<c r="AH470">
        <f>+INDEX(qi0!AH$2:AH$1285,MATCH(Kt_offset!$D478,qi0!$A$2:$A$1285,0))</f>
        <v>4759456</v>
      </c>
      <c r="AI470">
        <f>+INDEX(qi0!AI$2:AI$1285,MATCH(Kt_offset!$D478,qi0!$A$2:$A$1285,0))</f>
        <v>202500000</v>
      </c>
      <c r="AP470">
        <f>+INDEX(qi0!AP$2:AP$1285,MATCH(Kt_offset!$D478,qi0!$A$2:$A$1285,0))</f>
        <v>0</v>
      </c>
      <c r="AQ470">
        <f>+INDEX(qi0!AQ$2:AQ$1285,MATCH(Kt_offset!$D478,qi0!$A$2:$A$1285,0))</f>
        <v>0</v>
      </c>
      <c r="AR470">
        <f>+INDEX(qi0!AR$2:AR$1285,MATCH(Kt_offset!$D478,qi0!$A$2:$A$1285,0))</f>
        <v>0</v>
      </c>
      <c r="AS470">
        <f>+INDEX(qi0!AS$2:AS$1285,MATCH(Kt_offset!$D478,qi0!$A$2:$A$1285,0))</f>
        <v>0</v>
      </c>
      <c r="AT470">
        <f>+INDEX(qi0!AT$2:AT$1285,MATCH(Kt_offset!$D478,qi0!$A$2:$A$1285,0))</f>
        <v>0</v>
      </c>
      <c r="AU470">
        <f>+INDEX(qi0!AU$2:AU$1285,MATCH(Kt_offset!$D478,qi0!$A$2:$A$1285,0))</f>
        <v>0</v>
      </c>
      <c r="AV470">
        <f>+INDEX(qi0!AV$2:AV$1285,MATCH(Kt_offset!$D478,qi0!$A$2:$A$1285,0))</f>
        <v>0</v>
      </c>
      <c r="AW470">
        <f>+INDEX(qi0!AW$2:AW$1285,MATCH(Kt_offset!$D478,qi0!$A$2:$A$1285,0))</f>
        <v>0</v>
      </c>
      <c r="AX470">
        <f>+INDEX(qi0!AX$2:AX$1285,MATCH(Kt_offset!$D478,qi0!$A$2:$A$1285,0))</f>
        <v>0</v>
      </c>
      <c r="AY470">
        <f>+INDEX(qi0!AY$2:AY$1285,MATCH(Kt_offset!$D478,qi0!$A$2:$A$1285,0))</f>
        <v>0</v>
      </c>
      <c r="AZ470">
        <f>+INDEX(qi0!AZ$2:AZ$1285,MATCH(Kt_offset!$D478,qi0!$A$2:$A$1285,0))</f>
        <v>0</v>
      </c>
      <c r="BA470">
        <f t="shared" si="14"/>
        <v>9886000</v>
      </c>
      <c r="BB470">
        <f t="shared" si="15"/>
        <v>4759456</v>
      </c>
    </row>
    <row r="471" spans="1:54">
      <c r="A471" s="1" t="s">
        <v>528</v>
      </c>
      <c r="B471">
        <f>+INDEX(qi0!B$2:B$1285,MATCH(Kt_offset!$D479,qi0!$A$2:$A$1285,0))</f>
        <v>45349200</v>
      </c>
      <c r="C471">
        <f>+INDEX(qi0!C$2:C$1285,MATCH(Kt_offset!$D479,qi0!$A$2:$A$1285,0))</f>
        <v>15000000</v>
      </c>
      <c r="D471">
        <f>+INDEX(qi0!D$2:D$1285,MATCH(Kt_offset!$D479,qi0!$A$2:$A$1285,0))</f>
        <v>55483587</v>
      </c>
      <c r="E471">
        <f>+INDEX(qi0!E$2:E$1285,MATCH(Kt_offset!$D479,qi0!$A$2:$A$1285,0))</f>
        <v>15000000</v>
      </c>
      <c r="F471">
        <f>+INDEX(qi0!F$2:F$1285,MATCH(Kt_offset!$D479,qi0!$A$2:$A$1285,0))</f>
        <v>62426957</v>
      </c>
      <c r="G471">
        <v>3469812</v>
      </c>
      <c r="H471">
        <v>20799181</v>
      </c>
      <c r="I471">
        <f>+INDEX(qi0!I$2:I$1285,MATCH(Kt_offset!$D479,qi0!$A$2:$A$1285,0))</f>
        <v>8048629</v>
      </c>
      <c r="J471">
        <f>+INDEX(qi0!J$2:J$1285,MATCH(Kt_offset!$D479,qi0!$A$2:$A$1285,0))</f>
        <v>42313132</v>
      </c>
      <c r="K471">
        <f>+INDEX(qi0!K$2:K$1285,MATCH(Kt_offset!$D479,qi0!$A$2:$A$1285,0))</f>
        <v>35452626</v>
      </c>
      <c r="M471">
        <f>+INDEX(qi0!M$2:M$1285,MATCH(Kt_offset!$D479,qi0!$A$2:$A$1285,0))</f>
        <v>556399974</v>
      </c>
      <c r="N471">
        <f>+INDEX(qi0!N$2:N$1285,MATCH(Kt_offset!$D479,qi0!$A$2:$A$1285,0))</f>
        <v>1000000000</v>
      </c>
      <c r="O471">
        <f>+INDEX(qi0!O$2:O$1285,MATCH(Kt_offset!$D479,qi0!$A$2:$A$1285,0))</f>
        <v>39636097</v>
      </c>
      <c r="P471">
        <f>+INDEX(qi0!P$2:P$1285,MATCH(Kt_offset!$D479,qi0!$A$2:$A$1285,0))</f>
        <v>34790000</v>
      </c>
      <c r="Q471">
        <f>+INDEX(qi0!Q$2:Q$1285,MATCH(Kt_offset!$D479,qi0!$A$2:$A$1285,0))</f>
        <v>300000</v>
      </c>
      <c r="R471">
        <f>+INDEX(qi0!R$2:R$1285,MATCH(Kt_offset!$D479,qi0!$A$2:$A$1285,0))</f>
        <v>2513333</v>
      </c>
      <c r="S471">
        <f>+INDEX(qi0!S$2:S$1285,MATCH(Kt_offset!$D479,qi0!$A$2:$A$1285,0))</f>
        <v>3500000</v>
      </c>
      <c r="T471">
        <f>+INDEX(qi0!T$2:T$1285,MATCH(Kt_offset!$D479,qi0!$A$2:$A$1285,0))</f>
        <v>616700000</v>
      </c>
      <c r="V471">
        <v>24000000</v>
      </c>
      <c r="W471">
        <f>+INDEX(qi0!W$2:W$1285,MATCH(Kt_offset!$D479,qi0!$A$2:$A$1285,0))</f>
        <v>39999999</v>
      </c>
      <c r="X471">
        <f>+INDEX(qi0!X$2:X$1285,MATCH(Kt_offset!$D479,qi0!$A$2:$A$1285,0))</f>
        <v>6050000</v>
      </c>
      <c r="Z471">
        <f>+INDEX(qi0!Z$2:Z$1285,MATCH(Kt_offset!$D479,qi0!$A$2:$A$1285,0))</f>
        <v>44265890</v>
      </c>
      <c r="AA471">
        <f>+INDEX(qi0!AA$2:AA$1285,MATCH(Kt_offset!$D479,qi0!$A$2:$A$1285,0))</f>
        <v>1500000</v>
      </c>
      <c r="AB471">
        <f>+INDEX(qi0!AB$2:AB$1285,MATCH(Kt_offset!$D479,qi0!$A$2:$A$1285,0))</f>
        <v>47584393</v>
      </c>
      <c r="AC471">
        <v>31300000</v>
      </c>
      <c r="AD471">
        <f>+INDEX(qi0!AD$2:AD$1285,MATCH(Kt_offset!$D479,qi0!$A$2:$A$1285,0))</f>
        <v>6000000</v>
      </c>
      <c r="AE471">
        <f>+INDEX(qi0!AE$2:AE$1285,MATCH(Kt_offset!$D479,qi0!$A$2:$A$1285,0))</f>
        <v>222222223</v>
      </c>
      <c r="AF471">
        <f>+INDEX(qi0!AF$2:AF$1285,MATCH(Kt_offset!$D479,qi0!$A$2:$A$1285,0))</f>
        <v>0</v>
      </c>
      <c r="AG471">
        <f>+INDEX(qi0!AG$2:AG$1285,MATCH(Kt_offset!$D479,qi0!$A$2:$A$1285,0))</f>
        <v>9886000</v>
      </c>
      <c r="AH471">
        <f>+INDEX(qi0!AH$2:AH$1285,MATCH(Kt_offset!$D479,qi0!$A$2:$A$1285,0))</f>
        <v>4759456</v>
      </c>
      <c r="AI471">
        <f>+INDEX(qi0!AI$2:AI$1285,MATCH(Kt_offset!$D479,qi0!$A$2:$A$1285,0))</f>
        <v>202500000</v>
      </c>
      <c r="AP471">
        <f>+INDEX(qi0!AP$2:AP$1285,MATCH(Kt_offset!$D479,qi0!$A$2:$A$1285,0))</f>
        <v>0</v>
      </c>
      <c r="AQ471">
        <f>+INDEX(qi0!AQ$2:AQ$1285,MATCH(Kt_offset!$D479,qi0!$A$2:$A$1285,0))</f>
        <v>0</v>
      </c>
      <c r="AR471">
        <f>+INDEX(qi0!AR$2:AR$1285,MATCH(Kt_offset!$D479,qi0!$A$2:$A$1285,0))</f>
        <v>0</v>
      </c>
      <c r="AS471">
        <f>+INDEX(qi0!AS$2:AS$1285,MATCH(Kt_offset!$D479,qi0!$A$2:$A$1285,0))</f>
        <v>0</v>
      </c>
      <c r="AT471">
        <f>+INDEX(qi0!AT$2:AT$1285,MATCH(Kt_offset!$D479,qi0!$A$2:$A$1285,0))</f>
        <v>0</v>
      </c>
      <c r="AU471">
        <f>+INDEX(qi0!AU$2:AU$1285,MATCH(Kt_offset!$D479,qi0!$A$2:$A$1285,0))</f>
        <v>0</v>
      </c>
      <c r="AV471">
        <f>+INDEX(qi0!AV$2:AV$1285,MATCH(Kt_offset!$D479,qi0!$A$2:$A$1285,0))</f>
        <v>0</v>
      </c>
      <c r="AW471">
        <f>+INDEX(qi0!AW$2:AW$1285,MATCH(Kt_offset!$D479,qi0!$A$2:$A$1285,0))</f>
        <v>0</v>
      </c>
      <c r="AX471">
        <f>+INDEX(qi0!AX$2:AX$1285,MATCH(Kt_offset!$D479,qi0!$A$2:$A$1285,0))</f>
        <v>0</v>
      </c>
      <c r="AY471">
        <f>+INDEX(qi0!AY$2:AY$1285,MATCH(Kt_offset!$D479,qi0!$A$2:$A$1285,0))</f>
        <v>0</v>
      </c>
      <c r="AZ471">
        <f>+INDEX(qi0!AZ$2:AZ$1285,MATCH(Kt_offset!$D479,qi0!$A$2:$A$1285,0))</f>
        <v>0</v>
      </c>
      <c r="BA471">
        <f t="shared" si="14"/>
        <v>9886000</v>
      </c>
      <c r="BB471">
        <f t="shared" si="15"/>
        <v>4759456</v>
      </c>
    </row>
    <row r="472" spans="1:54">
      <c r="A472" s="1" t="s">
        <v>529</v>
      </c>
      <c r="B472">
        <f>+INDEX(qi0!B$2:B$1285,MATCH(Kt_offset!$D480,qi0!$A$2:$A$1285,0))</f>
        <v>45349200</v>
      </c>
      <c r="C472">
        <f>+INDEX(qi0!C$2:C$1285,MATCH(Kt_offset!$D480,qi0!$A$2:$A$1285,0))</f>
        <v>15000000</v>
      </c>
      <c r="D472">
        <f>+INDEX(qi0!D$2:D$1285,MATCH(Kt_offset!$D480,qi0!$A$2:$A$1285,0))</f>
        <v>55483587</v>
      </c>
      <c r="E472">
        <f>+INDEX(qi0!E$2:E$1285,MATCH(Kt_offset!$D480,qi0!$A$2:$A$1285,0))</f>
        <v>15000000</v>
      </c>
      <c r="F472">
        <f>+INDEX(qi0!F$2:F$1285,MATCH(Kt_offset!$D480,qi0!$A$2:$A$1285,0))</f>
        <v>62426957</v>
      </c>
      <c r="G472">
        <v>3469812</v>
      </c>
      <c r="H472">
        <v>20799181</v>
      </c>
      <c r="I472">
        <f>+INDEX(qi0!I$2:I$1285,MATCH(Kt_offset!$D480,qi0!$A$2:$A$1285,0))</f>
        <v>8048629</v>
      </c>
      <c r="J472">
        <f>+INDEX(qi0!J$2:J$1285,MATCH(Kt_offset!$D480,qi0!$A$2:$A$1285,0))</f>
        <v>42313132</v>
      </c>
      <c r="K472">
        <f>+INDEX(qi0!K$2:K$1285,MATCH(Kt_offset!$D480,qi0!$A$2:$A$1285,0))</f>
        <v>35452626</v>
      </c>
      <c r="M472">
        <f>+INDEX(qi0!M$2:M$1285,MATCH(Kt_offset!$D480,qi0!$A$2:$A$1285,0))</f>
        <v>556399974</v>
      </c>
      <c r="N472">
        <f>+INDEX(qi0!N$2:N$1285,MATCH(Kt_offset!$D480,qi0!$A$2:$A$1285,0))</f>
        <v>1000000000</v>
      </c>
      <c r="O472">
        <f>+INDEX(qi0!O$2:O$1285,MATCH(Kt_offset!$D480,qi0!$A$2:$A$1285,0))</f>
        <v>39636097</v>
      </c>
      <c r="P472">
        <f>+INDEX(qi0!P$2:P$1285,MATCH(Kt_offset!$D480,qi0!$A$2:$A$1285,0))</f>
        <v>34790000</v>
      </c>
      <c r="Q472">
        <f>+INDEX(qi0!Q$2:Q$1285,MATCH(Kt_offset!$D480,qi0!$A$2:$A$1285,0))</f>
        <v>300000</v>
      </c>
      <c r="R472">
        <f>+INDEX(qi0!R$2:R$1285,MATCH(Kt_offset!$D480,qi0!$A$2:$A$1285,0))</f>
        <v>2513333</v>
      </c>
      <c r="S472">
        <f>+INDEX(qi0!S$2:S$1285,MATCH(Kt_offset!$D480,qi0!$A$2:$A$1285,0))</f>
        <v>3500000</v>
      </c>
      <c r="T472">
        <f>+INDEX(qi0!T$2:T$1285,MATCH(Kt_offset!$D480,qi0!$A$2:$A$1285,0))</f>
        <v>616700000</v>
      </c>
      <c r="V472">
        <v>24000000</v>
      </c>
      <c r="W472">
        <f>+INDEX(qi0!W$2:W$1285,MATCH(Kt_offset!$D480,qi0!$A$2:$A$1285,0))</f>
        <v>39999999</v>
      </c>
      <c r="X472">
        <f>+INDEX(qi0!X$2:X$1285,MATCH(Kt_offset!$D480,qi0!$A$2:$A$1285,0))</f>
        <v>6050000</v>
      </c>
      <c r="Z472">
        <f>+INDEX(qi0!Z$2:Z$1285,MATCH(Kt_offset!$D480,qi0!$A$2:$A$1285,0))</f>
        <v>44265890</v>
      </c>
      <c r="AA472">
        <f>+INDEX(qi0!AA$2:AA$1285,MATCH(Kt_offset!$D480,qi0!$A$2:$A$1285,0))</f>
        <v>1500000</v>
      </c>
      <c r="AB472">
        <f>+INDEX(qi0!AB$2:AB$1285,MATCH(Kt_offset!$D480,qi0!$A$2:$A$1285,0))</f>
        <v>47584393</v>
      </c>
      <c r="AC472">
        <v>31300000</v>
      </c>
      <c r="AD472">
        <f>+INDEX(qi0!AD$2:AD$1285,MATCH(Kt_offset!$D480,qi0!$A$2:$A$1285,0))</f>
        <v>6000000</v>
      </c>
      <c r="AE472">
        <f>+INDEX(qi0!AE$2:AE$1285,MATCH(Kt_offset!$D480,qi0!$A$2:$A$1285,0))</f>
        <v>222222223</v>
      </c>
      <c r="AF472">
        <f>+INDEX(qi0!AF$2:AF$1285,MATCH(Kt_offset!$D480,qi0!$A$2:$A$1285,0))</f>
        <v>0</v>
      </c>
      <c r="AG472">
        <f>+INDEX(qi0!AG$2:AG$1285,MATCH(Kt_offset!$D480,qi0!$A$2:$A$1285,0))</f>
        <v>9886000</v>
      </c>
      <c r="AH472">
        <f>+INDEX(qi0!AH$2:AH$1285,MATCH(Kt_offset!$D480,qi0!$A$2:$A$1285,0))</f>
        <v>4759456</v>
      </c>
      <c r="AI472">
        <f>+INDEX(qi0!AI$2:AI$1285,MATCH(Kt_offset!$D480,qi0!$A$2:$A$1285,0))</f>
        <v>202500000</v>
      </c>
      <c r="AP472">
        <f>+INDEX(qi0!AP$2:AP$1285,MATCH(Kt_offset!$D480,qi0!$A$2:$A$1285,0))</f>
        <v>0</v>
      </c>
      <c r="AQ472">
        <f>+INDEX(qi0!AQ$2:AQ$1285,MATCH(Kt_offset!$D480,qi0!$A$2:$A$1285,0))</f>
        <v>0</v>
      </c>
      <c r="AR472">
        <f>+INDEX(qi0!AR$2:AR$1285,MATCH(Kt_offset!$D480,qi0!$A$2:$A$1285,0))</f>
        <v>0</v>
      </c>
      <c r="AS472">
        <f>+INDEX(qi0!AS$2:AS$1285,MATCH(Kt_offset!$D480,qi0!$A$2:$A$1285,0))</f>
        <v>0</v>
      </c>
      <c r="AT472">
        <f>+INDEX(qi0!AT$2:AT$1285,MATCH(Kt_offset!$D480,qi0!$A$2:$A$1285,0))</f>
        <v>0</v>
      </c>
      <c r="AU472">
        <f>+INDEX(qi0!AU$2:AU$1285,MATCH(Kt_offset!$D480,qi0!$A$2:$A$1285,0))</f>
        <v>0</v>
      </c>
      <c r="AV472">
        <f>+INDEX(qi0!AV$2:AV$1285,MATCH(Kt_offset!$D480,qi0!$A$2:$A$1285,0))</f>
        <v>0</v>
      </c>
      <c r="AW472">
        <f>+INDEX(qi0!AW$2:AW$1285,MATCH(Kt_offset!$D480,qi0!$A$2:$A$1285,0))</f>
        <v>0</v>
      </c>
      <c r="AX472">
        <f>+INDEX(qi0!AX$2:AX$1285,MATCH(Kt_offset!$D480,qi0!$A$2:$A$1285,0))</f>
        <v>0</v>
      </c>
      <c r="AY472">
        <f>+INDEX(qi0!AY$2:AY$1285,MATCH(Kt_offset!$D480,qi0!$A$2:$A$1285,0))</f>
        <v>0</v>
      </c>
      <c r="AZ472">
        <f>+INDEX(qi0!AZ$2:AZ$1285,MATCH(Kt_offset!$D480,qi0!$A$2:$A$1285,0))</f>
        <v>0</v>
      </c>
      <c r="BA472">
        <f t="shared" si="14"/>
        <v>9886000</v>
      </c>
      <c r="BB472">
        <f t="shared" si="15"/>
        <v>4759456</v>
      </c>
    </row>
    <row r="473" spans="1:54">
      <c r="A473" s="1" t="s">
        <v>530</v>
      </c>
      <c r="B473">
        <f>+INDEX(qi0!B$2:B$1285,MATCH(Kt_offset!$D481,qi0!$A$2:$A$1285,0))</f>
        <v>45349200</v>
      </c>
      <c r="C473">
        <f>+INDEX(qi0!C$2:C$1285,MATCH(Kt_offset!$D481,qi0!$A$2:$A$1285,0))</f>
        <v>15000000</v>
      </c>
      <c r="D473">
        <f>+INDEX(qi0!D$2:D$1285,MATCH(Kt_offset!$D481,qi0!$A$2:$A$1285,0))</f>
        <v>55483587</v>
      </c>
      <c r="E473">
        <f>+INDEX(qi0!E$2:E$1285,MATCH(Kt_offset!$D481,qi0!$A$2:$A$1285,0))</f>
        <v>15000000</v>
      </c>
      <c r="F473">
        <f>+INDEX(qi0!F$2:F$1285,MATCH(Kt_offset!$D481,qi0!$A$2:$A$1285,0))</f>
        <v>62426957</v>
      </c>
      <c r="G473">
        <v>3469812</v>
      </c>
      <c r="H473">
        <v>20799181</v>
      </c>
      <c r="I473">
        <f>+INDEX(qi0!I$2:I$1285,MATCH(Kt_offset!$D481,qi0!$A$2:$A$1285,0))</f>
        <v>8048629</v>
      </c>
      <c r="J473">
        <f>+INDEX(qi0!J$2:J$1285,MATCH(Kt_offset!$D481,qi0!$A$2:$A$1285,0))</f>
        <v>42313132</v>
      </c>
      <c r="K473">
        <f>+INDEX(qi0!K$2:K$1285,MATCH(Kt_offset!$D481,qi0!$A$2:$A$1285,0))</f>
        <v>35452626</v>
      </c>
      <c r="M473">
        <f>+INDEX(qi0!M$2:M$1285,MATCH(Kt_offset!$D481,qi0!$A$2:$A$1285,0))</f>
        <v>556399974</v>
      </c>
      <c r="N473">
        <f>+INDEX(qi0!N$2:N$1285,MATCH(Kt_offset!$D481,qi0!$A$2:$A$1285,0))</f>
        <v>1000000000</v>
      </c>
      <c r="O473">
        <f>+INDEX(qi0!O$2:O$1285,MATCH(Kt_offset!$D481,qi0!$A$2:$A$1285,0))</f>
        <v>39636097</v>
      </c>
      <c r="P473">
        <f>+INDEX(qi0!P$2:P$1285,MATCH(Kt_offset!$D481,qi0!$A$2:$A$1285,0))</f>
        <v>34790000</v>
      </c>
      <c r="Q473">
        <f>+INDEX(qi0!Q$2:Q$1285,MATCH(Kt_offset!$D481,qi0!$A$2:$A$1285,0))</f>
        <v>300000</v>
      </c>
      <c r="R473">
        <f>+INDEX(qi0!R$2:R$1285,MATCH(Kt_offset!$D481,qi0!$A$2:$A$1285,0))</f>
        <v>2513333</v>
      </c>
      <c r="S473">
        <f>+INDEX(qi0!S$2:S$1285,MATCH(Kt_offset!$D481,qi0!$A$2:$A$1285,0))</f>
        <v>3500000</v>
      </c>
      <c r="T473">
        <f>+INDEX(qi0!T$2:T$1285,MATCH(Kt_offset!$D481,qi0!$A$2:$A$1285,0))</f>
        <v>616700000</v>
      </c>
      <c r="V473">
        <v>24000000</v>
      </c>
      <c r="W473">
        <f>+INDEX(qi0!W$2:W$1285,MATCH(Kt_offset!$D481,qi0!$A$2:$A$1285,0))</f>
        <v>39999999</v>
      </c>
      <c r="X473">
        <f>+INDEX(qi0!X$2:X$1285,MATCH(Kt_offset!$D481,qi0!$A$2:$A$1285,0))</f>
        <v>6050000</v>
      </c>
      <c r="Z473">
        <f>+INDEX(qi0!Z$2:Z$1285,MATCH(Kt_offset!$D481,qi0!$A$2:$A$1285,0))</f>
        <v>44265890</v>
      </c>
      <c r="AA473">
        <f>+INDEX(qi0!AA$2:AA$1285,MATCH(Kt_offset!$D481,qi0!$A$2:$A$1285,0))</f>
        <v>1500000</v>
      </c>
      <c r="AB473">
        <f>+INDEX(qi0!AB$2:AB$1285,MATCH(Kt_offset!$D481,qi0!$A$2:$A$1285,0))</f>
        <v>47584393</v>
      </c>
      <c r="AC473">
        <v>31300000</v>
      </c>
      <c r="AD473">
        <f>+INDEX(qi0!AD$2:AD$1285,MATCH(Kt_offset!$D481,qi0!$A$2:$A$1285,0))</f>
        <v>6000000</v>
      </c>
      <c r="AE473">
        <f>+INDEX(qi0!AE$2:AE$1285,MATCH(Kt_offset!$D481,qi0!$A$2:$A$1285,0))</f>
        <v>222222223</v>
      </c>
      <c r="AF473">
        <f>+INDEX(qi0!AF$2:AF$1285,MATCH(Kt_offset!$D481,qi0!$A$2:$A$1285,0))</f>
        <v>0</v>
      </c>
      <c r="AG473">
        <f>+INDEX(qi0!AG$2:AG$1285,MATCH(Kt_offset!$D481,qi0!$A$2:$A$1285,0))</f>
        <v>9886000</v>
      </c>
      <c r="AH473">
        <f>+INDEX(qi0!AH$2:AH$1285,MATCH(Kt_offset!$D481,qi0!$A$2:$A$1285,0))</f>
        <v>4759456</v>
      </c>
      <c r="AI473">
        <f>+INDEX(qi0!AI$2:AI$1285,MATCH(Kt_offset!$D481,qi0!$A$2:$A$1285,0))</f>
        <v>202500000</v>
      </c>
      <c r="AP473">
        <f>+INDEX(qi0!AP$2:AP$1285,MATCH(Kt_offset!$D481,qi0!$A$2:$A$1285,0))</f>
        <v>0</v>
      </c>
      <c r="AQ473">
        <f>+INDEX(qi0!AQ$2:AQ$1285,MATCH(Kt_offset!$D481,qi0!$A$2:$A$1285,0))</f>
        <v>0</v>
      </c>
      <c r="AR473">
        <f>+INDEX(qi0!AR$2:AR$1285,MATCH(Kt_offset!$D481,qi0!$A$2:$A$1285,0))</f>
        <v>0</v>
      </c>
      <c r="AS473">
        <f>+INDEX(qi0!AS$2:AS$1285,MATCH(Kt_offset!$D481,qi0!$A$2:$A$1285,0))</f>
        <v>0</v>
      </c>
      <c r="AT473">
        <f>+INDEX(qi0!AT$2:AT$1285,MATCH(Kt_offset!$D481,qi0!$A$2:$A$1285,0))</f>
        <v>0</v>
      </c>
      <c r="AU473">
        <f>+INDEX(qi0!AU$2:AU$1285,MATCH(Kt_offset!$D481,qi0!$A$2:$A$1285,0))</f>
        <v>0</v>
      </c>
      <c r="AV473">
        <f>+INDEX(qi0!AV$2:AV$1285,MATCH(Kt_offset!$D481,qi0!$A$2:$A$1285,0))</f>
        <v>0</v>
      </c>
      <c r="AW473">
        <f>+INDEX(qi0!AW$2:AW$1285,MATCH(Kt_offset!$D481,qi0!$A$2:$A$1285,0))</f>
        <v>0</v>
      </c>
      <c r="AX473">
        <f>+INDEX(qi0!AX$2:AX$1285,MATCH(Kt_offset!$D481,qi0!$A$2:$A$1285,0))</f>
        <v>0</v>
      </c>
      <c r="AY473">
        <f>+INDEX(qi0!AY$2:AY$1285,MATCH(Kt_offset!$D481,qi0!$A$2:$A$1285,0))</f>
        <v>0</v>
      </c>
      <c r="AZ473">
        <f>+INDEX(qi0!AZ$2:AZ$1285,MATCH(Kt_offset!$D481,qi0!$A$2:$A$1285,0))</f>
        <v>0</v>
      </c>
      <c r="BA473">
        <f t="shared" si="14"/>
        <v>9886000</v>
      </c>
      <c r="BB473">
        <f t="shared" si="15"/>
        <v>4759456</v>
      </c>
    </row>
    <row r="474" spans="1:54">
      <c r="A474" s="1" t="s">
        <v>531</v>
      </c>
      <c r="B474">
        <f>+INDEX(qi0!B$2:B$1285,MATCH(Kt_offset!$D482,qi0!$A$2:$A$1285,0))</f>
        <v>45349200</v>
      </c>
      <c r="C474">
        <f>+INDEX(qi0!C$2:C$1285,MATCH(Kt_offset!$D482,qi0!$A$2:$A$1285,0))</f>
        <v>15000000</v>
      </c>
      <c r="D474">
        <f>+INDEX(qi0!D$2:D$1285,MATCH(Kt_offset!$D482,qi0!$A$2:$A$1285,0))</f>
        <v>55483587</v>
      </c>
      <c r="E474">
        <f>+INDEX(qi0!E$2:E$1285,MATCH(Kt_offset!$D482,qi0!$A$2:$A$1285,0))</f>
        <v>15000000</v>
      </c>
      <c r="F474">
        <f>+INDEX(qi0!F$2:F$1285,MATCH(Kt_offset!$D482,qi0!$A$2:$A$1285,0))</f>
        <v>62426957</v>
      </c>
      <c r="G474">
        <v>3469812</v>
      </c>
      <c r="H474">
        <v>20799181</v>
      </c>
      <c r="I474">
        <f>+INDEX(qi0!I$2:I$1285,MATCH(Kt_offset!$D482,qi0!$A$2:$A$1285,0))</f>
        <v>8048629</v>
      </c>
      <c r="J474">
        <f>+INDEX(qi0!J$2:J$1285,MATCH(Kt_offset!$D482,qi0!$A$2:$A$1285,0))</f>
        <v>42313132</v>
      </c>
      <c r="K474">
        <f>+INDEX(qi0!K$2:K$1285,MATCH(Kt_offset!$D482,qi0!$A$2:$A$1285,0))</f>
        <v>35452626</v>
      </c>
      <c r="M474">
        <f>+INDEX(qi0!M$2:M$1285,MATCH(Kt_offset!$D482,qi0!$A$2:$A$1285,0))</f>
        <v>556399974</v>
      </c>
      <c r="N474">
        <f>+INDEX(qi0!N$2:N$1285,MATCH(Kt_offset!$D482,qi0!$A$2:$A$1285,0))</f>
        <v>1000000000</v>
      </c>
      <c r="O474">
        <f>+INDEX(qi0!O$2:O$1285,MATCH(Kt_offset!$D482,qi0!$A$2:$A$1285,0))</f>
        <v>39636097</v>
      </c>
      <c r="P474">
        <f>+INDEX(qi0!P$2:P$1285,MATCH(Kt_offset!$D482,qi0!$A$2:$A$1285,0))</f>
        <v>34790000</v>
      </c>
      <c r="Q474">
        <f>+INDEX(qi0!Q$2:Q$1285,MATCH(Kt_offset!$D482,qi0!$A$2:$A$1285,0))</f>
        <v>300000</v>
      </c>
      <c r="R474">
        <f>+INDEX(qi0!R$2:R$1285,MATCH(Kt_offset!$D482,qi0!$A$2:$A$1285,0))</f>
        <v>2513333</v>
      </c>
      <c r="S474">
        <f>+INDEX(qi0!S$2:S$1285,MATCH(Kt_offset!$D482,qi0!$A$2:$A$1285,0))</f>
        <v>3500000</v>
      </c>
      <c r="T474">
        <f>+INDEX(qi0!T$2:T$1285,MATCH(Kt_offset!$D482,qi0!$A$2:$A$1285,0))</f>
        <v>616700000</v>
      </c>
      <c r="V474">
        <v>24000000</v>
      </c>
      <c r="W474">
        <f>+INDEX(qi0!W$2:W$1285,MATCH(Kt_offset!$D482,qi0!$A$2:$A$1285,0))</f>
        <v>39999999</v>
      </c>
      <c r="X474">
        <f>+INDEX(qi0!X$2:X$1285,MATCH(Kt_offset!$D482,qi0!$A$2:$A$1285,0))</f>
        <v>6050000</v>
      </c>
      <c r="Z474">
        <f>+INDEX(qi0!Z$2:Z$1285,MATCH(Kt_offset!$D482,qi0!$A$2:$A$1285,0))</f>
        <v>44265890</v>
      </c>
      <c r="AA474">
        <f>+INDEX(qi0!AA$2:AA$1285,MATCH(Kt_offset!$D482,qi0!$A$2:$A$1285,0))</f>
        <v>1500000</v>
      </c>
      <c r="AB474">
        <f>+INDEX(qi0!AB$2:AB$1285,MATCH(Kt_offset!$D482,qi0!$A$2:$A$1285,0))</f>
        <v>47584393</v>
      </c>
      <c r="AC474">
        <v>31300000</v>
      </c>
      <c r="AD474">
        <f>+INDEX(qi0!AD$2:AD$1285,MATCH(Kt_offset!$D482,qi0!$A$2:$A$1285,0))</f>
        <v>6000000</v>
      </c>
      <c r="AE474">
        <f>+INDEX(qi0!AE$2:AE$1285,MATCH(Kt_offset!$D482,qi0!$A$2:$A$1285,0))</f>
        <v>222222223</v>
      </c>
      <c r="AF474">
        <f>+INDEX(qi0!AF$2:AF$1285,MATCH(Kt_offset!$D482,qi0!$A$2:$A$1285,0))</f>
        <v>0</v>
      </c>
      <c r="AG474">
        <f>+INDEX(qi0!AG$2:AG$1285,MATCH(Kt_offset!$D482,qi0!$A$2:$A$1285,0))</f>
        <v>9886000</v>
      </c>
      <c r="AH474">
        <f>+INDEX(qi0!AH$2:AH$1285,MATCH(Kt_offset!$D482,qi0!$A$2:$A$1285,0))</f>
        <v>4759456</v>
      </c>
      <c r="AI474">
        <f>+INDEX(qi0!AI$2:AI$1285,MATCH(Kt_offset!$D482,qi0!$A$2:$A$1285,0))</f>
        <v>202500000</v>
      </c>
      <c r="AP474">
        <f>+INDEX(qi0!AP$2:AP$1285,MATCH(Kt_offset!$D482,qi0!$A$2:$A$1285,0))</f>
        <v>0</v>
      </c>
      <c r="AQ474">
        <f>+INDEX(qi0!AQ$2:AQ$1285,MATCH(Kt_offset!$D482,qi0!$A$2:$A$1285,0))</f>
        <v>0</v>
      </c>
      <c r="AR474">
        <f>+INDEX(qi0!AR$2:AR$1285,MATCH(Kt_offset!$D482,qi0!$A$2:$A$1285,0))</f>
        <v>0</v>
      </c>
      <c r="AS474">
        <f>+INDEX(qi0!AS$2:AS$1285,MATCH(Kt_offset!$D482,qi0!$A$2:$A$1285,0))</f>
        <v>0</v>
      </c>
      <c r="AT474">
        <f>+INDEX(qi0!AT$2:AT$1285,MATCH(Kt_offset!$D482,qi0!$A$2:$A$1285,0))</f>
        <v>0</v>
      </c>
      <c r="AU474">
        <f>+INDEX(qi0!AU$2:AU$1285,MATCH(Kt_offset!$D482,qi0!$A$2:$A$1285,0))</f>
        <v>0</v>
      </c>
      <c r="AV474">
        <f>+INDEX(qi0!AV$2:AV$1285,MATCH(Kt_offset!$D482,qi0!$A$2:$A$1285,0))</f>
        <v>0</v>
      </c>
      <c r="AW474">
        <f>+INDEX(qi0!AW$2:AW$1285,MATCH(Kt_offset!$D482,qi0!$A$2:$A$1285,0))</f>
        <v>0</v>
      </c>
      <c r="AX474">
        <f>+INDEX(qi0!AX$2:AX$1285,MATCH(Kt_offset!$D482,qi0!$A$2:$A$1285,0))</f>
        <v>0</v>
      </c>
      <c r="AY474">
        <f>+INDEX(qi0!AY$2:AY$1285,MATCH(Kt_offset!$D482,qi0!$A$2:$A$1285,0))</f>
        <v>0</v>
      </c>
      <c r="AZ474">
        <f>+INDEX(qi0!AZ$2:AZ$1285,MATCH(Kt_offset!$D482,qi0!$A$2:$A$1285,0))</f>
        <v>0</v>
      </c>
      <c r="BA474">
        <f t="shared" si="14"/>
        <v>9886000</v>
      </c>
      <c r="BB474">
        <f t="shared" si="15"/>
        <v>4759456</v>
      </c>
    </row>
    <row r="475" spans="1:54">
      <c r="A475" s="1" t="s">
        <v>532</v>
      </c>
      <c r="B475">
        <f>+INDEX(qi0!B$2:B$1285,MATCH(Kt_offset!$D483,qi0!$A$2:$A$1285,0))</f>
        <v>45349200</v>
      </c>
      <c r="C475">
        <f>+INDEX(qi0!C$2:C$1285,MATCH(Kt_offset!$D483,qi0!$A$2:$A$1285,0))</f>
        <v>15000000</v>
      </c>
      <c r="D475">
        <f>+INDEX(qi0!D$2:D$1285,MATCH(Kt_offset!$D483,qi0!$A$2:$A$1285,0))</f>
        <v>55483587</v>
      </c>
      <c r="E475">
        <f>+INDEX(qi0!E$2:E$1285,MATCH(Kt_offset!$D483,qi0!$A$2:$A$1285,0))</f>
        <v>15000000</v>
      </c>
      <c r="F475">
        <f>+INDEX(qi0!F$2:F$1285,MATCH(Kt_offset!$D483,qi0!$A$2:$A$1285,0))</f>
        <v>62426957</v>
      </c>
      <c r="G475">
        <v>3469812</v>
      </c>
      <c r="H475">
        <v>20799181</v>
      </c>
      <c r="I475">
        <f>+INDEX(qi0!I$2:I$1285,MATCH(Kt_offset!$D483,qi0!$A$2:$A$1285,0))</f>
        <v>8048629</v>
      </c>
      <c r="J475">
        <f>+INDEX(qi0!J$2:J$1285,MATCH(Kt_offset!$D483,qi0!$A$2:$A$1285,0))</f>
        <v>42313132</v>
      </c>
      <c r="K475">
        <f>+INDEX(qi0!K$2:K$1285,MATCH(Kt_offset!$D483,qi0!$A$2:$A$1285,0))</f>
        <v>35452626</v>
      </c>
      <c r="M475">
        <f>+INDEX(qi0!M$2:M$1285,MATCH(Kt_offset!$D483,qi0!$A$2:$A$1285,0))</f>
        <v>556399974</v>
      </c>
      <c r="N475">
        <f>+INDEX(qi0!N$2:N$1285,MATCH(Kt_offset!$D483,qi0!$A$2:$A$1285,0))</f>
        <v>1000000000</v>
      </c>
      <c r="O475">
        <f>+INDEX(qi0!O$2:O$1285,MATCH(Kt_offset!$D483,qi0!$A$2:$A$1285,0))</f>
        <v>39636097</v>
      </c>
      <c r="P475">
        <f>+INDEX(qi0!P$2:P$1285,MATCH(Kt_offset!$D483,qi0!$A$2:$A$1285,0))</f>
        <v>34790000</v>
      </c>
      <c r="Q475">
        <f>+INDEX(qi0!Q$2:Q$1285,MATCH(Kt_offset!$D483,qi0!$A$2:$A$1285,0))</f>
        <v>300000</v>
      </c>
      <c r="R475">
        <f>+INDEX(qi0!R$2:R$1285,MATCH(Kt_offset!$D483,qi0!$A$2:$A$1285,0))</f>
        <v>2513333</v>
      </c>
      <c r="S475">
        <f>+INDEX(qi0!S$2:S$1285,MATCH(Kt_offset!$D483,qi0!$A$2:$A$1285,0))</f>
        <v>3500000</v>
      </c>
      <c r="T475">
        <f>+INDEX(qi0!T$2:T$1285,MATCH(Kt_offset!$D483,qi0!$A$2:$A$1285,0))</f>
        <v>616700000</v>
      </c>
      <c r="V475">
        <v>24000000</v>
      </c>
      <c r="W475">
        <f>+INDEX(qi0!W$2:W$1285,MATCH(Kt_offset!$D483,qi0!$A$2:$A$1285,0))</f>
        <v>39999999</v>
      </c>
      <c r="X475">
        <f>+INDEX(qi0!X$2:X$1285,MATCH(Kt_offset!$D483,qi0!$A$2:$A$1285,0))</f>
        <v>6050000</v>
      </c>
      <c r="Z475">
        <f>+INDEX(qi0!Z$2:Z$1285,MATCH(Kt_offset!$D483,qi0!$A$2:$A$1285,0))</f>
        <v>44265890</v>
      </c>
      <c r="AA475">
        <f>+INDEX(qi0!AA$2:AA$1285,MATCH(Kt_offset!$D483,qi0!$A$2:$A$1285,0))</f>
        <v>1500000</v>
      </c>
      <c r="AB475">
        <f>+INDEX(qi0!AB$2:AB$1285,MATCH(Kt_offset!$D483,qi0!$A$2:$A$1285,0))</f>
        <v>47584393</v>
      </c>
      <c r="AC475">
        <v>31300000</v>
      </c>
      <c r="AD475">
        <f>+INDEX(qi0!AD$2:AD$1285,MATCH(Kt_offset!$D483,qi0!$A$2:$A$1285,0))</f>
        <v>6000000</v>
      </c>
      <c r="AE475">
        <f>+INDEX(qi0!AE$2:AE$1285,MATCH(Kt_offset!$D483,qi0!$A$2:$A$1285,0))</f>
        <v>222222223</v>
      </c>
      <c r="AF475">
        <f>+INDEX(qi0!AF$2:AF$1285,MATCH(Kt_offset!$D483,qi0!$A$2:$A$1285,0))</f>
        <v>0</v>
      </c>
      <c r="AG475">
        <f>+INDEX(qi0!AG$2:AG$1285,MATCH(Kt_offset!$D483,qi0!$A$2:$A$1285,0))</f>
        <v>9886000</v>
      </c>
      <c r="AH475">
        <f>+INDEX(qi0!AH$2:AH$1285,MATCH(Kt_offset!$D483,qi0!$A$2:$A$1285,0))</f>
        <v>4759456</v>
      </c>
      <c r="AI475">
        <f>+INDEX(qi0!AI$2:AI$1285,MATCH(Kt_offset!$D483,qi0!$A$2:$A$1285,0))</f>
        <v>202500000</v>
      </c>
      <c r="AP475">
        <f>+INDEX(qi0!AP$2:AP$1285,MATCH(Kt_offset!$D483,qi0!$A$2:$A$1285,0))</f>
        <v>0</v>
      </c>
      <c r="AQ475">
        <f>+INDEX(qi0!AQ$2:AQ$1285,MATCH(Kt_offset!$D483,qi0!$A$2:$A$1285,0))</f>
        <v>0</v>
      </c>
      <c r="AR475">
        <f>+INDEX(qi0!AR$2:AR$1285,MATCH(Kt_offset!$D483,qi0!$A$2:$A$1285,0))</f>
        <v>0</v>
      </c>
      <c r="AS475">
        <f>+INDEX(qi0!AS$2:AS$1285,MATCH(Kt_offset!$D483,qi0!$A$2:$A$1285,0))</f>
        <v>0</v>
      </c>
      <c r="AT475">
        <f>+INDEX(qi0!AT$2:AT$1285,MATCH(Kt_offset!$D483,qi0!$A$2:$A$1285,0))</f>
        <v>0</v>
      </c>
      <c r="AU475">
        <f>+INDEX(qi0!AU$2:AU$1285,MATCH(Kt_offset!$D483,qi0!$A$2:$A$1285,0))</f>
        <v>0</v>
      </c>
      <c r="AV475">
        <f>+INDEX(qi0!AV$2:AV$1285,MATCH(Kt_offset!$D483,qi0!$A$2:$A$1285,0))</f>
        <v>0</v>
      </c>
      <c r="AW475">
        <f>+INDEX(qi0!AW$2:AW$1285,MATCH(Kt_offset!$D483,qi0!$A$2:$A$1285,0))</f>
        <v>0</v>
      </c>
      <c r="AX475">
        <f>+INDEX(qi0!AX$2:AX$1285,MATCH(Kt_offset!$D483,qi0!$A$2:$A$1285,0))</f>
        <v>0</v>
      </c>
      <c r="AY475">
        <f>+INDEX(qi0!AY$2:AY$1285,MATCH(Kt_offset!$D483,qi0!$A$2:$A$1285,0))</f>
        <v>0</v>
      </c>
      <c r="AZ475">
        <f>+INDEX(qi0!AZ$2:AZ$1285,MATCH(Kt_offset!$D483,qi0!$A$2:$A$1285,0))</f>
        <v>0</v>
      </c>
      <c r="BA475">
        <f t="shared" si="14"/>
        <v>9886000</v>
      </c>
      <c r="BB475">
        <f t="shared" si="15"/>
        <v>4759456</v>
      </c>
    </row>
    <row r="476" spans="1:54">
      <c r="A476" s="1" t="s">
        <v>533</v>
      </c>
      <c r="B476">
        <f>+INDEX(qi0!B$2:B$1285,MATCH(Kt_offset!$D484,qi0!$A$2:$A$1285,0))</f>
        <v>45349200</v>
      </c>
      <c r="C476">
        <f>+INDEX(qi0!C$2:C$1285,MATCH(Kt_offset!$D484,qi0!$A$2:$A$1285,0))</f>
        <v>15000000</v>
      </c>
      <c r="D476">
        <f>+INDEX(qi0!D$2:D$1285,MATCH(Kt_offset!$D484,qi0!$A$2:$A$1285,0))</f>
        <v>55483587</v>
      </c>
      <c r="E476">
        <f>+INDEX(qi0!E$2:E$1285,MATCH(Kt_offset!$D484,qi0!$A$2:$A$1285,0))</f>
        <v>15000000</v>
      </c>
      <c r="F476">
        <f>+INDEX(qi0!F$2:F$1285,MATCH(Kt_offset!$D484,qi0!$A$2:$A$1285,0))</f>
        <v>62426957</v>
      </c>
      <c r="G476">
        <v>3469812</v>
      </c>
      <c r="H476">
        <v>20799181</v>
      </c>
      <c r="I476">
        <f>+INDEX(qi0!I$2:I$1285,MATCH(Kt_offset!$D484,qi0!$A$2:$A$1285,0))</f>
        <v>8048629</v>
      </c>
      <c r="J476">
        <f>+INDEX(qi0!J$2:J$1285,MATCH(Kt_offset!$D484,qi0!$A$2:$A$1285,0))</f>
        <v>42313132</v>
      </c>
      <c r="K476">
        <f>+INDEX(qi0!K$2:K$1285,MATCH(Kt_offset!$D484,qi0!$A$2:$A$1285,0))</f>
        <v>35452626</v>
      </c>
      <c r="M476">
        <f>+INDEX(qi0!M$2:M$1285,MATCH(Kt_offset!$D484,qi0!$A$2:$A$1285,0))</f>
        <v>556399974</v>
      </c>
      <c r="N476">
        <f>+INDEX(qi0!N$2:N$1285,MATCH(Kt_offset!$D484,qi0!$A$2:$A$1285,0))</f>
        <v>1000000000</v>
      </c>
      <c r="O476">
        <f>+INDEX(qi0!O$2:O$1285,MATCH(Kt_offset!$D484,qi0!$A$2:$A$1285,0))</f>
        <v>39636097</v>
      </c>
      <c r="P476">
        <f>+INDEX(qi0!P$2:P$1285,MATCH(Kt_offset!$D484,qi0!$A$2:$A$1285,0))</f>
        <v>34790000</v>
      </c>
      <c r="Q476">
        <f>+INDEX(qi0!Q$2:Q$1285,MATCH(Kt_offset!$D484,qi0!$A$2:$A$1285,0))</f>
        <v>300000</v>
      </c>
      <c r="R476">
        <f>+INDEX(qi0!R$2:R$1285,MATCH(Kt_offset!$D484,qi0!$A$2:$A$1285,0))</f>
        <v>2513333</v>
      </c>
      <c r="S476">
        <f>+INDEX(qi0!S$2:S$1285,MATCH(Kt_offset!$D484,qi0!$A$2:$A$1285,0))</f>
        <v>3500000</v>
      </c>
      <c r="T476">
        <f>+INDEX(qi0!T$2:T$1285,MATCH(Kt_offset!$D484,qi0!$A$2:$A$1285,0))</f>
        <v>616700000</v>
      </c>
      <c r="V476">
        <v>24000000</v>
      </c>
      <c r="W476">
        <f>+INDEX(qi0!W$2:W$1285,MATCH(Kt_offset!$D484,qi0!$A$2:$A$1285,0))</f>
        <v>39999999</v>
      </c>
      <c r="X476">
        <f>+INDEX(qi0!X$2:X$1285,MATCH(Kt_offset!$D484,qi0!$A$2:$A$1285,0))</f>
        <v>6050000</v>
      </c>
      <c r="Z476">
        <f>+INDEX(qi0!Z$2:Z$1285,MATCH(Kt_offset!$D484,qi0!$A$2:$A$1285,0))</f>
        <v>44265890</v>
      </c>
      <c r="AA476">
        <f>+INDEX(qi0!AA$2:AA$1285,MATCH(Kt_offset!$D484,qi0!$A$2:$A$1285,0))</f>
        <v>1500000</v>
      </c>
      <c r="AB476">
        <f>+INDEX(qi0!AB$2:AB$1285,MATCH(Kt_offset!$D484,qi0!$A$2:$A$1285,0))</f>
        <v>47584393</v>
      </c>
      <c r="AC476">
        <v>31300000</v>
      </c>
      <c r="AD476">
        <f>+INDEX(qi0!AD$2:AD$1285,MATCH(Kt_offset!$D484,qi0!$A$2:$A$1285,0))</f>
        <v>6000000</v>
      </c>
      <c r="AE476">
        <f>+INDEX(qi0!AE$2:AE$1285,MATCH(Kt_offset!$D484,qi0!$A$2:$A$1285,0))</f>
        <v>222222223</v>
      </c>
      <c r="AF476">
        <f>+INDEX(qi0!AF$2:AF$1285,MATCH(Kt_offset!$D484,qi0!$A$2:$A$1285,0))</f>
        <v>0</v>
      </c>
      <c r="AG476">
        <f>+INDEX(qi0!AG$2:AG$1285,MATCH(Kt_offset!$D484,qi0!$A$2:$A$1285,0))</f>
        <v>9886000</v>
      </c>
      <c r="AH476">
        <f>+INDEX(qi0!AH$2:AH$1285,MATCH(Kt_offset!$D484,qi0!$A$2:$A$1285,0))</f>
        <v>4759456</v>
      </c>
      <c r="AI476">
        <f>+INDEX(qi0!AI$2:AI$1285,MATCH(Kt_offset!$D484,qi0!$A$2:$A$1285,0))</f>
        <v>202500000</v>
      </c>
      <c r="AP476">
        <f>+INDEX(qi0!AP$2:AP$1285,MATCH(Kt_offset!$D484,qi0!$A$2:$A$1285,0))</f>
        <v>0</v>
      </c>
      <c r="AQ476">
        <f>+INDEX(qi0!AQ$2:AQ$1285,MATCH(Kt_offset!$D484,qi0!$A$2:$A$1285,0))</f>
        <v>0</v>
      </c>
      <c r="AR476">
        <f>+INDEX(qi0!AR$2:AR$1285,MATCH(Kt_offset!$D484,qi0!$A$2:$A$1285,0))</f>
        <v>0</v>
      </c>
      <c r="AS476">
        <f>+INDEX(qi0!AS$2:AS$1285,MATCH(Kt_offset!$D484,qi0!$A$2:$A$1285,0))</f>
        <v>0</v>
      </c>
      <c r="AT476">
        <f>+INDEX(qi0!AT$2:AT$1285,MATCH(Kt_offset!$D484,qi0!$A$2:$A$1285,0))</f>
        <v>0</v>
      </c>
      <c r="AU476">
        <f>+INDEX(qi0!AU$2:AU$1285,MATCH(Kt_offset!$D484,qi0!$A$2:$A$1285,0))</f>
        <v>0</v>
      </c>
      <c r="AV476">
        <f>+INDEX(qi0!AV$2:AV$1285,MATCH(Kt_offset!$D484,qi0!$A$2:$A$1285,0))</f>
        <v>0</v>
      </c>
      <c r="AW476">
        <f>+INDEX(qi0!AW$2:AW$1285,MATCH(Kt_offset!$D484,qi0!$A$2:$A$1285,0))</f>
        <v>0</v>
      </c>
      <c r="AX476">
        <f>+INDEX(qi0!AX$2:AX$1285,MATCH(Kt_offset!$D484,qi0!$A$2:$A$1285,0))</f>
        <v>0</v>
      </c>
      <c r="AY476">
        <f>+INDEX(qi0!AY$2:AY$1285,MATCH(Kt_offset!$D484,qi0!$A$2:$A$1285,0))</f>
        <v>0</v>
      </c>
      <c r="AZ476">
        <f>+INDEX(qi0!AZ$2:AZ$1285,MATCH(Kt_offset!$D484,qi0!$A$2:$A$1285,0))</f>
        <v>0</v>
      </c>
      <c r="BA476">
        <f t="shared" si="14"/>
        <v>9886000</v>
      </c>
      <c r="BB476">
        <f t="shared" si="15"/>
        <v>4759456</v>
      </c>
    </row>
    <row r="477" spans="1:54">
      <c r="A477" s="1" t="s">
        <v>534</v>
      </c>
      <c r="B477">
        <f>+INDEX(qi0!B$2:B$1285,MATCH(Kt_offset!$D485,qi0!$A$2:$A$1285,0))</f>
        <v>45349200</v>
      </c>
      <c r="C477">
        <f>+INDEX(qi0!C$2:C$1285,MATCH(Kt_offset!$D485,qi0!$A$2:$A$1285,0))</f>
        <v>15000000</v>
      </c>
      <c r="D477">
        <f>+INDEX(qi0!D$2:D$1285,MATCH(Kt_offset!$D485,qi0!$A$2:$A$1285,0))</f>
        <v>55483587</v>
      </c>
      <c r="E477">
        <f>+INDEX(qi0!E$2:E$1285,MATCH(Kt_offset!$D485,qi0!$A$2:$A$1285,0))</f>
        <v>15000000</v>
      </c>
      <c r="F477">
        <f>+INDEX(qi0!F$2:F$1285,MATCH(Kt_offset!$D485,qi0!$A$2:$A$1285,0))</f>
        <v>62426957</v>
      </c>
      <c r="G477">
        <v>3469812</v>
      </c>
      <c r="H477">
        <v>20799181</v>
      </c>
      <c r="I477">
        <f>+INDEX(qi0!I$2:I$1285,MATCH(Kt_offset!$D485,qi0!$A$2:$A$1285,0))</f>
        <v>8048629</v>
      </c>
      <c r="J477">
        <f>+INDEX(qi0!J$2:J$1285,MATCH(Kt_offset!$D485,qi0!$A$2:$A$1285,0))</f>
        <v>42313132</v>
      </c>
      <c r="K477">
        <f>+INDEX(qi0!K$2:K$1285,MATCH(Kt_offset!$D485,qi0!$A$2:$A$1285,0))</f>
        <v>35452626</v>
      </c>
      <c r="M477">
        <f>+INDEX(qi0!M$2:M$1285,MATCH(Kt_offset!$D485,qi0!$A$2:$A$1285,0))</f>
        <v>556399974</v>
      </c>
      <c r="N477">
        <f>+INDEX(qi0!N$2:N$1285,MATCH(Kt_offset!$D485,qi0!$A$2:$A$1285,0))</f>
        <v>1000000000</v>
      </c>
      <c r="O477">
        <f>+INDEX(qi0!O$2:O$1285,MATCH(Kt_offset!$D485,qi0!$A$2:$A$1285,0))</f>
        <v>39636097</v>
      </c>
      <c r="P477">
        <f>+INDEX(qi0!P$2:P$1285,MATCH(Kt_offset!$D485,qi0!$A$2:$A$1285,0))</f>
        <v>34790000</v>
      </c>
      <c r="Q477">
        <f>+INDEX(qi0!Q$2:Q$1285,MATCH(Kt_offset!$D485,qi0!$A$2:$A$1285,0))</f>
        <v>300000</v>
      </c>
      <c r="R477">
        <f>+INDEX(qi0!R$2:R$1285,MATCH(Kt_offset!$D485,qi0!$A$2:$A$1285,0))</f>
        <v>2513333</v>
      </c>
      <c r="S477">
        <f>+INDEX(qi0!S$2:S$1285,MATCH(Kt_offset!$D485,qi0!$A$2:$A$1285,0))</f>
        <v>3500000</v>
      </c>
      <c r="T477">
        <f>+INDEX(qi0!T$2:T$1285,MATCH(Kt_offset!$D485,qi0!$A$2:$A$1285,0))</f>
        <v>616700000</v>
      </c>
      <c r="V477">
        <v>24000000</v>
      </c>
      <c r="W477">
        <f>+INDEX(qi0!W$2:W$1285,MATCH(Kt_offset!$D485,qi0!$A$2:$A$1285,0))</f>
        <v>39999999</v>
      </c>
      <c r="X477">
        <f>+INDEX(qi0!X$2:X$1285,MATCH(Kt_offset!$D485,qi0!$A$2:$A$1285,0))</f>
        <v>6050000</v>
      </c>
      <c r="Z477">
        <f>+INDEX(qi0!Z$2:Z$1285,MATCH(Kt_offset!$D485,qi0!$A$2:$A$1285,0))</f>
        <v>44265890</v>
      </c>
      <c r="AA477">
        <f>+INDEX(qi0!AA$2:AA$1285,MATCH(Kt_offset!$D485,qi0!$A$2:$A$1285,0))</f>
        <v>1500000</v>
      </c>
      <c r="AB477">
        <f>+INDEX(qi0!AB$2:AB$1285,MATCH(Kt_offset!$D485,qi0!$A$2:$A$1285,0))</f>
        <v>47584393</v>
      </c>
      <c r="AC477">
        <v>31300000</v>
      </c>
      <c r="AD477">
        <f>+INDEX(qi0!AD$2:AD$1285,MATCH(Kt_offset!$D485,qi0!$A$2:$A$1285,0))</f>
        <v>6000000</v>
      </c>
      <c r="AE477">
        <f>+INDEX(qi0!AE$2:AE$1285,MATCH(Kt_offset!$D485,qi0!$A$2:$A$1285,0))</f>
        <v>222222223</v>
      </c>
      <c r="AF477">
        <f>+INDEX(qi0!AF$2:AF$1285,MATCH(Kt_offset!$D485,qi0!$A$2:$A$1285,0))</f>
        <v>0</v>
      </c>
      <c r="AG477">
        <f>+INDEX(qi0!AG$2:AG$1285,MATCH(Kt_offset!$D485,qi0!$A$2:$A$1285,0))</f>
        <v>9886000</v>
      </c>
      <c r="AH477">
        <f>+INDEX(qi0!AH$2:AH$1285,MATCH(Kt_offset!$D485,qi0!$A$2:$A$1285,0))</f>
        <v>4759456</v>
      </c>
      <c r="AI477">
        <f>+INDEX(qi0!AI$2:AI$1285,MATCH(Kt_offset!$D485,qi0!$A$2:$A$1285,0))</f>
        <v>202500000</v>
      </c>
      <c r="AP477">
        <f>+INDEX(qi0!AP$2:AP$1285,MATCH(Kt_offset!$D485,qi0!$A$2:$A$1285,0))</f>
        <v>0</v>
      </c>
      <c r="AQ477">
        <f>+INDEX(qi0!AQ$2:AQ$1285,MATCH(Kt_offset!$D485,qi0!$A$2:$A$1285,0))</f>
        <v>0</v>
      </c>
      <c r="AR477">
        <f>+INDEX(qi0!AR$2:AR$1285,MATCH(Kt_offset!$D485,qi0!$A$2:$A$1285,0))</f>
        <v>0</v>
      </c>
      <c r="AS477">
        <f>+INDEX(qi0!AS$2:AS$1285,MATCH(Kt_offset!$D485,qi0!$A$2:$A$1285,0))</f>
        <v>0</v>
      </c>
      <c r="AT477">
        <f>+INDEX(qi0!AT$2:AT$1285,MATCH(Kt_offset!$D485,qi0!$A$2:$A$1285,0))</f>
        <v>0</v>
      </c>
      <c r="AU477">
        <f>+INDEX(qi0!AU$2:AU$1285,MATCH(Kt_offset!$D485,qi0!$A$2:$A$1285,0))</f>
        <v>0</v>
      </c>
      <c r="AV477">
        <f>+INDEX(qi0!AV$2:AV$1285,MATCH(Kt_offset!$D485,qi0!$A$2:$A$1285,0))</f>
        <v>0</v>
      </c>
      <c r="AW477">
        <f>+INDEX(qi0!AW$2:AW$1285,MATCH(Kt_offset!$D485,qi0!$A$2:$A$1285,0))</f>
        <v>0</v>
      </c>
      <c r="AX477">
        <f>+INDEX(qi0!AX$2:AX$1285,MATCH(Kt_offset!$D485,qi0!$A$2:$A$1285,0))</f>
        <v>0</v>
      </c>
      <c r="AY477">
        <f>+INDEX(qi0!AY$2:AY$1285,MATCH(Kt_offset!$D485,qi0!$A$2:$A$1285,0))</f>
        <v>0</v>
      </c>
      <c r="AZ477">
        <f>+INDEX(qi0!AZ$2:AZ$1285,MATCH(Kt_offset!$D485,qi0!$A$2:$A$1285,0))</f>
        <v>0</v>
      </c>
      <c r="BA477">
        <f t="shared" si="14"/>
        <v>9886000</v>
      </c>
      <c r="BB477">
        <f t="shared" si="15"/>
        <v>4759456</v>
      </c>
    </row>
    <row r="478" spans="1:54">
      <c r="A478" s="1" t="s">
        <v>535</v>
      </c>
      <c r="B478">
        <f>+INDEX(qi0!B$2:B$1285,MATCH(Kt_offset!$D486,qi0!$A$2:$A$1285,0))</f>
        <v>45349200</v>
      </c>
      <c r="C478">
        <f>+INDEX(qi0!C$2:C$1285,MATCH(Kt_offset!$D486,qi0!$A$2:$A$1285,0))</f>
        <v>15000000</v>
      </c>
      <c r="D478">
        <f>+INDEX(qi0!D$2:D$1285,MATCH(Kt_offset!$D486,qi0!$A$2:$A$1285,0))</f>
        <v>55483587</v>
      </c>
      <c r="E478">
        <f>+INDEX(qi0!E$2:E$1285,MATCH(Kt_offset!$D486,qi0!$A$2:$A$1285,0))</f>
        <v>15000000</v>
      </c>
      <c r="F478">
        <f>+INDEX(qi0!F$2:F$1285,MATCH(Kt_offset!$D486,qi0!$A$2:$A$1285,0))</f>
        <v>62426957</v>
      </c>
      <c r="G478">
        <v>3469812</v>
      </c>
      <c r="H478">
        <v>20799181</v>
      </c>
      <c r="I478">
        <f>+INDEX(qi0!I$2:I$1285,MATCH(Kt_offset!$D486,qi0!$A$2:$A$1285,0))</f>
        <v>8048629</v>
      </c>
      <c r="J478">
        <f>+INDEX(qi0!J$2:J$1285,MATCH(Kt_offset!$D486,qi0!$A$2:$A$1285,0))</f>
        <v>42313132</v>
      </c>
      <c r="K478">
        <f>+INDEX(qi0!K$2:K$1285,MATCH(Kt_offset!$D486,qi0!$A$2:$A$1285,0))</f>
        <v>35452626</v>
      </c>
      <c r="M478">
        <f>+INDEX(qi0!M$2:M$1285,MATCH(Kt_offset!$D486,qi0!$A$2:$A$1285,0))</f>
        <v>556399974</v>
      </c>
      <c r="N478">
        <f>+INDEX(qi0!N$2:N$1285,MATCH(Kt_offset!$D486,qi0!$A$2:$A$1285,0))</f>
        <v>1000000000</v>
      </c>
      <c r="O478">
        <f>+INDEX(qi0!O$2:O$1285,MATCH(Kt_offset!$D486,qi0!$A$2:$A$1285,0))</f>
        <v>39636097</v>
      </c>
      <c r="P478">
        <f>+INDEX(qi0!P$2:P$1285,MATCH(Kt_offset!$D486,qi0!$A$2:$A$1285,0))</f>
        <v>34790000</v>
      </c>
      <c r="Q478">
        <f>+INDEX(qi0!Q$2:Q$1285,MATCH(Kt_offset!$D486,qi0!$A$2:$A$1285,0))</f>
        <v>300000</v>
      </c>
      <c r="R478">
        <f>+INDEX(qi0!R$2:R$1285,MATCH(Kt_offset!$D486,qi0!$A$2:$A$1285,0))</f>
        <v>2513333</v>
      </c>
      <c r="S478">
        <f>+INDEX(qi0!S$2:S$1285,MATCH(Kt_offset!$D486,qi0!$A$2:$A$1285,0))</f>
        <v>3500000</v>
      </c>
      <c r="T478">
        <f>+INDEX(qi0!T$2:T$1285,MATCH(Kt_offset!$D486,qi0!$A$2:$A$1285,0))</f>
        <v>616700000</v>
      </c>
      <c r="V478">
        <v>24000000</v>
      </c>
      <c r="W478">
        <f>+INDEX(qi0!W$2:W$1285,MATCH(Kt_offset!$D486,qi0!$A$2:$A$1285,0))</f>
        <v>39999999</v>
      </c>
      <c r="X478">
        <f>+INDEX(qi0!X$2:X$1285,MATCH(Kt_offset!$D486,qi0!$A$2:$A$1285,0))</f>
        <v>6050000</v>
      </c>
      <c r="Z478">
        <f>+INDEX(qi0!Z$2:Z$1285,MATCH(Kt_offset!$D486,qi0!$A$2:$A$1285,0))</f>
        <v>44265890</v>
      </c>
      <c r="AA478">
        <f>+INDEX(qi0!AA$2:AA$1285,MATCH(Kt_offset!$D486,qi0!$A$2:$A$1285,0))</f>
        <v>1500000</v>
      </c>
      <c r="AB478">
        <f>+INDEX(qi0!AB$2:AB$1285,MATCH(Kt_offset!$D486,qi0!$A$2:$A$1285,0))</f>
        <v>47584393</v>
      </c>
      <c r="AC478">
        <v>31300000</v>
      </c>
      <c r="AD478">
        <f>+INDEX(qi0!AD$2:AD$1285,MATCH(Kt_offset!$D486,qi0!$A$2:$A$1285,0))</f>
        <v>6000000</v>
      </c>
      <c r="AE478">
        <f>+INDEX(qi0!AE$2:AE$1285,MATCH(Kt_offset!$D486,qi0!$A$2:$A$1285,0))</f>
        <v>222222223</v>
      </c>
      <c r="AF478">
        <f>+INDEX(qi0!AF$2:AF$1285,MATCH(Kt_offset!$D486,qi0!$A$2:$A$1285,0))</f>
        <v>0</v>
      </c>
      <c r="AG478">
        <f>+INDEX(qi0!AG$2:AG$1285,MATCH(Kt_offset!$D486,qi0!$A$2:$A$1285,0))</f>
        <v>9886000</v>
      </c>
      <c r="AH478">
        <f>+INDEX(qi0!AH$2:AH$1285,MATCH(Kt_offset!$D486,qi0!$A$2:$A$1285,0))</f>
        <v>4759456</v>
      </c>
      <c r="AI478">
        <f>+INDEX(qi0!AI$2:AI$1285,MATCH(Kt_offset!$D486,qi0!$A$2:$A$1285,0))</f>
        <v>202500000</v>
      </c>
      <c r="AP478">
        <f>+INDEX(qi0!AP$2:AP$1285,MATCH(Kt_offset!$D486,qi0!$A$2:$A$1285,0))</f>
        <v>0</v>
      </c>
      <c r="AQ478">
        <f>+INDEX(qi0!AQ$2:AQ$1285,MATCH(Kt_offset!$D486,qi0!$A$2:$A$1285,0))</f>
        <v>0</v>
      </c>
      <c r="AR478">
        <f>+INDEX(qi0!AR$2:AR$1285,MATCH(Kt_offset!$D486,qi0!$A$2:$A$1285,0))</f>
        <v>0</v>
      </c>
      <c r="AS478">
        <f>+INDEX(qi0!AS$2:AS$1285,MATCH(Kt_offset!$D486,qi0!$A$2:$A$1285,0))</f>
        <v>0</v>
      </c>
      <c r="AT478">
        <f>+INDEX(qi0!AT$2:AT$1285,MATCH(Kt_offset!$D486,qi0!$A$2:$A$1285,0))</f>
        <v>0</v>
      </c>
      <c r="AU478">
        <f>+INDEX(qi0!AU$2:AU$1285,MATCH(Kt_offset!$D486,qi0!$A$2:$A$1285,0))</f>
        <v>0</v>
      </c>
      <c r="AV478">
        <f>+INDEX(qi0!AV$2:AV$1285,MATCH(Kt_offset!$D486,qi0!$A$2:$A$1285,0))</f>
        <v>0</v>
      </c>
      <c r="AW478">
        <f>+INDEX(qi0!AW$2:AW$1285,MATCH(Kt_offset!$D486,qi0!$A$2:$A$1285,0))</f>
        <v>0</v>
      </c>
      <c r="AX478">
        <f>+INDEX(qi0!AX$2:AX$1285,MATCH(Kt_offset!$D486,qi0!$A$2:$A$1285,0))</f>
        <v>0</v>
      </c>
      <c r="AY478">
        <f>+INDEX(qi0!AY$2:AY$1285,MATCH(Kt_offset!$D486,qi0!$A$2:$A$1285,0))</f>
        <v>0</v>
      </c>
      <c r="AZ478">
        <f>+INDEX(qi0!AZ$2:AZ$1285,MATCH(Kt_offset!$D486,qi0!$A$2:$A$1285,0))</f>
        <v>0</v>
      </c>
      <c r="BA478">
        <f t="shared" si="14"/>
        <v>9886000</v>
      </c>
      <c r="BB478">
        <f t="shared" si="15"/>
        <v>4759456</v>
      </c>
    </row>
    <row r="479" spans="1:54">
      <c r="A479" s="1" t="s">
        <v>536</v>
      </c>
      <c r="B479">
        <f>+INDEX(qi0!B$2:B$1285,MATCH(Kt_offset!$D487,qi0!$A$2:$A$1285,0))</f>
        <v>45349200</v>
      </c>
      <c r="C479">
        <f>+INDEX(qi0!C$2:C$1285,MATCH(Kt_offset!$D487,qi0!$A$2:$A$1285,0))</f>
        <v>15000000</v>
      </c>
      <c r="D479">
        <f>+INDEX(qi0!D$2:D$1285,MATCH(Kt_offset!$D487,qi0!$A$2:$A$1285,0))</f>
        <v>55483587</v>
      </c>
      <c r="E479">
        <f>+INDEX(qi0!E$2:E$1285,MATCH(Kt_offset!$D487,qi0!$A$2:$A$1285,0))</f>
        <v>15000000</v>
      </c>
      <c r="F479">
        <f>+INDEX(qi0!F$2:F$1285,MATCH(Kt_offset!$D487,qi0!$A$2:$A$1285,0))</f>
        <v>62426957</v>
      </c>
      <c r="G479">
        <v>3469812</v>
      </c>
      <c r="H479">
        <v>20799181</v>
      </c>
      <c r="I479">
        <f>+INDEX(qi0!I$2:I$1285,MATCH(Kt_offset!$D487,qi0!$A$2:$A$1285,0))</f>
        <v>8048629</v>
      </c>
      <c r="J479">
        <f>+INDEX(qi0!J$2:J$1285,MATCH(Kt_offset!$D487,qi0!$A$2:$A$1285,0))</f>
        <v>42313132</v>
      </c>
      <c r="K479">
        <f>+INDEX(qi0!K$2:K$1285,MATCH(Kt_offset!$D487,qi0!$A$2:$A$1285,0))</f>
        <v>35452626</v>
      </c>
      <c r="M479">
        <f>+INDEX(qi0!M$2:M$1285,MATCH(Kt_offset!$D487,qi0!$A$2:$A$1285,0))</f>
        <v>556399974</v>
      </c>
      <c r="N479">
        <f>+INDEX(qi0!N$2:N$1285,MATCH(Kt_offset!$D487,qi0!$A$2:$A$1285,0))</f>
        <v>1000000000</v>
      </c>
      <c r="O479">
        <f>+INDEX(qi0!O$2:O$1285,MATCH(Kt_offset!$D487,qi0!$A$2:$A$1285,0))</f>
        <v>39636097</v>
      </c>
      <c r="P479">
        <f>+INDEX(qi0!P$2:P$1285,MATCH(Kt_offset!$D487,qi0!$A$2:$A$1285,0))</f>
        <v>34790000</v>
      </c>
      <c r="Q479">
        <f>+INDEX(qi0!Q$2:Q$1285,MATCH(Kt_offset!$D487,qi0!$A$2:$A$1285,0))</f>
        <v>300000</v>
      </c>
      <c r="R479">
        <f>+INDEX(qi0!R$2:R$1285,MATCH(Kt_offset!$D487,qi0!$A$2:$A$1285,0))</f>
        <v>2513333</v>
      </c>
      <c r="S479">
        <f>+INDEX(qi0!S$2:S$1285,MATCH(Kt_offset!$D487,qi0!$A$2:$A$1285,0))</f>
        <v>3500000</v>
      </c>
      <c r="T479">
        <f>+INDEX(qi0!T$2:T$1285,MATCH(Kt_offset!$D487,qi0!$A$2:$A$1285,0))</f>
        <v>616700000</v>
      </c>
      <c r="V479">
        <v>24000000</v>
      </c>
      <c r="W479">
        <f>+INDEX(qi0!W$2:W$1285,MATCH(Kt_offset!$D487,qi0!$A$2:$A$1285,0))</f>
        <v>39999999</v>
      </c>
      <c r="X479">
        <f>+INDEX(qi0!X$2:X$1285,MATCH(Kt_offset!$D487,qi0!$A$2:$A$1285,0))</f>
        <v>6050000</v>
      </c>
      <c r="Z479">
        <f>+INDEX(qi0!Z$2:Z$1285,MATCH(Kt_offset!$D487,qi0!$A$2:$A$1285,0))</f>
        <v>44265890</v>
      </c>
      <c r="AA479">
        <f>+INDEX(qi0!AA$2:AA$1285,MATCH(Kt_offset!$D487,qi0!$A$2:$A$1285,0))</f>
        <v>1500000</v>
      </c>
      <c r="AB479">
        <f>+INDEX(qi0!AB$2:AB$1285,MATCH(Kt_offset!$D487,qi0!$A$2:$A$1285,0))</f>
        <v>47584393</v>
      </c>
      <c r="AC479">
        <v>31300000</v>
      </c>
      <c r="AD479">
        <f>+INDEX(qi0!AD$2:AD$1285,MATCH(Kt_offset!$D487,qi0!$A$2:$A$1285,0))</f>
        <v>6000000</v>
      </c>
      <c r="AE479">
        <f>+INDEX(qi0!AE$2:AE$1285,MATCH(Kt_offset!$D487,qi0!$A$2:$A$1285,0))</f>
        <v>222222223</v>
      </c>
      <c r="AF479">
        <f>+INDEX(qi0!AF$2:AF$1285,MATCH(Kt_offset!$D487,qi0!$A$2:$A$1285,0))</f>
        <v>0</v>
      </c>
      <c r="AG479">
        <f>+INDEX(qi0!AG$2:AG$1285,MATCH(Kt_offset!$D487,qi0!$A$2:$A$1285,0))</f>
        <v>9886000</v>
      </c>
      <c r="AH479">
        <f>+INDEX(qi0!AH$2:AH$1285,MATCH(Kt_offset!$D487,qi0!$A$2:$A$1285,0))</f>
        <v>4759456</v>
      </c>
      <c r="AI479">
        <f>+INDEX(qi0!AI$2:AI$1285,MATCH(Kt_offset!$D487,qi0!$A$2:$A$1285,0))</f>
        <v>202500000</v>
      </c>
      <c r="AP479">
        <f>+INDEX(qi0!AP$2:AP$1285,MATCH(Kt_offset!$D487,qi0!$A$2:$A$1285,0))</f>
        <v>0</v>
      </c>
      <c r="AQ479">
        <f>+INDEX(qi0!AQ$2:AQ$1285,MATCH(Kt_offset!$D487,qi0!$A$2:$A$1285,0))</f>
        <v>0</v>
      </c>
      <c r="AR479">
        <f>+INDEX(qi0!AR$2:AR$1285,MATCH(Kt_offset!$D487,qi0!$A$2:$A$1285,0))</f>
        <v>0</v>
      </c>
      <c r="AS479">
        <f>+INDEX(qi0!AS$2:AS$1285,MATCH(Kt_offset!$D487,qi0!$A$2:$A$1285,0))</f>
        <v>0</v>
      </c>
      <c r="AT479">
        <f>+INDEX(qi0!AT$2:AT$1285,MATCH(Kt_offset!$D487,qi0!$A$2:$A$1285,0))</f>
        <v>0</v>
      </c>
      <c r="AU479">
        <f>+INDEX(qi0!AU$2:AU$1285,MATCH(Kt_offset!$D487,qi0!$A$2:$A$1285,0))</f>
        <v>0</v>
      </c>
      <c r="AV479">
        <f>+INDEX(qi0!AV$2:AV$1285,MATCH(Kt_offset!$D487,qi0!$A$2:$A$1285,0))</f>
        <v>0</v>
      </c>
      <c r="AW479">
        <f>+INDEX(qi0!AW$2:AW$1285,MATCH(Kt_offset!$D487,qi0!$A$2:$A$1285,0))</f>
        <v>0</v>
      </c>
      <c r="AX479">
        <f>+INDEX(qi0!AX$2:AX$1285,MATCH(Kt_offset!$D487,qi0!$A$2:$A$1285,0))</f>
        <v>0</v>
      </c>
      <c r="AY479">
        <f>+INDEX(qi0!AY$2:AY$1285,MATCH(Kt_offset!$D487,qi0!$A$2:$A$1285,0))</f>
        <v>0</v>
      </c>
      <c r="AZ479">
        <f>+INDEX(qi0!AZ$2:AZ$1285,MATCH(Kt_offset!$D487,qi0!$A$2:$A$1285,0))</f>
        <v>0</v>
      </c>
      <c r="BA479">
        <f t="shared" si="14"/>
        <v>9886000</v>
      </c>
      <c r="BB479">
        <f t="shared" si="15"/>
        <v>4759456</v>
      </c>
    </row>
    <row r="480" spans="1:54">
      <c r="A480" s="1" t="s">
        <v>537</v>
      </c>
      <c r="B480">
        <f>+INDEX(qi0!B$2:B$1285,MATCH(Kt_offset!$D488,qi0!$A$2:$A$1285,0))</f>
        <v>45349200</v>
      </c>
      <c r="C480">
        <f>+INDEX(qi0!C$2:C$1285,MATCH(Kt_offset!$D488,qi0!$A$2:$A$1285,0))</f>
        <v>15000000</v>
      </c>
      <c r="D480">
        <f>+INDEX(qi0!D$2:D$1285,MATCH(Kt_offset!$D488,qi0!$A$2:$A$1285,0))</f>
        <v>55483587</v>
      </c>
      <c r="E480">
        <f>+INDEX(qi0!E$2:E$1285,MATCH(Kt_offset!$D488,qi0!$A$2:$A$1285,0))</f>
        <v>15000000</v>
      </c>
      <c r="F480">
        <f>+INDEX(qi0!F$2:F$1285,MATCH(Kt_offset!$D488,qi0!$A$2:$A$1285,0))</f>
        <v>62426957</v>
      </c>
      <c r="G480">
        <v>3469812</v>
      </c>
      <c r="H480">
        <v>20799181</v>
      </c>
      <c r="I480">
        <f>+INDEX(qi0!I$2:I$1285,MATCH(Kt_offset!$D488,qi0!$A$2:$A$1285,0))</f>
        <v>8048629</v>
      </c>
      <c r="J480">
        <f>+INDEX(qi0!J$2:J$1285,MATCH(Kt_offset!$D488,qi0!$A$2:$A$1285,0))</f>
        <v>42313132</v>
      </c>
      <c r="K480">
        <f>+INDEX(qi0!K$2:K$1285,MATCH(Kt_offset!$D488,qi0!$A$2:$A$1285,0))</f>
        <v>35452626</v>
      </c>
      <c r="M480">
        <f>+INDEX(qi0!M$2:M$1285,MATCH(Kt_offset!$D488,qi0!$A$2:$A$1285,0))</f>
        <v>556399974</v>
      </c>
      <c r="N480">
        <f>+INDEX(qi0!N$2:N$1285,MATCH(Kt_offset!$D488,qi0!$A$2:$A$1285,0))</f>
        <v>1000000000</v>
      </c>
      <c r="O480">
        <f>+INDEX(qi0!O$2:O$1285,MATCH(Kt_offset!$D488,qi0!$A$2:$A$1285,0))</f>
        <v>39636097</v>
      </c>
      <c r="P480">
        <f>+INDEX(qi0!P$2:P$1285,MATCH(Kt_offset!$D488,qi0!$A$2:$A$1285,0))</f>
        <v>34790000</v>
      </c>
      <c r="Q480">
        <f>+INDEX(qi0!Q$2:Q$1285,MATCH(Kt_offset!$D488,qi0!$A$2:$A$1285,0))</f>
        <v>300000</v>
      </c>
      <c r="R480">
        <f>+INDEX(qi0!R$2:R$1285,MATCH(Kt_offset!$D488,qi0!$A$2:$A$1285,0))</f>
        <v>2513333</v>
      </c>
      <c r="S480">
        <f>+INDEX(qi0!S$2:S$1285,MATCH(Kt_offset!$D488,qi0!$A$2:$A$1285,0))</f>
        <v>3500000</v>
      </c>
      <c r="T480">
        <f>+INDEX(qi0!T$2:T$1285,MATCH(Kt_offset!$D488,qi0!$A$2:$A$1285,0))</f>
        <v>616700000</v>
      </c>
      <c r="V480">
        <v>24000000</v>
      </c>
      <c r="W480">
        <f>+INDEX(qi0!W$2:W$1285,MATCH(Kt_offset!$D488,qi0!$A$2:$A$1285,0))</f>
        <v>39999999</v>
      </c>
      <c r="X480">
        <f>+INDEX(qi0!X$2:X$1285,MATCH(Kt_offset!$D488,qi0!$A$2:$A$1285,0))</f>
        <v>6050000</v>
      </c>
      <c r="Z480">
        <f>+INDEX(qi0!Z$2:Z$1285,MATCH(Kt_offset!$D488,qi0!$A$2:$A$1285,0))</f>
        <v>44265890</v>
      </c>
      <c r="AA480">
        <f>+INDEX(qi0!AA$2:AA$1285,MATCH(Kt_offset!$D488,qi0!$A$2:$A$1285,0))</f>
        <v>1500000</v>
      </c>
      <c r="AB480">
        <f>+INDEX(qi0!AB$2:AB$1285,MATCH(Kt_offset!$D488,qi0!$A$2:$A$1285,0))</f>
        <v>47584393</v>
      </c>
      <c r="AC480">
        <v>31300000</v>
      </c>
      <c r="AD480">
        <f>+INDEX(qi0!AD$2:AD$1285,MATCH(Kt_offset!$D488,qi0!$A$2:$A$1285,0))</f>
        <v>6000000</v>
      </c>
      <c r="AE480">
        <f>+INDEX(qi0!AE$2:AE$1285,MATCH(Kt_offset!$D488,qi0!$A$2:$A$1285,0))</f>
        <v>222222223</v>
      </c>
      <c r="AF480">
        <f>+INDEX(qi0!AF$2:AF$1285,MATCH(Kt_offset!$D488,qi0!$A$2:$A$1285,0))</f>
        <v>0</v>
      </c>
      <c r="AG480">
        <f>+INDEX(qi0!AG$2:AG$1285,MATCH(Kt_offset!$D488,qi0!$A$2:$A$1285,0))</f>
        <v>9886000</v>
      </c>
      <c r="AH480">
        <f>+INDEX(qi0!AH$2:AH$1285,MATCH(Kt_offset!$D488,qi0!$A$2:$A$1285,0))</f>
        <v>4759456</v>
      </c>
      <c r="AI480">
        <f>+INDEX(qi0!AI$2:AI$1285,MATCH(Kt_offset!$D488,qi0!$A$2:$A$1285,0))</f>
        <v>202500000</v>
      </c>
      <c r="AP480">
        <f>+INDEX(qi0!AP$2:AP$1285,MATCH(Kt_offset!$D488,qi0!$A$2:$A$1285,0))</f>
        <v>0</v>
      </c>
      <c r="AQ480">
        <f>+INDEX(qi0!AQ$2:AQ$1285,MATCH(Kt_offset!$D488,qi0!$A$2:$A$1285,0))</f>
        <v>0</v>
      </c>
      <c r="AR480">
        <f>+INDEX(qi0!AR$2:AR$1285,MATCH(Kt_offset!$D488,qi0!$A$2:$A$1285,0))</f>
        <v>0</v>
      </c>
      <c r="AS480">
        <f>+INDEX(qi0!AS$2:AS$1285,MATCH(Kt_offset!$D488,qi0!$A$2:$A$1285,0))</f>
        <v>0</v>
      </c>
      <c r="AT480">
        <f>+INDEX(qi0!AT$2:AT$1285,MATCH(Kt_offset!$D488,qi0!$A$2:$A$1285,0))</f>
        <v>0</v>
      </c>
      <c r="AU480">
        <f>+INDEX(qi0!AU$2:AU$1285,MATCH(Kt_offset!$D488,qi0!$A$2:$A$1285,0))</f>
        <v>0</v>
      </c>
      <c r="AV480">
        <f>+INDEX(qi0!AV$2:AV$1285,MATCH(Kt_offset!$D488,qi0!$A$2:$A$1285,0))</f>
        <v>0</v>
      </c>
      <c r="AW480">
        <f>+INDEX(qi0!AW$2:AW$1285,MATCH(Kt_offset!$D488,qi0!$A$2:$A$1285,0))</f>
        <v>0</v>
      </c>
      <c r="AX480">
        <f>+INDEX(qi0!AX$2:AX$1285,MATCH(Kt_offset!$D488,qi0!$A$2:$A$1285,0))</f>
        <v>0</v>
      </c>
      <c r="AY480">
        <f>+INDEX(qi0!AY$2:AY$1285,MATCH(Kt_offset!$D488,qi0!$A$2:$A$1285,0))</f>
        <v>0</v>
      </c>
      <c r="AZ480">
        <f>+INDEX(qi0!AZ$2:AZ$1285,MATCH(Kt_offset!$D488,qi0!$A$2:$A$1285,0))</f>
        <v>0</v>
      </c>
      <c r="BA480">
        <f t="shared" si="14"/>
        <v>9886000</v>
      </c>
      <c r="BB480">
        <f t="shared" si="15"/>
        <v>4759456</v>
      </c>
    </row>
    <row r="481" spans="1:54">
      <c r="A481" s="1" t="s">
        <v>538</v>
      </c>
      <c r="B481">
        <f>+INDEX(qi0!B$2:B$1285,MATCH(Kt_offset!$D489,qi0!$A$2:$A$1285,0))</f>
        <v>45349200</v>
      </c>
      <c r="C481">
        <f>+INDEX(qi0!C$2:C$1285,MATCH(Kt_offset!$D489,qi0!$A$2:$A$1285,0))</f>
        <v>15000000</v>
      </c>
      <c r="D481">
        <f>+INDEX(qi0!D$2:D$1285,MATCH(Kt_offset!$D489,qi0!$A$2:$A$1285,0))</f>
        <v>55483587</v>
      </c>
      <c r="E481">
        <f>+INDEX(qi0!E$2:E$1285,MATCH(Kt_offset!$D489,qi0!$A$2:$A$1285,0))</f>
        <v>15000000</v>
      </c>
      <c r="F481">
        <f>+INDEX(qi0!F$2:F$1285,MATCH(Kt_offset!$D489,qi0!$A$2:$A$1285,0))</f>
        <v>62426957</v>
      </c>
      <c r="G481">
        <v>3469812</v>
      </c>
      <c r="H481">
        <v>20799181</v>
      </c>
      <c r="I481">
        <f>+INDEX(qi0!I$2:I$1285,MATCH(Kt_offset!$D489,qi0!$A$2:$A$1285,0))</f>
        <v>8048629</v>
      </c>
      <c r="J481">
        <f>+INDEX(qi0!J$2:J$1285,MATCH(Kt_offset!$D489,qi0!$A$2:$A$1285,0))</f>
        <v>42313132</v>
      </c>
      <c r="K481">
        <f>+INDEX(qi0!K$2:K$1285,MATCH(Kt_offset!$D489,qi0!$A$2:$A$1285,0))</f>
        <v>35452626</v>
      </c>
      <c r="M481">
        <f>+INDEX(qi0!M$2:M$1285,MATCH(Kt_offset!$D489,qi0!$A$2:$A$1285,0))</f>
        <v>556399974</v>
      </c>
      <c r="N481">
        <f>+INDEX(qi0!N$2:N$1285,MATCH(Kt_offset!$D489,qi0!$A$2:$A$1285,0))</f>
        <v>1000000000</v>
      </c>
      <c r="O481">
        <f>+INDEX(qi0!O$2:O$1285,MATCH(Kt_offset!$D489,qi0!$A$2:$A$1285,0))</f>
        <v>39636097</v>
      </c>
      <c r="P481">
        <f>+INDEX(qi0!P$2:P$1285,MATCH(Kt_offset!$D489,qi0!$A$2:$A$1285,0))</f>
        <v>34790000</v>
      </c>
      <c r="Q481">
        <f>+INDEX(qi0!Q$2:Q$1285,MATCH(Kt_offset!$D489,qi0!$A$2:$A$1285,0))</f>
        <v>300000</v>
      </c>
      <c r="R481">
        <f>+INDEX(qi0!R$2:R$1285,MATCH(Kt_offset!$D489,qi0!$A$2:$A$1285,0))</f>
        <v>2513333</v>
      </c>
      <c r="S481">
        <f>+INDEX(qi0!S$2:S$1285,MATCH(Kt_offset!$D489,qi0!$A$2:$A$1285,0))</f>
        <v>3500000</v>
      </c>
      <c r="T481">
        <f>+INDEX(qi0!T$2:T$1285,MATCH(Kt_offset!$D489,qi0!$A$2:$A$1285,0))</f>
        <v>616700000</v>
      </c>
      <c r="V481">
        <v>24000000</v>
      </c>
      <c r="W481">
        <f>+INDEX(qi0!W$2:W$1285,MATCH(Kt_offset!$D489,qi0!$A$2:$A$1285,0))</f>
        <v>39999999</v>
      </c>
      <c r="X481">
        <f>+INDEX(qi0!X$2:X$1285,MATCH(Kt_offset!$D489,qi0!$A$2:$A$1285,0))</f>
        <v>6050000</v>
      </c>
      <c r="Z481">
        <f>+INDEX(qi0!Z$2:Z$1285,MATCH(Kt_offset!$D489,qi0!$A$2:$A$1285,0))</f>
        <v>44265890</v>
      </c>
      <c r="AA481">
        <f>+INDEX(qi0!AA$2:AA$1285,MATCH(Kt_offset!$D489,qi0!$A$2:$A$1285,0))</f>
        <v>1500000</v>
      </c>
      <c r="AB481">
        <f>+INDEX(qi0!AB$2:AB$1285,MATCH(Kt_offset!$D489,qi0!$A$2:$A$1285,0))</f>
        <v>47584393</v>
      </c>
      <c r="AC481">
        <v>31300000</v>
      </c>
      <c r="AD481">
        <f>+INDEX(qi0!AD$2:AD$1285,MATCH(Kt_offset!$D489,qi0!$A$2:$A$1285,0))</f>
        <v>6000000</v>
      </c>
      <c r="AE481">
        <f>+INDEX(qi0!AE$2:AE$1285,MATCH(Kt_offset!$D489,qi0!$A$2:$A$1285,0))</f>
        <v>222222223</v>
      </c>
      <c r="AF481">
        <f>+INDEX(qi0!AF$2:AF$1285,MATCH(Kt_offset!$D489,qi0!$A$2:$A$1285,0))</f>
        <v>0</v>
      </c>
      <c r="AG481">
        <f>+INDEX(qi0!AG$2:AG$1285,MATCH(Kt_offset!$D489,qi0!$A$2:$A$1285,0))</f>
        <v>9886000</v>
      </c>
      <c r="AH481">
        <f>+INDEX(qi0!AH$2:AH$1285,MATCH(Kt_offset!$D489,qi0!$A$2:$A$1285,0))</f>
        <v>4759456</v>
      </c>
      <c r="AI481">
        <f>+INDEX(qi0!AI$2:AI$1285,MATCH(Kt_offset!$D489,qi0!$A$2:$A$1285,0))</f>
        <v>202500000</v>
      </c>
      <c r="AP481">
        <f>+INDEX(qi0!AP$2:AP$1285,MATCH(Kt_offset!$D489,qi0!$A$2:$A$1285,0))</f>
        <v>0</v>
      </c>
      <c r="AQ481">
        <f>+INDEX(qi0!AQ$2:AQ$1285,MATCH(Kt_offset!$D489,qi0!$A$2:$A$1285,0))</f>
        <v>0</v>
      </c>
      <c r="AR481">
        <f>+INDEX(qi0!AR$2:AR$1285,MATCH(Kt_offset!$D489,qi0!$A$2:$A$1285,0))</f>
        <v>0</v>
      </c>
      <c r="AS481">
        <f>+INDEX(qi0!AS$2:AS$1285,MATCH(Kt_offset!$D489,qi0!$A$2:$A$1285,0))</f>
        <v>0</v>
      </c>
      <c r="AT481">
        <f>+INDEX(qi0!AT$2:AT$1285,MATCH(Kt_offset!$D489,qi0!$A$2:$A$1285,0))</f>
        <v>0</v>
      </c>
      <c r="AU481">
        <f>+INDEX(qi0!AU$2:AU$1285,MATCH(Kt_offset!$D489,qi0!$A$2:$A$1285,0))</f>
        <v>0</v>
      </c>
      <c r="AV481">
        <f>+INDEX(qi0!AV$2:AV$1285,MATCH(Kt_offset!$D489,qi0!$A$2:$A$1285,0))</f>
        <v>0</v>
      </c>
      <c r="AW481">
        <f>+INDEX(qi0!AW$2:AW$1285,MATCH(Kt_offset!$D489,qi0!$A$2:$A$1285,0))</f>
        <v>0</v>
      </c>
      <c r="AX481">
        <f>+INDEX(qi0!AX$2:AX$1285,MATCH(Kt_offset!$D489,qi0!$A$2:$A$1285,0))</f>
        <v>0</v>
      </c>
      <c r="AY481">
        <f>+INDEX(qi0!AY$2:AY$1285,MATCH(Kt_offset!$D489,qi0!$A$2:$A$1285,0))</f>
        <v>0</v>
      </c>
      <c r="AZ481">
        <f>+INDEX(qi0!AZ$2:AZ$1285,MATCH(Kt_offset!$D489,qi0!$A$2:$A$1285,0))</f>
        <v>0</v>
      </c>
      <c r="BA481">
        <f t="shared" si="14"/>
        <v>9886000</v>
      </c>
      <c r="BB481">
        <f t="shared" si="15"/>
        <v>4759456</v>
      </c>
    </row>
    <row r="482" spans="1:54">
      <c r="A482" s="1" t="s">
        <v>539</v>
      </c>
      <c r="B482">
        <f>+INDEX(qi0!B$2:B$1285,MATCH(Kt_offset!$D490,qi0!$A$2:$A$1285,0))</f>
        <v>45349200</v>
      </c>
      <c r="C482">
        <f>+INDEX(qi0!C$2:C$1285,MATCH(Kt_offset!$D490,qi0!$A$2:$A$1285,0))</f>
        <v>15000000</v>
      </c>
      <c r="D482">
        <f>+INDEX(qi0!D$2:D$1285,MATCH(Kt_offset!$D490,qi0!$A$2:$A$1285,0))</f>
        <v>55483587</v>
      </c>
      <c r="E482">
        <f>+INDEX(qi0!E$2:E$1285,MATCH(Kt_offset!$D490,qi0!$A$2:$A$1285,0))</f>
        <v>15000000</v>
      </c>
      <c r="F482">
        <f>+INDEX(qi0!F$2:F$1285,MATCH(Kt_offset!$D490,qi0!$A$2:$A$1285,0))</f>
        <v>62426957</v>
      </c>
      <c r="G482">
        <v>3469812</v>
      </c>
      <c r="H482">
        <v>20799181</v>
      </c>
      <c r="I482">
        <f>+INDEX(qi0!I$2:I$1285,MATCH(Kt_offset!$D490,qi0!$A$2:$A$1285,0))</f>
        <v>8048629</v>
      </c>
      <c r="J482">
        <f>+INDEX(qi0!J$2:J$1285,MATCH(Kt_offset!$D490,qi0!$A$2:$A$1285,0))</f>
        <v>42313132</v>
      </c>
      <c r="K482">
        <f>+INDEX(qi0!K$2:K$1285,MATCH(Kt_offset!$D490,qi0!$A$2:$A$1285,0))</f>
        <v>35452626</v>
      </c>
      <c r="M482">
        <f>+INDEX(qi0!M$2:M$1285,MATCH(Kt_offset!$D490,qi0!$A$2:$A$1285,0))</f>
        <v>556399974</v>
      </c>
      <c r="N482">
        <f>+INDEX(qi0!N$2:N$1285,MATCH(Kt_offset!$D490,qi0!$A$2:$A$1285,0))</f>
        <v>1000000000</v>
      </c>
      <c r="O482">
        <f>+INDEX(qi0!O$2:O$1285,MATCH(Kt_offset!$D490,qi0!$A$2:$A$1285,0))</f>
        <v>39636097</v>
      </c>
      <c r="P482">
        <f>+INDEX(qi0!P$2:P$1285,MATCH(Kt_offset!$D490,qi0!$A$2:$A$1285,0))</f>
        <v>34790000</v>
      </c>
      <c r="Q482">
        <f>+INDEX(qi0!Q$2:Q$1285,MATCH(Kt_offset!$D490,qi0!$A$2:$A$1285,0))</f>
        <v>300000</v>
      </c>
      <c r="R482">
        <f>+INDEX(qi0!R$2:R$1285,MATCH(Kt_offset!$D490,qi0!$A$2:$A$1285,0))</f>
        <v>2513333</v>
      </c>
      <c r="S482">
        <f>+INDEX(qi0!S$2:S$1285,MATCH(Kt_offset!$D490,qi0!$A$2:$A$1285,0))</f>
        <v>3500000</v>
      </c>
      <c r="T482">
        <f>+INDEX(qi0!T$2:T$1285,MATCH(Kt_offset!$D490,qi0!$A$2:$A$1285,0))</f>
        <v>616700000</v>
      </c>
      <c r="V482">
        <v>24000000</v>
      </c>
      <c r="W482">
        <f>+INDEX(qi0!W$2:W$1285,MATCH(Kt_offset!$D490,qi0!$A$2:$A$1285,0))</f>
        <v>39999999</v>
      </c>
      <c r="X482">
        <f>+INDEX(qi0!X$2:X$1285,MATCH(Kt_offset!$D490,qi0!$A$2:$A$1285,0))</f>
        <v>6050000</v>
      </c>
      <c r="Z482">
        <f>+INDEX(qi0!Z$2:Z$1285,MATCH(Kt_offset!$D490,qi0!$A$2:$A$1285,0))</f>
        <v>44265890</v>
      </c>
      <c r="AA482">
        <f>+INDEX(qi0!AA$2:AA$1285,MATCH(Kt_offset!$D490,qi0!$A$2:$A$1285,0))</f>
        <v>1500000</v>
      </c>
      <c r="AB482">
        <f>+INDEX(qi0!AB$2:AB$1285,MATCH(Kt_offset!$D490,qi0!$A$2:$A$1285,0))</f>
        <v>47584393</v>
      </c>
      <c r="AC482">
        <v>31300000</v>
      </c>
      <c r="AD482">
        <f>+INDEX(qi0!AD$2:AD$1285,MATCH(Kt_offset!$D490,qi0!$A$2:$A$1285,0))</f>
        <v>6000000</v>
      </c>
      <c r="AE482">
        <f>+INDEX(qi0!AE$2:AE$1285,MATCH(Kt_offset!$D490,qi0!$A$2:$A$1285,0))</f>
        <v>222222223</v>
      </c>
      <c r="AF482">
        <f>+INDEX(qi0!AF$2:AF$1285,MATCH(Kt_offset!$D490,qi0!$A$2:$A$1285,0))</f>
        <v>0</v>
      </c>
      <c r="AG482">
        <f>+INDEX(qi0!AG$2:AG$1285,MATCH(Kt_offset!$D490,qi0!$A$2:$A$1285,0))</f>
        <v>9886000</v>
      </c>
      <c r="AH482">
        <f>+INDEX(qi0!AH$2:AH$1285,MATCH(Kt_offset!$D490,qi0!$A$2:$A$1285,0))</f>
        <v>4759456</v>
      </c>
      <c r="AI482">
        <f>+INDEX(qi0!AI$2:AI$1285,MATCH(Kt_offset!$D490,qi0!$A$2:$A$1285,0))</f>
        <v>202500000</v>
      </c>
      <c r="AP482">
        <f>+INDEX(qi0!AP$2:AP$1285,MATCH(Kt_offset!$D490,qi0!$A$2:$A$1285,0))</f>
        <v>0</v>
      </c>
      <c r="AQ482">
        <f>+INDEX(qi0!AQ$2:AQ$1285,MATCH(Kt_offset!$D490,qi0!$A$2:$A$1285,0))</f>
        <v>0</v>
      </c>
      <c r="AR482">
        <f>+INDEX(qi0!AR$2:AR$1285,MATCH(Kt_offset!$D490,qi0!$A$2:$A$1285,0))</f>
        <v>0</v>
      </c>
      <c r="AS482">
        <f>+INDEX(qi0!AS$2:AS$1285,MATCH(Kt_offset!$D490,qi0!$A$2:$A$1285,0))</f>
        <v>0</v>
      </c>
      <c r="AT482">
        <f>+INDEX(qi0!AT$2:AT$1285,MATCH(Kt_offset!$D490,qi0!$A$2:$A$1285,0))</f>
        <v>0</v>
      </c>
      <c r="AU482">
        <f>+INDEX(qi0!AU$2:AU$1285,MATCH(Kt_offset!$D490,qi0!$A$2:$A$1285,0))</f>
        <v>0</v>
      </c>
      <c r="AV482">
        <f>+INDEX(qi0!AV$2:AV$1285,MATCH(Kt_offset!$D490,qi0!$A$2:$A$1285,0))</f>
        <v>0</v>
      </c>
      <c r="AW482">
        <f>+INDEX(qi0!AW$2:AW$1285,MATCH(Kt_offset!$D490,qi0!$A$2:$A$1285,0))</f>
        <v>0</v>
      </c>
      <c r="AX482">
        <f>+INDEX(qi0!AX$2:AX$1285,MATCH(Kt_offset!$D490,qi0!$A$2:$A$1285,0))</f>
        <v>0</v>
      </c>
      <c r="AY482">
        <f>+INDEX(qi0!AY$2:AY$1285,MATCH(Kt_offset!$D490,qi0!$A$2:$A$1285,0))</f>
        <v>0</v>
      </c>
      <c r="AZ482">
        <f>+INDEX(qi0!AZ$2:AZ$1285,MATCH(Kt_offset!$D490,qi0!$A$2:$A$1285,0))</f>
        <v>0</v>
      </c>
      <c r="BA482">
        <f t="shared" si="14"/>
        <v>9886000</v>
      </c>
      <c r="BB482">
        <f t="shared" si="15"/>
        <v>4759456</v>
      </c>
    </row>
    <row r="483" spans="1:54">
      <c r="A483" s="1" t="s">
        <v>540</v>
      </c>
      <c r="B483">
        <f>+INDEX(qi0!B$2:B$1285,MATCH(Kt_offset!$D491,qi0!$A$2:$A$1285,0))</f>
        <v>45349200</v>
      </c>
      <c r="C483">
        <f>+INDEX(qi0!C$2:C$1285,MATCH(Kt_offset!$D491,qi0!$A$2:$A$1285,0))</f>
        <v>15000000</v>
      </c>
      <c r="D483">
        <f>+INDEX(qi0!D$2:D$1285,MATCH(Kt_offset!$D491,qi0!$A$2:$A$1285,0))</f>
        <v>55483587</v>
      </c>
      <c r="E483">
        <f>+INDEX(qi0!E$2:E$1285,MATCH(Kt_offset!$D491,qi0!$A$2:$A$1285,0))</f>
        <v>15000000</v>
      </c>
      <c r="F483">
        <f>+INDEX(qi0!F$2:F$1285,MATCH(Kt_offset!$D491,qi0!$A$2:$A$1285,0))</f>
        <v>62426957</v>
      </c>
      <c r="G483">
        <v>3469812</v>
      </c>
      <c r="H483">
        <v>20799181</v>
      </c>
      <c r="I483">
        <f>+INDEX(qi0!I$2:I$1285,MATCH(Kt_offset!$D491,qi0!$A$2:$A$1285,0))</f>
        <v>8048629</v>
      </c>
      <c r="J483">
        <f>+INDEX(qi0!J$2:J$1285,MATCH(Kt_offset!$D491,qi0!$A$2:$A$1285,0))</f>
        <v>42313132</v>
      </c>
      <c r="K483">
        <f>+INDEX(qi0!K$2:K$1285,MATCH(Kt_offset!$D491,qi0!$A$2:$A$1285,0))</f>
        <v>35452626</v>
      </c>
      <c r="M483">
        <f>+INDEX(qi0!M$2:M$1285,MATCH(Kt_offset!$D491,qi0!$A$2:$A$1285,0))</f>
        <v>556399974</v>
      </c>
      <c r="N483">
        <f>+INDEX(qi0!N$2:N$1285,MATCH(Kt_offset!$D491,qi0!$A$2:$A$1285,0))</f>
        <v>1000000000</v>
      </c>
      <c r="O483">
        <f>+INDEX(qi0!O$2:O$1285,MATCH(Kt_offset!$D491,qi0!$A$2:$A$1285,0))</f>
        <v>39636097</v>
      </c>
      <c r="P483">
        <f>+INDEX(qi0!P$2:P$1285,MATCH(Kt_offset!$D491,qi0!$A$2:$A$1285,0))</f>
        <v>34790000</v>
      </c>
      <c r="Q483">
        <f>+INDEX(qi0!Q$2:Q$1285,MATCH(Kt_offset!$D491,qi0!$A$2:$A$1285,0))</f>
        <v>300000</v>
      </c>
      <c r="R483">
        <f>+INDEX(qi0!R$2:R$1285,MATCH(Kt_offset!$D491,qi0!$A$2:$A$1285,0))</f>
        <v>2513333</v>
      </c>
      <c r="S483">
        <f>+INDEX(qi0!S$2:S$1285,MATCH(Kt_offset!$D491,qi0!$A$2:$A$1285,0))</f>
        <v>3500000</v>
      </c>
      <c r="T483">
        <f>+INDEX(qi0!T$2:T$1285,MATCH(Kt_offset!$D491,qi0!$A$2:$A$1285,0))</f>
        <v>616700000</v>
      </c>
      <c r="V483">
        <v>24000000</v>
      </c>
      <c r="W483">
        <f>+INDEX(qi0!W$2:W$1285,MATCH(Kt_offset!$D491,qi0!$A$2:$A$1285,0))</f>
        <v>39999999</v>
      </c>
      <c r="X483">
        <f>+INDEX(qi0!X$2:X$1285,MATCH(Kt_offset!$D491,qi0!$A$2:$A$1285,0))</f>
        <v>6050000</v>
      </c>
      <c r="Z483">
        <f>+INDEX(qi0!Z$2:Z$1285,MATCH(Kt_offset!$D491,qi0!$A$2:$A$1285,0))</f>
        <v>44265890</v>
      </c>
      <c r="AA483">
        <f>+INDEX(qi0!AA$2:AA$1285,MATCH(Kt_offset!$D491,qi0!$A$2:$A$1285,0))</f>
        <v>1500000</v>
      </c>
      <c r="AB483">
        <f>+INDEX(qi0!AB$2:AB$1285,MATCH(Kt_offset!$D491,qi0!$A$2:$A$1285,0))</f>
        <v>47584393</v>
      </c>
      <c r="AC483">
        <v>31300000</v>
      </c>
      <c r="AD483">
        <f>+INDEX(qi0!AD$2:AD$1285,MATCH(Kt_offset!$D491,qi0!$A$2:$A$1285,0))</f>
        <v>6000000</v>
      </c>
      <c r="AE483">
        <f>+INDEX(qi0!AE$2:AE$1285,MATCH(Kt_offset!$D491,qi0!$A$2:$A$1285,0))</f>
        <v>222222223</v>
      </c>
      <c r="AF483">
        <f>+INDEX(qi0!AF$2:AF$1285,MATCH(Kt_offset!$D491,qi0!$A$2:$A$1285,0))</f>
        <v>0</v>
      </c>
      <c r="AG483">
        <f>+INDEX(qi0!AG$2:AG$1285,MATCH(Kt_offset!$D491,qi0!$A$2:$A$1285,0))</f>
        <v>9886000</v>
      </c>
      <c r="AH483">
        <f>+INDEX(qi0!AH$2:AH$1285,MATCH(Kt_offset!$D491,qi0!$A$2:$A$1285,0))</f>
        <v>4759456</v>
      </c>
      <c r="AI483">
        <f>+INDEX(qi0!AI$2:AI$1285,MATCH(Kt_offset!$D491,qi0!$A$2:$A$1285,0))</f>
        <v>202500000</v>
      </c>
      <c r="AP483">
        <f>+INDEX(qi0!AP$2:AP$1285,MATCH(Kt_offset!$D491,qi0!$A$2:$A$1285,0))</f>
        <v>0</v>
      </c>
      <c r="AQ483">
        <f>+INDEX(qi0!AQ$2:AQ$1285,MATCH(Kt_offset!$D491,qi0!$A$2:$A$1285,0))</f>
        <v>0</v>
      </c>
      <c r="AR483">
        <f>+INDEX(qi0!AR$2:AR$1285,MATCH(Kt_offset!$D491,qi0!$A$2:$A$1285,0))</f>
        <v>0</v>
      </c>
      <c r="AS483">
        <f>+INDEX(qi0!AS$2:AS$1285,MATCH(Kt_offset!$D491,qi0!$A$2:$A$1285,0))</f>
        <v>0</v>
      </c>
      <c r="AT483">
        <f>+INDEX(qi0!AT$2:AT$1285,MATCH(Kt_offset!$D491,qi0!$A$2:$A$1285,0))</f>
        <v>0</v>
      </c>
      <c r="AU483">
        <f>+INDEX(qi0!AU$2:AU$1285,MATCH(Kt_offset!$D491,qi0!$A$2:$A$1285,0))</f>
        <v>0</v>
      </c>
      <c r="AV483">
        <f>+INDEX(qi0!AV$2:AV$1285,MATCH(Kt_offset!$D491,qi0!$A$2:$A$1285,0))</f>
        <v>0</v>
      </c>
      <c r="AW483">
        <f>+INDEX(qi0!AW$2:AW$1285,MATCH(Kt_offset!$D491,qi0!$A$2:$A$1285,0))</f>
        <v>0</v>
      </c>
      <c r="AX483">
        <f>+INDEX(qi0!AX$2:AX$1285,MATCH(Kt_offset!$D491,qi0!$A$2:$A$1285,0))</f>
        <v>0</v>
      </c>
      <c r="AY483">
        <f>+INDEX(qi0!AY$2:AY$1285,MATCH(Kt_offset!$D491,qi0!$A$2:$A$1285,0))</f>
        <v>0</v>
      </c>
      <c r="AZ483">
        <f>+INDEX(qi0!AZ$2:AZ$1285,MATCH(Kt_offset!$D491,qi0!$A$2:$A$1285,0))</f>
        <v>0</v>
      </c>
      <c r="BA483">
        <f t="shared" si="14"/>
        <v>9886000</v>
      </c>
      <c r="BB483">
        <f t="shared" si="15"/>
        <v>4759456</v>
      </c>
    </row>
    <row r="484" spans="1:54">
      <c r="A484" s="1" t="s">
        <v>541</v>
      </c>
      <c r="B484">
        <f>+INDEX(qi0!B$2:B$1285,MATCH(Kt_offset!$D492,qi0!$A$2:$A$1285,0))</f>
        <v>45349200</v>
      </c>
      <c r="C484">
        <f>+INDEX(qi0!C$2:C$1285,MATCH(Kt_offset!$D492,qi0!$A$2:$A$1285,0))</f>
        <v>15000000</v>
      </c>
      <c r="D484">
        <f>+INDEX(qi0!D$2:D$1285,MATCH(Kt_offset!$D492,qi0!$A$2:$A$1285,0))</f>
        <v>55483587</v>
      </c>
      <c r="E484">
        <f>+INDEX(qi0!E$2:E$1285,MATCH(Kt_offset!$D492,qi0!$A$2:$A$1285,0))</f>
        <v>15000000</v>
      </c>
      <c r="F484">
        <f>+INDEX(qi0!F$2:F$1285,MATCH(Kt_offset!$D492,qi0!$A$2:$A$1285,0))</f>
        <v>62426957</v>
      </c>
      <c r="G484">
        <v>3469812</v>
      </c>
      <c r="H484">
        <v>20799181</v>
      </c>
      <c r="I484">
        <f>+INDEX(qi0!I$2:I$1285,MATCH(Kt_offset!$D492,qi0!$A$2:$A$1285,0))</f>
        <v>8048629</v>
      </c>
      <c r="J484">
        <f>+INDEX(qi0!J$2:J$1285,MATCH(Kt_offset!$D492,qi0!$A$2:$A$1285,0))</f>
        <v>42313132</v>
      </c>
      <c r="K484">
        <f>+INDEX(qi0!K$2:K$1285,MATCH(Kt_offset!$D492,qi0!$A$2:$A$1285,0))</f>
        <v>35452626</v>
      </c>
      <c r="M484">
        <f>+INDEX(qi0!M$2:M$1285,MATCH(Kt_offset!$D492,qi0!$A$2:$A$1285,0))</f>
        <v>556399974</v>
      </c>
      <c r="N484">
        <f>+INDEX(qi0!N$2:N$1285,MATCH(Kt_offset!$D492,qi0!$A$2:$A$1285,0))</f>
        <v>1000000000</v>
      </c>
      <c r="O484">
        <f>+INDEX(qi0!O$2:O$1285,MATCH(Kt_offset!$D492,qi0!$A$2:$A$1285,0))</f>
        <v>39636097</v>
      </c>
      <c r="P484">
        <f>+INDEX(qi0!P$2:P$1285,MATCH(Kt_offset!$D492,qi0!$A$2:$A$1285,0))</f>
        <v>34790000</v>
      </c>
      <c r="Q484">
        <f>+INDEX(qi0!Q$2:Q$1285,MATCH(Kt_offset!$D492,qi0!$A$2:$A$1285,0))</f>
        <v>300000</v>
      </c>
      <c r="R484">
        <f>+INDEX(qi0!R$2:R$1285,MATCH(Kt_offset!$D492,qi0!$A$2:$A$1285,0))</f>
        <v>2513333</v>
      </c>
      <c r="S484">
        <f>+INDEX(qi0!S$2:S$1285,MATCH(Kt_offset!$D492,qi0!$A$2:$A$1285,0))</f>
        <v>3500000</v>
      </c>
      <c r="T484">
        <f>+INDEX(qi0!T$2:T$1285,MATCH(Kt_offset!$D492,qi0!$A$2:$A$1285,0))</f>
        <v>616700000</v>
      </c>
      <c r="V484">
        <v>24000000</v>
      </c>
      <c r="W484">
        <f>+INDEX(qi0!W$2:W$1285,MATCH(Kt_offset!$D492,qi0!$A$2:$A$1285,0))</f>
        <v>39999999</v>
      </c>
      <c r="X484">
        <f>+INDEX(qi0!X$2:X$1285,MATCH(Kt_offset!$D492,qi0!$A$2:$A$1285,0))</f>
        <v>6050000</v>
      </c>
      <c r="Z484">
        <f>+INDEX(qi0!Z$2:Z$1285,MATCH(Kt_offset!$D492,qi0!$A$2:$A$1285,0))</f>
        <v>44265890</v>
      </c>
      <c r="AA484">
        <f>+INDEX(qi0!AA$2:AA$1285,MATCH(Kt_offset!$D492,qi0!$A$2:$A$1285,0))</f>
        <v>1500000</v>
      </c>
      <c r="AB484">
        <f>+INDEX(qi0!AB$2:AB$1285,MATCH(Kt_offset!$D492,qi0!$A$2:$A$1285,0))</f>
        <v>47584393</v>
      </c>
      <c r="AC484">
        <v>31300000</v>
      </c>
      <c r="AD484">
        <f>+INDEX(qi0!AD$2:AD$1285,MATCH(Kt_offset!$D492,qi0!$A$2:$A$1285,0))</f>
        <v>6000000</v>
      </c>
      <c r="AE484">
        <f>+INDEX(qi0!AE$2:AE$1285,MATCH(Kt_offset!$D492,qi0!$A$2:$A$1285,0))</f>
        <v>222222223</v>
      </c>
      <c r="AF484">
        <f>+INDEX(qi0!AF$2:AF$1285,MATCH(Kt_offset!$D492,qi0!$A$2:$A$1285,0))</f>
        <v>0</v>
      </c>
      <c r="AG484">
        <f>+INDEX(qi0!AG$2:AG$1285,MATCH(Kt_offset!$D492,qi0!$A$2:$A$1285,0))</f>
        <v>9886000</v>
      </c>
      <c r="AH484">
        <f>+INDEX(qi0!AH$2:AH$1285,MATCH(Kt_offset!$D492,qi0!$A$2:$A$1285,0))</f>
        <v>4759456</v>
      </c>
      <c r="AI484">
        <f>+INDEX(qi0!AI$2:AI$1285,MATCH(Kt_offset!$D492,qi0!$A$2:$A$1285,0))</f>
        <v>202500000</v>
      </c>
      <c r="AP484">
        <f>+INDEX(qi0!AP$2:AP$1285,MATCH(Kt_offset!$D492,qi0!$A$2:$A$1285,0))</f>
        <v>0</v>
      </c>
      <c r="AQ484">
        <f>+INDEX(qi0!AQ$2:AQ$1285,MATCH(Kt_offset!$D492,qi0!$A$2:$A$1285,0))</f>
        <v>0</v>
      </c>
      <c r="AR484">
        <f>+INDEX(qi0!AR$2:AR$1285,MATCH(Kt_offset!$D492,qi0!$A$2:$A$1285,0))</f>
        <v>0</v>
      </c>
      <c r="AS484">
        <f>+INDEX(qi0!AS$2:AS$1285,MATCH(Kt_offset!$D492,qi0!$A$2:$A$1285,0))</f>
        <v>0</v>
      </c>
      <c r="AT484">
        <f>+INDEX(qi0!AT$2:AT$1285,MATCH(Kt_offset!$D492,qi0!$A$2:$A$1285,0))</f>
        <v>0</v>
      </c>
      <c r="AU484">
        <f>+INDEX(qi0!AU$2:AU$1285,MATCH(Kt_offset!$D492,qi0!$A$2:$A$1285,0))</f>
        <v>0</v>
      </c>
      <c r="AV484">
        <f>+INDEX(qi0!AV$2:AV$1285,MATCH(Kt_offset!$D492,qi0!$A$2:$A$1285,0))</f>
        <v>0</v>
      </c>
      <c r="AW484">
        <f>+INDEX(qi0!AW$2:AW$1285,MATCH(Kt_offset!$D492,qi0!$A$2:$A$1285,0))</f>
        <v>0</v>
      </c>
      <c r="AX484">
        <f>+INDEX(qi0!AX$2:AX$1285,MATCH(Kt_offset!$D492,qi0!$A$2:$A$1285,0))</f>
        <v>0</v>
      </c>
      <c r="AY484">
        <f>+INDEX(qi0!AY$2:AY$1285,MATCH(Kt_offset!$D492,qi0!$A$2:$A$1285,0))</f>
        <v>0</v>
      </c>
      <c r="AZ484">
        <f>+INDEX(qi0!AZ$2:AZ$1285,MATCH(Kt_offset!$D492,qi0!$A$2:$A$1285,0))</f>
        <v>0</v>
      </c>
      <c r="BA484">
        <f t="shared" si="14"/>
        <v>9886000</v>
      </c>
      <c r="BB484">
        <f t="shared" si="15"/>
        <v>4759456</v>
      </c>
    </row>
    <row r="485" spans="1:54">
      <c r="A485" s="1" t="s">
        <v>542</v>
      </c>
      <c r="B485">
        <f>+INDEX(qi0!B$2:B$1285,MATCH(Kt_offset!$D493,qi0!$A$2:$A$1285,0))</f>
        <v>45349200</v>
      </c>
      <c r="C485">
        <f>+INDEX(qi0!C$2:C$1285,MATCH(Kt_offset!$D493,qi0!$A$2:$A$1285,0))</f>
        <v>15000000</v>
      </c>
      <c r="D485">
        <f>+INDEX(qi0!D$2:D$1285,MATCH(Kt_offset!$D493,qi0!$A$2:$A$1285,0))</f>
        <v>55483587</v>
      </c>
      <c r="E485">
        <f>+INDEX(qi0!E$2:E$1285,MATCH(Kt_offset!$D493,qi0!$A$2:$A$1285,0))</f>
        <v>15000000</v>
      </c>
      <c r="F485">
        <f>+INDEX(qi0!F$2:F$1285,MATCH(Kt_offset!$D493,qi0!$A$2:$A$1285,0))</f>
        <v>62426957</v>
      </c>
      <c r="G485">
        <v>3469812</v>
      </c>
      <c r="H485">
        <v>20799181</v>
      </c>
      <c r="I485">
        <f>+INDEX(qi0!I$2:I$1285,MATCH(Kt_offset!$D493,qi0!$A$2:$A$1285,0))</f>
        <v>8048629</v>
      </c>
      <c r="J485">
        <f>+INDEX(qi0!J$2:J$1285,MATCH(Kt_offset!$D493,qi0!$A$2:$A$1285,0))</f>
        <v>42313132</v>
      </c>
      <c r="K485">
        <f>+INDEX(qi0!K$2:K$1285,MATCH(Kt_offset!$D493,qi0!$A$2:$A$1285,0))</f>
        <v>35452626</v>
      </c>
      <c r="M485">
        <f>+INDEX(qi0!M$2:M$1285,MATCH(Kt_offset!$D493,qi0!$A$2:$A$1285,0))</f>
        <v>556399974</v>
      </c>
      <c r="N485">
        <f>+INDEX(qi0!N$2:N$1285,MATCH(Kt_offset!$D493,qi0!$A$2:$A$1285,0))</f>
        <v>1000000000</v>
      </c>
      <c r="O485">
        <f>+INDEX(qi0!O$2:O$1285,MATCH(Kt_offset!$D493,qi0!$A$2:$A$1285,0))</f>
        <v>39636097</v>
      </c>
      <c r="P485">
        <f>+INDEX(qi0!P$2:P$1285,MATCH(Kt_offset!$D493,qi0!$A$2:$A$1285,0))</f>
        <v>34790000</v>
      </c>
      <c r="Q485">
        <f>+INDEX(qi0!Q$2:Q$1285,MATCH(Kt_offset!$D493,qi0!$A$2:$A$1285,0))</f>
        <v>300000</v>
      </c>
      <c r="R485">
        <f>+INDEX(qi0!R$2:R$1285,MATCH(Kt_offset!$D493,qi0!$A$2:$A$1285,0))</f>
        <v>2513333</v>
      </c>
      <c r="S485">
        <f>+INDEX(qi0!S$2:S$1285,MATCH(Kt_offset!$D493,qi0!$A$2:$A$1285,0))</f>
        <v>3500000</v>
      </c>
      <c r="T485">
        <f>+INDEX(qi0!T$2:T$1285,MATCH(Kt_offset!$D493,qi0!$A$2:$A$1285,0))</f>
        <v>616700000</v>
      </c>
      <c r="V485">
        <v>24000000</v>
      </c>
      <c r="W485">
        <f>+INDEX(qi0!W$2:W$1285,MATCH(Kt_offset!$D493,qi0!$A$2:$A$1285,0))</f>
        <v>39999999</v>
      </c>
      <c r="X485">
        <f>+INDEX(qi0!X$2:X$1285,MATCH(Kt_offset!$D493,qi0!$A$2:$A$1285,0))</f>
        <v>6050000</v>
      </c>
      <c r="Z485">
        <f>+INDEX(qi0!Z$2:Z$1285,MATCH(Kt_offset!$D493,qi0!$A$2:$A$1285,0))</f>
        <v>44265890</v>
      </c>
      <c r="AA485">
        <f>+INDEX(qi0!AA$2:AA$1285,MATCH(Kt_offset!$D493,qi0!$A$2:$A$1285,0))</f>
        <v>1500000</v>
      </c>
      <c r="AB485">
        <f>+INDEX(qi0!AB$2:AB$1285,MATCH(Kt_offset!$D493,qi0!$A$2:$A$1285,0))</f>
        <v>47584393</v>
      </c>
      <c r="AC485">
        <v>31300000</v>
      </c>
      <c r="AD485">
        <f>+INDEX(qi0!AD$2:AD$1285,MATCH(Kt_offset!$D493,qi0!$A$2:$A$1285,0))</f>
        <v>6000000</v>
      </c>
      <c r="AE485">
        <f>+INDEX(qi0!AE$2:AE$1285,MATCH(Kt_offset!$D493,qi0!$A$2:$A$1285,0))</f>
        <v>222222223</v>
      </c>
      <c r="AF485">
        <f>+INDEX(qi0!AF$2:AF$1285,MATCH(Kt_offset!$D493,qi0!$A$2:$A$1285,0))</f>
        <v>0</v>
      </c>
      <c r="AG485">
        <f>+INDEX(qi0!AG$2:AG$1285,MATCH(Kt_offset!$D493,qi0!$A$2:$A$1285,0))</f>
        <v>9886000</v>
      </c>
      <c r="AH485">
        <f>+INDEX(qi0!AH$2:AH$1285,MATCH(Kt_offset!$D493,qi0!$A$2:$A$1285,0))</f>
        <v>4759456</v>
      </c>
      <c r="AI485">
        <f>+INDEX(qi0!AI$2:AI$1285,MATCH(Kt_offset!$D493,qi0!$A$2:$A$1285,0))</f>
        <v>202500000</v>
      </c>
      <c r="AP485">
        <f>+INDEX(qi0!AP$2:AP$1285,MATCH(Kt_offset!$D493,qi0!$A$2:$A$1285,0))</f>
        <v>0</v>
      </c>
      <c r="AQ485">
        <f>+INDEX(qi0!AQ$2:AQ$1285,MATCH(Kt_offset!$D493,qi0!$A$2:$A$1285,0))</f>
        <v>0</v>
      </c>
      <c r="AR485">
        <f>+INDEX(qi0!AR$2:AR$1285,MATCH(Kt_offset!$D493,qi0!$A$2:$A$1285,0))</f>
        <v>0</v>
      </c>
      <c r="AS485">
        <f>+INDEX(qi0!AS$2:AS$1285,MATCH(Kt_offset!$D493,qi0!$A$2:$A$1285,0))</f>
        <v>0</v>
      </c>
      <c r="AT485">
        <f>+INDEX(qi0!AT$2:AT$1285,MATCH(Kt_offset!$D493,qi0!$A$2:$A$1285,0))</f>
        <v>0</v>
      </c>
      <c r="AU485">
        <f>+INDEX(qi0!AU$2:AU$1285,MATCH(Kt_offset!$D493,qi0!$A$2:$A$1285,0))</f>
        <v>0</v>
      </c>
      <c r="AV485">
        <f>+INDEX(qi0!AV$2:AV$1285,MATCH(Kt_offset!$D493,qi0!$A$2:$A$1285,0))</f>
        <v>0</v>
      </c>
      <c r="AW485">
        <f>+INDEX(qi0!AW$2:AW$1285,MATCH(Kt_offset!$D493,qi0!$A$2:$A$1285,0))</f>
        <v>0</v>
      </c>
      <c r="AX485">
        <f>+INDEX(qi0!AX$2:AX$1285,MATCH(Kt_offset!$D493,qi0!$A$2:$A$1285,0))</f>
        <v>0</v>
      </c>
      <c r="AY485">
        <f>+INDEX(qi0!AY$2:AY$1285,MATCH(Kt_offset!$D493,qi0!$A$2:$A$1285,0))</f>
        <v>0</v>
      </c>
      <c r="AZ485">
        <f>+INDEX(qi0!AZ$2:AZ$1285,MATCH(Kt_offset!$D493,qi0!$A$2:$A$1285,0))</f>
        <v>0</v>
      </c>
      <c r="BA485">
        <f t="shared" si="14"/>
        <v>9886000</v>
      </c>
      <c r="BB485">
        <f t="shared" si="15"/>
        <v>4759456</v>
      </c>
    </row>
    <row r="486" spans="1:54">
      <c r="A486" s="1" t="s">
        <v>543</v>
      </c>
      <c r="B486">
        <f>+INDEX(qi0!B$2:B$1285,MATCH(Kt_offset!$D494,qi0!$A$2:$A$1285,0))</f>
        <v>45349200</v>
      </c>
      <c r="C486">
        <f>+INDEX(qi0!C$2:C$1285,MATCH(Kt_offset!$D494,qi0!$A$2:$A$1285,0))</f>
        <v>15000000</v>
      </c>
      <c r="D486">
        <f>+INDEX(qi0!D$2:D$1285,MATCH(Kt_offset!$D494,qi0!$A$2:$A$1285,0))</f>
        <v>55483587</v>
      </c>
      <c r="E486">
        <f>+INDEX(qi0!E$2:E$1285,MATCH(Kt_offset!$D494,qi0!$A$2:$A$1285,0))</f>
        <v>15000000</v>
      </c>
      <c r="F486">
        <f>+INDEX(qi0!F$2:F$1285,MATCH(Kt_offset!$D494,qi0!$A$2:$A$1285,0))</f>
        <v>62426957</v>
      </c>
      <c r="G486">
        <v>3469812</v>
      </c>
      <c r="H486">
        <v>20799181</v>
      </c>
      <c r="I486">
        <f>+INDEX(qi0!I$2:I$1285,MATCH(Kt_offset!$D494,qi0!$A$2:$A$1285,0))</f>
        <v>8048629</v>
      </c>
      <c r="J486">
        <f>+INDEX(qi0!J$2:J$1285,MATCH(Kt_offset!$D494,qi0!$A$2:$A$1285,0))</f>
        <v>42313132</v>
      </c>
      <c r="K486">
        <f>+INDEX(qi0!K$2:K$1285,MATCH(Kt_offset!$D494,qi0!$A$2:$A$1285,0))</f>
        <v>35452626</v>
      </c>
      <c r="M486">
        <f>+INDEX(qi0!M$2:M$1285,MATCH(Kt_offset!$D494,qi0!$A$2:$A$1285,0))</f>
        <v>556399974</v>
      </c>
      <c r="N486">
        <f>+INDEX(qi0!N$2:N$1285,MATCH(Kt_offset!$D494,qi0!$A$2:$A$1285,0))</f>
        <v>1000000000</v>
      </c>
      <c r="O486">
        <f>+INDEX(qi0!O$2:O$1285,MATCH(Kt_offset!$D494,qi0!$A$2:$A$1285,0))</f>
        <v>39636097</v>
      </c>
      <c r="P486">
        <f>+INDEX(qi0!P$2:P$1285,MATCH(Kt_offset!$D494,qi0!$A$2:$A$1285,0))</f>
        <v>34790000</v>
      </c>
      <c r="Q486">
        <f>+INDEX(qi0!Q$2:Q$1285,MATCH(Kt_offset!$D494,qi0!$A$2:$A$1285,0))</f>
        <v>300000</v>
      </c>
      <c r="R486">
        <f>+INDEX(qi0!R$2:R$1285,MATCH(Kt_offset!$D494,qi0!$A$2:$A$1285,0))</f>
        <v>2513333</v>
      </c>
      <c r="S486">
        <f>+INDEX(qi0!S$2:S$1285,MATCH(Kt_offset!$D494,qi0!$A$2:$A$1285,0))</f>
        <v>3500000</v>
      </c>
      <c r="T486">
        <f>+INDEX(qi0!T$2:T$1285,MATCH(Kt_offset!$D494,qi0!$A$2:$A$1285,0))</f>
        <v>616700000</v>
      </c>
      <c r="V486">
        <v>24000000</v>
      </c>
      <c r="W486">
        <f>+INDEX(qi0!W$2:W$1285,MATCH(Kt_offset!$D494,qi0!$A$2:$A$1285,0))</f>
        <v>39999999</v>
      </c>
      <c r="X486">
        <f>+INDEX(qi0!X$2:X$1285,MATCH(Kt_offset!$D494,qi0!$A$2:$A$1285,0))</f>
        <v>6050000</v>
      </c>
      <c r="Z486">
        <f>+INDEX(qi0!Z$2:Z$1285,MATCH(Kt_offset!$D494,qi0!$A$2:$A$1285,0))</f>
        <v>44265890</v>
      </c>
      <c r="AA486">
        <f>+INDEX(qi0!AA$2:AA$1285,MATCH(Kt_offset!$D494,qi0!$A$2:$A$1285,0))</f>
        <v>1500000</v>
      </c>
      <c r="AB486">
        <f>+INDEX(qi0!AB$2:AB$1285,MATCH(Kt_offset!$D494,qi0!$A$2:$A$1285,0))</f>
        <v>47584393</v>
      </c>
      <c r="AC486">
        <v>31300000</v>
      </c>
      <c r="AD486">
        <f>+INDEX(qi0!AD$2:AD$1285,MATCH(Kt_offset!$D494,qi0!$A$2:$A$1285,0))</f>
        <v>6000000</v>
      </c>
      <c r="AE486">
        <f>+INDEX(qi0!AE$2:AE$1285,MATCH(Kt_offset!$D494,qi0!$A$2:$A$1285,0))</f>
        <v>222222223</v>
      </c>
      <c r="AF486">
        <f>+INDEX(qi0!AF$2:AF$1285,MATCH(Kt_offset!$D494,qi0!$A$2:$A$1285,0))</f>
        <v>0</v>
      </c>
      <c r="AG486">
        <f>+INDEX(qi0!AG$2:AG$1285,MATCH(Kt_offset!$D494,qi0!$A$2:$A$1285,0))</f>
        <v>9886000</v>
      </c>
      <c r="AH486">
        <f>+INDEX(qi0!AH$2:AH$1285,MATCH(Kt_offset!$D494,qi0!$A$2:$A$1285,0))</f>
        <v>4759456</v>
      </c>
      <c r="AI486">
        <f>+INDEX(qi0!AI$2:AI$1285,MATCH(Kt_offset!$D494,qi0!$A$2:$A$1285,0))</f>
        <v>202500000</v>
      </c>
      <c r="AP486">
        <f>+INDEX(qi0!AP$2:AP$1285,MATCH(Kt_offset!$D494,qi0!$A$2:$A$1285,0))</f>
        <v>0</v>
      </c>
      <c r="AQ486">
        <f>+INDEX(qi0!AQ$2:AQ$1285,MATCH(Kt_offset!$D494,qi0!$A$2:$A$1285,0))</f>
        <v>0</v>
      </c>
      <c r="AR486">
        <f>+INDEX(qi0!AR$2:AR$1285,MATCH(Kt_offset!$D494,qi0!$A$2:$A$1285,0))</f>
        <v>0</v>
      </c>
      <c r="AS486">
        <f>+INDEX(qi0!AS$2:AS$1285,MATCH(Kt_offset!$D494,qi0!$A$2:$A$1285,0))</f>
        <v>0</v>
      </c>
      <c r="AT486">
        <f>+INDEX(qi0!AT$2:AT$1285,MATCH(Kt_offset!$D494,qi0!$A$2:$A$1285,0))</f>
        <v>0</v>
      </c>
      <c r="AU486">
        <f>+INDEX(qi0!AU$2:AU$1285,MATCH(Kt_offset!$D494,qi0!$A$2:$A$1285,0))</f>
        <v>0</v>
      </c>
      <c r="AV486">
        <f>+INDEX(qi0!AV$2:AV$1285,MATCH(Kt_offset!$D494,qi0!$A$2:$A$1285,0))</f>
        <v>0</v>
      </c>
      <c r="AW486">
        <f>+INDEX(qi0!AW$2:AW$1285,MATCH(Kt_offset!$D494,qi0!$A$2:$A$1285,0))</f>
        <v>0</v>
      </c>
      <c r="AX486">
        <f>+INDEX(qi0!AX$2:AX$1285,MATCH(Kt_offset!$D494,qi0!$A$2:$A$1285,0))</f>
        <v>0</v>
      </c>
      <c r="AY486">
        <f>+INDEX(qi0!AY$2:AY$1285,MATCH(Kt_offset!$D494,qi0!$A$2:$A$1285,0))</f>
        <v>0</v>
      </c>
      <c r="AZ486">
        <f>+INDEX(qi0!AZ$2:AZ$1285,MATCH(Kt_offset!$D494,qi0!$A$2:$A$1285,0))</f>
        <v>0</v>
      </c>
      <c r="BA486">
        <f t="shared" si="14"/>
        <v>9886000</v>
      </c>
      <c r="BB486">
        <f t="shared" si="15"/>
        <v>4759456</v>
      </c>
    </row>
    <row r="487" spans="1:54">
      <c r="A487" s="1" t="s">
        <v>544</v>
      </c>
      <c r="B487">
        <f>+INDEX(qi0!B$2:B$1285,MATCH(Kt_offset!$D495,qi0!$A$2:$A$1285,0))</f>
        <v>45349200</v>
      </c>
      <c r="C487">
        <f>+INDEX(qi0!C$2:C$1285,MATCH(Kt_offset!$D495,qi0!$A$2:$A$1285,0))</f>
        <v>15000000</v>
      </c>
      <c r="D487">
        <f>+INDEX(qi0!D$2:D$1285,MATCH(Kt_offset!$D495,qi0!$A$2:$A$1285,0))</f>
        <v>55483587</v>
      </c>
      <c r="E487">
        <f>+INDEX(qi0!E$2:E$1285,MATCH(Kt_offset!$D495,qi0!$A$2:$A$1285,0))</f>
        <v>15000000</v>
      </c>
      <c r="F487">
        <f>+INDEX(qi0!F$2:F$1285,MATCH(Kt_offset!$D495,qi0!$A$2:$A$1285,0))</f>
        <v>62426957</v>
      </c>
      <c r="G487">
        <v>3469812</v>
      </c>
      <c r="H487">
        <v>20799181</v>
      </c>
      <c r="I487">
        <f>+INDEX(qi0!I$2:I$1285,MATCH(Kt_offset!$D495,qi0!$A$2:$A$1285,0))</f>
        <v>8048629</v>
      </c>
      <c r="J487">
        <f>+INDEX(qi0!J$2:J$1285,MATCH(Kt_offset!$D495,qi0!$A$2:$A$1285,0))</f>
        <v>42313132</v>
      </c>
      <c r="K487">
        <f>+INDEX(qi0!K$2:K$1285,MATCH(Kt_offset!$D495,qi0!$A$2:$A$1285,0))</f>
        <v>35452626</v>
      </c>
      <c r="M487">
        <f>+INDEX(qi0!M$2:M$1285,MATCH(Kt_offset!$D495,qi0!$A$2:$A$1285,0))</f>
        <v>556399974</v>
      </c>
      <c r="N487">
        <f>+INDEX(qi0!N$2:N$1285,MATCH(Kt_offset!$D495,qi0!$A$2:$A$1285,0))</f>
        <v>1000000000</v>
      </c>
      <c r="O487">
        <f>+INDEX(qi0!O$2:O$1285,MATCH(Kt_offset!$D495,qi0!$A$2:$A$1285,0))</f>
        <v>39636097</v>
      </c>
      <c r="P487">
        <f>+INDEX(qi0!P$2:P$1285,MATCH(Kt_offset!$D495,qi0!$A$2:$A$1285,0))</f>
        <v>34790000</v>
      </c>
      <c r="Q487">
        <f>+INDEX(qi0!Q$2:Q$1285,MATCH(Kt_offset!$D495,qi0!$A$2:$A$1285,0))</f>
        <v>300000</v>
      </c>
      <c r="R487">
        <f>+INDEX(qi0!R$2:R$1285,MATCH(Kt_offset!$D495,qi0!$A$2:$A$1285,0))</f>
        <v>2513333</v>
      </c>
      <c r="S487">
        <f>+INDEX(qi0!S$2:S$1285,MATCH(Kt_offset!$D495,qi0!$A$2:$A$1285,0))</f>
        <v>3500000</v>
      </c>
      <c r="T487">
        <f>+INDEX(qi0!T$2:T$1285,MATCH(Kt_offset!$D495,qi0!$A$2:$A$1285,0))</f>
        <v>616700000</v>
      </c>
      <c r="V487">
        <v>24000000</v>
      </c>
      <c r="W487">
        <f>+INDEX(qi0!W$2:W$1285,MATCH(Kt_offset!$D495,qi0!$A$2:$A$1285,0))</f>
        <v>39999999</v>
      </c>
      <c r="X487">
        <f>+INDEX(qi0!X$2:X$1285,MATCH(Kt_offset!$D495,qi0!$A$2:$A$1285,0))</f>
        <v>6050000</v>
      </c>
      <c r="Z487">
        <f>+INDEX(qi0!Z$2:Z$1285,MATCH(Kt_offset!$D495,qi0!$A$2:$A$1285,0))</f>
        <v>44265890</v>
      </c>
      <c r="AA487">
        <f>+INDEX(qi0!AA$2:AA$1285,MATCH(Kt_offset!$D495,qi0!$A$2:$A$1285,0))</f>
        <v>1500000</v>
      </c>
      <c r="AB487">
        <f>+INDEX(qi0!AB$2:AB$1285,MATCH(Kt_offset!$D495,qi0!$A$2:$A$1285,0))</f>
        <v>47584393</v>
      </c>
      <c r="AC487">
        <v>31300000</v>
      </c>
      <c r="AD487">
        <f>+INDEX(qi0!AD$2:AD$1285,MATCH(Kt_offset!$D495,qi0!$A$2:$A$1285,0))</f>
        <v>6000000</v>
      </c>
      <c r="AE487">
        <f>+INDEX(qi0!AE$2:AE$1285,MATCH(Kt_offset!$D495,qi0!$A$2:$A$1285,0))</f>
        <v>222222223</v>
      </c>
      <c r="AF487">
        <f>+INDEX(qi0!AF$2:AF$1285,MATCH(Kt_offset!$D495,qi0!$A$2:$A$1285,0))</f>
        <v>0</v>
      </c>
      <c r="AG487">
        <f>+INDEX(qi0!AG$2:AG$1285,MATCH(Kt_offset!$D495,qi0!$A$2:$A$1285,0))</f>
        <v>9886000</v>
      </c>
      <c r="AH487">
        <f>+INDEX(qi0!AH$2:AH$1285,MATCH(Kt_offset!$D495,qi0!$A$2:$A$1285,0))</f>
        <v>4759456</v>
      </c>
      <c r="AI487">
        <f>+INDEX(qi0!AI$2:AI$1285,MATCH(Kt_offset!$D495,qi0!$A$2:$A$1285,0))</f>
        <v>202500000</v>
      </c>
      <c r="AP487">
        <f>+INDEX(qi0!AP$2:AP$1285,MATCH(Kt_offset!$D495,qi0!$A$2:$A$1285,0))</f>
        <v>0</v>
      </c>
      <c r="AQ487">
        <f>+INDEX(qi0!AQ$2:AQ$1285,MATCH(Kt_offset!$D495,qi0!$A$2:$A$1285,0))</f>
        <v>0</v>
      </c>
      <c r="AR487">
        <f>+INDEX(qi0!AR$2:AR$1285,MATCH(Kt_offset!$D495,qi0!$A$2:$A$1285,0))</f>
        <v>0</v>
      </c>
      <c r="AS487">
        <f>+INDEX(qi0!AS$2:AS$1285,MATCH(Kt_offset!$D495,qi0!$A$2:$A$1285,0))</f>
        <v>0</v>
      </c>
      <c r="AT487">
        <f>+INDEX(qi0!AT$2:AT$1285,MATCH(Kt_offset!$D495,qi0!$A$2:$A$1285,0))</f>
        <v>0</v>
      </c>
      <c r="AU487">
        <f>+INDEX(qi0!AU$2:AU$1285,MATCH(Kt_offset!$D495,qi0!$A$2:$A$1285,0))</f>
        <v>0</v>
      </c>
      <c r="AV487">
        <f>+INDEX(qi0!AV$2:AV$1285,MATCH(Kt_offset!$D495,qi0!$A$2:$A$1285,0))</f>
        <v>0</v>
      </c>
      <c r="AW487">
        <f>+INDEX(qi0!AW$2:AW$1285,MATCH(Kt_offset!$D495,qi0!$A$2:$A$1285,0))</f>
        <v>0</v>
      </c>
      <c r="AX487">
        <f>+INDEX(qi0!AX$2:AX$1285,MATCH(Kt_offset!$D495,qi0!$A$2:$A$1285,0))</f>
        <v>0</v>
      </c>
      <c r="AY487">
        <f>+INDEX(qi0!AY$2:AY$1285,MATCH(Kt_offset!$D495,qi0!$A$2:$A$1285,0))</f>
        <v>0</v>
      </c>
      <c r="AZ487">
        <f>+INDEX(qi0!AZ$2:AZ$1285,MATCH(Kt_offset!$D495,qi0!$A$2:$A$1285,0))</f>
        <v>0</v>
      </c>
      <c r="BA487">
        <f t="shared" si="14"/>
        <v>9886000</v>
      </c>
      <c r="BB487">
        <f t="shared" si="15"/>
        <v>4759456</v>
      </c>
    </row>
    <row r="488" spans="1:54">
      <c r="A488" s="1" t="s">
        <v>545</v>
      </c>
      <c r="B488">
        <f>+INDEX(qi0!B$2:B$1285,MATCH(Kt_offset!$D496,qi0!$A$2:$A$1285,0))</f>
        <v>45349200</v>
      </c>
      <c r="C488">
        <f>+INDEX(qi0!C$2:C$1285,MATCH(Kt_offset!$D496,qi0!$A$2:$A$1285,0))</f>
        <v>15000000</v>
      </c>
      <c r="D488">
        <f>+INDEX(qi0!D$2:D$1285,MATCH(Kt_offset!$D496,qi0!$A$2:$A$1285,0))</f>
        <v>55483587</v>
      </c>
      <c r="E488">
        <f>+INDEX(qi0!E$2:E$1285,MATCH(Kt_offset!$D496,qi0!$A$2:$A$1285,0))</f>
        <v>15000000</v>
      </c>
      <c r="F488">
        <f>+INDEX(qi0!F$2:F$1285,MATCH(Kt_offset!$D496,qi0!$A$2:$A$1285,0))</f>
        <v>62426957</v>
      </c>
      <c r="G488">
        <v>3469812</v>
      </c>
      <c r="H488">
        <v>20799181</v>
      </c>
      <c r="I488">
        <f>+INDEX(qi0!I$2:I$1285,MATCH(Kt_offset!$D496,qi0!$A$2:$A$1285,0))</f>
        <v>8048629</v>
      </c>
      <c r="J488">
        <f>+INDEX(qi0!J$2:J$1285,MATCH(Kt_offset!$D496,qi0!$A$2:$A$1285,0))</f>
        <v>42313132</v>
      </c>
      <c r="K488">
        <f>+INDEX(qi0!K$2:K$1285,MATCH(Kt_offset!$D496,qi0!$A$2:$A$1285,0))</f>
        <v>35452626</v>
      </c>
      <c r="M488">
        <f>+INDEX(qi0!M$2:M$1285,MATCH(Kt_offset!$D496,qi0!$A$2:$A$1285,0))</f>
        <v>556399974</v>
      </c>
      <c r="N488">
        <f>+INDEX(qi0!N$2:N$1285,MATCH(Kt_offset!$D496,qi0!$A$2:$A$1285,0))</f>
        <v>1000000000</v>
      </c>
      <c r="O488">
        <f>+INDEX(qi0!O$2:O$1285,MATCH(Kt_offset!$D496,qi0!$A$2:$A$1285,0))</f>
        <v>39636097</v>
      </c>
      <c r="P488">
        <f>+INDEX(qi0!P$2:P$1285,MATCH(Kt_offset!$D496,qi0!$A$2:$A$1285,0))</f>
        <v>34790000</v>
      </c>
      <c r="Q488">
        <f>+INDEX(qi0!Q$2:Q$1285,MATCH(Kt_offset!$D496,qi0!$A$2:$A$1285,0))</f>
        <v>300000</v>
      </c>
      <c r="R488">
        <f>+INDEX(qi0!R$2:R$1285,MATCH(Kt_offset!$D496,qi0!$A$2:$A$1285,0))</f>
        <v>2513333</v>
      </c>
      <c r="S488">
        <f>+INDEX(qi0!S$2:S$1285,MATCH(Kt_offset!$D496,qi0!$A$2:$A$1285,0))</f>
        <v>3500000</v>
      </c>
      <c r="T488">
        <f>+INDEX(qi0!T$2:T$1285,MATCH(Kt_offset!$D496,qi0!$A$2:$A$1285,0))</f>
        <v>616700000</v>
      </c>
      <c r="V488">
        <v>24000000</v>
      </c>
      <c r="W488">
        <f>+INDEX(qi0!W$2:W$1285,MATCH(Kt_offset!$D496,qi0!$A$2:$A$1285,0))</f>
        <v>39999999</v>
      </c>
      <c r="X488">
        <f>+INDEX(qi0!X$2:X$1285,MATCH(Kt_offset!$D496,qi0!$A$2:$A$1285,0))</f>
        <v>6050000</v>
      </c>
      <c r="Z488">
        <f>+INDEX(qi0!Z$2:Z$1285,MATCH(Kt_offset!$D496,qi0!$A$2:$A$1285,0))</f>
        <v>44265890</v>
      </c>
      <c r="AA488">
        <f>+INDEX(qi0!AA$2:AA$1285,MATCH(Kt_offset!$D496,qi0!$A$2:$A$1285,0))</f>
        <v>1500000</v>
      </c>
      <c r="AB488">
        <f>+INDEX(qi0!AB$2:AB$1285,MATCH(Kt_offset!$D496,qi0!$A$2:$A$1285,0))</f>
        <v>47584393</v>
      </c>
      <c r="AC488">
        <v>31300000</v>
      </c>
      <c r="AD488">
        <f>+INDEX(qi0!AD$2:AD$1285,MATCH(Kt_offset!$D496,qi0!$A$2:$A$1285,0))</f>
        <v>6000000</v>
      </c>
      <c r="AE488">
        <f>+INDEX(qi0!AE$2:AE$1285,MATCH(Kt_offset!$D496,qi0!$A$2:$A$1285,0))</f>
        <v>222222223</v>
      </c>
      <c r="AF488">
        <f>+INDEX(qi0!AF$2:AF$1285,MATCH(Kt_offset!$D496,qi0!$A$2:$A$1285,0))</f>
        <v>0</v>
      </c>
      <c r="AG488">
        <f>+INDEX(qi0!AG$2:AG$1285,MATCH(Kt_offset!$D496,qi0!$A$2:$A$1285,0))</f>
        <v>9886000</v>
      </c>
      <c r="AH488">
        <f>+INDEX(qi0!AH$2:AH$1285,MATCH(Kt_offset!$D496,qi0!$A$2:$A$1285,0))</f>
        <v>4759456</v>
      </c>
      <c r="AI488">
        <f>+INDEX(qi0!AI$2:AI$1285,MATCH(Kt_offset!$D496,qi0!$A$2:$A$1285,0))</f>
        <v>202500000</v>
      </c>
      <c r="AP488">
        <f>+INDEX(qi0!AP$2:AP$1285,MATCH(Kt_offset!$D496,qi0!$A$2:$A$1285,0))</f>
        <v>0</v>
      </c>
      <c r="AQ488">
        <f>+INDEX(qi0!AQ$2:AQ$1285,MATCH(Kt_offset!$D496,qi0!$A$2:$A$1285,0))</f>
        <v>0</v>
      </c>
      <c r="AR488">
        <f>+INDEX(qi0!AR$2:AR$1285,MATCH(Kt_offset!$D496,qi0!$A$2:$A$1285,0))</f>
        <v>0</v>
      </c>
      <c r="AS488">
        <f>+INDEX(qi0!AS$2:AS$1285,MATCH(Kt_offset!$D496,qi0!$A$2:$A$1285,0))</f>
        <v>0</v>
      </c>
      <c r="AT488">
        <f>+INDEX(qi0!AT$2:AT$1285,MATCH(Kt_offset!$D496,qi0!$A$2:$A$1285,0))</f>
        <v>0</v>
      </c>
      <c r="AU488">
        <f>+INDEX(qi0!AU$2:AU$1285,MATCH(Kt_offset!$D496,qi0!$A$2:$A$1285,0))</f>
        <v>0</v>
      </c>
      <c r="AV488">
        <f>+INDEX(qi0!AV$2:AV$1285,MATCH(Kt_offset!$D496,qi0!$A$2:$A$1285,0))</f>
        <v>0</v>
      </c>
      <c r="AW488">
        <f>+INDEX(qi0!AW$2:AW$1285,MATCH(Kt_offset!$D496,qi0!$A$2:$A$1285,0))</f>
        <v>0</v>
      </c>
      <c r="AX488">
        <f>+INDEX(qi0!AX$2:AX$1285,MATCH(Kt_offset!$D496,qi0!$A$2:$A$1285,0))</f>
        <v>0</v>
      </c>
      <c r="AY488">
        <f>+INDEX(qi0!AY$2:AY$1285,MATCH(Kt_offset!$D496,qi0!$A$2:$A$1285,0))</f>
        <v>0</v>
      </c>
      <c r="AZ488">
        <f>+INDEX(qi0!AZ$2:AZ$1285,MATCH(Kt_offset!$D496,qi0!$A$2:$A$1285,0))</f>
        <v>0</v>
      </c>
      <c r="BA488">
        <f t="shared" si="14"/>
        <v>9886000</v>
      </c>
      <c r="BB488">
        <f t="shared" si="15"/>
        <v>4759456</v>
      </c>
    </row>
    <row r="489" spans="1:54">
      <c r="A489" s="1" t="s">
        <v>546</v>
      </c>
      <c r="B489">
        <f>+INDEX(qi0!B$2:B$1285,MATCH(Kt_offset!$D497,qi0!$A$2:$A$1285,0))</f>
        <v>45349200</v>
      </c>
      <c r="C489">
        <f>+INDEX(qi0!C$2:C$1285,MATCH(Kt_offset!$D497,qi0!$A$2:$A$1285,0))</f>
        <v>15000000</v>
      </c>
      <c r="D489">
        <f>+INDEX(qi0!D$2:D$1285,MATCH(Kt_offset!$D497,qi0!$A$2:$A$1285,0))</f>
        <v>55483587</v>
      </c>
      <c r="E489">
        <f>+INDEX(qi0!E$2:E$1285,MATCH(Kt_offset!$D497,qi0!$A$2:$A$1285,0))</f>
        <v>15000000</v>
      </c>
      <c r="F489">
        <f>+INDEX(qi0!F$2:F$1285,MATCH(Kt_offset!$D497,qi0!$A$2:$A$1285,0))</f>
        <v>62426957</v>
      </c>
      <c r="G489">
        <v>3469812</v>
      </c>
      <c r="H489">
        <v>20799181</v>
      </c>
      <c r="I489">
        <f>+INDEX(qi0!I$2:I$1285,MATCH(Kt_offset!$D497,qi0!$A$2:$A$1285,0))</f>
        <v>8048629</v>
      </c>
      <c r="J489">
        <f>+INDEX(qi0!J$2:J$1285,MATCH(Kt_offset!$D497,qi0!$A$2:$A$1285,0))</f>
        <v>42313132</v>
      </c>
      <c r="K489">
        <f>+INDEX(qi0!K$2:K$1285,MATCH(Kt_offset!$D497,qi0!$A$2:$A$1285,0))</f>
        <v>35452626</v>
      </c>
      <c r="M489">
        <f>+INDEX(qi0!M$2:M$1285,MATCH(Kt_offset!$D497,qi0!$A$2:$A$1285,0))</f>
        <v>556399974</v>
      </c>
      <c r="N489">
        <f>+INDEX(qi0!N$2:N$1285,MATCH(Kt_offset!$D497,qi0!$A$2:$A$1285,0))</f>
        <v>1000000000</v>
      </c>
      <c r="O489">
        <f>+INDEX(qi0!O$2:O$1285,MATCH(Kt_offset!$D497,qi0!$A$2:$A$1285,0))</f>
        <v>39636097</v>
      </c>
      <c r="P489">
        <f>+INDEX(qi0!P$2:P$1285,MATCH(Kt_offset!$D497,qi0!$A$2:$A$1285,0))</f>
        <v>34790000</v>
      </c>
      <c r="Q489">
        <f>+INDEX(qi0!Q$2:Q$1285,MATCH(Kt_offset!$D497,qi0!$A$2:$A$1285,0))</f>
        <v>300000</v>
      </c>
      <c r="R489">
        <f>+INDEX(qi0!R$2:R$1285,MATCH(Kt_offset!$D497,qi0!$A$2:$A$1285,0))</f>
        <v>2513333</v>
      </c>
      <c r="S489">
        <f>+INDEX(qi0!S$2:S$1285,MATCH(Kt_offset!$D497,qi0!$A$2:$A$1285,0))</f>
        <v>3500000</v>
      </c>
      <c r="T489">
        <f>+INDEX(qi0!T$2:T$1285,MATCH(Kt_offset!$D497,qi0!$A$2:$A$1285,0))</f>
        <v>616700000</v>
      </c>
      <c r="V489">
        <v>24000000</v>
      </c>
      <c r="W489">
        <f>+INDEX(qi0!W$2:W$1285,MATCH(Kt_offset!$D497,qi0!$A$2:$A$1285,0))</f>
        <v>39999999</v>
      </c>
      <c r="X489">
        <f>+INDEX(qi0!X$2:X$1285,MATCH(Kt_offset!$D497,qi0!$A$2:$A$1285,0))</f>
        <v>6050000</v>
      </c>
      <c r="Z489">
        <f>+INDEX(qi0!Z$2:Z$1285,MATCH(Kt_offset!$D497,qi0!$A$2:$A$1285,0))</f>
        <v>44265890</v>
      </c>
      <c r="AA489">
        <f>+INDEX(qi0!AA$2:AA$1285,MATCH(Kt_offset!$D497,qi0!$A$2:$A$1285,0))</f>
        <v>1500000</v>
      </c>
      <c r="AB489">
        <f>+INDEX(qi0!AB$2:AB$1285,MATCH(Kt_offset!$D497,qi0!$A$2:$A$1285,0))</f>
        <v>47584393</v>
      </c>
      <c r="AC489">
        <v>31300000</v>
      </c>
      <c r="AD489">
        <f>+INDEX(qi0!AD$2:AD$1285,MATCH(Kt_offset!$D497,qi0!$A$2:$A$1285,0))</f>
        <v>6000000</v>
      </c>
      <c r="AE489">
        <f>+INDEX(qi0!AE$2:AE$1285,MATCH(Kt_offset!$D497,qi0!$A$2:$A$1285,0))</f>
        <v>222222223</v>
      </c>
      <c r="AF489">
        <f>+INDEX(qi0!AF$2:AF$1285,MATCH(Kt_offset!$D497,qi0!$A$2:$A$1285,0))</f>
        <v>0</v>
      </c>
      <c r="AG489">
        <f>+INDEX(qi0!AG$2:AG$1285,MATCH(Kt_offset!$D497,qi0!$A$2:$A$1285,0))</f>
        <v>9886000</v>
      </c>
      <c r="AH489">
        <f>+INDEX(qi0!AH$2:AH$1285,MATCH(Kt_offset!$D497,qi0!$A$2:$A$1285,0))</f>
        <v>4759456</v>
      </c>
      <c r="AI489">
        <f>+INDEX(qi0!AI$2:AI$1285,MATCH(Kt_offset!$D497,qi0!$A$2:$A$1285,0))</f>
        <v>202500000</v>
      </c>
      <c r="AP489">
        <f>+INDEX(qi0!AP$2:AP$1285,MATCH(Kt_offset!$D497,qi0!$A$2:$A$1285,0))</f>
        <v>0</v>
      </c>
      <c r="AQ489">
        <f>+INDEX(qi0!AQ$2:AQ$1285,MATCH(Kt_offset!$D497,qi0!$A$2:$A$1285,0))</f>
        <v>0</v>
      </c>
      <c r="AR489">
        <f>+INDEX(qi0!AR$2:AR$1285,MATCH(Kt_offset!$D497,qi0!$A$2:$A$1285,0))</f>
        <v>0</v>
      </c>
      <c r="AS489">
        <f>+INDEX(qi0!AS$2:AS$1285,MATCH(Kt_offset!$D497,qi0!$A$2:$A$1285,0))</f>
        <v>0</v>
      </c>
      <c r="AT489">
        <f>+INDEX(qi0!AT$2:AT$1285,MATCH(Kt_offset!$D497,qi0!$A$2:$A$1285,0))</f>
        <v>0</v>
      </c>
      <c r="AU489">
        <f>+INDEX(qi0!AU$2:AU$1285,MATCH(Kt_offset!$D497,qi0!$A$2:$A$1285,0))</f>
        <v>0</v>
      </c>
      <c r="AV489">
        <f>+INDEX(qi0!AV$2:AV$1285,MATCH(Kt_offset!$D497,qi0!$A$2:$A$1285,0))</f>
        <v>0</v>
      </c>
      <c r="AW489">
        <f>+INDEX(qi0!AW$2:AW$1285,MATCH(Kt_offset!$D497,qi0!$A$2:$A$1285,0))</f>
        <v>0</v>
      </c>
      <c r="AX489">
        <f>+INDEX(qi0!AX$2:AX$1285,MATCH(Kt_offset!$D497,qi0!$A$2:$A$1285,0))</f>
        <v>0</v>
      </c>
      <c r="AY489">
        <f>+INDEX(qi0!AY$2:AY$1285,MATCH(Kt_offset!$D497,qi0!$A$2:$A$1285,0))</f>
        <v>0</v>
      </c>
      <c r="AZ489">
        <f>+INDEX(qi0!AZ$2:AZ$1285,MATCH(Kt_offset!$D497,qi0!$A$2:$A$1285,0))</f>
        <v>0</v>
      </c>
      <c r="BA489">
        <f t="shared" si="14"/>
        <v>9886000</v>
      </c>
      <c r="BB489">
        <f t="shared" si="15"/>
        <v>4759456</v>
      </c>
    </row>
    <row r="490" spans="1:54">
      <c r="A490" s="1" t="s">
        <v>547</v>
      </c>
      <c r="B490">
        <f>+INDEX(qi0!B$2:B$1285,MATCH(Kt_offset!$D498,qi0!$A$2:$A$1285,0))</f>
        <v>45349200</v>
      </c>
      <c r="C490">
        <f>+INDEX(qi0!C$2:C$1285,MATCH(Kt_offset!$D498,qi0!$A$2:$A$1285,0))</f>
        <v>15000000</v>
      </c>
      <c r="D490">
        <f>+INDEX(qi0!D$2:D$1285,MATCH(Kt_offset!$D498,qi0!$A$2:$A$1285,0))</f>
        <v>55483587</v>
      </c>
      <c r="E490">
        <f>+INDEX(qi0!E$2:E$1285,MATCH(Kt_offset!$D498,qi0!$A$2:$A$1285,0))</f>
        <v>15000000</v>
      </c>
      <c r="F490">
        <f>+INDEX(qi0!F$2:F$1285,MATCH(Kt_offset!$D498,qi0!$A$2:$A$1285,0))</f>
        <v>62426957</v>
      </c>
      <c r="G490">
        <v>3469812</v>
      </c>
      <c r="H490">
        <v>20799181</v>
      </c>
      <c r="I490">
        <f>+INDEX(qi0!I$2:I$1285,MATCH(Kt_offset!$D498,qi0!$A$2:$A$1285,0))</f>
        <v>8048629</v>
      </c>
      <c r="J490">
        <f>+INDEX(qi0!J$2:J$1285,MATCH(Kt_offset!$D498,qi0!$A$2:$A$1285,0))</f>
        <v>42313132</v>
      </c>
      <c r="K490">
        <f>+INDEX(qi0!K$2:K$1285,MATCH(Kt_offset!$D498,qi0!$A$2:$A$1285,0))</f>
        <v>35452626</v>
      </c>
      <c r="M490">
        <f>+INDEX(qi0!M$2:M$1285,MATCH(Kt_offset!$D498,qi0!$A$2:$A$1285,0))</f>
        <v>556399974</v>
      </c>
      <c r="N490">
        <f>+INDEX(qi0!N$2:N$1285,MATCH(Kt_offset!$D498,qi0!$A$2:$A$1285,0))</f>
        <v>1000000000</v>
      </c>
      <c r="O490">
        <f>+INDEX(qi0!O$2:O$1285,MATCH(Kt_offset!$D498,qi0!$A$2:$A$1285,0))</f>
        <v>39636097</v>
      </c>
      <c r="P490">
        <f>+INDEX(qi0!P$2:P$1285,MATCH(Kt_offset!$D498,qi0!$A$2:$A$1285,0))</f>
        <v>34790000</v>
      </c>
      <c r="Q490">
        <f>+INDEX(qi0!Q$2:Q$1285,MATCH(Kt_offset!$D498,qi0!$A$2:$A$1285,0))</f>
        <v>300000</v>
      </c>
      <c r="R490">
        <f>+INDEX(qi0!R$2:R$1285,MATCH(Kt_offset!$D498,qi0!$A$2:$A$1285,0))</f>
        <v>2513333</v>
      </c>
      <c r="S490">
        <f>+INDEX(qi0!S$2:S$1285,MATCH(Kt_offset!$D498,qi0!$A$2:$A$1285,0))</f>
        <v>3500000</v>
      </c>
      <c r="T490">
        <f>+INDEX(qi0!T$2:T$1285,MATCH(Kt_offset!$D498,qi0!$A$2:$A$1285,0))</f>
        <v>616700000</v>
      </c>
      <c r="V490">
        <v>24000000</v>
      </c>
      <c r="W490">
        <f>+INDEX(qi0!W$2:W$1285,MATCH(Kt_offset!$D498,qi0!$A$2:$A$1285,0))</f>
        <v>39999999</v>
      </c>
      <c r="X490">
        <f>+INDEX(qi0!X$2:X$1285,MATCH(Kt_offset!$D498,qi0!$A$2:$A$1285,0))</f>
        <v>6050000</v>
      </c>
      <c r="Z490">
        <f>+INDEX(qi0!Z$2:Z$1285,MATCH(Kt_offset!$D498,qi0!$A$2:$A$1285,0))</f>
        <v>44265890</v>
      </c>
      <c r="AA490">
        <f>+INDEX(qi0!AA$2:AA$1285,MATCH(Kt_offset!$D498,qi0!$A$2:$A$1285,0))</f>
        <v>1500000</v>
      </c>
      <c r="AB490">
        <f>+INDEX(qi0!AB$2:AB$1285,MATCH(Kt_offset!$D498,qi0!$A$2:$A$1285,0))</f>
        <v>47584393</v>
      </c>
      <c r="AC490">
        <v>31300000</v>
      </c>
      <c r="AD490">
        <f>+INDEX(qi0!AD$2:AD$1285,MATCH(Kt_offset!$D498,qi0!$A$2:$A$1285,0))</f>
        <v>6000000</v>
      </c>
      <c r="AE490">
        <f>+INDEX(qi0!AE$2:AE$1285,MATCH(Kt_offset!$D498,qi0!$A$2:$A$1285,0))</f>
        <v>222222223</v>
      </c>
      <c r="AF490">
        <f>+INDEX(qi0!AF$2:AF$1285,MATCH(Kt_offset!$D498,qi0!$A$2:$A$1285,0))</f>
        <v>0</v>
      </c>
      <c r="AG490">
        <f>+INDEX(qi0!AG$2:AG$1285,MATCH(Kt_offset!$D498,qi0!$A$2:$A$1285,0))</f>
        <v>9886000</v>
      </c>
      <c r="AH490">
        <f>+INDEX(qi0!AH$2:AH$1285,MATCH(Kt_offset!$D498,qi0!$A$2:$A$1285,0))</f>
        <v>4759456</v>
      </c>
      <c r="AI490">
        <f>+INDEX(qi0!AI$2:AI$1285,MATCH(Kt_offset!$D498,qi0!$A$2:$A$1285,0))</f>
        <v>202500000</v>
      </c>
      <c r="AP490">
        <f>+INDEX(qi0!AP$2:AP$1285,MATCH(Kt_offset!$D498,qi0!$A$2:$A$1285,0))</f>
        <v>0</v>
      </c>
      <c r="AQ490">
        <f>+INDEX(qi0!AQ$2:AQ$1285,MATCH(Kt_offset!$D498,qi0!$A$2:$A$1285,0))</f>
        <v>0</v>
      </c>
      <c r="AR490">
        <f>+INDEX(qi0!AR$2:AR$1285,MATCH(Kt_offset!$D498,qi0!$A$2:$A$1285,0))</f>
        <v>0</v>
      </c>
      <c r="AS490">
        <f>+INDEX(qi0!AS$2:AS$1285,MATCH(Kt_offset!$D498,qi0!$A$2:$A$1285,0))</f>
        <v>0</v>
      </c>
      <c r="AT490">
        <f>+INDEX(qi0!AT$2:AT$1285,MATCH(Kt_offset!$D498,qi0!$A$2:$A$1285,0))</f>
        <v>0</v>
      </c>
      <c r="AU490">
        <f>+INDEX(qi0!AU$2:AU$1285,MATCH(Kt_offset!$D498,qi0!$A$2:$A$1285,0))</f>
        <v>0</v>
      </c>
      <c r="AV490">
        <f>+INDEX(qi0!AV$2:AV$1285,MATCH(Kt_offset!$D498,qi0!$A$2:$A$1285,0))</f>
        <v>0</v>
      </c>
      <c r="AW490">
        <f>+INDEX(qi0!AW$2:AW$1285,MATCH(Kt_offset!$D498,qi0!$A$2:$A$1285,0))</f>
        <v>0</v>
      </c>
      <c r="AX490">
        <f>+INDEX(qi0!AX$2:AX$1285,MATCH(Kt_offset!$D498,qi0!$A$2:$A$1285,0))</f>
        <v>0</v>
      </c>
      <c r="AY490">
        <f>+INDEX(qi0!AY$2:AY$1285,MATCH(Kt_offset!$D498,qi0!$A$2:$A$1285,0))</f>
        <v>0</v>
      </c>
      <c r="AZ490">
        <f>+INDEX(qi0!AZ$2:AZ$1285,MATCH(Kt_offset!$D498,qi0!$A$2:$A$1285,0))</f>
        <v>0</v>
      </c>
      <c r="BA490">
        <f t="shared" si="14"/>
        <v>9886000</v>
      </c>
      <c r="BB490">
        <f t="shared" si="15"/>
        <v>4759456</v>
      </c>
    </row>
    <row r="491" spans="1:54">
      <c r="A491" s="1" t="s">
        <v>548</v>
      </c>
      <c r="B491">
        <f>+INDEX(qi0!B$2:B$1285,MATCH(Kt_offset!$D499,qi0!$A$2:$A$1285,0))</f>
        <v>45349200</v>
      </c>
      <c r="C491">
        <f>+INDEX(qi0!C$2:C$1285,MATCH(Kt_offset!$D499,qi0!$A$2:$A$1285,0))</f>
        <v>15000000</v>
      </c>
      <c r="D491">
        <f>+INDEX(qi0!D$2:D$1285,MATCH(Kt_offset!$D499,qi0!$A$2:$A$1285,0))</f>
        <v>55483587</v>
      </c>
      <c r="E491">
        <f>+INDEX(qi0!E$2:E$1285,MATCH(Kt_offset!$D499,qi0!$A$2:$A$1285,0))</f>
        <v>15000000</v>
      </c>
      <c r="F491">
        <f>+INDEX(qi0!F$2:F$1285,MATCH(Kt_offset!$D499,qi0!$A$2:$A$1285,0))</f>
        <v>62426957</v>
      </c>
      <c r="G491">
        <v>3469812</v>
      </c>
      <c r="H491">
        <v>20799181</v>
      </c>
      <c r="I491">
        <f>+INDEX(qi0!I$2:I$1285,MATCH(Kt_offset!$D499,qi0!$A$2:$A$1285,0))</f>
        <v>8048629</v>
      </c>
      <c r="J491">
        <f>+INDEX(qi0!J$2:J$1285,MATCH(Kt_offset!$D499,qi0!$A$2:$A$1285,0))</f>
        <v>42313132</v>
      </c>
      <c r="K491">
        <f>+INDEX(qi0!K$2:K$1285,MATCH(Kt_offset!$D499,qi0!$A$2:$A$1285,0))</f>
        <v>35452626</v>
      </c>
      <c r="M491">
        <f>+INDEX(qi0!M$2:M$1285,MATCH(Kt_offset!$D499,qi0!$A$2:$A$1285,0))</f>
        <v>556399974</v>
      </c>
      <c r="N491">
        <f>+INDEX(qi0!N$2:N$1285,MATCH(Kt_offset!$D499,qi0!$A$2:$A$1285,0))</f>
        <v>1000000000</v>
      </c>
      <c r="O491">
        <f>+INDEX(qi0!O$2:O$1285,MATCH(Kt_offset!$D499,qi0!$A$2:$A$1285,0))</f>
        <v>39636097</v>
      </c>
      <c r="P491">
        <f>+INDEX(qi0!P$2:P$1285,MATCH(Kt_offset!$D499,qi0!$A$2:$A$1285,0))</f>
        <v>34790000</v>
      </c>
      <c r="Q491">
        <f>+INDEX(qi0!Q$2:Q$1285,MATCH(Kt_offset!$D499,qi0!$A$2:$A$1285,0))</f>
        <v>300000</v>
      </c>
      <c r="R491">
        <f>+INDEX(qi0!R$2:R$1285,MATCH(Kt_offset!$D499,qi0!$A$2:$A$1285,0))</f>
        <v>2513333</v>
      </c>
      <c r="S491">
        <f>+INDEX(qi0!S$2:S$1285,MATCH(Kt_offset!$D499,qi0!$A$2:$A$1285,0))</f>
        <v>3500000</v>
      </c>
      <c r="T491">
        <f>+INDEX(qi0!T$2:T$1285,MATCH(Kt_offset!$D499,qi0!$A$2:$A$1285,0))</f>
        <v>616700000</v>
      </c>
      <c r="V491">
        <v>24000000</v>
      </c>
      <c r="W491">
        <f>+INDEX(qi0!W$2:W$1285,MATCH(Kt_offset!$D499,qi0!$A$2:$A$1285,0))</f>
        <v>39999999</v>
      </c>
      <c r="X491">
        <f>+INDEX(qi0!X$2:X$1285,MATCH(Kt_offset!$D499,qi0!$A$2:$A$1285,0))</f>
        <v>6050000</v>
      </c>
      <c r="Z491">
        <f>+INDEX(qi0!Z$2:Z$1285,MATCH(Kt_offset!$D499,qi0!$A$2:$A$1285,0))</f>
        <v>44265890</v>
      </c>
      <c r="AA491">
        <f>+INDEX(qi0!AA$2:AA$1285,MATCH(Kt_offset!$D499,qi0!$A$2:$A$1285,0))</f>
        <v>1500000</v>
      </c>
      <c r="AB491">
        <f>+INDEX(qi0!AB$2:AB$1285,MATCH(Kt_offset!$D499,qi0!$A$2:$A$1285,0))</f>
        <v>47584393</v>
      </c>
      <c r="AC491">
        <v>31300000</v>
      </c>
      <c r="AD491">
        <f>+INDEX(qi0!AD$2:AD$1285,MATCH(Kt_offset!$D499,qi0!$A$2:$A$1285,0))</f>
        <v>6000000</v>
      </c>
      <c r="AE491">
        <f>+INDEX(qi0!AE$2:AE$1285,MATCH(Kt_offset!$D499,qi0!$A$2:$A$1285,0))</f>
        <v>222222223</v>
      </c>
      <c r="AF491">
        <f>+INDEX(qi0!AF$2:AF$1285,MATCH(Kt_offset!$D499,qi0!$A$2:$A$1285,0))</f>
        <v>0</v>
      </c>
      <c r="AG491">
        <f>+INDEX(qi0!AG$2:AG$1285,MATCH(Kt_offset!$D499,qi0!$A$2:$A$1285,0))</f>
        <v>9886000</v>
      </c>
      <c r="AH491">
        <f>+INDEX(qi0!AH$2:AH$1285,MATCH(Kt_offset!$D499,qi0!$A$2:$A$1285,0))</f>
        <v>4759456</v>
      </c>
      <c r="AI491">
        <f>+INDEX(qi0!AI$2:AI$1285,MATCH(Kt_offset!$D499,qi0!$A$2:$A$1285,0))</f>
        <v>202500000</v>
      </c>
      <c r="AP491">
        <f>+INDEX(qi0!AP$2:AP$1285,MATCH(Kt_offset!$D499,qi0!$A$2:$A$1285,0))</f>
        <v>0</v>
      </c>
      <c r="AQ491">
        <f>+INDEX(qi0!AQ$2:AQ$1285,MATCH(Kt_offset!$D499,qi0!$A$2:$A$1285,0))</f>
        <v>0</v>
      </c>
      <c r="AR491">
        <f>+INDEX(qi0!AR$2:AR$1285,MATCH(Kt_offset!$D499,qi0!$A$2:$A$1285,0))</f>
        <v>0</v>
      </c>
      <c r="AS491">
        <f>+INDEX(qi0!AS$2:AS$1285,MATCH(Kt_offset!$D499,qi0!$A$2:$A$1285,0))</f>
        <v>0</v>
      </c>
      <c r="AT491">
        <f>+INDEX(qi0!AT$2:AT$1285,MATCH(Kt_offset!$D499,qi0!$A$2:$A$1285,0))</f>
        <v>0</v>
      </c>
      <c r="AU491">
        <f>+INDEX(qi0!AU$2:AU$1285,MATCH(Kt_offset!$D499,qi0!$A$2:$A$1285,0))</f>
        <v>0</v>
      </c>
      <c r="AV491">
        <f>+INDEX(qi0!AV$2:AV$1285,MATCH(Kt_offset!$D499,qi0!$A$2:$A$1285,0))</f>
        <v>0</v>
      </c>
      <c r="AW491">
        <f>+INDEX(qi0!AW$2:AW$1285,MATCH(Kt_offset!$D499,qi0!$A$2:$A$1285,0))</f>
        <v>0</v>
      </c>
      <c r="AX491">
        <f>+INDEX(qi0!AX$2:AX$1285,MATCH(Kt_offset!$D499,qi0!$A$2:$A$1285,0))</f>
        <v>0</v>
      </c>
      <c r="AY491">
        <f>+INDEX(qi0!AY$2:AY$1285,MATCH(Kt_offset!$D499,qi0!$A$2:$A$1285,0))</f>
        <v>0</v>
      </c>
      <c r="AZ491">
        <f>+INDEX(qi0!AZ$2:AZ$1285,MATCH(Kt_offset!$D499,qi0!$A$2:$A$1285,0))</f>
        <v>0</v>
      </c>
      <c r="BA491">
        <f t="shared" si="14"/>
        <v>9886000</v>
      </c>
      <c r="BB491">
        <f t="shared" si="15"/>
        <v>4759456</v>
      </c>
    </row>
    <row r="492" spans="1:54">
      <c r="A492" s="1" t="s">
        <v>549</v>
      </c>
      <c r="B492">
        <f>+INDEX(qi0!B$2:B$1285,MATCH(Kt_offset!$D500,qi0!$A$2:$A$1285,0))</f>
        <v>45349200</v>
      </c>
      <c r="C492">
        <f>+INDEX(qi0!C$2:C$1285,MATCH(Kt_offset!$D500,qi0!$A$2:$A$1285,0))</f>
        <v>15000000</v>
      </c>
      <c r="D492">
        <f>+INDEX(qi0!D$2:D$1285,MATCH(Kt_offset!$D500,qi0!$A$2:$A$1285,0))</f>
        <v>55483587</v>
      </c>
      <c r="E492">
        <f>+INDEX(qi0!E$2:E$1285,MATCH(Kt_offset!$D500,qi0!$A$2:$A$1285,0))</f>
        <v>15000000</v>
      </c>
      <c r="F492">
        <f>+INDEX(qi0!F$2:F$1285,MATCH(Kt_offset!$D500,qi0!$A$2:$A$1285,0))</f>
        <v>62426957</v>
      </c>
      <c r="G492">
        <v>3469812</v>
      </c>
      <c r="H492">
        <v>20799181</v>
      </c>
      <c r="I492">
        <f>+INDEX(qi0!I$2:I$1285,MATCH(Kt_offset!$D500,qi0!$A$2:$A$1285,0))</f>
        <v>8048629</v>
      </c>
      <c r="J492">
        <f>+INDEX(qi0!J$2:J$1285,MATCH(Kt_offset!$D500,qi0!$A$2:$A$1285,0))</f>
        <v>42313132</v>
      </c>
      <c r="K492">
        <f>+INDEX(qi0!K$2:K$1285,MATCH(Kt_offset!$D500,qi0!$A$2:$A$1285,0))</f>
        <v>35452626</v>
      </c>
      <c r="M492">
        <f>+INDEX(qi0!M$2:M$1285,MATCH(Kt_offset!$D500,qi0!$A$2:$A$1285,0))</f>
        <v>556399974</v>
      </c>
      <c r="N492">
        <f>+INDEX(qi0!N$2:N$1285,MATCH(Kt_offset!$D500,qi0!$A$2:$A$1285,0))</f>
        <v>1000000000</v>
      </c>
      <c r="O492">
        <f>+INDEX(qi0!O$2:O$1285,MATCH(Kt_offset!$D500,qi0!$A$2:$A$1285,0))</f>
        <v>39636097</v>
      </c>
      <c r="P492">
        <f>+INDEX(qi0!P$2:P$1285,MATCH(Kt_offset!$D500,qi0!$A$2:$A$1285,0))</f>
        <v>34790000</v>
      </c>
      <c r="Q492">
        <f>+INDEX(qi0!Q$2:Q$1285,MATCH(Kt_offset!$D500,qi0!$A$2:$A$1285,0))</f>
        <v>300000</v>
      </c>
      <c r="R492">
        <f>+INDEX(qi0!R$2:R$1285,MATCH(Kt_offset!$D500,qi0!$A$2:$A$1285,0))</f>
        <v>2513333</v>
      </c>
      <c r="S492">
        <f>+INDEX(qi0!S$2:S$1285,MATCH(Kt_offset!$D500,qi0!$A$2:$A$1285,0))</f>
        <v>3500000</v>
      </c>
      <c r="T492">
        <f>+INDEX(qi0!T$2:T$1285,MATCH(Kt_offset!$D500,qi0!$A$2:$A$1285,0))</f>
        <v>616700000</v>
      </c>
      <c r="V492">
        <v>24000000</v>
      </c>
      <c r="W492">
        <f>+INDEX(qi0!W$2:W$1285,MATCH(Kt_offset!$D500,qi0!$A$2:$A$1285,0))</f>
        <v>39999999</v>
      </c>
      <c r="X492">
        <f>+INDEX(qi0!X$2:X$1285,MATCH(Kt_offset!$D500,qi0!$A$2:$A$1285,0))</f>
        <v>6050000</v>
      </c>
      <c r="Z492">
        <f>+INDEX(qi0!Z$2:Z$1285,MATCH(Kt_offset!$D500,qi0!$A$2:$A$1285,0))</f>
        <v>44265890</v>
      </c>
      <c r="AA492">
        <f>+INDEX(qi0!AA$2:AA$1285,MATCH(Kt_offset!$D500,qi0!$A$2:$A$1285,0))</f>
        <v>1500000</v>
      </c>
      <c r="AB492">
        <f>+INDEX(qi0!AB$2:AB$1285,MATCH(Kt_offset!$D500,qi0!$A$2:$A$1285,0))</f>
        <v>47584393</v>
      </c>
      <c r="AC492">
        <v>31300000</v>
      </c>
      <c r="AD492">
        <f>+INDEX(qi0!AD$2:AD$1285,MATCH(Kt_offset!$D500,qi0!$A$2:$A$1285,0))</f>
        <v>6000000</v>
      </c>
      <c r="AE492">
        <f>+INDEX(qi0!AE$2:AE$1285,MATCH(Kt_offset!$D500,qi0!$A$2:$A$1285,0))</f>
        <v>222222223</v>
      </c>
      <c r="AF492">
        <f>+INDEX(qi0!AF$2:AF$1285,MATCH(Kt_offset!$D500,qi0!$A$2:$A$1285,0))</f>
        <v>0</v>
      </c>
      <c r="AG492">
        <f>+INDEX(qi0!AG$2:AG$1285,MATCH(Kt_offset!$D500,qi0!$A$2:$A$1285,0))</f>
        <v>9886000</v>
      </c>
      <c r="AH492">
        <f>+INDEX(qi0!AH$2:AH$1285,MATCH(Kt_offset!$D500,qi0!$A$2:$A$1285,0))</f>
        <v>4759456</v>
      </c>
      <c r="AI492">
        <f>+INDEX(qi0!AI$2:AI$1285,MATCH(Kt_offset!$D500,qi0!$A$2:$A$1285,0))</f>
        <v>202500000</v>
      </c>
      <c r="AP492">
        <f>+INDEX(qi0!AP$2:AP$1285,MATCH(Kt_offset!$D500,qi0!$A$2:$A$1285,0))</f>
        <v>0</v>
      </c>
      <c r="AQ492">
        <f>+INDEX(qi0!AQ$2:AQ$1285,MATCH(Kt_offset!$D500,qi0!$A$2:$A$1285,0))</f>
        <v>0</v>
      </c>
      <c r="AR492">
        <f>+INDEX(qi0!AR$2:AR$1285,MATCH(Kt_offset!$D500,qi0!$A$2:$A$1285,0))</f>
        <v>0</v>
      </c>
      <c r="AS492">
        <f>+INDEX(qi0!AS$2:AS$1285,MATCH(Kt_offset!$D500,qi0!$A$2:$A$1285,0))</f>
        <v>0</v>
      </c>
      <c r="AT492">
        <f>+INDEX(qi0!AT$2:AT$1285,MATCH(Kt_offset!$D500,qi0!$A$2:$A$1285,0))</f>
        <v>0</v>
      </c>
      <c r="AU492">
        <f>+INDEX(qi0!AU$2:AU$1285,MATCH(Kt_offset!$D500,qi0!$A$2:$A$1285,0))</f>
        <v>0</v>
      </c>
      <c r="AV492">
        <f>+INDEX(qi0!AV$2:AV$1285,MATCH(Kt_offset!$D500,qi0!$A$2:$A$1285,0))</f>
        <v>0</v>
      </c>
      <c r="AW492">
        <f>+INDEX(qi0!AW$2:AW$1285,MATCH(Kt_offset!$D500,qi0!$A$2:$A$1285,0))</f>
        <v>0</v>
      </c>
      <c r="AX492">
        <f>+INDEX(qi0!AX$2:AX$1285,MATCH(Kt_offset!$D500,qi0!$A$2:$A$1285,0))</f>
        <v>0</v>
      </c>
      <c r="AY492">
        <f>+INDEX(qi0!AY$2:AY$1285,MATCH(Kt_offset!$D500,qi0!$A$2:$A$1285,0))</f>
        <v>0</v>
      </c>
      <c r="AZ492">
        <f>+INDEX(qi0!AZ$2:AZ$1285,MATCH(Kt_offset!$D500,qi0!$A$2:$A$1285,0))</f>
        <v>0</v>
      </c>
      <c r="BA492">
        <f t="shared" si="14"/>
        <v>9886000</v>
      </c>
      <c r="BB492">
        <f t="shared" si="15"/>
        <v>4759456</v>
      </c>
    </row>
    <row r="493" spans="1:54">
      <c r="A493" s="1" t="s">
        <v>550</v>
      </c>
      <c r="B493">
        <f>+INDEX(qi0!B$2:B$1285,MATCH(Kt_offset!$D501,qi0!$A$2:$A$1285,0))</f>
        <v>45349200</v>
      </c>
      <c r="C493">
        <f>+INDEX(qi0!C$2:C$1285,MATCH(Kt_offset!$D501,qi0!$A$2:$A$1285,0))</f>
        <v>15000000</v>
      </c>
      <c r="D493">
        <f>+INDEX(qi0!D$2:D$1285,MATCH(Kt_offset!$D501,qi0!$A$2:$A$1285,0))</f>
        <v>55483587</v>
      </c>
      <c r="E493">
        <f>+INDEX(qi0!E$2:E$1285,MATCH(Kt_offset!$D501,qi0!$A$2:$A$1285,0))</f>
        <v>15000000</v>
      </c>
      <c r="F493">
        <f>+INDEX(qi0!F$2:F$1285,MATCH(Kt_offset!$D501,qi0!$A$2:$A$1285,0))</f>
        <v>62426957</v>
      </c>
      <c r="G493">
        <v>3469812</v>
      </c>
      <c r="H493">
        <v>20799181</v>
      </c>
      <c r="I493">
        <f>+INDEX(qi0!I$2:I$1285,MATCH(Kt_offset!$D501,qi0!$A$2:$A$1285,0))</f>
        <v>8048629</v>
      </c>
      <c r="J493">
        <f>+INDEX(qi0!J$2:J$1285,MATCH(Kt_offset!$D501,qi0!$A$2:$A$1285,0))</f>
        <v>42313132</v>
      </c>
      <c r="K493">
        <f>+INDEX(qi0!K$2:K$1285,MATCH(Kt_offset!$D501,qi0!$A$2:$A$1285,0))</f>
        <v>35452626</v>
      </c>
      <c r="M493">
        <f>+INDEX(qi0!M$2:M$1285,MATCH(Kt_offset!$D501,qi0!$A$2:$A$1285,0))</f>
        <v>556399974</v>
      </c>
      <c r="N493">
        <f>+INDEX(qi0!N$2:N$1285,MATCH(Kt_offset!$D501,qi0!$A$2:$A$1285,0))</f>
        <v>1000000000</v>
      </c>
      <c r="O493">
        <f>+INDEX(qi0!O$2:O$1285,MATCH(Kt_offset!$D501,qi0!$A$2:$A$1285,0))</f>
        <v>39636097</v>
      </c>
      <c r="P493">
        <f>+INDEX(qi0!P$2:P$1285,MATCH(Kt_offset!$D501,qi0!$A$2:$A$1285,0))</f>
        <v>34790000</v>
      </c>
      <c r="Q493">
        <f>+INDEX(qi0!Q$2:Q$1285,MATCH(Kt_offset!$D501,qi0!$A$2:$A$1285,0))</f>
        <v>300000</v>
      </c>
      <c r="R493">
        <f>+INDEX(qi0!R$2:R$1285,MATCH(Kt_offset!$D501,qi0!$A$2:$A$1285,0))</f>
        <v>2513333</v>
      </c>
      <c r="S493">
        <f>+INDEX(qi0!S$2:S$1285,MATCH(Kt_offset!$D501,qi0!$A$2:$A$1285,0))</f>
        <v>3500000</v>
      </c>
      <c r="T493">
        <f>+INDEX(qi0!T$2:T$1285,MATCH(Kt_offset!$D501,qi0!$A$2:$A$1285,0))</f>
        <v>616700000</v>
      </c>
      <c r="V493">
        <v>24000000</v>
      </c>
      <c r="W493">
        <f>+INDEX(qi0!W$2:W$1285,MATCH(Kt_offset!$D501,qi0!$A$2:$A$1285,0))</f>
        <v>39999999</v>
      </c>
      <c r="X493">
        <f>+INDEX(qi0!X$2:X$1285,MATCH(Kt_offset!$D501,qi0!$A$2:$A$1285,0))</f>
        <v>6050000</v>
      </c>
      <c r="Z493">
        <f>+INDEX(qi0!Z$2:Z$1285,MATCH(Kt_offset!$D501,qi0!$A$2:$A$1285,0))</f>
        <v>44265890</v>
      </c>
      <c r="AA493">
        <f>+INDEX(qi0!AA$2:AA$1285,MATCH(Kt_offset!$D501,qi0!$A$2:$A$1285,0))</f>
        <v>1500000</v>
      </c>
      <c r="AB493">
        <f>+INDEX(qi0!AB$2:AB$1285,MATCH(Kt_offset!$D501,qi0!$A$2:$A$1285,0))</f>
        <v>47584393</v>
      </c>
      <c r="AC493">
        <v>31300000</v>
      </c>
      <c r="AD493">
        <f>+INDEX(qi0!AD$2:AD$1285,MATCH(Kt_offset!$D501,qi0!$A$2:$A$1285,0))</f>
        <v>6000000</v>
      </c>
      <c r="AE493">
        <f>+INDEX(qi0!AE$2:AE$1285,MATCH(Kt_offset!$D501,qi0!$A$2:$A$1285,0))</f>
        <v>222222223</v>
      </c>
      <c r="AF493">
        <f>+INDEX(qi0!AF$2:AF$1285,MATCH(Kt_offset!$D501,qi0!$A$2:$A$1285,0))</f>
        <v>0</v>
      </c>
      <c r="AG493">
        <f>+INDEX(qi0!AG$2:AG$1285,MATCH(Kt_offset!$D501,qi0!$A$2:$A$1285,0))</f>
        <v>9886000</v>
      </c>
      <c r="AH493">
        <f>+INDEX(qi0!AH$2:AH$1285,MATCH(Kt_offset!$D501,qi0!$A$2:$A$1285,0))</f>
        <v>4759456</v>
      </c>
      <c r="AI493">
        <f>+INDEX(qi0!AI$2:AI$1285,MATCH(Kt_offset!$D501,qi0!$A$2:$A$1285,0))</f>
        <v>202500000</v>
      </c>
      <c r="AP493">
        <f>+INDEX(qi0!AP$2:AP$1285,MATCH(Kt_offset!$D501,qi0!$A$2:$A$1285,0))</f>
        <v>0</v>
      </c>
      <c r="AQ493">
        <f>+INDEX(qi0!AQ$2:AQ$1285,MATCH(Kt_offset!$D501,qi0!$A$2:$A$1285,0))</f>
        <v>0</v>
      </c>
      <c r="AR493">
        <f>+INDEX(qi0!AR$2:AR$1285,MATCH(Kt_offset!$D501,qi0!$A$2:$A$1285,0))</f>
        <v>0</v>
      </c>
      <c r="AS493">
        <f>+INDEX(qi0!AS$2:AS$1285,MATCH(Kt_offset!$D501,qi0!$A$2:$A$1285,0))</f>
        <v>0</v>
      </c>
      <c r="AT493">
        <f>+INDEX(qi0!AT$2:AT$1285,MATCH(Kt_offset!$D501,qi0!$A$2:$A$1285,0))</f>
        <v>0</v>
      </c>
      <c r="AU493">
        <f>+INDEX(qi0!AU$2:AU$1285,MATCH(Kt_offset!$D501,qi0!$A$2:$A$1285,0))</f>
        <v>0</v>
      </c>
      <c r="AV493">
        <f>+INDEX(qi0!AV$2:AV$1285,MATCH(Kt_offset!$D501,qi0!$A$2:$A$1285,0))</f>
        <v>0</v>
      </c>
      <c r="AW493">
        <f>+INDEX(qi0!AW$2:AW$1285,MATCH(Kt_offset!$D501,qi0!$A$2:$A$1285,0))</f>
        <v>0</v>
      </c>
      <c r="AX493">
        <f>+INDEX(qi0!AX$2:AX$1285,MATCH(Kt_offset!$D501,qi0!$A$2:$A$1285,0))</f>
        <v>0</v>
      </c>
      <c r="AY493">
        <f>+INDEX(qi0!AY$2:AY$1285,MATCH(Kt_offset!$D501,qi0!$A$2:$A$1285,0))</f>
        <v>0</v>
      </c>
      <c r="AZ493">
        <f>+INDEX(qi0!AZ$2:AZ$1285,MATCH(Kt_offset!$D501,qi0!$A$2:$A$1285,0))</f>
        <v>0</v>
      </c>
      <c r="BA493">
        <f t="shared" si="14"/>
        <v>9886000</v>
      </c>
      <c r="BB493">
        <f t="shared" si="15"/>
        <v>4759456</v>
      </c>
    </row>
    <row r="494" spans="1:54">
      <c r="A494" s="1" t="s">
        <v>551</v>
      </c>
      <c r="B494">
        <f>+INDEX(qi0!B$2:B$1285,MATCH(Kt_offset!$D502,qi0!$A$2:$A$1285,0))</f>
        <v>45349200</v>
      </c>
      <c r="C494">
        <f>+INDEX(qi0!C$2:C$1285,MATCH(Kt_offset!$D502,qi0!$A$2:$A$1285,0))</f>
        <v>15000000</v>
      </c>
      <c r="D494">
        <f>+INDEX(qi0!D$2:D$1285,MATCH(Kt_offset!$D502,qi0!$A$2:$A$1285,0))</f>
        <v>55483587</v>
      </c>
      <c r="E494">
        <f>+INDEX(qi0!E$2:E$1285,MATCH(Kt_offset!$D502,qi0!$A$2:$A$1285,0))</f>
        <v>15000000</v>
      </c>
      <c r="F494">
        <f>+INDEX(qi0!F$2:F$1285,MATCH(Kt_offset!$D502,qi0!$A$2:$A$1285,0))</f>
        <v>62426957</v>
      </c>
      <c r="G494">
        <v>3469812</v>
      </c>
      <c r="H494">
        <v>20799181</v>
      </c>
      <c r="I494">
        <f>+INDEX(qi0!I$2:I$1285,MATCH(Kt_offset!$D502,qi0!$A$2:$A$1285,0))</f>
        <v>8048629</v>
      </c>
      <c r="J494">
        <f>+INDEX(qi0!J$2:J$1285,MATCH(Kt_offset!$D502,qi0!$A$2:$A$1285,0))</f>
        <v>42313132</v>
      </c>
      <c r="K494">
        <f>+INDEX(qi0!K$2:K$1285,MATCH(Kt_offset!$D502,qi0!$A$2:$A$1285,0))</f>
        <v>35452626</v>
      </c>
      <c r="M494">
        <f>+INDEX(qi0!M$2:M$1285,MATCH(Kt_offset!$D502,qi0!$A$2:$A$1285,0))</f>
        <v>556399974</v>
      </c>
      <c r="N494">
        <f>+INDEX(qi0!N$2:N$1285,MATCH(Kt_offset!$D502,qi0!$A$2:$A$1285,0))</f>
        <v>1000000000</v>
      </c>
      <c r="O494">
        <f>+INDEX(qi0!O$2:O$1285,MATCH(Kt_offset!$D502,qi0!$A$2:$A$1285,0))</f>
        <v>39636097</v>
      </c>
      <c r="P494">
        <f>+INDEX(qi0!P$2:P$1285,MATCH(Kt_offset!$D502,qi0!$A$2:$A$1285,0))</f>
        <v>34790000</v>
      </c>
      <c r="Q494">
        <f>+INDEX(qi0!Q$2:Q$1285,MATCH(Kt_offset!$D502,qi0!$A$2:$A$1285,0))</f>
        <v>300000</v>
      </c>
      <c r="R494">
        <f>+INDEX(qi0!R$2:R$1285,MATCH(Kt_offset!$D502,qi0!$A$2:$A$1285,0))</f>
        <v>2513333</v>
      </c>
      <c r="S494">
        <f>+INDEX(qi0!S$2:S$1285,MATCH(Kt_offset!$D502,qi0!$A$2:$A$1285,0))</f>
        <v>3500000</v>
      </c>
      <c r="T494">
        <f>+INDEX(qi0!T$2:T$1285,MATCH(Kt_offset!$D502,qi0!$A$2:$A$1285,0))</f>
        <v>616700000</v>
      </c>
      <c r="V494">
        <v>24000000</v>
      </c>
      <c r="W494">
        <f>+INDEX(qi0!W$2:W$1285,MATCH(Kt_offset!$D502,qi0!$A$2:$A$1285,0))</f>
        <v>39999999</v>
      </c>
      <c r="X494">
        <f>+INDEX(qi0!X$2:X$1285,MATCH(Kt_offset!$D502,qi0!$A$2:$A$1285,0))</f>
        <v>6050000</v>
      </c>
      <c r="Z494">
        <f>+INDEX(qi0!Z$2:Z$1285,MATCH(Kt_offset!$D502,qi0!$A$2:$A$1285,0))</f>
        <v>44265890</v>
      </c>
      <c r="AA494">
        <f>+INDEX(qi0!AA$2:AA$1285,MATCH(Kt_offset!$D502,qi0!$A$2:$A$1285,0))</f>
        <v>1500000</v>
      </c>
      <c r="AB494">
        <f>+INDEX(qi0!AB$2:AB$1285,MATCH(Kt_offset!$D502,qi0!$A$2:$A$1285,0))</f>
        <v>47584393</v>
      </c>
      <c r="AC494">
        <v>31300000</v>
      </c>
      <c r="AD494">
        <f>+INDEX(qi0!AD$2:AD$1285,MATCH(Kt_offset!$D502,qi0!$A$2:$A$1285,0))</f>
        <v>6000000</v>
      </c>
      <c r="AE494">
        <f>+INDEX(qi0!AE$2:AE$1285,MATCH(Kt_offset!$D502,qi0!$A$2:$A$1285,0))</f>
        <v>222222223</v>
      </c>
      <c r="AF494">
        <f>+INDEX(qi0!AF$2:AF$1285,MATCH(Kt_offset!$D502,qi0!$A$2:$A$1285,0))</f>
        <v>0</v>
      </c>
      <c r="AG494">
        <f>+INDEX(qi0!AG$2:AG$1285,MATCH(Kt_offset!$D502,qi0!$A$2:$A$1285,0))</f>
        <v>9886000</v>
      </c>
      <c r="AH494">
        <f>+INDEX(qi0!AH$2:AH$1285,MATCH(Kt_offset!$D502,qi0!$A$2:$A$1285,0))</f>
        <v>4759456</v>
      </c>
      <c r="AI494">
        <f>+INDEX(qi0!AI$2:AI$1285,MATCH(Kt_offset!$D502,qi0!$A$2:$A$1285,0))</f>
        <v>202500000</v>
      </c>
      <c r="AP494">
        <f>+INDEX(qi0!AP$2:AP$1285,MATCH(Kt_offset!$D502,qi0!$A$2:$A$1285,0))</f>
        <v>0</v>
      </c>
      <c r="AQ494">
        <f>+INDEX(qi0!AQ$2:AQ$1285,MATCH(Kt_offset!$D502,qi0!$A$2:$A$1285,0))</f>
        <v>0</v>
      </c>
      <c r="AR494">
        <f>+INDEX(qi0!AR$2:AR$1285,MATCH(Kt_offset!$D502,qi0!$A$2:$A$1285,0))</f>
        <v>0</v>
      </c>
      <c r="AS494">
        <f>+INDEX(qi0!AS$2:AS$1285,MATCH(Kt_offset!$D502,qi0!$A$2:$A$1285,0))</f>
        <v>0</v>
      </c>
      <c r="AT494">
        <f>+INDEX(qi0!AT$2:AT$1285,MATCH(Kt_offset!$D502,qi0!$A$2:$A$1285,0))</f>
        <v>0</v>
      </c>
      <c r="AU494">
        <f>+INDEX(qi0!AU$2:AU$1285,MATCH(Kt_offset!$D502,qi0!$A$2:$A$1285,0))</f>
        <v>0</v>
      </c>
      <c r="AV494">
        <f>+INDEX(qi0!AV$2:AV$1285,MATCH(Kt_offset!$D502,qi0!$A$2:$A$1285,0))</f>
        <v>0</v>
      </c>
      <c r="AW494">
        <f>+INDEX(qi0!AW$2:AW$1285,MATCH(Kt_offset!$D502,qi0!$A$2:$A$1285,0))</f>
        <v>0</v>
      </c>
      <c r="AX494">
        <f>+INDEX(qi0!AX$2:AX$1285,MATCH(Kt_offset!$D502,qi0!$A$2:$A$1285,0))</f>
        <v>0</v>
      </c>
      <c r="AY494">
        <f>+INDEX(qi0!AY$2:AY$1285,MATCH(Kt_offset!$D502,qi0!$A$2:$A$1285,0))</f>
        <v>0</v>
      </c>
      <c r="AZ494">
        <f>+INDEX(qi0!AZ$2:AZ$1285,MATCH(Kt_offset!$D502,qi0!$A$2:$A$1285,0))</f>
        <v>0</v>
      </c>
      <c r="BA494">
        <f t="shared" si="14"/>
        <v>9886000</v>
      </c>
      <c r="BB494">
        <f t="shared" si="15"/>
        <v>4759456</v>
      </c>
    </row>
    <row r="495" spans="1:54">
      <c r="A495" s="1" t="s">
        <v>552</v>
      </c>
      <c r="B495">
        <f>+INDEX(qi0!B$2:B$1285,MATCH(Kt_offset!$D503,qi0!$A$2:$A$1285,0))</f>
        <v>45349200</v>
      </c>
      <c r="C495">
        <f>+INDEX(qi0!C$2:C$1285,MATCH(Kt_offset!$D503,qi0!$A$2:$A$1285,0))</f>
        <v>15000000</v>
      </c>
      <c r="D495">
        <f>+INDEX(qi0!D$2:D$1285,MATCH(Kt_offset!$D503,qi0!$A$2:$A$1285,0))</f>
        <v>55483587</v>
      </c>
      <c r="E495">
        <f>+INDEX(qi0!E$2:E$1285,MATCH(Kt_offset!$D503,qi0!$A$2:$A$1285,0))</f>
        <v>15000000</v>
      </c>
      <c r="F495">
        <f>+INDEX(qi0!F$2:F$1285,MATCH(Kt_offset!$D503,qi0!$A$2:$A$1285,0))</f>
        <v>62426957</v>
      </c>
      <c r="G495">
        <v>3469812</v>
      </c>
      <c r="H495">
        <v>20799181</v>
      </c>
      <c r="I495">
        <f>+INDEX(qi0!I$2:I$1285,MATCH(Kt_offset!$D503,qi0!$A$2:$A$1285,0))</f>
        <v>8048629</v>
      </c>
      <c r="J495">
        <f>+INDEX(qi0!J$2:J$1285,MATCH(Kt_offset!$D503,qi0!$A$2:$A$1285,0))</f>
        <v>42313132</v>
      </c>
      <c r="K495">
        <f>+INDEX(qi0!K$2:K$1285,MATCH(Kt_offset!$D503,qi0!$A$2:$A$1285,0))</f>
        <v>35452626</v>
      </c>
      <c r="M495">
        <f>+INDEX(qi0!M$2:M$1285,MATCH(Kt_offset!$D503,qi0!$A$2:$A$1285,0))</f>
        <v>556399974</v>
      </c>
      <c r="N495">
        <f>+INDEX(qi0!N$2:N$1285,MATCH(Kt_offset!$D503,qi0!$A$2:$A$1285,0))</f>
        <v>1000000000</v>
      </c>
      <c r="O495">
        <f>+INDEX(qi0!O$2:O$1285,MATCH(Kt_offset!$D503,qi0!$A$2:$A$1285,0))</f>
        <v>39636097</v>
      </c>
      <c r="P495">
        <f>+INDEX(qi0!P$2:P$1285,MATCH(Kt_offset!$D503,qi0!$A$2:$A$1285,0))</f>
        <v>34790000</v>
      </c>
      <c r="Q495">
        <f>+INDEX(qi0!Q$2:Q$1285,MATCH(Kt_offset!$D503,qi0!$A$2:$A$1285,0))</f>
        <v>300000</v>
      </c>
      <c r="R495">
        <f>+INDEX(qi0!R$2:R$1285,MATCH(Kt_offset!$D503,qi0!$A$2:$A$1285,0))</f>
        <v>2513333</v>
      </c>
      <c r="S495">
        <f>+INDEX(qi0!S$2:S$1285,MATCH(Kt_offset!$D503,qi0!$A$2:$A$1285,0))</f>
        <v>3500000</v>
      </c>
      <c r="T495">
        <f>+INDEX(qi0!T$2:T$1285,MATCH(Kt_offset!$D503,qi0!$A$2:$A$1285,0))</f>
        <v>616700000</v>
      </c>
      <c r="V495">
        <v>24000000</v>
      </c>
      <c r="W495">
        <f>+INDEX(qi0!W$2:W$1285,MATCH(Kt_offset!$D503,qi0!$A$2:$A$1285,0))</f>
        <v>39999999</v>
      </c>
      <c r="X495">
        <f>+INDEX(qi0!X$2:X$1285,MATCH(Kt_offset!$D503,qi0!$A$2:$A$1285,0))</f>
        <v>6050000</v>
      </c>
      <c r="Z495">
        <f>+INDEX(qi0!Z$2:Z$1285,MATCH(Kt_offset!$D503,qi0!$A$2:$A$1285,0))</f>
        <v>44265890</v>
      </c>
      <c r="AA495">
        <f>+INDEX(qi0!AA$2:AA$1285,MATCH(Kt_offset!$D503,qi0!$A$2:$A$1285,0))</f>
        <v>1500000</v>
      </c>
      <c r="AB495">
        <f>+INDEX(qi0!AB$2:AB$1285,MATCH(Kt_offset!$D503,qi0!$A$2:$A$1285,0))</f>
        <v>47584393</v>
      </c>
      <c r="AC495">
        <v>31300000</v>
      </c>
      <c r="AD495">
        <f>+INDEX(qi0!AD$2:AD$1285,MATCH(Kt_offset!$D503,qi0!$A$2:$A$1285,0))</f>
        <v>6000000</v>
      </c>
      <c r="AE495">
        <f>+INDEX(qi0!AE$2:AE$1285,MATCH(Kt_offset!$D503,qi0!$A$2:$A$1285,0))</f>
        <v>222222223</v>
      </c>
      <c r="AF495">
        <f>+INDEX(qi0!AF$2:AF$1285,MATCH(Kt_offset!$D503,qi0!$A$2:$A$1285,0))</f>
        <v>0</v>
      </c>
      <c r="AG495">
        <f>+INDEX(qi0!AG$2:AG$1285,MATCH(Kt_offset!$D503,qi0!$A$2:$A$1285,0))</f>
        <v>9886000</v>
      </c>
      <c r="AH495">
        <f>+INDEX(qi0!AH$2:AH$1285,MATCH(Kt_offset!$D503,qi0!$A$2:$A$1285,0))</f>
        <v>4759456</v>
      </c>
      <c r="AI495">
        <f>+INDEX(qi0!AI$2:AI$1285,MATCH(Kt_offset!$D503,qi0!$A$2:$A$1285,0))</f>
        <v>202500000</v>
      </c>
      <c r="AP495">
        <f>+INDEX(qi0!AP$2:AP$1285,MATCH(Kt_offset!$D503,qi0!$A$2:$A$1285,0))</f>
        <v>0</v>
      </c>
      <c r="AQ495">
        <f>+INDEX(qi0!AQ$2:AQ$1285,MATCH(Kt_offset!$D503,qi0!$A$2:$A$1285,0))</f>
        <v>0</v>
      </c>
      <c r="AR495">
        <f>+INDEX(qi0!AR$2:AR$1285,MATCH(Kt_offset!$D503,qi0!$A$2:$A$1285,0))</f>
        <v>0</v>
      </c>
      <c r="AS495">
        <f>+INDEX(qi0!AS$2:AS$1285,MATCH(Kt_offset!$D503,qi0!$A$2:$A$1285,0))</f>
        <v>0</v>
      </c>
      <c r="AT495">
        <f>+INDEX(qi0!AT$2:AT$1285,MATCH(Kt_offset!$D503,qi0!$A$2:$A$1285,0))</f>
        <v>0</v>
      </c>
      <c r="AU495">
        <f>+INDEX(qi0!AU$2:AU$1285,MATCH(Kt_offset!$D503,qi0!$A$2:$A$1285,0))</f>
        <v>0</v>
      </c>
      <c r="AV495">
        <f>+INDEX(qi0!AV$2:AV$1285,MATCH(Kt_offset!$D503,qi0!$A$2:$A$1285,0))</f>
        <v>0</v>
      </c>
      <c r="AW495">
        <f>+INDEX(qi0!AW$2:AW$1285,MATCH(Kt_offset!$D503,qi0!$A$2:$A$1285,0))</f>
        <v>0</v>
      </c>
      <c r="AX495">
        <f>+INDEX(qi0!AX$2:AX$1285,MATCH(Kt_offset!$D503,qi0!$A$2:$A$1285,0))</f>
        <v>0</v>
      </c>
      <c r="AY495">
        <f>+INDEX(qi0!AY$2:AY$1285,MATCH(Kt_offset!$D503,qi0!$A$2:$A$1285,0))</f>
        <v>0</v>
      </c>
      <c r="AZ495">
        <f>+INDEX(qi0!AZ$2:AZ$1285,MATCH(Kt_offset!$D503,qi0!$A$2:$A$1285,0))</f>
        <v>0</v>
      </c>
      <c r="BA495">
        <f t="shared" si="14"/>
        <v>9886000</v>
      </c>
      <c r="BB495">
        <f t="shared" si="15"/>
        <v>4759456</v>
      </c>
    </row>
    <row r="496" spans="1:54">
      <c r="A496" s="1" t="s">
        <v>553</v>
      </c>
      <c r="B496">
        <f>+INDEX(qi0!B$2:B$1285,MATCH(Kt_offset!$D504,qi0!$A$2:$A$1285,0))</f>
        <v>45349200</v>
      </c>
      <c r="C496">
        <f>+INDEX(qi0!C$2:C$1285,MATCH(Kt_offset!$D504,qi0!$A$2:$A$1285,0))</f>
        <v>15000000</v>
      </c>
      <c r="D496">
        <f>+INDEX(qi0!D$2:D$1285,MATCH(Kt_offset!$D504,qi0!$A$2:$A$1285,0))</f>
        <v>55483587</v>
      </c>
      <c r="E496">
        <f>+INDEX(qi0!E$2:E$1285,MATCH(Kt_offset!$D504,qi0!$A$2:$A$1285,0))</f>
        <v>15000000</v>
      </c>
      <c r="F496">
        <f>+INDEX(qi0!F$2:F$1285,MATCH(Kt_offset!$D504,qi0!$A$2:$A$1285,0))</f>
        <v>62426957</v>
      </c>
      <c r="G496">
        <v>3469812</v>
      </c>
      <c r="H496">
        <v>20799181</v>
      </c>
      <c r="I496">
        <f>+INDEX(qi0!I$2:I$1285,MATCH(Kt_offset!$D504,qi0!$A$2:$A$1285,0))</f>
        <v>8048629</v>
      </c>
      <c r="J496">
        <f>+INDEX(qi0!J$2:J$1285,MATCH(Kt_offset!$D504,qi0!$A$2:$A$1285,0))</f>
        <v>42313132</v>
      </c>
      <c r="K496">
        <f>+INDEX(qi0!K$2:K$1285,MATCH(Kt_offset!$D504,qi0!$A$2:$A$1285,0))</f>
        <v>35452626</v>
      </c>
      <c r="M496">
        <f>+INDEX(qi0!M$2:M$1285,MATCH(Kt_offset!$D504,qi0!$A$2:$A$1285,0))</f>
        <v>556399974</v>
      </c>
      <c r="N496">
        <f>+INDEX(qi0!N$2:N$1285,MATCH(Kt_offset!$D504,qi0!$A$2:$A$1285,0))</f>
        <v>1000000000</v>
      </c>
      <c r="O496">
        <f>+INDEX(qi0!O$2:O$1285,MATCH(Kt_offset!$D504,qi0!$A$2:$A$1285,0))</f>
        <v>39636097</v>
      </c>
      <c r="P496">
        <f>+INDEX(qi0!P$2:P$1285,MATCH(Kt_offset!$D504,qi0!$A$2:$A$1285,0))</f>
        <v>34790000</v>
      </c>
      <c r="Q496">
        <f>+INDEX(qi0!Q$2:Q$1285,MATCH(Kt_offset!$D504,qi0!$A$2:$A$1285,0))</f>
        <v>300000</v>
      </c>
      <c r="R496">
        <f>+INDEX(qi0!R$2:R$1285,MATCH(Kt_offset!$D504,qi0!$A$2:$A$1285,0))</f>
        <v>2513333</v>
      </c>
      <c r="S496">
        <f>+INDEX(qi0!S$2:S$1285,MATCH(Kt_offset!$D504,qi0!$A$2:$A$1285,0))</f>
        <v>3500000</v>
      </c>
      <c r="T496">
        <f>+INDEX(qi0!T$2:T$1285,MATCH(Kt_offset!$D504,qi0!$A$2:$A$1285,0))</f>
        <v>616700000</v>
      </c>
      <c r="V496">
        <v>24000000</v>
      </c>
      <c r="W496">
        <f>+INDEX(qi0!W$2:W$1285,MATCH(Kt_offset!$D504,qi0!$A$2:$A$1285,0))</f>
        <v>39999999</v>
      </c>
      <c r="X496">
        <f>+INDEX(qi0!X$2:X$1285,MATCH(Kt_offset!$D504,qi0!$A$2:$A$1285,0))</f>
        <v>6050000</v>
      </c>
      <c r="Z496">
        <f>+INDEX(qi0!Z$2:Z$1285,MATCH(Kt_offset!$D504,qi0!$A$2:$A$1285,0))</f>
        <v>44265890</v>
      </c>
      <c r="AA496">
        <f>+INDEX(qi0!AA$2:AA$1285,MATCH(Kt_offset!$D504,qi0!$A$2:$A$1285,0))</f>
        <v>1500000</v>
      </c>
      <c r="AB496">
        <f>+INDEX(qi0!AB$2:AB$1285,MATCH(Kt_offset!$D504,qi0!$A$2:$A$1285,0))</f>
        <v>47584393</v>
      </c>
      <c r="AC496">
        <v>31300000</v>
      </c>
      <c r="AD496">
        <f>+INDEX(qi0!AD$2:AD$1285,MATCH(Kt_offset!$D504,qi0!$A$2:$A$1285,0))</f>
        <v>6000000</v>
      </c>
      <c r="AE496">
        <f>+INDEX(qi0!AE$2:AE$1285,MATCH(Kt_offset!$D504,qi0!$A$2:$A$1285,0))</f>
        <v>222222223</v>
      </c>
      <c r="AF496">
        <f>+INDEX(qi0!AF$2:AF$1285,MATCH(Kt_offset!$D504,qi0!$A$2:$A$1285,0))</f>
        <v>0</v>
      </c>
      <c r="AG496">
        <f>+INDEX(qi0!AG$2:AG$1285,MATCH(Kt_offset!$D504,qi0!$A$2:$A$1285,0))</f>
        <v>9886000</v>
      </c>
      <c r="AH496">
        <f>+INDEX(qi0!AH$2:AH$1285,MATCH(Kt_offset!$D504,qi0!$A$2:$A$1285,0))</f>
        <v>4759456</v>
      </c>
      <c r="AI496">
        <f>+INDEX(qi0!AI$2:AI$1285,MATCH(Kt_offset!$D504,qi0!$A$2:$A$1285,0))</f>
        <v>202500000</v>
      </c>
      <c r="AP496">
        <f>+INDEX(qi0!AP$2:AP$1285,MATCH(Kt_offset!$D504,qi0!$A$2:$A$1285,0))</f>
        <v>0</v>
      </c>
      <c r="AQ496">
        <f>+INDEX(qi0!AQ$2:AQ$1285,MATCH(Kt_offset!$D504,qi0!$A$2:$A$1285,0))</f>
        <v>0</v>
      </c>
      <c r="AR496">
        <f>+INDEX(qi0!AR$2:AR$1285,MATCH(Kt_offset!$D504,qi0!$A$2:$A$1285,0))</f>
        <v>0</v>
      </c>
      <c r="AS496">
        <f>+INDEX(qi0!AS$2:AS$1285,MATCH(Kt_offset!$D504,qi0!$A$2:$A$1285,0))</f>
        <v>0</v>
      </c>
      <c r="AT496">
        <f>+INDEX(qi0!AT$2:AT$1285,MATCH(Kt_offset!$D504,qi0!$A$2:$A$1285,0))</f>
        <v>0</v>
      </c>
      <c r="AU496">
        <f>+INDEX(qi0!AU$2:AU$1285,MATCH(Kt_offset!$D504,qi0!$A$2:$A$1285,0))</f>
        <v>0</v>
      </c>
      <c r="AV496">
        <f>+INDEX(qi0!AV$2:AV$1285,MATCH(Kt_offset!$D504,qi0!$A$2:$A$1285,0))</f>
        <v>0</v>
      </c>
      <c r="AW496">
        <f>+INDEX(qi0!AW$2:AW$1285,MATCH(Kt_offset!$D504,qi0!$A$2:$A$1285,0))</f>
        <v>0</v>
      </c>
      <c r="AX496">
        <f>+INDEX(qi0!AX$2:AX$1285,MATCH(Kt_offset!$D504,qi0!$A$2:$A$1285,0))</f>
        <v>0</v>
      </c>
      <c r="AY496">
        <f>+INDEX(qi0!AY$2:AY$1285,MATCH(Kt_offset!$D504,qi0!$A$2:$A$1285,0))</f>
        <v>0</v>
      </c>
      <c r="AZ496">
        <f>+INDEX(qi0!AZ$2:AZ$1285,MATCH(Kt_offset!$D504,qi0!$A$2:$A$1285,0))</f>
        <v>0</v>
      </c>
      <c r="BA496">
        <f t="shared" si="14"/>
        <v>9886000</v>
      </c>
      <c r="BB496">
        <f t="shared" si="15"/>
        <v>4759456</v>
      </c>
    </row>
    <row r="497" spans="1:54">
      <c r="A497" s="1" t="s">
        <v>554</v>
      </c>
      <c r="B497">
        <f>+INDEX(qi0!B$2:B$1285,MATCH(Kt_offset!$D505,qi0!$A$2:$A$1285,0))</f>
        <v>45349200</v>
      </c>
      <c r="C497">
        <f>+INDEX(qi0!C$2:C$1285,MATCH(Kt_offset!$D505,qi0!$A$2:$A$1285,0))</f>
        <v>15000000</v>
      </c>
      <c r="D497">
        <f>+INDEX(qi0!D$2:D$1285,MATCH(Kt_offset!$D505,qi0!$A$2:$A$1285,0))</f>
        <v>55483587</v>
      </c>
      <c r="E497">
        <f>+INDEX(qi0!E$2:E$1285,MATCH(Kt_offset!$D505,qi0!$A$2:$A$1285,0))</f>
        <v>15000000</v>
      </c>
      <c r="F497">
        <f>+INDEX(qi0!F$2:F$1285,MATCH(Kt_offset!$D505,qi0!$A$2:$A$1285,0))</f>
        <v>62426957</v>
      </c>
      <c r="G497">
        <v>3469812</v>
      </c>
      <c r="H497">
        <v>20799181</v>
      </c>
      <c r="I497">
        <f>+INDEX(qi0!I$2:I$1285,MATCH(Kt_offset!$D505,qi0!$A$2:$A$1285,0))</f>
        <v>8048629</v>
      </c>
      <c r="J497">
        <f>+INDEX(qi0!J$2:J$1285,MATCH(Kt_offset!$D505,qi0!$A$2:$A$1285,0))</f>
        <v>42313132</v>
      </c>
      <c r="K497">
        <f>+INDEX(qi0!K$2:K$1285,MATCH(Kt_offset!$D505,qi0!$A$2:$A$1285,0))</f>
        <v>35452626</v>
      </c>
      <c r="M497">
        <f>+INDEX(qi0!M$2:M$1285,MATCH(Kt_offset!$D505,qi0!$A$2:$A$1285,0))</f>
        <v>556399974</v>
      </c>
      <c r="N497">
        <f>+INDEX(qi0!N$2:N$1285,MATCH(Kt_offset!$D505,qi0!$A$2:$A$1285,0))</f>
        <v>1000000000</v>
      </c>
      <c r="O497">
        <f>+INDEX(qi0!O$2:O$1285,MATCH(Kt_offset!$D505,qi0!$A$2:$A$1285,0))</f>
        <v>39636097</v>
      </c>
      <c r="P497">
        <f>+INDEX(qi0!P$2:P$1285,MATCH(Kt_offset!$D505,qi0!$A$2:$A$1285,0))</f>
        <v>34790000</v>
      </c>
      <c r="Q497">
        <f>+INDEX(qi0!Q$2:Q$1285,MATCH(Kt_offset!$D505,qi0!$A$2:$A$1285,0))</f>
        <v>300000</v>
      </c>
      <c r="R497">
        <f>+INDEX(qi0!R$2:R$1285,MATCH(Kt_offset!$D505,qi0!$A$2:$A$1285,0))</f>
        <v>2513333</v>
      </c>
      <c r="S497">
        <f>+INDEX(qi0!S$2:S$1285,MATCH(Kt_offset!$D505,qi0!$A$2:$A$1285,0))</f>
        <v>3500000</v>
      </c>
      <c r="T497">
        <f>+INDEX(qi0!T$2:T$1285,MATCH(Kt_offset!$D505,qi0!$A$2:$A$1285,0))</f>
        <v>616700000</v>
      </c>
      <c r="V497">
        <v>24000000</v>
      </c>
      <c r="W497">
        <f>+INDEX(qi0!W$2:W$1285,MATCH(Kt_offset!$D505,qi0!$A$2:$A$1285,0))</f>
        <v>39999999</v>
      </c>
      <c r="X497">
        <f>+INDEX(qi0!X$2:X$1285,MATCH(Kt_offset!$D505,qi0!$A$2:$A$1285,0))</f>
        <v>6050000</v>
      </c>
      <c r="Z497">
        <f>+INDEX(qi0!Z$2:Z$1285,MATCH(Kt_offset!$D505,qi0!$A$2:$A$1285,0))</f>
        <v>44265890</v>
      </c>
      <c r="AA497">
        <f>+INDEX(qi0!AA$2:AA$1285,MATCH(Kt_offset!$D505,qi0!$A$2:$A$1285,0))</f>
        <v>1500000</v>
      </c>
      <c r="AB497">
        <f>+INDEX(qi0!AB$2:AB$1285,MATCH(Kt_offset!$D505,qi0!$A$2:$A$1285,0))</f>
        <v>47584393</v>
      </c>
      <c r="AC497">
        <v>31300000</v>
      </c>
      <c r="AD497">
        <f>+INDEX(qi0!AD$2:AD$1285,MATCH(Kt_offset!$D505,qi0!$A$2:$A$1285,0))</f>
        <v>6000000</v>
      </c>
      <c r="AE497">
        <f>+INDEX(qi0!AE$2:AE$1285,MATCH(Kt_offset!$D505,qi0!$A$2:$A$1285,0))</f>
        <v>222222223</v>
      </c>
      <c r="AF497">
        <f>+INDEX(qi0!AF$2:AF$1285,MATCH(Kt_offset!$D505,qi0!$A$2:$A$1285,0))</f>
        <v>0</v>
      </c>
      <c r="AG497">
        <f>+INDEX(qi0!AG$2:AG$1285,MATCH(Kt_offset!$D505,qi0!$A$2:$A$1285,0))</f>
        <v>9886000</v>
      </c>
      <c r="AH497">
        <f>+INDEX(qi0!AH$2:AH$1285,MATCH(Kt_offset!$D505,qi0!$A$2:$A$1285,0))</f>
        <v>4759456</v>
      </c>
      <c r="AI497">
        <f>+INDEX(qi0!AI$2:AI$1285,MATCH(Kt_offset!$D505,qi0!$A$2:$A$1285,0))</f>
        <v>202500000</v>
      </c>
      <c r="AP497">
        <f>+INDEX(qi0!AP$2:AP$1285,MATCH(Kt_offset!$D505,qi0!$A$2:$A$1285,0))</f>
        <v>0</v>
      </c>
      <c r="AQ497">
        <f>+INDEX(qi0!AQ$2:AQ$1285,MATCH(Kt_offset!$D505,qi0!$A$2:$A$1285,0))</f>
        <v>0</v>
      </c>
      <c r="AR497">
        <f>+INDEX(qi0!AR$2:AR$1285,MATCH(Kt_offset!$D505,qi0!$A$2:$A$1285,0))</f>
        <v>0</v>
      </c>
      <c r="AS497">
        <f>+INDEX(qi0!AS$2:AS$1285,MATCH(Kt_offset!$D505,qi0!$A$2:$A$1285,0))</f>
        <v>0</v>
      </c>
      <c r="AT497">
        <f>+INDEX(qi0!AT$2:AT$1285,MATCH(Kt_offset!$D505,qi0!$A$2:$A$1285,0))</f>
        <v>0</v>
      </c>
      <c r="AU497">
        <f>+INDEX(qi0!AU$2:AU$1285,MATCH(Kt_offset!$D505,qi0!$A$2:$A$1285,0))</f>
        <v>0</v>
      </c>
      <c r="AV497">
        <f>+INDEX(qi0!AV$2:AV$1285,MATCH(Kt_offset!$D505,qi0!$A$2:$A$1285,0))</f>
        <v>0</v>
      </c>
      <c r="AW497">
        <f>+INDEX(qi0!AW$2:AW$1285,MATCH(Kt_offset!$D505,qi0!$A$2:$A$1285,0))</f>
        <v>0</v>
      </c>
      <c r="AX497">
        <f>+INDEX(qi0!AX$2:AX$1285,MATCH(Kt_offset!$D505,qi0!$A$2:$A$1285,0))</f>
        <v>0</v>
      </c>
      <c r="AY497">
        <f>+INDEX(qi0!AY$2:AY$1285,MATCH(Kt_offset!$D505,qi0!$A$2:$A$1285,0))</f>
        <v>0</v>
      </c>
      <c r="AZ497">
        <f>+INDEX(qi0!AZ$2:AZ$1285,MATCH(Kt_offset!$D505,qi0!$A$2:$A$1285,0))</f>
        <v>0</v>
      </c>
      <c r="BA497">
        <f t="shared" si="14"/>
        <v>9886000</v>
      </c>
      <c r="BB497">
        <f t="shared" si="15"/>
        <v>4759456</v>
      </c>
    </row>
    <row r="498" spans="1:54">
      <c r="A498" s="1" t="s">
        <v>555</v>
      </c>
      <c r="B498">
        <f>+INDEX(qi0!B$2:B$1285,MATCH(Kt_offset!$D506,qi0!$A$2:$A$1285,0))</f>
        <v>45349200</v>
      </c>
      <c r="C498">
        <f>+INDEX(qi0!C$2:C$1285,MATCH(Kt_offset!$D506,qi0!$A$2:$A$1285,0))</f>
        <v>15000000</v>
      </c>
      <c r="D498">
        <f>+INDEX(qi0!D$2:D$1285,MATCH(Kt_offset!$D506,qi0!$A$2:$A$1285,0))</f>
        <v>55483587</v>
      </c>
      <c r="E498">
        <f>+INDEX(qi0!E$2:E$1285,MATCH(Kt_offset!$D506,qi0!$A$2:$A$1285,0))</f>
        <v>15000000</v>
      </c>
      <c r="F498">
        <f>+INDEX(qi0!F$2:F$1285,MATCH(Kt_offset!$D506,qi0!$A$2:$A$1285,0))</f>
        <v>62426957</v>
      </c>
      <c r="G498">
        <v>3469812</v>
      </c>
      <c r="H498">
        <v>20799181</v>
      </c>
      <c r="I498">
        <f>+INDEX(qi0!I$2:I$1285,MATCH(Kt_offset!$D506,qi0!$A$2:$A$1285,0))</f>
        <v>8048629</v>
      </c>
      <c r="J498">
        <f>+INDEX(qi0!J$2:J$1285,MATCH(Kt_offset!$D506,qi0!$A$2:$A$1285,0))</f>
        <v>42313132</v>
      </c>
      <c r="K498">
        <f>+INDEX(qi0!K$2:K$1285,MATCH(Kt_offset!$D506,qi0!$A$2:$A$1285,0))</f>
        <v>35452626</v>
      </c>
      <c r="M498">
        <f>+INDEX(qi0!M$2:M$1285,MATCH(Kt_offset!$D506,qi0!$A$2:$A$1285,0))</f>
        <v>556399974</v>
      </c>
      <c r="N498">
        <f>+INDEX(qi0!N$2:N$1285,MATCH(Kt_offset!$D506,qi0!$A$2:$A$1285,0))</f>
        <v>1000000000</v>
      </c>
      <c r="O498">
        <f>+INDEX(qi0!O$2:O$1285,MATCH(Kt_offset!$D506,qi0!$A$2:$A$1285,0))</f>
        <v>39636097</v>
      </c>
      <c r="P498">
        <f>+INDEX(qi0!P$2:P$1285,MATCH(Kt_offset!$D506,qi0!$A$2:$A$1285,0))</f>
        <v>34790000</v>
      </c>
      <c r="Q498">
        <f>+INDEX(qi0!Q$2:Q$1285,MATCH(Kt_offset!$D506,qi0!$A$2:$A$1285,0))</f>
        <v>300000</v>
      </c>
      <c r="R498">
        <f>+INDEX(qi0!R$2:R$1285,MATCH(Kt_offset!$D506,qi0!$A$2:$A$1285,0))</f>
        <v>2513333</v>
      </c>
      <c r="S498">
        <f>+INDEX(qi0!S$2:S$1285,MATCH(Kt_offset!$D506,qi0!$A$2:$A$1285,0))</f>
        <v>3500000</v>
      </c>
      <c r="T498">
        <f>+INDEX(qi0!T$2:T$1285,MATCH(Kt_offset!$D506,qi0!$A$2:$A$1285,0))</f>
        <v>616700000</v>
      </c>
      <c r="V498">
        <v>24000000</v>
      </c>
      <c r="W498">
        <f>+INDEX(qi0!W$2:W$1285,MATCH(Kt_offset!$D506,qi0!$A$2:$A$1285,0))</f>
        <v>39999999</v>
      </c>
      <c r="X498">
        <f>+INDEX(qi0!X$2:X$1285,MATCH(Kt_offset!$D506,qi0!$A$2:$A$1285,0))</f>
        <v>6050000</v>
      </c>
      <c r="Z498">
        <f>+INDEX(qi0!Z$2:Z$1285,MATCH(Kt_offset!$D506,qi0!$A$2:$A$1285,0))</f>
        <v>44265890</v>
      </c>
      <c r="AA498">
        <f>+INDEX(qi0!AA$2:AA$1285,MATCH(Kt_offset!$D506,qi0!$A$2:$A$1285,0))</f>
        <v>1500000</v>
      </c>
      <c r="AB498">
        <f>+INDEX(qi0!AB$2:AB$1285,MATCH(Kt_offset!$D506,qi0!$A$2:$A$1285,0))</f>
        <v>47584393</v>
      </c>
      <c r="AC498">
        <v>31300000</v>
      </c>
      <c r="AD498">
        <f>+INDEX(qi0!AD$2:AD$1285,MATCH(Kt_offset!$D506,qi0!$A$2:$A$1285,0))</f>
        <v>6000000</v>
      </c>
      <c r="AE498">
        <f>+INDEX(qi0!AE$2:AE$1285,MATCH(Kt_offset!$D506,qi0!$A$2:$A$1285,0))</f>
        <v>222222223</v>
      </c>
      <c r="AF498">
        <f>+INDEX(qi0!AF$2:AF$1285,MATCH(Kt_offset!$D506,qi0!$A$2:$A$1285,0))</f>
        <v>0</v>
      </c>
      <c r="AG498">
        <f>+INDEX(qi0!AG$2:AG$1285,MATCH(Kt_offset!$D506,qi0!$A$2:$A$1285,0))</f>
        <v>9886000</v>
      </c>
      <c r="AH498">
        <f>+INDEX(qi0!AH$2:AH$1285,MATCH(Kt_offset!$D506,qi0!$A$2:$A$1285,0))</f>
        <v>4759456</v>
      </c>
      <c r="AI498">
        <f>+INDEX(qi0!AI$2:AI$1285,MATCH(Kt_offset!$D506,qi0!$A$2:$A$1285,0))</f>
        <v>202500000</v>
      </c>
      <c r="AP498">
        <f>+INDEX(qi0!AP$2:AP$1285,MATCH(Kt_offset!$D506,qi0!$A$2:$A$1285,0))</f>
        <v>0</v>
      </c>
      <c r="AQ498">
        <f>+INDEX(qi0!AQ$2:AQ$1285,MATCH(Kt_offset!$D506,qi0!$A$2:$A$1285,0))</f>
        <v>0</v>
      </c>
      <c r="AR498">
        <f>+INDEX(qi0!AR$2:AR$1285,MATCH(Kt_offset!$D506,qi0!$A$2:$A$1285,0))</f>
        <v>0</v>
      </c>
      <c r="AS498">
        <f>+INDEX(qi0!AS$2:AS$1285,MATCH(Kt_offset!$D506,qi0!$A$2:$A$1285,0))</f>
        <v>0</v>
      </c>
      <c r="AT498">
        <f>+INDEX(qi0!AT$2:AT$1285,MATCH(Kt_offset!$D506,qi0!$A$2:$A$1285,0))</f>
        <v>0</v>
      </c>
      <c r="AU498">
        <f>+INDEX(qi0!AU$2:AU$1285,MATCH(Kt_offset!$D506,qi0!$A$2:$A$1285,0))</f>
        <v>0</v>
      </c>
      <c r="AV498">
        <f>+INDEX(qi0!AV$2:AV$1285,MATCH(Kt_offset!$D506,qi0!$A$2:$A$1285,0))</f>
        <v>0</v>
      </c>
      <c r="AW498">
        <f>+INDEX(qi0!AW$2:AW$1285,MATCH(Kt_offset!$D506,qi0!$A$2:$A$1285,0))</f>
        <v>0</v>
      </c>
      <c r="AX498">
        <f>+INDEX(qi0!AX$2:AX$1285,MATCH(Kt_offset!$D506,qi0!$A$2:$A$1285,0))</f>
        <v>0</v>
      </c>
      <c r="AY498">
        <f>+INDEX(qi0!AY$2:AY$1285,MATCH(Kt_offset!$D506,qi0!$A$2:$A$1285,0))</f>
        <v>0</v>
      </c>
      <c r="AZ498">
        <f>+INDEX(qi0!AZ$2:AZ$1285,MATCH(Kt_offset!$D506,qi0!$A$2:$A$1285,0))</f>
        <v>0</v>
      </c>
      <c r="BA498">
        <f t="shared" si="14"/>
        <v>9886000</v>
      </c>
      <c r="BB498">
        <f t="shared" si="15"/>
        <v>4759456</v>
      </c>
    </row>
    <row r="499" spans="1:54">
      <c r="A499" s="1" t="s">
        <v>556</v>
      </c>
      <c r="B499">
        <f>+INDEX(qi0!B$2:B$1285,MATCH(Kt_offset!$D507,qi0!$A$2:$A$1285,0))</f>
        <v>45349200</v>
      </c>
      <c r="C499">
        <f>+INDEX(qi0!C$2:C$1285,MATCH(Kt_offset!$D507,qi0!$A$2:$A$1285,0))</f>
        <v>15000000</v>
      </c>
      <c r="D499">
        <f>+INDEX(qi0!D$2:D$1285,MATCH(Kt_offset!$D507,qi0!$A$2:$A$1285,0))</f>
        <v>55483587</v>
      </c>
      <c r="E499">
        <f>+INDEX(qi0!E$2:E$1285,MATCH(Kt_offset!$D507,qi0!$A$2:$A$1285,0))</f>
        <v>15000000</v>
      </c>
      <c r="F499">
        <f>+INDEX(qi0!F$2:F$1285,MATCH(Kt_offset!$D507,qi0!$A$2:$A$1285,0))</f>
        <v>62426957</v>
      </c>
      <c r="G499">
        <v>3469812</v>
      </c>
      <c r="H499">
        <v>20799181</v>
      </c>
      <c r="I499">
        <f>+INDEX(qi0!I$2:I$1285,MATCH(Kt_offset!$D507,qi0!$A$2:$A$1285,0))</f>
        <v>8048629</v>
      </c>
      <c r="J499">
        <f>+INDEX(qi0!J$2:J$1285,MATCH(Kt_offset!$D507,qi0!$A$2:$A$1285,0))</f>
        <v>42313132</v>
      </c>
      <c r="K499">
        <f>+INDEX(qi0!K$2:K$1285,MATCH(Kt_offset!$D507,qi0!$A$2:$A$1285,0))</f>
        <v>35452626</v>
      </c>
      <c r="M499">
        <f>+INDEX(qi0!M$2:M$1285,MATCH(Kt_offset!$D507,qi0!$A$2:$A$1285,0))</f>
        <v>556399974</v>
      </c>
      <c r="N499">
        <f>+INDEX(qi0!N$2:N$1285,MATCH(Kt_offset!$D507,qi0!$A$2:$A$1285,0))</f>
        <v>1000000000</v>
      </c>
      <c r="O499">
        <f>+INDEX(qi0!O$2:O$1285,MATCH(Kt_offset!$D507,qi0!$A$2:$A$1285,0))</f>
        <v>39636097</v>
      </c>
      <c r="P499">
        <f>+INDEX(qi0!P$2:P$1285,MATCH(Kt_offset!$D507,qi0!$A$2:$A$1285,0))</f>
        <v>34790000</v>
      </c>
      <c r="Q499">
        <f>+INDEX(qi0!Q$2:Q$1285,MATCH(Kt_offset!$D507,qi0!$A$2:$A$1285,0))</f>
        <v>300000</v>
      </c>
      <c r="R499">
        <f>+INDEX(qi0!R$2:R$1285,MATCH(Kt_offset!$D507,qi0!$A$2:$A$1285,0))</f>
        <v>2513333</v>
      </c>
      <c r="S499">
        <f>+INDEX(qi0!S$2:S$1285,MATCH(Kt_offset!$D507,qi0!$A$2:$A$1285,0))</f>
        <v>3500000</v>
      </c>
      <c r="T499">
        <f>+INDEX(qi0!T$2:T$1285,MATCH(Kt_offset!$D507,qi0!$A$2:$A$1285,0))</f>
        <v>616700000</v>
      </c>
      <c r="V499">
        <v>24000000</v>
      </c>
      <c r="W499">
        <f>+INDEX(qi0!W$2:W$1285,MATCH(Kt_offset!$D507,qi0!$A$2:$A$1285,0))</f>
        <v>39999999</v>
      </c>
      <c r="X499">
        <f>+INDEX(qi0!X$2:X$1285,MATCH(Kt_offset!$D507,qi0!$A$2:$A$1285,0))</f>
        <v>6050000</v>
      </c>
      <c r="Z499">
        <f>+INDEX(qi0!Z$2:Z$1285,MATCH(Kt_offset!$D507,qi0!$A$2:$A$1285,0))</f>
        <v>44265890</v>
      </c>
      <c r="AA499">
        <f>+INDEX(qi0!AA$2:AA$1285,MATCH(Kt_offset!$D507,qi0!$A$2:$A$1285,0))</f>
        <v>1500000</v>
      </c>
      <c r="AB499">
        <f>+INDEX(qi0!AB$2:AB$1285,MATCH(Kt_offset!$D507,qi0!$A$2:$A$1285,0))</f>
        <v>47584393</v>
      </c>
      <c r="AC499">
        <v>31300000</v>
      </c>
      <c r="AD499">
        <f>+INDEX(qi0!AD$2:AD$1285,MATCH(Kt_offset!$D507,qi0!$A$2:$A$1285,0))</f>
        <v>6000000</v>
      </c>
      <c r="AE499">
        <f>+INDEX(qi0!AE$2:AE$1285,MATCH(Kt_offset!$D507,qi0!$A$2:$A$1285,0))</f>
        <v>222222223</v>
      </c>
      <c r="AF499">
        <f>+INDEX(qi0!AF$2:AF$1285,MATCH(Kt_offset!$D507,qi0!$A$2:$A$1285,0))</f>
        <v>0</v>
      </c>
      <c r="AG499">
        <f>+INDEX(qi0!AG$2:AG$1285,MATCH(Kt_offset!$D507,qi0!$A$2:$A$1285,0))</f>
        <v>9886000</v>
      </c>
      <c r="AH499">
        <f>+INDEX(qi0!AH$2:AH$1285,MATCH(Kt_offset!$D507,qi0!$A$2:$A$1285,0))</f>
        <v>4759456</v>
      </c>
      <c r="AI499">
        <f>+INDEX(qi0!AI$2:AI$1285,MATCH(Kt_offset!$D507,qi0!$A$2:$A$1285,0))</f>
        <v>202500000</v>
      </c>
      <c r="AP499">
        <f>+INDEX(qi0!AP$2:AP$1285,MATCH(Kt_offset!$D507,qi0!$A$2:$A$1285,0))</f>
        <v>0</v>
      </c>
      <c r="AQ499">
        <f>+INDEX(qi0!AQ$2:AQ$1285,MATCH(Kt_offset!$D507,qi0!$A$2:$A$1285,0))</f>
        <v>0</v>
      </c>
      <c r="AR499">
        <f>+INDEX(qi0!AR$2:AR$1285,MATCH(Kt_offset!$D507,qi0!$A$2:$A$1285,0))</f>
        <v>0</v>
      </c>
      <c r="AS499">
        <f>+INDEX(qi0!AS$2:AS$1285,MATCH(Kt_offset!$D507,qi0!$A$2:$A$1285,0))</f>
        <v>0</v>
      </c>
      <c r="AT499">
        <f>+INDEX(qi0!AT$2:AT$1285,MATCH(Kt_offset!$D507,qi0!$A$2:$A$1285,0))</f>
        <v>0</v>
      </c>
      <c r="AU499">
        <f>+INDEX(qi0!AU$2:AU$1285,MATCH(Kt_offset!$D507,qi0!$A$2:$A$1285,0))</f>
        <v>0</v>
      </c>
      <c r="AV499">
        <f>+INDEX(qi0!AV$2:AV$1285,MATCH(Kt_offset!$D507,qi0!$A$2:$A$1285,0))</f>
        <v>0</v>
      </c>
      <c r="AW499">
        <f>+INDEX(qi0!AW$2:AW$1285,MATCH(Kt_offset!$D507,qi0!$A$2:$A$1285,0))</f>
        <v>0</v>
      </c>
      <c r="AX499">
        <f>+INDEX(qi0!AX$2:AX$1285,MATCH(Kt_offset!$D507,qi0!$A$2:$A$1285,0))</f>
        <v>0</v>
      </c>
      <c r="AY499">
        <f>+INDEX(qi0!AY$2:AY$1285,MATCH(Kt_offset!$D507,qi0!$A$2:$A$1285,0))</f>
        <v>0</v>
      </c>
      <c r="AZ499">
        <f>+INDEX(qi0!AZ$2:AZ$1285,MATCH(Kt_offset!$D507,qi0!$A$2:$A$1285,0))</f>
        <v>0</v>
      </c>
      <c r="BA499">
        <f t="shared" si="14"/>
        <v>9886000</v>
      </c>
      <c r="BB499">
        <f t="shared" si="15"/>
        <v>4759456</v>
      </c>
    </row>
    <row r="500" spans="1:54">
      <c r="A500" s="1" t="s">
        <v>557</v>
      </c>
      <c r="B500">
        <f>+INDEX(qi0!B$2:B$1285,MATCH(Kt_offset!$D508,qi0!$A$2:$A$1285,0))</f>
        <v>45349200</v>
      </c>
      <c r="C500">
        <f>+INDEX(qi0!C$2:C$1285,MATCH(Kt_offset!$D508,qi0!$A$2:$A$1285,0))</f>
        <v>15000000</v>
      </c>
      <c r="D500">
        <f>+INDEX(qi0!D$2:D$1285,MATCH(Kt_offset!$D508,qi0!$A$2:$A$1285,0))</f>
        <v>55483587</v>
      </c>
      <c r="E500">
        <f>+INDEX(qi0!E$2:E$1285,MATCH(Kt_offset!$D508,qi0!$A$2:$A$1285,0))</f>
        <v>15000000</v>
      </c>
      <c r="F500">
        <f>+INDEX(qi0!F$2:F$1285,MATCH(Kt_offset!$D508,qi0!$A$2:$A$1285,0))</f>
        <v>62426957</v>
      </c>
      <c r="G500">
        <v>3469812</v>
      </c>
      <c r="H500">
        <v>20799181</v>
      </c>
      <c r="I500">
        <f>+INDEX(qi0!I$2:I$1285,MATCH(Kt_offset!$D508,qi0!$A$2:$A$1285,0))</f>
        <v>8048629</v>
      </c>
      <c r="J500">
        <f>+INDEX(qi0!J$2:J$1285,MATCH(Kt_offset!$D508,qi0!$A$2:$A$1285,0))</f>
        <v>42313132</v>
      </c>
      <c r="K500">
        <f>+INDEX(qi0!K$2:K$1285,MATCH(Kt_offset!$D508,qi0!$A$2:$A$1285,0))</f>
        <v>35452626</v>
      </c>
      <c r="M500">
        <f>+INDEX(qi0!M$2:M$1285,MATCH(Kt_offset!$D508,qi0!$A$2:$A$1285,0))</f>
        <v>556399974</v>
      </c>
      <c r="N500">
        <f>+INDEX(qi0!N$2:N$1285,MATCH(Kt_offset!$D508,qi0!$A$2:$A$1285,0))</f>
        <v>1000000000</v>
      </c>
      <c r="O500">
        <f>+INDEX(qi0!O$2:O$1285,MATCH(Kt_offset!$D508,qi0!$A$2:$A$1285,0))</f>
        <v>39636097</v>
      </c>
      <c r="P500">
        <f>+INDEX(qi0!P$2:P$1285,MATCH(Kt_offset!$D508,qi0!$A$2:$A$1285,0))</f>
        <v>34790000</v>
      </c>
      <c r="Q500">
        <f>+INDEX(qi0!Q$2:Q$1285,MATCH(Kt_offset!$D508,qi0!$A$2:$A$1285,0))</f>
        <v>300000</v>
      </c>
      <c r="R500">
        <f>+INDEX(qi0!R$2:R$1285,MATCH(Kt_offset!$D508,qi0!$A$2:$A$1285,0))</f>
        <v>2513333</v>
      </c>
      <c r="S500">
        <f>+INDEX(qi0!S$2:S$1285,MATCH(Kt_offset!$D508,qi0!$A$2:$A$1285,0))</f>
        <v>3500000</v>
      </c>
      <c r="T500">
        <f>+INDEX(qi0!T$2:T$1285,MATCH(Kt_offset!$D508,qi0!$A$2:$A$1285,0))</f>
        <v>616700000</v>
      </c>
      <c r="V500">
        <v>24000000</v>
      </c>
      <c r="W500">
        <f>+INDEX(qi0!W$2:W$1285,MATCH(Kt_offset!$D508,qi0!$A$2:$A$1285,0))</f>
        <v>39999999</v>
      </c>
      <c r="X500">
        <f>+INDEX(qi0!X$2:X$1285,MATCH(Kt_offset!$D508,qi0!$A$2:$A$1285,0))</f>
        <v>6050000</v>
      </c>
      <c r="Z500">
        <f>+INDEX(qi0!Z$2:Z$1285,MATCH(Kt_offset!$D508,qi0!$A$2:$A$1285,0))</f>
        <v>44265890</v>
      </c>
      <c r="AA500">
        <f>+INDEX(qi0!AA$2:AA$1285,MATCH(Kt_offset!$D508,qi0!$A$2:$A$1285,0))</f>
        <v>1500000</v>
      </c>
      <c r="AB500">
        <f>+INDEX(qi0!AB$2:AB$1285,MATCH(Kt_offset!$D508,qi0!$A$2:$A$1285,0))</f>
        <v>47584393</v>
      </c>
      <c r="AC500">
        <v>31300000</v>
      </c>
      <c r="AD500">
        <f>+INDEX(qi0!AD$2:AD$1285,MATCH(Kt_offset!$D508,qi0!$A$2:$A$1285,0))</f>
        <v>6000000</v>
      </c>
      <c r="AE500">
        <f>+INDEX(qi0!AE$2:AE$1285,MATCH(Kt_offset!$D508,qi0!$A$2:$A$1285,0))</f>
        <v>222222223</v>
      </c>
      <c r="AF500">
        <f>+INDEX(qi0!AF$2:AF$1285,MATCH(Kt_offset!$D508,qi0!$A$2:$A$1285,0))</f>
        <v>0</v>
      </c>
      <c r="AG500">
        <f>+INDEX(qi0!AG$2:AG$1285,MATCH(Kt_offset!$D508,qi0!$A$2:$A$1285,0))</f>
        <v>9886000</v>
      </c>
      <c r="AH500">
        <f>+INDEX(qi0!AH$2:AH$1285,MATCH(Kt_offset!$D508,qi0!$A$2:$A$1285,0))</f>
        <v>4759456</v>
      </c>
      <c r="AI500">
        <f>+INDEX(qi0!AI$2:AI$1285,MATCH(Kt_offset!$D508,qi0!$A$2:$A$1285,0))</f>
        <v>202500000</v>
      </c>
      <c r="AP500">
        <f>+INDEX(qi0!AP$2:AP$1285,MATCH(Kt_offset!$D508,qi0!$A$2:$A$1285,0))</f>
        <v>0</v>
      </c>
      <c r="AQ500">
        <f>+INDEX(qi0!AQ$2:AQ$1285,MATCH(Kt_offset!$D508,qi0!$A$2:$A$1285,0))</f>
        <v>0</v>
      </c>
      <c r="AR500">
        <f>+INDEX(qi0!AR$2:AR$1285,MATCH(Kt_offset!$D508,qi0!$A$2:$A$1285,0))</f>
        <v>0</v>
      </c>
      <c r="AS500">
        <f>+INDEX(qi0!AS$2:AS$1285,MATCH(Kt_offset!$D508,qi0!$A$2:$A$1285,0))</f>
        <v>0</v>
      </c>
      <c r="AT500">
        <f>+INDEX(qi0!AT$2:AT$1285,MATCH(Kt_offset!$D508,qi0!$A$2:$A$1285,0))</f>
        <v>0</v>
      </c>
      <c r="AU500">
        <f>+INDEX(qi0!AU$2:AU$1285,MATCH(Kt_offset!$D508,qi0!$A$2:$A$1285,0))</f>
        <v>0</v>
      </c>
      <c r="AV500">
        <f>+INDEX(qi0!AV$2:AV$1285,MATCH(Kt_offset!$D508,qi0!$A$2:$A$1285,0))</f>
        <v>0</v>
      </c>
      <c r="AW500">
        <f>+INDEX(qi0!AW$2:AW$1285,MATCH(Kt_offset!$D508,qi0!$A$2:$A$1285,0))</f>
        <v>0</v>
      </c>
      <c r="AX500">
        <f>+INDEX(qi0!AX$2:AX$1285,MATCH(Kt_offset!$D508,qi0!$A$2:$A$1285,0))</f>
        <v>0</v>
      </c>
      <c r="AY500">
        <f>+INDEX(qi0!AY$2:AY$1285,MATCH(Kt_offset!$D508,qi0!$A$2:$A$1285,0))</f>
        <v>0</v>
      </c>
      <c r="AZ500">
        <f>+INDEX(qi0!AZ$2:AZ$1285,MATCH(Kt_offset!$D508,qi0!$A$2:$A$1285,0))</f>
        <v>0</v>
      </c>
      <c r="BA500">
        <f t="shared" si="14"/>
        <v>9886000</v>
      </c>
      <c r="BB500">
        <f t="shared" si="15"/>
        <v>4759456</v>
      </c>
    </row>
    <row r="501" spans="1:54">
      <c r="A501" s="1" t="s">
        <v>558</v>
      </c>
      <c r="B501">
        <f>+INDEX(qi0!B$2:B$1285,MATCH(Kt_offset!$D509,qi0!$A$2:$A$1285,0))</f>
        <v>45349200</v>
      </c>
      <c r="C501">
        <f>+INDEX(qi0!C$2:C$1285,MATCH(Kt_offset!$D509,qi0!$A$2:$A$1285,0))</f>
        <v>15000000</v>
      </c>
      <c r="D501">
        <f>+INDEX(qi0!D$2:D$1285,MATCH(Kt_offset!$D509,qi0!$A$2:$A$1285,0))</f>
        <v>55483587</v>
      </c>
      <c r="E501">
        <f>+INDEX(qi0!E$2:E$1285,MATCH(Kt_offset!$D509,qi0!$A$2:$A$1285,0))</f>
        <v>15000000</v>
      </c>
      <c r="F501">
        <f>+INDEX(qi0!F$2:F$1285,MATCH(Kt_offset!$D509,qi0!$A$2:$A$1285,0))</f>
        <v>62426957</v>
      </c>
      <c r="G501">
        <v>3469812</v>
      </c>
      <c r="H501">
        <v>20799181</v>
      </c>
      <c r="I501">
        <f>+INDEX(qi0!I$2:I$1285,MATCH(Kt_offset!$D509,qi0!$A$2:$A$1285,0))</f>
        <v>8048629</v>
      </c>
      <c r="J501">
        <f>+INDEX(qi0!J$2:J$1285,MATCH(Kt_offset!$D509,qi0!$A$2:$A$1285,0))</f>
        <v>42313132</v>
      </c>
      <c r="K501">
        <f>+INDEX(qi0!K$2:K$1285,MATCH(Kt_offset!$D509,qi0!$A$2:$A$1285,0))</f>
        <v>35452626</v>
      </c>
      <c r="M501">
        <f>+INDEX(qi0!M$2:M$1285,MATCH(Kt_offset!$D509,qi0!$A$2:$A$1285,0))</f>
        <v>556399974</v>
      </c>
      <c r="N501">
        <f>+INDEX(qi0!N$2:N$1285,MATCH(Kt_offset!$D509,qi0!$A$2:$A$1285,0))</f>
        <v>1000000000</v>
      </c>
      <c r="O501">
        <f>+INDEX(qi0!O$2:O$1285,MATCH(Kt_offset!$D509,qi0!$A$2:$A$1285,0))</f>
        <v>39636097</v>
      </c>
      <c r="P501">
        <f>+INDEX(qi0!P$2:P$1285,MATCH(Kt_offset!$D509,qi0!$A$2:$A$1285,0))</f>
        <v>34790000</v>
      </c>
      <c r="Q501">
        <f>+INDEX(qi0!Q$2:Q$1285,MATCH(Kt_offset!$D509,qi0!$A$2:$A$1285,0))</f>
        <v>300000</v>
      </c>
      <c r="R501">
        <f>+INDEX(qi0!R$2:R$1285,MATCH(Kt_offset!$D509,qi0!$A$2:$A$1285,0))</f>
        <v>2513333</v>
      </c>
      <c r="S501">
        <f>+INDEX(qi0!S$2:S$1285,MATCH(Kt_offset!$D509,qi0!$A$2:$A$1285,0))</f>
        <v>3500000</v>
      </c>
      <c r="T501">
        <f>+INDEX(qi0!T$2:T$1285,MATCH(Kt_offset!$D509,qi0!$A$2:$A$1285,0))</f>
        <v>616700000</v>
      </c>
      <c r="V501">
        <v>24000000</v>
      </c>
      <c r="W501">
        <f>+INDEX(qi0!W$2:W$1285,MATCH(Kt_offset!$D509,qi0!$A$2:$A$1285,0))</f>
        <v>39999999</v>
      </c>
      <c r="X501">
        <f>+INDEX(qi0!X$2:X$1285,MATCH(Kt_offset!$D509,qi0!$A$2:$A$1285,0))</f>
        <v>6050000</v>
      </c>
      <c r="Z501">
        <f>+INDEX(qi0!Z$2:Z$1285,MATCH(Kt_offset!$D509,qi0!$A$2:$A$1285,0))</f>
        <v>44265890</v>
      </c>
      <c r="AA501">
        <f>+INDEX(qi0!AA$2:AA$1285,MATCH(Kt_offset!$D509,qi0!$A$2:$A$1285,0))</f>
        <v>1500000</v>
      </c>
      <c r="AB501">
        <f>+INDEX(qi0!AB$2:AB$1285,MATCH(Kt_offset!$D509,qi0!$A$2:$A$1285,0))</f>
        <v>47584393</v>
      </c>
      <c r="AC501">
        <v>31300000</v>
      </c>
      <c r="AD501">
        <f>+INDEX(qi0!AD$2:AD$1285,MATCH(Kt_offset!$D509,qi0!$A$2:$A$1285,0))</f>
        <v>6000000</v>
      </c>
      <c r="AE501">
        <f>+INDEX(qi0!AE$2:AE$1285,MATCH(Kt_offset!$D509,qi0!$A$2:$A$1285,0))</f>
        <v>222222223</v>
      </c>
      <c r="AF501">
        <f>+INDEX(qi0!AF$2:AF$1285,MATCH(Kt_offset!$D509,qi0!$A$2:$A$1285,0))</f>
        <v>0</v>
      </c>
      <c r="AG501">
        <f>+INDEX(qi0!AG$2:AG$1285,MATCH(Kt_offset!$D509,qi0!$A$2:$A$1285,0))</f>
        <v>9886000</v>
      </c>
      <c r="AH501">
        <f>+INDEX(qi0!AH$2:AH$1285,MATCH(Kt_offset!$D509,qi0!$A$2:$A$1285,0))</f>
        <v>4759456</v>
      </c>
      <c r="AI501">
        <f>+INDEX(qi0!AI$2:AI$1285,MATCH(Kt_offset!$D509,qi0!$A$2:$A$1285,0))</f>
        <v>202500000</v>
      </c>
      <c r="AP501">
        <f>+INDEX(qi0!AP$2:AP$1285,MATCH(Kt_offset!$D509,qi0!$A$2:$A$1285,0))</f>
        <v>0</v>
      </c>
      <c r="AQ501">
        <f>+INDEX(qi0!AQ$2:AQ$1285,MATCH(Kt_offset!$D509,qi0!$A$2:$A$1285,0))</f>
        <v>0</v>
      </c>
      <c r="AR501">
        <f>+INDEX(qi0!AR$2:AR$1285,MATCH(Kt_offset!$D509,qi0!$A$2:$A$1285,0))</f>
        <v>0</v>
      </c>
      <c r="AS501">
        <f>+INDEX(qi0!AS$2:AS$1285,MATCH(Kt_offset!$D509,qi0!$A$2:$A$1285,0))</f>
        <v>0</v>
      </c>
      <c r="AT501">
        <f>+INDEX(qi0!AT$2:AT$1285,MATCH(Kt_offset!$D509,qi0!$A$2:$A$1285,0))</f>
        <v>0</v>
      </c>
      <c r="AU501">
        <f>+INDEX(qi0!AU$2:AU$1285,MATCH(Kt_offset!$D509,qi0!$A$2:$A$1285,0))</f>
        <v>0</v>
      </c>
      <c r="AV501">
        <f>+INDEX(qi0!AV$2:AV$1285,MATCH(Kt_offset!$D509,qi0!$A$2:$A$1285,0))</f>
        <v>0</v>
      </c>
      <c r="AW501">
        <f>+INDEX(qi0!AW$2:AW$1285,MATCH(Kt_offset!$D509,qi0!$A$2:$A$1285,0))</f>
        <v>0</v>
      </c>
      <c r="AX501">
        <f>+INDEX(qi0!AX$2:AX$1285,MATCH(Kt_offset!$D509,qi0!$A$2:$A$1285,0))</f>
        <v>0</v>
      </c>
      <c r="AY501">
        <f>+INDEX(qi0!AY$2:AY$1285,MATCH(Kt_offset!$D509,qi0!$A$2:$A$1285,0))</f>
        <v>0</v>
      </c>
      <c r="AZ501">
        <f>+INDEX(qi0!AZ$2:AZ$1285,MATCH(Kt_offset!$D509,qi0!$A$2:$A$1285,0))</f>
        <v>0</v>
      </c>
      <c r="BA501">
        <f t="shared" si="14"/>
        <v>9886000</v>
      </c>
      <c r="BB501">
        <f t="shared" si="15"/>
        <v>4759456</v>
      </c>
    </row>
    <row r="502" spans="1:54">
      <c r="A502" s="1" t="s">
        <v>559</v>
      </c>
      <c r="B502">
        <f>+INDEX(qi0!B$2:B$1285,MATCH(Kt_offset!$D510,qi0!$A$2:$A$1285,0))</f>
        <v>45349200</v>
      </c>
      <c r="C502">
        <f>+INDEX(qi0!C$2:C$1285,MATCH(Kt_offset!$D510,qi0!$A$2:$A$1285,0))</f>
        <v>15000000</v>
      </c>
      <c r="D502">
        <f>+INDEX(qi0!D$2:D$1285,MATCH(Kt_offset!$D510,qi0!$A$2:$A$1285,0))</f>
        <v>55483587</v>
      </c>
      <c r="E502">
        <f>+INDEX(qi0!E$2:E$1285,MATCH(Kt_offset!$D510,qi0!$A$2:$A$1285,0))</f>
        <v>15000000</v>
      </c>
      <c r="F502">
        <f>+INDEX(qi0!F$2:F$1285,MATCH(Kt_offset!$D510,qi0!$A$2:$A$1285,0))</f>
        <v>62426957</v>
      </c>
      <c r="G502">
        <v>3469812</v>
      </c>
      <c r="H502">
        <v>20799181</v>
      </c>
      <c r="I502">
        <f>+INDEX(qi0!I$2:I$1285,MATCH(Kt_offset!$D510,qi0!$A$2:$A$1285,0))</f>
        <v>8048629</v>
      </c>
      <c r="J502">
        <f>+INDEX(qi0!J$2:J$1285,MATCH(Kt_offset!$D510,qi0!$A$2:$A$1285,0))</f>
        <v>42313132</v>
      </c>
      <c r="K502">
        <f>+INDEX(qi0!K$2:K$1285,MATCH(Kt_offset!$D510,qi0!$A$2:$A$1285,0))</f>
        <v>35452626</v>
      </c>
      <c r="M502">
        <f>+INDEX(qi0!M$2:M$1285,MATCH(Kt_offset!$D510,qi0!$A$2:$A$1285,0))</f>
        <v>556399974</v>
      </c>
      <c r="N502">
        <f>+INDEX(qi0!N$2:N$1285,MATCH(Kt_offset!$D510,qi0!$A$2:$A$1285,0))</f>
        <v>1000000000</v>
      </c>
      <c r="O502">
        <f>+INDEX(qi0!O$2:O$1285,MATCH(Kt_offset!$D510,qi0!$A$2:$A$1285,0))</f>
        <v>39636097</v>
      </c>
      <c r="P502">
        <f>+INDEX(qi0!P$2:P$1285,MATCH(Kt_offset!$D510,qi0!$A$2:$A$1285,0))</f>
        <v>34790000</v>
      </c>
      <c r="Q502">
        <f>+INDEX(qi0!Q$2:Q$1285,MATCH(Kt_offset!$D510,qi0!$A$2:$A$1285,0))</f>
        <v>300000</v>
      </c>
      <c r="R502">
        <f>+INDEX(qi0!R$2:R$1285,MATCH(Kt_offset!$D510,qi0!$A$2:$A$1285,0))</f>
        <v>2513333</v>
      </c>
      <c r="S502">
        <f>+INDEX(qi0!S$2:S$1285,MATCH(Kt_offset!$D510,qi0!$A$2:$A$1285,0))</f>
        <v>3500000</v>
      </c>
      <c r="T502">
        <f>+INDEX(qi0!T$2:T$1285,MATCH(Kt_offset!$D510,qi0!$A$2:$A$1285,0))</f>
        <v>616700000</v>
      </c>
      <c r="V502">
        <v>24000000</v>
      </c>
      <c r="W502">
        <f>+INDEX(qi0!W$2:W$1285,MATCH(Kt_offset!$D510,qi0!$A$2:$A$1285,0))</f>
        <v>39999999</v>
      </c>
      <c r="X502">
        <f>+INDEX(qi0!X$2:X$1285,MATCH(Kt_offset!$D510,qi0!$A$2:$A$1285,0))</f>
        <v>6050000</v>
      </c>
      <c r="Z502">
        <f>+INDEX(qi0!Z$2:Z$1285,MATCH(Kt_offset!$D510,qi0!$A$2:$A$1285,0))</f>
        <v>44265890</v>
      </c>
      <c r="AA502">
        <f>+INDEX(qi0!AA$2:AA$1285,MATCH(Kt_offset!$D510,qi0!$A$2:$A$1285,0))</f>
        <v>1500000</v>
      </c>
      <c r="AB502">
        <f>+INDEX(qi0!AB$2:AB$1285,MATCH(Kt_offset!$D510,qi0!$A$2:$A$1285,0))</f>
        <v>47584393</v>
      </c>
      <c r="AC502">
        <v>31300000</v>
      </c>
      <c r="AD502">
        <f>+INDEX(qi0!AD$2:AD$1285,MATCH(Kt_offset!$D510,qi0!$A$2:$A$1285,0))</f>
        <v>6000000</v>
      </c>
      <c r="AE502">
        <f>+INDEX(qi0!AE$2:AE$1285,MATCH(Kt_offset!$D510,qi0!$A$2:$A$1285,0))</f>
        <v>222222223</v>
      </c>
      <c r="AF502">
        <f>+INDEX(qi0!AF$2:AF$1285,MATCH(Kt_offset!$D510,qi0!$A$2:$A$1285,0))</f>
        <v>0</v>
      </c>
      <c r="AG502">
        <f>+INDEX(qi0!AG$2:AG$1285,MATCH(Kt_offset!$D510,qi0!$A$2:$A$1285,0))</f>
        <v>9886000</v>
      </c>
      <c r="AH502">
        <f>+INDEX(qi0!AH$2:AH$1285,MATCH(Kt_offset!$D510,qi0!$A$2:$A$1285,0))</f>
        <v>4759456</v>
      </c>
      <c r="AI502">
        <f>+INDEX(qi0!AI$2:AI$1285,MATCH(Kt_offset!$D510,qi0!$A$2:$A$1285,0))</f>
        <v>202500000</v>
      </c>
      <c r="AP502">
        <f>+INDEX(qi0!AP$2:AP$1285,MATCH(Kt_offset!$D510,qi0!$A$2:$A$1285,0))</f>
        <v>0</v>
      </c>
      <c r="AQ502">
        <f>+INDEX(qi0!AQ$2:AQ$1285,MATCH(Kt_offset!$D510,qi0!$A$2:$A$1285,0))</f>
        <v>0</v>
      </c>
      <c r="AR502">
        <f>+INDEX(qi0!AR$2:AR$1285,MATCH(Kt_offset!$D510,qi0!$A$2:$A$1285,0))</f>
        <v>0</v>
      </c>
      <c r="AS502">
        <f>+INDEX(qi0!AS$2:AS$1285,MATCH(Kt_offset!$D510,qi0!$A$2:$A$1285,0))</f>
        <v>0</v>
      </c>
      <c r="AT502">
        <f>+INDEX(qi0!AT$2:AT$1285,MATCH(Kt_offset!$D510,qi0!$A$2:$A$1285,0))</f>
        <v>0</v>
      </c>
      <c r="AU502">
        <f>+INDEX(qi0!AU$2:AU$1285,MATCH(Kt_offset!$D510,qi0!$A$2:$A$1285,0))</f>
        <v>0</v>
      </c>
      <c r="AV502">
        <f>+INDEX(qi0!AV$2:AV$1285,MATCH(Kt_offset!$D510,qi0!$A$2:$A$1285,0))</f>
        <v>0</v>
      </c>
      <c r="AW502">
        <f>+INDEX(qi0!AW$2:AW$1285,MATCH(Kt_offset!$D510,qi0!$A$2:$A$1285,0))</f>
        <v>0</v>
      </c>
      <c r="AX502">
        <f>+INDEX(qi0!AX$2:AX$1285,MATCH(Kt_offset!$D510,qi0!$A$2:$A$1285,0))</f>
        <v>0</v>
      </c>
      <c r="AY502">
        <f>+INDEX(qi0!AY$2:AY$1285,MATCH(Kt_offset!$D510,qi0!$A$2:$A$1285,0))</f>
        <v>0</v>
      </c>
      <c r="AZ502">
        <f>+INDEX(qi0!AZ$2:AZ$1285,MATCH(Kt_offset!$D510,qi0!$A$2:$A$1285,0))</f>
        <v>0</v>
      </c>
      <c r="BA502">
        <f t="shared" si="14"/>
        <v>9886000</v>
      </c>
      <c r="BB502">
        <f t="shared" si="15"/>
        <v>4759456</v>
      </c>
    </row>
    <row r="503" spans="1:54">
      <c r="A503" s="1" t="s">
        <v>560</v>
      </c>
      <c r="B503">
        <f>+INDEX(qi0!B$2:B$1285,MATCH(Kt_offset!$D511,qi0!$A$2:$A$1285,0))</f>
        <v>45349200</v>
      </c>
      <c r="C503">
        <f>+INDEX(qi0!C$2:C$1285,MATCH(Kt_offset!$D511,qi0!$A$2:$A$1285,0))</f>
        <v>15000000</v>
      </c>
      <c r="D503">
        <f>+INDEX(qi0!D$2:D$1285,MATCH(Kt_offset!$D511,qi0!$A$2:$A$1285,0))</f>
        <v>55483587</v>
      </c>
      <c r="E503">
        <f>+INDEX(qi0!E$2:E$1285,MATCH(Kt_offset!$D511,qi0!$A$2:$A$1285,0))</f>
        <v>15000000</v>
      </c>
      <c r="F503">
        <f>+INDEX(qi0!F$2:F$1285,MATCH(Kt_offset!$D511,qi0!$A$2:$A$1285,0))</f>
        <v>62426957</v>
      </c>
      <c r="G503">
        <v>3469812</v>
      </c>
      <c r="H503">
        <v>20799181</v>
      </c>
      <c r="I503">
        <f>+INDEX(qi0!I$2:I$1285,MATCH(Kt_offset!$D511,qi0!$A$2:$A$1285,0))</f>
        <v>8048629</v>
      </c>
      <c r="J503">
        <f>+INDEX(qi0!J$2:J$1285,MATCH(Kt_offset!$D511,qi0!$A$2:$A$1285,0))</f>
        <v>42313132</v>
      </c>
      <c r="K503">
        <f>+INDEX(qi0!K$2:K$1285,MATCH(Kt_offset!$D511,qi0!$A$2:$A$1285,0))</f>
        <v>35452626</v>
      </c>
      <c r="M503">
        <f>+INDEX(qi0!M$2:M$1285,MATCH(Kt_offset!$D511,qi0!$A$2:$A$1285,0))</f>
        <v>556399974</v>
      </c>
      <c r="N503">
        <f>+INDEX(qi0!N$2:N$1285,MATCH(Kt_offset!$D511,qi0!$A$2:$A$1285,0))</f>
        <v>1000000000</v>
      </c>
      <c r="O503">
        <f>+INDEX(qi0!O$2:O$1285,MATCH(Kt_offset!$D511,qi0!$A$2:$A$1285,0))</f>
        <v>39636097</v>
      </c>
      <c r="P503">
        <f>+INDEX(qi0!P$2:P$1285,MATCH(Kt_offset!$D511,qi0!$A$2:$A$1285,0))</f>
        <v>34790000</v>
      </c>
      <c r="Q503">
        <f>+INDEX(qi0!Q$2:Q$1285,MATCH(Kt_offset!$D511,qi0!$A$2:$A$1285,0))</f>
        <v>300000</v>
      </c>
      <c r="R503">
        <f>+INDEX(qi0!R$2:R$1285,MATCH(Kt_offset!$D511,qi0!$A$2:$A$1285,0))</f>
        <v>2513333</v>
      </c>
      <c r="S503">
        <f>+INDEX(qi0!S$2:S$1285,MATCH(Kt_offset!$D511,qi0!$A$2:$A$1285,0))</f>
        <v>3500000</v>
      </c>
      <c r="T503">
        <f>+INDEX(qi0!T$2:T$1285,MATCH(Kt_offset!$D511,qi0!$A$2:$A$1285,0))</f>
        <v>616700000</v>
      </c>
      <c r="V503">
        <v>24000000</v>
      </c>
      <c r="W503">
        <f>+INDEX(qi0!W$2:W$1285,MATCH(Kt_offset!$D511,qi0!$A$2:$A$1285,0))</f>
        <v>39999999</v>
      </c>
      <c r="X503">
        <f>+INDEX(qi0!X$2:X$1285,MATCH(Kt_offset!$D511,qi0!$A$2:$A$1285,0))</f>
        <v>6050000</v>
      </c>
      <c r="Z503">
        <f>+INDEX(qi0!Z$2:Z$1285,MATCH(Kt_offset!$D511,qi0!$A$2:$A$1285,0))</f>
        <v>44265890</v>
      </c>
      <c r="AA503">
        <f>+INDEX(qi0!AA$2:AA$1285,MATCH(Kt_offset!$D511,qi0!$A$2:$A$1285,0))</f>
        <v>1500000</v>
      </c>
      <c r="AB503">
        <f>+INDEX(qi0!AB$2:AB$1285,MATCH(Kt_offset!$D511,qi0!$A$2:$A$1285,0))</f>
        <v>47584393</v>
      </c>
      <c r="AC503">
        <v>31300000</v>
      </c>
      <c r="AD503">
        <f>+INDEX(qi0!AD$2:AD$1285,MATCH(Kt_offset!$D511,qi0!$A$2:$A$1285,0))</f>
        <v>6000000</v>
      </c>
      <c r="AE503">
        <f>+INDEX(qi0!AE$2:AE$1285,MATCH(Kt_offset!$D511,qi0!$A$2:$A$1285,0))</f>
        <v>222222223</v>
      </c>
      <c r="AF503">
        <f>+INDEX(qi0!AF$2:AF$1285,MATCH(Kt_offset!$D511,qi0!$A$2:$A$1285,0))</f>
        <v>0</v>
      </c>
      <c r="AG503">
        <f>+INDEX(qi0!AG$2:AG$1285,MATCH(Kt_offset!$D511,qi0!$A$2:$A$1285,0))</f>
        <v>9886000</v>
      </c>
      <c r="AH503">
        <f>+INDEX(qi0!AH$2:AH$1285,MATCH(Kt_offset!$D511,qi0!$A$2:$A$1285,0))</f>
        <v>4759456</v>
      </c>
      <c r="AI503">
        <f>+INDEX(qi0!AI$2:AI$1285,MATCH(Kt_offset!$D511,qi0!$A$2:$A$1285,0))</f>
        <v>202500000</v>
      </c>
      <c r="AP503">
        <f>+INDEX(qi0!AP$2:AP$1285,MATCH(Kt_offset!$D511,qi0!$A$2:$A$1285,0))</f>
        <v>0</v>
      </c>
      <c r="AQ503">
        <f>+INDEX(qi0!AQ$2:AQ$1285,MATCH(Kt_offset!$D511,qi0!$A$2:$A$1285,0))</f>
        <v>0</v>
      </c>
      <c r="AR503">
        <f>+INDEX(qi0!AR$2:AR$1285,MATCH(Kt_offset!$D511,qi0!$A$2:$A$1285,0))</f>
        <v>0</v>
      </c>
      <c r="AS503">
        <f>+INDEX(qi0!AS$2:AS$1285,MATCH(Kt_offset!$D511,qi0!$A$2:$A$1285,0))</f>
        <v>0</v>
      </c>
      <c r="AT503">
        <f>+INDEX(qi0!AT$2:AT$1285,MATCH(Kt_offset!$D511,qi0!$A$2:$A$1285,0))</f>
        <v>0</v>
      </c>
      <c r="AU503">
        <f>+INDEX(qi0!AU$2:AU$1285,MATCH(Kt_offset!$D511,qi0!$A$2:$A$1285,0))</f>
        <v>0</v>
      </c>
      <c r="AV503">
        <f>+INDEX(qi0!AV$2:AV$1285,MATCH(Kt_offset!$D511,qi0!$A$2:$A$1285,0))</f>
        <v>0</v>
      </c>
      <c r="AW503">
        <f>+INDEX(qi0!AW$2:AW$1285,MATCH(Kt_offset!$D511,qi0!$A$2:$A$1285,0))</f>
        <v>0</v>
      </c>
      <c r="AX503">
        <f>+INDEX(qi0!AX$2:AX$1285,MATCH(Kt_offset!$D511,qi0!$A$2:$A$1285,0))</f>
        <v>0</v>
      </c>
      <c r="AY503">
        <f>+INDEX(qi0!AY$2:AY$1285,MATCH(Kt_offset!$D511,qi0!$A$2:$A$1285,0))</f>
        <v>0</v>
      </c>
      <c r="AZ503">
        <f>+INDEX(qi0!AZ$2:AZ$1285,MATCH(Kt_offset!$D511,qi0!$A$2:$A$1285,0))</f>
        <v>0</v>
      </c>
      <c r="BA503">
        <f t="shared" si="14"/>
        <v>9886000</v>
      </c>
      <c r="BB503">
        <f t="shared" si="15"/>
        <v>4759456</v>
      </c>
    </row>
    <row r="504" spans="1:54">
      <c r="A504" s="1" t="s">
        <v>561</v>
      </c>
      <c r="B504">
        <f>+INDEX(qi0!B$2:B$1285,MATCH(Kt_offset!$D512,qi0!$A$2:$A$1285,0))</f>
        <v>45349200</v>
      </c>
      <c r="C504">
        <f>+INDEX(qi0!C$2:C$1285,MATCH(Kt_offset!$D512,qi0!$A$2:$A$1285,0))</f>
        <v>15000000</v>
      </c>
      <c r="D504">
        <f>+INDEX(qi0!D$2:D$1285,MATCH(Kt_offset!$D512,qi0!$A$2:$A$1285,0))</f>
        <v>55483587</v>
      </c>
      <c r="E504">
        <f>+INDEX(qi0!E$2:E$1285,MATCH(Kt_offset!$D512,qi0!$A$2:$A$1285,0))</f>
        <v>15000000</v>
      </c>
      <c r="F504">
        <f>+INDEX(qi0!F$2:F$1285,MATCH(Kt_offset!$D512,qi0!$A$2:$A$1285,0))</f>
        <v>62426957</v>
      </c>
      <c r="G504">
        <v>3469812</v>
      </c>
      <c r="H504">
        <v>20799181</v>
      </c>
      <c r="I504">
        <f>+INDEX(qi0!I$2:I$1285,MATCH(Kt_offset!$D512,qi0!$A$2:$A$1285,0))</f>
        <v>8048629</v>
      </c>
      <c r="J504">
        <f>+INDEX(qi0!J$2:J$1285,MATCH(Kt_offset!$D512,qi0!$A$2:$A$1285,0))</f>
        <v>42313132</v>
      </c>
      <c r="K504">
        <f>+INDEX(qi0!K$2:K$1285,MATCH(Kt_offset!$D512,qi0!$A$2:$A$1285,0))</f>
        <v>35452626</v>
      </c>
      <c r="M504">
        <f>+INDEX(qi0!M$2:M$1285,MATCH(Kt_offset!$D512,qi0!$A$2:$A$1285,0))</f>
        <v>556399974</v>
      </c>
      <c r="N504">
        <f>+INDEX(qi0!N$2:N$1285,MATCH(Kt_offset!$D512,qi0!$A$2:$A$1285,0))</f>
        <v>1000000000</v>
      </c>
      <c r="O504">
        <f>+INDEX(qi0!O$2:O$1285,MATCH(Kt_offset!$D512,qi0!$A$2:$A$1285,0))</f>
        <v>39636097</v>
      </c>
      <c r="P504">
        <f>+INDEX(qi0!P$2:P$1285,MATCH(Kt_offset!$D512,qi0!$A$2:$A$1285,0))</f>
        <v>34790000</v>
      </c>
      <c r="Q504">
        <f>+INDEX(qi0!Q$2:Q$1285,MATCH(Kt_offset!$D512,qi0!$A$2:$A$1285,0))</f>
        <v>300000</v>
      </c>
      <c r="R504">
        <f>+INDEX(qi0!R$2:R$1285,MATCH(Kt_offset!$D512,qi0!$A$2:$A$1285,0))</f>
        <v>2513333</v>
      </c>
      <c r="S504">
        <f>+INDEX(qi0!S$2:S$1285,MATCH(Kt_offset!$D512,qi0!$A$2:$A$1285,0))</f>
        <v>3500000</v>
      </c>
      <c r="T504">
        <f>+INDEX(qi0!T$2:T$1285,MATCH(Kt_offset!$D512,qi0!$A$2:$A$1285,0))</f>
        <v>616700000</v>
      </c>
      <c r="V504">
        <v>24000000</v>
      </c>
      <c r="W504">
        <f>+INDEX(qi0!W$2:W$1285,MATCH(Kt_offset!$D512,qi0!$A$2:$A$1285,0))</f>
        <v>39999999</v>
      </c>
      <c r="X504">
        <f>+INDEX(qi0!X$2:X$1285,MATCH(Kt_offset!$D512,qi0!$A$2:$A$1285,0))</f>
        <v>6050000</v>
      </c>
      <c r="Z504">
        <f>+INDEX(qi0!Z$2:Z$1285,MATCH(Kt_offset!$D512,qi0!$A$2:$A$1285,0))</f>
        <v>44265890</v>
      </c>
      <c r="AA504">
        <f>+INDEX(qi0!AA$2:AA$1285,MATCH(Kt_offset!$D512,qi0!$A$2:$A$1285,0))</f>
        <v>1500000</v>
      </c>
      <c r="AB504">
        <f>+INDEX(qi0!AB$2:AB$1285,MATCH(Kt_offset!$D512,qi0!$A$2:$A$1285,0))</f>
        <v>47584393</v>
      </c>
      <c r="AC504">
        <v>31300000</v>
      </c>
      <c r="AD504">
        <f>+INDEX(qi0!AD$2:AD$1285,MATCH(Kt_offset!$D512,qi0!$A$2:$A$1285,0))</f>
        <v>6000000</v>
      </c>
      <c r="AE504">
        <f>+INDEX(qi0!AE$2:AE$1285,MATCH(Kt_offset!$D512,qi0!$A$2:$A$1285,0))</f>
        <v>222222223</v>
      </c>
      <c r="AF504">
        <f>+INDEX(qi0!AF$2:AF$1285,MATCH(Kt_offset!$D512,qi0!$A$2:$A$1285,0))</f>
        <v>0</v>
      </c>
      <c r="AG504">
        <f>+INDEX(qi0!AG$2:AG$1285,MATCH(Kt_offset!$D512,qi0!$A$2:$A$1285,0))</f>
        <v>9886000</v>
      </c>
      <c r="AH504">
        <f>+INDEX(qi0!AH$2:AH$1285,MATCH(Kt_offset!$D512,qi0!$A$2:$A$1285,0))</f>
        <v>4759456</v>
      </c>
      <c r="AI504">
        <f>+INDEX(qi0!AI$2:AI$1285,MATCH(Kt_offset!$D512,qi0!$A$2:$A$1285,0))</f>
        <v>202500000</v>
      </c>
      <c r="AP504">
        <f>+INDEX(qi0!AP$2:AP$1285,MATCH(Kt_offset!$D512,qi0!$A$2:$A$1285,0))</f>
        <v>0</v>
      </c>
      <c r="AQ504">
        <f>+INDEX(qi0!AQ$2:AQ$1285,MATCH(Kt_offset!$D512,qi0!$A$2:$A$1285,0))</f>
        <v>0</v>
      </c>
      <c r="AR504">
        <f>+INDEX(qi0!AR$2:AR$1285,MATCH(Kt_offset!$D512,qi0!$A$2:$A$1285,0))</f>
        <v>0</v>
      </c>
      <c r="AS504">
        <f>+INDEX(qi0!AS$2:AS$1285,MATCH(Kt_offset!$D512,qi0!$A$2:$A$1285,0))</f>
        <v>0</v>
      </c>
      <c r="AT504">
        <f>+INDEX(qi0!AT$2:AT$1285,MATCH(Kt_offset!$D512,qi0!$A$2:$A$1285,0))</f>
        <v>0</v>
      </c>
      <c r="AU504">
        <f>+INDEX(qi0!AU$2:AU$1285,MATCH(Kt_offset!$D512,qi0!$A$2:$A$1285,0))</f>
        <v>0</v>
      </c>
      <c r="AV504">
        <f>+INDEX(qi0!AV$2:AV$1285,MATCH(Kt_offset!$D512,qi0!$A$2:$A$1285,0))</f>
        <v>0</v>
      </c>
      <c r="AW504">
        <f>+INDEX(qi0!AW$2:AW$1285,MATCH(Kt_offset!$D512,qi0!$A$2:$A$1285,0))</f>
        <v>0</v>
      </c>
      <c r="AX504">
        <f>+INDEX(qi0!AX$2:AX$1285,MATCH(Kt_offset!$D512,qi0!$A$2:$A$1285,0))</f>
        <v>0</v>
      </c>
      <c r="AY504">
        <f>+INDEX(qi0!AY$2:AY$1285,MATCH(Kt_offset!$D512,qi0!$A$2:$A$1285,0))</f>
        <v>0</v>
      </c>
      <c r="AZ504">
        <f>+INDEX(qi0!AZ$2:AZ$1285,MATCH(Kt_offset!$D512,qi0!$A$2:$A$1285,0))</f>
        <v>0</v>
      </c>
      <c r="BA504">
        <f t="shared" si="14"/>
        <v>9886000</v>
      </c>
      <c r="BB504">
        <f t="shared" si="15"/>
        <v>4759456</v>
      </c>
    </row>
    <row r="505" spans="1:54">
      <c r="A505" s="1" t="s">
        <v>562</v>
      </c>
      <c r="B505">
        <f>+INDEX(qi0!B$2:B$1285,MATCH(Kt_offset!$D513,qi0!$A$2:$A$1285,0))</f>
        <v>45349200</v>
      </c>
      <c r="C505">
        <f>+INDEX(qi0!C$2:C$1285,MATCH(Kt_offset!$D513,qi0!$A$2:$A$1285,0))</f>
        <v>15000000</v>
      </c>
      <c r="D505">
        <f>+INDEX(qi0!D$2:D$1285,MATCH(Kt_offset!$D513,qi0!$A$2:$A$1285,0))</f>
        <v>55483587</v>
      </c>
      <c r="E505">
        <f>+INDEX(qi0!E$2:E$1285,MATCH(Kt_offset!$D513,qi0!$A$2:$A$1285,0))</f>
        <v>15000000</v>
      </c>
      <c r="F505">
        <f>+INDEX(qi0!F$2:F$1285,MATCH(Kt_offset!$D513,qi0!$A$2:$A$1285,0))</f>
        <v>62426957</v>
      </c>
      <c r="G505">
        <v>3469812</v>
      </c>
      <c r="H505">
        <v>20799181</v>
      </c>
      <c r="I505">
        <f>+INDEX(qi0!I$2:I$1285,MATCH(Kt_offset!$D513,qi0!$A$2:$A$1285,0))</f>
        <v>8048629</v>
      </c>
      <c r="J505">
        <f>+INDEX(qi0!J$2:J$1285,MATCH(Kt_offset!$D513,qi0!$A$2:$A$1285,0))</f>
        <v>42313132</v>
      </c>
      <c r="K505">
        <f>+INDEX(qi0!K$2:K$1285,MATCH(Kt_offset!$D513,qi0!$A$2:$A$1285,0))</f>
        <v>35452626</v>
      </c>
      <c r="M505">
        <f>+INDEX(qi0!M$2:M$1285,MATCH(Kt_offset!$D513,qi0!$A$2:$A$1285,0))</f>
        <v>556399974</v>
      </c>
      <c r="N505">
        <f>+INDEX(qi0!N$2:N$1285,MATCH(Kt_offset!$D513,qi0!$A$2:$A$1285,0))</f>
        <v>1000000000</v>
      </c>
      <c r="O505">
        <f>+INDEX(qi0!O$2:O$1285,MATCH(Kt_offset!$D513,qi0!$A$2:$A$1285,0))</f>
        <v>39636097</v>
      </c>
      <c r="P505">
        <f>+INDEX(qi0!P$2:P$1285,MATCH(Kt_offset!$D513,qi0!$A$2:$A$1285,0))</f>
        <v>34790000</v>
      </c>
      <c r="Q505">
        <f>+INDEX(qi0!Q$2:Q$1285,MATCH(Kt_offset!$D513,qi0!$A$2:$A$1285,0))</f>
        <v>300000</v>
      </c>
      <c r="R505">
        <f>+INDEX(qi0!R$2:R$1285,MATCH(Kt_offset!$D513,qi0!$A$2:$A$1285,0))</f>
        <v>2513333</v>
      </c>
      <c r="S505">
        <f>+INDEX(qi0!S$2:S$1285,MATCH(Kt_offset!$D513,qi0!$A$2:$A$1285,0))</f>
        <v>3500000</v>
      </c>
      <c r="T505">
        <f>+INDEX(qi0!T$2:T$1285,MATCH(Kt_offset!$D513,qi0!$A$2:$A$1285,0))</f>
        <v>616700000</v>
      </c>
      <c r="V505">
        <v>24000000</v>
      </c>
      <c r="W505">
        <f>+INDEX(qi0!W$2:W$1285,MATCH(Kt_offset!$D513,qi0!$A$2:$A$1285,0))</f>
        <v>39999999</v>
      </c>
      <c r="X505">
        <f>+INDEX(qi0!X$2:X$1285,MATCH(Kt_offset!$D513,qi0!$A$2:$A$1285,0))</f>
        <v>6050000</v>
      </c>
      <c r="Z505">
        <f>+INDEX(qi0!Z$2:Z$1285,MATCH(Kt_offset!$D513,qi0!$A$2:$A$1285,0))</f>
        <v>44265890</v>
      </c>
      <c r="AA505">
        <f>+INDEX(qi0!AA$2:AA$1285,MATCH(Kt_offset!$D513,qi0!$A$2:$A$1285,0))</f>
        <v>1500000</v>
      </c>
      <c r="AB505">
        <f>+INDEX(qi0!AB$2:AB$1285,MATCH(Kt_offset!$D513,qi0!$A$2:$A$1285,0))</f>
        <v>47584393</v>
      </c>
      <c r="AC505">
        <v>31300000</v>
      </c>
      <c r="AD505">
        <f>+INDEX(qi0!AD$2:AD$1285,MATCH(Kt_offset!$D513,qi0!$A$2:$A$1285,0))</f>
        <v>6000000</v>
      </c>
      <c r="AE505">
        <f>+INDEX(qi0!AE$2:AE$1285,MATCH(Kt_offset!$D513,qi0!$A$2:$A$1285,0))</f>
        <v>222222223</v>
      </c>
      <c r="AF505">
        <f>+INDEX(qi0!AF$2:AF$1285,MATCH(Kt_offset!$D513,qi0!$A$2:$A$1285,0))</f>
        <v>0</v>
      </c>
      <c r="AG505">
        <f>+INDEX(qi0!AG$2:AG$1285,MATCH(Kt_offset!$D513,qi0!$A$2:$A$1285,0))</f>
        <v>9886000</v>
      </c>
      <c r="AH505">
        <f>+INDEX(qi0!AH$2:AH$1285,MATCH(Kt_offset!$D513,qi0!$A$2:$A$1285,0))</f>
        <v>4759456</v>
      </c>
      <c r="AI505">
        <f>+INDEX(qi0!AI$2:AI$1285,MATCH(Kt_offset!$D513,qi0!$A$2:$A$1285,0))</f>
        <v>202500000</v>
      </c>
      <c r="AP505">
        <f>+INDEX(qi0!AP$2:AP$1285,MATCH(Kt_offset!$D513,qi0!$A$2:$A$1285,0))</f>
        <v>0</v>
      </c>
      <c r="AQ505">
        <f>+INDEX(qi0!AQ$2:AQ$1285,MATCH(Kt_offset!$D513,qi0!$A$2:$A$1285,0))</f>
        <v>0</v>
      </c>
      <c r="AR505">
        <f>+INDEX(qi0!AR$2:AR$1285,MATCH(Kt_offset!$D513,qi0!$A$2:$A$1285,0))</f>
        <v>0</v>
      </c>
      <c r="AS505">
        <f>+INDEX(qi0!AS$2:AS$1285,MATCH(Kt_offset!$D513,qi0!$A$2:$A$1285,0))</f>
        <v>0</v>
      </c>
      <c r="AT505">
        <f>+INDEX(qi0!AT$2:AT$1285,MATCH(Kt_offset!$D513,qi0!$A$2:$A$1285,0))</f>
        <v>0</v>
      </c>
      <c r="AU505">
        <f>+INDEX(qi0!AU$2:AU$1285,MATCH(Kt_offset!$D513,qi0!$A$2:$A$1285,0))</f>
        <v>0</v>
      </c>
      <c r="AV505">
        <f>+INDEX(qi0!AV$2:AV$1285,MATCH(Kt_offset!$D513,qi0!$A$2:$A$1285,0))</f>
        <v>0</v>
      </c>
      <c r="AW505">
        <f>+INDEX(qi0!AW$2:AW$1285,MATCH(Kt_offset!$D513,qi0!$A$2:$A$1285,0))</f>
        <v>0</v>
      </c>
      <c r="AX505">
        <f>+INDEX(qi0!AX$2:AX$1285,MATCH(Kt_offset!$D513,qi0!$A$2:$A$1285,0))</f>
        <v>0</v>
      </c>
      <c r="AY505">
        <f>+INDEX(qi0!AY$2:AY$1285,MATCH(Kt_offset!$D513,qi0!$A$2:$A$1285,0))</f>
        <v>0</v>
      </c>
      <c r="AZ505">
        <f>+INDEX(qi0!AZ$2:AZ$1285,MATCH(Kt_offset!$D513,qi0!$A$2:$A$1285,0))</f>
        <v>0</v>
      </c>
      <c r="BA505">
        <f t="shared" si="14"/>
        <v>9886000</v>
      </c>
      <c r="BB505">
        <f t="shared" si="15"/>
        <v>4759456</v>
      </c>
    </row>
    <row r="506" spans="1:54">
      <c r="A506" s="1" t="s">
        <v>563</v>
      </c>
      <c r="B506">
        <f>+INDEX(qi0!B$2:B$1285,MATCH(Kt_offset!$D514,qi0!$A$2:$A$1285,0))</f>
        <v>45349200</v>
      </c>
      <c r="C506">
        <f>+INDEX(qi0!C$2:C$1285,MATCH(Kt_offset!$D514,qi0!$A$2:$A$1285,0))</f>
        <v>15000000</v>
      </c>
      <c r="D506">
        <f>+INDEX(qi0!D$2:D$1285,MATCH(Kt_offset!$D514,qi0!$A$2:$A$1285,0))</f>
        <v>55483587</v>
      </c>
      <c r="E506">
        <f>+INDEX(qi0!E$2:E$1285,MATCH(Kt_offset!$D514,qi0!$A$2:$A$1285,0))</f>
        <v>15000000</v>
      </c>
      <c r="F506">
        <f>+INDEX(qi0!F$2:F$1285,MATCH(Kt_offset!$D514,qi0!$A$2:$A$1285,0))</f>
        <v>62426957</v>
      </c>
      <c r="G506">
        <v>3469812</v>
      </c>
      <c r="H506">
        <v>20799181</v>
      </c>
      <c r="I506">
        <f>+INDEX(qi0!I$2:I$1285,MATCH(Kt_offset!$D514,qi0!$A$2:$A$1285,0))</f>
        <v>8048629</v>
      </c>
      <c r="J506">
        <f>+INDEX(qi0!J$2:J$1285,MATCH(Kt_offset!$D514,qi0!$A$2:$A$1285,0))</f>
        <v>42313132</v>
      </c>
      <c r="K506">
        <f>+INDEX(qi0!K$2:K$1285,MATCH(Kt_offset!$D514,qi0!$A$2:$A$1285,0))</f>
        <v>35452626</v>
      </c>
      <c r="M506">
        <f>+INDEX(qi0!M$2:M$1285,MATCH(Kt_offset!$D514,qi0!$A$2:$A$1285,0))</f>
        <v>556399974</v>
      </c>
      <c r="N506">
        <f>+INDEX(qi0!N$2:N$1285,MATCH(Kt_offset!$D514,qi0!$A$2:$A$1285,0))</f>
        <v>1000000000</v>
      </c>
      <c r="O506">
        <f>+INDEX(qi0!O$2:O$1285,MATCH(Kt_offset!$D514,qi0!$A$2:$A$1285,0))</f>
        <v>39636097</v>
      </c>
      <c r="P506">
        <f>+INDEX(qi0!P$2:P$1285,MATCH(Kt_offset!$D514,qi0!$A$2:$A$1285,0))</f>
        <v>34790000</v>
      </c>
      <c r="Q506">
        <f>+INDEX(qi0!Q$2:Q$1285,MATCH(Kt_offset!$D514,qi0!$A$2:$A$1285,0))</f>
        <v>300000</v>
      </c>
      <c r="R506">
        <f>+INDEX(qi0!R$2:R$1285,MATCH(Kt_offset!$D514,qi0!$A$2:$A$1285,0))</f>
        <v>2513333</v>
      </c>
      <c r="S506">
        <f>+INDEX(qi0!S$2:S$1285,MATCH(Kt_offset!$D514,qi0!$A$2:$A$1285,0))</f>
        <v>3500000</v>
      </c>
      <c r="T506">
        <f>+INDEX(qi0!T$2:T$1285,MATCH(Kt_offset!$D514,qi0!$A$2:$A$1285,0))</f>
        <v>616700000</v>
      </c>
      <c r="V506">
        <v>24000000</v>
      </c>
      <c r="W506">
        <f>+INDEX(qi0!W$2:W$1285,MATCH(Kt_offset!$D514,qi0!$A$2:$A$1285,0))</f>
        <v>39999999</v>
      </c>
      <c r="X506">
        <f>+INDEX(qi0!X$2:X$1285,MATCH(Kt_offset!$D514,qi0!$A$2:$A$1285,0))</f>
        <v>6050000</v>
      </c>
      <c r="Z506">
        <f>+INDEX(qi0!Z$2:Z$1285,MATCH(Kt_offset!$D514,qi0!$A$2:$A$1285,0))</f>
        <v>44265890</v>
      </c>
      <c r="AA506">
        <f>+INDEX(qi0!AA$2:AA$1285,MATCH(Kt_offset!$D514,qi0!$A$2:$A$1285,0))</f>
        <v>1500000</v>
      </c>
      <c r="AB506">
        <f>+INDEX(qi0!AB$2:AB$1285,MATCH(Kt_offset!$D514,qi0!$A$2:$A$1285,0))</f>
        <v>47584393</v>
      </c>
      <c r="AC506">
        <v>31300000</v>
      </c>
      <c r="AD506">
        <f>+INDEX(qi0!AD$2:AD$1285,MATCH(Kt_offset!$D514,qi0!$A$2:$A$1285,0))</f>
        <v>6000000</v>
      </c>
      <c r="AE506">
        <f>+INDEX(qi0!AE$2:AE$1285,MATCH(Kt_offset!$D514,qi0!$A$2:$A$1285,0))</f>
        <v>222222223</v>
      </c>
      <c r="AF506">
        <f>+INDEX(qi0!AF$2:AF$1285,MATCH(Kt_offset!$D514,qi0!$A$2:$A$1285,0))</f>
        <v>0</v>
      </c>
      <c r="AG506">
        <f>+INDEX(qi0!AG$2:AG$1285,MATCH(Kt_offset!$D514,qi0!$A$2:$A$1285,0))</f>
        <v>9886000</v>
      </c>
      <c r="AH506">
        <f>+INDEX(qi0!AH$2:AH$1285,MATCH(Kt_offset!$D514,qi0!$A$2:$A$1285,0))</f>
        <v>4759456</v>
      </c>
      <c r="AI506">
        <f>+INDEX(qi0!AI$2:AI$1285,MATCH(Kt_offset!$D514,qi0!$A$2:$A$1285,0))</f>
        <v>202500000</v>
      </c>
      <c r="AP506">
        <f>+INDEX(qi0!AP$2:AP$1285,MATCH(Kt_offset!$D514,qi0!$A$2:$A$1285,0))</f>
        <v>0</v>
      </c>
      <c r="AQ506">
        <f>+INDEX(qi0!AQ$2:AQ$1285,MATCH(Kt_offset!$D514,qi0!$A$2:$A$1285,0))</f>
        <v>0</v>
      </c>
      <c r="AR506">
        <f>+INDEX(qi0!AR$2:AR$1285,MATCH(Kt_offset!$D514,qi0!$A$2:$A$1285,0))</f>
        <v>0</v>
      </c>
      <c r="AS506">
        <f>+INDEX(qi0!AS$2:AS$1285,MATCH(Kt_offset!$D514,qi0!$A$2:$A$1285,0))</f>
        <v>0</v>
      </c>
      <c r="AT506">
        <f>+INDEX(qi0!AT$2:AT$1285,MATCH(Kt_offset!$D514,qi0!$A$2:$A$1285,0))</f>
        <v>0</v>
      </c>
      <c r="AU506">
        <f>+INDEX(qi0!AU$2:AU$1285,MATCH(Kt_offset!$D514,qi0!$A$2:$A$1285,0))</f>
        <v>0</v>
      </c>
      <c r="AV506">
        <f>+INDEX(qi0!AV$2:AV$1285,MATCH(Kt_offset!$D514,qi0!$A$2:$A$1285,0))</f>
        <v>0</v>
      </c>
      <c r="AW506">
        <f>+INDEX(qi0!AW$2:AW$1285,MATCH(Kt_offset!$D514,qi0!$A$2:$A$1285,0))</f>
        <v>0</v>
      </c>
      <c r="AX506">
        <f>+INDEX(qi0!AX$2:AX$1285,MATCH(Kt_offset!$D514,qi0!$A$2:$A$1285,0))</f>
        <v>0</v>
      </c>
      <c r="AY506">
        <f>+INDEX(qi0!AY$2:AY$1285,MATCH(Kt_offset!$D514,qi0!$A$2:$A$1285,0))</f>
        <v>0</v>
      </c>
      <c r="AZ506">
        <f>+INDEX(qi0!AZ$2:AZ$1285,MATCH(Kt_offset!$D514,qi0!$A$2:$A$1285,0))</f>
        <v>0</v>
      </c>
      <c r="BA506">
        <f t="shared" si="14"/>
        <v>9886000</v>
      </c>
      <c r="BB506">
        <f t="shared" si="15"/>
        <v>4759456</v>
      </c>
    </row>
    <row r="507" spans="1:54">
      <c r="A507" s="1" t="s">
        <v>564</v>
      </c>
      <c r="B507">
        <f>+INDEX(qi0!B$2:B$1285,MATCH(Kt_offset!$D515,qi0!$A$2:$A$1285,0))</f>
        <v>45349200</v>
      </c>
      <c r="C507">
        <f>+INDEX(qi0!C$2:C$1285,MATCH(Kt_offset!$D515,qi0!$A$2:$A$1285,0))</f>
        <v>15000000</v>
      </c>
      <c r="D507">
        <f>+INDEX(qi0!D$2:D$1285,MATCH(Kt_offset!$D515,qi0!$A$2:$A$1285,0))</f>
        <v>55483587</v>
      </c>
      <c r="E507">
        <f>+INDEX(qi0!E$2:E$1285,MATCH(Kt_offset!$D515,qi0!$A$2:$A$1285,0))</f>
        <v>15000000</v>
      </c>
      <c r="F507">
        <f>+INDEX(qi0!F$2:F$1285,MATCH(Kt_offset!$D515,qi0!$A$2:$A$1285,0))</f>
        <v>62426957</v>
      </c>
      <c r="G507">
        <v>3469812</v>
      </c>
      <c r="H507">
        <v>20799181</v>
      </c>
      <c r="I507">
        <f>+INDEX(qi0!I$2:I$1285,MATCH(Kt_offset!$D515,qi0!$A$2:$A$1285,0))</f>
        <v>8048629</v>
      </c>
      <c r="J507">
        <f>+INDEX(qi0!J$2:J$1285,MATCH(Kt_offset!$D515,qi0!$A$2:$A$1285,0))</f>
        <v>42313132</v>
      </c>
      <c r="K507">
        <f>+INDEX(qi0!K$2:K$1285,MATCH(Kt_offset!$D515,qi0!$A$2:$A$1285,0))</f>
        <v>35452626</v>
      </c>
      <c r="M507">
        <f>+INDEX(qi0!M$2:M$1285,MATCH(Kt_offset!$D515,qi0!$A$2:$A$1285,0))</f>
        <v>556399974</v>
      </c>
      <c r="N507">
        <f>+INDEX(qi0!N$2:N$1285,MATCH(Kt_offset!$D515,qi0!$A$2:$A$1285,0))</f>
        <v>1000000000</v>
      </c>
      <c r="O507">
        <f>+INDEX(qi0!O$2:O$1285,MATCH(Kt_offset!$D515,qi0!$A$2:$A$1285,0))</f>
        <v>39636097</v>
      </c>
      <c r="P507">
        <f>+INDEX(qi0!P$2:P$1285,MATCH(Kt_offset!$D515,qi0!$A$2:$A$1285,0))</f>
        <v>34790000</v>
      </c>
      <c r="Q507">
        <f>+INDEX(qi0!Q$2:Q$1285,MATCH(Kt_offset!$D515,qi0!$A$2:$A$1285,0))</f>
        <v>300000</v>
      </c>
      <c r="R507">
        <f>+INDEX(qi0!R$2:R$1285,MATCH(Kt_offset!$D515,qi0!$A$2:$A$1285,0))</f>
        <v>2513333</v>
      </c>
      <c r="S507">
        <f>+INDEX(qi0!S$2:S$1285,MATCH(Kt_offset!$D515,qi0!$A$2:$A$1285,0))</f>
        <v>3500000</v>
      </c>
      <c r="T507">
        <f>+INDEX(qi0!T$2:T$1285,MATCH(Kt_offset!$D515,qi0!$A$2:$A$1285,0))</f>
        <v>616700000</v>
      </c>
      <c r="V507">
        <v>24000000</v>
      </c>
      <c r="W507">
        <f>+INDEX(qi0!W$2:W$1285,MATCH(Kt_offset!$D515,qi0!$A$2:$A$1285,0))</f>
        <v>39999999</v>
      </c>
      <c r="X507">
        <f>+INDEX(qi0!X$2:X$1285,MATCH(Kt_offset!$D515,qi0!$A$2:$A$1285,0))</f>
        <v>6050000</v>
      </c>
      <c r="Z507">
        <f>+INDEX(qi0!Z$2:Z$1285,MATCH(Kt_offset!$D515,qi0!$A$2:$A$1285,0))</f>
        <v>44265890</v>
      </c>
      <c r="AA507">
        <f>+INDEX(qi0!AA$2:AA$1285,MATCH(Kt_offset!$D515,qi0!$A$2:$A$1285,0))</f>
        <v>1500000</v>
      </c>
      <c r="AB507">
        <f>+INDEX(qi0!AB$2:AB$1285,MATCH(Kt_offset!$D515,qi0!$A$2:$A$1285,0))</f>
        <v>47584393</v>
      </c>
      <c r="AC507">
        <v>31300000</v>
      </c>
      <c r="AD507">
        <f>+INDEX(qi0!AD$2:AD$1285,MATCH(Kt_offset!$D515,qi0!$A$2:$A$1285,0))</f>
        <v>6000000</v>
      </c>
      <c r="AE507">
        <f>+INDEX(qi0!AE$2:AE$1285,MATCH(Kt_offset!$D515,qi0!$A$2:$A$1285,0))</f>
        <v>222222223</v>
      </c>
      <c r="AF507">
        <f>+INDEX(qi0!AF$2:AF$1285,MATCH(Kt_offset!$D515,qi0!$A$2:$A$1285,0))</f>
        <v>0</v>
      </c>
      <c r="AG507">
        <f>+INDEX(qi0!AG$2:AG$1285,MATCH(Kt_offset!$D515,qi0!$A$2:$A$1285,0))</f>
        <v>9886000</v>
      </c>
      <c r="AH507">
        <f>+INDEX(qi0!AH$2:AH$1285,MATCH(Kt_offset!$D515,qi0!$A$2:$A$1285,0))</f>
        <v>4759456</v>
      </c>
      <c r="AI507">
        <f>+INDEX(qi0!AI$2:AI$1285,MATCH(Kt_offset!$D515,qi0!$A$2:$A$1285,0))</f>
        <v>202500000</v>
      </c>
      <c r="AP507">
        <f>+INDEX(qi0!AP$2:AP$1285,MATCH(Kt_offset!$D515,qi0!$A$2:$A$1285,0))</f>
        <v>0</v>
      </c>
      <c r="AQ507">
        <f>+INDEX(qi0!AQ$2:AQ$1285,MATCH(Kt_offset!$D515,qi0!$A$2:$A$1285,0))</f>
        <v>0</v>
      </c>
      <c r="AR507">
        <f>+INDEX(qi0!AR$2:AR$1285,MATCH(Kt_offset!$D515,qi0!$A$2:$A$1285,0))</f>
        <v>0</v>
      </c>
      <c r="AS507">
        <f>+INDEX(qi0!AS$2:AS$1285,MATCH(Kt_offset!$D515,qi0!$A$2:$A$1285,0))</f>
        <v>0</v>
      </c>
      <c r="AT507">
        <f>+INDEX(qi0!AT$2:AT$1285,MATCH(Kt_offset!$D515,qi0!$A$2:$A$1285,0))</f>
        <v>0</v>
      </c>
      <c r="AU507">
        <f>+INDEX(qi0!AU$2:AU$1285,MATCH(Kt_offset!$D515,qi0!$A$2:$A$1285,0))</f>
        <v>0</v>
      </c>
      <c r="AV507">
        <f>+INDEX(qi0!AV$2:AV$1285,MATCH(Kt_offset!$D515,qi0!$A$2:$A$1285,0))</f>
        <v>0</v>
      </c>
      <c r="AW507">
        <f>+INDEX(qi0!AW$2:AW$1285,MATCH(Kt_offset!$D515,qi0!$A$2:$A$1285,0))</f>
        <v>0</v>
      </c>
      <c r="AX507">
        <f>+INDEX(qi0!AX$2:AX$1285,MATCH(Kt_offset!$D515,qi0!$A$2:$A$1285,0))</f>
        <v>0</v>
      </c>
      <c r="AY507">
        <f>+INDEX(qi0!AY$2:AY$1285,MATCH(Kt_offset!$D515,qi0!$A$2:$A$1285,0))</f>
        <v>0</v>
      </c>
      <c r="AZ507">
        <f>+INDEX(qi0!AZ$2:AZ$1285,MATCH(Kt_offset!$D515,qi0!$A$2:$A$1285,0))</f>
        <v>0</v>
      </c>
      <c r="BA507">
        <f t="shared" si="14"/>
        <v>9886000</v>
      </c>
      <c r="BB507">
        <f t="shared" si="15"/>
        <v>4759456</v>
      </c>
    </row>
    <row r="508" spans="1:54">
      <c r="A508" s="1" t="s">
        <v>565</v>
      </c>
      <c r="B508">
        <f>+INDEX(qi0!B$2:B$1285,MATCH(Kt_offset!$D516,qi0!$A$2:$A$1285,0))</f>
        <v>45349200</v>
      </c>
      <c r="C508">
        <f>+INDEX(qi0!C$2:C$1285,MATCH(Kt_offset!$D516,qi0!$A$2:$A$1285,0))</f>
        <v>15000000</v>
      </c>
      <c r="D508">
        <f>+INDEX(qi0!D$2:D$1285,MATCH(Kt_offset!$D516,qi0!$A$2:$A$1285,0))</f>
        <v>55483587</v>
      </c>
      <c r="E508">
        <f>+INDEX(qi0!E$2:E$1285,MATCH(Kt_offset!$D516,qi0!$A$2:$A$1285,0))</f>
        <v>15000000</v>
      </c>
      <c r="F508">
        <f>+INDEX(qi0!F$2:F$1285,MATCH(Kt_offset!$D516,qi0!$A$2:$A$1285,0))</f>
        <v>62426957</v>
      </c>
      <c r="G508">
        <v>3469812</v>
      </c>
      <c r="H508">
        <v>20799181</v>
      </c>
      <c r="I508">
        <f>+INDEX(qi0!I$2:I$1285,MATCH(Kt_offset!$D516,qi0!$A$2:$A$1285,0))</f>
        <v>8048629</v>
      </c>
      <c r="J508">
        <f>+INDEX(qi0!J$2:J$1285,MATCH(Kt_offset!$D516,qi0!$A$2:$A$1285,0))</f>
        <v>42313132</v>
      </c>
      <c r="K508">
        <f>+INDEX(qi0!K$2:K$1285,MATCH(Kt_offset!$D516,qi0!$A$2:$A$1285,0))</f>
        <v>35452626</v>
      </c>
      <c r="M508">
        <f>+INDEX(qi0!M$2:M$1285,MATCH(Kt_offset!$D516,qi0!$A$2:$A$1285,0))</f>
        <v>556399974</v>
      </c>
      <c r="N508">
        <f>+INDEX(qi0!N$2:N$1285,MATCH(Kt_offset!$D516,qi0!$A$2:$A$1285,0))</f>
        <v>1000000000</v>
      </c>
      <c r="O508">
        <f>+INDEX(qi0!O$2:O$1285,MATCH(Kt_offset!$D516,qi0!$A$2:$A$1285,0))</f>
        <v>39636097</v>
      </c>
      <c r="P508">
        <f>+INDEX(qi0!P$2:P$1285,MATCH(Kt_offset!$D516,qi0!$A$2:$A$1285,0))</f>
        <v>34790000</v>
      </c>
      <c r="Q508">
        <f>+INDEX(qi0!Q$2:Q$1285,MATCH(Kt_offset!$D516,qi0!$A$2:$A$1285,0))</f>
        <v>300000</v>
      </c>
      <c r="R508">
        <f>+INDEX(qi0!R$2:R$1285,MATCH(Kt_offset!$D516,qi0!$A$2:$A$1285,0))</f>
        <v>2513333</v>
      </c>
      <c r="S508">
        <f>+INDEX(qi0!S$2:S$1285,MATCH(Kt_offset!$D516,qi0!$A$2:$A$1285,0))</f>
        <v>3500000</v>
      </c>
      <c r="T508">
        <f>+INDEX(qi0!T$2:T$1285,MATCH(Kt_offset!$D516,qi0!$A$2:$A$1285,0))</f>
        <v>616700000</v>
      </c>
      <c r="V508">
        <v>24000000</v>
      </c>
      <c r="W508">
        <f>+INDEX(qi0!W$2:W$1285,MATCH(Kt_offset!$D516,qi0!$A$2:$A$1285,0))</f>
        <v>39999999</v>
      </c>
      <c r="X508">
        <f>+INDEX(qi0!X$2:X$1285,MATCH(Kt_offset!$D516,qi0!$A$2:$A$1285,0))</f>
        <v>6050000</v>
      </c>
      <c r="Z508">
        <f>+INDEX(qi0!Z$2:Z$1285,MATCH(Kt_offset!$D516,qi0!$A$2:$A$1285,0))</f>
        <v>44265890</v>
      </c>
      <c r="AA508">
        <f>+INDEX(qi0!AA$2:AA$1285,MATCH(Kt_offset!$D516,qi0!$A$2:$A$1285,0))</f>
        <v>1500000</v>
      </c>
      <c r="AB508">
        <f>+INDEX(qi0!AB$2:AB$1285,MATCH(Kt_offset!$D516,qi0!$A$2:$A$1285,0))</f>
        <v>47584393</v>
      </c>
      <c r="AC508">
        <v>31300000</v>
      </c>
      <c r="AD508">
        <f>+INDEX(qi0!AD$2:AD$1285,MATCH(Kt_offset!$D516,qi0!$A$2:$A$1285,0))</f>
        <v>6000000</v>
      </c>
      <c r="AE508">
        <f>+INDEX(qi0!AE$2:AE$1285,MATCH(Kt_offset!$D516,qi0!$A$2:$A$1285,0))</f>
        <v>222222223</v>
      </c>
      <c r="AF508">
        <f>+INDEX(qi0!AF$2:AF$1285,MATCH(Kt_offset!$D516,qi0!$A$2:$A$1285,0))</f>
        <v>0</v>
      </c>
      <c r="AG508">
        <f>+INDEX(qi0!AG$2:AG$1285,MATCH(Kt_offset!$D516,qi0!$A$2:$A$1285,0))</f>
        <v>9886000</v>
      </c>
      <c r="AH508">
        <f>+INDEX(qi0!AH$2:AH$1285,MATCH(Kt_offset!$D516,qi0!$A$2:$A$1285,0))</f>
        <v>4759456</v>
      </c>
      <c r="AI508">
        <f>+INDEX(qi0!AI$2:AI$1285,MATCH(Kt_offset!$D516,qi0!$A$2:$A$1285,0))</f>
        <v>202500000</v>
      </c>
      <c r="AP508">
        <f>+INDEX(qi0!AP$2:AP$1285,MATCH(Kt_offset!$D516,qi0!$A$2:$A$1285,0))</f>
        <v>0</v>
      </c>
      <c r="AQ508">
        <f>+INDEX(qi0!AQ$2:AQ$1285,MATCH(Kt_offset!$D516,qi0!$A$2:$A$1285,0))</f>
        <v>0</v>
      </c>
      <c r="AR508">
        <f>+INDEX(qi0!AR$2:AR$1285,MATCH(Kt_offset!$D516,qi0!$A$2:$A$1285,0))</f>
        <v>0</v>
      </c>
      <c r="AS508">
        <f>+INDEX(qi0!AS$2:AS$1285,MATCH(Kt_offset!$D516,qi0!$A$2:$A$1285,0))</f>
        <v>0</v>
      </c>
      <c r="AT508">
        <f>+INDEX(qi0!AT$2:AT$1285,MATCH(Kt_offset!$D516,qi0!$A$2:$A$1285,0))</f>
        <v>0</v>
      </c>
      <c r="AU508">
        <f>+INDEX(qi0!AU$2:AU$1285,MATCH(Kt_offset!$D516,qi0!$A$2:$A$1285,0))</f>
        <v>0</v>
      </c>
      <c r="AV508">
        <f>+INDEX(qi0!AV$2:AV$1285,MATCH(Kt_offset!$D516,qi0!$A$2:$A$1285,0))</f>
        <v>0</v>
      </c>
      <c r="AW508">
        <f>+INDEX(qi0!AW$2:AW$1285,MATCH(Kt_offset!$D516,qi0!$A$2:$A$1285,0))</f>
        <v>0</v>
      </c>
      <c r="AX508">
        <f>+INDEX(qi0!AX$2:AX$1285,MATCH(Kt_offset!$D516,qi0!$A$2:$A$1285,0))</f>
        <v>0</v>
      </c>
      <c r="AY508">
        <f>+INDEX(qi0!AY$2:AY$1285,MATCH(Kt_offset!$D516,qi0!$A$2:$A$1285,0))</f>
        <v>0</v>
      </c>
      <c r="AZ508">
        <f>+INDEX(qi0!AZ$2:AZ$1285,MATCH(Kt_offset!$D516,qi0!$A$2:$A$1285,0))</f>
        <v>0</v>
      </c>
      <c r="BA508">
        <f t="shared" si="14"/>
        <v>9886000</v>
      </c>
      <c r="BB508">
        <f t="shared" si="15"/>
        <v>4759456</v>
      </c>
    </row>
    <row r="509" spans="1:54">
      <c r="A509" s="1" t="s">
        <v>566</v>
      </c>
      <c r="B509">
        <f>+INDEX(qi0!B$2:B$1285,MATCH(Kt_offset!$D517,qi0!$A$2:$A$1285,0))</f>
        <v>45349200</v>
      </c>
      <c r="C509">
        <f>+INDEX(qi0!C$2:C$1285,MATCH(Kt_offset!$D517,qi0!$A$2:$A$1285,0))</f>
        <v>15000000</v>
      </c>
      <c r="D509">
        <f>+INDEX(qi0!D$2:D$1285,MATCH(Kt_offset!$D517,qi0!$A$2:$A$1285,0))</f>
        <v>55483587</v>
      </c>
      <c r="E509">
        <f>+INDEX(qi0!E$2:E$1285,MATCH(Kt_offset!$D517,qi0!$A$2:$A$1285,0))</f>
        <v>15000000</v>
      </c>
      <c r="F509">
        <f>+INDEX(qi0!F$2:F$1285,MATCH(Kt_offset!$D517,qi0!$A$2:$A$1285,0))</f>
        <v>62426957</v>
      </c>
      <c r="G509">
        <v>3469812</v>
      </c>
      <c r="H509">
        <v>20799181</v>
      </c>
      <c r="I509">
        <f>+INDEX(qi0!I$2:I$1285,MATCH(Kt_offset!$D517,qi0!$A$2:$A$1285,0))</f>
        <v>8048629</v>
      </c>
      <c r="J509">
        <f>+INDEX(qi0!J$2:J$1285,MATCH(Kt_offset!$D517,qi0!$A$2:$A$1285,0))</f>
        <v>42313132</v>
      </c>
      <c r="K509">
        <f>+INDEX(qi0!K$2:K$1285,MATCH(Kt_offset!$D517,qi0!$A$2:$A$1285,0))</f>
        <v>35452626</v>
      </c>
      <c r="M509">
        <f>+INDEX(qi0!M$2:M$1285,MATCH(Kt_offset!$D517,qi0!$A$2:$A$1285,0))</f>
        <v>556399974</v>
      </c>
      <c r="N509">
        <f>+INDEX(qi0!N$2:N$1285,MATCH(Kt_offset!$D517,qi0!$A$2:$A$1285,0))</f>
        <v>1000000000</v>
      </c>
      <c r="O509">
        <f>+INDEX(qi0!O$2:O$1285,MATCH(Kt_offset!$D517,qi0!$A$2:$A$1285,0))</f>
        <v>39636097</v>
      </c>
      <c r="P509">
        <f>+INDEX(qi0!P$2:P$1285,MATCH(Kt_offset!$D517,qi0!$A$2:$A$1285,0))</f>
        <v>34790000</v>
      </c>
      <c r="Q509">
        <f>+INDEX(qi0!Q$2:Q$1285,MATCH(Kt_offset!$D517,qi0!$A$2:$A$1285,0))</f>
        <v>300000</v>
      </c>
      <c r="R509">
        <f>+INDEX(qi0!R$2:R$1285,MATCH(Kt_offset!$D517,qi0!$A$2:$A$1285,0))</f>
        <v>2513333</v>
      </c>
      <c r="S509">
        <f>+INDEX(qi0!S$2:S$1285,MATCH(Kt_offset!$D517,qi0!$A$2:$A$1285,0))</f>
        <v>3500000</v>
      </c>
      <c r="T509">
        <f>+INDEX(qi0!T$2:T$1285,MATCH(Kt_offset!$D517,qi0!$A$2:$A$1285,0))</f>
        <v>616700000</v>
      </c>
      <c r="V509">
        <v>24000000</v>
      </c>
      <c r="W509">
        <f>+INDEX(qi0!W$2:W$1285,MATCH(Kt_offset!$D517,qi0!$A$2:$A$1285,0))</f>
        <v>39999999</v>
      </c>
      <c r="X509">
        <f>+INDEX(qi0!X$2:X$1285,MATCH(Kt_offset!$D517,qi0!$A$2:$A$1285,0))</f>
        <v>6050000</v>
      </c>
      <c r="Z509">
        <f>+INDEX(qi0!Z$2:Z$1285,MATCH(Kt_offset!$D517,qi0!$A$2:$A$1285,0))</f>
        <v>44265890</v>
      </c>
      <c r="AA509">
        <f>+INDEX(qi0!AA$2:AA$1285,MATCH(Kt_offset!$D517,qi0!$A$2:$A$1285,0))</f>
        <v>1500000</v>
      </c>
      <c r="AB509">
        <f>+INDEX(qi0!AB$2:AB$1285,MATCH(Kt_offset!$D517,qi0!$A$2:$A$1285,0))</f>
        <v>47584393</v>
      </c>
      <c r="AC509">
        <v>31300000</v>
      </c>
      <c r="AD509">
        <f>+INDEX(qi0!AD$2:AD$1285,MATCH(Kt_offset!$D517,qi0!$A$2:$A$1285,0))</f>
        <v>6000000</v>
      </c>
      <c r="AE509">
        <f>+INDEX(qi0!AE$2:AE$1285,MATCH(Kt_offset!$D517,qi0!$A$2:$A$1285,0))</f>
        <v>222222223</v>
      </c>
      <c r="AF509">
        <f>+INDEX(qi0!AF$2:AF$1285,MATCH(Kt_offset!$D517,qi0!$A$2:$A$1285,0))</f>
        <v>0</v>
      </c>
      <c r="AG509">
        <f>+INDEX(qi0!AG$2:AG$1285,MATCH(Kt_offset!$D517,qi0!$A$2:$A$1285,0))</f>
        <v>9886000</v>
      </c>
      <c r="AH509">
        <f>+INDEX(qi0!AH$2:AH$1285,MATCH(Kt_offset!$D517,qi0!$A$2:$A$1285,0))</f>
        <v>4759456</v>
      </c>
      <c r="AI509">
        <f>+INDEX(qi0!AI$2:AI$1285,MATCH(Kt_offset!$D517,qi0!$A$2:$A$1285,0))</f>
        <v>202500000</v>
      </c>
      <c r="AP509">
        <f>+INDEX(qi0!AP$2:AP$1285,MATCH(Kt_offset!$D517,qi0!$A$2:$A$1285,0))</f>
        <v>0</v>
      </c>
      <c r="AQ509">
        <f>+INDEX(qi0!AQ$2:AQ$1285,MATCH(Kt_offset!$D517,qi0!$A$2:$A$1285,0))</f>
        <v>0</v>
      </c>
      <c r="AR509">
        <f>+INDEX(qi0!AR$2:AR$1285,MATCH(Kt_offset!$D517,qi0!$A$2:$A$1285,0))</f>
        <v>0</v>
      </c>
      <c r="AS509">
        <f>+INDEX(qi0!AS$2:AS$1285,MATCH(Kt_offset!$D517,qi0!$A$2:$A$1285,0))</f>
        <v>0</v>
      </c>
      <c r="AT509">
        <f>+INDEX(qi0!AT$2:AT$1285,MATCH(Kt_offset!$D517,qi0!$A$2:$A$1285,0))</f>
        <v>0</v>
      </c>
      <c r="AU509">
        <f>+INDEX(qi0!AU$2:AU$1285,MATCH(Kt_offset!$D517,qi0!$A$2:$A$1285,0))</f>
        <v>0</v>
      </c>
      <c r="AV509">
        <f>+INDEX(qi0!AV$2:AV$1285,MATCH(Kt_offset!$D517,qi0!$A$2:$A$1285,0))</f>
        <v>0</v>
      </c>
      <c r="AW509">
        <f>+INDEX(qi0!AW$2:AW$1285,MATCH(Kt_offset!$D517,qi0!$A$2:$A$1285,0))</f>
        <v>0</v>
      </c>
      <c r="AX509">
        <f>+INDEX(qi0!AX$2:AX$1285,MATCH(Kt_offset!$D517,qi0!$A$2:$A$1285,0))</f>
        <v>0</v>
      </c>
      <c r="AY509">
        <f>+INDEX(qi0!AY$2:AY$1285,MATCH(Kt_offset!$D517,qi0!$A$2:$A$1285,0))</f>
        <v>0</v>
      </c>
      <c r="AZ509">
        <f>+INDEX(qi0!AZ$2:AZ$1285,MATCH(Kt_offset!$D517,qi0!$A$2:$A$1285,0))</f>
        <v>0</v>
      </c>
      <c r="BA509">
        <f t="shared" si="14"/>
        <v>9886000</v>
      </c>
      <c r="BB509">
        <f t="shared" si="15"/>
        <v>4759456</v>
      </c>
    </row>
    <row r="510" spans="1:54">
      <c r="A510" s="1" t="s">
        <v>567</v>
      </c>
      <c r="B510">
        <f>+INDEX(qi0!B$2:B$1285,MATCH(Kt_offset!$D518,qi0!$A$2:$A$1285,0))</f>
        <v>45349200</v>
      </c>
      <c r="C510">
        <f>+INDEX(qi0!C$2:C$1285,MATCH(Kt_offset!$D518,qi0!$A$2:$A$1285,0))</f>
        <v>15000000</v>
      </c>
      <c r="D510">
        <f>+INDEX(qi0!D$2:D$1285,MATCH(Kt_offset!$D518,qi0!$A$2:$A$1285,0))</f>
        <v>55483587</v>
      </c>
      <c r="E510">
        <f>+INDEX(qi0!E$2:E$1285,MATCH(Kt_offset!$D518,qi0!$A$2:$A$1285,0))</f>
        <v>15000000</v>
      </c>
      <c r="F510">
        <f>+INDEX(qi0!F$2:F$1285,MATCH(Kt_offset!$D518,qi0!$A$2:$A$1285,0))</f>
        <v>62426957</v>
      </c>
      <c r="G510">
        <v>3469812</v>
      </c>
      <c r="H510">
        <v>20799181</v>
      </c>
      <c r="I510">
        <f>+INDEX(qi0!I$2:I$1285,MATCH(Kt_offset!$D518,qi0!$A$2:$A$1285,0))</f>
        <v>8048629</v>
      </c>
      <c r="J510">
        <f>+INDEX(qi0!J$2:J$1285,MATCH(Kt_offset!$D518,qi0!$A$2:$A$1285,0))</f>
        <v>42313132</v>
      </c>
      <c r="K510">
        <f>+INDEX(qi0!K$2:K$1285,MATCH(Kt_offset!$D518,qi0!$A$2:$A$1285,0))</f>
        <v>35452626</v>
      </c>
      <c r="M510">
        <f>+INDEX(qi0!M$2:M$1285,MATCH(Kt_offset!$D518,qi0!$A$2:$A$1285,0))</f>
        <v>556399974</v>
      </c>
      <c r="N510">
        <f>+INDEX(qi0!N$2:N$1285,MATCH(Kt_offset!$D518,qi0!$A$2:$A$1285,0))</f>
        <v>1000000000</v>
      </c>
      <c r="O510">
        <f>+INDEX(qi0!O$2:O$1285,MATCH(Kt_offset!$D518,qi0!$A$2:$A$1285,0))</f>
        <v>39636097</v>
      </c>
      <c r="P510">
        <f>+INDEX(qi0!P$2:P$1285,MATCH(Kt_offset!$D518,qi0!$A$2:$A$1285,0))</f>
        <v>34790000</v>
      </c>
      <c r="Q510">
        <f>+INDEX(qi0!Q$2:Q$1285,MATCH(Kt_offset!$D518,qi0!$A$2:$A$1285,0))</f>
        <v>300000</v>
      </c>
      <c r="R510">
        <f>+INDEX(qi0!R$2:R$1285,MATCH(Kt_offset!$D518,qi0!$A$2:$A$1285,0))</f>
        <v>2513333</v>
      </c>
      <c r="S510">
        <f>+INDEX(qi0!S$2:S$1285,MATCH(Kt_offset!$D518,qi0!$A$2:$A$1285,0))</f>
        <v>3500000</v>
      </c>
      <c r="T510">
        <f>+INDEX(qi0!T$2:T$1285,MATCH(Kt_offset!$D518,qi0!$A$2:$A$1285,0))</f>
        <v>616700000</v>
      </c>
      <c r="V510">
        <v>24000000</v>
      </c>
      <c r="W510">
        <f>+INDEX(qi0!W$2:W$1285,MATCH(Kt_offset!$D518,qi0!$A$2:$A$1285,0))</f>
        <v>39999999</v>
      </c>
      <c r="X510">
        <f>+INDEX(qi0!X$2:X$1285,MATCH(Kt_offset!$D518,qi0!$A$2:$A$1285,0))</f>
        <v>6050000</v>
      </c>
      <c r="Z510">
        <f>+INDEX(qi0!Z$2:Z$1285,MATCH(Kt_offset!$D518,qi0!$A$2:$A$1285,0))</f>
        <v>44265890</v>
      </c>
      <c r="AA510">
        <f>+INDEX(qi0!AA$2:AA$1285,MATCH(Kt_offset!$D518,qi0!$A$2:$A$1285,0))</f>
        <v>1500000</v>
      </c>
      <c r="AB510">
        <f>+INDEX(qi0!AB$2:AB$1285,MATCH(Kt_offset!$D518,qi0!$A$2:$A$1285,0))</f>
        <v>47584393</v>
      </c>
      <c r="AC510">
        <v>31300000</v>
      </c>
      <c r="AD510">
        <f>+INDEX(qi0!AD$2:AD$1285,MATCH(Kt_offset!$D518,qi0!$A$2:$A$1285,0))</f>
        <v>6000000</v>
      </c>
      <c r="AE510">
        <f>+INDEX(qi0!AE$2:AE$1285,MATCH(Kt_offset!$D518,qi0!$A$2:$A$1285,0))</f>
        <v>222222223</v>
      </c>
      <c r="AF510">
        <f>+INDEX(qi0!AF$2:AF$1285,MATCH(Kt_offset!$D518,qi0!$A$2:$A$1285,0))</f>
        <v>0</v>
      </c>
      <c r="AG510">
        <f>+INDEX(qi0!AG$2:AG$1285,MATCH(Kt_offset!$D518,qi0!$A$2:$A$1285,0))</f>
        <v>9886000</v>
      </c>
      <c r="AH510">
        <f>+INDEX(qi0!AH$2:AH$1285,MATCH(Kt_offset!$D518,qi0!$A$2:$A$1285,0))</f>
        <v>4759456</v>
      </c>
      <c r="AI510">
        <f>+INDEX(qi0!AI$2:AI$1285,MATCH(Kt_offset!$D518,qi0!$A$2:$A$1285,0))</f>
        <v>202500000</v>
      </c>
      <c r="AP510">
        <f>+INDEX(qi0!AP$2:AP$1285,MATCH(Kt_offset!$D518,qi0!$A$2:$A$1285,0))</f>
        <v>0</v>
      </c>
      <c r="AQ510">
        <f>+INDEX(qi0!AQ$2:AQ$1285,MATCH(Kt_offset!$D518,qi0!$A$2:$A$1285,0))</f>
        <v>0</v>
      </c>
      <c r="AR510">
        <f>+INDEX(qi0!AR$2:AR$1285,MATCH(Kt_offset!$D518,qi0!$A$2:$A$1285,0))</f>
        <v>0</v>
      </c>
      <c r="AS510">
        <f>+INDEX(qi0!AS$2:AS$1285,MATCH(Kt_offset!$D518,qi0!$A$2:$A$1285,0))</f>
        <v>0</v>
      </c>
      <c r="AT510">
        <f>+INDEX(qi0!AT$2:AT$1285,MATCH(Kt_offset!$D518,qi0!$A$2:$A$1285,0))</f>
        <v>0</v>
      </c>
      <c r="AU510">
        <f>+INDEX(qi0!AU$2:AU$1285,MATCH(Kt_offset!$D518,qi0!$A$2:$A$1285,0))</f>
        <v>0</v>
      </c>
      <c r="AV510">
        <f>+INDEX(qi0!AV$2:AV$1285,MATCH(Kt_offset!$D518,qi0!$A$2:$A$1285,0))</f>
        <v>0</v>
      </c>
      <c r="AW510">
        <f>+INDEX(qi0!AW$2:AW$1285,MATCH(Kt_offset!$D518,qi0!$A$2:$A$1285,0))</f>
        <v>0</v>
      </c>
      <c r="AX510">
        <f>+INDEX(qi0!AX$2:AX$1285,MATCH(Kt_offset!$D518,qi0!$A$2:$A$1285,0))</f>
        <v>0</v>
      </c>
      <c r="AY510">
        <f>+INDEX(qi0!AY$2:AY$1285,MATCH(Kt_offset!$D518,qi0!$A$2:$A$1285,0))</f>
        <v>0</v>
      </c>
      <c r="AZ510">
        <f>+INDEX(qi0!AZ$2:AZ$1285,MATCH(Kt_offset!$D518,qi0!$A$2:$A$1285,0))</f>
        <v>0</v>
      </c>
      <c r="BA510">
        <f t="shared" si="14"/>
        <v>9886000</v>
      </c>
      <c r="BB510">
        <f t="shared" si="15"/>
        <v>4759456</v>
      </c>
    </row>
    <row r="511" spans="1:54">
      <c r="A511" s="1" t="s">
        <v>568</v>
      </c>
      <c r="B511">
        <f>+INDEX(qi0!B$2:B$1285,MATCH(Kt_offset!$D519,qi0!$A$2:$A$1285,0))</f>
        <v>45349200</v>
      </c>
      <c r="C511">
        <f>+INDEX(qi0!C$2:C$1285,MATCH(Kt_offset!$D519,qi0!$A$2:$A$1285,0))</f>
        <v>15000000</v>
      </c>
      <c r="D511">
        <f>+INDEX(qi0!D$2:D$1285,MATCH(Kt_offset!$D519,qi0!$A$2:$A$1285,0))</f>
        <v>55483587</v>
      </c>
      <c r="E511">
        <f>+INDEX(qi0!E$2:E$1285,MATCH(Kt_offset!$D519,qi0!$A$2:$A$1285,0))</f>
        <v>15000000</v>
      </c>
      <c r="F511">
        <f>+INDEX(qi0!F$2:F$1285,MATCH(Kt_offset!$D519,qi0!$A$2:$A$1285,0))</f>
        <v>62426957</v>
      </c>
      <c r="G511">
        <v>3469812</v>
      </c>
      <c r="H511">
        <v>20799181</v>
      </c>
      <c r="I511">
        <f>+INDEX(qi0!I$2:I$1285,MATCH(Kt_offset!$D519,qi0!$A$2:$A$1285,0))</f>
        <v>8048629</v>
      </c>
      <c r="J511">
        <f>+INDEX(qi0!J$2:J$1285,MATCH(Kt_offset!$D519,qi0!$A$2:$A$1285,0))</f>
        <v>42313132</v>
      </c>
      <c r="K511">
        <f>+INDEX(qi0!K$2:K$1285,MATCH(Kt_offset!$D519,qi0!$A$2:$A$1285,0))</f>
        <v>35452626</v>
      </c>
      <c r="M511">
        <f>+INDEX(qi0!M$2:M$1285,MATCH(Kt_offset!$D519,qi0!$A$2:$A$1285,0))</f>
        <v>556399974</v>
      </c>
      <c r="N511">
        <f>+INDEX(qi0!N$2:N$1285,MATCH(Kt_offset!$D519,qi0!$A$2:$A$1285,0))</f>
        <v>1000000000</v>
      </c>
      <c r="O511">
        <f>+INDEX(qi0!O$2:O$1285,MATCH(Kt_offset!$D519,qi0!$A$2:$A$1285,0))</f>
        <v>39636097</v>
      </c>
      <c r="P511">
        <f>+INDEX(qi0!P$2:P$1285,MATCH(Kt_offset!$D519,qi0!$A$2:$A$1285,0))</f>
        <v>34790000</v>
      </c>
      <c r="Q511">
        <f>+INDEX(qi0!Q$2:Q$1285,MATCH(Kt_offset!$D519,qi0!$A$2:$A$1285,0))</f>
        <v>300000</v>
      </c>
      <c r="R511">
        <f>+INDEX(qi0!R$2:R$1285,MATCH(Kt_offset!$D519,qi0!$A$2:$A$1285,0))</f>
        <v>2513333</v>
      </c>
      <c r="S511">
        <f>+INDEX(qi0!S$2:S$1285,MATCH(Kt_offset!$D519,qi0!$A$2:$A$1285,0))</f>
        <v>3500000</v>
      </c>
      <c r="T511">
        <f>+INDEX(qi0!T$2:T$1285,MATCH(Kt_offset!$D519,qi0!$A$2:$A$1285,0))</f>
        <v>616700000</v>
      </c>
      <c r="V511">
        <v>24000000</v>
      </c>
      <c r="W511">
        <f>+INDEX(qi0!W$2:W$1285,MATCH(Kt_offset!$D519,qi0!$A$2:$A$1285,0))</f>
        <v>39999999</v>
      </c>
      <c r="X511">
        <f>+INDEX(qi0!X$2:X$1285,MATCH(Kt_offset!$D519,qi0!$A$2:$A$1285,0))</f>
        <v>6050000</v>
      </c>
      <c r="Z511">
        <f>+INDEX(qi0!Z$2:Z$1285,MATCH(Kt_offset!$D519,qi0!$A$2:$A$1285,0))</f>
        <v>44265890</v>
      </c>
      <c r="AA511">
        <f>+INDEX(qi0!AA$2:AA$1285,MATCH(Kt_offset!$D519,qi0!$A$2:$A$1285,0))</f>
        <v>1500000</v>
      </c>
      <c r="AB511">
        <f>+INDEX(qi0!AB$2:AB$1285,MATCH(Kt_offset!$D519,qi0!$A$2:$A$1285,0))</f>
        <v>47584393</v>
      </c>
      <c r="AC511">
        <v>31300000</v>
      </c>
      <c r="AD511">
        <f>+INDEX(qi0!AD$2:AD$1285,MATCH(Kt_offset!$D519,qi0!$A$2:$A$1285,0))</f>
        <v>6000000</v>
      </c>
      <c r="AE511">
        <f>+INDEX(qi0!AE$2:AE$1285,MATCH(Kt_offset!$D519,qi0!$A$2:$A$1285,0))</f>
        <v>222222223</v>
      </c>
      <c r="AF511">
        <f>+INDEX(qi0!AF$2:AF$1285,MATCH(Kt_offset!$D519,qi0!$A$2:$A$1285,0))</f>
        <v>0</v>
      </c>
      <c r="AG511">
        <f>+INDEX(qi0!AG$2:AG$1285,MATCH(Kt_offset!$D519,qi0!$A$2:$A$1285,0))</f>
        <v>9886000</v>
      </c>
      <c r="AH511">
        <f>+INDEX(qi0!AH$2:AH$1285,MATCH(Kt_offset!$D519,qi0!$A$2:$A$1285,0))</f>
        <v>4759456</v>
      </c>
      <c r="AI511">
        <f>+INDEX(qi0!AI$2:AI$1285,MATCH(Kt_offset!$D519,qi0!$A$2:$A$1285,0))</f>
        <v>202500000</v>
      </c>
      <c r="AP511">
        <f>+INDEX(qi0!AP$2:AP$1285,MATCH(Kt_offset!$D519,qi0!$A$2:$A$1285,0))</f>
        <v>0</v>
      </c>
      <c r="AQ511">
        <f>+INDEX(qi0!AQ$2:AQ$1285,MATCH(Kt_offset!$D519,qi0!$A$2:$A$1285,0))</f>
        <v>0</v>
      </c>
      <c r="AR511">
        <f>+INDEX(qi0!AR$2:AR$1285,MATCH(Kt_offset!$D519,qi0!$A$2:$A$1285,0))</f>
        <v>0</v>
      </c>
      <c r="AS511">
        <f>+INDEX(qi0!AS$2:AS$1285,MATCH(Kt_offset!$D519,qi0!$A$2:$A$1285,0))</f>
        <v>0</v>
      </c>
      <c r="AT511">
        <f>+INDEX(qi0!AT$2:AT$1285,MATCH(Kt_offset!$D519,qi0!$A$2:$A$1285,0))</f>
        <v>0</v>
      </c>
      <c r="AU511">
        <f>+INDEX(qi0!AU$2:AU$1285,MATCH(Kt_offset!$D519,qi0!$A$2:$A$1285,0))</f>
        <v>0</v>
      </c>
      <c r="AV511">
        <f>+INDEX(qi0!AV$2:AV$1285,MATCH(Kt_offset!$D519,qi0!$A$2:$A$1285,0))</f>
        <v>0</v>
      </c>
      <c r="AW511">
        <f>+INDEX(qi0!AW$2:AW$1285,MATCH(Kt_offset!$D519,qi0!$A$2:$A$1285,0))</f>
        <v>0</v>
      </c>
      <c r="AX511">
        <f>+INDEX(qi0!AX$2:AX$1285,MATCH(Kt_offset!$D519,qi0!$A$2:$A$1285,0))</f>
        <v>0</v>
      </c>
      <c r="AY511">
        <f>+INDEX(qi0!AY$2:AY$1285,MATCH(Kt_offset!$D519,qi0!$A$2:$A$1285,0))</f>
        <v>0</v>
      </c>
      <c r="AZ511">
        <f>+INDEX(qi0!AZ$2:AZ$1285,MATCH(Kt_offset!$D519,qi0!$A$2:$A$1285,0))</f>
        <v>0</v>
      </c>
      <c r="BA511">
        <f t="shared" si="14"/>
        <v>9886000</v>
      </c>
      <c r="BB511">
        <f t="shared" si="15"/>
        <v>4759456</v>
      </c>
    </row>
    <row r="512" spans="1:54">
      <c r="A512" s="1" t="s">
        <v>569</v>
      </c>
      <c r="B512">
        <f>+INDEX(qi0!B$2:B$1285,MATCH(Kt_offset!$D520,qi0!$A$2:$A$1285,0))</f>
        <v>45349200</v>
      </c>
      <c r="C512">
        <f>+INDEX(qi0!C$2:C$1285,MATCH(Kt_offset!$D520,qi0!$A$2:$A$1285,0))</f>
        <v>15000000</v>
      </c>
      <c r="D512">
        <f>+INDEX(qi0!D$2:D$1285,MATCH(Kt_offset!$D520,qi0!$A$2:$A$1285,0))</f>
        <v>55483587</v>
      </c>
      <c r="E512">
        <f>+INDEX(qi0!E$2:E$1285,MATCH(Kt_offset!$D520,qi0!$A$2:$A$1285,0))</f>
        <v>15000000</v>
      </c>
      <c r="F512">
        <f>+INDEX(qi0!F$2:F$1285,MATCH(Kt_offset!$D520,qi0!$A$2:$A$1285,0))</f>
        <v>62426957</v>
      </c>
      <c r="G512">
        <v>3469812</v>
      </c>
      <c r="H512">
        <v>20799181</v>
      </c>
      <c r="I512">
        <f>+INDEX(qi0!I$2:I$1285,MATCH(Kt_offset!$D520,qi0!$A$2:$A$1285,0))</f>
        <v>8048629</v>
      </c>
      <c r="J512">
        <f>+INDEX(qi0!J$2:J$1285,MATCH(Kt_offset!$D520,qi0!$A$2:$A$1285,0))</f>
        <v>42313132</v>
      </c>
      <c r="K512">
        <f>+INDEX(qi0!K$2:K$1285,MATCH(Kt_offset!$D520,qi0!$A$2:$A$1285,0))</f>
        <v>35452626</v>
      </c>
      <c r="M512">
        <f>+INDEX(qi0!M$2:M$1285,MATCH(Kt_offset!$D520,qi0!$A$2:$A$1285,0))</f>
        <v>556399974</v>
      </c>
      <c r="N512">
        <f>+INDEX(qi0!N$2:N$1285,MATCH(Kt_offset!$D520,qi0!$A$2:$A$1285,0))</f>
        <v>1000000000</v>
      </c>
      <c r="O512">
        <f>+INDEX(qi0!O$2:O$1285,MATCH(Kt_offset!$D520,qi0!$A$2:$A$1285,0))</f>
        <v>39636097</v>
      </c>
      <c r="P512">
        <f>+INDEX(qi0!P$2:P$1285,MATCH(Kt_offset!$D520,qi0!$A$2:$A$1285,0))</f>
        <v>34790000</v>
      </c>
      <c r="Q512">
        <f>+INDEX(qi0!Q$2:Q$1285,MATCH(Kt_offset!$D520,qi0!$A$2:$A$1285,0))</f>
        <v>300000</v>
      </c>
      <c r="R512">
        <f>+INDEX(qi0!R$2:R$1285,MATCH(Kt_offset!$D520,qi0!$A$2:$A$1285,0))</f>
        <v>2513333</v>
      </c>
      <c r="S512">
        <f>+INDEX(qi0!S$2:S$1285,MATCH(Kt_offset!$D520,qi0!$A$2:$A$1285,0))</f>
        <v>3500000</v>
      </c>
      <c r="T512">
        <f>+INDEX(qi0!T$2:T$1285,MATCH(Kt_offset!$D520,qi0!$A$2:$A$1285,0))</f>
        <v>616700000</v>
      </c>
      <c r="V512">
        <v>24000000</v>
      </c>
      <c r="W512">
        <f>+INDEX(qi0!W$2:W$1285,MATCH(Kt_offset!$D520,qi0!$A$2:$A$1285,0))</f>
        <v>39999999</v>
      </c>
      <c r="X512">
        <f>+INDEX(qi0!X$2:X$1285,MATCH(Kt_offset!$D520,qi0!$A$2:$A$1285,0))</f>
        <v>6050000</v>
      </c>
      <c r="Z512">
        <f>+INDEX(qi0!Z$2:Z$1285,MATCH(Kt_offset!$D520,qi0!$A$2:$A$1285,0))</f>
        <v>44265890</v>
      </c>
      <c r="AA512">
        <f>+INDEX(qi0!AA$2:AA$1285,MATCH(Kt_offset!$D520,qi0!$A$2:$A$1285,0))</f>
        <v>1500000</v>
      </c>
      <c r="AB512">
        <f>+INDEX(qi0!AB$2:AB$1285,MATCH(Kt_offset!$D520,qi0!$A$2:$A$1285,0))</f>
        <v>47584393</v>
      </c>
      <c r="AC512">
        <v>31300000</v>
      </c>
      <c r="AD512">
        <f>+INDEX(qi0!AD$2:AD$1285,MATCH(Kt_offset!$D520,qi0!$A$2:$A$1285,0))</f>
        <v>6000000</v>
      </c>
      <c r="AE512">
        <f>+INDEX(qi0!AE$2:AE$1285,MATCH(Kt_offset!$D520,qi0!$A$2:$A$1285,0))</f>
        <v>222222223</v>
      </c>
      <c r="AF512">
        <f>+INDEX(qi0!AF$2:AF$1285,MATCH(Kt_offset!$D520,qi0!$A$2:$A$1285,0))</f>
        <v>0</v>
      </c>
      <c r="AG512">
        <f>+INDEX(qi0!AG$2:AG$1285,MATCH(Kt_offset!$D520,qi0!$A$2:$A$1285,0))</f>
        <v>9886000</v>
      </c>
      <c r="AH512">
        <f>+INDEX(qi0!AH$2:AH$1285,MATCH(Kt_offset!$D520,qi0!$A$2:$A$1285,0))</f>
        <v>4759456</v>
      </c>
      <c r="AI512">
        <f>+INDEX(qi0!AI$2:AI$1285,MATCH(Kt_offset!$D520,qi0!$A$2:$A$1285,0))</f>
        <v>202500000</v>
      </c>
      <c r="AP512">
        <f>+INDEX(qi0!AP$2:AP$1285,MATCH(Kt_offset!$D520,qi0!$A$2:$A$1285,0))</f>
        <v>0</v>
      </c>
      <c r="AQ512">
        <f>+INDEX(qi0!AQ$2:AQ$1285,MATCH(Kt_offset!$D520,qi0!$A$2:$A$1285,0))</f>
        <v>0</v>
      </c>
      <c r="AR512">
        <f>+INDEX(qi0!AR$2:AR$1285,MATCH(Kt_offset!$D520,qi0!$A$2:$A$1285,0))</f>
        <v>0</v>
      </c>
      <c r="AS512">
        <f>+INDEX(qi0!AS$2:AS$1285,MATCH(Kt_offset!$D520,qi0!$A$2:$A$1285,0))</f>
        <v>0</v>
      </c>
      <c r="AT512">
        <f>+INDEX(qi0!AT$2:AT$1285,MATCH(Kt_offset!$D520,qi0!$A$2:$A$1285,0))</f>
        <v>0</v>
      </c>
      <c r="AU512">
        <f>+INDEX(qi0!AU$2:AU$1285,MATCH(Kt_offset!$D520,qi0!$A$2:$A$1285,0))</f>
        <v>0</v>
      </c>
      <c r="AV512">
        <f>+INDEX(qi0!AV$2:AV$1285,MATCH(Kt_offset!$D520,qi0!$A$2:$A$1285,0))</f>
        <v>0</v>
      </c>
      <c r="AW512">
        <f>+INDEX(qi0!AW$2:AW$1285,MATCH(Kt_offset!$D520,qi0!$A$2:$A$1285,0))</f>
        <v>0</v>
      </c>
      <c r="AX512">
        <f>+INDEX(qi0!AX$2:AX$1285,MATCH(Kt_offset!$D520,qi0!$A$2:$A$1285,0))</f>
        <v>0</v>
      </c>
      <c r="AY512">
        <f>+INDEX(qi0!AY$2:AY$1285,MATCH(Kt_offset!$D520,qi0!$A$2:$A$1285,0))</f>
        <v>0</v>
      </c>
      <c r="AZ512">
        <f>+INDEX(qi0!AZ$2:AZ$1285,MATCH(Kt_offset!$D520,qi0!$A$2:$A$1285,0))</f>
        <v>0</v>
      </c>
      <c r="BA512">
        <f t="shared" si="14"/>
        <v>9886000</v>
      </c>
      <c r="BB512">
        <f t="shared" si="15"/>
        <v>4759456</v>
      </c>
    </row>
    <row r="513" spans="1:54">
      <c r="A513" s="1" t="s">
        <v>570</v>
      </c>
      <c r="B513">
        <f>+INDEX(qi0!B$2:B$1285,MATCH(Kt_offset!$D521,qi0!$A$2:$A$1285,0))</f>
        <v>45349200</v>
      </c>
      <c r="C513">
        <f>+INDEX(qi0!C$2:C$1285,MATCH(Kt_offset!$D521,qi0!$A$2:$A$1285,0))</f>
        <v>15000000</v>
      </c>
      <c r="D513">
        <f>+INDEX(qi0!D$2:D$1285,MATCH(Kt_offset!$D521,qi0!$A$2:$A$1285,0))</f>
        <v>55483587</v>
      </c>
      <c r="E513">
        <f>+INDEX(qi0!E$2:E$1285,MATCH(Kt_offset!$D521,qi0!$A$2:$A$1285,0))</f>
        <v>15000000</v>
      </c>
      <c r="F513">
        <f>+INDEX(qi0!F$2:F$1285,MATCH(Kt_offset!$D521,qi0!$A$2:$A$1285,0))</f>
        <v>62426957</v>
      </c>
      <c r="G513">
        <v>3469812</v>
      </c>
      <c r="H513">
        <v>20799181</v>
      </c>
      <c r="I513">
        <f>+INDEX(qi0!I$2:I$1285,MATCH(Kt_offset!$D521,qi0!$A$2:$A$1285,0))</f>
        <v>8048629</v>
      </c>
      <c r="J513">
        <f>+INDEX(qi0!J$2:J$1285,MATCH(Kt_offset!$D521,qi0!$A$2:$A$1285,0))</f>
        <v>42313132</v>
      </c>
      <c r="K513">
        <f>+INDEX(qi0!K$2:K$1285,MATCH(Kt_offset!$D521,qi0!$A$2:$A$1285,0))</f>
        <v>35452626</v>
      </c>
      <c r="M513">
        <f>+INDEX(qi0!M$2:M$1285,MATCH(Kt_offset!$D521,qi0!$A$2:$A$1285,0))</f>
        <v>556399974</v>
      </c>
      <c r="N513">
        <f>+INDEX(qi0!N$2:N$1285,MATCH(Kt_offset!$D521,qi0!$A$2:$A$1285,0))</f>
        <v>1000000000</v>
      </c>
      <c r="O513">
        <f>+INDEX(qi0!O$2:O$1285,MATCH(Kt_offset!$D521,qi0!$A$2:$A$1285,0))</f>
        <v>39636097</v>
      </c>
      <c r="P513">
        <f>+INDEX(qi0!P$2:P$1285,MATCH(Kt_offset!$D521,qi0!$A$2:$A$1285,0))</f>
        <v>34790000</v>
      </c>
      <c r="Q513">
        <f>+INDEX(qi0!Q$2:Q$1285,MATCH(Kt_offset!$D521,qi0!$A$2:$A$1285,0))</f>
        <v>300000</v>
      </c>
      <c r="R513">
        <f>+INDEX(qi0!R$2:R$1285,MATCH(Kt_offset!$D521,qi0!$A$2:$A$1285,0))</f>
        <v>2513333</v>
      </c>
      <c r="S513">
        <f>+INDEX(qi0!S$2:S$1285,MATCH(Kt_offset!$D521,qi0!$A$2:$A$1285,0))</f>
        <v>3500000</v>
      </c>
      <c r="T513">
        <f>+INDEX(qi0!T$2:T$1285,MATCH(Kt_offset!$D521,qi0!$A$2:$A$1285,0))</f>
        <v>616700000</v>
      </c>
      <c r="V513">
        <v>24000000</v>
      </c>
      <c r="W513">
        <f>+INDEX(qi0!W$2:W$1285,MATCH(Kt_offset!$D521,qi0!$A$2:$A$1285,0))</f>
        <v>39999999</v>
      </c>
      <c r="X513">
        <f>+INDEX(qi0!X$2:X$1285,MATCH(Kt_offset!$D521,qi0!$A$2:$A$1285,0))</f>
        <v>6050000</v>
      </c>
      <c r="Z513">
        <f>+INDEX(qi0!Z$2:Z$1285,MATCH(Kt_offset!$D521,qi0!$A$2:$A$1285,0))</f>
        <v>44265890</v>
      </c>
      <c r="AA513">
        <f>+INDEX(qi0!AA$2:AA$1285,MATCH(Kt_offset!$D521,qi0!$A$2:$A$1285,0))</f>
        <v>1500000</v>
      </c>
      <c r="AB513">
        <f>+INDEX(qi0!AB$2:AB$1285,MATCH(Kt_offset!$D521,qi0!$A$2:$A$1285,0))</f>
        <v>47584393</v>
      </c>
      <c r="AC513">
        <v>31300000</v>
      </c>
      <c r="AD513">
        <f>+INDEX(qi0!AD$2:AD$1285,MATCH(Kt_offset!$D521,qi0!$A$2:$A$1285,0))</f>
        <v>6000000</v>
      </c>
      <c r="AE513">
        <f>+INDEX(qi0!AE$2:AE$1285,MATCH(Kt_offset!$D521,qi0!$A$2:$A$1285,0))</f>
        <v>222222223</v>
      </c>
      <c r="AF513">
        <f>+INDEX(qi0!AF$2:AF$1285,MATCH(Kt_offset!$D521,qi0!$A$2:$A$1285,0))</f>
        <v>0</v>
      </c>
      <c r="AG513">
        <f>+INDEX(qi0!AG$2:AG$1285,MATCH(Kt_offset!$D521,qi0!$A$2:$A$1285,0))</f>
        <v>9886000</v>
      </c>
      <c r="AH513">
        <f>+INDEX(qi0!AH$2:AH$1285,MATCH(Kt_offset!$D521,qi0!$A$2:$A$1285,0))</f>
        <v>4759456</v>
      </c>
      <c r="AI513">
        <f>+INDEX(qi0!AI$2:AI$1285,MATCH(Kt_offset!$D521,qi0!$A$2:$A$1285,0))</f>
        <v>202500000</v>
      </c>
      <c r="AP513">
        <f>+INDEX(qi0!AP$2:AP$1285,MATCH(Kt_offset!$D521,qi0!$A$2:$A$1285,0))</f>
        <v>0</v>
      </c>
      <c r="AQ513">
        <f>+INDEX(qi0!AQ$2:AQ$1285,MATCH(Kt_offset!$D521,qi0!$A$2:$A$1285,0))</f>
        <v>0</v>
      </c>
      <c r="AR513">
        <f>+INDEX(qi0!AR$2:AR$1285,MATCH(Kt_offset!$D521,qi0!$A$2:$A$1285,0))</f>
        <v>0</v>
      </c>
      <c r="AS513">
        <f>+INDEX(qi0!AS$2:AS$1285,MATCH(Kt_offset!$D521,qi0!$A$2:$A$1285,0))</f>
        <v>0</v>
      </c>
      <c r="AT513">
        <f>+INDEX(qi0!AT$2:AT$1285,MATCH(Kt_offset!$D521,qi0!$A$2:$A$1285,0))</f>
        <v>0</v>
      </c>
      <c r="AU513">
        <f>+INDEX(qi0!AU$2:AU$1285,MATCH(Kt_offset!$D521,qi0!$A$2:$A$1285,0))</f>
        <v>0</v>
      </c>
      <c r="AV513">
        <f>+INDEX(qi0!AV$2:AV$1285,MATCH(Kt_offset!$D521,qi0!$A$2:$A$1285,0))</f>
        <v>0</v>
      </c>
      <c r="AW513">
        <f>+INDEX(qi0!AW$2:AW$1285,MATCH(Kt_offset!$D521,qi0!$A$2:$A$1285,0))</f>
        <v>0</v>
      </c>
      <c r="AX513">
        <f>+INDEX(qi0!AX$2:AX$1285,MATCH(Kt_offset!$D521,qi0!$A$2:$A$1285,0))</f>
        <v>0</v>
      </c>
      <c r="AY513">
        <f>+INDEX(qi0!AY$2:AY$1285,MATCH(Kt_offset!$D521,qi0!$A$2:$A$1285,0))</f>
        <v>0</v>
      </c>
      <c r="AZ513">
        <f>+INDEX(qi0!AZ$2:AZ$1285,MATCH(Kt_offset!$D521,qi0!$A$2:$A$1285,0))</f>
        <v>0</v>
      </c>
      <c r="BA513">
        <f t="shared" si="14"/>
        <v>9886000</v>
      </c>
      <c r="BB513">
        <f t="shared" si="15"/>
        <v>4759456</v>
      </c>
    </row>
    <row r="514" spans="1:54">
      <c r="A514" s="1" t="s">
        <v>571</v>
      </c>
      <c r="B514">
        <f>+INDEX(qi0!B$2:B$1285,MATCH(Kt_offset!$D522,qi0!$A$2:$A$1285,0))</f>
        <v>45349200</v>
      </c>
      <c r="C514">
        <f>+INDEX(qi0!C$2:C$1285,MATCH(Kt_offset!$D522,qi0!$A$2:$A$1285,0))</f>
        <v>15000000</v>
      </c>
      <c r="D514">
        <f>+INDEX(qi0!D$2:D$1285,MATCH(Kt_offset!$D522,qi0!$A$2:$A$1285,0))</f>
        <v>55483587</v>
      </c>
      <c r="E514">
        <f>+INDEX(qi0!E$2:E$1285,MATCH(Kt_offset!$D522,qi0!$A$2:$A$1285,0))</f>
        <v>15000000</v>
      </c>
      <c r="F514">
        <f>+INDEX(qi0!F$2:F$1285,MATCH(Kt_offset!$D522,qi0!$A$2:$A$1285,0))</f>
        <v>62426957</v>
      </c>
      <c r="G514">
        <v>3469812</v>
      </c>
      <c r="H514">
        <v>20799181</v>
      </c>
      <c r="I514">
        <f>+INDEX(qi0!I$2:I$1285,MATCH(Kt_offset!$D522,qi0!$A$2:$A$1285,0))</f>
        <v>8048629</v>
      </c>
      <c r="J514">
        <f>+INDEX(qi0!J$2:J$1285,MATCH(Kt_offset!$D522,qi0!$A$2:$A$1285,0))</f>
        <v>42313132</v>
      </c>
      <c r="K514">
        <f>+INDEX(qi0!K$2:K$1285,MATCH(Kt_offset!$D522,qi0!$A$2:$A$1285,0))</f>
        <v>35452626</v>
      </c>
      <c r="M514">
        <f>+INDEX(qi0!M$2:M$1285,MATCH(Kt_offset!$D522,qi0!$A$2:$A$1285,0))</f>
        <v>556399974</v>
      </c>
      <c r="N514">
        <f>+INDEX(qi0!N$2:N$1285,MATCH(Kt_offset!$D522,qi0!$A$2:$A$1285,0))</f>
        <v>1000000000</v>
      </c>
      <c r="O514">
        <f>+INDEX(qi0!O$2:O$1285,MATCH(Kt_offset!$D522,qi0!$A$2:$A$1285,0))</f>
        <v>39636097</v>
      </c>
      <c r="P514">
        <f>+INDEX(qi0!P$2:P$1285,MATCH(Kt_offset!$D522,qi0!$A$2:$A$1285,0))</f>
        <v>34790000</v>
      </c>
      <c r="Q514">
        <f>+INDEX(qi0!Q$2:Q$1285,MATCH(Kt_offset!$D522,qi0!$A$2:$A$1285,0))</f>
        <v>300000</v>
      </c>
      <c r="R514">
        <f>+INDEX(qi0!R$2:R$1285,MATCH(Kt_offset!$D522,qi0!$A$2:$A$1285,0))</f>
        <v>2513333</v>
      </c>
      <c r="S514">
        <f>+INDEX(qi0!S$2:S$1285,MATCH(Kt_offset!$D522,qi0!$A$2:$A$1285,0))</f>
        <v>3500000</v>
      </c>
      <c r="T514">
        <f>+INDEX(qi0!T$2:T$1285,MATCH(Kt_offset!$D522,qi0!$A$2:$A$1285,0))</f>
        <v>616700000</v>
      </c>
      <c r="V514">
        <v>24000000</v>
      </c>
      <c r="W514">
        <f>+INDEX(qi0!W$2:W$1285,MATCH(Kt_offset!$D522,qi0!$A$2:$A$1285,0))</f>
        <v>39999999</v>
      </c>
      <c r="X514">
        <f>+INDEX(qi0!X$2:X$1285,MATCH(Kt_offset!$D522,qi0!$A$2:$A$1285,0))</f>
        <v>6050000</v>
      </c>
      <c r="Z514">
        <f>+INDEX(qi0!Z$2:Z$1285,MATCH(Kt_offset!$D522,qi0!$A$2:$A$1285,0))</f>
        <v>44265890</v>
      </c>
      <c r="AA514">
        <f>+INDEX(qi0!AA$2:AA$1285,MATCH(Kt_offset!$D522,qi0!$A$2:$A$1285,0))</f>
        <v>1500000</v>
      </c>
      <c r="AB514">
        <f>+INDEX(qi0!AB$2:AB$1285,MATCH(Kt_offset!$D522,qi0!$A$2:$A$1285,0))</f>
        <v>47584393</v>
      </c>
      <c r="AC514">
        <v>31300000</v>
      </c>
      <c r="AD514">
        <f>+INDEX(qi0!AD$2:AD$1285,MATCH(Kt_offset!$D522,qi0!$A$2:$A$1285,0))</f>
        <v>6000000</v>
      </c>
      <c r="AE514">
        <f>+INDEX(qi0!AE$2:AE$1285,MATCH(Kt_offset!$D522,qi0!$A$2:$A$1285,0))</f>
        <v>222222223</v>
      </c>
      <c r="AF514">
        <f>+INDEX(qi0!AF$2:AF$1285,MATCH(Kt_offset!$D522,qi0!$A$2:$A$1285,0))</f>
        <v>0</v>
      </c>
      <c r="AG514">
        <f>+INDEX(qi0!AG$2:AG$1285,MATCH(Kt_offset!$D522,qi0!$A$2:$A$1285,0))</f>
        <v>9886000</v>
      </c>
      <c r="AH514">
        <f>+INDEX(qi0!AH$2:AH$1285,MATCH(Kt_offset!$D522,qi0!$A$2:$A$1285,0))</f>
        <v>4759456</v>
      </c>
      <c r="AI514">
        <f>+INDEX(qi0!AI$2:AI$1285,MATCH(Kt_offset!$D522,qi0!$A$2:$A$1285,0))</f>
        <v>202500000</v>
      </c>
      <c r="AP514">
        <f>+INDEX(qi0!AP$2:AP$1285,MATCH(Kt_offset!$D522,qi0!$A$2:$A$1285,0))</f>
        <v>0</v>
      </c>
      <c r="AQ514">
        <f>+INDEX(qi0!AQ$2:AQ$1285,MATCH(Kt_offset!$D522,qi0!$A$2:$A$1285,0))</f>
        <v>0</v>
      </c>
      <c r="AR514">
        <f>+INDEX(qi0!AR$2:AR$1285,MATCH(Kt_offset!$D522,qi0!$A$2:$A$1285,0))</f>
        <v>0</v>
      </c>
      <c r="AS514">
        <f>+INDEX(qi0!AS$2:AS$1285,MATCH(Kt_offset!$D522,qi0!$A$2:$A$1285,0))</f>
        <v>0</v>
      </c>
      <c r="AT514">
        <f>+INDEX(qi0!AT$2:AT$1285,MATCH(Kt_offset!$D522,qi0!$A$2:$A$1285,0))</f>
        <v>0</v>
      </c>
      <c r="AU514">
        <f>+INDEX(qi0!AU$2:AU$1285,MATCH(Kt_offset!$D522,qi0!$A$2:$A$1285,0))</f>
        <v>0</v>
      </c>
      <c r="AV514">
        <f>+INDEX(qi0!AV$2:AV$1285,MATCH(Kt_offset!$D522,qi0!$A$2:$A$1285,0))</f>
        <v>0</v>
      </c>
      <c r="AW514">
        <f>+INDEX(qi0!AW$2:AW$1285,MATCH(Kt_offset!$D522,qi0!$A$2:$A$1285,0))</f>
        <v>0</v>
      </c>
      <c r="AX514">
        <f>+INDEX(qi0!AX$2:AX$1285,MATCH(Kt_offset!$D522,qi0!$A$2:$A$1285,0))</f>
        <v>0</v>
      </c>
      <c r="AY514">
        <f>+INDEX(qi0!AY$2:AY$1285,MATCH(Kt_offset!$D522,qi0!$A$2:$A$1285,0))</f>
        <v>0</v>
      </c>
      <c r="AZ514">
        <f>+INDEX(qi0!AZ$2:AZ$1285,MATCH(Kt_offset!$D522,qi0!$A$2:$A$1285,0))</f>
        <v>0</v>
      </c>
      <c r="BA514">
        <f t="shared" si="14"/>
        <v>9886000</v>
      </c>
      <c r="BB514">
        <f t="shared" si="15"/>
        <v>4759456</v>
      </c>
    </row>
    <row r="515" spans="1:54">
      <c r="A515" s="1" t="s">
        <v>572</v>
      </c>
      <c r="B515">
        <f>+INDEX(qi0!B$2:B$1285,MATCH(Kt_offset!$D523,qi0!$A$2:$A$1285,0))</f>
        <v>45349200</v>
      </c>
      <c r="C515">
        <f>+INDEX(qi0!C$2:C$1285,MATCH(Kt_offset!$D523,qi0!$A$2:$A$1285,0))</f>
        <v>15000000</v>
      </c>
      <c r="D515">
        <f>+INDEX(qi0!D$2:D$1285,MATCH(Kt_offset!$D523,qi0!$A$2:$A$1285,0))</f>
        <v>55483587</v>
      </c>
      <c r="E515">
        <f>+INDEX(qi0!E$2:E$1285,MATCH(Kt_offset!$D523,qi0!$A$2:$A$1285,0))</f>
        <v>15000000</v>
      </c>
      <c r="F515">
        <f>+INDEX(qi0!F$2:F$1285,MATCH(Kt_offset!$D523,qi0!$A$2:$A$1285,0))</f>
        <v>62426957</v>
      </c>
      <c r="G515">
        <v>3469812</v>
      </c>
      <c r="H515">
        <v>20799181</v>
      </c>
      <c r="I515">
        <f>+INDEX(qi0!I$2:I$1285,MATCH(Kt_offset!$D523,qi0!$A$2:$A$1285,0))</f>
        <v>8048629</v>
      </c>
      <c r="J515">
        <f>+INDEX(qi0!J$2:J$1285,MATCH(Kt_offset!$D523,qi0!$A$2:$A$1285,0))</f>
        <v>42313132</v>
      </c>
      <c r="K515">
        <f>+INDEX(qi0!K$2:K$1285,MATCH(Kt_offset!$D523,qi0!$A$2:$A$1285,0))</f>
        <v>35452626</v>
      </c>
      <c r="M515">
        <f>+INDEX(qi0!M$2:M$1285,MATCH(Kt_offset!$D523,qi0!$A$2:$A$1285,0))</f>
        <v>556399974</v>
      </c>
      <c r="N515">
        <f>+INDEX(qi0!N$2:N$1285,MATCH(Kt_offset!$D523,qi0!$A$2:$A$1285,0))</f>
        <v>1000000000</v>
      </c>
      <c r="O515">
        <f>+INDEX(qi0!O$2:O$1285,MATCH(Kt_offset!$D523,qi0!$A$2:$A$1285,0))</f>
        <v>39636097</v>
      </c>
      <c r="P515">
        <f>+INDEX(qi0!P$2:P$1285,MATCH(Kt_offset!$D523,qi0!$A$2:$A$1285,0))</f>
        <v>34790000</v>
      </c>
      <c r="Q515">
        <f>+INDEX(qi0!Q$2:Q$1285,MATCH(Kt_offset!$D523,qi0!$A$2:$A$1285,0))</f>
        <v>300000</v>
      </c>
      <c r="R515">
        <f>+INDEX(qi0!R$2:R$1285,MATCH(Kt_offset!$D523,qi0!$A$2:$A$1285,0))</f>
        <v>2513333</v>
      </c>
      <c r="S515">
        <f>+INDEX(qi0!S$2:S$1285,MATCH(Kt_offset!$D523,qi0!$A$2:$A$1285,0))</f>
        <v>3500000</v>
      </c>
      <c r="T515">
        <f>+INDEX(qi0!T$2:T$1285,MATCH(Kt_offset!$D523,qi0!$A$2:$A$1285,0))</f>
        <v>616700000</v>
      </c>
      <c r="V515">
        <v>24000000</v>
      </c>
      <c r="W515">
        <f>+INDEX(qi0!W$2:W$1285,MATCH(Kt_offset!$D523,qi0!$A$2:$A$1285,0))</f>
        <v>39999999</v>
      </c>
      <c r="X515">
        <f>+INDEX(qi0!X$2:X$1285,MATCH(Kt_offset!$D523,qi0!$A$2:$A$1285,0))</f>
        <v>6050000</v>
      </c>
      <c r="Z515">
        <f>+INDEX(qi0!Z$2:Z$1285,MATCH(Kt_offset!$D523,qi0!$A$2:$A$1285,0))</f>
        <v>44265890</v>
      </c>
      <c r="AA515">
        <f>+INDEX(qi0!AA$2:AA$1285,MATCH(Kt_offset!$D523,qi0!$A$2:$A$1285,0))</f>
        <v>1500000</v>
      </c>
      <c r="AB515">
        <f>+INDEX(qi0!AB$2:AB$1285,MATCH(Kt_offset!$D523,qi0!$A$2:$A$1285,0))</f>
        <v>47584393</v>
      </c>
      <c r="AC515">
        <v>31300000</v>
      </c>
      <c r="AD515">
        <f>+INDEX(qi0!AD$2:AD$1285,MATCH(Kt_offset!$D523,qi0!$A$2:$A$1285,0))</f>
        <v>6000000</v>
      </c>
      <c r="AE515">
        <f>+INDEX(qi0!AE$2:AE$1285,MATCH(Kt_offset!$D523,qi0!$A$2:$A$1285,0))</f>
        <v>222222223</v>
      </c>
      <c r="AF515">
        <f>+INDEX(qi0!AF$2:AF$1285,MATCH(Kt_offset!$D523,qi0!$A$2:$A$1285,0))</f>
        <v>0</v>
      </c>
      <c r="AG515">
        <f>+INDEX(qi0!AG$2:AG$1285,MATCH(Kt_offset!$D523,qi0!$A$2:$A$1285,0))</f>
        <v>9886000</v>
      </c>
      <c r="AH515">
        <f>+INDEX(qi0!AH$2:AH$1285,MATCH(Kt_offset!$D523,qi0!$A$2:$A$1285,0))</f>
        <v>4759456</v>
      </c>
      <c r="AI515">
        <f>+INDEX(qi0!AI$2:AI$1285,MATCH(Kt_offset!$D523,qi0!$A$2:$A$1285,0))</f>
        <v>202500000</v>
      </c>
      <c r="AP515">
        <f>+INDEX(qi0!AP$2:AP$1285,MATCH(Kt_offset!$D523,qi0!$A$2:$A$1285,0))</f>
        <v>0</v>
      </c>
      <c r="AQ515">
        <f>+INDEX(qi0!AQ$2:AQ$1285,MATCH(Kt_offset!$D523,qi0!$A$2:$A$1285,0))</f>
        <v>0</v>
      </c>
      <c r="AR515">
        <f>+INDEX(qi0!AR$2:AR$1285,MATCH(Kt_offset!$D523,qi0!$A$2:$A$1285,0))</f>
        <v>0</v>
      </c>
      <c r="AS515">
        <f>+INDEX(qi0!AS$2:AS$1285,MATCH(Kt_offset!$D523,qi0!$A$2:$A$1285,0))</f>
        <v>0</v>
      </c>
      <c r="AT515">
        <f>+INDEX(qi0!AT$2:AT$1285,MATCH(Kt_offset!$D523,qi0!$A$2:$A$1285,0))</f>
        <v>0</v>
      </c>
      <c r="AU515">
        <f>+INDEX(qi0!AU$2:AU$1285,MATCH(Kt_offset!$D523,qi0!$A$2:$A$1285,0))</f>
        <v>0</v>
      </c>
      <c r="AV515">
        <f>+INDEX(qi0!AV$2:AV$1285,MATCH(Kt_offset!$D523,qi0!$A$2:$A$1285,0))</f>
        <v>0</v>
      </c>
      <c r="AW515">
        <f>+INDEX(qi0!AW$2:AW$1285,MATCH(Kt_offset!$D523,qi0!$A$2:$A$1285,0))</f>
        <v>0</v>
      </c>
      <c r="AX515">
        <f>+INDEX(qi0!AX$2:AX$1285,MATCH(Kt_offset!$D523,qi0!$A$2:$A$1285,0))</f>
        <v>0</v>
      </c>
      <c r="AY515">
        <f>+INDEX(qi0!AY$2:AY$1285,MATCH(Kt_offset!$D523,qi0!$A$2:$A$1285,0))</f>
        <v>0</v>
      </c>
      <c r="AZ515">
        <f>+INDEX(qi0!AZ$2:AZ$1285,MATCH(Kt_offset!$D523,qi0!$A$2:$A$1285,0))</f>
        <v>0</v>
      </c>
      <c r="BA515">
        <f t="shared" ref="BA515:BA578" si="16">+L515+AG515</f>
        <v>9886000</v>
      </c>
      <c r="BB515">
        <f t="shared" ref="BB515:BB578" si="17">+U515+AH515+AK515</f>
        <v>4759456</v>
      </c>
    </row>
    <row r="516" spans="1:54">
      <c r="A516" s="1" t="s">
        <v>573</v>
      </c>
      <c r="B516">
        <f>+INDEX(qi0!B$2:B$1285,MATCH(Kt_offset!$D524,qi0!$A$2:$A$1285,0))</f>
        <v>45349200</v>
      </c>
      <c r="C516">
        <f>+INDEX(qi0!C$2:C$1285,MATCH(Kt_offset!$D524,qi0!$A$2:$A$1285,0))</f>
        <v>15000000</v>
      </c>
      <c r="D516">
        <f>+INDEX(qi0!D$2:D$1285,MATCH(Kt_offset!$D524,qi0!$A$2:$A$1285,0))</f>
        <v>55483587</v>
      </c>
      <c r="E516">
        <f>+INDEX(qi0!E$2:E$1285,MATCH(Kt_offset!$D524,qi0!$A$2:$A$1285,0))</f>
        <v>15000000</v>
      </c>
      <c r="F516">
        <f>+INDEX(qi0!F$2:F$1285,MATCH(Kt_offset!$D524,qi0!$A$2:$A$1285,0))</f>
        <v>62426957</v>
      </c>
      <c r="G516">
        <v>3469812</v>
      </c>
      <c r="H516">
        <v>20799181</v>
      </c>
      <c r="I516">
        <f>+INDEX(qi0!I$2:I$1285,MATCH(Kt_offset!$D524,qi0!$A$2:$A$1285,0))</f>
        <v>8048629</v>
      </c>
      <c r="J516">
        <f>+INDEX(qi0!J$2:J$1285,MATCH(Kt_offset!$D524,qi0!$A$2:$A$1285,0))</f>
        <v>42313132</v>
      </c>
      <c r="K516">
        <f>+INDEX(qi0!K$2:K$1285,MATCH(Kt_offset!$D524,qi0!$A$2:$A$1285,0))</f>
        <v>35452626</v>
      </c>
      <c r="M516">
        <f>+INDEX(qi0!M$2:M$1285,MATCH(Kt_offset!$D524,qi0!$A$2:$A$1285,0))</f>
        <v>556399974</v>
      </c>
      <c r="N516">
        <f>+INDEX(qi0!N$2:N$1285,MATCH(Kt_offset!$D524,qi0!$A$2:$A$1285,0))</f>
        <v>1000000000</v>
      </c>
      <c r="O516">
        <f>+INDEX(qi0!O$2:O$1285,MATCH(Kt_offset!$D524,qi0!$A$2:$A$1285,0))</f>
        <v>39636097</v>
      </c>
      <c r="P516">
        <f>+INDEX(qi0!P$2:P$1285,MATCH(Kt_offset!$D524,qi0!$A$2:$A$1285,0))</f>
        <v>34790000</v>
      </c>
      <c r="Q516">
        <f>+INDEX(qi0!Q$2:Q$1285,MATCH(Kt_offset!$D524,qi0!$A$2:$A$1285,0))</f>
        <v>300000</v>
      </c>
      <c r="R516">
        <f>+INDEX(qi0!R$2:R$1285,MATCH(Kt_offset!$D524,qi0!$A$2:$A$1285,0))</f>
        <v>2513333</v>
      </c>
      <c r="S516">
        <f>+INDEX(qi0!S$2:S$1285,MATCH(Kt_offset!$D524,qi0!$A$2:$A$1285,0))</f>
        <v>3500000</v>
      </c>
      <c r="T516">
        <f>+INDEX(qi0!T$2:T$1285,MATCH(Kt_offset!$D524,qi0!$A$2:$A$1285,0))</f>
        <v>616700000</v>
      </c>
      <c r="V516">
        <v>24000000</v>
      </c>
      <c r="W516">
        <f>+INDEX(qi0!W$2:W$1285,MATCH(Kt_offset!$D524,qi0!$A$2:$A$1285,0))</f>
        <v>39999999</v>
      </c>
      <c r="X516">
        <f>+INDEX(qi0!X$2:X$1285,MATCH(Kt_offset!$D524,qi0!$A$2:$A$1285,0))</f>
        <v>6050000</v>
      </c>
      <c r="Z516">
        <f>+INDEX(qi0!Z$2:Z$1285,MATCH(Kt_offset!$D524,qi0!$A$2:$A$1285,0))</f>
        <v>44265890</v>
      </c>
      <c r="AA516">
        <f>+INDEX(qi0!AA$2:AA$1285,MATCH(Kt_offset!$D524,qi0!$A$2:$A$1285,0))</f>
        <v>1500000</v>
      </c>
      <c r="AB516">
        <f>+INDEX(qi0!AB$2:AB$1285,MATCH(Kt_offset!$D524,qi0!$A$2:$A$1285,0))</f>
        <v>47584393</v>
      </c>
      <c r="AC516">
        <v>31300000</v>
      </c>
      <c r="AD516">
        <f>+INDEX(qi0!AD$2:AD$1285,MATCH(Kt_offset!$D524,qi0!$A$2:$A$1285,0))</f>
        <v>6000000</v>
      </c>
      <c r="AE516">
        <f>+INDEX(qi0!AE$2:AE$1285,MATCH(Kt_offset!$D524,qi0!$A$2:$A$1285,0))</f>
        <v>222222223</v>
      </c>
      <c r="AF516">
        <f>+INDEX(qi0!AF$2:AF$1285,MATCH(Kt_offset!$D524,qi0!$A$2:$A$1285,0))</f>
        <v>0</v>
      </c>
      <c r="AG516">
        <f>+INDEX(qi0!AG$2:AG$1285,MATCH(Kt_offset!$D524,qi0!$A$2:$A$1285,0))</f>
        <v>9886000</v>
      </c>
      <c r="AH516">
        <f>+INDEX(qi0!AH$2:AH$1285,MATCH(Kt_offset!$D524,qi0!$A$2:$A$1285,0))</f>
        <v>4759456</v>
      </c>
      <c r="AI516">
        <f>+INDEX(qi0!AI$2:AI$1285,MATCH(Kt_offset!$D524,qi0!$A$2:$A$1285,0))</f>
        <v>202500000</v>
      </c>
      <c r="AP516">
        <f>+INDEX(qi0!AP$2:AP$1285,MATCH(Kt_offset!$D524,qi0!$A$2:$A$1285,0))</f>
        <v>0</v>
      </c>
      <c r="AQ516">
        <f>+INDEX(qi0!AQ$2:AQ$1285,MATCH(Kt_offset!$D524,qi0!$A$2:$A$1285,0))</f>
        <v>0</v>
      </c>
      <c r="AR516">
        <f>+INDEX(qi0!AR$2:AR$1285,MATCH(Kt_offset!$D524,qi0!$A$2:$A$1285,0))</f>
        <v>0</v>
      </c>
      <c r="AS516">
        <f>+INDEX(qi0!AS$2:AS$1285,MATCH(Kt_offset!$D524,qi0!$A$2:$A$1285,0))</f>
        <v>0</v>
      </c>
      <c r="AT516">
        <f>+INDEX(qi0!AT$2:AT$1285,MATCH(Kt_offset!$D524,qi0!$A$2:$A$1285,0))</f>
        <v>0</v>
      </c>
      <c r="AU516">
        <f>+INDEX(qi0!AU$2:AU$1285,MATCH(Kt_offset!$D524,qi0!$A$2:$A$1285,0))</f>
        <v>0</v>
      </c>
      <c r="AV516">
        <f>+INDEX(qi0!AV$2:AV$1285,MATCH(Kt_offset!$D524,qi0!$A$2:$A$1285,0))</f>
        <v>0</v>
      </c>
      <c r="AW516">
        <f>+INDEX(qi0!AW$2:AW$1285,MATCH(Kt_offset!$D524,qi0!$A$2:$A$1285,0))</f>
        <v>0</v>
      </c>
      <c r="AX516">
        <f>+INDEX(qi0!AX$2:AX$1285,MATCH(Kt_offset!$D524,qi0!$A$2:$A$1285,0))</f>
        <v>0</v>
      </c>
      <c r="AY516">
        <f>+INDEX(qi0!AY$2:AY$1285,MATCH(Kt_offset!$D524,qi0!$A$2:$A$1285,0))</f>
        <v>0</v>
      </c>
      <c r="AZ516">
        <f>+INDEX(qi0!AZ$2:AZ$1285,MATCH(Kt_offset!$D524,qi0!$A$2:$A$1285,0))</f>
        <v>0</v>
      </c>
      <c r="BA516">
        <f t="shared" si="16"/>
        <v>9886000</v>
      </c>
      <c r="BB516">
        <f t="shared" si="17"/>
        <v>4759456</v>
      </c>
    </row>
    <row r="517" spans="1:54">
      <c r="A517" s="1" t="s">
        <v>574</v>
      </c>
      <c r="B517">
        <f>+INDEX(qi0!B$2:B$1285,MATCH(Kt_offset!$D525,qi0!$A$2:$A$1285,0))</f>
        <v>45349200</v>
      </c>
      <c r="C517">
        <f>+INDEX(qi0!C$2:C$1285,MATCH(Kt_offset!$D525,qi0!$A$2:$A$1285,0))</f>
        <v>15000000</v>
      </c>
      <c r="D517">
        <f>+INDEX(qi0!D$2:D$1285,MATCH(Kt_offset!$D525,qi0!$A$2:$A$1285,0))</f>
        <v>55483587</v>
      </c>
      <c r="E517">
        <f>+INDEX(qi0!E$2:E$1285,MATCH(Kt_offset!$D525,qi0!$A$2:$A$1285,0))</f>
        <v>15000000</v>
      </c>
      <c r="F517">
        <f>+INDEX(qi0!F$2:F$1285,MATCH(Kt_offset!$D525,qi0!$A$2:$A$1285,0))</f>
        <v>62426957</v>
      </c>
      <c r="G517">
        <v>3469812</v>
      </c>
      <c r="I517">
        <f>+INDEX(qi0!I$2:I$1285,MATCH(Kt_offset!$D525,qi0!$A$2:$A$1285,0))</f>
        <v>8048629</v>
      </c>
      <c r="J517">
        <f>+INDEX(qi0!J$2:J$1285,MATCH(Kt_offset!$D525,qi0!$A$2:$A$1285,0))</f>
        <v>42313132</v>
      </c>
      <c r="K517">
        <f>+INDEX(qi0!K$2:K$1285,MATCH(Kt_offset!$D525,qi0!$A$2:$A$1285,0))</f>
        <v>35452626</v>
      </c>
      <c r="M517">
        <f>+INDEX(qi0!M$2:M$1285,MATCH(Kt_offset!$D525,qi0!$A$2:$A$1285,0))</f>
        <v>556399974</v>
      </c>
      <c r="N517">
        <f>+INDEX(qi0!N$2:N$1285,MATCH(Kt_offset!$D525,qi0!$A$2:$A$1285,0))</f>
        <v>1000000000</v>
      </c>
      <c r="O517">
        <f>+INDEX(qi0!O$2:O$1285,MATCH(Kt_offset!$D525,qi0!$A$2:$A$1285,0))</f>
        <v>39636097</v>
      </c>
      <c r="P517">
        <f>+INDEX(qi0!P$2:P$1285,MATCH(Kt_offset!$D525,qi0!$A$2:$A$1285,0))</f>
        <v>34790000</v>
      </c>
      <c r="Q517">
        <f>+INDEX(qi0!Q$2:Q$1285,MATCH(Kt_offset!$D525,qi0!$A$2:$A$1285,0))</f>
        <v>300000</v>
      </c>
      <c r="R517">
        <f>+INDEX(qi0!R$2:R$1285,MATCH(Kt_offset!$D525,qi0!$A$2:$A$1285,0))</f>
        <v>2513333</v>
      </c>
      <c r="S517">
        <f>+INDEX(qi0!S$2:S$1285,MATCH(Kt_offset!$D525,qi0!$A$2:$A$1285,0))</f>
        <v>3500000</v>
      </c>
      <c r="T517">
        <f>+INDEX(qi0!T$2:T$1285,MATCH(Kt_offset!$D525,qi0!$A$2:$A$1285,0))</f>
        <v>616700000</v>
      </c>
      <c r="V517">
        <v>24000000</v>
      </c>
      <c r="W517">
        <f>+INDEX(qi0!W$2:W$1285,MATCH(Kt_offset!$D525,qi0!$A$2:$A$1285,0))</f>
        <v>39999999</v>
      </c>
      <c r="X517">
        <f>+INDEX(qi0!X$2:X$1285,MATCH(Kt_offset!$D525,qi0!$A$2:$A$1285,0))</f>
        <v>6050000</v>
      </c>
      <c r="Z517">
        <f>+INDEX(qi0!Z$2:Z$1285,MATCH(Kt_offset!$D525,qi0!$A$2:$A$1285,0))</f>
        <v>44265890</v>
      </c>
      <c r="AA517">
        <f>+INDEX(qi0!AA$2:AA$1285,MATCH(Kt_offset!$D525,qi0!$A$2:$A$1285,0))</f>
        <v>1500000</v>
      </c>
      <c r="AB517">
        <f>+INDEX(qi0!AB$2:AB$1285,MATCH(Kt_offset!$D525,qi0!$A$2:$A$1285,0))</f>
        <v>47584393</v>
      </c>
      <c r="AC517">
        <v>31300000</v>
      </c>
      <c r="AD517">
        <f>+INDEX(qi0!AD$2:AD$1285,MATCH(Kt_offset!$D525,qi0!$A$2:$A$1285,0))</f>
        <v>6000000</v>
      </c>
      <c r="AE517">
        <f>+INDEX(qi0!AE$2:AE$1285,MATCH(Kt_offset!$D525,qi0!$A$2:$A$1285,0))</f>
        <v>222222223</v>
      </c>
      <c r="AF517">
        <f>+INDEX(qi0!AF$2:AF$1285,MATCH(Kt_offset!$D525,qi0!$A$2:$A$1285,0))</f>
        <v>0</v>
      </c>
      <c r="AG517">
        <f>+INDEX(qi0!AG$2:AG$1285,MATCH(Kt_offset!$D525,qi0!$A$2:$A$1285,0))</f>
        <v>9886000</v>
      </c>
      <c r="AI517">
        <f>+INDEX(qi0!AI$2:AI$1285,MATCH(Kt_offset!$D525,qi0!$A$2:$A$1285,0))</f>
        <v>202500000</v>
      </c>
      <c r="AJ517">
        <f>+INDEX(qi0!AJ$2:AJ$1285,MATCH(Kt_offset!$D525,qi0!$A$2:$A$1285,0))</f>
        <v>6353683</v>
      </c>
      <c r="AK517">
        <f>+INDEX(qi0!AK$2:AK$1285,MATCH(Kt_offset!$D525,qi0!$A$2:$A$1285,0))</f>
        <v>4759456</v>
      </c>
      <c r="AP517">
        <f>+INDEX(qi0!AP$2:AP$1285,MATCH(Kt_offset!$D525,qi0!$A$2:$A$1285,0))</f>
        <v>0</v>
      </c>
      <c r="AQ517">
        <f>+INDEX(qi0!AQ$2:AQ$1285,MATCH(Kt_offset!$D525,qi0!$A$2:$A$1285,0))</f>
        <v>0</v>
      </c>
      <c r="AR517">
        <f>+INDEX(qi0!AR$2:AR$1285,MATCH(Kt_offset!$D525,qi0!$A$2:$A$1285,0))</f>
        <v>0</v>
      </c>
      <c r="AS517">
        <f>+INDEX(qi0!AS$2:AS$1285,MATCH(Kt_offset!$D525,qi0!$A$2:$A$1285,0))</f>
        <v>0</v>
      </c>
      <c r="AT517">
        <f>+INDEX(qi0!AT$2:AT$1285,MATCH(Kt_offset!$D525,qi0!$A$2:$A$1285,0))</f>
        <v>0</v>
      </c>
      <c r="AU517">
        <f>+INDEX(qi0!AU$2:AU$1285,MATCH(Kt_offset!$D525,qi0!$A$2:$A$1285,0))</f>
        <v>0</v>
      </c>
      <c r="AV517">
        <f>+INDEX(qi0!AV$2:AV$1285,MATCH(Kt_offset!$D525,qi0!$A$2:$A$1285,0))</f>
        <v>0</v>
      </c>
      <c r="AW517">
        <f>+INDEX(qi0!AW$2:AW$1285,MATCH(Kt_offset!$D525,qi0!$A$2:$A$1285,0))</f>
        <v>0</v>
      </c>
      <c r="AX517">
        <f>+INDEX(qi0!AX$2:AX$1285,MATCH(Kt_offset!$D525,qi0!$A$2:$A$1285,0))</f>
        <v>0</v>
      </c>
      <c r="AY517">
        <f>+INDEX(qi0!AY$2:AY$1285,MATCH(Kt_offset!$D525,qi0!$A$2:$A$1285,0))</f>
        <v>0</v>
      </c>
      <c r="AZ517">
        <f>+INDEX(qi0!AZ$2:AZ$1285,MATCH(Kt_offset!$D525,qi0!$A$2:$A$1285,0))</f>
        <v>0</v>
      </c>
      <c r="BA517">
        <f t="shared" si="16"/>
        <v>9886000</v>
      </c>
      <c r="BB517">
        <f t="shared" si="17"/>
        <v>4759456</v>
      </c>
    </row>
    <row r="518" spans="1:54">
      <c r="A518" s="1" t="s">
        <v>575</v>
      </c>
      <c r="B518">
        <f>+INDEX(qi0!B$2:B$1285,MATCH(Kt_offset!$D526,qi0!$A$2:$A$1285,0))</f>
        <v>45349200</v>
      </c>
      <c r="C518">
        <f>+INDEX(qi0!C$2:C$1285,MATCH(Kt_offset!$D526,qi0!$A$2:$A$1285,0))</f>
        <v>15000000</v>
      </c>
      <c r="D518">
        <f>+INDEX(qi0!D$2:D$1285,MATCH(Kt_offset!$D526,qi0!$A$2:$A$1285,0))</f>
        <v>55483587</v>
      </c>
      <c r="E518">
        <f>+INDEX(qi0!E$2:E$1285,MATCH(Kt_offset!$D526,qi0!$A$2:$A$1285,0))</f>
        <v>15000000</v>
      </c>
      <c r="F518">
        <f>+INDEX(qi0!F$2:F$1285,MATCH(Kt_offset!$D526,qi0!$A$2:$A$1285,0))</f>
        <v>62426957</v>
      </c>
      <c r="G518">
        <v>3469812</v>
      </c>
      <c r="I518">
        <f>+INDEX(qi0!I$2:I$1285,MATCH(Kt_offset!$D526,qi0!$A$2:$A$1285,0))</f>
        <v>8048629</v>
      </c>
      <c r="J518">
        <f>+INDEX(qi0!J$2:J$1285,MATCH(Kt_offset!$D526,qi0!$A$2:$A$1285,0))</f>
        <v>42313132</v>
      </c>
      <c r="K518">
        <f>+INDEX(qi0!K$2:K$1285,MATCH(Kt_offset!$D526,qi0!$A$2:$A$1285,0))</f>
        <v>35452626</v>
      </c>
      <c r="M518">
        <f>+INDEX(qi0!M$2:M$1285,MATCH(Kt_offset!$D526,qi0!$A$2:$A$1285,0))</f>
        <v>556399974</v>
      </c>
      <c r="N518">
        <f>+INDEX(qi0!N$2:N$1285,MATCH(Kt_offset!$D526,qi0!$A$2:$A$1285,0))</f>
        <v>1000000000</v>
      </c>
      <c r="O518">
        <f>+INDEX(qi0!O$2:O$1285,MATCH(Kt_offset!$D526,qi0!$A$2:$A$1285,0))</f>
        <v>39636097</v>
      </c>
      <c r="P518">
        <f>+INDEX(qi0!P$2:P$1285,MATCH(Kt_offset!$D526,qi0!$A$2:$A$1285,0))</f>
        <v>34790000</v>
      </c>
      <c r="Q518">
        <f>+INDEX(qi0!Q$2:Q$1285,MATCH(Kt_offset!$D526,qi0!$A$2:$A$1285,0))</f>
        <v>300000</v>
      </c>
      <c r="R518">
        <f>+INDEX(qi0!R$2:R$1285,MATCH(Kt_offset!$D526,qi0!$A$2:$A$1285,0))</f>
        <v>2513333</v>
      </c>
      <c r="S518">
        <f>+INDEX(qi0!S$2:S$1285,MATCH(Kt_offset!$D526,qi0!$A$2:$A$1285,0))</f>
        <v>3500000</v>
      </c>
      <c r="T518">
        <f>+INDEX(qi0!T$2:T$1285,MATCH(Kt_offset!$D526,qi0!$A$2:$A$1285,0))</f>
        <v>616700000</v>
      </c>
      <c r="V518">
        <v>24000000</v>
      </c>
      <c r="W518">
        <f>+INDEX(qi0!W$2:W$1285,MATCH(Kt_offset!$D526,qi0!$A$2:$A$1285,0))</f>
        <v>39999999</v>
      </c>
      <c r="X518">
        <f>+INDEX(qi0!X$2:X$1285,MATCH(Kt_offset!$D526,qi0!$A$2:$A$1285,0))</f>
        <v>6050000</v>
      </c>
      <c r="Z518">
        <f>+INDEX(qi0!Z$2:Z$1285,MATCH(Kt_offset!$D526,qi0!$A$2:$A$1285,0))</f>
        <v>44265890</v>
      </c>
      <c r="AA518">
        <f>+INDEX(qi0!AA$2:AA$1285,MATCH(Kt_offset!$D526,qi0!$A$2:$A$1285,0))</f>
        <v>1500000</v>
      </c>
      <c r="AB518">
        <f>+INDEX(qi0!AB$2:AB$1285,MATCH(Kt_offset!$D526,qi0!$A$2:$A$1285,0))</f>
        <v>47584393</v>
      </c>
      <c r="AC518">
        <v>31300000</v>
      </c>
      <c r="AD518">
        <f>+INDEX(qi0!AD$2:AD$1285,MATCH(Kt_offset!$D526,qi0!$A$2:$A$1285,0))</f>
        <v>6000000</v>
      </c>
      <c r="AE518">
        <f>+INDEX(qi0!AE$2:AE$1285,MATCH(Kt_offset!$D526,qi0!$A$2:$A$1285,0))</f>
        <v>222222223</v>
      </c>
      <c r="AF518">
        <f>+INDEX(qi0!AF$2:AF$1285,MATCH(Kt_offset!$D526,qi0!$A$2:$A$1285,0))</f>
        <v>0</v>
      </c>
      <c r="AG518">
        <f>+INDEX(qi0!AG$2:AG$1285,MATCH(Kt_offset!$D526,qi0!$A$2:$A$1285,0))</f>
        <v>9886000</v>
      </c>
      <c r="AI518">
        <f>+INDEX(qi0!AI$2:AI$1285,MATCH(Kt_offset!$D526,qi0!$A$2:$A$1285,0))</f>
        <v>202500000</v>
      </c>
      <c r="AJ518">
        <f>+INDEX(qi0!AJ$2:AJ$1285,MATCH(Kt_offset!$D526,qi0!$A$2:$A$1285,0))</f>
        <v>6353683</v>
      </c>
      <c r="AK518">
        <f>+INDEX(qi0!AK$2:AK$1285,MATCH(Kt_offset!$D526,qi0!$A$2:$A$1285,0))</f>
        <v>4759456</v>
      </c>
      <c r="AP518">
        <f>+INDEX(qi0!AP$2:AP$1285,MATCH(Kt_offset!$D526,qi0!$A$2:$A$1285,0))</f>
        <v>0</v>
      </c>
      <c r="AQ518">
        <f>+INDEX(qi0!AQ$2:AQ$1285,MATCH(Kt_offset!$D526,qi0!$A$2:$A$1285,0))</f>
        <v>0</v>
      </c>
      <c r="AR518">
        <f>+INDEX(qi0!AR$2:AR$1285,MATCH(Kt_offset!$D526,qi0!$A$2:$A$1285,0))</f>
        <v>0</v>
      </c>
      <c r="AS518">
        <f>+INDEX(qi0!AS$2:AS$1285,MATCH(Kt_offset!$D526,qi0!$A$2:$A$1285,0))</f>
        <v>0</v>
      </c>
      <c r="AT518">
        <f>+INDEX(qi0!AT$2:AT$1285,MATCH(Kt_offset!$D526,qi0!$A$2:$A$1285,0))</f>
        <v>0</v>
      </c>
      <c r="AU518">
        <f>+INDEX(qi0!AU$2:AU$1285,MATCH(Kt_offset!$D526,qi0!$A$2:$A$1285,0))</f>
        <v>0</v>
      </c>
      <c r="AV518">
        <f>+INDEX(qi0!AV$2:AV$1285,MATCH(Kt_offset!$D526,qi0!$A$2:$A$1285,0))</f>
        <v>0</v>
      </c>
      <c r="AW518">
        <f>+INDEX(qi0!AW$2:AW$1285,MATCH(Kt_offset!$D526,qi0!$A$2:$A$1285,0))</f>
        <v>0</v>
      </c>
      <c r="AX518">
        <f>+INDEX(qi0!AX$2:AX$1285,MATCH(Kt_offset!$D526,qi0!$A$2:$A$1285,0))</f>
        <v>0</v>
      </c>
      <c r="AY518">
        <f>+INDEX(qi0!AY$2:AY$1285,MATCH(Kt_offset!$D526,qi0!$A$2:$A$1285,0))</f>
        <v>0</v>
      </c>
      <c r="AZ518">
        <f>+INDEX(qi0!AZ$2:AZ$1285,MATCH(Kt_offset!$D526,qi0!$A$2:$A$1285,0))</f>
        <v>0</v>
      </c>
      <c r="BA518">
        <f t="shared" si="16"/>
        <v>9886000</v>
      </c>
      <c r="BB518">
        <f t="shared" si="17"/>
        <v>4759456</v>
      </c>
    </row>
    <row r="519" spans="1:54">
      <c r="A519" s="1" t="s">
        <v>576</v>
      </c>
      <c r="B519">
        <f>+INDEX(qi0!B$2:B$1285,MATCH(Kt_offset!$D527,qi0!$A$2:$A$1285,0))</f>
        <v>45349200</v>
      </c>
      <c r="C519">
        <f>+INDEX(qi0!C$2:C$1285,MATCH(Kt_offset!$D527,qi0!$A$2:$A$1285,0))</f>
        <v>15000000</v>
      </c>
      <c r="D519">
        <f>+INDEX(qi0!D$2:D$1285,MATCH(Kt_offset!$D527,qi0!$A$2:$A$1285,0))</f>
        <v>55483587</v>
      </c>
      <c r="E519">
        <f>+INDEX(qi0!E$2:E$1285,MATCH(Kt_offset!$D527,qi0!$A$2:$A$1285,0))</f>
        <v>15000000</v>
      </c>
      <c r="F519">
        <f>+INDEX(qi0!F$2:F$1285,MATCH(Kt_offset!$D527,qi0!$A$2:$A$1285,0))</f>
        <v>62426957</v>
      </c>
      <c r="G519">
        <v>3469812</v>
      </c>
      <c r="I519">
        <f>+INDEX(qi0!I$2:I$1285,MATCH(Kt_offset!$D527,qi0!$A$2:$A$1285,0))</f>
        <v>8048629</v>
      </c>
      <c r="J519">
        <f>+INDEX(qi0!J$2:J$1285,MATCH(Kt_offset!$D527,qi0!$A$2:$A$1285,0))</f>
        <v>42313132</v>
      </c>
      <c r="K519">
        <f>+INDEX(qi0!K$2:K$1285,MATCH(Kt_offset!$D527,qi0!$A$2:$A$1285,0))</f>
        <v>35452626</v>
      </c>
      <c r="M519">
        <f>+INDEX(qi0!M$2:M$1285,MATCH(Kt_offset!$D527,qi0!$A$2:$A$1285,0))</f>
        <v>556399974</v>
      </c>
      <c r="N519">
        <f>+INDEX(qi0!N$2:N$1285,MATCH(Kt_offset!$D527,qi0!$A$2:$A$1285,0))</f>
        <v>1000000000</v>
      </c>
      <c r="O519">
        <f>+INDEX(qi0!O$2:O$1285,MATCH(Kt_offset!$D527,qi0!$A$2:$A$1285,0))</f>
        <v>39636097</v>
      </c>
      <c r="P519">
        <f>+INDEX(qi0!P$2:P$1285,MATCH(Kt_offset!$D527,qi0!$A$2:$A$1285,0))</f>
        <v>34790000</v>
      </c>
      <c r="Q519">
        <f>+INDEX(qi0!Q$2:Q$1285,MATCH(Kt_offset!$D527,qi0!$A$2:$A$1285,0))</f>
        <v>300000</v>
      </c>
      <c r="R519">
        <f>+INDEX(qi0!R$2:R$1285,MATCH(Kt_offset!$D527,qi0!$A$2:$A$1285,0))</f>
        <v>2513333</v>
      </c>
      <c r="S519">
        <f>+INDEX(qi0!S$2:S$1285,MATCH(Kt_offset!$D527,qi0!$A$2:$A$1285,0))</f>
        <v>3500000</v>
      </c>
      <c r="T519">
        <f>+INDEX(qi0!T$2:T$1285,MATCH(Kt_offset!$D527,qi0!$A$2:$A$1285,0))</f>
        <v>616700000</v>
      </c>
      <c r="V519">
        <v>24000000</v>
      </c>
      <c r="W519">
        <f>+INDEX(qi0!W$2:W$1285,MATCH(Kt_offset!$D527,qi0!$A$2:$A$1285,0))</f>
        <v>39999999</v>
      </c>
      <c r="X519">
        <f>+INDEX(qi0!X$2:X$1285,MATCH(Kt_offset!$D527,qi0!$A$2:$A$1285,0))</f>
        <v>6050000</v>
      </c>
      <c r="Z519">
        <f>+INDEX(qi0!Z$2:Z$1285,MATCH(Kt_offset!$D527,qi0!$A$2:$A$1285,0))</f>
        <v>44265890</v>
      </c>
      <c r="AA519">
        <f>+INDEX(qi0!AA$2:AA$1285,MATCH(Kt_offset!$D527,qi0!$A$2:$A$1285,0))</f>
        <v>1500000</v>
      </c>
      <c r="AB519">
        <f>+INDEX(qi0!AB$2:AB$1285,MATCH(Kt_offset!$D527,qi0!$A$2:$A$1285,0))</f>
        <v>47584393</v>
      </c>
      <c r="AC519">
        <v>31300000</v>
      </c>
      <c r="AD519">
        <f>+INDEX(qi0!AD$2:AD$1285,MATCH(Kt_offset!$D527,qi0!$A$2:$A$1285,0))</f>
        <v>6000000</v>
      </c>
      <c r="AE519">
        <f>+INDEX(qi0!AE$2:AE$1285,MATCH(Kt_offset!$D527,qi0!$A$2:$A$1285,0))</f>
        <v>222222223</v>
      </c>
      <c r="AF519">
        <f>+INDEX(qi0!AF$2:AF$1285,MATCH(Kt_offset!$D527,qi0!$A$2:$A$1285,0))</f>
        <v>0</v>
      </c>
      <c r="AG519">
        <f>+INDEX(qi0!AG$2:AG$1285,MATCH(Kt_offset!$D527,qi0!$A$2:$A$1285,0))</f>
        <v>9886000</v>
      </c>
      <c r="AI519">
        <f>+INDEX(qi0!AI$2:AI$1285,MATCH(Kt_offset!$D527,qi0!$A$2:$A$1285,0))</f>
        <v>202500000</v>
      </c>
      <c r="AJ519">
        <f>+INDEX(qi0!AJ$2:AJ$1285,MATCH(Kt_offset!$D527,qi0!$A$2:$A$1285,0))</f>
        <v>6353683</v>
      </c>
      <c r="AK519">
        <f>+INDEX(qi0!AK$2:AK$1285,MATCH(Kt_offset!$D527,qi0!$A$2:$A$1285,0))</f>
        <v>4759456</v>
      </c>
      <c r="AP519">
        <f>+INDEX(qi0!AP$2:AP$1285,MATCH(Kt_offset!$D527,qi0!$A$2:$A$1285,0))</f>
        <v>0</v>
      </c>
      <c r="AQ519">
        <f>+INDEX(qi0!AQ$2:AQ$1285,MATCH(Kt_offset!$D527,qi0!$A$2:$A$1285,0))</f>
        <v>0</v>
      </c>
      <c r="AR519">
        <f>+INDEX(qi0!AR$2:AR$1285,MATCH(Kt_offset!$D527,qi0!$A$2:$A$1285,0))</f>
        <v>0</v>
      </c>
      <c r="AS519">
        <f>+INDEX(qi0!AS$2:AS$1285,MATCH(Kt_offset!$D527,qi0!$A$2:$A$1285,0))</f>
        <v>0</v>
      </c>
      <c r="AT519">
        <f>+INDEX(qi0!AT$2:AT$1285,MATCH(Kt_offset!$D527,qi0!$A$2:$A$1285,0))</f>
        <v>0</v>
      </c>
      <c r="AU519">
        <f>+INDEX(qi0!AU$2:AU$1285,MATCH(Kt_offset!$D527,qi0!$A$2:$A$1285,0))</f>
        <v>0</v>
      </c>
      <c r="AV519">
        <f>+INDEX(qi0!AV$2:AV$1285,MATCH(Kt_offset!$D527,qi0!$A$2:$A$1285,0))</f>
        <v>0</v>
      </c>
      <c r="AW519">
        <f>+INDEX(qi0!AW$2:AW$1285,MATCH(Kt_offset!$D527,qi0!$A$2:$A$1285,0))</f>
        <v>0</v>
      </c>
      <c r="AX519">
        <f>+INDEX(qi0!AX$2:AX$1285,MATCH(Kt_offset!$D527,qi0!$A$2:$A$1285,0))</f>
        <v>0</v>
      </c>
      <c r="AY519">
        <f>+INDEX(qi0!AY$2:AY$1285,MATCH(Kt_offset!$D527,qi0!$A$2:$A$1285,0))</f>
        <v>0</v>
      </c>
      <c r="AZ519">
        <f>+INDEX(qi0!AZ$2:AZ$1285,MATCH(Kt_offset!$D527,qi0!$A$2:$A$1285,0))</f>
        <v>0</v>
      </c>
      <c r="BA519">
        <f t="shared" si="16"/>
        <v>9886000</v>
      </c>
      <c r="BB519">
        <f t="shared" si="17"/>
        <v>4759456</v>
      </c>
    </row>
    <row r="520" spans="1:54">
      <c r="A520" s="1" t="s">
        <v>577</v>
      </c>
      <c r="B520">
        <f>+INDEX(qi0!B$2:B$1285,MATCH(Kt_offset!$D528,qi0!$A$2:$A$1285,0))</f>
        <v>45349200</v>
      </c>
      <c r="C520">
        <f>+INDEX(qi0!C$2:C$1285,MATCH(Kt_offset!$D528,qi0!$A$2:$A$1285,0))</f>
        <v>15000000</v>
      </c>
      <c r="D520">
        <f>+INDEX(qi0!D$2:D$1285,MATCH(Kt_offset!$D528,qi0!$A$2:$A$1285,0))</f>
        <v>55483587</v>
      </c>
      <c r="E520">
        <f>+INDEX(qi0!E$2:E$1285,MATCH(Kt_offset!$D528,qi0!$A$2:$A$1285,0))</f>
        <v>15000000</v>
      </c>
      <c r="F520">
        <f>+INDEX(qi0!F$2:F$1285,MATCH(Kt_offset!$D528,qi0!$A$2:$A$1285,0))</f>
        <v>62426957</v>
      </c>
      <c r="G520">
        <v>3469812</v>
      </c>
      <c r="I520">
        <f>+INDEX(qi0!I$2:I$1285,MATCH(Kt_offset!$D528,qi0!$A$2:$A$1285,0))</f>
        <v>8048629</v>
      </c>
      <c r="J520">
        <f>+INDEX(qi0!J$2:J$1285,MATCH(Kt_offset!$D528,qi0!$A$2:$A$1285,0))</f>
        <v>42313132</v>
      </c>
      <c r="K520">
        <f>+INDEX(qi0!K$2:K$1285,MATCH(Kt_offset!$D528,qi0!$A$2:$A$1285,0))</f>
        <v>35452626</v>
      </c>
      <c r="M520">
        <f>+INDEX(qi0!M$2:M$1285,MATCH(Kt_offset!$D528,qi0!$A$2:$A$1285,0))</f>
        <v>556399974</v>
      </c>
      <c r="N520">
        <f>+INDEX(qi0!N$2:N$1285,MATCH(Kt_offset!$D528,qi0!$A$2:$A$1285,0))</f>
        <v>1000000000</v>
      </c>
      <c r="O520">
        <f>+INDEX(qi0!O$2:O$1285,MATCH(Kt_offset!$D528,qi0!$A$2:$A$1285,0))</f>
        <v>39636097</v>
      </c>
      <c r="P520">
        <f>+INDEX(qi0!P$2:P$1285,MATCH(Kt_offset!$D528,qi0!$A$2:$A$1285,0))</f>
        <v>34790000</v>
      </c>
      <c r="Q520">
        <f>+INDEX(qi0!Q$2:Q$1285,MATCH(Kt_offset!$D528,qi0!$A$2:$A$1285,0))</f>
        <v>300000</v>
      </c>
      <c r="R520">
        <f>+INDEX(qi0!R$2:R$1285,MATCH(Kt_offset!$D528,qi0!$A$2:$A$1285,0))</f>
        <v>2513333</v>
      </c>
      <c r="S520">
        <f>+INDEX(qi0!S$2:S$1285,MATCH(Kt_offset!$D528,qi0!$A$2:$A$1285,0))</f>
        <v>3500000</v>
      </c>
      <c r="T520">
        <f>+INDEX(qi0!T$2:T$1285,MATCH(Kt_offset!$D528,qi0!$A$2:$A$1285,0))</f>
        <v>616700000</v>
      </c>
      <c r="V520">
        <v>24000000</v>
      </c>
      <c r="W520">
        <f>+INDEX(qi0!W$2:W$1285,MATCH(Kt_offset!$D528,qi0!$A$2:$A$1285,0))</f>
        <v>39999999</v>
      </c>
      <c r="X520">
        <f>+INDEX(qi0!X$2:X$1285,MATCH(Kt_offset!$D528,qi0!$A$2:$A$1285,0))</f>
        <v>6050000</v>
      </c>
      <c r="Z520">
        <f>+INDEX(qi0!Z$2:Z$1285,MATCH(Kt_offset!$D528,qi0!$A$2:$A$1285,0))</f>
        <v>44265890</v>
      </c>
      <c r="AA520">
        <f>+INDEX(qi0!AA$2:AA$1285,MATCH(Kt_offset!$D528,qi0!$A$2:$A$1285,0))</f>
        <v>1500000</v>
      </c>
      <c r="AB520">
        <f>+INDEX(qi0!AB$2:AB$1285,MATCH(Kt_offset!$D528,qi0!$A$2:$A$1285,0))</f>
        <v>47584393</v>
      </c>
      <c r="AC520">
        <v>31300000</v>
      </c>
      <c r="AD520">
        <f>+INDEX(qi0!AD$2:AD$1285,MATCH(Kt_offset!$D528,qi0!$A$2:$A$1285,0))</f>
        <v>6000000</v>
      </c>
      <c r="AE520">
        <f>+INDEX(qi0!AE$2:AE$1285,MATCH(Kt_offset!$D528,qi0!$A$2:$A$1285,0))</f>
        <v>222222223</v>
      </c>
      <c r="AF520">
        <f>+INDEX(qi0!AF$2:AF$1285,MATCH(Kt_offset!$D528,qi0!$A$2:$A$1285,0))</f>
        <v>0</v>
      </c>
      <c r="AG520">
        <f>+INDEX(qi0!AG$2:AG$1285,MATCH(Kt_offset!$D528,qi0!$A$2:$A$1285,0))</f>
        <v>9886000</v>
      </c>
      <c r="AI520">
        <f>+INDEX(qi0!AI$2:AI$1285,MATCH(Kt_offset!$D528,qi0!$A$2:$A$1285,0))</f>
        <v>202500000</v>
      </c>
      <c r="AJ520">
        <f>+INDEX(qi0!AJ$2:AJ$1285,MATCH(Kt_offset!$D528,qi0!$A$2:$A$1285,0))</f>
        <v>6353683</v>
      </c>
      <c r="AK520">
        <f>+INDEX(qi0!AK$2:AK$1285,MATCH(Kt_offset!$D528,qi0!$A$2:$A$1285,0))</f>
        <v>4759456</v>
      </c>
      <c r="AP520">
        <f>+INDEX(qi0!AP$2:AP$1285,MATCH(Kt_offset!$D528,qi0!$A$2:$A$1285,0))</f>
        <v>0</v>
      </c>
      <c r="AQ520">
        <f>+INDEX(qi0!AQ$2:AQ$1285,MATCH(Kt_offset!$D528,qi0!$A$2:$A$1285,0))</f>
        <v>0</v>
      </c>
      <c r="AR520">
        <f>+INDEX(qi0!AR$2:AR$1285,MATCH(Kt_offset!$D528,qi0!$A$2:$A$1285,0))</f>
        <v>0</v>
      </c>
      <c r="AS520">
        <f>+INDEX(qi0!AS$2:AS$1285,MATCH(Kt_offset!$D528,qi0!$A$2:$A$1285,0))</f>
        <v>0</v>
      </c>
      <c r="AT520">
        <f>+INDEX(qi0!AT$2:AT$1285,MATCH(Kt_offset!$D528,qi0!$A$2:$A$1285,0))</f>
        <v>0</v>
      </c>
      <c r="AU520">
        <f>+INDEX(qi0!AU$2:AU$1285,MATCH(Kt_offset!$D528,qi0!$A$2:$A$1285,0))</f>
        <v>0</v>
      </c>
      <c r="AV520">
        <f>+INDEX(qi0!AV$2:AV$1285,MATCH(Kt_offset!$D528,qi0!$A$2:$A$1285,0))</f>
        <v>0</v>
      </c>
      <c r="AW520">
        <f>+INDEX(qi0!AW$2:AW$1285,MATCH(Kt_offset!$D528,qi0!$A$2:$A$1285,0))</f>
        <v>0</v>
      </c>
      <c r="AX520">
        <f>+INDEX(qi0!AX$2:AX$1285,MATCH(Kt_offset!$D528,qi0!$A$2:$A$1285,0))</f>
        <v>0</v>
      </c>
      <c r="AY520">
        <f>+INDEX(qi0!AY$2:AY$1285,MATCH(Kt_offset!$D528,qi0!$A$2:$A$1285,0))</f>
        <v>0</v>
      </c>
      <c r="AZ520">
        <f>+INDEX(qi0!AZ$2:AZ$1285,MATCH(Kt_offset!$D528,qi0!$A$2:$A$1285,0))</f>
        <v>0</v>
      </c>
      <c r="BA520">
        <f t="shared" si="16"/>
        <v>9886000</v>
      </c>
      <c r="BB520">
        <f t="shared" si="17"/>
        <v>4759456</v>
      </c>
    </row>
    <row r="521" spans="1:54">
      <c r="A521" s="1" t="s">
        <v>578</v>
      </c>
      <c r="B521">
        <f>+INDEX(qi0!B$2:B$1285,MATCH(Kt_offset!$D529,qi0!$A$2:$A$1285,0))</f>
        <v>45349200</v>
      </c>
      <c r="C521">
        <f>+INDEX(qi0!C$2:C$1285,MATCH(Kt_offset!$D529,qi0!$A$2:$A$1285,0))</f>
        <v>15000000</v>
      </c>
      <c r="D521">
        <f>+INDEX(qi0!D$2:D$1285,MATCH(Kt_offset!$D529,qi0!$A$2:$A$1285,0))</f>
        <v>55483587</v>
      </c>
      <c r="E521">
        <f>+INDEX(qi0!E$2:E$1285,MATCH(Kt_offset!$D529,qi0!$A$2:$A$1285,0))</f>
        <v>15000000</v>
      </c>
      <c r="F521">
        <f>+INDEX(qi0!F$2:F$1285,MATCH(Kt_offset!$D529,qi0!$A$2:$A$1285,0))</f>
        <v>62426957</v>
      </c>
      <c r="G521">
        <v>3469812</v>
      </c>
      <c r="I521">
        <f>+INDEX(qi0!I$2:I$1285,MATCH(Kt_offset!$D529,qi0!$A$2:$A$1285,0))</f>
        <v>8048629</v>
      </c>
      <c r="J521">
        <f>+INDEX(qi0!J$2:J$1285,MATCH(Kt_offset!$D529,qi0!$A$2:$A$1285,0))</f>
        <v>42313132</v>
      </c>
      <c r="K521">
        <f>+INDEX(qi0!K$2:K$1285,MATCH(Kt_offset!$D529,qi0!$A$2:$A$1285,0))</f>
        <v>35452626</v>
      </c>
      <c r="M521">
        <f>+INDEX(qi0!M$2:M$1285,MATCH(Kt_offset!$D529,qi0!$A$2:$A$1285,0))</f>
        <v>556399974</v>
      </c>
      <c r="N521">
        <f>+INDEX(qi0!N$2:N$1285,MATCH(Kt_offset!$D529,qi0!$A$2:$A$1285,0))</f>
        <v>1000000000</v>
      </c>
      <c r="O521">
        <f>+INDEX(qi0!O$2:O$1285,MATCH(Kt_offset!$D529,qi0!$A$2:$A$1285,0))</f>
        <v>39636097</v>
      </c>
      <c r="P521">
        <f>+INDEX(qi0!P$2:P$1285,MATCH(Kt_offset!$D529,qi0!$A$2:$A$1285,0))</f>
        <v>34790000</v>
      </c>
      <c r="Q521">
        <f>+INDEX(qi0!Q$2:Q$1285,MATCH(Kt_offset!$D529,qi0!$A$2:$A$1285,0))</f>
        <v>300000</v>
      </c>
      <c r="R521">
        <f>+INDEX(qi0!R$2:R$1285,MATCH(Kt_offset!$D529,qi0!$A$2:$A$1285,0))</f>
        <v>2513333</v>
      </c>
      <c r="S521">
        <f>+INDEX(qi0!S$2:S$1285,MATCH(Kt_offset!$D529,qi0!$A$2:$A$1285,0))</f>
        <v>3500000</v>
      </c>
      <c r="T521">
        <f>+INDEX(qi0!T$2:T$1285,MATCH(Kt_offset!$D529,qi0!$A$2:$A$1285,0))</f>
        <v>616700000</v>
      </c>
      <c r="V521">
        <v>24000000</v>
      </c>
      <c r="W521">
        <f>+INDEX(qi0!W$2:W$1285,MATCH(Kt_offset!$D529,qi0!$A$2:$A$1285,0))</f>
        <v>39999999</v>
      </c>
      <c r="X521">
        <f>+INDEX(qi0!X$2:X$1285,MATCH(Kt_offset!$D529,qi0!$A$2:$A$1285,0))</f>
        <v>6050000</v>
      </c>
      <c r="Z521">
        <f>+INDEX(qi0!Z$2:Z$1285,MATCH(Kt_offset!$D529,qi0!$A$2:$A$1285,0))</f>
        <v>44265890</v>
      </c>
      <c r="AA521">
        <f>+INDEX(qi0!AA$2:AA$1285,MATCH(Kt_offset!$D529,qi0!$A$2:$A$1285,0))</f>
        <v>1500000</v>
      </c>
      <c r="AB521">
        <f>+INDEX(qi0!AB$2:AB$1285,MATCH(Kt_offset!$D529,qi0!$A$2:$A$1285,0))</f>
        <v>47584393</v>
      </c>
      <c r="AC521">
        <v>31300000</v>
      </c>
      <c r="AD521">
        <f>+INDEX(qi0!AD$2:AD$1285,MATCH(Kt_offset!$D529,qi0!$A$2:$A$1285,0))</f>
        <v>6000000</v>
      </c>
      <c r="AE521">
        <f>+INDEX(qi0!AE$2:AE$1285,MATCH(Kt_offset!$D529,qi0!$A$2:$A$1285,0))</f>
        <v>222222223</v>
      </c>
      <c r="AF521">
        <f>+INDEX(qi0!AF$2:AF$1285,MATCH(Kt_offset!$D529,qi0!$A$2:$A$1285,0))</f>
        <v>0</v>
      </c>
      <c r="AG521">
        <f>+INDEX(qi0!AG$2:AG$1285,MATCH(Kt_offset!$D529,qi0!$A$2:$A$1285,0))</f>
        <v>9886000</v>
      </c>
      <c r="AI521">
        <f>+INDEX(qi0!AI$2:AI$1285,MATCH(Kt_offset!$D529,qi0!$A$2:$A$1285,0))</f>
        <v>202500000</v>
      </c>
      <c r="AJ521">
        <f>+INDEX(qi0!AJ$2:AJ$1285,MATCH(Kt_offset!$D529,qi0!$A$2:$A$1285,0))</f>
        <v>6353683</v>
      </c>
      <c r="AK521">
        <f>+INDEX(qi0!AK$2:AK$1285,MATCH(Kt_offset!$D529,qi0!$A$2:$A$1285,0))</f>
        <v>4759456</v>
      </c>
      <c r="AP521">
        <f>+INDEX(qi0!AP$2:AP$1285,MATCH(Kt_offset!$D529,qi0!$A$2:$A$1285,0))</f>
        <v>0</v>
      </c>
      <c r="AQ521">
        <f>+INDEX(qi0!AQ$2:AQ$1285,MATCH(Kt_offset!$D529,qi0!$A$2:$A$1285,0))</f>
        <v>0</v>
      </c>
      <c r="AR521">
        <f>+INDEX(qi0!AR$2:AR$1285,MATCH(Kt_offset!$D529,qi0!$A$2:$A$1285,0))</f>
        <v>0</v>
      </c>
      <c r="AS521">
        <f>+INDEX(qi0!AS$2:AS$1285,MATCH(Kt_offset!$D529,qi0!$A$2:$A$1285,0))</f>
        <v>0</v>
      </c>
      <c r="AT521">
        <f>+INDEX(qi0!AT$2:AT$1285,MATCH(Kt_offset!$D529,qi0!$A$2:$A$1285,0))</f>
        <v>0</v>
      </c>
      <c r="AU521">
        <f>+INDEX(qi0!AU$2:AU$1285,MATCH(Kt_offset!$D529,qi0!$A$2:$A$1285,0))</f>
        <v>0</v>
      </c>
      <c r="AV521">
        <f>+INDEX(qi0!AV$2:AV$1285,MATCH(Kt_offset!$D529,qi0!$A$2:$A$1285,0))</f>
        <v>0</v>
      </c>
      <c r="AW521">
        <f>+INDEX(qi0!AW$2:AW$1285,MATCH(Kt_offset!$D529,qi0!$A$2:$A$1285,0))</f>
        <v>0</v>
      </c>
      <c r="AX521">
        <f>+INDEX(qi0!AX$2:AX$1285,MATCH(Kt_offset!$D529,qi0!$A$2:$A$1285,0))</f>
        <v>0</v>
      </c>
      <c r="AY521">
        <f>+INDEX(qi0!AY$2:AY$1285,MATCH(Kt_offset!$D529,qi0!$A$2:$A$1285,0))</f>
        <v>0</v>
      </c>
      <c r="AZ521">
        <f>+INDEX(qi0!AZ$2:AZ$1285,MATCH(Kt_offset!$D529,qi0!$A$2:$A$1285,0))</f>
        <v>0</v>
      </c>
      <c r="BA521">
        <f t="shared" si="16"/>
        <v>9886000</v>
      </c>
      <c r="BB521">
        <f t="shared" si="17"/>
        <v>4759456</v>
      </c>
    </row>
    <row r="522" spans="1:54">
      <c r="A522" s="1" t="s">
        <v>579</v>
      </c>
      <c r="B522">
        <f>+INDEX(qi0!B$2:B$1285,MATCH(Kt_offset!$D530,qi0!$A$2:$A$1285,0))</f>
        <v>45349200</v>
      </c>
      <c r="C522">
        <f>+INDEX(qi0!C$2:C$1285,MATCH(Kt_offset!$D530,qi0!$A$2:$A$1285,0))</f>
        <v>15000000</v>
      </c>
      <c r="D522">
        <f>+INDEX(qi0!D$2:D$1285,MATCH(Kt_offset!$D530,qi0!$A$2:$A$1285,0))</f>
        <v>55483587</v>
      </c>
      <c r="E522">
        <f>+INDEX(qi0!E$2:E$1285,MATCH(Kt_offset!$D530,qi0!$A$2:$A$1285,0))</f>
        <v>15000000</v>
      </c>
      <c r="F522">
        <f>+INDEX(qi0!F$2:F$1285,MATCH(Kt_offset!$D530,qi0!$A$2:$A$1285,0))</f>
        <v>62426957</v>
      </c>
      <c r="G522">
        <v>3469812</v>
      </c>
      <c r="I522">
        <f>+INDEX(qi0!I$2:I$1285,MATCH(Kt_offset!$D530,qi0!$A$2:$A$1285,0))</f>
        <v>8048629</v>
      </c>
      <c r="J522">
        <f>+INDEX(qi0!J$2:J$1285,MATCH(Kt_offset!$D530,qi0!$A$2:$A$1285,0))</f>
        <v>42313132</v>
      </c>
      <c r="K522">
        <f>+INDEX(qi0!K$2:K$1285,MATCH(Kt_offset!$D530,qi0!$A$2:$A$1285,0))</f>
        <v>35452626</v>
      </c>
      <c r="M522">
        <f>+INDEX(qi0!M$2:M$1285,MATCH(Kt_offset!$D530,qi0!$A$2:$A$1285,0))</f>
        <v>556399974</v>
      </c>
      <c r="N522">
        <f>+INDEX(qi0!N$2:N$1285,MATCH(Kt_offset!$D530,qi0!$A$2:$A$1285,0))</f>
        <v>1000000000</v>
      </c>
      <c r="O522">
        <f>+INDEX(qi0!O$2:O$1285,MATCH(Kt_offset!$D530,qi0!$A$2:$A$1285,0))</f>
        <v>39636097</v>
      </c>
      <c r="P522">
        <f>+INDEX(qi0!P$2:P$1285,MATCH(Kt_offset!$D530,qi0!$A$2:$A$1285,0))</f>
        <v>34790000</v>
      </c>
      <c r="Q522">
        <f>+INDEX(qi0!Q$2:Q$1285,MATCH(Kt_offset!$D530,qi0!$A$2:$A$1285,0))</f>
        <v>300000</v>
      </c>
      <c r="R522">
        <f>+INDEX(qi0!R$2:R$1285,MATCH(Kt_offset!$D530,qi0!$A$2:$A$1285,0))</f>
        <v>2513333</v>
      </c>
      <c r="S522">
        <f>+INDEX(qi0!S$2:S$1285,MATCH(Kt_offset!$D530,qi0!$A$2:$A$1285,0))</f>
        <v>3500000</v>
      </c>
      <c r="T522">
        <f>+INDEX(qi0!T$2:T$1285,MATCH(Kt_offset!$D530,qi0!$A$2:$A$1285,0))</f>
        <v>616700000</v>
      </c>
      <c r="V522">
        <v>24000000</v>
      </c>
      <c r="W522">
        <f>+INDEX(qi0!W$2:W$1285,MATCH(Kt_offset!$D530,qi0!$A$2:$A$1285,0))</f>
        <v>39999999</v>
      </c>
      <c r="X522">
        <f>+INDEX(qi0!X$2:X$1285,MATCH(Kt_offset!$D530,qi0!$A$2:$A$1285,0))</f>
        <v>6050000</v>
      </c>
      <c r="Z522">
        <f>+INDEX(qi0!Z$2:Z$1285,MATCH(Kt_offset!$D530,qi0!$A$2:$A$1285,0))</f>
        <v>44265890</v>
      </c>
      <c r="AA522">
        <f>+INDEX(qi0!AA$2:AA$1285,MATCH(Kt_offset!$D530,qi0!$A$2:$A$1285,0))</f>
        <v>1500000</v>
      </c>
      <c r="AB522">
        <f>+INDEX(qi0!AB$2:AB$1285,MATCH(Kt_offset!$D530,qi0!$A$2:$A$1285,0))</f>
        <v>47584393</v>
      </c>
      <c r="AC522">
        <v>31300000</v>
      </c>
      <c r="AD522">
        <f>+INDEX(qi0!AD$2:AD$1285,MATCH(Kt_offset!$D530,qi0!$A$2:$A$1285,0))</f>
        <v>6000000</v>
      </c>
      <c r="AE522">
        <f>+INDEX(qi0!AE$2:AE$1285,MATCH(Kt_offset!$D530,qi0!$A$2:$A$1285,0))</f>
        <v>222222223</v>
      </c>
      <c r="AF522">
        <f>+INDEX(qi0!AF$2:AF$1285,MATCH(Kt_offset!$D530,qi0!$A$2:$A$1285,0))</f>
        <v>0</v>
      </c>
      <c r="AG522">
        <f>+INDEX(qi0!AG$2:AG$1285,MATCH(Kt_offset!$D530,qi0!$A$2:$A$1285,0))</f>
        <v>9886000</v>
      </c>
      <c r="AI522">
        <f>+INDEX(qi0!AI$2:AI$1285,MATCH(Kt_offset!$D530,qi0!$A$2:$A$1285,0))</f>
        <v>202500000</v>
      </c>
      <c r="AJ522">
        <f>+INDEX(qi0!AJ$2:AJ$1285,MATCH(Kt_offset!$D530,qi0!$A$2:$A$1285,0))</f>
        <v>6353683</v>
      </c>
      <c r="AK522">
        <f>+INDEX(qi0!AK$2:AK$1285,MATCH(Kt_offset!$D530,qi0!$A$2:$A$1285,0))</f>
        <v>4759456</v>
      </c>
      <c r="AP522">
        <f>+INDEX(qi0!AP$2:AP$1285,MATCH(Kt_offset!$D530,qi0!$A$2:$A$1285,0))</f>
        <v>0</v>
      </c>
      <c r="AQ522">
        <f>+INDEX(qi0!AQ$2:AQ$1285,MATCH(Kt_offset!$D530,qi0!$A$2:$A$1285,0))</f>
        <v>0</v>
      </c>
      <c r="AR522">
        <f>+INDEX(qi0!AR$2:AR$1285,MATCH(Kt_offset!$D530,qi0!$A$2:$A$1285,0))</f>
        <v>0</v>
      </c>
      <c r="AS522">
        <f>+INDEX(qi0!AS$2:AS$1285,MATCH(Kt_offset!$D530,qi0!$A$2:$A$1285,0))</f>
        <v>0</v>
      </c>
      <c r="AT522">
        <f>+INDEX(qi0!AT$2:AT$1285,MATCH(Kt_offset!$D530,qi0!$A$2:$A$1285,0))</f>
        <v>0</v>
      </c>
      <c r="AU522">
        <f>+INDEX(qi0!AU$2:AU$1285,MATCH(Kt_offset!$D530,qi0!$A$2:$A$1285,0))</f>
        <v>0</v>
      </c>
      <c r="AV522">
        <f>+INDEX(qi0!AV$2:AV$1285,MATCH(Kt_offset!$D530,qi0!$A$2:$A$1285,0))</f>
        <v>0</v>
      </c>
      <c r="AW522">
        <f>+INDEX(qi0!AW$2:AW$1285,MATCH(Kt_offset!$D530,qi0!$A$2:$A$1285,0))</f>
        <v>0</v>
      </c>
      <c r="AX522">
        <f>+INDEX(qi0!AX$2:AX$1285,MATCH(Kt_offset!$D530,qi0!$A$2:$A$1285,0))</f>
        <v>0</v>
      </c>
      <c r="AY522">
        <f>+INDEX(qi0!AY$2:AY$1285,MATCH(Kt_offset!$D530,qi0!$A$2:$A$1285,0))</f>
        <v>0</v>
      </c>
      <c r="AZ522">
        <f>+INDEX(qi0!AZ$2:AZ$1285,MATCH(Kt_offset!$D530,qi0!$A$2:$A$1285,0))</f>
        <v>0</v>
      </c>
      <c r="BA522">
        <f t="shared" si="16"/>
        <v>9886000</v>
      </c>
      <c r="BB522">
        <f t="shared" si="17"/>
        <v>4759456</v>
      </c>
    </row>
    <row r="523" spans="1:54">
      <c r="A523" s="1" t="s">
        <v>580</v>
      </c>
      <c r="B523">
        <f>+INDEX(qi0!B$2:B$1285,MATCH(Kt_offset!$D531,qi0!$A$2:$A$1285,0))</f>
        <v>45349200</v>
      </c>
      <c r="C523">
        <f>+INDEX(qi0!C$2:C$1285,MATCH(Kt_offset!$D531,qi0!$A$2:$A$1285,0))</f>
        <v>15000000</v>
      </c>
      <c r="D523">
        <f>+INDEX(qi0!D$2:D$1285,MATCH(Kt_offset!$D531,qi0!$A$2:$A$1285,0))</f>
        <v>55483587</v>
      </c>
      <c r="E523">
        <f>+INDEX(qi0!E$2:E$1285,MATCH(Kt_offset!$D531,qi0!$A$2:$A$1285,0))</f>
        <v>15000000</v>
      </c>
      <c r="F523">
        <f>+INDEX(qi0!F$2:F$1285,MATCH(Kt_offset!$D531,qi0!$A$2:$A$1285,0))</f>
        <v>62426957</v>
      </c>
      <c r="G523">
        <v>3469812</v>
      </c>
      <c r="I523">
        <f>+INDEX(qi0!I$2:I$1285,MATCH(Kt_offset!$D531,qi0!$A$2:$A$1285,0))</f>
        <v>8048629</v>
      </c>
      <c r="J523">
        <f>+INDEX(qi0!J$2:J$1285,MATCH(Kt_offset!$D531,qi0!$A$2:$A$1285,0))</f>
        <v>42313132</v>
      </c>
      <c r="K523">
        <f>+INDEX(qi0!K$2:K$1285,MATCH(Kt_offset!$D531,qi0!$A$2:$A$1285,0))</f>
        <v>35452626</v>
      </c>
      <c r="M523">
        <f>+INDEX(qi0!M$2:M$1285,MATCH(Kt_offset!$D531,qi0!$A$2:$A$1285,0))</f>
        <v>556399974</v>
      </c>
      <c r="N523">
        <f>+INDEX(qi0!N$2:N$1285,MATCH(Kt_offset!$D531,qi0!$A$2:$A$1285,0))</f>
        <v>1000000000</v>
      </c>
      <c r="O523">
        <f>+INDEX(qi0!O$2:O$1285,MATCH(Kt_offset!$D531,qi0!$A$2:$A$1285,0))</f>
        <v>39636097</v>
      </c>
      <c r="P523">
        <f>+INDEX(qi0!P$2:P$1285,MATCH(Kt_offset!$D531,qi0!$A$2:$A$1285,0))</f>
        <v>34790000</v>
      </c>
      <c r="Q523">
        <f>+INDEX(qi0!Q$2:Q$1285,MATCH(Kt_offset!$D531,qi0!$A$2:$A$1285,0))</f>
        <v>300000</v>
      </c>
      <c r="R523">
        <f>+INDEX(qi0!R$2:R$1285,MATCH(Kt_offset!$D531,qi0!$A$2:$A$1285,0))</f>
        <v>2513333</v>
      </c>
      <c r="S523">
        <f>+INDEX(qi0!S$2:S$1285,MATCH(Kt_offset!$D531,qi0!$A$2:$A$1285,0))</f>
        <v>3500000</v>
      </c>
      <c r="T523">
        <f>+INDEX(qi0!T$2:T$1285,MATCH(Kt_offset!$D531,qi0!$A$2:$A$1285,0))</f>
        <v>616700000</v>
      </c>
      <c r="V523">
        <v>24000000</v>
      </c>
      <c r="W523">
        <f>+INDEX(qi0!W$2:W$1285,MATCH(Kt_offset!$D531,qi0!$A$2:$A$1285,0))</f>
        <v>39999999</v>
      </c>
      <c r="X523">
        <f>+INDEX(qi0!X$2:X$1285,MATCH(Kt_offset!$D531,qi0!$A$2:$A$1285,0))</f>
        <v>6050000</v>
      </c>
      <c r="Z523">
        <f>+INDEX(qi0!Z$2:Z$1285,MATCH(Kt_offset!$D531,qi0!$A$2:$A$1285,0))</f>
        <v>44265890</v>
      </c>
      <c r="AA523">
        <f>+INDEX(qi0!AA$2:AA$1285,MATCH(Kt_offset!$D531,qi0!$A$2:$A$1285,0))</f>
        <v>1500000</v>
      </c>
      <c r="AB523">
        <f>+INDEX(qi0!AB$2:AB$1285,MATCH(Kt_offset!$D531,qi0!$A$2:$A$1285,0))</f>
        <v>47584393</v>
      </c>
      <c r="AC523">
        <v>31300000</v>
      </c>
      <c r="AD523">
        <f>+INDEX(qi0!AD$2:AD$1285,MATCH(Kt_offset!$D531,qi0!$A$2:$A$1285,0))</f>
        <v>6000000</v>
      </c>
      <c r="AE523">
        <f>+INDEX(qi0!AE$2:AE$1285,MATCH(Kt_offset!$D531,qi0!$A$2:$A$1285,0))</f>
        <v>222222223</v>
      </c>
      <c r="AF523">
        <f>+INDEX(qi0!AF$2:AF$1285,MATCH(Kt_offset!$D531,qi0!$A$2:$A$1285,0))</f>
        <v>0</v>
      </c>
      <c r="AG523">
        <f>+INDEX(qi0!AG$2:AG$1285,MATCH(Kt_offset!$D531,qi0!$A$2:$A$1285,0))</f>
        <v>9886000</v>
      </c>
      <c r="AI523">
        <f>+INDEX(qi0!AI$2:AI$1285,MATCH(Kt_offset!$D531,qi0!$A$2:$A$1285,0))</f>
        <v>202500000</v>
      </c>
      <c r="AJ523">
        <f>+INDEX(qi0!AJ$2:AJ$1285,MATCH(Kt_offset!$D531,qi0!$A$2:$A$1285,0))</f>
        <v>6353683</v>
      </c>
      <c r="AK523">
        <f>+INDEX(qi0!AK$2:AK$1285,MATCH(Kt_offset!$D531,qi0!$A$2:$A$1285,0))</f>
        <v>4759456</v>
      </c>
      <c r="AP523">
        <f>+INDEX(qi0!AP$2:AP$1285,MATCH(Kt_offset!$D531,qi0!$A$2:$A$1285,0))</f>
        <v>0</v>
      </c>
      <c r="AQ523">
        <f>+INDEX(qi0!AQ$2:AQ$1285,MATCH(Kt_offset!$D531,qi0!$A$2:$A$1285,0))</f>
        <v>0</v>
      </c>
      <c r="AR523">
        <f>+INDEX(qi0!AR$2:AR$1285,MATCH(Kt_offset!$D531,qi0!$A$2:$A$1285,0))</f>
        <v>0</v>
      </c>
      <c r="AS523">
        <f>+INDEX(qi0!AS$2:AS$1285,MATCH(Kt_offset!$D531,qi0!$A$2:$A$1285,0))</f>
        <v>0</v>
      </c>
      <c r="AT523">
        <f>+INDEX(qi0!AT$2:AT$1285,MATCH(Kt_offset!$D531,qi0!$A$2:$A$1285,0))</f>
        <v>0</v>
      </c>
      <c r="AU523">
        <f>+INDEX(qi0!AU$2:AU$1285,MATCH(Kt_offset!$D531,qi0!$A$2:$A$1285,0))</f>
        <v>0</v>
      </c>
      <c r="AV523">
        <f>+INDEX(qi0!AV$2:AV$1285,MATCH(Kt_offset!$D531,qi0!$A$2:$A$1285,0))</f>
        <v>0</v>
      </c>
      <c r="AW523">
        <f>+INDEX(qi0!AW$2:AW$1285,MATCH(Kt_offset!$D531,qi0!$A$2:$A$1285,0))</f>
        <v>0</v>
      </c>
      <c r="AX523">
        <f>+INDEX(qi0!AX$2:AX$1285,MATCH(Kt_offset!$D531,qi0!$A$2:$A$1285,0))</f>
        <v>0</v>
      </c>
      <c r="AY523">
        <f>+INDEX(qi0!AY$2:AY$1285,MATCH(Kt_offset!$D531,qi0!$A$2:$A$1285,0))</f>
        <v>0</v>
      </c>
      <c r="AZ523">
        <f>+INDEX(qi0!AZ$2:AZ$1285,MATCH(Kt_offset!$D531,qi0!$A$2:$A$1285,0))</f>
        <v>0</v>
      </c>
      <c r="BA523">
        <f t="shared" si="16"/>
        <v>9886000</v>
      </c>
      <c r="BB523">
        <f t="shared" si="17"/>
        <v>4759456</v>
      </c>
    </row>
    <row r="524" spans="1:54">
      <c r="A524" s="1" t="s">
        <v>581</v>
      </c>
      <c r="B524">
        <f>+INDEX(qi0!B$2:B$1285,MATCH(Kt_offset!$D532,qi0!$A$2:$A$1285,0))</f>
        <v>45349200</v>
      </c>
      <c r="C524">
        <f>+INDEX(qi0!C$2:C$1285,MATCH(Kt_offset!$D532,qi0!$A$2:$A$1285,0))</f>
        <v>15000000</v>
      </c>
      <c r="D524">
        <f>+INDEX(qi0!D$2:D$1285,MATCH(Kt_offset!$D532,qi0!$A$2:$A$1285,0))</f>
        <v>55483587</v>
      </c>
      <c r="E524">
        <f>+INDEX(qi0!E$2:E$1285,MATCH(Kt_offset!$D532,qi0!$A$2:$A$1285,0))</f>
        <v>15000000</v>
      </c>
      <c r="F524">
        <f>+INDEX(qi0!F$2:F$1285,MATCH(Kt_offset!$D532,qi0!$A$2:$A$1285,0))</f>
        <v>62426957</v>
      </c>
      <c r="G524">
        <v>3469812</v>
      </c>
      <c r="I524">
        <f>+INDEX(qi0!I$2:I$1285,MATCH(Kt_offset!$D532,qi0!$A$2:$A$1285,0))</f>
        <v>8048629</v>
      </c>
      <c r="J524">
        <f>+INDEX(qi0!J$2:J$1285,MATCH(Kt_offset!$D532,qi0!$A$2:$A$1285,0))</f>
        <v>42313132</v>
      </c>
      <c r="K524">
        <f>+INDEX(qi0!K$2:K$1285,MATCH(Kt_offset!$D532,qi0!$A$2:$A$1285,0))</f>
        <v>35452626</v>
      </c>
      <c r="M524">
        <f>+INDEX(qi0!M$2:M$1285,MATCH(Kt_offset!$D532,qi0!$A$2:$A$1285,0))</f>
        <v>556399974</v>
      </c>
      <c r="N524">
        <f>+INDEX(qi0!N$2:N$1285,MATCH(Kt_offset!$D532,qi0!$A$2:$A$1285,0))</f>
        <v>1000000000</v>
      </c>
      <c r="O524">
        <f>+INDEX(qi0!O$2:O$1285,MATCH(Kt_offset!$D532,qi0!$A$2:$A$1285,0))</f>
        <v>39636097</v>
      </c>
      <c r="P524">
        <f>+INDEX(qi0!P$2:P$1285,MATCH(Kt_offset!$D532,qi0!$A$2:$A$1285,0))</f>
        <v>34790000</v>
      </c>
      <c r="Q524">
        <f>+INDEX(qi0!Q$2:Q$1285,MATCH(Kt_offset!$D532,qi0!$A$2:$A$1285,0))</f>
        <v>300000</v>
      </c>
      <c r="R524">
        <f>+INDEX(qi0!R$2:R$1285,MATCH(Kt_offset!$D532,qi0!$A$2:$A$1285,0))</f>
        <v>2513333</v>
      </c>
      <c r="S524">
        <f>+INDEX(qi0!S$2:S$1285,MATCH(Kt_offset!$D532,qi0!$A$2:$A$1285,0))</f>
        <v>3500000</v>
      </c>
      <c r="T524">
        <f>+INDEX(qi0!T$2:T$1285,MATCH(Kt_offset!$D532,qi0!$A$2:$A$1285,0))</f>
        <v>616700000</v>
      </c>
      <c r="V524">
        <v>24000000</v>
      </c>
      <c r="W524">
        <f>+INDEX(qi0!W$2:W$1285,MATCH(Kt_offset!$D532,qi0!$A$2:$A$1285,0))</f>
        <v>39999999</v>
      </c>
      <c r="X524">
        <f>+INDEX(qi0!X$2:X$1285,MATCH(Kt_offset!$D532,qi0!$A$2:$A$1285,0))</f>
        <v>6050000</v>
      </c>
      <c r="Z524">
        <f>+INDEX(qi0!Z$2:Z$1285,MATCH(Kt_offset!$D532,qi0!$A$2:$A$1285,0))</f>
        <v>44265890</v>
      </c>
      <c r="AA524">
        <f>+INDEX(qi0!AA$2:AA$1285,MATCH(Kt_offset!$D532,qi0!$A$2:$A$1285,0))</f>
        <v>1500000</v>
      </c>
      <c r="AB524">
        <f>+INDEX(qi0!AB$2:AB$1285,MATCH(Kt_offset!$D532,qi0!$A$2:$A$1285,0))</f>
        <v>47584393</v>
      </c>
      <c r="AC524">
        <v>31300000</v>
      </c>
      <c r="AD524">
        <f>+INDEX(qi0!AD$2:AD$1285,MATCH(Kt_offset!$D532,qi0!$A$2:$A$1285,0))</f>
        <v>6000000</v>
      </c>
      <c r="AE524">
        <f>+INDEX(qi0!AE$2:AE$1285,MATCH(Kt_offset!$D532,qi0!$A$2:$A$1285,0))</f>
        <v>222222223</v>
      </c>
      <c r="AF524">
        <f>+INDEX(qi0!AF$2:AF$1285,MATCH(Kt_offset!$D532,qi0!$A$2:$A$1285,0))</f>
        <v>0</v>
      </c>
      <c r="AG524">
        <f>+INDEX(qi0!AG$2:AG$1285,MATCH(Kt_offset!$D532,qi0!$A$2:$A$1285,0))</f>
        <v>9886000</v>
      </c>
      <c r="AI524">
        <f>+INDEX(qi0!AI$2:AI$1285,MATCH(Kt_offset!$D532,qi0!$A$2:$A$1285,0))</f>
        <v>202500000</v>
      </c>
      <c r="AJ524">
        <f>+INDEX(qi0!AJ$2:AJ$1285,MATCH(Kt_offset!$D532,qi0!$A$2:$A$1285,0))</f>
        <v>6353683</v>
      </c>
      <c r="AK524">
        <f>+INDEX(qi0!AK$2:AK$1285,MATCH(Kt_offset!$D532,qi0!$A$2:$A$1285,0))</f>
        <v>4759456</v>
      </c>
      <c r="AP524">
        <f>+INDEX(qi0!AP$2:AP$1285,MATCH(Kt_offset!$D532,qi0!$A$2:$A$1285,0))</f>
        <v>0</v>
      </c>
      <c r="AQ524">
        <f>+INDEX(qi0!AQ$2:AQ$1285,MATCH(Kt_offset!$D532,qi0!$A$2:$A$1285,0))</f>
        <v>0</v>
      </c>
      <c r="AR524">
        <f>+INDEX(qi0!AR$2:AR$1285,MATCH(Kt_offset!$D532,qi0!$A$2:$A$1285,0))</f>
        <v>0</v>
      </c>
      <c r="AS524">
        <f>+INDEX(qi0!AS$2:AS$1285,MATCH(Kt_offset!$D532,qi0!$A$2:$A$1285,0))</f>
        <v>0</v>
      </c>
      <c r="AT524">
        <f>+INDEX(qi0!AT$2:AT$1285,MATCH(Kt_offset!$D532,qi0!$A$2:$A$1285,0))</f>
        <v>0</v>
      </c>
      <c r="AU524">
        <f>+INDEX(qi0!AU$2:AU$1285,MATCH(Kt_offset!$D532,qi0!$A$2:$A$1285,0))</f>
        <v>0</v>
      </c>
      <c r="AV524">
        <f>+INDEX(qi0!AV$2:AV$1285,MATCH(Kt_offset!$D532,qi0!$A$2:$A$1285,0))</f>
        <v>0</v>
      </c>
      <c r="AW524">
        <f>+INDEX(qi0!AW$2:AW$1285,MATCH(Kt_offset!$D532,qi0!$A$2:$A$1285,0))</f>
        <v>0</v>
      </c>
      <c r="AX524">
        <f>+INDEX(qi0!AX$2:AX$1285,MATCH(Kt_offset!$D532,qi0!$A$2:$A$1285,0))</f>
        <v>0</v>
      </c>
      <c r="AY524">
        <f>+INDEX(qi0!AY$2:AY$1285,MATCH(Kt_offset!$D532,qi0!$A$2:$A$1285,0))</f>
        <v>0</v>
      </c>
      <c r="AZ524">
        <f>+INDEX(qi0!AZ$2:AZ$1285,MATCH(Kt_offset!$D532,qi0!$A$2:$A$1285,0))</f>
        <v>0</v>
      </c>
      <c r="BA524">
        <f t="shared" si="16"/>
        <v>9886000</v>
      </c>
      <c r="BB524">
        <f t="shared" si="17"/>
        <v>4759456</v>
      </c>
    </row>
    <row r="525" spans="1:54">
      <c r="A525" s="1" t="s">
        <v>582</v>
      </c>
      <c r="B525">
        <f>+INDEX(qi0!B$2:B$1285,MATCH(Kt_offset!$D533,qi0!$A$2:$A$1285,0))</f>
        <v>45349200</v>
      </c>
      <c r="C525">
        <f>+INDEX(qi0!C$2:C$1285,MATCH(Kt_offset!$D533,qi0!$A$2:$A$1285,0))</f>
        <v>15000000</v>
      </c>
      <c r="D525">
        <f>+INDEX(qi0!D$2:D$1285,MATCH(Kt_offset!$D533,qi0!$A$2:$A$1285,0))</f>
        <v>55483587</v>
      </c>
      <c r="E525">
        <f>+INDEX(qi0!E$2:E$1285,MATCH(Kt_offset!$D533,qi0!$A$2:$A$1285,0))</f>
        <v>15000000</v>
      </c>
      <c r="F525">
        <f>+INDEX(qi0!F$2:F$1285,MATCH(Kt_offset!$D533,qi0!$A$2:$A$1285,0))</f>
        <v>62426957</v>
      </c>
      <c r="G525">
        <v>3469812</v>
      </c>
      <c r="I525">
        <f>+INDEX(qi0!I$2:I$1285,MATCH(Kt_offset!$D533,qi0!$A$2:$A$1285,0))</f>
        <v>8048629</v>
      </c>
      <c r="J525">
        <f>+INDEX(qi0!J$2:J$1285,MATCH(Kt_offset!$D533,qi0!$A$2:$A$1285,0))</f>
        <v>42313132</v>
      </c>
      <c r="K525">
        <f>+INDEX(qi0!K$2:K$1285,MATCH(Kt_offset!$D533,qi0!$A$2:$A$1285,0))</f>
        <v>35452626</v>
      </c>
      <c r="M525">
        <f>+INDEX(qi0!M$2:M$1285,MATCH(Kt_offset!$D533,qi0!$A$2:$A$1285,0))</f>
        <v>556399974</v>
      </c>
      <c r="N525">
        <f>+INDEX(qi0!N$2:N$1285,MATCH(Kt_offset!$D533,qi0!$A$2:$A$1285,0))</f>
        <v>1000000000</v>
      </c>
      <c r="O525">
        <f>+INDEX(qi0!O$2:O$1285,MATCH(Kt_offset!$D533,qi0!$A$2:$A$1285,0))</f>
        <v>39636097</v>
      </c>
      <c r="P525">
        <f>+INDEX(qi0!P$2:P$1285,MATCH(Kt_offset!$D533,qi0!$A$2:$A$1285,0))</f>
        <v>34790000</v>
      </c>
      <c r="Q525">
        <f>+INDEX(qi0!Q$2:Q$1285,MATCH(Kt_offset!$D533,qi0!$A$2:$A$1285,0))</f>
        <v>300000</v>
      </c>
      <c r="R525">
        <f>+INDEX(qi0!R$2:R$1285,MATCH(Kt_offset!$D533,qi0!$A$2:$A$1285,0))</f>
        <v>2513333</v>
      </c>
      <c r="S525">
        <f>+INDEX(qi0!S$2:S$1285,MATCH(Kt_offset!$D533,qi0!$A$2:$A$1285,0))</f>
        <v>3500000</v>
      </c>
      <c r="T525">
        <f>+INDEX(qi0!T$2:T$1285,MATCH(Kt_offset!$D533,qi0!$A$2:$A$1285,0))</f>
        <v>616700000</v>
      </c>
      <c r="V525">
        <v>24000000</v>
      </c>
      <c r="W525">
        <f>+INDEX(qi0!W$2:W$1285,MATCH(Kt_offset!$D533,qi0!$A$2:$A$1285,0))</f>
        <v>39999999</v>
      </c>
      <c r="X525">
        <f>+INDEX(qi0!X$2:X$1285,MATCH(Kt_offset!$D533,qi0!$A$2:$A$1285,0))</f>
        <v>6050000</v>
      </c>
      <c r="Z525">
        <f>+INDEX(qi0!Z$2:Z$1285,MATCH(Kt_offset!$D533,qi0!$A$2:$A$1285,0))</f>
        <v>44265890</v>
      </c>
      <c r="AA525">
        <f>+INDEX(qi0!AA$2:AA$1285,MATCH(Kt_offset!$D533,qi0!$A$2:$A$1285,0))</f>
        <v>1500000</v>
      </c>
      <c r="AB525">
        <f>+INDEX(qi0!AB$2:AB$1285,MATCH(Kt_offset!$D533,qi0!$A$2:$A$1285,0))</f>
        <v>47584393</v>
      </c>
      <c r="AC525">
        <v>31300000</v>
      </c>
      <c r="AD525">
        <f>+INDEX(qi0!AD$2:AD$1285,MATCH(Kt_offset!$D533,qi0!$A$2:$A$1285,0))</f>
        <v>6000000</v>
      </c>
      <c r="AE525">
        <f>+INDEX(qi0!AE$2:AE$1285,MATCH(Kt_offset!$D533,qi0!$A$2:$A$1285,0))</f>
        <v>222222223</v>
      </c>
      <c r="AF525">
        <f>+INDEX(qi0!AF$2:AF$1285,MATCH(Kt_offset!$D533,qi0!$A$2:$A$1285,0))</f>
        <v>0</v>
      </c>
      <c r="AG525">
        <f>+INDEX(qi0!AG$2:AG$1285,MATCH(Kt_offset!$D533,qi0!$A$2:$A$1285,0))</f>
        <v>9886000</v>
      </c>
      <c r="AI525">
        <f>+INDEX(qi0!AI$2:AI$1285,MATCH(Kt_offset!$D533,qi0!$A$2:$A$1285,0))</f>
        <v>202500000</v>
      </c>
      <c r="AJ525">
        <f>+INDEX(qi0!AJ$2:AJ$1285,MATCH(Kt_offset!$D533,qi0!$A$2:$A$1285,0))</f>
        <v>6353683</v>
      </c>
      <c r="AK525">
        <f>+INDEX(qi0!AK$2:AK$1285,MATCH(Kt_offset!$D533,qi0!$A$2:$A$1285,0))</f>
        <v>4759456</v>
      </c>
      <c r="AP525">
        <f>+INDEX(qi0!AP$2:AP$1285,MATCH(Kt_offset!$D533,qi0!$A$2:$A$1285,0))</f>
        <v>0</v>
      </c>
      <c r="AQ525">
        <f>+INDEX(qi0!AQ$2:AQ$1285,MATCH(Kt_offset!$D533,qi0!$A$2:$A$1285,0))</f>
        <v>0</v>
      </c>
      <c r="AR525">
        <f>+INDEX(qi0!AR$2:AR$1285,MATCH(Kt_offset!$D533,qi0!$A$2:$A$1285,0))</f>
        <v>0</v>
      </c>
      <c r="AS525">
        <f>+INDEX(qi0!AS$2:AS$1285,MATCH(Kt_offset!$D533,qi0!$A$2:$A$1285,0))</f>
        <v>0</v>
      </c>
      <c r="AT525">
        <f>+INDEX(qi0!AT$2:AT$1285,MATCH(Kt_offset!$D533,qi0!$A$2:$A$1285,0))</f>
        <v>0</v>
      </c>
      <c r="AU525">
        <f>+INDEX(qi0!AU$2:AU$1285,MATCH(Kt_offset!$D533,qi0!$A$2:$A$1285,0))</f>
        <v>0</v>
      </c>
      <c r="AV525">
        <f>+INDEX(qi0!AV$2:AV$1285,MATCH(Kt_offset!$D533,qi0!$A$2:$A$1285,0))</f>
        <v>0</v>
      </c>
      <c r="AW525">
        <f>+INDEX(qi0!AW$2:AW$1285,MATCH(Kt_offset!$D533,qi0!$A$2:$A$1285,0))</f>
        <v>0</v>
      </c>
      <c r="AX525">
        <f>+INDEX(qi0!AX$2:AX$1285,MATCH(Kt_offset!$D533,qi0!$A$2:$A$1285,0))</f>
        <v>0</v>
      </c>
      <c r="AY525">
        <f>+INDEX(qi0!AY$2:AY$1285,MATCH(Kt_offset!$D533,qi0!$A$2:$A$1285,0))</f>
        <v>0</v>
      </c>
      <c r="AZ525">
        <f>+INDEX(qi0!AZ$2:AZ$1285,MATCH(Kt_offset!$D533,qi0!$A$2:$A$1285,0))</f>
        <v>0</v>
      </c>
      <c r="BA525">
        <f t="shared" si="16"/>
        <v>9886000</v>
      </c>
      <c r="BB525">
        <f t="shared" si="17"/>
        <v>4759456</v>
      </c>
    </row>
    <row r="526" spans="1:54">
      <c r="A526" s="1" t="s">
        <v>583</v>
      </c>
      <c r="B526">
        <f>+INDEX(qi0!B$2:B$1285,MATCH(Kt_offset!$D534,qi0!$A$2:$A$1285,0))</f>
        <v>45349200</v>
      </c>
      <c r="C526">
        <f>+INDEX(qi0!C$2:C$1285,MATCH(Kt_offset!$D534,qi0!$A$2:$A$1285,0))</f>
        <v>15000000</v>
      </c>
      <c r="D526">
        <f>+INDEX(qi0!D$2:D$1285,MATCH(Kt_offset!$D534,qi0!$A$2:$A$1285,0))</f>
        <v>55483587</v>
      </c>
      <c r="E526">
        <f>+INDEX(qi0!E$2:E$1285,MATCH(Kt_offset!$D534,qi0!$A$2:$A$1285,0))</f>
        <v>15000000</v>
      </c>
      <c r="F526">
        <f>+INDEX(qi0!F$2:F$1285,MATCH(Kt_offset!$D534,qi0!$A$2:$A$1285,0))</f>
        <v>62426957</v>
      </c>
      <c r="G526">
        <v>3469812</v>
      </c>
      <c r="I526">
        <f>+INDEX(qi0!I$2:I$1285,MATCH(Kt_offset!$D534,qi0!$A$2:$A$1285,0))</f>
        <v>8048629</v>
      </c>
      <c r="J526">
        <f>+INDEX(qi0!J$2:J$1285,MATCH(Kt_offset!$D534,qi0!$A$2:$A$1285,0))</f>
        <v>42313132</v>
      </c>
      <c r="K526">
        <f>+INDEX(qi0!K$2:K$1285,MATCH(Kt_offset!$D534,qi0!$A$2:$A$1285,0))</f>
        <v>35452626</v>
      </c>
      <c r="M526">
        <f>+INDEX(qi0!M$2:M$1285,MATCH(Kt_offset!$D534,qi0!$A$2:$A$1285,0))</f>
        <v>556399974</v>
      </c>
      <c r="N526">
        <f>+INDEX(qi0!N$2:N$1285,MATCH(Kt_offset!$D534,qi0!$A$2:$A$1285,0))</f>
        <v>1000000000</v>
      </c>
      <c r="O526">
        <f>+INDEX(qi0!O$2:O$1285,MATCH(Kt_offset!$D534,qi0!$A$2:$A$1285,0))</f>
        <v>39636097</v>
      </c>
      <c r="P526">
        <f>+INDEX(qi0!P$2:P$1285,MATCH(Kt_offset!$D534,qi0!$A$2:$A$1285,0))</f>
        <v>34790000</v>
      </c>
      <c r="Q526">
        <f>+INDEX(qi0!Q$2:Q$1285,MATCH(Kt_offset!$D534,qi0!$A$2:$A$1285,0))</f>
        <v>300000</v>
      </c>
      <c r="R526">
        <f>+INDEX(qi0!R$2:R$1285,MATCH(Kt_offset!$D534,qi0!$A$2:$A$1285,0))</f>
        <v>2513333</v>
      </c>
      <c r="S526">
        <f>+INDEX(qi0!S$2:S$1285,MATCH(Kt_offset!$D534,qi0!$A$2:$A$1285,0))</f>
        <v>3500000</v>
      </c>
      <c r="T526">
        <f>+INDEX(qi0!T$2:T$1285,MATCH(Kt_offset!$D534,qi0!$A$2:$A$1285,0))</f>
        <v>616700000</v>
      </c>
      <c r="V526">
        <v>24000000</v>
      </c>
      <c r="W526">
        <f>+INDEX(qi0!W$2:W$1285,MATCH(Kt_offset!$D534,qi0!$A$2:$A$1285,0))</f>
        <v>39999999</v>
      </c>
      <c r="X526">
        <f>+INDEX(qi0!X$2:X$1285,MATCH(Kt_offset!$D534,qi0!$A$2:$A$1285,0))</f>
        <v>6050000</v>
      </c>
      <c r="Z526">
        <f>+INDEX(qi0!Z$2:Z$1285,MATCH(Kt_offset!$D534,qi0!$A$2:$A$1285,0))</f>
        <v>44265890</v>
      </c>
      <c r="AA526">
        <f>+INDEX(qi0!AA$2:AA$1285,MATCH(Kt_offset!$D534,qi0!$A$2:$A$1285,0))</f>
        <v>1500000</v>
      </c>
      <c r="AB526">
        <f>+INDEX(qi0!AB$2:AB$1285,MATCH(Kt_offset!$D534,qi0!$A$2:$A$1285,0))</f>
        <v>47584393</v>
      </c>
      <c r="AC526">
        <v>31300000</v>
      </c>
      <c r="AD526">
        <f>+INDEX(qi0!AD$2:AD$1285,MATCH(Kt_offset!$D534,qi0!$A$2:$A$1285,0))</f>
        <v>6000000</v>
      </c>
      <c r="AE526">
        <f>+INDEX(qi0!AE$2:AE$1285,MATCH(Kt_offset!$D534,qi0!$A$2:$A$1285,0))</f>
        <v>222222223</v>
      </c>
      <c r="AF526">
        <f>+INDEX(qi0!AF$2:AF$1285,MATCH(Kt_offset!$D534,qi0!$A$2:$A$1285,0))</f>
        <v>0</v>
      </c>
      <c r="AG526">
        <f>+INDEX(qi0!AG$2:AG$1285,MATCH(Kt_offset!$D534,qi0!$A$2:$A$1285,0))</f>
        <v>9886000</v>
      </c>
      <c r="AI526">
        <f>+INDEX(qi0!AI$2:AI$1285,MATCH(Kt_offset!$D534,qi0!$A$2:$A$1285,0))</f>
        <v>202500000</v>
      </c>
      <c r="AJ526">
        <f>+INDEX(qi0!AJ$2:AJ$1285,MATCH(Kt_offset!$D534,qi0!$A$2:$A$1285,0))</f>
        <v>6353683</v>
      </c>
      <c r="AK526">
        <f>+INDEX(qi0!AK$2:AK$1285,MATCH(Kt_offset!$D534,qi0!$A$2:$A$1285,0))</f>
        <v>4759456</v>
      </c>
      <c r="AP526">
        <f>+INDEX(qi0!AP$2:AP$1285,MATCH(Kt_offset!$D534,qi0!$A$2:$A$1285,0))</f>
        <v>0</v>
      </c>
      <c r="AQ526">
        <f>+INDEX(qi0!AQ$2:AQ$1285,MATCH(Kt_offset!$D534,qi0!$A$2:$A$1285,0))</f>
        <v>0</v>
      </c>
      <c r="AR526">
        <f>+INDEX(qi0!AR$2:AR$1285,MATCH(Kt_offset!$D534,qi0!$A$2:$A$1285,0))</f>
        <v>0</v>
      </c>
      <c r="AS526">
        <f>+INDEX(qi0!AS$2:AS$1285,MATCH(Kt_offset!$D534,qi0!$A$2:$A$1285,0))</f>
        <v>0</v>
      </c>
      <c r="AT526">
        <f>+INDEX(qi0!AT$2:AT$1285,MATCH(Kt_offset!$D534,qi0!$A$2:$A$1285,0))</f>
        <v>0</v>
      </c>
      <c r="AU526">
        <f>+INDEX(qi0!AU$2:AU$1285,MATCH(Kt_offset!$D534,qi0!$A$2:$A$1285,0))</f>
        <v>0</v>
      </c>
      <c r="AV526">
        <f>+INDEX(qi0!AV$2:AV$1285,MATCH(Kt_offset!$D534,qi0!$A$2:$A$1285,0))</f>
        <v>0</v>
      </c>
      <c r="AW526">
        <f>+INDEX(qi0!AW$2:AW$1285,MATCH(Kt_offset!$D534,qi0!$A$2:$A$1285,0))</f>
        <v>0</v>
      </c>
      <c r="AX526">
        <f>+INDEX(qi0!AX$2:AX$1285,MATCH(Kt_offset!$D534,qi0!$A$2:$A$1285,0))</f>
        <v>0</v>
      </c>
      <c r="AY526">
        <f>+INDEX(qi0!AY$2:AY$1285,MATCH(Kt_offset!$D534,qi0!$A$2:$A$1285,0))</f>
        <v>0</v>
      </c>
      <c r="AZ526">
        <f>+INDEX(qi0!AZ$2:AZ$1285,MATCH(Kt_offset!$D534,qi0!$A$2:$A$1285,0))</f>
        <v>0</v>
      </c>
      <c r="BA526">
        <f t="shared" si="16"/>
        <v>9886000</v>
      </c>
      <c r="BB526">
        <f t="shared" si="17"/>
        <v>4759456</v>
      </c>
    </row>
    <row r="527" spans="1:54">
      <c r="A527" s="1" t="s">
        <v>584</v>
      </c>
      <c r="B527">
        <f>+INDEX(qi0!B$2:B$1285,MATCH(Kt_offset!$D535,qi0!$A$2:$A$1285,0))</f>
        <v>45349200</v>
      </c>
      <c r="C527">
        <f>+INDEX(qi0!C$2:C$1285,MATCH(Kt_offset!$D535,qi0!$A$2:$A$1285,0))</f>
        <v>15000000</v>
      </c>
      <c r="D527">
        <f>+INDEX(qi0!D$2:D$1285,MATCH(Kt_offset!$D535,qi0!$A$2:$A$1285,0))</f>
        <v>55483587</v>
      </c>
      <c r="E527">
        <f>+INDEX(qi0!E$2:E$1285,MATCH(Kt_offset!$D535,qi0!$A$2:$A$1285,0))</f>
        <v>15000000</v>
      </c>
      <c r="F527">
        <f>+INDEX(qi0!F$2:F$1285,MATCH(Kt_offset!$D535,qi0!$A$2:$A$1285,0))</f>
        <v>62426957</v>
      </c>
      <c r="G527">
        <v>3469812</v>
      </c>
      <c r="I527">
        <f>+INDEX(qi0!I$2:I$1285,MATCH(Kt_offset!$D535,qi0!$A$2:$A$1285,0))</f>
        <v>8048629</v>
      </c>
      <c r="J527">
        <f>+INDEX(qi0!J$2:J$1285,MATCH(Kt_offset!$D535,qi0!$A$2:$A$1285,0))</f>
        <v>42313132</v>
      </c>
      <c r="K527">
        <f>+INDEX(qi0!K$2:K$1285,MATCH(Kt_offset!$D535,qi0!$A$2:$A$1285,0))</f>
        <v>35452626</v>
      </c>
      <c r="M527">
        <f>+INDEX(qi0!M$2:M$1285,MATCH(Kt_offset!$D535,qi0!$A$2:$A$1285,0))</f>
        <v>556399974</v>
      </c>
      <c r="N527">
        <f>+INDEX(qi0!N$2:N$1285,MATCH(Kt_offset!$D535,qi0!$A$2:$A$1285,0))</f>
        <v>1000000000</v>
      </c>
      <c r="O527">
        <f>+INDEX(qi0!O$2:O$1285,MATCH(Kt_offset!$D535,qi0!$A$2:$A$1285,0))</f>
        <v>39636097</v>
      </c>
      <c r="P527">
        <f>+INDEX(qi0!P$2:P$1285,MATCH(Kt_offset!$D535,qi0!$A$2:$A$1285,0))</f>
        <v>34790000</v>
      </c>
      <c r="Q527">
        <f>+INDEX(qi0!Q$2:Q$1285,MATCH(Kt_offset!$D535,qi0!$A$2:$A$1285,0))</f>
        <v>300000</v>
      </c>
      <c r="R527">
        <f>+INDEX(qi0!R$2:R$1285,MATCH(Kt_offset!$D535,qi0!$A$2:$A$1285,0))</f>
        <v>2513333</v>
      </c>
      <c r="S527">
        <f>+INDEX(qi0!S$2:S$1285,MATCH(Kt_offset!$D535,qi0!$A$2:$A$1285,0))</f>
        <v>3500000</v>
      </c>
      <c r="T527">
        <f>+INDEX(qi0!T$2:T$1285,MATCH(Kt_offset!$D535,qi0!$A$2:$A$1285,0))</f>
        <v>616700000</v>
      </c>
      <c r="V527">
        <v>24000000</v>
      </c>
      <c r="W527">
        <f>+INDEX(qi0!W$2:W$1285,MATCH(Kt_offset!$D535,qi0!$A$2:$A$1285,0))</f>
        <v>39999999</v>
      </c>
      <c r="X527">
        <f>+INDEX(qi0!X$2:X$1285,MATCH(Kt_offset!$D535,qi0!$A$2:$A$1285,0))</f>
        <v>6050000</v>
      </c>
      <c r="Z527">
        <f>+INDEX(qi0!Z$2:Z$1285,MATCH(Kt_offset!$D535,qi0!$A$2:$A$1285,0))</f>
        <v>44265890</v>
      </c>
      <c r="AA527">
        <f>+INDEX(qi0!AA$2:AA$1285,MATCH(Kt_offset!$D535,qi0!$A$2:$A$1285,0))</f>
        <v>1500000</v>
      </c>
      <c r="AB527">
        <f>+INDEX(qi0!AB$2:AB$1285,MATCH(Kt_offset!$D535,qi0!$A$2:$A$1285,0))</f>
        <v>47584393</v>
      </c>
      <c r="AC527">
        <v>31300000</v>
      </c>
      <c r="AD527">
        <f>+INDEX(qi0!AD$2:AD$1285,MATCH(Kt_offset!$D535,qi0!$A$2:$A$1285,0))</f>
        <v>6000000</v>
      </c>
      <c r="AE527">
        <f>+INDEX(qi0!AE$2:AE$1285,MATCH(Kt_offset!$D535,qi0!$A$2:$A$1285,0))</f>
        <v>222222223</v>
      </c>
      <c r="AF527">
        <f>+INDEX(qi0!AF$2:AF$1285,MATCH(Kt_offset!$D535,qi0!$A$2:$A$1285,0))</f>
        <v>0</v>
      </c>
      <c r="AG527">
        <f>+INDEX(qi0!AG$2:AG$1285,MATCH(Kt_offset!$D535,qi0!$A$2:$A$1285,0))</f>
        <v>9886000</v>
      </c>
      <c r="AI527">
        <f>+INDEX(qi0!AI$2:AI$1285,MATCH(Kt_offset!$D535,qi0!$A$2:$A$1285,0))</f>
        <v>202500000</v>
      </c>
      <c r="AJ527">
        <f>+INDEX(qi0!AJ$2:AJ$1285,MATCH(Kt_offset!$D535,qi0!$A$2:$A$1285,0))</f>
        <v>6353683</v>
      </c>
      <c r="AK527">
        <f>+INDEX(qi0!AK$2:AK$1285,MATCH(Kt_offset!$D535,qi0!$A$2:$A$1285,0))</f>
        <v>4759456</v>
      </c>
      <c r="AP527">
        <f>+INDEX(qi0!AP$2:AP$1285,MATCH(Kt_offset!$D535,qi0!$A$2:$A$1285,0))</f>
        <v>0</v>
      </c>
      <c r="AQ527">
        <f>+INDEX(qi0!AQ$2:AQ$1285,MATCH(Kt_offset!$D535,qi0!$A$2:$A$1285,0))</f>
        <v>0</v>
      </c>
      <c r="AR527">
        <f>+INDEX(qi0!AR$2:AR$1285,MATCH(Kt_offset!$D535,qi0!$A$2:$A$1285,0))</f>
        <v>0</v>
      </c>
      <c r="AS527">
        <f>+INDEX(qi0!AS$2:AS$1285,MATCH(Kt_offset!$D535,qi0!$A$2:$A$1285,0))</f>
        <v>0</v>
      </c>
      <c r="AT527">
        <f>+INDEX(qi0!AT$2:AT$1285,MATCH(Kt_offset!$D535,qi0!$A$2:$A$1285,0))</f>
        <v>0</v>
      </c>
      <c r="AU527">
        <f>+INDEX(qi0!AU$2:AU$1285,MATCH(Kt_offset!$D535,qi0!$A$2:$A$1285,0))</f>
        <v>0</v>
      </c>
      <c r="AV527">
        <f>+INDEX(qi0!AV$2:AV$1285,MATCH(Kt_offset!$D535,qi0!$A$2:$A$1285,0))</f>
        <v>0</v>
      </c>
      <c r="AW527">
        <f>+INDEX(qi0!AW$2:AW$1285,MATCH(Kt_offset!$D535,qi0!$A$2:$A$1285,0))</f>
        <v>0</v>
      </c>
      <c r="AX527">
        <f>+INDEX(qi0!AX$2:AX$1285,MATCH(Kt_offset!$D535,qi0!$A$2:$A$1285,0))</f>
        <v>0</v>
      </c>
      <c r="AY527">
        <f>+INDEX(qi0!AY$2:AY$1285,MATCH(Kt_offset!$D535,qi0!$A$2:$A$1285,0))</f>
        <v>0</v>
      </c>
      <c r="AZ527">
        <f>+INDEX(qi0!AZ$2:AZ$1285,MATCH(Kt_offset!$D535,qi0!$A$2:$A$1285,0))</f>
        <v>0</v>
      </c>
      <c r="BA527">
        <f t="shared" si="16"/>
        <v>9886000</v>
      </c>
      <c r="BB527">
        <f t="shared" si="17"/>
        <v>4759456</v>
      </c>
    </row>
    <row r="528" spans="1:54">
      <c r="A528" s="1" t="s">
        <v>585</v>
      </c>
      <c r="B528">
        <f>+INDEX(qi0!B$2:B$1285,MATCH(Kt_offset!$D536,qi0!$A$2:$A$1285,0))</f>
        <v>45349200</v>
      </c>
      <c r="C528">
        <f>+INDEX(qi0!C$2:C$1285,MATCH(Kt_offset!$D536,qi0!$A$2:$A$1285,0))</f>
        <v>15000000</v>
      </c>
      <c r="D528">
        <f>+INDEX(qi0!D$2:D$1285,MATCH(Kt_offset!$D536,qi0!$A$2:$A$1285,0))</f>
        <v>55483587</v>
      </c>
      <c r="E528">
        <f>+INDEX(qi0!E$2:E$1285,MATCH(Kt_offset!$D536,qi0!$A$2:$A$1285,0))</f>
        <v>15000000</v>
      </c>
      <c r="F528">
        <f>+INDEX(qi0!F$2:F$1285,MATCH(Kt_offset!$D536,qi0!$A$2:$A$1285,0))</f>
        <v>62426957</v>
      </c>
      <c r="G528">
        <v>3469812</v>
      </c>
      <c r="I528">
        <f>+INDEX(qi0!I$2:I$1285,MATCH(Kt_offset!$D536,qi0!$A$2:$A$1285,0))</f>
        <v>8048629</v>
      </c>
      <c r="J528">
        <f>+INDEX(qi0!J$2:J$1285,MATCH(Kt_offset!$D536,qi0!$A$2:$A$1285,0))</f>
        <v>42313132</v>
      </c>
      <c r="K528">
        <f>+INDEX(qi0!K$2:K$1285,MATCH(Kt_offset!$D536,qi0!$A$2:$A$1285,0))</f>
        <v>35452626</v>
      </c>
      <c r="M528">
        <f>+INDEX(qi0!M$2:M$1285,MATCH(Kt_offset!$D536,qi0!$A$2:$A$1285,0))</f>
        <v>556399974</v>
      </c>
      <c r="N528">
        <f>+INDEX(qi0!N$2:N$1285,MATCH(Kt_offset!$D536,qi0!$A$2:$A$1285,0))</f>
        <v>1000000000</v>
      </c>
      <c r="O528">
        <f>+INDEX(qi0!O$2:O$1285,MATCH(Kt_offset!$D536,qi0!$A$2:$A$1285,0))</f>
        <v>39636097</v>
      </c>
      <c r="P528">
        <f>+INDEX(qi0!P$2:P$1285,MATCH(Kt_offset!$D536,qi0!$A$2:$A$1285,0))</f>
        <v>34790000</v>
      </c>
      <c r="Q528">
        <f>+INDEX(qi0!Q$2:Q$1285,MATCH(Kt_offset!$D536,qi0!$A$2:$A$1285,0))</f>
        <v>300000</v>
      </c>
      <c r="R528">
        <f>+INDEX(qi0!R$2:R$1285,MATCH(Kt_offset!$D536,qi0!$A$2:$A$1285,0))</f>
        <v>2513333</v>
      </c>
      <c r="S528">
        <f>+INDEX(qi0!S$2:S$1285,MATCH(Kt_offset!$D536,qi0!$A$2:$A$1285,0))</f>
        <v>3500000</v>
      </c>
      <c r="T528">
        <f>+INDEX(qi0!T$2:T$1285,MATCH(Kt_offset!$D536,qi0!$A$2:$A$1285,0))</f>
        <v>616700000</v>
      </c>
      <c r="V528">
        <v>24000000</v>
      </c>
      <c r="W528">
        <f>+INDEX(qi0!W$2:W$1285,MATCH(Kt_offset!$D536,qi0!$A$2:$A$1285,0))</f>
        <v>39999999</v>
      </c>
      <c r="X528">
        <f>+INDEX(qi0!X$2:X$1285,MATCH(Kt_offset!$D536,qi0!$A$2:$A$1285,0))</f>
        <v>6050000</v>
      </c>
      <c r="Z528">
        <f>+INDEX(qi0!Z$2:Z$1285,MATCH(Kt_offset!$D536,qi0!$A$2:$A$1285,0))</f>
        <v>44265890</v>
      </c>
      <c r="AA528">
        <f>+INDEX(qi0!AA$2:AA$1285,MATCH(Kt_offset!$D536,qi0!$A$2:$A$1285,0))</f>
        <v>1500000</v>
      </c>
      <c r="AB528">
        <f>+INDEX(qi0!AB$2:AB$1285,MATCH(Kt_offset!$D536,qi0!$A$2:$A$1285,0))</f>
        <v>47584393</v>
      </c>
      <c r="AC528">
        <v>31300000</v>
      </c>
      <c r="AD528">
        <f>+INDEX(qi0!AD$2:AD$1285,MATCH(Kt_offset!$D536,qi0!$A$2:$A$1285,0))</f>
        <v>6000000</v>
      </c>
      <c r="AE528">
        <f>+INDEX(qi0!AE$2:AE$1285,MATCH(Kt_offset!$D536,qi0!$A$2:$A$1285,0))</f>
        <v>222222223</v>
      </c>
      <c r="AF528">
        <f>+INDEX(qi0!AF$2:AF$1285,MATCH(Kt_offset!$D536,qi0!$A$2:$A$1285,0))</f>
        <v>0</v>
      </c>
      <c r="AG528">
        <f>+INDEX(qi0!AG$2:AG$1285,MATCH(Kt_offset!$D536,qi0!$A$2:$A$1285,0))</f>
        <v>9886000</v>
      </c>
      <c r="AI528">
        <f>+INDEX(qi0!AI$2:AI$1285,MATCH(Kt_offset!$D536,qi0!$A$2:$A$1285,0))</f>
        <v>202500000</v>
      </c>
      <c r="AJ528">
        <f>+INDEX(qi0!AJ$2:AJ$1285,MATCH(Kt_offset!$D536,qi0!$A$2:$A$1285,0))</f>
        <v>6353683</v>
      </c>
      <c r="AK528">
        <f>+INDEX(qi0!AK$2:AK$1285,MATCH(Kt_offset!$D536,qi0!$A$2:$A$1285,0))</f>
        <v>4759456</v>
      </c>
      <c r="AP528">
        <f>+INDEX(qi0!AP$2:AP$1285,MATCH(Kt_offset!$D536,qi0!$A$2:$A$1285,0))</f>
        <v>0</v>
      </c>
      <c r="AQ528">
        <f>+INDEX(qi0!AQ$2:AQ$1285,MATCH(Kt_offset!$D536,qi0!$A$2:$A$1285,0))</f>
        <v>0</v>
      </c>
      <c r="AR528">
        <f>+INDEX(qi0!AR$2:AR$1285,MATCH(Kt_offset!$D536,qi0!$A$2:$A$1285,0))</f>
        <v>0</v>
      </c>
      <c r="AS528">
        <f>+INDEX(qi0!AS$2:AS$1285,MATCH(Kt_offset!$D536,qi0!$A$2:$A$1285,0))</f>
        <v>0</v>
      </c>
      <c r="AT528">
        <f>+INDEX(qi0!AT$2:AT$1285,MATCH(Kt_offset!$D536,qi0!$A$2:$A$1285,0))</f>
        <v>0</v>
      </c>
      <c r="AU528">
        <f>+INDEX(qi0!AU$2:AU$1285,MATCH(Kt_offset!$D536,qi0!$A$2:$A$1285,0))</f>
        <v>0</v>
      </c>
      <c r="AV528">
        <f>+INDEX(qi0!AV$2:AV$1285,MATCH(Kt_offset!$D536,qi0!$A$2:$A$1285,0))</f>
        <v>0</v>
      </c>
      <c r="AW528">
        <f>+INDEX(qi0!AW$2:AW$1285,MATCH(Kt_offset!$D536,qi0!$A$2:$A$1285,0))</f>
        <v>0</v>
      </c>
      <c r="AX528">
        <f>+INDEX(qi0!AX$2:AX$1285,MATCH(Kt_offset!$D536,qi0!$A$2:$A$1285,0))</f>
        <v>0</v>
      </c>
      <c r="AY528">
        <f>+INDEX(qi0!AY$2:AY$1285,MATCH(Kt_offset!$D536,qi0!$A$2:$A$1285,0))</f>
        <v>0</v>
      </c>
      <c r="AZ528">
        <f>+INDEX(qi0!AZ$2:AZ$1285,MATCH(Kt_offset!$D536,qi0!$A$2:$A$1285,0))</f>
        <v>0</v>
      </c>
      <c r="BA528">
        <f t="shared" si="16"/>
        <v>9886000</v>
      </c>
      <c r="BB528">
        <f t="shared" si="17"/>
        <v>4759456</v>
      </c>
    </row>
    <row r="529" spans="1:54">
      <c r="A529" s="1" t="s">
        <v>586</v>
      </c>
      <c r="B529">
        <f>+INDEX(qi0!B$2:B$1285,MATCH(Kt_offset!$D537,qi0!$A$2:$A$1285,0))</f>
        <v>45349200</v>
      </c>
      <c r="C529">
        <f>+INDEX(qi0!C$2:C$1285,MATCH(Kt_offset!$D537,qi0!$A$2:$A$1285,0))</f>
        <v>15000000</v>
      </c>
      <c r="D529">
        <f>+INDEX(qi0!D$2:D$1285,MATCH(Kt_offset!$D537,qi0!$A$2:$A$1285,0))</f>
        <v>55483587</v>
      </c>
      <c r="E529">
        <f>+INDEX(qi0!E$2:E$1285,MATCH(Kt_offset!$D537,qi0!$A$2:$A$1285,0))</f>
        <v>15000000</v>
      </c>
      <c r="F529">
        <f>+INDEX(qi0!F$2:F$1285,MATCH(Kt_offset!$D537,qi0!$A$2:$A$1285,0))</f>
        <v>62426957</v>
      </c>
      <c r="G529">
        <v>3469812</v>
      </c>
      <c r="I529">
        <f>+INDEX(qi0!I$2:I$1285,MATCH(Kt_offset!$D537,qi0!$A$2:$A$1285,0))</f>
        <v>8048629</v>
      </c>
      <c r="J529">
        <f>+INDEX(qi0!J$2:J$1285,MATCH(Kt_offset!$D537,qi0!$A$2:$A$1285,0))</f>
        <v>42313132</v>
      </c>
      <c r="K529">
        <f>+INDEX(qi0!K$2:K$1285,MATCH(Kt_offset!$D537,qi0!$A$2:$A$1285,0))</f>
        <v>35452626</v>
      </c>
      <c r="M529">
        <f>+INDEX(qi0!M$2:M$1285,MATCH(Kt_offset!$D537,qi0!$A$2:$A$1285,0))</f>
        <v>556399974</v>
      </c>
      <c r="N529">
        <f>+INDEX(qi0!N$2:N$1285,MATCH(Kt_offset!$D537,qi0!$A$2:$A$1285,0))</f>
        <v>1000000000</v>
      </c>
      <c r="O529">
        <f>+INDEX(qi0!O$2:O$1285,MATCH(Kt_offset!$D537,qi0!$A$2:$A$1285,0))</f>
        <v>39636097</v>
      </c>
      <c r="P529">
        <f>+INDEX(qi0!P$2:P$1285,MATCH(Kt_offset!$D537,qi0!$A$2:$A$1285,0))</f>
        <v>34790000</v>
      </c>
      <c r="Q529">
        <f>+INDEX(qi0!Q$2:Q$1285,MATCH(Kt_offset!$D537,qi0!$A$2:$A$1285,0))</f>
        <v>300000</v>
      </c>
      <c r="R529">
        <f>+INDEX(qi0!R$2:R$1285,MATCH(Kt_offset!$D537,qi0!$A$2:$A$1285,0))</f>
        <v>2513333</v>
      </c>
      <c r="S529">
        <f>+INDEX(qi0!S$2:S$1285,MATCH(Kt_offset!$D537,qi0!$A$2:$A$1285,0))</f>
        <v>3500000</v>
      </c>
      <c r="T529">
        <f>+INDEX(qi0!T$2:T$1285,MATCH(Kt_offset!$D537,qi0!$A$2:$A$1285,0))</f>
        <v>616700000</v>
      </c>
      <c r="V529">
        <v>24000000</v>
      </c>
      <c r="W529">
        <f>+INDEX(qi0!W$2:W$1285,MATCH(Kt_offset!$D537,qi0!$A$2:$A$1285,0))</f>
        <v>39999999</v>
      </c>
      <c r="X529">
        <f>+INDEX(qi0!X$2:X$1285,MATCH(Kt_offset!$D537,qi0!$A$2:$A$1285,0))</f>
        <v>6050000</v>
      </c>
      <c r="Z529">
        <f>+INDEX(qi0!Z$2:Z$1285,MATCH(Kt_offset!$D537,qi0!$A$2:$A$1285,0))</f>
        <v>44265890</v>
      </c>
      <c r="AA529">
        <f>+INDEX(qi0!AA$2:AA$1285,MATCH(Kt_offset!$D537,qi0!$A$2:$A$1285,0))</f>
        <v>1500000</v>
      </c>
      <c r="AB529">
        <f>+INDEX(qi0!AB$2:AB$1285,MATCH(Kt_offset!$D537,qi0!$A$2:$A$1285,0))</f>
        <v>47584393</v>
      </c>
      <c r="AC529">
        <v>31300000</v>
      </c>
      <c r="AD529">
        <f>+INDEX(qi0!AD$2:AD$1285,MATCH(Kt_offset!$D537,qi0!$A$2:$A$1285,0))</f>
        <v>6000000</v>
      </c>
      <c r="AE529">
        <f>+INDEX(qi0!AE$2:AE$1285,MATCH(Kt_offset!$D537,qi0!$A$2:$A$1285,0))</f>
        <v>222222223</v>
      </c>
      <c r="AF529">
        <f>+INDEX(qi0!AF$2:AF$1285,MATCH(Kt_offset!$D537,qi0!$A$2:$A$1285,0))</f>
        <v>0</v>
      </c>
      <c r="AG529">
        <f>+INDEX(qi0!AG$2:AG$1285,MATCH(Kt_offset!$D537,qi0!$A$2:$A$1285,0))</f>
        <v>9886000</v>
      </c>
      <c r="AI529">
        <f>+INDEX(qi0!AI$2:AI$1285,MATCH(Kt_offset!$D537,qi0!$A$2:$A$1285,0))</f>
        <v>202500000</v>
      </c>
      <c r="AJ529">
        <f>+INDEX(qi0!AJ$2:AJ$1285,MATCH(Kt_offset!$D537,qi0!$A$2:$A$1285,0))</f>
        <v>6353683</v>
      </c>
      <c r="AK529">
        <f>+INDEX(qi0!AK$2:AK$1285,MATCH(Kt_offset!$D537,qi0!$A$2:$A$1285,0))</f>
        <v>4759456</v>
      </c>
      <c r="AP529">
        <f>+INDEX(qi0!AP$2:AP$1285,MATCH(Kt_offset!$D537,qi0!$A$2:$A$1285,0))</f>
        <v>0</v>
      </c>
      <c r="AQ529">
        <f>+INDEX(qi0!AQ$2:AQ$1285,MATCH(Kt_offset!$D537,qi0!$A$2:$A$1285,0))</f>
        <v>0</v>
      </c>
      <c r="AR529">
        <f>+INDEX(qi0!AR$2:AR$1285,MATCH(Kt_offset!$D537,qi0!$A$2:$A$1285,0))</f>
        <v>0</v>
      </c>
      <c r="AS529">
        <f>+INDEX(qi0!AS$2:AS$1285,MATCH(Kt_offset!$D537,qi0!$A$2:$A$1285,0))</f>
        <v>0</v>
      </c>
      <c r="AT529">
        <f>+INDEX(qi0!AT$2:AT$1285,MATCH(Kt_offset!$D537,qi0!$A$2:$A$1285,0))</f>
        <v>0</v>
      </c>
      <c r="AU529">
        <f>+INDEX(qi0!AU$2:AU$1285,MATCH(Kt_offset!$D537,qi0!$A$2:$A$1285,0))</f>
        <v>0</v>
      </c>
      <c r="AV529">
        <f>+INDEX(qi0!AV$2:AV$1285,MATCH(Kt_offset!$D537,qi0!$A$2:$A$1285,0))</f>
        <v>0</v>
      </c>
      <c r="AW529">
        <f>+INDEX(qi0!AW$2:AW$1285,MATCH(Kt_offset!$D537,qi0!$A$2:$A$1285,0))</f>
        <v>0</v>
      </c>
      <c r="AX529">
        <f>+INDEX(qi0!AX$2:AX$1285,MATCH(Kt_offset!$D537,qi0!$A$2:$A$1285,0))</f>
        <v>0</v>
      </c>
      <c r="AY529">
        <f>+INDEX(qi0!AY$2:AY$1285,MATCH(Kt_offset!$D537,qi0!$A$2:$A$1285,0))</f>
        <v>0</v>
      </c>
      <c r="AZ529">
        <f>+INDEX(qi0!AZ$2:AZ$1285,MATCH(Kt_offset!$D537,qi0!$A$2:$A$1285,0))</f>
        <v>0</v>
      </c>
      <c r="BA529">
        <f t="shared" si="16"/>
        <v>9886000</v>
      </c>
      <c r="BB529">
        <f t="shared" si="17"/>
        <v>4759456</v>
      </c>
    </row>
    <row r="530" spans="1:54">
      <c r="A530" s="1" t="s">
        <v>587</v>
      </c>
      <c r="B530">
        <f>+INDEX(qi0!B$2:B$1285,MATCH(Kt_offset!$D538,qi0!$A$2:$A$1285,0))</f>
        <v>45349200</v>
      </c>
      <c r="C530">
        <f>+INDEX(qi0!C$2:C$1285,MATCH(Kt_offset!$D538,qi0!$A$2:$A$1285,0))</f>
        <v>15000000</v>
      </c>
      <c r="D530">
        <f>+INDEX(qi0!D$2:D$1285,MATCH(Kt_offset!$D538,qi0!$A$2:$A$1285,0))</f>
        <v>55483587</v>
      </c>
      <c r="E530">
        <f>+INDEX(qi0!E$2:E$1285,MATCH(Kt_offset!$D538,qi0!$A$2:$A$1285,0))</f>
        <v>15000000</v>
      </c>
      <c r="F530">
        <f>+INDEX(qi0!F$2:F$1285,MATCH(Kt_offset!$D538,qi0!$A$2:$A$1285,0))</f>
        <v>62426957</v>
      </c>
      <c r="G530">
        <v>3469812</v>
      </c>
      <c r="I530">
        <f>+INDEX(qi0!I$2:I$1285,MATCH(Kt_offset!$D538,qi0!$A$2:$A$1285,0))</f>
        <v>8048629</v>
      </c>
      <c r="J530">
        <f>+INDEX(qi0!J$2:J$1285,MATCH(Kt_offset!$D538,qi0!$A$2:$A$1285,0))</f>
        <v>42313132</v>
      </c>
      <c r="K530">
        <f>+INDEX(qi0!K$2:K$1285,MATCH(Kt_offset!$D538,qi0!$A$2:$A$1285,0))</f>
        <v>35452626</v>
      </c>
      <c r="M530">
        <f>+INDEX(qi0!M$2:M$1285,MATCH(Kt_offset!$D538,qi0!$A$2:$A$1285,0))</f>
        <v>556399974</v>
      </c>
      <c r="N530">
        <f>+INDEX(qi0!N$2:N$1285,MATCH(Kt_offset!$D538,qi0!$A$2:$A$1285,0))</f>
        <v>1000000000</v>
      </c>
      <c r="O530">
        <f>+INDEX(qi0!O$2:O$1285,MATCH(Kt_offset!$D538,qi0!$A$2:$A$1285,0))</f>
        <v>39636097</v>
      </c>
      <c r="P530">
        <f>+INDEX(qi0!P$2:P$1285,MATCH(Kt_offset!$D538,qi0!$A$2:$A$1285,0))</f>
        <v>34790000</v>
      </c>
      <c r="Q530">
        <f>+INDEX(qi0!Q$2:Q$1285,MATCH(Kt_offset!$D538,qi0!$A$2:$A$1285,0))</f>
        <v>300000</v>
      </c>
      <c r="R530">
        <f>+INDEX(qi0!R$2:R$1285,MATCH(Kt_offset!$D538,qi0!$A$2:$A$1285,0))</f>
        <v>2513333</v>
      </c>
      <c r="S530">
        <f>+INDEX(qi0!S$2:S$1285,MATCH(Kt_offset!$D538,qi0!$A$2:$A$1285,0))</f>
        <v>3500000</v>
      </c>
      <c r="T530">
        <f>+INDEX(qi0!T$2:T$1285,MATCH(Kt_offset!$D538,qi0!$A$2:$A$1285,0))</f>
        <v>616700000</v>
      </c>
      <c r="V530">
        <v>24000000</v>
      </c>
      <c r="W530">
        <f>+INDEX(qi0!W$2:W$1285,MATCH(Kt_offset!$D538,qi0!$A$2:$A$1285,0))</f>
        <v>39999999</v>
      </c>
      <c r="X530">
        <f>+INDEX(qi0!X$2:X$1285,MATCH(Kt_offset!$D538,qi0!$A$2:$A$1285,0))</f>
        <v>6050000</v>
      </c>
      <c r="Z530">
        <f>+INDEX(qi0!Z$2:Z$1285,MATCH(Kt_offset!$D538,qi0!$A$2:$A$1285,0))</f>
        <v>44265890</v>
      </c>
      <c r="AA530">
        <f>+INDEX(qi0!AA$2:AA$1285,MATCH(Kt_offset!$D538,qi0!$A$2:$A$1285,0))</f>
        <v>1500000</v>
      </c>
      <c r="AB530">
        <f>+INDEX(qi0!AB$2:AB$1285,MATCH(Kt_offset!$D538,qi0!$A$2:$A$1285,0))</f>
        <v>47584393</v>
      </c>
      <c r="AC530">
        <v>31300000</v>
      </c>
      <c r="AD530">
        <f>+INDEX(qi0!AD$2:AD$1285,MATCH(Kt_offset!$D538,qi0!$A$2:$A$1285,0))</f>
        <v>6000000</v>
      </c>
      <c r="AE530">
        <f>+INDEX(qi0!AE$2:AE$1285,MATCH(Kt_offset!$D538,qi0!$A$2:$A$1285,0))</f>
        <v>222222223</v>
      </c>
      <c r="AF530">
        <f>+INDEX(qi0!AF$2:AF$1285,MATCH(Kt_offset!$D538,qi0!$A$2:$A$1285,0))</f>
        <v>0</v>
      </c>
      <c r="AG530">
        <f>+INDEX(qi0!AG$2:AG$1285,MATCH(Kt_offset!$D538,qi0!$A$2:$A$1285,0))</f>
        <v>9886000</v>
      </c>
      <c r="AI530">
        <f>+INDEX(qi0!AI$2:AI$1285,MATCH(Kt_offset!$D538,qi0!$A$2:$A$1285,0))</f>
        <v>202500000</v>
      </c>
      <c r="AJ530">
        <f>+INDEX(qi0!AJ$2:AJ$1285,MATCH(Kt_offset!$D538,qi0!$A$2:$A$1285,0))</f>
        <v>6353683</v>
      </c>
      <c r="AK530">
        <f>+INDEX(qi0!AK$2:AK$1285,MATCH(Kt_offset!$D538,qi0!$A$2:$A$1285,0))</f>
        <v>4759456</v>
      </c>
      <c r="AP530">
        <f>+INDEX(qi0!AP$2:AP$1285,MATCH(Kt_offset!$D538,qi0!$A$2:$A$1285,0))</f>
        <v>0</v>
      </c>
      <c r="AQ530">
        <f>+INDEX(qi0!AQ$2:AQ$1285,MATCH(Kt_offset!$D538,qi0!$A$2:$A$1285,0))</f>
        <v>0</v>
      </c>
      <c r="AR530">
        <f>+INDEX(qi0!AR$2:AR$1285,MATCH(Kt_offset!$D538,qi0!$A$2:$A$1285,0))</f>
        <v>0</v>
      </c>
      <c r="AS530">
        <f>+INDEX(qi0!AS$2:AS$1285,MATCH(Kt_offset!$D538,qi0!$A$2:$A$1285,0))</f>
        <v>0</v>
      </c>
      <c r="AT530">
        <f>+INDEX(qi0!AT$2:AT$1285,MATCH(Kt_offset!$D538,qi0!$A$2:$A$1285,0))</f>
        <v>0</v>
      </c>
      <c r="AU530">
        <f>+INDEX(qi0!AU$2:AU$1285,MATCH(Kt_offset!$D538,qi0!$A$2:$A$1285,0))</f>
        <v>0</v>
      </c>
      <c r="AV530">
        <f>+INDEX(qi0!AV$2:AV$1285,MATCH(Kt_offset!$D538,qi0!$A$2:$A$1285,0))</f>
        <v>0</v>
      </c>
      <c r="AW530">
        <f>+INDEX(qi0!AW$2:AW$1285,MATCH(Kt_offset!$D538,qi0!$A$2:$A$1285,0))</f>
        <v>0</v>
      </c>
      <c r="AX530">
        <f>+INDEX(qi0!AX$2:AX$1285,MATCH(Kt_offset!$D538,qi0!$A$2:$A$1285,0))</f>
        <v>0</v>
      </c>
      <c r="AY530">
        <f>+INDEX(qi0!AY$2:AY$1285,MATCH(Kt_offset!$D538,qi0!$A$2:$A$1285,0))</f>
        <v>0</v>
      </c>
      <c r="AZ530">
        <f>+INDEX(qi0!AZ$2:AZ$1285,MATCH(Kt_offset!$D538,qi0!$A$2:$A$1285,0))</f>
        <v>0</v>
      </c>
      <c r="BA530">
        <f t="shared" si="16"/>
        <v>9886000</v>
      </c>
      <c r="BB530">
        <f t="shared" si="17"/>
        <v>4759456</v>
      </c>
    </row>
    <row r="531" spans="1:54">
      <c r="A531" s="1" t="s">
        <v>588</v>
      </c>
      <c r="B531">
        <f>+INDEX(qi0!B$2:B$1285,MATCH(Kt_offset!$D539,qi0!$A$2:$A$1285,0))</f>
        <v>45349200</v>
      </c>
      <c r="C531">
        <f>+INDEX(qi0!C$2:C$1285,MATCH(Kt_offset!$D539,qi0!$A$2:$A$1285,0))</f>
        <v>15000000</v>
      </c>
      <c r="D531">
        <f>+INDEX(qi0!D$2:D$1285,MATCH(Kt_offset!$D539,qi0!$A$2:$A$1285,0))</f>
        <v>55483587</v>
      </c>
      <c r="E531">
        <f>+INDEX(qi0!E$2:E$1285,MATCH(Kt_offset!$D539,qi0!$A$2:$A$1285,0))</f>
        <v>15000000</v>
      </c>
      <c r="F531">
        <f>+INDEX(qi0!F$2:F$1285,MATCH(Kt_offset!$D539,qi0!$A$2:$A$1285,0))</f>
        <v>62426957</v>
      </c>
      <c r="G531">
        <v>3469812</v>
      </c>
      <c r="I531">
        <f>+INDEX(qi0!I$2:I$1285,MATCH(Kt_offset!$D539,qi0!$A$2:$A$1285,0))</f>
        <v>8048629</v>
      </c>
      <c r="J531">
        <f>+INDEX(qi0!J$2:J$1285,MATCH(Kt_offset!$D539,qi0!$A$2:$A$1285,0))</f>
        <v>42313132</v>
      </c>
      <c r="K531">
        <f>+INDEX(qi0!K$2:K$1285,MATCH(Kt_offset!$D539,qi0!$A$2:$A$1285,0))</f>
        <v>35452626</v>
      </c>
      <c r="M531">
        <f>+INDEX(qi0!M$2:M$1285,MATCH(Kt_offset!$D539,qi0!$A$2:$A$1285,0))</f>
        <v>556399974</v>
      </c>
      <c r="N531">
        <f>+INDEX(qi0!N$2:N$1285,MATCH(Kt_offset!$D539,qi0!$A$2:$A$1285,0))</f>
        <v>1000000000</v>
      </c>
      <c r="O531">
        <f>+INDEX(qi0!O$2:O$1285,MATCH(Kt_offset!$D539,qi0!$A$2:$A$1285,0))</f>
        <v>39636097</v>
      </c>
      <c r="P531">
        <f>+INDEX(qi0!P$2:P$1285,MATCH(Kt_offset!$D539,qi0!$A$2:$A$1285,0))</f>
        <v>34790000</v>
      </c>
      <c r="Q531">
        <f>+INDEX(qi0!Q$2:Q$1285,MATCH(Kt_offset!$D539,qi0!$A$2:$A$1285,0))</f>
        <v>300000</v>
      </c>
      <c r="R531">
        <f>+INDEX(qi0!R$2:R$1285,MATCH(Kt_offset!$D539,qi0!$A$2:$A$1285,0))</f>
        <v>2513333</v>
      </c>
      <c r="S531">
        <f>+INDEX(qi0!S$2:S$1285,MATCH(Kt_offset!$D539,qi0!$A$2:$A$1285,0))</f>
        <v>3500000</v>
      </c>
      <c r="T531">
        <f>+INDEX(qi0!T$2:T$1285,MATCH(Kt_offset!$D539,qi0!$A$2:$A$1285,0))</f>
        <v>616700000</v>
      </c>
      <c r="V531">
        <v>24000000</v>
      </c>
      <c r="W531">
        <f>+INDEX(qi0!W$2:W$1285,MATCH(Kt_offset!$D539,qi0!$A$2:$A$1285,0))</f>
        <v>39999999</v>
      </c>
      <c r="X531">
        <f>+INDEX(qi0!X$2:X$1285,MATCH(Kt_offset!$D539,qi0!$A$2:$A$1285,0))</f>
        <v>6050000</v>
      </c>
      <c r="Z531">
        <f>+INDEX(qi0!Z$2:Z$1285,MATCH(Kt_offset!$D539,qi0!$A$2:$A$1285,0))</f>
        <v>44265890</v>
      </c>
      <c r="AA531">
        <f>+INDEX(qi0!AA$2:AA$1285,MATCH(Kt_offset!$D539,qi0!$A$2:$A$1285,0))</f>
        <v>1500000</v>
      </c>
      <c r="AB531">
        <f>+INDEX(qi0!AB$2:AB$1285,MATCH(Kt_offset!$D539,qi0!$A$2:$A$1285,0))</f>
        <v>47584393</v>
      </c>
      <c r="AC531">
        <v>31300000</v>
      </c>
      <c r="AD531">
        <f>+INDEX(qi0!AD$2:AD$1285,MATCH(Kt_offset!$D539,qi0!$A$2:$A$1285,0))</f>
        <v>6000000</v>
      </c>
      <c r="AE531">
        <f>+INDEX(qi0!AE$2:AE$1285,MATCH(Kt_offset!$D539,qi0!$A$2:$A$1285,0))</f>
        <v>222222223</v>
      </c>
      <c r="AF531">
        <f>+INDEX(qi0!AF$2:AF$1285,MATCH(Kt_offset!$D539,qi0!$A$2:$A$1285,0))</f>
        <v>0</v>
      </c>
      <c r="AG531">
        <f>+INDEX(qi0!AG$2:AG$1285,MATCH(Kt_offset!$D539,qi0!$A$2:$A$1285,0))</f>
        <v>9886000</v>
      </c>
      <c r="AI531">
        <f>+INDEX(qi0!AI$2:AI$1285,MATCH(Kt_offset!$D539,qi0!$A$2:$A$1285,0))</f>
        <v>202500000</v>
      </c>
      <c r="AJ531">
        <f>+INDEX(qi0!AJ$2:AJ$1285,MATCH(Kt_offset!$D539,qi0!$A$2:$A$1285,0))</f>
        <v>6353683</v>
      </c>
      <c r="AK531">
        <f>+INDEX(qi0!AK$2:AK$1285,MATCH(Kt_offset!$D539,qi0!$A$2:$A$1285,0))</f>
        <v>4759456</v>
      </c>
      <c r="AP531">
        <f>+INDEX(qi0!AP$2:AP$1285,MATCH(Kt_offset!$D539,qi0!$A$2:$A$1285,0))</f>
        <v>0</v>
      </c>
      <c r="AQ531">
        <f>+INDEX(qi0!AQ$2:AQ$1285,MATCH(Kt_offset!$D539,qi0!$A$2:$A$1285,0))</f>
        <v>0</v>
      </c>
      <c r="AR531">
        <f>+INDEX(qi0!AR$2:AR$1285,MATCH(Kt_offset!$D539,qi0!$A$2:$A$1285,0))</f>
        <v>0</v>
      </c>
      <c r="AS531">
        <f>+INDEX(qi0!AS$2:AS$1285,MATCH(Kt_offset!$D539,qi0!$A$2:$A$1285,0))</f>
        <v>0</v>
      </c>
      <c r="AT531">
        <f>+INDEX(qi0!AT$2:AT$1285,MATCH(Kt_offset!$D539,qi0!$A$2:$A$1285,0))</f>
        <v>0</v>
      </c>
      <c r="AU531">
        <f>+INDEX(qi0!AU$2:AU$1285,MATCH(Kt_offset!$D539,qi0!$A$2:$A$1285,0))</f>
        <v>0</v>
      </c>
      <c r="AV531">
        <f>+INDEX(qi0!AV$2:AV$1285,MATCH(Kt_offset!$D539,qi0!$A$2:$A$1285,0))</f>
        <v>0</v>
      </c>
      <c r="AW531">
        <f>+INDEX(qi0!AW$2:AW$1285,MATCH(Kt_offset!$D539,qi0!$A$2:$A$1285,0))</f>
        <v>0</v>
      </c>
      <c r="AX531">
        <f>+INDEX(qi0!AX$2:AX$1285,MATCH(Kt_offset!$D539,qi0!$A$2:$A$1285,0))</f>
        <v>0</v>
      </c>
      <c r="AY531">
        <f>+INDEX(qi0!AY$2:AY$1285,MATCH(Kt_offset!$D539,qi0!$A$2:$A$1285,0))</f>
        <v>0</v>
      </c>
      <c r="AZ531">
        <f>+INDEX(qi0!AZ$2:AZ$1285,MATCH(Kt_offset!$D539,qi0!$A$2:$A$1285,0))</f>
        <v>0</v>
      </c>
      <c r="BA531">
        <f t="shared" si="16"/>
        <v>9886000</v>
      </c>
      <c r="BB531">
        <f t="shared" si="17"/>
        <v>4759456</v>
      </c>
    </row>
    <row r="532" spans="1:54">
      <c r="A532" s="1" t="s">
        <v>589</v>
      </c>
      <c r="B532">
        <f>+INDEX(qi0!B$2:B$1285,MATCH(Kt_offset!$D540,qi0!$A$2:$A$1285,0))</f>
        <v>45349200</v>
      </c>
      <c r="C532">
        <f>+INDEX(qi0!C$2:C$1285,MATCH(Kt_offset!$D540,qi0!$A$2:$A$1285,0))</f>
        <v>15000000</v>
      </c>
      <c r="D532">
        <f>+INDEX(qi0!D$2:D$1285,MATCH(Kt_offset!$D540,qi0!$A$2:$A$1285,0))</f>
        <v>55483587</v>
      </c>
      <c r="E532">
        <f>+INDEX(qi0!E$2:E$1285,MATCH(Kt_offset!$D540,qi0!$A$2:$A$1285,0))</f>
        <v>15000000</v>
      </c>
      <c r="F532">
        <f>+INDEX(qi0!F$2:F$1285,MATCH(Kt_offset!$D540,qi0!$A$2:$A$1285,0))</f>
        <v>62426957</v>
      </c>
      <c r="G532">
        <v>3469812</v>
      </c>
      <c r="I532">
        <f>+INDEX(qi0!I$2:I$1285,MATCH(Kt_offset!$D540,qi0!$A$2:$A$1285,0))</f>
        <v>8048629</v>
      </c>
      <c r="J532">
        <f>+INDEX(qi0!J$2:J$1285,MATCH(Kt_offset!$D540,qi0!$A$2:$A$1285,0))</f>
        <v>42313132</v>
      </c>
      <c r="K532">
        <f>+INDEX(qi0!K$2:K$1285,MATCH(Kt_offset!$D540,qi0!$A$2:$A$1285,0))</f>
        <v>35452626</v>
      </c>
      <c r="M532">
        <f>+INDEX(qi0!M$2:M$1285,MATCH(Kt_offset!$D540,qi0!$A$2:$A$1285,0))</f>
        <v>556399974</v>
      </c>
      <c r="N532">
        <f>+INDEX(qi0!N$2:N$1285,MATCH(Kt_offset!$D540,qi0!$A$2:$A$1285,0))</f>
        <v>1000000000</v>
      </c>
      <c r="O532">
        <f>+INDEX(qi0!O$2:O$1285,MATCH(Kt_offset!$D540,qi0!$A$2:$A$1285,0))</f>
        <v>39636097</v>
      </c>
      <c r="P532">
        <f>+INDEX(qi0!P$2:P$1285,MATCH(Kt_offset!$D540,qi0!$A$2:$A$1285,0))</f>
        <v>34790000</v>
      </c>
      <c r="Q532">
        <f>+INDEX(qi0!Q$2:Q$1285,MATCH(Kt_offset!$D540,qi0!$A$2:$A$1285,0))</f>
        <v>300000</v>
      </c>
      <c r="R532">
        <f>+INDEX(qi0!R$2:R$1285,MATCH(Kt_offset!$D540,qi0!$A$2:$A$1285,0))</f>
        <v>2513333</v>
      </c>
      <c r="S532">
        <f>+INDEX(qi0!S$2:S$1285,MATCH(Kt_offset!$D540,qi0!$A$2:$A$1285,0))</f>
        <v>3500000</v>
      </c>
      <c r="T532">
        <f>+INDEX(qi0!T$2:T$1285,MATCH(Kt_offset!$D540,qi0!$A$2:$A$1285,0))</f>
        <v>616700000</v>
      </c>
      <c r="V532">
        <v>24000000</v>
      </c>
      <c r="W532">
        <f>+INDEX(qi0!W$2:W$1285,MATCH(Kt_offset!$D540,qi0!$A$2:$A$1285,0))</f>
        <v>39999999</v>
      </c>
      <c r="X532">
        <f>+INDEX(qi0!X$2:X$1285,MATCH(Kt_offset!$D540,qi0!$A$2:$A$1285,0))</f>
        <v>6050000</v>
      </c>
      <c r="Z532">
        <f>+INDEX(qi0!Z$2:Z$1285,MATCH(Kt_offset!$D540,qi0!$A$2:$A$1285,0))</f>
        <v>44265890</v>
      </c>
      <c r="AA532">
        <f>+INDEX(qi0!AA$2:AA$1285,MATCH(Kt_offset!$D540,qi0!$A$2:$A$1285,0))</f>
        <v>1500000</v>
      </c>
      <c r="AB532">
        <f>+INDEX(qi0!AB$2:AB$1285,MATCH(Kt_offset!$D540,qi0!$A$2:$A$1285,0))</f>
        <v>47584393</v>
      </c>
      <c r="AC532">
        <v>31300000</v>
      </c>
      <c r="AD532">
        <f>+INDEX(qi0!AD$2:AD$1285,MATCH(Kt_offset!$D540,qi0!$A$2:$A$1285,0))</f>
        <v>6000000</v>
      </c>
      <c r="AE532">
        <f>+INDEX(qi0!AE$2:AE$1285,MATCH(Kt_offset!$D540,qi0!$A$2:$A$1285,0))</f>
        <v>222222223</v>
      </c>
      <c r="AF532">
        <f>+INDEX(qi0!AF$2:AF$1285,MATCH(Kt_offset!$D540,qi0!$A$2:$A$1285,0))</f>
        <v>0</v>
      </c>
      <c r="AG532">
        <f>+INDEX(qi0!AG$2:AG$1285,MATCH(Kt_offset!$D540,qi0!$A$2:$A$1285,0))</f>
        <v>9886000</v>
      </c>
      <c r="AI532">
        <f>+INDEX(qi0!AI$2:AI$1285,MATCH(Kt_offset!$D540,qi0!$A$2:$A$1285,0))</f>
        <v>202500000</v>
      </c>
      <c r="AJ532">
        <f>+INDEX(qi0!AJ$2:AJ$1285,MATCH(Kt_offset!$D540,qi0!$A$2:$A$1285,0))</f>
        <v>6353683</v>
      </c>
      <c r="AK532">
        <f>+INDEX(qi0!AK$2:AK$1285,MATCH(Kt_offset!$D540,qi0!$A$2:$A$1285,0))</f>
        <v>4759456</v>
      </c>
      <c r="AP532">
        <f>+INDEX(qi0!AP$2:AP$1285,MATCH(Kt_offset!$D540,qi0!$A$2:$A$1285,0))</f>
        <v>0</v>
      </c>
      <c r="AQ532">
        <f>+INDEX(qi0!AQ$2:AQ$1285,MATCH(Kt_offset!$D540,qi0!$A$2:$A$1285,0))</f>
        <v>0</v>
      </c>
      <c r="AR532">
        <f>+INDEX(qi0!AR$2:AR$1285,MATCH(Kt_offset!$D540,qi0!$A$2:$A$1285,0))</f>
        <v>0</v>
      </c>
      <c r="AS532">
        <f>+INDEX(qi0!AS$2:AS$1285,MATCH(Kt_offset!$D540,qi0!$A$2:$A$1285,0))</f>
        <v>0</v>
      </c>
      <c r="AT532">
        <f>+INDEX(qi0!AT$2:AT$1285,MATCH(Kt_offset!$D540,qi0!$A$2:$A$1285,0))</f>
        <v>0</v>
      </c>
      <c r="AU532">
        <f>+INDEX(qi0!AU$2:AU$1285,MATCH(Kt_offset!$D540,qi0!$A$2:$A$1285,0))</f>
        <v>0</v>
      </c>
      <c r="AV532">
        <f>+INDEX(qi0!AV$2:AV$1285,MATCH(Kt_offset!$D540,qi0!$A$2:$A$1285,0))</f>
        <v>0</v>
      </c>
      <c r="AW532">
        <f>+INDEX(qi0!AW$2:AW$1285,MATCH(Kt_offset!$D540,qi0!$A$2:$A$1285,0))</f>
        <v>0</v>
      </c>
      <c r="AX532">
        <f>+INDEX(qi0!AX$2:AX$1285,MATCH(Kt_offset!$D540,qi0!$A$2:$A$1285,0))</f>
        <v>0</v>
      </c>
      <c r="AY532">
        <f>+INDEX(qi0!AY$2:AY$1285,MATCH(Kt_offset!$D540,qi0!$A$2:$A$1285,0))</f>
        <v>0</v>
      </c>
      <c r="AZ532">
        <f>+INDEX(qi0!AZ$2:AZ$1285,MATCH(Kt_offset!$D540,qi0!$A$2:$A$1285,0))</f>
        <v>0</v>
      </c>
      <c r="BA532">
        <f t="shared" si="16"/>
        <v>9886000</v>
      </c>
      <c r="BB532">
        <f t="shared" si="17"/>
        <v>4759456</v>
      </c>
    </row>
    <row r="533" spans="1:54">
      <c r="A533" s="1" t="s">
        <v>590</v>
      </c>
      <c r="B533">
        <f>+INDEX(qi0!B$2:B$1285,MATCH(Kt_offset!$D541,qi0!$A$2:$A$1285,0))</f>
        <v>45349200</v>
      </c>
      <c r="C533">
        <f>+INDEX(qi0!C$2:C$1285,MATCH(Kt_offset!$D541,qi0!$A$2:$A$1285,0))</f>
        <v>15000000</v>
      </c>
      <c r="D533">
        <f>+INDEX(qi0!D$2:D$1285,MATCH(Kt_offset!$D541,qi0!$A$2:$A$1285,0))</f>
        <v>55483587</v>
      </c>
      <c r="E533">
        <f>+INDEX(qi0!E$2:E$1285,MATCH(Kt_offset!$D541,qi0!$A$2:$A$1285,0))</f>
        <v>15000000</v>
      </c>
      <c r="F533">
        <f>+INDEX(qi0!F$2:F$1285,MATCH(Kt_offset!$D541,qi0!$A$2:$A$1285,0))</f>
        <v>62426957</v>
      </c>
      <c r="G533">
        <v>3469812</v>
      </c>
      <c r="I533">
        <f>+INDEX(qi0!I$2:I$1285,MATCH(Kt_offset!$D541,qi0!$A$2:$A$1285,0))</f>
        <v>8048629</v>
      </c>
      <c r="J533">
        <f>+INDEX(qi0!J$2:J$1285,MATCH(Kt_offset!$D541,qi0!$A$2:$A$1285,0))</f>
        <v>42313132</v>
      </c>
      <c r="K533">
        <f>+INDEX(qi0!K$2:K$1285,MATCH(Kt_offset!$D541,qi0!$A$2:$A$1285,0))</f>
        <v>35452626</v>
      </c>
      <c r="M533">
        <f>+INDEX(qi0!M$2:M$1285,MATCH(Kt_offset!$D541,qi0!$A$2:$A$1285,0))</f>
        <v>556399974</v>
      </c>
      <c r="N533">
        <f>+INDEX(qi0!N$2:N$1285,MATCH(Kt_offset!$D541,qi0!$A$2:$A$1285,0))</f>
        <v>1000000000</v>
      </c>
      <c r="O533">
        <f>+INDEX(qi0!O$2:O$1285,MATCH(Kt_offset!$D541,qi0!$A$2:$A$1285,0))</f>
        <v>39636097</v>
      </c>
      <c r="P533">
        <f>+INDEX(qi0!P$2:P$1285,MATCH(Kt_offset!$D541,qi0!$A$2:$A$1285,0))</f>
        <v>34790000</v>
      </c>
      <c r="Q533">
        <f>+INDEX(qi0!Q$2:Q$1285,MATCH(Kt_offset!$D541,qi0!$A$2:$A$1285,0))</f>
        <v>300000</v>
      </c>
      <c r="R533">
        <f>+INDEX(qi0!R$2:R$1285,MATCH(Kt_offset!$D541,qi0!$A$2:$A$1285,0))</f>
        <v>2513333</v>
      </c>
      <c r="S533">
        <f>+INDEX(qi0!S$2:S$1285,MATCH(Kt_offset!$D541,qi0!$A$2:$A$1285,0))</f>
        <v>3500000</v>
      </c>
      <c r="T533">
        <f>+INDEX(qi0!T$2:T$1285,MATCH(Kt_offset!$D541,qi0!$A$2:$A$1285,0))</f>
        <v>616700000</v>
      </c>
      <c r="V533">
        <v>24000000</v>
      </c>
      <c r="W533">
        <f>+INDEX(qi0!W$2:W$1285,MATCH(Kt_offset!$D541,qi0!$A$2:$A$1285,0))</f>
        <v>39999999</v>
      </c>
      <c r="X533">
        <f>+INDEX(qi0!X$2:X$1285,MATCH(Kt_offset!$D541,qi0!$A$2:$A$1285,0))</f>
        <v>6050000</v>
      </c>
      <c r="Z533">
        <f>+INDEX(qi0!Z$2:Z$1285,MATCH(Kt_offset!$D541,qi0!$A$2:$A$1285,0))</f>
        <v>44265890</v>
      </c>
      <c r="AA533">
        <f>+INDEX(qi0!AA$2:AA$1285,MATCH(Kt_offset!$D541,qi0!$A$2:$A$1285,0))</f>
        <v>1500000</v>
      </c>
      <c r="AB533">
        <f>+INDEX(qi0!AB$2:AB$1285,MATCH(Kt_offset!$D541,qi0!$A$2:$A$1285,0))</f>
        <v>47584393</v>
      </c>
      <c r="AC533">
        <v>31300000</v>
      </c>
      <c r="AD533">
        <f>+INDEX(qi0!AD$2:AD$1285,MATCH(Kt_offset!$D541,qi0!$A$2:$A$1285,0))</f>
        <v>6000000</v>
      </c>
      <c r="AE533">
        <f>+INDEX(qi0!AE$2:AE$1285,MATCH(Kt_offset!$D541,qi0!$A$2:$A$1285,0))</f>
        <v>222222223</v>
      </c>
      <c r="AF533">
        <f>+INDEX(qi0!AF$2:AF$1285,MATCH(Kt_offset!$D541,qi0!$A$2:$A$1285,0))</f>
        <v>0</v>
      </c>
      <c r="AG533">
        <f>+INDEX(qi0!AG$2:AG$1285,MATCH(Kt_offset!$D541,qi0!$A$2:$A$1285,0))</f>
        <v>9886000</v>
      </c>
      <c r="AI533">
        <f>+INDEX(qi0!AI$2:AI$1285,MATCH(Kt_offset!$D541,qi0!$A$2:$A$1285,0))</f>
        <v>202500000</v>
      </c>
      <c r="AJ533">
        <f>+INDEX(qi0!AJ$2:AJ$1285,MATCH(Kt_offset!$D541,qi0!$A$2:$A$1285,0))</f>
        <v>6353683</v>
      </c>
      <c r="AK533">
        <f>+INDEX(qi0!AK$2:AK$1285,MATCH(Kt_offset!$D541,qi0!$A$2:$A$1285,0))</f>
        <v>4759456</v>
      </c>
      <c r="AP533">
        <f>+INDEX(qi0!AP$2:AP$1285,MATCH(Kt_offset!$D541,qi0!$A$2:$A$1285,0))</f>
        <v>0</v>
      </c>
      <c r="AQ533">
        <f>+INDEX(qi0!AQ$2:AQ$1285,MATCH(Kt_offset!$D541,qi0!$A$2:$A$1285,0))</f>
        <v>0</v>
      </c>
      <c r="AR533">
        <f>+INDEX(qi0!AR$2:AR$1285,MATCH(Kt_offset!$D541,qi0!$A$2:$A$1285,0))</f>
        <v>0</v>
      </c>
      <c r="AS533">
        <f>+INDEX(qi0!AS$2:AS$1285,MATCH(Kt_offset!$D541,qi0!$A$2:$A$1285,0))</f>
        <v>0</v>
      </c>
      <c r="AT533">
        <f>+INDEX(qi0!AT$2:AT$1285,MATCH(Kt_offset!$D541,qi0!$A$2:$A$1285,0))</f>
        <v>0</v>
      </c>
      <c r="AU533">
        <f>+INDEX(qi0!AU$2:AU$1285,MATCH(Kt_offset!$D541,qi0!$A$2:$A$1285,0))</f>
        <v>0</v>
      </c>
      <c r="AV533">
        <f>+INDEX(qi0!AV$2:AV$1285,MATCH(Kt_offset!$D541,qi0!$A$2:$A$1285,0))</f>
        <v>0</v>
      </c>
      <c r="AW533">
        <f>+INDEX(qi0!AW$2:AW$1285,MATCH(Kt_offset!$D541,qi0!$A$2:$A$1285,0))</f>
        <v>0</v>
      </c>
      <c r="AX533">
        <f>+INDEX(qi0!AX$2:AX$1285,MATCH(Kt_offset!$D541,qi0!$A$2:$A$1285,0))</f>
        <v>0</v>
      </c>
      <c r="AY533">
        <f>+INDEX(qi0!AY$2:AY$1285,MATCH(Kt_offset!$D541,qi0!$A$2:$A$1285,0))</f>
        <v>0</v>
      </c>
      <c r="AZ533">
        <f>+INDEX(qi0!AZ$2:AZ$1285,MATCH(Kt_offset!$D541,qi0!$A$2:$A$1285,0))</f>
        <v>0</v>
      </c>
      <c r="BA533">
        <f t="shared" si="16"/>
        <v>9886000</v>
      </c>
      <c r="BB533">
        <f t="shared" si="17"/>
        <v>4759456</v>
      </c>
    </row>
    <row r="534" spans="1:54">
      <c r="A534" s="1" t="s">
        <v>591</v>
      </c>
      <c r="B534">
        <f>+INDEX(qi0!B$2:B$1285,MATCH(Kt_offset!$D542,qi0!$A$2:$A$1285,0))</f>
        <v>45349200</v>
      </c>
      <c r="C534">
        <f>+INDEX(qi0!C$2:C$1285,MATCH(Kt_offset!$D542,qi0!$A$2:$A$1285,0))</f>
        <v>15000000</v>
      </c>
      <c r="D534">
        <f>+INDEX(qi0!D$2:D$1285,MATCH(Kt_offset!$D542,qi0!$A$2:$A$1285,0))</f>
        <v>55483587</v>
      </c>
      <c r="E534">
        <f>+INDEX(qi0!E$2:E$1285,MATCH(Kt_offset!$D542,qi0!$A$2:$A$1285,0))</f>
        <v>15000000</v>
      </c>
      <c r="F534">
        <f>+INDEX(qi0!F$2:F$1285,MATCH(Kt_offset!$D542,qi0!$A$2:$A$1285,0))</f>
        <v>62426957</v>
      </c>
      <c r="G534">
        <v>3469812</v>
      </c>
      <c r="I534">
        <f>+INDEX(qi0!I$2:I$1285,MATCH(Kt_offset!$D542,qi0!$A$2:$A$1285,0))</f>
        <v>8048629</v>
      </c>
      <c r="J534">
        <f>+INDEX(qi0!J$2:J$1285,MATCH(Kt_offset!$D542,qi0!$A$2:$A$1285,0))</f>
        <v>42313132</v>
      </c>
      <c r="K534">
        <f>+INDEX(qi0!K$2:K$1285,MATCH(Kt_offset!$D542,qi0!$A$2:$A$1285,0))</f>
        <v>35452626</v>
      </c>
      <c r="M534">
        <f>+INDEX(qi0!M$2:M$1285,MATCH(Kt_offset!$D542,qi0!$A$2:$A$1285,0))</f>
        <v>556399974</v>
      </c>
      <c r="N534">
        <f>+INDEX(qi0!N$2:N$1285,MATCH(Kt_offset!$D542,qi0!$A$2:$A$1285,0))</f>
        <v>1000000000</v>
      </c>
      <c r="O534">
        <f>+INDEX(qi0!O$2:O$1285,MATCH(Kt_offset!$D542,qi0!$A$2:$A$1285,0))</f>
        <v>39636097</v>
      </c>
      <c r="P534">
        <f>+INDEX(qi0!P$2:P$1285,MATCH(Kt_offset!$D542,qi0!$A$2:$A$1285,0))</f>
        <v>34790000</v>
      </c>
      <c r="Q534">
        <f>+INDEX(qi0!Q$2:Q$1285,MATCH(Kt_offset!$D542,qi0!$A$2:$A$1285,0))</f>
        <v>300000</v>
      </c>
      <c r="R534">
        <f>+INDEX(qi0!R$2:R$1285,MATCH(Kt_offset!$D542,qi0!$A$2:$A$1285,0))</f>
        <v>2513333</v>
      </c>
      <c r="S534">
        <f>+INDEX(qi0!S$2:S$1285,MATCH(Kt_offset!$D542,qi0!$A$2:$A$1285,0))</f>
        <v>3500000</v>
      </c>
      <c r="T534">
        <f>+INDEX(qi0!T$2:T$1285,MATCH(Kt_offset!$D542,qi0!$A$2:$A$1285,0))</f>
        <v>616700000</v>
      </c>
      <c r="V534">
        <v>24000000</v>
      </c>
      <c r="W534">
        <f>+INDEX(qi0!W$2:W$1285,MATCH(Kt_offset!$D542,qi0!$A$2:$A$1285,0))</f>
        <v>39999999</v>
      </c>
      <c r="X534">
        <f>+INDEX(qi0!X$2:X$1285,MATCH(Kt_offset!$D542,qi0!$A$2:$A$1285,0))</f>
        <v>6050000</v>
      </c>
      <c r="Z534">
        <f>+INDEX(qi0!Z$2:Z$1285,MATCH(Kt_offset!$D542,qi0!$A$2:$A$1285,0))</f>
        <v>44265890</v>
      </c>
      <c r="AA534">
        <f>+INDEX(qi0!AA$2:AA$1285,MATCH(Kt_offset!$D542,qi0!$A$2:$A$1285,0))</f>
        <v>1500000</v>
      </c>
      <c r="AB534">
        <f>+INDEX(qi0!AB$2:AB$1285,MATCH(Kt_offset!$D542,qi0!$A$2:$A$1285,0))</f>
        <v>47584393</v>
      </c>
      <c r="AC534">
        <v>31300000</v>
      </c>
      <c r="AD534">
        <f>+INDEX(qi0!AD$2:AD$1285,MATCH(Kt_offset!$D542,qi0!$A$2:$A$1285,0))</f>
        <v>6000000</v>
      </c>
      <c r="AE534">
        <f>+INDEX(qi0!AE$2:AE$1285,MATCH(Kt_offset!$D542,qi0!$A$2:$A$1285,0))</f>
        <v>222222223</v>
      </c>
      <c r="AF534">
        <f>+INDEX(qi0!AF$2:AF$1285,MATCH(Kt_offset!$D542,qi0!$A$2:$A$1285,0))</f>
        <v>0</v>
      </c>
      <c r="AG534">
        <f>+INDEX(qi0!AG$2:AG$1285,MATCH(Kt_offset!$D542,qi0!$A$2:$A$1285,0))</f>
        <v>9886000</v>
      </c>
      <c r="AI534">
        <f>+INDEX(qi0!AI$2:AI$1285,MATCH(Kt_offset!$D542,qi0!$A$2:$A$1285,0))</f>
        <v>202500000</v>
      </c>
      <c r="AJ534">
        <f>+INDEX(qi0!AJ$2:AJ$1285,MATCH(Kt_offset!$D542,qi0!$A$2:$A$1285,0))</f>
        <v>6353683</v>
      </c>
      <c r="AK534">
        <f>+INDEX(qi0!AK$2:AK$1285,MATCH(Kt_offset!$D542,qi0!$A$2:$A$1285,0))</f>
        <v>4759456</v>
      </c>
      <c r="AP534">
        <f>+INDEX(qi0!AP$2:AP$1285,MATCH(Kt_offset!$D542,qi0!$A$2:$A$1285,0))</f>
        <v>0</v>
      </c>
      <c r="AQ534">
        <f>+INDEX(qi0!AQ$2:AQ$1285,MATCH(Kt_offset!$D542,qi0!$A$2:$A$1285,0))</f>
        <v>0</v>
      </c>
      <c r="AR534">
        <f>+INDEX(qi0!AR$2:AR$1285,MATCH(Kt_offset!$D542,qi0!$A$2:$A$1285,0))</f>
        <v>0</v>
      </c>
      <c r="AS534">
        <f>+INDEX(qi0!AS$2:AS$1285,MATCH(Kt_offset!$D542,qi0!$A$2:$A$1285,0))</f>
        <v>0</v>
      </c>
      <c r="AT534">
        <f>+INDEX(qi0!AT$2:AT$1285,MATCH(Kt_offset!$D542,qi0!$A$2:$A$1285,0))</f>
        <v>0</v>
      </c>
      <c r="AU534">
        <f>+INDEX(qi0!AU$2:AU$1285,MATCH(Kt_offset!$D542,qi0!$A$2:$A$1285,0))</f>
        <v>0</v>
      </c>
      <c r="AV534">
        <f>+INDEX(qi0!AV$2:AV$1285,MATCH(Kt_offset!$D542,qi0!$A$2:$A$1285,0))</f>
        <v>0</v>
      </c>
      <c r="AW534">
        <f>+INDEX(qi0!AW$2:AW$1285,MATCH(Kt_offset!$D542,qi0!$A$2:$A$1285,0))</f>
        <v>0</v>
      </c>
      <c r="AX534">
        <f>+INDEX(qi0!AX$2:AX$1285,MATCH(Kt_offset!$D542,qi0!$A$2:$A$1285,0))</f>
        <v>0</v>
      </c>
      <c r="AY534">
        <f>+INDEX(qi0!AY$2:AY$1285,MATCH(Kt_offset!$D542,qi0!$A$2:$A$1285,0))</f>
        <v>0</v>
      </c>
      <c r="AZ534">
        <f>+INDEX(qi0!AZ$2:AZ$1285,MATCH(Kt_offset!$D542,qi0!$A$2:$A$1285,0))</f>
        <v>0</v>
      </c>
      <c r="BA534">
        <f t="shared" si="16"/>
        <v>9886000</v>
      </c>
      <c r="BB534">
        <f t="shared" si="17"/>
        <v>4759456</v>
      </c>
    </row>
    <row r="535" spans="1:54">
      <c r="A535" s="1" t="s">
        <v>592</v>
      </c>
      <c r="B535">
        <f>+INDEX(qi0!B$2:B$1285,MATCH(Kt_offset!$D543,qi0!$A$2:$A$1285,0))</f>
        <v>45349200</v>
      </c>
      <c r="C535">
        <f>+INDEX(qi0!C$2:C$1285,MATCH(Kt_offset!$D543,qi0!$A$2:$A$1285,0))</f>
        <v>15000000</v>
      </c>
      <c r="D535">
        <f>+INDEX(qi0!D$2:D$1285,MATCH(Kt_offset!$D543,qi0!$A$2:$A$1285,0))</f>
        <v>55483587</v>
      </c>
      <c r="E535">
        <f>+INDEX(qi0!E$2:E$1285,MATCH(Kt_offset!$D543,qi0!$A$2:$A$1285,0))</f>
        <v>15000000</v>
      </c>
      <c r="F535">
        <f>+INDEX(qi0!F$2:F$1285,MATCH(Kt_offset!$D543,qi0!$A$2:$A$1285,0))</f>
        <v>62426957</v>
      </c>
      <c r="G535">
        <v>3469812</v>
      </c>
      <c r="I535">
        <f>+INDEX(qi0!I$2:I$1285,MATCH(Kt_offset!$D543,qi0!$A$2:$A$1285,0))</f>
        <v>8048629</v>
      </c>
      <c r="J535">
        <f>+INDEX(qi0!J$2:J$1285,MATCH(Kt_offset!$D543,qi0!$A$2:$A$1285,0))</f>
        <v>42313132</v>
      </c>
      <c r="K535">
        <f>+INDEX(qi0!K$2:K$1285,MATCH(Kt_offset!$D543,qi0!$A$2:$A$1285,0))</f>
        <v>35452626</v>
      </c>
      <c r="M535">
        <f>+INDEX(qi0!M$2:M$1285,MATCH(Kt_offset!$D543,qi0!$A$2:$A$1285,0))</f>
        <v>556399974</v>
      </c>
      <c r="N535">
        <f>+INDEX(qi0!N$2:N$1285,MATCH(Kt_offset!$D543,qi0!$A$2:$A$1285,0))</f>
        <v>1000000000</v>
      </c>
      <c r="O535">
        <f>+INDEX(qi0!O$2:O$1285,MATCH(Kt_offset!$D543,qi0!$A$2:$A$1285,0))</f>
        <v>39636097</v>
      </c>
      <c r="P535">
        <f>+INDEX(qi0!P$2:P$1285,MATCH(Kt_offset!$D543,qi0!$A$2:$A$1285,0))</f>
        <v>34790000</v>
      </c>
      <c r="Q535">
        <f>+INDEX(qi0!Q$2:Q$1285,MATCH(Kt_offset!$D543,qi0!$A$2:$A$1285,0))</f>
        <v>300000</v>
      </c>
      <c r="R535">
        <f>+INDEX(qi0!R$2:R$1285,MATCH(Kt_offset!$D543,qi0!$A$2:$A$1285,0))</f>
        <v>2513333</v>
      </c>
      <c r="S535">
        <f>+INDEX(qi0!S$2:S$1285,MATCH(Kt_offset!$D543,qi0!$A$2:$A$1285,0))</f>
        <v>3500000</v>
      </c>
      <c r="T535">
        <f>+INDEX(qi0!T$2:T$1285,MATCH(Kt_offset!$D543,qi0!$A$2:$A$1285,0))</f>
        <v>616700000</v>
      </c>
      <c r="V535">
        <v>24000000</v>
      </c>
      <c r="W535">
        <f>+INDEX(qi0!W$2:W$1285,MATCH(Kt_offset!$D543,qi0!$A$2:$A$1285,0))</f>
        <v>39999999</v>
      </c>
      <c r="X535">
        <f>+INDEX(qi0!X$2:X$1285,MATCH(Kt_offset!$D543,qi0!$A$2:$A$1285,0))</f>
        <v>6050000</v>
      </c>
      <c r="Z535">
        <f>+INDEX(qi0!Z$2:Z$1285,MATCH(Kt_offset!$D543,qi0!$A$2:$A$1285,0))</f>
        <v>44265890</v>
      </c>
      <c r="AA535">
        <f>+INDEX(qi0!AA$2:AA$1285,MATCH(Kt_offset!$D543,qi0!$A$2:$A$1285,0))</f>
        <v>1500000</v>
      </c>
      <c r="AB535">
        <f>+INDEX(qi0!AB$2:AB$1285,MATCH(Kt_offset!$D543,qi0!$A$2:$A$1285,0))</f>
        <v>47584393</v>
      </c>
      <c r="AC535">
        <v>31300000</v>
      </c>
      <c r="AD535">
        <f>+INDEX(qi0!AD$2:AD$1285,MATCH(Kt_offset!$D543,qi0!$A$2:$A$1285,0))</f>
        <v>6000000</v>
      </c>
      <c r="AE535">
        <f>+INDEX(qi0!AE$2:AE$1285,MATCH(Kt_offset!$D543,qi0!$A$2:$A$1285,0))</f>
        <v>222222223</v>
      </c>
      <c r="AF535">
        <f>+INDEX(qi0!AF$2:AF$1285,MATCH(Kt_offset!$D543,qi0!$A$2:$A$1285,0))</f>
        <v>0</v>
      </c>
      <c r="AG535">
        <f>+INDEX(qi0!AG$2:AG$1285,MATCH(Kt_offset!$D543,qi0!$A$2:$A$1285,0))</f>
        <v>9886000</v>
      </c>
      <c r="AI535">
        <f>+INDEX(qi0!AI$2:AI$1285,MATCH(Kt_offset!$D543,qi0!$A$2:$A$1285,0))</f>
        <v>202500000</v>
      </c>
      <c r="AJ535">
        <f>+INDEX(qi0!AJ$2:AJ$1285,MATCH(Kt_offset!$D543,qi0!$A$2:$A$1285,0))</f>
        <v>6353683</v>
      </c>
      <c r="AK535">
        <f>+INDEX(qi0!AK$2:AK$1285,MATCH(Kt_offset!$D543,qi0!$A$2:$A$1285,0))</f>
        <v>4759456</v>
      </c>
      <c r="AP535">
        <f>+INDEX(qi0!AP$2:AP$1285,MATCH(Kt_offset!$D543,qi0!$A$2:$A$1285,0))</f>
        <v>0</v>
      </c>
      <c r="AQ535">
        <f>+INDEX(qi0!AQ$2:AQ$1285,MATCH(Kt_offset!$D543,qi0!$A$2:$A$1285,0))</f>
        <v>0</v>
      </c>
      <c r="AR535">
        <f>+INDEX(qi0!AR$2:AR$1285,MATCH(Kt_offset!$D543,qi0!$A$2:$A$1285,0))</f>
        <v>0</v>
      </c>
      <c r="AS535">
        <f>+INDEX(qi0!AS$2:AS$1285,MATCH(Kt_offset!$D543,qi0!$A$2:$A$1285,0))</f>
        <v>0</v>
      </c>
      <c r="AT535">
        <f>+INDEX(qi0!AT$2:AT$1285,MATCH(Kt_offset!$D543,qi0!$A$2:$A$1285,0))</f>
        <v>0</v>
      </c>
      <c r="AU535">
        <f>+INDEX(qi0!AU$2:AU$1285,MATCH(Kt_offset!$D543,qi0!$A$2:$A$1285,0))</f>
        <v>0</v>
      </c>
      <c r="AV535">
        <f>+INDEX(qi0!AV$2:AV$1285,MATCH(Kt_offset!$D543,qi0!$A$2:$A$1285,0))</f>
        <v>0</v>
      </c>
      <c r="AW535">
        <f>+INDEX(qi0!AW$2:AW$1285,MATCH(Kt_offset!$D543,qi0!$A$2:$A$1285,0))</f>
        <v>0</v>
      </c>
      <c r="AX535">
        <f>+INDEX(qi0!AX$2:AX$1285,MATCH(Kt_offset!$D543,qi0!$A$2:$A$1285,0))</f>
        <v>0</v>
      </c>
      <c r="AY535">
        <f>+INDEX(qi0!AY$2:AY$1285,MATCH(Kt_offset!$D543,qi0!$A$2:$A$1285,0))</f>
        <v>0</v>
      </c>
      <c r="AZ535">
        <f>+INDEX(qi0!AZ$2:AZ$1285,MATCH(Kt_offset!$D543,qi0!$A$2:$A$1285,0))</f>
        <v>0</v>
      </c>
      <c r="BA535">
        <f t="shared" si="16"/>
        <v>9886000</v>
      </c>
      <c r="BB535">
        <f t="shared" si="17"/>
        <v>4759456</v>
      </c>
    </row>
    <row r="536" spans="1:54">
      <c r="A536" s="1" t="s">
        <v>593</v>
      </c>
      <c r="B536">
        <f>+INDEX(qi0!B$2:B$1285,MATCH(Kt_offset!$D544,qi0!$A$2:$A$1285,0))</f>
        <v>45349200</v>
      </c>
      <c r="C536">
        <f>+INDEX(qi0!C$2:C$1285,MATCH(Kt_offset!$D544,qi0!$A$2:$A$1285,0))</f>
        <v>15000000</v>
      </c>
      <c r="D536">
        <f>+INDEX(qi0!D$2:D$1285,MATCH(Kt_offset!$D544,qi0!$A$2:$A$1285,0))</f>
        <v>55483587</v>
      </c>
      <c r="E536">
        <f>+INDEX(qi0!E$2:E$1285,MATCH(Kt_offset!$D544,qi0!$A$2:$A$1285,0))</f>
        <v>15000000</v>
      </c>
      <c r="F536">
        <f>+INDEX(qi0!F$2:F$1285,MATCH(Kt_offset!$D544,qi0!$A$2:$A$1285,0))</f>
        <v>62426957</v>
      </c>
      <c r="G536">
        <v>3469812</v>
      </c>
      <c r="I536">
        <f>+INDEX(qi0!I$2:I$1285,MATCH(Kt_offset!$D544,qi0!$A$2:$A$1285,0))</f>
        <v>8048629</v>
      </c>
      <c r="J536">
        <f>+INDEX(qi0!J$2:J$1285,MATCH(Kt_offset!$D544,qi0!$A$2:$A$1285,0))</f>
        <v>42313132</v>
      </c>
      <c r="K536">
        <f>+INDEX(qi0!K$2:K$1285,MATCH(Kt_offset!$D544,qi0!$A$2:$A$1285,0))</f>
        <v>35452626</v>
      </c>
      <c r="M536">
        <f>+INDEX(qi0!M$2:M$1285,MATCH(Kt_offset!$D544,qi0!$A$2:$A$1285,0))</f>
        <v>556399974</v>
      </c>
      <c r="N536">
        <f>+INDEX(qi0!N$2:N$1285,MATCH(Kt_offset!$D544,qi0!$A$2:$A$1285,0))</f>
        <v>1000000000</v>
      </c>
      <c r="O536">
        <f>+INDEX(qi0!O$2:O$1285,MATCH(Kt_offset!$D544,qi0!$A$2:$A$1285,0))</f>
        <v>39636097</v>
      </c>
      <c r="P536">
        <f>+INDEX(qi0!P$2:P$1285,MATCH(Kt_offset!$D544,qi0!$A$2:$A$1285,0))</f>
        <v>34790000</v>
      </c>
      <c r="Q536">
        <f>+INDEX(qi0!Q$2:Q$1285,MATCH(Kt_offset!$D544,qi0!$A$2:$A$1285,0))</f>
        <v>300000</v>
      </c>
      <c r="R536">
        <f>+INDEX(qi0!R$2:R$1285,MATCH(Kt_offset!$D544,qi0!$A$2:$A$1285,0))</f>
        <v>2513333</v>
      </c>
      <c r="S536">
        <f>+INDEX(qi0!S$2:S$1285,MATCH(Kt_offset!$D544,qi0!$A$2:$A$1285,0))</f>
        <v>3500000</v>
      </c>
      <c r="T536">
        <f>+INDEX(qi0!T$2:T$1285,MATCH(Kt_offset!$D544,qi0!$A$2:$A$1285,0))</f>
        <v>616700000</v>
      </c>
      <c r="V536">
        <v>24000000</v>
      </c>
      <c r="W536">
        <f>+INDEX(qi0!W$2:W$1285,MATCH(Kt_offset!$D544,qi0!$A$2:$A$1285,0))</f>
        <v>39999999</v>
      </c>
      <c r="X536">
        <f>+INDEX(qi0!X$2:X$1285,MATCH(Kt_offset!$D544,qi0!$A$2:$A$1285,0))</f>
        <v>6050000</v>
      </c>
      <c r="Z536">
        <f>+INDEX(qi0!Z$2:Z$1285,MATCH(Kt_offset!$D544,qi0!$A$2:$A$1285,0))</f>
        <v>44265890</v>
      </c>
      <c r="AA536">
        <f>+INDEX(qi0!AA$2:AA$1285,MATCH(Kt_offset!$D544,qi0!$A$2:$A$1285,0))</f>
        <v>1500000</v>
      </c>
      <c r="AB536">
        <f>+INDEX(qi0!AB$2:AB$1285,MATCH(Kt_offset!$D544,qi0!$A$2:$A$1285,0))</f>
        <v>47584393</v>
      </c>
      <c r="AC536">
        <v>31300000</v>
      </c>
      <c r="AD536">
        <f>+INDEX(qi0!AD$2:AD$1285,MATCH(Kt_offset!$D544,qi0!$A$2:$A$1285,0))</f>
        <v>6000000</v>
      </c>
      <c r="AE536">
        <f>+INDEX(qi0!AE$2:AE$1285,MATCH(Kt_offset!$D544,qi0!$A$2:$A$1285,0))</f>
        <v>222222223</v>
      </c>
      <c r="AF536">
        <f>+INDEX(qi0!AF$2:AF$1285,MATCH(Kt_offset!$D544,qi0!$A$2:$A$1285,0))</f>
        <v>0</v>
      </c>
      <c r="AG536">
        <f>+INDEX(qi0!AG$2:AG$1285,MATCH(Kt_offset!$D544,qi0!$A$2:$A$1285,0))</f>
        <v>9886000</v>
      </c>
      <c r="AI536">
        <f>+INDEX(qi0!AI$2:AI$1285,MATCH(Kt_offset!$D544,qi0!$A$2:$A$1285,0))</f>
        <v>202500000</v>
      </c>
      <c r="AJ536">
        <f>+INDEX(qi0!AJ$2:AJ$1285,MATCH(Kt_offset!$D544,qi0!$A$2:$A$1285,0))</f>
        <v>6353683</v>
      </c>
      <c r="AK536">
        <f>+INDEX(qi0!AK$2:AK$1285,MATCH(Kt_offset!$D544,qi0!$A$2:$A$1285,0))</f>
        <v>4759456</v>
      </c>
      <c r="AP536">
        <f>+INDEX(qi0!AP$2:AP$1285,MATCH(Kt_offset!$D544,qi0!$A$2:$A$1285,0))</f>
        <v>0</v>
      </c>
      <c r="AQ536">
        <f>+INDEX(qi0!AQ$2:AQ$1285,MATCH(Kt_offset!$D544,qi0!$A$2:$A$1285,0))</f>
        <v>0</v>
      </c>
      <c r="AR536">
        <f>+INDEX(qi0!AR$2:AR$1285,MATCH(Kt_offset!$D544,qi0!$A$2:$A$1285,0))</f>
        <v>0</v>
      </c>
      <c r="AS536">
        <f>+INDEX(qi0!AS$2:AS$1285,MATCH(Kt_offset!$D544,qi0!$A$2:$A$1285,0))</f>
        <v>0</v>
      </c>
      <c r="AT536">
        <f>+INDEX(qi0!AT$2:AT$1285,MATCH(Kt_offset!$D544,qi0!$A$2:$A$1285,0))</f>
        <v>0</v>
      </c>
      <c r="AU536">
        <f>+INDEX(qi0!AU$2:AU$1285,MATCH(Kt_offset!$D544,qi0!$A$2:$A$1285,0))</f>
        <v>0</v>
      </c>
      <c r="AV536">
        <f>+INDEX(qi0!AV$2:AV$1285,MATCH(Kt_offset!$D544,qi0!$A$2:$A$1285,0))</f>
        <v>0</v>
      </c>
      <c r="AW536">
        <f>+INDEX(qi0!AW$2:AW$1285,MATCH(Kt_offset!$D544,qi0!$A$2:$A$1285,0))</f>
        <v>0</v>
      </c>
      <c r="AX536">
        <f>+INDEX(qi0!AX$2:AX$1285,MATCH(Kt_offset!$D544,qi0!$A$2:$A$1285,0))</f>
        <v>0</v>
      </c>
      <c r="AY536">
        <f>+INDEX(qi0!AY$2:AY$1285,MATCH(Kt_offset!$D544,qi0!$A$2:$A$1285,0))</f>
        <v>0</v>
      </c>
      <c r="AZ536">
        <f>+INDEX(qi0!AZ$2:AZ$1285,MATCH(Kt_offset!$D544,qi0!$A$2:$A$1285,0))</f>
        <v>0</v>
      </c>
      <c r="BA536">
        <f t="shared" si="16"/>
        <v>9886000</v>
      </c>
      <c r="BB536">
        <f t="shared" si="17"/>
        <v>4759456</v>
      </c>
    </row>
    <row r="537" spans="1:54">
      <c r="A537" s="1" t="s">
        <v>594</v>
      </c>
      <c r="B537">
        <f>+INDEX(qi0!B$2:B$1285,MATCH(Kt_offset!$D545,qi0!$A$2:$A$1285,0))</f>
        <v>45349200</v>
      </c>
      <c r="C537">
        <f>+INDEX(qi0!C$2:C$1285,MATCH(Kt_offset!$D545,qi0!$A$2:$A$1285,0))</f>
        <v>15000000</v>
      </c>
      <c r="D537">
        <f>+INDEX(qi0!D$2:D$1285,MATCH(Kt_offset!$D545,qi0!$A$2:$A$1285,0))</f>
        <v>55483587</v>
      </c>
      <c r="E537">
        <f>+INDEX(qi0!E$2:E$1285,MATCH(Kt_offset!$D545,qi0!$A$2:$A$1285,0))</f>
        <v>15000000</v>
      </c>
      <c r="F537">
        <f>+INDEX(qi0!F$2:F$1285,MATCH(Kt_offset!$D545,qi0!$A$2:$A$1285,0))</f>
        <v>62426957</v>
      </c>
      <c r="G537">
        <v>3469812</v>
      </c>
      <c r="I537">
        <f>+INDEX(qi0!I$2:I$1285,MATCH(Kt_offset!$D545,qi0!$A$2:$A$1285,0))</f>
        <v>8048629</v>
      </c>
      <c r="J537">
        <f>+INDEX(qi0!J$2:J$1285,MATCH(Kt_offset!$D545,qi0!$A$2:$A$1285,0))</f>
        <v>42313132</v>
      </c>
      <c r="K537">
        <f>+INDEX(qi0!K$2:K$1285,MATCH(Kt_offset!$D545,qi0!$A$2:$A$1285,0))</f>
        <v>35452626</v>
      </c>
      <c r="M537">
        <f>+INDEX(qi0!M$2:M$1285,MATCH(Kt_offset!$D545,qi0!$A$2:$A$1285,0))</f>
        <v>556399974</v>
      </c>
      <c r="N537">
        <f>+INDEX(qi0!N$2:N$1285,MATCH(Kt_offset!$D545,qi0!$A$2:$A$1285,0))</f>
        <v>1000000000</v>
      </c>
      <c r="O537">
        <f>+INDEX(qi0!O$2:O$1285,MATCH(Kt_offset!$D545,qi0!$A$2:$A$1285,0))</f>
        <v>39636097</v>
      </c>
      <c r="P537">
        <f>+INDEX(qi0!P$2:P$1285,MATCH(Kt_offset!$D545,qi0!$A$2:$A$1285,0))</f>
        <v>34790000</v>
      </c>
      <c r="Q537">
        <f>+INDEX(qi0!Q$2:Q$1285,MATCH(Kt_offset!$D545,qi0!$A$2:$A$1285,0))</f>
        <v>300000</v>
      </c>
      <c r="R537">
        <f>+INDEX(qi0!R$2:R$1285,MATCH(Kt_offset!$D545,qi0!$A$2:$A$1285,0))</f>
        <v>2513333</v>
      </c>
      <c r="S537">
        <f>+INDEX(qi0!S$2:S$1285,MATCH(Kt_offset!$D545,qi0!$A$2:$A$1285,0))</f>
        <v>3500000</v>
      </c>
      <c r="T537">
        <f>+INDEX(qi0!T$2:T$1285,MATCH(Kt_offset!$D545,qi0!$A$2:$A$1285,0))</f>
        <v>616700000</v>
      </c>
      <c r="V537">
        <v>24000000</v>
      </c>
      <c r="W537">
        <f>+INDEX(qi0!W$2:W$1285,MATCH(Kt_offset!$D545,qi0!$A$2:$A$1285,0))</f>
        <v>39999999</v>
      </c>
      <c r="X537">
        <f>+INDEX(qi0!X$2:X$1285,MATCH(Kt_offset!$D545,qi0!$A$2:$A$1285,0))</f>
        <v>6050000</v>
      </c>
      <c r="Z537">
        <f>+INDEX(qi0!Z$2:Z$1285,MATCH(Kt_offset!$D545,qi0!$A$2:$A$1285,0))</f>
        <v>44265890</v>
      </c>
      <c r="AA537">
        <f>+INDEX(qi0!AA$2:AA$1285,MATCH(Kt_offset!$D545,qi0!$A$2:$A$1285,0))</f>
        <v>1500000</v>
      </c>
      <c r="AB537">
        <f>+INDEX(qi0!AB$2:AB$1285,MATCH(Kt_offset!$D545,qi0!$A$2:$A$1285,0))</f>
        <v>47584393</v>
      </c>
      <c r="AC537">
        <v>31300000</v>
      </c>
      <c r="AD537">
        <f>+INDEX(qi0!AD$2:AD$1285,MATCH(Kt_offset!$D545,qi0!$A$2:$A$1285,0))</f>
        <v>6000000</v>
      </c>
      <c r="AE537">
        <f>+INDEX(qi0!AE$2:AE$1285,MATCH(Kt_offset!$D545,qi0!$A$2:$A$1285,0))</f>
        <v>222222223</v>
      </c>
      <c r="AF537">
        <f>+INDEX(qi0!AF$2:AF$1285,MATCH(Kt_offset!$D545,qi0!$A$2:$A$1285,0))</f>
        <v>0</v>
      </c>
      <c r="AG537">
        <f>+INDEX(qi0!AG$2:AG$1285,MATCH(Kt_offset!$D545,qi0!$A$2:$A$1285,0))</f>
        <v>9886000</v>
      </c>
      <c r="AI537">
        <f>+INDEX(qi0!AI$2:AI$1285,MATCH(Kt_offset!$D545,qi0!$A$2:$A$1285,0))</f>
        <v>202500000</v>
      </c>
      <c r="AJ537">
        <f>+INDEX(qi0!AJ$2:AJ$1285,MATCH(Kt_offset!$D545,qi0!$A$2:$A$1285,0))</f>
        <v>6353683</v>
      </c>
      <c r="AK537">
        <f>+INDEX(qi0!AK$2:AK$1285,MATCH(Kt_offset!$D545,qi0!$A$2:$A$1285,0))</f>
        <v>4759456</v>
      </c>
      <c r="AP537">
        <f>+INDEX(qi0!AP$2:AP$1285,MATCH(Kt_offset!$D545,qi0!$A$2:$A$1285,0))</f>
        <v>0</v>
      </c>
      <c r="AQ537">
        <f>+INDEX(qi0!AQ$2:AQ$1285,MATCH(Kt_offset!$D545,qi0!$A$2:$A$1285,0))</f>
        <v>0</v>
      </c>
      <c r="AR537">
        <f>+INDEX(qi0!AR$2:AR$1285,MATCH(Kt_offset!$D545,qi0!$A$2:$A$1285,0))</f>
        <v>0</v>
      </c>
      <c r="AS537">
        <f>+INDEX(qi0!AS$2:AS$1285,MATCH(Kt_offset!$D545,qi0!$A$2:$A$1285,0))</f>
        <v>0</v>
      </c>
      <c r="AT537">
        <f>+INDEX(qi0!AT$2:AT$1285,MATCH(Kt_offset!$D545,qi0!$A$2:$A$1285,0))</f>
        <v>0</v>
      </c>
      <c r="AU537">
        <f>+INDEX(qi0!AU$2:AU$1285,MATCH(Kt_offset!$D545,qi0!$A$2:$A$1285,0))</f>
        <v>0</v>
      </c>
      <c r="AV537">
        <f>+INDEX(qi0!AV$2:AV$1285,MATCH(Kt_offset!$D545,qi0!$A$2:$A$1285,0))</f>
        <v>0</v>
      </c>
      <c r="AW537">
        <f>+INDEX(qi0!AW$2:AW$1285,MATCH(Kt_offset!$D545,qi0!$A$2:$A$1285,0))</f>
        <v>0</v>
      </c>
      <c r="AX537">
        <f>+INDEX(qi0!AX$2:AX$1285,MATCH(Kt_offset!$D545,qi0!$A$2:$A$1285,0))</f>
        <v>0</v>
      </c>
      <c r="AY537">
        <f>+INDEX(qi0!AY$2:AY$1285,MATCH(Kt_offset!$D545,qi0!$A$2:$A$1285,0))</f>
        <v>0</v>
      </c>
      <c r="AZ537">
        <f>+INDEX(qi0!AZ$2:AZ$1285,MATCH(Kt_offset!$D545,qi0!$A$2:$A$1285,0))</f>
        <v>0</v>
      </c>
      <c r="BA537">
        <f t="shared" si="16"/>
        <v>9886000</v>
      </c>
      <c r="BB537">
        <f t="shared" si="17"/>
        <v>4759456</v>
      </c>
    </row>
    <row r="538" spans="1:54">
      <c r="A538" s="1" t="s">
        <v>595</v>
      </c>
      <c r="B538">
        <f>+INDEX(qi0!B$2:B$1285,MATCH(Kt_offset!$D546,qi0!$A$2:$A$1285,0))</f>
        <v>45349200</v>
      </c>
      <c r="C538">
        <f>+INDEX(qi0!C$2:C$1285,MATCH(Kt_offset!$D546,qi0!$A$2:$A$1285,0))</f>
        <v>15000000</v>
      </c>
      <c r="D538">
        <f>+INDEX(qi0!D$2:D$1285,MATCH(Kt_offset!$D546,qi0!$A$2:$A$1285,0))</f>
        <v>55483587</v>
      </c>
      <c r="E538">
        <f>+INDEX(qi0!E$2:E$1285,MATCH(Kt_offset!$D546,qi0!$A$2:$A$1285,0))</f>
        <v>15000000</v>
      </c>
      <c r="F538">
        <f>+INDEX(qi0!F$2:F$1285,MATCH(Kt_offset!$D546,qi0!$A$2:$A$1285,0))</f>
        <v>62426957</v>
      </c>
      <c r="G538">
        <v>3469812</v>
      </c>
      <c r="I538">
        <f>+INDEX(qi0!I$2:I$1285,MATCH(Kt_offset!$D546,qi0!$A$2:$A$1285,0))</f>
        <v>8048629</v>
      </c>
      <c r="J538">
        <f>+INDEX(qi0!J$2:J$1285,MATCH(Kt_offset!$D546,qi0!$A$2:$A$1285,0))</f>
        <v>42313132</v>
      </c>
      <c r="K538">
        <f>+INDEX(qi0!K$2:K$1285,MATCH(Kt_offset!$D546,qi0!$A$2:$A$1285,0))</f>
        <v>35452626</v>
      </c>
      <c r="M538">
        <f>+INDEX(qi0!M$2:M$1285,MATCH(Kt_offset!$D546,qi0!$A$2:$A$1285,0))</f>
        <v>556399974</v>
      </c>
      <c r="N538">
        <f>+INDEX(qi0!N$2:N$1285,MATCH(Kt_offset!$D546,qi0!$A$2:$A$1285,0))</f>
        <v>1000000000</v>
      </c>
      <c r="O538">
        <f>+INDEX(qi0!O$2:O$1285,MATCH(Kt_offset!$D546,qi0!$A$2:$A$1285,0))</f>
        <v>39636097</v>
      </c>
      <c r="P538">
        <f>+INDEX(qi0!P$2:P$1285,MATCH(Kt_offset!$D546,qi0!$A$2:$A$1285,0))</f>
        <v>34790000</v>
      </c>
      <c r="Q538">
        <f>+INDEX(qi0!Q$2:Q$1285,MATCH(Kt_offset!$D546,qi0!$A$2:$A$1285,0))</f>
        <v>300000</v>
      </c>
      <c r="R538">
        <f>+INDEX(qi0!R$2:R$1285,MATCH(Kt_offset!$D546,qi0!$A$2:$A$1285,0))</f>
        <v>2513333</v>
      </c>
      <c r="S538">
        <f>+INDEX(qi0!S$2:S$1285,MATCH(Kt_offset!$D546,qi0!$A$2:$A$1285,0))</f>
        <v>3500000</v>
      </c>
      <c r="T538">
        <f>+INDEX(qi0!T$2:T$1285,MATCH(Kt_offset!$D546,qi0!$A$2:$A$1285,0))</f>
        <v>616700000</v>
      </c>
      <c r="V538">
        <v>24000000</v>
      </c>
      <c r="W538">
        <f>+INDEX(qi0!W$2:W$1285,MATCH(Kt_offset!$D546,qi0!$A$2:$A$1285,0))</f>
        <v>39999999</v>
      </c>
      <c r="X538">
        <f>+INDEX(qi0!X$2:X$1285,MATCH(Kt_offset!$D546,qi0!$A$2:$A$1285,0))</f>
        <v>6050000</v>
      </c>
      <c r="Z538">
        <f>+INDEX(qi0!Z$2:Z$1285,MATCH(Kt_offset!$D546,qi0!$A$2:$A$1285,0))</f>
        <v>44265890</v>
      </c>
      <c r="AA538">
        <f>+INDEX(qi0!AA$2:AA$1285,MATCH(Kt_offset!$D546,qi0!$A$2:$A$1285,0))</f>
        <v>1500000</v>
      </c>
      <c r="AB538">
        <f>+INDEX(qi0!AB$2:AB$1285,MATCH(Kt_offset!$D546,qi0!$A$2:$A$1285,0))</f>
        <v>47584393</v>
      </c>
      <c r="AC538">
        <v>31300000</v>
      </c>
      <c r="AD538">
        <f>+INDEX(qi0!AD$2:AD$1285,MATCH(Kt_offset!$D546,qi0!$A$2:$A$1285,0))</f>
        <v>6000000</v>
      </c>
      <c r="AE538">
        <f>+INDEX(qi0!AE$2:AE$1285,MATCH(Kt_offset!$D546,qi0!$A$2:$A$1285,0))</f>
        <v>222222223</v>
      </c>
      <c r="AF538">
        <f>+INDEX(qi0!AF$2:AF$1285,MATCH(Kt_offset!$D546,qi0!$A$2:$A$1285,0))</f>
        <v>0</v>
      </c>
      <c r="AG538">
        <f>+INDEX(qi0!AG$2:AG$1285,MATCH(Kt_offset!$D546,qi0!$A$2:$A$1285,0))</f>
        <v>9886000</v>
      </c>
      <c r="AI538">
        <f>+INDEX(qi0!AI$2:AI$1285,MATCH(Kt_offset!$D546,qi0!$A$2:$A$1285,0))</f>
        <v>202500000</v>
      </c>
      <c r="AJ538">
        <f>+INDEX(qi0!AJ$2:AJ$1285,MATCH(Kt_offset!$D546,qi0!$A$2:$A$1285,0))</f>
        <v>6353683</v>
      </c>
      <c r="AK538">
        <f>+INDEX(qi0!AK$2:AK$1285,MATCH(Kt_offset!$D546,qi0!$A$2:$A$1285,0))</f>
        <v>4759456</v>
      </c>
      <c r="AP538">
        <f>+INDEX(qi0!AP$2:AP$1285,MATCH(Kt_offset!$D546,qi0!$A$2:$A$1285,0))</f>
        <v>0</v>
      </c>
      <c r="AQ538">
        <f>+INDEX(qi0!AQ$2:AQ$1285,MATCH(Kt_offset!$D546,qi0!$A$2:$A$1285,0))</f>
        <v>0</v>
      </c>
      <c r="AR538">
        <f>+INDEX(qi0!AR$2:AR$1285,MATCH(Kt_offset!$D546,qi0!$A$2:$A$1285,0))</f>
        <v>0</v>
      </c>
      <c r="AS538">
        <f>+INDEX(qi0!AS$2:AS$1285,MATCH(Kt_offset!$D546,qi0!$A$2:$A$1285,0))</f>
        <v>0</v>
      </c>
      <c r="AT538">
        <f>+INDEX(qi0!AT$2:AT$1285,MATCH(Kt_offset!$D546,qi0!$A$2:$A$1285,0))</f>
        <v>0</v>
      </c>
      <c r="AU538">
        <f>+INDEX(qi0!AU$2:AU$1285,MATCH(Kt_offset!$D546,qi0!$A$2:$A$1285,0))</f>
        <v>0</v>
      </c>
      <c r="AV538">
        <f>+INDEX(qi0!AV$2:AV$1285,MATCH(Kt_offset!$D546,qi0!$A$2:$A$1285,0))</f>
        <v>0</v>
      </c>
      <c r="AW538">
        <f>+INDEX(qi0!AW$2:AW$1285,MATCH(Kt_offset!$D546,qi0!$A$2:$A$1285,0))</f>
        <v>0</v>
      </c>
      <c r="AX538">
        <f>+INDEX(qi0!AX$2:AX$1285,MATCH(Kt_offset!$D546,qi0!$A$2:$A$1285,0))</f>
        <v>0</v>
      </c>
      <c r="AY538">
        <f>+INDEX(qi0!AY$2:AY$1285,MATCH(Kt_offset!$D546,qi0!$A$2:$A$1285,0))</f>
        <v>0</v>
      </c>
      <c r="AZ538">
        <f>+INDEX(qi0!AZ$2:AZ$1285,MATCH(Kt_offset!$D546,qi0!$A$2:$A$1285,0))</f>
        <v>0</v>
      </c>
      <c r="BA538">
        <f t="shared" si="16"/>
        <v>9886000</v>
      </c>
      <c r="BB538">
        <f t="shared" si="17"/>
        <v>4759456</v>
      </c>
    </row>
    <row r="539" spans="1:54">
      <c r="A539" s="1" t="s">
        <v>596</v>
      </c>
      <c r="B539">
        <f>+INDEX(qi0!B$2:B$1285,MATCH(Kt_offset!$D547,qi0!$A$2:$A$1285,0))</f>
        <v>45349200</v>
      </c>
      <c r="C539">
        <f>+INDEX(qi0!C$2:C$1285,MATCH(Kt_offset!$D547,qi0!$A$2:$A$1285,0))</f>
        <v>15000000</v>
      </c>
      <c r="D539">
        <f>+INDEX(qi0!D$2:D$1285,MATCH(Kt_offset!$D547,qi0!$A$2:$A$1285,0))</f>
        <v>55483587</v>
      </c>
      <c r="E539">
        <f>+INDEX(qi0!E$2:E$1285,MATCH(Kt_offset!$D547,qi0!$A$2:$A$1285,0))</f>
        <v>15000000</v>
      </c>
      <c r="F539">
        <f>+INDEX(qi0!F$2:F$1285,MATCH(Kt_offset!$D547,qi0!$A$2:$A$1285,0))</f>
        <v>62426957</v>
      </c>
      <c r="G539">
        <v>3469812</v>
      </c>
      <c r="I539">
        <f>+INDEX(qi0!I$2:I$1285,MATCH(Kt_offset!$D547,qi0!$A$2:$A$1285,0))</f>
        <v>8048629</v>
      </c>
      <c r="J539">
        <f>+INDEX(qi0!J$2:J$1285,MATCH(Kt_offset!$D547,qi0!$A$2:$A$1285,0))</f>
        <v>42313132</v>
      </c>
      <c r="K539">
        <f>+INDEX(qi0!K$2:K$1285,MATCH(Kt_offset!$D547,qi0!$A$2:$A$1285,0))</f>
        <v>35452626</v>
      </c>
      <c r="M539">
        <f>+INDEX(qi0!M$2:M$1285,MATCH(Kt_offset!$D547,qi0!$A$2:$A$1285,0))</f>
        <v>556399974</v>
      </c>
      <c r="N539">
        <f>+INDEX(qi0!N$2:N$1285,MATCH(Kt_offset!$D547,qi0!$A$2:$A$1285,0))</f>
        <v>1000000000</v>
      </c>
      <c r="O539">
        <f>+INDEX(qi0!O$2:O$1285,MATCH(Kt_offset!$D547,qi0!$A$2:$A$1285,0))</f>
        <v>39636097</v>
      </c>
      <c r="P539">
        <f>+INDEX(qi0!P$2:P$1285,MATCH(Kt_offset!$D547,qi0!$A$2:$A$1285,0))</f>
        <v>34790000</v>
      </c>
      <c r="Q539">
        <f>+INDEX(qi0!Q$2:Q$1285,MATCH(Kt_offset!$D547,qi0!$A$2:$A$1285,0))</f>
        <v>300000</v>
      </c>
      <c r="R539">
        <f>+INDEX(qi0!R$2:R$1285,MATCH(Kt_offset!$D547,qi0!$A$2:$A$1285,0))</f>
        <v>2513333</v>
      </c>
      <c r="S539">
        <f>+INDEX(qi0!S$2:S$1285,MATCH(Kt_offset!$D547,qi0!$A$2:$A$1285,0))</f>
        <v>3500000</v>
      </c>
      <c r="T539">
        <f>+INDEX(qi0!T$2:T$1285,MATCH(Kt_offset!$D547,qi0!$A$2:$A$1285,0))</f>
        <v>616700000</v>
      </c>
      <c r="V539">
        <v>24000000</v>
      </c>
      <c r="W539">
        <f>+INDEX(qi0!W$2:W$1285,MATCH(Kt_offset!$D547,qi0!$A$2:$A$1285,0))</f>
        <v>39999999</v>
      </c>
      <c r="X539">
        <f>+INDEX(qi0!X$2:X$1285,MATCH(Kt_offset!$D547,qi0!$A$2:$A$1285,0))</f>
        <v>6050000</v>
      </c>
      <c r="Z539">
        <f>+INDEX(qi0!Z$2:Z$1285,MATCH(Kt_offset!$D547,qi0!$A$2:$A$1285,0))</f>
        <v>44265890</v>
      </c>
      <c r="AA539">
        <f>+INDEX(qi0!AA$2:AA$1285,MATCH(Kt_offset!$D547,qi0!$A$2:$A$1285,0))</f>
        <v>1500000</v>
      </c>
      <c r="AB539">
        <f>+INDEX(qi0!AB$2:AB$1285,MATCH(Kt_offset!$D547,qi0!$A$2:$A$1285,0))</f>
        <v>47584393</v>
      </c>
      <c r="AC539">
        <v>31300000</v>
      </c>
      <c r="AD539">
        <f>+INDEX(qi0!AD$2:AD$1285,MATCH(Kt_offset!$D547,qi0!$A$2:$A$1285,0))</f>
        <v>6000000</v>
      </c>
      <c r="AE539">
        <f>+INDEX(qi0!AE$2:AE$1285,MATCH(Kt_offset!$D547,qi0!$A$2:$A$1285,0))</f>
        <v>222222223</v>
      </c>
      <c r="AF539">
        <f>+INDEX(qi0!AF$2:AF$1285,MATCH(Kt_offset!$D547,qi0!$A$2:$A$1285,0))</f>
        <v>0</v>
      </c>
      <c r="AG539">
        <f>+INDEX(qi0!AG$2:AG$1285,MATCH(Kt_offset!$D547,qi0!$A$2:$A$1285,0))</f>
        <v>9886000</v>
      </c>
      <c r="AI539">
        <f>+INDEX(qi0!AI$2:AI$1285,MATCH(Kt_offset!$D547,qi0!$A$2:$A$1285,0))</f>
        <v>202500000</v>
      </c>
      <c r="AJ539">
        <f>+INDEX(qi0!AJ$2:AJ$1285,MATCH(Kt_offset!$D547,qi0!$A$2:$A$1285,0))</f>
        <v>6353683</v>
      </c>
      <c r="AK539">
        <f>+INDEX(qi0!AK$2:AK$1285,MATCH(Kt_offset!$D547,qi0!$A$2:$A$1285,0))</f>
        <v>4759456</v>
      </c>
      <c r="AP539">
        <f>+INDEX(qi0!AP$2:AP$1285,MATCH(Kt_offset!$D547,qi0!$A$2:$A$1285,0))</f>
        <v>0</v>
      </c>
      <c r="AQ539">
        <f>+INDEX(qi0!AQ$2:AQ$1285,MATCH(Kt_offset!$D547,qi0!$A$2:$A$1285,0))</f>
        <v>0</v>
      </c>
      <c r="AR539">
        <f>+INDEX(qi0!AR$2:AR$1285,MATCH(Kt_offset!$D547,qi0!$A$2:$A$1285,0))</f>
        <v>0</v>
      </c>
      <c r="AS539">
        <f>+INDEX(qi0!AS$2:AS$1285,MATCH(Kt_offset!$D547,qi0!$A$2:$A$1285,0))</f>
        <v>0</v>
      </c>
      <c r="AT539">
        <f>+INDEX(qi0!AT$2:AT$1285,MATCH(Kt_offset!$D547,qi0!$A$2:$A$1285,0))</f>
        <v>0</v>
      </c>
      <c r="AU539">
        <f>+INDEX(qi0!AU$2:AU$1285,MATCH(Kt_offset!$D547,qi0!$A$2:$A$1285,0))</f>
        <v>0</v>
      </c>
      <c r="AV539">
        <f>+INDEX(qi0!AV$2:AV$1285,MATCH(Kt_offset!$D547,qi0!$A$2:$A$1285,0))</f>
        <v>0</v>
      </c>
      <c r="AW539">
        <f>+INDEX(qi0!AW$2:AW$1285,MATCH(Kt_offset!$D547,qi0!$A$2:$A$1285,0))</f>
        <v>0</v>
      </c>
      <c r="AX539">
        <f>+INDEX(qi0!AX$2:AX$1285,MATCH(Kt_offset!$D547,qi0!$A$2:$A$1285,0))</f>
        <v>0</v>
      </c>
      <c r="AY539">
        <f>+INDEX(qi0!AY$2:AY$1285,MATCH(Kt_offset!$D547,qi0!$A$2:$A$1285,0))</f>
        <v>0</v>
      </c>
      <c r="AZ539">
        <f>+INDEX(qi0!AZ$2:AZ$1285,MATCH(Kt_offset!$D547,qi0!$A$2:$A$1285,0))</f>
        <v>0</v>
      </c>
      <c r="BA539">
        <f t="shared" si="16"/>
        <v>9886000</v>
      </c>
      <c r="BB539">
        <f t="shared" si="17"/>
        <v>4759456</v>
      </c>
    </row>
    <row r="540" spans="1:54">
      <c r="A540" s="1" t="s">
        <v>597</v>
      </c>
      <c r="B540">
        <f>+INDEX(qi0!B$2:B$1285,MATCH(Kt_offset!$D548,qi0!$A$2:$A$1285,0))</f>
        <v>45349200</v>
      </c>
      <c r="C540">
        <f>+INDEX(qi0!C$2:C$1285,MATCH(Kt_offset!$D548,qi0!$A$2:$A$1285,0))</f>
        <v>15000000</v>
      </c>
      <c r="D540">
        <f>+INDEX(qi0!D$2:D$1285,MATCH(Kt_offset!$D548,qi0!$A$2:$A$1285,0))</f>
        <v>55483587</v>
      </c>
      <c r="E540">
        <f>+INDEX(qi0!E$2:E$1285,MATCH(Kt_offset!$D548,qi0!$A$2:$A$1285,0))</f>
        <v>15000000</v>
      </c>
      <c r="F540">
        <f>+INDEX(qi0!F$2:F$1285,MATCH(Kt_offset!$D548,qi0!$A$2:$A$1285,0))</f>
        <v>62426957</v>
      </c>
      <c r="G540">
        <v>3469812</v>
      </c>
      <c r="I540">
        <f>+INDEX(qi0!I$2:I$1285,MATCH(Kt_offset!$D548,qi0!$A$2:$A$1285,0))</f>
        <v>8048629</v>
      </c>
      <c r="J540">
        <f>+INDEX(qi0!J$2:J$1285,MATCH(Kt_offset!$D548,qi0!$A$2:$A$1285,0))</f>
        <v>42313132</v>
      </c>
      <c r="K540">
        <f>+INDEX(qi0!K$2:K$1285,MATCH(Kt_offset!$D548,qi0!$A$2:$A$1285,0))</f>
        <v>35452626</v>
      </c>
      <c r="M540">
        <f>+INDEX(qi0!M$2:M$1285,MATCH(Kt_offset!$D548,qi0!$A$2:$A$1285,0))</f>
        <v>556399974</v>
      </c>
      <c r="N540">
        <f>+INDEX(qi0!N$2:N$1285,MATCH(Kt_offset!$D548,qi0!$A$2:$A$1285,0))</f>
        <v>1000000000</v>
      </c>
      <c r="O540">
        <f>+INDEX(qi0!O$2:O$1285,MATCH(Kt_offset!$D548,qi0!$A$2:$A$1285,0))</f>
        <v>39636097</v>
      </c>
      <c r="P540">
        <f>+INDEX(qi0!P$2:P$1285,MATCH(Kt_offset!$D548,qi0!$A$2:$A$1285,0))</f>
        <v>34790000</v>
      </c>
      <c r="Q540">
        <f>+INDEX(qi0!Q$2:Q$1285,MATCH(Kt_offset!$D548,qi0!$A$2:$A$1285,0))</f>
        <v>300000</v>
      </c>
      <c r="R540">
        <f>+INDEX(qi0!R$2:R$1285,MATCH(Kt_offset!$D548,qi0!$A$2:$A$1285,0))</f>
        <v>2513333</v>
      </c>
      <c r="S540">
        <f>+INDEX(qi0!S$2:S$1285,MATCH(Kt_offset!$D548,qi0!$A$2:$A$1285,0))</f>
        <v>3500000</v>
      </c>
      <c r="T540">
        <f>+INDEX(qi0!T$2:T$1285,MATCH(Kt_offset!$D548,qi0!$A$2:$A$1285,0))</f>
        <v>616700000</v>
      </c>
      <c r="V540">
        <v>24000000</v>
      </c>
      <c r="W540">
        <f>+INDEX(qi0!W$2:W$1285,MATCH(Kt_offset!$D548,qi0!$A$2:$A$1285,0))</f>
        <v>39999999</v>
      </c>
      <c r="X540">
        <f>+INDEX(qi0!X$2:X$1285,MATCH(Kt_offset!$D548,qi0!$A$2:$A$1285,0))</f>
        <v>6050000</v>
      </c>
      <c r="Z540">
        <f>+INDEX(qi0!Z$2:Z$1285,MATCH(Kt_offset!$D548,qi0!$A$2:$A$1285,0))</f>
        <v>44265890</v>
      </c>
      <c r="AA540">
        <f>+INDEX(qi0!AA$2:AA$1285,MATCH(Kt_offset!$D548,qi0!$A$2:$A$1285,0))</f>
        <v>1500000</v>
      </c>
      <c r="AB540">
        <f>+INDEX(qi0!AB$2:AB$1285,MATCH(Kt_offset!$D548,qi0!$A$2:$A$1285,0))</f>
        <v>47584393</v>
      </c>
      <c r="AC540">
        <v>31300000</v>
      </c>
      <c r="AD540">
        <f>+INDEX(qi0!AD$2:AD$1285,MATCH(Kt_offset!$D548,qi0!$A$2:$A$1285,0))</f>
        <v>6000000</v>
      </c>
      <c r="AE540">
        <f>+INDEX(qi0!AE$2:AE$1285,MATCH(Kt_offset!$D548,qi0!$A$2:$A$1285,0))</f>
        <v>222222223</v>
      </c>
      <c r="AF540">
        <f>+INDEX(qi0!AF$2:AF$1285,MATCH(Kt_offset!$D548,qi0!$A$2:$A$1285,0))</f>
        <v>0</v>
      </c>
      <c r="AG540">
        <f>+INDEX(qi0!AG$2:AG$1285,MATCH(Kt_offset!$D548,qi0!$A$2:$A$1285,0))</f>
        <v>9886000</v>
      </c>
      <c r="AI540">
        <f>+INDEX(qi0!AI$2:AI$1285,MATCH(Kt_offset!$D548,qi0!$A$2:$A$1285,0))</f>
        <v>202500000</v>
      </c>
      <c r="AJ540">
        <f>+INDEX(qi0!AJ$2:AJ$1285,MATCH(Kt_offset!$D548,qi0!$A$2:$A$1285,0))</f>
        <v>6353683</v>
      </c>
      <c r="AK540">
        <f>+INDEX(qi0!AK$2:AK$1285,MATCH(Kt_offset!$D548,qi0!$A$2:$A$1285,0))</f>
        <v>4759456</v>
      </c>
      <c r="AP540">
        <f>+INDEX(qi0!AP$2:AP$1285,MATCH(Kt_offset!$D548,qi0!$A$2:$A$1285,0))</f>
        <v>0</v>
      </c>
      <c r="AQ540">
        <f>+INDEX(qi0!AQ$2:AQ$1285,MATCH(Kt_offset!$D548,qi0!$A$2:$A$1285,0))</f>
        <v>0</v>
      </c>
      <c r="AR540">
        <f>+INDEX(qi0!AR$2:AR$1285,MATCH(Kt_offset!$D548,qi0!$A$2:$A$1285,0))</f>
        <v>0</v>
      </c>
      <c r="AS540">
        <f>+INDEX(qi0!AS$2:AS$1285,MATCH(Kt_offset!$D548,qi0!$A$2:$A$1285,0))</f>
        <v>0</v>
      </c>
      <c r="AT540">
        <f>+INDEX(qi0!AT$2:AT$1285,MATCH(Kt_offset!$D548,qi0!$A$2:$A$1285,0))</f>
        <v>0</v>
      </c>
      <c r="AU540">
        <f>+INDEX(qi0!AU$2:AU$1285,MATCH(Kt_offset!$D548,qi0!$A$2:$A$1285,0))</f>
        <v>0</v>
      </c>
      <c r="AV540">
        <f>+INDEX(qi0!AV$2:AV$1285,MATCH(Kt_offset!$D548,qi0!$A$2:$A$1285,0))</f>
        <v>0</v>
      </c>
      <c r="AW540">
        <f>+INDEX(qi0!AW$2:AW$1285,MATCH(Kt_offset!$D548,qi0!$A$2:$A$1285,0))</f>
        <v>0</v>
      </c>
      <c r="AX540">
        <f>+INDEX(qi0!AX$2:AX$1285,MATCH(Kt_offset!$D548,qi0!$A$2:$A$1285,0))</f>
        <v>0</v>
      </c>
      <c r="AY540">
        <f>+INDEX(qi0!AY$2:AY$1285,MATCH(Kt_offset!$D548,qi0!$A$2:$A$1285,0))</f>
        <v>0</v>
      </c>
      <c r="AZ540">
        <f>+INDEX(qi0!AZ$2:AZ$1285,MATCH(Kt_offset!$D548,qi0!$A$2:$A$1285,0))</f>
        <v>0</v>
      </c>
      <c r="BA540">
        <f t="shared" si="16"/>
        <v>9886000</v>
      </c>
      <c r="BB540">
        <f t="shared" si="17"/>
        <v>4759456</v>
      </c>
    </row>
    <row r="541" spans="1:54">
      <c r="A541" s="1" t="s">
        <v>598</v>
      </c>
      <c r="B541">
        <f>+INDEX(qi0!B$2:B$1285,MATCH(Kt_offset!$D549,qi0!$A$2:$A$1285,0))</f>
        <v>45349200</v>
      </c>
      <c r="C541">
        <f>+INDEX(qi0!C$2:C$1285,MATCH(Kt_offset!$D549,qi0!$A$2:$A$1285,0))</f>
        <v>15000000</v>
      </c>
      <c r="D541">
        <f>+INDEX(qi0!D$2:D$1285,MATCH(Kt_offset!$D549,qi0!$A$2:$A$1285,0))</f>
        <v>55483587</v>
      </c>
      <c r="E541">
        <f>+INDEX(qi0!E$2:E$1285,MATCH(Kt_offset!$D549,qi0!$A$2:$A$1285,0))</f>
        <v>15000000</v>
      </c>
      <c r="F541">
        <f>+INDEX(qi0!F$2:F$1285,MATCH(Kt_offset!$D549,qi0!$A$2:$A$1285,0))</f>
        <v>62426957</v>
      </c>
      <c r="G541">
        <v>3469812</v>
      </c>
      <c r="I541">
        <f>+INDEX(qi0!I$2:I$1285,MATCH(Kt_offset!$D549,qi0!$A$2:$A$1285,0))</f>
        <v>8048629</v>
      </c>
      <c r="J541">
        <f>+INDEX(qi0!J$2:J$1285,MATCH(Kt_offset!$D549,qi0!$A$2:$A$1285,0))</f>
        <v>42313132</v>
      </c>
      <c r="K541">
        <f>+INDEX(qi0!K$2:K$1285,MATCH(Kt_offset!$D549,qi0!$A$2:$A$1285,0))</f>
        <v>35452626</v>
      </c>
      <c r="M541">
        <f>+INDEX(qi0!M$2:M$1285,MATCH(Kt_offset!$D549,qi0!$A$2:$A$1285,0))</f>
        <v>556399974</v>
      </c>
      <c r="N541">
        <f>+INDEX(qi0!N$2:N$1285,MATCH(Kt_offset!$D549,qi0!$A$2:$A$1285,0))</f>
        <v>1000000000</v>
      </c>
      <c r="O541">
        <f>+INDEX(qi0!O$2:O$1285,MATCH(Kt_offset!$D549,qi0!$A$2:$A$1285,0))</f>
        <v>39636097</v>
      </c>
      <c r="P541">
        <f>+INDEX(qi0!P$2:P$1285,MATCH(Kt_offset!$D549,qi0!$A$2:$A$1285,0))</f>
        <v>34790000</v>
      </c>
      <c r="Q541">
        <f>+INDEX(qi0!Q$2:Q$1285,MATCH(Kt_offset!$D549,qi0!$A$2:$A$1285,0))</f>
        <v>300000</v>
      </c>
      <c r="R541">
        <f>+INDEX(qi0!R$2:R$1285,MATCH(Kt_offset!$D549,qi0!$A$2:$A$1285,0))</f>
        <v>2513333</v>
      </c>
      <c r="S541">
        <f>+INDEX(qi0!S$2:S$1285,MATCH(Kt_offset!$D549,qi0!$A$2:$A$1285,0))</f>
        <v>3500000</v>
      </c>
      <c r="T541">
        <f>+INDEX(qi0!T$2:T$1285,MATCH(Kt_offset!$D549,qi0!$A$2:$A$1285,0))</f>
        <v>616700000</v>
      </c>
      <c r="V541">
        <v>24000000</v>
      </c>
      <c r="W541">
        <f>+INDEX(qi0!W$2:W$1285,MATCH(Kt_offset!$D549,qi0!$A$2:$A$1285,0))</f>
        <v>39999999</v>
      </c>
      <c r="X541">
        <f>+INDEX(qi0!X$2:X$1285,MATCH(Kt_offset!$D549,qi0!$A$2:$A$1285,0))</f>
        <v>6050000</v>
      </c>
      <c r="Z541">
        <f>+INDEX(qi0!Z$2:Z$1285,MATCH(Kt_offset!$D549,qi0!$A$2:$A$1285,0))</f>
        <v>44265890</v>
      </c>
      <c r="AA541">
        <f>+INDEX(qi0!AA$2:AA$1285,MATCH(Kt_offset!$D549,qi0!$A$2:$A$1285,0))</f>
        <v>1500000</v>
      </c>
      <c r="AB541">
        <f>+INDEX(qi0!AB$2:AB$1285,MATCH(Kt_offset!$D549,qi0!$A$2:$A$1285,0))</f>
        <v>47584393</v>
      </c>
      <c r="AC541">
        <v>31300000</v>
      </c>
      <c r="AD541">
        <f>+INDEX(qi0!AD$2:AD$1285,MATCH(Kt_offset!$D549,qi0!$A$2:$A$1285,0))</f>
        <v>6000000</v>
      </c>
      <c r="AE541">
        <f>+INDEX(qi0!AE$2:AE$1285,MATCH(Kt_offset!$D549,qi0!$A$2:$A$1285,0))</f>
        <v>222222223</v>
      </c>
      <c r="AF541">
        <f>+INDEX(qi0!AF$2:AF$1285,MATCH(Kt_offset!$D549,qi0!$A$2:$A$1285,0))</f>
        <v>0</v>
      </c>
      <c r="AG541">
        <f>+INDEX(qi0!AG$2:AG$1285,MATCH(Kt_offset!$D549,qi0!$A$2:$A$1285,0))</f>
        <v>9886000</v>
      </c>
      <c r="AI541">
        <f>+INDEX(qi0!AI$2:AI$1285,MATCH(Kt_offset!$D549,qi0!$A$2:$A$1285,0))</f>
        <v>202500000</v>
      </c>
      <c r="AJ541">
        <f>+INDEX(qi0!AJ$2:AJ$1285,MATCH(Kt_offset!$D549,qi0!$A$2:$A$1285,0))</f>
        <v>6353683</v>
      </c>
      <c r="AK541">
        <f>+INDEX(qi0!AK$2:AK$1285,MATCH(Kt_offset!$D549,qi0!$A$2:$A$1285,0))</f>
        <v>4759456</v>
      </c>
      <c r="AP541">
        <f>+INDEX(qi0!AP$2:AP$1285,MATCH(Kt_offset!$D549,qi0!$A$2:$A$1285,0))</f>
        <v>0</v>
      </c>
      <c r="AQ541">
        <f>+INDEX(qi0!AQ$2:AQ$1285,MATCH(Kt_offset!$D549,qi0!$A$2:$A$1285,0))</f>
        <v>0</v>
      </c>
      <c r="AR541">
        <f>+INDEX(qi0!AR$2:AR$1285,MATCH(Kt_offset!$D549,qi0!$A$2:$A$1285,0))</f>
        <v>0</v>
      </c>
      <c r="AS541">
        <f>+INDEX(qi0!AS$2:AS$1285,MATCH(Kt_offset!$D549,qi0!$A$2:$A$1285,0))</f>
        <v>0</v>
      </c>
      <c r="AT541">
        <f>+INDEX(qi0!AT$2:AT$1285,MATCH(Kt_offset!$D549,qi0!$A$2:$A$1285,0))</f>
        <v>0</v>
      </c>
      <c r="AU541">
        <f>+INDEX(qi0!AU$2:AU$1285,MATCH(Kt_offset!$D549,qi0!$A$2:$A$1285,0))</f>
        <v>0</v>
      </c>
      <c r="AV541">
        <f>+INDEX(qi0!AV$2:AV$1285,MATCH(Kt_offset!$D549,qi0!$A$2:$A$1285,0))</f>
        <v>0</v>
      </c>
      <c r="AW541">
        <f>+INDEX(qi0!AW$2:AW$1285,MATCH(Kt_offset!$D549,qi0!$A$2:$A$1285,0))</f>
        <v>0</v>
      </c>
      <c r="AX541">
        <f>+INDEX(qi0!AX$2:AX$1285,MATCH(Kt_offset!$D549,qi0!$A$2:$A$1285,0))</f>
        <v>0</v>
      </c>
      <c r="AY541">
        <f>+INDEX(qi0!AY$2:AY$1285,MATCH(Kt_offset!$D549,qi0!$A$2:$A$1285,0))</f>
        <v>0</v>
      </c>
      <c r="AZ541">
        <f>+INDEX(qi0!AZ$2:AZ$1285,MATCH(Kt_offset!$D549,qi0!$A$2:$A$1285,0))</f>
        <v>0</v>
      </c>
      <c r="BA541">
        <f t="shared" si="16"/>
        <v>9886000</v>
      </c>
      <c r="BB541">
        <f t="shared" si="17"/>
        <v>4759456</v>
      </c>
    </row>
    <row r="542" spans="1:54">
      <c r="A542" s="1" t="s">
        <v>599</v>
      </c>
      <c r="B542">
        <f>+INDEX(qi0!B$2:B$1285,MATCH(Kt_offset!$D550,qi0!$A$2:$A$1285,0))</f>
        <v>45349200</v>
      </c>
      <c r="C542">
        <f>+INDEX(qi0!C$2:C$1285,MATCH(Kt_offset!$D550,qi0!$A$2:$A$1285,0))</f>
        <v>15000000</v>
      </c>
      <c r="D542">
        <f>+INDEX(qi0!D$2:D$1285,MATCH(Kt_offset!$D550,qi0!$A$2:$A$1285,0))</f>
        <v>55483587</v>
      </c>
      <c r="E542">
        <f>+INDEX(qi0!E$2:E$1285,MATCH(Kt_offset!$D550,qi0!$A$2:$A$1285,0))</f>
        <v>15000000</v>
      </c>
      <c r="F542">
        <f>+INDEX(qi0!F$2:F$1285,MATCH(Kt_offset!$D550,qi0!$A$2:$A$1285,0))</f>
        <v>62426957</v>
      </c>
      <c r="G542">
        <v>3469812</v>
      </c>
      <c r="I542">
        <f>+INDEX(qi0!I$2:I$1285,MATCH(Kt_offset!$D550,qi0!$A$2:$A$1285,0))</f>
        <v>8048629</v>
      </c>
      <c r="J542">
        <f>+INDEX(qi0!J$2:J$1285,MATCH(Kt_offset!$D550,qi0!$A$2:$A$1285,0))</f>
        <v>42313132</v>
      </c>
      <c r="K542">
        <f>+INDEX(qi0!K$2:K$1285,MATCH(Kt_offset!$D550,qi0!$A$2:$A$1285,0))</f>
        <v>35452626</v>
      </c>
      <c r="M542">
        <f>+INDEX(qi0!M$2:M$1285,MATCH(Kt_offset!$D550,qi0!$A$2:$A$1285,0))</f>
        <v>556399974</v>
      </c>
      <c r="N542">
        <f>+INDEX(qi0!N$2:N$1285,MATCH(Kt_offset!$D550,qi0!$A$2:$A$1285,0))</f>
        <v>1000000000</v>
      </c>
      <c r="O542">
        <f>+INDEX(qi0!O$2:O$1285,MATCH(Kt_offset!$D550,qi0!$A$2:$A$1285,0))</f>
        <v>39636097</v>
      </c>
      <c r="P542">
        <f>+INDEX(qi0!P$2:P$1285,MATCH(Kt_offset!$D550,qi0!$A$2:$A$1285,0))</f>
        <v>34790000</v>
      </c>
      <c r="Q542">
        <f>+INDEX(qi0!Q$2:Q$1285,MATCH(Kt_offset!$D550,qi0!$A$2:$A$1285,0))</f>
        <v>300000</v>
      </c>
      <c r="R542">
        <f>+INDEX(qi0!R$2:R$1285,MATCH(Kt_offset!$D550,qi0!$A$2:$A$1285,0))</f>
        <v>2513333</v>
      </c>
      <c r="S542">
        <f>+INDEX(qi0!S$2:S$1285,MATCH(Kt_offset!$D550,qi0!$A$2:$A$1285,0))</f>
        <v>3500000</v>
      </c>
      <c r="T542">
        <f>+INDEX(qi0!T$2:T$1285,MATCH(Kt_offset!$D550,qi0!$A$2:$A$1285,0))</f>
        <v>616700000</v>
      </c>
      <c r="V542">
        <v>24000000</v>
      </c>
      <c r="W542">
        <f>+INDEX(qi0!W$2:W$1285,MATCH(Kt_offset!$D550,qi0!$A$2:$A$1285,0))</f>
        <v>39999999</v>
      </c>
      <c r="X542">
        <f>+INDEX(qi0!X$2:X$1285,MATCH(Kt_offset!$D550,qi0!$A$2:$A$1285,0))</f>
        <v>6050000</v>
      </c>
      <c r="Z542">
        <f>+INDEX(qi0!Z$2:Z$1285,MATCH(Kt_offset!$D550,qi0!$A$2:$A$1285,0))</f>
        <v>44265890</v>
      </c>
      <c r="AA542">
        <f>+INDEX(qi0!AA$2:AA$1285,MATCH(Kt_offset!$D550,qi0!$A$2:$A$1285,0))</f>
        <v>1500000</v>
      </c>
      <c r="AB542">
        <f>+INDEX(qi0!AB$2:AB$1285,MATCH(Kt_offset!$D550,qi0!$A$2:$A$1285,0))</f>
        <v>47584393</v>
      </c>
      <c r="AC542">
        <v>31300000</v>
      </c>
      <c r="AD542">
        <f>+INDEX(qi0!AD$2:AD$1285,MATCH(Kt_offset!$D550,qi0!$A$2:$A$1285,0))</f>
        <v>6000000</v>
      </c>
      <c r="AE542">
        <f>+INDEX(qi0!AE$2:AE$1285,MATCH(Kt_offset!$D550,qi0!$A$2:$A$1285,0))</f>
        <v>222222223</v>
      </c>
      <c r="AF542">
        <f>+INDEX(qi0!AF$2:AF$1285,MATCH(Kt_offset!$D550,qi0!$A$2:$A$1285,0))</f>
        <v>0</v>
      </c>
      <c r="AG542">
        <f>+INDEX(qi0!AG$2:AG$1285,MATCH(Kt_offset!$D550,qi0!$A$2:$A$1285,0))</f>
        <v>9886000</v>
      </c>
      <c r="AI542">
        <f>+INDEX(qi0!AI$2:AI$1285,MATCH(Kt_offset!$D550,qi0!$A$2:$A$1285,0))</f>
        <v>202500000</v>
      </c>
      <c r="AJ542">
        <f>+INDEX(qi0!AJ$2:AJ$1285,MATCH(Kt_offset!$D550,qi0!$A$2:$A$1285,0))</f>
        <v>6353683</v>
      </c>
      <c r="AK542">
        <f>+INDEX(qi0!AK$2:AK$1285,MATCH(Kt_offset!$D550,qi0!$A$2:$A$1285,0))</f>
        <v>4759456</v>
      </c>
      <c r="AP542">
        <f>+INDEX(qi0!AP$2:AP$1285,MATCH(Kt_offset!$D550,qi0!$A$2:$A$1285,0))</f>
        <v>0</v>
      </c>
      <c r="AQ542">
        <f>+INDEX(qi0!AQ$2:AQ$1285,MATCH(Kt_offset!$D550,qi0!$A$2:$A$1285,0))</f>
        <v>0</v>
      </c>
      <c r="AR542">
        <f>+INDEX(qi0!AR$2:AR$1285,MATCH(Kt_offset!$D550,qi0!$A$2:$A$1285,0))</f>
        <v>0</v>
      </c>
      <c r="AS542">
        <f>+INDEX(qi0!AS$2:AS$1285,MATCH(Kt_offset!$D550,qi0!$A$2:$A$1285,0))</f>
        <v>0</v>
      </c>
      <c r="AT542">
        <f>+INDEX(qi0!AT$2:AT$1285,MATCH(Kt_offset!$D550,qi0!$A$2:$A$1285,0))</f>
        <v>0</v>
      </c>
      <c r="AU542">
        <f>+INDEX(qi0!AU$2:AU$1285,MATCH(Kt_offset!$D550,qi0!$A$2:$A$1285,0))</f>
        <v>0</v>
      </c>
      <c r="AV542">
        <f>+INDEX(qi0!AV$2:AV$1285,MATCH(Kt_offset!$D550,qi0!$A$2:$A$1285,0))</f>
        <v>0</v>
      </c>
      <c r="AW542">
        <f>+INDEX(qi0!AW$2:AW$1285,MATCH(Kt_offset!$D550,qi0!$A$2:$A$1285,0))</f>
        <v>0</v>
      </c>
      <c r="AX542">
        <f>+INDEX(qi0!AX$2:AX$1285,MATCH(Kt_offset!$D550,qi0!$A$2:$A$1285,0))</f>
        <v>0</v>
      </c>
      <c r="AY542">
        <f>+INDEX(qi0!AY$2:AY$1285,MATCH(Kt_offset!$D550,qi0!$A$2:$A$1285,0))</f>
        <v>0</v>
      </c>
      <c r="AZ542">
        <f>+INDEX(qi0!AZ$2:AZ$1285,MATCH(Kt_offset!$D550,qi0!$A$2:$A$1285,0))</f>
        <v>0</v>
      </c>
      <c r="BA542">
        <f t="shared" si="16"/>
        <v>9886000</v>
      </c>
      <c r="BB542">
        <f t="shared" si="17"/>
        <v>4759456</v>
      </c>
    </row>
    <row r="543" spans="1:54">
      <c r="A543" s="1" t="s">
        <v>600</v>
      </c>
      <c r="B543">
        <f>+INDEX(qi0!B$2:B$1285,MATCH(Kt_offset!$D551,qi0!$A$2:$A$1285,0))</f>
        <v>45349200</v>
      </c>
      <c r="C543">
        <f>+INDEX(qi0!C$2:C$1285,MATCH(Kt_offset!$D551,qi0!$A$2:$A$1285,0))</f>
        <v>15000000</v>
      </c>
      <c r="D543">
        <f>+INDEX(qi0!D$2:D$1285,MATCH(Kt_offset!$D551,qi0!$A$2:$A$1285,0))</f>
        <v>55483587</v>
      </c>
      <c r="E543">
        <f>+INDEX(qi0!E$2:E$1285,MATCH(Kt_offset!$D551,qi0!$A$2:$A$1285,0))</f>
        <v>15000000</v>
      </c>
      <c r="F543">
        <f>+INDEX(qi0!F$2:F$1285,MATCH(Kt_offset!$D551,qi0!$A$2:$A$1285,0))</f>
        <v>62426957</v>
      </c>
      <c r="G543">
        <v>3469812</v>
      </c>
      <c r="I543">
        <f>+INDEX(qi0!I$2:I$1285,MATCH(Kt_offset!$D551,qi0!$A$2:$A$1285,0))</f>
        <v>8048629</v>
      </c>
      <c r="J543">
        <f>+INDEX(qi0!J$2:J$1285,MATCH(Kt_offset!$D551,qi0!$A$2:$A$1285,0))</f>
        <v>42313132</v>
      </c>
      <c r="K543">
        <f>+INDEX(qi0!K$2:K$1285,MATCH(Kt_offset!$D551,qi0!$A$2:$A$1285,0))</f>
        <v>35452626</v>
      </c>
      <c r="M543">
        <f>+INDEX(qi0!M$2:M$1285,MATCH(Kt_offset!$D551,qi0!$A$2:$A$1285,0))</f>
        <v>556399974</v>
      </c>
      <c r="N543">
        <f>+INDEX(qi0!N$2:N$1285,MATCH(Kt_offset!$D551,qi0!$A$2:$A$1285,0))</f>
        <v>1000000000</v>
      </c>
      <c r="O543">
        <f>+INDEX(qi0!O$2:O$1285,MATCH(Kt_offset!$D551,qi0!$A$2:$A$1285,0))</f>
        <v>39636097</v>
      </c>
      <c r="P543">
        <f>+INDEX(qi0!P$2:P$1285,MATCH(Kt_offset!$D551,qi0!$A$2:$A$1285,0))</f>
        <v>34790000</v>
      </c>
      <c r="Q543">
        <f>+INDEX(qi0!Q$2:Q$1285,MATCH(Kt_offset!$D551,qi0!$A$2:$A$1285,0))</f>
        <v>300000</v>
      </c>
      <c r="R543">
        <f>+INDEX(qi0!R$2:R$1285,MATCH(Kt_offset!$D551,qi0!$A$2:$A$1285,0))</f>
        <v>2513333</v>
      </c>
      <c r="S543">
        <f>+INDEX(qi0!S$2:S$1285,MATCH(Kt_offset!$D551,qi0!$A$2:$A$1285,0))</f>
        <v>3500000</v>
      </c>
      <c r="T543">
        <f>+INDEX(qi0!T$2:T$1285,MATCH(Kt_offset!$D551,qi0!$A$2:$A$1285,0))</f>
        <v>616700000</v>
      </c>
      <c r="V543">
        <v>24000000</v>
      </c>
      <c r="W543">
        <f>+INDEX(qi0!W$2:W$1285,MATCH(Kt_offset!$D551,qi0!$A$2:$A$1285,0))</f>
        <v>39999999</v>
      </c>
      <c r="X543">
        <f>+INDEX(qi0!X$2:X$1285,MATCH(Kt_offset!$D551,qi0!$A$2:$A$1285,0))</f>
        <v>6050000</v>
      </c>
      <c r="Z543">
        <f>+INDEX(qi0!Z$2:Z$1285,MATCH(Kt_offset!$D551,qi0!$A$2:$A$1285,0))</f>
        <v>44265890</v>
      </c>
      <c r="AA543">
        <f>+INDEX(qi0!AA$2:AA$1285,MATCH(Kt_offset!$D551,qi0!$A$2:$A$1285,0))</f>
        <v>1500000</v>
      </c>
      <c r="AB543">
        <f>+INDEX(qi0!AB$2:AB$1285,MATCH(Kt_offset!$D551,qi0!$A$2:$A$1285,0))</f>
        <v>47584393</v>
      </c>
      <c r="AC543">
        <v>31300000</v>
      </c>
      <c r="AD543">
        <f>+INDEX(qi0!AD$2:AD$1285,MATCH(Kt_offset!$D551,qi0!$A$2:$A$1285,0))</f>
        <v>6000000</v>
      </c>
      <c r="AE543">
        <f>+INDEX(qi0!AE$2:AE$1285,MATCH(Kt_offset!$D551,qi0!$A$2:$A$1285,0))</f>
        <v>222222223</v>
      </c>
      <c r="AF543">
        <f>+INDEX(qi0!AF$2:AF$1285,MATCH(Kt_offset!$D551,qi0!$A$2:$A$1285,0))</f>
        <v>0</v>
      </c>
      <c r="AG543">
        <f>+INDEX(qi0!AG$2:AG$1285,MATCH(Kt_offset!$D551,qi0!$A$2:$A$1285,0))</f>
        <v>9886000</v>
      </c>
      <c r="AI543">
        <f>+INDEX(qi0!AI$2:AI$1285,MATCH(Kt_offset!$D551,qi0!$A$2:$A$1285,0))</f>
        <v>202500000</v>
      </c>
      <c r="AJ543">
        <f>+INDEX(qi0!AJ$2:AJ$1285,MATCH(Kt_offset!$D551,qi0!$A$2:$A$1285,0))</f>
        <v>6353683</v>
      </c>
      <c r="AK543">
        <f>+INDEX(qi0!AK$2:AK$1285,MATCH(Kt_offset!$D551,qi0!$A$2:$A$1285,0))</f>
        <v>4759456</v>
      </c>
      <c r="AP543">
        <f>+INDEX(qi0!AP$2:AP$1285,MATCH(Kt_offset!$D551,qi0!$A$2:$A$1285,0))</f>
        <v>0</v>
      </c>
      <c r="AQ543">
        <f>+INDEX(qi0!AQ$2:AQ$1285,MATCH(Kt_offset!$D551,qi0!$A$2:$A$1285,0))</f>
        <v>0</v>
      </c>
      <c r="AR543">
        <f>+INDEX(qi0!AR$2:AR$1285,MATCH(Kt_offset!$D551,qi0!$A$2:$A$1285,0))</f>
        <v>0</v>
      </c>
      <c r="AS543">
        <f>+INDEX(qi0!AS$2:AS$1285,MATCH(Kt_offset!$D551,qi0!$A$2:$A$1285,0))</f>
        <v>0</v>
      </c>
      <c r="AT543">
        <f>+INDEX(qi0!AT$2:AT$1285,MATCH(Kt_offset!$D551,qi0!$A$2:$A$1285,0))</f>
        <v>0</v>
      </c>
      <c r="AU543">
        <f>+INDEX(qi0!AU$2:AU$1285,MATCH(Kt_offset!$D551,qi0!$A$2:$A$1285,0))</f>
        <v>0</v>
      </c>
      <c r="AV543">
        <f>+INDEX(qi0!AV$2:AV$1285,MATCH(Kt_offset!$D551,qi0!$A$2:$A$1285,0))</f>
        <v>0</v>
      </c>
      <c r="AW543">
        <f>+INDEX(qi0!AW$2:AW$1285,MATCH(Kt_offset!$D551,qi0!$A$2:$A$1285,0))</f>
        <v>0</v>
      </c>
      <c r="AX543">
        <f>+INDEX(qi0!AX$2:AX$1285,MATCH(Kt_offset!$D551,qi0!$A$2:$A$1285,0))</f>
        <v>0</v>
      </c>
      <c r="AY543">
        <f>+INDEX(qi0!AY$2:AY$1285,MATCH(Kt_offset!$D551,qi0!$A$2:$A$1285,0))</f>
        <v>0</v>
      </c>
      <c r="AZ543">
        <f>+INDEX(qi0!AZ$2:AZ$1285,MATCH(Kt_offset!$D551,qi0!$A$2:$A$1285,0))</f>
        <v>0</v>
      </c>
      <c r="BA543">
        <f t="shared" si="16"/>
        <v>9886000</v>
      </c>
      <c r="BB543">
        <f t="shared" si="17"/>
        <v>4759456</v>
      </c>
    </row>
    <row r="544" spans="1:54">
      <c r="A544" s="1" t="s">
        <v>601</v>
      </c>
      <c r="B544">
        <f>+INDEX(qi0!B$2:B$1285,MATCH(Kt_offset!$D552,qi0!$A$2:$A$1285,0))</f>
        <v>45349200</v>
      </c>
      <c r="C544">
        <f>+INDEX(qi0!C$2:C$1285,MATCH(Kt_offset!$D552,qi0!$A$2:$A$1285,0))</f>
        <v>15000000</v>
      </c>
      <c r="D544">
        <f>+INDEX(qi0!D$2:D$1285,MATCH(Kt_offset!$D552,qi0!$A$2:$A$1285,0))</f>
        <v>55483587</v>
      </c>
      <c r="E544">
        <f>+INDEX(qi0!E$2:E$1285,MATCH(Kt_offset!$D552,qi0!$A$2:$A$1285,0))</f>
        <v>15000000</v>
      </c>
      <c r="F544">
        <f>+INDEX(qi0!F$2:F$1285,MATCH(Kt_offset!$D552,qi0!$A$2:$A$1285,0))</f>
        <v>62426957</v>
      </c>
      <c r="G544">
        <v>3469812</v>
      </c>
      <c r="I544">
        <f>+INDEX(qi0!I$2:I$1285,MATCH(Kt_offset!$D552,qi0!$A$2:$A$1285,0))</f>
        <v>8048629</v>
      </c>
      <c r="J544">
        <f>+INDEX(qi0!J$2:J$1285,MATCH(Kt_offset!$D552,qi0!$A$2:$A$1285,0))</f>
        <v>42313132</v>
      </c>
      <c r="K544">
        <f>+INDEX(qi0!K$2:K$1285,MATCH(Kt_offset!$D552,qi0!$A$2:$A$1285,0))</f>
        <v>35452626</v>
      </c>
      <c r="M544">
        <f>+INDEX(qi0!M$2:M$1285,MATCH(Kt_offset!$D552,qi0!$A$2:$A$1285,0))</f>
        <v>556399974</v>
      </c>
      <c r="N544">
        <f>+INDEX(qi0!N$2:N$1285,MATCH(Kt_offset!$D552,qi0!$A$2:$A$1285,0))</f>
        <v>1000000000</v>
      </c>
      <c r="O544">
        <f>+INDEX(qi0!O$2:O$1285,MATCH(Kt_offset!$D552,qi0!$A$2:$A$1285,0))</f>
        <v>39636097</v>
      </c>
      <c r="P544">
        <f>+INDEX(qi0!P$2:P$1285,MATCH(Kt_offset!$D552,qi0!$A$2:$A$1285,0))</f>
        <v>34790000</v>
      </c>
      <c r="Q544">
        <f>+INDEX(qi0!Q$2:Q$1285,MATCH(Kt_offset!$D552,qi0!$A$2:$A$1285,0))</f>
        <v>300000</v>
      </c>
      <c r="R544">
        <f>+INDEX(qi0!R$2:R$1285,MATCH(Kt_offset!$D552,qi0!$A$2:$A$1285,0))</f>
        <v>2513333</v>
      </c>
      <c r="S544">
        <f>+INDEX(qi0!S$2:S$1285,MATCH(Kt_offset!$D552,qi0!$A$2:$A$1285,0))</f>
        <v>3500000</v>
      </c>
      <c r="T544">
        <f>+INDEX(qi0!T$2:T$1285,MATCH(Kt_offset!$D552,qi0!$A$2:$A$1285,0))</f>
        <v>616700000</v>
      </c>
      <c r="V544">
        <v>24000000</v>
      </c>
      <c r="W544">
        <f>+INDEX(qi0!W$2:W$1285,MATCH(Kt_offset!$D552,qi0!$A$2:$A$1285,0))</f>
        <v>39999999</v>
      </c>
      <c r="X544">
        <f>+INDEX(qi0!X$2:X$1285,MATCH(Kt_offset!$D552,qi0!$A$2:$A$1285,0))</f>
        <v>6050000</v>
      </c>
      <c r="Z544">
        <f>+INDEX(qi0!Z$2:Z$1285,MATCH(Kt_offset!$D552,qi0!$A$2:$A$1285,0))</f>
        <v>44265890</v>
      </c>
      <c r="AA544">
        <f>+INDEX(qi0!AA$2:AA$1285,MATCH(Kt_offset!$D552,qi0!$A$2:$A$1285,0))</f>
        <v>1500000</v>
      </c>
      <c r="AB544">
        <f>+INDEX(qi0!AB$2:AB$1285,MATCH(Kt_offset!$D552,qi0!$A$2:$A$1285,0))</f>
        <v>47584393</v>
      </c>
      <c r="AC544">
        <v>31300000</v>
      </c>
      <c r="AD544">
        <f>+INDEX(qi0!AD$2:AD$1285,MATCH(Kt_offset!$D552,qi0!$A$2:$A$1285,0))</f>
        <v>6000000</v>
      </c>
      <c r="AE544">
        <f>+INDEX(qi0!AE$2:AE$1285,MATCH(Kt_offset!$D552,qi0!$A$2:$A$1285,0))</f>
        <v>222222223</v>
      </c>
      <c r="AF544">
        <f>+INDEX(qi0!AF$2:AF$1285,MATCH(Kt_offset!$D552,qi0!$A$2:$A$1285,0))</f>
        <v>0</v>
      </c>
      <c r="AG544">
        <f>+INDEX(qi0!AG$2:AG$1285,MATCH(Kt_offset!$D552,qi0!$A$2:$A$1285,0))</f>
        <v>9886000</v>
      </c>
      <c r="AI544">
        <f>+INDEX(qi0!AI$2:AI$1285,MATCH(Kt_offset!$D552,qi0!$A$2:$A$1285,0))</f>
        <v>202500000</v>
      </c>
      <c r="AJ544">
        <f>+INDEX(qi0!AJ$2:AJ$1285,MATCH(Kt_offset!$D552,qi0!$A$2:$A$1285,0))</f>
        <v>6353683</v>
      </c>
      <c r="AK544">
        <f>+INDEX(qi0!AK$2:AK$1285,MATCH(Kt_offset!$D552,qi0!$A$2:$A$1285,0))</f>
        <v>4759456</v>
      </c>
      <c r="AP544">
        <f>+INDEX(qi0!AP$2:AP$1285,MATCH(Kt_offset!$D552,qi0!$A$2:$A$1285,0))</f>
        <v>0</v>
      </c>
      <c r="AQ544">
        <f>+INDEX(qi0!AQ$2:AQ$1285,MATCH(Kt_offset!$D552,qi0!$A$2:$A$1285,0))</f>
        <v>0</v>
      </c>
      <c r="AR544">
        <f>+INDEX(qi0!AR$2:AR$1285,MATCH(Kt_offset!$D552,qi0!$A$2:$A$1285,0))</f>
        <v>0</v>
      </c>
      <c r="AS544">
        <f>+INDEX(qi0!AS$2:AS$1285,MATCH(Kt_offset!$D552,qi0!$A$2:$A$1285,0))</f>
        <v>0</v>
      </c>
      <c r="AT544">
        <f>+INDEX(qi0!AT$2:AT$1285,MATCH(Kt_offset!$D552,qi0!$A$2:$A$1285,0))</f>
        <v>0</v>
      </c>
      <c r="AU544">
        <f>+INDEX(qi0!AU$2:AU$1285,MATCH(Kt_offset!$D552,qi0!$A$2:$A$1285,0))</f>
        <v>0</v>
      </c>
      <c r="AV544">
        <f>+INDEX(qi0!AV$2:AV$1285,MATCH(Kt_offset!$D552,qi0!$A$2:$A$1285,0))</f>
        <v>0</v>
      </c>
      <c r="AW544">
        <f>+INDEX(qi0!AW$2:AW$1285,MATCH(Kt_offset!$D552,qi0!$A$2:$A$1285,0))</f>
        <v>0</v>
      </c>
      <c r="AX544">
        <f>+INDEX(qi0!AX$2:AX$1285,MATCH(Kt_offset!$D552,qi0!$A$2:$A$1285,0))</f>
        <v>0</v>
      </c>
      <c r="AY544">
        <f>+INDEX(qi0!AY$2:AY$1285,MATCH(Kt_offset!$D552,qi0!$A$2:$A$1285,0))</f>
        <v>0</v>
      </c>
      <c r="AZ544">
        <f>+INDEX(qi0!AZ$2:AZ$1285,MATCH(Kt_offset!$D552,qi0!$A$2:$A$1285,0))</f>
        <v>0</v>
      </c>
      <c r="BA544">
        <f t="shared" si="16"/>
        <v>9886000</v>
      </c>
      <c r="BB544">
        <f t="shared" si="17"/>
        <v>4759456</v>
      </c>
    </row>
    <row r="545" spans="1:54">
      <c r="A545" s="1" t="s">
        <v>602</v>
      </c>
      <c r="B545">
        <f>+INDEX(qi0!B$2:B$1285,MATCH(Kt_offset!$D553,qi0!$A$2:$A$1285,0))</f>
        <v>45349200</v>
      </c>
      <c r="C545">
        <f>+INDEX(qi0!C$2:C$1285,MATCH(Kt_offset!$D553,qi0!$A$2:$A$1285,0))</f>
        <v>15000000</v>
      </c>
      <c r="D545">
        <f>+INDEX(qi0!D$2:D$1285,MATCH(Kt_offset!$D553,qi0!$A$2:$A$1285,0))</f>
        <v>55483587</v>
      </c>
      <c r="E545">
        <f>+INDEX(qi0!E$2:E$1285,MATCH(Kt_offset!$D553,qi0!$A$2:$A$1285,0))</f>
        <v>15000000</v>
      </c>
      <c r="F545">
        <f>+INDEX(qi0!F$2:F$1285,MATCH(Kt_offset!$D553,qi0!$A$2:$A$1285,0))</f>
        <v>62426957</v>
      </c>
      <c r="G545">
        <v>3469812</v>
      </c>
      <c r="I545">
        <f>+INDEX(qi0!I$2:I$1285,MATCH(Kt_offset!$D553,qi0!$A$2:$A$1285,0))</f>
        <v>8048629</v>
      </c>
      <c r="J545">
        <f>+INDEX(qi0!J$2:J$1285,MATCH(Kt_offset!$D553,qi0!$A$2:$A$1285,0))</f>
        <v>42313132</v>
      </c>
      <c r="K545">
        <f>+INDEX(qi0!K$2:K$1285,MATCH(Kt_offset!$D553,qi0!$A$2:$A$1285,0))</f>
        <v>35452626</v>
      </c>
      <c r="M545">
        <f>+INDEX(qi0!M$2:M$1285,MATCH(Kt_offset!$D553,qi0!$A$2:$A$1285,0))</f>
        <v>556399974</v>
      </c>
      <c r="N545">
        <f>+INDEX(qi0!N$2:N$1285,MATCH(Kt_offset!$D553,qi0!$A$2:$A$1285,0))</f>
        <v>1000000000</v>
      </c>
      <c r="O545">
        <f>+INDEX(qi0!O$2:O$1285,MATCH(Kt_offset!$D553,qi0!$A$2:$A$1285,0))</f>
        <v>39636097</v>
      </c>
      <c r="P545">
        <f>+INDEX(qi0!P$2:P$1285,MATCH(Kt_offset!$D553,qi0!$A$2:$A$1285,0))</f>
        <v>34790000</v>
      </c>
      <c r="Q545">
        <f>+INDEX(qi0!Q$2:Q$1285,MATCH(Kt_offset!$D553,qi0!$A$2:$A$1285,0))</f>
        <v>300000</v>
      </c>
      <c r="R545">
        <f>+INDEX(qi0!R$2:R$1285,MATCH(Kt_offset!$D553,qi0!$A$2:$A$1285,0))</f>
        <v>2513333</v>
      </c>
      <c r="S545">
        <f>+INDEX(qi0!S$2:S$1285,MATCH(Kt_offset!$D553,qi0!$A$2:$A$1285,0))</f>
        <v>3500000</v>
      </c>
      <c r="T545">
        <f>+INDEX(qi0!T$2:T$1285,MATCH(Kt_offset!$D553,qi0!$A$2:$A$1285,0))</f>
        <v>616700000</v>
      </c>
      <c r="V545">
        <v>24000000</v>
      </c>
      <c r="W545">
        <f>+INDEX(qi0!W$2:W$1285,MATCH(Kt_offset!$D553,qi0!$A$2:$A$1285,0))</f>
        <v>39999999</v>
      </c>
      <c r="X545">
        <f>+INDEX(qi0!X$2:X$1285,MATCH(Kt_offset!$D553,qi0!$A$2:$A$1285,0))</f>
        <v>6050000</v>
      </c>
      <c r="Z545">
        <f>+INDEX(qi0!Z$2:Z$1285,MATCH(Kt_offset!$D553,qi0!$A$2:$A$1285,0))</f>
        <v>44265890</v>
      </c>
      <c r="AA545">
        <f>+INDEX(qi0!AA$2:AA$1285,MATCH(Kt_offset!$D553,qi0!$A$2:$A$1285,0))</f>
        <v>1500000</v>
      </c>
      <c r="AB545">
        <f>+INDEX(qi0!AB$2:AB$1285,MATCH(Kt_offset!$D553,qi0!$A$2:$A$1285,0))</f>
        <v>47584393</v>
      </c>
      <c r="AC545">
        <v>31300000</v>
      </c>
      <c r="AD545">
        <f>+INDEX(qi0!AD$2:AD$1285,MATCH(Kt_offset!$D553,qi0!$A$2:$A$1285,0))</f>
        <v>6000000</v>
      </c>
      <c r="AE545">
        <f>+INDEX(qi0!AE$2:AE$1285,MATCH(Kt_offset!$D553,qi0!$A$2:$A$1285,0))</f>
        <v>222222223</v>
      </c>
      <c r="AF545">
        <f>+INDEX(qi0!AF$2:AF$1285,MATCH(Kt_offset!$D553,qi0!$A$2:$A$1285,0))</f>
        <v>0</v>
      </c>
      <c r="AG545">
        <f>+INDEX(qi0!AG$2:AG$1285,MATCH(Kt_offset!$D553,qi0!$A$2:$A$1285,0))</f>
        <v>9886000</v>
      </c>
      <c r="AI545">
        <f>+INDEX(qi0!AI$2:AI$1285,MATCH(Kt_offset!$D553,qi0!$A$2:$A$1285,0))</f>
        <v>202500000</v>
      </c>
      <c r="AJ545">
        <f>+INDEX(qi0!AJ$2:AJ$1285,MATCH(Kt_offset!$D553,qi0!$A$2:$A$1285,0))</f>
        <v>6353683</v>
      </c>
      <c r="AK545">
        <f>+INDEX(qi0!AK$2:AK$1285,MATCH(Kt_offset!$D553,qi0!$A$2:$A$1285,0))</f>
        <v>4759456</v>
      </c>
      <c r="AP545">
        <f>+INDEX(qi0!AP$2:AP$1285,MATCH(Kt_offset!$D553,qi0!$A$2:$A$1285,0))</f>
        <v>0</v>
      </c>
      <c r="AQ545">
        <f>+INDEX(qi0!AQ$2:AQ$1285,MATCH(Kt_offset!$D553,qi0!$A$2:$A$1285,0))</f>
        <v>0</v>
      </c>
      <c r="AR545">
        <f>+INDEX(qi0!AR$2:AR$1285,MATCH(Kt_offset!$D553,qi0!$A$2:$A$1285,0))</f>
        <v>0</v>
      </c>
      <c r="AS545">
        <f>+INDEX(qi0!AS$2:AS$1285,MATCH(Kt_offset!$D553,qi0!$A$2:$A$1285,0))</f>
        <v>0</v>
      </c>
      <c r="AT545">
        <f>+INDEX(qi0!AT$2:AT$1285,MATCH(Kt_offset!$D553,qi0!$A$2:$A$1285,0))</f>
        <v>0</v>
      </c>
      <c r="AU545">
        <f>+INDEX(qi0!AU$2:AU$1285,MATCH(Kt_offset!$D553,qi0!$A$2:$A$1285,0))</f>
        <v>0</v>
      </c>
      <c r="AV545">
        <f>+INDEX(qi0!AV$2:AV$1285,MATCH(Kt_offset!$D553,qi0!$A$2:$A$1285,0))</f>
        <v>0</v>
      </c>
      <c r="AW545">
        <f>+INDEX(qi0!AW$2:AW$1285,MATCH(Kt_offset!$D553,qi0!$A$2:$A$1285,0))</f>
        <v>0</v>
      </c>
      <c r="AX545">
        <f>+INDEX(qi0!AX$2:AX$1285,MATCH(Kt_offset!$D553,qi0!$A$2:$A$1285,0))</f>
        <v>0</v>
      </c>
      <c r="AY545">
        <f>+INDEX(qi0!AY$2:AY$1285,MATCH(Kt_offset!$D553,qi0!$A$2:$A$1285,0))</f>
        <v>0</v>
      </c>
      <c r="AZ545">
        <f>+INDEX(qi0!AZ$2:AZ$1285,MATCH(Kt_offset!$D553,qi0!$A$2:$A$1285,0))</f>
        <v>0</v>
      </c>
      <c r="BA545">
        <f t="shared" si="16"/>
        <v>9886000</v>
      </c>
      <c r="BB545">
        <f t="shared" si="17"/>
        <v>4759456</v>
      </c>
    </row>
    <row r="546" spans="1:54">
      <c r="A546" s="1" t="s">
        <v>603</v>
      </c>
      <c r="B546">
        <f>+INDEX(qi0!B$2:B$1285,MATCH(Kt_offset!$D554,qi0!$A$2:$A$1285,0))</f>
        <v>45349200</v>
      </c>
      <c r="C546">
        <f>+INDEX(qi0!C$2:C$1285,MATCH(Kt_offset!$D554,qi0!$A$2:$A$1285,0))</f>
        <v>15000000</v>
      </c>
      <c r="D546">
        <f>+INDEX(qi0!D$2:D$1285,MATCH(Kt_offset!$D554,qi0!$A$2:$A$1285,0))</f>
        <v>55483587</v>
      </c>
      <c r="E546">
        <f>+INDEX(qi0!E$2:E$1285,MATCH(Kt_offset!$D554,qi0!$A$2:$A$1285,0))</f>
        <v>15000000</v>
      </c>
      <c r="F546">
        <f>+INDEX(qi0!F$2:F$1285,MATCH(Kt_offset!$D554,qi0!$A$2:$A$1285,0))</f>
        <v>62426957</v>
      </c>
      <c r="G546">
        <v>3469812</v>
      </c>
      <c r="I546">
        <f>+INDEX(qi0!I$2:I$1285,MATCH(Kt_offset!$D554,qi0!$A$2:$A$1285,0))</f>
        <v>8048629</v>
      </c>
      <c r="J546">
        <f>+INDEX(qi0!J$2:J$1285,MATCH(Kt_offset!$D554,qi0!$A$2:$A$1285,0))</f>
        <v>42313132</v>
      </c>
      <c r="K546">
        <f>+INDEX(qi0!K$2:K$1285,MATCH(Kt_offset!$D554,qi0!$A$2:$A$1285,0))</f>
        <v>35452626</v>
      </c>
      <c r="M546">
        <f>+INDEX(qi0!M$2:M$1285,MATCH(Kt_offset!$D554,qi0!$A$2:$A$1285,0))</f>
        <v>556399974</v>
      </c>
      <c r="N546">
        <f>+INDEX(qi0!N$2:N$1285,MATCH(Kt_offset!$D554,qi0!$A$2:$A$1285,0))</f>
        <v>1000000000</v>
      </c>
      <c r="O546">
        <f>+INDEX(qi0!O$2:O$1285,MATCH(Kt_offset!$D554,qi0!$A$2:$A$1285,0))</f>
        <v>39636097</v>
      </c>
      <c r="P546">
        <f>+INDEX(qi0!P$2:P$1285,MATCH(Kt_offset!$D554,qi0!$A$2:$A$1285,0))</f>
        <v>34790000</v>
      </c>
      <c r="Q546">
        <f>+INDEX(qi0!Q$2:Q$1285,MATCH(Kt_offset!$D554,qi0!$A$2:$A$1285,0))</f>
        <v>300000</v>
      </c>
      <c r="R546">
        <f>+INDEX(qi0!R$2:R$1285,MATCH(Kt_offset!$D554,qi0!$A$2:$A$1285,0))</f>
        <v>2513333</v>
      </c>
      <c r="S546">
        <f>+INDEX(qi0!S$2:S$1285,MATCH(Kt_offset!$D554,qi0!$A$2:$A$1285,0))</f>
        <v>3500000</v>
      </c>
      <c r="T546">
        <f>+INDEX(qi0!T$2:T$1285,MATCH(Kt_offset!$D554,qi0!$A$2:$A$1285,0))</f>
        <v>616700000</v>
      </c>
      <c r="V546">
        <v>24000000</v>
      </c>
      <c r="W546">
        <f>+INDEX(qi0!W$2:W$1285,MATCH(Kt_offset!$D554,qi0!$A$2:$A$1285,0))</f>
        <v>39999999</v>
      </c>
      <c r="X546">
        <f>+INDEX(qi0!X$2:X$1285,MATCH(Kt_offset!$D554,qi0!$A$2:$A$1285,0))</f>
        <v>6050000</v>
      </c>
      <c r="Z546">
        <f>+INDEX(qi0!Z$2:Z$1285,MATCH(Kt_offset!$D554,qi0!$A$2:$A$1285,0))</f>
        <v>44265890</v>
      </c>
      <c r="AA546">
        <f>+INDEX(qi0!AA$2:AA$1285,MATCH(Kt_offset!$D554,qi0!$A$2:$A$1285,0))</f>
        <v>1500000</v>
      </c>
      <c r="AB546">
        <f>+INDEX(qi0!AB$2:AB$1285,MATCH(Kt_offset!$D554,qi0!$A$2:$A$1285,0))</f>
        <v>47584393</v>
      </c>
      <c r="AC546">
        <v>31300000</v>
      </c>
      <c r="AD546">
        <f>+INDEX(qi0!AD$2:AD$1285,MATCH(Kt_offset!$D554,qi0!$A$2:$A$1285,0))</f>
        <v>6000000</v>
      </c>
      <c r="AE546">
        <f>+INDEX(qi0!AE$2:AE$1285,MATCH(Kt_offset!$D554,qi0!$A$2:$A$1285,0))</f>
        <v>222222223</v>
      </c>
      <c r="AF546">
        <f>+INDEX(qi0!AF$2:AF$1285,MATCH(Kt_offset!$D554,qi0!$A$2:$A$1285,0))</f>
        <v>0</v>
      </c>
      <c r="AG546">
        <f>+INDEX(qi0!AG$2:AG$1285,MATCH(Kt_offset!$D554,qi0!$A$2:$A$1285,0))</f>
        <v>9886000</v>
      </c>
      <c r="AI546">
        <f>+INDEX(qi0!AI$2:AI$1285,MATCH(Kt_offset!$D554,qi0!$A$2:$A$1285,0))</f>
        <v>202500000</v>
      </c>
      <c r="AJ546">
        <f>+INDEX(qi0!AJ$2:AJ$1285,MATCH(Kt_offset!$D554,qi0!$A$2:$A$1285,0))</f>
        <v>6353683</v>
      </c>
      <c r="AK546">
        <f>+INDEX(qi0!AK$2:AK$1285,MATCH(Kt_offset!$D554,qi0!$A$2:$A$1285,0))</f>
        <v>4759456</v>
      </c>
      <c r="AP546">
        <f>+INDEX(qi0!AP$2:AP$1285,MATCH(Kt_offset!$D554,qi0!$A$2:$A$1285,0))</f>
        <v>0</v>
      </c>
      <c r="AQ546">
        <f>+INDEX(qi0!AQ$2:AQ$1285,MATCH(Kt_offset!$D554,qi0!$A$2:$A$1285,0))</f>
        <v>0</v>
      </c>
      <c r="AR546">
        <f>+INDEX(qi0!AR$2:AR$1285,MATCH(Kt_offset!$D554,qi0!$A$2:$A$1285,0))</f>
        <v>0</v>
      </c>
      <c r="AS546">
        <f>+INDEX(qi0!AS$2:AS$1285,MATCH(Kt_offset!$D554,qi0!$A$2:$A$1285,0))</f>
        <v>0</v>
      </c>
      <c r="AT546">
        <f>+INDEX(qi0!AT$2:AT$1285,MATCH(Kt_offset!$D554,qi0!$A$2:$A$1285,0))</f>
        <v>0</v>
      </c>
      <c r="AU546">
        <f>+INDEX(qi0!AU$2:AU$1285,MATCH(Kt_offset!$D554,qi0!$A$2:$A$1285,0))</f>
        <v>0</v>
      </c>
      <c r="AV546">
        <f>+INDEX(qi0!AV$2:AV$1285,MATCH(Kt_offset!$D554,qi0!$A$2:$A$1285,0))</f>
        <v>0</v>
      </c>
      <c r="AW546">
        <f>+INDEX(qi0!AW$2:AW$1285,MATCH(Kt_offset!$D554,qi0!$A$2:$A$1285,0))</f>
        <v>0</v>
      </c>
      <c r="AX546">
        <f>+INDEX(qi0!AX$2:AX$1285,MATCH(Kt_offset!$D554,qi0!$A$2:$A$1285,0))</f>
        <v>0</v>
      </c>
      <c r="AY546">
        <f>+INDEX(qi0!AY$2:AY$1285,MATCH(Kt_offset!$D554,qi0!$A$2:$A$1285,0))</f>
        <v>0</v>
      </c>
      <c r="AZ546">
        <f>+INDEX(qi0!AZ$2:AZ$1285,MATCH(Kt_offset!$D554,qi0!$A$2:$A$1285,0))</f>
        <v>0</v>
      </c>
      <c r="BA546">
        <f t="shared" si="16"/>
        <v>9886000</v>
      </c>
      <c r="BB546">
        <f t="shared" si="17"/>
        <v>4759456</v>
      </c>
    </row>
    <row r="547" spans="1:54">
      <c r="A547" s="1" t="s">
        <v>604</v>
      </c>
      <c r="B547">
        <f>+INDEX(qi0!B$2:B$1285,MATCH(Kt_offset!$D555,qi0!$A$2:$A$1285,0))</f>
        <v>45349200</v>
      </c>
      <c r="C547">
        <f>+INDEX(qi0!C$2:C$1285,MATCH(Kt_offset!$D555,qi0!$A$2:$A$1285,0))</f>
        <v>15000000</v>
      </c>
      <c r="D547">
        <f>+INDEX(qi0!D$2:D$1285,MATCH(Kt_offset!$D555,qi0!$A$2:$A$1285,0))</f>
        <v>55483587</v>
      </c>
      <c r="E547">
        <f>+INDEX(qi0!E$2:E$1285,MATCH(Kt_offset!$D555,qi0!$A$2:$A$1285,0))</f>
        <v>15000000</v>
      </c>
      <c r="F547">
        <f>+INDEX(qi0!F$2:F$1285,MATCH(Kt_offset!$D555,qi0!$A$2:$A$1285,0))</f>
        <v>62426957</v>
      </c>
      <c r="G547">
        <v>3469812</v>
      </c>
      <c r="I547">
        <f>+INDEX(qi0!I$2:I$1285,MATCH(Kt_offset!$D555,qi0!$A$2:$A$1285,0))</f>
        <v>8048629</v>
      </c>
      <c r="J547">
        <f>+INDEX(qi0!J$2:J$1285,MATCH(Kt_offset!$D555,qi0!$A$2:$A$1285,0))</f>
        <v>42313132</v>
      </c>
      <c r="K547">
        <f>+INDEX(qi0!K$2:K$1285,MATCH(Kt_offset!$D555,qi0!$A$2:$A$1285,0))</f>
        <v>35452626</v>
      </c>
      <c r="M547">
        <f>+INDEX(qi0!M$2:M$1285,MATCH(Kt_offset!$D555,qi0!$A$2:$A$1285,0))</f>
        <v>556399974</v>
      </c>
      <c r="N547">
        <f>+INDEX(qi0!N$2:N$1285,MATCH(Kt_offset!$D555,qi0!$A$2:$A$1285,0))</f>
        <v>1000000000</v>
      </c>
      <c r="O547">
        <f>+INDEX(qi0!O$2:O$1285,MATCH(Kt_offset!$D555,qi0!$A$2:$A$1285,0))</f>
        <v>39636097</v>
      </c>
      <c r="P547">
        <f>+INDEX(qi0!P$2:P$1285,MATCH(Kt_offset!$D555,qi0!$A$2:$A$1285,0))</f>
        <v>34790000</v>
      </c>
      <c r="Q547">
        <f>+INDEX(qi0!Q$2:Q$1285,MATCH(Kt_offset!$D555,qi0!$A$2:$A$1285,0))</f>
        <v>300000</v>
      </c>
      <c r="R547">
        <f>+INDEX(qi0!R$2:R$1285,MATCH(Kt_offset!$D555,qi0!$A$2:$A$1285,0))</f>
        <v>2513333</v>
      </c>
      <c r="S547">
        <f>+INDEX(qi0!S$2:S$1285,MATCH(Kt_offset!$D555,qi0!$A$2:$A$1285,0))</f>
        <v>3500000</v>
      </c>
      <c r="T547">
        <f>+INDEX(qi0!T$2:T$1285,MATCH(Kt_offset!$D555,qi0!$A$2:$A$1285,0))</f>
        <v>616700000</v>
      </c>
      <c r="V547">
        <v>24000000</v>
      </c>
      <c r="W547">
        <f>+INDEX(qi0!W$2:W$1285,MATCH(Kt_offset!$D555,qi0!$A$2:$A$1285,0))</f>
        <v>39999999</v>
      </c>
      <c r="X547">
        <f>+INDEX(qi0!X$2:X$1285,MATCH(Kt_offset!$D555,qi0!$A$2:$A$1285,0))</f>
        <v>6050000</v>
      </c>
      <c r="Z547">
        <f>+INDEX(qi0!Z$2:Z$1285,MATCH(Kt_offset!$D555,qi0!$A$2:$A$1285,0))</f>
        <v>44265890</v>
      </c>
      <c r="AA547">
        <f>+INDEX(qi0!AA$2:AA$1285,MATCH(Kt_offset!$D555,qi0!$A$2:$A$1285,0))</f>
        <v>1500000</v>
      </c>
      <c r="AB547">
        <f>+INDEX(qi0!AB$2:AB$1285,MATCH(Kt_offset!$D555,qi0!$A$2:$A$1285,0))</f>
        <v>47584393</v>
      </c>
      <c r="AC547">
        <v>31300000</v>
      </c>
      <c r="AD547">
        <f>+INDEX(qi0!AD$2:AD$1285,MATCH(Kt_offset!$D555,qi0!$A$2:$A$1285,0))</f>
        <v>6000000</v>
      </c>
      <c r="AE547">
        <f>+INDEX(qi0!AE$2:AE$1285,MATCH(Kt_offset!$D555,qi0!$A$2:$A$1285,0))</f>
        <v>222222223</v>
      </c>
      <c r="AF547">
        <f>+INDEX(qi0!AF$2:AF$1285,MATCH(Kt_offset!$D555,qi0!$A$2:$A$1285,0))</f>
        <v>0</v>
      </c>
      <c r="AG547">
        <f>+INDEX(qi0!AG$2:AG$1285,MATCH(Kt_offset!$D555,qi0!$A$2:$A$1285,0))</f>
        <v>9886000</v>
      </c>
      <c r="AI547">
        <f>+INDEX(qi0!AI$2:AI$1285,MATCH(Kt_offset!$D555,qi0!$A$2:$A$1285,0))</f>
        <v>202500000</v>
      </c>
      <c r="AJ547">
        <f>+INDEX(qi0!AJ$2:AJ$1285,MATCH(Kt_offset!$D555,qi0!$A$2:$A$1285,0))</f>
        <v>6353683</v>
      </c>
      <c r="AK547">
        <f>+INDEX(qi0!AK$2:AK$1285,MATCH(Kt_offset!$D555,qi0!$A$2:$A$1285,0))</f>
        <v>4759456</v>
      </c>
      <c r="AP547">
        <f>+INDEX(qi0!AP$2:AP$1285,MATCH(Kt_offset!$D555,qi0!$A$2:$A$1285,0))</f>
        <v>0</v>
      </c>
      <c r="AQ547">
        <f>+INDEX(qi0!AQ$2:AQ$1285,MATCH(Kt_offset!$D555,qi0!$A$2:$A$1285,0))</f>
        <v>0</v>
      </c>
      <c r="AR547">
        <f>+INDEX(qi0!AR$2:AR$1285,MATCH(Kt_offset!$D555,qi0!$A$2:$A$1285,0))</f>
        <v>0</v>
      </c>
      <c r="AS547">
        <f>+INDEX(qi0!AS$2:AS$1285,MATCH(Kt_offset!$D555,qi0!$A$2:$A$1285,0))</f>
        <v>0</v>
      </c>
      <c r="AT547">
        <f>+INDEX(qi0!AT$2:AT$1285,MATCH(Kt_offset!$D555,qi0!$A$2:$A$1285,0))</f>
        <v>0</v>
      </c>
      <c r="AU547">
        <f>+INDEX(qi0!AU$2:AU$1285,MATCH(Kt_offset!$D555,qi0!$A$2:$A$1285,0))</f>
        <v>0</v>
      </c>
      <c r="AV547">
        <f>+INDEX(qi0!AV$2:AV$1285,MATCH(Kt_offset!$D555,qi0!$A$2:$A$1285,0))</f>
        <v>0</v>
      </c>
      <c r="AW547">
        <f>+INDEX(qi0!AW$2:AW$1285,MATCH(Kt_offset!$D555,qi0!$A$2:$A$1285,0))</f>
        <v>0</v>
      </c>
      <c r="AX547">
        <f>+INDEX(qi0!AX$2:AX$1285,MATCH(Kt_offset!$D555,qi0!$A$2:$A$1285,0))</f>
        <v>0</v>
      </c>
      <c r="AY547">
        <f>+INDEX(qi0!AY$2:AY$1285,MATCH(Kt_offset!$D555,qi0!$A$2:$A$1285,0))</f>
        <v>0</v>
      </c>
      <c r="AZ547">
        <f>+INDEX(qi0!AZ$2:AZ$1285,MATCH(Kt_offset!$D555,qi0!$A$2:$A$1285,0))</f>
        <v>0</v>
      </c>
      <c r="BA547">
        <f t="shared" si="16"/>
        <v>9886000</v>
      </c>
      <c r="BB547">
        <f t="shared" si="17"/>
        <v>4759456</v>
      </c>
    </row>
    <row r="548" spans="1:54">
      <c r="A548" s="1" t="s">
        <v>605</v>
      </c>
      <c r="B548">
        <f>+INDEX(qi0!B$2:B$1285,MATCH(Kt_offset!$D556,qi0!$A$2:$A$1285,0))</f>
        <v>45349200</v>
      </c>
      <c r="C548">
        <f>+INDEX(qi0!C$2:C$1285,MATCH(Kt_offset!$D556,qi0!$A$2:$A$1285,0))</f>
        <v>15000000</v>
      </c>
      <c r="D548">
        <f>+INDEX(qi0!D$2:D$1285,MATCH(Kt_offset!$D556,qi0!$A$2:$A$1285,0))</f>
        <v>55483587</v>
      </c>
      <c r="E548">
        <f>+INDEX(qi0!E$2:E$1285,MATCH(Kt_offset!$D556,qi0!$A$2:$A$1285,0))</f>
        <v>15000000</v>
      </c>
      <c r="F548">
        <f>+INDEX(qi0!F$2:F$1285,MATCH(Kt_offset!$D556,qi0!$A$2:$A$1285,0))</f>
        <v>62426957</v>
      </c>
      <c r="G548">
        <v>3469812</v>
      </c>
      <c r="I548">
        <f>+INDEX(qi0!I$2:I$1285,MATCH(Kt_offset!$D556,qi0!$A$2:$A$1285,0))</f>
        <v>8048629</v>
      </c>
      <c r="J548">
        <f>+INDEX(qi0!J$2:J$1285,MATCH(Kt_offset!$D556,qi0!$A$2:$A$1285,0))</f>
        <v>42313132</v>
      </c>
      <c r="K548">
        <f>+INDEX(qi0!K$2:K$1285,MATCH(Kt_offset!$D556,qi0!$A$2:$A$1285,0))</f>
        <v>35452626</v>
      </c>
      <c r="M548">
        <f>+INDEX(qi0!M$2:M$1285,MATCH(Kt_offset!$D556,qi0!$A$2:$A$1285,0))</f>
        <v>556399974</v>
      </c>
      <c r="N548">
        <f>+INDEX(qi0!N$2:N$1285,MATCH(Kt_offset!$D556,qi0!$A$2:$A$1285,0))</f>
        <v>1000000000</v>
      </c>
      <c r="O548">
        <f>+INDEX(qi0!O$2:O$1285,MATCH(Kt_offset!$D556,qi0!$A$2:$A$1285,0))</f>
        <v>39636097</v>
      </c>
      <c r="P548">
        <f>+INDEX(qi0!P$2:P$1285,MATCH(Kt_offset!$D556,qi0!$A$2:$A$1285,0))</f>
        <v>34790000</v>
      </c>
      <c r="Q548">
        <f>+INDEX(qi0!Q$2:Q$1285,MATCH(Kt_offset!$D556,qi0!$A$2:$A$1285,0))</f>
        <v>300000</v>
      </c>
      <c r="R548">
        <f>+INDEX(qi0!R$2:R$1285,MATCH(Kt_offset!$D556,qi0!$A$2:$A$1285,0))</f>
        <v>2513333</v>
      </c>
      <c r="S548">
        <f>+INDEX(qi0!S$2:S$1285,MATCH(Kt_offset!$D556,qi0!$A$2:$A$1285,0))</f>
        <v>3500000</v>
      </c>
      <c r="T548">
        <f>+INDEX(qi0!T$2:T$1285,MATCH(Kt_offset!$D556,qi0!$A$2:$A$1285,0))</f>
        <v>616700000</v>
      </c>
      <c r="V548">
        <v>24000000</v>
      </c>
      <c r="W548">
        <f>+INDEX(qi0!W$2:W$1285,MATCH(Kt_offset!$D556,qi0!$A$2:$A$1285,0))</f>
        <v>39999999</v>
      </c>
      <c r="X548">
        <f>+INDEX(qi0!X$2:X$1285,MATCH(Kt_offset!$D556,qi0!$A$2:$A$1285,0))</f>
        <v>6050000</v>
      </c>
      <c r="Z548">
        <f>+INDEX(qi0!Z$2:Z$1285,MATCH(Kt_offset!$D556,qi0!$A$2:$A$1285,0))</f>
        <v>44265890</v>
      </c>
      <c r="AA548">
        <f>+INDEX(qi0!AA$2:AA$1285,MATCH(Kt_offset!$D556,qi0!$A$2:$A$1285,0))</f>
        <v>1500000</v>
      </c>
      <c r="AB548">
        <f>+INDEX(qi0!AB$2:AB$1285,MATCH(Kt_offset!$D556,qi0!$A$2:$A$1285,0))</f>
        <v>47584393</v>
      </c>
      <c r="AC548">
        <v>31300000</v>
      </c>
      <c r="AD548">
        <f>+INDEX(qi0!AD$2:AD$1285,MATCH(Kt_offset!$D556,qi0!$A$2:$A$1285,0))</f>
        <v>6000000</v>
      </c>
      <c r="AE548">
        <f>+INDEX(qi0!AE$2:AE$1285,MATCH(Kt_offset!$D556,qi0!$A$2:$A$1285,0))</f>
        <v>222222223</v>
      </c>
      <c r="AF548">
        <f>+INDEX(qi0!AF$2:AF$1285,MATCH(Kt_offset!$D556,qi0!$A$2:$A$1285,0))</f>
        <v>0</v>
      </c>
      <c r="AG548">
        <f>+INDEX(qi0!AG$2:AG$1285,MATCH(Kt_offset!$D556,qi0!$A$2:$A$1285,0))</f>
        <v>9886000</v>
      </c>
      <c r="AI548">
        <f>+INDEX(qi0!AI$2:AI$1285,MATCH(Kt_offset!$D556,qi0!$A$2:$A$1285,0))</f>
        <v>202500000</v>
      </c>
      <c r="AJ548">
        <f>+INDEX(qi0!AJ$2:AJ$1285,MATCH(Kt_offset!$D556,qi0!$A$2:$A$1285,0))</f>
        <v>6353683</v>
      </c>
      <c r="AK548">
        <f>+INDEX(qi0!AK$2:AK$1285,MATCH(Kt_offset!$D556,qi0!$A$2:$A$1285,0))</f>
        <v>4759456</v>
      </c>
      <c r="AP548">
        <f>+INDEX(qi0!AP$2:AP$1285,MATCH(Kt_offset!$D556,qi0!$A$2:$A$1285,0))</f>
        <v>0</v>
      </c>
      <c r="AQ548">
        <f>+INDEX(qi0!AQ$2:AQ$1285,MATCH(Kt_offset!$D556,qi0!$A$2:$A$1285,0))</f>
        <v>0</v>
      </c>
      <c r="AR548">
        <f>+INDEX(qi0!AR$2:AR$1285,MATCH(Kt_offset!$D556,qi0!$A$2:$A$1285,0))</f>
        <v>0</v>
      </c>
      <c r="AS548">
        <f>+INDEX(qi0!AS$2:AS$1285,MATCH(Kt_offset!$D556,qi0!$A$2:$A$1285,0))</f>
        <v>0</v>
      </c>
      <c r="AT548">
        <f>+INDEX(qi0!AT$2:AT$1285,MATCH(Kt_offset!$D556,qi0!$A$2:$A$1285,0))</f>
        <v>0</v>
      </c>
      <c r="AU548">
        <f>+INDEX(qi0!AU$2:AU$1285,MATCH(Kt_offset!$D556,qi0!$A$2:$A$1285,0))</f>
        <v>0</v>
      </c>
      <c r="AV548">
        <f>+INDEX(qi0!AV$2:AV$1285,MATCH(Kt_offset!$D556,qi0!$A$2:$A$1285,0))</f>
        <v>0</v>
      </c>
      <c r="AW548">
        <f>+INDEX(qi0!AW$2:AW$1285,MATCH(Kt_offset!$D556,qi0!$A$2:$A$1285,0))</f>
        <v>0</v>
      </c>
      <c r="AX548">
        <f>+INDEX(qi0!AX$2:AX$1285,MATCH(Kt_offset!$D556,qi0!$A$2:$A$1285,0))</f>
        <v>0</v>
      </c>
      <c r="AY548">
        <f>+INDEX(qi0!AY$2:AY$1285,MATCH(Kt_offset!$D556,qi0!$A$2:$A$1285,0))</f>
        <v>0</v>
      </c>
      <c r="AZ548">
        <f>+INDEX(qi0!AZ$2:AZ$1285,MATCH(Kt_offset!$D556,qi0!$A$2:$A$1285,0))</f>
        <v>0</v>
      </c>
      <c r="BA548">
        <f t="shared" si="16"/>
        <v>9886000</v>
      </c>
      <c r="BB548">
        <f t="shared" si="17"/>
        <v>4759456</v>
      </c>
    </row>
    <row r="549" spans="1:54">
      <c r="A549" s="1" t="s">
        <v>606</v>
      </c>
      <c r="B549">
        <f>+INDEX(qi0!B$2:B$1285,MATCH(Kt_offset!$D557,qi0!$A$2:$A$1285,0))</f>
        <v>45349200</v>
      </c>
      <c r="C549">
        <f>+INDEX(qi0!C$2:C$1285,MATCH(Kt_offset!$D557,qi0!$A$2:$A$1285,0))</f>
        <v>15000000</v>
      </c>
      <c r="D549">
        <f>+INDEX(qi0!D$2:D$1285,MATCH(Kt_offset!$D557,qi0!$A$2:$A$1285,0))</f>
        <v>55483587</v>
      </c>
      <c r="E549">
        <f>+INDEX(qi0!E$2:E$1285,MATCH(Kt_offset!$D557,qi0!$A$2:$A$1285,0))</f>
        <v>15000000</v>
      </c>
      <c r="F549">
        <f>+INDEX(qi0!F$2:F$1285,MATCH(Kt_offset!$D557,qi0!$A$2:$A$1285,0))</f>
        <v>62426957</v>
      </c>
      <c r="G549">
        <v>3469812</v>
      </c>
      <c r="I549">
        <f>+INDEX(qi0!I$2:I$1285,MATCH(Kt_offset!$D557,qi0!$A$2:$A$1285,0))</f>
        <v>8048629</v>
      </c>
      <c r="J549">
        <f>+INDEX(qi0!J$2:J$1285,MATCH(Kt_offset!$D557,qi0!$A$2:$A$1285,0))</f>
        <v>42313132</v>
      </c>
      <c r="K549">
        <f>+INDEX(qi0!K$2:K$1285,MATCH(Kt_offset!$D557,qi0!$A$2:$A$1285,0))</f>
        <v>35452626</v>
      </c>
      <c r="M549">
        <f>+INDEX(qi0!M$2:M$1285,MATCH(Kt_offset!$D557,qi0!$A$2:$A$1285,0))</f>
        <v>556399974</v>
      </c>
      <c r="N549">
        <f>+INDEX(qi0!N$2:N$1285,MATCH(Kt_offset!$D557,qi0!$A$2:$A$1285,0))</f>
        <v>1000000000</v>
      </c>
      <c r="O549">
        <f>+INDEX(qi0!O$2:O$1285,MATCH(Kt_offset!$D557,qi0!$A$2:$A$1285,0))</f>
        <v>39636097</v>
      </c>
      <c r="P549">
        <f>+INDEX(qi0!P$2:P$1285,MATCH(Kt_offset!$D557,qi0!$A$2:$A$1285,0))</f>
        <v>34790000</v>
      </c>
      <c r="Q549">
        <f>+INDEX(qi0!Q$2:Q$1285,MATCH(Kt_offset!$D557,qi0!$A$2:$A$1285,0))</f>
        <v>300000</v>
      </c>
      <c r="R549">
        <f>+INDEX(qi0!R$2:R$1285,MATCH(Kt_offset!$D557,qi0!$A$2:$A$1285,0))</f>
        <v>2513333</v>
      </c>
      <c r="S549">
        <f>+INDEX(qi0!S$2:S$1285,MATCH(Kt_offset!$D557,qi0!$A$2:$A$1285,0))</f>
        <v>3500000</v>
      </c>
      <c r="T549">
        <f>+INDEX(qi0!T$2:T$1285,MATCH(Kt_offset!$D557,qi0!$A$2:$A$1285,0))</f>
        <v>616700000</v>
      </c>
      <c r="V549">
        <v>24000000</v>
      </c>
      <c r="W549">
        <f>+INDEX(qi0!W$2:W$1285,MATCH(Kt_offset!$D557,qi0!$A$2:$A$1285,0))</f>
        <v>39999999</v>
      </c>
      <c r="X549">
        <f>+INDEX(qi0!X$2:X$1285,MATCH(Kt_offset!$D557,qi0!$A$2:$A$1285,0))</f>
        <v>6050000</v>
      </c>
      <c r="Z549">
        <f>+INDEX(qi0!Z$2:Z$1285,MATCH(Kt_offset!$D557,qi0!$A$2:$A$1285,0))</f>
        <v>44265890</v>
      </c>
      <c r="AA549">
        <f>+INDEX(qi0!AA$2:AA$1285,MATCH(Kt_offset!$D557,qi0!$A$2:$A$1285,0))</f>
        <v>1500000</v>
      </c>
      <c r="AB549">
        <f>+INDEX(qi0!AB$2:AB$1285,MATCH(Kt_offset!$D557,qi0!$A$2:$A$1285,0))</f>
        <v>47584393</v>
      </c>
      <c r="AC549">
        <v>31300000</v>
      </c>
      <c r="AD549">
        <f>+INDEX(qi0!AD$2:AD$1285,MATCH(Kt_offset!$D557,qi0!$A$2:$A$1285,0))</f>
        <v>6000000</v>
      </c>
      <c r="AE549">
        <f>+INDEX(qi0!AE$2:AE$1285,MATCH(Kt_offset!$D557,qi0!$A$2:$A$1285,0))</f>
        <v>222222223</v>
      </c>
      <c r="AF549">
        <f>+INDEX(qi0!AF$2:AF$1285,MATCH(Kt_offset!$D557,qi0!$A$2:$A$1285,0))</f>
        <v>0</v>
      </c>
      <c r="AG549">
        <f>+INDEX(qi0!AG$2:AG$1285,MATCH(Kt_offset!$D557,qi0!$A$2:$A$1285,0))</f>
        <v>9886000</v>
      </c>
      <c r="AI549">
        <f>+INDEX(qi0!AI$2:AI$1285,MATCH(Kt_offset!$D557,qi0!$A$2:$A$1285,0))</f>
        <v>202500000</v>
      </c>
      <c r="AJ549">
        <f>+INDEX(qi0!AJ$2:AJ$1285,MATCH(Kt_offset!$D557,qi0!$A$2:$A$1285,0))</f>
        <v>6353683</v>
      </c>
      <c r="AK549">
        <f>+INDEX(qi0!AK$2:AK$1285,MATCH(Kt_offset!$D557,qi0!$A$2:$A$1285,0))</f>
        <v>4759456</v>
      </c>
      <c r="AP549">
        <f>+INDEX(qi0!AP$2:AP$1285,MATCH(Kt_offset!$D557,qi0!$A$2:$A$1285,0))</f>
        <v>0</v>
      </c>
      <c r="AQ549">
        <f>+INDEX(qi0!AQ$2:AQ$1285,MATCH(Kt_offset!$D557,qi0!$A$2:$A$1285,0))</f>
        <v>0</v>
      </c>
      <c r="AR549">
        <f>+INDEX(qi0!AR$2:AR$1285,MATCH(Kt_offset!$D557,qi0!$A$2:$A$1285,0))</f>
        <v>0</v>
      </c>
      <c r="AS549">
        <f>+INDEX(qi0!AS$2:AS$1285,MATCH(Kt_offset!$D557,qi0!$A$2:$A$1285,0))</f>
        <v>0</v>
      </c>
      <c r="AT549">
        <f>+INDEX(qi0!AT$2:AT$1285,MATCH(Kt_offset!$D557,qi0!$A$2:$A$1285,0))</f>
        <v>0</v>
      </c>
      <c r="AU549">
        <f>+INDEX(qi0!AU$2:AU$1285,MATCH(Kt_offset!$D557,qi0!$A$2:$A$1285,0))</f>
        <v>0</v>
      </c>
      <c r="AV549">
        <f>+INDEX(qi0!AV$2:AV$1285,MATCH(Kt_offset!$D557,qi0!$A$2:$A$1285,0))</f>
        <v>0</v>
      </c>
      <c r="AW549">
        <f>+INDEX(qi0!AW$2:AW$1285,MATCH(Kt_offset!$D557,qi0!$A$2:$A$1285,0))</f>
        <v>0</v>
      </c>
      <c r="AX549">
        <f>+INDEX(qi0!AX$2:AX$1285,MATCH(Kt_offset!$D557,qi0!$A$2:$A$1285,0))</f>
        <v>0</v>
      </c>
      <c r="AY549">
        <f>+INDEX(qi0!AY$2:AY$1285,MATCH(Kt_offset!$D557,qi0!$A$2:$A$1285,0))</f>
        <v>0</v>
      </c>
      <c r="AZ549">
        <f>+INDEX(qi0!AZ$2:AZ$1285,MATCH(Kt_offset!$D557,qi0!$A$2:$A$1285,0))</f>
        <v>0</v>
      </c>
      <c r="BA549">
        <f t="shared" si="16"/>
        <v>9886000</v>
      </c>
      <c r="BB549">
        <f t="shared" si="17"/>
        <v>4759456</v>
      </c>
    </row>
    <row r="550" spans="1:54">
      <c r="A550" s="1" t="s">
        <v>607</v>
      </c>
      <c r="B550">
        <f>+INDEX(qi0!B$2:B$1285,MATCH(Kt_offset!$D558,qi0!$A$2:$A$1285,0))</f>
        <v>45349200</v>
      </c>
      <c r="C550">
        <f>+INDEX(qi0!C$2:C$1285,MATCH(Kt_offset!$D558,qi0!$A$2:$A$1285,0))</f>
        <v>15000000</v>
      </c>
      <c r="D550">
        <f>+INDEX(qi0!D$2:D$1285,MATCH(Kt_offset!$D558,qi0!$A$2:$A$1285,0))</f>
        <v>55483587</v>
      </c>
      <c r="E550">
        <f>+INDEX(qi0!E$2:E$1285,MATCH(Kt_offset!$D558,qi0!$A$2:$A$1285,0))</f>
        <v>15000000</v>
      </c>
      <c r="F550">
        <f>+INDEX(qi0!F$2:F$1285,MATCH(Kt_offset!$D558,qi0!$A$2:$A$1285,0))</f>
        <v>62426957</v>
      </c>
      <c r="G550">
        <v>3469812</v>
      </c>
      <c r="I550">
        <f>+INDEX(qi0!I$2:I$1285,MATCH(Kt_offset!$D558,qi0!$A$2:$A$1285,0))</f>
        <v>8048629</v>
      </c>
      <c r="J550">
        <f>+INDEX(qi0!J$2:J$1285,MATCH(Kt_offset!$D558,qi0!$A$2:$A$1285,0))</f>
        <v>42313132</v>
      </c>
      <c r="K550">
        <f>+INDEX(qi0!K$2:K$1285,MATCH(Kt_offset!$D558,qi0!$A$2:$A$1285,0))</f>
        <v>35452626</v>
      </c>
      <c r="M550">
        <f>+INDEX(qi0!M$2:M$1285,MATCH(Kt_offset!$D558,qi0!$A$2:$A$1285,0))</f>
        <v>556399974</v>
      </c>
      <c r="N550">
        <f>+INDEX(qi0!N$2:N$1285,MATCH(Kt_offset!$D558,qi0!$A$2:$A$1285,0))</f>
        <v>1000000000</v>
      </c>
      <c r="O550">
        <f>+INDEX(qi0!O$2:O$1285,MATCH(Kt_offset!$D558,qi0!$A$2:$A$1285,0))</f>
        <v>39636097</v>
      </c>
      <c r="P550">
        <f>+INDEX(qi0!P$2:P$1285,MATCH(Kt_offset!$D558,qi0!$A$2:$A$1285,0))</f>
        <v>34790000</v>
      </c>
      <c r="Q550">
        <f>+INDEX(qi0!Q$2:Q$1285,MATCH(Kt_offset!$D558,qi0!$A$2:$A$1285,0))</f>
        <v>300000</v>
      </c>
      <c r="R550">
        <f>+INDEX(qi0!R$2:R$1285,MATCH(Kt_offset!$D558,qi0!$A$2:$A$1285,0))</f>
        <v>2513333</v>
      </c>
      <c r="S550">
        <f>+INDEX(qi0!S$2:S$1285,MATCH(Kt_offset!$D558,qi0!$A$2:$A$1285,0))</f>
        <v>3500000</v>
      </c>
      <c r="T550">
        <f>+INDEX(qi0!T$2:T$1285,MATCH(Kt_offset!$D558,qi0!$A$2:$A$1285,0))</f>
        <v>616700000</v>
      </c>
      <c r="V550">
        <v>24000000</v>
      </c>
      <c r="W550">
        <f>+INDEX(qi0!W$2:W$1285,MATCH(Kt_offset!$D558,qi0!$A$2:$A$1285,0))</f>
        <v>39999999</v>
      </c>
      <c r="X550">
        <f>+INDEX(qi0!X$2:X$1285,MATCH(Kt_offset!$D558,qi0!$A$2:$A$1285,0))</f>
        <v>6050000</v>
      </c>
      <c r="Z550">
        <f>+INDEX(qi0!Z$2:Z$1285,MATCH(Kt_offset!$D558,qi0!$A$2:$A$1285,0))</f>
        <v>44265890</v>
      </c>
      <c r="AA550">
        <f>+INDEX(qi0!AA$2:AA$1285,MATCH(Kt_offset!$D558,qi0!$A$2:$A$1285,0))</f>
        <v>1500000</v>
      </c>
      <c r="AB550">
        <f>+INDEX(qi0!AB$2:AB$1285,MATCH(Kt_offset!$D558,qi0!$A$2:$A$1285,0))</f>
        <v>47584393</v>
      </c>
      <c r="AC550">
        <v>31300000</v>
      </c>
      <c r="AD550">
        <f>+INDEX(qi0!AD$2:AD$1285,MATCH(Kt_offset!$D558,qi0!$A$2:$A$1285,0))</f>
        <v>6000000</v>
      </c>
      <c r="AE550">
        <f>+INDEX(qi0!AE$2:AE$1285,MATCH(Kt_offset!$D558,qi0!$A$2:$A$1285,0))</f>
        <v>222222223</v>
      </c>
      <c r="AF550">
        <f>+INDEX(qi0!AF$2:AF$1285,MATCH(Kt_offset!$D558,qi0!$A$2:$A$1285,0))</f>
        <v>0</v>
      </c>
      <c r="AG550">
        <f>+INDEX(qi0!AG$2:AG$1285,MATCH(Kt_offset!$D558,qi0!$A$2:$A$1285,0))</f>
        <v>9886000</v>
      </c>
      <c r="AI550">
        <f>+INDEX(qi0!AI$2:AI$1285,MATCH(Kt_offset!$D558,qi0!$A$2:$A$1285,0))</f>
        <v>202500000</v>
      </c>
      <c r="AJ550">
        <f>+INDEX(qi0!AJ$2:AJ$1285,MATCH(Kt_offset!$D558,qi0!$A$2:$A$1285,0))</f>
        <v>6353683</v>
      </c>
      <c r="AK550">
        <f>+INDEX(qi0!AK$2:AK$1285,MATCH(Kt_offset!$D558,qi0!$A$2:$A$1285,0))</f>
        <v>4759456</v>
      </c>
      <c r="AP550">
        <f>+INDEX(qi0!AP$2:AP$1285,MATCH(Kt_offset!$D558,qi0!$A$2:$A$1285,0))</f>
        <v>0</v>
      </c>
      <c r="AQ550">
        <f>+INDEX(qi0!AQ$2:AQ$1285,MATCH(Kt_offset!$D558,qi0!$A$2:$A$1285,0))</f>
        <v>0</v>
      </c>
      <c r="AR550">
        <f>+INDEX(qi0!AR$2:AR$1285,MATCH(Kt_offset!$D558,qi0!$A$2:$A$1285,0))</f>
        <v>0</v>
      </c>
      <c r="AS550">
        <f>+INDEX(qi0!AS$2:AS$1285,MATCH(Kt_offset!$D558,qi0!$A$2:$A$1285,0))</f>
        <v>0</v>
      </c>
      <c r="AT550">
        <f>+INDEX(qi0!AT$2:AT$1285,MATCH(Kt_offset!$D558,qi0!$A$2:$A$1285,0))</f>
        <v>0</v>
      </c>
      <c r="AU550">
        <f>+INDEX(qi0!AU$2:AU$1285,MATCH(Kt_offset!$D558,qi0!$A$2:$A$1285,0))</f>
        <v>0</v>
      </c>
      <c r="AV550">
        <f>+INDEX(qi0!AV$2:AV$1285,MATCH(Kt_offset!$D558,qi0!$A$2:$A$1285,0))</f>
        <v>0</v>
      </c>
      <c r="AW550">
        <f>+INDEX(qi0!AW$2:AW$1285,MATCH(Kt_offset!$D558,qi0!$A$2:$A$1285,0))</f>
        <v>0</v>
      </c>
      <c r="AX550">
        <f>+INDEX(qi0!AX$2:AX$1285,MATCH(Kt_offset!$D558,qi0!$A$2:$A$1285,0))</f>
        <v>0</v>
      </c>
      <c r="AY550">
        <f>+INDEX(qi0!AY$2:AY$1285,MATCH(Kt_offset!$D558,qi0!$A$2:$A$1285,0))</f>
        <v>0</v>
      </c>
      <c r="AZ550">
        <f>+INDEX(qi0!AZ$2:AZ$1285,MATCH(Kt_offset!$D558,qi0!$A$2:$A$1285,0))</f>
        <v>0</v>
      </c>
      <c r="BA550">
        <f t="shared" si="16"/>
        <v>9886000</v>
      </c>
      <c r="BB550">
        <f t="shared" si="17"/>
        <v>4759456</v>
      </c>
    </row>
    <row r="551" spans="1:54">
      <c r="A551" s="1" t="s">
        <v>608</v>
      </c>
      <c r="B551">
        <f>+INDEX(qi0!B$2:B$1285,MATCH(Kt_offset!$D559,qi0!$A$2:$A$1285,0))</f>
        <v>45349200</v>
      </c>
      <c r="C551">
        <f>+INDEX(qi0!C$2:C$1285,MATCH(Kt_offset!$D559,qi0!$A$2:$A$1285,0))</f>
        <v>15000000</v>
      </c>
      <c r="D551">
        <f>+INDEX(qi0!D$2:D$1285,MATCH(Kt_offset!$D559,qi0!$A$2:$A$1285,0))</f>
        <v>55483587</v>
      </c>
      <c r="E551">
        <f>+INDEX(qi0!E$2:E$1285,MATCH(Kt_offset!$D559,qi0!$A$2:$A$1285,0))</f>
        <v>15000000</v>
      </c>
      <c r="F551">
        <f>+INDEX(qi0!F$2:F$1285,MATCH(Kt_offset!$D559,qi0!$A$2:$A$1285,0))</f>
        <v>62426957</v>
      </c>
      <c r="G551">
        <v>3469812</v>
      </c>
      <c r="I551">
        <f>+INDEX(qi0!I$2:I$1285,MATCH(Kt_offset!$D559,qi0!$A$2:$A$1285,0))</f>
        <v>8048629</v>
      </c>
      <c r="J551">
        <f>+INDEX(qi0!J$2:J$1285,MATCH(Kt_offset!$D559,qi0!$A$2:$A$1285,0))</f>
        <v>42313132</v>
      </c>
      <c r="K551">
        <f>+INDEX(qi0!K$2:K$1285,MATCH(Kt_offset!$D559,qi0!$A$2:$A$1285,0))</f>
        <v>35452626</v>
      </c>
      <c r="M551">
        <f>+INDEX(qi0!M$2:M$1285,MATCH(Kt_offset!$D559,qi0!$A$2:$A$1285,0))</f>
        <v>556399974</v>
      </c>
      <c r="N551">
        <f>+INDEX(qi0!N$2:N$1285,MATCH(Kt_offset!$D559,qi0!$A$2:$A$1285,0))</f>
        <v>1000000000</v>
      </c>
      <c r="O551">
        <f>+INDEX(qi0!O$2:O$1285,MATCH(Kt_offset!$D559,qi0!$A$2:$A$1285,0))</f>
        <v>39636097</v>
      </c>
      <c r="P551">
        <f>+INDEX(qi0!P$2:P$1285,MATCH(Kt_offset!$D559,qi0!$A$2:$A$1285,0))</f>
        <v>34790000</v>
      </c>
      <c r="Q551">
        <f>+INDEX(qi0!Q$2:Q$1285,MATCH(Kt_offset!$D559,qi0!$A$2:$A$1285,0))</f>
        <v>300000</v>
      </c>
      <c r="R551">
        <f>+INDEX(qi0!R$2:R$1285,MATCH(Kt_offset!$D559,qi0!$A$2:$A$1285,0))</f>
        <v>2513333</v>
      </c>
      <c r="S551">
        <f>+INDEX(qi0!S$2:S$1285,MATCH(Kt_offset!$D559,qi0!$A$2:$A$1285,0))</f>
        <v>3500000</v>
      </c>
      <c r="T551">
        <f>+INDEX(qi0!T$2:T$1285,MATCH(Kt_offset!$D559,qi0!$A$2:$A$1285,0))</f>
        <v>616700000</v>
      </c>
      <c r="V551">
        <v>24000000</v>
      </c>
      <c r="W551">
        <f>+INDEX(qi0!W$2:W$1285,MATCH(Kt_offset!$D559,qi0!$A$2:$A$1285,0))</f>
        <v>39999999</v>
      </c>
      <c r="X551">
        <f>+INDEX(qi0!X$2:X$1285,MATCH(Kt_offset!$D559,qi0!$A$2:$A$1285,0))</f>
        <v>6050000</v>
      </c>
      <c r="Z551">
        <f>+INDEX(qi0!Z$2:Z$1285,MATCH(Kt_offset!$D559,qi0!$A$2:$A$1285,0))</f>
        <v>44265890</v>
      </c>
      <c r="AA551">
        <f>+INDEX(qi0!AA$2:AA$1285,MATCH(Kt_offset!$D559,qi0!$A$2:$A$1285,0))</f>
        <v>1500000</v>
      </c>
      <c r="AB551">
        <f>+INDEX(qi0!AB$2:AB$1285,MATCH(Kt_offset!$D559,qi0!$A$2:$A$1285,0))</f>
        <v>47584393</v>
      </c>
      <c r="AC551">
        <v>31300000</v>
      </c>
      <c r="AD551">
        <f>+INDEX(qi0!AD$2:AD$1285,MATCH(Kt_offset!$D559,qi0!$A$2:$A$1285,0))</f>
        <v>6000000</v>
      </c>
      <c r="AE551">
        <f>+INDEX(qi0!AE$2:AE$1285,MATCH(Kt_offset!$D559,qi0!$A$2:$A$1285,0))</f>
        <v>222222223</v>
      </c>
      <c r="AF551">
        <f>+INDEX(qi0!AF$2:AF$1285,MATCH(Kt_offset!$D559,qi0!$A$2:$A$1285,0))</f>
        <v>0</v>
      </c>
      <c r="AG551">
        <f>+INDEX(qi0!AG$2:AG$1285,MATCH(Kt_offset!$D559,qi0!$A$2:$A$1285,0))</f>
        <v>9886000</v>
      </c>
      <c r="AI551">
        <f>+INDEX(qi0!AI$2:AI$1285,MATCH(Kt_offset!$D559,qi0!$A$2:$A$1285,0))</f>
        <v>202500000</v>
      </c>
      <c r="AJ551">
        <f>+INDEX(qi0!AJ$2:AJ$1285,MATCH(Kt_offset!$D559,qi0!$A$2:$A$1285,0))</f>
        <v>6353683</v>
      </c>
      <c r="AK551">
        <f>+INDEX(qi0!AK$2:AK$1285,MATCH(Kt_offset!$D559,qi0!$A$2:$A$1285,0))</f>
        <v>4759456</v>
      </c>
      <c r="AP551">
        <f>+INDEX(qi0!AP$2:AP$1285,MATCH(Kt_offset!$D559,qi0!$A$2:$A$1285,0))</f>
        <v>0</v>
      </c>
      <c r="AQ551">
        <f>+INDEX(qi0!AQ$2:AQ$1285,MATCH(Kt_offset!$D559,qi0!$A$2:$A$1285,0))</f>
        <v>0</v>
      </c>
      <c r="AR551">
        <f>+INDEX(qi0!AR$2:AR$1285,MATCH(Kt_offset!$D559,qi0!$A$2:$A$1285,0))</f>
        <v>0</v>
      </c>
      <c r="AS551">
        <f>+INDEX(qi0!AS$2:AS$1285,MATCH(Kt_offset!$D559,qi0!$A$2:$A$1285,0))</f>
        <v>0</v>
      </c>
      <c r="AT551">
        <f>+INDEX(qi0!AT$2:AT$1285,MATCH(Kt_offset!$D559,qi0!$A$2:$A$1285,0))</f>
        <v>0</v>
      </c>
      <c r="AU551">
        <f>+INDEX(qi0!AU$2:AU$1285,MATCH(Kt_offset!$D559,qi0!$A$2:$A$1285,0))</f>
        <v>0</v>
      </c>
      <c r="AV551">
        <f>+INDEX(qi0!AV$2:AV$1285,MATCH(Kt_offset!$D559,qi0!$A$2:$A$1285,0))</f>
        <v>0</v>
      </c>
      <c r="AW551">
        <f>+INDEX(qi0!AW$2:AW$1285,MATCH(Kt_offset!$D559,qi0!$A$2:$A$1285,0))</f>
        <v>0</v>
      </c>
      <c r="AX551">
        <f>+INDEX(qi0!AX$2:AX$1285,MATCH(Kt_offset!$D559,qi0!$A$2:$A$1285,0))</f>
        <v>0</v>
      </c>
      <c r="AY551">
        <f>+INDEX(qi0!AY$2:AY$1285,MATCH(Kt_offset!$D559,qi0!$A$2:$A$1285,0))</f>
        <v>0</v>
      </c>
      <c r="AZ551">
        <f>+INDEX(qi0!AZ$2:AZ$1285,MATCH(Kt_offset!$D559,qi0!$A$2:$A$1285,0))</f>
        <v>0</v>
      </c>
      <c r="BA551">
        <f t="shared" si="16"/>
        <v>9886000</v>
      </c>
      <c r="BB551">
        <f t="shared" si="17"/>
        <v>4759456</v>
      </c>
    </row>
    <row r="552" spans="1:54">
      <c r="A552" s="1" t="s">
        <v>609</v>
      </c>
      <c r="B552">
        <f>+INDEX(qi0!B$2:B$1285,MATCH(Kt_offset!$D560,qi0!$A$2:$A$1285,0))</f>
        <v>45349200</v>
      </c>
      <c r="C552">
        <f>+INDEX(qi0!C$2:C$1285,MATCH(Kt_offset!$D560,qi0!$A$2:$A$1285,0))</f>
        <v>15000000</v>
      </c>
      <c r="D552">
        <f>+INDEX(qi0!D$2:D$1285,MATCH(Kt_offset!$D560,qi0!$A$2:$A$1285,0))</f>
        <v>55483587</v>
      </c>
      <c r="E552">
        <f>+INDEX(qi0!E$2:E$1285,MATCH(Kt_offset!$D560,qi0!$A$2:$A$1285,0))</f>
        <v>15000000</v>
      </c>
      <c r="F552">
        <f>+INDEX(qi0!F$2:F$1285,MATCH(Kt_offset!$D560,qi0!$A$2:$A$1285,0))</f>
        <v>62426957</v>
      </c>
      <c r="G552">
        <v>3469812</v>
      </c>
      <c r="I552">
        <f>+INDEX(qi0!I$2:I$1285,MATCH(Kt_offset!$D560,qi0!$A$2:$A$1285,0))</f>
        <v>8048629</v>
      </c>
      <c r="J552">
        <f>+INDEX(qi0!J$2:J$1285,MATCH(Kt_offset!$D560,qi0!$A$2:$A$1285,0))</f>
        <v>42313132</v>
      </c>
      <c r="K552">
        <f>+INDEX(qi0!K$2:K$1285,MATCH(Kt_offset!$D560,qi0!$A$2:$A$1285,0))</f>
        <v>35452626</v>
      </c>
      <c r="M552">
        <f>+INDEX(qi0!M$2:M$1285,MATCH(Kt_offset!$D560,qi0!$A$2:$A$1285,0))</f>
        <v>556399974</v>
      </c>
      <c r="N552">
        <f>+INDEX(qi0!N$2:N$1285,MATCH(Kt_offset!$D560,qi0!$A$2:$A$1285,0))</f>
        <v>1000000000</v>
      </c>
      <c r="O552">
        <f>+INDEX(qi0!O$2:O$1285,MATCH(Kt_offset!$D560,qi0!$A$2:$A$1285,0))</f>
        <v>39636097</v>
      </c>
      <c r="P552">
        <f>+INDEX(qi0!P$2:P$1285,MATCH(Kt_offset!$D560,qi0!$A$2:$A$1285,0))</f>
        <v>34790000</v>
      </c>
      <c r="Q552">
        <f>+INDEX(qi0!Q$2:Q$1285,MATCH(Kt_offset!$D560,qi0!$A$2:$A$1285,0))</f>
        <v>300000</v>
      </c>
      <c r="R552">
        <f>+INDEX(qi0!R$2:R$1285,MATCH(Kt_offset!$D560,qi0!$A$2:$A$1285,0))</f>
        <v>2513333</v>
      </c>
      <c r="S552">
        <f>+INDEX(qi0!S$2:S$1285,MATCH(Kt_offset!$D560,qi0!$A$2:$A$1285,0))</f>
        <v>3500000</v>
      </c>
      <c r="T552">
        <f>+INDEX(qi0!T$2:T$1285,MATCH(Kt_offset!$D560,qi0!$A$2:$A$1285,0))</f>
        <v>616700000</v>
      </c>
      <c r="V552">
        <v>24000000</v>
      </c>
      <c r="W552">
        <f>+INDEX(qi0!W$2:W$1285,MATCH(Kt_offset!$D560,qi0!$A$2:$A$1285,0))</f>
        <v>39999999</v>
      </c>
      <c r="X552">
        <f>+INDEX(qi0!X$2:X$1285,MATCH(Kt_offset!$D560,qi0!$A$2:$A$1285,0))</f>
        <v>6050000</v>
      </c>
      <c r="Z552">
        <f>+INDEX(qi0!Z$2:Z$1285,MATCH(Kt_offset!$D560,qi0!$A$2:$A$1285,0))</f>
        <v>44265890</v>
      </c>
      <c r="AA552">
        <f>+INDEX(qi0!AA$2:AA$1285,MATCH(Kt_offset!$D560,qi0!$A$2:$A$1285,0))</f>
        <v>1500000</v>
      </c>
      <c r="AB552">
        <f>+INDEX(qi0!AB$2:AB$1285,MATCH(Kt_offset!$D560,qi0!$A$2:$A$1285,0))</f>
        <v>47584393</v>
      </c>
      <c r="AC552">
        <v>31300000</v>
      </c>
      <c r="AD552">
        <f>+INDEX(qi0!AD$2:AD$1285,MATCH(Kt_offset!$D560,qi0!$A$2:$A$1285,0))</f>
        <v>6000000</v>
      </c>
      <c r="AE552">
        <f>+INDEX(qi0!AE$2:AE$1285,MATCH(Kt_offset!$D560,qi0!$A$2:$A$1285,0))</f>
        <v>222222223</v>
      </c>
      <c r="AF552">
        <f>+INDEX(qi0!AF$2:AF$1285,MATCH(Kt_offset!$D560,qi0!$A$2:$A$1285,0))</f>
        <v>0</v>
      </c>
      <c r="AG552">
        <f>+INDEX(qi0!AG$2:AG$1285,MATCH(Kt_offset!$D560,qi0!$A$2:$A$1285,0))</f>
        <v>9886000</v>
      </c>
      <c r="AI552">
        <f>+INDEX(qi0!AI$2:AI$1285,MATCH(Kt_offset!$D560,qi0!$A$2:$A$1285,0))</f>
        <v>202500000</v>
      </c>
      <c r="AJ552">
        <f>+INDEX(qi0!AJ$2:AJ$1285,MATCH(Kt_offset!$D560,qi0!$A$2:$A$1285,0))</f>
        <v>6353683</v>
      </c>
      <c r="AK552">
        <f>+INDEX(qi0!AK$2:AK$1285,MATCH(Kt_offset!$D560,qi0!$A$2:$A$1285,0))</f>
        <v>4759456</v>
      </c>
      <c r="AP552">
        <f>+INDEX(qi0!AP$2:AP$1285,MATCH(Kt_offset!$D560,qi0!$A$2:$A$1285,0))</f>
        <v>0</v>
      </c>
      <c r="AQ552">
        <f>+INDEX(qi0!AQ$2:AQ$1285,MATCH(Kt_offset!$D560,qi0!$A$2:$A$1285,0))</f>
        <v>0</v>
      </c>
      <c r="AR552">
        <f>+INDEX(qi0!AR$2:AR$1285,MATCH(Kt_offset!$D560,qi0!$A$2:$A$1285,0))</f>
        <v>0</v>
      </c>
      <c r="AS552">
        <f>+INDEX(qi0!AS$2:AS$1285,MATCH(Kt_offset!$D560,qi0!$A$2:$A$1285,0))</f>
        <v>0</v>
      </c>
      <c r="AT552">
        <f>+INDEX(qi0!AT$2:AT$1285,MATCH(Kt_offset!$D560,qi0!$A$2:$A$1285,0))</f>
        <v>0</v>
      </c>
      <c r="AU552">
        <f>+INDEX(qi0!AU$2:AU$1285,MATCH(Kt_offset!$D560,qi0!$A$2:$A$1285,0))</f>
        <v>0</v>
      </c>
      <c r="AV552">
        <f>+INDEX(qi0!AV$2:AV$1285,MATCH(Kt_offset!$D560,qi0!$A$2:$A$1285,0))</f>
        <v>0</v>
      </c>
      <c r="AW552">
        <f>+INDEX(qi0!AW$2:AW$1285,MATCH(Kt_offset!$D560,qi0!$A$2:$A$1285,0))</f>
        <v>0</v>
      </c>
      <c r="AX552">
        <f>+INDEX(qi0!AX$2:AX$1285,MATCH(Kt_offset!$D560,qi0!$A$2:$A$1285,0))</f>
        <v>0</v>
      </c>
      <c r="AY552">
        <f>+INDEX(qi0!AY$2:AY$1285,MATCH(Kt_offset!$D560,qi0!$A$2:$A$1285,0))</f>
        <v>0</v>
      </c>
      <c r="AZ552">
        <f>+INDEX(qi0!AZ$2:AZ$1285,MATCH(Kt_offset!$D560,qi0!$A$2:$A$1285,0))</f>
        <v>0</v>
      </c>
      <c r="BA552">
        <f t="shared" si="16"/>
        <v>9886000</v>
      </c>
      <c r="BB552">
        <f t="shared" si="17"/>
        <v>4759456</v>
      </c>
    </row>
    <row r="553" spans="1:54">
      <c r="A553" s="1" t="s">
        <v>610</v>
      </c>
      <c r="B553">
        <f>+INDEX(qi0!B$2:B$1285,MATCH(Kt_offset!$D561,qi0!$A$2:$A$1285,0))</f>
        <v>45349200</v>
      </c>
      <c r="C553">
        <f>+INDEX(qi0!C$2:C$1285,MATCH(Kt_offset!$D561,qi0!$A$2:$A$1285,0))</f>
        <v>15000000</v>
      </c>
      <c r="D553">
        <f>+INDEX(qi0!D$2:D$1285,MATCH(Kt_offset!$D561,qi0!$A$2:$A$1285,0))</f>
        <v>55483587</v>
      </c>
      <c r="E553">
        <f>+INDEX(qi0!E$2:E$1285,MATCH(Kt_offset!$D561,qi0!$A$2:$A$1285,0))</f>
        <v>15000000</v>
      </c>
      <c r="F553">
        <f>+INDEX(qi0!F$2:F$1285,MATCH(Kt_offset!$D561,qi0!$A$2:$A$1285,0))</f>
        <v>62426957</v>
      </c>
      <c r="G553">
        <v>3469812</v>
      </c>
      <c r="I553">
        <f>+INDEX(qi0!I$2:I$1285,MATCH(Kt_offset!$D561,qi0!$A$2:$A$1285,0))</f>
        <v>8048629</v>
      </c>
      <c r="J553">
        <f>+INDEX(qi0!J$2:J$1285,MATCH(Kt_offset!$D561,qi0!$A$2:$A$1285,0))</f>
        <v>42313132</v>
      </c>
      <c r="K553">
        <f>+INDEX(qi0!K$2:K$1285,MATCH(Kt_offset!$D561,qi0!$A$2:$A$1285,0))</f>
        <v>35452626</v>
      </c>
      <c r="M553">
        <f>+INDEX(qi0!M$2:M$1285,MATCH(Kt_offset!$D561,qi0!$A$2:$A$1285,0))</f>
        <v>556399974</v>
      </c>
      <c r="N553">
        <f>+INDEX(qi0!N$2:N$1285,MATCH(Kt_offset!$D561,qi0!$A$2:$A$1285,0))</f>
        <v>1000000000</v>
      </c>
      <c r="O553">
        <f>+INDEX(qi0!O$2:O$1285,MATCH(Kt_offset!$D561,qi0!$A$2:$A$1285,0))</f>
        <v>39636097</v>
      </c>
      <c r="P553">
        <f>+INDEX(qi0!P$2:P$1285,MATCH(Kt_offset!$D561,qi0!$A$2:$A$1285,0))</f>
        <v>34790000</v>
      </c>
      <c r="Q553">
        <f>+INDEX(qi0!Q$2:Q$1285,MATCH(Kt_offset!$D561,qi0!$A$2:$A$1285,0))</f>
        <v>300000</v>
      </c>
      <c r="R553">
        <f>+INDEX(qi0!R$2:R$1285,MATCH(Kt_offset!$D561,qi0!$A$2:$A$1285,0))</f>
        <v>2513333</v>
      </c>
      <c r="S553">
        <f>+INDEX(qi0!S$2:S$1285,MATCH(Kt_offset!$D561,qi0!$A$2:$A$1285,0))</f>
        <v>3500000</v>
      </c>
      <c r="T553">
        <f>+INDEX(qi0!T$2:T$1285,MATCH(Kt_offset!$D561,qi0!$A$2:$A$1285,0))</f>
        <v>616700000</v>
      </c>
      <c r="V553">
        <v>24000000</v>
      </c>
      <c r="W553">
        <f>+INDEX(qi0!W$2:W$1285,MATCH(Kt_offset!$D561,qi0!$A$2:$A$1285,0))</f>
        <v>39999999</v>
      </c>
      <c r="X553">
        <f>+INDEX(qi0!X$2:X$1285,MATCH(Kt_offset!$D561,qi0!$A$2:$A$1285,0))</f>
        <v>6050000</v>
      </c>
      <c r="Z553">
        <f>+INDEX(qi0!Z$2:Z$1285,MATCH(Kt_offset!$D561,qi0!$A$2:$A$1285,0))</f>
        <v>44265890</v>
      </c>
      <c r="AA553">
        <f>+INDEX(qi0!AA$2:AA$1285,MATCH(Kt_offset!$D561,qi0!$A$2:$A$1285,0))</f>
        <v>1500000</v>
      </c>
      <c r="AB553">
        <f>+INDEX(qi0!AB$2:AB$1285,MATCH(Kt_offset!$D561,qi0!$A$2:$A$1285,0))</f>
        <v>47584393</v>
      </c>
      <c r="AC553">
        <v>31300000</v>
      </c>
      <c r="AD553">
        <f>+INDEX(qi0!AD$2:AD$1285,MATCH(Kt_offset!$D561,qi0!$A$2:$A$1285,0))</f>
        <v>6000000</v>
      </c>
      <c r="AE553">
        <f>+INDEX(qi0!AE$2:AE$1285,MATCH(Kt_offset!$D561,qi0!$A$2:$A$1285,0))</f>
        <v>222222223</v>
      </c>
      <c r="AF553">
        <f>+INDEX(qi0!AF$2:AF$1285,MATCH(Kt_offset!$D561,qi0!$A$2:$A$1285,0))</f>
        <v>0</v>
      </c>
      <c r="AG553">
        <f>+INDEX(qi0!AG$2:AG$1285,MATCH(Kt_offset!$D561,qi0!$A$2:$A$1285,0))</f>
        <v>9886000</v>
      </c>
      <c r="AI553">
        <f>+INDEX(qi0!AI$2:AI$1285,MATCH(Kt_offset!$D561,qi0!$A$2:$A$1285,0))</f>
        <v>202500000</v>
      </c>
      <c r="AJ553">
        <f>+INDEX(qi0!AJ$2:AJ$1285,MATCH(Kt_offset!$D561,qi0!$A$2:$A$1285,0))</f>
        <v>6353683</v>
      </c>
      <c r="AK553">
        <f>+INDEX(qi0!AK$2:AK$1285,MATCH(Kt_offset!$D561,qi0!$A$2:$A$1285,0))</f>
        <v>4759456</v>
      </c>
      <c r="AP553">
        <f>+INDEX(qi0!AP$2:AP$1285,MATCH(Kt_offset!$D561,qi0!$A$2:$A$1285,0))</f>
        <v>0</v>
      </c>
      <c r="AQ553">
        <f>+INDEX(qi0!AQ$2:AQ$1285,MATCH(Kt_offset!$D561,qi0!$A$2:$A$1285,0))</f>
        <v>0</v>
      </c>
      <c r="AR553">
        <f>+INDEX(qi0!AR$2:AR$1285,MATCH(Kt_offset!$D561,qi0!$A$2:$A$1285,0))</f>
        <v>0</v>
      </c>
      <c r="AS553">
        <f>+INDEX(qi0!AS$2:AS$1285,MATCH(Kt_offset!$D561,qi0!$A$2:$A$1285,0))</f>
        <v>0</v>
      </c>
      <c r="AT553">
        <f>+INDEX(qi0!AT$2:AT$1285,MATCH(Kt_offset!$D561,qi0!$A$2:$A$1285,0))</f>
        <v>0</v>
      </c>
      <c r="AU553">
        <f>+INDEX(qi0!AU$2:AU$1285,MATCH(Kt_offset!$D561,qi0!$A$2:$A$1285,0))</f>
        <v>0</v>
      </c>
      <c r="AV553">
        <f>+INDEX(qi0!AV$2:AV$1285,MATCH(Kt_offset!$D561,qi0!$A$2:$A$1285,0))</f>
        <v>0</v>
      </c>
      <c r="AW553">
        <f>+INDEX(qi0!AW$2:AW$1285,MATCH(Kt_offset!$D561,qi0!$A$2:$A$1285,0))</f>
        <v>0</v>
      </c>
      <c r="AX553">
        <f>+INDEX(qi0!AX$2:AX$1285,MATCH(Kt_offset!$D561,qi0!$A$2:$A$1285,0))</f>
        <v>0</v>
      </c>
      <c r="AY553">
        <f>+INDEX(qi0!AY$2:AY$1285,MATCH(Kt_offset!$D561,qi0!$A$2:$A$1285,0))</f>
        <v>0</v>
      </c>
      <c r="AZ553">
        <f>+INDEX(qi0!AZ$2:AZ$1285,MATCH(Kt_offset!$D561,qi0!$A$2:$A$1285,0))</f>
        <v>0</v>
      </c>
      <c r="BA553">
        <f t="shared" si="16"/>
        <v>9886000</v>
      </c>
      <c r="BB553">
        <f t="shared" si="17"/>
        <v>4759456</v>
      </c>
    </row>
    <row r="554" spans="1:54">
      <c r="A554" s="1" t="s">
        <v>611</v>
      </c>
      <c r="B554">
        <f>+INDEX(qi0!B$2:B$1285,MATCH(Kt_offset!$D562,qi0!$A$2:$A$1285,0))</f>
        <v>45349200</v>
      </c>
      <c r="C554">
        <f>+INDEX(qi0!C$2:C$1285,MATCH(Kt_offset!$D562,qi0!$A$2:$A$1285,0))</f>
        <v>15000000</v>
      </c>
      <c r="D554">
        <f>+INDEX(qi0!D$2:D$1285,MATCH(Kt_offset!$D562,qi0!$A$2:$A$1285,0))</f>
        <v>55483587</v>
      </c>
      <c r="E554">
        <f>+INDEX(qi0!E$2:E$1285,MATCH(Kt_offset!$D562,qi0!$A$2:$A$1285,0))</f>
        <v>15000000</v>
      </c>
      <c r="F554">
        <f>+INDEX(qi0!F$2:F$1285,MATCH(Kt_offset!$D562,qi0!$A$2:$A$1285,0))</f>
        <v>62426957</v>
      </c>
      <c r="G554">
        <v>3469812</v>
      </c>
      <c r="I554">
        <f>+INDEX(qi0!I$2:I$1285,MATCH(Kt_offset!$D562,qi0!$A$2:$A$1285,0))</f>
        <v>8048629</v>
      </c>
      <c r="J554">
        <f>+INDEX(qi0!J$2:J$1285,MATCH(Kt_offset!$D562,qi0!$A$2:$A$1285,0))</f>
        <v>42313132</v>
      </c>
      <c r="K554">
        <f>+INDEX(qi0!K$2:K$1285,MATCH(Kt_offset!$D562,qi0!$A$2:$A$1285,0))</f>
        <v>35452626</v>
      </c>
      <c r="M554">
        <f>+INDEX(qi0!M$2:M$1285,MATCH(Kt_offset!$D562,qi0!$A$2:$A$1285,0))</f>
        <v>556399974</v>
      </c>
      <c r="N554">
        <f>+INDEX(qi0!N$2:N$1285,MATCH(Kt_offset!$D562,qi0!$A$2:$A$1285,0))</f>
        <v>1000000000</v>
      </c>
      <c r="O554">
        <f>+INDEX(qi0!O$2:O$1285,MATCH(Kt_offset!$D562,qi0!$A$2:$A$1285,0))</f>
        <v>39636097</v>
      </c>
      <c r="P554">
        <f>+INDEX(qi0!P$2:P$1285,MATCH(Kt_offset!$D562,qi0!$A$2:$A$1285,0))</f>
        <v>34790000</v>
      </c>
      <c r="Q554">
        <f>+INDEX(qi0!Q$2:Q$1285,MATCH(Kt_offset!$D562,qi0!$A$2:$A$1285,0))</f>
        <v>300000</v>
      </c>
      <c r="R554">
        <f>+INDEX(qi0!R$2:R$1285,MATCH(Kt_offset!$D562,qi0!$A$2:$A$1285,0))</f>
        <v>2513333</v>
      </c>
      <c r="S554">
        <f>+INDEX(qi0!S$2:S$1285,MATCH(Kt_offset!$D562,qi0!$A$2:$A$1285,0))</f>
        <v>3500000</v>
      </c>
      <c r="T554">
        <f>+INDEX(qi0!T$2:T$1285,MATCH(Kt_offset!$D562,qi0!$A$2:$A$1285,0))</f>
        <v>616700000</v>
      </c>
      <c r="V554">
        <v>24000000</v>
      </c>
      <c r="W554">
        <f>+INDEX(qi0!W$2:W$1285,MATCH(Kt_offset!$D562,qi0!$A$2:$A$1285,0))</f>
        <v>39999999</v>
      </c>
      <c r="X554">
        <f>+INDEX(qi0!X$2:X$1285,MATCH(Kt_offset!$D562,qi0!$A$2:$A$1285,0))</f>
        <v>6050000</v>
      </c>
      <c r="Z554">
        <f>+INDEX(qi0!Z$2:Z$1285,MATCH(Kt_offset!$D562,qi0!$A$2:$A$1285,0))</f>
        <v>44265890</v>
      </c>
      <c r="AA554">
        <f>+INDEX(qi0!AA$2:AA$1285,MATCH(Kt_offset!$D562,qi0!$A$2:$A$1285,0))</f>
        <v>1500000</v>
      </c>
      <c r="AB554">
        <f>+INDEX(qi0!AB$2:AB$1285,MATCH(Kt_offset!$D562,qi0!$A$2:$A$1285,0))</f>
        <v>47584393</v>
      </c>
      <c r="AC554">
        <v>31300000</v>
      </c>
      <c r="AD554">
        <f>+INDEX(qi0!AD$2:AD$1285,MATCH(Kt_offset!$D562,qi0!$A$2:$A$1285,0))</f>
        <v>6000000</v>
      </c>
      <c r="AE554">
        <f>+INDEX(qi0!AE$2:AE$1285,MATCH(Kt_offset!$D562,qi0!$A$2:$A$1285,0))</f>
        <v>222222223</v>
      </c>
      <c r="AF554">
        <f>+INDEX(qi0!AF$2:AF$1285,MATCH(Kt_offset!$D562,qi0!$A$2:$A$1285,0))</f>
        <v>0</v>
      </c>
      <c r="AG554">
        <f>+INDEX(qi0!AG$2:AG$1285,MATCH(Kt_offset!$D562,qi0!$A$2:$A$1285,0))</f>
        <v>9886000</v>
      </c>
      <c r="AI554">
        <f>+INDEX(qi0!AI$2:AI$1285,MATCH(Kt_offset!$D562,qi0!$A$2:$A$1285,0))</f>
        <v>202500000</v>
      </c>
      <c r="AJ554">
        <f>+INDEX(qi0!AJ$2:AJ$1285,MATCH(Kt_offset!$D562,qi0!$A$2:$A$1285,0))</f>
        <v>6353683</v>
      </c>
      <c r="AK554">
        <f>+INDEX(qi0!AK$2:AK$1285,MATCH(Kt_offset!$D562,qi0!$A$2:$A$1285,0))</f>
        <v>4759456</v>
      </c>
      <c r="AP554">
        <f>+INDEX(qi0!AP$2:AP$1285,MATCH(Kt_offset!$D562,qi0!$A$2:$A$1285,0))</f>
        <v>0</v>
      </c>
      <c r="AQ554">
        <f>+INDEX(qi0!AQ$2:AQ$1285,MATCH(Kt_offset!$D562,qi0!$A$2:$A$1285,0))</f>
        <v>0</v>
      </c>
      <c r="AR554">
        <f>+INDEX(qi0!AR$2:AR$1285,MATCH(Kt_offset!$D562,qi0!$A$2:$A$1285,0))</f>
        <v>0</v>
      </c>
      <c r="AS554">
        <f>+INDEX(qi0!AS$2:AS$1285,MATCH(Kt_offset!$D562,qi0!$A$2:$A$1285,0))</f>
        <v>0</v>
      </c>
      <c r="AT554">
        <f>+INDEX(qi0!AT$2:AT$1285,MATCH(Kt_offset!$D562,qi0!$A$2:$A$1285,0))</f>
        <v>0</v>
      </c>
      <c r="AU554">
        <f>+INDEX(qi0!AU$2:AU$1285,MATCH(Kt_offset!$D562,qi0!$A$2:$A$1285,0))</f>
        <v>0</v>
      </c>
      <c r="AV554">
        <f>+INDEX(qi0!AV$2:AV$1285,MATCH(Kt_offset!$D562,qi0!$A$2:$A$1285,0))</f>
        <v>0</v>
      </c>
      <c r="AW554">
        <f>+INDEX(qi0!AW$2:AW$1285,MATCH(Kt_offset!$D562,qi0!$A$2:$A$1285,0))</f>
        <v>0</v>
      </c>
      <c r="AX554">
        <f>+INDEX(qi0!AX$2:AX$1285,MATCH(Kt_offset!$D562,qi0!$A$2:$A$1285,0))</f>
        <v>0</v>
      </c>
      <c r="AY554">
        <f>+INDEX(qi0!AY$2:AY$1285,MATCH(Kt_offset!$D562,qi0!$A$2:$A$1285,0))</f>
        <v>0</v>
      </c>
      <c r="AZ554">
        <f>+INDEX(qi0!AZ$2:AZ$1285,MATCH(Kt_offset!$D562,qi0!$A$2:$A$1285,0))</f>
        <v>0</v>
      </c>
      <c r="BA554">
        <f t="shared" si="16"/>
        <v>9886000</v>
      </c>
      <c r="BB554">
        <f t="shared" si="17"/>
        <v>4759456</v>
      </c>
    </row>
    <row r="555" spans="1:54">
      <c r="A555" s="1" t="s">
        <v>612</v>
      </c>
      <c r="B555">
        <f>+INDEX(qi0!B$2:B$1285,MATCH(Kt_offset!$D563,qi0!$A$2:$A$1285,0))</f>
        <v>45349200</v>
      </c>
      <c r="C555">
        <f>+INDEX(qi0!C$2:C$1285,MATCH(Kt_offset!$D563,qi0!$A$2:$A$1285,0))</f>
        <v>15000000</v>
      </c>
      <c r="D555">
        <f>+INDEX(qi0!D$2:D$1285,MATCH(Kt_offset!$D563,qi0!$A$2:$A$1285,0))</f>
        <v>55483587</v>
      </c>
      <c r="E555">
        <f>+INDEX(qi0!E$2:E$1285,MATCH(Kt_offset!$D563,qi0!$A$2:$A$1285,0))</f>
        <v>15000000</v>
      </c>
      <c r="F555">
        <f>+INDEX(qi0!F$2:F$1285,MATCH(Kt_offset!$D563,qi0!$A$2:$A$1285,0))</f>
        <v>62426957</v>
      </c>
      <c r="G555">
        <v>3469812</v>
      </c>
      <c r="I555">
        <f>+INDEX(qi0!I$2:I$1285,MATCH(Kt_offset!$D563,qi0!$A$2:$A$1285,0))</f>
        <v>8048629</v>
      </c>
      <c r="J555">
        <f>+INDEX(qi0!J$2:J$1285,MATCH(Kt_offset!$D563,qi0!$A$2:$A$1285,0))</f>
        <v>42313132</v>
      </c>
      <c r="K555">
        <f>+INDEX(qi0!K$2:K$1285,MATCH(Kt_offset!$D563,qi0!$A$2:$A$1285,0))</f>
        <v>35452626</v>
      </c>
      <c r="M555">
        <f>+INDEX(qi0!M$2:M$1285,MATCH(Kt_offset!$D563,qi0!$A$2:$A$1285,0))</f>
        <v>556399974</v>
      </c>
      <c r="N555">
        <f>+INDEX(qi0!N$2:N$1285,MATCH(Kt_offset!$D563,qi0!$A$2:$A$1285,0))</f>
        <v>1000000000</v>
      </c>
      <c r="O555">
        <f>+INDEX(qi0!O$2:O$1285,MATCH(Kt_offset!$D563,qi0!$A$2:$A$1285,0))</f>
        <v>39636097</v>
      </c>
      <c r="P555">
        <f>+INDEX(qi0!P$2:P$1285,MATCH(Kt_offset!$D563,qi0!$A$2:$A$1285,0))</f>
        <v>34790000</v>
      </c>
      <c r="Q555">
        <f>+INDEX(qi0!Q$2:Q$1285,MATCH(Kt_offset!$D563,qi0!$A$2:$A$1285,0))</f>
        <v>300000</v>
      </c>
      <c r="R555">
        <f>+INDEX(qi0!R$2:R$1285,MATCH(Kt_offset!$D563,qi0!$A$2:$A$1285,0))</f>
        <v>2513333</v>
      </c>
      <c r="S555">
        <f>+INDEX(qi0!S$2:S$1285,MATCH(Kt_offset!$D563,qi0!$A$2:$A$1285,0))</f>
        <v>3500000</v>
      </c>
      <c r="T555">
        <f>+INDEX(qi0!T$2:T$1285,MATCH(Kt_offset!$D563,qi0!$A$2:$A$1285,0))</f>
        <v>616700000</v>
      </c>
      <c r="V555">
        <v>24000000</v>
      </c>
      <c r="W555">
        <f>+INDEX(qi0!W$2:W$1285,MATCH(Kt_offset!$D563,qi0!$A$2:$A$1285,0))</f>
        <v>39999999</v>
      </c>
      <c r="X555">
        <f>+INDEX(qi0!X$2:X$1285,MATCH(Kt_offset!$D563,qi0!$A$2:$A$1285,0))</f>
        <v>6050000</v>
      </c>
      <c r="Z555">
        <f>+INDEX(qi0!Z$2:Z$1285,MATCH(Kt_offset!$D563,qi0!$A$2:$A$1285,0))</f>
        <v>44265890</v>
      </c>
      <c r="AA555">
        <f>+INDEX(qi0!AA$2:AA$1285,MATCH(Kt_offset!$D563,qi0!$A$2:$A$1285,0))</f>
        <v>1500000</v>
      </c>
      <c r="AB555">
        <f>+INDEX(qi0!AB$2:AB$1285,MATCH(Kt_offset!$D563,qi0!$A$2:$A$1285,0))</f>
        <v>47584393</v>
      </c>
      <c r="AC555">
        <v>31300000</v>
      </c>
      <c r="AD555">
        <f>+INDEX(qi0!AD$2:AD$1285,MATCH(Kt_offset!$D563,qi0!$A$2:$A$1285,0))</f>
        <v>6000000</v>
      </c>
      <c r="AE555">
        <f>+INDEX(qi0!AE$2:AE$1285,MATCH(Kt_offset!$D563,qi0!$A$2:$A$1285,0))</f>
        <v>222222223</v>
      </c>
      <c r="AF555">
        <f>+INDEX(qi0!AF$2:AF$1285,MATCH(Kt_offset!$D563,qi0!$A$2:$A$1285,0))</f>
        <v>0</v>
      </c>
      <c r="AG555">
        <f>+INDEX(qi0!AG$2:AG$1285,MATCH(Kt_offset!$D563,qi0!$A$2:$A$1285,0))</f>
        <v>9886000</v>
      </c>
      <c r="AI555">
        <f>+INDEX(qi0!AI$2:AI$1285,MATCH(Kt_offset!$D563,qi0!$A$2:$A$1285,0))</f>
        <v>202500000</v>
      </c>
      <c r="AJ555">
        <f>+INDEX(qi0!AJ$2:AJ$1285,MATCH(Kt_offset!$D563,qi0!$A$2:$A$1285,0))</f>
        <v>6353683</v>
      </c>
      <c r="AK555">
        <f>+INDEX(qi0!AK$2:AK$1285,MATCH(Kt_offset!$D563,qi0!$A$2:$A$1285,0))</f>
        <v>4759456</v>
      </c>
      <c r="AP555">
        <f>+INDEX(qi0!AP$2:AP$1285,MATCH(Kt_offset!$D563,qi0!$A$2:$A$1285,0))</f>
        <v>0</v>
      </c>
      <c r="AQ555">
        <f>+INDEX(qi0!AQ$2:AQ$1285,MATCH(Kt_offset!$D563,qi0!$A$2:$A$1285,0))</f>
        <v>0</v>
      </c>
      <c r="AR555">
        <f>+INDEX(qi0!AR$2:AR$1285,MATCH(Kt_offset!$D563,qi0!$A$2:$A$1285,0))</f>
        <v>0</v>
      </c>
      <c r="AS555">
        <f>+INDEX(qi0!AS$2:AS$1285,MATCH(Kt_offset!$D563,qi0!$A$2:$A$1285,0))</f>
        <v>0</v>
      </c>
      <c r="AT555">
        <f>+INDEX(qi0!AT$2:AT$1285,MATCH(Kt_offset!$D563,qi0!$A$2:$A$1285,0))</f>
        <v>0</v>
      </c>
      <c r="AU555">
        <f>+INDEX(qi0!AU$2:AU$1285,MATCH(Kt_offset!$D563,qi0!$A$2:$A$1285,0))</f>
        <v>0</v>
      </c>
      <c r="AV555">
        <f>+INDEX(qi0!AV$2:AV$1285,MATCH(Kt_offset!$D563,qi0!$A$2:$A$1285,0))</f>
        <v>0</v>
      </c>
      <c r="AW555">
        <f>+INDEX(qi0!AW$2:AW$1285,MATCH(Kt_offset!$D563,qi0!$A$2:$A$1285,0))</f>
        <v>0</v>
      </c>
      <c r="AX555">
        <f>+INDEX(qi0!AX$2:AX$1285,MATCH(Kt_offset!$D563,qi0!$A$2:$A$1285,0))</f>
        <v>0</v>
      </c>
      <c r="AY555">
        <f>+INDEX(qi0!AY$2:AY$1285,MATCH(Kt_offset!$D563,qi0!$A$2:$A$1285,0))</f>
        <v>0</v>
      </c>
      <c r="AZ555">
        <f>+INDEX(qi0!AZ$2:AZ$1285,MATCH(Kt_offset!$D563,qi0!$A$2:$A$1285,0))</f>
        <v>0</v>
      </c>
      <c r="BA555">
        <f t="shared" si="16"/>
        <v>9886000</v>
      </c>
      <c r="BB555">
        <f t="shared" si="17"/>
        <v>4759456</v>
      </c>
    </row>
    <row r="556" spans="1:54">
      <c r="A556" s="1" t="s">
        <v>613</v>
      </c>
      <c r="B556">
        <f>+INDEX(qi0!B$2:B$1285,MATCH(Kt_offset!$D564,qi0!$A$2:$A$1285,0))</f>
        <v>45349200</v>
      </c>
      <c r="C556">
        <f>+INDEX(qi0!C$2:C$1285,MATCH(Kt_offset!$D564,qi0!$A$2:$A$1285,0))</f>
        <v>15000000</v>
      </c>
      <c r="D556">
        <f>+INDEX(qi0!D$2:D$1285,MATCH(Kt_offset!$D564,qi0!$A$2:$A$1285,0))</f>
        <v>55483587</v>
      </c>
      <c r="E556">
        <f>+INDEX(qi0!E$2:E$1285,MATCH(Kt_offset!$D564,qi0!$A$2:$A$1285,0))</f>
        <v>15000000</v>
      </c>
      <c r="F556">
        <f>+INDEX(qi0!F$2:F$1285,MATCH(Kt_offset!$D564,qi0!$A$2:$A$1285,0))</f>
        <v>62426957</v>
      </c>
      <c r="G556">
        <v>3469812</v>
      </c>
      <c r="I556">
        <f>+INDEX(qi0!I$2:I$1285,MATCH(Kt_offset!$D564,qi0!$A$2:$A$1285,0))</f>
        <v>8048629</v>
      </c>
      <c r="J556">
        <f>+INDEX(qi0!J$2:J$1285,MATCH(Kt_offset!$D564,qi0!$A$2:$A$1285,0))</f>
        <v>42313132</v>
      </c>
      <c r="K556">
        <f>+INDEX(qi0!K$2:K$1285,MATCH(Kt_offset!$D564,qi0!$A$2:$A$1285,0))</f>
        <v>35452626</v>
      </c>
      <c r="M556">
        <f>+INDEX(qi0!M$2:M$1285,MATCH(Kt_offset!$D564,qi0!$A$2:$A$1285,0))</f>
        <v>556399974</v>
      </c>
      <c r="N556">
        <f>+INDEX(qi0!N$2:N$1285,MATCH(Kt_offset!$D564,qi0!$A$2:$A$1285,0))</f>
        <v>1000000000</v>
      </c>
      <c r="O556">
        <f>+INDEX(qi0!O$2:O$1285,MATCH(Kt_offset!$D564,qi0!$A$2:$A$1285,0))</f>
        <v>39636097</v>
      </c>
      <c r="P556">
        <f>+INDEX(qi0!P$2:P$1285,MATCH(Kt_offset!$D564,qi0!$A$2:$A$1285,0))</f>
        <v>34790000</v>
      </c>
      <c r="Q556">
        <f>+INDEX(qi0!Q$2:Q$1285,MATCH(Kt_offset!$D564,qi0!$A$2:$A$1285,0))</f>
        <v>300000</v>
      </c>
      <c r="R556">
        <f>+INDEX(qi0!R$2:R$1285,MATCH(Kt_offset!$D564,qi0!$A$2:$A$1285,0))</f>
        <v>2513333</v>
      </c>
      <c r="S556">
        <f>+INDEX(qi0!S$2:S$1285,MATCH(Kt_offset!$D564,qi0!$A$2:$A$1285,0))</f>
        <v>3500000</v>
      </c>
      <c r="T556">
        <f>+INDEX(qi0!T$2:T$1285,MATCH(Kt_offset!$D564,qi0!$A$2:$A$1285,0))</f>
        <v>616700000</v>
      </c>
      <c r="V556">
        <v>24000000</v>
      </c>
      <c r="W556">
        <f>+INDEX(qi0!W$2:W$1285,MATCH(Kt_offset!$D564,qi0!$A$2:$A$1285,0))</f>
        <v>39999999</v>
      </c>
      <c r="X556">
        <f>+INDEX(qi0!X$2:X$1285,MATCH(Kt_offset!$D564,qi0!$A$2:$A$1285,0))</f>
        <v>6050000</v>
      </c>
      <c r="Z556">
        <f>+INDEX(qi0!Z$2:Z$1285,MATCH(Kt_offset!$D564,qi0!$A$2:$A$1285,0))</f>
        <v>44265890</v>
      </c>
      <c r="AA556">
        <f>+INDEX(qi0!AA$2:AA$1285,MATCH(Kt_offset!$D564,qi0!$A$2:$A$1285,0))</f>
        <v>1500000</v>
      </c>
      <c r="AB556">
        <f>+INDEX(qi0!AB$2:AB$1285,MATCH(Kt_offset!$D564,qi0!$A$2:$A$1285,0))</f>
        <v>47584393</v>
      </c>
      <c r="AC556">
        <v>31300000</v>
      </c>
      <c r="AD556">
        <f>+INDEX(qi0!AD$2:AD$1285,MATCH(Kt_offset!$D564,qi0!$A$2:$A$1285,0))</f>
        <v>6000000</v>
      </c>
      <c r="AE556">
        <f>+INDEX(qi0!AE$2:AE$1285,MATCH(Kt_offset!$D564,qi0!$A$2:$A$1285,0))</f>
        <v>222222223</v>
      </c>
      <c r="AF556">
        <f>+INDEX(qi0!AF$2:AF$1285,MATCH(Kt_offset!$D564,qi0!$A$2:$A$1285,0))</f>
        <v>0</v>
      </c>
      <c r="AG556">
        <f>+INDEX(qi0!AG$2:AG$1285,MATCH(Kt_offset!$D564,qi0!$A$2:$A$1285,0))</f>
        <v>9886000</v>
      </c>
      <c r="AI556">
        <f>+INDEX(qi0!AI$2:AI$1285,MATCH(Kt_offset!$D564,qi0!$A$2:$A$1285,0))</f>
        <v>202500000</v>
      </c>
      <c r="AJ556">
        <f>+INDEX(qi0!AJ$2:AJ$1285,MATCH(Kt_offset!$D564,qi0!$A$2:$A$1285,0))</f>
        <v>6353683</v>
      </c>
      <c r="AK556">
        <f>+INDEX(qi0!AK$2:AK$1285,MATCH(Kt_offset!$D564,qi0!$A$2:$A$1285,0))</f>
        <v>4759456</v>
      </c>
      <c r="AP556">
        <f>+INDEX(qi0!AP$2:AP$1285,MATCH(Kt_offset!$D564,qi0!$A$2:$A$1285,0))</f>
        <v>0</v>
      </c>
      <c r="AQ556">
        <f>+INDEX(qi0!AQ$2:AQ$1285,MATCH(Kt_offset!$D564,qi0!$A$2:$A$1285,0))</f>
        <v>0</v>
      </c>
      <c r="AR556">
        <f>+INDEX(qi0!AR$2:AR$1285,MATCH(Kt_offset!$D564,qi0!$A$2:$A$1285,0))</f>
        <v>0</v>
      </c>
      <c r="AS556">
        <f>+INDEX(qi0!AS$2:AS$1285,MATCH(Kt_offset!$D564,qi0!$A$2:$A$1285,0))</f>
        <v>0</v>
      </c>
      <c r="AT556">
        <f>+INDEX(qi0!AT$2:AT$1285,MATCH(Kt_offset!$D564,qi0!$A$2:$A$1285,0))</f>
        <v>0</v>
      </c>
      <c r="AU556">
        <f>+INDEX(qi0!AU$2:AU$1285,MATCH(Kt_offset!$D564,qi0!$A$2:$A$1285,0))</f>
        <v>0</v>
      </c>
      <c r="AV556">
        <f>+INDEX(qi0!AV$2:AV$1285,MATCH(Kt_offset!$D564,qi0!$A$2:$A$1285,0))</f>
        <v>0</v>
      </c>
      <c r="AW556">
        <f>+INDEX(qi0!AW$2:AW$1285,MATCH(Kt_offset!$D564,qi0!$A$2:$A$1285,0))</f>
        <v>0</v>
      </c>
      <c r="AX556">
        <f>+INDEX(qi0!AX$2:AX$1285,MATCH(Kt_offset!$D564,qi0!$A$2:$A$1285,0))</f>
        <v>0</v>
      </c>
      <c r="AY556">
        <f>+INDEX(qi0!AY$2:AY$1285,MATCH(Kt_offset!$D564,qi0!$A$2:$A$1285,0))</f>
        <v>0</v>
      </c>
      <c r="AZ556">
        <f>+INDEX(qi0!AZ$2:AZ$1285,MATCH(Kt_offset!$D564,qi0!$A$2:$A$1285,0))</f>
        <v>0</v>
      </c>
      <c r="BA556">
        <f t="shared" si="16"/>
        <v>9886000</v>
      </c>
      <c r="BB556">
        <f t="shared" si="17"/>
        <v>4759456</v>
      </c>
    </row>
    <row r="557" spans="1:54">
      <c r="A557" s="1" t="s">
        <v>614</v>
      </c>
      <c r="B557">
        <f>+INDEX(qi0!B$2:B$1285,MATCH(Kt_offset!$D565,qi0!$A$2:$A$1285,0))</f>
        <v>45349200</v>
      </c>
      <c r="C557">
        <f>+INDEX(qi0!C$2:C$1285,MATCH(Kt_offset!$D565,qi0!$A$2:$A$1285,0))</f>
        <v>15000000</v>
      </c>
      <c r="D557">
        <f>+INDEX(qi0!D$2:D$1285,MATCH(Kt_offset!$D565,qi0!$A$2:$A$1285,0))</f>
        <v>55483587</v>
      </c>
      <c r="E557">
        <f>+INDEX(qi0!E$2:E$1285,MATCH(Kt_offset!$D565,qi0!$A$2:$A$1285,0))</f>
        <v>15000000</v>
      </c>
      <c r="F557">
        <f>+INDEX(qi0!F$2:F$1285,MATCH(Kt_offset!$D565,qi0!$A$2:$A$1285,0))</f>
        <v>62426957</v>
      </c>
      <c r="G557">
        <v>3469812</v>
      </c>
      <c r="I557">
        <f>+INDEX(qi0!I$2:I$1285,MATCH(Kt_offset!$D565,qi0!$A$2:$A$1285,0))</f>
        <v>8048629</v>
      </c>
      <c r="J557">
        <f>+INDEX(qi0!J$2:J$1285,MATCH(Kt_offset!$D565,qi0!$A$2:$A$1285,0))</f>
        <v>42313132</v>
      </c>
      <c r="K557">
        <f>+INDEX(qi0!K$2:K$1285,MATCH(Kt_offset!$D565,qi0!$A$2:$A$1285,0))</f>
        <v>35452626</v>
      </c>
      <c r="M557">
        <f>+INDEX(qi0!M$2:M$1285,MATCH(Kt_offset!$D565,qi0!$A$2:$A$1285,0))</f>
        <v>556399974</v>
      </c>
      <c r="N557">
        <f>+INDEX(qi0!N$2:N$1285,MATCH(Kt_offset!$D565,qi0!$A$2:$A$1285,0))</f>
        <v>1000000000</v>
      </c>
      <c r="O557">
        <f>+INDEX(qi0!O$2:O$1285,MATCH(Kt_offset!$D565,qi0!$A$2:$A$1285,0))</f>
        <v>39636097</v>
      </c>
      <c r="P557">
        <f>+INDEX(qi0!P$2:P$1285,MATCH(Kt_offset!$D565,qi0!$A$2:$A$1285,0))</f>
        <v>34790000</v>
      </c>
      <c r="Q557">
        <f>+INDEX(qi0!Q$2:Q$1285,MATCH(Kt_offset!$D565,qi0!$A$2:$A$1285,0))</f>
        <v>300000</v>
      </c>
      <c r="R557">
        <f>+INDEX(qi0!R$2:R$1285,MATCH(Kt_offset!$D565,qi0!$A$2:$A$1285,0))</f>
        <v>2513333</v>
      </c>
      <c r="S557">
        <f>+INDEX(qi0!S$2:S$1285,MATCH(Kt_offset!$D565,qi0!$A$2:$A$1285,0))</f>
        <v>3500000</v>
      </c>
      <c r="T557">
        <f>+INDEX(qi0!T$2:T$1285,MATCH(Kt_offset!$D565,qi0!$A$2:$A$1285,0))</f>
        <v>616700000</v>
      </c>
      <c r="V557">
        <v>24000000</v>
      </c>
      <c r="W557">
        <f>+INDEX(qi0!W$2:W$1285,MATCH(Kt_offset!$D565,qi0!$A$2:$A$1285,0))</f>
        <v>39999999</v>
      </c>
      <c r="X557">
        <f>+INDEX(qi0!X$2:X$1285,MATCH(Kt_offset!$D565,qi0!$A$2:$A$1285,0))</f>
        <v>6050000</v>
      </c>
      <c r="Z557">
        <f>+INDEX(qi0!Z$2:Z$1285,MATCH(Kt_offset!$D565,qi0!$A$2:$A$1285,0))</f>
        <v>44265890</v>
      </c>
      <c r="AA557">
        <f>+INDEX(qi0!AA$2:AA$1285,MATCH(Kt_offset!$D565,qi0!$A$2:$A$1285,0))</f>
        <v>1500000</v>
      </c>
      <c r="AB557">
        <f>+INDEX(qi0!AB$2:AB$1285,MATCH(Kt_offset!$D565,qi0!$A$2:$A$1285,0))</f>
        <v>47584393</v>
      </c>
      <c r="AC557">
        <v>31300000</v>
      </c>
      <c r="AD557">
        <f>+INDEX(qi0!AD$2:AD$1285,MATCH(Kt_offset!$D565,qi0!$A$2:$A$1285,0))</f>
        <v>6000000</v>
      </c>
      <c r="AE557">
        <f>+INDEX(qi0!AE$2:AE$1285,MATCH(Kt_offset!$D565,qi0!$A$2:$A$1285,0))</f>
        <v>222222223</v>
      </c>
      <c r="AF557">
        <f>+INDEX(qi0!AF$2:AF$1285,MATCH(Kt_offset!$D565,qi0!$A$2:$A$1285,0))</f>
        <v>0</v>
      </c>
      <c r="AG557">
        <f>+INDEX(qi0!AG$2:AG$1285,MATCH(Kt_offset!$D565,qi0!$A$2:$A$1285,0))</f>
        <v>9886000</v>
      </c>
      <c r="AI557">
        <f>+INDEX(qi0!AI$2:AI$1285,MATCH(Kt_offset!$D565,qi0!$A$2:$A$1285,0))</f>
        <v>202500000</v>
      </c>
      <c r="AJ557">
        <f>+INDEX(qi0!AJ$2:AJ$1285,MATCH(Kt_offset!$D565,qi0!$A$2:$A$1285,0))</f>
        <v>6353683</v>
      </c>
      <c r="AK557">
        <f>+INDEX(qi0!AK$2:AK$1285,MATCH(Kt_offset!$D565,qi0!$A$2:$A$1285,0))</f>
        <v>4759456</v>
      </c>
      <c r="AP557">
        <f>+INDEX(qi0!AP$2:AP$1285,MATCH(Kt_offset!$D565,qi0!$A$2:$A$1285,0))</f>
        <v>0</v>
      </c>
      <c r="AQ557">
        <f>+INDEX(qi0!AQ$2:AQ$1285,MATCH(Kt_offset!$D565,qi0!$A$2:$A$1285,0))</f>
        <v>0</v>
      </c>
      <c r="AR557">
        <f>+INDEX(qi0!AR$2:AR$1285,MATCH(Kt_offset!$D565,qi0!$A$2:$A$1285,0))</f>
        <v>0</v>
      </c>
      <c r="AS557">
        <f>+INDEX(qi0!AS$2:AS$1285,MATCH(Kt_offset!$D565,qi0!$A$2:$A$1285,0))</f>
        <v>0</v>
      </c>
      <c r="AT557">
        <f>+INDEX(qi0!AT$2:AT$1285,MATCH(Kt_offset!$D565,qi0!$A$2:$A$1285,0))</f>
        <v>0</v>
      </c>
      <c r="AU557">
        <f>+INDEX(qi0!AU$2:AU$1285,MATCH(Kt_offset!$D565,qi0!$A$2:$A$1285,0))</f>
        <v>0</v>
      </c>
      <c r="AV557">
        <f>+INDEX(qi0!AV$2:AV$1285,MATCH(Kt_offset!$D565,qi0!$A$2:$A$1285,0))</f>
        <v>0</v>
      </c>
      <c r="AW557">
        <f>+INDEX(qi0!AW$2:AW$1285,MATCH(Kt_offset!$D565,qi0!$A$2:$A$1285,0))</f>
        <v>0</v>
      </c>
      <c r="AX557">
        <f>+INDEX(qi0!AX$2:AX$1285,MATCH(Kt_offset!$D565,qi0!$A$2:$A$1285,0))</f>
        <v>0</v>
      </c>
      <c r="AY557">
        <f>+INDEX(qi0!AY$2:AY$1285,MATCH(Kt_offset!$D565,qi0!$A$2:$A$1285,0))</f>
        <v>0</v>
      </c>
      <c r="AZ557">
        <f>+INDEX(qi0!AZ$2:AZ$1285,MATCH(Kt_offset!$D565,qi0!$A$2:$A$1285,0))</f>
        <v>0</v>
      </c>
      <c r="BA557">
        <f t="shared" si="16"/>
        <v>9886000</v>
      </c>
      <c r="BB557">
        <f t="shared" si="17"/>
        <v>4759456</v>
      </c>
    </row>
    <row r="558" spans="1:54">
      <c r="A558" s="1" t="s">
        <v>615</v>
      </c>
      <c r="B558">
        <f>+INDEX(qi0!B$2:B$1285,MATCH(Kt_offset!$D566,qi0!$A$2:$A$1285,0))</f>
        <v>45349200</v>
      </c>
      <c r="C558">
        <f>+INDEX(qi0!C$2:C$1285,MATCH(Kt_offset!$D566,qi0!$A$2:$A$1285,0))</f>
        <v>15000000</v>
      </c>
      <c r="D558">
        <f>+INDEX(qi0!D$2:D$1285,MATCH(Kt_offset!$D566,qi0!$A$2:$A$1285,0))</f>
        <v>55483587</v>
      </c>
      <c r="E558">
        <f>+INDEX(qi0!E$2:E$1285,MATCH(Kt_offset!$D566,qi0!$A$2:$A$1285,0))</f>
        <v>15000000</v>
      </c>
      <c r="F558">
        <f>+INDEX(qi0!F$2:F$1285,MATCH(Kt_offset!$D566,qi0!$A$2:$A$1285,0))</f>
        <v>62426957</v>
      </c>
      <c r="G558">
        <v>3469812</v>
      </c>
      <c r="I558">
        <f>+INDEX(qi0!I$2:I$1285,MATCH(Kt_offset!$D566,qi0!$A$2:$A$1285,0))</f>
        <v>8048629</v>
      </c>
      <c r="J558">
        <f>+INDEX(qi0!J$2:J$1285,MATCH(Kt_offset!$D566,qi0!$A$2:$A$1285,0))</f>
        <v>42313132</v>
      </c>
      <c r="K558">
        <f>+INDEX(qi0!K$2:K$1285,MATCH(Kt_offset!$D566,qi0!$A$2:$A$1285,0))</f>
        <v>35452626</v>
      </c>
      <c r="M558">
        <f>+INDEX(qi0!M$2:M$1285,MATCH(Kt_offset!$D566,qi0!$A$2:$A$1285,0))</f>
        <v>556399974</v>
      </c>
      <c r="N558">
        <f>+INDEX(qi0!N$2:N$1285,MATCH(Kt_offset!$D566,qi0!$A$2:$A$1285,0))</f>
        <v>1000000000</v>
      </c>
      <c r="O558">
        <f>+INDEX(qi0!O$2:O$1285,MATCH(Kt_offset!$D566,qi0!$A$2:$A$1285,0))</f>
        <v>39636097</v>
      </c>
      <c r="P558">
        <f>+INDEX(qi0!P$2:P$1285,MATCH(Kt_offset!$D566,qi0!$A$2:$A$1285,0))</f>
        <v>34790000</v>
      </c>
      <c r="Q558">
        <f>+INDEX(qi0!Q$2:Q$1285,MATCH(Kt_offset!$D566,qi0!$A$2:$A$1285,0))</f>
        <v>300000</v>
      </c>
      <c r="R558">
        <f>+INDEX(qi0!R$2:R$1285,MATCH(Kt_offset!$D566,qi0!$A$2:$A$1285,0))</f>
        <v>2513333</v>
      </c>
      <c r="S558">
        <f>+INDEX(qi0!S$2:S$1285,MATCH(Kt_offset!$D566,qi0!$A$2:$A$1285,0))</f>
        <v>3500000</v>
      </c>
      <c r="T558">
        <f>+INDEX(qi0!T$2:T$1285,MATCH(Kt_offset!$D566,qi0!$A$2:$A$1285,0))</f>
        <v>616700000</v>
      </c>
      <c r="V558">
        <v>24000000</v>
      </c>
      <c r="W558">
        <f>+INDEX(qi0!W$2:W$1285,MATCH(Kt_offset!$D566,qi0!$A$2:$A$1285,0))</f>
        <v>39999999</v>
      </c>
      <c r="X558">
        <f>+INDEX(qi0!X$2:X$1285,MATCH(Kt_offset!$D566,qi0!$A$2:$A$1285,0))</f>
        <v>6050000</v>
      </c>
      <c r="Z558">
        <f>+INDEX(qi0!Z$2:Z$1285,MATCH(Kt_offset!$D566,qi0!$A$2:$A$1285,0))</f>
        <v>44265890</v>
      </c>
      <c r="AA558">
        <f>+INDEX(qi0!AA$2:AA$1285,MATCH(Kt_offset!$D566,qi0!$A$2:$A$1285,0))</f>
        <v>1500000</v>
      </c>
      <c r="AB558">
        <f>+INDEX(qi0!AB$2:AB$1285,MATCH(Kt_offset!$D566,qi0!$A$2:$A$1285,0))</f>
        <v>47584393</v>
      </c>
      <c r="AC558">
        <v>31300000</v>
      </c>
      <c r="AD558">
        <f>+INDEX(qi0!AD$2:AD$1285,MATCH(Kt_offset!$D566,qi0!$A$2:$A$1285,0))</f>
        <v>6000000</v>
      </c>
      <c r="AE558">
        <f>+INDEX(qi0!AE$2:AE$1285,MATCH(Kt_offset!$D566,qi0!$A$2:$A$1285,0))</f>
        <v>222222223</v>
      </c>
      <c r="AF558">
        <f>+INDEX(qi0!AF$2:AF$1285,MATCH(Kt_offset!$D566,qi0!$A$2:$A$1285,0))</f>
        <v>0</v>
      </c>
      <c r="AG558">
        <f>+INDEX(qi0!AG$2:AG$1285,MATCH(Kt_offset!$D566,qi0!$A$2:$A$1285,0))</f>
        <v>9886000</v>
      </c>
      <c r="AI558">
        <f>+INDEX(qi0!AI$2:AI$1285,MATCH(Kt_offset!$D566,qi0!$A$2:$A$1285,0))</f>
        <v>202500000</v>
      </c>
      <c r="AJ558">
        <f>+INDEX(qi0!AJ$2:AJ$1285,MATCH(Kt_offset!$D566,qi0!$A$2:$A$1285,0))</f>
        <v>6353683</v>
      </c>
      <c r="AK558">
        <f>+INDEX(qi0!AK$2:AK$1285,MATCH(Kt_offset!$D566,qi0!$A$2:$A$1285,0))</f>
        <v>4759456</v>
      </c>
      <c r="AP558">
        <f>+INDEX(qi0!AP$2:AP$1285,MATCH(Kt_offset!$D566,qi0!$A$2:$A$1285,0))</f>
        <v>0</v>
      </c>
      <c r="AQ558">
        <f>+INDEX(qi0!AQ$2:AQ$1285,MATCH(Kt_offset!$D566,qi0!$A$2:$A$1285,0))</f>
        <v>0</v>
      </c>
      <c r="AR558">
        <f>+INDEX(qi0!AR$2:AR$1285,MATCH(Kt_offset!$D566,qi0!$A$2:$A$1285,0))</f>
        <v>0</v>
      </c>
      <c r="AS558">
        <f>+INDEX(qi0!AS$2:AS$1285,MATCH(Kt_offset!$D566,qi0!$A$2:$A$1285,0))</f>
        <v>0</v>
      </c>
      <c r="AT558">
        <f>+INDEX(qi0!AT$2:AT$1285,MATCH(Kt_offset!$D566,qi0!$A$2:$A$1285,0))</f>
        <v>0</v>
      </c>
      <c r="AU558">
        <f>+INDEX(qi0!AU$2:AU$1285,MATCH(Kt_offset!$D566,qi0!$A$2:$A$1285,0))</f>
        <v>0</v>
      </c>
      <c r="AV558">
        <f>+INDEX(qi0!AV$2:AV$1285,MATCH(Kt_offset!$D566,qi0!$A$2:$A$1285,0))</f>
        <v>0</v>
      </c>
      <c r="AW558">
        <f>+INDEX(qi0!AW$2:AW$1285,MATCH(Kt_offset!$D566,qi0!$A$2:$A$1285,0))</f>
        <v>0</v>
      </c>
      <c r="AX558">
        <f>+INDEX(qi0!AX$2:AX$1285,MATCH(Kt_offset!$D566,qi0!$A$2:$A$1285,0))</f>
        <v>0</v>
      </c>
      <c r="AY558">
        <f>+INDEX(qi0!AY$2:AY$1285,MATCH(Kt_offset!$D566,qi0!$A$2:$A$1285,0))</f>
        <v>0</v>
      </c>
      <c r="AZ558">
        <f>+INDEX(qi0!AZ$2:AZ$1285,MATCH(Kt_offset!$D566,qi0!$A$2:$A$1285,0))</f>
        <v>0</v>
      </c>
      <c r="BA558">
        <f t="shared" si="16"/>
        <v>9886000</v>
      </c>
      <c r="BB558">
        <f t="shared" si="17"/>
        <v>4759456</v>
      </c>
    </row>
    <row r="559" spans="1:54">
      <c r="A559" s="1" t="s">
        <v>616</v>
      </c>
      <c r="B559">
        <f>+INDEX(qi0!B$2:B$1285,MATCH(Kt_offset!$D567,qi0!$A$2:$A$1285,0))</f>
        <v>45349200</v>
      </c>
      <c r="C559">
        <f>+INDEX(qi0!C$2:C$1285,MATCH(Kt_offset!$D567,qi0!$A$2:$A$1285,0))</f>
        <v>15000000</v>
      </c>
      <c r="D559">
        <f>+INDEX(qi0!D$2:D$1285,MATCH(Kt_offset!$D567,qi0!$A$2:$A$1285,0))</f>
        <v>55483587</v>
      </c>
      <c r="E559">
        <f>+INDEX(qi0!E$2:E$1285,MATCH(Kt_offset!$D567,qi0!$A$2:$A$1285,0))</f>
        <v>15000000</v>
      </c>
      <c r="F559">
        <f>+INDEX(qi0!F$2:F$1285,MATCH(Kt_offset!$D567,qi0!$A$2:$A$1285,0))</f>
        <v>62426957</v>
      </c>
      <c r="G559">
        <v>3469812</v>
      </c>
      <c r="I559">
        <f>+INDEX(qi0!I$2:I$1285,MATCH(Kt_offset!$D567,qi0!$A$2:$A$1285,0))</f>
        <v>8048629</v>
      </c>
      <c r="J559">
        <f>+INDEX(qi0!J$2:J$1285,MATCH(Kt_offset!$D567,qi0!$A$2:$A$1285,0))</f>
        <v>42313132</v>
      </c>
      <c r="K559">
        <f>+INDEX(qi0!K$2:K$1285,MATCH(Kt_offset!$D567,qi0!$A$2:$A$1285,0))</f>
        <v>35452626</v>
      </c>
      <c r="M559">
        <f>+INDEX(qi0!M$2:M$1285,MATCH(Kt_offset!$D567,qi0!$A$2:$A$1285,0))</f>
        <v>556399974</v>
      </c>
      <c r="N559">
        <f>+INDEX(qi0!N$2:N$1285,MATCH(Kt_offset!$D567,qi0!$A$2:$A$1285,0))</f>
        <v>1000000000</v>
      </c>
      <c r="O559">
        <f>+INDEX(qi0!O$2:O$1285,MATCH(Kt_offset!$D567,qi0!$A$2:$A$1285,0))</f>
        <v>39636097</v>
      </c>
      <c r="P559">
        <f>+INDEX(qi0!P$2:P$1285,MATCH(Kt_offset!$D567,qi0!$A$2:$A$1285,0))</f>
        <v>34790000</v>
      </c>
      <c r="Q559">
        <f>+INDEX(qi0!Q$2:Q$1285,MATCH(Kt_offset!$D567,qi0!$A$2:$A$1285,0))</f>
        <v>300000</v>
      </c>
      <c r="R559">
        <f>+INDEX(qi0!R$2:R$1285,MATCH(Kt_offset!$D567,qi0!$A$2:$A$1285,0))</f>
        <v>2513333</v>
      </c>
      <c r="S559">
        <f>+INDEX(qi0!S$2:S$1285,MATCH(Kt_offset!$D567,qi0!$A$2:$A$1285,0))</f>
        <v>3500000</v>
      </c>
      <c r="T559">
        <f>+INDEX(qi0!T$2:T$1285,MATCH(Kt_offset!$D567,qi0!$A$2:$A$1285,0))</f>
        <v>616700000</v>
      </c>
      <c r="V559">
        <v>24000000</v>
      </c>
      <c r="W559">
        <f>+INDEX(qi0!W$2:W$1285,MATCH(Kt_offset!$D567,qi0!$A$2:$A$1285,0))</f>
        <v>39999999</v>
      </c>
      <c r="X559">
        <f>+INDEX(qi0!X$2:X$1285,MATCH(Kt_offset!$D567,qi0!$A$2:$A$1285,0))</f>
        <v>6050000</v>
      </c>
      <c r="Z559">
        <f>+INDEX(qi0!Z$2:Z$1285,MATCH(Kt_offset!$D567,qi0!$A$2:$A$1285,0))</f>
        <v>44265890</v>
      </c>
      <c r="AA559">
        <f>+INDEX(qi0!AA$2:AA$1285,MATCH(Kt_offset!$D567,qi0!$A$2:$A$1285,0))</f>
        <v>1500000</v>
      </c>
      <c r="AB559">
        <f>+INDEX(qi0!AB$2:AB$1285,MATCH(Kt_offset!$D567,qi0!$A$2:$A$1285,0))</f>
        <v>47584393</v>
      </c>
      <c r="AC559">
        <v>31300000</v>
      </c>
      <c r="AD559">
        <f>+INDEX(qi0!AD$2:AD$1285,MATCH(Kt_offset!$D567,qi0!$A$2:$A$1285,0))</f>
        <v>6000000</v>
      </c>
      <c r="AE559">
        <f>+INDEX(qi0!AE$2:AE$1285,MATCH(Kt_offset!$D567,qi0!$A$2:$A$1285,0))</f>
        <v>222222223</v>
      </c>
      <c r="AF559">
        <f>+INDEX(qi0!AF$2:AF$1285,MATCH(Kt_offset!$D567,qi0!$A$2:$A$1285,0))</f>
        <v>0</v>
      </c>
      <c r="AG559">
        <f>+INDEX(qi0!AG$2:AG$1285,MATCH(Kt_offset!$D567,qi0!$A$2:$A$1285,0))</f>
        <v>9886000</v>
      </c>
      <c r="AI559">
        <f>+INDEX(qi0!AI$2:AI$1285,MATCH(Kt_offset!$D567,qi0!$A$2:$A$1285,0))</f>
        <v>202500000</v>
      </c>
      <c r="AJ559">
        <f>+INDEX(qi0!AJ$2:AJ$1285,MATCH(Kt_offset!$D567,qi0!$A$2:$A$1285,0))</f>
        <v>6353683</v>
      </c>
      <c r="AK559">
        <f>+INDEX(qi0!AK$2:AK$1285,MATCH(Kt_offset!$D567,qi0!$A$2:$A$1285,0))</f>
        <v>4759456</v>
      </c>
      <c r="AP559">
        <f>+INDEX(qi0!AP$2:AP$1285,MATCH(Kt_offset!$D567,qi0!$A$2:$A$1285,0))</f>
        <v>0</v>
      </c>
      <c r="AQ559">
        <f>+INDEX(qi0!AQ$2:AQ$1285,MATCH(Kt_offset!$D567,qi0!$A$2:$A$1285,0))</f>
        <v>0</v>
      </c>
      <c r="AR559">
        <f>+INDEX(qi0!AR$2:AR$1285,MATCH(Kt_offset!$D567,qi0!$A$2:$A$1285,0))</f>
        <v>0</v>
      </c>
      <c r="AS559">
        <f>+INDEX(qi0!AS$2:AS$1285,MATCH(Kt_offset!$D567,qi0!$A$2:$A$1285,0))</f>
        <v>0</v>
      </c>
      <c r="AT559">
        <f>+INDEX(qi0!AT$2:AT$1285,MATCH(Kt_offset!$D567,qi0!$A$2:$A$1285,0))</f>
        <v>0</v>
      </c>
      <c r="AU559">
        <f>+INDEX(qi0!AU$2:AU$1285,MATCH(Kt_offset!$D567,qi0!$A$2:$A$1285,0))</f>
        <v>0</v>
      </c>
      <c r="AV559">
        <f>+INDEX(qi0!AV$2:AV$1285,MATCH(Kt_offset!$D567,qi0!$A$2:$A$1285,0))</f>
        <v>0</v>
      </c>
      <c r="AW559">
        <f>+INDEX(qi0!AW$2:AW$1285,MATCH(Kt_offset!$D567,qi0!$A$2:$A$1285,0))</f>
        <v>0</v>
      </c>
      <c r="AX559">
        <f>+INDEX(qi0!AX$2:AX$1285,MATCH(Kt_offset!$D567,qi0!$A$2:$A$1285,0))</f>
        <v>0</v>
      </c>
      <c r="AY559">
        <f>+INDEX(qi0!AY$2:AY$1285,MATCH(Kt_offset!$D567,qi0!$A$2:$A$1285,0))</f>
        <v>0</v>
      </c>
      <c r="AZ559">
        <f>+INDEX(qi0!AZ$2:AZ$1285,MATCH(Kt_offset!$D567,qi0!$A$2:$A$1285,0))</f>
        <v>0</v>
      </c>
      <c r="BA559">
        <f t="shared" si="16"/>
        <v>9886000</v>
      </c>
      <c r="BB559">
        <f t="shared" si="17"/>
        <v>4759456</v>
      </c>
    </row>
    <row r="560" spans="1:54">
      <c r="A560" s="1" t="s">
        <v>617</v>
      </c>
      <c r="B560">
        <f>+INDEX(qi0!B$2:B$1285,MATCH(Kt_offset!$D568,qi0!$A$2:$A$1285,0))</f>
        <v>45349200</v>
      </c>
      <c r="C560">
        <f>+INDEX(qi0!C$2:C$1285,MATCH(Kt_offset!$D568,qi0!$A$2:$A$1285,0))</f>
        <v>15000000</v>
      </c>
      <c r="D560">
        <f>+INDEX(qi0!D$2:D$1285,MATCH(Kt_offset!$D568,qi0!$A$2:$A$1285,0))</f>
        <v>55483587</v>
      </c>
      <c r="E560">
        <f>+INDEX(qi0!E$2:E$1285,MATCH(Kt_offset!$D568,qi0!$A$2:$A$1285,0))</f>
        <v>15000000</v>
      </c>
      <c r="F560">
        <f>+INDEX(qi0!F$2:F$1285,MATCH(Kt_offset!$D568,qi0!$A$2:$A$1285,0))</f>
        <v>62426957</v>
      </c>
      <c r="G560">
        <v>3469812</v>
      </c>
      <c r="I560">
        <f>+INDEX(qi0!I$2:I$1285,MATCH(Kt_offset!$D568,qi0!$A$2:$A$1285,0))</f>
        <v>8048629</v>
      </c>
      <c r="J560">
        <f>+INDEX(qi0!J$2:J$1285,MATCH(Kt_offset!$D568,qi0!$A$2:$A$1285,0))</f>
        <v>42313132</v>
      </c>
      <c r="K560">
        <f>+INDEX(qi0!K$2:K$1285,MATCH(Kt_offset!$D568,qi0!$A$2:$A$1285,0))</f>
        <v>35452626</v>
      </c>
      <c r="M560">
        <f>+INDEX(qi0!M$2:M$1285,MATCH(Kt_offset!$D568,qi0!$A$2:$A$1285,0))</f>
        <v>556399974</v>
      </c>
      <c r="N560">
        <f>+INDEX(qi0!N$2:N$1285,MATCH(Kt_offset!$D568,qi0!$A$2:$A$1285,0))</f>
        <v>1000000000</v>
      </c>
      <c r="O560">
        <f>+INDEX(qi0!O$2:O$1285,MATCH(Kt_offset!$D568,qi0!$A$2:$A$1285,0))</f>
        <v>39636097</v>
      </c>
      <c r="P560">
        <f>+INDEX(qi0!P$2:P$1285,MATCH(Kt_offset!$D568,qi0!$A$2:$A$1285,0))</f>
        <v>34790000</v>
      </c>
      <c r="Q560">
        <f>+INDEX(qi0!Q$2:Q$1285,MATCH(Kt_offset!$D568,qi0!$A$2:$A$1285,0))</f>
        <v>300000</v>
      </c>
      <c r="R560">
        <f>+INDEX(qi0!R$2:R$1285,MATCH(Kt_offset!$D568,qi0!$A$2:$A$1285,0))</f>
        <v>2513333</v>
      </c>
      <c r="S560">
        <f>+INDEX(qi0!S$2:S$1285,MATCH(Kt_offset!$D568,qi0!$A$2:$A$1285,0))</f>
        <v>3500000</v>
      </c>
      <c r="T560">
        <f>+INDEX(qi0!T$2:T$1285,MATCH(Kt_offset!$D568,qi0!$A$2:$A$1285,0))</f>
        <v>616700000</v>
      </c>
      <c r="V560">
        <v>24000000</v>
      </c>
      <c r="W560">
        <f>+INDEX(qi0!W$2:W$1285,MATCH(Kt_offset!$D568,qi0!$A$2:$A$1285,0))</f>
        <v>39999999</v>
      </c>
      <c r="X560">
        <f>+INDEX(qi0!X$2:X$1285,MATCH(Kt_offset!$D568,qi0!$A$2:$A$1285,0))</f>
        <v>6050000</v>
      </c>
      <c r="Z560">
        <f>+INDEX(qi0!Z$2:Z$1285,MATCH(Kt_offset!$D568,qi0!$A$2:$A$1285,0))</f>
        <v>44265890</v>
      </c>
      <c r="AA560">
        <f>+INDEX(qi0!AA$2:AA$1285,MATCH(Kt_offset!$D568,qi0!$A$2:$A$1285,0))</f>
        <v>1500000</v>
      </c>
      <c r="AB560">
        <f>+INDEX(qi0!AB$2:AB$1285,MATCH(Kt_offset!$D568,qi0!$A$2:$A$1285,0))</f>
        <v>47584393</v>
      </c>
      <c r="AC560">
        <v>31300000</v>
      </c>
      <c r="AD560">
        <f>+INDEX(qi0!AD$2:AD$1285,MATCH(Kt_offset!$D568,qi0!$A$2:$A$1285,0))</f>
        <v>6000000</v>
      </c>
      <c r="AE560">
        <f>+INDEX(qi0!AE$2:AE$1285,MATCH(Kt_offset!$D568,qi0!$A$2:$A$1285,0))</f>
        <v>222222223</v>
      </c>
      <c r="AF560">
        <f>+INDEX(qi0!AF$2:AF$1285,MATCH(Kt_offset!$D568,qi0!$A$2:$A$1285,0))</f>
        <v>0</v>
      </c>
      <c r="AG560">
        <f>+INDEX(qi0!AG$2:AG$1285,MATCH(Kt_offset!$D568,qi0!$A$2:$A$1285,0))</f>
        <v>9886000</v>
      </c>
      <c r="AI560">
        <f>+INDEX(qi0!AI$2:AI$1285,MATCH(Kt_offset!$D568,qi0!$A$2:$A$1285,0))</f>
        <v>202500000</v>
      </c>
      <c r="AJ560">
        <f>+INDEX(qi0!AJ$2:AJ$1285,MATCH(Kt_offset!$D568,qi0!$A$2:$A$1285,0))</f>
        <v>6353683</v>
      </c>
      <c r="AK560">
        <f>+INDEX(qi0!AK$2:AK$1285,MATCH(Kt_offset!$D568,qi0!$A$2:$A$1285,0))</f>
        <v>4759456</v>
      </c>
      <c r="AP560">
        <f>+INDEX(qi0!AP$2:AP$1285,MATCH(Kt_offset!$D568,qi0!$A$2:$A$1285,0))</f>
        <v>0</v>
      </c>
      <c r="AQ560">
        <f>+INDEX(qi0!AQ$2:AQ$1285,MATCH(Kt_offset!$D568,qi0!$A$2:$A$1285,0))</f>
        <v>0</v>
      </c>
      <c r="AR560">
        <f>+INDEX(qi0!AR$2:AR$1285,MATCH(Kt_offset!$D568,qi0!$A$2:$A$1285,0))</f>
        <v>0</v>
      </c>
      <c r="AS560">
        <f>+INDEX(qi0!AS$2:AS$1285,MATCH(Kt_offset!$D568,qi0!$A$2:$A$1285,0))</f>
        <v>0</v>
      </c>
      <c r="AT560">
        <f>+INDEX(qi0!AT$2:AT$1285,MATCH(Kt_offset!$D568,qi0!$A$2:$A$1285,0))</f>
        <v>0</v>
      </c>
      <c r="AU560">
        <f>+INDEX(qi0!AU$2:AU$1285,MATCH(Kt_offset!$D568,qi0!$A$2:$A$1285,0))</f>
        <v>0</v>
      </c>
      <c r="AV560">
        <f>+INDEX(qi0!AV$2:AV$1285,MATCH(Kt_offset!$D568,qi0!$A$2:$A$1285,0))</f>
        <v>0</v>
      </c>
      <c r="AW560">
        <f>+INDEX(qi0!AW$2:AW$1285,MATCH(Kt_offset!$D568,qi0!$A$2:$A$1285,0))</f>
        <v>0</v>
      </c>
      <c r="AX560">
        <f>+INDEX(qi0!AX$2:AX$1285,MATCH(Kt_offset!$D568,qi0!$A$2:$A$1285,0))</f>
        <v>0</v>
      </c>
      <c r="AY560">
        <f>+INDEX(qi0!AY$2:AY$1285,MATCH(Kt_offset!$D568,qi0!$A$2:$A$1285,0))</f>
        <v>0</v>
      </c>
      <c r="AZ560">
        <f>+INDEX(qi0!AZ$2:AZ$1285,MATCH(Kt_offset!$D568,qi0!$A$2:$A$1285,0))</f>
        <v>0</v>
      </c>
      <c r="BA560">
        <f t="shared" si="16"/>
        <v>9886000</v>
      </c>
      <c r="BB560">
        <f t="shared" si="17"/>
        <v>4759456</v>
      </c>
    </row>
    <row r="561" spans="1:54">
      <c r="A561" s="1" t="s">
        <v>618</v>
      </c>
      <c r="B561">
        <f>+INDEX(qi0!B$2:B$1285,MATCH(Kt_offset!$D569,qi0!$A$2:$A$1285,0))</f>
        <v>45349200</v>
      </c>
      <c r="C561">
        <f>+INDEX(qi0!C$2:C$1285,MATCH(Kt_offset!$D569,qi0!$A$2:$A$1285,0))</f>
        <v>15000000</v>
      </c>
      <c r="D561">
        <f>+INDEX(qi0!D$2:D$1285,MATCH(Kt_offset!$D569,qi0!$A$2:$A$1285,0))</f>
        <v>55483587</v>
      </c>
      <c r="E561">
        <f>+INDEX(qi0!E$2:E$1285,MATCH(Kt_offset!$D569,qi0!$A$2:$A$1285,0))</f>
        <v>15000000</v>
      </c>
      <c r="F561">
        <f>+INDEX(qi0!F$2:F$1285,MATCH(Kt_offset!$D569,qi0!$A$2:$A$1285,0))</f>
        <v>62426957</v>
      </c>
      <c r="G561">
        <v>3469812</v>
      </c>
      <c r="I561">
        <f>+INDEX(qi0!I$2:I$1285,MATCH(Kt_offset!$D569,qi0!$A$2:$A$1285,0))</f>
        <v>8048629</v>
      </c>
      <c r="J561">
        <f>+INDEX(qi0!J$2:J$1285,MATCH(Kt_offset!$D569,qi0!$A$2:$A$1285,0))</f>
        <v>42313132</v>
      </c>
      <c r="K561">
        <f>+INDEX(qi0!K$2:K$1285,MATCH(Kt_offset!$D569,qi0!$A$2:$A$1285,0))</f>
        <v>35452626</v>
      </c>
      <c r="M561">
        <f>+INDEX(qi0!M$2:M$1285,MATCH(Kt_offset!$D569,qi0!$A$2:$A$1285,0))</f>
        <v>556399974</v>
      </c>
      <c r="N561">
        <f>+INDEX(qi0!N$2:N$1285,MATCH(Kt_offset!$D569,qi0!$A$2:$A$1285,0))</f>
        <v>1000000000</v>
      </c>
      <c r="O561">
        <f>+INDEX(qi0!O$2:O$1285,MATCH(Kt_offset!$D569,qi0!$A$2:$A$1285,0))</f>
        <v>39636097</v>
      </c>
      <c r="P561">
        <f>+INDEX(qi0!P$2:P$1285,MATCH(Kt_offset!$D569,qi0!$A$2:$A$1285,0))</f>
        <v>34790000</v>
      </c>
      <c r="Q561">
        <f>+INDEX(qi0!Q$2:Q$1285,MATCH(Kt_offset!$D569,qi0!$A$2:$A$1285,0))</f>
        <v>300000</v>
      </c>
      <c r="R561">
        <f>+INDEX(qi0!R$2:R$1285,MATCH(Kt_offset!$D569,qi0!$A$2:$A$1285,0))</f>
        <v>2513333</v>
      </c>
      <c r="S561">
        <f>+INDEX(qi0!S$2:S$1285,MATCH(Kt_offset!$D569,qi0!$A$2:$A$1285,0))</f>
        <v>3500000</v>
      </c>
      <c r="T561">
        <f>+INDEX(qi0!T$2:T$1285,MATCH(Kt_offset!$D569,qi0!$A$2:$A$1285,0))</f>
        <v>616700000</v>
      </c>
      <c r="V561">
        <v>24000000</v>
      </c>
      <c r="W561">
        <f>+INDEX(qi0!W$2:W$1285,MATCH(Kt_offset!$D569,qi0!$A$2:$A$1285,0))</f>
        <v>39999999</v>
      </c>
      <c r="X561">
        <f>+INDEX(qi0!X$2:X$1285,MATCH(Kt_offset!$D569,qi0!$A$2:$A$1285,0))</f>
        <v>6050000</v>
      </c>
      <c r="Z561">
        <f>+INDEX(qi0!Z$2:Z$1285,MATCH(Kt_offset!$D569,qi0!$A$2:$A$1285,0))</f>
        <v>44265890</v>
      </c>
      <c r="AA561">
        <f>+INDEX(qi0!AA$2:AA$1285,MATCH(Kt_offset!$D569,qi0!$A$2:$A$1285,0))</f>
        <v>1500000</v>
      </c>
      <c r="AB561">
        <f>+INDEX(qi0!AB$2:AB$1285,MATCH(Kt_offset!$D569,qi0!$A$2:$A$1285,0))</f>
        <v>47584393</v>
      </c>
      <c r="AC561">
        <v>31300000</v>
      </c>
      <c r="AD561">
        <f>+INDEX(qi0!AD$2:AD$1285,MATCH(Kt_offset!$D569,qi0!$A$2:$A$1285,0))</f>
        <v>6000000</v>
      </c>
      <c r="AE561">
        <f>+INDEX(qi0!AE$2:AE$1285,MATCH(Kt_offset!$D569,qi0!$A$2:$A$1285,0))</f>
        <v>222222223</v>
      </c>
      <c r="AF561">
        <f>+INDEX(qi0!AF$2:AF$1285,MATCH(Kt_offset!$D569,qi0!$A$2:$A$1285,0))</f>
        <v>0</v>
      </c>
      <c r="AG561">
        <f>+INDEX(qi0!AG$2:AG$1285,MATCH(Kt_offset!$D569,qi0!$A$2:$A$1285,0))</f>
        <v>9886000</v>
      </c>
      <c r="AI561">
        <f>+INDEX(qi0!AI$2:AI$1285,MATCH(Kt_offset!$D569,qi0!$A$2:$A$1285,0))</f>
        <v>202500000</v>
      </c>
      <c r="AJ561">
        <f>+INDEX(qi0!AJ$2:AJ$1285,MATCH(Kt_offset!$D569,qi0!$A$2:$A$1285,0))</f>
        <v>6353683</v>
      </c>
      <c r="AK561">
        <f>+INDEX(qi0!AK$2:AK$1285,MATCH(Kt_offset!$D569,qi0!$A$2:$A$1285,0))</f>
        <v>4759456</v>
      </c>
      <c r="AP561">
        <f>+INDEX(qi0!AP$2:AP$1285,MATCH(Kt_offset!$D569,qi0!$A$2:$A$1285,0))</f>
        <v>0</v>
      </c>
      <c r="AQ561">
        <f>+INDEX(qi0!AQ$2:AQ$1285,MATCH(Kt_offset!$D569,qi0!$A$2:$A$1285,0))</f>
        <v>0</v>
      </c>
      <c r="AR561">
        <f>+INDEX(qi0!AR$2:AR$1285,MATCH(Kt_offset!$D569,qi0!$A$2:$A$1285,0))</f>
        <v>0</v>
      </c>
      <c r="AS561">
        <f>+INDEX(qi0!AS$2:AS$1285,MATCH(Kt_offset!$D569,qi0!$A$2:$A$1285,0))</f>
        <v>0</v>
      </c>
      <c r="AT561">
        <f>+INDEX(qi0!AT$2:AT$1285,MATCH(Kt_offset!$D569,qi0!$A$2:$A$1285,0))</f>
        <v>0</v>
      </c>
      <c r="AU561">
        <f>+INDEX(qi0!AU$2:AU$1285,MATCH(Kt_offset!$D569,qi0!$A$2:$A$1285,0))</f>
        <v>0</v>
      </c>
      <c r="AV561">
        <f>+INDEX(qi0!AV$2:AV$1285,MATCH(Kt_offset!$D569,qi0!$A$2:$A$1285,0))</f>
        <v>0</v>
      </c>
      <c r="AW561">
        <f>+INDEX(qi0!AW$2:AW$1285,MATCH(Kt_offset!$D569,qi0!$A$2:$A$1285,0))</f>
        <v>0</v>
      </c>
      <c r="AX561">
        <f>+INDEX(qi0!AX$2:AX$1285,MATCH(Kt_offset!$D569,qi0!$A$2:$A$1285,0))</f>
        <v>0</v>
      </c>
      <c r="AY561">
        <f>+INDEX(qi0!AY$2:AY$1285,MATCH(Kt_offset!$D569,qi0!$A$2:$A$1285,0))</f>
        <v>0</v>
      </c>
      <c r="AZ561">
        <f>+INDEX(qi0!AZ$2:AZ$1285,MATCH(Kt_offset!$D569,qi0!$A$2:$A$1285,0))</f>
        <v>0</v>
      </c>
      <c r="BA561">
        <f t="shared" si="16"/>
        <v>9886000</v>
      </c>
      <c r="BB561">
        <f t="shared" si="17"/>
        <v>4759456</v>
      </c>
    </row>
    <row r="562" spans="1:54">
      <c r="A562" s="1" t="s">
        <v>619</v>
      </c>
      <c r="B562">
        <f>+INDEX(qi0!B$2:B$1285,MATCH(Kt_offset!$D570,qi0!$A$2:$A$1285,0))</f>
        <v>45349200</v>
      </c>
      <c r="C562">
        <f>+INDEX(qi0!C$2:C$1285,MATCH(Kt_offset!$D570,qi0!$A$2:$A$1285,0))</f>
        <v>15000000</v>
      </c>
      <c r="D562">
        <f>+INDEX(qi0!D$2:D$1285,MATCH(Kt_offset!$D570,qi0!$A$2:$A$1285,0))</f>
        <v>55483587</v>
      </c>
      <c r="E562">
        <f>+INDEX(qi0!E$2:E$1285,MATCH(Kt_offset!$D570,qi0!$A$2:$A$1285,0))</f>
        <v>15000000</v>
      </c>
      <c r="F562">
        <f>+INDEX(qi0!F$2:F$1285,MATCH(Kt_offset!$D570,qi0!$A$2:$A$1285,0))</f>
        <v>62426957</v>
      </c>
      <c r="G562">
        <v>3469812</v>
      </c>
      <c r="I562">
        <f>+INDEX(qi0!I$2:I$1285,MATCH(Kt_offset!$D570,qi0!$A$2:$A$1285,0))</f>
        <v>8048629</v>
      </c>
      <c r="J562">
        <f>+INDEX(qi0!J$2:J$1285,MATCH(Kt_offset!$D570,qi0!$A$2:$A$1285,0))</f>
        <v>42313132</v>
      </c>
      <c r="K562">
        <f>+INDEX(qi0!K$2:K$1285,MATCH(Kt_offset!$D570,qi0!$A$2:$A$1285,0))</f>
        <v>35452626</v>
      </c>
      <c r="M562">
        <f>+INDEX(qi0!M$2:M$1285,MATCH(Kt_offset!$D570,qi0!$A$2:$A$1285,0))</f>
        <v>556399974</v>
      </c>
      <c r="N562">
        <f>+INDEX(qi0!N$2:N$1285,MATCH(Kt_offset!$D570,qi0!$A$2:$A$1285,0))</f>
        <v>1000000000</v>
      </c>
      <c r="O562">
        <f>+INDEX(qi0!O$2:O$1285,MATCH(Kt_offset!$D570,qi0!$A$2:$A$1285,0))</f>
        <v>39636097</v>
      </c>
      <c r="P562">
        <f>+INDEX(qi0!P$2:P$1285,MATCH(Kt_offset!$D570,qi0!$A$2:$A$1285,0))</f>
        <v>34790000</v>
      </c>
      <c r="Q562">
        <f>+INDEX(qi0!Q$2:Q$1285,MATCH(Kt_offset!$D570,qi0!$A$2:$A$1285,0))</f>
        <v>300000</v>
      </c>
      <c r="R562">
        <f>+INDEX(qi0!R$2:R$1285,MATCH(Kt_offset!$D570,qi0!$A$2:$A$1285,0))</f>
        <v>2513333</v>
      </c>
      <c r="S562">
        <f>+INDEX(qi0!S$2:S$1285,MATCH(Kt_offset!$D570,qi0!$A$2:$A$1285,0))</f>
        <v>3500000</v>
      </c>
      <c r="T562">
        <f>+INDEX(qi0!T$2:T$1285,MATCH(Kt_offset!$D570,qi0!$A$2:$A$1285,0))</f>
        <v>616700000</v>
      </c>
      <c r="V562">
        <v>24000000</v>
      </c>
      <c r="W562">
        <f>+INDEX(qi0!W$2:W$1285,MATCH(Kt_offset!$D570,qi0!$A$2:$A$1285,0))</f>
        <v>39999999</v>
      </c>
      <c r="X562">
        <f>+INDEX(qi0!X$2:X$1285,MATCH(Kt_offset!$D570,qi0!$A$2:$A$1285,0))</f>
        <v>6050000</v>
      </c>
      <c r="Z562">
        <f>+INDEX(qi0!Z$2:Z$1285,MATCH(Kt_offset!$D570,qi0!$A$2:$A$1285,0))</f>
        <v>44265890</v>
      </c>
      <c r="AA562">
        <f>+INDEX(qi0!AA$2:AA$1285,MATCH(Kt_offset!$D570,qi0!$A$2:$A$1285,0))</f>
        <v>1500000</v>
      </c>
      <c r="AB562">
        <f>+INDEX(qi0!AB$2:AB$1285,MATCH(Kt_offset!$D570,qi0!$A$2:$A$1285,0))</f>
        <v>47584393</v>
      </c>
      <c r="AC562">
        <v>31300000</v>
      </c>
      <c r="AD562">
        <f>+INDEX(qi0!AD$2:AD$1285,MATCH(Kt_offset!$D570,qi0!$A$2:$A$1285,0))</f>
        <v>6000000</v>
      </c>
      <c r="AE562">
        <f>+INDEX(qi0!AE$2:AE$1285,MATCH(Kt_offset!$D570,qi0!$A$2:$A$1285,0))</f>
        <v>222222223</v>
      </c>
      <c r="AF562">
        <f>+INDEX(qi0!AF$2:AF$1285,MATCH(Kt_offset!$D570,qi0!$A$2:$A$1285,0))</f>
        <v>0</v>
      </c>
      <c r="AG562">
        <f>+INDEX(qi0!AG$2:AG$1285,MATCH(Kt_offset!$D570,qi0!$A$2:$A$1285,0))</f>
        <v>9886000</v>
      </c>
      <c r="AI562">
        <f>+INDEX(qi0!AI$2:AI$1285,MATCH(Kt_offset!$D570,qi0!$A$2:$A$1285,0))</f>
        <v>202500000</v>
      </c>
      <c r="AJ562">
        <f>+INDEX(qi0!AJ$2:AJ$1285,MATCH(Kt_offset!$D570,qi0!$A$2:$A$1285,0))</f>
        <v>6353683</v>
      </c>
      <c r="AK562">
        <f>+INDEX(qi0!AK$2:AK$1285,MATCH(Kt_offset!$D570,qi0!$A$2:$A$1285,0))</f>
        <v>4759456</v>
      </c>
      <c r="AP562">
        <f>+INDEX(qi0!AP$2:AP$1285,MATCH(Kt_offset!$D570,qi0!$A$2:$A$1285,0))</f>
        <v>0</v>
      </c>
      <c r="AQ562">
        <f>+INDEX(qi0!AQ$2:AQ$1285,MATCH(Kt_offset!$D570,qi0!$A$2:$A$1285,0))</f>
        <v>0</v>
      </c>
      <c r="AR562">
        <f>+INDEX(qi0!AR$2:AR$1285,MATCH(Kt_offset!$D570,qi0!$A$2:$A$1285,0))</f>
        <v>0</v>
      </c>
      <c r="AS562">
        <f>+INDEX(qi0!AS$2:AS$1285,MATCH(Kt_offset!$D570,qi0!$A$2:$A$1285,0))</f>
        <v>0</v>
      </c>
      <c r="AT562">
        <f>+INDEX(qi0!AT$2:AT$1285,MATCH(Kt_offset!$D570,qi0!$A$2:$A$1285,0))</f>
        <v>0</v>
      </c>
      <c r="AU562">
        <f>+INDEX(qi0!AU$2:AU$1285,MATCH(Kt_offset!$D570,qi0!$A$2:$A$1285,0))</f>
        <v>0</v>
      </c>
      <c r="AV562">
        <f>+INDEX(qi0!AV$2:AV$1285,MATCH(Kt_offset!$D570,qi0!$A$2:$A$1285,0))</f>
        <v>0</v>
      </c>
      <c r="AW562">
        <f>+INDEX(qi0!AW$2:AW$1285,MATCH(Kt_offset!$D570,qi0!$A$2:$A$1285,0))</f>
        <v>0</v>
      </c>
      <c r="AX562">
        <f>+INDEX(qi0!AX$2:AX$1285,MATCH(Kt_offset!$D570,qi0!$A$2:$A$1285,0))</f>
        <v>0</v>
      </c>
      <c r="AY562">
        <f>+INDEX(qi0!AY$2:AY$1285,MATCH(Kt_offset!$D570,qi0!$A$2:$A$1285,0))</f>
        <v>0</v>
      </c>
      <c r="AZ562">
        <f>+INDEX(qi0!AZ$2:AZ$1285,MATCH(Kt_offset!$D570,qi0!$A$2:$A$1285,0))</f>
        <v>0</v>
      </c>
      <c r="BA562">
        <f t="shared" si="16"/>
        <v>9886000</v>
      </c>
      <c r="BB562">
        <f t="shared" si="17"/>
        <v>4759456</v>
      </c>
    </row>
    <row r="563" spans="1:54">
      <c r="A563" s="1" t="s">
        <v>620</v>
      </c>
      <c r="B563">
        <f>+INDEX(qi0!B$2:B$1285,MATCH(Kt_offset!$D571,qi0!$A$2:$A$1285,0))</f>
        <v>45349200</v>
      </c>
      <c r="C563">
        <f>+INDEX(qi0!C$2:C$1285,MATCH(Kt_offset!$D571,qi0!$A$2:$A$1285,0))</f>
        <v>15000000</v>
      </c>
      <c r="D563">
        <f>+INDEX(qi0!D$2:D$1285,MATCH(Kt_offset!$D571,qi0!$A$2:$A$1285,0))</f>
        <v>55483587</v>
      </c>
      <c r="E563">
        <f>+INDEX(qi0!E$2:E$1285,MATCH(Kt_offset!$D571,qi0!$A$2:$A$1285,0))</f>
        <v>15000000</v>
      </c>
      <c r="F563">
        <f>+INDEX(qi0!F$2:F$1285,MATCH(Kt_offset!$D571,qi0!$A$2:$A$1285,0))</f>
        <v>62426957</v>
      </c>
      <c r="G563">
        <v>3469812</v>
      </c>
      <c r="I563">
        <f>+INDEX(qi0!I$2:I$1285,MATCH(Kt_offset!$D571,qi0!$A$2:$A$1285,0))</f>
        <v>8048629</v>
      </c>
      <c r="J563">
        <f>+INDEX(qi0!J$2:J$1285,MATCH(Kt_offset!$D571,qi0!$A$2:$A$1285,0))</f>
        <v>42313132</v>
      </c>
      <c r="K563">
        <f>+INDEX(qi0!K$2:K$1285,MATCH(Kt_offset!$D571,qi0!$A$2:$A$1285,0))</f>
        <v>35452626</v>
      </c>
      <c r="M563">
        <f>+INDEX(qi0!M$2:M$1285,MATCH(Kt_offset!$D571,qi0!$A$2:$A$1285,0))</f>
        <v>556399974</v>
      </c>
      <c r="N563">
        <f>+INDEX(qi0!N$2:N$1285,MATCH(Kt_offset!$D571,qi0!$A$2:$A$1285,0))</f>
        <v>1000000000</v>
      </c>
      <c r="O563">
        <f>+INDEX(qi0!O$2:O$1285,MATCH(Kt_offset!$D571,qi0!$A$2:$A$1285,0))</f>
        <v>39636097</v>
      </c>
      <c r="P563">
        <f>+INDEX(qi0!P$2:P$1285,MATCH(Kt_offset!$D571,qi0!$A$2:$A$1285,0))</f>
        <v>34790000</v>
      </c>
      <c r="Q563">
        <f>+INDEX(qi0!Q$2:Q$1285,MATCH(Kt_offset!$D571,qi0!$A$2:$A$1285,0))</f>
        <v>300000</v>
      </c>
      <c r="R563">
        <f>+INDEX(qi0!R$2:R$1285,MATCH(Kt_offset!$D571,qi0!$A$2:$A$1285,0))</f>
        <v>2513333</v>
      </c>
      <c r="S563">
        <f>+INDEX(qi0!S$2:S$1285,MATCH(Kt_offset!$D571,qi0!$A$2:$A$1285,0))</f>
        <v>3500000</v>
      </c>
      <c r="T563">
        <f>+INDEX(qi0!T$2:T$1285,MATCH(Kt_offset!$D571,qi0!$A$2:$A$1285,0))</f>
        <v>616700000</v>
      </c>
      <c r="V563">
        <v>24000000</v>
      </c>
      <c r="W563">
        <f>+INDEX(qi0!W$2:W$1285,MATCH(Kt_offset!$D571,qi0!$A$2:$A$1285,0))</f>
        <v>39999999</v>
      </c>
      <c r="X563">
        <f>+INDEX(qi0!X$2:X$1285,MATCH(Kt_offset!$D571,qi0!$A$2:$A$1285,0))</f>
        <v>6050000</v>
      </c>
      <c r="Z563">
        <f>+INDEX(qi0!Z$2:Z$1285,MATCH(Kt_offset!$D571,qi0!$A$2:$A$1285,0))</f>
        <v>44265890</v>
      </c>
      <c r="AA563">
        <f>+INDEX(qi0!AA$2:AA$1285,MATCH(Kt_offset!$D571,qi0!$A$2:$A$1285,0))</f>
        <v>1500000</v>
      </c>
      <c r="AB563">
        <f>+INDEX(qi0!AB$2:AB$1285,MATCH(Kt_offset!$D571,qi0!$A$2:$A$1285,0))</f>
        <v>47584393</v>
      </c>
      <c r="AC563">
        <v>31300000</v>
      </c>
      <c r="AD563">
        <f>+INDEX(qi0!AD$2:AD$1285,MATCH(Kt_offset!$D571,qi0!$A$2:$A$1285,0))</f>
        <v>6000000</v>
      </c>
      <c r="AE563">
        <f>+INDEX(qi0!AE$2:AE$1285,MATCH(Kt_offset!$D571,qi0!$A$2:$A$1285,0))</f>
        <v>222222223</v>
      </c>
      <c r="AF563">
        <f>+INDEX(qi0!AF$2:AF$1285,MATCH(Kt_offset!$D571,qi0!$A$2:$A$1285,0))</f>
        <v>0</v>
      </c>
      <c r="AG563">
        <f>+INDEX(qi0!AG$2:AG$1285,MATCH(Kt_offset!$D571,qi0!$A$2:$A$1285,0))</f>
        <v>9886000</v>
      </c>
      <c r="AI563">
        <f>+INDEX(qi0!AI$2:AI$1285,MATCH(Kt_offset!$D571,qi0!$A$2:$A$1285,0))</f>
        <v>202500000</v>
      </c>
      <c r="AJ563">
        <f>+INDEX(qi0!AJ$2:AJ$1285,MATCH(Kt_offset!$D571,qi0!$A$2:$A$1285,0))</f>
        <v>6353683</v>
      </c>
      <c r="AK563">
        <f>+INDEX(qi0!AK$2:AK$1285,MATCH(Kt_offset!$D571,qi0!$A$2:$A$1285,0))</f>
        <v>4759456</v>
      </c>
      <c r="AP563">
        <f>+INDEX(qi0!AP$2:AP$1285,MATCH(Kt_offset!$D571,qi0!$A$2:$A$1285,0))</f>
        <v>0</v>
      </c>
      <c r="AQ563">
        <f>+INDEX(qi0!AQ$2:AQ$1285,MATCH(Kt_offset!$D571,qi0!$A$2:$A$1285,0))</f>
        <v>0</v>
      </c>
      <c r="AR563">
        <f>+INDEX(qi0!AR$2:AR$1285,MATCH(Kt_offset!$D571,qi0!$A$2:$A$1285,0))</f>
        <v>0</v>
      </c>
      <c r="AS563">
        <f>+INDEX(qi0!AS$2:AS$1285,MATCH(Kt_offset!$D571,qi0!$A$2:$A$1285,0))</f>
        <v>0</v>
      </c>
      <c r="AT563">
        <f>+INDEX(qi0!AT$2:AT$1285,MATCH(Kt_offset!$D571,qi0!$A$2:$A$1285,0))</f>
        <v>0</v>
      </c>
      <c r="AU563">
        <f>+INDEX(qi0!AU$2:AU$1285,MATCH(Kt_offset!$D571,qi0!$A$2:$A$1285,0))</f>
        <v>0</v>
      </c>
      <c r="AV563">
        <f>+INDEX(qi0!AV$2:AV$1285,MATCH(Kt_offset!$D571,qi0!$A$2:$A$1285,0))</f>
        <v>0</v>
      </c>
      <c r="AW563">
        <f>+INDEX(qi0!AW$2:AW$1285,MATCH(Kt_offset!$D571,qi0!$A$2:$A$1285,0))</f>
        <v>0</v>
      </c>
      <c r="AX563">
        <f>+INDEX(qi0!AX$2:AX$1285,MATCH(Kt_offset!$D571,qi0!$A$2:$A$1285,0))</f>
        <v>0</v>
      </c>
      <c r="AY563">
        <f>+INDEX(qi0!AY$2:AY$1285,MATCH(Kt_offset!$D571,qi0!$A$2:$A$1285,0))</f>
        <v>0</v>
      </c>
      <c r="AZ563">
        <f>+INDEX(qi0!AZ$2:AZ$1285,MATCH(Kt_offset!$D571,qi0!$A$2:$A$1285,0))</f>
        <v>0</v>
      </c>
      <c r="BA563">
        <f t="shared" si="16"/>
        <v>9886000</v>
      </c>
      <c r="BB563">
        <f t="shared" si="17"/>
        <v>4759456</v>
      </c>
    </row>
    <row r="564" spans="1:54">
      <c r="A564" s="1" t="s">
        <v>621</v>
      </c>
      <c r="B564">
        <f>+INDEX(qi0!B$2:B$1285,MATCH(Kt_offset!$D572,qi0!$A$2:$A$1285,0))</f>
        <v>45349200</v>
      </c>
      <c r="C564">
        <f>+INDEX(qi0!C$2:C$1285,MATCH(Kt_offset!$D572,qi0!$A$2:$A$1285,0))</f>
        <v>15000000</v>
      </c>
      <c r="D564">
        <f>+INDEX(qi0!D$2:D$1285,MATCH(Kt_offset!$D572,qi0!$A$2:$A$1285,0))</f>
        <v>55483587</v>
      </c>
      <c r="E564">
        <f>+INDEX(qi0!E$2:E$1285,MATCH(Kt_offset!$D572,qi0!$A$2:$A$1285,0))</f>
        <v>15000000</v>
      </c>
      <c r="F564">
        <f>+INDEX(qi0!F$2:F$1285,MATCH(Kt_offset!$D572,qi0!$A$2:$A$1285,0))</f>
        <v>62426957</v>
      </c>
      <c r="G564">
        <v>3469812</v>
      </c>
      <c r="I564">
        <f>+INDEX(qi0!I$2:I$1285,MATCH(Kt_offset!$D572,qi0!$A$2:$A$1285,0))</f>
        <v>8048629</v>
      </c>
      <c r="J564">
        <f>+INDEX(qi0!J$2:J$1285,MATCH(Kt_offset!$D572,qi0!$A$2:$A$1285,0))</f>
        <v>42313132</v>
      </c>
      <c r="K564">
        <f>+INDEX(qi0!K$2:K$1285,MATCH(Kt_offset!$D572,qi0!$A$2:$A$1285,0))</f>
        <v>35452626</v>
      </c>
      <c r="M564">
        <f>+INDEX(qi0!M$2:M$1285,MATCH(Kt_offset!$D572,qi0!$A$2:$A$1285,0))</f>
        <v>556399974</v>
      </c>
      <c r="N564">
        <f>+INDEX(qi0!N$2:N$1285,MATCH(Kt_offset!$D572,qi0!$A$2:$A$1285,0))</f>
        <v>1000000000</v>
      </c>
      <c r="O564">
        <f>+INDEX(qi0!O$2:O$1285,MATCH(Kt_offset!$D572,qi0!$A$2:$A$1285,0))</f>
        <v>39636097</v>
      </c>
      <c r="P564">
        <f>+INDEX(qi0!P$2:P$1285,MATCH(Kt_offset!$D572,qi0!$A$2:$A$1285,0))</f>
        <v>34790000</v>
      </c>
      <c r="Q564">
        <f>+INDEX(qi0!Q$2:Q$1285,MATCH(Kt_offset!$D572,qi0!$A$2:$A$1285,0))</f>
        <v>300000</v>
      </c>
      <c r="R564">
        <f>+INDEX(qi0!R$2:R$1285,MATCH(Kt_offset!$D572,qi0!$A$2:$A$1285,0))</f>
        <v>2513333</v>
      </c>
      <c r="S564">
        <f>+INDEX(qi0!S$2:S$1285,MATCH(Kt_offset!$D572,qi0!$A$2:$A$1285,0))</f>
        <v>3500000</v>
      </c>
      <c r="T564">
        <f>+INDEX(qi0!T$2:T$1285,MATCH(Kt_offset!$D572,qi0!$A$2:$A$1285,0))</f>
        <v>616700000</v>
      </c>
      <c r="V564">
        <v>24000000</v>
      </c>
      <c r="W564">
        <f>+INDEX(qi0!W$2:W$1285,MATCH(Kt_offset!$D572,qi0!$A$2:$A$1285,0))</f>
        <v>39999999</v>
      </c>
      <c r="X564">
        <f>+INDEX(qi0!X$2:X$1285,MATCH(Kt_offset!$D572,qi0!$A$2:$A$1285,0))</f>
        <v>6050000</v>
      </c>
      <c r="Z564">
        <f>+INDEX(qi0!Z$2:Z$1285,MATCH(Kt_offset!$D572,qi0!$A$2:$A$1285,0))</f>
        <v>44265890</v>
      </c>
      <c r="AA564">
        <f>+INDEX(qi0!AA$2:AA$1285,MATCH(Kt_offset!$D572,qi0!$A$2:$A$1285,0))</f>
        <v>1500000</v>
      </c>
      <c r="AB564">
        <f>+INDEX(qi0!AB$2:AB$1285,MATCH(Kt_offset!$D572,qi0!$A$2:$A$1285,0))</f>
        <v>47584393</v>
      </c>
      <c r="AC564">
        <v>31300000</v>
      </c>
      <c r="AD564">
        <f>+INDEX(qi0!AD$2:AD$1285,MATCH(Kt_offset!$D572,qi0!$A$2:$A$1285,0))</f>
        <v>6000000</v>
      </c>
      <c r="AE564">
        <f>+INDEX(qi0!AE$2:AE$1285,MATCH(Kt_offset!$D572,qi0!$A$2:$A$1285,0))</f>
        <v>222222223</v>
      </c>
      <c r="AF564">
        <f>+INDEX(qi0!AF$2:AF$1285,MATCH(Kt_offset!$D572,qi0!$A$2:$A$1285,0))</f>
        <v>0</v>
      </c>
      <c r="AG564">
        <f>+INDEX(qi0!AG$2:AG$1285,MATCH(Kt_offset!$D572,qi0!$A$2:$A$1285,0))</f>
        <v>9886000</v>
      </c>
      <c r="AI564">
        <f>+INDEX(qi0!AI$2:AI$1285,MATCH(Kt_offset!$D572,qi0!$A$2:$A$1285,0))</f>
        <v>202500000</v>
      </c>
      <c r="AJ564">
        <f>+INDEX(qi0!AJ$2:AJ$1285,MATCH(Kt_offset!$D572,qi0!$A$2:$A$1285,0))</f>
        <v>6353683</v>
      </c>
      <c r="AK564">
        <f>+INDEX(qi0!AK$2:AK$1285,MATCH(Kt_offset!$D572,qi0!$A$2:$A$1285,0))</f>
        <v>4759456</v>
      </c>
      <c r="AP564">
        <f>+INDEX(qi0!AP$2:AP$1285,MATCH(Kt_offset!$D572,qi0!$A$2:$A$1285,0))</f>
        <v>0</v>
      </c>
      <c r="AQ564">
        <f>+INDEX(qi0!AQ$2:AQ$1285,MATCH(Kt_offset!$D572,qi0!$A$2:$A$1285,0))</f>
        <v>0</v>
      </c>
      <c r="AR564">
        <f>+INDEX(qi0!AR$2:AR$1285,MATCH(Kt_offset!$D572,qi0!$A$2:$A$1285,0))</f>
        <v>0</v>
      </c>
      <c r="AS564">
        <f>+INDEX(qi0!AS$2:AS$1285,MATCH(Kt_offset!$D572,qi0!$A$2:$A$1285,0))</f>
        <v>0</v>
      </c>
      <c r="AT564">
        <f>+INDEX(qi0!AT$2:AT$1285,MATCH(Kt_offset!$D572,qi0!$A$2:$A$1285,0))</f>
        <v>0</v>
      </c>
      <c r="AU564">
        <f>+INDEX(qi0!AU$2:AU$1285,MATCH(Kt_offset!$D572,qi0!$A$2:$A$1285,0))</f>
        <v>0</v>
      </c>
      <c r="AV564">
        <f>+INDEX(qi0!AV$2:AV$1285,MATCH(Kt_offset!$D572,qi0!$A$2:$A$1285,0))</f>
        <v>0</v>
      </c>
      <c r="AW564">
        <f>+INDEX(qi0!AW$2:AW$1285,MATCH(Kt_offset!$D572,qi0!$A$2:$A$1285,0))</f>
        <v>0</v>
      </c>
      <c r="AX564">
        <f>+INDEX(qi0!AX$2:AX$1285,MATCH(Kt_offset!$D572,qi0!$A$2:$A$1285,0))</f>
        <v>0</v>
      </c>
      <c r="AY564">
        <f>+INDEX(qi0!AY$2:AY$1285,MATCH(Kt_offset!$D572,qi0!$A$2:$A$1285,0))</f>
        <v>0</v>
      </c>
      <c r="AZ564">
        <f>+INDEX(qi0!AZ$2:AZ$1285,MATCH(Kt_offset!$D572,qi0!$A$2:$A$1285,0))</f>
        <v>0</v>
      </c>
      <c r="BA564">
        <f t="shared" si="16"/>
        <v>9886000</v>
      </c>
      <c r="BB564">
        <f t="shared" si="17"/>
        <v>4759456</v>
      </c>
    </row>
    <row r="565" spans="1:54">
      <c r="A565" s="1" t="s">
        <v>622</v>
      </c>
      <c r="B565">
        <f>+INDEX(qi0!B$2:B$1285,MATCH(Kt_offset!$D573,qi0!$A$2:$A$1285,0))</f>
        <v>45349200</v>
      </c>
      <c r="C565">
        <f>+INDEX(qi0!C$2:C$1285,MATCH(Kt_offset!$D573,qi0!$A$2:$A$1285,0))</f>
        <v>15000000</v>
      </c>
      <c r="D565">
        <f>+INDEX(qi0!D$2:D$1285,MATCH(Kt_offset!$D573,qi0!$A$2:$A$1285,0))</f>
        <v>55483587</v>
      </c>
      <c r="E565">
        <f>+INDEX(qi0!E$2:E$1285,MATCH(Kt_offset!$D573,qi0!$A$2:$A$1285,0))</f>
        <v>15000000</v>
      </c>
      <c r="F565">
        <f>+INDEX(qi0!F$2:F$1285,MATCH(Kt_offset!$D573,qi0!$A$2:$A$1285,0))</f>
        <v>62426957</v>
      </c>
      <c r="G565">
        <v>3469812</v>
      </c>
      <c r="I565">
        <f>+INDEX(qi0!I$2:I$1285,MATCH(Kt_offset!$D573,qi0!$A$2:$A$1285,0))</f>
        <v>8048629</v>
      </c>
      <c r="J565">
        <f>+INDEX(qi0!J$2:J$1285,MATCH(Kt_offset!$D573,qi0!$A$2:$A$1285,0))</f>
        <v>42313132</v>
      </c>
      <c r="K565">
        <f>+INDEX(qi0!K$2:K$1285,MATCH(Kt_offset!$D573,qi0!$A$2:$A$1285,0))</f>
        <v>35452626</v>
      </c>
      <c r="M565">
        <f>+INDEX(qi0!M$2:M$1285,MATCH(Kt_offset!$D573,qi0!$A$2:$A$1285,0))</f>
        <v>556399974</v>
      </c>
      <c r="N565">
        <f>+INDEX(qi0!N$2:N$1285,MATCH(Kt_offset!$D573,qi0!$A$2:$A$1285,0))</f>
        <v>1000000000</v>
      </c>
      <c r="O565">
        <f>+INDEX(qi0!O$2:O$1285,MATCH(Kt_offset!$D573,qi0!$A$2:$A$1285,0))</f>
        <v>39636097</v>
      </c>
      <c r="P565">
        <f>+INDEX(qi0!P$2:P$1285,MATCH(Kt_offset!$D573,qi0!$A$2:$A$1285,0))</f>
        <v>34790000</v>
      </c>
      <c r="Q565">
        <f>+INDEX(qi0!Q$2:Q$1285,MATCH(Kt_offset!$D573,qi0!$A$2:$A$1285,0))</f>
        <v>300000</v>
      </c>
      <c r="R565">
        <f>+INDEX(qi0!R$2:R$1285,MATCH(Kt_offset!$D573,qi0!$A$2:$A$1285,0))</f>
        <v>2513333</v>
      </c>
      <c r="S565">
        <f>+INDEX(qi0!S$2:S$1285,MATCH(Kt_offset!$D573,qi0!$A$2:$A$1285,0))</f>
        <v>3500000</v>
      </c>
      <c r="T565">
        <f>+INDEX(qi0!T$2:T$1285,MATCH(Kt_offset!$D573,qi0!$A$2:$A$1285,0))</f>
        <v>616700000</v>
      </c>
      <c r="V565">
        <v>24000000</v>
      </c>
      <c r="W565">
        <f>+INDEX(qi0!W$2:W$1285,MATCH(Kt_offset!$D573,qi0!$A$2:$A$1285,0))</f>
        <v>39999999</v>
      </c>
      <c r="X565">
        <f>+INDEX(qi0!X$2:X$1285,MATCH(Kt_offset!$D573,qi0!$A$2:$A$1285,0))</f>
        <v>6050000</v>
      </c>
      <c r="Z565">
        <f>+INDEX(qi0!Z$2:Z$1285,MATCH(Kt_offset!$D573,qi0!$A$2:$A$1285,0))</f>
        <v>44265890</v>
      </c>
      <c r="AA565">
        <f>+INDEX(qi0!AA$2:AA$1285,MATCH(Kt_offset!$D573,qi0!$A$2:$A$1285,0))</f>
        <v>1500000</v>
      </c>
      <c r="AB565">
        <f>+INDEX(qi0!AB$2:AB$1285,MATCH(Kt_offset!$D573,qi0!$A$2:$A$1285,0))</f>
        <v>47584393</v>
      </c>
      <c r="AC565">
        <v>31300000</v>
      </c>
      <c r="AD565">
        <f>+INDEX(qi0!AD$2:AD$1285,MATCH(Kt_offset!$D573,qi0!$A$2:$A$1285,0))</f>
        <v>6000000</v>
      </c>
      <c r="AE565">
        <f>+INDEX(qi0!AE$2:AE$1285,MATCH(Kt_offset!$D573,qi0!$A$2:$A$1285,0))</f>
        <v>222222223</v>
      </c>
      <c r="AF565">
        <f>+INDEX(qi0!AF$2:AF$1285,MATCH(Kt_offset!$D573,qi0!$A$2:$A$1285,0))</f>
        <v>0</v>
      </c>
      <c r="AG565">
        <f>+INDEX(qi0!AG$2:AG$1285,MATCH(Kt_offset!$D573,qi0!$A$2:$A$1285,0))</f>
        <v>9886000</v>
      </c>
      <c r="AI565">
        <f>+INDEX(qi0!AI$2:AI$1285,MATCH(Kt_offset!$D573,qi0!$A$2:$A$1285,0))</f>
        <v>202500000</v>
      </c>
      <c r="AJ565">
        <f>+INDEX(qi0!AJ$2:AJ$1285,MATCH(Kt_offset!$D573,qi0!$A$2:$A$1285,0))</f>
        <v>6353683</v>
      </c>
      <c r="AK565">
        <f>+INDEX(qi0!AK$2:AK$1285,MATCH(Kt_offset!$D573,qi0!$A$2:$A$1285,0))</f>
        <v>4759456</v>
      </c>
      <c r="AP565">
        <f>+INDEX(qi0!AP$2:AP$1285,MATCH(Kt_offset!$D573,qi0!$A$2:$A$1285,0))</f>
        <v>0</v>
      </c>
      <c r="AQ565">
        <f>+INDEX(qi0!AQ$2:AQ$1285,MATCH(Kt_offset!$D573,qi0!$A$2:$A$1285,0))</f>
        <v>0</v>
      </c>
      <c r="AR565">
        <f>+INDEX(qi0!AR$2:AR$1285,MATCH(Kt_offset!$D573,qi0!$A$2:$A$1285,0))</f>
        <v>0</v>
      </c>
      <c r="AS565">
        <f>+INDEX(qi0!AS$2:AS$1285,MATCH(Kt_offset!$D573,qi0!$A$2:$A$1285,0))</f>
        <v>0</v>
      </c>
      <c r="AT565">
        <f>+INDEX(qi0!AT$2:AT$1285,MATCH(Kt_offset!$D573,qi0!$A$2:$A$1285,0))</f>
        <v>0</v>
      </c>
      <c r="AU565">
        <f>+INDEX(qi0!AU$2:AU$1285,MATCH(Kt_offset!$D573,qi0!$A$2:$A$1285,0))</f>
        <v>0</v>
      </c>
      <c r="AV565">
        <f>+INDEX(qi0!AV$2:AV$1285,MATCH(Kt_offset!$D573,qi0!$A$2:$A$1285,0))</f>
        <v>0</v>
      </c>
      <c r="AW565">
        <f>+INDEX(qi0!AW$2:AW$1285,MATCH(Kt_offset!$D573,qi0!$A$2:$A$1285,0))</f>
        <v>0</v>
      </c>
      <c r="AX565">
        <f>+INDEX(qi0!AX$2:AX$1285,MATCH(Kt_offset!$D573,qi0!$A$2:$A$1285,0))</f>
        <v>0</v>
      </c>
      <c r="AY565">
        <f>+INDEX(qi0!AY$2:AY$1285,MATCH(Kt_offset!$D573,qi0!$A$2:$A$1285,0))</f>
        <v>0</v>
      </c>
      <c r="AZ565">
        <f>+INDEX(qi0!AZ$2:AZ$1285,MATCH(Kt_offset!$D573,qi0!$A$2:$A$1285,0))</f>
        <v>0</v>
      </c>
      <c r="BA565">
        <f t="shared" si="16"/>
        <v>9886000</v>
      </c>
      <c r="BB565">
        <f t="shared" si="17"/>
        <v>4759456</v>
      </c>
    </row>
    <row r="566" spans="1:54">
      <c r="A566" s="1" t="s">
        <v>623</v>
      </c>
      <c r="B566">
        <f>+INDEX(qi0!B$2:B$1285,MATCH(Kt_offset!$D574,qi0!$A$2:$A$1285,0))</f>
        <v>45349200</v>
      </c>
      <c r="C566">
        <f>+INDEX(qi0!C$2:C$1285,MATCH(Kt_offset!$D574,qi0!$A$2:$A$1285,0))</f>
        <v>15000000</v>
      </c>
      <c r="D566">
        <f>+INDEX(qi0!D$2:D$1285,MATCH(Kt_offset!$D574,qi0!$A$2:$A$1285,0))</f>
        <v>55483587</v>
      </c>
      <c r="E566">
        <f>+INDEX(qi0!E$2:E$1285,MATCH(Kt_offset!$D574,qi0!$A$2:$A$1285,0))</f>
        <v>15000000</v>
      </c>
      <c r="F566">
        <f>+INDEX(qi0!F$2:F$1285,MATCH(Kt_offset!$D574,qi0!$A$2:$A$1285,0))</f>
        <v>62426957</v>
      </c>
      <c r="G566">
        <v>3469812</v>
      </c>
      <c r="I566">
        <f>+INDEX(qi0!I$2:I$1285,MATCH(Kt_offset!$D574,qi0!$A$2:$A$1285,0))</f>
        <v>8048629</v>
      </c>
      <c r="J566">
        <f>+INDEX(qi0!J$2:J$1285,MATCH(Kt_offset!$D574,qi0!$A$2:$A$1285,0))</f>
        <v>42313132</v>
      </c>
      <c r="K566">
        <f>+INDEX(qi0!K$2:K$1285,MATCH(Kt_offset!$D574,qi0!$A$2:$A$1285,0))</f>
        <v>35452626</v>
      </c>
      <c r="M566">
        <f>+INDEX(qi0!M$2:M$1285,MATCH(Kt_offset!$D574,qi0!$A$2:$A$1285,0))</f>
        <v>556399974</v>
      </c>
      <c r="N566">
        <f>+INDEX(qi0!N$2:N$1285,MATCH(Kt_offset!$D574,qi0!$A$2:$A$1285,0))</f>
        <v>1000000000</v>
      </c>
      <c r="O566">
        <f>+INDEX(qi0!O$2:O$1285,MATCH(Kt_offset!$D574,qi0!$A$2:$A$1285,0))</f>
        <v>39636097</v>
      </c>
      <c r="P566">
        <f>+INDEX(qi0!P$2:P$1285,MATCH(Kt_offset!$D574,qi0!$A$2:$A$1285,0))</f>
        <v>34790000</v>
      </c>
      <c r="Q566">
        <f>+INDEX(qi0!Q$2:Q$1285,MATCH(Kt_offset!$D574,qi0!$A$2:$A$1285,0))</f>
        <v>300000</v>
      </c>
      <c r="R566">
        <f>+INDEX(qi0!R$2:R$1285,MATCH(Kt_offset!$D574,qi0!$A$2:$A$1285,0))</f>
        <v>2513333</v>
      </c>
      <c r="S566">
        <f>+INDEX(qi0!S$2:S$1285,MATCH(Kt_offset!$D574,qi0!$A$2:$A$1285,0))</f>
        <v>3500000</v>
      </c>
      <c r="T566">
        <f>+INDEX(qi0!T$2:T$1285,MATCH(Kt_offset!$D574,qi0!$A$2:$A$1285,0))</f>
        <v>616700000</v>
      </c>
      <c r="V566">
        <v>24000000</v>
      </c>
      <c r="W566">
        <f>+INDEX(qi0!W$2:W$1285,MATCH(Kt_offset!$D574,qi0!$A$2:$A$1285,0))</f>
        <v>39999999</v>
      </c>
      <c r="X566">
        <f>+INDEX(qi0!X$2:X$1285,MATCH(Kt_offset!$D574,qi0!$A$2:$A$1285,0))</f>
        <v>6050000</v>
      </c>
      <c r="Z566">
        <f>+INDEX(qi0!Z$2:Z$1285,MATCH(Kt_offset!$D574,qi0!$A$2:$A$1285,0))</f>
        <v>44265890</v>
      </c>
      <c r="AA566">
        <f>+INDEX(qi0!AA$2:AA$1285,MATCH(Kt_offset!$D574,qi0!$A$2:$A$1285,0))</f>
        <v>1500000</v>
      </c>
      <c r="AB566">
        <f>+INDEX(qi0!AB$2:AB$1285,MATCH(Kt_offset!$D574,qi0!$A$2:$A$1285,0))</f>
        <v>47584393</v>
      </c>
      <c r="AC566">
        <v>31300000</v>
      </c>
      <c r="AD566">
        <f>+INDEX(qi0!AD$2:AD$1285,MATCH(Kt_offset!$D574,qi0!$A$2:$A$1285,0))</f>
        <v>6000000</v>
      </c>
      <c r="AE566">
        <f>+INDEX(qi0!AE$2:AE$1285,MATCH(Kt_offset!$D574,qi0!$A$2:$A$1285,0))</f>
        <v>222222223</v>
      </c>
      <c r="AF566">
        <f>+INDEX(qi0!AF$2:AF$1285,MATCH(Kt_offset!$D574,qi0!$A$2:$A$1285,0))</f>
        <v>0</v>
      </c>
      <c r="AG566">
        <f>+INDEX(qi0!AG$2:AG$1285,MATCH(Kt_offset!$D574,qi0!$A$2:$A$1285,0))</f>
        <v>9886000</v>
      </c>
      <c r="AI566">
        <f>+INDEX(qi0!AI$2:AI$1285,MATCH(Kt_offset!$D574,qi0!$A$2:$A$1285,0))</f>
        <v>202500000</v>
      </c>
      <c r="AJ566">
        <f>+INDEX(qi0!AJ$2:AJ$1285,MATCH(Kt_offset!$D574,qi0!$A$2:$A$1285,0))</f>
        <v>6353683</v>
      </c>
      <c r="AK566">
        <f>+INDEX(qi0!AK$2:AK$1285,MATCH(Kt_offset!$D574,qi0!$A$2:$A$1285,0))</f>
        <v>4759456</v>
      </c>
      <c r="AP566">
        <f>+INDEX(qi0!AP$2:AP$1285,MATCH(Kt_offset!$D574,qi0!$A$2:$A$1285,0))</f>
        <v>0</v>
      </c>
      <c r="AQ566">
        <f>+INDEX(qi0!AQ$2:AQ$1285,MATCH(Kt_offset!$D574,qi0!$A$2:$A$1285,0))</f>
        <v>0</v>
      </c>
      <c r="AR566">
        <f>+INDEX(qi0!AR$2:AR$1285,MATCH(Kt_offset!$D574,qi0!$A$2:$A$1285,0))</f>
        <v>0</v>
      </c>
      <c r="AS566">
        <f>+INDEX(qi0!AS$2:AS$1285,MATCH(Kt_offset!$D574,qi0!$A$2:$A$1285,0))</f>
        <v>0</v>
      </c>
      <c r="AT566">
        <f>+INDEX(qi0!AT$2:AT$1285,MATCH(Kt_offset!$D574,qi0!$A$2:$A$1285,0))</f>
        <v>0</v>
      </c>
      <c r="AU566">
        <f>+INDEX(qi0!AU$2:AU$1285,MATCH(Kt_offset!$D574,qi0!$A$2:$A$1285,0))</f>
        <v>0</v>
      </c>
      <c r="AV566">
        <f>+INDEX(qi0!AV$2:AV$1285,MATCH(Kt_offset!$D574,qi0!$A$2:$A$1285,0))</f>
        <v>0</v>
      </c>
      <c r="AW566">
        <f>+INDEX(qi0!AW$2:AW$1285,MATCH(Kt_offset!$D574,qi0!$A$2:$A$1285,0))</f>
        <v>0</v>
      </c>
      <c r="AX566">
        <f>+INDEX(qi0!AX$2:AX$1285,MATCH(Kt_offset!$D574,qi0!$A$2:$A$1285,0))</f>
        <v>0</v>
      </c>
      <c r="AY566">
        <f>+INDEX(qi0!AY$2:AY$1285,MATCH(Kt_offset!$D574,qi0!$A$2:$A$1285,0))</f>
        <v>0</v>
      </c>
      <c r="AZ566">
        <f>+INDEX(qi0!AZ$2:AZ$1285,MATCH(Kt_offset!$D574,qi0!$A$2:$A$1285,0))</f>
        <v>0</v>
      </c>
      <c r="BA566">
        <f t="shared" si="16"/>
        <v>9886000</v>
      </c>
      <c r="BB566">
        <f t="shared" si="17"/>
        <v>4759456</v>
      </c>
    </row>
    <row r="567" spans="1:54">
      <c r="A567" s="1" t="s">
        <v>624</v>
      </c>
      <c r="B567">
        <f>+INDEX(qi0!B$2:B$1285,MATCH(Kt_offset!$D575,qi0!$A$2:$A$1285,0))</f>
        <v>45349200</v>
      </c>
      <c r="C567">
        <f>+INDEX(qi0!C$2:C$1285,MATCH(Kt_offset!$D575,qi0!$A$2:$A$1285,0))</f>
        <v>15000000</v>
      </c>
      <c r="D567">
        <f>+INDEX(qi0!D$2:D$1285,MATCH(Kt_offset!$D575,qi0!$A$2:$A$1285,0))</f>
        <v>55483587</v>
      </c>
      <c r="E567">
        <f>+INDEX(qi0!E$2:E$1285,MATCH(Kt_offset!$D575,qi0!$A$2:$A$1285,0))</f>
        <v>15000000</v>
      </c>
      <c r="F567">
        <f>+INDEX(qi0!F$2:F$1285,MATCH(Kt_offset!$D575,qi0!$A$2:$A$1285,0))</f>
        <v>62426957</v>
      </c>
      <c r="G567">
        <v>3469812</v>
      </c>
      <c r="I567">
        <f>+INDEX(qi0!I$2:I$1285,MATCH(Kt_offset!$D575,qi0!$A$2:$A$1285,0))</f>
        <v>8048629</v>
      </c>
      <c r="J567">
        <f>+INDEX(qi0!J$2:J$1285,MATCH(Kt_offset!$D575,qi0!$A$2:$A$1285,0))</f>
        <v>42313132</v>
      </c>
      <c r="K567">
        <f>+INDEX(qi0!K$2:K$1285,MATCH(Kt_offset!$D575,qi0!$A$2:$A$1285,0))</f>
        <v>35452626</v>
      </c>
      <c r="M567">
        <f>+INDEX(qi0!M$2:M$1285,MATCH(Kt_offset!$D575,qi0!$A$2:$A$1285,0))</f>
        <v>556399974</v>
      </c>
      <c r="N567">
        <f>+INDEX(qi0!N$2:N$1285,MATCH(Kt_offset!$D575,qi0!$A$2:$A$1285,0))</f>
        <v>1000000000</v>
      </c>
      <c r="O567">
        <f>+INDEX(qi0!O$2:O$1285,MATCH(Kt_offset!$D575,qi0!$A$2:$A$1285,0))</f>
        <v>39636097</v>
      </c>
      <c r="P567">
        <f>+INDEX(qi0!P$2:P$1285,MATCH(Kt_offset!$D575,qi0!$A$2:$A$1285,0))</f>
        <v>34790000</v>
      </c>
      <c r="Q567">
        <f>+INDEX(qi0!Q$2:Q$1285,MATCH(Kt_offset!$D575,qi0!$A$2:$A$1285,0))</f>
        <v>300000</v>
      </c>
      <c r="R567">
        <f>+INDEX(qi0!R$2:R$1285,MATCH(Kt_offset!$D575,qi0!$A$2:$A$1285,0))</f>
        <v>2513333</v>
      </c>
      <c r="S567">
        <f>+INDEX(qi0!S$2:S$1285,MATCH(Kt_offset!$D575,qi0!$A$2:$A$1285,0))</f>
        <v>3500000</v>
      </c>
      <c r="T567">
        <f>+INDEX(qi0!T$2:T$1285,MATCH(Kt_offset!$D575,qi0!$A$2:$A$1285,0))</f>
        <v>616700000</v>
      </c>
      <c r="V567">
        <v>24000000</v>
      </c>
      <c r="W567">
        <f>+INDEX(qi0!W$2:W$1285,MATCH(Kt_offset!$D575,qi0!$A$2:$A$1285,0))</f>
        <v>39999999</v>
      </c>
      <c r="X567">
        <f>+INDEX(qi0!X$2:X$1285,MATCH(Kt_offset!$D575,qi0!$A$2:$A$1285,0))</f>
        <v>6050000</v>
      </c>
      <c r="Z567">
        <f>+INDEX(qi0!Z$2:Z$1285,MATCH(Kt_offset!$D575,qi0!$A$2:$A$1285,0))</f>
        <v>44265890</v>
      </c>
      <c r="AA567">
        <f>+INDEX(qi0!AA$2:AA$1285,MATCH(Kt_offset!$D575,qi0!$A$2:$A$1285,0))</f>
        <v>1500000</v>
      </c>
      <c r="AB567">
        <f>+INDEX(qi0!AB$2:AB$1285,MATCH(Kt_offset!$D575,qi0!$A$2:$A$1285,0))</f>
        <v>47584393</v>
      </c>
      <c r="AC567">
        <v>31300000</v>
      </c>
      <c r="AD567">
        <f>+INDEX(qi0!AD$2:AD$1285,MATCH(Kt_offset!$D575,qi0!$A$2:$A$1285,0))</f>
        <v>6000000</v>
      </c>
      <c r="AE567">
        <f>+INDEX(qi0!AE$2:AE$1285,MATCH(Kt_offset!$D575,qi0!$A$2:$A$1285,0))</f>
        <v>222222223</v>
      </c>
      <c r="AF567">
        <f>+INDEX(qi0!AF$2:AF$1285,MATCH(Kt_offset!$D575,qi0!$A$2:$A$1285,0))</f>
        <v>0</v>
      </c>
      <c r="AG567">
        <f>+INDEX(qi0!AG$2:AG$1285,MATCH(Kt_offset!$D575,qi0!$A$2:$A$1285,0))</f>
        <v>9886000</v>
      </c>
      <c r="AI567">
        <f>+INDEX(qi0!AI$2:AI$1285,MATCH(Kt_offset!$D575,qi0!$A$2:$A$1285,0))</f>
        <v>202500000</v>
      </c>
      <c r="AJ567">
        <f>+INDEX(qi0!AJ$2:AJ$1285,MATCH(Kt_offset!$D575,qi0!$A$2:$A$1285,0))</f>
        <v>6353683</v>
      </c>
      <c r="AK567">
        <f>+INDEX(qi0!AK$2:AK$1285,MATCH(Kt_offset!$D575,qi0!$A$2:$A$1285,0))</f>
        <v>4759456</v>
      </c>
      <c r="AP567">
        <f>+INDEX(qi0!AP$2:AP$1285,MATCH(Kt_offset!$D575,qi0!$A$2:$A$1285,0))</f>
        <v>0</v>
      </c>
      <c r="AQ567">
        <f>+INDEX(qi0!AQ$2:AQ$1285,MATCH(Kt_offset!$D575,qi0!$A$2:$A$1285,0))</f>
        <v>0</v>
      </c>
      <c r="AR567">
        <f>+INDEX(qi0!AR$2:AR$1285,MATCH(Kt_offset!$D575,qi0!$A$2:$A$1285,0))</f>
        <v>0</v>
      </c>
      <c r="AS567">
        <f>+INDEX(qi0!AS$2:AS$1285,MATCH(Kt_offset!$D575,qi0!$A$2:$A$1285,0))</f>
        <v>0</v>
      </c>
      <c r="AT567">
        <f>+INDEX(qi0!AT$2:AT$1285,MATCH(Kt_offset!$D575,qi0!$A$2:$A$1285,0))</f>
        <v>0</v>
      </c>
      <c r="AU567">
        <f>+INDEX(qi0!AU$2:AU$1285,MATCH(Kt_offset!$D575,qi0!$A$2:$A$1285,0))</f>
        <v>0</v>
      </c>
      <c r="AV567">
        <f>+INDEX(qi0!AV$2:AV$1285,MATCH(Kt_offset!$D575,qi0!$A$2:$A$1285,0))</f>
        <v>0</v>
      </c>
      <c r="AW567">
        <f>+INDEX(qi0!AW$2:AW$1285,MATCH(Kt_offset!$D575,qi0!$A$2:$A$1285,0))</f>
        <v>0</v>
      </c>
      <c r="AX567">
        <f>+INDEX(qi0!AX$2:AX$1285,MATCH(Kt_offset!$D575,qi0!$A$2:$A$1285,0))</f>
        <v>0</v>
      </c>
      <c r="AY567">
        <f>+INDEX(qi0!AY$2:AY$1285,MATCH(Kt_offset!$D575,qi0!$A$2:$A$1285,0))</f>
        <v>0</v>
      </c>
      <c r="AZ567">
        <f>+INDEX(qi0!AZ$2:AZ$1285,MATCH(Kt_offset!$D575,qi0!$A$2:$A$1285,0))</f>
        <v>0</v>
      </c>
      <c r="BA567">
        <f t="shared" si="16"/>
        <v>9886000</v>
      </c>
      <c r="BB567">
        <f t="shared" si="17"/>
        <v>4759456</v>
      </c>
    </row>
    <row r="568" spans="1:54">
      <c r="A568" s="1" t="s">
        <v>625</v>
      </c>
      <c r="B568">
        <f>+INDEX(qi0!B$2:B$1285,MATCH(Kt_offset!$D576,qi0!$A$2:$A$1285,0))</f>
        <v>45349200</v>
      </c>
      <c r="C568">
        <f>+INDEX(qi0!C$2:C$1285,MATCH(Kt_offset!$D576,qi0!$A$2:$A$1285,0))</f>
        <v>15000000</v>
      </c>
      <c r="D568">
        <f>+INDEX(qi0!D$2:D$1285,MATCH(Kt_offset!$D576,qi0!$A$2:$A$1285,0))</f>
        <v>55483587</v>
      </c>
      <c r="E568">
        <f>+INDEX(qi0!E$2:E$1285,MATCH(Kt_offset!$D576,qi0!$A$2:$A$1285,0))</f>
        <v>15000000</v>
      </c>
      <c r="F568">
        <f>+INDEX(qi0!F$2:F$1285,MATCH(Kt_offset!$D576,qi0!$A$2:$A$1285,0))</f>
        <v>62426957</v>
      </c>
      <c r="G568">
        <v>3469812</v>
      </c>
      <c r="I568">
        <f>+INDEX(qi0!I$2:I$1285,MATCH(Kt_offset!$D576,qi0!$A$2:$A$1285,0))</f>
        <v>8048629</v>
      </c>
      <c r="J568">
        <f>+INDEX(qi0!J$2:J$1285,MATCH(Kt_offset!$D576,qi0!$A$2:$A$1285,0))</f>
        <v>42313132</v>
      </c>
      <c r="K568">
        <f>+INDEX(qi0!K$2:K$1285,MATCH(Kt_offset!$D576,qi0!$A$2:$A$1285,0))</f>
        <v>35452626</v>
      </c>
      <c r="M568">
        <f>+INDEX(qi0!M$2:M$1285,MATCH(Kt_offset!$D576,qi0!$A$2:$A$1285,0))</f>
        <v>556399974</v>
      </c>
      <c r="N568">
        <f>+INDEX(qi0!N$2:N$1285,MATCH(Kt_offset!$D576,qi0!$A$2:$A$1285,0))</f>
        <v>1000000000</v>
      </c>
      <c r="O568">
        <f>+INDEX(qi0!O$2:O$1285,MATCH(Kt_offset!$D576,qi0!$A$2:$A$1285,0))</f>
        <v>39636097</v>
      </c>
      <c r="P568">
        <f>+INDEX(qi0!P$2:P$1285,MATCH(Kt_offset!$D576,qi0!$A$2:$A$1285,0))</f>
        <v>34790000</v>
      </c>
      <c r="Q568">
        <f>+INDEX(qi0!Q$2:Q$1285,MATCH(Kt_offset!$D576,qi0!$A$2:$A$1285,0))</f>
        <v>300000</v>
      </c>
      <c r="R568">
        <f>+INDEX(qi0!R$2:R$1285,MATCH(Kt_offset!$D576,qi0!$A$2:$A$1285,0))</f>
        <v>2513333</v>
      </c>
      <c r="S568">
        <f>+INDEX(qi0!S$2:S$1285,MATCH(Kt_offset!$D576,qi0!$A$2:$A$1285,0))</f>
        <v>3500000</v>
      </c>
      <c r="T568">
        <f>+INDEX(qi0!T$2:T$1285,MATCH(Kt_offset!$D576,qi0!$A$2:$A$1285,0))</f>
        <v>616700000</v>
      </c>
      <c r="V568">
        <v>24000000</v>
      </c>
      <c r="W568">
        <f>+INDEX(qi0!W$2:W$1285,MATCH(Kt_offset!$D576,qi0!$A$2:$A$1285,0))</f>
        <v>39999999</v>
      </c>
      <c r="X568">
        <f>+INDEX(qi0!X$2:X$1285,MATCH(Kt_offset!$D576,qi0!$A$2:$A$1285,0))</f>
        <v>6050000</v>
      </c>
      <c r="Z568">
        <f>+INDEX(qi0!Z$2:Z$1285,MATCH(Kt_offset!$D576,qi0!$A$2:$A$1285,0))</f>
        <v>44265890</v>
      </c>
      <c r="AA568">
        <f>+INDEX(qi0!AA$2:AA$1285,MATCH(Kt_offset!$D576,qi0!$A$2:$A$1285,0))</f>
        <v>1500000</v>
      </c>
      <c r="AB568">
        <f>+INDEX(qi0!AB$2:AB$1285,MATCH(Kt_offset!$D576,qi0!$A$2:$A$1285,0))</f>
        <v>47584393</v>
      </c>
      <c r="AC568">
        <v>31300000</v>
      </c>
      <c r="AD568">
        <f>+INDEX(qi0!AD$2:AD$1285,MATCH(Kt_offset!$D576,qi0!$A$2:$A$1285,0))</f>
        <v>6000000</v>
      </c>
      <c r="AE568">
        <f>+INDEX(qi0!AE$2:AE$1285,MATCH(Kt_offset!$D576,qi0!$A$2:$A$1285,0))</f>
        <v>222222223</v>
      </c>
      <c r="AF568">
        <f>+INDEX(qi0!AF$2:AF$1285,MATCH(Kt_offset!$D576,qi0!$A$2:$A$1285,0))</f>
        <v>0</v>
      </c>
      <c r="AG568">
        <f>+INDEX(qi0!AG$2:AG$1285,MATCH(Kt_offset!$D576,qi0!$A$2:$A$1285,0))</f>
        <v>9886000</v>
      </c>
      <c r="AI568">
        <f>+INDEX(qi0!AI$2:AI$1285,MATCH(Kt_offset!$D576,qi0!$A$2:$A$1285,0))</f>
        <v>202500000</v>
      </c>
      <c r="AJ568">
        <f>+INDEX(qi0!AJ$2:AJ$1285,MATCH(Kt_offset!$D576,qi0!$A$2:$A$1285,0))</f>
        <v>6353683</v>
      </c>
      <c r="AK568">
        <f>+INDEX(qi0!AK$2:AK$1285,MATCH(Kt_offset!$D576,qi0!$A$2:$A$1285,0))</f>
        <v>4759456</v>
      </c>
      <c r="AP568">
        <f>+INDEX(qi0!AP$2:AP$1285,MATCH(Kt_offset!$D576,qi0!$A$2:$A$1285,0))</f>
        <v>0</v>
      </c>
      <c r="AQ568">
        <f>+INDEX(qi0!AQ$2:AQ$1285,MATCH(Kt_offset!$D576,qi0!$A$2:$A$1285,0))</f>
        <v>0</v>
      </c>
      <c r="AR568">
        <f>+INDEX(qi0!AR$2:AR$1285,MATCH(Kt_offset!$D576,qi0!$A$2:$A$1285,0))</f>
        <v>0</v>
      </c>
      <c r="AS568">
        <f>+INDEX(qi0!AS$2:AS$1285,MATCH(Kt_offset!$D576,qi0!$A$2:$A$1285,0))</f>
        <v>0</v>
      </c>
      <c r="AT568">
        <f>+INDEX(qi0!AT$2:AT$1285,MATCH(Kt_offset!$D576,qi0!$A$2:$A$1285,0))</f>
        <v>0</v>
      </c>
      <c r="AU568">
        <f>+INDEX(qi0!AU$2:AU$1285,MATCH(Kt_offset!$D576,qi0!$A$2:$A$1285,0))</f>
        <v>0</v>
      </c>
      <c r="AV568">
        <f>+INDEX(qi0!AV$2:AV$1285,MATCH(Kt_offset!$D576,qi0!$A$2:$A$1285,0))</f>
        <v>0</v>
      </c>
      <c r="AW568">
        <f>+INDEX(qi0!AW$2:AW$1285,MATCH(Kt_offset!$D576,qi0!$A$2:$A$1285,0))</f>
        <v>0</v>
      </c>
      <c r="AX568">
        <f>+INDEX(qi0!AX$2:AX$1285,MATCH(Kt_offset!$D576,qi0!$A$2:$A$1285,0))</f>
        <v>0</v>
      </c>
      <c r="AY568">
        <f>+INDEX(qi0!AY$2:AY$1285,MATCH(Kt_offset!$D576,qi0!$A$2:$A$1285,0))</f>
        <v>0</v>
      </c>
      <c r="AZ568">
        <f>+INDEX(qi0!AZ$2:AZ$1285,MATCH(Kt_offset!$D576,qi0!$A$2:$A$1285,0))</f>
        <v>0</v>
      </c>
      <c r="BA568">
        <f t="shared" si="16"/>
        <v>9886000</v>
      </c>
      <c r="BB568">
        <f t="shared" si="17"/>
        <v>4759456</v>
      </c>
    </row>
    <row r="569" spans="1:54">
      <c r="A569" s="1" t="s">
        <v>626</v>
      </c>
      <c r="B569">
        <f>+INDEX(qi0!B$2:B$1285,MATCH(Kt_offset!$D577,qi0!$A$2:$A$1285,0))</f>
        <v>45349200</v>
      </c>
      <c r="C569">
        <f>+INDEX(qi0!C$2:C$1285,MATCH(Kt_offset!$D577,qi0!$A$2:$A$1285,0))</f>
        <v>15000000</v>
      </c>
      <c r="D569">
        <f>+INDEX(qi0!D$2:D$1285,MATCH(Kt_offset!$D577,qi0!$A$2:$A$1285,0))</f>
        <v>55483587</v>
      </c>
      <c r="E569">
        <f>+INDEX(qi0!E$2:E$1285,MATCH(Kt_offset!$D577,qi0!$A$2:$A$1285,0))</f>
        <v>15000000</v>
      </c>
      <c r="F569">
        <f>+INDEX(qi0!F$2:F$1285,MATCH(Kt_offset!$D577,qi0!$A$2:$A$1285,0))</f>
        <v>62426957</v>
      </c>
      <c r="G569">
        <v>3469812</v>
      </c>
      <c r="I569">
        <f>+INDEX(qi0!I$2:I$1285,MATCH(Kt_offset!$D577,qi0!$A$2:$A$1285,0))</f>
        <v>8048629</v>
      </c>
      <c r="J569">
        <f>+INDEX(qi0!J$2:J$1285,MATCH(Kt_offset!$D577,qi0!$A$2:$A$1285,0))</f>
        <v>42313132</v>
      </c>
      <c r="K569">
        <f>+INDEX(qi0!K$2:K$1285,MATCH(Kt_offset!$D577,qi0!$A$2:$A$1285,0))</f>
        <v>35452626</v>
      </c>
      <c r="M569">
        <f>+INDEX(qi0!M$2:M$1285,MATCH(Kt_offset!$D577,qi0!$A$2:$A$1285,0))</f>
        <v>556399974</v>
      </c>
      <c r="N569">
        <f>+INDEX(qi0!N$2:N$1285,MATCH(Kt_offset!$D577,qi0!$A$2:$A$1285,0))</f>
        <v>1000000000</v>
      </c>
      <c r="O569">
        <f>+INDEX(qi0!O$2:O$1285,MATCH(Kt_offset!$D577,qi0!$A$2:$A$1285,0))</f>
        <v>39636097</v>
      </c>
      <c r="P569">
        <f>+INDEX(qi0!P$2:P$1285,MATCH(Kt_offset!$D577,qi0!$A$2:$A$1285,0))</f>
        <v>34790000</v>
      </c>
      <c r="Q569">
        <f>+INDEX(qi0!Q$2:Q$1285,MATCH(Kt_offset!$D577,qi0!$A$2:$A$1285,0))</f>
        <v>300000</v>
      </c>
      <c r="R569">
        <f>+INDEX(qi0!R$2:R$1285,MATCH(Kt_offset!$D577,qi0!$A$2:$A$1285,0))</f>
        <v>2513333</v>
      </c>
      <c r="S569">
        <f>+INDEX(qi0!S$2:S$1285,MATCH(Kt_offset!$D577,qi0!$A$2:$A$1285,0))</f>
        <v>3500000</v>
      </c>
      <c r="T569">
        <f>+INDEX(qi0!T$2:T$1285,MATCH(Kt_offset!$D577,qi0!$A$2:$A$1285,0))</f>
        <v>616700000</v>
      </c>
      <c r="V569">
        <v>24000000</v>
      </c>
      <c r="W569">
        <f>+INDEX(qi0!W$2:W$1285,MATCH(Kt_offset!$D577,qi0!$A$2:$A$1285,0))</f>
        <v>39999999</v>
      </c>
      <c r="X569">
        <f>+INDEX(qi0!X$2:X$1285,MATCH(Kt_offset!$D577,qi0!$A$2:$A$1285,0))</f>
        <v>6050000</v>
      </c>
      <c r="Z569">
        <f>+INDEX(qi0!Z$2:Z$1285,MATCH(Kt_offset!$D577,qi0!$A$2:$A$1285,0))</f>
        <v>44265890</v>
      </c>
      <c r="AA569">
        <f>+INDEX(qi0!AA$2:AA$1285,MATCH(Kt_offset!$D577,qi0!$A$2:$A$1285,0))</f>
        <v>1500000</v>
      </c>
      <c r="AB569">
        <f>+INDEX(qi0!AB$2:AB$1285,MATCH(Kt_offset!$D577,qi0!$A$2:$A$1285,0))</f>
        <v>47584393</v>
      </c>
      <c r="AC569">
        <v>31300000</v>
      </c>
      <c r="AD569">
        <f>+INDEX(qi0!AD$2:AD$1285,MATCH(Kt_offset!$D577,qi0!$A$2:$A$1285,0))</f>
        <v>6000000</v>
      </c>
      <c r="AE569">
        <f>+INDEX(qi0!AE$2:AE$1285,MATCH(Kt_offset!$D577,qi0!$A$2:$A$1285,0))</f>
        <v>222222223</v>
      </c>
      <c r="AF569">
        <f>+INDEX(qi0!AF$2:AF$1285,MATCH(Kt_offset!$D577,qi0!$A$2:$A$1285,0))</f>
        <v>0</v>
      </c>
      <c r="AG569">
        <f>+INDEX(qi0!AG$2:AG$1285,MATCH(Kt_offset!$D577,qi0!$A$2:$A$1285,0))</f>
        <v>9886000</v>
      </c>
      <c r="AI569">
        <f>+INDEX(qi0!AI$2:AI$1285,MATCH(Kt_offset!$D577,qi0!$A$2:$A$1285,0))</f>
        <v>202500000</v>
      </c>
      <c r="AJ569">
        <f>+INDEX(qi0!AJ$2:AJ$1285,MATCH(Kt_offset!$D577,qi0!$A$2:$A$1285,0))</f>
        <v>6353683</v>
      </c>
      <c r="AK569">
        <f>+INDEX(qi0!AK$2:AK$1285,MATCH(Kt_offset!$D577,qi0!$A$2:$A$1285,0))</f>
        <v>4759456</v>
      </c>
      <c r="AP569">
        <f>+INDEX(qi0!AP$2:AP$1285,MATCH(Kt_offset!$D577,qi0!$A$2:$A$1285,0))</f>
        <v>0</v>
      </c>
      <c r="AQ569">
        <f>+INDEX(qi0!AQ$2:AQ$1285,MATCH(Kt_offset!$D577,qi0!$A$2:$A$1285,0))</f>
        <v>0</v>
      </c>
      <c r="AR569">
        <f>+INDEX(qi0!AR$2:AR$1285,MATCH(Kt_offset!$D577,qi0!$A$2:$A$1285,0))</f>
        <v>0</v>
      </c>
      <c r="AS569">
        <f>+INDEX(qi0!AS$2:AS$1285,MATCH(Kt_offset!$D577,qi0!$A$2:$A$1285,0))</f>
        <v>0</v>
      </c>
      <c r="AT569">
        <f>+INDEX(qi0!AT$2:AT$1285,MATCH(Kt_offset!$D577,qi0!$A$2:$A$1285,0))</f>
        <v>0</v>
      </c>
      <c r="AU569">
        <f>+INDEX(qi0!AU$2:AU$1285,MATCH(Kt_offset!$D577,qi0!$A$2:$A$1285,0))</f>
        <v>0</v>
      </c>
      <c r="AV569">
        <f>+INDEX(qi0!AV$2:AV$1285,MATCH(Kt_offset!$D577,qi0!$A$2:$A$1285,0))</f>
        <v>0</v>
      </c>
      <c r="AW569">
        <f>+INDEX(qi0!AW$2:AW$1285,MATCH(Kt_offset!$D577,qi0!$A$2:$A$1285,0))</f>
        <v>0</v>
      </c>
      <c r="AX569">
        <f>+INDEX(qi0!AX$2:AX$1285,MATCH(Kt_offset!$D577,qi0!$A$2:$A$1285,0))</f>
        <v>0</v>
      </c>
      <c r="AY569">
        <f>+INDEX(qi0!AY$2:AY$1285,MATCH(Kt_offset!$D577,qi0!$A$2:$A$1285,0))</f>
        <v>0</v>
      </c>
      <c r="AZ569">
        <f>+INDEX(qi0!AZ$2:AZ$1285,MATCH(Kt_offset!$D577,qi0!$A$2:$A$1285,0))</f>
        <v>0</v>
      </c>
      <c r="BA569">
        <f t="shared" si="16"/>
        <v>9886000</v>
      </c>
      <c r="BB569">
        <f t="shared" si="17"/>
        <v>4759456</v>
      </c>
    </row>
    <row r="570" spans="1:54">
      <c r="A570" s="1" t="s">
        <v>627</v>
      </c>
      <c r="B570">
        <f>+INDEX(qi0!B$2:B$1285,MATCH(Kt_offset!$D578,qi0!$A$2:$A$1285,0))</f>
        <v>45349200</v>
      </c>
      <c r="C570">
        <f>+INDEX(qi0!C$2:C$1285,MATCH(Kt_offset!$D578,qi0!$A$2:$A$1285,0))</f>
        <v>15000000</v>
      </c>
      <c r="D570">
        <f>+INDEX(qi0!D$2:D$1285,MATCH(Kt_offset!$D578,qi0!$A$2:$A$1285,0))</f>
        <v>55483587</v>
      </c>
      <c r="E570">
        <f>+INDEX(qi0!E$2:E$1285,MATCH(Kt_offset!$D578,qi0!$A$2:$A$1285,0))</f>
        <v>15000000</v>
      </c>
      <c r="F570">
        <f>+INDEX(qi0!F$2:F$1285,MATCH(Kt_offset!$D578,qi0!$A$2:$A$1285,0))</f>
        <v>62426957</v>
      </c>
      <c r="G570">
        <v>3469812</v>
      </c>
      <c r="I570">
        <f>+INDEX(qi0!I$2:I$1285,MATCH(Kt_offset!$D578,qi0!$A$2:$A$1285,0))</f>
        <v>8048629</v>
      </c>
      <c r="J570">
        <f>+INDEX(qi0!J$2:J$1285,MATCH(Kt_offset!$D578,qi0!$A$2:$A$1285,0))</f>
        <v>42313132</v>
      </c>
      <c r="K570">
        <f>+INDEX(qi0!K$2:K$1285,MATCH(Kt_offset!$D578,qi0!$A$2:$A$1285,0))</f>
        <v>35452626</v>
      </c>
      <c r="M570">
        <f>+INDEX(qi0!M$2:M$1285,MATCH(Kt_offset!$D578,qi0!$A$2:$A$1285,0))</f>
        <v>556399974</v>
      </c>
      <c r="N570">
        <f>+INDEX(qi0!N$2:N$1285,MATCH(Kt_offset!$D578,qi0!$A$2:$A$1285,0))</f>
        <v>1000000000</v>
      </c>
      <c r="O570">
        <f>+INDEX(qi0!O$2:O$1285,MATCH(Kt_offset!$D578,qi0!$A$2:$A$1285,0))</f>
        <v>39636097</v>
      </c>
      <c r="P570">
        <f>+INDEX(qi0!P$2:P$1285,MATCH(Kt_offset!$D578,qi0!$A$2:$A$1285,0))</f>
        <v>34790000</v>
      </c>
      <c r="Q570">
        <f>+INDEX(qi0!Q$2:Q$1285,MATCH(Kt_offset!$D578,qi0!$A$2:$A$1285,0))</f>
        <v>300000</v>
      </c>
      <c r="R570">
        <f>+INDEX(qi0!R$2:R$1285,MATCH(Kt_offset!$D578,qi0!$A$2:$A$1285,0))</f>
        <v>2513333</v>
      </c>
      <c r="S570">
        <f>+INDEX(qi0!S$2:S$1285,MATCH(Kt_offset!$D578,qi0!$A$2:$A$1285,0))</f>
        <v>3500000</v>
      </c>
      <c r="T570">
        <f>+INDEX(qi0!T$2:T$1285,MATCH(Kt_offset!$D578,qi0!$A$2:$A$1285,0))</f>
        <v>616700000</v>
      </c>
      <c r="V570">
        <v>24000000</v>
      </c>
      <c r="W570">
        <f>+INDEX(qi0!W$2:W$1285,MATCH(Kt_offset!$D578,qi0!$A$2:$A$1285,0))</f>
        <v>39999999</v>
      </c>
      <c r="X570">
        <f>+INDEX(qi0!X$2:X$1285,MATCH(Kt_offset!$D578,qi0!$A$2:$A$1285,0))</f>
        <v>6050000</v>
      </c>
      <c r="Z570">
        <f>+INDEX(qi0!Z$2:Z$1285,MATCH(Kt_offset!$D578,qi0!$A$2:$A$1285,0))</f>
        <v>44265890</v>
      </c>
      <c r="AA570">
        <f>+INDEX(qi0!AA$2:AA$1285,MATCH(Kt_offset!$D578,qi0!$A$2:$A$1285,0))</f>
        <v>1500000</v>
      </c>
      <c r="AB570">
        <f>+INDEX(qi0!AB$2:AB$1285,MATCH(Kt_offset!$D578,qi0!$A$2:$A$1285,0))</f>
        <v>47584393</v>
      </c>
      <c r="AC570">
        <v>31300000</v>
      </c>
      <c r="AD570">
        <f>+INDEX(qi0!AD$2:AD$1285,MATCH(Kt_offset!$D578,qi0!$A$2:$A$1285,0))</f>
        <v>6000000</v>
      </c>
      <c r="AE570">
        <f>+INDEX(qi0!AE$2:AE$1285,MATCH(Kt_offset!$D578,qi0!$A$2:$A$1285,0))</f>
        <v>222222223</v>
      </c>
      <c r="AF570">
        <f>+INDEX(qi0!AF$2:AF$1285,MATCH(Kt_offset!$D578,qi0!$A$2:$A$1285,0))</f>
        <v>0</v>
      </c>
      <c r="AG570">
        <f>+INDEX(qi0!AG$2:AG$1285,MATCH(Kt_offset!$D578,qi0!$A$2:$A$1285,0))</f>
        <v>9886000</v>
      </c>
      <c r="AI570">
        <f>+INDEX(qi0!AI$2:AI$1285,MATCH(Kt_offset!$D578,qi0!$A$2:$A$1285,0))</f>
        <v>202500000</v>
      </c>
      <c r="AJ570">
        <f>+INDEX(qi0!AJ$2:AJ$1285,MATCH(Kt_offset!$D578,qi0!$A$2:$A$1285,0))</f>
        <v>6353683</v>
      </c>
      <c r="AK570">
        <f>+INDEX(qi0!AK$2:AK$1285,MATCH(Kt_offset!$D578,qi0!$A$2:$A$1285,0))</f>
        <v>4759456</v>
      </c>
      <c r="AP570">
        <f>+INDEX(qi0!AP$2:AP$1285,MATCH(Kt_offset!$D578,qi0!$A$2:$A$1285,0))</f>
        <v>0</v>
      </c>
      <c r="AQ570">
        <f>+INDEX(qi0!AQ$2:AQ$1285,MATCH(Kt_offset!$D578,qi0!$A$2:$A$1285,0))</f>
        <v>0</v>
      </c>
      <c r="AR570">
        <f>+INDEX(qi0!AR$2:AR$1285,MATCH(Kt_offset!$D578,qi0!$A$2:$A$1285,0))</f>
        <v>0</v>
      </c>
      <c r="AS570">
        <f>+INDEX(qi0!AS$2:AS$1285,MATCH(Kt_offset!$D578,qi0!$A$2:$A$1285,0))</f>
        <v>0</v>
      </c>
      <c r="AT570">
        <f>+INDEX(qi0!AT$2:AT$1285,MATCH(Kt_offset!$D578,qi0!$A$2:$A$1285,0))</f>
        <v>0</v>
      </c>
      <c r="AU570">
        <f>+INDEX(qi0!AU$2:AU$1285,MATCH(Kt_offset!$D578,qi0!$A$2:$A$1285,0))</f>
        <v>0</v>
      </c>
      <c r="AV570">
        <f>+INDEX(qi0!AV$2:AV$1285,MATCH(Kt_offset!$D578,qi0!$A$2:$A$1285,0))</f>
        <v>0</v>
      </c>
      <c r="AW570">
        <f>+INDEX(qi0!AW$2:AW$1285,MATCH(Kt_offset!$D578,qi0!$A$2:$A$1285,0))</f>
        <v>0</v>
      </c>
      <c r="AX570">
        <f>+INDEX(qi0!AX$2:AX$1285,MATCH(Kt_offset!$D578,qi0!$A$2:$A$1285,0))</f>
        <v>0</v>
      </c>
      <c r="AY570">
        <f>+INDEX(qi0!AY$2:AY$1285,MATCH(Kt_offset!$D578,qi0!$A$2:$A$1285,0))</f>
        <v>0</v>
      </c>
      <c r="AZ570">
        <f>+INDEX(qi0!AZ$2:AZ$1285,MATCH(Kt_offset!$D578,qi0!$A$2:$A$1285,0))</f>
        <v>0</v>
      </c>
      <c r="BA570">
        <f t="shared" si="16"/>
        <v>9886000</v>
      </c>
      <c r="BB570">
        <f t="shared" si="17"/>
        <v>4759456</v>
      </c>
    </row>
    <row r="571" spans="1:54">
      <c r="A571" s="1" t="s">
        <v>628</v>
      </c>
      <c r="B571">
        <f>+INDEX(qi0!B$2:B$1285,MATCH(Kt_offset!$D579,qi0!$A$2:$A$1285,0))</f>
        <v>45349200</v>
      </c>
      <c r="C571">
        <f>+INDEX(qi0!C$2:C$1285,MATCH(Kt_offset!$D579,qi0!$A$2:$A$1285,0))</f>
        <v>15000000</v>
      </c>
      <c r="D571">
        <f>+INDEX(qi0!D$2:D$1285,MATCH(Kt_offset!$D579,qi0!$A$2:$A$1285,0))</f>
        <v>55483587</v>
      </c>
      <c r="E571">
        <f>+INDEX(qi0!E$2:E$1285,MATCH(Kt_offset!$D579,qi0!$A$2:$A$1285,0))</f>
        <v>15000000</v>
      </c>
      <c r="F571">
        <f>+INDEX(qi0!F$2:F$1285,MATCH(Kt_offset!$D579,qi0!$A$2:$A$1285,0))</f>
        <v>62426957</v>
      </c>
      <c r="G571">
        <v>3469812</v>
      </c>
      <c r="I571">
        <f>+INDEX(qi0!I$2:I$1285,MATCH(Kt_offset!$D579,qi0!$A$2:$A$1285,0))</f>
        <v>8048629</v>
      </c>
      <c r="J571">
        <f>+INDEX(qi0!J$2:J$1285,MATCH(Kt_offset!$D579,qi0!$A$2:$A$1285,0))</f>
        <v>42313132</v>
      </c>
      <c r="K571">
        <f>+INDEX(qi0!K$2:K$1285,MATCH(Kt_offset!$D579,qi0!$A$2:$A$1285,0))</f>
        <v>35452626</v>
      </c>
      <c r="M571">
        <f>+INDEX(qi0!M$2:M$1285,MATCH(Kt_offset!$D579,qi0!$A$2:$A$1285,0))</f>
        <v>556399974</v>
      </c>
      <c r="N571">
        <f>+INDEX(qi0!N$2:N$1285,MATCH(Kt_offset!$D579,qi0!$A$2:$A$1285,0))</f>
        <v>1000000000</v>
      </c>
      <c r="O571">
        <f>+INDEX(qi0!O$2:O$1285,MATCH(Kt_offset!$D579,qi0!$A$2:$A$1285,0))</f>
        <v>39636097</v>
      </c>
      <c r="P571">
        <f>+INDEX(qi0!P$2:P$1285,MATCH(Kt_offset!$D579,qi0!$A$2:$A$1285,0))</f>
        <v>34790000</v>
      </c>
      <c r="Q571">
        <f>+INDEX(qi0!Q$2:Q$1285,MATCH(Kt_offset!$D579,qi0!$A$2:$A$1285,0))</f>
        <v>300000</v>
      </c>
      <c r="R571">
        <f>+INDEX(qi0!R$2:R$1285,MATCH(Kt_offset!$D579,qi0!$A$2:$A$1285,0))</f>
        <v>2513333</v>
      </c>
      <c r="S571">
        <f>+INDEX(qi0!S$2:S$1285,MATCH(Kt_offset!$D579,qi0!$A$2:$A$1285,0))</f>
        <v>3500000</v>
      </c>
      <c r="T571">
        <f>+INDEX(qi0!T$2:T$1285,MATCH(Kt_offset!$D579,qi0!$A$2:$A$1285,0))</f>
        <v>616700000</v>
      </c>
      <c r="V571">
        <v>24000000</v>
      </c>
      <c r="W571">
        <f>+INDEX(qi0!W$2:W$1285,MATCH(Kt_offset!$D579,qi0!$A$2:$A$1285,0))</f>
        <v>39999999</v>
      </c>
      <c r="X571">
        <f>+INDEX(qi0!X$2:X$1285,MATCH(Kt_offset!$D579,qi0!$A$2:$A$1285,0))</f>
        <v>6050000</v>
      </c>
      <c r="Z571">
        <f>+INDEX(qi0!Z$2:Z$1285,MATCH(Kt_offset!$D579,qi0!$A$2:$A$1285,0))</f>
        <v>44265890</v>
      </c>
      <c r="AA571">
        <f>+INDEX(qi0!AA$2:AA$1285,MATCH(Kt_offset!$D579,qi0!$A$2:$A$1285,0))</f>
        <v>1500000</v>
      </c>
      <c r="AB571">
        <f>+INDEX(qi0!AB$2:AB$1285,MATCH(Kt_offset!$D579,qi0!$A$2:$A$1285,0))</f>
        <v>47584393</v>
      </c>
      <c r="AC571">
        <v>31300000</v>
      </c>
      <c r="AD571">
        <f>+INDEX(qi0!AD$2:AD$1285,MATCH(Kt_offset!$D579,qi0!$A$2:$A$1285,0))</f>
        <v>6000000</v>
      </c>
      <c r="AE571">
        <f>+INDEX(qi0!AE$2:AE$1285,MATCH(Kt_offset!$D579,qi0!$A$2:$A$1285,0))</f>
        <v>222222223</v>
      </c>
      <c r="AF571">
        <f>+INDEX(qi0!AF$2:AF$1285,MATCH(Kt_offset!$D579,qi0!$A$2:$A$1285,0))</f>
        <v>0</v>
      </c>
      <c r="AG571">
        <f>+INDEX(qi0!AG$2:AG$1285,MATCH(Kt_offset!$D579,qi0!$A$2:$A$1285,0))</f>
        <v>9886000</v>
      </c>
      <c r="AI571">
        <f>+INDEX(qi0!AI$2:AI$1285,MATCH(Kt_offset!$D579,qi0!$A$2:$A$1285,0))</f>
        <v>202500000</v>
      </c>
      <c r="AJ571">
        <f>+INDEX(qi0!AJ$2:AJ$1285,MATCH(Kt_offset!$D579,qi0!$A$2:$A$1285,0))</f>
        <v>6353683</v>
      </c>
      <c r="AK571">
        <f>+INDEX(qi0!AK$2:AK$1285,MATCH(Kt_offset!$D579,qi0!$A$2:$A$1285,0))</f>
        <v>4759456</v>
      </c>
      <c r="AP571">
        <f>+INDEX(qi0!AP$2:AP$1285,MATCH(Kt_offset!$D579,qi0!$A$2:$A$1285,0))</f>
        <v>0</v>
      </c>
      <c r="AQ571">
        <f>+INDEX(qi0!AQ$2:AQ$1285,MATCH(Kt_offset!$D579,qi0!$A$2:$A$1285,0))</f>
        <v>0</v>
      </c>
      <c r="AR571">
        <f>+INDEX(qi0!AR$2:AR$1285,MATCH(Kt_offset!$D579,qi0!$A$2:$A$1285,0))</f>
        <v>0</v>
      </c>
      <c r="AS571">
        <f>+INDEX(qi0!AS$2:AS$1285,MATCH(Kt_offset!$D579,qi0!$A$2:$A$1285,0))</f>
        <v>0</v>
      </c>
      <c r="AT571">
        <f>+INDEX(qi0!AT$2:AT$1285,MATCH(Kt_offset!$D579,qi0!$A$2:$A$1285,0))</f>
        <v>0</v>
      </c>
      <c r="AU571">
        <f>+INDEX(qi0!AU$2:AU$1285,MATCH(Kt_offset!$D579,qi0!$A$2:$A$1285,0))</f>
        <v>0</v>
      </c>
      <c r="AV571">
        <f>+INDEX(qi0!AV$2:AV$1285,MATCH(Kt_offset!$D579,qi0!$A$2:$A$1285,0))</f>
        <v>0</v>
      </c>
      <c r="AW571">
        <f>+INDEX(qi0!AW$2:AW$1285,MATCH(Kt_offset!$D579,qi0!$A$2:$A$1285,0))</f>
        <v>0</v>
      </c>
      <c r="AX571">
        <f>+INDEX(qi0!AX$2:AX$1285,MATCH(Kt_offset!$D579,qi0!$A$2:$A$1285,0))</f>
        <v>0</v>
      </c>
      <c r="AY571">
        <f>+INDEX(qi0!AY$2:AY$1285,MATCH(Kt_offset!$D579,qi0!$A$2:$A$1285,0))</f>
        <v>0</v>
      </c>
      <c r="AZ571">
        <f>+INDEX(qi0!AZ$2:AZ$1285,MATCH(Kt_offset!$D579,qi0!$A$2:$A$1285,0))</f>
        <v>0</v>
      </c>
      <c r="BA571">
        <f t="shared" si="16"/>
        <v>9886000</v>
      </c>
      <c r="BB571">
        <f t="shared" si="17"/>
        <v>4759456</v>
      </c>
    </row>
    <row r="572" spans="1:54">
      <c r="A572" s="1" t="s">
        <v>629</v>
      </c>
      <c r="B572">
        <f>+INDEX(qi0!B$2:B$1285,MATCH(Kt_offset!$D580,qi0!$A$2:$A$1285,0))</f>
        <v>45349200</v>
      </c>
      <c r="C572">
        <f>+INDEX(qi0!C$2:C$1285,MATCH(Kt_offset!$D580,qi0!$A$2:$A$1285,0))</f>
        <v>15000000</v>
      </c>
      <c r="D572">
        <f>+INDEX(qi0!D$2:D$1285,MATCH(Kt_offset!$D580,qi0!$A$2:$A$1285,0))</f>
        <v>55483587</v>
      </c>
      <c r="E572">
        <f>+INDEX(qi0!E$2:E$1285,MATCH(Kt_offset!$D580,qi0!$A$2:$A$1285,0))</f>
        <v>15000000</v>
      </c>
      <c r="F572">
        <f>+INDEX(qi0!F$2:F$1285,MATCH(Kt_offset!$D580,qi0!$A$2:$A$1285,0))</f>
        <v>62426957</v>
      </c>
      <c r="G572">
        <v>3469812</v>
      </c>
      <c r="I572">
        <f>+INDEX(qi0!I$2:I$1285,MATCH(Kt_offset!$D580,qi0!$A$2:$A$1285,0))</f>
        <v>8048629</v>
      </c>
      <c r="J572">
        <f>+INDEX(qi0!J$2:J$1285,MATCH(Kt_offset!$D580,qi0!$A$2:$A$1285,0))</f>
        <v>42313132</v>
      </c>
      <c r="K572">
        <f>+INDEX(qi0!K$2:K$1285,MATCH(Kt_offset!$D580,qi0!$A$2:$A$1285,0))</f>
        <v>35452626</v>
      </c>
      <c r="M572">
        <f>+INDEX(qi0!M$2:M$1285,MATCH(Kt_offset!$D580,qi0!$A$2:$A$1285,0))</f>
        <v>556399974</v>
      </c>
      <c r="N572">
        <f>+INDEX(qi0!N$2:N$1285,MATCH(Kt_offset!$D580,qi0!$A$2:$A$1285,0))</f>
        <v>1000000000</v>
      </c>
      <c r="O572">
        <f>+INDEX(qi0!O$2:O$1285,MATCH(Kt_offset!$D580,qi0!$A$2:$A$1285,0))</f>
        <v>39636097</v>
      </c>
      <c r="P572">
        <f>+INDEX(qi0!P$2:P$1285,MATCH(Kt_offset!$D580,qi0!$A$2:$A$1285,0))</f>
        <v>34790000</v>
      </c>
      <c r="Q572">
        <f>+INDEX(qi0!Q$2:Q$1285,MATCH(Kt_offset!$D580,qi0!$A$2:$A$1285,0))</f>
        <v>300000</v>
      </c>
      <c r="R572">
        <f>+INDEX(qi0!R$2:R$1285,MATCH(Kt_offset!$D580,qi0!$A$2:$A$1285,0))</f>
        <v>2513333</v>
      </c>
      <c r="S572">
        <f>+INDEX(qi0!S$2:S$1285,MATCH(Kt_offset!$D580,qi0!$A$2:$A$1285,0))</f>
        <v>3500000</v>
      </c>
      <c r="T572">
        <f>+INDEX(qi0!T$2:T$1285,MATCH(Kt_offset!$D580,qi0!$A$2:$A$1285,0))</f>
        <v>616700000</v>
      </c>
      <c r="V572">
        <v>24000000</v>
      </c>
      <c r="W572">
        <f>+INDEX(qi0!W$2:W$1285,MATCH(Kt_offset!$D580,qi0!$A$2:$A$1285,0))</f>
        <v>39999999</v>
      </c>
      <c r="X572">
        <f>+INDEX(qi0!X$2:X$1285,MATCH(Kt_offset!$D580,qi0!$A$2:$A$1285,0))</f>
        <v>6050000</v>
      </c>
      <c r="Z572">
        <f>+INDEX(qi0!Z$2:Z$1285,MATCH(Kt_offset!$D580,qi0!$A$2:$A$1285,0))</f>
        <v>44265890</v>
      </c>
      <c r="AA572">
        <f>+INDEX(qi0!AA$2:AA$1285,MATCH(Kt_offset!$D580,qi0!$A$2:$A$1285,0))</f>
        <v>1500000</v>
      </c>
      <c r="AB572">
        <f>+INDEX(qi0!AB$2:AB$1285,MATCH(Kt_offset!$D580,qi0!$A$2:$A$1285,0))</f>
        <v>47584393</v>
      </c>
      <c r="AC572">
        <v>31300000</v>
      </c>
      <c r="AD572">
        <f>+INDEX(qi0!AD$2:AD$1285,MATCH(Kt_offset!$D580,qi0!$A$2:$A$1285,0))</f>
        <v>6000000</v>
      </c>
      <c r="AE572">
        <f>+INDEX(qi0!AE$2:AE$1285,MATCH(Kt_offset!$D580,qi0!$A$2:$A$1285,0))</f>
        <v>222222223</v>
      </c>
      <c r="AF572">
        <f>+INDEX(qi0!AF$2:AF$1285,MATCH(Kt_offset!$D580,qi0!$A$2:$A$1285,0))</f>
        <v>0</v>
      </c>
      <c r="AG572">
        <f>+INDEX(qi0!AG$2:AG$1285,MATCH(Kt_offset!$D580,qi0!$A$2:$A$1285,0))</f>
        <v>9886000</v>
      </c>
      <c r="AI572">
        <f>+INDEX(qi0!AI$2:AI$1285,MATCH(Kt_offset!$D580,qi0!$A$2:$A$1285,0))</f>
        <v>202500000</v>
      </c>
      <c r="AJ572">
        <f>+INDEX(qi0!AJ$2:AJ$1285,MATCH(Kt_offset!$D580,qi0!$A$2:$A$1285,0))</f>
        <v>6353683</v>
      </c>
      <c r="AK572">
        <f>+INDEX(qi0!AK$2:AK$1285,MATCH(Kt_offset!$D580,qi0!$A$2:$A$1285,0))</f>
        <v>4759456</v>
      </c>
      <c r="AP572">
        <f>+INDEX(qi0!AP$2:AP$1285,MATCH(Kt_offset!$D580,qi0!$A$2:$A$1285,0))</f>
        <v>0</v>
      </c>
      <c r="AQ572">
        <f>+INDEX(qi0!AQ$2:AQ$1285,MATCH(Kt_offset!$D580,qi0!$A$2:$A$1285,0))</f>
        <v>0</v>
      </c>
      <c r="AR572">
        <f>+INDEX(qi0!AR$2:AR$1285,MATCH(Kt_offset!$D580,qi0!$A$2:$A$1285,0))</f>
        <v>0</v>
      </c>
      <c r="AS572">
        <f>+INDEX(qi0!AS$2:AS$1285,MATCH(Kt_offset!$D580,qi0!$A$2:$A$1285,0))</f>
        <v>0</v>
      </c>
      <c r="AT572">
        <f>+INDEX(qi0!AT$2:AT$1285,MATCH(Kt_offset!$D580,qi0!$A$2:$A$1285,0))</f>
        <v>0</v>
      </c>
      <c r="AU572">
        <f>+INDEX(qi0!AU$2:AU$1285,MATCH(Kt_offset!$D580,qi0!$A$2:$A$1285,0))</f>
        <v>0</v>
      </c>
      <c r="AV572">
        <f>+INDEX(qi0!AV$2:AV$1285,MATCH(Kt_offset!$D580,qi0!$A$2:$A$1285,0))</f>
        <v>0</v>
      </c>
      <c r="AW572">
        <f>+INDEX(qi0!AW$2:AW$1285,MATCH(Kt_offset!$D580,qi0!$A$2:$A$1285,0))</f>
        <v>0</v>
      </c>
      <c r="AX572">
        <f>+INDEX(qi0!AX$2:AX$1285,MATCH(Kt_offset!$D580,qi0!$A$2:$A$1285,0))</f>
        <v>0</v>
      </c>
      <c r="AY572">
        <f>+INDEX(qi0!AY$2:AY$1285,MATCH(Kt_offset!$D580,qi0!$A$2:$A$1285,0))</f>
        <v>0</v>
      </c>
      <c r="AZ572">
        <f>+INDEX(qi0!AZ$2:AZ$1285,MATCH(Kt_offset!$D580,qi0!$A$2:$A$1285,0))</f>
        <v>0</v>
      </c>
      <c r="BA572">
        <f t="shared" si="16"/>
        <v>9886000</v>
      </c>
      <c r="BB572">
        <f t="shared" si="17"/>
        <v>4759456</v>
      </c>
    </row>
    <row r="573" spans="1:54">
      <c r="A573" s="1" t="s">
        <v>630</v>
      </c>
      <c r="B573">
        <f>+INDEX(qi0!B$2:B$1285,MATCH(Kt_offset!$D581,qi0!$A$2:$A$1285,0))</f>
        <v>45349200</v>
      </c>
      <c r="C573">
        <f>+INDEX(qi0!C$2:C$1285,MATCH(Kt_offset!$D581,qi0!$A$2:$A$1285,0))</f>
        <v>15000000</v>
      </c>
      <c r="D573">
        <f>+INDEX(qi0!D$2:D$1285,MATCH(Kt_offset!$D581,qi0!$A$2:$A$1285,0))</f>
        <v>55483587</v>
      </c>
      <c r="E573">
        <f>+INDEX(qi0!E$2:E$1285,MATCH(Kt_offset!$D581,qi0!$A$2:$A$1285,0))</f>
        <v>15000000</v>
      </c>
      <c r="F573">
        <f>+INDEX(qi0!F$2:F$1285,MATCH(Kt_offset!$D581,qi0!$A$2:$A$1285,0))</f>
        <v>62426957</v>
      </c>
      <c r="G573">
        <v>3469812</v>
      </c>
      <c r="I573">
        <f>+INDEX(qi0!I$2:I$1285,MATCH(Kt_offset!$D581,qi0!$A$2:$A$1285,0))</f>
        <v>8048629</v>
      </c>
      <c r="J573">
        <f>+INDEX(qi0!J$2:J$1285,MATCH(Kt_offset!$D581,qi0!$A$2:$A$1285,0))</f>
        <v>42313132</v>
      </c>
      <c r="K573">
        <f>+INDEX(qi0!K$2:K$1285,MATCH(Kt_offset!$D581,qi0!$A$2:$A$1285,0))</f>
        <v>35452626</v>
      </c>
      <c r="M573">
        <f>+INDEX(qi0!M$2:M$1285,MATCH(Kt_offset!$D581,qi0!$A$2:$A$1285,0))</f>
        <v>556399974</v>
      </c>
      <c r="N573">
        <f>+INDEX(qi0!N$2:N$1285,MATCH(Kt_offset!$D581,qi0!$A$2:$A$1285,0))</f>
        <v>1000000000</v>
      </c>
      <c r="O573">
        <f>+INDEX(qi0!O$2:O$1285,MATCH(Kt_offset!$D581,qi0!$A$2:$A$1285,0))</f>
        <v>39636097</v>
      </c>
      <c r="P573">
        <f>+INDEX(qi0!P$2:P$1285,MATCH(Kt_offset!$D581,qi0!$A$2:$A$1285,0))</f>
        <v>34790000</v>
      </c>
      <c r="Q573">
        <f>+INDEX(qi0!Q$2:Q$1285,MATCH(Kt_offset!$D581,qi0!$A$2:$A$1285,0))</f>
        <v>300000</v>
      </c>
      <c r="R573">
        <f>+INDEX(qi0!R$2:R$1285,MATCH(Kt_offset!$D581,qi0!$A$2:$A$1285,0))</f>
        <v>2513333</v>
      </c>
      <c r="S573">
        <f>+INDEX(qi0!S$2:S$1285,MATCH(Kt_offset!$D581,qi0!$A$2:$A$1285,0))</f>
        <v>3500000</v>
      </c>
      <c r="T573">
        <f>+INDEX(qi0!T$2:T$1285,MATCH(Kt_offset!$D581,qi0!$A$2:$A$1285,0))</f>
        <v>616700000</v>
      </c>
      <c r="V573">
        <v>24000000</v>
      </c>
      <c r="W573">
        <f>+INDEX(qi0!W$2:W$1285,MATCH(Kt_offset!$D581,qi0!$A$2:$A$1285,0))</f>
        <v>39999999</v>
      </c>
      <c r="X573">
        <f>+INDEX(qi0!X$2:X$1285,MATCH(Kt_offset!$D581,qi0!$A$2:$A$1285,0))</f>
        <v>6050000</v>
      </c>
      <c r="Z573">
        <f>+INDEX(qi0!Z$2:Z$1285,MATCH(Kt_offset!$D581,qi0!$A$2:$A$1285,0))</f>
        <v>44265890</v>
      </c>
      <c r="AA573">
        <f>+INDEX(qi0!AA$2:AA$1285,MATCH(Kt_offset!$D581,qi0!$A$2:$A$1285,0))</f>
        <v>1500000</v>
      </c>
      <c r="AB573">
        <f>+INDEX(qi0!AB$2:AB$1285,MATCH(Kt_offset!$D581,qi0!$A$2:$A$1285,0))</f>
        <v>47584393</v>
      </c>
      <c r="AC573">
        <v>31300000</v>
      </c>
      <c r="AD573">
        <f>+INDEX(qi0!AD$2:AD$1285,MATCH(Kt_offset!$D581,qi0!$A$2:$A$1285,0))</f>
        <v>6000000</v>
      </c>
      <c r="AE573">
        <f>+INDEX(qi0!AE$2:AE$1285,MATCH(Kt_offset!$D581,qi0!$A$2:$A$1285,0))</f>
        <v>222222223</v>
      </c>
      <c r="AF573">
        <f>+INDEX(qi0!AF$2:AF$1285,MATCH(Kt_offset!$D581,qi0!$A$2:$A$1285,0))</f>
        <v>0</v>
      </c>
      <c r="AG573">
        <f>+INDEX(qi0!AG$2:AG$1285,MATCH(Kt_offset!$D581,qi0!$A$2:$A$1285,0))</f>
        <v>9886000</v>
      </c>
      <c r="AI573">
        <f>+INDEX(qi0!AI$2:AI$1285,MATCH(Kt_offset!$D581,qi0!$A$2:$A$1285,0))</f>
        <v>202500000</v>
      </c>
      <c r="AJ573">
        <f>+INDEX(qi0!AJ$2:AJ$1285,MATCH(Kt_offset!$D581,qi0!$A$2:$A$1285,0))</f>
        <v>6353683</v>
      </c>
      <c r="AK573">
        <f>+INDEX(qi0!AK$2:AK$1285,MATCH(Kt_offset!$D581,qi0!$A$2:$A$1285,0))</f>
        <v>4759456</v>
      </c>
      <c r="AP573">
        <f>+INDEX(qi0!AP$2:AP$1285,MATCH(Kt_offset!$D581,qi0!$A$2:$A$1285,0))</f>
        <v>0</v>
      </c>
      <c r="AQ573">
        <f>+INDEX(qi0!AQ$2:AQ$1285,MATCH(Kt_offset!$D581,qi0!$A$2:$A$1285,0))</f>
        <v>0</v>
      </c>
      <c r="AR573">
        <f>+INDEX(qi0!AR$2:AR$1285,MATCH(Kt_offset!$D581,qi0!$A$2:$A$1285,0))</f>
        <v>0</v>
      </c>
      <c r="AS573">
        <f>+INDEX(qi0!AS$2:AS$1285,MATCH(Kt_offset!$D581,qi0!$A$2:$A$1285,0))</f>
        <v>0</v>
      </c>
      <c r="AT573">
        <f>+INDEX(qi0!AT$2:AT$1285,MATCH(Kt_offset!$D581,qi0!$A$2:$A$1285,0))</f>
        <v>0</v>
      </c>
      <c r="AU573">
        <f>+INDEX(qi0!AU$2:AU$1285,MATCH(Kt_offset!$D581,qi0!$A$2:$A$1285,0))</f>
        <v>0</v>
      </c>
      <c r="AV573">
        <f>+INDEX(qi0!AV$2:AV$1285,MATCH(Kt_offset!$D581,qi0!$A$2:$A$1285,0))</f>
        <v>0</v>
      </c>
      <c r="AW573">
        <f>+INDEX(qi0!AW$2:AW$1285,MATCH(Kt_offset!$D581,qi0!$A$2:$A$1285,0))</f>
        <v>0</v>
      </c>
      <c r="AX573">
        <f>+INDEX(qi0!AX$2:AX$1285,MATCH(Kt_offset!$D581,qi0!$A$2:$A$1285,0))</f>
        <v>0</v>
      </c>
      <c r="AY573">
        <f>+INDEX(qi0!AY$2:AY$1285,MATCH(Kt_offset!$D581,qi0!$A$2:$A$1285,0))</f>
        <v>0</v>
      </c>
      <c r="AZ573">
        <f>+INDEX(qi0!AZ$2:AZ$1285,MATCH(Kt_offset!$D581,qi0!$A$2:$A$1285,0))</f>
        <v>0</v>
      </c>
      <c r="BA573">
        <f t="shared" si="16"/>
        <v>9886000</v>
      </c>
      <c r="BB573">
        <f t="shared" si="17"/>
        <v>4759456</v>
      </c>
    </row>
    <row r="574" spans="1:54">
      <c r="A574" s="1" t="s">
        <v>631</v>
      </c>
      <c r="B574">
        <f>+INDEX(qi0!B$2:B$1285,MATCH(Kt_offset!$D582,qi0!$A$2:$A$1285,0))</f>
        <v>45349200</v>
      </c>
      <c r="C574">
        <f>+INDEX(qi0!C$2:C$1285,MATCH(Kt_offset!$D582,qi0!$A$2:$A$1285,0))</f>
        <v>15000000</v>
      </c>
      <c r="D574">
        <f>+INDEX(qi0!D$2:D$1285,MATCH(Kt_offset!$D582,qi0!$A$2:$A$1285,0))</f>
        <v>55483587</v>
      </c>
      <c r="E574">
        <f>+INDEX(qi0!E$2:E$1285,MATCH(Kt_offset!$D582,qi0!$A$2:$A$1285,0))</f>
        <v>15000000</v>
      </c>
      <c r="F574">
        <f>+INDEX(qi0!F$2:F$1285,MATCH(Kt_offset!$D582,qi0!$A$2:$A$1285,0))</f>
        <v>62426957</v>
      </c>
      <c r="G574">
        <v>3469812</v>
      </c>
      <c r="I574">
        <f>+INDEX(qi0!I$2:I$1285,MATCH(Kt_offset!$D582,qi0!$A$2:$A$1285,0))</f>
        <v>8048629</v>
      </c>
      <c r="J574">
        <f>+INDEX(qi0!J$2:J$1285,MATCH(Kt_offset!$D582,qi0!$A$2:$A$1285,0))</f>
        <v>42313132</v>
      </c>
      <c r="K574">
        <f>+INDEX(qi0!K$2:K$1285,MATCH(Kt_offset!$D582,qi0!$A$2:$A$1285,0))</f>
        <v>35452626</v>
      </c>
      <c r="M574">
        <f>+INDEX(qi0!M$2:M$1285,MATCH(Kt_offset!$D582,qi0!$A$2:$A$1285,0))</f>
        <v>556399974</v>
      </c>
      <c r="N574">
        <f>+INDEX(qi0!N$2:N$1285,MATCH(Kt_offset!$D582,qi0!$A$2:$A$1285,0))</f>
        <v>1000000000</v>
      </c>
      <c r="O574">
        <f>+INDEX(qi0!O$2:O$1285,MATCH(Kt_offset!$D582,qi0!$A$2:$A$1285,0))</f>
        <v>39636097</v>
      </c>
      <c r="P574">
        <f>+INDEX(qi0!P$2:P$1285,MATCH(Kt_offset!$D582,qi0!$A$2:$A$1285,0))</f>
        <v>34790000</v>
      </c>
      <c r="Q574">
        <f>+INDEX(qi0!Q$2:Q$1285,MATCH(Kt_offset!$D582,qi0!$A$2:$A$1285,0))</f>
        <v>300000</v>
      </c>
      <c r="R574">
        <f>+INDEX(qi0!R$2:R$1285,MATCH(Kt_offset!$D582,qi0!$A$2:$A$1285,0))</f>
        <v>2513333</v>
      </c>
      <c r="S574">
        <f>+INDEX(qi0!S$2:S$1285,MATCH(Kt_offset!$D582,qi0!$A$2:$A$1285,0))</f>
        <v>3500000</v>
      </c>
      <c r="T574">
        <f>+INDEX(qi0!T$2:T$1285,MATCH(Kt_offset!$D582,qi0!$A$2:$A$1285,0))</f>
        <v>616700000</v>
      </c>
      <c r="V574">
        <v>24000000</v>
      </c>
      <c r="W574">
        <f>+INDEX(qi0!W$2:W$1285,MATCH(Kt_offset!$D582,qi0!$A$2:$A$1285,0))</f>
        <v>39999999</v>
      </c>
      <c r="X574">
        <f>+INDEX(qi0!X$2:X$1285,MATCH(Kt_offset!$D582,qi0!$A$2:$A$1285,0))</f>
        <v>6050000</v>
      </c>
      <c r="Z574">
        <f>+INDEX(qi0!Z$2:Z$1285,MATCH(Kt_offset!$D582,qi0!$A$2:$A$1285,0))</f>
        <v>44265890</v>
      </c>
      <c r="AA574">
        <f>+INDEX(qi0!AA$2:AA$1285,MATCH(Kt_offset!$D582,qi0!$A$2:$A$1285,0))</f>
        <v>1500000</v>
      </c>
      <c r="AB574">
        <f>+INDEX(qi0!AB$2:AB$1285,MATCH(Kt_offset!$D582,qi0!$A$2:$A$1285,0))</f>
        <v>47584393</v>
      </c>
      <c r="AC574">
        <v>31300000</v>
      </c>
      <c r="AD574">
        <f>+INDEX(qi0!AD$2:AD$1285,MATCH(Kt_offset!$D582,qi0!$A$2:$A$1285,0))</f>
        <v>6000000</v>
      </c>
      <c r="AE574">
        <f>+INDEX(qi0!AE$2:AE$1285,MATCH(Kt_offset!$D582,qi0!$A$2:$A$1285,0))</f>
        <v>222222223</v>
      </c>
      <c r="AF574">
        <f>+INDEX(qi0!AF$2:AF$1285,MATCH(Kt_offset!$D582,qi0!$A$2:$A$1285,0))</f>
        <v>0</v>
      </c>
      <c r="AG574">
        <f>+INDEX(qi0!AG$2:AG$1285,MATCH(Kt_offset!$D582,qi0!$A$2:$A$1285,0))</f>
        <v>9886000</v>
      </c>
      <c r="AI574">
        <f>+INDEX(qi0!AI$2:AI$1285,MATCH(Kt_offset!$D582,qi0!$A$2:$A$1285,0))</f>
        <v>202500000</v>
      </c>
      <c r="AJ574">
        <f>+INDEX(qi0!AJ$2:AJ$1285,MATCH(Kt_offset!$D582,qi0!$A$2:$A$1285,0))</f>
        <v>6353683</v>
      </c>
      <c r="AK574">
        <f>+INDEX(qi0!AK$2:AK$1285,MATCH(Kt_offset!$D582,qi0!$A$2:$A$1285,0))</f>
        <v>4759456</v>
      </c>
      <c r="AP574">
        <f>+INDEX(qi0!AP$2:AP$1285,MATCH(Kt_offset!$D582,qi0!$A$2:$A$1285,0))</f>
        <v>0</v>
      </c>
      <c r="AQ574">
        <f>+INDEX(qi0!AQ$2:AQ$1285,MATCH(Kt_offset!$D582,qi0!$A$2:$A$1285,0))</f>
        <v>0</v>
      </c>
      <c r="AR574">
        <f>+INDEX(qi0!AR$2:AR$1285,MATCH(Kt_offset!$D582,qi0!$A$2:$A$1285,0))</f>
        <v>0</v>
      </c>
      <c r="AS574">
        <f>+INDEX(qi0!AS$2:AS$1285,MATCH(Kt_offset!$D582,qi0!$A$2:$A$1285,0))</f>
        <v>0</v>
      </c>
      <c r="AT574">
        <f>+INDEX(qi0!AT$2:AT$1285,MATCH(Kt_offset!$D582,qi0!$A$2:$A$1285,0))</f>
        <v>0</v>
      </c>
      <c r="AU574">
        <f>+INDEX(qi0!AU$2:AU$1285,MATCH(Kt_offset!$D582,qi0!$A$2:$A$1285,0))</f>
        <v>0</v>
      </c>
      <c r="AV574">
        <f>+INDEX(qi0!AV$2:AV$1285,MATCH(Kt_offset!$D582,qi0!$A$2:$A$1285,0))</f>
        <v>0</v>
      </c>
      <c r="AW574">
        <f>+INDEX(qi0!AW$2:AW$1285,MATCH(Kt_offset!$D582,qi0!$A$2:$A$1285,0))</f>
        <v>0</v>
      </c>
      <c r="AX574">
        <f>+INDEX(qi0!AX$2:AX$1285,MATCH(Kt_offset!$D582,qi0!$A$2:$A$1285,0))</f>
        <v>0</v>
      </c>
      <c r="AY574">
        <f>+INDEX(qi0!AY$2:AY$1285,MATCH(Kt_offset!$D582,qi0!$A$2:$A$1285,0))</f>
        <v>0</v>
      </c>
      <c r="AZ574">
        <f>+INDEX(qi0!AZ$2:AZ$1285,MATCH(Kt_offset!$D582,qi0!$A$2:$A$1285,0))</f>
        <v>0</v>
      </c>
      <c r="BA574">
        <f t="shared" si="16"/>
        <v>9886000</v>
      </c>
      <c r="BB574">
        <f t="shared" si="17"/>
        <v>4759456</v>
      </c>
    </row>
    <row r="575" spans="1:54">
      <c r="A575" s="1" t="s">
        <v>632</v>
      </c>
      <c r="B575">
        <f>+INDEX(qi0!B$2:B$1285,MATCH(Kt_offset!$D583,qi0!$A$2:$A$1285,0))</f>
        <v>45349200</v>
      </c>
      <c r="C575">
        <f>+INDEX(qi0!C$2:C$1285,MATCH(Kt_offset!$D583,qi0!$A$2:$A$1285,0))</f>
        <v>15000000</v>
      </c>
      <c r="D575">
        <f>+INDEX(qi0!D$2:D$1285,MATCH(Kt_offset!$D583,qi0!$A$2:$A$1285,0))</f>
        <v>55483587</v>
      </c>
      <c r="E575">
        <f>+INDEX(qi0!E$2:E$1285,MATCH(Kt_offset!$D583,qi0!$A$2:$A$1285,0))</f>
        <v>15000000</v>
      </c>
      <c r="F575">
        <f>+INDEX(qi0!F$2:F$1285,MATCH(Kt_offset!$D583,qi0!$A$2:$A$1285,0))</f>
        <v>62426957</v>
      </c>
      <c r="G575">
        <v>3469812</v>
      </c>
      <c r="I575">
        <f>+INDEX(qi0!I$2:I$1285,MATCH(Kt_offset!$D583,qi0!$A$2:$A$1285,0))</f>
        <v>8048629</v>
      </c>
      <c r="J575">
        <f>+INDEX(qi0!J$2:J$1285,MATCH(Kt_offset!$D583,qi0!$A$2:$A$1285,0))</f>
        <v>42313132</v>
      </c>
      <c r="K575">
        <f>+INDEX(qi0!K$2:K$1285,MATCH(Kt_offset!$D583,qi0!$A$2:$A$1285,0))</f>
        <v>35452626</v>
      </c>
      <c r="M575">
        <f>+INDEX(qi0!M$2:M$1285,MATCH(Kt_offset!$D583,qi0!$A$2:$A$1285,0))</f>
        <v>556399974</v>
      </c>
      <c r="N575">
        <f>+INDEX(qi0!N$2:N$1285,MATCH(Kt_offset!$D583,qi0!$A$2:$A$1285,0))</f>
        <v>1000000000</v>
      </c>
      <c r="O575">
        <f>+INDEX(qi0!O$2:O$1285,MATCH(Kt_offset!$D583,qi0!$A$2:$A$1285,0))</f>
        <v>39636097</v>
      </c>
      <c r="P575">
        <f>+INDEX(qi0!P$2:P$1285,MATCH(Kt_offset!$D583,qi0!$A$2:$A$1285,0))</f>
        <v>34790000</v>
      </c>
      <c r="Q575">
        <f>+INDEX(qi0!Q$2:Q$1285,MATCH(Kt_offset!$D583,qi0!$A$2:$A$1285,0))</f>
        <v>300000</v>
      </c>
      <c r="R575">
        <f>+INDEX(qi0!R$2:R$1285,MATCH(Kt_offset!$D583,qi0!$A$2:$A$1285,0))</f>
        <v>2513333</v>
      </c>
      <c r="S575">
        <f>+INDEX(qi0!S$2:S$1285,MATCH(Kt_offset!$D583,qi0!$A$2:$A$1285,0))</f>
        <v>3500000</v>
      </c>
      <c r="T575">
        <f>+INDEX(qi0!T$2:T$1285,MATCH(Kt_offset!$D583,qi0!$A$2:$A$1285,0))</f>
        <v>616700000</v>
      </c>
      <c r="V575">
        <v>24000000</v>
      </c>
      <c r="W575">
        <f>+INDEX(qi0!W$2:W$1285,MATCH(Kt_offset!$D583,qi0!$A$2:$A$1285,0))</f>
        <v>39999999</v>
      </c>
      <c r="X575">
        <f>+INDEX(qi0!X$2:X$1285,MATCH(Kt_offset!$D583,qi0!$A$2:$A$1285,0))</f>
        <v>6050000</v>
      </c>
      <c r="Z575">
        <f>+INDEX(qi0!Z$2:Z$1285,MATCH(Kt_offset!$D583,qi0!$A$2:$A$1285,0))</f>
        <v>44265890</v>
      </c>
      <c r="AA575">
        <f>+INDEX(qi0!AA$2:AA$1285,MATCH(Kt_offset!$D583,qi0!$A$2:$A$1285,0))</f>
        <v>1500000</v>
      </c>
      <c r="AB575">
        <f>+INDEX(qi0!AB$2:AB$1285,MATCH(Kt_offset!$D583,qi0!$A$2:$A$1285,0))</f>
        <v>47584393</v>
      </c>
      <c r="AC575">
        <v>31300000</v>
      </c>
      <c r="AD575">
        <f>+INDEX(qi0!AD$2:AD$1285,MATCH(Kt_offset!$D583,qi0!$A$2:$A$1285,0))</f>
        <v>6000000</v>
      </c>
      <c r="AE575">
        <f>+INDEX(qi0!AE$2:AE$1285,MATCH(Kt_offset!$D583,qi0!$A$2:$A$1285,0))</f>
        <v>222222223</v>
      </c>
      <c r="AF575">
        <f>+INDEX(qi0!AF$2:AF$1285,MATCH(Kt_offset!$D583,qi0!$A$2:$A$1285,0))</f>
        <v>0</v>
      </c>
      <c r="AG575">
        <f>+INDEX(qi0!AG$2:AG$1285,MATCH(Kt_offset!$D583,qi0!$A$2:$A$1285,0))</f>
        <v>9886000</v>
      </c>
      <c r="AI575">
        <f>+INDEX(qi0!AI$2:AI$1285,MATCH(Kt_offset!$D583,qi0!$A$2:$A$1285,0))</f>
        <v>202500000</v>
      </c>
      <c r="AJ575">
        <f>+INDEX(qi0!AJ$2:AJ$1285,MATCH(Kt_offset!$D583,qi0!$A$2:$A$1285,0))</f>
        <v>6353683</v>
      </c>
      <c r="AK575">
        <f>+INDEX(qi0!AK$2:AK$1285,MATCH(Kt_offset!$D583,qi0!$A$2:$A$1285,0))</f>
        <v>4759456</v>
      </c>
      <c r="AP575">
        <f>+INDEX(qi0!AP$2:AP$1285,MATCH(Kt_offset!$D583,qi0!$A$2:$A$1285,0))</f>
        <v>0</v>
      </c>
      <c r="AQ575">
        <f>+INDEX(qi0!AQ$2:AQ$1285,MATCH(Kt_offset!$D583,qi0!$A$2:$A$1285,0))</f>
        <v>0</v>
      </c>
      <c r="AR575">
        <f>+INDEX(qi0!AR$2:AR$1285,MATCH(Kt_offset!$D583,qi0!$A$2:$A$1285,0))</f>
        <v>0</v>
      </c>
      <c r="AS575">
        <f>+INDEX(qi0!AS$2:AS$1285,MATCH(Kt_offset!$D583,qi0!$A$2:$A$1285,0))</f>
        <v>0</v>
      </c>
      <c r="AT575">
        <f>+INDEX(qi0!AT$2:AT$1285,MATCH(Kt_offset!$D583,qi0!$A$2:$A$1285,0))</f>
        <v>0</v>
      </c>
      <c r="AU575">
        <f>+INDEX(qi0!AU$2:AU$1285,MATCH(Kt_offset!$D583,qi0!$A$2:$A$1285,0))</f>
        <v>0</v>
      </c>
      <c r="AV575">
        <f>+INDEX(qi0!AV$2:AV$1285,MATCH(Kt_offset!$D583,qi0!$A$2:$A$1285,0))</f>
        <v>0</v>
      </c>
      <c r="AW575">
        <f>+INDEX(qi0!AW$2:AW$1285,MATCH(Kt_offset!$D583,qi0!$A$2:$A$1285,0))</f>
        <v>0</v>
      </c>
      <c r="AX575">
        <f>+INDEX(qi0!AX$2:AX$1285,MATCH(Kt_offset!$D583,qi0!$A$2:$A$1285,0))</f>
        <v>0</v>
      </c>
      <c r="AY575">
        <f>+INDEX(qi0!AY$2:AY$1285,MATCH(Kt_offset!$D583,qi0!$A$2:$A$1285,0))</f>
        <v>0</v>
      </c>
      <c r="AZ575">
        <f>+INDEX(qi0!AZ$2:AZ$1285,MATCH(Kt_offset!$D583,qi0!$A$2:$A$1285,0))</f>
        <v>0</v>
      </c>
      <c r="BA575">
        <f t="shared" si="16"/>
        <v>9886000</v>
      </c>
      <c r="BB575">
        <f t="shared" si="17"/>
        <v>4759456</v>
      </c>
    </row>
    <row r="576" spans="1:54">
      <c r="A576" s="1" t="s">
        <v>633</v>
      </c>
      <c r="B576">
        <f>+INDEX(qi0!B$2:B$1285,MATCH(Kt_offset!$D584,qi0!$A$2:$A$1285,0))</f>
        <v>45349200</v>
      </c>
      <c r="C576">
        <f>+INDEX(qi0!C$2:C$1285,MATCH(Kt_offset!$D584,qi0!$A$2:$A$1285,0))</f>
        <v>15000000</v>
      </c>
      <c r="D576">
        <f>+INDEX(qi0!D$2:D$1285,MATCH(Kt_offset!$D584,qi0!$A$2:$A$1285,0))</f>
        <v>55483587</v>
      </c>
      <c r="E576">
        <f>+INDEX(qi0!E$2:E$1285,MATCH(Kt_offset!$D584,qi0!$A$2:$A$1285,0))</f>
        <v>15000000</v>
      </c>
      <c r="F576">
        <f>+INDEX(qi0!F$2:F$1285,MATCH(Kt_offset!$D584,qi0!$A$2:$A$1285,0))</f>
        <v>62426957</v>
      </c>
      <c r="G576">
        <v>3469812</v>
      </c>
      <c r="I576">
        <f>+INDEX(qi0!I$2:I$1285,MATCH(Kt_offset!$D584,qi0!$A$2:$A$1285,0))</f>
        <v>8048629</v>
      </c>
      <c r="J576">
        <f>+INDEX(qi0!J$2:J$1285,MATCH(Kt_offset!$D584,qi0!$A$2:$A$1285,0))</f>
        <v>42313132</v>
      </c>
      <c r="K576">
        <f>+INDEX(qi0!K$2:K$1285,MATCH(Kt_offset!$D584,qi0!$A$2:$A$1285,0))</f>
        <v>35452626</v>
      </c>
      <c r="M576">
        <f>+INDEX(qi0!M$2:M$1285,MATCH(Kt_offset!$D584,qi0!$A$2:$A$1285,0))</f>
        <v>556399974</v>
      </c>
      <c r="N576">
        <f>+INDEX(qi0!N$2:N$1285,MATCH(Kt_offset!$D584,qi0!$A$2:$A$1285,0))</f>
        <v>1000000000</v>
      </c>
      <c r="O576">
        <f>+INDEX(qi0!O$2:O$1285,MATCH(Kt_offset!$D584,qi0!$A$2:$A$1285,0))</f>
        <v>39636097</v>
      </c>
      <c r="P576">
        <f>+INDEX(qi0!P$2:P$1285,MATCH(Kt_offset!$D584,qi0!$A$2:$A$1285,0))</f>
        <v>34790000</v>
      </c>
      <c r="Q576">
        <f>+INDEX(qi0!Q$2:Q$1285,MATCH(Kt_offset!$D584,qi0!$A$2:$A$1285,0))</f>
        <v>300000</v>
      </c>
      <c r="R576">
        <f>+INDEX(qi0!R$2:R$1285,MATCH(Kt_offset!$D584,qi0!$A$2:$A$1285,0))</f>
        <v>2513333</v>
      </c>
      <c r="S576">
        <f>+INDEX(qi0!S$2:S$1285,MATCH(Kt_offset!$D584,qi0!$A$2:$A$1285,0))</f>
        <v>3500000</v>
      </c>
      <c r="T576">
        <f>+INDEX(qi0!T$2:T$1285,MATCH(Kt_offset!$D584,qi0!$A$2:$A$1285,0))</f>
        <v>616700000</v>
      </c>
      <c r="V576">
        <v>24000000</v>
      </c>
      <c r="W576">
        <f>+INDEX(qi0!W$2:W$1285,MATCH(Kt_offset!$D584,qi0!$A$2:$A$1285,0))</f>
        <v>39999999</v>
      </c>
      <c r="X576">
        <f>+INDEX(qi0!X$2:X$1285,MATCH(Kt_offset!$D584,qi0!$A$2:$A$1285,0))</f>
        <v>6050000</v>
      </c>
      <c r="Z576">
        <f>+INDEX(qi0!Z$2:Z$1285,MATCH(Kt_offset!$D584,qi0!$A$2:$A$1285,0))</f>
        <v>44265890</v>
      </c>
      <c r="AA576">
        <f>+INDEX(qi0!AA$2:AA$1285,MATCH(Kt_offset!$D584,qi0!$A$2:$A$1285,0))</f>
        <v>1500000</v>
      </c>
      <c r="AB576">
        <f>+INDEX(qi0!AB$2:AB$1285,MATCH(Kt_offset!$D584,qi0!$A$2:$A$1285,0))</f>
        <v>47584393</v>
      </c>
      <c r="AC576">
        <v>31300000</v>
      </c>
      <c r="AD576">
        <f>+INDEX(qi0!AD$2:AD$1285,MATCH(Kt_offset!$D584,qi0!$A$2:$A$1285,0))</f>
        <v>6000000</v>
      </c>
      <c r="AE576">
        <f>+INDEX(qi0!AE$2:AE$1285,MATCH(Kt_offset!$D584,qi0!$A$2:$A$1285,0))</f>
        <v>222222223</v>
      </c>
      <c r="AF576">
        <f>+INDEX(qi0!AF$2:AF$1285,MATCH(Kt_offset!$D584,qi0!$A$2:$A$1285,0))</f>
        <v>0</v>
      </c>
      <c r="AG576">
        <f>+INDEX(qi0!AG$2:AG$1285,MATCH(Kt_offset!$D584,qi0!$A$2:$A$1285,0))</f>
        <v>9886000</v>
      </c>
      <c r="AI576">
        <f>+INDEX(qi0!AI$2:AI$1285,MATCH(Kt_offset!$D584,qi0!$A$2:$A$1285,0))</f>
        <v>202500000</v>
      </c>
      <c r="AJ576">
        <f>+INDEX(qi0!AJ$2:AJ$1285,MATCH(Kt_offset!$D584,qi0!$A$2:$A$1285,0))</f>
        <v>6353683</v>
      </c>
      <c r="AK576">
        <f>+INDEX(qi0!AK$2:AK$1285,MATCH(Kt_offset!$D584,qi0!$A$2:$A$1285,0))</f>
        <v>4759456</v>
      </c>
      <c r="AP576">
        <f>+INDEX(qi0!AP$2:AP$1285,MATCH(Kt_offset!$D584,qi0!$A$2:$A$1285,0))</f>
        <v>0</v>
      </c>
      <c r="AQ576">
        <f>+INDEX(qi0!AQ$2:AQ$1285,MATCH(Kt_offset!$D584,qi0!$A$2:$A$1285,0))</f>
        <v>0</v>
      </c>
      <c r="AR576">
        <f>+INDEX(qi0!AR$2:AR$1285,MATCH(Kt_offset!$D584,qi0!$A$2:$A$1285,0))</f>
        <v>0</v>
      </c>
      <c r="AS576">
        <f>+INDEX(qi0!AS$2:AS$1285,MATCH(Kt_offset!$D584,qi0!$A$2:$A$1285,0))</f>
        <v>0</v>
      </c>
      <c r="AT576">
        <f>+INDEX(qi0!AT$2:AT$1285,MATCH(Kt_offset!$D584,qi0!$A$2:$A$1285,0))</f>
        <v>0</v>
      </c>
      <c r="AU576">
        <f>+INDEX(qi0!AU$2:AU$1285,MATCH(Kt_offset!$D584,qi0!$A$2:$A$1285,0))</f>
        <v>0</v>
      </c>
      <c r="AV576">
        <f>+INDEX(qi0!AV$2:AV$1285,MATCH(Kt_offset!$D584,qi0!$A$2:$A$1285,0))</f>
        <v>0</v>
      </c>
      <c r="AW576">
        <f>+INDEX(qi0!AW$2:AW$1285,MATCH(Kt_offset!$D584,qi0!$A$2:$A$1285,0))</f>
        <v>0</v>
      </c>
      <c r="AX576">
        <f>+INDEX(qi0!AX$2:AX$1285,MATCH(Kt_offset!$D584,qi0!$A$2:$A$1285,0))</f>
        <v>0</v>
      </c>
      <c r="AY576">
        <f>+INDEX(qi0!AY$2:AY$1285,MATCH(Kt_offset!$D584,qi0!$A$2:$A$1285,0))</f>
        <v>0</v>
      </c>
      <c r="AZ576">
        <f>+INDEX(qi0!AZ$2:AZ$1285,MATCH(Kt_offset!$D584,qi0!$A$2:$A$1285,0))</f>
        <v>0</v>
      </c>
      <c r="BA576">
        <f t="shared" si="16"/>
        <v>9886000</v>
      </c>
      <c r="BB576">
        <f t="shared" si="17"/>
        <v>4759456</v>
      </c>
    </row>
    <row r="577" spans="1:54">
      <c r="A577" s="1" t="s">
        <v>634</v>
      </c>
      <c r="B577">
        <f>+INDEX(qi0!B$2:B$1285,MATCH(Kt_offset!$D585,qi0!$A$2:$A$1285,0))</f>
        <v>45349200</v>
      </c>
      <c r="C577">
        <f>+INDEX(qi0!C$2:C$1285,MATCH(Kt_offset!$D585,qi0!$A$2:$A$1285,0))</f>
        <v>15000000</v>
      </c>
      <c r="D577">
        <f>+INDEX(qi0!D$2:D$1285,MATCH(Kt_offset!$D585,qi0!$A$2:$A$1285,0))</f>
        <v>55483587</v>
      </c>
      <c r="E577">
        <f>+INDEX(qi0!E$2:E$1285,MATCH(Kt_offset!$D585,qi0!$A$2:$A$1285,0))</f>
        <v>15000000</v>
      </c>
      <c r="F577">
        <f>+INDEX(qi0!F$2:F$1285,MATCH(Kt_offset!$D585,qi0!$A$2:$A$1285,0))</f>
        <v>62426957</v>
      </c>
      <c r="G577">
        <v>3469812</v>
      </c>
      <c r="I577">
        <f>+INDEX(qi0!I$2:I$1285,MATCH(Kt_offset!$D585,qi0!$A$2:$A$1285,0))</f>
        <v>8048629</v>
      </c>
      <c r="J577">
        <f>+INDEX(qi0!J$2:J$1285,MATCH(Kt_offset!$D585,qi0!$A$2:$A$1285,0))</f>
        <v>42313132</v>
      </c>
      <c r="K577">
        <f>+INDEX(qi0!K$2:K$1285,MATCH(Kt_offset!$D585,qi0!$A$2:$A$1285,0))</f>
        <v>35452626</v>
      </c>
      <c r="M577">
        <f>+INDEX(qi0!M$2:M$1285,MATCH(Kt_offset!$D585,qi0!$A$2:$A$1285,0))</f>
        <v>556399974</v>
      </c>
      <c r="N577">
        <f>+INDEX(qi0!N$2:N$1285,MATCH(Kt_offset!$D585,qi0!$A$2:$A$1285,0))</f>
        <v>1000000000</v>
      </c>
      <c r="O577">
        <f>+INDEX(qi0!O$2:O$1285,MATCH(Kt_offset!$D585,qi0!$A$2:$A$1285,0))</f>
        <v>39636097</v>
      </c>
      <c r="P577">
        <f>+INDEX(qi0!P$2:P$1285,MATCH(Kt_offset!$D585,qi0!$A$2:$A$1285,0))</f>
        <v>34790000</v>
      </c>
      <c r="Q577">
        <f>+INDEX(qi0!Q$2:Q$1285,MATCH(Kt_offset!$D585,qi0!$A$2:$A$1285,0))</f>
        <v>300000</v>
      </c>
      <c r="R577">
        <f>+INDEX(qi0!R$2:R$1285,MATCH(Kt_offset!$D585,qi0!$A$2:$A$1285,0))</f>
        <v>2513333</v>
      </c>
      <c r="S577">
        <f>+INDEX(qi0!S$2:S$1285,MATCH(Kt_offset!$D585,qi0!$A$2:$A$1285,0))</f>
        <v>3500000</v>
      </c>
      <c r="T577">
        <f>+INDEX(qi0!T$2:T$1285,MATCH(Kt_offset!$D585,qi0!$A$2:$A$1285,0))</f>
        <v>616700000</v>
      </c>
      <c r="V577">
        <v>24000000</v>
      </c>
      <c r="W577">
        <f>+INDEX(qi0!W$2:W$1285,MATCH(Kt_offset!$D585,qi0!$A$2:$A$1285,0))</f>
        <v>39999999</v>
      </c>
      <c r="X577">
        <f>+INDEX(qi0!X$2:X$1285,MATCH(Kt_offset!$D585,qi0!$A$2:$A$1285,0))</f>
        <v>6050000</v>
      </c>
      <c r="Z577">
        <f>+INDEX(qi0!Z$2:Z$1285,MATCH(Kt_offset!$D585,qi0!$A$2:$A$1285,0))</f>
        <v>44265890</v>
      </c>
      <c r="AA577">
        <f>+INDEX(qi0!AA$2:AA$1285,MATCH(Kt_offset!$D585,qi0!$A$2:$A$1285,0))</f>
        <v>1500000</v>
      </c>
      <c r="AB577">
        <f>+INDEX(qi0!AB$2:AB$1285,MATCH(Kt_offset!$D585,qi0!$A$2:$A$1285,0))</f>
        <v>47584393</v>
      </c>
      <c r="AC577">
        <v>31300000</v>
      </c>
      <c r="AD577">
        <f>+INDEX(qi0!AD$2:AD$1285,MATCH(Kt_offset!$D585,qi0!$A$2:$A$1285,0))</f>
        <v>6000000</v>
      </c>
      <c r="AE577">
        <f>+INDEX(qi0!AE$2:AE$1285,MATCH(Kt_offset!$D585,qi0!$A$2:$A$1285,0))</f>
        <v>222222223</v>
      </c>
      <c r="AF577">
        <f>+INDEX(qi0!AF$2:AF$1285,MATCH(Kt_offset!$D585,qi0!$A$2:$A$1285,0))</f>
        <v>0</v>
      </c>
      <c r="AG577">
        <f>+INDEX(qi0!AG$2:AG$1285,MATCH(Kt_offset!$D585,qi0!$A$2:$A$1285,0))</f>
        <v>9886000</v>
      </c>
      <c r="AI577">
        <f>+INDEX(qi0!AI$2:AI$1285,MATCH(Kt_offset!$D585,qi0!$A$2:$A$1285,0))</f>
        <v>202500000</v>
      </c>
      <c r="AJ577">
        <f>+INDEX(qi0!AJ$2:AJ$1285,MATCH(Kt_offset!$D585,qi0!$A$2:$A$1285,0))</f>
        <v>6353683</v>
      </c>
      <c r="AK577">
        <f>+INDEX(qi0!AK$2:AK$1285,MATCH(Kt_offset!$D585,qi0!$A$2:$A$1285,0))</f>
        <v>4759456</v>
      </c>
      <c r="AP577">
        <f>+INDEX(qi0!AP$2:AP$1285,MATCH(Kt_offset!$D585,qi0!$A$2:$A$1285,0))</f>
        <v>0</v>
      </c>
      <c r="AQ577">
        <f>+INDEX(qi0!AQ$2:AQ$1285,MATCH(Kt_offset!$D585,qi0!$A$2:$A$1285,0))</f>
        <v>0</v>
      </c>
      <c r="AR577">
        <f>+INDEX(qi0!AR$2:AR$1285,MATCH(Kt_offset!$D585,qi0!$A$2:$A$1285,0))</f>
        <v>0</v>
      </c>
      <c r="AS577">
        <f>+INDEX(qi0!AS$2:AS$1285,MATCH(Kt_offset!$D585,qi0!$A$2:$A$1285,0))</f>
        <v>0</v>
      </c>
      <c r="AT577">
        <f>+INDEX(qi0!AT$2:AT$1285,MATCH(Kt_offset!$D585,qi0!$A$2:$A$1285,0))</f>
        <v>0</v>
      </c>
      <c r="AU577">
        <f>+INDEX(qi0!AU$2:AU$1285,MATCH(Kt_offset!$D585,qi0!$A$2:$A$1285,0))</f>
        <v>0</v>
      </c>
      <c r="AV577">
        <f>+INDEX(qi0!AV$2:AV$1285,MATCH(Kt_offset!$D585,qi0!$A$2:$A$1285,0))</f>
        <v>0</v>
      </c>
      <c r="AW577">
        <f>+INDEX(qi0!AW$2:AW$1285,MATCH(Kt_offset!$D585,qi0!$A$2:$A$1285,0))</f>
        <v>0</v>
      </c>
      <c r="AX577">
        <f>+INDEX(qi0!AX$2:AX$1285,MATCH(Kt_offset!$D585,qi0!$A$2:$A$1285,0))</f>
        <v>0</v>
      </c>
      <c r="AY577">
        <f>+INDEX(qi0!AY$2:AY$1285,MATCH(Kt_offset!$D585,qi0!$A$2:$A$1285,0))</f>
        <v>0</v>
      </c>
      <c r="AZ577">
        <f>+INDEX(qi0!AZ$2:AZ$1285,MATCH(Kt_offset!$D585,qi0!$A$2:$A$1285,0))</f>
        <v>0</v>
      </c>
      <c r="BA577">
        <f t="shared" si="16"/>
        <v>9886000</v>
      </c>
      <c r="BB577">
        <f t="shared" si="17"/>
        <v>4759456</v>
      </c>
    </row>
    <row r="578" spans="1:54">
      <c r="A578" s="1" t="s">
        <v>635</v>
      </c>
      <c r="B578">
        <f>+INDEX(qi0!B$2:B$1285,MATCH(Kt_offset!$D586,qi0!$A$2:$A$1285,0))</f>
        <v>45349200</v>
      </c>
      <c r="C578">
        <f>+INDEX(qi0!C$2:C$1285,MATCH(Kt_offset!$D586,qi0!$A$2:$A$1285,0))</f>
        <v>15000000</v>
      </c>
      <c r="D578">
        <f>+INDEX(qi0!D$2:D$1285,MATCH(Kt_offset!$D586,qi0!$A$2:$A$1285,0))</f>
        <v>55483587</v>
      </c>
      <c r="E578">
        <f>+INDEX(qi0!E$2:E$1285,MATCH(Kt_offset!$D586,qi0!$A$2:$A$1285,0))</f>
        <v>15000000</v>
      </c>
      <c r="F578">
        <f>+INDEX(qi0!F$2:F$1285,MATCH(Kt_offset!$D586,qi0!$A$2:$A$1285,0))</f>
        <v>62426957</v>
      </c>
      <c r="G578">
        <v>3469812</v>
      </c>
      <c r="I578">
        <f>+INDEX(qi0!I$2:I$1285,MATCH(Kt_offset!$D586,qi0!$A$2:$A$1285,0))</f>
        <v>8048629</v>
      </c>
      <c r="J578">
        <f>+INDEX(qi0!J$2:J$1285,MATCH(Kt_offset!$D586,qi0!$A$2:$A$1285,0))</f>
        <v>42313132</v>
      </c>
      <c r="K578">
        <f>+INDEX(qi0!K$2:K$1285,MATCH(Kt_offset!$D586,qi0!$A$2:$A$1285,0))</f>
        <v>35452626</v>
      </c>
      <c r="M578">
        <f>+INDEX(qi0!M$2:M$1285,MATCH(Kt_offset!$D586,qi0!$A$2:$A$1285,0))</f>
        <v>556399974</v>
      </c>
      <c r="N578">
        <f>+INDEX(qi0!N$2:N$1285,MATCH(Kt_offset!$D586,qi0!$A$2:$A$1285,0))</f>
        <v>1000000000</v>
      </c>
      <c r="O578">
        <f>+INDEX(qi0!O$2:O$1285,MATCH(Kt_offset!$D586,qi0!$A$2:$A$1285,0))</f>
        <v>39636097</v>
      </c>
      <c r="P578">
        <f>+INDEX(qi0!P$2:P$1285,MATCH(Kt_offset!$D586,qi0!$A$2:$A$1285,0))</f>
        <v>34790000</v>
      </c>
      <c r="Q578">
        <f>+INDEX(qi0!Q$2:Q$1285,MATCH(Kt_offset!$D586,qi0!$A$2:$A$1285,0))</f>
        <v>300000</v>
      </c>
      <c r="R578">
        <f>+INDEX(qi0!R$2:R$1285,MATCH(Kt_offset!$D586,qi0!$A$2:$A$1285,0))</f>
        <v>2513333</v>
      </c>
      <c r="S578">
        <f>+INDEX(qi0!S$2:S$1285,MATCH(Kt_offset!$D586,qi0!$A$2:$A$1285,0))</f>
        <v>3500000</v>
      </c>
      <c r="T578">
        <f>+INDEX(qi0!T$2:T$1285,MATCH(Kt_offset!$D586,qi0!$A$2:$A$1285,0))</f>
        <v>616700000</v>
      </c>
      <c r="V578">
        <v>24000000</v>
      </c>
      <c r="W578">
        <f>+INDEX(qi0!W$2:W$1285,MATCH(Kt_offset!$D586,qi0!$A$2:$A$1285,0))</f>
        <v>39999999</v>
      </c>
      <c r="X578">
        <f>+INDEX(qi0!X$2:X$1285,MATCH(Kt_offset!$D586,qi0!$A$2:$A$1285,0))</f>
        <v>6050000</v>
      </c>
      <c r="Z578">
        <f>+INDEX(qi0!Z$2:Z$1285,MATCH(Kt_offset!$D586,qi0!$A$2:$A$1285,0))</f>
        <v>44265890</v>
      </c>
      <c r="AA578">
        <f>+INDEX(qi0!AA$2:AA$1285,MATCH(Kt_offset!$D586,qi0!$A$2:$A$1285,0))</f>
        <v>1500000</v>
      </c>
      <c r="AB578">
        <f>+INDEX(qi0!AB$2:AB$1285,MATCH(Kt_offset!$D586,qi0!$A$2:$A$1285,0))</f>
        <v>47584393</v>
      </c>
      <c r="AC578">
        <v>31300000</v>
      </c>
      <c r="AD578">
        <f>+INDEX(qi0!AD$2:AD$1285,MATCH(Kt_offset!$D586,qi0!$A$2:$A$1285,0))</f>
        <v>6000000</v>
      </c>
      <c r="AE578">
        <f>+INDEX(qi0!AE$2:AE$1285,MATCH(Kt_offset!$D586,qi0!$A$2:$A$1285,0))</f>
        <v>222222223</v>
      </c>
      <c r="AF578">
        <f>+INDEX(qi0!AF$2:AF$1285,MATCH(Kt_offset!$D586,qi0!$A$2:$A$1285,0))</f>
        <v>0</v>
      </c>
      <c r="AG578">
        <f>+INDEX(qi0!AG$2:AG$1285,MATCH(Kt_offset!$D586,qi0!$A$2:$A$1285,0))</f>
        <v>9886000</v>
      </c>
      <c r="AI578">
        <f>+INDEX(qi0!AI$2:AI$1285,MATCH(Kt_offset!$D586,qi0!$A$2:$A$1285,0))</f>
        <v>202500000</v>
      </c>
      <c r="AJ578">
        <f>+INDEX(qi0!AJ$2:AJ$1285,MATCH(Kt_offset!$D586,qi0!$A$2:$A$1285,0))</f>
        <v>6353683</v>
      </c>
      <c r="AK578">
        <f>+INDEX(qi0!AK$2:AK$1285,MATCH(Kt_offset!$D586,qi0!$A$2:$A$1285,0))</f>
        <v>4759456</v>
      </c>
      <c r="AP578">
        <f>+INDEX(qi0!AP$2:AP$1285,MATCH(Kt_offset!$D586,qi0!$A$2:$A$1285,0))</f>
        <v>0</v>
      </c>
      <c r="AQ578">
        <f>+INDEX(qi0!AQ$2:AQ$1285,MATCH(Kt_offset!$D586,qi0!$A$2:$A$1285,0))</f>
        <v>0</v>
      </c>
      <c r="AR578">
        <f>+INDEX(qi0!AR$2:AR$1285,MATCH(Kt_offset!$D586,qi0!$A$2:$A$1285,0))</f>
        <v>0</v>
      </c>
      <c r="AS578">
        <f>+INDEX(qi0!AS$2:AS$1285,MATCH(Kt_offset!$D586,qi0!$A$2:$A$1285,0))</f>
        <v>0</v>
      </c>
      <c r="AT578">
        <f>+INDEX(qi0!AT$2:AT$1285,MATCH(Kt_offset!$D586,qi0!$A$2:$A$1285,0))</f>
        <v>0</v>
      </c>
      <c r="AU578">
        <f>+INDEX(qi0!AU$2:AU$1285,MATCH(Kt_offset!$D586,qi0!$A$2:$A$1285,0))</f>
        <v>0</v>
      </c>
      <c r="AV578">
        <f>+INDEX(qi0!AV$2:AV$1285,MATCH(Kt_offset!$D586,qi0!$A$2:$A$1285,0))</f>
        <v>0</v>
      </c>
      <c r="AW578">
        <f>+INDEX(qi0!AW$2:AW$1285,MATCH(Kt_offset!$D586,qi0!$A$2:$A$1285,0))</f>
        <v>0</v>
      </c>
      <c r="AX578">
        <f>+INDEX(qi0!AX$2:AX$1285,MATCH(Kt_offset!$D586,qi0!$A$2:$A$1285,0))</f>
        <v>0</v>
      </c>
      <c r="AY578">
        <f>+INDEX(qi0!AY$2:AY$1285,MATCH(Kt_offset!$D586,qi0!$A$2:$A$1285,0))</f>
        <v>0</v>
      </c>
      <c r="AZ578">
        <f>+INDEX(qi0!AZ$2:AZ$1285,MATCH(Kt_offset!$D586,qi0!$A$2:$A$1285,0))</f>
        <v>0</v>
      </c>
      <c r="BA578">
        <f t="shared" si="16"/>
        <v>9886000</v>
      </c>
      <c r="BB578">
        <f t="shared" si="17"/>
        <v>4759456</v>
      </c>
    </row>
    <row r="579" spans="1:54">
      <c r="A579" s="1" t="s">
        <v>636</v>
      </c>
      <c r="B579">
        <f>+INDEX(qi0!B$2:B$1285,MATCH(Kt_offset!$D587,qi0!$A$2:$A$1285,0))</f>
        <v>45349200</v>
      </c>
      <c r="C579">
        <f>+INDEX(qi0!C$2:C$1285,MATCH(Kt_offset!$D587,qi0!$A$2:$A$1285,0))</f>
        <v>15000000</v>
      </c>
      <c r="D579">
        <f>+INDEX(qi0!D$2:D$1285,MATCH(Kt_offset!$D587,qi0!$A$2:$A$1285,0))</f>
        <v>55483587</v>
      </c>
      <c r="E579">
        <f>+INDEX(qi0!E$2:E$1285,MATCH(Kt_offset!$D587,qi0!$A$2:$A$1285,0))</f>
        <v>15000000</v>
      </c>
      <c r="F579">
        <f>+INDEX(qi0!F$2:F$1285,MATCH(Kt_offset!$D587,qi0!$A$2:$A$1285,0))</f>
        <v>62426957</v>
      </c>
      <c r="G579">
        <v>3469812</v>
      </c>
      <c r="I579">
        <f>+INDEX(qi0!I$2:I$1285,MATCH(Kt_offset!$D587,qi0!$A$2:$A$1285,0))</f>
        <v>8048629</v>
      </c>
      <c r="J579">
        <f>+INDEX(qi0!J$2:J$1285,MATCH(Kt_offset!$D587,qi0!$A$2:$A$1285,0))</f>
        <v>42313132</v>
      </c>
      <c r="K579">
        <f>+INDEX(qi0!K$2:K$1285,MATCH(Kt_offset!$D587,qi0!$A$2:$A$1285,0))</f>
        <v>35452626</v>
      </c>
      <c r="M579">
        <f>+INDEX(qi0!M$2:M$1285,MATCH(Kt_offset!$D587,qi0!$A$2:$A$1285,0))</f>
        <v>556399974</v>
      </c>
      <c r="N579">
        <f>+INDEX(qi0!N$2:N$1285,MATCH(Kt_offset!$D587,qi0!$A$2:$A$1285,0))</f>
        <v>1000000000</v>
      </c>
      <c r="O579">
        <f>+INDEX(qi0!O$2:O$1285,MATCH(Kt_offset!$D587,qi0!$A$2:$A$1285,0))</f>
        <v>39636097</v>
      </c>
      <c r="P579">
        <f>+INDEX(qi0!P$2:P$1285,MATCH(Kt_offset!$D587,qi0!$A$2:$A$1285,0))</f>
        <v>34790000</v>
      </c>
      <c r="Q579">
        <f>+INDEX(qi0!Q$2:Q$1285,MATCH(Kt_offset!$D587,qi0!$A$2:$A$1285,0))</f>
        <v>300000</v>
      </c>
      <c r="R579">
        <f>+INDEX(qi0!R$2:R$1285,MATCH(Kt_offset!$D587,qi0!$A$2:$A$1285,0))</f>
        <v>2513333</v>
      </c>
      <c r="S579">
        <f>+INDEX(qi0!S$2:S$1285,MATCH(Kt_offset!$D587,qi0!$A$2:$A$1285,0))</f>
        <v>3500000</v>
      </c>
      <c r="T579">
        <f>+INDEX(qi0!T$2:T$1285,MATCH(Kt_offset!$D587,qi0!$A$2:$A$1285,0))</f>
        <v>616700000</v>
      </c>
      <c r="V579">
        <v>24000000</v>
      </c>
      <c r="W579">
        <f>+INDEX(qi0!W$2:W$1285,MATCH(Kt_offset!$D587,qi0!$A$2:$A$1285,0))</f>
        <v>39999999</v>
      </c>
      <c r="X579">
        <f>+INDEX(qi0!X$2:X$1285,MATCH(Kt_offset!$D587,qi0!$A$2:$A$1285,0))</f>
        <v>6050000</v>
      </c>
      <c r="Z579">
        <f>+INDEX(qi0!Z$2:Z$1285,MATCH(Kt_offset!$D587,qi0!$A$2:$A$1285,0))</f>
        <v>44265890</v>
      </c>
      <c r="AA579">
        <f>+INDEX(qi0!AA$2:AA$1285,MATCH(Kt_offset!$D587,qi0!$A$2:$A$1285,0))</f>
        <v>1500000</v>
      </c>
      <c r="AB579">
        <f>+INDEX(qi0!AB$2:AB$1285,MATCH(Kt_offset!$D587,qi0!$A$2:$A$1285,0))</f>
        <v>47584393</v>
      </c>
      <c r="AC579">
        <v>31300000</v>
      </c>
      <c r="AD579">
        <f>+INDEX(qi0!AD$2:AD$1285,MATCH(Kt_offset!$D587,qi0!$A$2:$A$1285,0))</f>
        <v>6000000</v>
      </c>
      <c r="AE579">
        <f>+INDEX(qi0!AE$2:AE$1285,MATCH(Kt_offset!$D587,qi0!$A$2:$A$1285,0))</f>
        <v>222222223</v>
      </c>
      <c r="AF579">
        <f>+INDEX(qi0!AF$2:AF$1285,MATCH(Kt_offset!$D587,qi0!$A$2:$A$1285,0))</f>
        <v>0</v>
      </c>
      <c r="AG579">
        <f>+INDEX(qi0!AG$2:AG$1285,MATCH(Kt_offset!$D587,qi0!$A$2:$A$1285,0))</f>
        <v>9886000</v>
      </c>
      <c r="AI579">
        <f>+INDEX(qi0!AI$2:AI$1285,MATCH(Kt_offset!$D587,qi0!$A$2:$A$1285,0))</f>
        <v>202500000</v>
      </c>
      <c r="AJ579">
        <f>+INDEX(qi0!AJ$2:AJ$1285,MATCH(Kt_offset!$D587,qi0!$A$2:$A$1285,0))</f>
        <v>6353683</v>
      </c>
      <c r="AK579">
        <f>+INDEX(qi0!AK$2:AK$1285,MATCH(Kt_offset!$D587,qi0!$A$2:$A$1285,0))</f>
        <v>4759456</v>
      </c>
      <c r="AP579">
        <f>+INDEX(qi0!AP$2:AP$1285,MATCH(Kt_offset!$D587,qi0!$A$2:$A$1285,0))</f>
        <v>0</v>
      </c>
      <c r="AQ579">
        <f>+INDEX(qi0!AQ$2:AQ$1285,MATCH(Kt_offset!$D587,qi0!$A$2:$A$1285,0))</f>
        <v>0</v>
      </c>
      <c r="AR579">
        <f>+INDEX(qi0!AR$2:AR$1285,MATCH(Kt_offset!$D587,qi0!$A$2:$A$1285,0))</f>
        <v>0</v>
      </c>
      <c r="AS579">
        <f>+INDEX(qi0!AS$2:AS$1285,MATCH(Kt_offset!$D587,qi0!$A$2:$A$1285,0))</f>
        <v>0</v>
      </c>
      <c r="AT579">
        <f>+INDEX(qi0!AT$2:AT$1285,MATCH(Kt_offset!$D587,qi0!$A$2:$A$1285,0))</f>
        <v>0</v>
      </c>
      <c r="AU579">
        <f>+INDEX(qi0!AU$2:AU$1285,MATCH(Kt_offset!$D587,qi0!$A$2:$A$1285,0))</f>
        <v>0</v>
      </c>
      <c r="AV579">
        <f>+INDEX(qi0!AV$2:AV$1285,MATCH(Kt_offset!$D587,qi0!$A$2:$A$1285,0))</f>
        <v>0</v>
      </c>
      <c r="AW579">
        <f>+INDEX(qi0!AW$2:AW$1285,MATCH(Kt_offset!$D587,qi0!$A$2:$A$1285,0))</f>
        <v>0</v>
      </c>
      <c r="AX579">
        <f>+INDEX(qi0!AX$2:AX$1285,MATCH(Kt_offset!$D587,qi0!$A$2:$A$1285,0))</f>
        <v>0</v>
      </c>
      <c r="AY579">
        <f>+INDEX(qi0!AY$2:AY$1285,MATCH(Kt_offset!$D587,qi0!$A$2:$A$1285,0))</f>
        <v>0</v>
      </c>
      <c r="AZ579">
        <f>+INDEX(qi0!AZ$2:AZ$1285,MATCH(Kt_offset!$D587,qi0!$A$2:$A$1285,0))</f>
        <v>0</v>
      </c>
      <c r="BA579">
        <f t="shared" ref="BA579:BA642" si="18">+L579+AG579</f>
        <v>9886000</v>
      </c>
      <c r="BB579">
        <f t="shared" ref="BB579:BB642" si="19">+U579+AH579+AK579</f>
        <v>4759456</v>
      </c>
    </row>
    <row r="580" spans="1:54">
      <c r="A580" s="1" t="s">
        <v>637</v>
      </c>
      <c r="B580">
        <f>+INDEX(qi0!B$2:B$1285,MATCH(Kt_offset!$D588,qi0!$A$2:$A$1285,0))</f>
        <v>45349200</v>
      </c>
      <c r="C580">
        <f>+INDEX(qi0!C$2:C$1285,MATCH(Kt_offset!$D588,qi0!$A$2:$A$1285,0))</f>
        <v>15000000</v>
      </c>
      <c r="D580">
        <f>+INDEX(qi0!D$2:D$1285,MATCH(Kt_offset!$D588,qi0!$A$2:$A$1285,0))</f>
        <v>55483587</v>
      </c>
      <c r="E580">
        <f>+INDEX(qi0!E$2:E$1285,MATCH(Kt_offset!$D588,qi0!$A$2:$A$1285,0))</f>
        <v>15000000</v>
      </c>
      <c r="F580">
        <f>+INDEX(qi0!F$2:F$1285,MATCH(Kt_offset!$D588,qi0!$A$2:$A$1285,0))</f>
        <v>62426957</v>
      </c>
      <c r="G580">
        <v>3469812</v>
      </c>
      <c r="I580">
        <f>+INDEX(qi0!I$2:I$1285,MATCH(Kt_offset!$D588,qi0!$A$2:$A$1285,0))</f>
        <v>8048629</v>
      </c>
      <c r="J580">
        <f>+INDEX(qi0!J$2:J$1285,MATCH(Kt_offset!$D588,qi0!$A$2:$A$1285,0))</f>
        <v>42313132</v>
      </c>
      <c r="K580">
        <f>+INDEX(qi0!K$2:K$1285,MATCH(Kt_offset!$D588,qi0!$A$2:$A$1285,0))</f>
        <v>35452626</v>
      </c>
      <c r="M580">
        <f>+INDEX(qi0!M$2:M$1285,MATCH(Kt_offset!$D588,qi0!$A$2:$A$1285,0))</f>
        <v>556399974</v>
      </c>
      <c r="N580">
        <f>+INDEX(qi0!N$2:N$1285,MATCH(Kt_offset!$D588,qi0!$A$2:$A$1285,0))</f>
        <v>1000000000</v>
      </c>
      <c r="O580">
        <f>+INDEX(qi0!O$2:O$1285,MATCH(Kt_offset!$D588,qi0!$A$2:$A$1285,0))</f>
        <v>39636097</v>
      </c>
      <c r="P580">
        <f>+INDEX(qi0!P$2:P$1285,MATCH(Kt_offset!$D588,qi0!$A$2:$A$1285,0))</f>
        <v>34790000</v>
      </c>
      <c r="Q580">
        <f>+INDEX(qi0!Q$2:Q$1285,MATCH(Kt_offset!$D588,qi0!$A$2:$A$1285,0))</f>
        <v>300000</v>
      </c>
      <c r="R580">
        <f>+INDEX(qi0!R$2:R$1285,MATCH(Kt_offset!$D588,qi0!$A$2:$A$1285,0))</f>
        <v>2513333</v>
      </c>
      <c r="S580">
        <f>+INDEX(qi0!S$2:S$1285,MATCH(Kt_offset!$D588,qi0!$A$2:$A$1285,0))</f>
        <v>3500000</v>
      </c>
      <c r="T580">
        <f>+INDEX(qi0!T$2:T$1285,MATCH(Kt_offset!$D588,qi0!$A$2:$A$1285,0))</f>
        <v>616700000</v>
      </c>
      <c r="V580">
        <v>24000000</v>
      </c>
      <c r="W580">
        <f>+INDEX(qi0!W$2:W$1285,MATCH(Kt_offset!$D588,qi0!$A$2:$A$1285,0))</f>
        <v>39999999</v>
      </c>
      <c r="X580">
        <f>+INDEX(qi0!X$2:X$1285,MATCH(Kt_offset!$D588,qi0!$A$2:$A$1285,0))</f>
        <v>6050000</v>
      </c>
      <c r="Z580">
        <f>+INDEX(qi0!Z$2:Z$1285,MATCH(Kt_offset!$D588,qi0!$A$2:$A$1285,0))</f>
        <v>44265890</v>
      </c>
      <c r="AA580">
        <f>+INDEX(qi0!AA$2:AA$1285,MATCH(Kt_offset!$D588,qi0!$A$2:$A$1285,0))</f>
        <v>1500000</v>
      </c>
      <c r="AB580">
        <f>+INDEX(qi0!AB$2:AB$1285,MATCH(Kt_offset!$D588,qi0!$A$2:$A$1285,0))</f>
        <v>47584393</v>
      </c>
      <c r="AC580">
        <v>31300000</v>
      </c>
      <c r="AD580">
        <f>+INDEX(qi0!AD$2:AD$1285,MATCH(Kt_offset!$D588,qi0!$A$2:$A$1285,0))</f>
        <v>6000000</v>
      </c>
      <c r="AE580">
        <f>+INDEX(qi0!AE$2:AE$1285,MATCH(Kt_offset!$D588,qi0!$A$2:$A$1285,0))</f>
        <v>222222223</v>
      </c>
      <c r="AF580">
        <f>+INDEX(qi0!AF$2:AF$1285,MATCH(Kt_offset!$D588,qi0!$A$2:$A$1285,0))</f>
        <v>0</v>
      </c>
      <c r="AG580">
        <f>+INDEX(qi0!AG$2:AG$1285,MATCH(Kt_offset!$D588,qi0!$A$2:$A$1285,0))</f>
        <v>9886000</v>
      </c>
      <c r="AI580">
        <f>+INDEX(qi0!AI$2:AI$1285,MATCH(Kt_offset!$D588,qi0!$A$2:$A$1285,0))</f>
        <v>202500000</v>
      </c>
      <c r="AJ580">
        <f>+INDEX(qi0!AJ$2:AJ$1285,MATCH(Kt_offset!$D588,qi0!$A$2:$A$1285,0))</f>
        <v>6353683</v>
      </c>
      <c r="AK580">
        <f>+INDEX(qi0!AK$2:AK$1285,MATCH(Kt_offset!$D588,qi0!$A$2:$A$1285,0))</f>
        <v>4759456</v>
      </c>
      <c r="AP580">
        <f>+INDEX(qi0!AP$2:AP$1285,MATCH(Kt_offset!$D588,qi0!$A$2:$A$1285,0))</f>
        <v>0</v>
      </c>
      <c r="AQ580">
        <f>+INDEX(qi0!AQ$2:AQ$1285,MATCH(Kt_offset!$D588,qi0!$A$2:$A$1285,0))</f>
        <v>0</v>
      </c>
      <c r="AR580">
        <f>+INDEX(qi0!AR$2:AR$1285,MATCH(Kt_offset!$D588,qi0!$A$2:$A$1285,0))</f>
        <v>0</v>
      </c>
      <c r="AS580">
        <f>+INDEX(qi0!AS$2:AS$1285,MATCH(Kt_offset!$D588,qi0!$A$2:$A$1285,0))</f>
        <v>0</v>
      </c>
      <c r="AT580">
        <f>+INDEX(qi0!AT$2:AT$1285,MATCH(Kt_offset!$D588,qi0!$A$2:$A$1285,0))</f>
        <v>0</v>
      </c>
      <c r="AU580">
        <f>+INDEX(qi0!AU$2:AU$1285,MATCH(Kt_offset!$D588,qi0!$A$2:$A$1285,0))</f>
        <v>0</v>
      </c>
      <c r="AV580">
        <f>+INDEX(qi0!AV$2:AV$1285,MATCH(Kt_offset!$D588,qi0!$A$2:$A$1285,0))</f>
        <v>0</v>
      </c>
      <c r="AW580">
        <f>+INDEX(qi0!AW$2:AW$1285,MATCH(Kt_offset!$D588,qi0!$A$2:$A$1285,0))</f>
        <v>0</v>
      </c>
      <c r="AX580">
        <f>+INDEX(qi0!AX$2:AX$1285,MATCH(Kt_offset!$D588,qi0!$A$2:$A$1285,0))</f>
        <v>0</v>
      </c>
      <c r="AY580">
        <f>+INDEX(qi0!AY$2:AY$1285,MATCH(Kt_offset!$D588,qi0!$A$2:$A$1285,0))</f>
        <v>0</v>
      </c>
      <c r="AZ580">
        <f>+INDEX(qi0!AZ$2:AZ$1285,MATCH(Kt_offset!$D588,qi0!$A$2:$A$1285,0))</f>
        <v>0</v>
      </c>
      <c r="BA580">
        <f t="shared" si="18"/>
        <v>9886000</v>
      </c>
      <c r="BB580">
        <f t="shared" si="19"/>
        <v>4759456</v>
      </c>
    </row>
    <row r="581" spans="1:54">
      <c r="A581" s="1" t="s">
        <v>638</v>
      </c>
      <c r="B581">
        <f>+INDEX(qi0!B$2:B$1285,MATCH(Kt_offset!$D589,qi0!$A$2:$A$1285,0))</f>
        <v>45349200</v>
      </c>
      <c r="C581">
        <f>+INDEX(qi0!C$2:C$1285,MATCH(Kt_offset!$D589,qi0!$A$2:$A$1285,0))</f>
        <v>15000000</v>
      </c>
      <c r="D581">
        <f>+INDEX(qi0!D$2:D$1285,MATCH(Kt_offset!$D589,qi0!$A$2:$A$1285,0))</f>
        <v>55483587</v>
      </c>
      <c r="E581">
        <f>+INDEX(qi0!E$2:E$1285,MATCH(Kt_offset!$D589,qi0!$A$2:$A$1285,0))</f>
        <v>15000000</v>
      </c>
      <c r="F581">
        <f>+INDEX(qi0!F$2:F$1285,MATCH(Kt_offset!$D589,qi0!$A$2:$A$1285,0))</f>
        <v>62426957</v>
      </c>
      <c r="G581">
        <v>3469812</v>
      </c>
      <c r="I581">
        <f>+INDEX(qi0!I$2:I$1285,MATCH(Kt_offset!$D589,qi0!$A$2:$A$1285,0))</f>
        <v>8048629</v>
      </c>
      <c r="J581">
        <f>+INDEX(qi0!J$2:J$1285,MATCH(Kt_offset!$D589,qi0!$A$2:$A$1285,0))</f>
        <v>42313132</v>
      </c>
      <c r="K581">
        <f>+INDEX(qi0!K$2:K$1285,MATCH(Kt_offset!$D589,qi0!$A$2:$A$1285,0))</f>
        <v>35452626</v>
      </c>
      <c r="M581">
        <f>+INDEX(qi0!M$2:M$1285,MATCH(Kt_offset!$D589,qi0!$A$2:$A$1285,0))</f>
        <v>556399974</v>
      </c>
      <c r="N581">
        <f>+INDEX(qi0!N$2:N$1285,MATCH(Kt_offset!$D589,qi0!$A$2:$A$1285,0))</f>
        <v>1000000000</v>
      </c>
      <c r="O581">
        <f>+INDEX(qi0!O$2:O$1285,MATCH(Kt_offset!$D589,qi0!$A$2:$A$1285,0))</f>
        <v>39636097</v>
      </c>
      <c r="P581">
        <f>+INDEX(qi0!P$2:P$1285,MATCH(Kt_offset!$D589,qi0!$A$2:$A$1285,0))</f>
        <v>34790000</v>
      </c>
      <c r="Q581">
        <f>+INDEX(qi0!Q$2:Q$1285,MATCH(Kt_offset!$D589,qi0!$A$2:$A$1285,0))</f>
        <v>300000</v>
      </c>
      <c r="R581">
        <f>+INDEX(qi0!R$2:R$1285,MATCH(Kt_offset!$D589,qi0!$A$2:$A$1285,0))</f>
        <v>2513333</v>
      </c>
      <c r="S581">
        <f>+INDEX(qi0!S$2:S$1285,MATCH(Kt_offset!$D589,qi0!$A$2:$A$1285,0))</f>
        <v>3500000</v>
      </c>
      <c r="T581">
        <f>+INDEX(qi0!T$2:T$1285,MATCH(Kt_offset!$D589,qi0!$A$2:$A$1285,0))</f>
        <v>616700000</v>
      </c>
      <c r="V581">
        <v>24000000</v>
      </c>
      <c r="W581">
        <f>+INDEX(qi0!W$2:W$1285,MATCH(Kt_offset!$D589,qi0!$A$2:$A$1285,0))</f>
        <v>39999999</v>
      </c>
      <c r="X581">
        <f>+INDEX(qi0!X$2:X$1285,MATCH(Kt_offset!$D589,qi0!$A$2:$A$1285,0))</f>
        <v>6050000</v>
      </c>
      <c r="Z581">
        <f>+INDEX(qi0!Z$2:Z$1285,MATCH(Kt_offset!$D589,qi0!$A$2:$A$1285,0))</f>
        <v>44265890</v>
      </c>
      <c r="AA581">
        <f>+INDEX(qi0!AA$2:AA$1285,MATCH(Kt_offset!$D589,qi0!$A$2:$A$1285,0))</f>
        <v>1500000</v>
      </c>
      <c r="AB581">
        <f>+INDEX(qi0!AB$2:AB$1285,MATCH(Kt_offset!$D589,qi0!$A$2:$A$1285,0))</f>
        <v>47584393</v>
      </c>
      <c r="AC581">
        <v>31300000</v>
      </c>
      <c r="AD581">
        <f>+INDEX(qi0!AD$2:AD$1285,MATCH(Kt_offset!$D589,qi0!$A$2:$A$1285,0))</f>
        <v>6000000</v>
      </c>
      <c r="AE581">
        <f>+INDEX(qi0!AE$2:AE$1285,MATCH(Kt_offset!$D589,qi0!$A$2:$A$1285,0))</f>
        <v>222222223</v>
      </c>
      <c r="AF581">
        <f>+INDEX(qi0!AF$2:AF$1285,MATCH(Kt_offset!$D589,qi0!$A$2:$A$1285,0))</f>
        <v>0</v>
      </c>
      <c r="AG581">
        <f>+INDEX(qi0!AG$2:AG$1285,MATCH(Kt_offset!$D589,qi0!$A$2:$A$1285,0))</f>
        <v>9886000</v>
      </c>
      <c r="AI581">
        <f>+INDEX(qi0!AI$2:AI$1285,MATCH(Kt_offset!$D589,qi0!$A$2:$A$1285,0))</f>
        <v>202500000</v>
      </c>
      <c r="AJ581">
        <f>+INDEX(qi0!AJ$2:AJ$1285,MATCH(Kt_offset!$D589,qi0!$A$2:$A$1285,0))</f>
        <v>6353683</v>
      </c>
      <c r="AK581">
        <f>+INDEX(qi0!AK$2:AK$1285,MATCH(Kt_offset!$D589,qi0!$A$2:$A$1285,0))</f>
        <v>4759456</v>
      </c>
      <c r="AP581">
        <f>+INDEX(qi0!AP$2:AP$1285,MATCH(Kt_offset!$D589,qi0!$A$2:$A$1285,0))</f>
        <v>0</v>
      </c>
      <c r="AQ581">
        <f>+INDEX(qi0!AQ$2:AQ$1285,MATCH(Kt_offset!$D589,qi0!$A$2:$A$1285,0))</f>
        <v>0</v>
      </c>
      <c r="AR581">
        <f>+INDEX(qi0!AR$2:AR$1285,MATCH(Kt_offset!$D589,qi0!$A$2:$A$1285,0))</f>
        <v>0</v>
      </c>
      <c r="AS581">
        <f>+INDEX(qi0!AS$2:AS$1285,MATCH(Kt_offset!$D589,qi0!$A$2:$A$1285,0))</f>
        <v>0</v>
      </c>
      <c r="AT581">
        <f>+INDEX(qi0!AT$2:AT$1285,MATCH(Kt_offset!$D589,qi0!$A$2:$A$1285,0))</f>
        <v>0</v>
      </c>
      <c r="AU581">
        <f>+INDEX(qi0!AU$2:AU$1285,MATCH(Kt_offset!$D589,qi0!$A$2:$A$1285,0))</f>
        <v>0</v>
      </c>
      <c r="AV581">
        <f>+INDEX(qi0!AV$2:AV$1285,MATCH(Kt_offset!$D589,qi0!$A$2:$A$1285,0))</f>
        <v>0</v>
      </c>
      <c r="AW581">
        <f>+INDEX(qi0!AW$2:AW$1285,MATCH(Kt_offset!$D589,qi0!$A$2:$A$1285,0))</f>
        <v>0</v>
      </c>
      <c r="AX581">
        <f>+INDEX(qi0!AX$2:AX$1285,MATCH(Kt_offset!$D589,qi0!$A$2:$A$1285,0))</f>
        <v>0</v>
      </c>
      <c r="AY581">
        <f>+INDEX(qi0!AY$2:AY$1285,MATCH(Kt_offset!$D589,qi0!$A$2:$A$1285,0))</f>
        <v>0</v>
      </c>
      <c r="AZ581">
        <f>+INDEX(qi0!AZ$2:AZ$1285,MATCH(Kt_offset!$D589,qi0!$A$2:$A$1285,0))</f>
        <v>0</v>
      </c>
      <c r="BA581">
        <f t="shared" si="18"/>
        <v>9886000</v>
      </c>
      <c r="BB581">
        <f t="shared" si="19"/>
        <v>4759456</v>
      </c>
    </row>
    <row r="582" spans="1:54">
      <c r="A582" s="1" t="s">
        <v>639</v>
      </c>
      <c r="B582">
        <f>+INDEX(qi0!B$2:B$1285,MATCH(Kt_offset!$D590,qi0!$A$2:$A$1285,0))</f>
        <v>45349200</v>
      </c>
      <c r="C582">
        <f>+INDEX(qi0!C$2:C$1285,MATCH(Kt_offset!$D590,qi0!$A$2:$A$1285,0))</f>
        <v>15000000</v>
      </c>
      <c r="D582">
        <f>+INDEX(qi0!D$2:D$1285,MATCH(Kt_offset!$D590,qi0!$A$2:$A$1285,0))</f>
        <v>55483587</v>
      </c>
      <c r="E582">
        <f>+INDEX(qi0!E$2:E$1285,MATCH(Kt_offset!$D590,qi0!$A$2:$A$1285,0))</f>
        <v>15000000</v>
      </c>
      <c r="F582">
        <f>+INDEX(qi0!F$2:F$1285,MATCH(Kt_offset!$D590,qi0!$A$2:$A$1285,0))</f>
        <v>62426957</v>
      </c>
      <c r="G582">
        <v>3469812</v>
      </c>
      <c r="I582">
        <f>+INDEX(qi0!I$2:I$1285,MATCH(Kt_offset!$D590,qi0!$A$2:$A$1285,0))</f>
        <v>8048629</v>
      </c>
      <c r="J582">
        <f>+INDEX(qi0!J$2:J$1285,MATCH(Kt_offset!$D590,qi0!$A$2:$A$1285,0))</f>
        <v>42313132</v>
      </c>
      <c r="K582">
        <f>+INDEX(qi0!K$2:K$1285,MATCH(Kt_offset!$D590,qi0!$A$2:$A$1285,0))</f>
        <v>35452626</v>
      </c>
      <c r="M582">
        <f>+INDEX(qi0!M$2:M$1285,MATCH(Kt_offset!$D590,qi0!$A$2:$A$1285,0))</f>
        <v>556399974</v>
      </c>
      <c r="N582">
        <f>+INDEX(qi0!N$2:N$1285,MATCH(Kt_offset!$D590,qi0!$A$2:$A$1285,0))</f>
        <v>1000000000</v>
      </c>
      <c r="O582">
        <f>+INDEX(qi0!O$2:O$1285,MATCH(Kt_offset!$D590,qi0!$A$2:$A$1285,0))</f>
        <v>39636097</v>
      </c>
      <c r="P582">
        <f>+INDEX(qi0!P$2:P$1285,MATCH(Kt_offset!$D590,qi0!$A$2:$A$1285,0))</f>
        <v>34790000</v>
      </c>
      <c r="Q582">
        <f>+INDEX(qi0!Q$2:Q$1285,MATCH(Kt_offset!$D590,qi0!$A$2:$A$1285,0))</f>
        <v>300000</v>
      </c>
      <c r="R582">
        <f>+INDEX(qi0!R$2:R$1285,MATCH(Kt_offset!$D590,qi0!$A$2:$A$1285,0))</f>
        <v>2513333</v>
      </c>
      <c r="S582">
        <f>+INDEX(qi0!S$2:S$1285,MATCH(Kt_offset!$D590,qi0!$A$2:$A$1285,0))</f>
        <v>3500000</v>
      </c>
      <c r="T582">
        <f>+INDEX(qi0!T$2:T$1285,MATCH(Kt_offset!$D590,qi0!$A$2:$A$1285,0))</f>
        <v>616700000</v>
      </c>
      <c r="V582">
        <v>24000000</v>
      </c>
      <c r="W582">
        <f>+INDEX(qi0!W$2:W$1285,MATCH(Kt_offset!$D590,qi0!$A$2:$A$1285,0))</f>
        <v>39999999</v>
      </c>
      <c r="X582">
        <f>+INDEX(qi0!X$2:X$1285,MATCH(Kt_offset!$D590,qi0!$A$2:$A$1285,0))</f>
        <v>6050000</v>
      </c>
      <c r="Z582">
        <f>+INDEX(qi0!Z$2:Z$1285,MATCH(Kt_offset!$D590,qi0!$A$2:$A$1285,0))</f>
        <v>44265890</v>
      </c>
      <c r="AA582">
        <f>+INDEX(qi0!AA$2:AA$1285,MATCH(Kt_offset!$D590,qi0!$A$2:$A$1285,0))</f>
        <v>1500000</v>
      </c>
      <c r="AB582">
        <f>+INDEX(qi0!AB$2:AB$1285,MATCH(Kt_offset!$D590,qi0!$A$2:$A$1285,0))</f>
        <v>47584393</v>
      </c>
      <c r="AC582">
        <v>31300000</v>
      </c>
      <c r="AD582">
        <f>+INDEX(qi0!AD$2:AD$1285,MATCH(Kt_offset!$D590,qi0!$A$2:$A$1285,0))</f>
        <v>6000000</v>
      </c>
      <c r="AE582">
        <f>+INDEX(qi0!AE$2:AE$1285,MATCH(Kt_offset!$D590,qi0!$A$2:$A$1285,0))</f>
        <v>222222223</v>
      </c>
      <c r="AF582">
        <f>+INDEX(qi0!AF$2:AF$1285,MATCH(Kt_offset!$D590,qi0!$A$2:$A$1285,0))</f>
        <v>0</v>
      </c>
      <c r="AG582">
        <f>+INDEX(qi0!AG$2:AG$1285,MATCH(Kt_offset!$D590,qi0!$A$2:$A$1285,0))</f>
        <v>9886000</v>
      </c>
      <c r="AI582">
        <f>+INDEX(qi0!AI$2:AI$1285,MATCH(Kt_offset!$D590,qi0!$A$2:$A$1285,0))</f>
        <v>202500000</v>
      </c>
      <c r="AJ582">
        <f>+INDEX(qi0!AJ$2:AJ$1285,MATCH(Kt_offset!$D590,qi0!$A$2:$A$1285,0))</f>
        <v>6353683</v>
      </c>
      <c r="AK582">
        <f>+INDEX(qi0!AK$2:AK$1285,MATCH(Kt_offset!$D590,qi0!$A$2:$A$1285,0))</f>
        <v>4759456</v>
      </c>
      <c r="AP582">
        <f>+INDEX(qi0!AP$2:AP$1285,MATCH(Kt_offset!$D590,qi0!$A$2:$A$1285,0))</f>
        <v>0</v>
      </c>
      <c r="AQ582">
        <f>+INDEX(qi0!AQ$2:AQ$1285,MATCH(Kt_offset!$D590,qi0!$A$2:$A$1285,0))</f>
        <v>0</v>
      </c>
      <c r="AR582">
        <f>+INDEX(qi0!AR$2:AR$1285,MATCH(Kt_offset!$D590,qi0!$A$2:$A$1285,0))</f>
        <v>0</v>
      </c>
      <c r="AS582">
        <f>+INDEX(qi0!AS$2:AS$1285,MATCH(Kt_offset!$D590,qi0!$A$2:$A$1285,0))</f>
        <v>0</v>
      </c>
      <c r="AT582">
        <f>+INDEX(qi0!AT$2:AT$1285,MATCH(Kt_offset!$D590,qi0!$A$2:$A$1285,0))</f>
        <v>0</v>
      </c>
      <c r="AU582">
        <f>+INDEX(qi0!AU$2:AU$1285,MATCH(Kt_offset!$D590,qi0!$A$2:$A$1285,0))</f>
        <v>0</v>
      </c>
      <c r="AV582">
        <f>+INDEX(qi0!AV$2:AV$1285,MATCH(Kt_offset!$D590,qi0!$A$2:$A$1285,0))</f>
        <v>0</v>
      </c>
      <c r="AW582">
        <f>+INDEX(qi0!AW$2:AW$1285,MATCH(Kt_offset!$D590,qi0!$A$2:$A$1285,0))</f>
        <v>0</v>
      </c>
      <c r="AX582">
        <f>+INDEX(qi0!AX$2:AX$1285,MATCH(Kt_offset!$D590,qi0!$A$2:$A$1285,0))</f>
        <v>0</v>
      </c>
      <c r="AY582">
        <f>+INDEX(qi0!AY$2:AY$1285,MATCH(Kt_offset!$D590,qi0!$A$2:$A$1285,0))</f>
        <v>0</v>
      </c>
      <c r="AZ582">
        <f>+INDEX(qi0!AZ$2:AZ$1285,MATCH(Kt_offset!$D590,qi0!$A$2:$A$1285,0))</f>
        <v>0</v>
      </c>
      <c r="BA582">
        <f t="shared" si="18"/>
        <v>9886000</v>
      </c>
      <c r="BB582">
        <f t="shared" si="19"/>
        <v>4759456</v>
      </c>
    </row>
    <row r="583" spans="1:54">
      <c r="A583" s="1" t="s">
        <v>640</v>
      </c>
      <c r="B583">
        <f>+INDEX(qi0!B$2:B$1285,MATCH(Kt_offset!$D591,qi0!$A$2:$A$1285,0))</f>
        <v>45349200</v>
      </c>
      <c r="C583">
        <f>+INDEX(qi0!C$2:C$1285,MATCH(Kt_offset!$D591,qi0!$A$2:$A$1285,0))</f>
        <v>15000000</v>
      </c>
      <c r="D583">
        <f>+INDEX(qi0!D$2:D$1285,MATCH(Kt_offset!$D591,qi0!$A$2:$A$1285,0))</f>
        <v>55483587</v>
      </c>
      <c r="E583">
        <f>+INDEX(qi0!E$2:E$1285,MATCH(Kt_offset!$D591,qi0!$A$2:$A$1285,0))</f>
        <v>15000000</v>
      </c>
      <c r="F583">
        <f>+INDEX(qi0!F$2:F$1285,MATCH(Kt_offset!$D591,qi0!$A$2:$A$1285,0))</f>
        <v>62426957</v>
      </c>
      <c r="G583">
        <v>3469812</v>
      </c>
      <c r="I583">
        <f>+INDEX(qi0!I$2:I$1285,MATCH(Kt_offset!$D591,qi0!$A$2:$A$1285,0))</f>
        <v>8048629</v>
      </c>
      <c r="J583">
        <f>+INDEX(qi0!J$2:J$1285,MATCH(Kt_offset!$D591,qi0!$A$2:$A$1285,0))</f>
        <v>42313132</v>
      </c>
      <c r="K583">
        <f>+INDEX(qi0!K$2:K$1285,MATCH(Kt_offset!$D591,qi0!$A$2:$A$1285,0))</f>
        <v>35452626</v>
      </c>
      <c r="M583">
        <f>+INDEX(qi0!M$2:M$1285,MATCH(Kt_offset!$D591,qi0!$A$2:$A$1285,0))</f>
        <v>556399974</v>
      </c>
      <c r="N583">
        <f>+INDEX(qi0!N$2:N$1285,MATCH(Kt_offset!$D591,qi0!$A$2:$A$1285,0))</f>
        <v>1000000000</v>
      </c>
      <c r="O583">
        <f>+INDEX(qi0!O$2:O$1285,MATCH(Kt_offset!$D591,qi0!$A$2:$A$1285,0))</f>
        <v>39636097</v>
      </c>
      <c r="P583">
        <f>+INDEX(qi0!P$2:P$1285,MATCH(Kt_offset!$D591,qi0!$A$2:$A$1285,0))</f>
        <v>34790000</v>
      </c>
      <c r="Q583">
        <f>+INDEX(qi0!Q$2:Q$1285,MATCH(Kt_offset!$D591,qi0!$A$2:$A$1285,0))</f>
        <v>300000</v>
      </c>
      <c r="R583">
        <f>+INDEX(qi0!R$2:R$1285,MATCH(Kt_offset!$D591,qi0!$A$2:$A$1285,0))</f>
        <v>2513333</v>
      </c>
      <c r="S583">
        <f>+INDEX(qi0!S$2:S$1285,MATCH(Kt_offset!$D591,qi0!$A$2:$A$1285,0))</f>
        <v>3500000</v>
      </c>
      <c r="T583">
        <f>+INDEX(qi0!T$2:T$1285,MATCH(Kt_offset!$D591,qi0!$A$2:$A$1285,0))</f>
        <v>616700000</v>
      </c>
      <c r="V583">
        <v>24000000</v>
      </c>
      <c r="W583">
        <f>+INDEX(qi0!W$2:W$1285,MATCH(Kt_offset!$D591,qi0!$A$2:$A$1285,0))</f>
        <v>39999999</v>
      </c>
      <c r="X583">
        <f>+INDEX(qi0!X$2:X$1285,MATCH(Kt_offset!$D591,qi0!$A$2:$A$1285,0))</f>
        <v>6050000</v>
      </c>
      <c r="Z583">
        <f>+INDEX(qi0!Z$2:Z$1285,MATCH(Kt_offset!$D591,qi0!$A$2:$A$1285,0))</f>
        <v>44265890</v>
      </c>
      <c r="AA583">
        <f>+INDEX(qi0!AA$2:AA$1285,MATCH(Kt_offset!$D591,qi0!$A$2:$A$1285,0))</f>
        <v>1500000</v>
      </c>
      <c r="AB583">
        <f>+INDEX(qi0!AB$2:AB$1285,MATCH(Kt_offset!$D591,qi0!$A$2:$A$1285,0))</f>
        <v>47584393</v>
      </c>
      <c r="AC583">
        <v>31300000</v>
      </c>
      <c r="AD583">
        <f>+INDEX(qi0!AD$2:AD$1285,MATCH(Kt_offset!$D591,qi0!$A$2:$A$1285,0))</f>
        <v>6000000</v>
      </c>
      <c r="AE583">
        <f>+INDEX(qi0!AE$2:AE$1285,MATCH(Kt_offset!$D591,qi0!$A$2:$A$1285,0))</f>
        <v>222222223</v>
      </c>
      <c r="AF583">
        <f>+INDEX(qi0!AF$2:AF$1285,MATCH(Kt_offset!$D591,qi0!$A$2:$A$1285,0))</f>
        <v>0</v>
      </c>
      <c r="AG583">
        <f>+INDEX(qi0!AG$2:AG$1285,MATCH(Kt_offset!$D591,qi0!$A$2:$A$1285,0))</f>
        <v>9886000</v>
      </c>
      <c r="AI583">
        <f>+INDEX(qi0!AI$2:AI$1285,MATCH(Kt_offset!$D591,qi0!$A$2:$A$1285,0))</f>
        <v>202500000</v>
      </c>
      <c r="AJ583">
        <f>+INDEX(qi0!AJ$2:AJ$1285,MATCH(Kt_offset!$D591,qi0!$A$2:$A$1285,0))</f>
        <v>6353683</v>
      </c>
      <c r="AK583">
        <f>+INDEX(qi0!AK$2:AK$1285,MATCH(Kt_offset!$D591,qi0!$A$2:$A$1285,0))</f>
        <v>4759456</v>
      </c>
      <c r="AP583">
        <f>+INDEX(qi0!AP$2:AP$1285,MATCH(Kt_offset!$D591,qi0!$A$2:$A$1285,0))</f>
        <v>0</v>
      </c>
      <c r="AQ583">
        <f>+INDEX(qi0!AQ$2:AQ$1285,MATCH(Kt_offset!$D591,qi0!$A$2:$A$1285,0))</f>
        <v>0</v>
      </c>
      <c r="AR583">
        <f>+INDEX(qi0!AR$2:AR$1285,MATCH(Kt_offset!$D591,qi0!$A$2:$A$1285,0))</f>
        <v>0</v>
      </c>
      <c r="AS583">
        <f>+INDEX(qi0!AS$2:AS$1285,MATCH(Kt_offset!$D591,qi0!$A$2:$A$1285,0))</f>
        <v>0</v>
      </c>
      <c r="AT583">
        <f>+INDEX(qi0!AT$2:AT$1285,MATCH(Kt_offset!$D591,qi0!$A$2:$A$1285,0))</f>
        <v>0</v>
      </c>
      <c r="AU583">
        <f>+INDEX(qi0!AU$2:AU$1285,MATCH(Kt_offset!$D591,qi0!$A$2:$A$1285,0))</f>
        <v>0</v>
      </c>
      <c r="AV583">
        <f>+INDEX(qi0!AV$2:AV$1285,MATCH(Kt_offset!$D591,qi0!$A$2:$A$1285,0))</f>
        <v>0</v>
      </c>
      <c r="AW583">
        <f>+INDEX(qi0!AW$2:AW$1285,MATCH(Kt_offset!$D591,qi0!$A$2:$A$1285,0))</f>
        <v>0</v>
      </c>
      <c r="AX583">
        <f>+INDEX(qi0!AX$2:AX$1285,MATCH(Kt_offset!$D591,qi0!$A$2:$A$1285,0))</f>
        <v>0</v>
      </c>
      <c r="AY583">
        <f>+INDEX(qi0!AY$2:AY$1285,MATCH(Kt_offset!$D591,qi0!$A$2:$A$1285,0))</f>
        <v>0</v>
      </c>
      <c r="AZ583">
        <f>+INDEX(qi0!AZ$2:AZ$1285,MATCH(Kt_offset!$D591,qi0!$A$2:$A$1285,0))</f>
        <v>0</v>
      </c>
      <c r="BA583">
        <f t="shared" si="18"/>
        <v>9886000</v>
      </c>
      <c r="BB583">
        <f t="shared" si="19"/>
        <v>4759456</v>
      </c>
    </row>
    <row r="584" spans="1:54">
      <c r="A584" s="1" t="s">
        <v>641</v>
      </c>
      <c r="B584">
        <f>+INDEX(qi0!B$2:B$1285,MATCH(Kt_offset!$D592,qi0!$A$2:$A$1285,0))</f>
        <v>45349200</v>
      </c>
      <c r="C584">
        <f>+INDEX(qi0!C$2:C$1285,MATCH(Kt_offset!$D592,qi0!$A$2:$A$1285,0))</f>
        <v>15000000</v>
      </c>
      <c r="D584">
        <f>+INDEX(qi0!D$2:D$1285,MATCH(Kt_offset!$D592,qi0!$A$2:$A$1285,0))</f>
        <v>55483587</v>
      </c>
      <c r="E584">
        <f>+INDEX(qi0!E$2:E$1285,MATCH(Kt_offset!$D592,qi0!$A$2:$A$1285,0))</f>
        <v>15000000</v>
      </c>
      <c r="F584">
        <f>+INDEX(qi0!F$2:F$1285,MATCH(Kt_offset!$D592,qi0!$A$2:$A$1285,0))</f>
        <v>62426957</v>
      </c>
      <c r="G584">
        <v>3469812</v>
      </c>
      <c r="I584">
        <f>+INDEX(qi0!I$2:I$1285,MATCH(Kt_offset!$D592,qi0!$A$2:$A$1285,0))</f>
        <v>8048629</v>
      </c>
      <c r="J584">
        <f>+INDEX(qi0!J$2:J$1285,MATCH(Kt_offset!$D592,qi0!$A$2:$A$1285,0))</f>
        <v>42313132</v>
      </c>
      <c r="K584">
        <f>+INDEX(qi0!K$2:K$1285,MATCH(Kt_offset!$D592,qi0!$A$2:$A$1285,0))</f>
        <v>35452626</v>
      </c>
      <c r="M584">
        <f>+INDEX(qi0!M$2:M$1285,MATCH(Kt_offset!$D592,qi0!$A$2:$A$1285,0))</f>
        <v>556399974</v>
      </c>
      <c r="N584">
        <f>+INDEX(qi0!N$2:N$1285,MATCH(Kt_offset!$D592,qi0!$A$2:$A$1285,0))</f>
        <v>1000000000</v>
      </c>
      <c r="O584">
        <f>+INDEX(qi0!O$2:O$1285,MATCH(Kt_offset!$D592,qi0!$A$2:$A$1285,0))</f>
        <v>39636097</v>
      </c>
      <c r="P584">
        <f>+INDEX(qi0!P$2:P$1285,MATCH(Kt_offset!$D592,qi0!$A$2:$A$1285,0))</f>
        <v>34790000</v>
      </c>
      <c r="Q584">
        <f>+INDEX(qi0!Q$2:Q$1285,MATCH(Kt_offset!$D592,qi0!$A$2:$A$1285,0))</f>
        <v>300000</v>
      </c>
      <c r="R584">
        <f>+INDEX(qi0!R$2:R$1285,MATCH(Kt_offset!$D592,qi0!$A$2:$A$1285,0))</f>
        <v>2513333</v>
      </c>
      <c r="S584">
        <f>+INDEX(qi0!S$2:S$1285,MATCH(Kt_offset!$D592,qi0!$A$2:$A$1285,0))</f>
        <v>3500000</v>
      </c>
      <c r="T584">
        <f>+INDEX(qi0!T$2:T$1285,MATCH(Kt_offset!$D592,qi0!$A$2:$A$1285,0))</f>
        <v>616700000</v>
      </c>
      <c r="V584">
        <v>24000000</v>
      </c>
      <c r="W584">
        <f>+INDEX(qi0!W$2:W$1285,MATCH(Kt_offset!$D592,qi0!$A$2:$A$1285,0))</f>
        <v>39999999</v>
      </c>
      <c r="X584">
        <f>+INDEX(qi0!X$2:X$1285,MATCH(Kt_offset!$D592,qi0!$A$2:$A$1285,0))</f>
        <v>6050000</v>
      </c>
      <c r="Z584">
        <f>+INDEX(qi0!Z$2:Z$1285,MATCH(Kt_offset!$D592,qi0!$A$2:$A$1285,0))</f>
        <v>44265890</v>
      </c>
      <c r="AA584">
        <f>+INDEX(qi0!AA$2:AA$1285,MATCH(Kt_offset!$D592,qi0!$A$2:$A$1285,0))</f>
        <v>1500000</v>
      </c>
      <c r="AB584">
        <f>+INDEX(qi0!AB$2:AB$1285,MATCH(Kt_offset!$D592,qi0!$A$2:$A$1285,0))</f>
        <v>47584393</v>
      </c>
      <c r="AC584">
        <v>31300000</v>
      </c>
      <c r="AD584">
        <f>+INDEX(qi0!AD$2:AD$1285,MATCH(Kt_offset!$D592,qi0!$A$2:$A$1285,0))</f>
        <v>6000000</v>
      </c>
      <c r="AE584">
        <f>+INDEX(qi0!AE$2:AE$1285,MATCH(Kt_offset!$D592,qi0!$A$2:$A$1285,0))</f>
        <v>222222223</v>
      </c>
      <c r="AF584">
        <f>+INDEX(qi0!AF$2:AF$1285,MATCH(Kt_offset!$D592,qi0!$A$2:$A$1285,0))</f>
        <v>0</v>
      </c>
      <c r="AG584">
        <f>+INDEX(qi0!AG$2:AG$1285,MATCH(Kt_offset!$D592,qi0!$A$2:$A$1285,0))</f>
        <v>9886000</v>
      </c>
      <c r="AI584">
        <f>+INDEX(qi0!AI$2:AI$1285,MATCH(Kt_offset!$D592,qi0!$A$2:$A$1285,0))</f>
        <v>202500000</v>
      </c>
      <c r="AJ584">
        <f>+INDEX(qi0!AJ$2:AJ$1285,MATCH(Kt_offset!$D592,qi0!$A$2:$A$1285,0))</f>
        <v>6353683</v>
      </c>
      <c r="AK584">
        <f>+INDEX(qi0!AK$2:AK$1285,MATCH(Kt_offset!$D592,qi0!$A$2:$A$1285,0))</f>
        <v>4759456</v>
      </c>
      <c r="AP584">
        <f>+INDEX(qi0!AP$2:AP$1285,MATCH(Kt_offset!$D592,qi0!$A$2:$A$1285,0))</f>
        <v>0</v>
      </c>
      <c r="AQ584">
        <f>+INDEX(qi0!AQ$2:AQ$1285,MATCH(Kt_offset!$D592,qi0!$A$2:$A$1285,0))</f>
        <v>0</v>
      </c>
      <c r="AR584">
        <f>+INDEX(qi0!AR$2:AR$1285,MATCH(Kt_offset!$D592,qi0!$A$2:$A$1285,0))</f>
        <v>0</v>
      </c>
      <c r="AS584">
        <f>+INDEX(qi0!AS$2:AS$1285,MATCH(Kt_offset!$D592,qi0!$A$2:$A$1285,0))</f>
        <v>0</v>
      </c>
      <c r="AT584">
        <f>+INDEX(qi0!AT$2:AT$1285,MATCH(Kt_offset!$D592,qi0!$A$2:$A$1285,0))</f>
        <v>0</v>
      </c>
      <c r="AU584">
        <f>+INDEX(qi0!AU$2:AU$1285,MATCH(Kt_offset!$D592,qi0!$A$2:$A$1285,0))</f>
        <v>0</v>
      </c>
      <c r="AV584">
        <f>+INDEX(qi0!AV$2:AV$1285,MATCH(Kt_offset!$D592,qi0!$A$2:$A$1285,0))</f>
        <v>0</v>
      </c>
      <c r="AW584">
        <f>+INDEX(qi0!AW$2:AW$1285,MATCH(Kt_offset!$D592,qi0!$A$2:$A$1285,0))</f>
        <v>0</v>
      </c>
      <c r="AX584">
        <f>+INDEX(qi0!AX$2:AX$1285,MATCH(Kt_offset!$D592,qi0!$A$2:$A$1285,0))</f>
        <v>0</v>
      </c>
      <c r="AY584">
        <f>+INDEX(qi0!AY$2:AY$1285,MATCH(Kt_offset!$D592,qi0!$A$2:$A$1285,0))</f>
        <v>0</v>
      </c>
      <c r="AZ584">
        <f>+INDEX(qi0!AZ$2:AZ$1285,MATCH(Kt_offset!$D592,qi0!$A$2:$A$1285,0))</f>
        <v>0</v>
      </c>
      <c r="BA584">
        <f t="shared" si="18"/>
        <v>9886000</v>
      </c>
      <c r="BB584">
        <f t="shared" si="19"/>
        <v>4759456</v>
      </c>
    </row>
    <row r="585" spans="1:54">
      <c r="A585" s="1" t="s">
        <v>642</v>
      </c>
      <c r="B585">
        <f>+INDEX(qi0!B$2:B$1285,MATCH(Kt_offset!$D593,qi0!$A$2:$A$1285,0))</f>
        <v>45349200</v>
      </c>
      <c r="C585">
        <f>+INDEX(qi0!C$2:C$1285,MATCH(Kt_offset!$D593,qi0!$A$2:$A$1285,0))</f>
        <v>15000000</v>
      </c>
      <c r="D585">
        <f>+INDEX(qi0!D$2:D$1285,MATCH(Kt_offset!$D593,qi0!$A$2:$A$1285,0))</f>
        <v>55483587</v>
      </c>
      <c r="E585">
        <f>+INDEX(qi0!E$2:E$1285,MATCH(Kt_offset!$D593,qi0!$A$2:$A$1285,0))</f>
        <v>15000000</v>
      </c>
      <c r="F585">
        <f>+INDEX(qi0!F$2:F$1285,MATCH(Kt_offset!$D593,qi0!$A$2:$A$1285,0))</f>
        <v>62426957</v>
      </c>
      <c r="G585">
        <v>3469812</v>
      </c>
      <c r="I585">
        <f>+INDEX(qi0!I$2:I$1285,MATCH(Kt_offset!$D593,qi0!$A$2:$A$1285,0))</f>
        <v>8048629</v>
      </c>
      <c r="J585">
        <f>+INDEX(qi0!J$2:J$1285,MATCH(Kt_offset!$D593,qi0!$A$2:$A$1285,0))</f>
        <v>42313132</v>
      </c>
      <c r="K585">
        <f>+INDEX(qi0!K$2:K$1285,MATCH(Kt_offset!$D593,qi0!$A$2:$A$1285,0))</f>
        <v>35452626</v>
      </c>
      <c r="M585">
        <f>+INDEX(qi0!M$2:M$1285,MATCH(Kt_offset!$D593,qi0!$A$2:$A$1285,0))</f>
        <v>556399974</v>
      </c>
      <c r="N585">
        <f>+INDEX(qi0!N$2:N$1285,MATCH(Kt_offset!$D593,qi0!$A$2:$A$1285,0))</f>
        <v>1000000000</v>
      </c>
      <c r="O585">
        <f>+INDEX(qi0!O$2:O$1285,MATCH(Kt_offset!$D593,qi0!$A$2:$A$1285,0))</f>
        <v>39636097</v>
      </c>
      <c r="P585">
        <f>+INDEX(qi0!P$2:P$1285,MATCH(Kt_offset!$D593,qi0!$A$2:$A$1285,0))</f>
        <v>34790000</v>
      </c>
      <c r="Q585">
        <f>+INDEX(qi0!Q$2:Q$1285,MATCH(Kt_offset!$D593,qi0!$A$2:$A$1285,0))</f>
        <v>300000</v>
      </c>
      <c r="R585">
        <f>+INDEX(qi0!R$2:R$1285,MATCH(Kt_offset!$D593,qi0!$A$2:$A$1285,0))</f>
        <v>2513333</v>
      </c>
      <c r="S585">
        <f>+INDEX(qi0!S$2:S$1285,MATCH(Kt_offset!$D593,qi0!$A$2:$A$1285,0))</f>
        <v>3500000</v>
      </c>
      <c r="T585">
        <f>+INDEX(qi0!T$2:T$1285,MATCH(Kt_offset!$D593,qi0!$A$2:$A$1285,0))</f>
        <v>616700000</v>
      </c>
      <c r="V585">
        <v>24000000</v>
      </c>
      <c r="W585">
        <f>+INDEX(qi0!W$2:W$1285,MATCH(Kt_offset!$D593,qi0!$A$2:$A$1285,0))</f>
        <v>39999999</v>
      </c>
      <c r="X585">
        <f>+INDEX(qi0!X$2:X$1285,MATCH(Kt_offset!$D593,qi0!$A$2:$A$1285,0))</f>
        <v>6050000</v>
      </c>
      <c r="Z585">
        <f>+INDEX(qi0!Z$2:Z$1285,MATCH(Kt_offset!$D593,qi0!$A$2:$A$1285,0))</f>
        <v>44265890</v>
      </c>
      <c r="AA585">
        <f>+INDEX(qi0!AA$2:AA$1285,MATCH(Kt_offset!$D593,qi0!$A$2:$A$1285,0))</f>
        <v>1500000</v>
      </c>
      <c r="AB585">
        <f>+INDEX(qi0!AB$2:AB$1285,MATCH(Kt_offset!$D593,qi0!$A$2:$A$1285,0))</f>
        <v>47584393</v>
      </c>
      <c r="AC585">
        <v>31300000</v>
      </c>
      <c r="AD585">
        <f>+INDEX(qi0!AD$2:AD$1285,MATCH(Kt_offset!$D593,qi0!$A$2:$A$1285,0))</f>
        <v>6000000</v>
      </c>
      <c r="AE585">
        <f>+INDEX(qi0!AE$2:AE$1285,MATCH(Kt_offset!$D593,qi0!$A$2:$A$1285,0))</f>
        <v>222222223</v>
      </c>
      <c r="AF585">
        <f>+INDEX(qi0!AF$2:AF$1285,MATCH(Kt_offset!$D593,qi0!$A$2:$A$1285,0))</f>
        <v>0</v>
      </c>
      <c r="AG585">
        <f>+INDEX(qi0!AG$2:AG$1285,MATCH(Kt_offset!$D593,qi0!$A$2:$A$1285,0))</f>
        <v>9886000</v>
      </c>
      <c r="AI585">
        <f>+INDEX(qi0!AI$2:AI$1285,MATCH(Kt_offset!$D593,qi0!$A$2:$A$1285,0))</f>
        <v>202500000</v>
      </c>
      <c r="AJ585">
        <f>+INDEX(qi0!AJ$2:AJ$1285,MATCH(Kt_offset!$D593,qi0!$A$2:$A$1285,0))</f>
        <v>6353683</v>
      </c>
      <c r="AK585">
        <f>+INDEX(qi0!AK$2:AK$1285,MATCH(Kt_offset!$D593,qi0!$A$2:$A$1285,0))</f>
        <v>4759456</v>
      </c>
      <c r="AP585">
        <f>+INDEX(qi0!AP$2:AP$1285,MATCH(Kt_offset!$D593,qi0!$A$2:$A$1285,0))</f>
        <v>0</v>
      </c>
      <c r="AQ585">
        <f>+INDEX(qi0!AQ$2:AQ$1285,MATCH(Kt_offset!$D593,qi0!$A$2:$A$1285,0))</f>
        <v>0</v>
      </c>
      <c r="AR585">
        <f>+INDEX(qi0!AR$2:AR$1285,MATCH(Kt_offset!$D593,qi0!$A$2:$A$1285,0))</f>
        <v>0</v>
      </c>
      <c r="AS585">
        <f>+INDEX(qi0!AS$2:AS$1285,MATCH(Kt_offset!$D593,qi0!$A$2:$A$1285,0))</f>
        <v>0</v>
      </c>
      <c r="AT585">
        <f>+INDEX(qi0!AT$2:AT$1285,MATCH(Kt_offset!$D593,qi0!$A$2:$A$1285,0))</f>
        <v>0</v>
      </c>
      <c r="AU585">
        <f>+INDEX(qi0!AU$2:AU$1285,MATCH(Kt_offset!$D593,qi0!$A$2:$A$1285,0))</f>
        <v>0</v>
      </c>
      <c r="AV585">
        <f>+INDEX(qi0!AV$2:AV$1285,MATCH(Kt_offset!$D593,qi0!$A$2:$A$1285,0))</f>
        <v>0</v>
      </c>
      <c r="AW585">
        <f>+INDEX(qi0!AW$2:AW$1285,MATCH(Kt_offset!$D593,qi0!$A$2:$A$1285,0))</f>
        <v>0</v>
      </c>
      <c r="AX585">
        <f>+INDEX(qi0!AX$2:AX$1285,MATCH(Kt_offset!$D593,qi0!$A$2:$A$1285,0))</f>
        <v>0</v>
      </c>
      <c r="AY585">
        <f>+INDEX(qi0!AY$2:AY$1285,MATCH(Kt_offset!$D593,qi0!$A$2:$A$1285,0))</f>
        <v>0</v>
      </c>
      <c r="AZ585">
        <f>+INDEX(qi0!AZ$2:AZ$1285,MATCH(Kt_offset!$D593,qi0!$A$2:$A$1285,0))</f>
        <v>0</v>
      </c>
      <c r="BA585">
        <f t="shared" si="18"/>
        <v>9886000</v>
      </c>
      <c r="BB585">
        <f t="shared" si="19"/>
        <v>4759456</v>
      </c>
    </row>
    <row r="586" spans="1:54">
      <c r="A586" s="1" t="s">
        <v>643</v>
      </c>
      <c r="B586">
        <f>+INDEX(qi0!B$2:B$1285,MATCH(Kt_offset!$D594,qi0!$A$2:$A$1285,0))</f>
        <v>45349200</v>
      </c>
      <c r="C586">
        <f>+INDEX(qi0!C$2:C$1285,MATCH(Kt_offset!$D594,qi0!$A$2:$A$1285,0))</f>
        <v>15000000</v>
      </c>
      <c r="D586">
        <f>+INDEX(qi0!D$2:D$1285,MATCH(Kt_offset!$D594,qi0!$A$2:$A$1285,0))</f>
        <v>55483587</v>
      </c>
      <c r="E586">
        <f>+INDEX(qi0!E$2:E$1285,MATCH(Kt_offset!$D594,qi0!$A$2:$A$1285,0))</f>
        <v>15000000</v>
      </c>
      <c r="F586">
        <f>+INDEX(qi0!F$2:F$1285,MATCH(Kt_offset!$D594,qi0!$A$2:$A$1285,0))</f>
        <v>62426957</v>
      </c>
      <c r="G586">
        <v>3469812</v>
      </c>
      <c r="I586">
        <f>+INDEX(qi0!I$2:I$1285,MATCH(Kt_offset!$D594,qi0!$A$2:$A$1285,0))</f>
        <v>8048629</v>
      </c>
      <c r="J586">
        <f>+INDEX(qi0!J$2:J$1285,MATCH(Kt_offset!$D594,qi0!$A$2:$A$1285,0))</f>
        <v>42313132</v>
      </c>
      <c r="K586">
        <f>+INDEX(qi0!K$2:K$1285,MATCH(Kt_offset!$D594,qi0!$A$2:$A$1285,0))</f>
        <v>35452626</v>
      </c>
      <c r="M586">
        <f>+INDEX(qi0!M$2:M$1285,MATCH(Kt_offset!$D594,qi0!$A$2:$A$1285,0))</f>
        <v>556399974</v>
      </c>
      <c r="N586">
        <f>+INDEX(qi0!N$2:N$1285,MATCH(Kt_offset!$D594,qi0!$A$2:$A$1285,0))</f>
        <v>1000000000</v>
      </c>
      <c r="O586">
        <f>+INDEX(qi0!O$2:O$1285,MATCH(Kt_offset!$D594,qi0!$A$2:$A$1285,0))</f>
        <v>39636097</v>
      </c>
      <c r="P586">
        <f>+INDEX(qi0!P$2:P$1285,MATCH(Kt_offset!$D594,qi0!$A$2:$A$1285,0))</f>
        <v>34790000</v>
      </c>
      <c r="Q586">
        <f>+INDEX(qi0!Q$2:Q$1285,MATCH(Kt_offset!$D594,qi0!$A$2:$A$1285,0))</f>
        <v>300000</v>
      </c>
      <c r="R586">
        <f>+INDEX(qi0!R$2:R$1285,MATCH(Kt_offset!$D594,qi0!$A$2:$A$1285,0))</f>
        <v>2513333</v>
      </c>
      <c r="S586">
        <f>+INDEX(qi0!S$2:S$1285,MATCH(Kt_offset!$D594,qi0!$A$2:$A$1285,0))</f>
        <v>3500000</v>
      </c>
      <c r="T586">
        <f>+INDEX(qi0!T$2:T$1285,MATCH(Kt_offset!$D594,qi0!$A$2:$A$1285,0))</f>
        <v>616700000</v>
      </c>
      <c r="V586">
        <v>24000000</v>
      </c>
      <c r="W586">
        <f>+INDEX(qi0!W$2:W$1285,MATCH(Kt_offset!$D594,qi0!$A$2:$A$1285,0))</f>
        <v>39999999</v>
      </c>
      <c r="X586">
        <f>+INDEX(qi0!X$2:X$1285,MATCH(Kt_offset!$D594,qi0!$A$2:$A$1285,0))</f>
        <v>6050000</v>
      </c>
      <c r="Z586">
        <f>+INDEX(qi0!Z$2:Z$1285,MATCH(Kt_offset!$D594,qi0!$A$2:$A$1285,0))</f>
        <v>44265890</v>
      </c>
      <c r="AA586">
        <f>+INDEX(qi0!AA$2:AA$1285,MATCH(Kt_offset!$D594,qi0!$A$2:$A$1285,0))</f>
        <v>1500000</v>
      </c>
      <c r="AB586">
        <f>+INDEX(qi0!AB$2:AB$1285,MATCH(Kt_offset!$D594,qi0!$A$2:$A$1285,0))</f>
        <v>47584393</v>
      </c>
      <c r="AC586">
        <v>31300000</v>
      </c>
      <c r="AD586">
        <f>+INDEX(qi0!AD$2:AD$1285,MATCH(Kt_offset!$D594,qi0!$A$2:$A$1285,0))</f>
        <v>6000000</v>
      </c>
      <c r="AE586">
        <f>+INDEX(qi0!AE$2:AE$1285,MATCH(Kt_offset!$D594,qi0!$A$2:$A$1285,0))</f>
        <v>222222223</v>
      </c>
      <c r="AF586">
        <f>+INDEX(qi0!AF$2:AF$1285,MATCH(Kt_offset!$D594,qi0!$A$2:$A$1285,0))</f>
        <v>0</v>
      </c>
      <c r="AG586">
        <f>+INDEX(qi0!AG$2:AG$1285,MATCH(Kt_offset!$D594,qi0!$A$2:$A$1285,0))</f>
        <v>9886000</v>
      </c>
      <c r="AI586">
        <f>+INDEX(qi0!AI$2:AI$1285,MATCH(Kt_offset!$D594,qi0!$A$2:$A$1285,0))</f>
        <v>202500000</v>
      </c>
      <c r="AJ586">
        <f>+INDEX(qi0!AJ$2:AJ$1285,MATCH(Kt_offset!$D594,qi0!$A$2:$A$1285,0))</f>
        <v>6353683</v>
      </c>
      <c r="AK586">
        <f>+INDEX(qi0!AK$2:AK$1285,MATCH(Kt_offset!$D594,qi0!$A$2:$A$1285,0))</f>
        <v>4759456</v>
      </c>
      <c r="AP586">
        <f>+INDEX(qi0!AP$2:AP$1285,MATCH(Kt_offset!$D594,qi0!$A$2:$A$1285,0))</f>
        <v>0</v>
      </c>
      <c r="AQ586">
        <f>+INDEX(qi0!AQ$2:AQ$1285,MATCH(Kt_offset!$D594,qi0!$A$2:$A$1285,0))</f>
        <v>0</v>
      </c>
      <c r="AR586">
        <f>+INDEX(qi0!AR$2:AR$1285,MATCH(Kt_offset!$D594,qi0!$A$2:$A$1285,0))</f>
        <v>0</v>
      </c>
      <c r="AS586">
        <f>+INDEX(qi0!AS$2:AS$1285,MATCH(Kt_offset!$D594,qi0!$A$2:$A$1285,0))</f>
        <v>0</v>
      </c>
      <c r="AT586">
        <f>+INDEX(qi0!AT$2:AT$1285,MATCH(Kt_offset!$D594,qi0!$A$2:$A$1285,0))</f>
        <v>0</v>
      </c>
      <c r="AU586">
        <f>+INDEX(qi0!AU$2:AU$1285,MATCH(Kt_offset!$D594,qi0!$A$2:$A$1285,0))</f>
        <v>0</v>
      </c>
      <c r="AV586">
        <f>+INDEX(qi0!AV$2:AV$1285,MATCH(Kt_offset!$D594,qi0!$A$2:$A$1285,0))</f>
        <v>0</v>
      </c>
      <c r="AW586">
        <f>+INDEX(qi0!AW$2:AW$1285,MATCH(Kt_offset!$D594,qi0!$A$2:$A$1285,0))</f>
        <v>0</v>
      </c>
      <c r="AX586">
        <f>+INDEX(qi0!AX$2:AX$1285,MATCH(Kt_offset!$D594,qi0!$A$2:$A$1285,0))</f>
        <v>0</v>
      </c>
      <c r="AY586">
        <f>+INDEX(qi0!AY$2:AY$1285,MATCH(Kt_offset!$D594,qi0!$A$2:$A$1285,0))</f>
        <v>0</v>
      </c>
      <c r="AZ586">
        <f>+INDEX(qi0!AZ$2:AZ$1285,MATCH(Kt_offset!$D594,qi0!$A$2:$A$1285,0))</f>
        <v>0</v>
      </c>
      <c r="BA586">
        <f t="shared" si="18"/>
        <v>9886000</v>
      </c>
      <c r="BB586">
        <f t="shared" si="19"/>
        <v>4759456</v>
      </c>
    </row>
    <row r="587" spans="1:54">
      <c r="A587" s="1" t="s">
        <v>644</v>
      </c>
      <c r="B587">
        <f>+INDEX(qi0!B$2:B$1285,MATCH(Kt_offset!$D595,qi0!$A$2:$A$1285,0))</f>
        <v>45349200</v>
      </c>
      <c r="C587">
        <f>+INDEX(qi0!C$2:C$1285,MATCH(Kt_offset!$D595,qi0!$A$2:$A$1285,0))</f>
        <v>15000000</v>
      </c>
      <c r="D587">
        <f>+INDEX(qi0!D$2:D$1285,MATCH(Kt_offset!$D595,qi0!$A$2:$A$1285,0))</f>
        <v>55483587</v>
      </c>
      <c r="E587">
        <f>+INDEX(qi0!E$2:E$1285,MATCH(Kt_offset!$D595,qi0!$A$2:$A$1285,0))</f>
        <v>15000000</v>
      </c>
      <c r="F587">
        <f>+INDEX(qi0!F$2:F$1285,MATCH(Kt_offset!$D595,qi0!$A$2:$A$1285,0))</f>
        <v>62426957</v>
      </c>
      <c r="G587">
        <v>3469812</v>
      </c>
      <c r="I587">
        <f>+INDEX(qi0!I$2:I$1285,MATCH(Kt_offset!$D595,qi0!$A$2:$A$1285,0))</f>
        <v>8048629</v>
      </c>
      <c r="J587">
        <f>+INDEX(qi0!J$2:J$1285,MATCH(Kt_offset!$D595,qi0!$A$2:$A$1285,0))</f>
        <v>42313132</v>
      </c>
      <c r="K587">
        <f>+INDEX(qi0!K$2:K$1285,MATCH(Kt_offset!$D595,qi0!$A$2:$A$1285,0))</f>
        <v>35452626</v>
      </c>
      <c r="M587">
        <f>+INDEX(qi0!M$2:M$1285,MATCH(Kt_offset!$D595,qi0!$A$2:$A$1285,0))</f>
        <v>556399974</v>
      </c>
      <c r="N587">
        <f>+INDEX(qi0!N$2:N$1285,MATCH(Kt_offset!$D595,qi0!$A$2:$A$1285,0))</f>
        <v>1000000000</v>
      </c>
      <c r="O587">
        <f>+INDEX(qi0!O$2:O$1285,MATCH(Kt_offset!$D595,qi0!$A$2:$A$1285,0))</f>
        <v>39636097</v>
      </c>
      <c r="P587">
        <f>+INDEX(qi0!P$2:P$1285,MATCH(Kt_offset!$D595,qi0!$A$2:$A$1285,0))</f>
        <v>34790000</v>
      </c>
      <c r="Q587">
        <f>+INDEX(qi0!Q$2:Q$1285,MATCH(Kt_offset!$D595,qi0!$A$2:$A$1285,0))</f>
        <v>300000</v>
      </c>
      <c r="R587">
        <f>+INDEX(qi0!R$2:R$1285,MATCH(Kt_offset!$D595,qi0!$A$2:$A$1285,0))</f>
        <v>2513333</v>
      </c>
      <c r="S587">
        <f>+INDEX(qi0!S$2:S$1285,MATCH(Kt_offset!$D595,qi0!$A$2:$A$1285,0))</f>
        <v>3500000</v>
      </c>
      <c r="T587">
        <f>+INDEX(qi0!T$2:T$1285,MATCH(Kt_offset!$D595,qi0!$A$2:$A$1285,0))</f>
        <v>616700000</v>
      </c>
      <c r="V587">
        <v>24000000</v>
      </c>
      <c r="W587">
        <f>+INDEX(qi0!W$2:W$1285,MATCH(Kt_offset!$D595,qi0!$A$2:$A$1285,0))</f>
        <v>39999999</v>
      </c>
      <c r="X587">
        <f>+INDEX(qi0!X$2:X$1285,MATCH(Kt_offset!$D595,qi0!$A$2:$A$1285,0))</f>
        <v>6050000</v>
      </c>
      <c r="Z587">
        <f>+INDEX(qi0!Z$2:Z$1285,MATCH(Kt_offset!$D595,qi0!$A$2:$A$1285,0))</f>
        <v>44265890</v>
      </c>
      <c r="AA587">
        <f>+INDEX(qi0!AA$2:AA$1285,MATCH(Kt_offset!$D595,qi0!$A$2:$A$1285,0))</f>
        <v>1500000</v>
      </c>
      <c r="AB587">
        <f>+INDEX(qi0!AB$2:AB$1285,MATCH(Kt_offset!$D595,qi0!$A$2:$A$1285,0))</f>
        <v>47584393</v>
      </c>
      <c r="AC587">
        <v>31300000</v>
      </c>
      <c r="AD587">
        <f>+INDEX(qi0!AD$2:AD$1285,MATCH(Kt_offset!$D595,qi0!$A$2:$A$1285,0))</f>
        <v>6000000</v>
      </c>
      <c r="AE587">
        <f>+INDEX(qi0!AE$2:AE$1285,MATCH(Kt_offset!$D595,qi0!$A$2:$A$1285,0))</f>
        <v>222222223</v>
      </c>
      <c r="AF587">
        <f>+INDEX(qi0!AF$2:AF$1285,MATCH(Kt_offset!$D595,qi0!$A$2:$A$1285,0))</f>
        <v>0</v>
      </c>
      <c r="AG587">
        <f>+INDEX(qi0!AG$2:AG$1285,MATCH(Kt_offset!$D595,qi0!$A$2:$A$1285,0))</f>
        <v>9886000</v>
      </c>
      <c r="AI587">
        <f>+INDEX(qi0!AI$2:AI$1285,MATCH(Kt_offset!$D595,qi0!$A$2:$A$1285,0))</f>
        <v>202500000</v>
      </c>
      <c r="AJ587">
        <f>+INDEX(qi0!AJ$2:AJ$1285,MATCH(Kt_offset!$D595,qi0!$A$2:$A$1285,0))</f>
        <v>6353683</v>
      </c>
      <c r="AK587">
        <f>+INDEX(qi0!AK$2:AK$1285,MATCH(Kt_offset!$D595,qi0!$A$2:$A$1285,0))</f>
        <v>4759456</v>
      </c>
      <c r="AP587">
        <f>+INDEX(qi0!AP$2:AP$1285,MATCH(Kt_offset!$D595,qi0!$A$2:$A$1285,0))</f>
        <v>0</v>
      </c>
      <c r="AQ587">
        <f>+INDEX(qi0!AQ$2:AQ$1285,MATCH(Kt_offset!$D595,qi0!$A$2:$A$1285,0))</f>
        <v>0</v>
      </c>
      <c r="AR587">
        <f>+INDEX(qi0!AR$2:AR$1285,MATCH(Kt_offset!$D595,qi0!$A$2:$A$1285,0))</f>
        <v>0</v>
      </c>
      <c r="AS587">
        <f>+INDEX(qi0!AS$2:AS$1285,MATCH(Kt_offset!$D595,qi0!$A$2:$A$1285,0))</f>
        <v>0</v>
      </c>
      <c r="AT587">
        <f>+INDEX(qi0!AT$2:AT$1285,MATCH(Kt_offset!$D595,qi0!$A$2:$A$1285,0))</f>
        <v>0</v>
      </c>
      <c r="AU587">
        <f>+INDEX(qi0!AU$2:AU$1285,MATCH(Kt_offset!$D595,qi0!$A$2:$A$1285,0))</f>
        <v>0</v>
      </c>
      <c r="AV587">
        <f>+INDEX(qi0!AV$2:AV$1285,MATCH(Kt_offset!$D595,qi0!$A$2:$A$1285,0))</f>
        <v>0</v>
      </c>
      <c r="AW587">
        <f>+INDEX(qi0!AW$2:AW$1285,MATCH(Kt_offset!$D595,qi0!$A$2:$A$1285,0))</f>
        <v>0</v>
      </c>
      <c r="AX587">
        <f>+INDEX(qi0!AX$2:AX$1285,MATCH(Kt_offset!$D595,qi0!$A$2:$A$1285,0))</f>
        <v>0</v>
      </c>
      <c r="AY587">
        <f>+INDEX(qi0!AY$2:AY$1285,MATCH(Kt_offset!$D595,qi0!$A$2:$A$1285,0))</f>
        <v>0</v>
      </c>
      <c r="AZ587">
        <f>+INDEX(qi0!AZ$2:AZ$1285,MATCH(Kt_offset!$D595,qi0!$A$2:$A$1285,0))</f>
        <v>0</v>
      </c>
      <c r="BA587">
        <f t="shared" si="18"/>
        <v>9886000</v>
      </c>
      <c r="BB587">
        <f t="shared" si="19"/>
        <v>4759456</v>
      </c>
    </row>
    <row r="588" spans="1:54">
      <c r="A588" s="1" t="s">
        <v>645</v>
      </c>
      <c r="B588">
        <f>+INDEX(qi0!B$2:B$1285,MATCH(Kt_offset!$D596,qi0!$A$2:$A$1285,0))</f>
        <v>45349200</v>
      </c>
      <c r="C588">
        <f>+INDEX(qi0!C$2:C$1285,MATCH(Kt_offset!$D596,qi0!$A$2:$A$1285,0))</f>
        <v>15000000</v>
      </c>
      <c r="D588">
        <f>+INDEX(qi0!D$2:D$1285,MATCH(Kt_offset!$D596,qi0!$A$2:$A$1285,0))</f>
        <v>55483587</v>
      </c>
      <c r="E588">
        <f>+INDEX(qi0!E$2:E$1285,MATCH(Kt_offset!$D596,qi0!$A$2:$A$1285,0))</f>
        <v>15000000</v>
      </c>
      <c r="F588">
        <f>+INDEX(qi0!F$2:F$1285,MATCH(Kt_offset!$D596,qi0!$A$2:$A$1285,0))</f>
        <v>62426957</v>
      </c>
      <c r="G588">
        <v>3469812</v>
      </c>
      <c r="I588">
        <f>+INDEX(qi0!I$2:I$1285,MATCH(Kt_offset!$D596,qi0!$A$2:$A$1285,0))</f>
        <v>8048629</v>
      </c>
      <c r="J588">
        <f>+INDEX(qi0!J$2:J$1285,MATCH(Kt_offset!$D596,qi0!$A$2:$A$1285,0))</f>
        <v>42313132</v>
      </c>
      <c r="K588">
        <f>+INDEX(qi0!K$2:K$1285,MATCH(Kt_offset!$D596,qi0!$A$2:$A$1285,0))</f>
        <v>35452626</v>
      </c>
      <c r="M588">
        <f>+INDEX(qi0!M$2:M$1285,MATCH(Kt_offset!$D596,qi0!$A$2:$A$1285,0))</f>
        <v>556399974</v>
      </c>
      <c r="N588">
        <f>+INDEX(qi0!N$2:N$1285,MATCH(Kt_offset!$D596,qi0!$A$2:$A$1285,0))</f>
        <v>1000000000</v>
      </c>
      <c r="O588">
        <f>+INDEX(qi0!O$2:O$1285,MATCH(Kt_offset!$D596,qi0!$A$2:$A$1285,0))</f>
        <v>39636097</v>
      </c>
      <c r="P588">
        <f>+INDEX(qi0!P$2:P$1285,MATCH(Kt_offset!$D596,qi0!$A$2:$A$1285,0))</f>
        <v>34790000</v>
      </c>
      <c r="Q588">
        <f>+INDEX(qi0!Q$2:Q$1285,MATCH(Kt_offset!$D596,qi0!$A$2:$A$1285,0))</f>
        <v>300000</v>
      </c>
      <c r="R588">
        <f>+INDEX(qi0!R$2:R$1285,MATCH(Kt_offset!$D596,qi0!$A$2:$A$1285,0))</f>
        <v>2513333</v>
      </c>
      <c r="S588">
        <f>+INDEX(qi0!S$2:S$1285,MATCH(Kt_offset!$D596,qi0!$A$2:$A$1285,0))</f>
        <v>3500000</v>
      </c>
      <c r="T588">
        <f>+INDEX(qi0!T$2:T$1285,MATCH(Kt_offset!$D596,qi0!$A$2:$A$1285,0))</f>
        <v>616700000</v>
      </c>
      <c r="V588">
        <v>24000000</v>
      </c>
      <c r="W588">
        <f>+INDEX(qi0!W$2:W$1285,MATCH(Kt_offset!$D596,qi0!$A$2:$A$1285,0))</f>
        <v>39999999</v>
      </c>
      <c r="X588">
        <f>+INDEX(qi0!X$2:X$1285,MATCH(Kt_offset!$D596,qi0!$A$2:$A$1285,0))</f>
        <v>6050000</v>
      </c>
      <c r="Z588">
        <f>+INDEX(qi0!Z$2:Z$1285,MATCH(Kt_offset!$D596,qi0!$A$2:$A$1285,0))</f>
        <v>44265890</v>
      </c>
      <c r="AA588">
        <f>+INDEX(qi0!AA$2:AA$1285,MATCH(Kt_offset!$D596,qi0!$A$2:$A$1285,0))</f>
        <v>1500000</v>
      </c>
      <c r="AB588">
        <f>+INDEX(qi0!AB$2:AB$1285,MATCH(Kt_offset!$D596,qi0!$A$2:$A$1285,0))</f>
        <v>47584393</v>
      </c>
      <c r="AC588">
        <v>31300000</v>
      </c>
      <c r="AD588">
        <f>+INDEX(qi0!AD$2:AD$1285,MATCH(Kt_offset!$D596,qi0!$A$2:$A$1285,0))</f>
        <v>6000000</v>
      </c>
      <c r="AE588">
        <f>+INDEX(qi0!AE$2:AE$1285,MATCH(Kt_offset!$D596,qi0!$A$2:$A$1285,0))</f>
        <v>222222223</v>
      </c>
      <c r="AF588">
        <f>+INDEX(qi0!AF$2:AF$1285,MATCH(Kt_offset!$D596,qi0!$A$2:$A$1285,0))</f>
        <v>0</v>
      </c>
      <c r="AG588">
        <f>+INDEX(qi0!AG$2:AG$1285,MATCH(Kt_offset!$D596,qi0!$A$2:$A$1285,0))</f>
        <v>9886000</v>
      </c>
      <c r="AI588">
        <f>+INDEX(qi0!AI$2:AI$1285,MATCH(Kt_offset!$D596,qi0!$A$2:$A$1285,0))</f>
        <v>202500000</v>
      </c>
      <c r="AJ588">
        <f>+INDEX(qi0!AJ$2:AJ$1285,MATCH(Kt_offset!$D596,qi0!$A$2:$A$1285,0))</f>
        <v>6353683</v>
      </c>
      <c r="AK588">
        <f>+INDEX(qi0!AK$2:AK$1285,MATCH(Kt_offset!$D596,qi0!$A$2:$A$1285,0))</f>
        <v>4759456</v>
      </c>
      <c r="AP588">
        <f>+INDEX(qi0!AP$2:AP$1285,MATCH(Kt_offset!$D596,qi0!$A$2:$A$1285,0))</f>
        <v>0</v>
      </c>
      <c r="AQ588">
        <f>+INDEX(qi0!AQ$2:AQ$1285,MATCH(Kt_offset!$D596,qi0!$A$2:$A$1285,0))</f>
        <v>0</v>
      </c>
      <c r="AR588">
        <f>+INDEX(qi0!AR$2:AR$1285,MATCH(Kt_offset!$D596,qi0!$A$2:$A$1285,0))</f>
        <v>0</v>
      </c>
      <c r="AS588">
        <f>+INDEX(qi0!AS$2:AS$1285,MATCH(Kt_offset!$D596,qi0!$A$2:$A$1285,0))</f>
        <v>0</v>
      </c>
      <c r="AT588">
        <f>+INDEX(qi0!AT$2:AT$1285,MATCH(Kt_offset!$D596,qi0!$A$2:$A$1285,0))</f>
        <v>0</v>
      </c>
      <c r="AU588">
        <f>+INDEX(qi0!AU$2:AU$1285,MATCH(Kt_offset!$D596,qi0!$A$2:$A$1285,0))</f>
        <v>0</v>
      </c>
      <c r="AV588">
        <f>+INDEX(qi0!AV$2:AV$1285,MATCH(Kt_offset!$D596,qi0!$A$2:$A$1285,0))</f>
        <v>0</v>
      </c>
      <c r="AW588">
        <f>+INDEX(qi0!AW$2:AW$1285,MATCH(Kt_offset!$D596,qi0!$A$2:$A$1285,0))</f>
        <v>0</v>
      </c>
      <c r="AX588">
        <f>+INDEX(qi0!AX$2:AX$1285,MATCH(Kt_offset!$D596,qi0!$A$2:$A$1285,0))</f>
        <v>0</v>
      </c>
      <c r="AY588">
        <f>+INDEX(qi0!AY$2:AY$1285,MATCH(Kt_offset!$D596,qi0!$A$2:$A$1285,0))</f>
        <v>0</v>
      </c>
      <c r="AZ588">
        <f>+INDEX(qi0!AZ$2:AZ$1285,MATCH(Kt_offset!$D596,qi0!$A$2:$A$1285,0))</f>
        <v>0</v>
      </c>
      <c r="BA588">
        <f t="shared" si="18"/>
        <v>9886000</v>
      </c>
      <c r="BB588">
        <f t="shared" si="19"/>
        <v>4759456</v>
      </c>
    </row>
    <row r="589" spans="1:54">
      <c r="A589" s="1" t="s">
        <v>646</v>
      </c>
      <c r="B589">
        <f>+INDEX(qi0!B$2:B$1285,MATCH(Kt_offset!$D597,qi0!$A$2:$A$1285,0))</f>
        <v>45349200</v>
      </c>
      <c r="C589">
        <f>+INDEX(qi0!C$2:C$1285,MATCH(Kt_offset!$D597,qi0!$A$2:$A$1285,0))</f>
        <v>15000000</v>
      </c>
      <c r="D589">
        <f>+INDEX(qi0!D$2:D$1285,MATCH(Kt_offset!$D597,qi0!$A$2:$A$1285,0))</f>
        <v>55483587</v>
      </c>
      <c r="E589">
        <f>+INDEX(qi0!E$2:E$1285,MATCH(Kt_offset!$D597,qi0!$A$2:$A$1285,0))</f>
        <v>15000000</v>
      </c>
      <c r="F589">
        <f>+INDEX(qi0!F$2:F$1285,MATCH(Kt_offset!$D597,qi0!$A$2:$A$1285,0))</f>
        <v>62426957</v>
      </c>
      <c r="G589">
        <v>3469812</v>
      </c>
      <c r="I589">
        <f>+INDEX(qi0!I$2:I$1285,MATCH(Kt_offset!$D597,qi0!$A$2:$A$1285,0))</f>
        <v>8048629</v>
      </c>
      <c r="J589">
        <f>+INDEX(qi0!J$2:J$1285,MATCH(Kt_offset!$D597,qi0!$A$2:$A$1285,0))</f>
        <v>42313132</v>
      </c>
      <c r="K589">
        <f>+INDEX(qi0!K$2:K$1285,MATCH(Kt_offset!$D597,qi0!$A$2:$A$1285,0))</f>
        <v>35452626</v>
      </c>
      <c r="M589">
        <f>+INDEX(qi0!M$2:M$1285,MATCH(Kt_offset!$D597,qi0!$A$2:$A$1285,0))</f>
        <v>556399974</v>
      </c>
      <c r="N589">
        <f>+INDEX(qi0!N$2:N$1285,MATCH(Kt_offset!$D597,qi0!$A$2:$A$1285,0))</f>
        <v>1000000000</v>
      </c>
      <c r="O589">
        <f>+INDEX(qi0!O$2:O$1285,MATCH(Kt_offset!$D597,qi0!$A$2:$A$1285,0))</f>
        <v>39636097</v>
      </c>
      <c r="P589">
        <f>+INDEX(qi0!P$2:P$1285,MATCH(Kt_offset!$D597,qi0!$A$2:$A$1285,0))</f>
        <v>34790000</v>
      </c>
      <c r="Q589">
        <f>+INDEX(qi0!Q$2:Q$1285,MATCH(Kt_offset!$D597,qi0!$A$2:$A$1285,0))</f>
        <v>300000</v>
      </c>
      <c r="R589">
        <f>+INDEX(qi0!R$2:R$1285,MATCH(Kt_offset!$D597,qi0!$A$2:$A$1285,0))</f>
        <v>2513333</v>
      </c>
      <c r="S589">
        <f>+INDEX(qi0!S$2:S$1285,MATCH(Kt_offset!$D597,qi0!$A$2:$A$1285,0))</f>
        <v>3500000</v>
      </c>
      <c r="T589">
        <f>+INDEX(qi0!T$2:T$1285,MATCH(Kt_offset!$D597,qi0!$A$2:$A$1285,0))</f>
        <v>616700000</v>
      </c>
      <c r="V589">
        <v>24000000</v>
      </c>
      <c r="W589">
        <f>+INDEX(qi0!W$2:W$1285,MATCH(Kt_offset!$D597,qi0!$A$2:$A$1285,0))</f>
        <v>39999999</v>
      </c>
      <c r="X589">
        <f>+INDEX(qi0!X$2:X$1285,MATCH(Kt_offset!$D597,qi0!$A$2:$A$1285,0))</f>
        <v>6050000</v>
      </c>
      <c r="Z589">
        <f>+INDEX(qi0!Z$2:Z$1285,MATCH(Kt_offset!$D597,qi0!$A$2:$A$1285,0))</f>
        <v>44265890</v>
      </c>
      <c r="AA589">
        <f>+INDEX(qi0!AA$2:AA$1285,MATCH(Kt_offset!$D597,qi0!$A$2:$A$1285,0))</f>
        <v>1500000</v>
      </c>
      <c r="AB589">
        <f>+INDEX(qi0!AB$2:AB$1285,MATCH(Kt_offset!$D597,qi0!$A$2:$A$1285,0))</f>
        <v>47584393</v>
      </c>
      <c r="AC589">
        <v>31300000</v>
      </c>
      <c r="AD589">
        <f>+INDEX(qi0!AD$2:AD$1285,MATCH(Kt_offset!$D597,qi0!$A$2:$A$1285,0))</f>
        <v>6000000</v>
      </c>
      <c r="AE589">
        <f>+INDEX(qi0!AE$2:AE$1285,MATCH(Kt_offset!$D597,qi0!$A$2:$A$1285,0))</f>
        <v>222222223</v>
      </c>
      <c r="AF589">
        <f>+INDEX(qi0!AF$2:AF$1285,MATCH(Kt_offset!$D597,qi0!$A$2:$A$1285,0))</f>
        <v>0</v>
      </c>
      <c r="AG589">
        <f>+INDEX(qi0!AG$2:AG$1285,MATCH(Kt_offset!$D597,qi0!$A$2:$A$1285,0))</f>
        <v>9886000</v>
      </c>
      <c r="AI589">
        <f>+INDEX(qi0!AI$2:AI$1285,MATCH(Kt_offset!$D597,qi0!$A$2:$A$1285,0))</f>
        <v>202500000</v>
      </c>
      <c r="AJ589">
        <f>+INDEX(qi0!AJ$2:AJ$1285,MATCH(Kt_offset!$D597,qi0!$A$2:$A$1285,0))</f>
        <v>6353683</v>
      </c>
      <c r="AK589">
        <f>+INDEX(qi0!AK$2:AK$1285,MATCH(Kt_offset!$D597,qi0!$A$2:$A$1285,0))</f>
        <v>4759456</v>
      </c>
      <c r="AP589">
        <f>+INDEX(qi0!AP$2:AP$1285,MATCH(Kt_offset!$D597,qi0!$A$2:$A$1285,0))</f>
        <v>0</v>
      </c>
      <c r="AQ589">
        <f>+INDEX(qi0!AQ$2:AQ$1285,MATCH(Kt_offset!$D597,qi0!$A$2:$A$1285,0))</f>
        <v>0</v>
      </c>
      <c r="AR589">
        <f>+INDEX(qi0!AR$2:AR$1285,MATCH(Kt_offset!$D597,qi0!$A$2:$A$1285,0))</f>
        <v>0</v>
      </c>
      <c r="AS589">
        <f>+INDEX(qi0!AS$2:AS$1285,MATCH(Kt_offset!$D597,qi0!$A$2:$A$1285,0))</f>
        <v>0</v>
      </c>
      <c r="AT589">
        <f>+INDEX(qi0!AT$2:AT$1285,MATCH(Kt_offset!$D597,qi0!$A$2:$A$1285,0))</f>
        <v>0</v>
      </c>
      <c r="AU589">
        <f>+INDEX(qi0!AU$2:AU$1285,MATCH(Kt_offset!$D597,qi0!$A$2:$A$1285,0))</f>
        <v>0</v>
      </c>
      <c r="AV589">
        <f>+INDEX(qi0!AV$2:AV$1285,MATCH(Kt_offset!$D597,qi0!$A$2:$A$1285,0))</f>
        <v>0</v>
      </c>
      <c r="AW589">
        <f>+INDEX(qi0!AW$2:AW$1285,MATCH(Kt_offset!$D597,qi0!$A$2:$A$1285,0))</f>
        <v>0</v>
      </c>
      <c r="AX589">
        <f>+INDEX(qi0!AX$2:AX$1285,MATCH(Kt_offset!$D597,qi0!$A$2:$A$1285,0))</f>
        <v>0</v>
      </c>
      <c r="AY589">
        <f>+INDEX(qi0!AY$2:AY$1285,MATCH(Kt_offset!$D597,qi0!$A$2:$A$1285,0))</f>
        <v>0</v>
      </c>
      <c r="AZ589">
        <f>+INDEX(qi0!AZ$2:AZ$1285,MATCH(Kt_offset!$D597,qi0!$A$2:$A$1285,0))</f>
        <v>0</v>
      </c>
      <c r="BA589">
        <f t="shared" si="18"/>
        <v>9886000</v>
      </c>
      <c r="BB589">
        <f t="shared" si="19"/>
        <v>4759456</v>
      </c>
    </row>
    <row r="590" spans="1:54">
      <c r="A590" s="1" t="s">
        <v>647</v>
      </c>
      <c r="B590">
        <f>+INDEX(qi0!B$2:B$1285,MATCH(Kt_offset!$D598,qi0!$A$2:$A$1285,0))</f>
        <v>45349200</v>
      </c>
      <c r="C590">
        <f>+INDEX(qi0!C$2:C$1285,MATCH(Kt_offset!$D598,qi0!$A$2:$A$1285,0))</f>
        <v>15000000</v>
      </c>
      <c r="D590">
        <f>+INDEX(qi0!D$2:D$1285,MATCH(Kt_offset!$D598,qi0!$A$2:$A$1285,0))</f>
        <v>55483587</v>
      </c>
      <c r="E590">
        <f>+INDEX(qi0!E$2:E$1285,MATCH(Kt_offset!$D598,qi0!$A$2:$A$1285,0))</f>
        <v>15000000</v>
      </c>
      <c r="F590">
        <f>+INDEX(qi0!F$2:F$1285,MATCH(Kt_offset!$D598,qi0!$A$2:$A$1285,0))</f>
        <v>62426957</v>
      </c>
      <c r="G590">
        <v>3469812</v>
      </c>
      <c r="I590">
        <f>+INDEX(qi0!I$2:I$1285,MATCH(Kt_offset!$D598,qi0!$A$2:$A$1285,0))</f>
        <v>8048629</v>
      </c>
      <c r="J590">
        <f>+INDEX(qi0!J$2:J$1285,MATCH(Kt_offset!$D598,qi0!$A$2:$A$1285,0))</f>
        <v>42313132</v>
      </c>
      <c r="K590">
        <f>+INDEX(qi0!K$2:K$1285,MATCH(Kt_offset!$D598,qi0!$A$2:$A$1285,0))</f>
        <v>35452626</v>
      </c>
      <c r="M590">
        <f>+INDEX(qi0!M$2:M$1285,MATCH(Kt_offset!$D598,qi0!$A$2:$A$1285,0))</f>
        <v>556399974</v>
      </c>
      <c r="N590">
        <f>+INDEX(qi0!N$2:N$1285,MATCH(Kt_offset!$D598,qi0!$A$2:$A$1285,0))</f>
        <v>1000000000</v>
      </c>
      <c r="O590">
        <f>+INDEX(qi0!O$2:O$1285,MATCH(Kt_offset!$D598,qi0!$A$2:$A$1285,0))</f>
        <v>39636097</v>
      </c>
      <c r="P590">
        <f>+INDEX(qi0!P$2:P$1285,MATCH(Kt_offset!$D598,qi0!$A$2:$A$1285,0))</f>
        <v>34790000</v>
      </c>
      <c r="Q590">
        <f>+INDEX(qi0!Q$2:Q$1285,MATCH(Kt_offset!$D598,qi0!$A$2:$A$1285,0))</f>
        <v>300000</v>
      </c>
      <c r="R590">
        <f>+INDEX(qi0!R$2:R$1285,MATCH(Kt_offset!$D598,qi0!$A$2:$A$1285,0))</f>
        <v>2513333</v>
      </c>
      <c r="S590">
        <f>+INDEX(qi0!S$2:S$1285,MATCH(Kt_offset!$D598,qi0!$A$2:$A$1285,0))</f>
        <v>3500000</v>
      </c>
      <c r="T590">
        <f>+INDEX(qi0!T$2:T$1285,MATCH(Kt_offset!$D598,qi0!$A$2:$A$1285,0))</f>
        <v>616700000</v>
      </c>
      <c r="V590">
        <v>24000000</v>
      </c>
      <c r="W590">
        <f>+INDEX(qi0!W$2:W$1285,MATCH(Kt_offset!$D598,qi0!$A$2:$A$1285,0))</f>
        <v>39999999</v>
      </c>
      <c r="X590">
        <f>+INDEX(qi0!X$2:X$1285,MATCH(Kt_offset!$D598,qi0!$A$2:$A$1285,0))</f>
        <v>6050000</v>
      </c>
      <c r="Z590">
        <f>+INDEX(qi0!Z$2:Z$1285,MATCH(Kt_offset!$D598,qi0!$A$2:$A$1285,0))</f>
        <v>44265890</v>
      </c>
      <c r="AA590">
        <f>+INDEX(qi0!AA$2:AA$1285,MATCH(Kt_offset!$D598,qi0!$A$2:$A$1285,0))</f>
        <v>1500000</v>
      </c>
      <c r="AB590">
        <f>+INDEX(qi0!AB$2:AB$1285,MATCH(Kt_offset!$D598,qi0!$A$2:$A$1285,0))</f>
        <v>47584393</v>
      </c>
      <c r="AC590">
        <v>31300000</v>
      </c>
      <c r="AD590">
        <f>+INDEX(qi0!AD$2:AD$1285,MATCH(Kt_offset!$D598,qi0!$A$2:$A$1285,0))</f>
        <v>6000000</v>
      </c>
      <c r="AE590">
        <f>+INDEX(qi0!AE$2:AE$1285,MATCH(Kt_offset!$D598,qi0!$A$2:$A$1285,0))</f>
        <v>222222223</v>
      </c>
      <c r="AF590">
        <f>+INDEX(qi0!AF$2:AF$1285,MATCH(Kt_offset!$D598,qi0!$A$2:$A$1285,0))</f>
        <v>0</v>
      </c>
      <c r="AG590">
        <f>+INDEX(qi0!AG$2:AG$1285,MATCH(Kt_offset!$D598,qi0!$A$2:$A$1285,0))</f>
        <v>9886000</v>
      </c>
      <c r="AI590">
        <f>+INDEX(qi0!AI$2:AI$1285,MATCH(Kt_offset!$D598,qi0!$A$2:$A$1285,0))</f>
        <v>202500000</v>
      </c>
      <c r="AJ590">
        <f>+INDEX(qi0!AJ$2:AJ$1285,MATCH(Kt_offset!$D598,qi0!$A$2:$A$1285,0))</f>
        <v>6353683</v>
      </c>
      <c r="AK590">
        <f>+INDEX(qi0!AK$2:AK$1285,MATCH(Kt_offset!$D598,qi0!$A$2:$A$1285,0))</f>
        <v>4759456</v>
      </c>
      <c r="AP590">
        <f>+INDEX(qi0!AP$2:AP$1285,MATCH(Kt_offset!$D598,qi0!$A$2:$A$1285,0))</f>
        <v>0</v>
      </c>
      <c r="AQ590">
        <f>+INDEX(qi0!AQ$2:AQ$1285,MATCH(Kt_offset!$D598,qi0!$A$2:$A$1285,0))</f>
        <v>0</v>
      </c>
      <c r="AR590">
        <f>+INDEX(qi0!AR$2:AR$1285,MATCH(Kt_offset!$D598,qi0!$A$2:$A$1285,0))</f>
        <v>0</v>
      </c>
      <c r="AS590">
        <f>+INDEX(qi0!AS$2:AS$1285,MATCH(Kt_offset!$D598,qi0!$A$2:$A$1285,0))</f>
        <v>0</v>
      </c>
      <c r="AT590">
        <f>+INDEX(qi0!AT$2:AT$1285,MATCH(Kt_offset!$D598,qi0!$A$2:$A$1285,0))</f>
        <v>0</v>
      </c>
      <c r="AU590">
        <f>+INDEX(qi0!AU$2:AU$1285,MATCH(Kt_offset!$D598,qi0!$A$2:$A$1285,0))</f>
        <v>0</v>
      </c>
      <c r="AV590">
        <f>+INDEX(qi0!AV$2:AV$1285,MATCH(Kt_offset!$D598,qi0!$A$2:$A$1285,0))</f>
        <v>0</v>
      </c>
      <c r="AW590">
        <f>+INDEX(qi0!AW$2:AW$1285,MATCH(Kt_offset!$D598,qi0!$A$2:$A$1285,0))</f>
        <v>0</v>
      </c>
      <c r="AX590">
        <f>+INDEX(qi0!AX$2:AX$1285,MATCH(Kt_offset!$D598,qi0!$A$2:$A$1285,0))</f>
        <v>0</v>
      </c>
      <c r="AY590">
        <f>+INDEX(qi0!AY$2:AY$1285,MATCH(Kt_offset!$D598,qi0!$A$2:$A$1285,0))</f>
        <v>0</v>
      </c>
      <c r="AZ590">
        <f>+INDEX(qi0!AZ$2:AZ$1285,MATCH(Kt_offset!$D598,qi0!$A$2:$A$1285,0))</f>
        <v>0</v>
      </c>
      <c r="BA590">
        <f t="shared" si="18"/>
        <v>9886000</v>
      </c>
      <c r="BB590">
        <f t="shared" si="19"/>
        <v>4759456</v>
      </c>
    </row>
    <row r="591" spans="1:54">
      <c r="A591" s="1" t="s">
        <v>648</v>
      </c>
      <c r="B591">
        <f>+INDEX(qi0!B$2:B$1285,MATCH(Kt_offset!$D599,qi0!$A$2:$A$1285,0))</f>
        <v>45349200</v>
      </c>
      <c r="C591">
        <f>+INDEX(qi0!C$2:C$1285,MATCH(Kt_offset!$D599,qi0!$A$2:$A$1285,0))</f>
        <v>15000000</v>
      </c>
      <c r="D591">
        <f>+INDEX(qi0!D$2:D$1285,MATCH(Kt_offset!$D599,qi0!$A$2:$A$1285,0))</f>
        <v>55483587</v>
      </c>
      <c r="E591">
        <f>+INDEX(qi0!E$2:E$1285,MATCH(Kt_offset!$D599,qi0!$A$2:$A$1285,0))</f>
        <v>15000000</v>
      </c>
      <c r="F591">
        <f>+INDEX(qi0!F$2:F$1285,MATCH(Kt_offset!$D599,qi0!$A$2:$A$1285,0))</f>
        <v>62426957</v>
      </c>
      <c r="G591">
        <v>3469812</v>
      </c>
      <c r="I591">
        <f>+INDEX(qi0!I$2:I$1285,MATCH(Kt_offset!$D599,qi0!$A$2:$A$1285,0))</f>
        <v>8048629</v>
      </c>
      <c r="J591">
        <f>+INDEX(qi0!J$2:J$1285,MATCH(Kt_offset!$D599,qi0!$A$2:$A$1285,0))</f>
        <v>42313132</v>
      </c>
      <c r="K591">
        <f>+INDEX(qi0!K$2:K$1285,MATCH(Kt_offset!$D599,qi0!$A$2:$A$1285,0))</f>
        <v>35452626</v>
      </c>
      <c r="M591">
        <f>+INDEX(qi0!M$2:M$1285,MATCH(Kt_offset!$D599,qi0!$A$2:$A$1285,0))</f>
        <v>556399974</v>
      </c>
      <c r="N591">
        <f>+INDEX(qi0!N$2:N$1285,MATCH(Kt_offset!$D599,qi0!$A$2:$A$1285,0))</f>
        <v>1000000000</v>
      </c>
      <c r="O591">
        <f>+INDEX(qi0!O$2:O$1285,MATCH(Kt_offset!$D599,qi0!$A$2:$A$1285,0))</f>
        <v>39636097</v>
      </c>
      <c r="P591">
        <f>+INDEX(qi0!P$2:P$1285,MATCH(Kt_offset!$D599,qi0!$A$2:$A$1285,0))</f>
        <v>34790000</v>
      </c>
      <c r="Q591">
        <f>+INDEX(qi0!Q$2:Q$1285,MATCH(Kt_offset!$D599,qi0!$A$2:$A$1285,0))</f>
        <v>300000</v>
      </c>
      <c r="R591">
        <f>+INDEX(qi0!R$2:R$1285,MATCH(Kt_offset!$D599,qi0!$A$2:$A$1285,0))</f>
        <v>2513333</v>
      </c>
      <c r="S591">
        <f>+INDEX(qi0!S$2:S$1285,MATCH(Kt_offset!$D599,qi0!$A$2:$A$1285,0))</f>
        <v>3500000</v>
      </c>
      <c r="T591">
        <f>+INDEX(qi0!T$2:T$1285,MATCH(Kt_offset!$D599,qi0!$A$2:$A$1285,0))</f>
        <v>616700000</v>
      </c>
      <c r="V591">
        <v>24000000</v>
      </c>
      <c r="W591">
        <f>+INDEX(qi0!W$2:W$1285,MATCH(Kt_offset!$D599,qi0!$A$2:$A$1285,0))</f>
        <v>39999999</v>
      </c>
      <c r="X591">
        <f>+INDEX(qi0!X$2:X$1285,MATCH(Kt_offset!$D599,qi0!$A$2:$A$1285,0))</f>
        <v>6050000</v>
      </c>
      <c r="Z591">
        <f>+INDEX(qi0!Z$2:Z$1285,MATCH(Kt_offset!$D599,qi0!$A$2:$A$1285,0))</f>
        <v>44265890</v>
      </c>
      <c r="AA591">
        <f>+INDEX(qi0!AA$2:AA$1285,MATCH(Kt_offset!$D599,qi0!$A$2:$A$1285,0))</f>
        <v>1500000</v>
      </c>
      <c r="AB591">
        <f>+INDEX(qi0!AB$2:AB$1285,MATCH(Kt_offset!$D599,qi0!$A$2:$A$1285,0))</f>
        <v>47584393</v>
      </c>
      <c r="AC591">
        <v>31300000</v>
      </c>
      <c r="AD591">
        <f>+INDEX(qi0!AD$2:AD$1285,MATCH(Kt_offset!$D599,qi0!$A$2:$A$1285,0))</f>
        <v>6000000</v>
      </c>
      <c r="AE591">
        <f>+INDEX(qi0!AE$2:AE$1285,MATCH(Kt_offset!$D599,qi0!$A$2:$A$1285,0))</f>
        <v>222222223</v>
      </c>
      <c r="AF591">
        <f>+INDEX(qi0!AF$2:AF$1285,MATCH(Kt_offset!$D599,qi0!$A$2:$A$1285,0))</f>
        <v>0</v>
      </c>
      <c r="AG591">
        <f>+INDEX(qi0!AG$2:AG$1285,MATCH(Kt_offset!$D599,qi0!$A$2:$A$1285,0))</f>
        <v>9886000</v>
      </c>
      <c r="AI591">
        <f>+INDEX(qi0!AI$2:AI$1285,MATCH(Kt_offset!$D599,qi0!$A$2:$A$1285,0))</f>
        <v>202500000</v>
      </c>
      <c r="AJ591">
        <f>+INDEX(qi0!AJ$2:AJ$1285,MATCH(Kt_offset!$D599,qi0!$A$2:$A$1285,0))</f>
        <v>6353683</v>
      </c>
      <c r="AK591">
        <f>+INDEX(qi0!AK$2:AK$1285,MATCH(Kt_offset!$D599,qi0!$A$2:$A$1285,0))</f>
        <v>4759456</v>
      </c>
      <c r="AP591">
        <f>+INDEX(qi0!AP$2:AP$1285,MATCH(Kt_offset!$D599,qi0!$A$2:$A$1285,0))</f>
        <v>0</v>
      </c>
      <c r="AQ591">
        <f>+INDEX(qi0!AQ$2:AQ$1285,MATCH(Kt_offset!$D599,qi0!$A$2:$A$1285,0))</f>
        <v>0</v>
      </c>
      <c r="AR591">
        <f>+INDEX(qi0!AR$2:AR$1285,MATCH(Kt_offset!$D599,qi0!$A$2:$A$1285,0))</f>
        <v>0</v>
      </c>
      <c r="AS591">
        <f>+INDEX(qi0!AS$2:AS$1285,MATCH(Kt_offset!$D599,qi0!$A$2:$A$1285,0))</f>
        <v>0</v>
      </c>
      <c r="AT591">
        <f>+INDEX(qi0!AT$2:AT$1285,MATCH(Kt_offset!$D599,qi0!$A$2:$A$1285,0))</f>
        <v>0</v>
      </c>
      <c r="AU591">
        <f>+INDEX(qi0!AU$2:AU$1285,MATCH(Kt_offset!$D599,qi0!$A$2:$A$1285,0))</f>
        <v>0</v>
      </c>
      <c r="AV591">
        <f>+INDEX(qi0!AV$2:AV$1285,MATCH(Kt_offset!$D599,qi0!$A$2:$A$1285,0))</f>
        <v>0</v>
      </c>
      <c r="AW591">
        <f>+INDEX(qi0!AW$2:AW$1285,MATCH(Kt_offset!$D599,qi0!$A$2:$A$1285,0))</f>
        <v>0</v>
      </c>
      <c r="AX591">
        <f>+INDEX(qi0!AX$2:AX$1285,MATCH(Kt_offset!$D599,qi0!$A$2:$A$1285,0))</f>
        <v>0</v>
      </c>
      <c r="AY591">
        <f>+INDEX(qi0!AY$2:AY$1285,MATCH(Kt_offset!$D599,qi0!$A$2:$A$1285,0))</f>
        <v>0</v>
      </c>
      <c r="AZ591">
        <f>+INDEX(qi0!AZ$2:AZ$1285,MATCH(Kt_offset!$D599,qi0!$A$2:$A$1285,0))</f>
        <v>0</v>
      </c>
      <c r="BA591">
        <f t="shared" si="18"/>
        <v>9886000</v>
      </c>
      <c r="BB591">
        <f t="shared" si="19"/>
        <v>4759456</v>
      </c>
    </row>
    <row r="592" spans="1:54">
      <c r="A592" s="1" t="s">
        <v>649</v>
      </c>
      <c r="B592">
        <f>+INDEX(qi0!B$2:B$1285,MATCH(Kt_offset!$D600,qi0!$A$2:$A$1285,0))</f>
        <v>45349200</v>
      </c>
      <c r="C592">
        <f>+INDEX(qi0!C$2:C$1285,MATCH(Kt_offset!$D600,qi0!$A$2:$A$1285,0))</f>
        <v>15000000</v>
      </c>
      <c r="D592">
        <f>+INDEX(qi0!D$2:D$1285,MATCH(Kt_offset!$D600,qi0!$A$2:$A$1285,0))</f>
        <v>55483587</v>
      </c>
      <c r="E592">
        <f>+INDEX(qi0!E$2:E$1285,MATCH(Kt_offset!$D600,qi0!$A$2:$A$1285,0))</f>
        <v>15000000</v>
      </c>
      <c r="F592">
        <f>+INDEX(qi0!F$2:F$1285,MATCH(Kt_offset!$D600,qi0!$A$2:$A$1285,0))</f>
        <v>62426957</v>
      </c>
      <c r="G592">
        <v>3469812</v>
      </c>
      <c r="I592">
        <f>+INDEX(qi0!I$2:I$1285,MATCH(Kt_offset!$D600,qi0!$A$2:$A$1285,0))</f>
        <v>8048629</v>
      </c>
      <c r="J592">
        <f>+INDEX(qi0!J$2:J$1285,MATCH(Kt_offset!$D600,qi0!$A$2:$A$1285,0))</f>
        <v>42313132</v>
      </c>
      <c r="K592">
        <f>+INDEX(qi0!K$2:K$1285,MATCH(Kt_offset!$D600,qi0!$A$2:$A$1285,0))</f>
        <v>35452626</v>
      </c>
      <c r="M592">
        <f>+INDEX(qi0!M$2:M$1285,MATCH(Kt_offset!$D600,qi0!$A$2:$A$1285,0))</f>
        <v>556399974</v>
      </c>
      <c r="N592">
        <f>+INDEX(qi0!N$2:N$1285,MATCH(Kt_offset!$D600,qi0!$A$2:$A$1285,0))</f>
        <v>1000000000</v>
      </c>
      <c r="O592">
        <f>+INDEX(qi0!O$2:O$1285,MATCH(Kt_offset!$D600,qi0!$A$2:$A$1285,0))</f>
        <v>39636097</v>
      </c>
      <c r="P592">
        <f>+INDEX(qi0!P$2:P$1285,MATCH(Kt_offset!$D600,qi0!$A$2:$A$1285,0))</f>
        <v>34790000</v>
      </c>
      <c r="Q592">
        <f>+INDEX(qi0!Q$2:Q$1285,MATCH(Kt_offset!$D600,qi0!$A$2:$A$1285,0))</f>
        <v>300000</v>
      </c>
      <c r="R592">
        <f>+INDEX(qi0!R$2:R$1285,MATCH(Kt_offset!$D600,qi0!$A$2:$A$1285,0))</f>
        <v>2513333</v>
      </c>
      <c r="S592">
        <f>+INDEX(qi0!S$2:S$1285,MATCH(Kt_offset!$D600,qi0!$A$2:$A$1285,0))</f>
        <v>3500000</v>
      </c>
      <c r="T592">
        <f>+INDEX(qi0!T$2:T$1285,MATCH(Kt_offset!$D600,qi0!$A$2:$A$1285,0))</f>
        <v>616700000</v>
      </c>
      <c r="V592">
        <v>24000000</v>
      </c>
      <c r="W592">
        <f>+INDEX(qi0!W$2:W$1285,MATCH(Kt_offset!$D600,qi0!$A$2:$A$1285,0))</f>
        <v>39999999</v>
      </c>
      <c r="X592">
        <f>+INDEX(qi0!X$2:X$1285,MATCH(Kt_offset!$D600,qi0!$A$2:$A$1285,0))</f>
        <v>6050000</v>
      </c>
      <c r="Z592">
        <f>+INDEX(qi0!Z$2:Z$1285,MATCH(Kt_offset!$D600,qi0!$A$2:$A$1285,0))</f>
        <v>44265890</v>
      </c>
      <c r="AA592">
        <f>+INDEX(qi0!AA$2:AA$1285,MATCH(Kt_offset!$D600,qi0!$A$2:$A$1285,0))</f>
        <v>1500000</v>
      </c>
      <c r="AB592">
        <f>+INDEX(qi0!AB$2:AB$1285,MATCH(Kt_offset!$D600,qi0!$A$2:$A$1285,0))</f>
        <v>47584393</v>
      </c>
      <c r="AC592">
        <v>31300000</v>
      </c>
      <c r="AD592">
        <f>+INDEX(qi0!AD$2:AD$1285,MATCH(Kt_offset!$D600,qi0!$A$2:$A$1285,0))</f>
        <v>6000000</v>
      </c>
      <c r="AE592">
        <f>+INDEX(qi0!AE$2:AE$1285,MATCH(Kt_offset!$D600,qi0!$A$2:$A$1285,0))</f>
        <v>222222223</v>
      </c>
      <c r="AF592">
        <f>+INDEX(qi0!AF$2:AF$1285,MATCH(Kt_offset!$D600,qi0!$A$2:$A$1285,0))</f>
        <v>0</v>
      </c>
      <c r="AG592">
        <f>+INDEX(qi0!AG$2:AG$1285,MATCH(Kt_offset!$D600,qi0!$A$2:$A$1285,0))</f>
        <v>9886000</v>
      </c>
      <c r="AI592">
        <f>+INDEX(qi0!AI$2:AI$1285,MATCH(Kt_offset!$D600,qi0!$A$2:$A$1285,0))</f>
        <v>202500000</v>
      </c>
      <c r="AJ592">
        <f>+INDEX(qi0!AJ$2:AJ$1285,MATCH(Kt_offset!$D600,qi0!$A$2:$A$1285,0))</f>
        <v>6353683</v>
      </c>
      <c r="AK592">
        <f>+INDEX(qi0!AK$2:AK$1285,MATCH(Kt_offset!$D600,qi0!$A$2:$A$1285,0))</f>
        <v>4759456</v>
      </c>
      <c r="AP592">
        <f>+INDEX(qi0!AP$2:AP$1285,MATCH(Kt_offset!$D600,qi0!$A$2:$A$1285,0))</f>
        <v>0</v>
      </c>
      <c r="AQ592">
        <f>+INDEX(qi0!AQ$2:AQ$1285,MATCH(Kt_offset!$D600,qi0!$A$2:$A$1285,0))</f>
        <v>0</v>
      </c>
      <c r="AR592">
        <f>+INDEX(qi0!AR$2:AR$1285,MATCH(Kt_offset!$D600,qi0!$A$2:$A$1285,0))</f>
        <v>0</v>
      </c>
      <c r="AS592">
        <f>+INDEX(qi0!AS$2:AS$1285,MATCH(Kt_offset!$D600,qi0!$A$2:$A$1285,0))</f>
        <v>0</v>
      </c>
      <c r="AT592">
        <f>+INDEX(qi0!AT$2:AT$1285,MATCH(Kt_offset!$D600,qi0!$A$2:$A$1285,0))</f>
        <v>0</v>
      </c>
      <c r="AU592">
        <f>+INDEX(qi0!AU$2:AU$1285,MATCH(Kt_offset!$D600,qi0!$A$2:$A$1285,0))</f>
        <v>0</v>
      </c>
      <c r="AV592">
        <f>+INDEX(qi0!AV$2:AV$1285,MATCH(Kt_offset!$D600,qi0!$A$2:$A$1285,0))</f>
        <v>0</v>
      </c>
      <c r="AW592">
        <f>+INDEX(qi0!AW$2:AW$1285,MATCH(Kt_offset!$D600,qi0!$A$2:$A$1285,0))</f>
        <v>0</v>
      </c>
      <c r="AX592">
        <f>+INDEX(qi0!AX$2:AX$1285,MATCH(Kt_offset!$D600,qi0!$A$2:$A$1285,0))</f>
        <v>0</v>
      </c>
      <c r="AY592">
        <f>+INDEX(qi0!AY$2:AY$1285,MATCH(Kt_offset!$D600,qi0!$A$2:$A$1285,0))</f>
        <v>0</v>
      </c>
      <c r="AZ592">
        <f>+INDEX(qi0!AZ$2:AZ$1285,MATCH(Kt_offset!$D600,qi0!$A$2:$A$1285,0))</f>
        <v>0</v>
      </c>
      <c r="BA592">
        <f t="shared" si="18"/>
        <v>9886000</v>
      </c>
      <c r="BB592">
        <f t="shared" si="19"/>
        <v>4759456</v>
      </c>
    </row>
    <row r="593" spans="1:54">
      <c r="A593" s="1" t="s">
        <v>650</v>
      </c>
      <c r="B593">
        <f>+INDEX(qi0!B$2:B$1285,MATCH(Kt_offset!$D601,qi0!$A$2:$A$1285,0))</f>
        <v>45349200</v>
      </c>
      <c r="C593">
        <f>+INDEX(qi0!C$2:C$1285,MATCH(Kt_offset!$D601,qi0!$A$2:$A$1285,0))</f>
        <v>15000000</v>
      </c>
      <c r="D593">
        <f>+INDEX(qi0!D$2:D$1285,MATCH(Kt_offset!$D601,qi0!$A$2:$A$1285,0))</f>
        <v>55483587</v>
      </c>
      <c r="E593">
        <f>+INDEX(qi0!E$2:E$1285,MATCH(Kt_offset!$D601,qi0!$A$2:$A$1285,0))</f>
        <v>15000000</v>
      </c>
      <c r="F593">
        <f>+INDEX(qi0!F$2:F$1285,MATCH(Kt_offset!$D601,qi0!$A$2:$A$1285,0))</f>
        <v>62426957</v>
      </c>
      <c r="G593">
        <v>3469812</v>
      </c>
      <c r="I593">
        <f>+INDEX(qi0!I$2:I$1285,MATCH(Kt_offset!$D601,qi0!$A$2:$A$1285,0))</f>
        <v>8048629</v>
      </c>
      <c r="J593">
        <f>+INDEX(qi0!J$2:J$1285,MATCH(Kt_offset!$D601,qi0!$A$2:$A$1285,0))</f>
        <v>42313132</v>
      </c>
      <c r="K593">
        <f>+INDEX(qi0!K$2:K$1285,MATCH(Kt_offset!$D601,qi0!$A$2:$A$1285,0))</f>
        <v>35452626</v>
      </c>
      <c r="M593">
        <f>+INDEX(qi0!M$2:M$1285,MATCH(Kt_offset!$D601,qi0!$A$2:$A$1285,0))</f>
        <v>556399974</v>
      </c>
      <c r="N593">
        <f>+INDEX(qi0!N$2:N$1285,MATCH(Kt_offset!$D601,qi0!$A$2:$A$1285,0))</f>
        <v>1000000000</v>
      </c>
      <c r="O593">
        <f>+INDEX(qi0!O$2:O$1285,MATCH(Kt_offset!$D601,qi0!$A$2:$A$1285,0))</f>
        <v>39636097</v>
      </c>
      <c r="P593">
        <f>+INDEX(qi0!P$2:P$1285,MATCH(Kt_offset!$D601,qi0!$A$2:$A$1285,0))</f>
        <v>34790000</v>
      </c>
      <c r="Q593">
        <f>+INDEX(qi0!Q$2:Q$1285,MATCH(Kt_offset!$D601,qi0!$A$2:$A$1285,0))</f>
        <v>300000</v>
      </c>
      <c r="R593">
        <f>+INDEX(qi0!R$2:R$1285,MATCH(Kt_offset!$D601,qi0!$A$2:$A$1285,0))</f>
        <v>2513333</v>
      </c>
      <c r="S593">
        <f>+INDEX(qi0!S$2:S$1285,MATCH(Kt_offset!$D601,qi0!$A$2:$A$1285,0))</f>
        <v>3500000</v>
      </c>
      <c r="T593">
        <f>+INDEX(qi0!T$2:T$1285,MATCH(Kt_offset!$D601,qi0!$A$2:$A$1285,0))</f>
        <v>616700000</v>
      </c>
      <c r="V593">
        <v>24000000</v>
      </c>
      <c r="W593">
        <f>+INDEX(qi0!W$2:W$1285,MATCH(Kt_offset!$D601,qi0!$A$2:$A$1285,0))</f>
        <v>39999999</v>
      </c>
      <c r="X593">
        <f>+INDEX(qi0!X$2:X$1285,MATCH(Kt_offset!$D601,qi0!$A$2:$A$1285,0))</f>
        <v>6050000</v>
      </c>
      <c r="Z593">
        <f>+INDEX(qi0!Z$2:Z$1285,MATCH(Kt_offset!$D601,qi0!$A$2:$A$1285,0))</f>
        <v>44265890</v>
      </c>
      <c r="AA593">
        <f>+INDEX(qi0!AA$2:AA$1285,MATCH(Kt_offset!$D601,qi0!$A$2:$A$1285,0))</f>
        <v>1500000</v>
      </c>
      <c r="AB593">
        <f>+INDEX(qi0!AB$2:AB$1285,MATCH(Kt_offset!$D601,qi0!$A$2:$A$1285,0))</f>
        <v>47584393</v>
      </c>
      <c r="AC593">
        <v>31300000</v>
      </c>
      <c r="AD593">
        <f>+INDEX(qi0!AD$2:AD$1285,MATCH(Kt_offset!$D601,qi0!$A$2:$A$1285,0))</f>
        <v>6000000</v>
      </c>
      <c r="AE593">
        <f>+INDEX(qi0!AE$2:AE$1285,MATCH(Kt_offset!$D601,qi0!$A$2:$A$1285,0))</f>
        <v>222222223</v>
      </c>
      <c r="AF593">
        <f>+INDEX(qi0!AF$2:AF$1285,MATCH(Kt_offset!$D601,qi0!$A$2:$A$1285,0))</f>
        <v>0</v>
      </c>
      <c r="AG593">
        <f>+INDEX(qi0!AG$2:AG$1285,MATCH(Kt_offset!$D601,qi0!$A$2:$A$1285,0))</f>
        <v>9886000</v>
      </c>
      <c r="AI593">
        <f>+INDEX(qi0!AI$2:AI$1285,MATCH(Kt_offset!$D601,qi0!$A$2:$A$1285,0))</f>
        <v>202500000</v>
      </c>
      <c r="AJ593">
        <f>+INDEX(qi0!AJ$2:AJ$1285,MATCH(Kt_offset!$D601,qi0!$A$2:$A$1285,0))</f>
        <v>6353683</v>
      </c>
      <c r="AK593">
        <f>+INDEX(qi0!AK$2:AK$1285,MATCH(Kt_offset!$D601,qi0!$A$2:$A$1285,0))</f>
        <v>4759456</v>
      </c>
      <c r="AP593">
        <f>+INDEX(qi0!AP$2:AP$1285,MATCH(Kt_offset!$D601,qi0!$A$2:$A$1285,0))</f>
        <v>0</v>
      </c>
      <c r="AQ593">
        <f>+INDEX(qi0!AQ$2:AQ$1285,MATCH(Kt_offset!$D601,qi0!$A$2:$A$1285,0))</f>
        <v>0</v>
      </c>
      <c r="AR593">
        <f>+INDEX(qi0!AR$2:AR$1285,MATCH(Kt_offset!$D601,qi0!$A$2:$A$1285,0))</f>
        <v>0</v>
      </c>
      <c r="AS593">
        <f>+INDEX(qi0!AS$2:AS$1285,MATCH(Kt_offset!$D601,qi0!$A$2:$A$1285,0))</f>
        <v>0</v>
      </c>
      <c r="AT593">
        <f>+INDEX(qi0!AT$2:AT$1285,MATCH(Kt_offset!$D601,qi0!$A$2:$A$1285,0))</f>
        <v>0</v>
      </c>
      <c r="AU593">
        <f>+INDEX(qi0!AU$2:AU$1285,MATCH(Kt_offset!$D601,qi0!$A$2:$A$1285,0))</f>
        <v>0</v>
      </c>
      <c r="AV593">
        <f>+INDEX(qi0!AV$2:AV$1285,MATCH(Kt_offset!$D601,qi0!$A$2:$A$1285,0))</f>
        <v>0</v>
      </c>
      <c r="AW593">
        <f>+INDEX(qi0!AW$2:AW$1285,MATCH(Kt_offset!$D601,qi0!$A$2:$A$1285,0))</f>
        <v>0</v>
      </c>
      <c r="AX593">
        <f>+INDEX(qi0!AX$2:AX$1285,MATCH(Kt_offset!$D601,qi0!$A$2:$A$1285,0))</f>
        <v>0</v>
      </c>
      <c r="AY593">
        <f>+INDEX(qi0!AY$2:AY$1285,MATCH(Kt_offset!$D601,qi0!$A$2:$A$1285,0))</f>
        <v>0</v>
      </c>
      <c r="AZ593">
        <f>+INDEX(qi0!AZ$2:AZ$1285,MATCH(Kt_offset!$D601,qi0!$A$2:$A$1285,0))</f>
        <v>0</v>
      </c>
      <c r="BA593">
        <f t="shared" si="18"/>
        <v>9886000</v>
      </c>
      <c r="BB593">
        <f t="shared" si="19"/>
        <v>4759456</v>
      </c>
    </row>
    <row r="594" spans="1:54">
      <c r="A594" s="1" t="s">
        <v>651</v>
      </c>
      <c r="B594">
        <f>+INDEX(qi0!B$2:B$1285,MATCH(Kt_offset!$D602,qi0!$A$2:$A$1285,0))</f>
        <v>45349200</v>
      </c>
      <c r="C594">
        <f>+INDEX(qi0!C$2:C$1285,MATCH(Kt_offset!$D602,qi0!$A$2:$A$1285,0))</f>
        <v>15000000</v>
      </c>
      <c r="D594">
        <f>+INDEX(qi0!D$2:D$1285,MATCH(Kt_offset!$D602,qi0!$A$2:$A$1285,0))</f>
        <v>55483587</v>
      </c>
      <c r="E594">
        <f>+INDEX(qi0!E$2:E$1285,MATCH(Kt_offset!$D602,qi0!$A$2:$A$1285,0))</f>
        <v>15000000</v>
      </c>
      <c r="F594">
        <f>+INDEX(qi0!F$2:F$1285,MATCH(Kt_offset!$D602,qi0!$A$2:$A$1285,0))</f>
        <v>62426957</v>
      </c>
      <c r="G594">
        <v>3469812</v>
      </c>
      <c r="I594">
        <f>+INDEX(qi0!I$2:I$1285,MATCH(Kt_offset!$D602,qi0!$A$2:$A$1285,0))</f>
        <v>8048629</v>
      </c>
      <c r="J594">
        <f>+INDEX(qi0!J$2:J$1285,MATCH(Kt_offset!$D602,qi0!$A$2:$A$1285,0))</f>
        <v>42313132</v>
      </c>
      <c r="K594">
        <f>+INDEX(qi0!K$2:K$1285,MATCH(Kt_offset!$D602,qi0!$A$2:$A$1285,0))</f>
        <v>35452626</v>
      </c>
      <c r="M594">
        <f>+INDEX(qi0!M$2:M$1285,MATCH(Kt_offset!$D602,qi0!$A$2:$A$1285,0))</f>
        <v>556399974</v>
      </c>
      <c r="N594">
        <f>+INDEX(qi0!N$2:N$1285,MATCH(Kt_offset!$D602,qi0!$A$2:$A$1285,0))</f>
        <v>1000000000</v>
      </c>
      <c r="O594">
        <f>+INDEX(qi0!O$2:O$1285,MATCH(Kt_offset!$D602,qi0!$A$2:$A$1285,0))</f>
        <v>39636097</v>
      </c>
      <c r="P594">
        <f>+INDEX(qi0!P$2:P$1285,MATCH(Kt_offset!$D602,qi0!$A$2:$A$1285,0))</f>
        <v>34790000</v>
      </c>
      <c r="Q594">
        <f>+INDEX(qi0!Q$2:Q$1285,MATCH(Kt_offset!$D602,qi0!$A$2:$A$1285,0))</f>
        <v>300000</v>
      </c>
      <c r="R594">
        <f>+INDEX(qi0!R$2:R$1285,MATCH(Kt_offset!$D602,qi0!$A$2:$A$1285,0))</f>
        <v>2513333</v>
      </c>
      <c r="S594">
        <f>+INDEX(qi0!S$2:S$1285,MATCH(Kt_offset!$D602,qi0!$A$2:$A$1285,0))</f>
        <v>3500000</v>
      </c>
      <c r="T594">
        <f>+INDEX(qi0!T$2:T$1285,MATCH(Kt_offset!$D602,qi0!$A$2:$A$1285,0))</f>
        <v>616700000</v>
      </c>
      <c r="V594">
        <v>24000000</v>
      </c>
      <c r="W594">
        <f>+INDEX(qi0!W$2:W$1285,MATCH(Kt_offset!$D602,qi0!$A$2:$A$1285,0))</f>
        <v>39999999</v>
      </c>
      <c r="X594">
        <f>+INDEX(qi0!X$2:X$1285,MATCH(Kt_offset!$D602,qi0!$A$2:$A$1285,0))</f>
        <v>6050000</v>
      </c>
      <c r="Z594">
        <f>+INDEX(qi0!Z$2:Z$1285,MATCH(Kt_offset!$D602,qi0!$A$2:$A$1285,0))</f>
        <v>44265890</v>
      </c>
      <c r="AA594">
        <f>+INDEX(qi0!AA$2:AA$1285,MATCH(Kt_offset!$D602,qi0!$A$2:$A$1285,0))</f>
        <v>1500000</v>
      </c>
      <c r="AB594">
        <f>+INDEX(qi0!AB$2:AB$1285,MATCH(Kt_offset!$D602,qi0!$A$2:$A$1285,0))</f>
        <v>47584393</v>
      </c>
      <c r="AC594">
        <v>31300000</v>
      </c>
      <c r="AD594">
        <f>+INDEX(qi0!AD$2:AD$1285,MATCH(Kt_offset!$D602,qi0!$A$2:$A$1285,0))</f>
        <v>6000000</v>
      </c>
      <c r="AE594">
        <f>+INDEX(qi0!AE$2:AE$1285,MATCH(Kt_offset!$D602,qi0!$A$2:$A$1285,0))</f>
        <v>222222223</v>
      </c>
      <c r="AF594">
        <f>+INDEX(qi0!AF$2:AF$1285,MATCH(Kt_offset!$D602,qi0!$A$2:$A$1285,0))</f>
        <v>0</v>
      </c>
      <c r="AG594">
        <f>+INDEX(qi0!AG$2:AG$1285,MATCH(Kt_offset!$D602,qi0!$A$2:$A$1285,0))</f>
        <v>9886000</v>
      </c>
      <c r="AI594">
        <f>+INDEX(qi0!AI$2:AI$1285,MATCH(Kt_offset!$D602,qi0!$A$2:$A$1285,0))</f>
        <v>202500000</v>
      </c>
      <c r="AJ594">
        <f>+INDEX(qi0!AJ$2:AJ$1285,MATCH(Kt_offset!$D602,qi0!$A$2:$A$1285,0))</f>
        <v>6353683</v>
      </c>
      <c r="AK594">
        <f>+INDEX(qi0!AK$2:AK$1285,MATCH(Kt_offset!$D602,qi0!$A$2:$A$1285,0))</f>
        <v>4759456</v>
      </c>
      <c r="AP594">
        <f>+INDEX(qi0!AP$2:AP$1285,MATCH(Kt_offset!$D602,qi0!$A$2:$A$1285,0))</f>
        <v>0</v>
      </c>
      <c r="AQ594">
        <f>+INDEX(qi0!AQ$2:AQ$1285,MATCH(Kt_offset!$D602,qi0!$A$2:$A$1285,0))</f>
        <v>0</v>
      </c>
      <c r="AR594">
        <f>+INDEX(qi0!AR$2:AR$1285,MATCH(Kt_offset!$D602,qi0!$A$2:$A$1285,0))</f>
        <v>0</v>
      </c>
      <c r="AS594">
        <f>+INDEX(qi0!AS$2:AS$1285,MATCH(Kt_offset!$D602,qi0!$A$2:$A$1285,0))</f>
        <v>0</v>
      </c>
      <c r="AT594">
        <f>+INDEX(qi0!AT$2:AT$1285,MATCH(Kt_offset!$D602,qi0!$A$2:$A$1285,0))</f>
        <v>0</v>
      </c>
      <c r="AU594">
        <f>+INDEX(qi0!AU$2:AU$1285,MATCH(Kt_offset!$D602,qi0!$A$2:$A$1285,0))</f>
        <v>0</v>
      </c>
      <c r="AV594">
        <f>+INDEX(qi0!AV$2:AV$1285,MATCH(Kt_offset!$D602,qi0!$A$2:$A$1285,0))</f>
        <v>0</v>
      </c>
      <c r="AW594">
        <f>+INDEX(qi0!AW$2:AW$1285,MATCH(Kt_offset!$D602,qi0!$A$2:$A$1285,0))</f>
        <v>0</v>
      </c>
      <c r="AX594">
        <f>+INDEX(qi0!AX$2:AX$1285,MATCH(Kt_offset!$D602,qi0!$A$2:$A$1285,0))</f>
        <v>0</v>
      </c>
      <c r="AY594">
        <f>+INDEX(qi0!AY$2:AY$1285,MATCH(Kt_offset!$D602,qi0!$A$2:$A$1285,0))</f>
        <v>0</v>
      </c>
      <c r="AZ594">
        <f>+INDEX(qi0!AZ$2:AZ$1285,MATCH(Kt_offset!$D602,qi0!$A$2:$A$1285,0))</f>
        <v>0</v>
      </c>
      <c r="BA594">
        <f t="shared" si="18"/>
        <v>9886000</v>
      </c>
      <c r="BB594">
        <f t="shared" si="19"/>
        <v>4759456</v>
      </c>
    </row>
    <row r="595" spans="1:54">
      <c r="A595" s="1" t="s">
        <v>652</v>
      </c>
      <c r="B595">
        <f>+INDEX(qi0!B$2:B$1285,MATCH(Kt_offset!$D603,qi0!$A$2:$A$1285,0))</f>
        <v>45349200</v>
      </c>
      <c r="C595">
        <f>+INDEX(qi0!C$2:C$1285,MATCH(Kt_offset!$D603,qi0!$A$2:$A$1285,0))</f>
        <v>15000000</v>
      </c>
      <c r="D595">
        <f>+INDEX(qi0!D$2:D$1285,MATCH(Kt_offset!$D603,qi0!$A$2:$A$1285,0))</f>
        <v>55483587</v>
      </c>
      <c r="E595">
        <f>+INDEX(qi0!E$2:E$1285,MATCH(Kt_offset!$D603,qi0!$A$2:$A$1285,0))</f>
        <v>15000000</v>
      </c>
      <c r="F595">
        <f>+INDEX(qi0!F$2:F$1285,MATCH(Kt_offset!$D603,qi0!$A$2:$A$1285,0))</f>
        <v>62426957</v>
      </c>
      <c r="G595">
        <v>3469812</v>
      </c>
      <c r="I595">
        <f>+INDEX(qi0!I$2:I$1285,MATCH(Kt_offset!$D603,qi0!$A$2:$A$1285,0))</f>
        <v>8048629</v>
      </c>
      <c r="J595">
        <f>+INDEX(qi0!J$2:J$1285,MATCH(Kt_offset!$D603,qi0!$A$2:$A$1285,0))</f>
        <v>42313132</v>
      </c>
      <c r="K595">
        <f>+INDEX(qi0!K$2:K$1285,MATCH(Kt_offset!$D603,qi0!$A$2:$A$1285,0))</f>
        <v>35452626</v>
      </c>
      <c r="M595">
        <f>+INDEX(qi0!M$2:M$1285,MATCH(Kt_offset!$D603,qi0!$A$2:$A$1285,0))</f>
        <v>556399974</v>
      </c>
      <c r="N595">
        <f>+INDEX(qi0!N$2:N$1285,MATCH(Kt_offset!$D603,qi0!$A$2:$A$1285,0))</f>
        <v>1000000000</v>
      </c>
      <c r="O595">
        <f>+INDEX(qi0!O$2:O$1285,MATCH(Kt_offset!$D603,qi0!$A$2:$A$1285,0))</f>
        <v>39636097</v>
      </c>
      <c r="P595">
        <f>+INDEX(qi0!P$2:P$1285,MATCH(Kt_offset!$D603,qi0!$A$2:$A$1285,0))</f>
        <v>34790000</v>
      </c>
      <c r="Q595">
        <f>+INDEX(qi0!Q$2:Q$1285,MATCH(Kt_offset!$D603,qi0!$A$2:$A$1285,0))</f>
        <v>300000</v>
      </c>
      <c r="R595">
        <f>+INDEX(qi0!R$2:R$1285,MATCH(Kt_offset!$D603,qi0!$A$2:$A$1285,0))</f>
        <v>2513333</v>
      </c>
      <c r="S595">
        <f>+INDEX(qi0!S$2:S$1285,MATCH(Kt_offset!$D603,qi0!$A$2:$A$1285,0))</f>
        <v>3500000</v>
      </c>
      <c r="T595">
        <f>+INDEX(qi0!T$2:T$1285,MATCH(Kt_offset!$D603,qi0!$A$2:$A$1285,0))</f>
        <v>616700000</v>
      </c>
      <c r="V595">
        <v>24000000</v>
      </c>
      <c r="W595">
        <f>+INDEX(qi0!W$2:W$1285,MATCH(Kt_offset!$D603,qi0!$A$2:$A$1285,0))</f>
        <v>39999999</v>
      </c>
      <c r="X595">
        <f>+INDEX(qi0!X$2:X$1285,MATCH(Kt_offset!$D603,qi0!$A$2:$A$1285,0))</f>
        <v>6050000</v>
      </c>
      <c r="Z595">
        <f>+INDEX(qi0!Z$2:Z$1285,MATCH(Kt_offset!$D603,qi0!$A$2:$A$1285,0))</f>
        <v>44265890</v>
      </c>
      <c r="AA595">
        <f>+INDEX(qi0!AA$2:AA$1285,MATCH(Kt_offset!$D603,qi0!$A$2:$A$1285,0))</f>
        <v>1500000</v>
      </c>
      <c r="AB595">
        <f>+INDEX(qi0!AB$2:AB$1285,MATCH(Kt_offset!$D603,qi0!$A$2:$A$1285,0))</f>
        <v>47584393</v>
      </c>
      <c r="AC595">
        <v>31300000</v>
      </c>
      <c r="AD595">
        <f>+INDEX(qi0!AD$2:AD$1285,MATCH(Kt_offset!$D603,qi0!$A$2:$A$1285,0))</f>
        <v>6000000</v>
      </c>
      <c r="AE595">
        <f>+INDEX(qi0!AE$2:AE$1285,MATCH(Kt_offset!$D603,qi0!$A$2:$A$1285,0))</f>
        <v>222222223</v>
      </c>
      <c r="AF595">
        <f>+INDEX(qi0!AF$2:AF$1285,MATCH(Kt_offset!$D603,qi0!$A$2:$A$1285,0))</f>
        <v>0</v>
      </c>
      <c r="AG595">
        <f>+INDEX(qi0!AG$2:AG$1285,MATCH(Kt_offset!$D603,qi0!$A$2:$A$1285,0))</f>
        <v>9886000</v>
      </c>
      <c r="AI595">
        <f>+INDEX(qi0!AI$2:AI$1285,MATCH(Kt_offset!$D603,qi0!$A$2:$A$1285,0))</f>
        <v>202500000</v>
      </c>
      <c r="AJ595">
        <f>+INDEX(qi0!AJ$2:AJ$1285,MATCH(Kt_offset!$D603,qi0!$A$2:$A$1285,0))</f>
        <v>6353683</v>
      </c>
      <c r="AK595">
        <f>+INDEX(qi0!AK$2:AK$1285,MATCH(Kt_offset!$D603,qi0!$A$2:$A$1285,0))</f>
        <v>4759456</v>
      </c>
      <c r="AP595">
        <f>+INDEX(qi0!AP$2:AP$1285,MATCH(Kt_offset!$D603,qi0!$A$2:$A$1285,0))</f>
        <v>0</v>
      </c>
      <c r="AQ595">
        <f>+INDEX(qi0!AQ$2:AQ$1285,MATCH(Kt_offset!$D603,qi0!$A$2:$A$1285,0))</f>
        <v>0</v>
      </c>
      <c r="AR595">
        <f>+INDEX(qi0!AR$2:AR$1285,MATCH(Kt_offset!$D603,qi0!$A$2:$A$1285,0))</f>
        <v>0</v>
      </c>
      <c r="AS595">
        <f>+INDEX(qi0!AS$2:AS$1285,MATCH(Kt_offset!$D603,qi0!$A$2:$A$1285,0))</f>
        <v>0</v>
      </c>
      <c r="AT595">
        <f>+INDEX(qi0!AT$2:AT$1285,MATCH(Kt_offset!$D603,qi0!$A$2:$A$1285,0))</f>
        <v>0</v>
      </c>
      <c r="AU595">
        <f>+INDEX(qi0!AU$2:AU$1285,MATCH(Kt_offset!$D603,qi0!$A$2:$A$1285,0))</f>
        <v>0</v>
      </c>
      <c r="AV595">
        <f>+INDEX(qi0!AV$2:AV$1285,MATCH(Kt_offset!$D603,qi0!$A$2:$A$1285,0))</f>
        <v>0</v>
      </c>
      <c r="AW595">
        <f>+INDEX(qi0!AW$2:AW$1285,MATCH(Kt_offset!$D603,qi0!$A$2:$A$1285,0))</f>
        <v>0</v>
      </c>
      <c r="AX595">
        <f>+INDEX(qi0!AX$2:AX$1285,MATCH(Kt_offset!$D603,qi0!$A$2:$A$1285,0))</f>
        <v>0</v>
      </c>
      <c r="AY595">
        <f>+INDEX(qi0!AY$2:AY$1285,MATCH(Kt_offset!$D603,qi0!$A$2:$A$1285,0))</f>
        <v>0</v>
      </c>
      <c r="AZ595">
        <f>+INDEX(qi0!AZ$2:AZ$1285,MATCH(Kt_offset!$D603,qi0!$A$2:$A$1285,0))</f>
        <v>0</v>
      </c>
      <c r="BA595">
        <f t="shared" si="18"/>
        <v>9886000</v>
      </c>
      <c r="BB595">
        <f t="shared" si="19"/>
        <v>4759456</v>
      </c>
    </row>
    <row r="596" spans="1:54">
      <c r="A596" s="1" t="s">
        <v>653</v>
      </c>
      <c r="B596">
        <f>+INDEX(qi0!B$2:B$1285,MATCH(Kt_offset!$D604,qi0!$A$2:$A$1285,0))</f>
        <v>45349200</v>
      </c>
      <c r="C596">
        <f>+INDEX(qi0!C$2:C$1285,MATCH(Kt_offset!$D604,qi0!$A$2:$A$1285,0))</f>
        <v>15000000</v>
      </c>
      <c r="D596">
        <f>+INDEX(qi0!D$2:D$1285,MATCH(Kt_offset!$D604,qi0!$A$2:$A$1285,0))</f>
        <v>55483587</v>
      </c>
      <c r="E596">
        <f>+INDEX(qi0!E$2:E$1285,MATCH(Kt_offset!$D604,qi0!$A$2:$A$1285,0))</f>
        <v>15000000</v>
      </c>
      <c r="F596">
        <f>+INDEX(qi0!F$2:F$1285,MATCH(Kt_offset!$D604,qi0!$A$2:$A$1285,0))</f>
        <v>62426957</v>
      </c>
      <c r="G596">
        <v>3469812</v>
      </c>
      <c r="I596">
        <f>+INDEX(qi0!I$2:I$1285,MATCH(Kt_offset!$D604,qi0!$A$2:$A$1285,0))</f>
        <v>8048629</v>
      </c>
      <c r="J596">
        <f>+INDEX(qi0!J$2:J$1285,MATCH(Kt_offset!$D604,qi0!$A$2:$A$1285,0))</f>
        <v>42313132</v>
      </c>
      <c r="K596">
        <f>+INDEX(qi0!K$2:K$1285,MATCH(Kt_offset!$D604,qi0!$A$2:$A$1285,0))</f>
        <v>35452626</v>
      </c>
      <c r="M596">
        <f>+INDEX(qi0!M$2:M$1285,MATCH(Kt_offset!$D604,qi0!$A$2:$A$1285,0))</f>
        <v>556399974</v>
      </c>
      <c r="N596">
        <f>+INDEX(qi0!N$2:N$1285,MATCH(Kt_offset!$D604,qi0!$A$2:$A$1285,0))</f>
        <v>1000000000</v>
      </c>
      <c r="O596">
        <f>+INDEX(qi0!O$2:O$1285,MATCH(Kt_offset!$D604,qi0!$A$2:$A$1285,0))</f>
        <v>39636097</v>
      </c>
      <c r="P596">
        <f>+INDEX(qi0!P$2:P$1285,MATCH(Kt_offset!$D604,qi0!$A$2:$A$1285,0))</f>
        <v>34790000</v>
      </c>
      <c r="Q596">
        <f>+INDEX(qi0!Q$2:Q$1285,MATCH(Kt_offset!$D604,qi0!$A$2:$A$1285,0))</f>
        <v>300000</v>
      </c>
      <c r="R596">
        <f>+INDEX(qi0!R$2:R$1285,MATCH(Kt_offset!$D604,qi0!$A$2:$A$1285,0))</f>
        <v>2513333</v>
      </c>
      <c r="S596">
        <f>+INDEX(qi0!S$2:S$1285,MATCH(Kt_offset!$D604,qi0!$A$2:$A$1285,0))</f>
        <v>3500000</v>
      </c>
      <c r="T596">
        <f>+INDEX(qi0!T$2:T$1285,MATCH(Kt_offset!$D604,qi0!$A$2:$A$1285,0))</f>
        <v>616700000</v>
      </c>
      <c r="V596">
        <v>24000000</v>
      </c>
      <c r="W596">
        <f>+INDEX(qi0!W$2:W$1285,MATCH(Kt_offset!$D604,qi0!$A$2:$A$1285,0))</f>
        <v>39999999</v>
      </c>
      <c r="X596">
        <f>+INDEX(qi0!X$2:X$1285,MATCH(Kt_offset!$D604,qi0!$A$2:$A$1285,0))</f>
        <v>6050000</v>
      </c>
      <c r="Z596">
        <f>+INDEX(qi0!Z$2:Z$1285,MATCH(Kt_offset!$D604,qi0!$A$2:$A$1285,0))</f>
        <v>44265890</v>
      </c>
      <c r="AA596">
        <f>+INDEX(qi0!AA$2:AA$1285,MATCH(Kt_offset!$D604,qi0!$A$2:$A$1285,0))</f>
        <v>1500000</v>
      </c>
      <c r="AB596">
        <f>+INDEX(qi0!AB$2:AB$1285,MATCH(Kt_offset!$D604,qi0!$A$2:$A$1285,0))</f>
        <v>47584393</v>
      </c>
      <c r="AC596">
        <v>31300000</v>
      </c>
      <c r="AD596">
        <f>+INDEX(qi0!AD$2:AD$1285,MATCH(Kt_offset!$D604,qi0!$A$2:$A$1285,0))</f>
        <v>6000000</v>
      </c>
      <c r="AE596">
        <f>+INDEX(qi0!AE$2:AE$1285,MATCH(Kt_offset!$D604,qi0!$A$2:$A$1285,0))</f>
        <v>222222223</v>
      </c>
      <c r="AF596">
        <f>+INDEX(qi0!AF$2:AF$1285,MATCH(Kt_offset!$D604,qi0!$A$2:$A$1285,0))</f>
        <v>0</v>
      </c>
      <c r="AG596">
        <f>+INDEX(qi0!AG$2:AG$1285,MATCH(Kt_offset!$D604,qi0!$A$2:$A$1285,0))</f>
        <v>9886000</v>
      </c>
      <c r="AI596">
        <f>+INDEX(qi0!AI$2:AI$1285,MATCH(Kt_offset!$D604,qi0!$A$2:$A$1285,0))</f>
        <v>202500000</v>
      </c>
      <c r="AJ596">
        <f>+INDEX(qi0!AJ$2:AJ$1285,MATCH(Kt_offset!$D604,qi0!$A$2:$A$1285,0))</f>
        <v>6353683</v>
      </c>
      <c r="AK596">
        <f>+INDEX(qi0!AK$2:AK$1285,MATCH(Kt_offset!$D604,qi0!$A$2:$A$1285,0))</f>
        <v>4759456</v>
      </c>
      <c r="AP596">
        <f>+INDEX(qi0!AP$2:AP$1285,MATCH(Kt_offset!$D604,qi0!$A$2:$A$1285,0))</f>
        <v>0</v>
      </c>
      <c r="AQ596">
        <f>+INDEX(qi0!AQ$2:AQ$1285,MATCH(Kt_offset!$D604,qi0!$A$2:$A$1285,0))</f>
        <v>0</v>
      </c>
      <c r="AR596">
        <f>+INDEX(qi0!AR$2:AR$1285,MATCH(Kt_offset!$D604,qi0!$A$2:$A$1285,0))</f>
        <v>0</v>
      </c>
      <c r="AS596">
        <f>+INDEX(qi0!AS$2:AS$1285,MATCH(Kt_offset!$D604,qi0!$A$2:$A$1285,0))</f>
        <v>0</v>
      </c>
      <c r="AT596">
        <f>+INDEX(qi0!AT$2:AT$1285,MATCH(Kt_offset!$D604,qi0!$A$2:$A$1285,0))</f>
        <v>0</v>
      </c>
      <c r="AU596">
        <f>+INDEX(qi0!AU$2:AU$1285,MATCH(Kt_offset!$D604,qi0!$A$2:$A$1285,0))</f>
        <v>0</v>
      </c>
      <c r="AV596">
        <f>+INDEX(qi0!AV$2:AV$1285,MATCH(Kt_offset!$D604,qi0!$A$2:$A$1285,0))</f>
        <v>0</v>
      </c>
      <c r="AW596">
        <f>+INDEX(qi0!AW$2:AW$1285,MATCH(Kt_offset!$D604,qi0!$A$2:$A$1285,0))</f>
        <v>0</v>
      </c>
      <c r="AX596">
        <f>+INDEX(qi0!AX$2:AX$1285,MATCH(Kt_offset!$D604,qi0!$A$2:$A$1285,0))</f>
        <v>0</v>
      </c>
      <c r="AY596">
        <f>+INDEX(qi0!AY$2:AY$1285,MATCH(Kt_offset!$D604,qi0!$A$2:$A$1285,0))</f>
        <v>0</v>
      </c>
      <c r="AZ596">
        <f>+INDEX(qi0!AZ$2:AZ$1285,MATCH(Kt_offset!$D604,qi0!$A$2:$A$1285,0))</f>
        <v>0</v>
      </c>
      <c r="BA596">
        <f t="shared" si="18"/>
        <v>9886000</v>
      </c>
      <c r="BB596">
        <f t="shared" si="19"/>
        <v>4759456</v>
      </c>
    </row>
    <row r="597" spans="1:54">
      <c r="A597" s="1" t="s">
        <v>654</v>
      </c>
      <c r="B597">
        <f>+INDEX(qi0!B$2:B$1285,MATCH(Kt_offset!$D605,qi0!$A$2:$A$1285,0))</f>
        <v>45349200</v>
      </c>
      <c r="C597">
        <f>+INDEX(qi0!C$2:C$1285,MATCH(Kt_offset!$D605,qi0!$A$2:$A$1285,0))</f>
        <v>15000000</v>
      </c>
      <c r="D597">
        <f>+INDEX(qi0!D$2:D$1285,MATCH(Kt_offset!$D605,qi0!$A$2:$A$1285,0))</f>
        <v>55483587</v>
      </c>
      <c r="E597">
        <f>+INDEX(qi0!E$2:E$1285,MATCH(Kt_offset!$D605,qi0!$A$2:$A$1285,0))</f>
        <v>15000000</v>
      </c>
      <c r="F597">
        <f>+INDEX(qi0!F$2:F$1285,MATCH(Kt_offset!$D605,qi0!$A$2:$A$1285,0))</f>
        <v>62426957</v>
      </c>
      <c r="G597">
        <v>3469812</v>
      </c>
      <c r="I597">
        <f>+INDEX(qi0!I$2:I$1285,MATCH(Kt_offset!$D605,qi0!$A$2:$A$1285,0))</f>
        <v>8048629</v>
      </c>
      <c r="J597">
        <f>+INDEX(qi0!J$2:J$1285,MATCH(Kt_offset!$D605,qi0!$A$2:$A$1285,0))</f>
        <v>42313132</v>
      </c>
      <c r="K597">
        <f>+INDEX(qi0!K$2:K$1285,MATCH(Kt_offset!$D605,qi0!$A$2:$A$1285,0))</f>
        <v>35452626</v>
      </c>
      <c r="M597">
        <f>+INDEX(qi0!M$2:M$1285,MATCH(Kt_offset!$D605,qi0!$A$2:$A$1285,0))</f>
        <v>556399974</v>
      </c>
      <c r="N597">
        <f>+INDEX(qi0!N$2:N$1285,MATCH(Kt_offset!$D605,qi0!$A$2:$A$1285,0))</f>
        <v>1000000000</v>
      </c>
      <c r="O597">
        <f>+INDEX(qi0!O$2:O$1285,MATCH(Kt_offset!$D605,qi0!$A$2:$A$1285,0))</f>
        <v>39636097</v>
      </c>
      <c r="P597">
        <f>+INDEX(qi0!P$2:P$1285,MATCH(Kt_offset!$D605,qi0!$A$2:$A$1285,0))</f>
        <v>34790000</v>
      </c>
      <c r="Q597">
        <f>+INDEX(qi0!Q$2:Q$1285,MATCH(Kt_offset!$D605,qi0!$A$2:$A$1285,0))</f>
        <v>300000</v>
      </c>
      <c r="R597">
        <f>+INDEX(qi0!R$2:R$1285,MATCH(Kt_offset!$D605,qi0!$A$2:$A$1285,0))</f>
        <v>2513333</v>
      </c>
      <c r="S597">
        <f>+INDEX(qi0!S$2:S$1285,MATCH(Kt_offset!$D605,qi0!$A$2:$A$1285,0))</f>
        <v>3500000</v>
      </c>
      <c r="T597">
        <f>+INDEX(qi0!T$2:T$1285,MATCH(Kt_offset!$D605,qi0!$A$2:$A$1285,0))</f>
        <v>616700000</v>
      </c>
      <c r="V597">
        <v>24000000</v>
      </c>
      <c r="W597">
        <f>+INDEX(qi0!W$2:W$1285,MATCH(Kt_offset!$D605,qi0!$A$2:$A$1285,0))</f>
        <v>39999999</v>
      </c>
      <c r="X597">
        <f>+INDEX(qi0!X$2:X$1285,MATCH(Kt_offset!$D605,qi0!$A$2:$A$1285,0))</f>
        <v>6050000</v>
      </c>
      <c r="Z597">
        <f>+INDEX(qi0!Z$2:Z$1285,MATCH(Kt_offset!$D605,qi0!$A$2:$A$1285,0))</f>
        <v>44265890</v>
      </c>
      <c r="AA597">
        <f>+INDEX(qi0!AA$2:AA$1285,MATCH(Kt_offset!$D605,qi0!$A$2:$A$1285,0))</f>
        <v>1500000</v>
      </c>
      <c r="AB597">
        <f>+INDEX(qi0!AB$2:AB$1285,MATCH(Kt_offset!$D605,qi0!$A$2:$A$1285,0))</f>
        <v>47584393</v>
      </c>
      <c r="AC597">
        <v>31300000</v>
      </c>
      <c r="AD597">
        <f>+INDEX(qi0!AD$2:AD$1285,MATCH(Kt_offset!$D605,qi0!$A$2:$A$1285,0))</f>
        <v>6000000</v>
      </c>
      <c r="AE597">
        <f>+INDEX(qi0!AE$2:AE$1285,MATCH(Kt_offset!$D605,qi0!$A$2:$A$1285,0))</f>
        <v>222222223</v>
      </c>
      <c r="AF597">
        <f>+INDEX(qi0!AF$2:AF$1285,MATCH(Kt_offset!$D605,qi0!$A$2:$A$1285,0))</f>
        <v>0</v>
      </c>
      <c r="AG597">
        <f>+INDEX(qi0!AG$2:AG$1285,MATCH(Kt_offset!$D605,qi0!$A$2:$A$1285,0))</f>
        <v>9886000</v>
      </c>
      <c r="AI597">
        <f>+INDEX(qi0!AI$2:AI$1285,MATCH(Kt_offset!$D605,qi0!$A$2:$A$1285,0))</f>
        <v>202500000</v>
      </c>
      <c r="AJ597">
        <f>+INDEX(qi0!AJ$2:AJ$1285,MATCH(Kt_offset!$D605,qi0!$A$2:$A$1285,0))</f>
        <v>6353683</v>
      </c>
      <c r="AK597">
        <f>+INDEX(qi0!AK$2:AK$1285,MATCH(Kt_offset!$D605,qi0!$A$2:$A$1285,0))</f>
        <v>4759456</v>
      </c>
      <c r="AP597">
        <f>+INDEX(qi0!AP$2:AP$1285,MATCH(Kt_offset!$D605,qi0!$A$2:$A$1285,0))</f>
        <v>0</v>
      </c>
      <c r="AQ597">
        <f>+INDEX(qi0!AQ$2:AQ$1285,MATCH(Kt_offset!$D605,qi0!$A$2:$A$1285,0))</f>
        <v>0</v>
      </c>
      <c r="AR597">
        <f>+INDEX(qi0!AR$2:AR$1285,MATCH(Kt_offset!$D605,qi0!$A$2:$A$1285,0))</f>
        <v>0</v>
      </c>
      <c r="AS597">
        <f>+INDEX(qi0!AS$2:AS$1285,MATCH(Kt_offset!$D605,qi0!$A$2:$A$1285,0))</f>
        <v>0</v>
      </c>
      <c r="AT597">
        <f>+INDEX(qi0!AT$2:AT$1285,MATCH(Kt_offset!$D605,qi0!$A$2:$A$1285,0))</f>
        <v>0</v>
      </c>
      <c r="AU597">
        <f>+INDEX(qi0!AU$2:AU$1285,MATCH(Kt_offset!$D605,qi0!$A$2:$A$1285,0))</f>
        <v>0</v>
      </c>
      <c r="AV597">
        <f>+INDEX(qi0!AV$2:AV$1285,MATCH(Kt_offset!$D605,qi0!$A$2:$A$1285,0))</f>
        <v>0</v>
      </c>
      <c r="AW597">
        <f>+INDEX(qi0!AW$2:AW$1285,MATCH(Kt_offset!$D605,qi0!$A$2:$A$1285,0))</f>
        <v>0</v>
      </c>
      <c r="AX597">
        <f>+INDEX(qi0!AX$2:AX$1285,MATCH(Kt_offset!$D605,qi0!$A$2:$A$1285,0))</f>
        <v>0</v>
      </c>
      <c r="AY597">
        <f>+INDEX(qi0!AY$2:AY$1285,MATCH(Kt_offset!$D605,qi0!$A$2:$A$1285,0))</f>
        <v>0</v>
      </c>
      <c r="AZ597">
        <f>+INDEX(qi0!AZ$2:AZ$1285,MATCH(Kt_offset!$D605,qi0!$A$2:$A$1285,0))</f>
        <v>0</v>
      </c>
      <c r="BA597">
        <f t="shared" si="18"/>
        <v>9886000</v>
      </c>
      <c r="BB597">
        <f t="shared" si="19"/>
        <v>4759456</v>
      </c>
    </row>
    <row r="598" spans="1:54">
      <c r="A598" s="1" t="s">
        <v>655</v>
      </c>
      <c r="B598">
        <f>+INDEX(qi0!B$2:B$1285,MATCH(Kt_offset!$D606,qi0!$A$2:$A$1285,0))</f>
        <v>45349200</v>
      </c>
      <c r="C598">
        <f>+INDEX(qi0!C$2:C$1285,MATCH(Kt_offset!$D606,qi0!$A$2:$A$1285,0))</f>
        <v>15000000</v>
      </c>
      <c r="D598">
        <f>+INDEX(qi0!D$2:D$1285,MATCH(Kt_offset!$D606,qi0!$A$2:$A$1285,0))</f>
        <v>55483587</v>
      </c>
      <c r="E598">
        <f>+INDEX(qi0!E$2:E$1285,MATCH(Kt_offset!$D606,qi0!$A$2:$A$1285,0))</f>
        <v>15000000</v>
      </c>
      <c r="F598">
        <f>+INDEX(qi0!F$2:F$1285,MATCH(Kt_offset!$D606,qi0!$A$2:$A$1285,0))</f>
        <v>62426957</v>
      </c>
      <c r="G598">
        <v>3469812</v>
      </c>
      <c r="I598">
        <f>+INDEX(qi0!I$2:I$1285,MATCH(Kt_offset!$D606,qi0!$A$2:$A$1285,0))</f>
        <v>8048629</v>
      </c>
      <c r="J598">
        <f>+INDEX(qi0!J$2:J$1285,MATCH(Kt_offset!$D606,qi0!$A$2:$A$1285,0))</f>
        <v>42313132</v>
      </c>
      <c r="K598">
        <f>+INDEX(qi0!K$2:K$1285,MATCH(Kt_offset!$D606,qi0!$A$2:$A$1285,0))</f>
        <v>35452626</v>
      </c>
      <c r="M598">
        <f>+INDEX(qi0!M$2:M$1285,MATCH(Kt_offset!$D606,qi0!$A$2:$A$1285,0))</f>
        <v>556399974</v>
      </c>
      <c r="N598">
        <f>+INDEX(qi0!N$2:N$1285,MATCH(Kt_offset!$D606,qi0!$A$2:$A$1285,0))</f>
        <v>1000000000</v>
      </c>
      <c r="O598">
        <f>+INDEX(qi0!O$2:O$1285,MATCH(Kt_offset!$D606,qi0!$A$2:$A$1285,0))</f>
        <v>39636097</v>
      </c>
      <c r="P598">
        <f>+INDEX(qi0!P$2:P$1285,MATCH(Kt_offset!$D606,qi0!$A$2:$A$1285,0))</f>
        <v>34790000</v>
      </c>
      <c r="Q598">
        <f>+INDEX(qi0!Q$2:Q$1285,MATCH(Kt_offset!$D606,qi0!$A$2:$A$1285,0))</f>
        <v>300000</v>
      </c>
      <c r="R598">
        <f>+INDEX(qi0!R$2:R$1285,MATCH(Kt_offset!$D606,qi0!$A$2:$A$1285,0))</f>
        <v>2513333</v>
      </c>
      <c r="S598">
        <f>+INDEX(qi0!S$2:S$1285,MATCH(Kt_offset!$D606,qi0!$A$2:$A$1285,0))</f>
        <v>3500000</v>
      </c>
      <c r="T598">
        <f>+INDEX(qi0!T$2:T$1285,MATCH(Kt_offset!$D606,qi0!$A$2:$A$1285,0))</f>
        <v>616700000</v>
      </c>
      <c r="V598">
        <v>24000000</v>
      </c>
      <c r="W598">
        <f>+INDEX(qi0!W$2:W$1285,MATCH(Kt_offset!$D606,qi0!$A$2:$A$1285,0))</f>
        <v>39999999</v>
      </c>
      <c r="X598">
        <f>+INDEX(qi0!X$2:X$1285,MATCH(Kt_offset!$D606,qi0!$A$2:$A$1285,0))</f>
        <v>6050000</v>
      </c>
      <c r="Z598">
        <f>+INDEX(qi0!Z$2:Z$1285,MATCH(Kt_offset!$D606,qi0!$A$2:$A$1285,0))</f>
        <v>44265890</v>
      </c>
      <c r="AA598">
        <f>+INDEX(qi0!AA$2:AA$1285,MATCH(Kt_offset!$D606,qi0!$A$2:$A$1285,0))</f>
        <v>1500000</v>
      </c>
      <c r="AB598">
        <f>+INDEX(qi0!AB$2:AB$1285,MATCH(Kt_offset!$D606,qi0!$A$2:$A$1285,0))</f>
        <v>47584393</v>
      </c>
      <c r="AC598">
        <v>31300000</v>
      </c>
      <c r="AD598">
        <f>+INDEX(qi0!AD$2:AD$1285,MATCH(Kt_offset!$D606,qi0!$A$2:$A$1285,0))</f>
        <v>6000000</v>
      </c>
      <c r="AE598">
        <f>+INDEX(qi0!AE$2:AE$1285,MATCH(Kt_offset!$D606,qi0!$A$2:$A$1285,0))</f>
        <v>222222223</v>
      </c>
      <c r="AF598">
        <f>+INDEX(qi0!AF$2:AF$1285,MATCH(Kt_offset!$D606,qi0!$A$2:$A$1285,0))</f>
        <v>0</v>
      </c>
      <c r="AG598">
        <f>+INDEX(qi0!AG$2:AG$1285,MATCH(Kt_offset!$D606,qi0!$A$2:$A$1285,0))</f>
        <v>9886000</v>
      </c>
      <c r="AI598">
        <f>+INDEX(qi0!AI$2:AI$1285,MATCH(Kt_offset!$D606,qi0!$A$2:$A$1285,0))</f>
        <v>202500000</v>
      </c>
      <c r="AJ598">
        <f>+INDEX(qi0!AJ$2:AJ$1285,MATCH(Kt_offset!$D606,qi0!$A$2:$A$1285,0))</f>
        <v>6353683</v>
      </c>
      <c r="AK598">
        <f>+INDEX(qi0!AK$2:AK$1285,MATCH(Kt_offset!$D606,qi0!$A$2:$A$1285,0))</f>
        <v>4759456</v>
      </c>
      <c r="AP598">
        <f>+INDEX(qi0!AP$2:AP$1285,MATCH(Kt_offset!$D606,qi0!$A$2:$A$1285,0))</f>
        <v>0</v>
      </c>
      <c r="AQ598">
        <f>+INDEX(qi0!AQ$2:AQ$1285,MATCH(Kt_offset!$D606,qi0!$A$2:$A$1285,0))</f>
        <v>0</v>
      </c>
      <c r="AR598">
        <f>+INDEX(qi0!AR$2:AR$1285,MATCH(Kt_offset!$D606,qi0!$A$2:$A$1285,0))</f>
        <v>0</v>
      </c>
      <c r="AS598">
        <f>+INDEX(qi0!AS$2:AS$1285,MATCH(Kt_offset!$D606,qi0!$A$2:$A$1285,0))</f>
        <v>0</v>
      </c>
      <c r="AT598">
        <f>+INDEX(qi0!AT$2:AT$1285,MATCH(Kt_offset!$D606,qi0!$A$2:$A$1285,0))</f>
        <v>0</v>
      </c>
      <c r="AU598">
        <f>+INDEX(qi0!AU$2:AU$1285,MATCH(Kt_offset!$D606,qi0!$A$2:$A$1285,0))</f>
        <v>0</v>
      </c>
      <c r="AV598">
        <f>+INDEX(qi0!AV$2:AV$1285,MATCH(Kt_offset!$D606,qi0!$A$2:$A$1285,0))</f>
        <v>0</v>
      </c>
      <c r="AW598">
        <f>+INDEX(qi0!AW$2:AW$1285,MATCH(Kt_offset!$D606,qi0!$A$2:$A$1285,0))</f>
        <v>0</v>
      </c>
      <c r="AX598">
        <f>+INDEX(qi0!AX$2:AX$1285,MATCH(Kt_offset!$D606,qi0!$A$2:$A$1285,0))</f>
        <v>0</v>
      </c>
      <c r="AY598">
        <f>+INDEX(qi0!AY$2:AY$1285,MATCH(Kt_offset!$D606,qi0!$A$2:$A$1285,0))</f>
        <v>0</v>
      </c>
      <c r="AZ598">
        <f>+INDEX(qi0!AZ$2:AZ$1285,MATCH(Kt_offset!$D606,qi0!$A$2:$A$1285,0))</f>
        <v>0</v>
      </c>
      <c r="BA598">
        <f t="shared" si="18"/>
        <v>9886000</v>
      </c>
      <c r="BB598">
        <f t="shared" si="19"/>
        <v>4759456</v>
      </c>
    </row>
    <row r="599" spans="1:54">
      <c r="A599" s="1" t="s">
        <v>656</v>
      </c>
      <c r="B599">
        <f>+INDEX(qi0!B$2:B$1285,MATCH(Kt_offset!$D607,qi0!$A$2:$A$1285,0))</f>
        <v>45349200</v>
      </c>
      <c r="C599">
        <f>+INDEX(qi0!C$2:C$1285,MATCH(Kt_offset!$D607,qi0!$A$2:$A$1285,0))</f>
        <v>15000000</v>
      </c>
      <c r="D599">
        <f>+INDEX(qi0!D$2:D$1285,MATCH(Kt_offset!$D607,qi0!$A$2:$A$1285,0))</f>
        <v>55483587</v>
      </c>
      <c r="E599">
        <f>+INDEX(qi0!E$2:E$1285,MATCH(Kt_offset!$D607,qi0!$A$2:$A$1285,0))</f>
        <v>15000000</v>
      </c>
      <c r="F599">
        <f>+INDEX(qi0!F$2:F$1285,MATCH(Kt_offset!$D607,qi0!$A$2:$A$1285,0))</f>
        <v>62426957</v>
      </c>
      <c r="G599">
        <v>3469812</v>
      </c>
      <c r="I599">
        <f>+INDEX(qi0!I$2:I$1285,MATCH(Kt_offset!$D607,qi0!$A$2:$A$1285,0))</f>
        <v>8048629</v>
      </c>
      <c r="J599">
        <f>+INDEX(qi0!J$2:J$1285,MATCH(Kt_offset!$D607,qi0!$A$2:$A$1285,0))</f>
        <v>42313132</v>
      </c>
      <c r="K599">
        <f>+INDEX(qi0!K$2:K$1285,MATCH(Kt_offset!$D607,qi0!$A$2:$A$1285,0))</f>
        <v>35452626</v>
      </c>
      <c r="M599">
        <f>+INDEX(qi0!M$2:M$1285,MATCH(Kt_offset!$D607,qi0!$A$2:$A$1285,0))</f>
        <v>556399974</v>
      </c>
      <c r="N599">
        <f>+INDEX(qi0!N$2:N$1285,MATCH(Kt_offset!$D607,qi0!$A$2:$A$1285,0))</f>
        <v>1000000000</v>
      </c>
      <c r="O599">
        <f>+INDEX(qi0!O$2:O$1285,MATCH(Kt_offset!$D607,qi0!$A$2:$A$1285,0))</f>
        <v>39636097</v>
      </c>
      <c r="P599">
        <f>+INDEX(qi0!P$2:P$1285,MATCH(Kt_offset!$D607,qi0!$A$2:$A$1285,0))</f>
        <v>34790000</v>
      </c>
      <c r="Q599">
        <f>+INDEX(qi0!Q$2:Q$1285,MATCH(Kt_offset!$D607,qi0!$A$2:$A$1285,0))</f>
        <v>300000</v>
      </c>
      <c r="R599">
        <f>+INDEX(qi0!R$2:R$1285,MATCH(Kt_offset!$D607,qi0!$A$2:$A$1285,0))</f>
        <v>2513333</v>
      </c>
      <c r="S599">
        <f>+INDEX(qi0!S$2:S$1285,MATCH(Kt_offset!$D607,qi0!$A$2:$A$1285,0))</f>
        <v>3500000</v>
      </c>
      <c r="T599">
        <f>+INDEX(qi0!T$2:T$1285,MATCH(Kt_offset!$D607,qi0!$A$2:$A$1285,0))</f>
        <v>616700000</v>
      </c>
      <c r="V599">
        <v>24000000</v>
      </c>
      <c r="W599">
        <f>+INDEX(qi0!W$2:W$1285,MATCH(Kt_offset!$D607,qi0!$A$2:$A$1285,0))</f>
        <v>39999999</v>
      </c>
      <c r="X599">
        <f>+INDEX(qi0!X$2:X$1285,MATCH(Kt_offset!$D607,qi0!$A$2:$A$1285,0))</f>
        <v>6050000</v>
      </c>
      <c r="Z599">
        <f>+INDEX(qi0!Z$2:Z$1285,MATCH(Kt_offset!$D607,qi0!$A$2:$A$1285,0))</f>
        <v>44265890</v>
      </c>
      <c r="AA599">
        <f>+INDEX(qi0!AA$2:AA$1285,MATCH(Kt_offset!$D607,qi0!$A$2:$A$1285,0))</f>
        <v>1500000</v>
      </c>
      <c r="AB599">
        <f>+INDEX(qi0!AB$2:AB$1285,MATCH(Kt_offset!$D607,qi0!$A$2:$A$1285,0))</f>
        <v>47584393</v>
      </c>
      <c r="AC599">
        <v>31300000</v>
      </c>
      <c r="AD599">
        <f>+INDEX(qi0!AD$2:AD$1285,MATCH(Kt_offset!$D607,qi0!$A$2:$A$1285,0))</f>
        <v>6000000</v>
      </c>
      <c r="AE599">
        <f>+INDEX(qi0!AE$2:AE$1285,MATCH(Kt_offset!$D607,qi0!$A$2:$A$1285,0))</f>
        <v>222222223</v>
      </c>
      <c r="AF599">
        <f>+INDEX(qi0!AF$2:AF$1285,MATCH(Kt_offset!$D607,qi0!$A$2:$A$1285,0))</f>
        <v>0</v>
      </c>
      <c r="AG599">
        <f>+INDEX(qi0!AG$2:AG$1285,MATCH(Kt_offset!$D607,qi0!$A$2:$A$1285,0))</f>
        <v>9886000</v>
      </c>
      <c r="AI599">
        <f>+INDEX(qi0!AI$2:AI$1285,MATCH(Kt_offset!$D607,qi0!$A$2:$A$1285,0))</f>
        <v>202500000</v>
      </c>
      <c r="AJ599">
        <f>+INDEX(qi0!AJ$2:AJ$1285,MATCH(Kt_offset!$D607,qi0!$A$2:$A$1285,0))</f>
        <v>6353683</v>
      </c>
      <c r="AK599">
        <f>+INDEX(qi0!AK$2:AK$1285,MATCH(Kt_offset!$D607,qi0!$A$2:$A$1285,0))</f>
        <v>4759456</v>
      </c>
      <c r="AP599">
        <f>+INDEX(qi0!AP$2:AP$1285,MATCH(Kt_offset!$D607,qi0!$A$2:$A$1285,0))</f>
        <v>0</v>
      </c>
      <c r="AQ599">
        <f>+INDEX(qi0!AQ$2:AQ$1285,MATCH(Kt_offset!$D607,qi0!$A$2:$A$1285,0))</f>
        <v>0</v>
      </c>
      <c r="AR599">
        <f>+INDEX(qi0!AR$2:AR$1285,MATCH(Kt_offset!$D607,qi0!$A$2:$A$1285,0))</f>
        <v>0</v>
      </c>
      <c r="AS599">
        <f>+INDEX(qi0!AS$2:AS$1285,MATCH(Kt_offset!$D607,qi0!$A$2:$A$1285,0))</f>
        <v>0</v>
      </c>
      <c r="AT599">
        <f>+INDEX(qi0!AT$2:AT$1285,MATCH(Kt_offset!$D607,qi0!$A$2:$A$1285,0))</f>
        <v>0</v>
      </c>
      <c r="AU599">
        <f>+INDEX(qi0!AU$2:AU$1285,MATCH(Kt_offset!$D607,qi0!$A$2:$A$1285,0))</f>
        <v>0</v>
      </c>
      <c r="AV599">
        <f>+INDEX(qi0!AV$2:AV$1285,MATCH(Kt_offset!$D607,qi0!$A$2:$A$1285,0))</f>
        <v>0</v>
      </c>
      <c r="AW599">
        <f>+INDEX(qi0!AW$2:AW$1285,MATCH(Kt_offset!$D607,qi0!$A$2:$A$1285,0))</f>
        <v>0</v>
      </c>
      <c r="AX599">
        <f>+INDEX(qi0!AX$2:AX$1285,MATCH(Kt_offset!$D607,qi0!$A$2:$A$1285,0))</f>
        <v>0</v>
      </c>
      <c r="AY599">
        <f>+INDEX(qi0!AY$2:AY$1285,MATCH(Kt_offset!$D607,qi0!$A$2:$A$1285,0))</f>
        <v>0</v>
      </c>
      <c r="AZ599">
        <f>+INDEX(qi0!AZ$2:AZ$1285,MATCH(Kt_offset!$D607,qi0!$A$2:$A$1285,0))</f>
        <v>0</v>
      </c>
      <c r="BA599">
        <f t="shared" si="18"/>
        <v>9886000</v>
      </c>
      <c r="BB599">
        <f t="shared" si="19"/>
        <v>4759456</v>
      </c>
    </row>
    <row r="600" spans="1:54">
      <c r="A600" s="1" t="s">
        <v>657</v>
      </c>
      <c r="B600">
        <f>+INDEX(qi0!B$2:B$1285,MATCH(Kt_offset!$D608,qi0!$A$2:$A$1285,0))</f>
        <v>45349200</v>
      </c>
      <c r="C600">
        <f>+INDEX(qi0!C$2:C$1285,MATCH(Kt_offset!$D608,qi0!$A$2:$A$1285,0))</f>
        <v>15000000</v>
      </c>
      <c r="D600">
        <f>+INDEX(qi0!D$2:D$1285,MATCH(Kt_offset!$D608,qi0!$A$2:$A$1285,0))</f>
        <v>55483587</v>
      </c>
      <c r="E600">
        <f>+INDEX(qi0!E$2:E$1285,MATCH(Kt_offset!$D608,qi0!$A$2:$A$1285,0))</f>
        <v>15000000</v>
      </c>
      <c r="F600">
        <f>+INDEX(qi0!F$2:F$1285,MATCH(Kt_offset!$D608,qi0!$A$2:$A$1285,0))</f>
        <v>62426957</v>
      </c>
      <c r="G600">
        <v>3469812</v>
      </c>
      <c r="I600">
        <f>+INDEX(qi0!I$2:I$1285,MATCH(Kt_offset!$D608,qi0!$A$2:$A$1285,0))</f>
        <v>8048629</v>
      </c>
      <c r="J600">
        <f>+INDEX(qi0!J$2:J$1285,MATCH(Kt_offset!$D608,qi0!$A$2:$A$1285,0))</f>
        <v>42313132</v>
      </c>
      <c r="K600">
        <f>+INDEX(qi0!K$2:K$1285,MATCH(Kt_offset!$D608,qi0!$A$2:$A$1285,0))</f>
        <v>35452626</v>
      </c>
      <c r="M600">
        <f>+INDEX(qi0!M$2:M$1285,MATCH(Kt_offset!$D608,qi0!$A$2:$A$1285,0))</f>
        <v>556399974</v>
      </c>
      <c r="N600">
        <f>+INDEX(qi0!N$2:N$1285,MATCH(Kt_offset!$D608,qi0!$A$2:$A$1285,0))</f>
        <v>1000000000</v>
      </c>
      <c r="O600">
        <f>+INDEX(qi0!O$2:O$1285,MATCH(Kt_offset!$D608,qi0!$A$2:$A$1285,0))</f>
        <v>39636097</v>
      </c>
      <c r="P600">
        <f>+INDEX(qi0!P$2:P$1285,MATCH(Kt_offset!$D608,qi0!$A$2:$A$1285,0))</f>
        <v>34790000</v>
      </c>
      <c r="Q600">
        <f>+INDEX(qi0!Q$2:Q$1285,MATCH(Kt_offset!$D608,qi0!$A$2:$A$1285,0))</f>
        <v>300000</v>
      </c>
      <c r="R600">
        <f>+INDEX(qi0!R$2:R$1285,MATCH(Kt_offset!$D608,qi0!$A$2:$A$1285,0))</f>
        <v>2513333</v>
      </c>
      <c r="S600">
        <f>+INDEX(qi0!S$2:S$1285,MATCH(Kt_offset!$D608,qi0!$A$2:$A$1285,0))</f>
        <v>3500000</v>
      </c>
      <c r="T600">
        <f>+INDEX(qi0!T$2:T$1285,MATCH(Kt_offset!$D608,qi0!$A$2:$A$1285,0))</f>
        <v>616700000</v>
      </c>
      <c r="V600">
        <v>24000000</v>
      </c>
      <c r="W600">
        <f>+INDEX(qi0!W$2:W$1285,MATCH(Kt_offset!$D608,qi0!$A$2:$A$1285,0))</f>
        <v>39999999</v>
      </c>
      <c r="X600">
        <f>+INDEX(qi0!X$2:X$1285,MATCH(Kt_offset!$D608,qi0!$A$2:$A$1285,0))</f>
        <v>6050000</v>
      </c>
      <c r="Z600">
        <f>+INDEX(qi0!Z$2:Z$1285,MATCH(Kt_offset!$D608,qi0!$A$2:$A$1285,0))</f>
        <v>44265890</v>
      </c>
      <c r="AA600">
        <f>+INDEX(qi0!AA$2:AA$1285,MATCH(Kt_offset!$D608,qi0!$A$2:$A$1285,0))</f>
        <v>1500000</v>
      </c>
      <c r="AB600">
        <f>+INDEX(qi0!AB$2:AB$1285,MATCH(Kt_offset!$D608,qi0!$A$2:$A$1285,0))</f>
        <v>47584393</v>
      </c>
      <c r="AC600">
        <v>31300000</v>
      </c>
      <c r="AD600">
        <f>+INDEX(qi0!AD$2:AD$1285,MATCH(Kt_offset!$D608,qi0!$A$2:$A$1285,0))</f>
        <v>6000000</v>
      </c>
      <c r="AE600">
        <f>+INDEX(qi0!AE$2:AE$1285,MATCH(Kt_offset!$D608,qi0!$A$2:$A$1285,0))</f>
        <v>222222223</v>
      </c>
      <c r="AF600">
        <f>+INDEX(qi0!AF$2:AF$1285,MATCH(Kt_offset!$D608,qi0!$A$2:$A$1285,0))</f>
        <v>0</v>
      </c>
      <c r="AG600">
        <f>+INDEX(qi0!AG$2:AG$1285,MATCH(Kt_offset!$D608,qi0!$A$2:$A$1285,0))</f>
        <v>9886000</v>
      </c>
      <c r="AI600">
        <f>+INDEX(qi0!AI$2:AI$1285,MATCH(Kt_offset!$D608,qi0!$A$2:$A$1285,0))</f>
        <v>202500000</v>
      </c>
      <c r="AJ600">
        <f>+INDEX(qi0!AJ$2:AJ$1285,MATCH(Kt_offset!$D608,qi0!$A$2:$A$1285,0))</f>
        <v>6353683</v>
      </c>
      <c r="AK600">
        <f>+INDEX(qi0!AK$2:AK$1285,MATCH(Kt_offset!$D608,qi0!$A$2:$A$1285,0))</f>
        <v>4759456</v>
      </c>
      <c r="AP600">
        <f>+INDEX(qi0!AP$2:AP$1285,MATCH(Kt_offset!$D608,qi0!$A$2:$A$1285,0))</f>
        <v>0</v>
      </c>
      <c r="AQ600">
        <f>+INDEX(qi0!AQ$2:AQ$1285,MATCH(Kt_offset!$D608,qi0!$A$2:$A$1285,0))</f>
        <v>0</v>
      </c>
      <c r="AR600">
        <f>+INDEX(qi0!AR$2:AR$1285,MATCH(Kt_offset!$D608,qi0!$A$2:$A$1285,0))</f>
        <v>0</v>
      </c>
      <c r="AS600">
        <f>+INDEX(qi0!AS$2:AS$1285,MATCH(Kt_offset!$D608,qi0!$A$2:$A$1285,0))</f>
        <v>0</v>
      </c>
      <c r="AT600">
        <f>+INDEX(qi0!AT$2:AT$1285,MATCH(Kt_offset!$D608,qi0!$A$2:$A$1285,0))</f>
        <v>0</v>
      </c>
      <c r="AU600">
        <f>+INDEX(qi0!AU$2:AU$1285,MATCH(Kt_offset!$D608,qi0!$A$2:$A$1285,0))</f>
        <v>0</v>
      </c>
      <c r="AV600">
        <f>+INDEX(qi0!AV$2:AV$1285,MATCH(Kt_offset!$D608,qi0!$A$2:$A$1285,0))</f>
        <v>0</v>
      </c>
      <c r="AW600">
        <f>+INDEX(qi0!AW$2:AW$1285,MATCH(Kt_offset!$D608,qi0!$A$2:$A$1285,0))</f>
        <v>0</v>
      </c>
      <c r="AX600">
        <f>+INDEX(qi0!AX$2:AX$1285,MATCH(Kt_offset!$D608,qi0!$A$2:$A$1285,0))</f>
        <v>0</v>
      </c>
      <c r="AY600">
        <f>+INDEX(qi0!AY$2:AY$1285,MATCH(Kt_offset!$D608,qi0!$A$2:$A$1285,0))</f>
        <v>0</v>
      </c>
      <c r="AZ600">
        <f>+INDEX(qi0!AZ$2:AZ$1285,MATCH(Kt_offset!$D608,qi0!$A$2:$A$1285,0))</f>
        <v>0</v>
      </c>
      <c r="BA600">
        <f t="shared" si="18"/>
        <v>9886000</v>
      </c>
      <c r="BB600">
        <f t="shared" si="19"/>
        <v>4759456</v>
      </c>
    </row>
    <row r="601" spans="1:54">
      <c r="A601" s="1" t="s">
        <v>658</v>
      </c>
      <c r="B601">
        <f>+INDEX(qi0!B$2:B$1285,MATCH(Kt_offset!$D609,qi0!$A$2:$A$1285,0))</f>
        <v>45349200</v>
      </c>
      <c r="C601">
        <f>+INDEX(qi0!C$2:C$1285,MATCH(Kt_offset!$D609,qi0!$A$2:$A$1285,0))</f>
        <v>15000000</v>
      </c>
      <c r="D601">
        <f>+INDEX(qi0!D$2:D$1285,MATCH(Kt_offset!$D609,qi0!$A$2:$A$1285,0))</f>
        <v>55483587</v>
      </c>
      <c r="E601">
        <f>+INDEX(qi0!E$2:E$1285,MATCH(Kt_offset!$D609,qi0!$A$2:$A$1285,0))</f>
        <v>15000000</v>
      </c>
      <c r="F601">
        <f>+INDEX(qi0!F$2:F$1285,MATCH(Kt_offset!$D609,qi0!$A$2:$A$1285,0))</f>
        <v>62426957</v>
      </c>
      <c r="G601">
        <v>3469812</v>
      </c>
      <c r="I601">
        <f>+INDEX(qi0!I$2:I$1285,MATCH(Kt_offset!$D609,qi0!$A$2:$A$1285,0))</f>
        <v>8048629</v>
      </c>
      <c r="J601">
        <f>+INDEX(qi0!J$2:J$1285,MATCH(Kt_offset!$D609,qi0!$A$2:$A$1285,0))</f>
        <v>42313132</v>
      </c>
      <c r="K601">
        <f>+INDEX(qi0!K$2:K$1285,MATCH(Kt_offset!$D609,qi0!$A$2:$A$1285,0))</f>
        <v>35452626</v>
      </c>
      <c r="M601">
        <f>+INDEX(qi0!M$2:M$1285,MATCH(Kt_offset!$D609,qi0!$A$2:$A$1285,0))</f>
        <v>556399974</v>
      </c>
      <c r="N601">
        <f>+INDEX(qi0!N$2:N$1285,MATCH(Kt_offset!$D609,qi0!$A$2:$A$1285,0))</f>
        <v>1000000000</v>
      </c>
      <c r="O601">
        <f>+INDEX(qi0!O$2:O$1285,MATCH(Kt_offset!$D609,qi0!$A$2:$A$1285,0))</f>
        <v>39636097</v>
      </c>
      <c r="P601">
        <f>+INDEX(qi0!P$2:P$1285,MATCH(Kt_offset!$D609,qi0!$A$2:$A$1285,0))</f>
        <v>34790000</v>
      </c>
      <c r="Q601">
        <f>+INDEX(qi0!Q$2:Q$1285,MATCH(Kt_offset!$D609,qi0!$A$2:$A$1285,0))</f>
        <v>300000</v>
      </c>
      <c r="R601">
        <f>+INDEX(qi0!R$2:R$1285,MATCH(Kt_offset!$D609,qi0!$A$2:$A$1285,0))</f>
        <v>2513333</v>
      </c>
      <c r="S601">
        <f>+INDEX(qi0!S$2:S$1285,MATCH(Kt_offset!$D609,qi0!$A$2:$A$1285,0))</f>
        <v>3500000</v>
      </c>
      <c r="T601">
        <f>+INDEX(qi0!T$2:T$1285,MATCH(Kt_offset!$D609,qi0!$A$2:$A$1285,0))</f>
        <v>616700000</v>
      </c>
      <c r="V601">
        <v>24000000</v>
      </c>
      <c r="W601">
        <f>+INDEX(qi0!W$2:W$1285,MATCH(Kt_offset!$D609,qi0!$A$2:$A$1285,0))</f>
        <v>39999999</v>
      </c>
      <c r="X601">
        <f>+INDEX(qi0!X$2:X$1285,MATCH(Kt_offset!$D609,qi0!$A$2:$A$1285,0))</f>
        <v>6050000</v>
      </c>
      <c r="Z601">
        <f>+INDEX(qi0!Z$2:Z$1285,MATCH(Kt_offset!$D609,qi0!$A$2:$A$1285,0))</f>
        <v>44265890</v>
      </c>
      <c r="AA601">
        <f>+INDEX(qi0!AA$2:AA$1285,MATCH(Kt_offset!$D609,qi0!$A$2:$A$1285,0))</f>
        <v>1500000</v>
      </c>
      <c r="AB601">
        <f>+INDEX(qi0!AB$2:AB$1285,MATCH(Kt_offset!$D609,qi0!$A$2:$A$1285,0))</f>
        <v>47584393</v>
      </c>
      <c r="AC601">
        <v>31300000</v>
      </c>
      <c r="AD601">
        <f>+INDEX(qi0!AD$2:AD$1285,MATCH(Kt_offset!$D609,qi0!$A$2:$A$1285,0))</f>
        <v>6000000</v>
      </c>
      <c r="AE601">
        <f>+INDEX(qi0!AE$2:AE$1285,MATCH(Kt_offset!$D609,qi0!$A$2:$A$1285,0))</f>
        <v>222222223</v>
      </c>
      <c r="AF601">
        <f>+INDEX(qi0!AF$2:AF$1285,MATCH(Kt_offset!$D609,qi0!$A$2:$A$1285,0))</f>
        <v>0</v>
      </c>
      <c r="AG601">
        <f>+INDEX(qi0!AG$2:AG$1285,MATCH(Kt_offset!$D609,qi0!$A$2:$A$1285,0))</f>
        <v>9886000</v>
      </c>
      <c r="AI601">
        <f>+INDEX(qi0!AI$2:AI$1285,MATCH(Kt_offset!$D609,qi0!$A$2:$A$1285,0))</f>
        <v>202500000</v>
      </c>
      <c r="AJ601">
        <f>+INDEX(qi0!AJ$2:AJ$1285,MATCH(Kt_offset!$D609,qi0!$A$2:$A$1285,0))</f>
        <v>6353683</v>
      </c>
      <c r="AK601">
        <f>+INDEX(qi0!AK$2:AK$1285,MATCH(Kt_offset!$D609,qi0!$A$2:$A$1285,0))</f>
        <v>4759456</v>
      </c>
      <c r="AP601">
        <f>+INDEX(qi0!AP$2:AP$1285,MATCH(Kt_offset!$D609,qi0!$A$2:$A$1285,0))</f>
        <v>0</v>
      </c>
      <c r="AQ601">
        <f>+INDEX(qi0!AQ$2:AQ$1285,MATCH(Kt_offset!$D609,qi0!$A$2:$A$1285,0))</f>
        <v>0</v>
      </c>
      <c r="AR601">
        <f>+INDEX(qi0!AR$2:AR$1285,MATCH(Kt_offset!$D609,qi0!$A$2:$A$1285,0))</f>
        <v>0</v>
      </c>
      <c r="AS601">
        <f>+INDEX(qi0!AS$2:AS$1285,MATCH(Kt_offset!$D609,qi0!$A$2:$A$1285,0))</f>
        <v>0</v>
      </c>
      <c r="AT601">
        <f>+INDEX(qi0!AT$2:AT$1285,MATCH(Kt_offset!$D609,qi0!$A$2:$A$1285,0))</f>
        <v>0</v>
      </c>
      <c r="AU601">
        <f>+INDEX(qi0!AU$2:AU$1285,MATCH(Kt_offset!$D609,qi0!$A$2:$A$1285,0))</f>
        <v>0</v>
      </c>
      <c r="AV601">
        <f>+INDEX(qi0!AV$2:AV$1285,MATCH(Kt_offset!$D609,qi0!$A$2:$A$1285,0))</f>
        <v>0</v>
      </c>
      <c r="AW601">
        <f>+INDEX(qi0!AW$2:AW$1285,MATCH(Kt_offset!$D609,qi0!$A$2:$A$1285,0))</f>
        <v>0</v>
      </c>
      <c r="AX601">
        <f>+INDEX(qi0!AX$2:AX$1285,MATCH(Kt_offset!$D609,qi0!$A$2:$A$1285,0))</f>
        <v>0</v>
      </c>
      <c r="AY601">
        <f>+INDEX(qi0!AY$2:AY$1285,MATCH(Kt_offset!$D609,qi0!$A$2:$A$1285,0))</f>
        <v>0</v>
      </c>
      <c r="AZ601">
        <f>+INDEX(qi0!AZ$2:AZ$1285,MATCH(Kt_offset!$D609,qi0!$A$2:$A$1285,0))</f>
        <v>0</v>
      </c>
      <c r="BA601">
        <f t="shared" si="18"/>
        <v>9886000</v>
      </c>
      <c r="BB601">
        <f t="shared" si="19"/>
        <v>4759456</v>
      </c>
    </row>
    <row r="602" spans="1:54">
      <c r="A602" s="1" t="s">
        <v>659</v>
      </c>
      <c r="B602">
        <f>+INDEX(qi0!B$2:B$1285,MATCH(Kt_offset!$D610,qi0!$A$2:$A$1285,0))</f>
        <v>45349200</v>
      </c>
      <c r="C602">
        <f>+INDEX(qi0!C$2:C$1285,MATCH(Kt_offset!$D610,qi0!$A$2:$A$1285,0))</f>
        <v>15000000</v>
      </c>
      <c r="D602">
        <f>+INDEX(qi0!D$2:D$1285,MATCH(Kt_offset!$D610,qi0!$A$2:$A$1285,0))</f>
        <v>55483587</v>
      </c>
      <c r="E602">
        <f>+INDEX(qi0!E$2:E$1285,MATCH(Kt_offset!$D610,qi0!$A$2:$A$1285,0))</f>
        <v>15000000</v>
      </c>
      <c r="F602">
        <f>+INDEX(qi0!F$2:F$1285,MATCH(Kt_offset!$D610,qi0!$A$2:$A$1285,0))</f>
        <v>62426957</v>
      </c>
      <c r="G602">
        <v>3469812</v>
      </c>
      <c r="I602">
        <f>+INDEX(qi0!I$2:I$1285,MATCH(Kt_offset!$D610,qi0!$A$2:$A$1285,0))</f>
        <v>8048629</v>
      </c>
      <c r="J602">
        <f>+INDEX(qi0!J$2:J$1285,MATCH(Kt_offset!$D610,qi0!$A$2:$A$1285,0))</f>
        <v>42313132</v>
      </c>
      <c r="K602">
        <f>+INDEX(qi0!K$2:K$1285,MATCH(Kt_offset!$D610,qi0!$A$2:$A$1285,0))</f>
        <v>35452626</v>
      </c>
      <c r="M602">
        <f>+INDEX(qi0!M$2:M$1285,MATCH(Kt_offset!$D610,qi0!$A$2:$A$1285,0))</f>
        <v>556399974</v>
      </c>
      <c r="N602">
        <f>+INDEX(qi0!N$2:N$1285,MATCH(Kt_offset!$D610,qi0!$A$2:$A$1285,0))</f>
        <v>1000000000</v>
      </c>
      <c r="O602">
        <f>+INDEX(qi0!O$2:O$1285,MATCH(Kt_offset!$D610,qi0!$A$2:$A$1285,0))</f>
        <v>39636097</v>
      </c>
      <c r="P602">
        <f>+INDEX(qi0!P$2:P$1285,MATCH(Kt_offset!$D610,qi0!$A$2:$A$1285,0))</f>
        <v>34790000</v>
      </c>
      <c r="Q602">
        <f>+INDEX(qi0!Q$2:Q$1285,MATCH(Kt_offset!$D610,qi0!$A$2:$A$1285,0))</f>
        <v>300000</v>
      </c>
      <c r="R602">
        <f>+INDEX(qi0!R$2:R$1285,MATCH(Kt_offset!$D610,qi0!$A$2:$A$1285,0))</f>
        <v>2513333</v>
      </c>
      <c r="S602">
        <f>+INDEX(qi0!S$2:S$1285,MATCH(Kt_offset!$D610,qi0!$A$2:$A$1285,0))</f>
        <v>3500000</v>
      </c>
      <c r="T602">
        <f>+INDEX(qi0!T$2:T$1285,MATCH(Kt_offset!$D610,qi0!$A$2:$A$1285,0))</f>
        <v>616700000</v>
      </c>
      <c r="V602">
        <v>24000000</v>
      </c>
      <c r="W602">
        <f>+INDEX(qi0!W$2:W$1285,MATCH(Kt_offset!$D610,qi0!$A$2:$A$1285,0))</f>
        <v>39999999</v>
      </c>
      <c r="X602">
        <f>+INDEX(qi0!X$2:X$1285,MATCH(Kt_offset!$D610,qi0!$A$2:$A$1285,0))</f>
        <v>6050000</v>
      </c>
      <c r="Z602">
        <f>+INDEX(qi0!Z$2:Z$1285,MATCH(Kt_offset!$D610,qi0!$A$2:$A$1285,0))</f>
        <v>44265890</v>
      </c>
      <c r="AA602">
        <f>+INDEX(qi0!AA$2:AA$1285,MATCH(Kt_offset!$D610,qi0!$A$2:$A$1285,0))</f>
        <v>1500000</v>
      </c>
      <c r="AB602">
        <f>+INDEX(qi0!AB$2:AB$1285,MATCH(Kt_offset!$D610,qi0!$A$2:$A$1285,0))</f>
        <v>47584393</v>
      </c>
      <c r="AC602">
        <v>31300000</v>
      </c>
      <c r="AD602">
        <f>+INDEX(qi0!AD$2:AD$1285,MATCH(Kt_offset!$D610,qi0!$A$2:$A$1285,0))</f>
        <v>6000000</v>
      </c>
      <c r="AE602">
        <f>+INDEX(qi0!AE$2:AE$1285,MATCH(Kt_offset!$D610,qi0!$A$2:$A$1285,0))</f>
        <v>222222223</v>
      </c>
      <c r="AF602">
        <f>+INDEX(qi0!AF$2:AF$1285,MATCH(Kt_offset!$D610,qi0!$A$2:$A$1285,0))</f>
        <v>0</v>
      </c>
      <c r="AG602">
        <f>+INDEX(qi0!AG$2:AG$1285,MATCH(Kt_offset!$D610,qi0!$A$2:$A$1285,0))</f>
        <v>9886000</v>
      </c>
      <c r="AI602">
        <f>+INDEX(qi0!AI$2:AI$1285,MATCH(Kt_offset!$D610,qi0!$A$2:$A$1285,0))</f>
        <v>202500000</v>
      </c>
      <c r="AJ602">
        <f>+INDEX(qi0!AJ$2:AJ$1285,MATCH(Kt_offset!$D610,qi0!$A$2:$A$1285,0))</f>
        <v>6353683</v>
      </c>
      <c r="AK602">
        <f>+INDEX(qi0!AK$2:AK$1285,MATCH(Kt_offset!$D610,qi0!$A$2:$A$1285,0))</f>
        <v>4759456</v>
      </c>
      <c r="AP602">
        <f>+INDEX(qi0!AP$2:AP$1285,MATCH(Kt_offset!$D610,qi0!$A$2:$A$1285,0))</f>
        <v>0</v>
      </c>
      <c r="AQ602">
        <f>+INDEX(qi0!AQ$2:AQ$1285,MATCH(Kt_offset!$D610,qi0!$A$2:$A$1285,0))</f>
        <v>0</v>
      </c>
      <c r="AR602">
        <f>+INDEX(qi0!AR$2:AR$1285,MATCH(Kt_offset!$D610,qi0!$A$2:$A$1285,0))</f>
        <v>0</v>
      </c>
      <c r="AS602">
        <f>+INDEX(qi0!AS$2:AS$1285,MATCH(Kt_offset!$D610,qi0!$A$2:$A$1285,0))</f>
        <v>0</v>
      </c>
      <c r="AT602">
        <f>+INDEX(qi0!AT$2:AT$1285,MATCH(Kt_offset!$D610,qi0!$A$2:$A$1285,0))</f>
        <v>0</v>
      </c>
      <c r="AU602">
        <f>+INDEX(qi0!AU$2:AU$1285,MATCH(Kt_offset!$D610,qi0!$A$2:$A$1285,0))</f>
        <v>0</v>
      </c>
      <c r="AV602">
        <f>+INDEX(qi0!AV$2:AV$1285,MATCH(Kt_offset!$D610,qi0!$A$2:$A$1285,0))</f>
        <v>0</v>
      </c>
      <c r="AW602">
        <f>+INDEX(qi0!AW$2:AW$1285,MATCH(Kt_offset!$D610,qi0!$A$2:$A$1285,0))</f>
        <v>0</v>
      </c>
      <c r="AX602">
        <f>+INDEX(qi0!AX$2:AX$1285,MATCH(Kt_offset!$D610,qi0!$A$2:$A$1285,0))</f>
        <v>0</v>
      </c>
      <c r="AY602">
        <f>+INDEX(qi0!AY$2:AY$1285,MATCH(Kt_offset!$D610,qi0!$A$2:$A$1285,0))</f>
        <v>0</v>
      </c>
      <c r="AZ602">
        <f>+INDEX(qi0!AZ$2:AZ$1285,MATCH(Kt_offset!$D610,qi0!$A$2:$A$1285,0))</f>
        <v>0</v>
      </c>
      <c r="BA602">
        <f t="shared" si="18"/>
        <v>9886000</v>
      </c>
      <c r="BB602">
        <f t="shared" si="19"/>
        <v>4759456</v>
      </c>
    </row>
    <row r="603" spans="1:54">
      <c r="A603" s="1" t="s">
        <v>660</v>
      </c>
      <c r="B603">
        <f>+INDEX(qi0!B$2:B$1285,MATCH(Kt_offset!$D611,qi0!$A$2:$A$1285,0))</f>
        <v>45349200</v>
      </c>
      <c r="C603">
        <f>+INDEX(qi0!C$2:C$1285,MATCH(Kt_offset!$D611,qi0!$A$2:$A$1285,0))</f>
        <v>15000000</v>
      </c>
      <c r="D603">
        <f>+INDEX(qi0!D$2:D$1285,MATCH(Kt_offset!$D611,qi0!$A$2:$A$1285,0))</f>
        <v>55483587</v>
      </c>
      <c r="E603">
        <f>+INDEX(qi0!E$2:E$1285,MATCH(Kt_offset!$D611,qi0!$A$2:$A$1285,0))</f>
        <v>15000000</v>
      </c>
      <c r="F603">
        <f>+INDEX(qi0!F$2:F$1285,MATCH(Kt_offset!$D611,qi0!$A$2:$A$1285,0))</f>
        <v>62426957</v>
      </c>
      <c r="G603">
        <v>3469812</v>
      </c>
      <c r="I603">
        <f>+INDEX(qi0!I$2:I$1285,MATCH(Kt_offset!$D611,qi0!$A$2:$A$1285,0))</f>
        <v>8048629</v>
      </c>
      <c r="J603">
        <f>+INDEX(qi0!J$2:J$1285,MATCH(Kt_offset!$D611,qi0!$A$2:$A$1285,0))</f>
        <v>42313132</v>
      </c>
      <c r="K603">
        <f>+INDEX(qi0!K$2:K$1285,MATCH(Kt_offset!$D611,qi0!$A$2:$A$1285,0))</f>
        <v>35452626</v>
      </c>
      <c r="M603">
        <f>+INDEX(qi0!M$2:M$1285,MATCH(Kt_offset!$D611,qi0!$A$2:$A$1285,0))</f>
        <v>556399974</v>
      </c>
      <c r="N603">
        <f>+INDEX(qi0!N$2:N$1285,MATCH(Kt_offset!$D611,qi0!$A$2:$A$1285,0))</f>
        <v>1000000000</v>
      </c>
      <c r="O603">
        <f>+INDEX(qi0!O$2:O$1285,MATCH(Kt_offset!$D611,qi0!$A$2:$A$1285,0))</f>
        <v>39636097</v>
      </c>
      <c r="P603">
        <f>+INDEX(qi0!P$2:P$1285,MATCH(Kt_offset!$D611,qi0!$A$2:$A$1285,0))</f>
        <v>34790000</v>
      </c>
      <c r="Q603">
        <f>+INDEX(qi0!Q$2:Q$1285,MATCH(Kt_offset!$D611,qi0!$A$2:$A$1285,0))</f>
        <v>300000</v>
      </c>
      <c r="R603">
        <f>+INDEX(qi0!R$2:R$1285,MATCH(Kt_offset!$D611,qi0!$A$2:$A$1285,0))</f>
        <v>2513333</v>
      </c>
      <c r="S603">
        <f>+INDEX(qi0!S$2:S$1285,MATCH(Kt_offset!$D611,qi0!$A$2:$A$1285,0))</f>
        <v>3500000</v>
      </c>
      <c r="T603">
        <f>+INDEX(qi0!T$2:T$1285,MATCH(Kt_offset!$D611,qi0!$A$2:$A$1285,0))</f>
        <v>616700000</v>
      </c>
      <c r="V603">
        <v>24000000</v>
      </c>
      <c r="W603">
        <f>+INDEX(qi0!W$2:W$1285,MATCH(Kt_offset!$D611,qi0!$A$2:$A$1285,0))</f>
        <v>39999999</v>
      </c>
      <c r="X603">
        <f>+INDEX(qi0!X$2:X$1285,MATCH(Kt_offset!$D611,qi0!$A$2:$A$1285,0))</f>
        <v>6050000</v>
      </c>
      <c r="Z603">
        <f>+INDEX(qi0!Z$2:Z$1285,MATCH(Kt_offset!$D611,qi0!$A$2:$A$1285,0))</f>
        <v>44265890</v>
      </c>
      <c r="AA603">
        <f>+INDEX(qi0!AA$2:AA$1285,MATCH(Kt_offset!$D611,qi0!$A$2:$A$1285,0))</f>
        <v>1500000</v>
      </c>
      <c r="AB603">
        <f>+INDEX(qi0!AB$2:AB$1285,MATCH(Kt_offset!$D611,qi0!$A$2:$A$1285,0))</f>
        <v>47584393</v>
      </c>
      <c r="AC603">
        <v>31300000</v>
      </c>
      <c r="AD603">
        <f>+INDEX(qi0!AD$2:AD$1285,MATCH(Kt_offset!$D611,qi0!$A$2:$A$1285,0))</f>
        <v>6000000</v>
      </c>
      <c r="AE603">
        <f>+INDEX(qi0!AE$2:AE$1285,MATCH(Kt_offset!$D611,qi0!$A$2:$A$1285,0))</f>
        <v>222222223</v>
      </c>
      <c r="AF603">
        <f>+INDEX(qi0!AF$2:AF$1285,MATCH(Kt_offset!$D611,qi0!$A$2:$A$1285,0))</f>
        <v>0</v>
      </c>
      <c r="AG603">
        <f>+INDEX(qi0!AG$2:AG$1285,MATCH(Kt_offset!$D611,qi0!$A$2:$A$1285,0))</f>
        <v>9886000</v>
      </c>
      <c r="AI603">
        <f>+INDEX(qi0!AI$2:AI$1285,MATCH(Kt_offset!$D611,qi0!$A$2:$A$1285,0))</f>
        <v>202500000</v>
      </c>
      <c r="AJ603">
        <f>+INDEX(qi0!AJ$2:AJ$1285,MATCH(Kt_offset!$D611,qi0!$A$2:$A$1285,0))</f>
        <v>6353683</v>
      </c>
      <c r="AK603">
        <f>+INDEX(qi0!AK$2:AK$1285,MATCH(Kt_offset!$D611,qi0!$A$2:$A$1285,0))</f>
        <v>4759456</v>
      </c>
      <c r="AP603">
        <f>+INDEX(qi0!AP$2:AP$1285,MATCH(Kt_offset!$D611,qi0!$A$2:$A$1285,0))</f>
        <v>0</v>
      </c>
      <c r="AQ603">
        <f>+INDEX(qi0!AQ$2:AQ$1285,MATCH(Kt_offset!$D611,qi0!$A$2:$A$1285,0))</f>
        <v>0</v>
      </c>
      <c r="AR603">
        <f>+INDEX(qi0!AR$2:AR$1285,MATCH(Kt_offset!$D611,qi0!$A$2:$A$1285,0))</f>
        <v>0</v>
      </c>
      <c r="AS603">
        <f>+INDEX(qi0!AS$2:AS$1285,MATCH(Kt_offset!$D611,qi0!$A$2:$A$1285,0))</f>
        <v>0</v>
      </c>
      <c r="AT603">
        <f>+INDEX(qi0!AT$2:AT$1285,MATCH(Kt_offset!$D611,qi0!$A$2:$A$1285,0))</f>
        <v>0</v>
      </c>
      <c r="AU603">
        <f>+INDEX(qi0!AU$2:AU$1285,MATCH(Kt_offset!$D611,qi0!$A$2:$A$1285,0))</f>
        <v>0</v>
      </c>
      <c r="AV603">
        <f>+INDEX(qi0!AV$2:AV$1285,MATCH(Kt_offset!$D611,qi0!$A$2:$A$1285,0))</f>
        <v>0</v>
      </c>
      <c r="AW603">
        <f>+INDEX(qi0!AW$2:AW$1285,MATCH(Kt_offset!$D611,qi0!$A$2:$A$1285,0))</f>
        <v>0</v>
      </c>
      <c r="AX603">
        <f>+INDEX(qi0!AX$2:AX$1285,MATCH(Kt_offset!$D611,qi0!$A$2:$A$1285,0))</f>
        <v>0</v>
      </c>
      <c r="AY603">
        <f>+INDEX(qi0!AY$2:AY$1285,MATCH(Kt_offset!$D611,qi0!$A$2:$A$1285,0))</f>
        <v>0</v>
      </c>
      <c r="AZ603">
        <f>+INDEX(qi0!AZ$2:AZ$1285,MATCH(Kt_offset!$D611,qi0!$A$2:$A$1285,0))</f>
        <v>0</v>
      </c>
      <c r="BA603">
        <f t="shared" si="18"/>
        <v>9886000</v>
      </c>
      <c r="BB603">
        <f t="shared" si="19"/>
        <v>4759456</v>
      </c>
    </row>
    <row r="604" spans="1:54">
      <c r="A604" s="1" t="s">
        <v>661</v>
      </c>
      <c r="B604">
        <f>+INDEX(qi0!B$2:B$1285,MATCH(Kt_offset!$D612,qi0!$A$2:$A$1285,0))</f>
        <v>45349200</v>
      </c>
      <c r="C604">
        <f>+INDEX(qi0!C$2:C$1285,MATCH(Kt_offset!$D612,qi0!$A$2:$A$1285,0))</f>
        <v>15000000</v>
      </c>
      <c r="D604">
        <f>+INDEX(qi0!D$2:D$1285,MATCH(Kt_offset!$D612,qi0!$A$2:$A$1285,0))</f>
        <v>55483587</v>
      </c>
      <c r="E604">
        <f>+INDEX(qi0!E$2:E$1285,MATCH(Kt_offset!$D612,qi0!$A$2:$A$1285,0))</f>
        <v>15000000</v>
      </c>
      <c r="F604">
        <f>+INDEX(qi0!F$2:F$1285,MATCH(Kt_offset!$D612,qi0!$A$2:$A$1285,0))</f>
        <v>62426957</v>
      </c>
      <c r="G604">
        <v>3469812</v>
      </c>
      <c r="I604">
        <f>+INDEX(qi0!I$2:I$1285,MATCH(Kt_offset!$D612,qi0!$A$2:$A$1285,0))</f>
        <v>8048629</v>
      </c>
      <c r="J604">
        <f>+INDEX(qi0!J$2:J$1285,MATCH(Kt_offset!$D612,qi0!$A$2:$A$1285,0))</f>
        <v>42313132</v>
      </c>
      <c r="K604">
        <f>+INDEX(qi0!K$2:K$1285,MATCH(Kt_offset!$D612,qi0!$A$2:$A$1285,0))</f>
        <v>35452626</v>
      </c>
      <c r="M604">
        <f>+INDEX(qi0!M$2:M$1285,MATCH(Kt_offset!$D612,qi0!$A$2:$A$1285,0))</f>
        <v>556399974</v>
      </c>
      <c r="N604">
        <f>+INDEX(qi0!N$2:N$1285,MATCH(Kt_offset!$D612,qi0!$A$2:$A$1285,0))</f>
        <v>1000000000</v>
      </c>
      <c r="O604">
        <f>+INDEX(qi0!O$2:O$1285,MATCH(Kt_offset!$D612,qi0!$A$2:$A$1285,0))</f>
        <v>39636097</v>
      </c>
      <c r="P604">
        <f>+INDEX(qi0!P$2:P$1285,MATCH(Kt_offset!$D612,qi0!$A$2:$A$1285,0))</f>
        <v>34790000</v>
      </c>
      <c r="Q604">
        <f>+INDEX(qi0!Q$2:Q$1285,MATCH(Kt_offset!$D612,qi0!$A$2:$A$1285,0))</f>
        <v>300000</v>
      </c>
      <c r="R604">
        <f>+INDEX(qi0!R$2:R$1285,MATCH(Kt_offset!$D612,qi0!$A$2:$A$1285,0))</f>
        <v>2513333</v>
      </c>
      <c r="S604">
        <f>+INDEX(qi0!S$2:S$1285,MATCH(Kt_offset!$D612,qi0!$A$2:$A$1285,0))</f>
        <v>3500000</v>
      </c>
      <c r="T604">
        <f>+INDEX(qi0!T$2:T$1285,MATCH(Kt_offset!$D612,qi0!$A$2:$A$1285,0))</f>
        <v>616700000</v>
      </c>
      <c r="V604">
        <v>24000000</v>
      </c>
      <c r="W604">
        <f>+INDEX(qi0!W$2:W$1285,MATCH(Kt_offset!$D612,qi0!$A$2:$A$1285,0))</f>
        <v>39999999</v>
      </c>
      <c r="X604">
        <f>+INDEX(qi0!X$2:X$1285,MATCH(Kt_offset!$D612,qi0!$A$2:$A$1285,0))</f>
        <v>6050000</v>
      </c>
      <c r="Z604">
        <f>+INDEX(qi0!Z$2:Z$1285,MATCH(Kt_offset!$D612,qi0!$A$2:$A$1285,0))</f>
        <v>44265890</v>
      </c>
      <c r="AA604">
        <f>+INDEX(qi0!AA$2:AA$1285,MATCH(Kt_offset!$D612,qi0!$A$2:$A$1285,0))</f>
        <v>1500000</v>
      </c>
      <c r="AB604">
        <f>+INDEX(qi0!AB$2:AB$1285,MATCH(Kt_offset!$D612,qi0!$A$2:$A$1285,0))</f>
        <v>47584393</v>
      </c>
      <c r="AC604">
        <v>31300000</v>
      </c>
      <c r="AD604">
        <f>+INDEX(qi0!AD$2:AD$1285,MATCH(Kt_offset!$D612,qi0!$A$2:$A$1285,0))</f>
        <v>6000000</v>
      </c>
      <c r="AE604">
        <f>+INDEX(qi0!AE$2:AE$1285,MATCH(Kt_offset!$D612,qi0!$A$2:$A$1285,0))</f>
        <v>222222223</v>
      </c>
      <c r="AF604">
        <f>+INDEX(qi0!AF$2:AF$1285,MATCH(Kt_offset!$D612,qi0!$A$2:$A$1285,0))</f>
        <v>0</v>
      </c>
      <c r="AG604">
        <f>+INDEX(qi0!AG$2:AG$1285,MATCH(Kt_offset!$D612,qi0!$A$2:$A$1285,0))</f>
        <v>9886000</v>
      </c>
      <c r="AI604">
        <f>+INDEX(qi0!AI$2:AI$1285,MATCH(Kt_offset!$D612,qi0!$A$2:$A$1285,0))</f>
        <v>202500000</v>
      </c>
      <c r="AJ604">
        <f>+INDEX(qi0!AJ$2:AJ$1285,MATCH(Kt_offset!$D612,qi0!$A$2:$A$1285,0))</f>
        <v>6353683</v>
      </c>
      <c r="AK604">
        <f>+INDEX(qi0!AK$2:AK$1285,MATCH(Kt_offset!$D612,qi0!$A$2:$A$1285,0))</f>
        <v>4759456</v>
      </c>
      <c r="AP604">
        <f>+INDEX(qi0!AP$2:AP$1285,MATCH(Kt_offset!$D612,qi0!$A$2:$A$1285,0))</f>
        <v>0</v>
      </c>
      <c r="AQ604">
        <f>+INDEX(qi0!AQ$2:AQ$1285,MATCH(Kt_offset!$D612,qi0!$A$2:$A$1285,0))</f>
        <v>0</v>
      </c>
      <c r="AR604">
        <f>+INDEX(qi0!AR$2:AR$1285,MATCH(Kt_offset!$D612,qi0!$A$2:$A$1285,0))</f>
        <v>0</v>
      </c>
      <c r="AS604">
        <f>+INDEX(qi0!AS$2:AS$1285,MATCH(Kt_offset!$D612,qi0!$A$2:$A$1285,0))</f>
        <v>0</v>
      </c>
      <c r="AT604">
        <f>+INDEX(qi0!AT$2:AT$1285,MATCH(Kt_offset!$D612,qi0!$A$2:$A$1285,0))</f>
        <v>0</v>
      </c>
      <c r="AU604">
        <f>+INDEX(qi0!AU$2:AU$1285,MATCH(Kt_offset!$D612,qi0!$A$2:$A$1285,0))</f>
        <v>0</v>
      </c>
      <c r="AV604">
        <f>+INDEX(qi0!AV$2:AV$1285,MATCH(Kt_offset!$D612,qi0!$A$2:$A$1285,0))</f>
        <v>0</v>
      </c>
      <c r="AW604">
        <f>+INDEX(qi0!AW$2:AW$1285,MATCH(Kt_offset!$D612,qi0!$A$2:$A$1285,0))</f>
        <v>0</v>
      </c>
      <c r="AX604">
        <f>+INDEX(qi0!AX$2:AX$1285,MATCH(Kt_offset!$D612,qi0!$A$2:$A$1285,0))</f>
        <v>0</v>
      </c>
      <c r="AY604">
        <f>+INDEX(qi0!AY$2:AY$1285,MATCH(Kt_offset!$D612,qi0!$A$2:$A$1285,0))</f>
        <v>0</v>
      </c>
      <c r="AZ604">
        <f>+INDEX(qi0!AZ$2:AZ$1285,MATCH(Kt_offset!$D612,qi0!$A$2:$A$1285,0))</f>
        <v>0</v>
      </c>
      <c r="BA604">
        <f t="shared" si="18"/>
        <v>9886000</v>
      </c>
      <c r="BB604">
        <f t="shared" si="19"/>
        <v>4759456</v>
      </c>
    </row>
    <row r="605" spans="1:54">
      <c r="A605" s="1" t="s">
        <v>662</v>
      </c>
      <c r="B605">
        <f>+INDEX(qi0!B$2:B$1285,MATCH(Kt_offset!$D613,qi0!$A$2:$A$1285,0))</f>
        <v>45349200</v>
      </c>
      <c r="C605">
        <f>+INDEX(qi0!C$2:C$1285,MATCH(Kt_offset!$D613,qi0!$A$2:$A$1285,0))</f>
        <v>15000000</v>
      </c>
      <c r="D605">
        <f>+INDEX(qi0!D$2:D$1285,MATCH(Kt_offset!$D613,qi0!$A$2:$A$1285,0))</f>
        <v>55483587</v>
      </c>
      <c r="E605">
        <f>+INDEX(qi0!E$2:E$1285,MATCH(Kt_offset!$D613,qi0!$A$2:$A$1285,0))</f>
        <v>15000000</v>
      </c>
      <c r="F605">
        <f>+INDEX(qi0!F$2:F$1285,MATCH(Kt_offset!$D613,qi0!$A$2:$A$1285,0))</f>
        <v>62426957</v>
      </c>
      <c r="G605">
        <v>3469812</v>
      </c>
      <c r="I605">
        <f>+INDEX(qi0!I$2:I$1285,MATCH(Kt_offset!$D613,qi0!$A$2:$A$1285,0))</f>
        <v>8048629</v>
      </c>
      <c r="J605">
        <f>+INDEX(qi0!J$2:J$1285,MATCH(Kt_offset!$D613,qi0!$A$2:$A$1285,0))</f>
        <v>42313132</v>
      </c>
      <c r="K605">
        <f>+INDEX(qi0!K$2:K$1285,MATCH(Kt_offset!$D613,qi0!$A$2:$A$1285,0))</f>
        <v>35452626</v>
      </c>
      <c r="M605">
        <f>+INDEX(qi0!M$2:M$1285,MATCH(Kt_offset!$D613,qi0!$A$2:$A$1285,0))</f>
        <v>556399974</v>
      </c>
      <c r="N605">
        <f>+INDEX(qi0!N$2:N$1285,MATCH(Kt_offset!$D613,qi0!$A$2:$A$1285,0))</f>
        <v>1000000000</v>
      </c>
      <c r="O605">
        <f>+INDEX(qi0!O$2:O$1285,MATCH(Kt_offset!$D613,qi0!$A$2:$A$1285,0))</f>
        <v>39636097</v>
      </c>
      <c r="P605">
        <f>+INDEX(qi0!P$2:P$1285,MATCH(Kt_offset!$D613,qi0!$A$2:$A$1285,0))</f>
        <v>34790000</v>
      </c>
      <c r="Q605">
        <f>+INDEX(qi0!Q$2:Q$1285,MATCH(Kt_offset!$D613,qi0!$A$2:$A$1285,0))</f>
        <v>300000</v>
      </c>
      <c r="R605">
        <f>+INDEX(qi0!R$2:R$1285,MATCH(Kt_offset!$D613,qi0!$A$2:$A$1285,0))</f>
        <v>2513333</v>
      </c>
      <c r="S605">
        <f>+INDEX(qi0!S$2:S$1285,MATCH(Kt_offset!$D613,qi0!$A$2:$A$1285,0))</f>
        <v>3500000</v>
      </c>
      <c r="T605">
        <f>+INDEX(qi0!T$2:T$1285,MATCH(Kt_offset!$D613,qi0!$A$2:$A$1285,0))</f>
        <v>616700000</v>
      </c>
      <c r="V605">
        <v>24000000</v>
      </c>
      <c r="W605">
        <f>+INDEX(qi0!W$2:W$1285,MATCH(Kt_offset!$D613,qi0!$A$2:$A$1285,0))</f>
        <v>39999999</v>
      </c>
      <c r="X605">
        <f>+INDEX(qi0!X$2:X$1285,MATCH(Kt_offset!$D613,qi0!$A$2:$A$1285,0))</f>
        <v>6050000</v>
      </c>
      <c r="Z605">
        <f>+INDEX(qi0!Z$2:Z$1285,MATCH(Kt_offset!$D613,qi0!$A$2:$A$1285,0))</f>
        <v>44265890</v>
      </c>
      <c r="AA605">
        <f>+INDEX(qi0!AA$2:AA$1285,MATCH(Kt_offset!$D613,qi0!$A$2:$A$1285,0))</f>
        <v>1500000</v>
      </c>
      <c r="AB605">
        <f>+INDEX(qi0!AB$2:AB$1285,MATCH(Kt_offset!$D613,qi0!$A$2:$A$1285,0))</f>
        <v>47584393</v>
      </c>
      <c r="AC605">
        <v>31300000</v>
      </c>
      <c r="AD605">
        <f>+INDEX(qi0!AD$2:AD$1285,MATCH(Kt_offset!$D613,qi0!$A$2:$A$1285,0))</f>
        <v>6000000</v>
      </c>
      <c r="AE605">
        <f>+INDEX(qi0!AE$2:AE$1285,MATCH(Kt_offset!$D613,qi0!$A$2:$A$1285,0))</f>
        <v>222222223</v>
      </c>
      <c r="AF605">
        <f>+INDEX(qi0!AF$2:AF$1285,MATCH(Kt_offset!$D613,qi0!$A$2:$A$1285,0))</f>
        <v>0</v>
      </c>
      <c r="AG605">
        <f>+INDEX(qi0!AG$2:AG$1285,MATCH(Kt_offset!$D613,qi0!$A$2:$A$1285,0))</f>
        <v>9886000</v>
      </c>
      <c r="AI605">
        <f>+INDEX(qi0!AI$2:AI$1285,MATCH(Kt_offset!$D613,qi0!$A$2:$A$1285,0))</f>
        <v>202500000</v>
      </c>
      <c r="AJ605">
        <f>+INDEX(qi0!AJ$2:AJ$1285,MATCH(Kt_offset!$D613,qi0!$A$2:$A$1285,0))</f>
        <v>6353683</v>
      </c>
      <c r="AK605">
        <f>+INDEX(qi0!AK$2:AK$1285,MATCH(Kt_offset!$D613,qi0!$A$2:$A$1285,0))</f>
        <v>4759456</v>
      </c>
      <c r="AP605">
        <f>+INDEX(qi0!AP$2:AP$1285,MATCH(Kt_offset!$D613,qi0!$A$2:$A$1285,0))</f>
        <v>0</v>
      </c>
      <c r="AQ605">
        <f>+INDEX(qi0!AQ$2:AQ$1285,MATCH(Kt_offset!$D613,qi0!$A$2:$A$1285,0))</f>
        <v>0</v>
      </c>
      <c r="AR605">
        <f>+INDEX(qi0!AR$2:AR$1285,MATCH(Kt_offset!$D613,qi0!$A$2:$A$1285,0))</f>
        <v>0</v>
      </c>
      <c r="AS605">
        <f>+INDEX(qi0!AS$2:AS$1285,MATCH(Kt_offset!$D613,qi0!$A$2:$A$1285,0))</f>
        <v>0</v>
      </c>
      <c r="AT605">
        <f>+INDEX(qi0!AT$2:AT$1285,MATCH(Kt_offset!$D613,qi0!$A$2:$A$1285,0))</f>
        <v>0</v>
      </c>
      <c r="AU605">
        <f>+INDEX(qi0!AU$2:AU$1285,MATCH(Kt_offset!$D613,qi0!$A$2:$A$1285,0))</f>
        <v>0</v>
      </c>
      <c r="AV605">
        <f>+INDEX(qi0!AV$2:AV$1285,MATCH(Kt_offset!$D613,qi0!$A$2:$A$1285,0))</f>
        <v>0</v>
      </c>
      <c r="AW605">
        <f>+INDEX(qi0!AW$2:AW$1285,MATCH(Kt_offset!$D613,qi0!$A$2:$A$1285,0))</f>
        <v>0</v>
      </c>
      <c r="AX605">
        <f>+INDEX(qi0!AX$2:AX$1285,MATCH(Kt_offset!$D613,qi0!$A$2:$A$1285,0))</f>
        <v>0</v>
      </c>
      <c r="AY605">
        <f>+INDEX(qi0!AY$2:AY$1285,MATCH(Kt_offset!$D613,qi0!$A$2:$A$1285,0))</f>
        <v>0</v>
      </c>
      <c r="AZ605">
        <f>+INDEX(qi0!AZ$2:AZ$1285,MATCH(Kt_offset!$D613,qi0!$A$2:$A$1285,0))</f>
        <v>0</v>
      </c>
      <c r="BA605">
        <f t="shared" si="18"/>
        <v>9886000</v>
      </c>
      <c r="BB605">
        <f t="shared" si="19"/>
        <v>4759456</v>
      </c>
    </row>
    <row r="606" spans="1:54">
      <c r="A606" s="1" t="s">
        <v>663</v>
      </c>
      <c r="B606">
        <f>+INDEX(qi0!B$2:B$1285,MATCH(Kt_offset!$D614,qi0!$A$2:$A$1285,0))</f>
        <v>45349200</v>
      </c>
      <c r="C606">
        <f>+INDEX(qi0!C$2:C$1285,MATCH(Kt_offset!$D614,qi0!$A$2:$A$1285,0))</f>
        <v>15000000</v>
      </c>
      <c r="D606">
        <f>+INDEX(qi0!D$2:D$1285,MATCH(Kt_offset!$D614,qi0!$A$2:$A$1285,0))</f>
        <v>55483587</v>
      </c>
      <c r="E606">
        <f>+INDEX(qi0!E$2:E$1285,MATCH(Kt_offset!$D614,qi0!$A$2:$A$1285,0))</f>
        <v>15000000</v>
      </c>
      <c r="F606">
        <f>+INDEX(qi0!F$2:F$1285,MATCH(Kt_offset!$D614,qi0!$A$2:$A$1285,0))</f>
        <v>62426957</v>
      </c>
      <c r="G606">
        <v>3469812</v>
      </c>
      <c r="I606">
        <f>+INDEX(qi0!I$2:I$1285,MATCH(Kt_offset!$D614,qi0!$A$2:$A$1285,0))</f>
        <v>8048629</v>
      </c>
      <c r="J606">
        <f>+INDEX(qi0!J$2:J$1285,MATCH(Kt_offset!$D614,qi0!$A$2:$A$1285,0))</f>
        <v>42313132</v>
      </c>
      <c r="K606">
        <f>+INDEX(qi0!K$2:K$1285,MATCH(Kt_offset!$D614,qi0!$A$2:$A$1285,0))</f>
        <v>35452626</v>
      </c>
      <c r="M606">
        <f>+INDEX(qi0!M$2:M$1285,MATCH(Kt_offset!$D614,qi0!$A$2:$A$1285,0))</f>
        <v>556399974</v>
      </c>
      <c r="N606">
        <f>+INDEX(qi0!N$2:N$1285,MATCH(Kt_offset!$D614,qi0!$A$2:$A$1285,0))</f>
        <v>1000000000</v>
      </c>
      <c r="O606">
        <f>+INDEX(qi0!O$2:O$1285,MATCH(Kt_offset!$D614,qi0!$A$2:$A$1285,0))</f>
        <v>39636097</v>
      </c>
      <c r="P606">
        <f>+INDEX(qi0!P$2:P$1285,MATCH(Kt_offset!$D614,qi0!$A$2:$A$1285,0))</f>
        <v>34790000</v>
      </c>
      <c r="Q606">
        <f>+INDEX(qi0!Q$2:Q$1285,MATCH(Kt_offset!$D614,qi0!$A$2:$A$1285,0))</f>
        <v>300000</v>
      </c>
      <c r="R606">
        <f>+INDEX(qi0!R$2:R$1285,MATCH(Kt_offset!$D614,qi0!$A$2:$A$1285,0))</f>
        <v>2513333</v>
      </c>
      <c r="S606">
        <f>+INDEX(qi0!S$2:S$1285,MATCH(Kt_offset!$D614,qi0!$A$2:$A$1285,0))</f>
        <v>3500000</v>
      </c>
      <c r="T606">
        <f>+INDEX(qi0!T$2:T$1285,MATCH(Kt_offset!$D614,qi0!$A$2:$A$1285,0))</f>
        <v>616700000</v>
      </c>
      <c r="V606">
        <v>24000000</v>
      </c>
      <c r="W606">
        <f>+INDEX(qi0!W$2:W$1285,MATCH(Kt_offset!$D614,qi0!$A$2:$A$1285,0))</f>
        <v>39999999</v>
      </c>
      <c r="X606">
        <f>+INDEX(qi0!X$2:X$1285,MATCH(Kt_offset!$D614,qi0!$A$2:$A$1285,0))</f>
        <v>6050000</v>
      </c>
      <c r="Z606">
        <f>+INDEX(qi0!Z$2:Z$1285,MATCH(Kt_offset!$D614,qi0!$A$2:$A$1285,0))</f>
        <v>44265890</v>
      </c>
      <c r="AA606">
        <f>+INDEX(qi0!AA$2:AA$1285,MATCH(Kt_offset!$D614,qi0!$A$2:$A$1285,0))</f>
        <v>1500000</v>
      </c>
      <c r="AB606">
        <f>+INDEX(qi0!AB$2:AB$1285,MATCH(Kt_offset!$D614,qi0!$A$2:$A$1285,0))</f>
        <v>47584393</v>
      </c>
      <c r="AC606">
        <v>31300000</v>
      </c>
      <c r="AD606">
        <f>+INDEX(qi0!AD$2:AD$1285,MATCH(Kt_offset!$D614,qi0!$A$2:$A$1285,0))</f>
        <v>6000000</v>
      </c>
      <c r="AE606">
        <f>+INDEX(qi0!AE$2:AE$1285,MATCH(Kt_offset!$D614,qi0!$A$2:$A$1285,0))</f>
        <v>222222223</v>
      </c>
      <c r="AF606">
        <f>+INDEX(qi0!AF$2:AF$1285,MATCH(Kt_offset!$D614,qi0!$A$2:$A$1285,0))</f>
        <v>0</v>
      </c>
      <c r="AG606">
        <f>+INDEX(qi0!AG$2:AG$1285,MATCH(Kt_offset!$D614,qi0!$A$2:$A$1285,0))</f>
        <v>9886000</v>
      </c>
      <c r="AI606">
        <f>+INDEX(qi0!AI$2:AI$1285,MATCH(Kt_offset!$D614,qi0!$A$2:$A$1285,0))</f>
        <v>202500000</v>
      </c>
      <c r="AJ606">
        <f>+INDEX(qi0!AJ$2:AJ$1285,MATCH(Kt_offset!$D614,qi0!$A$2:$A$1285,0))</f>
        <v>6353683</v>
      </c>
      <c r="AK606">
        <f>+INDEX(qi0!AK$2:AK$1285,MATCH(Kt_offset!$D614,qi0!$A$2:$A$1285,0))</f>
        <v>4759456</v>
      </c>
      <c r="AP606">
        <f>+INDEX(qi0!AP$2:AP$1285,MATCH(Kt_offset!$D614,qi0!$A$2:$A$1285,0))</f>
        <v>0</v>
      </c>
      <c r="AQ606">
        <f>+INDEX(qi0!AQ$2:AQ$1285,MATCH(Kt_offset!$D614,qi0!$A$2:$A$1285,0))</f>
        <v>0</v>
      </c>
      <c r="AR606">
        <f>+INDEX(qi0!AR$2:AR$1285,MATCH(Kt_offset!$D614,qi0!$A$2:$A$1285,0))</f>
        <v>0</v>
      </c>
      <c r="AS606">
        <f>+INDEX(qi0!AS$2:AS$1285,MATCH(Kt_offset!$D614,qi0!$A$2:$A$1285,0))</f>
        <v>0</v>
      </c>
      <c r="AT606">
        <f>+INDEX(qi0!AT$2:AT$1285,MATCH(Kt_offset!$D614,qi0!$A$2:$A$1285,0))</f>
        <v>0</v>
      </c>
      <c r="AU606">
        <f>+INDEX(qi0!AU$2:AU$1285,MATCH(Kt_offset!$D614,qi0!$A$2:$A$1285,0))</f>
        <v>0</v>
      </c>
      <c r="AV606">
        <f>+INDEX(qi0!AV$2:AV$1285,MATCH(Kt_offset!$D614,qi0!$A$2:$A$1285,0))</f>
        <v>0</v>
      </c>
      <c r="AW606">
        <f>+INDEX(qi0!AW$2:AW$1285,MATCH(Kt_offset!$D614,qi0!$A$2:$A$1285,0))</f>
        <v>0</v>
      </c>
      <c r="AX606">
        <f>+INDEX(qi0!AX$2:AX$1285,MATCH(Kt_offset!$D614,qi0!$A$2:$A$1285,0))</f>
        <v>0</v>
      </c>
      <c r="AY606">
        <f>+INDEX(qi0!AY$2:AY$1285,MATCH(Kt_offset!$D614,qi0!$A$2:$A$1285,0))</f>
        <v>0</v>
      </c>
      <c r="AZ606">
        <f>+INDEX(qi0!AZ$2:AZ$1285,MATCH(Kt_offset!$D614,qi0!$A$2:$A$1285,0))</f>
        <v>0</v>
      </c>
      <c r="BA606">
        <f t="shared" si="18"/>
        <v>9886000</v>
      </c>
      <c r="BB606">
        <f t="shared" si="19"/>
        <v>4759456</v>
      </c>
    </row>
    <row r="607" spans="1:54">
      <c r="A607" s="1" t="s">
        <v>664</v>
      </c>
      <c r="B607">
        <f>+INDEX(qi0!B$2:B$1285,MATCH(Kt_offset!$D615,qi0!$A$2:$A$1285,0))</f>
        <v>45349200</v>
      </c>
      <c r="C607">
        <f>+INDEX(qi0!C$2:C$1285,MATCH(Kt_offset!$D615,qi0!$A$2:$A$1285,0))</f>
        <v>15000000</v>
      </c>
      <c r="D607">
        <f>+INDEX(qi0!D$2:D$1285,MATCH(Kt_offset!$D615,qi0!$A$2:$A$1285,0))</f>
        <v>55483587</v>
      </c>
      <c r="E607">
        <f>+INDEX(qi0!E$2:E$1285,MATCH(Kt_offset!$D615,qi0!$A$2:$A$1285,0))</f>
        <v>15000000</v>
      </c>
      <c r="F607">
        <f>+INDEX(qi0!F$2:F$1285,MATCH(Kt_offset!$D615,qi0!$A$2:$A$1285,0))</f>
        <v>62426957</v>
      </c>
      <c r="G607">
        <v>3469812</v>
      </c>
      <c r="I607">
        <f>+INDEX(qi0!I$2:I$1285,MATCH(Kt_offset!$D615,qi0!$A$2:$A$1285,0))</f>
        <v>8048629</v>
      </c>
      <c r="J607">
        <f>+INDEX(qi0!J$2:J$1285,MATCH(Kt_offset!$D615,qi0!$A$2:$A$1285,0))</f>
        <v>42313132</v>
      </c>
      <c r="K607">
        <f>+INDEX(qi0!K$2:K$1285,MATCH(Kt_offset!$D615,qi0!$A$2:$A$1285,0))</f>
        <v>35452626</v>
      </c>
      <c r="M607">
        <f>+INDEX(qi0!M$2:M$1285,MATCH(Kt_offset!$D615,qi0!$A$2:$A$1285,0))</f>
        <v>556399974</v>
      </c>
      <c r="N607">
        <f>+INDEX(qi0!N$2:N$1285,MATCH(Kt_offset!$D615,qi0!$A$2:$A$1285,0))</f>
        <v>1000000000</v>
      </c>
      <c r="O607">
        <f>+INDEX(qi0!O$2:O$1285,MATCH(Kt_offset!$D615,qi0!$A$2:$A$1285,0))</f>
        <v>39636097</v>
      </c>
      <c r="P607">
        <f>+INDEX(qi0!P$2:P$1285,MATCH(Kt_offset!$D615,qi0!$A$2:$A$1285,0))</f>
        <v>34790000</v>
      </c>
      <c r="Q607">
        <f>+INDEX(qi0!Q$2:Q$1285,MATCH(Kt_offset!$D615,qi0!$A$2:$A$1285,0))</f>
        <v>300000</v>
      </c>
      <c r="R607">
        <f>+INDEX(qi0!R$2:R$1285,MATCH(Kt_offset!$D615,qi0!$A$2:$A$1285,0))</f>
        <v>2513333</v>
      </c>
      <c r="S607">
        <f>+INDEX(qi0!S$2:S$1285,MATCH(Kt_offset!$D615,qi0!$A$2:$A$1285,0))</f>
        <v>3500000</v>
      </c>
      <c r="T607">
        <f>+INDEX(qi0!T$2:T$1285,MATCH(Kt_offset!$D615,qi0!$A$2:$A$1285,0))</f>
        <v>616700000</v>
      </c>
      <c r="V607">
        <v>24000000</v>
      </c>
      <c r="W607">
        <f>+INDEX(qi0!W$2:W$1285,MATCH(Kt_offset!$D615,qi0!$A$2:$A$1285,0))</f>
        <v>39999999</v>
      </c>
      <c r="X607">
        <f>+INDEX(qi0!X$2:X$1285,MATCH(Kt_offset!$D615,qi0!$A$2:$A$1285,0))</f>
        <v>6050000</v>
      </c>
      <c r="Z607">
        <f>+INDEX(qi0!Z$2:Z$1285,MATCH(Kt_offset!$D615,qi0!$A$2:$A$1285,0))</f>
        <v>44265890</v>
      </c>
      <c r="AA607">
        <f>+INDEX(qi0!AA$2:AA$1285,MATCH(Kt_offset!$D615,qi0!$A$2:$A$1285,0))</f>
        <v>1500000</v>
      </c>
      <c r="AB607">
        <f>+INDEX(qi0!AB$2:AB$1285,MATCH(Kt_offset!$D615,qi0!$A$2:$A$1285,0))</f>
        <v>47584393</v>
      </c>
      <c r="AC607">
        <v>31300000</v>
      </c>
      <c r="AD607">
        <f>+INDEX(qi0!AD$2:AD$1285,MATCH(Kt_offset!$D615,qi0!$A$2:$A$1285,0))</f>
        <v>6000000</v>
      </c>
      <c r="AE607">
        <f>+INDEX(qi0!AE$2:AE$1285,MATCH(Kt_offset!$D615,qi0!$A$2:$A$1285,0))</f>
        <v>222222223</v>
      </c>
      <c r="AF607">
        <f>+INDEX(qi0!AF$2:AF$1285,MATCH(Kt_offset!$D615,qi0!$A$2:$A$1285,0))</f>
        <v>0</v>
      </c>
      <c r="AG607">
        <f>+INDEX(qi0!AG$2:AG$1285,MATCH(Kt_offset!$D615,qi0!$A$2:$A$1285,0))</f>
        <v>9886000</v>
      </c>
      <c r="AI607">
        <f>+INDEX(qi0!AI$2:AI$1285,MATCH(Kt_offset!$D615,qi0!$A$2:$A$1285,0))</f>
        <v>202500000</v>
      </c>
      <c r="AJ607">
        <f>+INDEX(qi0!AJ$2:AJ$1285,MATCH(Kt_offset!$D615,qi0!$A$2:$A$1285,0))</f>
        <v>6353683</v>
      </c>
      <c r="AK607">
        <f>+INDEX(qi0!AK$2:AK$1285,MATCH(Kt_offset!$D615,qi0!$A$2:$A$1285,0))</f>
        <v>4759456</v>
      </c>
      <c r="AP607">
        <f>+INDEX(qi0!AP$2:AP$1285,MATCH(Kt_offset!$D615,qi0!$A$2:$A$1285,0))</f>
        <v>0</v>
      </c>
      <c r="AQ607">
        <f>+INDEX(qi0!AQ$2:AQ$1285,MATCH(Kt_offset!$D615,qi0!$A$2:$A$1285,0))</f>
        <v>0</v>
      </c>
      <c r="AR607">
        <f>+INDEX(qi0!AR$2:AR$1285,MATCH(Kt_offset!$D615,qi0!$A$2:$A$1285,0))</f>
        <v>0</v>
      </c>
      <c r="AS607">
        <f>+INDEX(qi0!AS$2:AS$1285,MATCH(Kt_offset!$D615,qi0!$A$2:$A$1285,0))</f>
        <v>0</v>
      </c>
      <c r="AT607">
        <f>+INDEX(qi0!AT$2:AT$1285,MATCH(Kt_offset!$D615,qi0!$A$2:$A$1285,0))</f>
        <v>0</v>
      </c>
      <c r="AU607">
        <f>+INDEX(qi0!AU$2:AU$1285,MATCH(Kt_offset!$D615,qi0!$A$2:$A$1285,0))</f>
        <v>0</v>
      </c>
      <c r="AV607">
        <f>+INDEX(qi0!AV$2:AV$1285,MATCH(Kt_offset!$D615,qi0!$A$2:$A$1285,0))</f>
        <v>0</v>
      </c>
      <c r="AW607">
        <f>+INDEX(qi0!AW$2:AW$1285,MATCH(Kt_offset!$D615,qi0!$A$2:$A$1285,0))</f>
        <v>0</v>
      </c>
      <c r="AX607">
        <f>+INDEX(qi0!AX$2:AX$1285,MATCH(Kt_offset!$D615,qi0!$A$2:$A$1285,0))</f>
        <v>0</v>
      </c>
      <c r="AY607">
        <f>+INDEX(qi0!AY$2:AY$1285,MATCH(Kt_offset!$D615,qi0!$A$2:$A$1285,0))</f>
        <v>0</v>
      </c>
      <c r="AZ607">
        <f>+INDEX(qi0!AZ$2:AZ$1285,MATCH(Kt_offset!$D615,qi0!$A$2:$A$1285,0))</f>
        <v>0</v>
      </c>
      <c r="BA607">
        <f t="shared" si="18"/>
        <v>9886000</v>
      </c>
      <c r="BB607">
        <f t="shared" si="19"/>
        <v>4759456</v>
      </c>
    </row>
    <row r="608" spans="1:54">
      <c r="A608" s="1" t="s">
        <v>665</v>
      </c>
      <c r="B608">
        <f>+INDEX(qi0!B$2:B$1285,MATCH(Kt_offset!$D616,qi0!$A$2:$A$1285,0))</f>
        <v>45349200</v>
      </c>
      <c r="C608">
        <f>+INDEX(qi0!C$2:C$1285,MATCH(Kt_offset!$D616,qi0!$A$2:$A$1285,0))</f>
        <v>15000000</v>
      </c>
      <c r="D608">
        <f>+INDEX(qi0!D$2:D$1285,MATCH(Kt_offset!$D616,qi0!$A$2:$A$1285,0))</f>
        <v>55483587</v>
      </c>
      <c r="E608">
        <f>+INDEX(qi0!E$2:E$1285,MATCH(Kt_offset!$D616,qi0!$A$2:$A$1285,0))</f>
        <v>15000000</v>
      </c>
      <c r="F608">
        <f>+INDEX(qi0!F$2:F$1285,MATCH(Kt_offset!$D616,qi0!$A$2:$A$1285,0))</f>
        <v>62426957</v>
      </c>
      <c r="G608">
        <v>3469812</v>
      </c>
      <c r="I608">
        <f>+INDEX(qi0!I$2:I$1285,MATCH(Kt_offset!$D616,qi0!$A$2:$A$1285,0))</f>
        <v>8048629</v>
      </c>
      <c r="J608">
        <f>+INDEX(qi0!J$2:J$1285,MATCH(Kt_offset!$D616,qi0!$A$2:$A$1285,0))</f>
        <v>42313132</v>
      </c>
      <c r="K608">
        <f>+INDEX(qi0!K$2:K$1285,MATCH(Kt_offset!$D616,qi0!$A$2:$A$1285,0))</f>
        <v>35452626</v>
      </c>
      <c r="M608">
        <f>+INDEX(qi0!M$2:M$1285,MATCH(Kt_offset!$D616,qi0!$A$2:$A$1285,0))</f>
        <v>556399974</v>
      </c>
      <c r="N608">
        <f>+INDEX(qi0!N$2:N$1285,MATCH(Kt_offset!$D616,qi0!$A$2:$A$1285,0))</f>
        <v>1000000000</v>
      </c>
      <c r="O608">
        <f>+INDEX(qi0!O$2:O$1285,MATCH(Kt_offset!$D616,qi0!$A$2:$A$1285,0))</f>
        <v>39636097</v>
      </c>
      <c r="P608">
        <f>+INDEX(qi0!P$2:P$1285,MATCH(Kt_offset!$D616,qi0!$A$2:$A$1285,0))</f>
        <v>34790000</v>
      </c>
      <c r="Q608">
        <f>+INDEX(qi0!Q$2:Q$1285,MATCH(Kt_offset!$D616,qi0!$A$2:$A$1285,0))</f>
        <v>300000</v>
      </c>
      <c r="R608">
        <f>+INDEX(qi0!R$2:R$1285,MATCH(Kt_offset!$D616,qi0!$A$2:$A$1285,0))</f>
        <v>2513333</v>
      </c>
      <c r="S608">
        <f>+INDEX(qi0!S$2:S$1285,MATCH(Kt_offset!$D616,qi0!$A$2:$A$1285,0))</f>
        <v>3500000</v>
      </c>
      <c r="T608">
        <f>+INDEX(qi0!T$2:T$1285,MATCH(Kt_offset!$D616,qi0!$A$2:$A$1285,0))</f>
        <v>616700000</v>
      </c>
      <c r="V608">
        <v>24000000</v>
      </c>
      <c r="W608">
        <f>+INDEX(qi0!W$2:W$1285,MATCH(Kt_offset!$D616,qi0!$A$2:$A$1285,0))</f>
        <v>39999999</v>
      </c>
      <c r="X608">
        <f>+INDEX(qi0!X$2:X$1285,MATCH(Kt_offset!$D616,qi0!$A$2:$A$1285,0))</f>
        <v>6050000</v>
      </c>
      <c r="Z608">
        <f>+INDEX(qi0!Z$2:Z$1285,MATCH(Kt_offset!$D616,qi0!$A$2:$A$1285,0))</f>
        <v>44265890</v>
      </c>
      <c r="AA608">
        <f>+INDEX(qi0!AA$2:AA$1285,MATCH(Kt_offset!$D616,qi0!$A$2:$A$1285,0))</f>
        <v>1500000</v>
      </c>
      <c r="AB608">
        <f>+INDEX(qi0!AB$2:AB$1285,MATCH(Kt_offset!$D616,qi0!$A$2:$A$1285,0))</f>
        <v>47584393</v>
      </c>
      <c r="AC608">
        <v>31300000</v>
      </c>
      <c r="AD608">
        <f>+INDEX(qi0!AD$2:AD$1285,MATCH(Kt_offset!$D616,qi0!$A$2:$A$1285,0))</f>
        <v>6000000</v>
      </c>
      <c r="AE608">
        <f>+INDEX(qi0!AE$2:AE$1285,MATCH(Kt_offset!$D616,qi0!$A$2:$A$1285,0))</f>
        <v>222222223</v>
      </c>
      <c r="AF608">
        <f>+INDEX(qi0!AF$2:AF$1285,MATCH(Kt_offset!$D616,qi0!$A$2:$A$1285,0))</f>
        <v>0</v>
      </c>
      <c r="AG608">
        <f>+INDEX(qi0!AG$2:AG$1285,MATCH(Kt_offset!$D616,qi0!$A$2:$A$1285,0))</f>
        <v>9886000</v>
      </c>
      <c r="AI608">
        <f>+INDEX(qi0!AI$2:AI$1285,MATCH(Kt_offset!$D616,qi0!$A$2:$A$1285,0))</f>
        <v>202500000</v>
      </c>
      <c r="AJ608">
        <f>+INDEX(qi0!AJ$2:AJ$1285,MATCH(Kt_offset!$D616,qi0!$A$2:$A$1285,0))</f>
        <v>6353683</v>
      </c>
      <c r="AK608">
        <f>+INDEX(qi0!AK$2:AK$1285,MATCH(Kt_offset!$D616,qi0!$A$2:$A$1285,0))</f>
        <v>4759456</v>
      </c>
      <c r="AP608">
        <f>+INDEX(qi0!AP$2:AP$1285,MATCH(Kt_offset!$D616,qi0!$A$2:$A$1285,0))</f>
        <v>0</v>
      </c>
      <c r="AQ608">
        <f>+INDEX(qi0!AQ$2:AQ$1285,MATCH(Kt_offset!$D616,qi0!$A$2:$A$1285,0))</f>
        <v>0</v>
      </c>
      <c r="AR608">
        <f>+INDEX(qi0!AR$2:AR$1285,MATCH(Kt_offset!$D616,qi0!$A$2:$A$1285,0))</f>
        <v>0</v>
      </c>
      <c r="AS608">
        <f>+INDEX(qi0!AS$2:AS$1285,MATCH(Kt_offset!$D616,qi0!$A$2:$A$1285,0))</f>
        <v>0</v>
      </c>
      <c r="AT608">
        <f>+INDEX(qi0!AT$2:AT$1285,MATCH(Kt_offset!$D616,qi0!$A$2:$A$1285,0))</f>
        <v>0</v>
      </c>
      <c r="AU608">
        <f>+INDEX(qi0!AU$2:AU$1285,MATCH(Kt_offset!$D616,qi0!$A$2:$A$1285,0))</f>
        <v>0</v>
      </c>
      <c r="AV608">
        <f>+INDEX(qi0!AV$2:AV$1285,MATCH(Kt_offset!$D616,qi0!$A$2:$A$1285,0))</f>
        <v>0</v>
      </c>
      <c r="AW608">
        <f>+INDEX(qi0!AW$2:AW$1285,MATCH(Kt_offset!$D616,qi0!$A$2:$A$1285,0))</f>
        <v>0</v>
      </c>
      <c r="AX608">
        <f>+INDEX(qi0!AX$2:AX$1285,MATCH(Kt_offset!$D616,qi0!$A$2:$A$1285,0))</f>
        <v>0</v>
      </c>
      <c r="AY608">
        <f>+INDEX(qi0!AY$2:AY$1285,MATCH(Kt_offset!$D616,qi0!$A$2:$A$1285,0))</f>
        <v>0</v>
      </c>
      <c r="AZ608">
        <f>+INDEX(qi0!AZ$2:AZ$1285,MATCH(Kt_offset!$D616,qi0!$A$2:$A$1285,0))</f>
        <v>0</v>
      </c>
      <c r="BA608">
        <f t="shared" si="18"/>
        <v>9886000</v>
      </c>
      <c r="BB608">
        <f t="shared" si="19"/>
        <v>4759456</v>
      </c>
    </row>
    <row r="609" spans="1:54">
      <c r="A609" s="1" t="s">
        <v>666</v>
      </c>
      <c r="B609">
        <f>+INDEX(qi0!B$2:B$1285,MATCH(Kt_offset!$D617,qi0!$A$2:$A$1285,0))</f>
        <v>45349200</v>
      </c>
      <c r="C609">
        <f>+INDEX(qi0!C$2:C$1285,MATCH(Kt_offset!$D617,qi0!$A$2:$A$1285,0))</f>
        <v>15000000</v>
      </c>
      <c r="D609">
        <f>+INDEX(qi0!D$2:D$1285,MATCH(Kt_offset!$D617,qi0!$A$2:$A$1285,0))</f>
        <v>55483587</v>
      </c>
      <c r="E609">
        <f>+INDEX(qi0!E$2:E$1285,MATCH(Kt_offset!$D617,qi0!$A$2:$A$1285,0))</f>
        <v>15000000</v>
      </c>
      <c r="F609">
        <f>+INDEX(qi0!F$2:F$1285,MATCH(Kt_offset!$D617,qi0!$A$2:$A$1285,0))</f>
        <v>62426957</v>
      </c>
      <c r="G609">
        <v>3469812</v>
      </c>
      <c r="I609">
        <f>+INDEX(qi0!I$2:I$1285,MATCH(Kt_offset!$D617,qi0!$A$2:$A$1285,0))</f>
        <v>8048629</v>
      </c>
      <c r="J609">
        <f>+INDEX(qi0!J$2:J$1285,MATCH(Kt_offset!$D617,qi0!$A$2:$A$1285,0))</f>
        <v>42313132</v>
      </c>
      <c r="K609">
        <f>+INDEX(qi0!K$2:K$1285,MATCH(Kt_offset!$D617,qi0!$A$2:$A$1285,0))</f>
        <v>35452626</v>
      </c>
      <c r="M609">
        <f>+INDEX(qi0!M$2:M$1285,MATCH(Kt_offset!$D617,qi0!$A$2:$A$1285,0))</f>
        <v>556399974</v>
      </c>
      <c r="N609">
        <f>+INDEX(qi0!N$2:N$1285,MATCH(Kt_offset!$D617,qi0!$A$2:$A$1285,0))</f>
        <v>1000000000</v>
      </c>
      <c r="O609">
        <f>+INDEX(qi0!O$2:O$1285,MATCH(Kt_offset!$D617,qi0!$A$2:$A$1285,0))</f>
        <v>39636097</v>
      </c>
      <c r="P609">
        <f>+INDEX(qi0!P$2:P$1285,MATCH(Kt_offset!$D617,qi0!$A$2:$A$1285,0))</f>
        <v>34790000</v>
      </c>
      <c r="Q609">
        <f>+INDEX(qi0!Q$2:Q$1285,MATCH(Kt_offset!$D617,qi0!$A$2:$A$1285,0))</f>
        <v>300000</v>
      </c>
      <c r="R609">
        <f>+INDEX(qi0!R$2:R$1285,MATCH(Kt_offset!$D617,qi0!$A$2:$A$1285,0))</f>
        <v>2513333</v>
      </c>
      <c r="S609">
        <f>+INDEX(qi0!S$2:S$1285,MATCH(Kt_offset!$D617,qi0!$A$2:$A$1285,0))</f>
        <v>3500000</v>
      </c>
      <c r="T609">
        <f>+INDEX(qi0!T$2:T$1285,MATCH(Kt_offset!$D617,qi0!$A$2:$A$1285,0))</f>
        <v>616700000</v>
      </c>
      <c r="V609">
        <v>24000000</v>
      </c>
      <c r="W609">
        <f>+INDEX(qi0!W$2:W$1285,MATCH(Kt_offset!$D617,qi0!$A$2:$A$1285,0))</f>
        <v>39999999</v>
      </c>
      <c r="X609">
        <f>+INDEX(qi0!X$2:X$1285,MATCH(Kt_offset!$D617,qi0!$A$2:$A$1285,0))</f>
        <v>6050000</v>
      </c>
      <c r="Z609">
        <f>+INDEX(qi0!Z$2:Z$1285,MATCH(Kt_offset!$D617,qi0!$A$2:$A$1285,0))</f>
        <v>44265890</v>
      </c>
      <c r="AA609">
        <f>+INDEX(qi0!AA$2:AA$1285,MATCH(Kt_offset!$D617,qi0!$A$2:$A$1285,0))</f>
        <v>1500000</v>
      </c>
      <c r="AB609">
        <f>+INDEX(qi0!AB$2:AB$1285,MATCH(Kt_offset!$D617,qi0!$A$2:$A$1285,0))</f>
        <v>47584393</v>
      </c>
      <c r="AC609">
        <v>31300000</v>
      </c>
      <c r="AD609">
        <f>+INDEX(qi0!AD$2:AD$1285,MATCH(Kt_offset!$D617,qi0!$A$2:$A$1285,0))</f>
        <v>6000000</v>
      </c>
      <c r="AE609">
        <f>+INDEX(qi0!AE$2:AE$1285,MATCH(Kt_offset!$D617,qi0!$A$2:$A$1285,0))</f>
        <v>222222223</v>
      </c>
      <c r="AF609">
        <f>+INDEX(qi0!AF$2:AF$1285,MATCH(Kt_offset!$D617,qi0!$A$2:$A$1285,0))</f>
        <v>0</v>
      </c>
      <c r="AG609">
        <f>+INDEX(qi0!AG$2:AG$1285,MATCH(Kt_offset!$D617,qi0!$A$2:$A$1285,0))</f>
        <v>9886000</v>
      </c>
      <c r="AI609">
        <f>+INDEX(qi0!AI$2:AI$1285,MATCH(Kt_offset!$D617,qi0!$A$2:$A$1285,0))</f>
        <v>202500000</v>
      </c>
      <c r="AJ609">
        <f>+INDEX(qi0!AJ$2:AJ$1285,MATCH(Kt_offset!$D617,qi0!$A$2:$A$1285,0))</f>
        <v>6353683</v>
      </c>
      <c r="AK609">
        <f>+INDEX(qi0!AK$2:AK$1285,MATCH(Kt_offset!$D617,qi0!$A$2:$A$1285,0))</f>
        <v>4759456</v>
      </c>
      <c r="AP609">
        <f>+INDEX(qi0!AP$2:AP$1285,MATCH(Kt_offset!$D617,qi0!$A$2:$A$1285,0))</f>
        <v>0</v>
      </c>
      <c r="AQ609">
        <f>+INDEX(qi0!AQ$2:AQ$1285,MATCH(Kt_offset!$D617,qi0!$A$2:$A$1285,0))</f>
        <v>0</v>
      </c>
      <c r="AR609">
        <f>+INDEX(qi0!AR$2:AR$1285,MATCH(Kt_offset!$D617,qi0!$A$2:$A$1285,0))</f>
        <v>0</v>
      </c>
      <c r="AS609">
        <f>+INDEX(qi0!AS$2:AS$1285,MATCH(Kt_offset!$D617,qi0!$A$2:$A$1285,0))</f>
        <v>0</v>
      </c>
      <c r="AT609">
        <f>+INDEX(qi0!AT$2:AT$1285,MATCH(Kt_offset!$D617,qi0!$A$2:$A$1285,0))</f>
        <v>0</v>
      </c>
      <c r="AU609">
        <f>+INDEX(qi0!AU$2:AU$1285,MATCH(Kt_offset!$D617,qi0!$A$2:$A$1285,0))</f>
        <v>0</v>
      </c>
      <c r="AV609">
        <f>+INDEX(qi0!AV$2:AV$1285,MATCH(Kt_offset!$D617,qi0!$A$2:$A$1285,0))</f>
        <v>0</v>
      </c>
      <c r="AW609">
        <f>+INDEX(qi0!AW$2:AW$1285,MATCH(Kt_offset!$D617,qi0!$A$2:$A$1285,0))</f>
        <v>0</v>
      </c>
      <c r="AX609">
        <f>+INDEX(qi0!AX$2:AX$1285,MATCH(Kt_offset!$D617,qi0!$A$2:$A$1285,0))</f>
        <v>0</v>
      </c>
      <c r="AY609">
        <f>+INDEX(qi0!AY$2:AY$1285,MATCH(Kt_offset!$D617,qi0!$A$2:$A$1285,0))</f>
        <v>0</v>
      </c>
      <c r="AZ609">
        <f>+INDEX(qi0!AZ$2:AZ$1285,MATCH(Kt_offset!$D617,qi0!$A$2:$A$1285,0))</f>
        <v>0</v>
      </c>
      <c r="BA609">
        <f t="shared" si="18"/>
        <v>9886000</v>
      </c>
      <c r="BB609">
        <f t="shared" si="19"/>
        <v>4759456</v>
      </c>
    </row>
    <row r="610" spans="1:54">
      <c r="A610" s="1" t="s">
        <v>667</v>
      </c>
      <c r="B610">
        <f>+INDEX(qi0!B$2:B$1285,MATCH(Kt_offset!$D618,qi0!$A$2:$A$1285,0))</f>
        <v>45349200</v>
      </c>
      <c r="C610">
        <f>+INDEX(qi0!C$2:C$1285,MATCH(Kt_offset!$D618,qi0!$A$2:$A$1285,0))</f>
        <v>15000000</v>
      </c>
      <c r="D610">
        <f>+INDEX(qi0!D$2:D$1285,MATCH(Kt_offset!$D618,qi0!$A$2:$A$1285,0))</f>
        <v>55483587</v>
      </c>
      <c r="E610">
        <f>+INDEX(qi0!E$2:E$1285,MATCH(Kt_offset!$D618,qi0!$A$2:$A$1285,0))</f>
        <v>15000000</v>
      </c>
      <c r="F610">
        <f>+INDEX(qi0!F$2:F$1285,MATCH(Kt_offset!$D618,qi0!$A$2:$A$1285,0))</f>
        <v>62426957</v>
      </c>
      <c r="G610">
        <v>3469812</v>
      </c>
      <c r="I610">
        <f>+INDEX(qi0!I$2:I$1285,MATCH(Kt_offset!$D618,qi0!$A$2:$A$1285,0))</f>
        <v>8048629</v>
      </c>
      <c r="J610">
        <f>+INDEX(qi0!J$2:J$1285,MATCH(Kt_offset!$D618,qi0!$A$2:$A$1285,0))</f>
        <v>42313132</v>
      </c>
      <c r="K610">
        <f>+INDEX(qi0!K$2:K$1285,MATCH(Kt_offset!$D618,qi0!$A$2:$A$1285,0))</f>
        <v>35452626</v>
      </c>
      <c r="M610">
        <f>+INDEX(qi0!M$2:M$1285,MATCH(Kt_offset!$D618,qi0!$A$2:$A$1285,0))</f>
        <v>556399974</v>
      </c>
      <c r="N610">
        <f>+INDEX(qi0!N$2:N$1285,MATCH(Kt_offset!$D618,qi0!$A$2:$A$1285,0))</f>
        <v>1000000000</v>
      </c>
      <c r="O610">
        <f>+INDEX(qi0!O$2:O$1285,MATCH(Kt_offset!$D618,qi0!$A$2:$A$1285,0))</f>
        <v>39636097</v>
      </c>
      <c r="P610">
        <f>+INDEX(qi0!P$2:P$1285,MATCH(Kt_offset!$D618,qi0!$A$2:$A$1285,0))</f>
        <v>34790000</v>
      </c>
      <c r="Q610">
        <f>+INDEX(qi0!Q$2:Q$1285,MATCH(Kt_offset!$D618,qi0!$A$2:$A$1285,0))</f>
        <v>300000</v>
      </c>
      <c r="R610">
        <f>+INDEX(qi0!R$2:R$1285,MATCH(Kt_offset!$D618,qi0!$A$2:$A$1285,0))</f>
        <v>2513333</v>
      </c>
      <c r="S610">
        <f>+INDEX(qi0!S$2:S$1285,MATCH(Kt_offset!$D618,qi0!$A$2:$A$1285,0))</f>
        <v>3500000</v>
      </c>
      <c r="T610">
        <f>+INDEX(qi0!T$2:T$1285,MATCH(Kt_offset!$D618,qi0!$A$2:$A$1285,0))</f>
        <v>616700000</v>
      </c>
      <c r="V610">
        <v>24000000</v>
      </c>
      <c r="W610">
        <f>+INDEX(qi0!W$2:W$1285,MATCH(Kt_offset!$D618,qi0!$A$2:$A$1285,0))</f>
        <v>39999999</v>
      </c>
      <c r="X610">
        <f>+INDEX(qi0!X$2:X$1285,MATCH(Kt_offset!$D618,qi0!$A$2:$A$1285,0))</f>
        <v>6050000</v>
      </c>
      <c r="Z610">
        <f>+INDEX(qi0!Z$2:Z$1285,MATCH(Kt_offset!$D618,qi0!$A$2:$A$1285,0))</f>
        <v>44265890</v>
      </c>
      <c r="AA610">
        <f>+INDEX(qi0!AA$2:AA$1285,MATCH(Kt_offset!$D618,qi0!$A$2:$A$1285,0))</f>
        <v>1500000</v>
      </c>
      <c r="AB610">
        <f>+INDEX(qi0!AB$2:AB$1285,MATCH(Kt_offset!$D618,qi0!$A$2:$A$1285,0))</f>
        <v>47584393</v>
      </c>
      <c r="AC610">
        <v>31300000</v>
      </c>
      <c r="AD610">
        <f>+INDEX(qi0!AD$2:AD$1285,MATCH(Kt_offset!$D618,qi0!$A$2:$A$1285,0))</f>
        <v>6000000</v>
      </c>
      <c r="AE610">
        <f>+INDEX(qi0!AE$2:AE$1285,MATCH(Kt_offset!$D618,qi0!$A$2:$A$1285,0))</f>
        <v>222222223</v>
      </c>
      <c r="AF610">
        <f>+INDEX(qi0!AF$2:AF$1285,MATCH(Kt_offset!$D618,qi0!$A$2:$A$1285,0))</f>
        <v>0</v>
      </c>
      <c r="AG610">
        <f>+INDEX(qi0!AG$2:AG$1285,MATCH(Kt_offset!$D618,qi0!$A$2:$A$1285,0))</f>
        <v>9886000</v>
      </c>
      <c r="AI610">
        <f>+INDEX(qi0!AI$2:AI$1285,MATCH(Kt_offset!$D618,qi0!$A$2:$A$1285,0))</f>
        <v>202500000</v>
      </c>
      <c r="AJ610">
        <f>+INDEX(qi0!AJ$2:AJ$1285,MATCH(Kt_offset!$D618,qi0!$A$2:$A$1285,0))</f>
        <v>6353683</v>
      </c>
      <c r="AK610">
        <f>+INDEX(qi0!AK$2:AK$1285,MATCH(Kt_offset!$D618,qi0!$A$2:$A$1285,0))</f>
        <v>4759456</v>
      </c>
      <c r="AP610">
        <f>+INDEX(qi0!AP$2:AP$1285,MATCH(Kt_offset!$D618,qi0!$A$2:$A$1285,0))</f>
        <v>0</v>
      </c>
      <c r="AQ610">
        <f>+INDEX(qi0!AQ$2:AQ$1285,MATCH(Kt_offset!$D618,qi0!$A$2:$A$1285,0))</f>
        <v>0</v>
      </c>
      <c r="AR610">
        <f>+INDEX(qi0!AR$2:AR$1285,MATCH(Kt_offset!$D618,qi0!$A$2:$A$1285,0))</f>
        <v>0</v>
      </c>
      <c r="AS610">
        <f>+INDEX(qi0!AS$2:AS$1285,MATCH(Kt_offset!$D618,qi0!$A$2:$A$1285,0))</f>
        <v>0</v>
      </c>
      <c r="AT610">
        <f>+INDEX(qi0!AT$2:AT$1285,MATCH(Kt_offset!$D618,qi0!$A$2:$A$1285,0))</f>
        <v>0</v>
      </c>
      <c r="AU610">
        <f>+INDEX(qi0!AU$2:AU$1285,MATCH(Kt_offset!$D618,qi0!$A$2:$A$1285,0))</f>
        <v>0</v>
      </c>
      <c r="AV610">
        <f>+INDEX(qi0!AV$2:AV$1285,MATCH(Kt_offset!$D618,qi0!$A$2:$A$1285,0))</f>
        <v>0</v>
      </c>
      <c r="AW610">
        <f>+INDEX(qi0!AW$2:AW$1285,MATCH(Kt_offset!$D618,qi0!$A$2:$A$1285,0))</f>
        <v>0</v>
      </c>
      <c r="AX610">
        <f>+INDEX(qi0!AX$2:AX$1285,MATCH(Kt_offset!$D618,qi0!$A$2:$A$1285,0))</f>
        <v>0</v>
      </c>
      <c r="AY610">
        <f>+INDEX(qi0!AY$2:AY$1285,MATCH(Kt_offset!$D618,qi0!$A$2:$A$1285,0))</f>
        <v>0</v>
      </c>
      <c r="AZ610">
        <f>+INDEX(qi0!AZ$2:AZ$1285,MATCH(Kt_offset!$D618,qi0!$A$2:$A$1285,0))</f>
        <v>0</v>
      </c>
      <c r="BA610">
        <f t="shared" si="18"/>
        <v>9886000</v>
      </c>
      <c r="BB610">
        <f t="shared" si="19"/>
        <v>4759456</v>
      </c>
    </row>
    <row r="611" spans="1:54">
      <c r="A611" s="1" t="s">
        <v>668</v>
      </c>
      <c r="B611">
        <f>+INDEX(qi0!B$2:B$1285,MATCH(Kt_offset!$D619,qi0!$A$2:$A$1285,0))</f>
        <v>45349200</v>
      </c>
      <c r="C611">
        <f>+INDEX(qi0!C$2:C$1285,MATCH(Kt_offset!$D619,qi0!$A$2:$A$1285,0))</f>
        <v>15000000</v>
      </c>
      <c r="D611">
        <f>+INDEX(qi0!D$2:D$1285,MATCH(Kt_offset!$D619,qi0!$A$2:$A$1285,0))</f>
        <v>55483587</v>
      </c>
      <c r="E611">
        <f>+INDEX(qi0!E$2:E$1285,MATCH(Kt_offset!$D619,qi0!$A$2:$A$1285,0))</f>
        <v>15000000</v>
      </c>
      <c r="F611">
        <f>+INDEX(qi0!F$2:F$1285,MATCH(Kt_offset!$D619,qi0!$A$2:$A$1285,0))</f>
        <v>62426957</v>
      </c>
      <c r="G611">
        <v>3469812</v>
      </c>
      <c r="I611">
        <f>+INDEX(qi0!I$2:I$1285,MATCH(Kt_offset!$D619,qi0!$A$2:$A$1285,0))</f>
        <v>8048629</v>
      </c>
      <c r="J611">
        <f>+INDEX(qi0!J$2:J$1285,MATCH(Kt_offset!$D619,qi0!$A$2:$A$1285,0))</f>
        <v>42313132</v>
      </c>
      <c r="K611">
        <f>+INDEX(qi0!K$2:K$1285,MATCH(Kt_offset!$D619,qi0!$A$2:$A$1285,0))</f>
        <v>35452626</v>
      </c>
      <c r="M611">
        <f>+INDEX(qi0!M$2:M$1285,MATCH(Kt_offset!$D619,qi0!$A$2:$A$1285,0))</f>
        <v>556399974</v>
      </c>
      <c r="N611">
        <f>+INDEX(qi0!N$2:N$1285,MATCH(Kt_offset!$D619,qi0!$A$2:$A$1285,0))</f>
        <v>1000000000</v>
      </c>
      <c r="O611">
        <f>+INDEX(qi0!O$2:O$1285,MATCH(Kt_offset!$D619,qi0!$A$2:$A$1285,0))</f>
        <v>39636097</v>
      </c>
      <c r="P611">
        <f>+INDEX(qi0!P$2:P$1285,MATCH(Kt_offset!$D619,qi0!$A$2:$A$1285,0))</f>
        <v>34790000</v>
      </c>
      <c r="Q611">
        <f>+INDEX(qi0!Q$2:Q$1285,MATCH(Kt_offset!$D619,qi0!$A$2:$A$1285,0))</f>
        <v>300000</v>
      </c>
      <c r="R611">
        <f>+INDEX(qi0!R$2:R$1285,MATCH(Kt_offset!$D619,qi0!$A$2:$A$1285,0))</f>
        <v>2513333</v>
      </c>
      <c r="S611">
        <f>+INDEX(qi0!S$2:S$1285,MATCH(Kt_offset!$D619,qi0!$A$2:$A$1285,0))</f>
        <v>3500000</v>
      </c>
      <c r="T611">
        <f>+INDEX(qi0!T$2:T$1285,MATCH(Kt_offset!$D619,qi0!$A$2:$A$1285,0))</f>
        <v>616700000</v>
      </c>
      <c r="V611">
        <v>24000000</v>
      </c>
      <c r="W611">
        <f>+INDEX(qi0!W$2:W$1285,MATCH(Kt_offset!$D619,qi0!$A$2:$A$1285,0))</f>
        <v>39999999</v>
      </c>
      <c r="X611">
        <f>+INDEX(qi0!X$2:X$1285,MATCH(Kt_offset!$D619,qi0!$A$2:$A$1285,0))</f>
        <v>6050000</v>
      </c>
      <c r="Z611">
        <f>+INDEX(qi0!Z$2:Z$1285,MATCH(Kt_offset!$D619,qi0!$A$2:$A$1285,0))</f>
        <v>44265890</v>
      </c>
      <c r="AA611">
        <f>+INDEX(qi0!AA$2:AA$1285,MATCH(Kt_offset!$D619,qi0!$A$2:$A$1285,0))</f>
        <v>1500000</v>
      </c>
      <c r="AB611">
        <f>+INDEX(qi0!AB$2:AB$1285,MATCH(Kt_offset!$D619,qi0!$A$2:$A$1285,0))</f>
        <v>47584393</v>
      </c>
      <c r="AC611">
        <v>31300000</v>
      </c>
      <c r="AD611">
        <f>+INDEX(qi0!AD$2:AD$1285,MATCH(Kt_offset!$D619,qi0!$A$2:$A$1285,0))</f>
        <v>6000000</v>
      </c>
      <c r="AE611">
        <f>+INDEX(qi0!AE$2:AE$1285,MATCH(Kt_offset!$D619,qi0!$A$2:$A$1285,0))</f>
        <v>222222223</v>
      </c>
      <c r="AF611">
        <f>+INDEX(qi0!AF$2:AF$1285,MATCH(Kt_offset!$D619,qi0!$A$2:$A$1285,0))</f>
        <v>0</v>
      </c>
      <c r="AG611">
        <f>+INDEX(qi0!AG$2:AG$1285,MATCH(Kt_offset!$D619,qi0!$A$2:$A$1285,0))</f>
        <v>9886000</v>
      </c>
      <c r="AI611">
        <f>+INDEX(qi0!AI$2:AI$1285,MATCH(Kt_offset!$D619,qi0!$A$2:$A$1285,0))</f>
        <v>202500000</v>
      </c>
      <c r="AJ611">
        <f>+INDEX(qi0!AJ$2:AJ$1285,MATCH(Kt_offset!$D619,qi0!$A$2:$A$1285,0))</f>
        <v>6353683</v>
      </c>
      <c r="AK611">
        <f>+INDEX(qi0!AK$2:AK$1285,MATCH(Kt_offset!$D619,qi0!$A$2:$A$1285,0))</f>
        <v>4759456</v>
      </c>
      <c r="AP611">
        <f>+INDEX(qi0!AP$2:AP$1285,MATCH(Kt_offset!$D619,qi0!$A$2:$A$1285,0))</f>
        <v>0</v>
      </c>
      <c r="AQ611">
        <f>+INDEX(qi0!AQ$2:AQ$1285,MATCH(Kt_offset!$D619,qi0!$A$2:$A$1285,0))</f>
        <v>0</v>
      </c>
      <c r="AR611">
        <f>+INDEX(qi0!AR$2:AR$1285,MATCH(Kt_offset!$D619,qi0!$A$2:$A$1285,0))</f>
        <v>0</v>
      </c>
      <c r="AS611">
        <f>+INDEX(qi0!AS$2:AS$1285,MATCH(Kt_offset!$D619,qi0!$A$2:$A$1285,0))</f>
        <v>0</v>
      </c>
      <c r="AT611">
        <f>+INDEX(qi0!AT$2:AT$1285,MATCH(Kt_offset!$D619,qi0!$A$2:$A$1285,0))</f>
        <v>0</v>
      </c>
      <c r="AU611">
        <f>+INDEX(qi0!AU$2:AU$1285,MATCH(Kt_offset!$D619,qi0!$A$2:$A$1285,0))</f>
        <v>0</v>
      </c>
      <c r="AV611">
        <f>+INDEX(qi0!AV$2:AV$1285,MATCH(Kt_offset!$D619,qi0!$A$2:$A$1285,0))</f>
        <v>0</v>
      </c>
      <c r="AW611">
        <f>+INDEX(qi0!AW$2:AW$1285,MATCH(Kt_offset!$D619,qi0!$A$2:$A$1285,0))</f>
        <v>0</v>
      </c>
      <c r="AX611">
        <f>+INDEX(qi0!AX$2:AX$1285,MATCH(Kt_offset!$D619,qi0!$A$2:$A$1285,0))</f>
        <v>0</v>
      </c>
      <c r="AY611">
        <f>+INDEX(qi0!AY$2:AY$1285,MATCH(Kt_offset!$D619,qi0!$A$2:$A$1285,0))</f>
        <v>0</v>
      </c>
      <c r="AZ611">
        <f>+INDEX(qi0!AZ$2:AZ$1285,MATCH(Kt_offset!$D619,qi0!$A$2:$A$1285,0))</f>
        <v>0</v>
      </c>
      <c r="BA611">
        <f t="shared" si="18"/>
        <v>9886000</v>
      </c>
      <c r="BB611">
        <f t="shared" si="19"/>
        <v>4759456</v>
      </c>
    </row>
    <row r="612" spans="1:54">
      <c r="A612" s="1" t="s">
        <v>669</v>
      </c>
      <c r="B612">
        <f>+INDEX(qi0!B$2:B$1285,MATCH(Kt_offset!$D620,qi0!$A$2:$A$1285,0))</f>
        <v>45349200</v>
      </c>
      <c r="C612">
        <f>+INDEX(qi0!C$2:C$1285,MATCH(Kt_offset!$D620,qi0!$A$2:$A$1285,0))</f>
        <v>15000000</v>
      </c>
      <c r="D612">
        <f>+INDEX(qi0!D$2:D$1285,MATCH(Kt_offset!$D620,qi0!$A$2:$A$1285,0))</f>
        <v>55483587</v>
      </c>
      <c r="E612">
        <f>+INDEX(qi0!E$2:E$1285,MATCH(Kt_offset!$D620,qi0!$A$2:$A$1285,0))</f>
        <v>15000000</v>
      </c>
      <c r="F612">
        <f>+INDEX(qi0!F$2:F$1285,MATCH(Kt_offset!$D620,qi0!$A$2:$A$1285,0))</f>
        <v>62426957</v>
      </c>
      <c r="G612">
        <v>3469812</v>
      </c>
      <c r="I612">
        <f>+INDEX(qi0!I$2:I$1285,MATCH(Kt_offset!$D620,qi0!$A$2:$A$1285,0))</f>
        <v>8048629</v>
      </c>
      <c r="J612">
        <f>+INDEX(qi0!J$2:J$1285,MATCH(Kt_offset!$D620,qi0!$A$2:$A$1285,0))</f>
        <v>42313132</v>
      </c>
      <c r="K612">
        <f>+INDEX(qi0!K$2:K$1285,MATCH(Kt_offset!$D620,qi0!$A$2:$A$1285,0))</f>
        <v>35452626</v>
      </c>
      <c r="M612">
        <f>+INDEX(qi0!M$2:M$1285,MATCH(Kt_offset!$D620,qi0!$A$2:$A$1285,0))</f>
        <v>556399974</v>
      </c>
      <c r="N612">
        <f>+INDEX(qi0!N$2:N$1285,MATCH(Kt_offset!$D620,qi0!$A$2:$A$1285,0))</f>
        <v>1000000000</v>
      </c>
      <c r="O612">
        <f>+INDEX(qi0!O$2:O$1285,MATCH(Kt_offset!$D620,qi0!$A$2:$A$1285,0))</f>
        <v>39636097</v>
      </c>
      <c r="P612">
        <f>+INDEX(qi0!P$2:P$1285,MATCH(Kt_offset!$D620,qi0!$A$2:$A$1285,0))</f>
        <v>34790000</v>
      </c>
      <c r="Q612">
        <f>+INDEX(qi0!Q$2:Q$1285,MATCH(Kt_offset!$D620,qi0!$A$2:$A$1285,0))</f>
        <v>300000</v>
      </c>
      <c r="R612">
        <f>+INDEX(qi0!R$2:R$1285,MATCH(Kt_offset!$D620,qi0!$A$2:$A$1285,0))</f>
        <v>2513333</v>
      </c>
      <c r="S612">
        <f>+INDEX(qi0!S$2:S$1285,MATCH(Kt_offset!$D620,qi0!$A$2:$A$1285,0))</f>
        <v>3500000</v>
      </c>
      <c r="T612">
        <f>+INDEX(qi0!T$2:T$1285,MATCH(Kt_offset!$D620,qi0!$A$2:$A$1285,0))</f>
        <v>616700000</v>
      </c>
      <c r="V612">
        <v>24000000</v>
      </c>
      <c r="W612">
        <f>+INDEX(qi0!W$2:W$1285,MATCH(Kt_offset!$D620,qi0!$A$2:$A$1285,0))</f>
        <v>39999999</v>
      </c>
      <c r="X612">
        <f>+INDEX(qi0!X$2:X$1285,MATCH(Kt_offset!$D620,qi0!$A$2:$A$1285,0))</f>
        <v>6050000</v>
      </c>
      <c r="Z612">
        <f>+INDEX(qi0!Z$2:Z$1285,MATCH(Kt_offset!$D620,qi0!$A$2:$A$1285,0))</f>
        <v>44265890</v>
      </c>
      <c r="AA612">
        <f>+INDEX(qi0!AA$2:AA$1285,MATCH(Kt_offset!$D620,qi0!$A$2:$A$1285,0))</f>
        <v>1500000</v>
      </c>
      <c r="AB612">
        <f>+INDEX(qi0!AB$2:AB$1285,MATCH(Kt_offset!$D620,qi0!$A$2:$A$1285,0))</f>
        <v>47584393</v>
      </c>
      <c r="AC612">
        <v>31300000</v>
      </c>
      <c r="AD612">
        <f>+INDEX(qi0!AD$2:AD$1285,MATCH(Kt_offset!$D620,qi0!$A$2:$A$1285,0))</f>
        <v>6000000</v>
      </c>
      <c r="AE612">
        <f>+INDEX(qi0!AE$2:AE$1285,MATCH(Kt_offset!$D620,qi0!$A$2:$A$1285,0))</f>
        <v>222222223</v>
      </c>
      <c r="AF612">
        <f>+INDEX(qi0!AF$2:AF$1285,MATCH(Kt_offset!$D620,qi0!$A$2:$A$1285,0))</f>
        <v>0</v>
      </c>
      <c r="AG612">
        <f>+INDEX(qi0!AG$2:AG$1285,MATCH(Kt_offset!$D620,qi0!$A$2:$A$1285,0))</f>
        <v>9886000</v>
      </c>
      <c r="AI612">
        <f>+INDEX(qi0!AI$2:AI$1285,MATCH(Kt_offset!$D620,qi0!$A$2:$A$1285,0))</f>
        <v>202500000</v>
      </c>
      <c r="AJ612">
        <f>+INDEX(qi0!AJ$2:AJ$1285,MATCH(Kt_offset!$D620,qi0!$A$2:$A$1285,0))</f>
        <v>6353683</v>
      </c>
      <c r="AK612">
        <f>+INDEX(qi0!AK$2:AK$1285,MATCH(Kt_offset!$D620,qi0!$A$2:$A$1285,0))</f>
        <v>4759456</v>
      </c>
      <c r="AP612">
        <f>+INDEX(qi0!AP$2:AP$1285,MATCH(Kt_offset!$D620,qi0!$A$2:$A$1285,0))</f>
        <v>0</v>
      </c>
      <c r="AQ612">
        <f>+INDEX(qi0!AQ$2:AQ$1285,MATCH(Kt_offset!$D620,qi0!$A$2:$A$1285,0))</f>
        <v>0</v>
      </c>
      <c r="AR612">
        <f>+INDEX(qi0!AR$2:AR$1285,MATCH(Kt_offset!$D620,qi0!$A$2:$A$1285,0))</f>
        <v>0</v>
      </c>
      <c r="AS612">
        <f>+INDEX(qi0!AS$2:AS$1285,MATCH(Kt_offset!$D620,qi0!$A$2:$A$1285,0))</f>
        <v>0</v>
      </c>
      <c r="AT612">
        <f>+INDEX(qi0!AT$2:AT$1285,MATCH(Kt_offset!$D620,qi0!$A$2:$A$1285,0))</f>
        <v>0</v>
      </c>
      <c r="AU612">
        <f>+INDEX(qi0!AU$2:AU$1285,MATCH(Kt_offset!$D620,qi0!$A$2:$A$1285,0))</f>
        <v>0</v>
      </c>
      <c r="AV612">
        <f>+INDEX(qi0!AV$2:AV$1285,MATCH(Kt_offset!$D620,qi0!$A$2:$A$1285,0))</f>
        <v>0</v>
      </c>
      <c r="AW612">
        <f>+INDEX(qi0!AW$2:AW$1285,MATCH(Kt_offset!$D620,qi0!$A$2:$A$1285,0))</f>
        <v>0</v>
      </c>
      <c r="AX612">
        <f>+INDEX(qi0!AX$2:AX$1285,MATCH(Kt_offset!$D620,qi0!$A$2:$A$1285,0))</f>
        <v>0</v>
      </c>
      <c r="AY612">
        <f>+INDEX(qi0!AY$2:AY$1285,MATCH(Kt_offset!$D620,qi0!$A$2:$A$1285,0))</f>
        <v>0</v>
      </c>
      <c r="AZ612">
        <f>+INDEX(qi0!AZ$2:AZ$1285,MATCH(Kt_offset!$D620,qi0!$A$2:$A$1285,0))</f>
        <v>0</v>
      </c>
      <c r="BA612">
        <f t="shared" si="18"/>
        <v>9886000</v>
      </c>
      <c r="BB612">
        <f t="shared" si="19"/>
        <v>4759456</v>
      </c>
    </row>
    <row r="613" spans="1:54">
      <c r="A613" s="1" t="s">
        <v>670</v>
      </c>
      <c r="B613">
        <f>+INDEX(qi0!B$2:B$1285,MATCH(Kt_offset!$D621,qi0!$A$2:$A$1285,0))</f>
        <v>45349200</v>
      </c>
      <c r="C613">
        <f>+INDEX(qi0!C$2:C$1285,MATCH(Kt_offset!$D621,qi0!$A$2:$A$1285,0))</f>
        <v>15000000</v>
      </c>
      <c r="D613">
        <f>+INDEX(qi0!D$2:D$1285,MATCH(Kt_offset!$D621,qi0!$A$2:$A$1285,0))</f>
        <v>55483587</v>
      </c>
      <c r="E613">
        <f>+INDEX(qi0!E$2:E$1285,MATCH(Kt_offset!$D621,qi0!$A$2:$A$1285,0))</f>
        <v>15000000</v>
      </c>
      <c r="F613">
        <f>+INDEX(qi0!F$2:F$1285,MATCH(Kt_offset!$D621,qi0!$A$2:$A$1285,0))</f>
        <v>62426957</v>
      </c>
      <c r="G613">
        <v>3469812</v>
      </c>
      <c r="I613">
        <f>+INDEX(qi0!I$2:I$1285,MATCH(Kt_offset!$D621,qi0!$A$2:$A$1285,0))</f>
        <v>8048629</v>
      </c>
      <c r="J613">
        <f>+INDEX(qi0!J$2:J$1285,MATCH(Kt_offset!$D621,qi0!$A$2:$A$1285,0))</f>
        <v>42313132</v>
      </c>
      <c r="K613">
        <f>+INDEX(qi0!K$2:K$1285,MATCH(Kt_offset!$D621,qi0!$A$2:$A$1285,0))</f>
        <v>35452626</v>
      </c>
      <c r="M613">
        <f>+INDEX(qi0!M$2:M$1285,MATCH(Kt_offset!$D621,qi0!$A$2:$A$1285,0))</f>
        <v>556399974</v>
      </c>
      <c r="N613">
        <f>+INDEX(qi0!N$2:N$1285,MATCH(Kt_offset!$D621,qi0!$A$2:$A$1285,0))</f>
        <v>1000000000</v>
      </c>
      <c r="O613">
        <f>+INDEX(qi0!O$2:O$1285,MATCH(Kt_offset!$D621,qi0!$A$2:$A$1285,0))</f>
        <v>39636097</v>
      </c>
      <c r="P613">
        <f>+INDEX(qi0!P$2:P$1285,MATCH(Kt_offset!$D621,qi0!$A$2:$A$1285,0))</f>
        <v>34790000</v>
      </c>
      <c r="Q613">
        <f>+INDEX(qi0!Q$2:Q$1285,MATCH(Kt_offset!$D621,qi0!$A$2:$A$1285,0))</f>
        <v>300000</v>
      </c>
      <c r="R613">
        <f>+INDEX(qi0!R$2:R$1285,MATCH(Kt_offset!$D621,qi0!$A$2:$A$1285,0))</f>
        <v>2513333</v>
      </c>
      <c r="S613">
        <f>+INDEX(qi0!S$2:S$1285,MATCH(Kt_offset!$D621,qi0!$A$2:$A$1285,0))</f>
        <v>3500000</v>
      </c>
      <c r="T613">
        <f>+INDEX(qi0!T$2:T$1285,MATCH(Kt_offset!$D621,qi0!$A$2:$A$1285,0))</f>
        <v>616700000</v>
      </c>
      <c r="V613">
        <v>24000000</v>
      </c>
      <c r="W613">
        <f>+INDEX(qi0!W$2:W$1285,MATCH(Kt_offset!$D621,qi0!$A$2:$A$1285,0))</f>
        <v>39999999</v>
      </c>
      <c r="X613">
        <f>+INDEX(qi0!X$2:X$1285,MATCH(Kt_offset!$D621,qi0!$A$2:$A$1285,0))</f>
        <v>6050000</v>
      </c>
      <c r="Z613">
        <f>+INDEX(qi0!Z$2:Z$1285,MATCH(Kt_offset!$D621,qi0!$A$2:$A$1285,0))</f>
        <v>44265890</v>
      </c>
      <c r="AA613">
        <f>+INDEX(qi0!AA$2:AA$1285,MATCH(Kt_offset!$D621,qi0!$A$2:$A$1285,0))</f>
        <v>1500000</v>
      </c>
      <c r="AB613">
        <f>+INDEX(qi0!AB$2:AB$1285,MATCH(Kt_offset!$D621,qi0!$A$2:$A$1285,0))</f>
        <v>47584393</v>
      </c>
      <c r="AC613">
        <v>31300000</v>
      </c>
      <c r="AD613">
        <f>+INDEX(qi0!AD$2:AD$1285,MATCH(Kt_offset!$D621,qi0!$A$2:$A$1285,0))</f>
        <v>6000000</v>
      </c>
      <c r="AE613">
        <f>+INDEX(qi0!AE$2:AE$1285,MATCH(Kt_offset!$D621,qi0!$A$2:$A$1285,0))</f>
        <v>222222223</v>
      </c>
      <c r="AF613">
        <f>+INDEX(qi0!AF$2:AF$1285,MATCH(Kt_offset!$D621,qi0!$A$2:$A$1285,0))</f>
        <v>0</v>
      </c>
      <c r="AG613">
        <f>+INDEX(qi0!AG$2:AG$1285,MATCH(Kt_offset!$D621,qi0!$A$2:$A$1285,0))</f>
        <v>9886000</v>
      </c>
      <c r="AI613">
        <f>+INDEX(qi0!AI$2:AI$1285,MATCH(Kt_offset!$D621,qi0!$A$2:$A$1285,0))</f>
        <v>202500000</v>
      </c>
      <c r="AJ613">
        <f>+INDEX(qi0!AJ$2:AJ$1285,MATCH(Kt_offset!$D621,qi0!$A$2:$A$1285,0))</f>
        <v>6353683</v>
      </c>
      <c r="AK613">
        <f>+INDEX(qi0!AK$2:AK$1285,MATCH(Kt_offset!$D621,qi0!$A$2:$A$1285,0))</f>
        <v>4759456</v>
      </c>
      <c r="AP613">
        <f>+INDEX(qi0!AP$2:AP$1285,MATCH(Kt_offset!$D621,qi0!$A$2:$A$1285,0))</f>
        <v>0</v>
      </c>
      <c r="AQ613">
        <f>+INDEX(qi0!AQ$2:AQ$1285,MATCH(Kt_offset!$D621,qi0!$A$2:$A$1285,0))</f>
        <v>0</v>
      </c>
      <c r="AR613">
        <f>+INDEX(qi0!AR$2:AR$1285,MATCH(Kt_offset!$D621,qi0!$A$2:$A$1285,0))</f>
        <v>0</v>
      </c>
      <c r="AS613">
        <f>+INDEX(qi0!AS$2:AS$1285,MATCH(Kt_offset!$D621,qi0!$A$2:$A$1285,0))</f>
        <v>0</v>
      </c>
      <c r="AT613">
        <f>+INDEX(qi0!AT$2:AT$1285,MATCH(Kt_offset!$D621,qi0!$A$2:$A$1285,0))</f>
        <v>0</v>
      </c>
      <c r="AU613">
        <f>+INDEX(qi0!AU$2:AU$1285,MATCH(Kt_offset!$D621,qi0!$A$2:$A$1285,0))</f>
        <v>0</v>
      </c>
      <c r="AV613">
        <f>+INDEX(qi0!AV$2:AV$1285,MATCH(Kt_offset!$D621,qi0!$A$2:$A$1285,0))</f>
        <v>0</v>
      </c>
      <c r="AW613">
        <f>+INDEX(qi0!AW$2:AW$1285,MATCH(Kt_offset!$D621,qi0!$A$2:$A$1285,0))</f>
        <v>0</v>
      </c>
      <c r="AX613">
        <f>+INDEX(qi0!AX$2:AX$1285,MATCH(Kt_offset!$D621,qi0!$A$2:$A$1285,0))</f>
        <v>0</v>
      </c>
      <c r="AY613">
        <f>+INDEX(qi0!AY$2:AY$1285,MATCH(Kt_offset!$D621,qi0!$A$2:$A$1285,0))</f>
        <v>0</v>
      </c>
      <c r="AZ613">
        <f>+INDEX(qi0!AZ$2:AZ$1285,MATCH(Kt_offset!$D621,qi0!$A$2:$A$1285,0))</f>
        <v>0</v>
      </c>
      <c r="BA613">
        <f t="shared" si="18"/>
        <v>9886000</v>
      </c>
      <c r="BB613">
        <f t="shared" si="19"/>
        <v>4759456</v>
      </c>
    </row>
    <row r="614" spans="1:54">
      <c r="A614" s="1" t="s">
        <v>671</v>
      </c>
      <c r="B614">
        <f>+INDEX(qi0!B$2:B$1285,MATCH(Kt_offset!$D622,qi0!$A$2:$A$1285,0))</f>
        <v>45349200</v>
      </c>
      <c r="C614">
        <f>+INDEX(qi0!C$2:C$1285,MATCH(Kt_offset!$D622,qi0!$A$2:$A$1285,0))</f>
        <v>15000000</v>
      </c>
      <c r="D614">
        <f>+INDEX(qi0!D$2:D$1285,MATCH(Kt_offset!$D622,qi0!$A$2:$A$1285,0))</f>
        <v>55483587</v>
      </c>
      <c r="E614">
        <f>+INDEX(qi0!E$2:E$1285,MATCH(Kt_offset!$D622,qi0!$A$2:$A$1285,0))</f>
        <v>15000000</v>
      </c>
      <c r="F614">
        <f>+INDEX(qi0!F$2:F$1285,MATCH(Kt_offset!$D622,qi0!$A$2:$A$1285,0))</f>
        <v>62426957</v>
      </c>
      <c r="G614">
        <v>3469812</v>
      </c>
      <c r="I614">
        <f>+INDEX(qi0!I$2:I$1285,MATCH(Kt_offset!$D622,qi0!$A$2:$A$1285,0))</f>
        <v>8048629</v>
      </c>
      <c r="J614">
        <f>+INDEX(qi0!J$2:J$1285,MATCH(Kt_offset!$D622,qi0!$A$2:$A$1285,0))</f>
        <v>42313132</v>
      </c>
      <c r="K614">
        <f>+INDEX(qi0!K$2:K$1285,MATCH(Kt_offset!$D622,qi0!$A$2:$A$1285,0))</f>
        <v>35452626</v>
      </c>
      <c r="M614">
        <f>+INDEX(qi0!M$2:M$1285,MATCH(Kt_offset!$D622,qi0!$A$2:$A$1285,0))</f>
        <v>556399974</v>
      </c>
      <c r="N614">
        <f>+INDEX(qi0!N$2:N$1285,MATCH(Kt_offset!$D622,qi0!$A$2:$A$1285,0))</f>
        <v>1000000000</v>
      </c>
      <c r="O614">
        <f>+INDEX(qi0!O$2:O$1285,MATCH(Kt_offset!$D622,qi0!$A$2:$A$1285,0))</f>
        <v>39636097</v>
      </c>
      <c r="P614">
        <f>+INDEX(qi0!P$2:P$1285,MATCH(Kt_offset!$D622,qi0!$A$2:$A$1285,0))</f>
        <v>34790000</v>
      </c>
      <c r="Q614">
        <f>+INDEX(qi0!Q$2:Q$1285,MATCH(Kt_offset!$D622,qi0!$A$2:$A$1285,0))</f>
        <v>300000</v>
      </c>
      <c r="R614">
        <f>+INDEX(qi0!R$2:R$1285,MATCH(Kt_offset!$D622,qi0!$A$2:$A$1285,0))</f>
        <v>2513333</v>
      </c>
      <c r="S614">
        <f>+INDEX(qi0!S$2:S$1285,MATCH(Kt_offset!$D622,qi0!$A$2:$A$1285,0))</f>
        <v>3500000</v>
      </c>
      <c r="T614">
        <f>+INDEX(qi0!T$2:T$1285,MATCH(Kt_offset!$D622,qi0!$A$2:$A$1285,0))</f>
        <v>616700000</v>
      </c>
      <c r="V614">
        <v>24000000</v>
      </c>
      <c r="W614">
        <f>+INDEX(qi0!W$2:W$1285,MATCH(Kt_offset!$D622,qi0!$A$2:$A$1285,0))</f>
        <v>39999999</v>
      </c>
      <c r="X614">
        <f>+INDEX(qi0!X$2:X$1285,MATCH(Kt_offset!$D622,qi0!$A$2:$A$1285,0))</f>
        <v>6050000</v>
      </c>
      <c r="Z614">
        <f>+INDEX(qi0!Z$2:Z$1285,MATCH(Kt_offset!$D622,qi0!$A$2:$A$1285,0))</f>
        <v>44265890</v>
      </c>
      <c r="AA614">
        <f>+INDEX(qi0!AA$2:AA$1285,MATCH(Kt_offset!$D622,qi0!$A$2:$A$1285,0))</f>
        <v>1500000</v>
      </c>
      <c r="AB614">
        <f>+INDEX(qi0!AB$2:AB$1285,MATCH(Kt_offset!$D622,qi0!$A$2:$A$1285,0))</f>
        <v>47584393</v>
      </c>
      <c r="AC614">
        <v>31300000</v>
      </c>
      <c r="AD614">
        <f>+INDEX(qi0!AD$2:AD$1285,MATCH(Kt_offset!$D622,qi0!$A$2:$A$1285,0))</f>
        <v>6000000</v>
      </c>
      <c r="AE614">
        <f>+INDEX(qi0!AE$2:AE$1285,MATCH(Kt_offset!$D622,qi0!$A$2:$A$1285,0))</f>
        <v>222222223</v>
      </c>
      <c r="AF614">
        <f>+INDEX(qi0!AF$2:AF$1285,MATCH(Kt_offset!$D622,qi0!$A$2:$A$1285,0))</f>
        <v>0</v>
      </c>
      <c r="AG614">
        <f>+INDEX(qi0!AG$2:AG$1285,MATCH(Kt_offset!$D622,qi0!$A$2:$A$1285,0))</f>
        <v>9886000</v>
      </c>
      <c r="AI614">
        <f>+INDEX(qi0!AI$2:AI$1285,MATCH(Kt_offset!$D622,qi0!$A$2:$A$1285,0))</f>
        <v>202500000</v>
      </c>
      <c r="AJ614">
        <f>+INDEX(qi0!AJ$2:AJ$1285,MATCH(Kt_offset!$D622,qi0!$A$2:$A$1285,0))</f>
        <v>6353683</v>
      </c>
      <c r="AK614">
        <f>+INDEX(qi0!AK$2:AK$1285,MATCH(Kt_offset!$D622,qi0!$A$2:$A$1285,0))</f>
        <v>4759456</v>
      </c>
      <c r="AP614">
        <f>+INDEX(qi0!AP$2:AP$1285,MATCH(Kt_offset!$D622,qi0!$A$2:$A$1285,0))</f>
        <v>0</v>
      </c>
      <c r="AQ614">
        <f>+INDEX(qi0!AQ$2:AQ$1285,MATCH(Kt_offset!$D622,qi0!$A$2:$A$1285,0))</f>
        <v>0</v>
      </c>
      <c r="AR614">
        <f>+INDEX(qi0!AR$2:AR$1285,MATCH(Kt_offset!$D622,qi0!$A$2:$A$1285,0))</f>
        <v>0</v>
      </c>
      <c r="AS614">
        <f>+INDEX(qi0!AS$2:AS$1285,MATCH(Kt_offset!$D622,qi0!$A$2:$A$1285,0))</f>
        <v>0</v>
      </c>
      <c r="AT614">
        <f>+INDEX(qi0!AT$2:AT$1285,MATCH(Kt_offset!$D622,qi0!$A$2:$A$1285,0))</f>
        <v>0</v>
      </c>
      <c r="AU614">
        <f>+INDEX(qi0!AU$2:AU$1285,MATCH(Kt_offset!$D622,qi0!$A$2:$A$1285,0))</f>
        <v>0</v>
      </c>
      <c r="AV614">
        <f>+INDEX(qi0!AV$2:AV$1285,MATCH(Kt_offset!$D622,qi0!$A$2:$A$1285,0))</f>
        <v>0</v>
      </c>
      <c r="AW614">
        <f>+INDEX(qi0!AW$2:AW$1285,MATCH(Kt_offset!$D622,qi0!$A$2:$A$1285,0))</f>
        <v>0</v>
      </c>
      <c r="AX614">
        <f>+INDEX(qi0!AX$2:AX$1285,MATCH(Kt_offset!$D622,qi0!$A$2:$A$1285,0))</f>
        <v>0</v>
      </c>
      <c r="AY614">
        <f>+INDEX(qi0!AY$2:AY$1285,MATCH(Kt_offset!$D622,qi0!$A$2:$A$1285,0))</f>
        <v>0</v>
      </c>
      <c r="AZ614">
        <f>+INDEX(qi0!AZ$2:AZ$1285,MATCH(Kt_offset!$D622,qi0!$A$2:$A$1285,0))</f>
        <v>0</v>
      </c>
      <c r="BA614">
        <f t="shared" si="18"/>
        <v>9886000</v>
      </c>
      <c r="BB614">
        <f t="shared" si="19"/>
        <v>4759456</v>
      </c>
    </row>
    <row r="615" spans="1:54">
      <c r="A615" s="1" t="s">
        <v>672</v>
      </c>
      <c r="B615">
        <f>+INDEX(qi0!B$2:B$1285,MATCH(Kt_offset!$D623,qi0!$A$2:$A$1285,0))</f>
        <v>45349200</v>
      </c>
      <c r="C615">
        <f>+INDEX(qi0!C$2:C$1285,MATCH(Kt_offset!$D623,qi0!$A$2:$A$1285,0))</f>
        <v>15000000</v>
      </c>
      <c r="D615">
        <f>+INDEX(qi0!D$2:D$1285,MATCH(Kt_offset!$D623,qi0!$A$2:$A$1285,0))</f>
        <v>55483587</v>
      </c>
      <c r="E615">
        <f>+INDEX(qi0!E$2:E$1285,MATCH(Kt_offset!$D623,qi0!$A$2:$A$1285,0))</f>
        <v>15000000</v>
      </c>
      <c r="F615">
        <f>+INDEX(qi0!F$2:F$1285,MATCH(Kt_offset!$D623,qi0!$A$2:$A$1285,0))</f>
        <v>62426957</v>
      </c>
      <c r="G615">
        <v>3469812</v>
      </c>
      <c r="I615">
        <f>+INDEX(qi0!I$2:I$1285,MATCH(Kt_offset!$D623,qi0!$A$2:$A$1285,0))</f>
        <v>8048629</v>
      </c>
      <c r="J615">
        <f>+INDEX(qi0!J$2:J$1285,MATCH(Kt_offset!$D623,qi0!$A$2:$A$1285,0))</f>
        <v>42313132</v>
      </c>
      <c r="K615">
        <f>+INDEX(qi0!K$2:K$1285,MATCH(Kt_offset!$D623,qi0!$A$2:$A$1285,0))</f>
        <v>35452626</v>
      </c>
      <c r="M615">
        <f>+INDEX(qi0!M$2:M$1285,MATCH(Kt_offset!$D623,qi0!$A$2:$A$1285,0))</f>
        <v>556399974</v>
      </c>
      <c r="N615">
        <f>+INDEX(qi0!N$2:N$1285,MATCH(Kt_offset!$D623,qi0!$A$2:$A$1285,0))</f>
        <v>1000000000</v>
      </c>
      <c r="O615">
        <f>+INDEX(qi0!O$2:O$1285,MATCH(Kt_offset!$D623,qi0!$A$2:$A$1285,0))</f>
        <v>39636097</v>
      </c>
      <c r="P615">
        <f>+INDEX(qi0!P$2:P$1285,MATCH(Kt_offset!$D623,qi0!$A$2:$A$1285,0))</f>
        <v>34790000</v>
      </c>
      <c r="Q615">
        <f>+INDEX(qi0!Q$2:Q$1285,MATCH(Kt_offset!$D623,qi0!$A$2:$A$1285,0))</f>
        <v>300000</v>
      </c>
      <c r="R615">
        <f>+INDEX(qi0!R$2:R$1285,MATCH(Kt_offset!$D623,qi0!$A$2:$A$1285,0))</f>
        <v>2513333</v>
      </c>
      <c r="S615">
        <f>+INDEX(qi0!S$2:S$1285,MATCH(Kt_offset!$D623,qi0!$A$2:$A$1285,0))</f>
        <v>3500000</v>
      </c>
      <c r="T615">
        <f>+INDEX(qi0!T$2:T$1285,MATCH(Kt_offset!$D623,qi0!$A$2:$A$1285,0))</f>
        <v>616700000</v>
      </c>
      <c r="V615">
        <v>24000000</v>
      </c>
      <c r="W615">
        <f>+INDEX(qi0!W$2:W$1285,MATCH(Kt_offset!$D623,qi0!$A$2:$A$1285,0))</f>
        <v>39999999</v>
      </c>
      <c r="X615">
        <f>+INDEX(qi0!X$2:X$1285,MATCH(Kt_offset!$D623,qi0!$A$2:$A$1285,0))</f>
        <v>6050000</v>
      </c>
      <c r="Z615">
        <f>+INDEX(qi0!Z$2:Z$1285,MATCH(Kt_offset!$D623,qi0!$A$2:$A$1285,0))</f>
        <v>44265890</v>
      </c>
      <c r="AA615">
        <f>+INDEX(qi0!AA$2:AA$1285,MATCH(Kt_offset!$D623,qi0!$A$2:$A$1285,0))</f>
        <v>1500000</v>
      </c>
      <c r="AB615">
        <f>+INDEX(qi0!AB$2:AB$1285,MATCH(Kt_offset!$D623,qi0!$A$2:$A$1285,0))</f>
        <v>47584393</v>
      </c>
      <c r="AC615">
        <v>31300000</v>
      </c>
      <c r="AD615">
        <f>+INDEX(qi0!AD$2:AD$1285,MATCH(Kt_offset!$D623,qi0!$A$2:$A$1285,0))</f>
        <v>6000000</v>
      </c>
      <c r="AE615">
        <f>+INDEX(qi0!AE$2:AE$1285,MATCH(Kt_offset!$D623,qi0!$A$2:$A$1285,0))</f>
        <v>222222223</v>
      </c>
      <c r="AF615">
        <f>+INDEX(qi0!AF$2:AF$1285,MATCH(Kt_offset!$D623,qi0!$A$2:$A$1285,0))</f>
        <v>0</v>
      </c>
      <c r="AG615">
        <f>+INDEX(qi0!AG$2:AG$1285,MATCH(Kt_offset!$D623,qi0!$A$2:$A$1285,0))</f>
        <v>9886000</v>
      </c>
      <c r="AI615">
        <f>+INDEX(qi0!AI$2:AI$1285,MATCH(Kt_offset!$D623,qi0!$A$2:$A$1285,0))</f>
        <v>202500000</v>
      </c>
      <c r="AJ615">
        <f>+INDEX(qi0!AJ$2:AJ$1285,MATCH(Kt_offset!$D623,qi0!$A$2:$A$1285,0))</f>
        <v>6353683</v>
      </c>
      <c r="AK615">
        <f>+INDEX(qi0!AK$2:AK$1285,MATCH(Kt_offset!$D623,qi0!$A$2:$A$1285,0))</f>
        <v>4759456</v>
      </c>
      <c r="AP615">
        <f>+INDEX(qi0!AP$2:AP$1285,MATCH(Kt_offset!$D623,qi0!$A$2:$A$1285,0))</f>
        <v>0</v>
      </c>
      <c r="AQ615">
        <f>+INDEX(qi0!AQ$2:AQ$1285,MATCH(Kt_offset!$D623,qi0!$A$2:$A$1285,0))</f>
        <v>0</v>
      </c>
      <c r="AR615">
        <f>+INDEX(qi0!AR$2:AR$1285,MATCH(Kt_offset!$D623,qi0!$A$2:$A$1285,0))</f>
        <v>0</v>
      </c>
      <c r="AS615">
        <f>+INDEX(qi0!AS$2:AS$1285,MATCH(Kt_offset!$D623,qi0!$A$2:$A$1285,0))</f>
        <v>0</v>
      </c>
      <c r="AT615">
        <f>+INDEX(qi0!AT$2:AT$1285,MATCH(Kt_offset!$D623,qi0!$A$2:$A$1285,0))</f>
        <v>0</v>
      </c>
      <c r="AU615">
        <f>+INDEX(qi0!AU$2:AU$1285,MATCH(Kt_offset!$D623,qi0!$A$2:$A$1285,0))</f>
        <v>0</v>
      </c>
      <c r="AV615">
        <f>+INDEX(qi0!AV$2:AV$1285,MATCH(Kt_offset!$D623,qi0!$A$2:$A$1285,0))</f>
        <v>0</v>
      </c>
      <c r="AW615">
        <f>+INDEX(qi0!AW$2:AW$1285,MATCH(Kt_offset!$D623,qi0!$A$2:$A$1285,0))</f>
        <v>0</v>
      </c>
      <c r="AX615">
        <f>+INDEX(qi0!AX$2:AX$1285,MATCH(Kt_offset!$D623,qi0!$A$2:$A$1285,0))</f>
        <v>0</v>
      </c>
      <c r="AY615">
        <f>+INDEX(qi0!AY$2:AY$1285,MATCH(Kt_offset!$D623,qi0!$A$2:$A$1285,0))</f>
        <v>0</v>
      </c>
      <c r="AZ615">
        <f>+INDEX(qi0!AZ$2:AZ$1285,MATCH(Kt_offset!$D623,qi0!$A$2:$A$1285,0))</f>
        <v>0</v>
      </c>
      <c r="BA615">
        <f t="shared" si="18"/>
        <v>9886000</v>
      </c>
      <c r="BB615">
        <f t="shared" si="19"/>
        <v>4759456</v>
      </c>
    </row>
    <row r="616" spans="1:54">
      <c r="A616" s="1" t="s">
        <v>673</v>
      </c>
      <c r="B616">
        <f>+INDEX(qi0!B$2:B$1285,MATCH(Kt_offset!$D624,qi0!$A$2:$A$1285,0))</f>
        <v>45349200</v>
      </c>
      <c r="C616">
        <f>+INDEX(qi0!C$2:C$1285,MATCH(Kt_offset!$D624,qi0!$A$2:$A$1285,0))</f>
        <v>15000000</v>
      </c>
      <c r="D616">
        <f>+INDEX(qi0!D$2:D$1285,MATCH(Kt_offset!$D624,qi0!$A$2:$A$1285,0))</f>
        <v>55483587</v>
      </c>
      <c r="E616">
        <f>+INDEX(qi0!E$2:E$1285,MATCH(Kt_offset!$D624,qi0!$A$2:$A$1285,0))</f>
        <v>15000000</v>
      </c>
      <c r="F616">
        <f>+INDEX(qi0!F$2:F$1285,MATCH(Kt_offset!$D624,qi0!$A$2:$A$1285,0))</f>
        <v>62426957</v>
      </c>
      <c r="G616">
        <v>3469812</v>
      </c>
      <c r="I616">
        <f>+INDEX(qi0!I$2:I$1285,MATCH(Kt_offset!$D624,qi0!$A$2:$A$1285,0))</f>
        <v>8048629</v>
      </c>
      <c r="J616">
        <f>+INDEX(qi0!J$2:J$1285,MATCH(Kt_offset!$D624,qi0!$A$2:$A$1285,0))</f>
        <v>42313132</v>
      </c>
      <c r="K616">
        <f>+INDEX(qi0!K$2:K$1285,MATCH(Kt_offset!$D624,qi0!$A$2:$A$1285,0))</f>
        <v>35452626</v>
      </c>
      <c r="M616">
        <f>+INDEX(qi0!M$2:M$1285,MATCH(Kt_offset!$D624,qi0!$A$2:$A$1285,0))</f>
        <v>556399974</v>
      </c>
      <c r="N616">
        <f>+INDEX(qi0!N$2:N$1285,MATCH(Kt_offset!$D624,qi0!$A$2:$A$1285,0))</f>
        <v>1000000000</v>
      </c>
      <c r="O616">
        <f>+INDEX(qi0!O$2:O$1285,MATCH(Kt_offset!$D624,qi0!$A$2:$A$1285,0))</f>
        <v>39636097</v>
      </c>
      <c r="P616">
        <f>+INDEX(qi0!P$2:P$1285,MATCH(Kt_offset!$D624,qi0!$A$2:$A$1285,0))</f>
        <v>34790000</v>
      </c>
      <c r="Q616">
        <f>+INDEX(qi0!Q$2:Q$1285,MATCH(Kt_offset!$D624,qi0!$A$2:$A$1285,0))</f>
        <v>300000</v>
      </c>
      <c r="R616">
        <f>+INDEX(qi0!R$2:R$1285,MATCH(Kt_offset!$D624,qi0!$A$2:$A$1285,0))</f>
        <v>2513333</v>
      </c>
      <c r="S616">
        <f>+INDEX(qi0!S$2:S$1285,MATCH(Kt_offset!$D624,qi0!$A$2:$A$1285,0))</f>
        <v>3500000</v>
      </c>
      <c r="T616">
        <f>+INDEX(qi0!T$2:T$1285,MATCH(Kt_offset!$D624,qi0!$A$2:$A$1285,0))</f>
        <v>616700000</v>
      </c>
      <c r="V616">
        <v>24000000</v>
      </c>
      <c r="W616">
        <f>+INDEX(qi0!W$2:W$1285,MATCH(Kt_offset!$D624,qi0!$A$2:$A$1285,0))</f>
        <v>39999999</v>
      </c>
      <c r="X616">
        <f>+INDEX(qi0!X$2:X$1285,MATCH(Kt_offset!$D624,qi0!$A$2:$A$1285,0))</f>
        <v>6050000</v>
      </c>
      <c r="Z616">
        <f>+INDEX(qi0!Z$2:Z$1285,MATCH(Kt_offset!$D624,qi0!$A$2:$A$1285,0))</f>
        <v>44265890</v>
      </c>
      <c r="AA616">
        <f>+INDEX(qi0!AA$2:AA$1285,MATCH(Kt_offset!$D624,qi0!$A$2:$A$1285,0))</f>
        <v>1500000</v>
      </c>
      <c r="AB616">
        <f>+INDEX(qi0!AB$2:AB$1285,MATCH(Kt_offset!$D624,qi0!$A$2:$A$1285,0))</f>
        <v>47584393</v>
      </c>
      <c r="AC616">
        <v>31300000</v>
      </c>
      <c r="AD616">
        <f>+INDEX(qi0!AD$2:AD$1285,MATCH(Kt_offset!$D624,qi0!$A$2:$A$1285,0))</f>
        <v>6000000</v>
      </c>
      <c r="AE616">
        <f>+INDEX(qi0!AE$2:AE$1285,MATCH(Kt_offset!$D624,qi0!$A$2:$A$1285,0))</f>
        <v>222222223</v>
      </c>
      <c r="AF616">
        <f>+INDEX(qi0!AF$2:AF$1285,MATCH(Kt_offset!$D624,qi0!$A$2:$A$1285,0))</f>
        <v>0</v>
      </c>
      <c r="AG616">
        <f>+INDEX(qi0!AG$2:AG$1285,MATCH(Kt_offset!$D624,qi0!$A$2:$A$1285,0))</f>
        <v>9886000</v>
      </c>
      <c r="AI616">
        <f>+INDEX(qi0!AI$2:AI$1285,MATCH(Kt_offset!$D624,qi0!$A$2:$A$1285,0))</f>
        <v>202500000</v>
      </c>
      <c r="AJ616">
        <f>+INDEX(qi0!AJ$2:AJ$1285,MATCH(Kt_offset!$D624,qi0!$A$2:$A$1285,0))</f>
        <v>6353683</v>
      </c>
      <c r="AK616">
        <f>+INDEX(qi0!AK$2:AK$1285,MATCH(Kt_offset!$D624,qi0!$A$2:$A$1285,0))</f>
        <v>4759456</v>
      </c>
      <c r="AP616">
        <f>+INDEX(qi0!AP$2:AP$1285,MATCH(Kt_offset!$D624,qi0!$A$2:$A$1285,0))</f>
        <v>0</v>
      </c>
      <c r="AQ616">
        <f>+INDEX(qi0!AQ$2:AQ$1285,MATCH(Kt_offset!$D624,qi0!$A$2:$A$1285,0))</f>
        <v>0</v>
      </c>
      <c r="AR616">
        <f>+INDEX(qi0!AR$2:AR$1285,MATCH(Kt_offset!$D624,qi0!$A$2:$A$1285,0))</f>
        <v>0</v>
      </c>
      <c r="AS616">
        <f>+INDEX(qi0!AS$2:AS$1285,MATCH(Kt_offset!$D624,qi0!$A$2:$A$1285,0))</f>
        <v>0</v>
      </c>
      <c r="AT616">
        <f>+INDEX(qi0!AT$2:AT$1285,MATCH(Kt_offset!$D624,qi0!$A$2:$A$1285,0))</f>
        <v>0</v>
      </c>
      <c r="AU616">
        <f>+INDEX(qi0!AU$2:AU$1285,MATCH(Kt_offset!$D624,qi0!$A$2:$A$1285,0))</f>
        <v>0</v>
      </c>
      <c r="AV616">
        <f>+INDEX(qi0!AV$2:AV$1285,MATCH(Kt_offset!$D624,qi0!$A$2:$A$1285,0))</f>
        <v>0</v>
      </c>
      <c r="AW616">
        <f>+INDEX(qi0!AW$2:AW$1285,MATCH(Kt_offset!$D624,qi0!$A$2:$A$1285,0))</f>
        <v>0</v>
      </c>
      <c r="AX616">
        <f>+INDEX(qi0!AX$2:AX$1285,MATCH(Kt_offset!$D624,qi0!$A$2:$A$1285,0))</f>
        <v>0</v>
      </c>
      <c r="AY616">
        <f>+INDEX(qi0!AY$2:AY$1285,MATCH(Kt_offset!$D624,qi0!$A$2:$A$1285,0))</f>
        <v>0</v>
      </c>
      <c r="AZ616">
        <f>+INDEX(qi0!AZ$2:AZ$1285,MATCH(Kt_offset!$D624,qi0!$A$2:$A$1285,0))</f>
        <v>0</v>
      </c>
      <c r="BA616">
        <f t="shared" si="18"/>
        <v>9886000</v>
      </c>
      <c r="BB616">
        <f t="shared" si="19"/>
        <v>4759456</v>
      </c>
    </row>
    <row r="617" spans="1:54">
      <c r="A617" s="1" t="s">
        <v>674</v>
      </c>
      <c r="B617">
        <f>+INDEX(qi0!B$2:B$1285,MATCH(Kt_offset!$D625,qi0!$A$2:$A$1285,0))</f>
        <v>45349200</v>
      </c>
      <c r="C617">
        <f>+INDEX(qi0!C$2:C$1285,MATCH(Kt_offset!$D625,qi0!$A$2:$A$1285,0))</f>
        <v>15000000</v>
      </c>
      <c r="D617">
        <f>+INDEX(qi0!D$2:D$1285,MATCH(Kt_offset!$D625,qi0!$A$2:$A$1285,0))</f>
        <v>55483587</v>
      </c>
      <c r="E617">
        <f>+INDEX(qi0!E$2:E$1285,MATCH(Kt_offset!$D625,qi0!$A$2:$A$1285,0))</f>
        <v>15000000</v>
      </c>
      <c r="F617">
        <f>+INDEX(qi0!F$2:F$1285,MATCH(Kt_offset!$D625,qi0!$A$2:$A$1285,0))</f>
        <v>62426957</v>
      </c>
      <c r="G617">
        <v>3469812</v>
      </c>
      <c r="I617">
        <f>+INDEX(qi0!I$2:I$1285,MATCH(Kt_offset!$D625,qi0!$A$2:$A$1285,0))</f>
        <v>8048629</v>
      </c>
      <c r="J617">
        <f>+INDEX(qi0!J$2:J$1285,MATCH(Kt_offset!$D625,qi0!$A$2:$A$1285,0))</f>
        <v>42313132</v>
      </c>
      <c r="K617">
        <f>+INDEX(qi0!K$2:K$1285,MATCH(Kt_offset!$D625,qi0!$A$2:$A$1285,0))</f>
        <v>35452626</v>
      </c>
      <c r="M617">
        <f>+INDEX(qi0!M$2:M$1285,MATCH(Kt_offset!$D625,qi0!$A$2:$A$1285,0))</f>
        <v>556399974</v>
      </c>
      <c r="N617">
        <f>+INDEX(qi0!N$2:N$1285,MATCH(Kt_offset!$D625,qi0!$A$2:$A$1285,0))</f>
        <v>1000000000</v>
      </c>
      <c r="O617">
        <f>+INDEX(qi0!O$2:O$1285,MATCH(Kt_offset!$D625,qi0!$A$2:$A$1285,0))</f>
        <v>39636097</v>
      </c>
      <c r="P617">
        <f>+INDEX(qi0!P$2:P$1285,MATCH(Kt_offset!$D625,qi0!$A$2:$A$1285,0))</f>
        <v>34790000</v>
      </c>
      <c r="Q617">
        <f>+INDEX(qi0!Q$2:Q$1285,MATCH(Kt_offset!$D625,qi0!$A$2:$A$1285,0))</f>
        <v>300000</v>
      </c>
      <c r="R617">
        <f>+INDEX(qi0!R$2:R$1285,MATCH(Kt_offset!$D625,qi0!$A$2:$A$1285,0))</f>
        <v>2513333</v>
      </c>
      <c r="S617">
        <f>+INDEX(qi0!S$2:S$1285,MATCH(Kt_offset!$D625,qi0!$A$2:$A$1285,0))</f>
        <v>3500000</v>
      </c>
      <c r="T617">
        <f>+INDEX(qi0!T$2:T$1285,MATCH(Kt_offset!$D625,qi0!$A$2:$A$1285,0))</f>
        <v>616700000</v>
      </c>
      <c r="V617">
        <v>24000000</v>
      </c>
      <c r="W617">
        <f>+INDEX(qi0!W$2:W$1285,MATCH(Kt_offset!$D625,qi0!$A$2:$A$1285,0))</f>
        <v>39999999</v>
      </c>
      <c r="X617">
        <f>+INDEX(qi0!X$2:X$1285,MATCH(Kt_offset!$D625,qi0!$A$2:$A$1285,0))</f>
        <v>6050000</v>
      </c>
      <c r="Z617">
        <f>+INDEX(qi0!Z$2:Z$1285,MATCH(Kt_offset!$D625,qi0!$A$2:$A$1285,0))</f>
        <v>44265890</v>
      </c>
      <c r="AA617">
        <f>+INDEX(qi0!AA$2:AA$1285,MATCH(Kt_offset!$D625,qi0!$A$2:$A$1285,0))</f>
        <v>1500000</v>
      </c>
      <c r="AB617">
        <f>+INDEX(qi0!AB$2:AB$1285,MATCH(Kt_offset!$D625,qi0!$A$2:$A$1285,0))</f>
        <v>47584393</v>
      </c>
      <c r="AC617">
        <v>31300000</v>
      </c>
      <c r="AD617">
        <f>+INDEX(qi0!AD$2:AD$1285,MATCH(Kt_offset!$D625,qi0!$A$2:$A$1285,0))</f>
        <v>6000000</v>
      </c>
      <c r="AE617">
        <f>+INDEX(qi0!AE$2:AE$1285,MATCH(Kt_offset!$D625,qi0!$A$2:$A$1285,0))</f>
        <v>222222223</v>
      </c>
      <c r="AF617">
        <f>+INDEX(qi0!AF$2:AF$1285,MATCH(Kt_offset!$D625,qi0!$A$2:$A$1285,0))</f>
        <v>0</v>
      </c>
      <c r="AG617">
        <f>+INDEX(qi0!AG$2:AG$1285,MATCH(Kt_offset!$D625,qi0!$A$2:$A$1285,0))</f>
        <v>9886000</v>
      </c>
      <c r="AI617">
        <f>+INDEX(qi0!AI$2:AI$1285,MATCH(Kt_offset!$D625,qi0!$A$2:$A$1285,0))</f>
        <v>202500000</v>
      </c>
      <c r="AJ617">
        <f>+INDEX(qi0!AJ$2:AJ$1285,MATCH(Kt_offset!$D625,qi0!$A$2:$A$1285,0))</f>
        <v>6353683</v>
      </c>
      <c r="AK617">
        <f>+INDEX(qi0!AK$2:AK$1285,MATCH(Kt_offset!$D625,qi0!$A$2:$A$1285,0))</f>
        <v>4759456</v>
      </c>
      <c r="AP617">
        <f>+INDEX(qi0!AP$2:AP$1285,MATCH(Kt_offset!$D625,qi0!$A$2:$A$1285,0))</f>
        <v>0</v>
      </c>
      <c r="AQ617">
        <f>+INDEX(qi0!AQ$2:AQ$1285,MATCH(Kt_offset!$D625,qi0!$A$2:$A$1285,0))</f>
        <v>0</v>
      </c>
      <c r="AR617">
        <f>+INDEX(qi0!AR$2:AR$1285,MATCH(Kt_offset!$D625,qi0!$A$2:$A$1285,0))</f>
        <v>0</v>
      </c>
      <c r="AS617">
        <f>+INDEX(qi0!AS$2:AS$1285,MATCH(Kt_offset!$D625,qi0!$A$2:$A$1285,0))</f>
        <v>0</v>
      </c>
      <c r="AT617">
        <f>+INDEX(qi0!AT$2:AT$1285,MATCH(Kt_offset!$D625,qi0!$A$2:$A$1285,0))</f>
        <v>0</v>
      </c>
      <c r="AU617">
        <f>+INDEX(qi0!AU$2:AU$1285,MATCH(Kt_offset!$D625,qi0!$A$2:$A$1285,0))</f>
        <v>0</v>
      </c>
      <c r="AV617">
        <f>+INDEX(qi0!AV$2:AV$1285,MATCH(Kt_offset!$D625,qi0!$A$2:$A$1285,0))</f>
        <v>0</v>
      </c>
      <c r="AW617">
        <f>+INDEX(qi0!AW$2:AW$1285,MATCH(Kt_offset!$D625,qi0!$A$2:$A$1285,0))</f>
        <v>0</v>
      </c>
      <c r="AX617">
        <f>+INDEX(qi0!AX$2:AX$1285,MATCH(Kt_offset!$D625,qi0!$A$2:$A$1285,0))</f>
        <v>0</v>
      </c>
      <c r="AY617">
        <f>+INDEX(qi0!AY$2:AY$1285,MATCH(Kt_offset!$D625,qi0!$A$2:$A$1285,0))</f>
        <v>0</v>
      </c>
      <c r="AZ617">
        <f>+INDEX(qi0!AZ$2:AZ$1285,MATCH(Kt_offset!$D625,qi0!$A$2:$A$1285,0))</f>
        <v>0</v>
      </c>
      <c r="BA617">
        <f t="shared" si="18"/>
        <v>9886000</v>
      </c>
      <c r="BB617">
        <f t="shared" si="19"/>
        <v>4759456</v>
      </c>
    </row>
    <row r="618" spans="1:54">
      <c r="A618" s="1" t="s">
        <v>675</v>
      </c>
      <c r="B618">
        <f>+INDEX(qi0!B$2:B$1285,MATCH(Kt_offset!$D626,qi0!$A$2:$A$1285,0))</f>
        <v>45349200</v>
      </c>
      <c r="C618">
        <f>+INDEX(qi0!C$2:C$1285,MATCH(Kt_offset!$D626,qi0!$A$2:$A$1285,0))</f>
        <v>15000000</v>
      </c>
      <c r="D618">
        <f>+INDEX(qi0!D$2:D$1285,MATCH(Kt_offset!$D626,qi0!$A$2:$A$1285,0))</f>
        <v>55483587</v>
      </c>
      <c r="E618">
        <f>+INDEX(qi0!E$2:E$1285,MATCH(Kt_offset!$D626,qi0!$A$2:$A$1285,0))</f>
        <v>15000000</v>
      </c>
      <c r="F618">
        <f>+INDEX(qi0!F$2:F$1285,MATCH(Kt_offset!$D626,qi0!$A$2:$A$1285,0))</f>
        <v>62426957</v>
      </c>
      <c r="G618">
        <v>3469812</v>
      </c>
      <c r="I618">
        <f>+INDEX(qi0!I$2:I$1285,MATCH(Kt_offset!$D626,qi0!$A$2:$A$1285,0))</f>
        <v>8048629</v>
      </c>
      <c r="J618">
        <f>+INDEX(qi0!J$2:J$1285,MATCH(Kt_offset!$D626,qi0!$A$2:$A$1285,0))</f>
        <v>42313132</v>
      </c>
      <c r="K618">
        <f>+INDEX(qi0!K$2:K$1285,MATCH(Kt_offset!$D626,qi0!$A$2:$A$1285,0))</f>
        <v>35452626</v>
      </c>
      <c r="M618">
        <f>+INDEX(qi0!M$2:M$1285,MATCH(Kt_offset!$D626,qi0!$A$2:$A$1285,0))</f>
        <v>556399974</v>
      </c>
      <c r="N618">
        <f>+INDEX(qi0!N$2:N$1285,MATCH(Kt_offset!$D626,qi0!$A$2:$A$1285,0))</f>
        <v>1000000000</v>
      </c>
      <c r="O618">
        <f>+INDEX(qi0!O$2:O$1285,MATCH(Kt_offset!$D626,qi0!$A$2:$A$1285,0))</f>
        <v>39636097</v>
      </c>
      <c r="P618">
        <f>+INDEX(qi0!P$2:P$1285,MATCH(Kt_offset!$D626,qi0!$A$2:$A$1285,0))</f>
        <v>34790000</v>
      </c>
      <c r="Q618">
        <f>+INDEX(qi0!Q$2:Q$1285,MATCH(Kt_offset!$D626,qi0!$A$2:$A$1285,0))</f>
        <v>300000</v>
      </c>
      <c r="R618">
        <f>+INDEX(qi0!R$2:R$1285,MATCH(Kt_offset!$D626,qi0!$A$2:$A$1285,0))</f>
        <v>2513333</v>
      </c>
      <c r="S618">
        <f>+INDEX(qi0!S$2:S$1285,MATCH(Kt_offset!$D626,qi0!$A$2:$A$1285,0))</f>
        <v>3500000</v>
      </c>
      <c r="T618">
        <f>+INDEX(qi0!T$2:T$1285,MATCH(Kt_offset!$D626,qi0!$A$2:$A$1285,0))</f>
        <v>616700000</v>
      </c>
      <c r="V618">
        <v>24000000</v>
      </c>
      <c r="W618">
        <f>+INDEX(qi0!W$2:W$1285,MATCH(Kt_offset!$D626,qi0!$A$2:$A$1285,0))</f>
        <v>39999999</v>
      </c>
      <c r="X618">
        <f>+INDEX(qi0!X$2:X$1285,MATCH(Kt_offset!$D626,qi0!$A$2:$A$1285,0))</f>
        <v>6050000</v>
      </c>
      <c r="Z618">
        <f>+INDEX(qi0!Z$2:Z$1285,MATCH(Kt_offset!$D626,qi0!$A$2:$A$1285,0))</f>
        <v>44265890</v>
      </c>
      <c r="AA618">
        <f>+INDEX(qi0!AA$2:AA$1285,MATCH(Kt_offset!$D626,qi0!$A$2:$A$1285,0))</f>
        <v>1500000</v>
      </c>
      <c r="AB618">
        <f>+INDEX(qi0!AB$2:AB$1285,MATCH(Kt_offset!$D626,qi0!$A$2:$A$1285,0))</f>
        <v>47584393</v>
      </c>
      <c r="AC618">
        <v>31300000</v>
      </c>
      <c r="AD618">
        <f>+INDEX(qi0!AD$2:AD$1285,MATCH(Kt_offset!$D626,qi0!$A$2:$A$1285,0))</f>
        <v>6000000</v>
      </c>
      <c r="AE618">
        <f>+INDEX(qi0!AE$2:AE$1285,MATCH(Kt_offset!$D626,qi0!$A$2:$A$1285,0))</f>
        <v>222222223</v>
      </c>
      <c r="AF618">
        <f>+INDEX(qi0!AF$2:AF$1285,MATCH(Kt_offset!$D626,qi0!$A$2:$A$1285,0))</f>
        <v>0</v>
      </c>
      <c r="AG618">
        <f>+INDEX(qi0!AG$2:AG$1285,MATCH(Kt_offset!$D626,qi0!$A$2:$A$1285,0))</f>
        <v>9886000</v>
      </c>
      <c r="AI618">
        <f>+INDEX(qi0!AI$2:AI$1285,MATCH(Kt_offset!$D626,qi0!$A$2:$A$1285,0))</f>
        <v>202500000</v>
      </c>
      <c r="AJ618">
        <f>+INDEX(qi0!AJ$2:AJ$1285,MATCH(Kt_offset!$D626,qi0!$A$2:$A$1285,0))</f>
        <v>6353683</v>
      </c>
      <c r="AK618">
        <f>+INDEX(qi0!AK$2:AK$1285,MATCH(Kt_offset!$D626,qi0!$A$2:$A$1285,0))</f>
        <v>4759456</v>
      </c>
      <c r="AP618">
        <f>+INDEX(qi0!AP$2:AP$1285,MATCH(Kt_offset!$D626,qi0!$A$2:$A$1285,0))</f>
        <v>0</v>
      </c>
      <c r="AQ618">
        <f>+INDEX(qi0!AQ$2:AQ$1285,MATCH(Kt_offset!$D626,qi0!$A$2:$A$1285,0))</f>
        <v>0</v>
      </c>
      <c r="AR618">
        <f>+INDEX(qi0!AR$2:AR$1285,MATCH(Kt_offset!$D626,qi0!$A$2:$A$1285,0))</f>
        <v>0</v>
      </c>
      <c r="AS618">
        <f>+INDEX(qi0!AS$2:AS$1285,MATCH(Kt_offset!$D626,qi0!$A$2:$A$1285,0))</f>
        <v>0</v>
      </c>
      <c r="AT618">
        <f>+INDEX(qi0!AT$2:AT$1285,MATCH(Kt_offset!$D626,qi0!$A$2:$A$1285,0))</f>
        <v>0</v>
      </c>
      <c r="AU618">
        <f>+INDEX(qi0!AU$2:AU$1285,MATCH(Kt_offset!$D626,qi0!$A$2:$A$1285,0))</f>
        <v>0</v>
      </c>
      <c r="AV618">
        <f>+INDEX(qi0!AV$2:AV$1285,MATCH(Kt_offset!$D626,qi0!$A$2:$A$1285,0))</f>
        <v>0</v>
      </c>
      <c r="AW618">
        <f>+INDEX(qi0!AW$2:AW$1285,MATCH(Kt_offset!$D626,qi0!$A$2:$A$1285,0))</f>
        <v>0</v>
      </c>
      <c r="AX618">
        <f>+INDEX(qi0!AX$2:AX$1285,MATCH(Kt_offset!$D626,qi0!$A$2:$A$1285,0))</f>
        <v>0</v>
      </c>
      <c r="AY618">
        <f>+INDEX(qi0!AY$2:AY$1285,MATCH(Kt_offset!$D626,qi0!$A$2:$A$1285,0))</f>
        <v>0</v>
      </c>
      <c r="AZ618">
        <f>+INDEX(qi0!AZ$2:AZ$1285,MATCH(Kt_offset!$D626,qi0!$A$2:$A$1285,0))</f>
        <v>0</v>
      </c>
      <c r="BA618">
        <f t="shared" si="18"/>
        <v>9886000</v>
      </c>
      <c r="BB618">
        <f t="shared" si="19"/>
        <v>4759456</v>
      </c>
    </row>
    <row r="619" spans="1:54">
      <c r="A619" s="1" t="s">
        <v>676</v>
      </c>
      <c r="B619">
        <f>+INDEX(qi0!B$2:B$1285,MATCH(Kt_offset!$D627,qi0!$A$2:$A$1285,0))</f>
        <v>45349200</v>
      </c>
      <c r="C619">
        <f>+INDEX(qi0!C$2:C$1285,MATCH(Kt_offset!$D627,qi0!$A$2:$A$1285,0))</f>
        <v>15000000</v>
      </c>
      <c r="D619">
        <f>+INDEX(qi0!D$2:D$1285,MATCH(Kt_offset!$D627,qi0!$A$2:$A$1285,0))</f>
        <v>55483587</v>
      </c>
      <c r="E619">
        <f>+INDEX(qi0!E$2:E$1285,MATCH(Kt_offset!$D627,qi0!$A$2:$A$1285,0))</f>
        <v>15000000</v>
      </c>
      <c r="F619">
        <f>+INDEX(qi0!F$2:F$1285,MATCH(Kt_offset!$D627,qi0!$A$2:$A$1285,0))</f>
        <v>62426957</v>
      </c>
      <c r="G619">
        <v>3469812</v>
      </c>
      <c r="I619">
        <f>+INDEX(qi0!I$2:I$1285,MATCH(Kt_offset!$D627,qi0!$A$2:$A$1285,0))</f>
        <v>8048629</v>
      </c>
      <c r="J619">
        <f>+INDEX(qi0!J$2:J$1285,MATCH(Kt_offset!$D627,qi0!$A$2:$A$1285,0))</f>
        <v>42313132</v>
      </c>
      <c r="K619">
        <f>+INDEX(qi0!K$2:K$1285,MATCH(Kt_offset!$D627,qi0!$A$2:$A$1285,0))</f>
        <v>35452626</v>
      </c>
      <c r="M619">
        <f>+INDEX(qi0!M$2:M$1285,MATCH(Kt_offset!$D627,qi0!$A$2:$A$1285,0))</f>
        <v>556399974</v>
      </c>
      <c r="N619">
        <f>+INDEX(qi0!N$2:N$1285,MATCH(Kt_offset!$D627,qi0!$A$2:$A$1285,0))</f>
        <v>1000000000</v>
      </c>
      <c r="O619">
        <f>+INDEX(qi0!O$2:O$1285,MATCH(Kt_offset!$D627,qi0!$A$2:$A$1285,0))</f>
        <v>39636097</v>
      </c>
      <c r="P619">
        <f>+INDEX(qi0!P$2:P$1285,MATCH(Kt_offset!$D627,qi0!$A$2:$A$1285,0))</f>
        <v>34790000</v>
      </c>
      <c r="Q619">
        <f>+INDEX(qi0!Q$2:Q$1285,MATCH(Kt_offset!$D627,qi0!$A$2:$A$1285,0))</f>
        <v>300000</v>
      </c>
      <c r="R619">
        <f>+INDEX(qi0!R$2:R$1285,MATCH(Kt_offset!$D627,qi0!$A$2:$A$1285,0))</f>
        <v>2513333</v>
      </c>
      <c r="S619">
        <f>+INDEX(qi0!S$2:S$1285,MATCH(Kt_offset!$D627,qi0!$A$2:$A$1285,0))</f>
        <v>3500000</v>
      </c>
      <c r="T619">
        <f>+INDEX(qi0!T$2:T$1285,MATCH(Kt_offset!$D627,qi0!$A$2:$A$1285,0))</f>
        <v>616700000</v>
      </c>
      <c r="V619">
        <v>24000000</v>
      </c>
      <c r="W619">
        <f>+INDEX(qi0!W$2:W$1285,MATCH(Kt_offset!$D627,qi0!$A$2:$A$1285,0))</f>
        <v>39999999</v>
      </c>
      <c r="X619">
        <f>+INDEX(qi0!X$2:X$1285,MATCH(Kt_offset!$D627,qi0!$A$2:$A$1285,0))</f>
        <v>6050000</v>
      </c>
      <c r="Z619">
        <f>+INDEX(qi0!Z$2:Z$1285,MATCH(Kt_offset!$D627,qi0!$A$2:$A$1285,0))</f>
        <v>44265890</v>
      </c>
      <c r="AA619">
        <f>+INDEX(qi0!AA$2:AA$1285,MATCH(Kt_offset!$D627,qi0!$A$2:$A$1285,0))</f>
        <v>1500000</v>
      </c>
      <c r="AB619">
        <f>+INDEX(qi0!AB$2:AB$1285,MATCH(Kt_offset!$D627,qi0!$A$2:$A$1285,0))</f>
        <v>47584393</v>
      </c>
      <c r="AC619">
        <v>31300000</v>
      </c>
      <c r="AD619">
        <f>+INDEX(qi0!AD$2:AD$1285,MATCH(Kt_offset!$D627,qi0!$A$2:$A$1285,0))</f>
        <v>6000000</v>
      </c>
      <c r="AE619">
        <f>+INDEX(qi0!AE$2:AE$1285,MATCH(Kt_offset!$D627,qi0!$A$2:$A$1285,0))</f>
        <v>222222223</v>
      </c>
      <c r="AF619">
        <f>+INDEX(qi0!AF$2:AF$1285,MATCH(Kt_offset!$D627,qi0!$A$2:$A$1285,0))</f>
        <v>0</v>
      </c>
      <c r="AG619">
        <f>+INDEX(qi0!AG$2:AG$1285,MATCH(Kt_offset!$D627,qi0!$A$2:$A$1285,0))</f>
        <v>9886000</v>
      </c>
      <c r="AI619">
        <f>+INDEX(qi0!AI$2:AI$1285,MATCH(Kt_offset!$D627,qi0!$A$2:$A$1285,0))</f>
        <v>202500000</v>
      </c>
      <c r="AJ619">
        <f>+INDEX(qi0!AJ$2:AJ$1285,MATCH(Kt_offset!$D627,qi0!$A$2:$A$1285,0))</f>
        <v>6353683</v>
      </c>
      <c r="AK619">
        <f>+INDEX(qi0!AK$2:AK$1285,MATCH(Kt_offset!$D627,qi0!$A$2:$A$1285,0))</f>
        <v>4759456</v>
      </c>
      <c r="AP619">
        <f>+INDEX(qi0!AP$2:AP$1285,MATCH(Kt_offset!$D627,qi0!$A$2:$A$1285,0))</f>
        <v>0</v>
      </c>
      <c r="AQ619">
        <f>+INDEX(qi0!AQ$2:AQ$1285,MATCH(Kt_offset!$D627,qi0!$A$2:$A$1285,0))</f>
        <v>0</v>
      </c>
      <c r="AR619">
        <f>+INDEX(qi0!AR$2:AR$1285,MATCH(Kt_offset!$D627,qi0!$A$2:$A$1285,0))</f>
        <v>0</v>
      </c>
      <c r="AS619">
        <f>+INDEX(qi0!AS$2:AS$1285,MATCH(Kt_offset!$D627,qi0!$A$2:$A$1285,0))</f>
        <v>0</v>
      </c>
      <c r="AT619">
        <f>+INDEX(qi0!AT$2:AT$1285,MATCH(Kt_offset!$D627,qi0!$A$2:$A$1285,0))</f>
        <v>0</v>
      </c>
      <c r="AU619">
        <f>+INDEX(qi0!AU$2:AU$1285,MATCH(Kt_offset!$D627,qi0!$A$2:$A$1285,0))</f>
        <v>0</v>
      </c>
      <c r="AV619">
        <f>+INDEX(qi0!AV$2:AV$1285,MATCH(Kt_offset!$D627,qi0!$A$2:$A$1285,0))</f>
        <v>0</v>
      </c>
      <c r="AW619">
        <f>+INDEX(qi0!AW$2:AW$1285,MATCH(Kt_offset!$D627,qi0!$A$2:$A$1285,0))</f>
        <v>0</v>
      </c>
      <c r="AX619">
        <f>+INDEX(qi0!AX$2:AX$1285,MATCH(Kt_offset!$D627,qi0!$A$2:$A$1285,0))</f>
        <v>0</v>
      </c>
      <c r="AY619">
        <f>+INDEX(qi0!AY$2:AY$1285,MATCH(Kt_offset!$D627,qi0!$A$2:$A$1285,0))</f>
        <v>0</v>
      </c>
      <c r="AZ619">
        <f>+INDEX(qi0!AZ$2:AZ$1285,MATCH(Kt_offset!$D627,qi0!$A$2:$A$1285,0))</f>
        <v>0</v>
      </c>
      <c r="BA619">
        <f t="shared" si="18"/>
        <v>9886000</v>
      </c>
      <c r="BB619">
        <f t="shared" si="19"/>
        <v>4759456</v>
      </c>
    </row>
    <row r="620" spans="1:54">
      <c r="A620" s="1" t="s">
        <v>677</v>
      </c>
      <c r="B620">
        <f>+INDEX(qi0!B$2:B$1285,MATCH(Kt_offset!$D628,qi0!$A$2:$A$1285,0))</f>
        <v>45349200</v>
      </c>
      <c r="C620">
        <f>+INDEX(qi0!C$2:C$1285,MATCH(Kt_offset!$D628,qi0!$A$2:$A$1285,0))</f>
        <v>15000000</v>
      </c>
      <c r="D620">
        <f>+INDEX(qi0!D$2:D$1285,MATCH(Kt_offset!$D628,qi0!$A$2:$A$1285,0))</f>
        <v>55483587</v>
      </c>
      <c r="E620">
        <f>+INDEX(qi0!E$2:E$1285,MATCH(Kt_offset!$D628,qi0!$A$2:$A$1285,0))</f>
        <v>15000000</v>
      </c>
      <c r="F620">
        <f>+INDEX(qi0!F$2:F$1285,MATCH(Kt_offset!$D628,qi0!$A$2:$A$1285,0))</f>
        <v>62426957</v>
      </c>
      <c r="G620">
        <v>3469812</v>
      </c>
      <c r="I620">
        <f>+INDEX(qi0!I$2:I$1285,MATCH(Kt_offset!$D628,qi0!$A$2:$A$1285,0))</f>
        <v>8048629</v>
      </c>
      <c r="J620">
        <f>+INDEX(qi0!J$2:J$1285,MATCH(Kt_offset!$D628,qi0!$A$2:$A$1285,0))</f>
        <v>42313132</v>
      </c>
      <c r="K620">
        <f>+INDEX(qi0!K$2:K$1285,MATCH(Kt_offset!$D628,qi0!$A$2:$A$1285,0))</f>
        <v>35452626</v>
      </c>
      <c r="M620">
        <f>+INDEX(qi0!M$2:M$1285,MATCH(Kt_offset!$D628,qi0!$A$2:$A$1285,0))</f>
        <v>556399974</v>
      </c>
      <c r="N620">
        <f>+INDEX(qi0!N$2:N$1285,MATCH(Kt_offset!$D628,qi0!$A$2:$A$1285,0))</f>
        <v>1000000000</v>
      </c>
      <c r="O620">
        <f>+INDEX(qi0!O$2:O$1285,MATCH(Kt_offset!$D628,qi0!$A$2:$A$1285,0))</f>
        <v>39636097</v>
      </c>
      <c r="P620">
        <f>+INDEX(qi0!P$2:P$1285,MATCH(Kt_offset!$D628,qi0!$A$2:$A$1285,0))</f>
        <v>34790000</v>
      </c>
      <c r="Q620">
        <f>+INDEX(qi0!Q$2:Q$1285,MATCH(Kt_offset!$D628,qi0!$A$2:$A$1285,0))</f>
        <v>300000</v>
      </c>
      <c r="R620">
        <f>+INDEX(qi0!R$2:R$1285,MATCH(Kt_offset!$D628,qi0!$A$2:$A$1285,0))</f>
        <v>2513333</v>
      </c>
      <c r="S620">
        <f>+INDEX(qi0!S$2:S$1285,MATCH(Kt_offset!$D628,qi0!$A$2:$A$1285,0))</f>
        <v>3500000</v>
      </c>
      <c r="T620">
        <f>+INDEX(qi0!T$2:T$1285,MATCH(Kt_offset!$D628,qi0!$A$2:$A$1285,0))</f>
        <v>616700000</v>
      </c>
      <c r="V620">
        <v>24000000</v>
      </c>
      <c r="W620">
        <f>+INDEX(qi0!W$2:W$1285,MATCH(Kt_offset!$D628,qi0!$A$2:$A$1285,0))</f>
        <v>39999999</v>
      </c>
      <c r="X620">
        <f>+INDEX(qi0!X$2:X$1285,MATCH(Kt_offset!$D628,qi0!$A$2:$A$1285,0))</f>
        <v>6050000</v>
      </c>
      <c r="Z620">
        <f>+INDEX(qi0!Z$2:Z$1285,MATCH(Kt_offset!$D628,qi0!$A$2:$A$1285,0))</f>
        <v>44265890</v>
      </c>
      <c r="AA620">
        <f>+INDEX(qi0!AA$2:AA$1285,MATCH(Kt_offset!$D628,qi0!$A$2:$A$1285,0))</f>
        <v>1500000</v>
      </c>
      <c r="AB620">
        <f>+INDEX(qi0!AB$2:AB$1285,MATCH(Kt_offset!$D628,qi0!$A$2:$A$1285,0))</f>
        <v>47584393</v>
      </c>
      <c r="AC620">
        <v>31300000</v>
      </c>
      <c r="AD620">
        <f>+INDEX(qi0!AD$2:AD$1285,MATCH(Kt_offset!$D628,qi0!$A$2:$A$1285,0))</f>
        <v>6000000</v>
      </c>
      <c r="AE620">
        <f>+INDEX(qi0!AE$2:AE$1285,MATCH(Kt_offset!$D628,qi0!$A$2:$A$1285,0))</f>
        <v>222222223</v>
      </c>
      <c r="AF620">
        <f>+INDEX(qi0!AF$2:AF$1285,MATCH(Kt_offset!$D628,qi0!$A$2:$A$1285,0))</f>
        <v>0</v>
      </c>
      <c r="AG620">
        <f>+INDEX(qi0!AG$2:AG$1285,MATCH(Kt_offset!$D628,qi0!$A$2:$A$1285,0))</f>
        <v>9886000</v>
      </c>
      <c r="AI620">
        <f>+INDEX(qi0!AI$2:AI$1285,MATCH(Kt_offset!$D628,qi0!$A$2:$A$1285,0))</f>
        <v>202500000</v>
      </c>
      <c r="AJ620">
        <f>+INDEX(qi0!AJ$2:AJ$1285,MATCH(Kt_offset!$D628,qi0!$A$2:$A$1285,0))</f>
        <v>6353683</v>
      </c>
      <c r="AK620">
        <f>+INDEX(qi0!AK$2:AK$1285,MATCH(Kt_offset!$D628,qi0!$A$2:$A$1285,0))</f>
        <v>4759456</v>
      </c>
      <c r="AP620">
        <f>+INDEX(qi0!AP$2:AP$1285,MATCH(Kt_offset!$D628,qi0!$A$2:$A$1285,0))</f>
        <v>0</v>
      </c>
      <c r="AQ620">
        <f>+INDEX(qi0!AQ$2:AQ$1285,MATCH(Kt_offset!$D628,qi0!$A$2:$A$1285,0))</f>
        <v>0</v>
      </c>
      <c r="AR620">
        <f>+INDEX(qi0!AR$2:AR$1285,MATCH(Kt_offset!$D628,qi0!$A$2:$A$1285,0))</f>
        <v>0</v>
      </c>
      <c r="AS620">
        <f>+INDEX(qi0!AS$2:AS$1285,MATCH(Kt_offset!$D628,qi0!$A$2:$A$1285,0))</f>
        <v>0</v>
      </c>
      <c r="AT620">
        <f>+INDEX(qi0!AT$2:AT$1285,MATCH(Kt_offset!$D628,qi0!$A$2:$A$1285,0))</f>
        <v>0</v>
      </c>
      <c r="AU620">
        <f>+INDEX(qi0!AU$2:AU$1285,MATCH(Kt_offset!$D628,qi0!$A$2:$A$1285,0))</f>
        <v>0</v>
      </c>
      <c r="AV620">
        <f>+INDEX(qi0!AV$2:AV$1285,MATCH(Kt_offset!$D628,qi0!$A$2:$A$1285,0))</f>
        <v>0</v>
      </c>
      <c r="AW620">
        <f>+INDEX(qi0!AW$2:AW$1285,MATCH(Kt_offset!$D628,qi0!$A$2:$A$1285,0))</f>
        <v>0</v>
      </c>
      <c r="AX620">
        <f>+INDEX(qi0!AX$2:AX$1285,MATCH(Kt_offset!$D628,qi0!$A$2:$A$1285,0))</f>
        <v>0</v>
      </c>
      <c r="AY620">
        <f>+INDEX(qi0!AY$2:AY$1285,MATCH(Kt_offset!$D628,qi0!$A$2:$A$1285,0))</f>
        <v>0</v>
      </c>
      <c r="AZ620">
        <f>+INDEX(qi0!AZ$2:AZ$1285,MATCH(Kt_offset!$D628,qi0!$A$2:$A$1285,0))</f>
        <v>0</v>
      </c>
      <c r="BA620">
        <f t="shared" si="18"/>
        <v>9886000</v>
      </c>
      <c r="BB620">
        <f t="shared" si="19"/>
        <v>4759456</v>
      </c>
    </row>
    <row r="621" spans="1:54">
      <c r="A621" s="1" t="s">
        <v>678</v>
      </c>
      <c r="B621">
        <f>+INDEX(qi0!B$2:B$1285,MATCH(Kt_offset!$D629,qi0!$A$2:$A$1285,0))</f>
        <v>45349200</v>
      </c>
      <c r="C621">
        <f>+INDEX(qi0!C$2:C$1285,MATCH(Kt_offset!$D629,qi0!$A$2:$A$1285,0))</f>
        <v>15000000</v>
      </c>
      <c r="D621">
        <f>+INDEX(qi0!D$2:D$1285,MATCH(Kt_offset!$D629,qi0!$A$2:$A$1285,0))</f>
        <v>55483587</v>
      </c>
      <c r="E621">
        <f>+INDEX(qi0!E$2:E$1285,MATCH(Kt_offset!$D629,qi0!$A$2:$A$1285,0))</f>
        <v>15000000</v>
      </c>
      <c r="F621">
        <f>+INDEX(qi0!F$2:F$1285,MATCH(Kt_offset!$D629,qi0!$A$2:$A$1285,0))</f>
        <v>62426957</v>
      </c>
      <c r="G621">
        <v>3469812</v>
      </c>
      <c r="I621">
        <f>+INDEX(qi0!I$2:I$1285,MATCH(Kt_offset!$D629,qi0!$A$2:$A$1285,0))</f>
        <v>8048629</v>
      </c>
      <c r="J621">
        <f>+INDEX(qi0!J$2:J$1285,MATCH(Kt_offset!$D629,qi0!$A$2:$A$1285,0))</f>
        <v>42313132</v>
      </c>
      <c r="K621">
        <f>+INDEX(qi0!K$2:K$1285,MATCH(Kt_offset!$D629,qi0!$A$2:$A$1285,0))</f>
        <v>35452626</v>
      </c>
      <c r="M621">
        <f>+INDEX(qi0!M$2:M$1285,MATCH(Kt_offset!$D629,qi0!$A$2:$A$1285,0))</f>
        <v>556399974</v>
      </c>
      <c r="N621">
        <f>+INDEX(qi0!N$2:N$1285,MATCH(Kt_offset!$D629,qi0!$A$2:$A$1285,0))</f>
        <v>1000000000</v>
      </c>
      <c r="O621">
        <f>+INDEX(qi0!O$2:O$1285,MATCH(Kt_offset!$D629,qi0!$A$2:$A$1285,0))</f>
        <v>39636097</v>
      </c>
      <c r="P621">
        <f>+INDEX(qi0!P$2:P$1285,MATCH(Kt_offset!$D629,qi0!$A$2:$A$1285,0))</f>
        <v>34790000</v>
      </c>
      <c r="Q621">
        <f>+INDEX(qi0!Q$2:Q$1285,MATCH(Kt_offset!$D629,qi0!$A$2:$A$1285,0))</f>
        <v>300000</v>
      </c>
      <c r="R621">
        <f>+INDEX(qi0!R$2:R$1285,MATCH(Kt_offset!$D629,qi0!$A$2:$A$1285,0))</f>
        <v>2513333</v>
      </c>
      <c r="S621">
        <f>+INDEX(qi0!S$2:S$1285,MATCH(Kt_offset!$D629,qi0!$A$2:$A$1285,0))</f>
        <v>3500000</v>
      </c>
      <c r="T621">
        <f>+INDEX(qi0!T$2:T$1285,MATCH(Kt_offset!$D629,qi0!$A$2:$A$1285,0))</f>
        <v>616700000</v>
      </c>
      <c r="V621">
        <v>24000000</v>
      </c>
      <c r="W621">
        <f>+INDEX(qi0!W$2:W$1285,MATCH(Kt_offset!$D629,qi0!$A$2:$A$1285,0))</f>
        <v>39999999</v>
      </c>
      <c r="X621">
        <f>+INDEX(qi0!X$2:X$1285,MATCH(Kt_offset!$D629,qi0!$A$2:$A$1285,0))</f>
        <v>6050000</v>
      </c>
      <c r="Z621">
        <f>+INDEX(qi0!Z$2:Z$1285,MATCH(Kt_offset!$D629,qi0!$A$2:$A$1285,0))</f>
        <v>44265890</v>
      </c>
      <c r="AA621">
        <f>+INDEX(qi0!AA$2:AA$1285,MATCH(Kt_offset!$D629,qi0!$A$2:$A$1285,0))</f>
        <v>1500000</v>
      </c>
      <c r="AB621">
        <f>+INDEX(qi0!AB$2:AB$1285,MATCH(Kt_offset!$D629,qi0!$A$2:$A$1285,0))</f>
        <v>47584393</v>
      </c>
      <c r="AC621">
        <v>31300000</v>
      </c>
      <c r="AD621">
        <f>+INDEX(qi0!AD$2:AD$1285,MATCH(Kt_offset!$D629,qi0!$A$2:$A$1285,0))</f>
        <v>6000000</v>
      </c>
      <c r="AE621">
        <f>+INDEX(qi0!AE$2:AE$1285,MATCH(Kt_offset!$D629,qi0!$A$2:$A$1285,0))</f>
        <v>222222223</v>
      </c>
      <c r="AF621">
        <f>+INDEX(qi0!AF$2:AF$1285,MATCH(Kt_offset!$D629,qi0!$A$2:$A$1285,0))</f>
        <v>0</v>
      </c>
      <c r="AG621">
        <f>+INDEX(qi0!AG$2:AG$1285,MATCH(Kt_offset!$D629,qi0!$A$2:$A$1285,0))</f>
        <v>9886000</v>
      </c>
      <c r="AI621">
        <f>+INDEX(qi0!AI$2:AI$1285,MATCH(Kt_offset!$D629,qi0!$A$2:$A$1285,0))</f>
        <v>202500000</v>
      </c>
      <c r="AJ621">
        <f>+INDEX(qi0!AJ$2:AJ$1285,MATCH(Kt_offset!$D629,qi0!$A$2:$A$1285,0))</f>
        <v>6353683</v>
      </c>
      <c r="AK621">
        <f>+INDEX(qi0!AK$2:AK$1285,MATCH(Kt_offset!$D629,qi0!$A$2:$A$1285,0))</f>
        <v>4759456</v>
      </c>
      <c r="AP621">
        <f>+INDEX(qi0!AP$2:AP$1285,MATCH(Kt_offset!$D629,qi0!$A$2:$A$1285,0))</f>
        <v>0</v>
      </c>
      <c r="AQ621">
        <f>+INDEX(qi0!AQ$2:AQ$1285,MATCH(Kt_offset!$D629,qi0!$A$2:$A$1285,0))</f>
        <v>0</v>
      </c>
      <c r="AR621">
        <f>+INDEX(qi0!AR$2:AR$1285,MATCH(Kt_offset!$D629,qi0!$A$2:$A$1285,0))</f>
        <v>0</v>
      </c>
      <c r="AS621">
        <f>+INDEX(qi0!AS$2:AS$1285,MATCH(Kt_offset!$D629,qi0!$A$2:$A$1285,0))</f>
        <v>0</v>
      </c>
      <c r="AT621">
        <f>+INDEX(qi0!AT$2:AT$1285,MATCH(Kt_offset!$D629,qi0!$A$2:$A$1285,0))</f>
        <v>0</v>
      </c>
      <c r="AU621">
        <f>+INDEX(qi0!AU$2:AU$1285,MATCH(Kt_offset!$D629,qi0!$A$2:$A$1285,0))</f>
        <v>0</v>
      </c>
      <c r="AV621">
        <f>+INDEX(qi0!AV$2:AV$1285,MATCH(Kt_offset!$D629,qi0!$A$2:$A$1285,0))</f>
        <v>0</v>
      </c>
      <c r="AW621">
        <f>+INDEX(qi0!AW$2:AW$1285,MATCH(Kt_offset!$D629,qi0!$A$2:$A$1285,0))</f>
        <v>0</v>
      </c>
      <c r="AX621">
        <f>+INDEX(qi0!AX$2:AX$1285,MATCH(Kt_offset!$D629,qi0!$A$2:$A$1285,0))</f>
        <v>0</v>
      </c>
      <c r="AY621">
        <f>+INDEX(qi0!AY$2:AY$1285,MATCH(Kt_offset!$D629,qi0!$A$2:$A$1285,0))</f>
        <v>0</v>
      </c>
      <c r="AZ621">
        <f>+INDEX(qi0!AZ$2:AZ$1285,MATCH(Kt_offset!$D629,qi0!$A$2:$A$1285,0))</f>
        <v>0</v>
      </c>
      <c r="BA621">
        <f t="shared" si="18"/>
        <v>9886000</v>
      </c>
      <c r="BB621">
        <f t="shared" si="19"/>
        <v>4759456</v>
      </c>
    </row>
    <row r="622" spans="1:54">
      <c r="A622" s="1" t="s">
        <v>679</v>
      </c>
      <c r="B622">
        <f>+INDEX(qi0!B$2:B$1285,MATCH(Kt_offset!$D630,qi0!$A$2:$A$1285,0))</f>
        <v>45349200</v>
      </c>
      <c r="C622">
        <f>+INDEX(qi0!C$2:C$1285,MATCH(Kt_offset!$D630,qi0!$A$2:$A$1285,0))</f>
        <v>15000000</v>
      </c>
      <c r="D622">
        <f>+INDEX(qi0!D$2:D$1285,MATCH(Kt_offset!$D630,qi0!$A$2:$A$1285,0))</f>
        <v>55483587</v>
      </c>
      <c r="E622">
        <f>+INDEX(qi0!E$2:E$1285,MATCH(Kt_offset!$D630,qi0!$A$2:$A$1285,0))</f>
        <v>15000000</v>
      </c>
      <c r="F622">
        <f>+INDEX(qi0!F$2:F$1285,MATCH(Kt_offset!$D630,qi0!$A$2:$A$1285,0))</f>
        <v>62426957</v>
      </c>
      <c r="G622">
        <v>3469812</v>
      </c>
      <c r="I622">
        <f>+INDEX(qi0!I$2:I$1285,MATCH(Kt_offset!$D630,qi0!$A$2:$A$1285,0))</f>
        <v>8048629</v>
      </c>
      <c r="J622">
        <f>+INDEX(qi0!J$2:J$1285,MATCH(Kt_offset!$D630,qi0!$A$2:$A$1285,0))</f>
        <v>42313132</v>
      </c>
      <c r="K622">
        <f>+INDEX(qi0!K$2:K$1285,MATCH(Kt_offset!$D630,qi0!$A$2:$A$1285,0))</f>
        <v>35452626</v>
      </c>
      <c r="M622">
        <f>+INDEX(qi0!M$2:M$1285,MATCH(Kt_offset!$D630,qi0!$A$2:$A$1285,0))</f>
        <v>556399974</v>
      </c>
      <c r="N622">
        <f>+INDEX(qi0!N$2:N$1285,MATCH(Kt_offset!$D630,qi0!$A$2:$A$1285,0))</f>
        <v>1000000000</v>
      </c>
      <c r="O622">
        <f>+INDEX(qi0!O$2:O$1285,MATCH(Kt_offset!$D630,qi0!$A$2:$A$1285,0))</f>
        <v>39636097</v>
      </c>
      <c r="P622">
        <f>+INDEX(qi0!P$2:P$1285,MATCH(Kt_offset!$D630,qi0!$A$2:$A$1285,0))</f>
        <v>34790000</v>
      </c>
      <c r="Q622">
        <f>+INDEX(qi0!Q$2:Q$1285,MATCH(Kt_offset!$D630,qi0!$A$2:$A$1285,0))</f>
        <v>300000</v>
      </c>
      <c r="R622">
        <f>+INDEX(qi0!R$2:R$1285,MATCH(Kt_offset!$D630,qi0!$A$2:$A$1285,0))</f>
        <v>2513333</v>
      </c>
      <c r="S622">
        <f>+INDEX(qi0!S$2:S$1285,MATCH(Kt_offset!$D630,qi0!$A$2:$A$1285,0))</f>
        <v>3500000</v>
      </c>
      <c r="T622">
        <f>+INDEX(qi0!T$2:T$1285,MATCH(Kt_offset!$D630,qi0!$A$2:$A$1285,0))</f>
        <v>616700000</v>
      </c>
      <c r="V622">
        <v>24000000</v>
      </c>
      <c r="W622">
        <f>+INDEX(qi0!W$2:W$1285,MATCH(Kt_offset!$D630,qi0!$A$2:$A$1285,0))</f>
        <v>39999999</v>
      </c>
      <c r="X622">
        <f>+INDEX(qi0!X$2:X$1285,MATCH(Kt_offset!$D630,qi0!$A$2:$A$1285,0))</f>
        <v>6050000</v>
      </c>
      <c r="Z622">
        <f>+INDEX(qi0!Z$2:Z$1285,MATCH(Kt_offset!$D630,qi0!$A$2:$A$1285,0))</f>
        <v>44265890</v>
      </c>
      <c r="AA622">
        <f>+INDEX(qi0!AA$2:AA$1285,MATCH(Kt_offset!$D630,qi0!$A$2:$A$1285,0))</f>
        <v>1500000</v>
      </c>
      <c r="AB622">
        <f>+INDEX(qi0!AB$2:AB$1285,MATCH(Kt_offset!$D630,qi0!$A$2:$A$1285,0))</f>
        <v>47584393</v>
      </c>
      <c r="AC622">
        <v>31300000</v>
      </c>
      <c r="AD622">
        <f>+INDEX(qi0!AD$2:AD$1285,MATCH(Kt_offset!$D630,qi0!$A$2:$A$1285,0))</f>
        <v>6000000</v>
      </c>
      <c r="AE622">
        <f>+INDEX(qi0!AE$2:AE$1285,MATCH(Kt_offset!$D630,qi0!$A$2:$A$1285,0))</f>
        <v>222222223</v>
      </c>
      <c r="AF622">
        <f>+INDEX(qi0!AF$2:AF$1285,MATCH(Kt_offset!$D630,qi0!$A$2:$A$1285,0))</f>
        <v>0</v>
      </c>
      <c r="AG622">
        <f>+INDEX(qi0!AG$2:AG$1285,MATCH(Kt_offset!$D630,qi0!$A$2:$A$1285,0))</f>
        <v>9886000</v>
      </c>
      <c r="AI622">
        <f>+INDEX(qi0!AI$2:AI$1285,MATCH(Kt_offset!$D630,qi0!$A$2:$A$1285,0))</f>
        <v>202500000</v>
      </c>
      <c r="AJ622">
        <f>+INDEX(qi0!AJ$2:AJ$1285,MATCH(Kt_offset!$D630,qi0!$A$2:$A$1285,0))</f>
        <v>6353683</v>
      </c>
      <c r="AK622">
        <f>+INDEX(qi0!AK$2:AK$1285,MATCH(Kt_offset!$D630,qi0!$A$2:$A$1285,0))</f>
        <v>4759456</v>
      </c>
      <c r="AP622">
        <f>+INDEX(qi0!AP$2:AP$1285,MATCH(Kt_offset!$D630,qi0!$A$2:$A$1285,0))</f>
        <v>0</v>
      </c>
      <c r="AQ622">
        <f>+INDEX(qi0!AQ$2:AQ$1285,MATCH(Kt_offset!$D630,qi0!$A$2:$A$1285,0))</f>
        <v>0</v>
      </c>
      <c r="AR622">
        <f>+INDEX(qi0!AR$2:AR$1285,MATCH(Kt_offset!$D630,qi0!$A$2:$A$1285,0))</f>
        <v>0</v>
      </c>
      <c r="AS622">
        <f>+INDEX(qi0!AS$2:AS$1285,MATCH(Kt_offset!$D630,qi0!$A$2:$A$1285,0))</f>
        <v>0</v>
      </c>
      <c r="AT622">
        <f>+INDEX(qi0!AT$2:AT$1285,MATCH(Kt_offset!$D630,qi0!$A$2:$A$1285,0))</f>
        <v>0</v>
      </c>
      <c r="AU622">
        <f>+INDEX(qi0!AU$2:AU$1285,MATCH(Kt_offset!$D630,qi0!$A$2:$A$1285,0))</f>
        <v>0</v>
      </c>
      <c r="AV622">
        <f>+INDEX(qi0!AV$2:AV$1285,MATCH(Kt_offset!$D630,qi0!$A$2:$A$1285,0))</f>
        <v>0</v>
      </c>
      <c r="AW622">
        <f>+INDEX(qi0!AW$2:AW$1285,MATCH(Kt_offset!$D630,qi0!$A$2:$A$1285,0))</f>
        <v>0</v>
      </c>
      <c r="AX622">
        <f>+INDEX(qi0!AX$2:AX$1285,MATCH(Kt_offset!$D630,qi0!$A$2:$A$1285,0))</f>
        <v>0</v>
      </c>
      <c r="AY622">
        <f>+INDEX(qi0!AY$2:AY$1285,MATCH(Kt_offset!$D630,qi0!$A$2:$A$1285,0))</f>
        <v>0</v>
      </c>
      <c r="AZ622">
        <f>+INDEX(qi0!AZ$2:AZ$1285,MATCH(Kt_offset!$D630,qi0!$A$2:$A$1285,0))</f>
        <v>0</v>
      </c>
      <c r="BA622">
        <f t="shared" si="18"/>
        <v>9886000</v>
      </c>
      <c r="BB622">
        <f t="shared" si="19"/>
        <v>4759456</v>
      </c>
    </row>
    <row r="623" spans="1:54">
      <c r="A623" s="1" t="s">
        <v>680</v>
      </c>
      <c r="B623">
        <f>+INDEX(qi0!B$2:B$1285,MATCH(Kt_offset!$D631,qi0!$A$2:$A$1285,0))</f>
        <v>45349200</v>
      </c>
      <c r="C623">
        <f>+INDEX(qi0!C$2:C$1285,MATCH(Kt_offset!$D631,qi0!$A$2:$A$1285,0))</f>
        <v>15000000</v>
      </c>
      <c r="D623">
        <f>+INDEX(qi0!D$2:D$1285,MATCH(Kt_offset!$D631,qi0!$A$2:$A$1285,0))</f>
        <v>55483587</v>
      </c>
      <c r="E623">
        <f>+INDEX(qi0!E$2:E$1285,MATCH(Kt_offset!$D631,qi0!$A$2:$A$1285,0))</f>
        <v>15000000</v>
      </c>
      <c r="F623">
        <f>+INDEX(qi0!F$2:F$1285,MATCH(Kt_offset!$D631,qi0!$A$2:$A$1285,0))</f>
        <v>62426957</v>
      </c>
      <c r="G623">
        <v>3469812</v>
      </c>
      <c r="I623">
        <f>+INDEX(qi0!I$2:I$1285,MATCH(Kt_offset!$D631,qi0!$A$2:$A$1285,0))</f>
        <v>8048629</v>
      </c>
      <c r="J623">
        <f>+INDEX(qi0!J$2:J$1285,MATCH(Kt_offset!$D631,qi0!$A$2:$A$1285,0))</f>
        <v>42313132</v>
      </c>
      <c r="K623">
        <f>+INDEX(qi0!K$2:K$1285,MATCH(Kt_offset!$D631,qi0!$A$2:$A$1285,0))</f>
        <v>35452626</v>
      </c>
      <c r="M623">
        <f>+INDEX(qi0!M$2:M$1285,MATCH(Kt_offset!$D631,qi0!$A$2:$A$1285,0))</f>
        <v>556399974</v>
      </c>
      <c r="N623">
        <f>+INDEX(qi0!N$2:N$1285,MATCH(Kt_offset!$D631,qi0!$A$2:$A$1285,0))</f>
        <v>1000000000</v>
      </c>
      <c r="O623">
        <f>+INDEX(qi0!O$2:O$1285,MATCH(Kt_offset!$D631,qi0!$A$2:$A$1285,0))</f>
        <v>39636097</v>
      </c>
      <c r="P623">
        <f>+INDEX(qi0!P$2:P$1285,MATCH(Kt_offset!$D631,qi0!$A$2:$A$1285,0))</f>
        <v>34790000</v>
      </c>
      <c r="Q623">
        <f>+INDEX(qi0!Q$2:Q$1285,MATCH(Kt_offset!$D631,qi0!$A$2:$A$1285,0))</f>
        <v>300000</v>
      </c>
      <c r="R623">
        <f>+INDEX(qi0!R$2:R$1285,MATCH(Kt_offset!$D631,qi0!$A$2:$A$1285,0))</f>
        <v>2513333</v>
      </c>
      <c r="S623">
        <f>+INDEX(qi0!S$2:S$1285,MATCH(Kt_offset!$D631,qi0!$A$2:$A$1285,0))</f>
        <v>3500000</v>
      </c>
      <c r="T623">
        <f>+INDEX(qi0!T$2:T$1285,MATCH(Kt_offset!$D631,qi0!$A$2:$A$1285,0))</f>
        <v>616700000</v>
      </c>
      <c r="V623">
        <v>24000000</v>
      </c>
      <c r="W623">
        <f>+INDEX(qi0!W$2:W$1285,MATCH(Kt_offset!$D631,qi0!$A$2:$A$1285,0))</f>
        <v>39999999</v>
      </c>
      <c r="X623">
        <f>+INDEX(qi0!X$2:X$1285,MATCH(Kt_offset!$D631,qi0!$A$2:$A$1285,0))</f>
        <v>6050000</v>
      </c>
      <c r="Z623">
        <f>+INDEX(qi0!Z$2:Z$1285,MATCH(Kt_offset!$D631,qi0!$A$2:$A$1285,0))</f>
        <v>44265890</v>
      </c>
      <c r="AA623">
        <f>+INDEX(qi0!AA$2:AA$1285,MATCH(Kt_offset!$D631,qi0!$A$2:$A$1285,0))</f>
        <v>1500000</v>
      </c>
      <c r="AB623">
        <f>+INDEX(qi0!AB$2:AB$1285,MATCH(Kt_offset!$D631,qi0!$A$2:$A$1285,0))</f>
        <v>47584393</v>
      </c>
      <c r="AC623">
        <v>31300000</v>
      </c>
      <c r="AD623">
        <f>+INDEX(qi0!AD$2:AD$1285,MATCH(Kt_offset!$D631,qi0!$A$2:$A$1285,0))</f>
        <v>6000000</v>
      </c>
      <c r="AE623">
        <f>+INDEX(qi0!AE$2:AE$1285,MATCH(Kt_offset!$D631,qi0!$A$2:$A$1285,0))</f>
        <v>222222223</v>
      </c>
      <c r="AF623">
        <f>+INDEX(qi0!AF$2:AF$1285,MATCH(Kt_offset!$D631,qi0!$A$2:$A$1285,0))</f>
        <v>0</v>
      </c>
      <c r="AG623">
        <f>+INDEX(qi0!AG$2:AG$1285,MATCH(Kt_offset!$D631,qi0!$A$2:$A$1285,0))</f>
        <v>9886000</v>
      </c>
      <c r="AI623">
        <f>+INDEX(qi0!AI$2:AI$1285,MATCH(Kt_offset!$D631,qi0!$A$2:$A$1285,0))</f>
        <v>202500000</v>
      </c>
      <c r="AJ623">
        <f>+INDEX(qi0!AJ$2:AJ$1285,MATCH(Kt_offset!$D631,qi0!$A$2:$A$1285,0))</f>
        <v>6353683</v>
      </c>
      <c r="AK623">
        <f>+INDEX(qi0!AK$2:AK$1285,MATCH(Kt_offset!$D631,qi0!$A$2:$A$1285,0))</f>
        <v>4759456</v>
      </c>
      <c r="AP623">
        <f>+INDEX(qi0!AP$2:AP$1285,MATCH(Kt_offset!$D631,qi0!$A$2:$A$1285,0))</f>
        <v>0</v>
      </c>
      <c r="AQ623">
        <f>+INDEX(qi0!AQ$2:AQ$1285,MATCH(Kt_offset!$D631,qi0!$A$2:$A$1285,0))</f>
        <v>0</v>
      </c>
      <c r="AR623">
        <f>+INDEX(qi0!AR$2:AR$1285,MATCH(Kt_offset!$D631,qi0!$A$2:$A$1285,0))</f>
        <v>0</v>
      </c>
      <c r="AS623">
        <f>+INDEX(qi0!AS$2:AS$1285,MATCH(Kt_offset!$D631,qi0!$A$2:$A$1285,0))</f>
        <v>0</v>
      </c>
      <c r="AT623">
        <f>+INDEX(qi0!AT$2:AT$1285,MATCH(Kt_offset!$D631,qi0!$A$2:$A$1285,0))</f>
        <v>0</v>
      </c>
      <c r="AU623">
        <f>+INDEX(qi0!AU$2:AU$1285,MATCH(Kt_offset!$D631,qi0!$A$2:$A$1285,0))</f>
        <v>0</v>
      </c>
      <c r="AV623">
        <f>+INDEX(qi0!AV$2:AV$1285,MATCH(Kt_offset!$D631,qi0!$A$2:$A$1285,0))</f>
        <v>0</v>
      </c>
      <c r="AW623">
        <f>+INDEX(qi0!AW$2:AW$1285,MATCH(Kt_offset!$D631,qi0!$A$2:$A$1285,0))</f>
        <v>0</v>
      </c>
      <c r="AX623">
        <f>+INDEX(qi0!AX$2:AX$1285,MATCH(Kt_offset!$D631,qi0!$A$2:$A$1285,0))</f>
        <v>0</v>
      </c>
      <c r="AY623">
        <f>+INDEX(qi0!AY$2:AY$1285,MATCH(Kt_offset!$D631,qi0!$A$2:$A$1285,0))</f>
        <v>0</v>
      </c>
      <c r="AZ623">
        <f>+INDEX(qi0!AZ$2:AZ$1285,MATCH(Kt_offset!$D631,qi0!$A$2:$A$1285,0))</f>
        <v>0</v>
      </c>
      <c r="BA623">
        <f t="shared" si="18"/>
        <v>9886000</v>
      </c>
      <c r="BB623">
        <f t="shared" si="19"/>
        <v>4759456</v>
      </c>
    </row>
    <row r="624" spans="1:54">
      <c r="A624" s="1" t="s">
        <v>681</v>
      </c>
      <c r="B624">
        <f>+INDEX(qi0!B$2:B$1285,MATCH(Kt_offset!$D632,qi0!$A$2:$A$1285,0))</f>
        <v>45349200</v>
      </c>
      <c r="C624">
        <f>+INDEX(qi0!C$2:C$1285,MATCH(Kt_offset!$D632,qi0!$A$2:$A$1285,0))</f>
        <v>15000000</v>
      </c>
      <c r="D624">
        <f>+INDEX(qi0!D$2:D$1285,MATCH(Kt_offset!$D632,qi0!$A$2:$A$1285,0))</f>
        <v>55483587</v>
      </c>
      <c r="E624">
        <f>+INDEX(qi0!E$2:E$1285,MATCH(Kt_offset!$D632,qi0!$A$2:$A$1285,0))</f>
        <v>15000000</v>
      </c>
      <c r="F624">
        <f>+INDEX(qi0!F$2:F$1285,MATCH(Kt_offset!$D632,qi0!$A$2:$A$1285,0))</f>
        <v>62426957</v>
      </c>
      <c r="G624">
        <v>3469812</v>
      </c>
      <c r="I624">
        <f>+INDEX(qi0!I$2:I$1285,MATCH(Kt_offset!$D632,qi0!$A$2:$A$1285,0))</f>
        <v>8048629</v>
      </c>
      <c r="J624">
        <f>+INDEX(qi0!J$2:J$1285,MATCH(Kt_offset!$D632,qi0!$A$2:$A$1285,0))</f>
        <v>42313132</v>
      </c>
      <c r="K624">
        <f>+INDEX(qi0!K$2:K$1285,MATCH(Kt_offset!$D632,qi0!$A$2:$A$1285,0))</f>
        <v>35452626</v>
      </c>
      <c r="M624">
        <f>+INDEX(qi0!M$2:M$1285,MATCH(Kt_offset!$D632,qi0!$A$2:$A$1285,0))</f>
        <v>556399974</v>
      </c>
      <c r="N624">
        <f>+INDEX(qi0!N$2:N$1285,MATCH(Kt_offset!$D632,qi0!$A$2:$A$1285,0))</f>
        <v>1000000000</v>
      </c>
      <c r="O624">
        <f>+INDEX(qi0!O$2:O$1285,MATCH(Kt_offset!$D632,qi0!$A$2:$A$1285,0))</f>
        <v>39636097</v>
      </c>
      <c r="P624">
        <f>+INDEX(qi0!P$2:P$1285,MATCH(Kt_offset!$D632,qi0!$A$2:$A$1285,0))</f>
        <v>34790000</v>
      </c>
      <c r="Q624">
        <f>+INDEX(qi0!Q$2:Q$1285,MATCH(Kt_offset!$D632,qi0!$A$2:$A$1285,0))</f>
        <v>300000</v>
      </c>
      <c r="R624">
        <f>+INDEX(qi0!R$2:R$1285,MATCH(Kt_offset!$D632,qi0!$A$2:$A$1285,0))</f>
        <v>2513333</v>
      </c>
      <c r="S624">
        <f>+INDEX(qi0!S$2:S$1285,MATCH(Kt_offset!$D632,qi0!$A$2:$A$1285,0))</f>
        <v>3500000</v>
      </c>
      <c r="T624">
        <f>+INDEX(qi0!T$2:T$1285,MATCH(Kt_offset!$D632,qi0!$A$2:$A$1285,0))</f>
        <v>616700000</v>
      </c>
      <c r="V624">
        <v>24000000</v>
      </c>
      <c r="W624">
        <f>+INDEX(qi0!W$2:W$1285,MATCH(Kt_offset!$D632,qi0!$A$2:$A$1285,0))</f>
        <v>39999999</v>
      </c>
      <c r="X624">
        <f>+INDEX(qi0!X$2:X$1285,MATCH(Kt_offset!$D632,qi0!$A$2:$A$1285,0))</f>
        <v>6050000</v>
      </c>
      <c r="Z624">
        <f>+INDEX(qi0!Z$2:Z$1285,MATCH(Kt_offset!$D632,qi0!$A$2:$A$1285,0))</f>
        <v>44265890</v>
      </c>
      <c r="AA624">
        <f>+INDEX(qi0!AA$2:AA$1285,MATCH(Kt_offset!$D632,qi0!$A$2:$A$1285,0))</f>
        <v>1500000</v>
      </c>
      <c r="AB624">
        <f>+INDEX(qi0!AB$2:AB$1285,MATCH(Kt_offset!$D632,qi0!$A$2:$A$1285,0))</f>
        <v>47584393</v>
      </c>
      <c r="AC624">
        <v>31300000</v>
      </c>
      <c r="AD624">
        <f>+INDEX(qi0!AD$2:AD$1285,MATCH(Kt_offset!$D632,qi0!$A$2:$A$1285,0))</f>
        <v>6000000</v>
      </c>
      <c r="AE624">
        <f>+INDEX(qi0!AE$2:AE$1285,MATCH(Kt_offset!$D632,qi0!$A$2:$A$1285,0))</f>
        <v>222222223</v>
      </c>
      <c r="AF624">
        <f>+INDEX(qi0!AF$2:AF$1285,MATCH(Kt_offset!$D632,qi0!$A$2:$A$1285,0))</f>
        <v>0</v>
      </c>
      <c r="AG624">
        <f>+INDEX(qi0!AG$2:AG$1285,MATCH(Kt_offset!$D632,qi0!$A$2:$A$1285,0))</f>
        <v>9886000</v>
      </c>
      <c r="AI624">
        <f>+INDEX(qi0!AI$2:AI$1285,MATCH(Kt_offset!$D632,qi0!$A$2:$A$1285,0))</f>
        <v>202500000</v>
      </c>
      <c r="AJ624">
        <f>+INDEX(qi0!AJ$2:AJ$1285,MATCH(Kt_offset!$D632,qi0!$A$2:$A$1285,0))</f>
        <v>6353683</v>
      </c>
      <c r="AK624">
        <f>+INDEX(qi0!AK$2:AK$1285,MATCH(Kt_offset!$D632,qi0!$A$2:$A$1285,0))</f>
        <v>4759456</v>
      </c>
      <c r="AP624">
        <f>+INDEX(qi0!AP$2:AP$1285,MATCH(Kt_offset!$D632,qi0!$A$2:$A$1285,0))</f>
        <v>0</v>
      </c>
      <c r="AQ624">
        <f>+INDEX(qi0!AQ$2:AQ$1285,MATCH(Kt_offset!$D632,qi0!$A$2:$A$1285,0))</f>
        <v>0</v>
      </c>
      <c r="AR624">
        <f>+INDEX(qi0!AR$2:AR$1285,MATCH(Kt_offset!$D632,qi0!$A$2:$A$1285,0))</f>
        <v>0</v>
      </c>
      <c r="AS624">
        <f>+INDEX(qi0!AS$2:AS$1285,MATCH(Kt_offset!$D632,qi0!$A$2:$A$1285,0))</f>
        <v>0</v>
      </c>
      <c r="AT624">
        <f>+INDEX(qi0!AT$2:AT$1285,MATCH(Kt_offset!$D632,qi0!$A$2:$A$1285,0))</f>
        <v>0</v>
      </c>
      <c r="AU624">
        <f>+INDEX(qi0!AU$2:AU$1285,MATCH(Kt_offset!$D632,qi0!$A$2:$A$1285,0))</f>
        <v>0</v>
      </c>
      <c r="AV624">
        <f>+INDEX(qi0!AV$2:AV$1285,MATCH(Kt_offset!$D632,qi0!$A$2:$A$1285,0))</f>
        <v>0</v>
      </c>
      <c r="AW624">
        <f>+INDEX(qi0!AW$2:AW$1285,MATCH(Kt_offset!$D632,qi0!$A$2:$A$1285,0))</f>
        <v>0</v>
      </c>
      <c r="AX624">
        <f>+INDEX(qi0!AX$2:AX$1285,MATCH(Kt_offset!$D632,qi0!$A$2:$A$1285,0))</f>
        <v>0</v>
      </c>
      <c r="AY624">
        <f>+INDEX(qi0!AY$2:AY$1285,MATCH(Kt_offset!$D632,qi0!$A$2:$A$1285,0))</f>
        <v>0</v>
      </c>
      <c r="AZ624">
        <f>+INDEX(qi0!AZ$2:AZ$1285,MATCH(Kt_offset!$D632,qi0!$A$2:$A$1285,0))</f>
        <v>0</v>
      </c>
      <c r="BA624">
        <f t="shared" si="18"/>
        <v>9886000</v>
      </c>
      <c r="BB624">
        <f t="shared" si="19"/>
        <v>4759456</v>
      </c>
    </row>
    <row r="625" spans="1:54">
      <c r="A625" s="1" t="s">
        <v>682</v>
      </c>
      <c r="B625">
        <f>+INDEX(qi0!B$2:B$1285,MATCH(Kt_offset!$D633,qi0!$A$2:$A$1285,0))</f>
        <v>45349200</v>
      </c>
      <c r="C625">
        <f>+INDEX(qi0!C$2:C$1285,MATCH(Kt_offset!$D633,qi0!$A$2:$A$1285,0))</f>
        <v>15000000</v>
      </c>
      <c r="D625">
        <f>+INDEX(qi0!D$2:D$1285,MATCH(Kt_offset!$D633,qi0!$A$2:$A$1285,0))</f>
        <v>55483587</v>
      </c>
      <c r="E625">
        <f>+INDEX(qi0!E$2:E$1285,MATCH(Kt_offset!$D633,qi0!$A$2:$A$1285,0))</f>
        <v>15000000</v>
      </c>
      <c r="F625">
        <f>+INDEX(qi0!F$2:F$1285,MATCH(Kt_offset!$D633,qi0!$A$2:$A$1285,0))</f>
        <v>62426957</v>
      </c>
      <c r="G625">
        <v>3469812</v>
      </c>
      <c r="I625">
        <f>+INDEX(qi0!I$2:I$1285,MATCH(Kt_offset!$D633,qi0!$A$2:$A$1285,0))</f>
        <v>8048629</v>
      </c>
      <c r="J625">
        <f>+INDEX(qi0!J$2:J$1285,MATCH(Kt_offset!$D633,qi0!$A$2:$A$1285,0))</f>
        <v>42313132</v>
      </c>
      <c r="K625">
        <f>+INDEX(qi0!K$2:K$1285,MATCH(Kt_offset!$D633,qi0!$A$2:$A$1285,0))</f>
        <v>35452626</v>
      </c>
      <c r="M625">
        <f>+INDEX(qi0!M$2:M$1285,MATCH(Kt_offset!$D633,qi0!$A$2:$A$1285,0))</f>
        <v>556399974</v>
      </c>
      <c r="N625">
        <f>+INDEX(qi0!N$2:N$1285,MATCH(Kt_offset!$D633,qi0!$A$2:$A$1285,0))</f>
        <v>1000000000</v>
      </c>
      <c r="O625">
        <f>+INDEX(qi0!O$2:O$1285,MATCH(Kt_offset!$D633,qi0!$A$2:$A$1285,0))</f>
        <v>39636097</v>
      </c>
      <c r="P625">
        <f>+INDEX(qi0!P$2:P$1285,MATCH(Kt_offset!$D633,qi0!$A$2:$A$1285,0))</f>
        <v>34790000</v>
      </c>
      <c r="Q625">
        <f>+INDEX(qi0!Q$2:Q$1285,MATCH(Kt_offset!$D633,qi0!$A$2:$A$1285,0))</f>
        <v>300000</v>
      </c>
      <c r="R625">
        <f>+INDEX(qi0!R$2:R$1285,MATCH(Kt_offset!$D633,qi0!$A$2:$A$1285,0))</f>
        <v>2513333</v>
      </c>
      <c r="S625">
        <f>+INDEX(qi0!S$2:S$1285,MATCH(Kt_offset!$D633,qi0!$A$2:$A$1285,0))</f>
        <v>3500000</v>
      </c>
      <c r="T625">
        <f>+INDEX(qi0!T$2:T$1285,MATCH(Kt_offset!$D633,qi0!$A$2:$A$1285,0))</f>
        <v>616700000</v>
      </c>
      <c r="V625">
        <v>24000000</v>
      </c>
      <c r="W625">
        <f>+INDEX(qi0!W$2:W$1285,MATCH(Kt_offset!$D633,qi0!$A$2:$A$1285,0))</f>
        <v>39999999</v>
      </c>
      <c r="X625">
        <f>+INDEX(qi0!X$2:X$1285,MATCH(Kt_offset!$D633,qi0!$A$2:$A$1285,0))</f>
        <v>6050000</v>
      </c>
      <c r="Z625">
        <f>+INDEX(qi0!Z$2:Z$1285,MATCH(Kt_offset!$D633,qi0!$A$2:$A$1285,0))</f>
        <v>44265890</v>
      </c>
      <c r="AA625">
        <f>+INDEX(qi0!AA$2:AA$1285,MATCH(Kt_offset!$D633,qi0!$A$2:$A$1285,0))</f>
        <v>1500000</v>
      </c>
      <c r="AB625">
        <f>+INDEX(qi0!AB$2:AB$1285,MATCH(Kt_offset!$D633,qi0!$A$2:$A$1285,0))</f>
        <v>47584393</v>
      </c>
      <c r="AC625">
        <v>31300000</v>
      </c>
      <c r="AD625">
        <f>+INDEX(qi0!AD$2:AD$1285,MATCH(Kt_offset!$D633,qi0!$A$2:$A$1285,0))</f>
        <v>6000000</v>
      </c>
      <c r="AE625">
        <f>+INDEX(qi0!AE$2:AE$1285,MATCH(Kt_offset!$D633,qi0!$A$2:$A$1285,0))</f>
        <v>222222223</v>
      </c>
      <c r="AF625">
        <f>+INDEX(qi0!AF$2:AF$1285,MATCH(Kt_offset!$D633,qi0!$A$2:$A$1285,0))</f>
        <v>0</v>
      </c>
      <c r="AG625">
        <f>+INDEX(qi0!AG$2:AG$1285,MATCH(Kt_offset!$D633,qi0!$A$2:$A$1285,0))</f>
        <v>9886000</v>
      </c>
      <c r="AI625">
        <f>+INDEX(qi0!AI$2:AI$1285,MATCH(Kt_offset!$D633,qi0!$A$2:$A$1285,0))</f>
        <v>202500000</v>
      </c>
      <c r="AJ625">
        <f>+INDEX(qi0!AJ$2:AJ$1285,MATCH(Kt_offset!$D633,qi0!$A$2:$A$1285,0))</f>
        <v>6353683</v>
      </c>
      <c r="AK625">
        <f>+INDEX(qi0!AK$2:AK$1285,MATCH(Kt_offset!$D633,qi0!$A$2:$A$1285,0))</f>
        <v>4759456</v>
      </c>
      <c r="AP625">
        <f>+INDEX(qi0!AP$2:AP$1285,MATCH(Kt_offset!$D633,qi0!$A$2:$A$1285,0))</f>
        <v>0</v>
      </c>
      <c r="AQ625">
        <f>+INDEX(qi0!AQ$2:AQ$1285,MATCH(Kt_offset!$D633,qi0!$A$2:$A$1285,0))</f>
        <v>0</v>
      </c>
      <c r="AR625">
        <f>+INDEX(qi0!AR$2:AR$1285,MATCH(Kt_offset!$D633,qi0!$A$2:$A$1285,0))</f>
        <v>0</v>
      </c>
      <c r="AS625">
        <f>+INDEX(qi0!AS$2:AS$1285,MATCH(Kt_offset!$D633,qi0!$A$2:$A$1285,0))</f>
        <v>0</v>
      </c>
      <c r="AT625">
        <f>+INDEX(qi0!AT$2:AT$1285,MATCH(Kt_offset!$D633,qi0!$A$2:$A$1285,0))</f>
        <v>0</v>
      </c>
      <c r="AU625">
        <f>+INDEX(qi0!AU$2:AU$1285,MATCH(Kt_offset!$D633,qi0!$A$2:$A$1285,0))</f>
        <v>0</v>
      </c>
      <c r="AV625">
        <f>+INDEX(qi0!AV$2:AV$1285,MATCH(Kt_offset!$D633,qi0!$A$2:$A$1285,0))</f>
        <v>0</v>
      </c>
      <c r="AW625">
        <f>+INDEX(qi0!AW$2:AW$1285,MATCH(Kt_offset!$D633,qi0!$A$2:$A$1285,0))</f>
        <v>0</v>
      </c>
      <c r="AX625">
        <f>+INDEX(qi0!AX$2:AX$1285,MATCH(Kt_offset!$D633,qi0!$A$2:$A$1285,0))</f>
        <v>0</v>
      </c>
      <c r="AY625">
        <f>+INDEX(qi0!AY$2:AY$1285,MATCH(Kt_offset!$D633,qi0!$A$2:$A$1285,0))</f>
        <v>0</v>
      </c>
      <c r="AZ625">
        <f>+INDEX(qi0!AZ$2:AZ$1285,MATCH(Kt_offset!$D633,qi0!$A$2:$A$1285,0))</f>
        <v>0</v>
      </c>
      <c r="BA625">
        <f t="shared" si="18"/>
        <v>9886000</v>
      </c>
      <c r="BB625">
        <f t="shared" si="19"/>
        <v>4759456</v>
      </c>
    </row>
    <row r="626" spans="1:54">
      <c r="A626" s="1" t="s">
        <v>683</v>
      </c>
      <c r="B626">
        <f>+INDEX(qi0!B$2:B$1285,MATCH(Kt_offset!$D634,qi0!$A$2:$A$1285,0))</f>
        <v>45349200</v>
      </c>
      <c r="C626">
        <f>+INDEX(qi0!C$2:C$1285,MATCH(Kt_offset!$D634,qi0!$A$2:$A$1285,0))</f>
        <v>15000000</v>
      </c>
      <c r="D626">
        <f>+INDEX(qi0!D$2:D$1285,MATCH(Kt_offset!$D634,qi0!$A$2:$A$1285,0))</f>
        <v>55483587</v>
      </c>
      <c r="E626">
        <f>+INDEX(qi0!E$2:E$1285,MATCH(Kt_offset!$D634,qi0!$A$2:$A$1285,0))</f>
        <v>15000000</v>
      </c>
      <c r="F626">
        <f>+INDEX(qi0!F$2:F$1285,MATCH(Kt_offset!$D634,qi0!$A$2:$A$1285,0))</f>
        <v>62426957</v>
      </c>
      <c r="G626">
        <v>3469812</v>
      </c>
      <c r="I626">
        <f>+INDEX(qi0!I$2:I$1285,MATCH(Kt_offset!$D634,qi0!$A$2:$A$1285,0))</f>
        <v>8048629</v>
      </c>
      <c r="J626">
        <f>+INDEX(qi0!J$2:J$1285,MATCH(Kt_offset!$D634,qi0!$A$2:$A$1285,0))</f>
        <v>42313132</v>
      </c>
      <c r="K626">
        <f>+INDEX(qi0!K$2:K$1285,MATCH(Kt_offset!$D634,qi0!$A$2:$A$1285,0))</f>
        <v>35452626</v>
      </c>
      <c r="M626">
        <f>+INDEX(qi0!M$2:M$1285,MATCH(Kt_offset!$D634,qi0!$A$2:$A$1285,0))</f>
        <v>556399974</v>
      </c>
      <c r="N626">
        <f>+INDEX(qi0!N$2:N$1285,MATCH(Kt_offset!$D634,qi0!$A$2:$A$1285,0))</f>
        <v>1000000000</v>
      </c>
      <c r="O626">
        <f>+INDEX(qi0!O$2:O$1285,MATCH(Kt_offset!$D634,qi0!$A$2:$A$1285,0))</f>
        <v>39636097</v>
      </c>
      <c r="P626">
        <f>+INDEX(qi0!P$2:P$1285,MATCH(Kt_offset!$D634,qi0!$A$2:$A$1285,0))</f>
        <v>34790000</v>
      </c>
      <c r="Q626">
        <f>+INDEX(qi0!Q$2:Q$1285,MATCH(Kt_offset!$D634,qi0!$A$2:$A$1285,0))</f>
        <v>300000</v>
      </c>
      <c r="R626">
        <f>+INDEX(qi0!R$2:R$1285,MATCH(Kt_offset!$D634,qi0!$A$2:$A$1285,0))</f>
        <v>2513333</v>
      </c>
      <c r="S626">
        <f>+INDEX(qi0!S$2:S$1285,MATCH(Kt_offset!$D634,qi0!$A$2:$A$1285,0))</f>
        <v>3500000</v>
      </c>
      <c r="T626">
        <f>+INDEX(qi0!T$2:T$1285,MATCH(Kt_offset!$D634,qi0!$A$2:$A$1285,0))</f>
        <v>616700000</v>
      </c>
      <c r="V626">
        <v>24000000</v>
      </c>
      <c r="W626">
        <f>+INDEX(qi0!W$2:W$1285,MATCH(Kt_offset!$D634,qi0!$A$2:$A$1285,0))</f>
        <v>39999999</v>
      </c>
      <c r="X626">
        <f>+INDEX(qi0!X$2:X$1285,MATCH(Kt_offset!$D634,qi0!$A$2:$A$1285,0))</f>
        <v>6050000</v>
      </c>
      <c r="Z626">
        <f>+INDEX(qi0!Z$2:Z$1285,MATCH(Kt_offset!$D634,qi0!$A$2:$A$1285,0))</f>
        <v>44265890</v>
      </c>
      <c r="AA626">
        <f>+INDEX(qi0!AA$2:AA$1285,MATCH(Kt_offset!$D634,qi0!$A$2:$A$1285,0))</f>
        <v>1500000</v>
      </c>
      <c r="AB626">
        <f>+INDEX(qi0!AB$2:AB$1285,MATCH(Kt_offset!$D634,qi0!$A$2:$A$1285,0))</f>
        <v>47584393</v>
      </c>
      <c r="AC626">
        <v>31300000</v>
      </c>
      <c r="AD626">
        <f>+INDEX(qi0!AD$2:AD$1285,MATCH(Kt_offset!$D634,qi0!$A$2:$A$1285,0))</f>
        <v>6000000</v>
      </c>
      <c r="AE626">
        <f>+INDEX(qi0!AE$2:AE$1285,MATCH(Kt_offset!$D634,qi0!$A$2:$A$1285,0))</f>
        <v>222222223</v>
      </c>
      <c r="AF626">
        <f>+INDEX(qi0!AF$2:AF$1285,MATCH(Kt_offset!$D634,qi0!$A$2:$A$1285,0))</f>
        <v>0</v>
      </c>
      <c r="AG626">
        <f>+INDEX(qi0!AG$2:AG$1285,MATCH(Kt_offset!$D634,qi0!$A$2:$A$1285,0))</f>
        <v>9886000</v>
      </c>
      <c r="AI626">
        <f>+INDEX(qi0!AI$2:AI$1285,MATCH(Kt_offset!$D634,qi0!$A$2:$A$1285,0))</f>
        <v>202500000</v>
      </c>
      <c r="AJ626">
        <f>+INDEX(qi0!AJ$2:AJ$1285,MATCH(Kt_offset!$D634,qi0!$A$2:$A$1285,0))</f>
        <v>6353683</v>
      </c>
      <c r="AK626">
        <f>+INDEX(qi0!AK$2:AK$1285,MATCH(Kt_offset!$D634,qi0!$A$2:$A$1285,0))</f>
        <v>4759456</v>
      </c>
      <c r="AP626">
        <f>+INDEX(qi0!AP$2:AP$1285,MATCH(Kt_offset!$D634,qi0!$A$2:$A$1285,0))</f>
        <v>0</v>
      </c>
      <c r="AQ626">
        <f>+INDEX(qi0!AQ$2:AQ$1285,MATCH(Kt_offset!$D634,qi0!$A$2:$A$1285,0))</f>
        <v>0</v>
      </c>
      <c r="AR626">
        <f>+INDEX(qi0!AR$2:AR$1285,MATCH(Kt_offset!$D634,qi0!$A$2:$A$1285,0))</f>
        <v>0</v>
      </c>
      <c r="AS626">
        <f>+INDEX(qi0!AS$2:AS$1285,MATCH(Kt_offset!$D634,qi0!$A$2:$A$1285,0))</f>
        <v>0</v>
      </c>
      <c r="AT626">
        <f>+INDEX(qi0!AT$2:AT$1285,MATCH(Kt_offset!$D634,qi0!$A$2:$A$1285,0))</f>
        <v>0</v>
      </c>
      <c r="AU626">
        <f>+INDEX(qi0!AU$2:AU$1285,MATCH(Kt_offset!$D634,qi0!$A$2:$A$1285,0))</f>
        <v>0</v>
      </c>
      <c r="AV626">
        <f>+INDEX(qi0!AV$2:AV$1285,MATCH(Kt_offset!$D634,qi0!$A$2:$A$1285,0))</f>
        <v>0</v>
      </c>
      <c r="AW626">
        <f>+INDEX(qi0!AW$2:AW$1285,MATCH(Kt_offset!$D634,qi0!$A$2:$A$1285,0))</f>
        <v>0</v>
      </c>
      <c r="AX626">
        <f>+INDEX(qi0!AX$2:AX$1285,MATCH(Kt_offset!$D634,qi0!$A$2:$A$1285,0))</f>
        <v>0</v>
      </c>
      <c r="AY626">
        <f>+INDEX(qi0!AY$2:AY$1285,MATCH(Kt_offset!$D634,qi0!$A$2:$A$1285,0))</f>
        <v>0</v>
      </c>
      <c r="AZ626">
        <f>+INDEX(qi0!AZ$2:AZ$1285,MATCH(Kt_offset!$D634,qi0!$A$2:$A$1285,0))</f>
        <v>0</v>
      </c>
      <c r="BA626">
        <f t="shared" si="18"/>
        <v>9886000</v>
      </c>
      <c r="BB626">
        <f t="shared" si="19"/>
        <v>4759456</v>
      </c>
    </row>
    <row r="627" spans="1:54">
      <c r="A627" s="1" t="s">
        <v>684</v>
      </c>
      <c r="B627">
        <f>+INDEX(qi0!B$2:B$1285,MATCH(Kt_offset!$D635,qi0!$A$2:$A$1285,0))</f>
        <v>45349200</v>
      </c>
      <c r="C627">
        <f>+INDEX(qi0!C$2:C$1285,MATCH(Kt_offset!$D635,qi0!$A$2:$A$1285,0))</f>
        <v>15000000</v>
      </c>
      <c r="D627">
        <f>+INDEX(qi0!D$2:D$1285,MATCH(Kt_offset!$D635,qi0!$A$2:$A$1285,0))</f>
        <v>55483587</v>
      </c>
      <c r="E627">
        <f>+INDEX(qi0!E$2:E$1285,MATCH(Kt_offset!$D635,qi0!$A$2:$A$1285,0))</f>
        <v>15000000</v>
      </c>
      <c r="F627">
        <f>+INDEX(qi0!F$2:F$1285,MATCH(Kt_offset!$D635,qi0!$A$2:$A$1285,0))</f>
        <v>62426957</v>
      </c>
      <c r="G627">
        <v>3469812</v>
      </c>
      <c r="I627">
        <f>+INDEX(qi0!I$2:I$1285,MATCH(Kt_offset!$D635,qi0!$A$2:$A$1285,0))</f>
        <v>8048629</v>
      </c>
      <c r="J627">
        <f>+INDEX(qi0!J$2:J$1285,MATCH(Kt_offset!$D635,qi0!$A$2:$A$1285,0))</f>
        <v>42313132</v>
      </c>
      <c r="K627">
        <f>+INDEX(qi0!K$2:K$1285,MATCH(Kt_offset!$D635,qi0!$A$2:$A$1285,0))</f>
        <v>35452626</v>
      </c>
      <c r="M627">
        <f>+INDEX(qi0!M$2:M$1285,MATCH(Kt_offset!$D635,qi0!$A$2:$A$1285,0))</f>
        <v>556399974</v>
      </c>
      <c r="N627">
        <f>+INDEX(qi0!N$2:N$1285,MATCH(Kt_offset!$D635,qi0!$A$2:$A$1285,0))</f>
        <v>1000000000</v>
      </c>
      <c r="O627">
        <f>+INDEX(qi0!O$2:O$1285,MATCH(Kt_offset!$D635,qi0!$A$2:$A$1285,0))</f>
        <v>39636097</v>
      </c>
      <c r="P627">
        <f>+INDEX(qi0!P$2:P$1285,MATCH(Kt_offset!$D635,qi0!$A$2:$A$1285,0))</f>
        <v>34790000</v>
      </c>
      <c r="Q627">
        <f>+INDEX(qi0!Q$2:Q$1285,MATCH(Kt_offset!$D635,qi0!$A$2:$A$1285,0))</f>
        <v>300000</v>
      </c>
      <c r="R627">
        <f>+INDEX(qi0!R$2:R$1285,MATCH(Kt_offset!$D635,qi0!$A$2:$A$1285,0))</f>
        <v>2513333</v>
      </c>
      <c r="S627">
        <f>+INDEX(qi0!S$2:S$1285,MATCH(Kt_offset!$D635,qi0!$A$2:$A$1285,0))</f>
        <v>3500000</v>
      </c>
      <c r="T627">
        <f>+INDEX(qi0!T$2:T$1285,MATCH(Kt_offset!$D635,qi0!$A$2:$A$1285,0))</f>
        <v>616700000</v>
      </c>
      <c r="V627">
        <v>24000000</v>
      </c>
      <c r="W627">
        <f>+INDEX(qi0!W$2:W$1285,MATCH(Kt_offset!$D635,qi0!$A$2:$A$1285,0))</f>
        <v>39999999</v>
      </c>
      <c r="X627">
        <f>+INDEX(qi0!X$2:X$1285,MATCH(Kt_offset!$D635,qi0!$A$2:$A$1285,0))</f>
        <v>6050000</v>
      </c>
      <c r="Z627">
        <f>+INDEX(qi0!Z$2:Z$1285,MATCH(Kt_offset!$D635,qi0!$A$2:$A$1285,0))</f>
        <v>44265890</v>
      </c>
      <c r="AA627">
        <f>+INDEX(qi0!AA$2:AA$1285,MATCH(Kt_offset!$D635,qi0!$A$2:$A$1285,0))</f>
        <v>1500000</v>
      </c>
      <c r="AB627">
        <f>+INDEX(qi0!AB$2:AB$1285,MATCH(Kt_offset!$D635,qi0!$A$2:$A$1285,0))</f>
        <v>47584393</v>
      </c>
      <c r="AC627">
        <v>31300000</v>
      </c>
      <c r="AD627">
        <f>+INDEX(qi0!AD$2:AD$1285,MATCH(Kt_offset!$D635,qi0!$A$2:$A$1285,0))</f>
        <v>6000000</v>
      </c>
      <c r="AE627">
        <f>+INDEX(qi0!AE$2:AE$1285,MATCH(Kt_offset!$D635,qi0!$A$2:$A$1285,0))</f>
        <v>222222223</v>
      </c>
      <c r="AF627">
        <f>+INDEX(qi0!AF$2:AF$1285,MATCH(Kt_offset!$D635,qi0!$A$2:$A$1285,0))</f>
        <v>0</v>
      </c>
      <c r="AG627">
        <f>+INDEX(qi0!AG$2:AG$1285,MATCH(Kt_offset!$D635,qi0!$A$2:$A$1285,0))</f>
        <v>9886000</v>
      </c>
      <c r="AI627">
        <f>+INDEX(qi0!AI$2:AI$1285,MATCH(Kt_offset!$D635,qi0!$A$2:$A$1285,0))</f>
        <v>202500000</v>
      </c>
      <c r="AJ627">
        <f>+INDEX(qi0!AJ$2:AJ$1285,MATCH(Kt_offset!$D635,qi0!$A$2:$A$1285,0))</f>
        <v>6353683</v>
      </c>
      <c r="AK627">
        <f>+INDEX(qi0!AK$2:AK$1285,MATCH(Kt_offset!$D635,qi0!$A$2:$A$1285,0))</f>
        <v>4759456</v>
      </c>
      <c r="AP627">
        <f>+INDEX(qi0!AP$2:AP$1285,MATCH(Kt_offset!$D635,qi0!$A$2:$A$1285,0))</f>
        <v>0</v>
      </c>
      <c r="AQ627">
        <f>+INDEX(qi0!AQ$2:AQ$1285,MATCH(Kt_offset!$D635,qi0!$A$2:$A$1285,0))</f>
        <v>0</v>
      </c>
      <c r="AR627">
        <f>+INDEX(qi0!AR$2:AR$1285,MATCH(Kt_offset!$D635,qi0!$A$2:$A$1285,0))</f>
        <v>0</v>
      </c>
      <c r="AS627">
        <f>+INDEX(qi0!AS$2:AS$1285,MATCH(Kt_offset!$D635,qi0!$A$2:$A$1285,0))</f>
        <v>0</v>
      </c>
      <c r="AT627">
        <f>+INDEX(qi0!AT$2:AT$1285,MATCH(Kt_offset!$D635,qi0!$A$2:$A$1285,0))</f>
        <v>0</v>
      </c>
      <c r="AU627">
        <f>+INDEX(qi0!AU$2:AU$1285,MATCH(Kt_offset!$D635,qi0!$A$2:$A$1285,0))</f>
        <v>0</v>
      </c>
      <c r="AV627">
        <f>+INDEX(qi0!AV$2:AV$1285,MATCH(Kt_offset!$D635,qi0!$A$2:$A$1285,0))</f>
        <v>0</v>
      </c>
      <c r="AW627">
        <f>+INDEX(qi0!AW$2:AW$1285,MATCH(Kt_offset!$D635,qi0!$A$2:$A$1285,0))</f>
        <v>0</v>
      </c>
      <c r="AX627">
        <f>+INDEX(qi0!AX$2:AX$1285,MATCH(Kt_offset!$D635,qi0!$A$2:$A$1285,0))</f>
        <v>0</v>
      </c>
      <c r="AY627">
        <f>+INDEX(qi0!AY$2:AY$1285,MATCH(Kt_offset!$D635,qi0!$A$2:$A$1285,0))</f>
        <v>0</v>
      </c>
      <c r="AZ627">
        <f>+INDEX(qi0!AZ$2:AZ$1285,MATCH(Kt_offset!$D635,qi0!$A$2:$A$1285,0))</f>
        <v>0</v>
      </c>
      <c r="BA627">
        <f t="shared" si="18"/>
        <v>9886000</v>
      </c>
      <c r="BB627">
        <f t="shared" si="19"/>
        <v>4759456</v>
      </c>
    </row>
    <row r="628" spans="1:54">
      <c r="A628" s="1" t="s">
        <v>685</v>
      </c>
      <c r="B628">
        <f>+INDEX(qi0!B$2:B$1285,MATCH(Kt_offset!$D636,qi0!$A$2:$A$1285,0))</f>
        <v>45349200</v>
      </c>
      <c r="C628">
        <f>+INDEX(qi0!C$2:C$1285,MATCH(Kt_offset!$D636,qi0!$A$2:$A$1285,0))</f>
        <v>15000000</v>
      </c>
      <c r="D628">
        <f>+INDEX(qi0!D$2:D$1285,MATCH(Kt_offset!$D636,qi0!$A$2:$A$1285,0))</f>
        <v>55483587</v>
      </c>
      <c r="E628">
        <f>+INDEX(qi0!E$2:E$1285,MATCH(Kt_offset!$D636,qi0!$A$2:$A$1285,0))</f>
        <v>15000000</v>
      </c>
      <c r="F628">
        <f>+INDEX(qi0!F$2:F$1285,MATCH(Kt_offset!$D636,qi0!$A$2:$A$1285,0))</f>
        <v>62426957</v>
      </c>
      <c r="G628">
        <v>3469812</v>
      </c>
      <c r="I628">
        <f>+INDEX(qi0!I$2:I$1285,MATCH(Kt_offset!$D636,qi0!$A$2:$A$1285,0))</f>
        <v>8048629</v>
      </c>
      <c r="J628">
        <f>+INDEX(qi0!J$2:J$1285,MATCH(Kt_offset!$D636,qi0!$A$2:$A$1285,0))</f>
        <v>42313132</v>
      </c>
      <c r="K628">
        <f>+INDEX(qi0!K$2:K$1285,MATCH(Kt_offset!$D636,qi0!$A$2:$A$1285,0))</f>
        <v>35452626</v>
      </c>
      <c r="M628">
        <f>+INDEX(qi0!M$2:M$1285,MATCH(Kt_offset!$D636,qi0!$A$2:$A$1285,0))</f>
        <v>556399974</v>
      </c>
      <c r="N628">
        <f>+INDEX(qi0!N$2:N$1285,MATCH(Kt_offset!$D636,qi0!$A$2:$A$1285,0))</f>
        <v>1000000000</v>
      </c>
      <c r="O628">
        <f>+INDEX(qi0!O$2:O$1285,MATCH(Kt_offset!$D636,qi0!$A$2:$A$1285,0))</f>
        <v>39636097</v>
      </c>
      <c r="P628">
        <f>+INDEX(qi0!P$2:P$1285,MATCH(Kt_offset!$D636,qi0!$A$2:$A$1285,0))</f>
        <v>34790000</v>
      </c>
      <c r="Q628">
        <f>+INDEX(qi0!Q$2:Q$1285,MATCH(Kt_offset!$D636,qi0!$A$2:$A$1285,0))</f>
        <v>300000</v>
      </c>
      <c r="R628">
        <f>+INDEX(qi0!R$2:R$1285,MATCH(Kt_offset!$D636,qi0!$A$2:$A$1285,0))</f>
        <v>2513333</v>
      </c>
      <c r="S628">
        <f>+INDEX(qi0!S$2:S$1285,MATCH(Kt_offset!$D636,qi0!$A$2:$A$1285,0))</f>
        <v>3500000</v>
      </c>
      <c r="T628">
        <f>+INDEX(qi0!T$2:T$1285,MATCH(Kt_offset!$D636,qi0!$A$2:$A$1285,0))</f>
        <v>616700000</v>
      </c>
      <c r="V628">
        <v>24000000</v>
      </c>
      <c r="W628">
        <f>+INDEX(qi0!W$2:W$1285,MATCH(Kt_offset!$D636,qi0!$A$2:$A$1285,0))</f>
        <v>39999999</v>
      </c>
      <c r="X628">
        <f>+INDEX(qi0!X$2:X$1285,MATCH(Kt_offset!$D636,qi0!$A$2:$A$1285,0))</f>
        <v>6050000</v>
      </c>
      <c r="Z628">
        <f>+INDEX(qi0!Z$2:Z$1285,MATCH(Kt_offset!$D636,qi0!$A$2:$A$1285,0))</f>
        <v>44265890</v>
      </c>
      <c r="AA628">
        <f>+INDEX(qi0!AA$2:AA$1285,MATCH(Kt_offset!$D636,qi0!$A$2:$A$1285,0))</f>
        <v>1500000</v>
      </c>
      <c r="AB628">
        <f>+INDEX(qi0!AB$2:AB$1285,MATCH(Kt_offset!$D636,qi0!$A$2:$A$1285,0))</f>
        <v>47584393</v>
      </c>
      <c r="AC628">
        <v>31300000</v>
      </c>
      <c r="AD628">
        <f>+INDEX(qi0!AD$2:AD$1285,MATCH(Kt_offset!$D636,qi0!$A$2:$A$1285,0))</f>
        <v>6000000</v>
      </c>
      <c r="AE628">
        <f>+INDEX(qi0!AE$2:AE$1285,MATCH(Kt_offset!$D636,qi0!$A$2:$A$1285,0))</f>
        <v>222222223</v>
      </c>
      <c r="AF628">
        <f>+INDEX(qi0!AF$2:AF$1285,MATCH(Kt_offset!$D636,qi0!$A$2:$A$1285,0))</f>
        <v>0</v>
      </c>
      <c r="AG628">
        <f>+INDEX(qi0!AG$2:AG$1285,MATCH(Kt_offset!$D636,qi0!$A$2:$A$1285,0))</f>
        <v>9886000</v>
      </c>
      <c r="AI628">
        <f>+INDEX(qi0!AI$2:AI$1285,MATCH(Kt_offset!$D636,qi0!$A$2:$A$1285,0))</f>
        <v>202500000</v>
      </c>
      <c r="AJ628">
        <f>+INDEX(qi0!AJ$2:AJ$1285,MATCH(Kt_offset!$D636,qi0!$A$2:$A$1285,0))</f>
        <v>6353683</v>
      </c>
      <c r="AK628">
        <f>+INDEX(qi0!AK$2:AK$1285,MATCH(Kt_offset!$D636,qi0!$A$2:$A$1285,0))</f>
        <v>4759456</v>
      </c>
      <c r="AP628">
        <f>+INDEX(qi0!AP$2:AP$1285,MATCH(Kt_offset!$D636,qi0!$A$2:$A$1285,0))</f>
        <v>0</v>
      </c>
      <c r="AQ628">
        <f>+INDEX(qi0!AQ$2:AQ$1285,MATCH(Kt_offset!$D636,qi0!$A$2:$A$1285,0))</f>
        <v>0</v>
      </c>
      <c r="AR628">
        <f>+INDEX(qi0!AR$2:AR$1285,MATCH(Kt_offset!$D636,qi0!$A$2:$A$1285,0))</f>
        <v>0</v>
      </c>
      <c r="AS628">
        <f>+INDEX(qi0!AS$2:AS$1285,MATCH(Kt_offset!$D636,qi0!$A$2:$A$1285,0))</f>
        <v>0</v>
      </c>
      <c r="AT628">
        <f>+INDEX(qi0!AT$2:AT$1285,MATCH(Kt_offset!$D636,qi0!$A$2:$A$1285,0))</f>
        <v>0</v>
      </c>
      <c r="AU628">
        <f>+INDEX(qi0!AU$2:AU$1285,MATCH(Kt_offset!$D636,qi0!$A$2:$A$1285,0))</f>
        <v>0</v>
      </c>
      <c r="AV628">
        <f>+INDEX(qi0!AV$2:AV$1285,MATCH(Kt_offset!$D636,qi0!$A$2:$A$1285,0))</f>
        <v>0</v>
      </c>
      <c r="AW628">
        <f>+INDEX(qi0!AW$2:AW$1285,MATCH(Kt_offset!$D636,qi0!$A$2:$A$1285,0))</f>
        <v>0</v>
      </c>
      <c r="AX628">
        <f>+INDEX(qi0!AX$2:AX$1285,MATCH(Kt_offset!$D636,qi0!$A$2:$A$1285,0))</f>
        <v>0</v>
      </c>
      <c r="AY628">
        <f>+INDEX(qi0!AY$2:AY$1285,MATCH(Kt_offset!$D636,qi0!$A$2:$A$1285,0))</f>
        <v>0</v>
      </c>
      <c r="AZ628">
        <f>+INDEX(qi0!AZ$2:AZ$1285,MATCH(Kt_offset!$D636,qi0!$A$2:$A$1285,0))</f>
        <v>0</v>
      </c>
      <c r="BA628">
        <f t="shared" si="18"/>
        <v>9886000</v>
      </c>
      <c r="BB628">
        <f t="shared" si="19"/>
        <v>4759456</v>
      </c>
    </row>
    <row r="629" spans="1:54">
      <c r="A629" s="1" t="s">
        <v>686</v>
      </c>
      <c r="B629">
        <f>+INDEX(qi0!B$2:B$1285,MATCH(Kt_offset!$D637,qi0!$A$2:$A$1285,0))</f>
        <v>45349200</v>
      </c>
      <c r="C629">
        <f>+INDEX(qi0!C$2:C$1285,MATCH(Kt_offset!$D637,qi0!$A$2:$A$1285,0))</f>
        <v>15000000</v>
      </c>
      <c r="D629">
        <f>+INDEX(qi0!D$2:D$1285,MATCH(Kt_offset!$D637,qi0!$A$2:$A$1285,0))</f>
        <v>55483587</v>
      </c>
      <c r="E629">
        <f>+INDEX(qi0!E$2:E$1285,MATCH(Kt_offset!$D637,qi0!$A$2:$A$1285,0))</f>
        <v>15000000</v>
      </c>
      <c r="F629">
        <f>+INDEX(qi0!F$2:F$1285,MATCH(Kt_offset!$D637,qi0!$A$2:$A$1285,0))</f>
        <v>62426957</v>
      </c>
      <c r="G629">
        <v>3469812</v>
      </c>
      <c r="I629">
        <f>+INDEX(qi0!I$2:I$1285,MATCH(Kt_offset!$D637,qi0!$A$2:$A$1285,0))</f>
        <v>8048629</v>
      </c>
      <c r="J629">
        <f>+INDEX(qi0!J$2:J$1285,MATCH(Kt_offset!$D637,qi0!$A$2:$A$1285,0))</f>
        <v>42313132</v>
      </c>
      <c r="K629">
        <f>+INDEX(qi0!K$2:K$1285,MATCH(Kt_offset!$D637,qi0!$A$2:$A$1285,0))</f>
        <v>35452626</v>
      </c>
      <c r="M629">
        <f>+INDEX(qi0!M$2:M$1285,MATCH(Kt_offset!$D637,qi0!$A$2:$A$1285,0))</f>
        <v>556399974</v>
      </c>
      <c r="N629">
        <f>+INDEX(qi0!N$2:N$1285,MATCH(Kt_offset!$D637,qi0!$A$2:$A$1285,0))</f>
        <v>1000000000</v>
      </c>
      <c r="O629">
        <f>+INDEX(qi0!O$2:O$1285,MATCH(Kt_offset!$D637,qi0!$A$2:$A$1285,0))</f>
        <v>39636097</v>
      </c>
      <c r="P629">
        <f>+INDEX(qi0!P$2:P$1285,MATCH(Kt_offset!$D637,qi0!$A$2:$A$1285,0))</f>
        <v>34790000</v>
      </c>
      <c r="Q629">
        <f>+INDEX(qi0!Q$2:Q$1285,MATCH(Kt_offset!$D637,qi0!$A$2:$A$1285,0))</f>
        <v>300000</v>
      </c>
      <c r="R629">
        <f>+INDEX(qi0!R$2:R$1285,MATCH(Kt_offset!$D637,qi0!$A$2:$A$1285,0))</f>
        <v>2513333</v>
      </c>
      <c r="S629">
        <f>+INDEX(qi0!S$2:S$1285,MATCH(Kt_offset!$D637,qi0!$A$2:$A$1285,0))</f>
        <v>3500000</v>
      </c>
      <c r="T629">
        <f>+INDEX(qi0!T$2:T$1285,MATCH(Kt_offset!$D637,qi0!$A$2:$A$1285,0))</f>
        <v>616700000</v>
      </c>
      <c r="V629">
        <v>24000000</v>
      </c>
      <c r="W629">
        <f>+INDEX(qi0!W$2:W$1285,MATCH(Kt_offset!$D637,qi0!$A$2:$A$1285,0))</f>
        <v>39999999</v>
      </c>
      <c r="X629">
        <f>+INDEX(qi0!X$2:X$1285,MATCH(Kt_offset!$D637,qi0!$A$2:$A$1285,0))</f>
        <v>6050000</v>
      </c>
      <c r="Z629">
        <f>+INDEX(qi0!Z$2:Z$1285,MATCH(Kt_offset!$D637,qi0!$A$2:$A$1285,0))</f>
        <v>44265890</v>
      </c>
      <c r="AA629">
        <f>+INDEX(qi0!AA$2:AA$1285,MATCH(Kt_offset!$D637,qi0!$A$2:$A$1285,0))</f>
        <v>1500000</v>
      </c>
      <c r="AB629">
        <f>+INDEX(qi0!AB$2:AB$1285,MATCH(Kt_offset!$D637,qi0!$A$2:$A$1285,0))</f>
        <v>47584393</v>
      </c>
      <c r="AC629">
        <v>31300000</v>
      </c>
      <c r="AD629">
        <f>+INDEX(qi0!AD$2:AD$1285,MATCH(Kt_offset!$D637,qi0!$A$2:$A$1285,0))</f>
        <v>6000000</v>
      </c>
      <c r="AE629">
        <f>+INDEX(qi0!AE$2:AE$1285,MATCH(Kt_offset!$D637,qi0!$A$2:$A$1285,0))</f>
        <v>222222223</v>
      </c>
      <c r="AF629">
        <f>+INDEX(qi0!AF$2:AF$1285,MATCH(Kt_offset!$D637,qi0!$A$2:$A$1285,0))</f>
        <v>0</v>
      </c>
      <c r="AG629">
        <f>+INDEX(qi0!AG$2:AG$1285,MATCH(Kt_offset!$D637,qi0!$A$2:$A$1285,0))</f>
        <v>9886000</v>
      </c>
      <c r="AI629">
        <f>+INDEX(qi0!AI$2:AI$1285,MATCH(Kt_offset!$D637,qi0!$A$2:$A$1285,0))</f>
        <v>202500000</v>
      </c>
      <c r="AJ629">
        <f>+INDEX(qi0!AJ$2:AJ$1285,MATCH(Kt_offset!$D637,qi0!$A$2:$A$1285,0))</f>
        <v>6353683</v>
      </c>
      <c r="AK629">
        <f>+INDEX(qi0!AK$2:AK$1285,MATCH(Kt_offset!$D637,qi0!$A$2:$A$1285,0))</f>
        <v>4759456</v>
      </c>
      <c r="AP629">
        <f>+INDEX(qi0!AP$2:AP$1285,MATCH(Kt_offset!$D637,qi0!$A$2:$A$1285,0))</f>
        <v>0</v>
      </c>
      <c r="AQ629">
        <f>+INDEX(qi0!AQ$2:AQ$1285,MATCH(Kt_offset!$D637,qi0!$A$2:$A$1285,0))</f>
        <v>0</v>
      </c>
      <c r="AR629">
        <f>+INDEX(qi0!AR$2:AR$1285,MATCH(Kt_offset!$D637,qi0!$A$2:$A$1285,0))</f>
        <v>0</v>
      </c>
      <c r="AS629">
        <f>+INDEX(qi0!AS$2:AS$1285,MATCH(Kt_offset!$D637,qi0!$A$2:$A$1285,0))</f>
        <v>0</v>
      </c>
      <c r="AT629">
        <f>+INDEX(qi0!AT$2:AT$1285,MATCH(Kt_offset!$D637,qi0!$A$2:$A$1285,0))</f>
        <v>0</v>
      </c>
      <c r="AU629">
        <f>+INDEX(qi0!AU$2:AU$1285,MATCH(Kt_offset!$D637,qi0!$A$2:$A$1285,0))</f>
        <v>0</v>
      </c>
      <c r="AV629">
        <f>+INDEX(qi0!AV$2:AV$1285,MATCH(Kt_offset!$D637,qi0!$A$2:$A$1285,0))</f>
        <v>0</v>
      </c>
      <c r="AW629">
        <f>+INDEX(qi0!AW$2:AW$1285,MATCH(Kt_offset!$D637,qi0!$A$2:$A$1285,0))</f>
        <v>0</v>
      </c>
      <c r="AX629">
        <f>+INDEX(qi0!AX$2:AX$1285,MATCH(Kt_offset!$D637,qi0!$A$2:$A$1285,0))</f>
        <v>0</v>
      </c>
      <c r="AY629">
        <f>+INDEX(qi0!AY$2:AY$1285,MATCH(Kt_offset!$D637,qi0!$A$2:$A$1285,0))</f>
        <v>0</v>
      </c>
      <c r="AZ629">
        <f>+INDEX(qi0!AZ$2:AZ$1285,MATCH(Kt_offset!$D637,qi0!$A$2:$A$1285,0))</f>
        <v>0</v>
      </c>
      <c r="BA629">
        <f t="shared" si="18"/>
        <v>9886000</v>
      </c>
      <c r="BB629">
        <f t="shared" si="19"/>
        <v>4759456</v>
      </c>
    </row>
    <row r="630" spans="1:54">
      <c r="A630" s="1" t="s">
        <v>687</v>
      </c>
      <c r="B630">
        <f>+INDEX(qi0!B$2:B$1285,MATCH(Kt_offset!$D638,qi0!$A$2:$A$1285,0))</f>
        <v>45349200</v>
      </c>
      <c r="C630">
        <f>+INDEX(qi0!C$2:C$1285,MATCH(Kt_offset!$D638,qi0!$A$2:$A$1285,0))</f>
        <v>15000000</v>
      </c>
      <c r="D630">
        <f>+INDEX(qi0!D$2:D$1285,MATCH(Kt_offset!$D638,qi0!$A$2:$A$1285,0))</f>
        <v>55483587</v>
      </c>
      <c r="E630">
        <f>+INDEX(qi0!E$2:E$1285,MATCH(Kt_offset!$D638,qi0!$A$2:$A$1285,0))</f>
        <v>15000000</v>
      </c>
      <c r="F630">
        <f>+INDEX(qi0!F$2:F$1285,MATCH(Kt_offset!$D638,qi0!$A$2:$A$1285,0))</f>
        <v>62426957</v>
      </c>
      <c r="G630">
        <v>3469812</v>
      </c>
      <c r="I630">
        <f>+INDEX(qi0!I$2:I$1285,MATCH(Kt_offset!$D638,qi0!$A$2:$A$1285,0))</f>
        <v>8048629</v>
      </c>
      <c r="J630">
        <f>+INDEX(qi0!J$2:J$1285,MATCH(Kt_offset!$D638,qi0!$A$2:$A$1285,0))</f>
        <v>42313132</v>
      </c>
      <c r="K630">
        <f>+INDEX(qi0!K$2:K$1285,MATCH(Kt_offset!$D638,qi0!$A$2:$A$1285,0))</f>
        <v>35452626</v>
      </c>
      <c r="M630">
        <f>+INDEX(qi0!M$2:M$1285,MATCH(Kt_offset!$D638,qi0!$A$2:$A$1285,0))</f>
        <v>556399974</v>
      </c>
      <c r="N630">
        <f>+INDEX(qi0!N$2:N$1285,MATCH(Kt_offset!$D638,qi0!$A$2:$A$1285,0))</f>
        <v>1000000000</v>
      </c>
      <c r="O630">
        <f>+INDEX(qi0!O$2:O$1285,MATCH(Kt_offset!$D638,qi0!$A$2:$A$1285,0))</f>
        <v>39636097</v>
      </c>
      <c r="P630">
        <f>+INDEX(qi0!P$2:P$1285,MATCH(Kt_offset!$D638,qi0!$A$2:$A$1285,0))</f>
        <v>34790000</v>
      </c>
      <c r="Q630">
        <f>+INDEX(qi0!Q$2:Q$1285,MATCH(Kt_offset!$D638,qi0!$A$2:$A$1285,0))</f>
        <v>300000</v>
      </c>
      <c r="R630">
        <f>+INDEX(qi0!R$2:R$1285,MATCH(Kt_offset!$D638,qi0!$A$2:$A$1285,0))</f>
        <v>2513333</v>
      </c>
      <c r="S630">
        <f>+INDEX(qi0!S$2:S$1285,MATCH(Kt_offset!$D638,qi0!$A$2:$A$1285,0))</f>
        <v>3500000</v>
      </c>
      <c r="T630">
        <f>+INDEX(qi0!T$2:T$1285,MATCH(Kt_offset!$D638,qi0!$A$2:$A$1285,0))</f>
        <v>616700000</v>
      </c>
      <c r="V630">
        <v>24000000</v>
      </c>
      <c r="W630">
        <f>+INDEX(qi0!W$2:W$1285,MATCH(Kt_offset!$D638,qi0!$A$2:$A$1285,0))</f>
        <v>39999999</v>
      </c>
      <c r="X630">
        <f>+INDEX(qi0!X$2:X$1285,MATCH(Kt_offset!$D638,qi0!$A$2:$A$1285,0))</f>
        <v>6050000</v>
      </c>
      <c r="Z630">
        <f>+INDEX(qi0!Z$2:Z$1285,MATCH(Kt_offset!$D638,qi0!$A$2:$A$1285,0))</f>
        <v>44265890</v>
      </c>
      <c r="AA630">
        <f>+INDEX(qi0!AA$2:AA$1285,MATCH(Kt_offset!$D638,qi0!$A$2:$A$1285,0))</f>
        <v>1500000</v>
      </c>
      <c r="AB630">
        <f>+INDEX(qi0!AB$2:AB$1285,MATCH(Kt_offset!$D638,qi0!$A$2:$A$1285,0))</f>
        <v>47584393</v>
      </c>
      <c r="AC630">
        <v>31300000</v>
      </c>
      <c r="AD630">
        <f>+INDEX(qi0!AD$2:AD$1285,MATCH(Kt_offset!$D638,qi0!$A$2:$A$1285,0))</f>
        <v>6000000</v>
      </c>
      <c r="AE630">
        <f>+INDEX(qi0!AE$2:AE$1285,MATCH(Kt_offset!$D638,qi0!$A$2:$A$1285,0))</f>
        <v>222222223</v>
      </c>
      <c r="AF630">
        <f>+INDEX(qi0!AF$2:AF$1285,MATCH(Kt_offset!$D638,qi0!$A$2:$A$1285,0))</f>
        <v>0</v>
      </c>
      <c r="AG630">
        <f>+INDEX(qi0!AG$2:AG$1285,MATCH(Kt_offset!$D638,qi0!$A$2:$A$1285,0))</f>
        <v>9886000</v>
      </c>
      <c r="AI630">
        <f>+INDEX(qi0!AI$2:AI$1285,MATCH(Kt_offset!$D638,qi0!$A$2:$A$1285,0))</f>
        <v>202500000</v>
      </c>
      <c r="AJ630">
        <f>+INDEX(qi0!AJ$2:AJ$1285,MATCH(Kt_offset!$D638,qi0!$A$2:$A$1285,0))</f>
        <v>6353683</v>
      </c>
      <c r="AK630">
        <f>+INDEX(qi0!AK$2:AK$1285,MATCH(Kt_offset!$D638,qi0!$A$2:$A$1285,0))</f>
        <v>4759456</v>
      </c>
      <c r="AP630">
        <f>+INDEX(qi0!AP$2:AP$1285,MATCH(Kt_offset!$D638,qi0!$A$2:$A$1285,0))</f>
        <v>0</v>
      </c>
      <c r="AQ630">
        <f>+INDEX(qi0!AQ$2:AQ$1285,MATCH(Kt_offset!$D638,qi0!$A$2:$A$1285,0))</f>
        <v>0</v>
      </c>
      <c r="AR630">
        <f>+INDEX(qi0!AR$2:AR$1285,MATCH(Kt_offset!$D638,qi0!$A$2:$A$1285,0))</f>
        <v>0</v>
      </c>
      <c r="AS630">
        <f>+INDEX(qi0!AS$2:AS$1285,MATCH(Kt_offset!$D638,qi0!$A$2:$A$1285,0))</f>
        <v>0</v>
      </c>
      <c r="AT630">
        <f>+INDEX(qi0!AT$2:AT$1285,MATCH(Kt_offset!$D638,qi0!$A$2:$A$1285,0))</f>
        <v>0</v>
      </c>
      <c r="AU630">
        <f>+INDEX(qi0!AU$2:AU$1285,MATCH(Kt_offset!$D638,qi0!$A$2:$A$1285,0))</f>
        <v>0</v>
      </c>
      <c r="AV630">
        <f>+INDEX(qi0!AV$2:AV$1285,MATCH(Kt_offset!$D638,qi0!$A$2:$A$1285,0))</f>
        <v>0</v>
      </c>
      <c r="AW630">
        <f>+INDEX(qi0!AW$2:AW$1285,MATCH(Kt_offset!$D638,qi0!$A$2:$A$1285,0))</f>
        <v>0</v>
      </c>
      <c r="AX630">
        <f>+INDEX(qi0!AX$2:AX$1285,MATCH(Kt_offset!$D638,qi0!$A$2:$A$1285,0))</f>
        <v>0</v>
      </c>
      <c r="AY630">
        <f>+INDEX(qi0!AY$2:AY$1285,MATCH(Kt_offset!$D638,qi0!$A$2:$A$1285,0))</f>
        <v>0</v>
      </c>
      <c r="AZ630">
        <f>+INDEX(qi0!AZ$2:AZ$1285,MATCH(Kt_offset!$D638,qi0!$A$2:$A$1285,0))</f>
        <v>0</v>
      </c>
      <c r="BA630">
        <f t="shared" si="18"/>
        <v>9886000</v>
      </c>
      <c r="BB630">
        <f t="shared" si="19"/>
        <v>4759456</v>
      </c>
    </row>
    <row r="631" spans="1:54">
      <c r="A631" s="1" t="s">
        <v>688</v>
      </c>
      <c r="B631">
        <f>+INDEX(qi0!B$2:B$1285,MATCH(Kt_offset!$D639,qi0!$A$2:$A$1285,0))</f>
        <v>45349200</v>
      </c>
      <c r="C631">
        <f>+INDEX(qi0!C$2:C$1285,MATCH(Kt_offset!$D639,qi0!$A$2:$A$1285,0))</f>
        <v>15000000</v>
      </c>
      <c r="D631">
        <f>+INDEX(qi0!D$2:D$1285,MATCH(Kt_offset!$D639,qi0!$A$2:$A$1285,0))</f>
        <v>55483587</v>
      </c>
      <c r="E631">
        <f>+INDEX(qi0!E$2:E$1285,MATCH(Kt_offset!$D639,qi0!$A$2:$A$1285,0))</f>
        <v>15000000</v>
      </c>
      <c r="F631">
        <f>+INDEX(qi0!F$2:F$1285,MATCH(Kt_offset!$D639,qi0!$A$2:$A$1285,0))</f>
        <v>62426957</v>
      </c>
      <c r="G631">
        <v>3469812</v>
      </c>
      <c r="I631">
        <f>+INDEX(qi0!I$2:I$1285,MATCH(Kt_offset!$D639,qi0!$A$2:$A$1285,0))</f>
        <v>8048629</v>
      </c>
      <c r="J631">
        <f>+INDEX(qi0!J$2:J$1285,MATCH(Kt_offset!$D639,qi0!$A$2:$A$1285,0))</f>
        <v>42313132</v>
      </c>
      <c r="K631">
        <f>+INDEX(qi0!K$2:K$1285,MATCH(Kt_offset!$D639,qi0!$A$2:$A$1285,0))</f>
        <v>35452626</v>
      </c>
      <c r="M631">
        <f>+INDEX(qi0!M$2:M$1285,MATCH(Kt_offset!$D639,qi0!$A$2:$A$1285,0))</f>
        <v>556399974</v>
      </c>
      <c r="N631">
        <f>+INDEX(qi0!N$2:N$1285,MATCH(Kt_offset!$D639,qi0!$A$2:$A$1285,0))</f>
        <v>1000000000</v>
      </c>
      <c r="O631">
        <f>+INDEX(qi0!O$2:O$1285,MATCH(Kt_offset!$D639,qi0!$A$2:$A$1285,0))</f>
        <v>39636097</v>
      </c>
      <c r="P631">
        <f>+INDEX(qi0!P$2:P$1285,MATCH(Kt_offset!$D639,qi0!$A$2:$A$1285,0))</f>
        <v>34790000</v>
      </c>
      <c r="Q631">
        <f>+INDEX(qi0!Q$2:Q$1285,MATCH(Kt_offset!$D639,qi0!$A$2:$A$1285,0))</f>
        <v>300000</v>
      </c>
      <c r="R631">
        <f>+INDEX(qi0!R$2:R$1285,MATCH(Kt_offset!$D639,qi0!$A$2:$A$1285,0))</f>
        <v>2513333</v>
      </c>
      <c r="S631">
        <f>+INDEX(qi0!S$2:S$1285,MATCH(Kt_offset!$D639,qi0!$A$2:$A$1285,0))</f>
        <v>3500000</v>
      </c>
      <c r="T631">
        <f>+INDEX(qi0!T$2:T$1285,MATCH(Kt_offset!$D639,qi0!$A$2:$A$1285,0))</f>
        <v>616700000</v>
      </c>
      <c r="V631">
        <v>24000000</v>
      </c>
      <c r="W631">
        <f>+INDEX(qi0!W$2:W$1285,MATCH(Kt_offset!$D639,qi0!$A$2:$A$1285,0))</f>
        <v>39999999</v>
      </c>
      <c r="X631">
        <f>+INDEX(qi0!X$2:X$1285,MATCH(Kt_offset!$D639,qi0!$A$2:$A$1285,0))</f>
        <v>6050000</v>
      </c>
      <c r="Z631">
        <f>+INDEX(qi0!Z$2:Z$1285,MATCH(Kt_offset!$D639,qi0!$A$2:$A$1285,0))</f>
        <v>44265890</v>
      </c>
      <c r="AA631">
        <f>+INDEX(qi0!AA$2:AA$1285,MATCH(Kt_offset!$D639,qi0!$A$2:$A$1285,0))</f>
        <v>1500000</v>
      </c>
      <c r="AB631">
        <f>+INDEX(qi0!AB$2:AB$1285,MATCH(Kt_offset!$D639,qi0!$A$2:$A$1285,0))</f>
        <v>47584393</v>
      </c>
      <c r="AC631">
        <v>31300000</v>
      </c>
      <c r="AD631">
        <f>+INDEX(qi0!AD$2:AD$1285,MATCH(Kt_offset!$D639,qi0!$A$2:$A$1285,0))</f>
        <v>6000000</v>
      </c>
      <c r="AE631">
        <f>+INDEX(qi0!AE$2:AE$1285,MATCH(Kt_offset!$D639,qi0!$A$2:$A$1285,0))</f>
        <v>222222223</v>
      </c>
      <c r="AF631">
        <f>+INDEX(qi0!AF$2:AF$1285,MATCH(Kt_offset!$D639,qi0!$A$2:$A$1285,0))</f>
        <v>0</v>
      </c>
      <c r="AG631">
        <f>+INDEX(qi0!AG$2:AG$1285,MATCH(Kt_offset!$D639,qi0!$A$2:$A$1285,0))</f>
        <v>9886000</v>
      </c>
      <c r="AI631">
        <f>+INDEX(qi0!AI$2:AI$1285,MATCH(Kt_offset!$D639,qi0!$A$2:$A$1285,0))</f>
        <v>202500000</v>
      </c>
      <c r="AJ631">
        <f>+INDEX(qi0!AJ$2:AJ$1285,MATCH(Kt_offset!$D639,qi0!$A$2:$A$1285,0))</f>
        <v>6353683</v>
      </c>
      <c r="AK631">
        <f>+INDEX(qi0!AK$2:AK$1285,MATCH(Kt_offset!$D639,qi0!$A$2:$A$1285,0))</f>
        <v>4759456</v>
      </c>
      <c r="AP631">
        <f>+INDEX(qi0!AP$2:AP$1285,MATCH(Kt_offset!$D639,qi0!$A$2:$A$1285,0))</f>
        <v>0</v>
      </c>
      <c r="AQ631">
        <f>+INDEX(qi0!AQ$2:AQ$1285,MATCH(Kt_offset!$D639,qi0!$A$2:$A$1285,0))</f>
        <v>0</v>
      </c>
      <c r="AR631">
        <f>+INDEX(qi0!AR$2:AR$1285,MATCH(Kt_offset!$D639,qi0!$A$2:$A$1285,0))</f>
        <v>0</v>
      </c>
      <c r="AS631">
        <f>+INDEX(qi0!AS$2:AS$1285,MATCH(Kt_offset!$D639,qi0!$A$2:$A$1285,0))</f>
        <v>0</v>
      </c>
      <c r="AT631">
        <f>+INDEX(qi0!AT$2:AT$1285,MATCH(Kt_offset!$D639,qi0!$A$2:$A$1285,0))</f>
        <v>0</v>
      </c>
      <c r="AU631">
        <f>+INDEX(qi0!AU$2:AU$1285,MATCH(Kt_offset!$D639,qi0!$A$2:$A$1285,0))</f>
        <v>0</v>
      </c>
      <c r="AV631">
        <f>+INDEX(qi0!AV$2:AV$1285,MATCH(Kt_offset!$D639,qi0!$A$2:$A$1285,0))</f>
        <v>0</v>
      </c>
      <c r="AW631">
        <f>+INDEX(qi0!AW$2:AW$1285,MATCH(Kt_offset!$D639,qi0!$A$2:$A$1285,0))</f>
        <v>0</v>
      </c>
      <c r="AX631">
        <f>+INDEX(qi0!AX$2:AX$1285,MATCH(Kt_offset!$D639,qi0!$A$2:$A$1285,0))</f>
        <v>0</v>
      </c>
      <c r="AY631">
        <f>+INDEX(qi0!AY$2:AY$1285,MATCH(Kt_offset!$D639,qi0!$A$2:$A$1285,0))</f>
        <v>0</v>
      </c>
      <c r="AZ631">
        <f>+INDEX(qi0!AZ$2:AZ$1285,MATCH(Kt_offset!$D639,qi0!$A$2:$A$1285,0))</f>
        <v>0</v>
      </c>
      <c r="BA631">
        <f t="shared" si="18"/>
        <v>9886000</v>
      </c>
      <c r="BB631">
        <f t="shared" si="19"/>
        <v>4759456</v>
      </c>
    </row>
    <row r="632" spans="1:54">
      <c r="A632" s="1" t="s">
        <v>689</v>
      </c>
      <c r="B632">
        <f>+INDEX(qi0!B$2:B$1285,MATCH(Kt_offset!$D640,qi0!$A$2:$A$1285,0))</f>
        <v>45349200</v>
      </c>
      <c r="C632">
        <f>+INDEX(qi0!C$2:C$1285,MATCH(Kt_offset!$D640,qi0!$A$2:$A$1285,0))</f>
        <v>15000000</v>
      </c>
      <c r="D632">
        <f>+INDEX(qi0!D$2:D$1285,MATCH(Kt_offset!$D640,qi0!$A$2:$A$1285,0))</f>
        <v>55483587</v>
      </c>
      <c r="E632">
        <f>+INDEX(qi0!E$2:E$1285,MATCH(Kt_offset!$D640,qi0!$A$2:$A$1285,0))</f>
        <v>15000000</v>
      </c>
      <c r="F632">
        <f>+INDEX(qi0!F$2:F$1285,MATCH(Kt_offset!$D640,qi0!$A$2:$A$1285,0))</f>
        <v>62426957</v>
      </c>
      <c r="G632">
        <v>3469812</v>
      </c>
      <c r="I632">
        <f>+INDEX(qi0!I$2:I$1285,MATCH(Kt_offset!$D640,qi0!$A$2:$A$1285,0))</f>
        <v>8048629</v>
      </c>
      <c r="J632">
        <f>+INDEX(qi0!J$2:J$1285,MATCH(Kt_offset!$D640,qi0!$A$2:$A$1285,0))</f>
        <v>42313132</v>
      </c>
      <c r="K632">
        <f>+INDEX(qi0!K$2:K$1285,MATCH(Kt_offset!$D640,qi0!$A$2:$A$1285,0))</f>
        <v>35452626</v>
      </c>
      <c r="M632">
        <f>+INDEX(qi0!M$2:M$1285,MATCH(Kt_offset!$D640,qi0!$A$2:$A$1285,0))</f>
        <v>556399974</v>
      </c>
      <c r="N632">
        <f>+INDEX(qi0!N$2:N$1285,MATCH(Kt_offset!$D640,qi0!$A$2:$A$1285,0))</f>
        <v>1000000000</v>
      </c>
      <c r="O632">
        <f>+INDEX(qi0!O$2:O$1285,MATCH(Kt_offset!$D640,qi0!$A$2:$A$1285,0))</f>
        <v>39636097</v>
      </c>
      <c r="P632">
        <f>+INDEX(qi0!P$2:P$1285,MATCH(Kt_offset!$D640,qi0!$A$2:$A$1285,0))</f>
        <v>34790000</v>
      </c>
      <c r="Q632">
        <f>+INDEX(qi0!Q$2:Q$1285,MATCH(Kt_offset!$D640,qi0!$A$2:$A$1285,0))</f>
        <v>300000</v>
      </c>
      <c r="R632">
        <f>+INDEX(qi0!R$2:R$1285,MATCH(Kt_offset!$D640,qi0!$A$2:$A$1285,0))</f>
        <v>2513333</v>
      </c>
      <c r="S632">
        <f>+INDEX(qi0!S$2:S$1285,MATCH(Kt_offset!$D640,qi0!$A$2:$A$1285,0))</f>
        <v>3500000</v>
      </c>
      <c r="T632">
        <f>+INDEX(qi0!T$2:T$1285,MATCH(Kt_offset!$D640,qi0!$A$2:$A$1285,0))</f>
        <v>616700000</v>
      </c>
      <c r="V632">
        <v>24000000</v>
      </c>
      <c r="W632">
        <f>+INDEX(qi0!W$2:W$1285,MATCH(Kt_offset!$D640,qi0!$A$2:$A$1285,0))</f>
        <v>39999999</v>
      </c>
      <c r="X632">
        <f>+INDEX(qi0!X$2:X$1285,MATCH(Kt_offset!$D640,qi0!$A$2:$A$1285,0))</f>
        <v>6050000</v>
      </c>
      <c r="Z632">
        <f>+INDEX(qi0!Z$2:Z$1285,MATCH(Kt_offset!$D640,qi0!$A$2:$A$1285,0))</f>
        <v>44265890</v>
      </c>
      <c r="AA632">
        <f>+INDEX(qi0!AA$2:AA$1285,MATCH(Kt_offset!$D640,qi0!$A$2:$A$1285,0))</f>
        <v>1500000</v>
      </c>
      <c r="AB632">
        <f>+INDEX(qi0!AB$2:AB$1285,MATCH(Kt_offset!$D640,qi0!$A$2:$A$1285,0))</f>
        <v>47584393</v>
      </c>
      <c r="AC632">
        <v>31300000</v>
      </c>
      <c r="AD632">
        <f>+INDEX(qi0!AD$2:AD$1285,MATCH(Kt_offset!$D640,qi0!$A$2:$A$1285,0))</f>
        <v>6000000</v>
      </c>
      <c r="AE632">
        <f>+INDEX(qi0!AE$2:AE$1285,MATCH(Kt_offset!$D640,qi0!$A$2:$A$1285,0))</f>
        <v>222222223</v>
      </c>
      <c r="AF632">
        <f>+INDEX(qi0!AF$2:AF$1285,MATCH(Kt_offset!$D640,qi0!$A$2:$A$1285,0))</f>
        <v>0</v>
      </c>
      <c r="AG632">
        <f>+INDEX(qi0!AG$2:AG$1285,MATCH(Kt_offset!$D640,qi0!$A$2:$A$1285,0))</f>
        <v>9886000</v>
      </c>
      <c r="AI632">
        <f>+INDEX(qi0!AI$2:AI$1285,MATCH(Kt_offset!$D640,qi0!$A$2:$A$1285,0))</f>
        <v>202500000</v>
      </c>
      <c r="AJ632">
        <f>+INDEX(qi0!AJ$2:AJ$1285,MATCH(Kt_offset!$D640,qi0!$A$2:$A$1285,0))</f>
        <v>6353683</v>
      </c>
      <c r="AK632">
        <f>+INDEX(qi0!AK$2:AK$1285,MATCH(Kt_offset!$D640,qi0!$A$2:$A$1285,0))</f>
        <v>4759456</v>
      </c>
      <c r="AP632">
        <f>+INDEX(qi0!AP$2:AP$1285,MATCH(Kt_offset!$D640,qi0!$A$2:$A$1285,0))</f>
        <v>0</v>
      </c>
      <c r="AQ632">
        <f>+INDEX(qi0!AQ$2:AQ$1285,MATCH(Kt_offset!$D640,qi0!$A$2:$A$1285,0))</f>
        <v>0</v>
      </c>
      <c r="AR632">
        <f>+INDEX(qi0!AR$2:AR$1285,MATCH(Kt_offset!$D640,qi0!$A$2:$A$1285,0))</f>
        <v>0</v>
      </c>
      <c r="AS632">
        <f>+INDEX(qi0!AS$2:AS$1285,MATCH(Kt_offset!$D640,qi0!$A$2:$A$1285,0))</f>
        <v>0</v>
      </c>
      <c r="AT632">
        <f>+INDEX(qi0!AT$2:AT$1285,MATCH(Kt_offset!$D640,qi0!$A$2:$A$1285,0))</f>
        <v>0</v>
      </c>
      <c r="AU632">
        <f>+INDEX(qi0!AU$2:AU$1285,MATCH(Kt_offset!$D640,qi0!$A$2:$A$1285,0))</f>
        <v>0</v>
      </c>
      <c r="AV632">
        <f>+INDEX(qi0!AV$2:AV$1285,MATCH(Kt_offset!$D640,qi0!$A$2:$A$1285,0))</f>
        <v>0</v>
      </c>
      <c r="AW632">
        <f>+INDEX(qi0!AW$2:AW$1285,MATCH(Kt_offset!$D640,qi0!$A$2:$A$1285,0))</f>
        <v>0</v>
      </c>
      <c r="AX632">
        <f>+INDEX(qi0!AX$2:AX$1285,MATCH(Kt_offset!$D640,qi0!$A$2:$A$1285,0))</f>
        <v>0</v>
      </c>
      <c r="AY632">
        <f>+INDEX(qi0!AY$2:AY$1285,MATCH(Kt_offset!$D640,qi0!$A$2:$A$1285,0))</f>
        <v>0</v>
      </c>
      <c r="AZ632">
        <f>+INDEX(qi0!AZ$2:AZ$1285,MATCH(Kt_offset!$D640,qi0!$A$2:$A$1285,0))</f>
        <v>0</v>
      </c>
      <c r="BA632">
        <f t="shared" si="18"/>
        <v>9886000</v>
      </c>
      <c r="BB632">
        <f t="shared" si="19"/>
        <v>4759456</v>
      </c>
    </row>
    <row r="633" spans="1:54">
      <c r="A633" s="1" t="s">
        <v>690</v>
      </c>
      <c r="B633">
        <f>+INDEX(qi0!B$2:B$1285,MATCH(Kt_offset!$D641,qi0!$A$2:$A$1285,0))</f>
        <v>45349200</v>
      </c>
      <c r="C633">
        <f>+INDEX(qi0!C$2:C$1285,MATCH(Kt_offset!$D641,qi0!$A$2:$A$1285,0))</f>
        <v>15000000</v>
      </c>
      <c r="D633">
        <f>+INDEX(qi0!D$2:D$1285,MATCH(Kt_offset!$D641,qi0!$A$2:$A$1285,0))</f>
        <v>55483587</v>
      </c>
      <c r="E633">
        <f>+INDEX(qi0!E$2:E$1285,MATCH(Kt_offset!$D641,qi0!$A$2:$A$1285,0))</f>
        <v>15000000</v>
      </c>
      <c r="F633">
        <f>+INDEX(qi0!F$2:F$1285,MATCH(Kt_offset!$D641,qi0!$A$2:$A$1285,0))</f>
        <v>62426957</v>
      </c>
      <c r="G633">
        <v>3469812</v>
      </c>
      <c r="I633">
        <f>+INDEX(qi0!I$2:I$1285,MATCH(Kt_offset!$D641,qi0!$A$2:$A$1285,0))</f>
        <v>8048629</v>
      </c>
      <c r="J633">
        <f>+INDEX(qi0!J$2:J$1285,MATCH(Kt_offset!$D641,qi0!$A$2:$A$1285,0))</f>
        <v>42313132</v>
      </c>
      <c r="K633">
        <f>+INDEX(qi0!K$2:K$1285,MATCH(Kt_offset!$D641,qi0!$A$2:$A$1285,0))</f>
        <v>35452626</v>
      </c>
      <c r="M633">
        <f>+INDEX(qi0!M$2:M$1285,MATCH(Kt_offset!$D641,qi0!$A$2:$A$1285,0))</f>
        <v>556399974</v>
      </c>
      <c r="N633">
        <f>+INDEX(qi0!N$2:N$1285,MATCH(Kt_offset!$D641,qi0!$A$2:$A$1285,0))</f>
        <v>1000000000</v>
      </c>
      <c r="O633">
        <f>+INDEX(qi0!O$2:O$1285,MATCH(Kt_offset!$D641,qi0!$A$2:$A$1285,0))</f>
        <v>39636097</v>
      </c>
      <c r="P633">
        <f>+INDEX(qi0!P$2:P$1285,MATCH(Kt_offset!$D641,qi0!$A$2:$A$1285,0))</f>
        <v>34790000</v>
      </c>
      <c r="Q633">
        <f>+INDEX(qi0!Q$2:Q$1285,MATCH(Kt_offset!$D641,qi0!$A$2:$A$1285,0))</f>
        <v>300000</v>
      </c>
      <c r="R633">
        <f>+INDEX(qi0!R$2:R$1285,MATCH(Kt_offset!$D641,qi0!$A$2:$A$1285,0))</f>
        <v>2513333</v>
      </c>
      <c r="S633">
        <f>+INDEX(qi0!S$2:S$1285,MATCH(Kt_offset!$D641,qi0!$A$2:$A$1285,0))</f>
        <v>3500000</v>
      </c>
      <c r="T633">
        <f>+INDEX(qi0!T$2:T$1285,MATCH(Kt_offset!$D641,qi0!$A$2:$A$1285,0))</f>
        <v>616700000</v>
      </c>
      <c r="V633">
        <v>24000000</v>
      </c>
      <c r="W633">
        <f>+INDEX(qi0!W$2:W$1285,MATCH(Kt_offset!$D641,qi0!$A$2:$A$1285,0))</f>
        <v>39999999</v>
      </c>
      <c r="X633">
        <f>+INDEX(qi0!X$2:X$1285,MATCH(Kt_offset!$D641,qi0!$A$2:$A$1285,0))</f>
        <v>6050000</v>
      </c>
      <c r="Z633">
        <f>+INDEX(qi0!Z$2:Z$1285,MATCH(Kt_offset!$D641,qi0!$A$2:$A$1285,0))</f>
        <v>44265890</v>
      </c>
      <c r="AA633">
        <f>+INDEX(qi0!AA$2:AA$1285,MATCH(Kt_offset!$D641,qi0!$A$2:$A$1285,0))</f>
        <v>1500000</v>
      </c>
      <c r="AB633">
        <f>+INDEX(qi0!AB$2:AB$1285,MATCH(Kt_offset!$D641,qi0!$A$2:$A$1285,0))</f>
        <v>47584393</v>
      </c>
      <c r="AC633">
        <v>31300000</v>
      </c>
      <c r="AD633">
        <f>+INDEX(qi0!AD$2:AD$1285,MATCH(Kt_offset!$D641,qi0!$A$2:$A$1285,0))</f>
        <v>6000000</v>
      </c>
      <c r="AE633">
        <f>+INDEX(qi0!AE$2:AE$1285,MATCH(Kt_offset!$D641,qi0!$A$2:$A$1285,0))</f>
        <v>222222223</v>
      </c>
      <c r="AF633">
        <f>+INDEX(qi0!AF$2:AF$1285,MATCH(Kt_offset!$D641,qi0!$A$2:$A$1285,0))</f>
        <v>0</v>
      </c>
      <c r="AG633">
        <f>+INDEX(qi0!AG$2:AG$1285,MATCH(Kt_offset!$D641,qi0!$A$2:$A$1285,0))</f>
        <v>9886000</v>
      </c>
      <c r="AI633">
        <f>+INDEX(qi0!AI$2:AI$1285,MATCH(Kt_offset!$D641,qi0!$A$2:$A$1285,0))</f>
        <v>202500000</v>
      </c>
      <c r="AJ633">
        <f>+INDEX(qi0!AJ$2:AJ$1285,MATCH(Kt_offset!$D641,qi0!$A$2:$A$1285,0))</f>
        <v>6353683</v>
      </c>
      <c r="AK633">
        <f>+INDEX(qi0!AK$2:AK$1285,MATCH(Kt_offset!$D641,qi0!$A$2:$A$1285,0))</f>
        <v>4759456</v>
      </c>
      <c r="AP633">
        <f>+INDEX(qi0!AP$2:AP$1285,MATCH(Kt_offset!$D641,qi0!$A$2:$A$1285,0))</f>
        <v>0</v>
      </c>
      <c r="AQ633">
        <f>+INDEX(qi0!AQ$2:AQ$1285,MATCH(Kt_offset!$D641,qi0!$A$2:$A$1285,0))</f>
        <v>0</v>
      </c>
      <c r="AR633">
        <f>+INDEX(qi0!AR$2:AR$1285,MATCH(Kt_offset!$D641,qi0!$A$2:$A$1285,0))</f>
        <v>0</v>
      </c>
      <c r="AS633">
        <f>+INDEX(qi0!AS$2:AS$1285,MATCH(Kt_offset!$D641,qi0!$A$2:$A$1285,0))</f>
        <v>0</v>
      </c>
      <c r="AT633">
        <f>+INDEX(qi0!AT$2:AT$1285,MATCH(Kt_offset!$D641,qi0!$A$2:$A$1285,0))</f>
        <v>0</v>
      </c>
      <c r="AU633">
        <f>+INDEX(qi0!AU$2:AU$1285,MATCH(Kt_offset!$D641,qi0!$A$2:$A$1285,0))</f>
        <v>0</v>
      </c>
      <c r="AV633">
        <f>+INDEX(qi0!AV$2:AV$1285,MATCH(Kt_offset!$D641,qi0!$A$2:$A$1285,0))</f>
        <v>0</v>
      </c>
      <c r="AW633">
        <f>+INDEX(qi0!AW$2:AW$1285,MATCH(Kt_offset!$D641,qi0!$A$2:$A$1285,0))</f>
        <v>0</v>
      </c>
      <c r="AX633">
        <f>+INDEX(qi0!AX$2:AX$1285,MATCH(Kt_offset!$D641,qi0!$A$2:$A$1285,0))</f>
        <v>0</v>
      </c>
      <c r="AY633">
        <f>+INDEX(qi0!AY$2:AY$1285,MATCH(Kt_offset!$D641,qi0!$A$2:$A$1285,0))</f>
        <v>0</v>
      </c>
      <c r="AZ633">
        <f>+INDEX(qi0!AZ$2:AZ$1285,MATCH(Kt_offset!$D641,qi0!$A$2:$A$1285,0))</f>
        <v>0</v>
      </c>
      <c r="BA633">
        <f t="shared" si="18"/>
        <v>9886000</v>
      </c>
      <c r="BB633">
        <f t="shared" si="19"/>
        <v>4759456</v>
      </c>
    </row>
    <row r="634" spans="1:54">
      <c r="A634" s="1" t="s">
        <v>691</v>
      </c>
      <c r="B634">
        <f>+INDEX(qi0!B$2:B$1285,MATCH(Kt_offset!$D642,qi0!$A$2:$A$1285,0))</f>
        <v>45349200</v>
      </c>
      <c r="C634">
        <f>+INDEX(qi0!C$2:C$1285,MATCH(Kt_offset!$D642,qi0!$A$2:$A$1285,0))</f>
        <v>15000000</v>
      </c>
      <c r="D634">
        <f>+INDEX(qi0!D$2:D$1285,MATCH(Kt_offset!$D642,qi0!$A$2:$A$1285,0))</f>
        <v>55483587</v>
      </c>
      <c r="E634">
        <f>+INDEX(qi0!E$2:E$1285,MATCH(Kt_offset!$D642,qi0!$A$2:$A$1285,0))</f>
        <v>15000000</v>
      </c>
      <c r="F634">
        <f>+INDEX(qi0!F$2:F$1285,MATCH(Kt_offset!$D642,qi0!$A$2:$A$1285,0))</f>
        <v>62426957</v>
      </c>
      <c r="G634">
        <v>3469812</v>
      </c>
      <c r="I634">
        <f>+INDEX(qi0!I$2:I$1285,MATCH(Kt_offset!$D642,qi0!$A$2:$A$1285,0))</f>
        <v>8048629</v>
      </c>
      <c r="J634">
        <f>+INDEX(qi0!J$2:J$1285,MATCH(Kt_offset!$D642,qi0!$A$2:$A$1285,0))</f>
        <v>42313132</v>
      </c>
      <c r="K634">
        <f>+INDEX(qi0!K$2:K$1285,MATCH(Kt_offset!$D642,qi0!$A$2:$A$1285,0))</f>
        <v>35452626</v>
      </c>
      <c r="M634">
        <f>+INDEX(qi0!M$2:M$1285,MATCH(Kt_offset!$D642,qi0!$A$2:$A$1285,0))</f>
        <v>556399974</v>
      </c>
      <c r="N634">
        <f>+INDEX(qi0!N$2:N$1285,MATCH(Kt_offset!$D642,qi0!$A$2:$A$1285,0))</f>
        <v>1000000000</v>
      </c>
      <c r="O634">
        <f>+INDEX(qi0!O$2:O$1285,MATCH(Kt_offset!$D642,qi0!$A$2:$A$1285,0))</f>
        <v>39636097</v>
      </c>
      <c r="P634">
        <f>+INDEX(qi0!P$2:P$1285,MATCH(Kt_offset!$D642,qi0!$A$2:$A$1285,0))</f>
        <v>34790000</v>
      </c>
      <c r="Q634">
        <f>+INDEX(qi0!Q$2:Q$1285,MATCH(Kt_offset!$D642,qi0!$A$2:$A$1285,0))</f>
        <v>300000</v>
      </c>
      <c r="R634">
        <f>+INDEX(qi0!R$2:R$1285,MATCH(Kt_offset!$D642,qi0!$A$2:$A$1285,0))</f>
        <v>2513333</v>
      </c>
      <c r="S634">
        <f>+INDEX(qi0!S$2:S$1285,MATCH(Kt_offset!$D642,qi0!$A$2:$A$1285,0))</f>
        <v>3500000</v>
      </c>
      <c r="T634">
        <f>+INDEX(qi0!T$2:T$1285,MATCH(Kt_offset!$D642,qi0!$A$2:$A$1285,0))</f>
        <v>616700000</v>
      </c>
      <c r="V634">
        <v>24000000</v>
      </c>
      <c r="W634">
        <f>+INDEX(qi0!W$2:W$1285,MATCH(Kt_offset!$D642,qi0!$A$2:$A$1285,0))</f>
        <v>39999999</v>
      </c>
      <c r="X634">
        <f>+INDEX(qi0!X$2:X$1285,MATCH(Kt_offset!$D642,qi0!$A$2:$A$1285,0))</f>
        <v>6050000</v>
      </c>
      <c r="Z634">
        <f>+INDEX(qi0!Z$2:Z$1285,MATCH(Kt_offset!$D642,qi0!$A$2:$A$1285,0))</f>
        <v>44265890</v>
      </c>
      <c r="AA634">
        <f>+INDEX(qi0!AA$2:AA$1285,MATCH(Kt_offset!$D642,qi0!$A$2:$A$1285,0))</f>
        <v>1500000</v>
      </c>
      <c r="AB634">
        <f>+INDEX(qi0!AB$2:AB$1285,MATCH(Kt_offset!$D642,qi0!$A$2:$A$1285,0))</f>
        <v>47584393</v>
      </c>
      <c r="AC634">
        <v>31300000</v>
      </c>
      <c r="AD634">
        <f>+INDEX(qi0!AD$2:AD$1285,MATCH(Kt_offset!$D642,qi0!$A$2:$A$1285,0))</f>
        <v>6000000</v>
      </c>
      <c r="AE634">
        <f>+INDEX(qi0!AE$2:AE$1285,MATCH(Kt_offset!$D642,qi0!$A$2:$A$1285,0))</f>
        <v>222222223</v>
      </c>
      <c r="AF634">
        <f>+INDEX(qi0!AF$2:AF$1285,MATCH(Kt_offset!$D642,qi0!$A$2:$A$1285,0))</f>
        <v>0</v>
      </c>
      <c r="AG634">
        <f>+INDEX(qi0!AG$2:AG$1285,MATCH(Kt_offset!$D642,qi0!$A$2:$A$1285,0))</f>
        <v>9886000</v>
      </c>
      <c r="AI634">
        <f>+INDEX(qi0!AI$2:AI$1285,MATCH(Kt_offset!$D642,qi0!$A$2:$A$1285,0))</f>
        <v>202500000</v>
      </c>
      <c r="AJ634">
        <f>+INDEX(qi0!AJ$2:AJ$1285,MATCH(Kt_offset!$D642,qi0!$A$2:$A$1285,0))</f>
        <v>6353683</v>
      </c>
      <c r="AK634">
        <f>+INDEX(qi0!AK$2:AK$1285,MATCH(Kt_offset!$D642,qi0!$A$2:$A$1285,0))</f>
        <v>4759456</v>
      </c>
      <c r="AP634">
        <f>+INDEX(qi0!AP$2:AP$1285,MATCH(Kt_offset!$D642,qi0!$A$2:$A$1285,0))</f>
        <v>0</v>
      </c>
      <c r="AQ634">
        <f>+INDEX(qi0!AQ$2:AQ$1285,MATCH(Kt_offset!$D642,qi0!$A$2:$A$1285,0))</f>
        <v>0</v>
      </c>
      <c r="AR634">
        <f>+INDEX(qi0!AR$2:AR$1285,MATCH(Kt_offset!$D642,qi0!$A$2:$A$1285,0))</f>
        <v>0</v>
      </c>
      <c r="AS634">
        <f>+INDEX(qi0!AS$2:AS$1285,MATCH(Kt_offset!$D642,qi0!$A$2:$A$1285,0))</f>
        <v>0</v>
      </c>
      <c r="AT634">
        <f>+INDEX(qi0!AT$2:AT$1285,MATCH(Kt_offset!$D642,qi0!$A$2:$A$1285,0))</f>
        <v>0</v>
      </c>
      <c r="AU634">
        <f>+INDEX(qi0!AU$2:AU$1285,MATCH(Kt_offset!$D642,qi0!$A$2:$A$1285,0))</f>
        <v>0</v>
      </c>
      <c r="AV634">
        <f>+INDEX(qi0!AV$2:AV$1285,MATCH(Kt_offset!$D642,qi0!$A$2:$A$1285,0))</f>
        <v>0</v>
      </c>
      <c r="AW634">
        <f>+INDEX(qi0!AW$2:AW$1285,MATCH(Kt_offset!$D642,qi0!$A$2:$A$1285,0))</f>
        <v>0</v>
      </c>
      <c r="AX634">
        <f>+INDEX(qi0!AX$2:AX$1285,MATCH(Kt_offset!$D642,qi0!$A$2:$A$1285,0))</f>
        <v>0</v>
      </c>
      <c r="AY634">
        <f>+INDEX(qi0!AY$2:AY$1285,MATCH(Kt_offset!$D642,qi0!$A$2:$A$1285,0))</f>
        <v>0</v>
      </c>
      <c r="AZ634">
        <f>+INDEX(qi0!AZ$2:AZ$1285,MATCH(Kt_offset!$D642,qi0!$A$2:$A$1285,0))</f>
        <v>0</v>
      </c>
      <c r="BA634">
        <f t="shared" si="18"/>
        <v>9886000</v>
      </c>
      <c r="BB634">
        <f t="shared" si="19"/>
        <v>4759456</v>
      </c>
    </row>
    <row r="635" spans="1:54">
      <c r="A635" s="1" t="s">
        <v>692</v>
      </c>
      <c r="B635">
        <f>+INDEX(qi0!B$2:B$1285,MATCH(Kt_offset!$D643,qi0!$A$2:$A$1285,0))</f>
        <v>45349200</v>
      </c>
      <c r="C635">
        <f>+INDEX(qi0!C$2:C$1285,MATCH(Kt_offset!$D643,qi0!$A$2:$A$1285,0))</f>
        <v>15000000</v>
      </c>
      <c r="D635">
        <f>+INDEX(qi0!D$2:D$1285,MATCH(Kt_offset!$D643,qi0!$A$2:$A$1285,0))</f>
        <v>55483587</v>
      </c>
      <c r="E635">
        <f>+INDEX(qi0!E$2:E$1285,MATCH(Kt_offset!$D643,qi0!$A$2:$A$1285,0))</f>
        <v>15000000</v>
      </c>
      <c r="F635">
        <f>+INDEX(qi0!F$2:F$1285,MATCH(Kt_offset!$D643,qi0!$A$2:$A$1285,0))</f>
        <v>62426957</v>
      </c>
      <c r="G635">
        <v>3469812</v>
      </c>
      <c r="I635">
        <f>+INDEX(qi0!I$2:I$1285,MATCH(Kt_offset!$D643,qi0!$A$2:$A$1285,0))</f>
        <v>8048629</v>
      </c>
      <c r="J635">
        <f>+INDEX(qi0!J$2:J$1285,MATCH(Kt_offset!$D643,qi0!$A$2:$A$1285,0))</f>
        <v>42313132</v>
      </c>
      <c r="K635">
        <f>+INDEX(qi0!K$2:K$1285,MATCH(Kt_offset!$D643,qi0!$A$2:$A$1285,0))</f>
        <v>35452626</v>
      </c>
      <c r="M635">
        <f>+INDEX(qi0!M$2:M$1285,MATCH(Kt_offset!$D643,qi0!$A$2:$A$1285,0))</f>
        <v>556399974</v>
      </c>
      <c r="N635">
        <f>+INDEX(qi0!N$2:N$1285,MATCH(Kt_offset!$D643,qi0!$A$2:$A$1285,0))</f>
        <v>1000000000</v>
      </c>
      <c r="O635">
        <f>+INDEX(qi0!O$2:O$1285,MATCH(Kt_offset!$D643,qi0!$A$2:$A$1285,0))</f>
        <v>39636097</v>
      </c>
      <c r="P635">
        <f>+INDEX(qi0!P$2:P$1285,MATCH(Kt_offset!$D643,qi0!$A$2:$A$1285,0))</f>
        <v>34790000</v>
      </c>
      <c r="Q635">
        <f>+INDEX(qi0!Q$2:Q$1285,MATCH(Kt_offset!$D643,qi0!$A$2:$A$1285,0))</f>
        <v>300000</v>
      </c>
      <c r="R635">
        <f>+INDEX(qi0!R$2:R$1285,MATCH(Kt_offset!$D643,qi0!$A$2:$A$1285,0))</f>
        <v>2513333</v>
      </c>
      <c r="S635">
        <f>+INDEX(qi0!S$2:S$1285,MATCH(Kt_offset!$D643,qi0!$A$2:$A$1285,0))</f>
        <v>3500000</v>
      </c>
      <c r="T635">
        <f>+INDEX(qi0!T$2:T$1285,MATCH(Kt_offset!$D643,qi0!$A$2:$A$1285,0))</f>
        <v>616700000</v>
      </c>
      <c r="V635">
        <v>24000000</v>
      </c>
      <c r="W635">
        <f>+INDEX(qi0!W$2:W$1285,MATCH(Kt_offset!$D643,qi0!$A$2:$A$1285,0))</f>
        <v>39999999</v>
      </c>
      <c r="X635">
        <f>+INDEX(qi0!X$2:X$1285,MATCH(Kt_offset!$D643,qi0!$A$2:$A$1285,0))</f>
        <v>6050000</v>
      </c>
      <c r="Z635">
        <f>+INDEX(qi0!Z$2:Z$1285,MATCH(Kt_offset!$D643,qi0!$A$2:$A$1285,0))</f>
        <v>44265890</v>
      </c>
      <c r="AA635">
        <f>+INDEX(qi0!AA$2:AA$1285,MATCH(Kt_offset!$D643,qi0!$A$2:$A$1285,0))</f>
        <v>1500000</v>
      </c>
      <c r="AB635">
        <f>+INDEX(qi0!AB$2:AB$1285,MATCH(Kt_offset!$D643,qi0!$A$2:$A$1285,0))</f>
        <v>47584393</v>
      </c>
      <c r="AC635">
        <v>31300000</v>
      </c>
      <c r="AD635">
        <f>+INDEX(qi0!AD$2:AD$1285,MATCH(Kt_offset!$D643,qi0!$A$2:$A$1285,0))</f>
        <v>6000000</v>
      </c>
      <c r="AE635">
        <f>+INDEX(qi0!AE$2:AE$1285,MATCH(Kt_offset!$D643,qi0!$A$2:$A$1285,0))</f>
        <v>222222223</v>
      </c>
      <c r="AF635">
        <f>+INDEX(qi0!AF$2:AF$1285,MATCH(Kt_offset!$D643,qi0!$A$2:$A$1285,0))</f>
        <v>0</v>
      </c>
      <c r="AG635">
        <f>+INDEX(qi0!AG$2:AG$1285,MATCH(Kt_offset!$D643,qi0!$A$2:$A$1285,0))</f>
        <v>9886000</v>
      </c>
      <c r="AI635">
        <f>+INDEX(qi0!AI$2:AI$1285,MATCH(Kt_offset!$D643,qi0!$A$2:$A$1285,0))</f>
        <v>202500000</v>
      </c>
      <c r="AJ635">
        <f>+INDEX(qi0!AJ$2:AJ$1285,MATCH(Kt_offset!$D643,qi0!$A$2:$A$1285,0))</f>
        <v>6353683</v>
      </c>
      <c r="AK635">
        <f>+INDEX(qi0!AK$2:AK$1285,MATCH(Kt_offset!$D643,qi0!$A$2:$A$1285,0))</f>
        <v>4759456</v>
      </c>
      <c r="AP635">
        <f>+INDEX(qi0!AP$2:AP$1285,MATCH(Kt_offset!$D643,qi0!$A$2:$A$1285,0))</f>
        <v>0</v>
      </c>
      <c r="AQ635">
        <f>+INDEX(qi0!AQ$2:AQ$1285,MATCH(Kt_offset!$D643,qi0!$A$2:$A$1285,0))</f>
        <v>0</v>
      </c>
      <c r="AR635">
        <f>+INDEX(qi0!AR$2:AR$1285,MATCH(Kt_offset!$D643,qi0!$A$2:$A$1285,0))</f>
        <v>0</v>
      </c>
      <c r="AS635">
        <f>+INDEX(qi0!AS$2:AS$1285,MATCH(Kt_offset!$D643,qi0!$A$2:$A$1285,0))</f>
        <v>0</v>
      </c>
      <c r="AT635">
        <f>+INDEX(qi0!AT$2:AT$1285,MATCH(Kt_offset!$D643,qi0!$A$2:$A$1285,0))</f>
        <v>0</v>
      </c>
      <c r="AU635">
        <f>+INDEX(qi0!AU$2:AU$1285,MATCH(Kt_offset!$D643,qi0!$A$2:$A$1285,0))</f>
        <v>0</v>
      </c>
      <c r="AV635">
        <f>+INDEX(qi0!AV$2:AV$1285,MATCH(Kt_offset!$D643,qi0!$A$2:$A$1285,0))</f>
        <v>0</v>
      </c>
      <c r="AW635">
        <f>+INDEX(qi0!AW$2:AW$1285,MATCH(Kt_offset!$D643,qi0!$A$2:$A$1285,0))</f>
        <v>0</v>
      </c>
      <c r="AX635">
        <f>+INDEX(qi0!AX$2:AX$1285,MATCH(Kt_offset!$D643,qi0!$A$2:$A$1285,0))</f>
        <v>0</v>
      </c>
      <c r="AY635">
        <f>+INDEX(qi0!AY$2:AY$1285,MATCH(Kt_offset!$D643,qi0!$A$2:$A$1285,0))</f>
        <v>0</v>
      </c>
      <c r="AZ635">
        <f>+INDEX(qi0!AZ$2:AZ$1285,MATCH(Kt_offset!$D643,qi0!$A$2:$A$1285,0))</f>
        <v>0</v>
      </c>
      <c r="BA635">
        <f t="shared" si="18"/>
        <v>9886000</v>
      </c>
      <c r="BB635">
        <f t="shared" si="19"/>
        <v>4759456</v>
      </c>
    </row>
    <row r="636" spans="1:54">
      <c r="A636" s="1" t="s">
        <v>693</v>
      </c>
      <c r="B636">
        <f>+INDEX(qi0!B$2:B$1285,MATCH(Kt_offset!$D644,qi0!$A$2:$A$1285,0))</f>
        <v>45349200</v>
      </c>
      <c r="C636">
        <f>+INDEX(qi0!C$2:C$1285,MATCH(Kt_offset!$D644,qi0!$A$2:$A$1285,0))</f>
        <v>15000000</v>
      </c>
      <c r="D636">
        <f>+INDEX(qi0!D$2:D$1285,MATCH(Kt_offset!$D644,qi0!$A$2:$A$1285,0))</f>
        <v>55483587</v>
      </c>
      <c r="E636">
        <f>+INDEX(qi0!E$2:E$1285,MATCH(Kt_offset!$D644,qi0!$A$2:$A$1285,0))</f>
        <v>15000000</v>
      </c>
      <c r="F636">
        <f>+INDEX(qi0!F$2:F$1285,MATCH(Kt_offset!$D644,qi0!$A$2:$A$1285,0))</f>
        <v>62426957</v>
      </c>
      <c r="G636">
        <v>3469812</v>
      </c>
      <c r="I636">
        <f>+INDEX(qi0!I$2:I$1285,MATCH(Kt_offset!$D644,qi0!$A$2:$A$1285,0))</f>
        <v>8048629</v>
      </c>
      <c r="J636">
        <f>+INDEX(qi0!J$2:J$1285,MATCH(Kt_offset!$D644,qi0!$A$2:$A$1285,0))</f>
        <v>42313132</v>
      </c>
      <c r="K636">
        <f>+INDEX(qi0!K$2:K$1285,MATCH(Kt_offset!$D644,qi0!$A$2:$A$1285,0))</f>
        <v>35452626</v>
      </c>
      <c r="M636">
        <f>+INDEX(qi0!M$2:M$1285,MATCH(Kt_offset!$D644,qi0!$A$2:$A$1285,0))</f>
        <v>556399974</v>
      </c>
      <c r="N636">
        <f>+INDEX(qi0!N$2:N$1285,MATCH(Kt_offset!$D644,qi0!$A$2:$A$1285,0))</f>
        <v>1000000000</v>
      </c>
      <c r="O636">
        <f>+INDEX(qi0!O$2:O$1285,MATCH(Kt_offset!$D644,qi0!$A$2:$A$1285,0))</f>
        <v>39636097</v>
      </c>
      <c r="P636">
        <f>+INDEX(qi0!P$2:P$1285,MATCH(Kt_offset!$D644,qi0!$A$2:$A$1285,0))</f>
        <v>34790000</v>
      </c>
      <c r="Q636">
        <f>+INDEX(qi0!Q$2:Q$1285,MATCH(Kt_offset!$D644,qi0!$A$2:$A$1285,0))</f>
        <v>300000</v>
      </c>
      <c r="R636">
        <f>+INDEX(qi0!R$2:R$1285,MATCH(Kt_offset!$D644,qi0!$A$2:$A$1285,0))</f>
        <v>2513333</v>
      </c>
      <c r="S636">
        <f>+INDEX(qi0!S$2:S$1285,MATCH(Kt_offset!$D644,qi0!$A$2:$A$1285,0))</f>
        <v>3500000</v>
      </c>
      <c r="T636">
        <f>+INDEX(qi0!T$2:T$1285,MATCH(Kt_offset!$D644,qi0!$A$2:$A$1285,0))</f>
        <v>616700000</v>
      </c>
      <c r="V636">
        <v>24000000</v>
      </c>
      <c r="W636">
        <f>+INDEX(qi0!W$2:W$1285,MATCH(Kt_offset!$D644,qi0!$A$2:$A$1285,0))</f>
        <v>39999999</v>
      </c>
      <c r="X636">
        <f>+INDEX(qi0!X$2:X$1285,MATCH(Kt_offset!$D644,qi0!$A$2:$A$1285,0))</f>
        <v>6050000</v>
      </c>
      <c r="Z636">
        <f>+INDEX(qi0!Z$2:Z$1285,MATCH(Kt_offset!$D644,qi0!$A$2:$A$1285,0))</f>
        <v>44265890</v>
      </c>
      <c r="AA636">
        <f>+INDEX(qi0!AA$2:AA$1285,MATCH(Kt_offset!$D644,qi0!$A$2:$A$1285,0))</f>
        <v>1500000</v>
      </c>
      <c r="AB636">
        <f>+INDEX(qi0!AB$2:AB$1285,MATCH(Kt_offset!$D644,qi0!$A$2:$A$1285,0))</f>
        <v>47584393</v>
      </c>
      <c r="AC636">
        <v>31300000</v>
      </c>
      <c r="AD636">
        <f>+INDEX(qi0!AD$2:AD$1285,MATCH(Kt_offset!$D644,qi0!$A$2:$A$1285,0))</f>
        <v>6000000</v>
      </c>
      <c r="AE636">
        <f>+INDEX(qi0!AE$2:AE$1285,MATCH(Kt_offset!$D644,qi0!$A$2:$A$1285,0))</f>
        <v>222222223</v>
      </c>
      <c r="AF636">
        <f>+INDEX(qi0!AF$2:AF$1285,MATCH(Kt_offset!$D644,qi0!$A$2:$A$1285,0))</f>
        <v>0</v>
      </c>
      <c r="AG636">
        <f>+INDEX(qi0!AG$2:AG$1285,MATCH(Kt_offset!$D644,qi0!$A$2:$A$1285,0))</f>
        <v>9886000</v>
      </c>
      <c r="AI636">
        <f>+INDEX(qi0!AI$2:AI$1285,MATCH(Kt_offset!$D644,qi0!$A$2:$A$1285,0))</f>
        <v>202500000</v>
      </c>
      <c r="AJ636">
        <f>+INDEX(qi0!AJ$2:AJ$1285,MATCH(Kt_offset!$D644,qi0!$A$2:$A$1285,0))</f>
        <v>6353683</v>
      </c>
      <c r="AK636">
        <f>+INDEX(qi0!AK$2:AK$1285,MATCH(Kt_offset!$D644,qi0!$A$2:$A$1285,0))</f>
        <v>4759456</v>
      </c>
      <c r="AP636">
        <f>+INDEX(qi0!AP$2:AP$1285,MATCH(Kt_offset!$D644,qi0!$A$2:$A$1285,0))</f>
        <v>0</v>
      </c>
      <c r="AQ636">
        <f>+INDEX(qi0!AQ$2:AQ$1285,MATCH(Kt_offset!$D644,qi0!$A$2:$A$1285,0))</f>
        <v>0</v>
      </c>
      <c r="AR636">
        <f>+INDEX(qi0!AR$2:AR$1285,MATCH(Kt_offset!$D644,qi0!$A$2:$A$1285,0))</f>
        <v>0</v>
      </c>
      <c r="AS636">
        <f>+INDEX(qi0!AS$2:AS$1285,MATCH(Kt_offset!$D644,qi0!$A$2:$A$1285,0))</f>
        <v>0</v>
      </c>
      <c r="AT636">
        <f>+INDEX(qi0!AT$2:AT$1285,MATCH(Kt_offset!$D644,qi0!$A$2:$A$1285,0))</f>
        <v>0</v>
      </c>
      <c r="AU636">
        <f>+INDEX(qi0!AU$2:AU$1285,MATCH(Kt_offset!$D644,qi0!$A$2:$A$1285,0))</f>
        <v>0</v>
      </c>
      <c r="AV636">
        <f>+INDEX(qi0!AV$2:AV$1285,MATCH(Kt_offset!$D644,qi0!$A$2:$A$1285,0))</f>
        <v>0</v>
      </c>
      <c r="AW636">
        <f>+INDEX(qi0!AW$2:AW$1285,MATCH(Kt_offset!$D644,qi0!$A$2:$A$1285,0))</f>
        <v>0</v>
      </c>
      <c r="AX636">
        <f>+INDEX(qi0!AX$2:AX$1285,MATCH(Kt_offset!$D644,qi0!$A$2:$A$1285,0))</f>
        <v>0</v>
      </c>
      <c r="AY636">
        <f>+INDEX(qi0!AY$2:AY$1285,MATCH(Kt_offset!$D644,qi0!$A$2:$A$1285,0))</f>
        <v>0</v>
      </c>
      <c r="AZ636">
        <f>+INDEX(qi0!AZ$2:AZ$1285,MATCH(Kt_offset!$D644,qi0!$A$2:$A$1285,0))</f>
        <v>0</v>
      </c>
      <c r="BA636">
        <f t="shared" si="18"/>
        <v>9886000</v>
      </c>
      <c r="BB636">
        <f t="shared" si="19"/>
        <v>4759456</v>
      </c>
    </row>
    <row r="637" spans="1:54">
      <c r="A637" s="1" t="s">
        <v>694</v>
      </c>
      <c r="B637">
        <f>+INDEX(qi0!B$2:B$1285,MATCH(Kt_offset!$D645,qi0!$A$2:$A$1285,0))</f>
        <v>45349200</v>
      </c>
      <c r="C637">
        <f>+INDEX(qi0!C$2:C$1285,MATCH(Kt_offset!$D645,qi0!$A$2:$A$1285,0))</f>
        <v>15000000</v>
      </c>
      <c r="D637">
        <f>+INDEX(qi0!D$2:D$1285,MATCH(Kt_offset!$D645,qi0!$A$2:$A$1285,0))</f>
        <v>55483587</v>
      </c>
      <c r="E637">
        <f>+INDEX(qi0!E$2:E$1285,MATCH(Kt_offset!$D645,qi0!$A$2:$A$1285,0))</f>
        <v>15000000</v>
      </c>
      <c r="F637">
        <f>+INDEX(qi0!F$2:F$1285,MATCH(Kt_offset!$D645,qi0!$A$2:$A$1285,0))</f>
        <v>62426957</v>
      </c>
      <c r="G637">
        <v>3469812</v>
      </c>
      <c r="I637">
        <f>+INDEX(qi0!I$2:I$1285,MATCH(Kt_offset!$D645,qi0!$A$2:$A$1285,0))</f>
        <v>8048629</v>
      </c>
      <c r="J637">
        <f>+INDEX(qi0!J$2:J$1285,MATCH(Kt_offset!$D645,qi0!$A$2:$A$1285,0))</f>
        <v>42313132</v>
      </c>
      <c r="K637">
        <f>+INDEX(qi0!K$2:K$1285,MATCH(Kt_offset!$D645,qi0!$A$2:$A$1285,0))</f>
        <v>35452626</v>
      </c>
      <c r="M637">
        <f>+INDEX(qi0!M$2:M$1285,MATCH(Kt_offset!$D645,qi0!$A$2:$A$1285,0))</f>
        <v>556399974</v>
      </c>
      <c r="N637">
        <f>+INDEX(qi0!N$2:N$1285,MATCH(Kt_offset!$D645,qi0!$A$2:$A$1285,0))</f>
        <v>1000000000</v>
      </c>
      <c r="O637">
        <f>+INDEX(qi0!O$2:O$1285,MATCH(Kt_offset!$D645,qi0!$A$2:$A$1285,0))</f>
        <v>39636097</v>
      </c>
      <c r="P637">
        <f>+INDEX(qi0!P$2:P$1285,MATCH(Kt_offset!$D645,qi0!$A$2:$A$1285,0))</f>
        <v>34790000</v>
      </c>
      <c r="Q637">
        <f>+INDEX(qi0!Q$2:Q$1285,MATCH(Kt_offset!$D645,qi0!$A$2:$A$1285,0))</f>
        <v>300000</v>
      </c>
      <c r="R637">
        <f>+INDEX(qi0!R$2:R$1285,MATCH(Kt_offset!$D645,qi0!$A$2:$A$1285,0))</f>
        <v>2513333</v>
      </c>
      <c r="S637">
        <f>+INDEX(qi0!S$2:S$1285,MATCH(Kt_offset!$D645,qi0!$A$2:$A$1285,0))</f>
        <v>3500000</v>
      </c>
      <c r="T637">
        <f>+INDEX(qi0!T$2:T$1285,MATCH(Kt_offset!$D645,qi0!$A$2:$A$1285,0))</f>
        <v>616700000</v>
      </c>
      <c r="V637">
        <v>24000000</v>
      </c>
      <c r="W637">
        <f>+INDEX(qi0!W$2:W$1285,MATCH(Kt_offset!$D645,qi0!$A$2:$A$1285,0))</f>
        <v>39999999</v>
      </c>
      <c r="X637">
        <f>+INDEX(qi0!X$2:X$1285,MATCH(Kt_offset!$D645,qi0!$A$2:$A$1285,0))</f>
        <v>6050000</v>
      </c>
      <c r="Z637">
        <f>+INDEX(qi0!Z$2:Z$1285,MATCH(Kt_offset!$D645,qi0!$A$2:$A$1285,0))</f>
        <v>44265890</v>
      </c>
      <c r="AA637">
        <f>+INDEX(qi0!AA$2:AA$1285,MATCH(Kt_offset!$D645,qi0!$A$2:$A$1285,0))</f>
        <v>1500000</v>
      </c>
      <c r="AB637">
        <f>+INDEX(qi0!AB$2:AB$1285,MATCH(Kt_offset!$D645,qi0!$A$2:$A$1285,0))</f>
        <v>47584393</v>
      </c>
      <c r="AC637">
        <v>31300000</v>
      </c>
      <c r="AD637">
        <f>+INDEX(qi0!AD$2:AD$1285,MATCH(Kt_offset!$D645,qi0!$A$2:$A$1285,0))</f>
        <v>6000000</v>
      </c>
      <c r="AE637">
        <f>+INDEX(qi0!AE$2:AE$1285,MATCH(Kt_offset!$D645,qi0!$A$2:$A$1285,0))</f>
        <v>222222223</v>
      </c>
      <c r="AF637">
        <f>+INDEX(qi0!AF$2:AF$1285,MATCH(Kt_offset!$D645,qi0!$A$2:$A$1285,0))</f>
        <v>0</v>
      </c>
      <c r="AG637">
        <f>+INDEX(qi0!AG$2:AG$1285,MATCH(Kt_offset!$D645,qi0!$A$2:$A$1285,0))</f>
        <v>9886000</v>
      </c>
      <c r="AI637">
        <f>+INDEX(qi0!AI$2:AI$1285,MATCH(Kt_offset!$D645,qi0!$A$2:$A$1285,0))</f>
        <v>202500000</v>
      </c>
      <c r="AJ637">
        <f>+INDEX(qi0!AJ$2:AJ$1285,MATCH(Kt_offset!$D645,qi0!$A$2:$A$1285,0))</f>
        <v>6353683</v>
      </c>
      <c r="AK637">
        <f>+INDEX(qi0!AK$2:AK$1285,MATCH(Kt_offset!$D645,qi0!$A$2:$A$1285,0))</f>
        <v>4759456</v>
      </c>
      <c r="AP637">
        <f>+INDEX(qi0!AP$2:AP$1285,MATCH(Kt_offset!$D645,qi0!$A$2:$A$1285,0))</f>
        <v>0</v>
      </c>
      <c r="AQ637">
        <f>+INDEX(qi0!AQ$2:AQ$1285,MATCH(Kt_offset!$D645,qi0!$A$2:$A$1285,0))</f>
        <v>0</v>
      </c>
      <c r="AR637">
        <f>+INDEX(qi0!AR$2:AR$1285,MATCH(Kt_offset!$D645,qi0!$A$2:$A$1285,0))</f>
        <v>0</v>
      </c>
      <c r="AS637">
        <f>+INDEX(qi0!AS$2:AS$1285,MATCH(Kt_offset!$D645,qi0!$A$2:$A$1285,0))</f>
        <v>0</v>
      </c>
      <c r="AT637">
        <f>+INDEX(qi0!AT$2:AT$1285,MATCH(Kt_offset!$D645,qi0!$A$2:$A$1285,0))</f>
        <v>0</v>
      </c>
      <c r="AU637">
        <f>+INDEX(qi0!AU$2:AU$1285,MATCH(Kt_offset!$D645,qi0!$A$2:$A$1285,0))</f>
        <v>0</v>
      </c>
      <c r="AV637">
        <f>+INDEX(qi0!AV$2:AV$1285,MATCH(Kt_offset!$D645,qi0!$A$2:$A$1285,0))</f>
        <v>0</v>
      </c>
      <c r="AW637">
        <f>+INDEX(qi0!AW$2:AW$1285,MATCH(Kt_offset!$D645,qi0!$A$2:$A$1285,0))</f>
        <v>0</v>
      </c>
      <c r="AX637">
        <f>+INDEX(qi0!AX$2:AX$1285,MATCH(Kt_offset!$D645,qi0!$A$2:$A$1285,0))</f>
        <v>0</v>
      </c>
      <c r="AY637">
        <f>+INDEX(qi0!AY$2:AY$1285,MATCH(Kt_offset!$D645,qi0!$A$2:$A$1285,0))</f>
        <v>0</v>
      </c>
      <c r="AZ637">
        <f>+INDEX(qi0!AZ$2:AZ$1285,MATCH(Kt_offset!$D645,qi0!$A$2:$A$1285,0))</f>
        <v>0</v>
      </c>
      <c r="BA637">
        <f t="shared" si="18"/>
        <v>9886000</v>
      </c>
      <c r="BB637">
        <f t="shared" si="19"/>
        <v>4759456</v>
      </c>
    </row>
    <row r="638" spans="1:54">
      <c r="A638" s="1" t="s">
        <v>695</v>
      </c>
      <c r="B638">
        <f>+INDEX(qi0!B$2:B$1285,MATCH(Kt_offset!$D646,qi0!$A$2:$A$1285,0))</f>
        <v>45349200</v>
      </c>
      <c r="C638">
        <f>+INDEX(qi0!C$2:C$1285,MATCH(Kt_offset!$D646,qi0!$A$2:$A$1285,0))</f>
        <v>15000000</v>
      </c>
      <c r="D638">
        <f>+INDEX(qi0!D$2:D$1285,MATCH(Kt_offset!$D646,qi0!$A$2:$A$1285,0))</f>
        <v>55483587</v>
      </c>
      <c r="E638">
        <f>+INDEX(qi0!E$2:E$1285,MATCH(Kt_offset!$D646,qi0!$A$2:$A$1285,0))</f>
        <v>15000000</v>
      </c>
      <c r="F638">
        <f>+INDEX(qi0!F$2:F$1285,MATCH(Kt_offset!$D646,qi0!$A$2:$A$1285,0))</f>
        <v>62426957</v>
      </c>
      <c r="G638">
        <v>3469812</v>
      </c>
      <c r="I638">
        <f>+INDEX(qi0!I$2:I$1285,MATCH(Kt_offset!$D646,qi0!$A$2:$A$1285,0))</f>
        <v>8048629</v>
      </c>
      <c r="J638">
        <f>+INDEX(qi0!J$2:J$1285,MATCH(Kt_offset!$D646,qi0!$A$2:$A$1285,0))</f>
        <v>42313132</v>
      </c>
      <c r="K638">
        <f>+INDEX(qi0!K$2:K$1285,MATCH(Kt_offset!$D646,qi0!$A$2:$A$1285,0))</f>
        <v>35452626</v>
      </c>
      <c r="M638">
        <f>+INDEX(qi0!M$2:M$1285,MATCH(Kt_offset!$D646,qi0!$A$2:$A$1285,0))</f>
        <v>556399974</v>
      </c>
      <c r="N638">
        <f>+INDEX(qi0!N$2:N$1285,MATCH(Kt_offset!$D646,qi0!$A$2:$A$1285,0))</f>
        <v>1000000000</v>
      </c>
      <c r="O638">
        <f>+INDEX(qi0!O$2:O$1285,MATCH(Kt_offset!$D646,qi0!$A$2:$A$1285,0))</f>
        <v>39636097</v>
      </c>
      <c r="P638">
        <f>+INDEX(qi0!P$2:P$1285,MATCH(Kt_offset!$D646,qi0!$A$2:$A$1285,0))</f>
        <v>34790000</v>
      </c>
      <c r="Q638">
        <f>+INDEX(qi0!Q$2:Q$1285,MATCH(Kt_offset!$D646,qi0!$A$2:$A$1285,0))</f>
        <v>300000</v>
      </c>
      <c r="R638">
        <f>+INDEX(qi0!R$2:R$1285,MATCH(Kt_offset!$D646,qi0!$A$2:$A$1285,0))</f>
        <v>2513333</v>
      </c>
      <c r="S638">
        <f>+INDEX(qi0!S$2:S$1285,MATCH(Kt_offset!$D646,qi0!$A$2:$A$1285,0))</f>
        <v>3500000</v>
      </c>
      <c r="T638">
        <f>+INDEX(qi0!T$2:T$1285,MATCH(Kt_offset!$D646,qi0!$A$2:$A$1285,0))</f>
        <v>616700000</v>
      </c>
      <c r="V638">
        <v>24000000</v>
      </c>
      <c r="W638">
        <f>+INDEX(qi0!W$2:W$1285,MATCH(Kt_offset!$D646,qi0!$A$2:$A$1285,0))</f>
        <v>39999999</v>
      </c>
      <c r="X638">
        <f>+INDEX(qi0!X$2:X$1285,MATCH(Kt_offset!$D646,qi0!$A$2:$A$1285,0))</f>
        <v>6050000</v>
      </c>
      <c r="Z638">
        <f>+INDEX(qi0!Z$2:Z$1285,MATCH(Kt_offset!$D646,qi0!$A$2:$A$1285,0))</f>
        <v>44265890</v>
      </c>
      <c r="AA638">
        <f>+INDEX(qi0!AA$2:AA$1285,MATCH(Kt_offset!$D646,qi0!$A$2:$A$1285,0))</f>
        <v>1500000</v>
      </c>
      <c r="AB638">
        <f>+INDEX(qi0!AB$2:AB$1285,MATCH(Kt_offset!$D646,qi0!$A$2:$A$1285,0))</f>
        <v>47584393</v>
      </c>
      <c r="AC638">
        <v>31300000</v>
      </c>
      <c r="AD638">
        <f>+INDEX(qi0!AD$2:AD$1285,MATCH(Kt_offset!$D646,qi0!$A$2:$A$1285,0))</f>
        <v>6000000</v>
      </c>
      <c r="AE638">
        <f>+INDEX(qi0!AE$2:AE$1285,MATCH(Kt_offset!$D646,qi0!$A$2:$A$1285,0))</f>
        <v>222222223</v>
      </c>
      <c r="AF638">
        <f>+INDEX(qi0!AF$2:AF$1285,MATCH(Kt_offset!$D646,qi0!$A$2:$A$1285,0))</f>
        <v>0</v>
      </c>
      <c r="AG638">
        <f>+INDEX(qi0!AG$2:AG$1285,MATCH(Kt_offset!$D646,qi0!$A$2:$A$1285,0))</f>
        <v>9886000</v>
      </c>
      <c r="AI638">
        <f>+INDEX(qi0!AI$2:AI$1285,MATCH(Kt_offset!$D646,qi0!$A$2:$A$1285,0))</f>
        <v>202500000</v>
      </c>
      <c r="AJ638">
        <f>+INDEX(qi0!AJ$2:AJ$1285,MATCH(Kt_offset!$D646,qi0!$A$2:$A$1285,0))</f>
        <v>6353683</v>
      </c>
      <c r="AK638">
        <f>+INDEX(qi0!AK$2:AK$1285,MATCH(Kt_offset!$D646,qi0!$A$2:$A$1285,0))</f>
        <v>4759456</v>
      </c>
      <c r="AP638">
        <f>+INDEX(qi0!AP$2:AP$1285,MATCH(Kt_offset!$D646,qi0!$A$2:$A$1285,0))</f>
        <v>0</v>
      </c>
      <c r="AQ638">
        <f>+INDEX(qi0!AQ$2:AQ$1285,MATCH(Kt_offset!$D646,qi0!$A$2:$A$1285,0))</f>
        <v>0</v>
      </c>
      <c r="AR638">
        <f>+INDEX(qi0!AR$2:AR$1285,MATCH(Kt_offset!$D646,qi0!$A$2:$A$1285,0))</f>
        <v>0</v>
      </c>
      <c r="AS638">
        <f>+INDEX(qi0!AS$2:AS$1285,MATCH(Kt_offset!$D646,qi0!$A$2:$A$1285,0))</f>
        <v>0</v>
      </c>
      <c r="AT638">
        <f>+INDEX(qi0!AT$2:AT$1285,MATCH(Kt_offset!$D646,qi0!$A$2:$A$1285,0))</f>
        <v>0</v>
      </c>
      <c r="AU638">
        <f>+INDEX(qi0!AU$2:AU$1285,MATCH(Kt_offset!$D646,qi0!$A$2:$A$1285,0))</f>
        <v>0</v>
      </c>
      <c r="AV638">
        <f>+INDEX(qi0!AV$2:AV$1285,MATCH(Kt_offset!$D646,qi0!$A$2:$A$1285,0))</f>
        <v>0</v>
      </c>
      <c r="AW638">
        <f>+INDEX(qi0!AW$2:AW$1285,MATCH(Kt_offset!$D646,qi0!$A$2:$A$1285,0))</f>
        <v>0</v>
      </c>
      <c r="AX638">
        <f>+INDEX(qi0!AX$2:AX$1285,MATCH(Kt_offset!$D646,qi0!$A$2:$A$1285,0))</f>
        <v>0</v>
      </c>
      <c r="AY638">
        <f>+INDEX(qi0!AY$2:AY$1285,MATCH(Kt_offset!$D646,qi0!$A$2:$A$1285,0))</f>
        <v>0</v>
      </c>
      <c r="AZ638">
        <f>+INDEX(qi0!AZ$2:AZ$1285,MATCH(Kt_offset!$D646,qi0!$A$2:$A$1285,0))</f>
        <v>0</v>
      </c>
      <c r="BA638">
        <f t="shared" si="18"/>
        <v>9886000</v>
      </c>
      <c r="BB638">
        <f t="shared" si="19"/>
        <v>4759456</v>
      </c>
    </row>
    <row r="639" spans="1:54">
      <c r="A639" s="1" t="s">
        <v>696</v>
      </c>
      <c r="B639">
        <f>+INDEX(qi0!B$2:B$1285,MATCH(Kt_offset!$D647,qi0!$A$2:$A$1285,0))</f>
        <v>45349200</v>
      </c>
      <c r="C639">
        <f>+INDEX(qi0!C$2:C$1285,MATCH(Kt_offset!$D647,qi0!$A$2:$A$1285,0))</f>
        <v>15000000</v>
      </c>
      <c r="D639">
        <f>+INDEX(qi0!D$2:D$1285,MATCH(Kt_offset!$D647,qi0!$A$2:$A$1285,0))</f>
        <v>55483587</v>
      </c>
      <c r="E639">
        <f>+INDEX(qi0!E$2:E$1285,MATCH(Kt_offset!$D647,qi0!$A$2:$A$1285,0))</f>
        <v>15000000</v>
      </c>
      <c r="F639">
        <f>+INDEX(qi0!F$2:F$1285,MATCH(Kt_offset!$D647,qi0!$A$2:$A$1285,0))</f>
        <v>62426957</v>
      </c>
      <c r="G639">
        <v>3469812</v>
      </c>
      <c r="I639">
        <f>+INDEX(qi0!I$2:I$1285,MATCH(Kt_offset!$D647,qi0!$A$2:$A$1285,0))</f>
        <v>8048629</v>
      </c>
      <c r="J639">
        <f>+INDEX(qi0!J$2:J$1285,MATCH(Kt_offset!$D647,qi0!$A$2:$A$1285,0))</f>
        <v>42313132</v>
      </c>
      <c r="K639">
        <f>+INDEX(qi0!K$2:K$1285,MATCH(Kt_offset!$D647,qi0!$A$2:$A$1285,0))</f>
        <v>35452626</v>
      </c>
      <c r="M639">
        <f>+INDEX(qi0!M$2:M$1285,MATCH(Kt_offset!$D647,qi0!$A$2:$A$1285,0))</f>
        <v>556399974</v>
      </c>
      <c r="N639">
        <f>+INDEX(qi0!N$2:N$1285,MATCH(Kt_offset!$D647,qi0!$A$2:$A$1285,0))</f>
        <v>1000000000</v>
      </c>
      <c r="O639">
        <f>+INDEX(qi0!O$2:O$1285,MATCH(Kt_offset!$D647,qi0!$A$2:$A$1285,0))</f>
        <v>39636097</v>
      </c>
      <c r="P639">
        <f>+INDEX(qi0!P$2:P$1285,MATCH(Kt_offset!$D647,qi0!$A$2:$A$1285,0))</f>
        <v>34790000</v>
      </c>
      <c r="Q639">
        <f>+INDEX(qi0!Q$2:Q$1285,MATCH(Kt_offset!$D647,qi0!$A$2:$A$1285,0))</f>
        <v>300000</v>
      </c>
      <c r="R639">
        <f>+INDEX(qi0!R$2:R$1285,MATCH(Kt_offset!$D647,qi0!$A$2:$A$1285,0))</f>
        <v>2513333</v>
      </c>
      <c r="S639">
        <f>+INDEX(qi0!S$2:S$1285,MATCH(Kt_offset!$D647,qi0!$A$2:$A$1285,0))</f>
        <v>3500000</v>
      </c>
      <c r="T639">
        <f>+INDEX(qi0!T$2:T$1285,MATCH(Kt_offset!$D647,qi0!$A$2:$A$1285,0))</f>
        <v>616700000</v>
      </c>
      <c r="V639">
        <v>24000000</v>
      </c>
      <c r="W639">
        <f>+INDEX(qi0!W$2:W$1285,MATCH(Kt_offset!$D647,qi0!$A$2:$A$1285,0))</f>
        <v>39999999</v>
      </c>
      <c r="X639">
        <f>+INDEX(qi0!X$2:X$1285,MATCH(Kt_offset!$D647,qi0!$A$2:$A$1285,0))</f>
        <v>6050000</v>
      </c>
      <c r="Z639">
        <f>+INDEX(qi0!Z$2:Z$1285,MATCH(Kt_offset!$D647,qi0!$A$2:$A$1285,0))</f>
        <v>44265890</v>
      </c>
      <c r="AA639">
        <f>+INDEX(qi0!AA$2:AA$1285,MATCH(Kt_offset!$D647,qi0!$A$2:$A$1285,0))</f>
        <v>1500000</v>
      </c>
      <c r="AB639">
        <f>+INDEX(qi0!AB$2:AB$1285,MATCH(Kt_offset!$D647,qi0!$A$2:$A$1285,0))</f>
        <v>47584393</v>
      </c>
      <c r="AC639">
        <v>31300000</v>
      </c>
      <c r="AD639">
        <f>+INDEX(qi0!AD$2:AD$1285,MATCH(Kt_offset!$D647,qi0!$A$2:$A$1285,0))</f>
        <v>6000000</v>
      </c>
      <c r="AE639">
        <f>+INDEX(qi0!AE$2:AE$1285,MATCH(Kt_offset!$D647,qi0!$A$2:$A$1285,0))</f>
        <v>222222223</v>
      </c>
      <c r="AF639">
        <f>+INDEX(qi0!AF$2:AF$1285,MATCH(Kt_offset!$D647,qi0!$A$2:$A$1285,0))</f>
        <v>0</v>
      </c>
      <c r="AG639">
        <f>+INDEX(qi0!AG$2:AG$1285,MATCH(Kt_offset!$D647,qi0!$A$2:$A$1285,0))</f>
        <v>9886000</v>
      </c>
      <c r="AI639">
        <f>+INDEX(qi0!AI$2:AI$1285,MATCH(Kt_offset!$D647,qi0!$A$2:$A$1285,0))</f>
        <v>202500000</v>
      </c>
      <c r="AJ639">
        <f>+INDEX(qi0!AJ$2:AJ$1285,MATCH(Kt_offset!$D647,qi0!$A$2:$A$1285,0))</f>
        <v>6353683</v>
      </c>
      <c r="AK639">
        <f>+INDEX(qi0!AK$2:AK$1285,MATCH(Kt_offset!$D647,qi0!$A$2:$A$1285,0))</f>
        <v>4759456</v>
      </c>
      <c r="AP639">
        <f>+INDEX(qi0!AP$2:AP$1285,MATCH(Kt_offset!$D647,qi0!$A$2:$A$1285,0))</f>
        <v>0</v>
      </c>
      <c r="AQ639">
        <f>+INDEX(qi0!AQ$2:AQ$1285,MATCH(Kt_offset!$D647,qi0!$A$2:$A$1285,0))</f>
        <v>0</v>
      </c>
      <c r="AR639">
        <f>+INDEX(qi0!AR$2:AR$1285,MATCH(Kt_offset!$D647,qi0!$A$2:$A$1285,0))</f>
        <v>0</v>
      </c>
      <c r="AS639">
        <f>+INDEX(qi0!AS$2:AS$1285,MATCH(Kt_offset!$D647,qi0!$A$2:$A$1285,0))</f>
        <v>0</v>
      </c>
      <c r="AT639">
        <f>+INDEX(qi0!AT$2:AT$1285,MATCH(Kt_offset!$D647,qi0!$A$2:$A$1285,0))</f>
        <v>0</v>
      </c>
      <c r="AU639">
        <f>+INDEX(qi0!AU$2:AU$1285,MATCH(Kt_offset!$D647,qi0!$A$2:$A$1285,0))</f>
        <v>0</v>
      </c>
      <c r="AV639">
        <f>+INDEX(qi0!AV$2:AV$1285,MATCH(Kt_offset!$D647,qi0!$A$2:$A$1285,0))</f>
        <v>0</v>
      </c>
      <c r="AW639">
        <f>+INDEX(qi0!AW$2:AW$1285,MATCH(Kt_offset!$D647,qi0!$A$2:$A$1285,0))</f>
        <v>0</v>
      </c>
      <c r="AX639">
        <f>+INDEX(qi0!AX$2:AX$1285,MATCH(Kt_offset!$D647,qi0!$A$2:$A$1285,0))</f>
        <v>0</v>
      </c>
      <c r="AY639">
        <f>+INDEX(qi0!AY$2:AY$1285,MATCH(Kt_offset!$D647,qi0!$A$2:$A$1285,0))</f>
        <v>0</v>
      </c>
      <c r="AZ639">
        <f>+INDEX(qi0!AZ$2:AZ$1285,MATCH(Kt_offset!$D647,qi0!$A$2:$A$1285,0))</f>
        <v>0</v>
      </c>
      <c r="BA639">
        <f t="shared" si="18"/>
        <v>9886000</v>
      </c>
      <c r="BB639">
        <f t="shared" si="19"/>
        <v>4759456</v>
      </c>
    </row>
    <row r="640" spans="1:54">
      <c r="A640" s="1" t="s">
        <v>697</v>
      </c>
      <c r="B640">
        <f>+INDEX(qi0!B$2:B$1285,MATCH(Kt_offset!$D648,qi0!$A$2:$A$1285,0))</f>
        <v>45349200</v>
      </c>
      <c r="C640">
        <f>+INDEX(qi0!C$2:C$1285,MATCH(Kt_offset!$D648,qi0!$A$2:$A$1285,0))</f>
        <v>15000000</v>
      </c>
      <c r="D640">
        <f>+INDEX(qi0!D$2:D$1285,MATCH(Kt_offset!$D648,qi0!$A$2:$A$1285,0))</f>
        <v>55483587</v>
      </c>
      <c r="E640">
        <f>+INDEX(qi0!E$2:E$1285,MATCH(Kt_offset!$D648,qi0!$A$2:$A$1285,0))</f>
        <v>15000000</v>
      </c>
      <c r="F640">
        <f>+INDEX(qi0!F$2:F$1285,MATCH(Kt_offset!$D648,qi0!$A$2:$A$1285,0))</f>
        <v>62426957</v>
      </c>
      <c r="G640">
        <v>3469812</v>
      </c>
      <c r="I640">
        <f>+INDEX(qi0!I$2:I$1285,MATCH(Kt_offset!$D648,qi0!$A$2:$A$1285,0))</f>
        <v>8048629</v>
      </c>
      <c r="J640">
        <f>+INDEX(qi0!J$2:J$1285,MATCH(Kt_offset!$D648,qi0!$A$2:$A$1285,0))</f>
        <v>42313132</v>
      </c>
      <c r="K640">
        <f>+INDEX(qi0!K$2:K$1285,MATCH(Kt_offset!$D648,qi0!$A$2:$A$1285,0))</f>
        <v>35452626</v>
      </c>
      <c r="M640">
        <f>+INDEX(qi0!M$2:M$1285,MATCH(Kt_offset!$D648,qi0!$A$2:$A$1285,0))</f>
        <v>556399974</v>
      </c>
      <c r="N640">
        <f>+INDEX(qi0!N$2:N$1285,MATCH(Kt_offset!$D648,qi0!$A$2:$A$1285,0))</f>
        <v>1000000000</v>
      </c>
      <c r="O640">
        <f>+INDEX(qi0!O$2:O$1285,MATCH(Kt_offset!$D648,qi0!$A$2:$A$1285,0))</f>
        <v>39636097</v>
      </c>
      <c r="P640">
        <f>+INDEX(qi0!P$2:P$1285,MATCH(Kt_offset!$D648,qi0!$A$2:$A$1285,0))</f>
        <v>34790000</v>
      </c>
      <c r="Q640">
        <f>+INDEX(qi0!Q$2:Q$1285,MATCH(Kt_offset!$D648,qi0!$A$2:$A$1285,0))</f>
        <v>300000</v>
      </c>
      <c r="R640">
        <f>+INDEX(qi0!R$2:R$1285,MATCH(Kt_offset!$D648,qi0!$A$2:$A$1285,0))</f>
        <v>2513333</v>
      </c>
      <c r="S640">
        <f>+INDEX(qi0!S$2:S$1285,MATCH(Kt_offset!$D648,qi0!$A$2:$A$1285,0))</f>
        <v>3500000</v>
      </c>
      <c r="T640">
        <f>+INDEX(qi0!T$2:T$1285,MATCH(Kt_offset!$D648,qi0!$A$2:$A$1285,0))</f>
        <v>616700000</v>
      </c>
      <c r="V640">
        <v>24000000</v>
      </c>
      <c r="W640">
        <f>+INDEX(qi0!W$2:W$1285,MATCH(Kt_offset!$D648,qi0!$A$2:$A$1285,0))</f>
        <v>39999999</v>
      </c>
      <c r="X640">
        <f>+INDEX(qi0!X$2:X$1285,MATCH(Kt_offset!$D648,qi0!$A$2:$A$1285,0))</f>
        <v>6050000</v>
      </c>
      <c r="Z640">
        <f>+INDEX(qi0!Z$2:Z$1285,MATCH(Kt_offset!$D648,qi0!$A$2:$A$1285,0))</f>
        <v>44265890</v>
      </c>
      <c r="AA640">
        <f>+INDEX(qi0!AA$2:AA$1285,MATCH(Kt_offset!$D648,qi0!$A$2:$A$1285,0))</f>
        <v>1500000</v>
      </c>
      <c r="AB640">
        <f>+INDEX(qi0!AB$2:AB$1285,MATCH(Kt_offset!$D648,qi0!$A$2:$A$1285,0))</f>
        <v>47584393</v>
      </c>
      <c r="AC640">
        <v>31300000</v>
      </c>
      <c r="AD640">
        <f>+INDEX(qi0!AD$2:AD$1285,MATCH(Kt_offset!$D648,qi0!$A$2:$A$1285,0))</f>
        <v>6000000</v>
      </c>
      <c r="AE640">
        <f>+INDEX(qi0!AE$2:AE$1285,MATCH(Kt_offset!$D648,qi0!$A$2:$A$1285,0))</f>
        <v>222222223</v>
      </c>
      <c r="AF640">
        <f>+INDEX(qi0!AF$2:AF$1285,MATCH(Kt_offset!$D648,qi0!$A$2:$A$1285,0))</f>
        <v>0</v>
      </c>
      <c r="AG640">
        <f>+INDEX(qi0!AG$2:AG$1285,MATCH(Kt_offset!$D648,qi0!$A$2:$A$1285,0))</f>
        <v>9886000</v>
      </c>
      <c r="AI640">
        <f>+INDEX(qi0!AI$2:AI$1285,MATCH(Kt_offset!$D648,qi0!$A$2:$A$1285,0))</f>
        <v>202500000</v>
      </c>
      <c r="AJ640">
        <f>+INDEX(qi0!AJ$2:AJ$1285,MATCH(Kt_offset!$D648,qi0!$A$2:$A$1285,0))</f>
        <v>6353683</v>
      </c>
      <c r="AK640">
        <f>+INDEX(qi0!AK$2:AK$1285,MATCH(Kt_offset!$D648,qi0!$A$2:$A$1285,0))</f>
        <v>4759456</v>
      </c>
      <c r="AP640">
        <f>+INDEX(qi0!AP$2:AP$1285,MATCH(Kt_offset!$D648,qi0!$A$2:$A$1285,0))</f>
        <v>0</v>
      </c>
      <c r="AQ640">
        <f>+INDEX(qi0!AQ$2:AQ$1285,MATCH(Kt_offset!$D648,qi0!$A$2:$A$1285,0))</f>
        <v>0</v>
      </c>
      <c r="AR640">
        <f>+INDEX(qi0!AR$2:AR$1285,MATCH(Kt_offset!$D648,qi0!$A$2:$A$1285,0))</f>
        <v>0</v>
      </c>
      <c r="AS640">
        <f>+INDEX(qi0!AS$2:AS$1285,MATCH(Kt_offset!$D648,qi0!$A$2:$A$1285,0))</f>
        <v>0</v>
      </c>
      <c r="AT640">
        <f>+INDEX(qi0!AT$2:AT$1285,MATCH(Kt_offset!$D648,qi0!$A$2:$A$1285,0))</f>
        <v>0</v>
      </c>
      <c r="AU640">
        <f>+INDEX(qi0!AU$2:AU$1285,MATCH(Kt_offset!$D648,qi0!$A$2:$A$1285,0))</f>
        <v>0</v>
      </c>
      <c r="AV640">
        <f>+INDEX(qi0!AV$2:AV$1285,MATCH(Kt_offset!$D648,qi0!$A$2:$A$1285,0))</f>
        <v>0</v>
      </c>
      <c r="AW640">
        <f>+INDEX(qi0!AW$2:AW$1285,MATCH(Kt_offset!$D648,qi0!$A$2:$A$1285,0))</f>
        <v>0</v>
      </c>
      <c r="AX640">
        <f>+INDEX(qi0!AX$2:AX$1285,MATCH(Kt_offset!$D648,qi0!$A$2:$A$1285,0))</f>
        <v>0</v>
      </c>
      <c r="AY640">
        <f>+INDEX(qi0!AY$2:AY$1285,MATCH(Kt_offset!$D648,qi0!$A$2:$A$1285,0))</f>
        <v>0</v>
      </c>
      <c r="AZ640">
        <f>+INDEX(qi0!AZ$2:AZ$1285,MATCH(Kt_offset!$D648,qi0!$A$2:$A$1285,0))</f>
        <v>0</v>
      </c>
      <c r="BA640">
        <f t="shared" si="18"/>
        <v>9886000</v>
      </c>
      <c r="BB640">
        <f t="shared" si="19"/>
        <v>4759456</v>
      </c>
    </row>
    <row r="641" spans="1:54">
      <c r="A641" s="1" t="s">
        <v>698</v>
      </c>
      <c r="B641">
        <f>+INDEX(qi0!B$2:B$1285,MATCH(Kt_offset!$D649,qi0!$A$2:$A$1285,0))</f>
        <v>45349200</v>
      </c>
      <c r="C641">
        <f>+INDEX(qi0!C$2:C$1285,MATCH(Kt_offset!$D649,qi0!$A$2:$A$1285,0))</f>
        <v>15000000</v>
      </c>
      <c r="D641">
        <f>+INDEX(qi0!D$2:D$1285,MATCH(Kt_offset!$D649,qi0!$A$2:$A$1285,0))</f>
        <v>55483587</v>
      </c>
      <c r="E641">
        <f>+INDEX(qi0!E$2:E$1285,MATCH(Kt_offset!$D649,qi0!$A$2:$A$1285,0))</f>
        <v>15000000</v>
      </c>
      <c r="F641">
        <f>+INDEX(qi0!F$2:F$1285,MATCH(Kt_offset!$D649,qi0!$A$2:$A$1285,0))</f>
        <v>62426957</v>
      </c>
      <c r="G641">
        <v>3469812</v>
      </c>
      <c r="I641">
        <f>+INDEX(qi0!I$2:I$1285,MATCH(Kt_offset!$D649,qi0!$A$2:$A$1285,0))</f>
        <v>8048629</v>
      </c>
      <c r="J641">
        <f>+INDEX(qi0!J$2:J$1285,MATCH(Kt_offset!$D649,qi0!$A$2:$A$1285,0))</f>
        <v>42313132</v>
      </c>
      <c r="K641">
        <f>+INDEX(qi0!K$2:K$1285,MATCH(Kt_offset!$D649,qi0!$A$2:$A$1285,0))</f>
        <v>35452626</v>
      </c>
      <c r="M641">
        <f>+INDEX(qi0!M$2:M$1285,MATCH(Kt_offset!$D649,qi0!$A$2:$A$1285,0))</f>
        <v>556399974</v>
      </c>
      <c r="N641">
        <f>+INDEX(qi0!N$2:N$1285,MATCH(Kt_offset!$D649,qi0!$A$2:$A$1285,0))</f>
        <v>1000000000</v>
      </c>
      <c r="O641">
        <f>+INDEX(qi0!O$2:O$1285,MATCH(Kt_offset!$D649,qi0!$A$2:$A$1285,0))</f>
        <v>39636097</v>
      </c>
      <c r="P641">
        <f>+INDEX(qi0!P$2:P$1285,MATCH(Kt_offset!$D649,qi0!$A$2:$A$1285,0))</f>
        <v>34790000</v>
      </c>
      <c r="Q641">
        <f>+INDEX(qi0!Q$2:Q$1285,MATCH(Kt_offset!$D649,qi0!$A$2:$A$1285,0))</f>
        <v>300000</v>
      </c>
      <c r="R641">
        <f>+INDEX(qi0!R$2:R$1285,MATCH(Kt_offset!$D649,qi0!$A$2:$A$1285,0))</f>
        <v>2513333</v>
      </c>
      <c r="S641">
        <f>+INDEX(qi0!S$2:S$1285,MATCH(Kt_offset!$D649,qi0!$A$2:$A$1285,0))</f>
        <v>3500000</v>
      </c>
      <c r="T641">
        <f>+INDEX(qi0!T$2:T$1285,MATCH(Kt_offset!$D649,qi0!$A$2:$A$1285,0))</f>
        <v>616700000</v>
      </c>
      <c r="V641">
        <v>24000000</v>
      </c>
      <c r="W641">
        <f>+INDEX(qi0!W$2:W$1285,MATCH(Kt_offset!$D649,qi0!$A$2:$A$1285,0))</f>
        <v>39999999</v>
      </c>
      <c r="X641">
        <f>+INDEX(qi0!X$2:X$1285,MATCH(Kt_offset!$D649,qi0!$A$2:$A$1285,0))</f>
        <v>6050000</v>
      </c>
      <c r="Z641">
        <f>+INDEX(qi0!Z$2:Z$1285,MATCH(Kt_offset!$D649,qi0!$A$2:$A$1285,0))</f>
        <v>44265890</v>
      </c>
      <c r="AA641">
        <f>+INDEX(qi0!AA$2:AA$1285,MATCH(Kt_offset!$D649,qi0!$A$2:$A$1285,0))</f>
        <v>1500000</v>
      </c>
      <c r="AB641">
        <f>+INDEX(qi0!AB$2:AB$1285,MATCH(Kt_offset!$D649,qi0!$A$2:$A$1285,0))</f>
        <v>47584393</v>
      </c>
      <c r="AC641">
        <v>31300000</v>
      </c>
      <c r="AD641">
        <f>+INDEX(qi0!AD$2:AD$1285,MATCH(Kt_offset!$D649,qi0!$A$2:$A$1285,0))</f>
        <v>6000000</v>
      </c>
      <c r="AE641">
        <f>+INDEX(qi0!AE$2:AE$1285,MATCH(Kt_offset!$D649,qi0!$A$2:$A$1285,0))</f>
        <v>222222223</v>
      </c>
      <c r="AF641">
        <f>+INDEX(qi0!AF$2:AF$1285,MATCH(Kt_offset!$D649,qi0!$A$2:$A$1285,0))</f>
        <v>0</v>
      </c>
      <c r="AG641">
        <f>+INDEX(qi0!AG$2:AG$1285,MATCH(Kt_offset!$D649,qi0!$A$2:$A$1285,0))</f>
        <v>9886000</v>
      </c>
      <c r="AI641">
        <f>+INDEX(qi0!AI$2:AI$1285,MATCH(Kt_offset!$D649,qi0!$A$2:$A$1285,0))</f>
        <v>202500000</v>
      </c>
      <c r="AJ641">
        <f>+INDEX(qi0!AJ$2:AJ$1285,MATCH(Kt_offset!$D649,qi0!$A$2:$A$1285,0))</f>
        <v>6353683</v>
      </c>
      <c r="AK641">
        <f>+INDEX(qi0!AK$2:AK$1285,MATCH(Kt_offset!$D649,qi0!$A$2:$A$1285,0))</f>
        <v>4759456</v>
      </c>
      <c r="AP641">
        <f>+INDEX(qi0!AP$2:AP$1285,MATCH(Kt_offset!$D649,qi0!$A$2:$A$1285,0))</f>
        <v>0</v>
      </c>
      <c r="AQ641">
        <f>+INDEX(qi0!AQ$2:AQ$1285,MATCH(Kt_offset!$D649,qi0!$A$2:$A$1285,0))</f>
        <v>0</v>
      </c>
      <c r="AR641">
        <f>+INDEX(qi0!AR$2:AR$1285,MATCH(Kt_offset!$D649,qi0!$A$2:$A$1285,0))</f>
        <v>0</v>
      </c>
      <c r="AS641">
        <f>+INDEX(qi0!AS$2:AS$1285,MATCH(Kt_offset!$D649,qi0!$A$2:$A$1285,0))</f>
        <v>0</v>
      </c>
      <c r="AT641">
        <f>+INDEX(qi0!AT$2:AT$1285,MATCH(Kt_offset!$D649,qi0!$A$2:$A$1285,0))</f>
        <v>0</v>
      </c>
      <c r="AU641">
        <f>+INDEX(qi0!AU$2:AU$1285,MATCH(Kt_offset!$D649,qi0!$A$2:$A$1285,0))</f>
        <v>0</v>
      </c>
      <c r="AV641">
        <f>+INDEX(qi0!AV$2:AV$1285,MATCH(Kt_offset!$D649,qi0!$A$2:$A$1285,0))</f>
        <v>0</v>
      </c>
      <c r="AW641">
        <f>+INDEX(qi0!AW$2:AW$1285,MATCH(Kt_offset!$D649,qi0!$A$2:$A$1285,0))</f>
        <v>0</v>
      </c>
      <c r="AX641">
        <f>+INDEX(qi0!AX$2:AX$1285,MATCH(Kt_offset!$D649,qi0!$A$2:$A$1285,0))</f>
        <v>0</v>
      </c>
      <c r="AY641">
        <f>+INDEX(qi0!AY$2:AY$1285,MATCH(Kt_offset!$D649,qi0!$A$2:$A$1285,0))</f>
        <v>0</v>
      </c>
      <c r="AZ641">
        <f>+INDEX(qi0!AZ$2:AZ$1285,MATCH(Kt_offset!$D649,qi0!$A$2:$A$1285,0))</f>
        <v>0</v>
      </c>
      <c r="BA641">
        <f t="shared" si="18"/>
        <v>9886000</v>
      </c>
      <c r="BB641">
        <f t="shared" si="19"/>
        <v>4759456</v>
      </c>
    </row>
    <row r="642" spans="1:54">
      <c r="A642" s="1" t="s">
        <v>699</v>
      </c>
      <c r="B642">
        <f>+INDEX(qi0!B$2:B$1285,MATCH(Kt_offset!$D650,qi0!$A$2:$A$1285,0))</f>
        <v>45349200</v>
      </c>
      <c r="C642">
        <f>+INDEX(qi0!C$2:C$1285,MATCH(Kt_offset!$D650,qi0!$A$2:$A$1285,0))</f>
        <v>15000000</v>
      </c>
      <c r="D642">
        <f>+INDEX(qi0!D$2:D$1285,MATCH(Kt_offset!$D650,qi0!$A$2:$A$1285,0))</f>
        <v>55483587</v>
      </c>
      <c r="E642">
        <f>+INDEX(qi0!E$2:E$1285,MATCH(Kt_offset!$D650,qi0!$A$2:$A$1285,0))</f>
        <v>15000000</v>
      </c>
      <c r="F642">
        <f>+INDEX(qi0!F$2:F$1285,MATCH(Kt_offset!$D650,qi0!$A$2:$A$1285,0))</f>
        <v>62426957</v>
      </c>
      <c r="G642">
        <v>3469812</v>
      </c>
      <c r="I642">
        <f>+INDEX(qi0!I$2:I$1285,MATCH(Kt_offset!$D650,qi0!$A$2:$A$1285,0))</f>
        <v>8048629</v>
      </c>
      <c r="J642">
        <f>+INDEX(qi0!J$2:J$1285,MATCH(Kt_offset!$D650,qi0!$A$2:$A$1285,0))</f>
        <v>42313132</v>
      </c>
      <c r="K642">
        <f>+INDEX(qi0!K$2:K$1285,MATCH(Kt_offset!$D650,qi0!$A$2:$A$1285,0))</f>
        <v>35452626</v>
      </c>
      <c r="M642">
        <f>+INDEX(qi0!M$2:M$1285,MATCH(Kt_offset!$D650,qi0!$A$2:$A$1285,0))</f>
        <v>556399974</v>
      </c>
      <c r="N642">
        <f>+INDEX(qi0!N$2:N$1285,MATCH(Kt_offset!$D650,qi0!$A$2:$A$1285,0))</f>
        <v>1000000000</v>
      </c>
      <c r="O642">
        <f>+INDEX(qi0!O$2:O$1285,MATCH(Kt_offset!$D650,qi0!$A$2:$A$1285,0))</f>
        <v>39636097</v>
      </c>
      <c r="P642">
        <f>+INDEX(qi0!P$2:P$1285,MATCH(Kt_offset!$D650,qi0!$A$2:$A$1285,0))</f>
        <v>34790000</v>
      </c>
      <c r="Q642">
        <f>+INDEX(qi0!Q$2:Q$1285,MATCH(Kt_offset!$D650,qi0!$A$2:$A$1285,0))</f>
        <v>300000</v>
      </c>
      <c r="R642">
        <f>+INDEX(qi0!R$2:R$1285,MATCH(Kt_offset!$D650,qi0!$A$2:$A$1285,0))</f>
        <v>2513333</v>
      </c>
      <c r="S642">
        <f>+INDEX(qi0!S$2:S$1285,MATCH(Kt_offset!$D650,qi0!$A$2:$A$1285,0))</f>
        <v>3500000</v>
      </c>
      <c r="T642">
        <f>+INDEX(qi0!T$2:T$1285,MATCH(Kt_offset!$D650,qi0!$A$2:$A$1285,0))</f>
        <v>616700000</v>
      </c>
      <c r="V642">
        <v>24000000</v>
      </c>
      <c r="W642">
        <f>+INDEX(qi0!W$2:W$1285,MATCH(Kt_offset!$D650,qi0!$A$2:$A$1285,0))</f>
        <v>39999999</v>
      </c>
      <c r="X642">
        <f>+INDEX(qi0!X$2:X$1285,MATCH(Kt_offset!$D650,qi0!$A$2:$A$1285,0))</f>
        <v>6050000</v>
      </c>
      <c r="Z642">
        <f>+INDEX(qi0!Z$2:Z$1285,MATCH(Kt_offset!$D650,qi0!$A$2:$A$1285,0))</f>
        <v>44265890</v>
      </c>
      <c r="AA642">
        <f>+INDEX(qi0!AA$2:AA$1285,MATCH(Kt_offset!$D650,qi0!$A$2:$A$1285,0))</f>
        <v>1500000</v>
      </c>
      <c r="AB642">
        <f>+INDEX(qi0!AB$2:AB$1285,MATCH(Kt_offset!$D650,qi0!$A$2:$A$1285,0))</f>
        <v>47584393</v>
      </c>
      <c r="AC642">
        <v>31300000</v>
      </c>
      <c r="AD642">
        <f>+INDEX(qi0!AD$2:AD$1285,MATCH(Kt_offset!$D650,qi0!$A$2:$A$1285,0))</f>
        <v>6000000</v>
      </c>
      <c r="AE642">
        <f>+INDEX(qi0!AE$2:AE$1285,MATCH(Kt_offset!$D650,qi0!$A$2:$A$1285,0))</f>
        <v>222222223</v>
      </c>
      <c r="AF642">
        <f>+INDEX(qi0!AF$2:AF$1285,MATCH(Kt_offset!$D650,qi0!$A$2:$A$1285,0))</f>
        <v>0</v>
      </c>
      <c r="AG642">
        <f>+INDEX(qi0!AG$2:AG$1285,MATCH(Kt_offset!$D650,qi0!$A$2:$A$1285,0))</f>
        <v>9886000</v>
      </c>
      <c r="AI642">
        <f>+INDEX(qi0!AI$2:AI$1285,MATCH(Kt_offset!$D650,qi0!$A$2:$A$1285,0))</f>
        <v>202500000</v>
      </c>
      <c r="AJ642">
        <f>+INDEX(qi0!AJ$2:AJ$1285,MATCH(Kt_offset!$D650,qi0!$A$2:$A$1285,0))</f>
        <v>6353683</v>
      </c>
      <c r="AK642">
        <f>+INDEX(qi0!AK$2:AK$1285,MATCH(Kt_offset!$D650,qi0!$A$2:$A$1285,0))</f>
        <v>4759456</v>
      </c>
      <c r="AP642">
        <f>+INDEX(qi0!AP$2:AP$1285,MATCH(Kt_offset!$D650,qi0!$A$2:$A$1285,0))</f>
        <v>0</v>
      </c>
      <c r="AQ642">
        <f>+INDEX(qi0!AQ$2:AQ$1285,MATCH(Kt_offset!$D650,qi0!$A$2:$A$1285,0))</f>
        <v>0</v>
      </c>
      <c r="AR642">
        <f>+INDEX(qi0!AR$2:AR$1285,MATCH(Kt_offset!$D650,qi0!$A$2:$A$1285,0))</f>
        <v>0</v>
      </c>
      <c r="AS642">
        <f>+INDEX(qi0!AS$2:AS$1285,MATCH(Kt_offset!$D650,qi0!$A$2:$A$1285,0))</f>
        <v>0</v>
      </c>
      <c r="AT642">
        <f>+INDEX(qi0!AT$2:AT$1285,MATCH(Kt_offset!$D650,qi0!$A$2:$A$1285,0))</f>
        <v>0</v>
      </c>
      <c r="AU642">
        <f>+INDEX(qi0!AU$2:AU$1285,MATCH(Kt_offset!$D650,qi0!$A$2:$A$1285,0))</f>
        <v>0</v>
      </c>
      <c r="AV642">
        <f>+INDEX(qi0!AV$2:AV$1285,MATCH(Kt_offset!$D650,qi0!$A$2:$A$1285,0))</f>
        <v>0</v>
      </c>
      <c r="AW642">
        <f>+INDEX(qi0!AW$2:AW$1285,MATCH(Kt_offset!$D650,qi0!$A$2:$A$1285,0))</f>
        <v>0</v>
      </c>
      <c r="AX642">
        <f>+INDEX(qi0!AX$2:AX$1285,MATCH(Kt_offset!$D650,qi0!$A$2:$A$1285,0))</f>
        <v>0</v>
      </c>
      <c r="AY642">
        <f>+INDEX(qi0!AY$2:AY$1285,MATCH(Kt_offset!$D650,qi0!$A$2:$A$1285,0))</f>
        <v>0</v>
      </c>
      <c r="AZ642">
        <f>+INDEX(qi0!AZ$2:AZ$1285,MATCH(Kt_offset!$D650,qi0!$A$2:$A$1285,0))</f>
        <v>0</v>
      </c>
      <c r="BA642">
        <f t="shared" si="18"/>
        <v>9886000</v>
      </c>
      <c r="BB642">
        <f t="shared" si="19"/>
        <v>4759456</v>
      </c>
    </row>
    <row r="643" spans="1:54">
      <c r="A643" s="1" t="s">
        <v>700</v>
      </c>
      <c r="B643">
        <f>+INDEX(qi0!B$2:B$1285,MATCH(Kt_offset!$D651,qi0!$A$2:$A$1285,0))</f>
        <v>45349200</v>
      </c>
      <c r="C643">
        <f>+INDEX(qi0!C$2:C$1285,MATCH(Kt_offset!$D651,qi0!$A$2:$A$1285,0))</f>
        <v>15000000</v>
      </c>
      <c r="D643">
        <f>+INDEX(qi0!D$2:D$1285,MATCH(Kt_offset!$D651,qi0!$A$2:$A$1285,0))</f>
        <v>55483587</v>
      </c>
      <c r="E643">
        <f>+INDEX(qi0!E$2:E$1285,MATCH(Kt_offset!$D651,qi0!$A$2:$A$1285,0))</f>
        <v>15000000</v>
      </c>
      <c r="F643">
        <f>+INDEX(qi0!F$2:F$1285,MATCH(Kt_offset!$D651,qi0!$A$2:$A$1285,0))</f>
        <v>62426957</v>
      </c>
      <c r="G643">
        <v>3469812</v>
      </c>
      <c r="I643">
        <f>+INDEX(qi0!I$2:I$1285,MATCH(Kt_offset!$D651,qi0!$A$2:$A$1285,0))</f>
        <v>8048629</v>
      </c>
      <c r="J643">
        <f>+INDEX(qi0!J$2:J$1285,MATCH(Kt_offset!$D651,qi0!$A$2:$A$1285,0))</f>
        <v>42313132</v>
      </c>
      <c r="K643">
        <f>+INDEX(qi0!K$2:K$1285,MATCH(Kt_offset!$D651,qi0!$A$2:$A$1285,0))</f>
        <v>35452626</v>
      </c>
      <c r="M643">
        <f>+INDEX(qi0!M$2:M$1285,MATCH(Kt_offset!$D651,qi0!$A$2:$A$1285,0))</f>
        <v>556399974</v>
      </c>
      <c r="N643">
        <f>+INDEX(qi0!N$2:N$1285,MATCH(Kt_offset!$D651,qi0!$A$2:$A$1285,0))</f>
        <v>1000000000</v>
      </c>
      <c r="O643">
        <f>+INDEX(qi0!O$2:O$1285,MATCH(Kt_offset!$D651,qi0!$A$2:$A$1285,0))</f>
        <v>39636097</v>
      </c>
      <c r="P643">
        <f>+INDEX(qi0!P$2:P$1285,MATCH(Kt_offset!$D651,qi0!$A$2:$A$1285,0))</f>
        <v>34790000</v>
      </c>
      <c r="Q643">
        <f>+INDEX(qi0!Q$2:Q$1285,MATCH(Kt_offset!$D651,qi0!$A$2:$A$1285,0))</f>
        <v>300000</v>
      </c>
      <c r="R643">
        <f>+INDEX(qi0!R$2:R$1285,MATCH(Kt_offset!$D651,qi0!$A$2:$A$1285,0))</f>
        <v>2513333</v>
      </c>
      <c r="S643">
        <f>+INDEX(qi0!S$2:S$1285,MATCH(Kt_offset!$D651,qi0!$A$2:$A$1285,0))</f>
        <v>3500000</v>
      </c>
      <c r="T643">
        <f>+INDEX(qi0!T$2:T$1285,MATCH(Kt_offset!$D651,qi0!$A$2:$A$1285,0))</f>
        <v>616700000</v>
      </c>
      <c r="V643">
        <v>24000000</v>
      </c>
      <c r="W643">
        <f>+INDEX(qi0!W$2:W$1285,MATCH(Kt_offset!$D651,qi0!$A$2:$A$1285,0))</f>
        <v>39999999</v>
      </c>
      <c r="X643">
        <f>+INDEX(qi0!X$2:X$1285,MATCH(Kt_offset!$D651,qi0!$A$2:$A$1285,0))</f>
        <v>6050000</v>
      </c>
      <c r="Z643">
        <f>+INDEX(qi0!Z$2:Z$1285,MATCH(Kt_offset!$D651,qi0!$A$2:$A$1285,0))</f>
        <v>44265890</v>
      </c>
      <c r="AA643">
        <f>+INDEX(qi0!AA$2:AA$1285,MATCH(Kt_offset!$D651,qi0!$A$2:$A$1285,0))</f>
        <v>1500000</v>
      </c>
      <c r="AB643">
        <f>+INDEX(qi0!AB$2:AB$1285,MATCH(Kt_offset!$D651,qi0!$A$2:$A$1285,0))</f>
        <v>47584393</v>
      </c>
      <c r="AC643">
        <v>31300000</v>
      </c>
      <c r="AD643">
        <f>+INDEX(qi0!AD$2:AD$1285,MATCH(Kt_offset!$D651,qi0!$A$2:$A$1285,0))</f>
        <v>6000000</v>
      </c>
      <c r="AE643">
        <f>+INDEX(qi0!AE$2:AE$1285,MATCH(Kt_offset!$D651,qi0!$A$2:$A$1285,0))</f>
        <v>222222223</v>
      </c>
      <c r="AF643">
        <f>+INDEX(qi0!AF$2:AF$1285,MATCH(Kt_offset!$D651,qi0!$A$2:$A$1285,0))</f>
        <v>0</v>
      </c>
      <c r="AG643">
        <f>+INDEX(qi0!AG$2:AG$1285,MATCH(Kt_offset!$D651,qi0!$A$2:$A$1285,0))</f>
        <v>9886000</v>
      </c>
      <c r="AI643">
        <f>+INDEX(qi0!AI$2:AI$1285,MATCH(Kt_offset!$D651,qi0!$A$2:$A$1285,0))</f>
        <v>202500000</v>
      </c>
      <c r="AJ643">
        <f>+INDEX(qi0!AJ$2:AJ$1285,MATCH(Kt_offset!$D651,qi0!$A$2:$A$1285,0))</f>
        <v>6353683</v>
      </c>
      <c r="AK643">
        <f>+INDEX(qi0!AK$2:AK$1285,MATCH(Kt_offset!$D651,qi0!$A$2:$A$1285,0))</f>
        <v>4759456</v>
      </c>
      <c r="AP643">
        <f>+INDEX(qi0!AP$2:AP$1285,MATCH(Kt_offset!$D651,qi0!$A$2:$A$1285,0))</f>
        <v>0</v>
      </c>
      <c r="AQ643">
        <f>+INDEX(qi0!AQ$2:AQ$1285,MATCH(Kt_offset!$D651,qi0!$A$2:$A$1285,0))</f>
        <v>0</v>
      </c>
      <c r="AR643">
        <f>+INDEX(qi0!AR$2:AR$1285,MATCH(Kt_offset!$D651,qi0!$A$2:$A$1285,0))</f>
        <v>0</v>
      </c>
      <c r="AS643">
        <f>+INDEX(qi0!AS$2:AS$1285,MATCH(Kt_offset!$D651,qi0!$A$2:$A$1285,0))</f>
        <v>0</v>
      </c>
      <c r="AT643">
        <f>+INDEX(qi0!AT$2:AT$1285,MATCH(Kt_offset!$D651,qi0!$A$2:$A$1285,0))</f>
        <v>0</v>
      </c>
      <c r="AU643">
        <f>+INDEX(qi0!AU$2:AU$1285,MATCH(Kt_offset!$D651,qi0!$A$2:$A$1285,0))</f>
        <v>0</v>
      </c>
      <c r="AV643">
        <f>+INDEX(qi0!AV$2:AV$1285,MATCH(Kt_offset!$D651,qi0!$A$2:$A$1285,0))</f>
        <v>0</v>
      </c>
      <c r="AW643">
        <f>+INDEX(qi0!AW$2:AW$1285,MATCH(Kt_offset!$D651,qi0!$A$2:$A$1285,0))</f>
        <v>0</v>
      </c>
      <c r="AX643">
        <f>+INDEX(qi0!AX$2:AX$1285,MATCH(Kt_offset!$D651,qi0!$A$2:$A$1285,0))</f>
        <v>0</v>
      </c>
      <c r="AY643">
        <f>+INDEX(qi0!AY$2:AY$1285,MATCH(Kt_offset!$D651,qi0!$A$2:$A$1285,0))</f>
        <v>0</v>
      </c>
      <c r="AZ643">
        <f>+INDEX(qi0!AZ$2:AZ$1285,MATCH(Kt_offset!$D651,qi0!$A$2:$A$1285,0))</f>
        <v>0</v>
      </c>
      <c r="BA643">
        <f t="shared" ref="BA643:BA706" si="20">+L643+AG643</f>
        <v>9886000</v>
      </c>
      <c r="BB643">
        <f t="shared" ref="BB643:BB706" si="21">+U643+AH643+AK643</f>
        <v>4759456</v>
      </c>
    </row>
    <row r="644" spans="1:54">
      <c r="A644" s="1" t="s">
        <v>701</v>
      </c>
      <c r="B644">
        <f>+INDEX(qi0!B$2:B$1285,MATCH(Kt_offset!$D652,qi0!$A$2:$A$1285,0))</f>
        <v>45349200</v>
      </c>
      <c r="C644">
        <f>+INDEX(qi0!C$2:C$1285,MATCH(Kt_offset!$D652,qi0!$A$2:$A$1285,0))</f>
        <v>15000000</v>
      </c>
      <c r="D644">
        <f>+INDEX(qi0!D$2:D$1285,MATCH(Kt_offset!$D652,qi0!$A$2:$A$1285,0))</f>
        <v>55483587</v>
      </c>
      <c r="E644">
        <f>+INDEX(qi0!E$2:E$1285,MATCH(Kt_offset!$D652,qi0!$A$2:$A$1285,0))</f>
        <v>15000000</v>
      </c>
      <c r="F644">
        <f>+INDEX(qi0!F$2:F$1285,MATCH(Kt_offset!$D652,qi0!$A$2:$A$1285,0))</f>
        <v>62426957</v>
      </c>
      <c r="G644">
        <v>3469812</v>
      </c>
      <c r="I644">
        <f>+INDEX(qi0!I$2:I$1285,MATCH(Kt_offset!$D652,qi0!$A$2:$A$1285,0))</f>
        <v>8048629</v>
      </c>
      <c r="J644">
        <f>+INDEX(qi0!J$2:J$1285,MATCH(Kt_offset!$D652,qi0!$A$2:$A$1285,0))</f>
        <v>42313132</v>
      </c>
      <c r="K644">
        <f>+INDEX(qi0!K$2:K$1285,MATCH(Kt_offset!$D652,qi0!$A$2:$A$1285,0))</f>
        <v>35452626</v>
      </c>
      <c r="M644">
        <f>+INDEX(qi0!M$2:M$1285,MATCH(Kt_offset!$D652,qi0!$A$2:$A$1285,0))</f>
        <v>556399974</v>
      </c>
      <c r="N644">
        <f>+INDEX(qi0!N$2:N$1285,MATCH(Kt_offset!$D652,qi0!$A$2:$A$1285,0))</f>
        <v>1000000000</v>
      </c>
      <c r="O644">
        <f>+INDEX(qi0!O$2:O$1285,MATCH(Kt_offset!$D652,qi0!$A$2:$A$1285,0))</f>
        <v>39636097</v>
      </c>
      <c r="P644">
        <f>+INDEX(qi0!P$2:P$1285,MATCH(Kt_offset!$D652,qi0!$A$2:$A$1285,0))</f>
        <v>34790000</v>
      </c>
      <c r="Q644">
        <f>+INDEX(qi0!Q$2:Q$1285,MATCH(Kt_offset!$D652,qi0!$A$2:$A$1285,0))</f>
        <v>300000</v>
      </c>
      <c r="R644">
        <f>+INDEX(qi0!R$2:R$1285,MATCH(Kt_offset!$D652,qi0!$A$2:$A$1285,0))</f>
        <v>2513333</v>
      </c>
      <c r="S644">
        <f>+INDEX(qi0!S$2:S$1285,MATCH(Kt_offset!$D652,qi0!$A$2:$A$1285,0))</f>
        <v>3500000</v>
      </c>
      <c r="T644">
        <f>+INDEX(qi0!T$2:T$1285,MATCH(Kt_offset!$D652,qi0!$A$2:$A$1285,0))</f>
        <v>616700000</v>
      </c>
      <c r="V644">
        <v>24000000</v>
      </c>
      <c r="W644">
        <f>+INDEX(qi0!W$2:W$1285,MATCH(Kt_offset!$D652,qi0!$A$2:$A$1285,0))</f>
        <v>39999999</v>
      </c>
      <c r="X644">
        <f>+INDEX(qi0!X$2:X$1285,MATCH(Kt_offset!$D652,qi0!$A$2:$A$1285,0))</f>
        <v>6050000</v>
      </c>
      <c r="Z644">
        <f>+INDEX(qi0!Z$2:Z$1285,MATCH(Kt_offset!$D652,qi0!$A$2:$A$1285,0))</f>
        <v>44265890</v>
      </c>
      <c r="AA644">
        <f>+INDEX(qi0!AA$2:AA$1285,MATCH(Kt_offset!$D652,qi0!$A$2:$A$1285,0))</f>
        <v>1500000</v>
      </c>
      <c r="AB644">
        <f>+INDEX(qi0!AB$2:AB$1285,MATCH(Kt_offset!$D652,qi0!$A$2:$A$1285,0))</f>
        <v>47584393</v>
      </c>
      <c r="AC644">
        <v>31300000</v>
      </c>
      <c r="AD644">
        <f>+INDEX(qi0!AD$2:AD$1285,MATCH(Kt_offset!$D652,qi0!$A$2:$A$1285,0))</f>
        <v>6000000</v>
      </c>
      <c r="AE644">
        <f>+INDEX(qi0!AE$2:AE$1285,MATCH(Kt_offset!$D652,qi0!$A$2:$A$1285,0))</f>
        <v>222222223</v>
      </c>
      <c r="AF644">
        <f>+INDEX(qi0!AF$2:AF$1285,MATCH(Kt_offset!$D652,qi0!$A$2:$A$1285,0))</f>
        <v>0</v>
      </c>
      <c r="AG644">
        <f>+INDEX(qi0!AG$2:AG$1285,MATCH(Kt_offset!$D652,qi0!$A$2:$A$1285,0))</f>
        <v>9886000</v>
      </c>
      <c r="AI644">
        <f>+INDEX(qi0!AI$2:AI$1285,MATCH(Kt_offset!$D652,qi0!$A$2:$A$1285,0))</f>
        <v>202500000</v>
      </c>
      <c r="AJ644">
        <f>+INDEX(qi0!AJ$2:AJ$1285,MATCH(Kt_offset!$D652,qi0!$A$2:$A$1285,0))</f>
        <v>6353683</v>
      </c>
      <c r="AK644">
        <f>+INDEX(qi0!AK$2:AK$1285,MATCH(Kt_offset!$D652,qi0!$A$2:$A$1285,0))</f>
        <v>4759456</v>
      </c>
      <c r="AP644">
        <f>+INDEX(qi0!AP$2:AP$1285,MATCH(Kt_offset!$D652,qi0!$A$2:$A$1285,0))</f>
        <v>0</v>
      </c>
      <c r="AQ644">
        <f>+INDEX(qi0!AQ$2:AQ$1285,MATCH(Kt_offset!$D652,qi0!$A$2:$A$1285,0))</f>
        <v>0</v>
      </c>
      <c r="AR644">
        <f>+INDEX(qi0!AR$2:AR$1285,MATCH(Kt_offset!$D652,qi0!$A$2:$A$1285,0))</f>
        <v>0</v>
      </c>
      <c r="AS644">
        <f>+INDEX(qi0!AS$2:AS$1285,MATCH(Kt_offset!$D652,qi0!$A$2:$A$1285,0))</f>
        <v>0</v>
      </c>
      <c r="AT644">
        <f>+INDEX(qi0!AT$2:AT$1285,MATCH(Kt_offset!$D652,qi0!$A$2:$A$1285,0))</f>
        <v>0</v>
      </c>
      <c r="AU644">
        <f>+INDEX(qi0!AU$2:AU$1285,MATCH(Kt_offset!$D652,qi0!$A$2:$A$1285,0))</f>
        <v>0</v>
      </c>
      <c r="AV644">
        <f>+INDEX(qi0!AV$2:AV$1285,MATCH(Kt_offset!$D652,qi0!$A$2:$A$1285,0))</f>
        <v>0</v>
      </c>
      <c r="AW644">
        <f>+INDEX(qi0!AW$2:AW$1285,MATCH(Kt_offset!$D652,qi0!$A$2:$A$1285,0))</f>
        <v>0</v>
      </c>
      <c r="AX644">
        <f>+INDEX(qi0!AX$2:AX$1285,MATCH(Kt_offset!$D652,qi0!$A$2:$A$1285,0))</f>
        <v>0</v>
      </c>
      <c r="AY644">
        <f>+INDEX(qi0!AY$2:AY$1285,MATCH(Kt_offset!$D652,qi0!$A$2:$A$1285,0))</f>
        <v>0</v>
      </c>
      <c r="AZ644">
        <f>+INDEX(qi0!AZ$2:AZ$1285,MATCH(Kt_offset!$D652,qi0!$A$2:$A$1285,0))</f>
        <v>0</v>
      </c>
      <c r="BA644">
        <f t="shared" si="20"/>
        <v>9886000</v>
      </c>
      <c r="BB644">
        <f t="shared" si="21"/>
        <v>4759456</v>
      </c>
    </row>
    <row r="645" spans="1:54">
      <c r="A645" s="1" t="s">
        <v>702</v>
      </c>
      <c r="B645">
        <f>+INDEX(qi0!B$2:B$1285,MATCH(Kt_offset!$D653,qi0!$A$2:$A$1285,0))</f>
        <v>45349200</v>
      </c>
      <c r="C645">
        <f>+INDEX(qi0!C$2:C$1285,MATCH(Kt_offset!$D653,qi0!$A$2:$A$1285,0))</f>
        <v>15000000</v>
      </c>
      <c r="D645">
        <f>+INDEX(qi0!D$2:D$1285,MATCH(Kt_offset!$D653,qi0!$A$2:$A$1285,0))</f>
        <v>55483587</v>
      </c>
      <c r="E645">
        <f>+INDEX(qi0!E$2:E$1285,MATCH(Kt_offset!$D653,qi0!$A$2:$A$1285,0))</f>
        <v>15000000</v>
      </c>
      <c r="F645">
        <f>+INDEX(qi0!F$2:F$1285,MATCH(Kt_offset!$D653,qi0!$A$2:$A$1285,0))</f>
        <v>62426957</v>
      </c>
      <c r="G645">
        <v>3469812</v>
      </c>
      <c r="I645">
        <f>+INDEX(qi0!I$2:I$1285,MATCH(Kt_offset!$D653,qi0!$A$2:$A$1285,0))</f>
        <v>8048629</v>
      </c>
      <c r="J645">
        <f>+INDEX(qi0!J$2:J$1285,MATCH(Kt_offset!$D653,qi0!$A$2:$A$1285,0))</f>
        <v>42313132</v>
      </c>
      <c r="K645">
        <f>+INDEX(qi0!K$2:K$1285,MATCH(Kt_offset!$D653,qi0!$A$2:$A$1285,0))</f>
        <v>35452626</v>
      </c>
      <c r="M645">
        <f>+INDEX(qi0!M$2:M$1285,MATCH(Kt_offset!$D653,qi0!$A$2:$A$1285,0))</f>
        <v>556399974</v>
      </c>
      <c r="N645">
        <f>+INDEX(qi0!N$2:N$1285,MATCH(Kt_offset!$D653,qi0!$A$2:$A$1285,0))</f>
        <v>1000000000</v>
      </c>
      <c r="O645">
        <f>+INDEX(qi0!O$2:O$1285,MATCH(Kt_offset!$D653,qi0!$A$2:$A$1285,0))</f>
        <v>39636097</v>
      </c>
      <c r="P645">
        <f>+INDEX(qi0!P$2:P$1285,MATCH(Kt_offset!$D653,qi0!$A$2:$A$1285,0))</f>
        <v>34790000</v>
      </c>
      <c r="Q645">
        <f>+INDEX(qi0!Q$2:Q$1285,MATCH(Kt_offset!$D653,qi0!$A$2:$A$1285,0))</f>
        <v>300000</v>
      </c>
      <c r="R645">
        <f>+INDEX(qi0!R$2:R$1285,MATCH(Kt_offset!$D653,qi0!$A$2:$A$1285,0))</f>
        <v>2513333</v>
      </c>
      <c r="S645">
        <f>+INDEX(qi0!S$2:S$1285,MATCH(Kt_offset!$D653,qi0!$A$2:$A$1285,0))</f>
        <v>3500000</v>
      </c>
      <c r="T645">
        <f>+INDEX(qi0!T$2:T$1285,MATCH(Kt_offset!$D653,qi0!$A$2:$A$1285,0))</f>
        <v>616700000</v>
      </c>
      <c r="V645">
        <v>24000000</v>
      </c>
      <c r="W645">
        <f>+INDEX(qi0!W$2:W$1285,MATCH(Kt_offset!$D653,qi0!$A$2:$A$1285,0))</f>
        <v>39999999</v>
      </c>
      <c r="X645">
        <f>+INDEX(qi0!X$2:X$1285,MATCH(Kt_offset!$D653,qi0!$A$2:$A$1285,0))</f>
        <v>6050000</v>
      </c>
      <c r="Z645">
        <f>+INDEX(qi0!Z$2:Z$1285,MATCH(Kt_offset!$D653,qi0!$A$2:$A$1285,0))</f>
        <v>44265890</v>
      </c>
      <c r="AA645">
        <f>+INDEX(qi0!AA$2:AA$1285,MATCH(Kt_offset!$D653,qi0!$A$2:$A$1285,0))</f>
        <v>1500000</v>
      </c>
      <c r="AB645">
        <f>+INDEX(qi0!AB$2:AB$1285,MATCH(Kt_offset!$D653,qi0!$A$2:$A$1285,0))</f>
        <v>47584393</v>
      </c>
      <c r="AC645">
        <v>31300000</v>
      </c>
      <c r="AD645">
        <f>+INDEX(qi0!AD$2:AD$1285,MATCH(Kt_offset!$D653,qi0!$A$2:$A$1285,0))</f>
        <v>6000000</v>
      </c>
      <c r="AE645">
        <f>+INDEX(qi0!AE$2:AE$1285,MATCH(Kt_offset!$D653,qi0!$A$2:$A$1285,0))</f>
        <v>222222223</v>
      </c>
      <c r="AF645">
        <f>+INDEX(qi0!AF$2:AF$1285,MATCH(Kt_offset!$D653,qi0!$A$2:$A$1285,0))</f>
        <v>0</v>
      </c>
      <c r="AG645">
        <f>+INDEX(qi0!AG$2:AG$1285,MATCH(Kt_offset!$D653,qi0!$A$2:$A$1285,0))</f>
        <v>9886000</v>
      </c>
      <c r="AI645">
        <f>+INDEX(qi0!AI$2:AI$1285,MATCH(Kt_offset!$D653,qi0!$A$2:$A$1285,0))</f>
        <v>202500000</v>
      </c>
      <c r="AJ645">
        <f>+INDEX(qi0!AJ$2:AJ$1285,MATCH(Kt_offset!$D653,qi0!$A$2:$A$1285,0))</f>
        <v>6353683</v>
      </c>
      <c r="AK645">
        <f>+INDEX(qi0!AK$2:AK$1285,MATCH(Kt_offset!$D653,qi0!$A$2:$A$1285,0))</f>
        <v>4759456</v>
      </c>
      <c r="AP645">
        <f>+INDEX(qi0!AP$2:AP$1285,MATCH(Kt_offset!$D653,qi0!$A$2:$A$1285,0))</f>
        <v>0</v>
      </c>
      <c r="AQ645">
        <f>+INDEX(qi0!AQ$2:AQ$1285,MATCH(Kt_offset!$D653,qi0!$A$2:$A$1285,0))</f>
        <v>0</v>
      </c>
      <c r="AR645">
        <f>+INDEX(qi0!AR$2:AR$1285,MATCH(Kt_offset!$D653,qi0!$A$2:$A$1285,0))</f>
        <v>0</v>
      </c>
      <c r="AS645">
        <f>+INDEX(qi0!AS$2:AS$1285,MATCH(Kt_offset!$D653,qi0!$A$2:$A$1285,0))</f>
        <v>0</v>
      </c>
      <c r="AT645">
        <f>+INDEX(qi0!AT$2:AT$1285,MATCH(Kt_offset!$D653,qi0!$A$2:$A$1285,0))</f>
        <v>0</v>
      </c>
      <c r="AU645">
        <f>+INDEX(qi0!AU$2:AU$1285,MATCH(Kt_offset!$D653,qi0!$A$2:$A$1285,0))</f>
        <v>0</v>
      </c>
      <c r="AV645">
        <f>+INDEX(qi0!AV$2:AV$1285,MATCH(Kt_offset!$D653,qi0!$A$2:$A$1285,0))</f>
        <v>0</v>
      </c>
      <c r="AW645">
        <f>+INDEX(qi0!AW$2:AW$1285,MATCH(Kt_offset!$D653,qi0!$A$2:$A$1285,0))</f>
        <v>0</v>
      </c>
      <c r="AX645">
        <f>+INDEX(qi0!AX$2:AX$1285,MATCH(Kt_offset!$D653,qi0!$A$2:$A$1285,0))</f>
        <v>0</v>
      </c>
      <c r="AY645">
        <f>+INDEX(qi0!AY$2:AY$1285,MATCH(Kt_offset!$D653,qi0!$A$2:$A$1285,0))</f>
        <v>0</v>
      </c>
      <c r="AZ645">
        <f>+INDEX(qi0!AZ$2:AZ$1285,MATCH(Kt_offset!$D653,qi0!$A$2:$A$1285,0))</f>
        <v>0</v>
      </c>
      <c r="BA645">
        <f t="shared" si="20"/>
        <v>9886000</v>
      </c>
      <c r="BB645">
        <f t="shared" si="21"/>
        <v>4759456</v>
      </c>
    </row>
    <row r="646" spans="1:54">
      <c r="A646" s="1" t="s">
        <v>703</v>
      </c>
      <c r="B646">
        <f>+INDEX(qi0!B$2:B$1285,MATCH(Kt_offset!$D654,qi0!$A$2:$A$1285,0))</f>
        <v>45349200</v>
      </c>
      <c r="C646">
        <f>+INDEX(qi0!C$2:C$1285,MATCH(Kt_offset!$D654,qi0!$A$2:$A$1285,0))</f>
        <v>15000000</v>
      </c>
      <c r="D646">
        <f>+INDEX(qi0!D$2:D$1285,MATCH(Kt_offset!$D654,qi0!$A$2:$A$1285,0))</f>
        <v>55483587</v>
      </c>
      <c r="E646">
        <f>+INDEX(qi0!E$2:E$1285,MATCH(Kt_offset!$D654,qi0!$A$2:$A$1285,0))</f>
        <v>15000000</v>
      </c>
      <c r="F646">
        <f>+INDEX(qi0!F$2:F$1285,MATCH(Kt_offset!$D654,qi0!$A$2:$A$1285,0))</f>
        <v>62426957</v>
      </c>
      <c r="G646">
        <v>3469812</v>
      </c>
      <c r="I646">
        <f>+INDEX(qi0!I$2:I$1285,MATCH(Kt_offset!$D654,qi0!$A$2:$A$1285,0))</f>
        <v>8048629</v>
      </c>
      <c r="J646">
        <f>+INDEX(qi0!J$2:J$1285,MATCH(Kt_offset!$D654,qi0!$A$2:$A$1285,0))</f>
        <v>42313132</v>
      </c>
      <c r="K646">
        <f>+INDEX(qi0!K$2:K$1285,MATCH(Kt_offset!$D654,qi0!$A$2:$A$1285,0))</f>
        <v>35452626</v>
      </c>
      <c r="M646">
        <f>+INDEX(qi0!M$2:M$1285,MATCH(Kt_offset!$D654,qi0!$A$2:$A$1285,0))</f>
        <v>556399974</v>
      </c>
      <c r="N646">
        <f>+INDEX(qi0!N$2:N$1285,MATCH(Kt_offset!$D654,qi0!$A$2:$A$1285,0))</f>
        <v>1000000000</v>
      </c>
      <c r="O646">
        <f>+INDEX(qi0!O$2:O$1285,MATCH(Kt_offset!$D654,qi0!$A$2:$A$1285,0))</f>
        <v>39636097</v>
      </c>
      <c r="P646">
        <f>+INDEX(qi0!P$2:P$1285,MATCH(Kt_offset!$D654,qi0!$A$2:$A$1285,0))</f>
        <v>34790000</v>
      </c>
      <c r="Q646">
        <f>+INDEX(qi0!Q$2:Q$1285,MATCH(Kt_offset!$D654,qi0!$A$2:$A$1285,0))</f>
        <v>300000</v>
      </c>
      <c r="R646">
        <f>+INDEX(qi0!R$2:R$1285,MATCH(Kt_offset!$D654,qi0!$A$2:$A$1285,0))</f>
        <v>2513333</v>
      </c>
      <c r="S646">
        <f>+INDEX(qi0!S$2:S$1285,MATCH(Kt_offset!$D654,qi0!$A$2:$A$1285,0))</f>
        <v>3500000</v>
      </c>
      <c r="T646">
        <f>+INDEX(qi0!T$2:T$1285,MATCH(Kt_offset!$D654,qi0!$A$2:$A$1285,0))</f>
        <v>616700000</v>
      </c>
      <c r="V646">
        <v>24000000</v>
      </c>
      <c r="W646">
        <f>+INDEX(qi0!W$2:W$1285,MATCH(Kt_offset!$D654,qi0!$A$2:$A$1285,0))</f>
        <v>39999999</v>
      </c>
      <c r="X646">
        <f>+INDEX(qi0!X$2:X$1285,MATCH(Kt_offset!$D654,qi0!$A$2:$A$1285,0))</f>
        <v>6050000</v>
      </c>
      <c r="Z646">
        <f>+INDEX(qi0!Z$2:Z$1285,MATCH(Kt_offset!$D654,qi0!$A$2:$A$1285,0))</f>
        <v>44265890</v>
      </c>
      <c r="AA646">
        <f>+INDEX(qi0!AA$2:AA$1285,MATCH(Kt_offset!$D654,qi0!$A$2:$A$1285,0))</f>
        <v>1500000</v>
      </c>
      <c r="AB646">
        <f>+INDEX(qi0!AB$2:AB$1285,MATCH(Kt_offset!$D654,qi0!$A$2:$A$1285,0))</f>
        <v>47584393</v>
      </c>
      <c r="AC646">
        <v>31300000</v>
      </c>
      <c r="AD646">
        <f>+INDEX(qi0!AD$2:AD$1285,MATCH(Kt_offset!$D654,qi0!$A$2:$A$1285,0))</f>
        <v>6000000</v>
      </c>
      <c r="AE646">
        <f>+INDEX(qi0!AE$2:AE$1285,MATCH(Kt_offset!$D654,qi0!$A$2:$A$1285,0))</f>
        <v>222222223</v>
      </c>
      <c r="AF646">
        <f>+INDEX(qi0!AF$2:AF$1285,MATCH(Kt_offset!$D654,qi0!$A$2:$A$1285,0))</f>
        <v>0</v>
      </c>
      <c r="AG646">
        <f>+INDEX(qi0!AG$2:AG$1285,MATCH(Kt_offset!$D654,qi0!$A$2:$A$1285,0))</f>
        <v>9886000</v>
      </c>
      <c r="AI646">
        <f>+INDEX(qi0!AI$2:AI$1285,MATCH(Kt_offset!$D654,qi0!$A$2:$A$1285,0))</f>
        <v>202500000</v>
      </c>
      <c r="AJ646">
        <f>+INDEX(qi0!AJ$2:AJ$1285,MATCH(Kt_offset!$D654,qi0!$A$2:$A$1285,0))</f>
        <v>6353683</v>
      </c>
      <c r="AK646">
        <f>+INDEX(qi0!AK$2:AK$1285,MATCH(Kt_offset!$D654,qi0!$A$2:$A$1285,0))</f>
        <v>4759456</v>
      </c>
      <c r="AP646">
        <f>+INDEX(qi0!AP$2:AP$1285,MATCH(Kt_offset!$D654,qi0!$A$2:$A$1285,0))</f>
        <v>0</v>
      </c>
      <c r="AQ646">
        <f>+INDEX(qi0!AQ$2:AQ$1285,MATCH(Kt_offset!$D654,qi0!$A$2:$A$1285,0))</f>
        <v>0</v>
      </c>
      <c r="AR646">
        <f>+INDEX(qi0!AR$2:AR$1285,MATCH(Kt_offset!$D654,qi0!$A$2:$A$1285,0))</f>
        <v>0</v>
      </c>
      <c r="AS646">
        <f>+INDEX(qi0!AS$2:AS$1285,MATCH(Kt_offset!$D654,qi0!$A$2:$A$1285,0))</f>
        <v>0</v>
      </c>
      <c r="AT646">
        <f>+INDEX(qi0!AT$2:AT$1285,MATCH(Kt_offset!$D654,qi0!$A$2:$A$1285,0))</f>
        <v>0</v>
      </c>
      <c r="AU646">
        <f>+INDEX(qi0!AU$2:AU$1285,MATCH(Kt_offset!$D654,qi0!$A$2:$A$1285,0))</f>
        <v>0</v>
      </c>
      <c r="AV646">
        <f>+INDEX(qi0!AV$2:AV$1285,MATCH(Kt_offset!$D654,qi0!$A$2:$A$1285,0))</f>
        <v>0</v>
      </c>
      <c r="AW646">
        <f>+INDEX(qi0!AW$2:AW$1285,MATCH(Kt_offset!$D654,qi0!$A$2:$A$1285,0))</f>
        <v>0</v>
      </c>
      <c r="AX646">
        <f>+INDEX(qi0!AX$2:AX$1285,MATCH(Kt_offset!$D654,qi0!$A$2:$A$1285,0))</f>
        <v>0</v>
      </c>
      <c r="AY646">
        <f>+INDEX(qi0!AY$2:AY$1285,MATCH(Kt_offset!$D654,qi0!$A$2:$A$1285,0))</f>
        <v>0</v>
      </c>
      <c r="AZ646">
        <f>+INDEX(qi0!AZ$2:AZ$1285,MATCH(Kt_offset!$D654,qi0!$A$2:$A$1285,0))</f>
        <v>0</v>
      </c>
      <c r="BA646">
        <f t="shared" si="20"/>
        <v>9886000</v>
      </c>
      <c r="BB646">
        <f t="shared" si="21"/>
        <v>4759456</v>
      </c>
    </row>
    <row r="647" spans="1:54">
      <c r="A647" s="1" t="s">
        <v>704</v>
      </c>
      <c r="B647">
        <f>+INDEX(qi0!B$2:B$1285,MATCH(Kt_offset!$D655,qi0!$A$2:$A$1285,0))</f>
        <v>45349200</v>
      </c>
      <c r="C647">
        <f>+INDEX(qi0!C$2:C$1285,MATCH(Kt_offset!$D655,qi0!$A$2:$A$1285,0))</f>
        <v>15000000</v>
      </c>
      <c r="D647">
        <f>+INDEX(qi0!D$2:D$1285,MATCH(Kt_offset!$D655,qi0!$A$2:$A$1285,0))</f>
        <v>55483587</v>
      </c>
      <c r="E647">
        <f>+INDEX(qi0!E$2:E$1285,MATCH(Kt_offset!$D655,qi0!$A$2:$A$1285,0))</f>
        <v>15000000</v>
      </c>
      <c r="F647">
        <f>+INDEX(qi0!F$2:F$1285,MATCH(Kt_offset!$D655,qi0!$A$2:$A$1285,0))</f>
        <v>62426957</v>
      </c>
      <c r="G647">
        <v>3469812</v>
      </c>
      <c r="I647">
        <f>+INDEX(qi0!I$2:I$1285,MATCH(Kt_offset!$D655,qi0!$A$2:$A$1285,0))</f>
        <v>8048629</v>
      </c>
      <c r="J647">
        <f>+INDEX(qi0!J$2:J$1285,MATCH(Kt_offset!$D655,qi0!$A$2:$A$1285,0))</f>
        <v>42313132</v>
      </c>
      <c r="K647">
        <f>+INDEX(qi0!K$2:K$1285,MATCH(Kt_offset!$D655,qi0!$A$2:$A$1285,0))</f>
        <v>35452626</v>
      </c>
      <c r="M647">
        <f>+INDEX(qi0!M$2:M$1285,MATCH(Kt_offset!$D655,qi0!$A$2:$A$1285,0))</f>
        <v>556399974</v>
      </c>
      <c r="N647">
        <f>+INDEX(qi0!N$2:N$1285,MATCH(Kt_offset!$D655,qi0!$A$2:$A$1285,0))</f>
        <v>1000000000</v>
      </c>
      <c r="O647">
        <f>+INDEX(qi0!O$2:O$1285,MATCH(Kt_offset!$D655,qi0!$A$2:$A$1285,0))</f>
        <v>39636097</v>
      </c>
      <c r="P647">
        <f>+INDEX(qi0!P$2:P$1285,MATCH(Kt_offset!$D655,qi0!$A$2:$A$1285,0))</f>
        <v>34790000</v>
      </c>
      <c r="Q647">
        <f>+INDEX(qi0!Q$2:Q$1285,MATCH(Kt_offset!$D655,qi0!$A$2:$A$1285,0))</f>
        <v>300000</v>
      </c>
      <c r="R647">
        <f>+INDEX(qi0!R$2:R$1285,MATCH(Kt_offset!$D655,qi0!$A$2:$A$1285,0))</f>
        <v>2513333</v>
      </c>
      <c r="S647">
        <f>+INDEX(qi0!S$2:S$1285,MATCH(Kt_offset!$D655,qi0!$A$2:$A$1285,0))</f>
        <v>3500000</v>
      </c>
      <c r="T647">
        <f>+INDEX(qi0!T$2:T$1285,MATCH(Kt_offset!$D655,qi0!$A$2:$A$1285,0))</f>
        <v>616700000</v>
      </c>
      <c r="V647">
        <v>24000000</v>
      </c>
      <c r="W647">
        <f>+INDEX(qi0!W$2:W$1285,MATCH(Kt_offset!$D655,qi0!$A$2:$A$1285,0))</f>
        <v>39999999</v>
      </c>
      <c r="X647">
        <f>+INDEX(qi0!X$2:X$1285,MATCH(Kt_offset!$D655,qi0!$A$2:$A$1285,0))</f>
        <v>6050000</v>
      </c>
      <c r="Z647">
        <f>+INDEX(qi0!Z$2:Z$1285,MATCH(Kt_offset!$D655,qi0!$A$2:$A$1285,0))</f>
        <v>44265890</v>
      </c>
      <c r="AA647">
        <f>+INDEX(qi0!AA$2:AA$1285,MATCH(Kt_offset!$D655,qi0!$A$2:$A$1285,0))</f>
        <v>1500000</v>
      </c>
      <c r="AB647">
        <f>+INDEX(qi0!AB$2:AB$1285,MATCH(Kt_offset!$D655,qi0!$A$2:$A$1285,0))</f>
        <v>47584393</v>
      </c>
      <c r="AC647">
        <v>31300000</v>
      </c>
      <c r="AD647">
        <f>+INDEX(qi0!AD$2:AD$1285,MATCH(Kt_offset!$D655,qi0!$A$2:$A$1285,0))</f>
        <v>6000000</v>
      </c>
      <c r="AE647">
        <f>+INDEX(qi0!AE$2:AE$1285,MATCH(Kt_offset!$D655,qi0!$A$2:$A$1285,0))</f>
        <v>222222223</v>
      </c>
      <c r="AF647">
        <f>+INDEX(qi0!AF$2:AF$1285,MATCH(Kt_offset!$D655,qi0!$A$2:$A$1285,0))</f>
        <v>0</v>
      </c>
      <c r="AG647">
        <f>+INDEX(qi0!AG$2:AG$1285,MATCH(Kt_offset!$D655,qi0!$A$2:$A$1285,0))</f>
        <v>9886000</v>
      </c>
      <c r="AI647">
        <f>+INDEX(qi0!AI$2:AI$1285,MATCH(Kt_offset!$D655,qi0!$A$2:$A$1285,0))</f>
        <v>202500000</v>
      </c>
      <c r="AJ647">
        <f>+INDEX(qi0!AJ$2:AJ$1285,MATCH(Kt_offset!$D655,qi0!$A$2:$A$1285,0))</f>
        <v>6353683</v>
      </c>
      <c r="AK647">
        <f>+INDEX(qi0!AK$2:AK$1285,MATCH(Kt_offset!$D655,qi0!$A$2:$A$1285,0))</f>
        <v>4759456</v>
      </c>
      <c r="AP647">
        <f>+INDEX(qi0!AP$2:AP$1285,MATCH(Kt_offset!$D655,qi0!$A$2:$A$1285,0))</f>
        <v>0</v>
      </c>
      <c r="AQ647">
        <f>+INDEX(qi0!AQ$2:AQ$1285,MATCH(Kt_offset!$D655,qi0!$A$2:$A$1285,0))</f>
        <v>0</v>
      </c>
      <c r="AR647">
        <f>+INDEX(qi0!AR$2:AR$1285,MATCH(Kt_offset!$D655,qi0!$A$2:$A$1285,0))</f>
        <v>0</v>
      </c>
      <c r="AS647">
        <f>+INDEX(qi0!AS$2:AS$1285,MATCH(Kt_offset!$D655,qi0!$A$2:$A$1285,0))</f>
        <v>0</v>
      </c>
      <c r="AT647">
        <f>+INDEX(qi0!AT$2:AT$1285,MATCH(Kt_offset!$D655,qi0!$A$2:$A$1285,0))</f>
        <v>0</v>
      </c>
      <c r="AU647">
        <f>+INDEX(qi0!AU$2:AU$1285,MATCH(Kt_offset!$D655,qi0!$A$2:$A$1285,0))</f>
        <v>0</v>
      </c>
      <c r="AV647">
        <f>+INDEX(qi0!AV$2:AV$1285,MATCH(Kt_offset!$D655,qi0!$A$2:$A$1285,0))</f>
        <v>0</v>
      </c>
      <c r="AW647">
        <f>+INDEX(qi0!AW$2:AW$1285,MATCH(Kt_offset!$D655,qi0!$A$2:$A$1285,0))</f>
        <v>0</v>
      </c>
      <c r="AX647">
        <f>+INDEX(qi0!AX$2:AX$1285,MATCH(Kt_offset!$D655,qi0!$A$2:$A$1285,0))</f>
        <v>0</v>
      </c>
      <c r="AY647">
        <f>+INDEX(qi0!AY$2:AY$1285,MATCH(Kt_offset!$D655,qi0!$A$2:$A$1285,0))</f>
        <v>0</v>
      </c>
      <c r="AZ647">
        <f>+INDEX(qi0!AZ$2:AZ$1285,MATCH(Kt_offset!$D655,qi0!$A$2:$A$1285,0))</f>
        <v>0</v>
      </c>
      <c r="BA647">
        <f t="shared" si="20"/>
        <v>9886000</v>
      </c>
      <c r="BB647">
        <f t="shared" si="21"/>
        <v>4759456</v>
      </c>
    </row>
    <row r="648" spans="1:54">
      <c r="A648" s="1" t="s">
        <v>705</v>
      </c>
      <c r="B648">
        <f>+INDEX(qi0!B$2:B$1285,MATCH(Kt_offset!$D656,qi0!$A$2:$A$1285,0))</f>
        <v>45349200</v>
      </c>
      <c r="C648">
        <f>+INDEX(qi0!C$2:C$1285,MATCH(Kt_offset!$D656,qi0!$A$2:$A$1285,0))</f>
        <v>15000000</v>
      </c>
      <c r="D648">
        <f>+INDEX(qi0!D$2:D$1285,MATCH(Kt_offset!$D656,qi0!$A$2:$A$1285,0))</f>
        <v>55483587</v>
      </c>
      <c r="E648">
        <f>+INDEX(qi0!E$2:E$1285,MATCH(Kt_offset!$D656,qi0!$A$2:$A$1285,0))</f>
        <v>15000000</v>
      </c>
      <c r="F648">
        <f>+INDEX(qi0!F$2:F$1285,MATCH(Kt_offset!$D656,qi0!$A$2:$A$1285,0))</f>
        <v>62426957</v>
      </c>
      <c r="G648">
        <v>3469812</v>
      </c>
      <c r="I648">
        <f>+INDEX(qi0!I$2:I$1285,MATCH(Kt_offset!$D656,qi0!$A$2:$A$1285,0))</f>
        <v>8048629</v>
      </c>
      <c r="J648">
        <f>+INDEX(qi0!J$2:J$1285,MATCH(Kt_offset!$D656,qi0!$A$2:$A$1285,0))</f>
        <v>42313132</v>
      </c>
      <c r="K648">
        <f>+INDEX(qi0!K$2:K$1285,MATCH(Kt_offset!$D656,qi0!$A$2:$A$1285,0))</f>
        <v>35452626</v>
      </c>
      <c r="M648">
        <f>+INDEX(qi0!M$2:M$1285,MATCH(Kt_offset!$D656,qi0!$A$2:$A$1285,0))</f>
        <v>556399974</v>
      </c>
      <c r="N648">
        <f>+INDEX(qi0!N$2:N$1285,MATCH(Kt_offset!$D656,qi0!$A$2:$A$1285,0))</f>
        <v>1000000000</v>
      </c>
      <c r="O648">
        <f>+INDEX(qi0!O$2:O$1285,MATCH(Kt_offset!$D656,qi0!$A$2:$A$1285,0))</f>
        <v>39636097</v>
      </c>
      <c r="P648">
        <f>+INDEX(qi0!P$2:P$1285,MATCH(Kt_offset!$D656,qi0!$A$2:$A$1285,0))</f>
        <v>34790000</v>
      </c>
      <c r="Q648">
        <f>+INDEX(qi0!Q$2:Q$1285,MATCH(Kt_offset!$D656,qi0!$A$2:$A$1285,0))</f>
        <v>300000</v>
      </c>
      <c r="R648">
        <f>+INDEX(qi0!R$2:R$1285,MATCH(Kt_offset!$D656,qi0!$A$2:$A$1285,0))</f>
        <v>2513333</v>
      </c>
      <c r="S648">
        <f>+INDEX(qi0!S$2:S$1285,MATCH(Kt_offset!$D656,qi0!$A$2:$A$1285,0))</f>
        <v>3500000</v>
      </c>
      <c r="T648">
        <f>+INDEX(qi0!T$2:T$1285,MATCH(Kt_offset!$D656,qi0!$A$2:$A$1285,0))</f>
        <v>616700000</v>
      </c>
      <c r="V648">
        <v>24000000</v>
      </c>
      <c r="W648">
        <f>+INDEX(qi0!W$2:W$1285,MATCH(Kt_offset!$D656,qi0!$A$2:$A$1285,0))</f>
        <v>39999999</v>
      </c>
      <c r="X648">
        <f>+INDEX(qi0!X$2:X$1285,MATCH(Kt_offset!$D656,qi0!$A$2:$A$1285,0))</f>
        <v>6050000</v>
      </c>
      <c r="Z648">
        <f>+INDEX(qi0!Z$2:Z$1285,MATCH(Kt_offset!$D656,qi0!$A$2:$A$1285,0))</f>
        <v>44265890</v>
      </c>
      <c r="AA648">
        <f>+INDEX(qi0!AA$2:AA$1285,MATCH(Kt_offset!$D656,qi0!$A$2:$A$1285,0))</f>
        <v>1500000</v>
      </c>
      <c r="AB648">
        <f>+INDEX(qi0!AB$2:AB$1285,MATCH(Kt_offset!$D656,qi0!$A$2:$A$1285,0))</f>
        <v>47584393</v>
      </c>
      <c r="AC648">
        <v>31300000</v>
      </c>
      <c r="AD648">
        <f>+INDEX(qi0!AD$2:AD$1285,MATCH(Kt_offset!$D656,qi0!$A$2:$A$1285,0))</f>
        <v>6000000</v>
      </c>
      <c r="AE648">
        <f>+INDEX(qi0!AE$2:AE$1285,MATCH(Kt_offset!$D656,qi0!$A$2:$A$1285,0))</f>
        <v>222222223</v>
      </c>
      <c r="AF648">
        <f>+INDEX(qi0!AF$2:AF$1285,MATCH(Kt_offset!$D656,qi0!$A$2:$A$1285,0))</f>
        <v>0</v>
      </c>
      <c r="AG648">
        <f>+INDEX(qi0!AG$2:AG$1285,MATCH(Kt_offset!$D656,qi0!$A$2:$A$1285,0))</f>
        <v>9886000</v>
      </c>
      <c r="AI648">
        <f>+INDEX(qi0!AI$2:AI$1285,MATCH(Kt_offset!$D656,qi0!$A$2:$A$1285,0))</f>
        <v>202500000</v>
      </c>
      <c r="AJ648">
        <f>+INDEX(qi0!AJ$2:AJ$1285,MATCH(Kt_offset!$D656,qi0!$A$2:$A$1285,0))</f>
        <v>6353683</v>
      </c>
      <c r="AK648">
        <f>+INDEX(qi0!AK$2:AK$1285,MATCH(Kt_offset!$D656,qi0!$A$2:$A$1285,0))</f>
        <v>4759456</v>
      </c>
      <c r="AP648">
        <f>+INDEX(qi0!AP$2:AP$1285,MATCH(Kt_offset!$D656,qi0!$A$2:$A$1285,0))</f>
        <v>0</v>
      </c>
      <c r="AQ648">
        <f>+INDEX(qi0!AQ$2:AQ$1285,MATCH(Kt_offset!$D656,qi0!$A$2:$A$1285,0))</f>
        <v>0</v>
      </c>
      <c r="AR648">
        <f>+INDEX(qi0!AR$2:AR$1285,MATCH(Kt_offset!$D656,qi0!$A$2:$A$1285,0))</f>
        <v>0</v>
      </c>
      <c r="AS648">
        <f>+INDEX(qi0!AS$2:AS$1285,MATCH(Kt_offset!$D656,qi0!$A$2:$A$1285,0))</f>
        <v>0</v>
      </c>
      <c r="AT648">
        <f>+INDEX(qi0!AT$2:AT$1285,MATCH(Kt_offset!$D656,qi0!$A$2:$A$1285,0))</f>
        <v>0</v>
      </c>
      <c r="AU648">
        <f>+INDEX(qi0!AU$2:AU$1285,MATCH(Kt_offset!$D656,qi0!$A$2:$A$1285,0))</f>
        <v>0</v>
      </c>
      <c r="AV648">
        <f>+INDEX(qi0!AV$2:AV$1285,MATCH(Kt_offset!$D656,qi0!$A$2:$A$1285,0))</f>
        <v>0</v>
      </c>
      <c r="AW648">
        <f>+INDEX(qi0!AW$2:AW$1285,MATCH(Kt_offset!$D656,qi0!$A$2:$A$1285,0))</f>
        <v>0</v>
      </c>
      <c r="AX648">
        <f>+INDEX(qi0!AX$2:AX$1285,MATCH(Kt_offset!$D656,qi0!$A$2:$A$1285,0))</f>
        <v>0</v>
      </c>
      <c r="AY648">
        <f>+INDEX(qi0!AY$2:AY$1285,MATCH(Kt_offset!$D656,qi0!$A$2:$A$1285,0))</f>
        <v>0</v>
      </c>
      <c r="AZ648">
        <f>+INDEX(qi0!AZ$2:AZ$1285,MATCH(Kt_offset!$D656,qi0!$A$2:$A$1285,0))</f>
        <v>0</v>
      </c>
      <c r="BA648">
        <f t="shared" si="20"/>
        <v>9886000</v>
      </c>
      <c r="BB648">
        <f t="shared" si="21"/>
        <v>4759456</v>
      </c>
    </row>
    <row r="649" spans="1:54">
      <c r="A649" s="1" t="s">
        <v>706</v>
      </c>
      <c r="B649">
        <f>+INDEX(qi0!B$2:B$1285,MATCH(Kt_offset!$D657,qi0!$A$2:$A$1285,0))</f>
        <v>45349200</v>
      </c>
      <c r="C649">
        <f>+INDEX(qi0!C$2:C$1285,MATCH(Kt_offset!$D657,qi0!$A$2:$A$1285,0))</f>
        <v>15000000</v>
      </c>
      <c r="D649">
        <f>+INDEX(qi0!D$2:D$1285,MATCH(Kt_offset!$D657,qi0!$A$2:$A$1285,0))</f>
        <v>55483587</v>
      </c>
      <c r="E649">
        <f>+INDEX(qi0!E$2:E$1285,MATCH(Kt_offset!$D657,qi0!$A$2:$A$1285,0))</f>
        <v>15000000</v>
      </c>
      <c r="F649">
        <f>+INDEX(qi0!F$2:F$1285,MATCH(Kt_offset!$D657,qi0!$A$2:$A$1285,0))</f>
        <v>62426957</v>
      </c>
      <c r="G649">
        <v>3469812</v>
      </c>
      <c r="I649">
        <f>+INDEX(qi0!I$2:I$1285,MATCH(Kt_offset!$D657,qi0!$A$2:$A$1285,0))</f>
        <v>8048629</v>
      </c>
      <c r="J649">
        <f>+INDEX(qi0!J$2:J$1285,MATCH(Kt_offset!$D657,qi0!$A$2:$A$1285,0))</f>
        <v>42313132</v>
      </c>
      <c r="K649">
        <f>+INDEX(qi0!K$2:K$1285,MATCH(Kt_offset!$D657,qi0!$A$2:$A$1285,0))</f>
        <v>35452626</v>
      </c>
      <c r="M649">
        <f>+INDEX(qi0!M$2:M$1285,MATCH(Kt_offset!$D657,qi0!$A$2:$A$1285,0))</f>
        <v>556399974</v>
      </c>
      <c r="N649">
        <f>+INDEX(qi0!N$2:N$1285,MATCH(Kt_offset!$D657,qi0!$A$2:$A$1285,0))</f>
        <v>1000000000</v>
      </c>
      <c r="O649">
        <f>+INDEX(qi0!O$2:O$1285,MATCH(Kt_offset!$D657,qi0!$A$2:$A$1285,0))</f>
        <v>39636097</v>
      </c>
      <c r="P649">
        <f>+INDEX(qi0!P$2:P$1285,MATCH(Kt_offset!$D657,qi0!$A$2:$A$1285,0))</f>
        <v>34790000</v>
      </c>
      <c r="Q649">
        <f>+INDEX(qi0!Q$2:Q$1285,MATCH(Kt_offset!$D657,qi0!$A$2:$A$1285,0))</f>
        <v>300000</v>
      </c>
      <c r="R649">
        <f>+INDEX(qi0!R$2:R$1285,MATCH(Kt_offset!$D657,qi0!$A$2:$A$1285,0))</f>
        <v>2513333</v>
      </c>
      <c r="S649">
        <f>+INDEX(qi0!S$2:S$1285,MATCH(Kt_offset!$D657,qi0!$A$2:$A$1285,0))</f>
        <v>3500000</v>
      </c>
      <c r="T649">
        <f>+INDEX(qi0!T$2:T$1285,MATCH(Kt_offset!$D657,qi0!$A$2:$A$1285,0))</f>
        <v>616700000</v>
      </c>
      <c r="V649">
        <v>24000000</v>
      </c>
      <c r="W649">
        <f>+INDEX(qi0!W$2:W$1285,MATCH(Kt_offset!$D657,qi0!$A$2:$A$1285,0))</f>
        <v>39999999</v>
      </c>
      <c r="X649">
        <f>+INDEX(qi0!X$2:X$1285,MATCH(Kt_offset!$D657,qi0!$A$2:$A$1285,0))</f>
        <v>6050000</v>
      </c>
      <c r="Z649">
        <f>+INDEX(qi0!Z$2:Z$1285,MATCH(Kt_offset!$D657,qi0!$A$2:$A$1285,0))</f>
        <v>44265890</v>
      </c>
      <c r="AA649">
        <f>+INDEX(qi0!AA$2:AA$1285,MATCH(Kt_offset!$D657,qi0!$A$2:$A$1285,0))</f>
        <v>1500000</v>
      </c>
      <c r="AB649">
        <f>+INDEX(qi0!AB$2:AB$1285,MATCH(Kt_offset!$D657,qi0!$A$2:$A$1285,0))</f>
        <v>47584393</v>
      </c>
      <c r="AC649">
        <v>31300000</v>
      </c>
      <c r="AD649">
        <f>+INDEX(qi0!AD$2:AD$1285,MATCH(Kt_offset!$D657,qi0!$A$2:$A$1285,0))</f>
        <v>6000000</v>
      </c>
      <c r="AE649">
        <f>+INDEX(qi0!AE$2:AE$1285,MATCH(Kt_offset!$D657,qi0!$A$2:$A$1285,0))</f>
        <v>222222223</v>
      </c>
      <c r="AF649">
        <f>+INDEX(qi0!AF$2:AF$1285,MATCH(Kt_offset!$D657,qi0!$A$2:$A$1285,0))</f>
        <v>0</v>
      </c>
      <c r="AG649">
        <f>+INDEX(qi0!AG$2:AG$1285,MATCH(Kt_offset!$D657,qi0!$A$2:$A$1285,0))</f>
        <v>9886000</v>
      </c>
      <c r="AI649">
        <f>+INDEX(qi0!AI$2:AI$1285,MATCH(Kt_offset!$D657,qi0!$A$2:$A$1285,0))</f>
        <v>202500000</v>
      </c>
      <c r="AJ649">
        <f>+INDEX(qi0!AJ$2:AJ$1285,MATCH(Kt_offset!$D657,qi0!$A$2:$A$1285,0))</f>
        <v>6353683</v>
      </c>
      <c r="AK649">
        <f>+INDEX(qi0!AK$2:AK$1285,MATCH(Kt_offset!$D657,qi0!$A$2:$A$1285,0))</f>
        <v>4759456</v>
      </c>
      <c r="AP649">
        <f>+INDEX(qi0!AP$2:AP$1285,MATCH(Kt_offset!$D657,qi0!$A$2:$A$1285,0))</f>
        <v>0</v>
      </c>
      <c r="AQ649">
        <f>+INDEX(qi0!AQ$2:AQ$1285,MATCH(Kt_offset!$D657,qi0!$A$2:$A$1285,0))</f>
        <v>0</v>
      </c>
      <c r="AR649">
        <f>+INDEX(qi0!AR$2:AR$1285,MATCH(Kt_offset!$D657,qi0!$A$2:$A$1285,0))</f>
        <v>0</v>
      </c>
      <c r="AS649">
        <f>+INDEX(qi0!AS$2:AS$1285,MATCH(Kt_offset!$D657,qi0!$A$2:$A$1285,0))</f>
        <v>0</v>
      </c>
      <c r="AT649">
        <f>+INDEX(qi0!AT$2:AT$1285,MATCH(Kt_offset!$D657,qi0!$A$2:$A$1285,0))</f>
        <v>0</v>
      </c>
      <c r="AU649">
        <f>+INDEX(qi0!AU$2:AU$1285,MATCH(Kt_offset!$D657,qi0!$A$2:$A$1285,0))</f>
        <v>0</v>
      </c>
      <c r="AV649">
        <f>+INDEX(qi0!AV$2:AV$1285,MATCH(Kt_offset!$D657,qi0!$A$2:$A$1285,0))</f>
        <v>0</v>
      </c>
      <c r="AW649">
        <f>+INDEX(qi0!AW$2:AW$1285,MATCH(Kt_offset!$D657,qi0!$A$2:$A$1285,0))</f>
        <v>0</v>
      </c>
      <c r="AX649">
        <f>+INDEX(qi0!AX$2:AX$1285,MATCH(Kt_offset!$D657,qi0!$A$2:$A$1285,0))</f>
        <v>0</v>
      </c>
      <c r="AY649">
        <f>+INDEX(qi0!AY$2:AY$1285,MATCH(Kt_offset!$D657,qi0!$A$2:$A$1285,0))</f>
        <v>0</v>
      </c>
      <c r="AZ649">
        <f>+INDEX(qi0!AZ$2:AZ$1285,MATCH(Kt_offset!$D657,qi0!$A$2:$A$1285,0))</f>
        <v>0</v>
      </c>
      <c r="BA649">
        <f t="shared" si="20"/>
        <v>9886000</v>
      </c>
      <c r="BB649">
        <f t="shared" si="21"/>
        <v>4759456</v>
      </c>
    </row>
    <row r="650" spans="1:54">
      <c r="A650" s="1" t="s">
        <v>707</v>
      </c>
      <c r="B650">
        <f>+INDEX(qi0!B$2:B$1285,MATCH(Kt_offset!$D658,qi0!$A$2:$A$1285,0))</f>
        <v>45349200</v>
      </c>
      <c r="C650">
        <f>+INDEX(qi0!C$2:C$1285,MATCH(Kt_offset!$D658,qi0!$A$2:$A$1285,0))</f>
        <v>15000000</v>
      </c>
      <c r="D650">
        <f>+INDEX(qi0!D$2:D$1285,MATCH(Kt_offset!$D658,qi0!$A$2:$A$1285,0))</f>
        <v>55483587</v>
      </c>
      <c r="E650">
        <f>+INDEX(qi0!E$2:E$1285,MATCH(Kt_offset!$D658,qi0!$A$2:$A$1285,0))</f>
        <v>15000000</v>
      </c>
      <c r="F650">
        <f>+INDEX(qi0!F$2:F$1285,MATCH(Kt_offset!$D658,qi0!$A$2:$A$1285,0))</f>
        <v>62426957</v>
      </c>
      <c r="G650">
        <v>3469812</v>
      </c>
      <c r="I650">
        <f>+INDEX(qi0!I$2:I$1285,MATCH(Kt_offset!$D658,qi0!$A$2:$A$1285,0))</f>
        <v>8048629</v>
      </c>
      <c r="J650">
        <f>+INDEX(qi0!J$2:J$1285,MATCH(Kt_offset!$D658,qi0!$A$2:$A$1285,0))</f>
        <v>42313132</v>
      </c>
      <c r="K650">
        <f>+INDEX(qi0!K$2:K$1285,MATCH(Kt_offset!$D658,qi0!$A$2:$A$1285,0))</f>
        <v>35452626</v>
      </c>
      <c r="M650">
        <f>+INDEX(qi0!M$2:M$1285,MATCH(Kt_offset!$D658,qi0!$A$2:$A$1285,0))</f>
        <v>556399974</v>
      </c>
      <c r="N650">
        <f>+INDEX(qi0!N$2:N$1285,MATCH(Kt_offset!$D658,qi0!$A$2:$A$1285,0))</f>
        <v>1000000000</v>
      </c>
      <c r="O650">
        <f>+INDEX(qi0!O$2:O$1285,MATCH(Kt_offset!$D658,qi0!$A$2:$A$1285,0))</f>
        <v>39636097</v>
      </c>
      <c r="P650">
        <f>+INDEX(qi0!P$2:P$1285,MATCH(Kt_offset!$D658,qi0!$A$2:$A$1285,0))</f>
        <v>34790000</v>
      </c>
      <c r="Q650">
        <f>+INDEX(qi0!Q$2:Q$1285,MATCH(Kt_offset!$D658,qi0!$A$2:$A$1285,0))</f>
        <v>300000</v>
      </c>
      <c r="R650">
        <f>+INDEX(qi0!R$2:R$1285,MATCH(Kt_offset!$D658,qi0!$A$2:$A$1285,0))</f>
        <v>2513333</v>
      </c>
      <c r="S650">
        <f>+INDEX(qi0!S$2:S$1285,MATCH(Kt_offset!$D658,qi0!$A$2:$A$1285,0))</f>
        <v>3500000</v>
      </c>
      <c r="T650">
        <f>+INDEX(qi0!T$2:T$1285,MATCH(Kt_offset!$D658,qi0!$A$2:$A$1285,0))</f>
        <v>616700000</v>
      </c>
      <c r="V650">
        <v>24000000</v>
      </c>
      <c r="W650">
        <f>+INDEX(qi0!W$2:W$1285,MATCH(Kt_offset!$D658,qi0!$A$2:$A$1285,0))</f>
        <v>39999999</v>
      </c>
      <c r="X650">
        <f>+INDEX(qi0!X$2:X$1285,MATCH(Kt_offset!$D658,qi0!$A$2:$A$1285,0))</f>
        <v>6050000</v>
      </c>
      <c r="Z650">
        <f>+INDEX(qi0!Z$2:Z$1285,MATCH(Kt_offset!$D658,qi0!$A$2:$A$1285,0))</f>
        <v>44265890</v>
      </c>
      <c r="AA650">
        <f>+INDEX(qi0!AA$2:AA$1285,MATCH(Kt_offset!$D658,qi0!$A$2:$A$1285,0))</f>
        <v>1500000</v>
      </c>
      <c r="AB650">
        <f>+INDEX(qi0!AB$2:AB$1285,MATCH(Kt_offset!$D658,qi0!$A$2:$A$1285,0))</f>
        <v>47584393</v>
      </c>
      <c r="AC650">
        <v>31300000</v>
      </c>
      <c r="AD650">
        <f>+INDEX(qi0!AD$2:AD$1285,MATCH(Kt_offset!$D658,qi0!$A$2:$A$1285,0))</f>
        <v>6000000</v>
      </c>
      <c r="AE650">
        <f>+INDEX(qi0!AE$2:AE$1285,MATCH(Kt_offset!$D658,qi0!$A$2:$A$1285,0))</f>
        <v>222222223</v>
      </c>
      <c r="AF650">
        <f>+INDEX(qi0!AF$2:AF$1285,MATCH(Kt_offset!$D658,qi0!$A$2:$A$1285,0))</f>
        <v>0</v>
      </c>
      <c r="AG650">
        <f>+INDEX(qi0!AG$2:AG$1285,MATCH(Kt_offset!$D658,qi0!$A$2:$A$1285,0))</f>
        <v>9886000</v>
      </c>
      <c r="AI650">
        <f>+INDEX(qi0!AI$2:AI$1285,MATCH(Kt_offset!$D658,qi0!$A$2:$A$1285,0))</f>
        <v>202500000</v>
      </c>
      <c r="AJ650">
        <f>+INDEX(qi0!AJ$2:AJ$1285,MATCH(Kt_offset!$D658,qi0!$A$2:$A$1285,0))</f>
        <v>6353683</v>
      </c>
      <c r="AK650">
        <f>+INDEX(qi0!AK$2:AK$1285,MATCH(Kt_offset!$D658,qi0!$A$2:$A$1285,0))</f>
        <v>4759456</v>
      </c>
      <c r="AP650">
        <f>+INDEX(qi0!AP$2:AP$1285,MATCH(Kt_offset!$D658,qi0!$A$2:$A$1285,0))</f>
        <v>0</v>
      </c>
      <c r="AQ650">
        <f>+INDEX(qi0!AQ$2:AQ$1285,MATCH(Kt_offset!$D658,qi0!$A$2:$A$1285,0))</f>
        <v>0</v>
      </c>
      <c r="AR650">
        <f>+INDEX(qi0!AR$2:AR$1285,MATCH(Kt_offset!$D658,qi0!$A$2:$A$1285,0))</f>
        <v>0</v>
      </c>
      <c r="AS650">
        <f>+INDEX(qi0!AS$2:AS$1285,MATCH(Kt_offset!$D658,qi0!$A$2:$A$1285,0))</f>
        <v>0</v>
      </c>
      <c r="AT650">
        <f>+INDEX(qi0!AT$2:AT$1285,MATCH(Kt_offset!$D658,qi0!$A$2:$A$1285,0))</f>
        <v>0</v>
      </c>
      <c r="AU650">
        <f>+INDEX(qi0!AU$2:AU$1285,MATCH(Kt_offset!$D658,qi0!$A$2:$A$1285,0))</f>
        <v>0</v>
      </c>
      <c r="AV650">
        <f>+INDEX(qi0!AV$2:AV$1285,MATCH(Kt_offset!$D658,qi0!$A$2:$A$1285,0))</f>
        <v>0</v>
      </c>
      <c r="AW650">
        <f>+INDEX(qi0!AW$2:AW$1285,MATCH(Kt_offset!$D658,qi0!$A$2:$A$1285,0))</f>
        <v>0</v>
      </c>
      <c r="AX650">
        <f>+INDEX(qi0!AX$2:AX$1285,MATCH(Kt_offset!$D658,qi0!$A$2:$A$1285,0))</f>
        <v>0</v>
      </c>
      <c r="AY650">
        <f>+INDEX(qi0!AY$2:AY$1285,MATCH(Kt_offset!$D658,qi0!$A$2:$A$1285,0))</f>
        <v>0</v>
      </c>
      <c r="AZ650">
        <f>+INDEX(qi0!AZ$2:AZ$1285,MATCH(Kt_offset!$D658,qi0!$A$2:$A$1285,0))</f>
        <v>0</v>
      </c>
      <c r="BA650">
        <f t="shared" si="20"/>
        <v>9886000</v>
      </c>
      <c r="BB650">
        <f t="shared" si="21"/>
        <v>4759456</v>
      </c>
    </row>
    <row r="651" spans="1:54">
      <c r="A651" s="1" t="s">
        <v>708</v>
      </c>
      <c r="B651">
        <f>+INDEX(qi0!B$2:B$1285,MATCH(Kt_offset!$D659,qi0!$A$2:$A$1285,0))</f>
        <v>45349200</v>
      </c>
      <c r="C651">
        <f>+INDEX(qi0!C$2:C$1285,MATCH(Kt_offset!$D659,qi0!$A$2:$A$1285,0))</f>
        <v>15000000</v>
      </c>
      <c r="D651">
        <f>+INDEX(qi0!D$2:D$1285,MATCH(Kt_offset!$D659,qi0!$A$2:$A$1285,0))</f>
        <v>55483587</v>
      </c>
      <c r="E651">
        <f>+INDEX(qi0!E$2:E$1285,MATCH(Kt_offset!$D659,qi0!$A$2:$A$1285,0))</f>
        <v>15000000</v>
      </c>
      <c r="F651">
        <f>+INDEX(qi0!F$2:F$1285,MATCH(Kt_offset!$D659,qi0!$A$2:$A$1285,0))</f>
        <v>62426957</v>
      </c>
      <c r="G651">
        <v>3469812</v>
      </c>
      <c r="I651">
        <f>+INDEX(qi0!I$2:I$1285,MATCH(Kt_offset!$D659,qi0!$A$2:$A$1285,0))</f>
        <v>8048629</v>
      </c>
      <c r="J651">
        <f>+INDEX(qi0!J$2:J$1285,MATCH(Kt_offset!$D659,qi0!$A$2:$A$1285,0))</f>
        <v>42313132</v>
      </c>
      <c r="K651">
        <f>+INDEX(qi0!K$2:K$1285,MATCH(Kt_offset!$D659,qi0!$A$2:$A$1285,0))</f>
        <v>35452626</v>
      </c>
      <c r="M651">
        <f>+INDEX(qi0!M$2:M$1285,MATCH(Kt_offset!$D659,qi0!$A$2:$A$1285,0))</f>
        <v>556399974</v>
      </c>
      <c r="N651">
        <f>+INDEX(qi0!N$2:N$1285,MATCH(Kt_offset!$D659,qi0!$A$2:$A$1285,0))</f>
        <v>1000000000</v>
      </c>
      <c r="O651">
        <f>+INDEX(qi0!O$2:O$1285,MATCH(Kt_offset!$D659,qi0!$A$2:$A$1285,0))</f>
        <v>39636097</v>
      </c>
      <c r="P651">
        <f>+INDEX(qi0!P$2:P$1285,MATCH(Kt_offset!$D659,qi0!$A$2:$A$1285,0))</f>
        <v>34790000</v>
      </c>
      <c r="Q651">
        <f>+INDEX(qi0!Q$2:Q$1285,MATCH(Kt_offset!$D659,qi0!$A$2:$A$1285,0))</f>
        <v>300000</v>
      </c>
      <c r="R651">
        <f>+INDEX(qi0!R$2:R$1285,MATCH(Kt_offset!$D659,qi0!$A$2:$A$1285,0))</f>
        <v>2513333</v>
      </c>
      <c r="S651">
        <f>+INDEX(qi0!S$2:S$1285,MATCH(Kt_offset!$D659,qi0!$A$2:$A$1285,0))</f>
        <v>3500000</v>
      </c>
      <c r="T651">
        <f>+INDEX(qi0!T$2:T$1285,MATCH(Kt_offset!$D659,qi0!$A$2:$A$1285,0))</f>
        <v>616700000</v>
      </c>
      <c r="V651">
        <v>24000000</v>
      </c>
      <c r="W651">
        <f>+INDEX(qi0!W$2:W$1285,MATCH(Kt_offset!$D659,qi0!$A$2:$A$1285,0))</f>
        <v>39999999</v>
      </c>
      <c r="X651">
        <f>+INDEX(qi0!X$2:X$1285,MATCH(Kt_offset!$D659,qi0!$A$2:$A$1285,0))</f>
        <v>6050000</v>
      </c>
      <c r="Z651">
        <f>+INDEX(qi0!Z$2:Z$1285,MATCH(Kt_offset!$D659,qi0!$A$2:$A$1285,0))</f>
        <v>44265890</v>
      </c>
      <c r="AA651">
        <f>+INDEX(qi0!AA$2:AA$1285,MATCH(Kt_offset!$D659,qi0!$A$2:$A$1285,0))</f>
        <v>1500000</v>
      </c>
      <c r="AB651">
        <f>+INDEX(qi0!AB$2:AB$1285,MATCH(Kt_offset!$D659,qi0!$A$2:$A$1285,0))</f>
        <v>47584393</v>
      </c>
      <c r="AC651">
        <v>31300000</v>
      </c>
      <c r="AD651">
        <f>+INDEX(qi0!AD$2:AD$1285,MATCH(Kt_offset!$D659,qi0!$A$2:$A$1285,0))</f>
        <v>6000000</v>
      </c>
      <c r="AE651">
        <f>+INDEX(qi0!AE$2:AE$1285,MATCH(Kt_offset!$D659,qi0!$A$2:$A$1285,0))</f>
        <v>222222223</v>
      </c>
      <c r="AF651">
        <f>+INDEX(qi0!AF$2:AF$1285,MATCH(Kt_offset!$D659,qi0!$A$2:$A$1285,0))</f>
        <v>0</v>
      </c>
      <c r="AG651">
        <f>+INDEX(qi0!AG$2:AG$1285,MATCH(Kt_offset!$D659,qi0!$A$2:$A$1285,0))</f>
        <v>9886000</v>
      </c>
      <c r="AI651">
        <f>+INDEX(qi0!AI$2:AI$1285,MATCH(Kt_offset!$D659,qi0!$A$2:$A$1285,0))</f>
        <v>202500000</v>
      </c>
      <c r="AJ651">
        <f>+INDEX(qi0!AJ$2:AJ$1285,MATCH(Kt_offset!$D659,qi0!$A$2:$A$1285,0))</f>
        <v>6353683</v>
      </c>
      <c r="AK651">
        <f>+INDEX(qi0!AK$2:AK$1285,MATCH(Kt_offset!$D659,qi0!$A$2:$A$1285,0))</f>
        <v>4759456</v>
      </c>
      <c r="AP651">
        <f>+INDEX(qi0!AP$2:AP$1285,MATCH(Kt_offset!$D659,qi0!$A$2:$A$1285,0))</f>
        <v>0</v>
      </c>
      <c r="AQ651">
        <f>+INDEX(qi0!AQ$2:AQ$1285,MATCH(Kt_offset!$D659,qi0!$A$2:$A$1285,0))</f>
        <v>0</v>
      </c>
      <c r="AR651">
        <f>+INDEX(qi0!AR$2:AR$1285,MATCH(Kt_offset!$D659,qi0!$A$2:$A$1285,0))</f>
        <v>0</v>
      </c>
      <c r="AS651">
        <f>+INDEX(qi0!AS$2:AS$1285,MATCH(Kt_offset!$D659,qi0!$A$2:$A$1285,0))</f>
        <v>0</v>
      </c>
      <c r="AT651">
        <f>+INDEX(qi0!AT$2:AT$1285,MATCH(Kt_offset!$D659,qi0!$A$2:$A$1285,0))</f>
        <v>0</v>
      </c>
      <c r="AU651">
        <f>+INDEX(qi0!AU$2:AU$1285,MATCH(Kt_offset!$D659,qi0!$A$2:$A$1285,0))</f>
        <v>0</v>
      </c>
      <c r="AV651">
        <f>+INDEX(qi0!AV$2:AV$1285,MATCH(Kt_offset!$D659,qi0!$A$2:$A$1285,0))</f>
        <v>0</v>
      </c>
      <c r="AW651">
        <f>+INDEX(qi0!AW$2:AW$1285,MATCH(Kt_offset!$D659,qi0!$A$2:$A$1285,0))</f>
        <v>0</v>
      </c>
      <c r="AX651">
        <f>+INDEX(qi0!AX$2:AX$1285,MATCH(Kt_offset!$D659,qi0!$A$2:$A$1285,0))</f>
        <v>0</v>
      </c>
      <c r="AY651">
        <f>+INDEX(qi0!AY$2:AY$1285,MATCH(Kt_offset!$D659,qi0!$A$2:$A$1285,0))</f>
        <v>0</v>
      </c>
      <c r="AZ651">
        <f>+INDEX(qi0!AZ$2:AZ$1285,MATCH(Kt_offset!$D659,qi0!$A$2:$A$1285,0))</f>
        <v>0</v>
      </c>
      <c r="BA651">
        <f t="shared" si="20"/>
        <v>9886000</v>
      </c>
      <c r="BB651">
        <f t="shared" si="21"/>
        <v>4759456</v>
      </c>
    </row>
    <row r="652" spans="1:54">
      <c r="A652" s="1" t="s">
        <v>709</v>
      </c>
      <c r="B652">
        <f>+INDEX(qi0!B$2:B$1285,MATCH(Kt_offset!$D660,qi0!$A$2:$A$1285,0))</f>
        <v>45349200</v>
      </c>
      <c r="C652">
        <f>+INDEX(qi0!C$2:C$1285,MATCH(Kt_offset!$D660,qi0!$A$2:$A$1285,0))</f>
        <v>15000000</v>
      </c>
      <c r="D652">
        <f>+INDEX(qi0!D$2:D$1285,MATCH(Kt_offset!$D660,qi0!$A$2:$A$1285,0))</f>
        <v>55483587</v>
      </c>
      <c r="E652">
        <f>+INDEX(qi0!E$2:E$1285,MATCH(Kt_offset!$D660,qi0!$A$2:$A$1285,0))</f>
        <v>15000000</v>
      </c>
      <c r="F652">
        <f>+INDEX(qi0!F$2:F$1285,MATCH(Kt_offset!$D660,qi0!$A$2:$A$1285,0))</f>
        <v>62426957</v>
      </c>
      <c r="G652">
        <v>3469812</v>
      </c>
      <c r="I652">
        <f>+INDEX(qi0!I$2:I$1285,MATCH(Kt_offset!$D660,qi0!$A$2:$A$1285,0))</f>
        <v>8048629</v>
      </c>
      <c r="J652">
        <f>+INDEX(qi0!J$2:J$1285,MATCH(Kt_offset!$D660,qi0!$A$2:$A$1285,0))</f>
        <v>42313132</v>
      </c>
      <c r="K652">
        <f>+INDEX(qi0!K$2:K$1285,MATCH(Kt_offset!$D660,qi0!$A$2:$A$1285,0))</f>
        <v>35452626</v>
      </c>
      <c r="M652">
        <f>+INDEX(qi0!M$2:M$1285,MATCH(Kt_offset!$D660,qi0!$A$2:$A$1285,0))</f>
        <v>556399974</v>
      </c>
      <c r="N652">
        <f>+INDEX(qi0!N$2:N$1285,MATCH(Kt_offset!$D660,qi0!$A$2:$A$1285,0))</f>
        <v>1000000000</v>
      </c>
      <c r="O652">
        <f>+INDEX(qi0!O$2:O$1285,MATCH(Kt_offset!$D660,qi0!$A$2:$A$1285,0))</f>
        <v>39636097</v>
      </c>
      <c r="P652">
        <f>+INDEX(qi0!P$2:P$1285,MATCH(Kt_offset!$D660,qi0!$A$2:$A$1285,0))</f>
        <v>34790000</v>
      </c>
      <c r="Q652">
        <f>+INDEX(qi0!Q$2:Q$1285,MATCH(Kt_offset!$D660,qi0!$A$2:$A$1285,0))</f>
        <v>300000</v>
      </c>
      <c r="R652">
        <f>+INDEX(qi0!R$2:R$1285,MATCH(Kt_offset!$D660,qi0!$A$2:$A$1285,0))</f>
        <v>2513333</v>
      </c>
      <c r="S652">
        <f>+INDEX(qi0!S$2:S$1285,MATCH(Kt_offset!$D660,qi0!$A$2:$A$1285,0))</f>
        <v>3500000</v>
      </c>
      <c r="T652">
        <f>+INDEX(qi0!T$2:T$1285,MATCH(Kt_offset!$D660,qi0!$A$2:$A$1285,0))</f>
        <v>616700000</v>
      </c>
      <c r="V652">
        <v>24000000</v>
      </c>
      <c r="W652">
        <f>+INDEX(qi0!W$2:W$1285,MATCH(Kt_offset!$D660,qi0!$A$2:$A$1285,0))</f>
        <v>39999999</v>
      </c>
      <c r="X652">
        <f>+INDEX(qi0!X$2:X$1285,MATCH(Kt_offset!$D660,qi0!$A$2:$A$1285,0))</f>
        <v>6050000</v>
      </c>
      <c r="Z652">
        <f>+INDEX(qi0!Z$2:Z$1285,MATCH(Kt_offset!$D660,qi0!$A$2:$A$1285,0))</f>
        <v>44265890</v>
      </c>
      <c r="AA652">
        <f>+INDEX(qi0!AA$2:AA$1285,MATCH(Kt_offset!$D660,qi0!$A$2:$A$1285,0))</f>
        <v>1500000</v>
      </c>
      <c r="AB652">
        <f>+INDEX(qi0!AB$2:AB$1285,MATCH(Kt_offset!$D660,qi0!$A$2:$A$1285,0))</f>
        <v>47584393</v>
      </c>
      <c r="AC652">
        <v>31300000</v>
      </c>
      <c r="AD652">
        <f>+INDEX(qi0!AD$2:AD$1285,MATCH(Kt_offset!$D660,qi0!$A$2:$A$1285,0))</f>
        <v>6000000</v>
      </c>
      <c r="AE652">
        <f>+INDEX(qi0!AE$2:AE$1285,MATCH(Kt_offset!$D660,qi0!$A$2:$A$1285,0))</f>
        <v>222222223</v>
      </c>
      <c r="AF652">
        <f>+INDEX(qi0!AF$2:AF$1285,MATCH(Kt_offset!$D660,qi0!$A$2:$A$1285,0))</f>
        <v>0</v>
      </c>
      <c r="AG652">
        <f>+INDEX(qi0!AG$2:AG$1285,MATCH(Kt_offset!$D660,qi0!$A$2:$A$1285,0))</f>
        <v>9886000</v>
      </c>
      <c r="AI652">
        <f>+INDEX(qi0!AI$2:AI$1285,MATCH(Kt_offset!$D660,qi0!$A$2:$A$1285,0))</f>
        <v>202500000</v>
      </c>
      <c r="AJ652">
        <f>+INDEX(qi0!AJ$2:AJ$1285,MATCH(Kt_offset!$D660,qi0!$A$2:$A$1285,0))</f>
        <v>6353683</v>
      </c>
      <c r="AK652">
        <f>+INDEX(qi0!AK$2:AK$1285,MATCH(Kt_offset!$D660,qi0!$A$2:$A$1285,0))</f>
        <v>4759456</v>
      </c>
      <c r="AP652">
        <f>+INDEX(qi0!AP$2:AP$1285,MATCH(Kt_offset!$D660,qi0!$A$2:$A$1285,0))</f>
        <v>0</v>
      </c>
      <c r="AQ652">
        <f>+INDEX(qi0!AQ$2:AQ$1285,MATCH(Kt_offset!$D660,qi0!$A$2:$A$1285,0))</f>
        <v>0</v>
      </c>
      <c r="AR652">
        <f>+INDEX(qi0!AR$2:AR$1285,MATCH(Kt_offset!$D660,qi0!$A$2:$A$1285,0))</f>
        <v>0</v>
      </c>
      <c r="AS652">
        <f>+INDEX(qi0!AS$2:AS$1285,MATCH(Kt_offset!$D660,qi0!$A$2:$A$1285,0))</f>
        <v>0</v>
      </c>
      <c r="AT652">
        <f>+INDEX(qi0!AT$2:AT$1285,MATCH(Kt_offset!$D660,qi0!$A$2:$A$1285,0))</f>
        <v>0</v>
      </c>
      <c r="AU652">
        <f>+INDEX(qi0!AU$2:AU$1285,MATCH(Kt_offset!$D660,qi0!$A$2:$A$1285,0))</f>
        <v>0</v>
      </c>
      <c r="AV652">
        <f>+INDEX(qi0!AV$2:AV$1285,MATCH(Kt_offset!$D660,qi0!$A$2:$A$1285,0))</f>
        <v>0</v>
      </c>
      <c r="AW652">
        <f>+INDEX(qi0!AW$2:AW$1285,MATCH(Kt_offset!$D660,qi0!$A$2:$A$1285,0))</f>
        <v>0</v>
      </c>
      <c r="AX652">
        <f>+INDEX(qi0!AX$2:AX$1285,MATCH(Kt_offset!$D660,qi0!$A$2:$A$1285,0))</f>
        <v>0</v>
      </c>
      <c r="AY652">
        <f>+INDEX(qi0!AY$2:AY$1285,MATCH(Kt_offset!$D660,qi0!$A$2:$A$1285,0))</f>
        <v>0</v>
      </c>
      <c r="AZ652">
        <f>+INDEX(qi0!AZ$2:AZ$1285,MATCH(Kt_offset!$D660,qi0!$A$2:$A$1285,0))</f>
        <v>0</v>
      </c>
      <c r="BA652">
        <f t="shared" si="20"/>
        <v>9886000</v>
      </c>
      <c r="BB652">
        <f t="shared" si="21"/>
        <v>4759456</v>
      </c>
    </row>
    <row r="653" spans="1:54">
      <c r="A653" s="1" t="s">
        <v>710</v>
      </c>
      <c r="B653">
        <f>+INDEX(qi0!B$2:B$1285,MATCH(Kt_offset!$D661,qi0!$A$2:$A$1285,0))</f>
        <v>45349200</v>
      </c>
      <c r="C653">
        <f>+INDEX(qi0!C$2:C$1285,MATCH(Kt_offset!$D661,qi0!$A$2:$A$1285,0))</f>
        <v>15000000</v>
      </c>
      <c r="D653">
        <f>+INDEX(qi0!D$2:D$1285,MATCH(Kt_offset!$D661,qi0!$A$2:$A$1285,0))</f>
        <v>55483587</v>
      </c>
      <c r="E653">
        <f>+INDEX(qi0!E$2:E$1285,MATCH(Kt_offset!$D661,qi0!$A$2:$A$1285,0))</f>
        <v>15000000</v>
      </c>
      <c r="F653">
        <f>+INDEX(qi0!F$2:F$1285,MATCH(Kt_offset!$D661,qi0!$A$2:$A$1285,0))</f>
        <v>62426957</v>
      </c>
      <c r="G653">
        <v>3469812</v>
      </c>
      <c r="I653">
        <f>+INDEX(qi0!I$2:I$1285,MATCH(Kt_offset!$D661,qi0!$A$2:$A$1285,0))</f>
        <v>8048629</v>
      </c>
      <c r="J653">
        <f>+INDEX(qi0!J$2:J$1285,MATCH(Kt_offset!$D661,qi0!$A$2:$A$1285,0))</f>
        <v>42313132</v>
      </c>
      <c r="K653">
        <f>+INDEX(qi0!K$2:K$1285,MATCH(Kt_offset!$D661,qi0!$A$2:$A$1285,0))</f>
        <v>35452626</v>
      </c>
      <c r="M653">
        <f>+INDEX(qi0!M$2:M$1285,MATCH(Kt_offset!$D661,qi0!$A$2:$A$1285,0))</f>
        <v>556399974</v>
      </c>
      <c r="N653">
        <f>+INDEX(qi0!N$2:N$1285,MATCH(Kt_offset!$D661,qi0!$A$2:$A$1285,0))</f>
        <v>1000000000</v>
      </c>
      <c r="O653">
        <f>+INDEX(qi0!O$2:O$1285,MATCH(Kt_offset!$D661,qi0!$A$2:$A$1285,0))</f>
        <v>39636097</v>
      </c>
      <c r="P653">
        <f>+INDEX(qi0!P$2:P$1285,MATCH(Kt_offset!$D661,qi0!$A$2:$A$1285,0))</f>
        <v>34790000</v>
      </c>
      <c r="Q653">
        <f>+INDEX(qi0!Q$2:Q$1285,MATCH(Kt_offset!$D661,qi0!$A$2:$A$1285,0))</f>
        <v>300000</v>
      </c>
      <c r="R653">
        <f>+INDEX(qi0!R$2:R$1285,MATCH(Kt_offset!$D661,qi0!$A$2:$A$1285,0))</f>
        <v>2513333</v>
      </c>
      <c r="S653">
        <f>+INDEX(qi0!S$2:S$1285,MATCH(Kt_offset!$D661,qi0!$A$2:$A$1285,0))</f>
        <v>3500000</v>
      </c>
      <c r="T653">
        <f>+INDEX(qi0!T$2:T$1285,MATCH(Kt_offset!$D661,qi0!$A$2:$A$1285,0))</f>
        <v>616700000</v>
      </c>
      <c r="V653">
        <v>24000000</v>
      </c>
      <c r="W653">
        <f>+INDEX(qi0!W$2:W$1285,MATCH(Kt_offset!$D661,qi0!$A$2:$A$1285,0))</f>
        <v>39999999</v>
      </c>
      <c r="X653">
        <f>+INDEX(qi0!X$2:X$1285,MATCH(Kt_offset!$D661,qi0!$A$2:$A$1285,0))</f>
        <v>6050000</v>
      </c>
      <c r="Z653">
        <f>+INDEX(qi0!Z$2:Z$1285,MATCH(Kt_offset!$D661,qi0!$A$2:$A$1285,0))</f>
        <v>44265890</v>
      </c>
      <c r="AA653">
        <f>+INDEX(qi0!AA$2:AA$1285,MATCH(Kt_offset!$D661,qi0!$A$2:$A$1285,0))</f>
        <v>1500000</v>
      </c>
      <c r="AB653">
        <f>+INDEX(qi0!AB$2:AB$1285,MATCH(Kt_offset!$D661,qi0!$A$2:$A$1285,0))</f>
        <v>47584393</v>
      </c>
      <c r="AC653">
        <v>31300000</v>
      </c>
      <c r="AD653">
        <f>+INDEX(qi0!AD$2:AD$1285,MATCH(Kt_offset!$D661,qi0!$A$2:$A$1285,0))</f>
        <v>6000000</v>
      </c>
      <c r="AE653">
        <f>+INDEX(qi0!AE$2:AE$1285,MATCH(Kt_offset!$D661,qi0!$A$2:$A$1285,0))</f>
        <v>222222223</v>
      </c>
      <c r="AF653">
        <f>+INDEX(qi0!AF$2:AF$1285,MATCH(Kt_offset!$D661,qi0!$A$2:$A$1285,0))</f>
        <v>0</v>
      </c>
      <c r="AG653">
        <f>+INDEX(qi0!AG$2:AG$1285,MATCH(Kt_offset!$D661,qi0!$A$2:$A$1285,0))</f>
        <v>9886000</v>
      </c>
      <c r="AI653">
        <f>+INDEX(qi0!AI$2:AI$1285,MATCH(Kt_offset!$D661,qi0!$A$2:$A$1285,0))</f>
        <v>202500000</v>
      </c>
      <c r="AJ653">
        <f>+INDEX(qi0!AJ$2:AJ$1285,MATCH(Kt_offset!$D661,qi0!$A$2:$A$1285,0))</f>
        <v>6353683</v>
      </c>
      <c r="AK653">
        <f>+INDEX(qi0!AK$2:AK$1285,MATCH(Kt_offset!$D661,qi0!$A$2:$A$1285,0))</f>
        <v>4759456</v>
      </c>
      <c r="AP653">
        <f>+INDEX(qi0!AP$2:AP$1285,MATCH(Kt_offset!$D661,qi0!$A$2:$A$1285,0))</f>
        <v>0</v>
      </c>
      <c r="AQ653">
        <f>+INDEX(qi0!AQ$2:AQ$1285,MATCH(Kt_offset!$D661,qi0!$A$2:$A$1285,0))</f>
        <v>0</v>
      </c>
      <c r="AR653">
        <f>+INDEX(qi0!AR$2:AR$1285,MATCH(Kt_offset!$D661,qi0!$A$2:$A$1285,0))</f>
        <v>0</v>
      </c>
      <c r="AS653">
        <f>+INDEX(qi0!AS$2:AS$1285,MATCH(Kt_offset!$D661,qi0!$A$2:$A$1285,0))</f>
        <v>0</v>
      </c>
      <c r="AT653">
        <f>+INDEX(qi0!AT$2:AT$1285,MATCH(Kt_offset!$D661,qi0!$A$2:$A$1285,0))</f>
        <v>0</v>
      </c>
      <c r="AU653">
        <f>+INDEX(qi0!AU$2:AU$1285,MATCH(Kt_offset!$D661,qi0!$A$2:$A$1285,0))</f>
        <v>0</v>
      </c>
      <c r="AV653">
        <f>+INDEX(qi0!AV$2:AV$1285,MATCH(Kt_offset!$D661,qi0!$A$2:$A$1285,0))</f>
        <v>0</v>
      </c>
      <c r="AW653">
        <f>+INDEX(qi0!AW$2:AW$1285,MATCH(Kt_offset!$D661,qi0!$A$2:$A$1285,0))</f>
        <v>0</v>
      </c>
      <c r="AX653">
        <f>+INDEX(qi0!AX$2:AX$1285,MATCH(Kt_offset!$D661,qi0!$A$2:$A$1285,0))</f>
        <v>0</v>
      </c>
      <c r="AY653">
        <f>+INDEX(qi0!AY$2:AY$1285,MATCH(Kt_offset!$D661,qi0!$A$2:$A$1285,0))</f>
        <v>0</v>
      </c>
      <c r="AZ653">
        <f>+INDEX(qi0!AZ$2:AZ$1285,MATCH(Kt_offset!$D661,qi0!$A$2:$A$1285,0))</f>
        <v>0</v>
      </c>
      <c r="BA653">
        <f t="shared" si="20"/>
        <v>9886000</v>
      </c>
      <c r="BB653">
        <f t="shared" si="21"/>
        <v>4759456</v>
      </c>
    </row>
    <row r="654" spans="1:54">
      <c r="A654" s="1" t="s">
        <v>711</v>
      </c>
      <c r="B654">
        <f>+INDEX(qi0!B$2:B$1285,MATCH(Kt_offset!$D662,qi0!$A$2:$A$1285,0))</f>
        <v>45349200</v>
      </c>
      <c r="C654">
        <f>+INDEX(qi0!C$2:C$1285,MATCH(Kt_offset!$D662,qi0!$A$2:$A$1285,0))</f>
        <v>15000000</v>
      </c>
      <c r="D654">
        <f>+INDEX(qi0!D$2:D$1285,MATCH(Kt_offset!$D662,qi0!$A$2:$A$1285,0))</f>
        <v>55483587</v>
      </c>
      <c r="E654">
        <f>+INDEX(qi0!E$2:E$1285,MATCH(Kt_offset!$D662,qi0!$A$2:$A$1285,0))</f>
        <v>15000000</v>
      </c>
      <c r="F654">
        <f>+INDEX(qi0!F$2:F$1285,MATCH(Kt_offset!$D662,qi0!$A$2:$A$1285,0))</f>
        <v>62426957</v>
      </c>
      <c r="G654">
        <v>3469812</v>
      </c>
      <c r="I654">
        <f>+INDEX(qi0!I$2:I$1285,MATCH(Kt_offset!$D662,qi0!$A$2:$A$1285,0))</f>
        <v>8048629</v>
      </c>
      <c r="J654">
        <f>+INDEX(qi0!J$2:J$1285,MATCH(Kt_offset!$D662,qi0!$A$2:$A$1285,0))</f>
        <v>42313132</v>
      </c>
      <c r="K654">
        <f>+INDEX(qi0!K$2:K$1285,MATCH(Kt_offset!$D662,qi0!$A$2:$A$1285,0))</f>
        <v>35452626</v>
      </c>
      <c r="M654">
        <f>+INDEX(qi0!M$2:M$1285,MATCH(Kt_offset!$D662,qi0!$A$2:$A$1285,0))</f>
        <v>556399974</v>
      </c>
      <c r="N654">
        <f>+INDEX(qi0!N$2:N$1285,MATCH(Kt_offset!$D662,qi0!$A$2:$A$1285,0))</f>
        <v>1000000000</v>
      </c>
      <c r="O654">
        <f>+INDEX(qi0!O$2:O$1285,MATCH(Kt_offset!$D662,qi0!$A$2:$A$1285,0))</f>
        <v>39636097</v>
      </c>
      <c r="P654">
        <f>+INDEX(qi0!P$2:P$1285,MATCH(Kt_offset!$D662,qi0!$A$2:$A$1285,0))</f>
        <v>34790000</v>
      </c>
      <c r="Q654">
        <f>+INDEX(qi0!Q$2:Q$1285,MATCH(Kt_offset!$D662,qi0!$A$2:$A$1285,0))</f>
        <v>300000</v>
      </c>
      <c r="R654">
        <f>+INDEX(qi0!R$2:R$1285,MATCH(Kt_offset!$D662,qi0!$A$2:$A$1285,0))</f>
        <v>2513333</v>
      </c>
      <c r="S654">
        <f>+INDEX(qi0!S$2:S$1285,MATCH(Kt_offset!$D662,qi0!$A$2:$A$1285,0))</f>
        <v>3500000</v>
      </c>
      <c r="T654">
        <f>+INDEX(qi0!T$2:T$1285,MATCH(Kt_offset!$D662,qi0!$A$2:$A$1285,0))</f>
        <v>616700000</v>
      </c>
      <c r="V654">
        <v>24000000</v>
      </c>
      <c r="W654">
        <f>+INDEX(qi0!W$2:W$1285,MATCH(Kt_offset!$D662,qi0!$A$2:$A$1285,0))</f>
        <v>39999999</v>
      </c>
      <c r="X654">
        <f>+INDEX(qi0!X$2:X$1285,MATCH(Kt_offset!$D662,qi0!$A$2:$A$1285,0))</f>
        <v>6050000</v>
      </c>
      <c r="Z654">
        <f>+INDEX(qi0!Z$2:Z$1285,MATCH(Kt_offset!$D662,qi0!$A$2:$A$1285,0))</f>
        <v>44265890</v>
      </c>
      <c r="AA654">
        <f>+INDEX(qi0!AA$2:AA$1285,MATCH(Kt_offset!$D662,qi0!$A$2:$A$1285,0))</f>
        <v>1500000</v>
      </c>
      <c r="AB654">
        <f>+INDEX(qi0!AB$2:AB$1285,MATCH(Kt_offset!$D662,qi0!$A$2:$A$1285,0))</f>
        <v>47584393</v>
      </c>
      <c r="AC654">
        <v>31300000</v>
      </c>
      <c r="AD654">
        <f>+INDEX(qi0!AD$2:AD$1285,MATCH(Kt_offset!$D662,qi0!$A$2:$A$1285,0))</f>
        <v>6000000</v>
      </c>
      <c r="AE654">
        <f>+INDEX(qi0!AE$2:AE$1285,MATCH(Kt_offset!$D662,qi0!$A$2:$A$1285,0))</f>
        <v>222222223</v>
      </c>
      <c r="AF654">
        <f>+INDEX(qi0!AF$2:AF$1285,MATCH(Kt_offset!$D662,qi0!$A$2:$A$1285,0))</f>
        <v>0</v>
      </c>
      <c r="AG654">
        <f>+INDEX(qi0!AG$2:AG$1285,MATCH(Kt_offset!$D662,qi0!$A$2:$A$1285,0))</f>
        <v>9886000</v>
      </c>
      <c r="AI654">
        <f>+INDEX(qi0!AI$2:AI$1285,MATCH(Kt_offset!$D662,qi0!$A$2:$A$1285,0))</f>
        <v>202500000</v>
      </c>
      <c r="AJ654">
        <f>+INDEX(qi0!AJ$2:AJ$1285,MATCH(Kt_offset!$D662,qi0!$A$2:$A$1285,0))</f>
        <v>6353683</v>
      </c>
      <c r="AK654">
        <f>+INDEX(qi0!AK$2:AK$1285,MATCH(Kt_offset!$D662,qi0!$A$2:$A$1285,0))</f>
        <v>4759456</v>
      </c>
      <c r="AP654">
        <f>+INDEX(qi0!AP$2:AP$1285,MATCH(Kt_offset!$D662,qi0!$A$2:$A$1285,0))</f>
        <v>0</v>
      </c>
      <c r="AQ654">
        <f>+INDEX(qi0!AQ$2:AQ$1285,MATCH(Kt_offset!$D662,qi0!$A$2:$A$1285,0))</f>
        <v>0</v>
      </c>
      <c r="AR654">
        <f>+INDEX(qi0!AR$2:AR$1285,MATCH(Kt_offset!$D662,qi0!$A$2:$A$1285,0))</f>
        <v>0</v>
      </c>
      <c r="AS654">
        <f>+INDEX(qi0!AS$2:AS$1285,MATCH(Kt_offset!$D662,qi0!$A$2:$A$1285,0))</f>
        <v>0</v>
      </c>
      <c r="AT654">
        <f>+INDEX(qi0!AT$2:AT$1285,MATCH(Kt_offset!$D662,qi0!$A$2:$A$1285,0))</f>
        <v>0</v>
      </c>
      <c r="AU654">
        <f>+INDEX(qi0!AU$2:AU$1285,MATCH(Kt_offset!$D662,qi0!$A$2:$A$1285,0))</f>
        <v>0</v>
      </c>
      <c r="AV654">
        <f>+INDEX(qi0!AV$2:AV$1285,MATCH(Kt_offset!$D662,qi0!$A$2:$A$1285,0))</f>
        <v>0</v>
      </c>
      <c r="AW654">
        <f>+INDEX(qi0!AW$2:AW$1285,MATCH(Kt_offset!$D662,qi0!$A$2:$A$1285,0))</f>
        <v>0</v>
      </c>
      <c r="AX654">
        <f>+INDEX(qi0!AX$2:AX$1285,MATCH(Kt_offset!$D662,qi0!$A$2:$A$1285,0))</f>
        <v>0</v>
      </c>
      <c r="AY654">
        <f>+INDEX(qi0!AY$2:AY$1285,MATCH(Kt_offset!$D662,qi0!$A$2:$A$1285,0))</f>
        <v>0</v>
      </c>
      <c r="AZ654">
        <f>+INDEX(qi0!AZ$2:AZ$1285,MATCH(Kt_offset!$D662,qi0!$A$2:$A$1285,0))</f>
        <v>0</v>
      </c>
      <c r="BA654">
        <f t="shared" si="20"/>
        <v>9886000</v>
      </c>
      <c r="BB654">
        <f t="shared" si="21"/>
        <v>4759456</v>
      </c>
    </row>
    <row r="655" spans="1:54">
      <c r="A655" s="1" t="s">
        <v>712</v>
      </c>
      <c r="B655">
        <f>+INDEX(qi0!B$2:B$1285,MATCH(Kt_offset!$D663,qi0!$A$2:$A$1285,0))</f>
        <v>45349200</v>
      </c>
      <c r="C655">
        <f>+INDEX(qi0!C$2:C$1285,MATCH(Kt_offset!$D663,qi0!$A$2:$A$1285,0))</f>
        <v>15000000</v>
      </c>
      <c r="D655">
        <f>+INDEX(qi0!D$2:D$1285,MATCH(Kt_offset!$D663,qi0!$A$2:$A$1285,0))</f>
        <v>55483587</v>
      </c>
      <c r="E655">
        <f>+INDEX(qi0!E$2:E$1285,MATCH(Kt_offset!$D663,qi0!$A$2:$A$1285,0))</f>
        <v>15000000</v>
      </c>
      <c r="F655">
        <f>+INDEX(qi0!F$2:F$1285,MATCH(Kt_offset!$D663,qi0!$A$2:$A$1285,0))</f>
        <v>62426957</v>
      </c>
      <c r="G655">
        <v>3469812</v>
      </c>
      <c r="I655">
        <f>+INDEX(qi0!I$2:I$1285,MATCH(Kt_offset!$D663,qi0!$A$2:$A$1285,0))</f>
        <v>8048629</v>
      </c>
      <c r="J655">
        <f>+INDEX(qi0!J$2:J$1285,MATCH(Kt_offset!$D663,qi0!$A$2:$A$1285,0))</f>
        <v>42313132</v>
      </c>
      <c r="K655">
        <f>+INDEX(qi0!K$2:K$1285,MATCH(Kt_offset!$D663,qi0!$A$2:$A$1285,0))</f>
        <v>35452626</v>
      </c>
      <c r="M655">
        <f>+INDEX(qi0!M$2:M$1285,MATCH(Kt_offset!$D663,qi0!$A$2:$A$1285,0))</f>
        <v>556399974</v>
      </c>
      <c r="N655">
        <f>+INDEX(qi0!N$2:N$1285,MATCH(Kt_offset!$D663,qi0!$A$2:$A$1285,0))</f>
        <v>1000000000</v>
      </c>
      <c r="O655">
        <f>+INDEX(qi0!O$2:O$1285,MATCH(Kt_offset!$D663,qi0!$A$2:$A$1285,0))</f>
        <v>39636097</v>
      </c>
      <c r="P655">
        <f>+INDEX(qi0!P$2:P$1285,MATCH(Kt_offset!$D663,qi0!$A$2:$A$1285,0))</f>
        <v>34790000</v>
      </c>
      <c r="Q655">
        <f>+INDEX(qi0!Q$2:Q$1285,MATCH(Kt_offset!$D663,qi0!$A$2:$A$1285,0))</f>
        <v>300000</v>
      </c>
      <c r="R655">
        <f>+INDEX(qi0!R$2:R$1285,MATCH(Kt_offset!$D663,qi0!$A$2:$A$1285,0))</f>
        <v>2513333</v>
      </c>
      <c r="S655">
        <f>+INDEX(qi0!S$2:S$1285,MATCH(Kt_offset!$D663,qi0!$A$2:$A$1285,0))</f>
        <v>3500000</v>
      </c>
      <c r="T655">
        <f>+INDEX(qi0!T$2:T$1285,MATCH(Kt_offset!$D663,qi0!$A$2:$A$1285,0))</f>
        <v>616700000</v>
      </c>
      <c r="V655">
        <v>24000000</v>
      </c>
      <c r="W655">
        <f>+INDEX(qi0!W$2:W$1285,MATCH(Kt_offset!$D663,qi0!$A$2:$A$1285,0))</f>
        <v>39999999</v>
      </c>
      <c r="X655">
        <f>+INDEX(qi0!X$2:X$1285,MATCH(Kt_offset!$D663,qi0!$A$2:$A$1285,0))</f>
        <v>6050000</v>
      </c>
      <c r="Z655">
        <f>+INDEX(qi0!Z$2:Z$1285,MATCH(Kt_offset!$D663,qi0!$A$2:$A$1285,0))</f>
        <v>44265890</v>
      </c>
      <c r="AA655">
        <f>+INDEX(qi0!AA$2:AA$1285,MATCH(Kt_offset!$D663,qi0!$A$2:$A$1285,0))</f>
        <v>1500000</v>
      </c>
      <c r="AB655">
        <f>+INDEX(qi0!AB$2:AB$1285,MATCH(Kt_offset!$D663,qi0!$A$2:$A$1285,0))</f>
        <v>47584393</v>
      </c>
      <c r="AC655">
        <v>31300000</v>
      </c>
      <c r="AD655">
        <f>+INDEX(qi0!AD$2:AD$1285,MATCH(Kt_offset!$D663,qi0!$A$2:$A$1285,0))</f>
        <v>6000000</v>
      </c>
      <c r="AE655">
        <f>+INDEX(qi0!AE$2:AE$1285,MATCH(Kt_offset!$D663,qi0!$A$2:$A$1285,0))</f>
        <v>222222223</v>
      </c>
      <c r="AF655">
        <f>+INDEX(qi0!AF$2:AF$1285,MATCH(Kt_offset!$D663,qi0!$A$2:$A$1285,0))</f>
        <v>0</v>
      </c>
      <c r="AG655">
        <f>+INDEX(qi0!AG$2:AG$1285,MATCH(Kt_offset!$D663,qi0!$A$2:$A$1285,0))</f>
        <v>9886000</v>
      </c>
      <c r="AI655">
        <f>+INDEX(qi0!AI$2:AI$1285,MATCH(Kt_offset!$D663,qi0!$A$2:$A$1285,0))</f>
        <v>202500000</v>
      </c>
      <c r="AJ655">
        <f>+INDEX(qi0!AJ$2:AJ$1285,MATCH(Kt_offset!$D663,qi0!$A$2:$A$1285,0))</f>
        <v>6353683</v>
      </c>
      <c r="AK655">
        <f>+INDEX(qi0!AK$2:AK$1285,MATCH(Kt_offset!$D663,qi0!$A$2:$A$1285,0))</f>
        <v>4759456</v>
      </c>
      <c r="AP655">
        <f>+INDEX(qi0!AP$2:AP$1285,MATCH(Kt_offset!$D663,qi0!$A$2:$A$1285,0))</f>
        <v>0</v>
      </c>
      <c r="AQ655">
        <f>+INDEX(qi0!AQ$2:AQ$1285,MATCH(Kt_offset!$D663,qi0!$A$2:$A$1285,0))</f>
        <v>0</v>
      </c>
      <c r="AR655">
        <f>+INDEX(qi0!AR$2:AR$1285,MATCH(Kt_offset!$D663,qi0!$A$2:$A$1285,0))</f>
        <v>0</v>
      </c>
      <c r="AS655">
        <f>+INDEX(qi0!AS$2:AS$1285,MATCH(Kt_offset!$D663,qi0!$A$2:$A$1285,0))</f>
        <v>0</v>
      </c>
      <c r="AT655">
        <f>+INDEX(qi0!AT$2:AT$1285,MATCH(Kt_offset!$D663,qi0!$A$2:$A$1285,0))</f>
        <v>0</v>
      </c>
      <c r="AU655">
        <f>+INDEX(qi0!AU$2:AU$1285,MATCH(Kt_offset!$D663,qi0!$A$2:$A$1285,0))</f>
        <v>0</v>
      </c>
      <c r="AV655">
        <f>+INDEX(qi0!AV$2:AV$1285,MATCH(Kt_offset!$D663,qi0!$A$2:$A$1285,0))</f>
        <v>0</v>
      </c>
      <c r="AW655">
        <f>+INDEX(qi0!AW$2:AW$1285,MATCH(Kt_offset!$D663,qi0!$A$2:$A$1285,0))</f>
        <v>0</v>
      </c>
      <c r="AX655">
        <f>+INDEX(qi0!AX$2:AX$1285,MATCH(Kt_offset!$D663,qi0!$A$2:$A$1285,0))</f>
        <v>0</v>
      </c>
      <c r="AY655">
        <f>+INDEX(qi0!AY$2:AY$1285,MATCH(Kt_offset!$D663,qi0!$A$2:$A$1285,0))</f>
        <v>0</v>
      </c>
      <c r="AZ655">
        <f>+INDEX(qi0!AZ$2:AZ$1285,MATCH(Kt_offset!$D663,qi0!$A$2:$A$1285,0))</f>
        <v>0</v>
      </c>
      <c r="BA655">
        <f t="shared" si="20"/>
        <v>9886000</v>
      </c>
      <c r="BB655">
        <f t="shared" si="21"/>
        <v>4759456</v>
      </c>
    </row>
    <row r="656" spans="1:54">
      <c r="A656" s="1" t="s">
        <v>713</v>
      </c>
      <c r="B656">
        <f>+INDEX(qi0!B$2:B$1285,MATCH(Kt_offset!$D664,qi0!$A$2:$A$1285,0))</f>
        <v>45349200</v>
      </c>
      <c r="C656">
        <f>+INDEX(qi0!C$2:C$1285,MATCH(Kt_offset!$D664,qi0!$A$2:$A$1285,0))</f>
        <v>15000000</v>
      </c>
      <c r="D656">
        <f>+INDEX(qi0!D$2:D$1285,MATCH(Kt_offset!$D664,qi0!$A$2:$A$1285,0))</f>
        <v>55483587</v>
      </c>
      <c r="E656">
        <f>+INDEX(qi0!E$2:E$1285,MATCH(Kt_offset!$D664,qi0!$A$2:$A$1285,0))</f>
        <v>15000000</v>
      </c>
      <c r="F656">
        <f>+INDEX(qi0!F$2:F$1285,MATCH(Kt_offset!$D664,qi0!$A$2:$A$1285,0))</f>
        <v>62426957</v>
      </c>
      <c r="G656">
        <v>3469812</v>
      </c>
      <c r="I656">
        <f>+INDEX(qi0!I$2:I$1285,MATCH(Kt_offset!$D664,qi0!$A$2:$A$1285,0))</f>
        <v>8048629</v>
      </c>
      <c r="J656">
        <f>+INDEX(qi0!J$2:J$1285,MATCH(Kt_offset!$D664,qi0!$A$2:$A$1285,0))</f>
        <v>42313132</v>
      </c>
      <c r="K656">
        <f>+INDEX(qi0!K$2:K$1285,MATCH(Kt_offset!$D664,qi0!$A$2:$A$1285,0))</f>
        <v>35452626</v>
      </c>
      <c r="M656">
        <f>+INDEX(qi0!M$2:M$1285,MATCH(Kt_offset!$D664,qi0!$A$2:$A$1285,0))</f>
        <v>556399974</v>
      </c>
      <c r="N656">
        <f>+INDEX(qi0!N$2:N$1285,MATCH(Kt_offset!$D664,qi0!$A$2:$A$1285,0))</f>
        <v>1000000000</v>
      </c>
      <c r="O656">
        <f>+INDEX(qi0!O$2:O$1285,MATCH(Kt_offset!$D664,qi0!$A$2:$A$1285,0))</f>
        <v>39636097</v>
      </c>
      <c r="P656">
        <f>+INDEX(qi0!P$2:P$1285,MATCH(Kt_offset!$D664,qi0!$A$2:$A$1285,0))</f>
        <v>34790000</v>
      </c>
      <c r="Q656">
        <f>+INDEX(qi0!Q$2:Q$1285,MATCH(Kt_offset!$D664,qi0!$A$2:$A$1285,0))</f>
        <v>300000</v>
      </c>
      <c r="R656">
        <f>+INDEX(qi0!R$2:R$1285,MATCH(Kt_offset!$D664,qi0!$A$2:$A$1285,0))</f>
        <v>2513333</v>
      </c>
      <c r="S656">
        <f>+INDEX(qi0!S$2:S$1285,MATCH(Kt_offset!$D664,qi0!$A$2:$A$1285,0))</f>
        <v>3500000</v>
      </c>
      <c r="T656">
        <f>+INDEX(qi0!T$2:T$1285,MATCH(Kt_offset!$D664,qi0!$A$2:$A$1285,0))</f>
        <v>616700000</v>
      </c>
      <c r="V656">
        <v>24000000</v>
      </c>
      <c r="W656">
        <f>+INDEX(qi0!W$2:W$1285,MATCH(Kt_offset!$D664,qi0!$A$2:$A$1285,0))</f>
        <v>39999999</v>
      </c>
      <c r="X656">
        <f>+INDEX(qi0!X$2:X$1285,MATCH(Kt_offset!$D664,qi0!$A$2:$A$1285,0))</f>
        <v>6050000</v>
      </c>
      <c r="Z656">
        <f>+INDEX(qi0!Z$2:Z$1285,MATCH(Kt_offset!$D664,qi0!$A$2:$A$1285,0))</f>
        <v>44265890</v>
      </c>
      <c r="AA656">
        <f>+INDEX(qi0!AA$2:AA$1285,MATCH(Kt_offset!$D664,qi0!$A$2:$A$1285,0))</f>
        <v>1500000</v>
      </c>
      <c r="AB656">
        <f>+INDEX(qi0!AB$2:AB$1285,MATCH(Kt_offset!$D664,qi0!$A$2:$A$1285,0))</f>
        <v>47584393</v>
      </c>
      <c r="AC656">
        <v>31300000</v>
      </c>
      <c r="AD656">
        <f>+INDEX(qi0!AD$2:AD$1285,MATCH(Kt_offset!$D664,qi0!$A$2:$A$1285,0))</f>
        <v>6000000</v>
      </c>
      <c r="AE656">
        <f>+INDEX(qi0!AE$2:AE$1285,MATCH(Kt_offset!$D664,qi0!$A$2:$A$1285,0))</f>
        <v>222222223</v>
      </c>
      <c r="AF656">
        <f>+INDEX(qi0!AF$2:AF$1285,MATCH(Kt_offset!$D664,qi0!$A$2:$A$1285,0))</f>
        <v>0</v>
      </c>
      <c r="AG656">
        <f>+INDEX(qi0!AG$2:AG$1285,MATCH(Kt_offset!$D664,qi0!$A$2:$A$1285,0))</f>
        <v>9886000</v>
      </c>
      <c r="AI656">
        <f>+INDEX(qi0!AI$2:AI$1285,MATCH(Kt_offset!$D664,qi0!$A$2:$A$1285,0))</f>
        <v>202500000</v>
      </c>
      <c r="AJ656">
        <f>+INDEX(qi0!AJ$2:AJ$1285,MATCH(Kt_offset!$D664,qi0!$A$2:$A$1285,0))</f>
        <v>6353683</v>
      </c>
      <c r="AK656">
        <f>+INDEX(qi0!AK$2:AK$1285,MATCH(Kt_offset!$D664,qi0!$A$2:$A$1285,0))</f>
        <v>4759456</v>
      </c>
      <c r="AP656">
        <f>+INDEX(qi0!AP$2:AP$1285,MATCH(Kt_offset!$D664,qi0!$A$2:$A$1285,0))</f>
        <v>0</v>
      </c>
      <c r="AQ656">
        <f>+INDEX(qi0!AQ$2:AQ$1285,MATCH(Kt_offset!$D664,qi0!$A$2:$A$1285,0))</f>
        <v>0</v>
      </c>
      <c r="AR656">
        <f>+INDEX(qi0!AR$2:AR$1285,MATCH(Kt_offset!$D664,qi0!$A$2:$A$1285,0))</f>
        <v>0</v>
      </c>
      <c r="AS656">
        <f>+INDEX(qi0!AS$2:AS$1285,MATCH(Kt_offset!$D664,qi0!$A$2:$A$1285,0))</f>
        <v>0</v>
      </c>
      <c r="AT656">
        <f>+INDEX(qi0!AT$2:AT$1285,MATCH(Kt_offset!$D664,qi0!$A$2:$A$1285,0))</f>
        <v>0</v>
      </c>
      <c r="AU656">
        <f>+INDEX(qi0!AU$2:AU$1285,MATCH(Kt_offset!$D664,qi0!$A$2:$A$1285,0))</f>
        <v>0</v>
      </c>
      <c r="AV656">
        <f>+INDEX(qi0!AV$2:AV$1285,MATCH(Kt_offset!$D664,qi0!$A$2:$A$1285,0))</f>
        <v>0</v>
      </c>
      <c r="AW656">
        <f>+INDEX(qi0!AW$2:AW$1285,MATCH(Kt_offset!$D664,qi0!$A$2:$A$1285,0))</f>
        <v>0</v>
      </c>
      <c r="AX656">
        <f>+INDEX(qi0!AX$2:AX$1285,MATCH(Kt_offset!$D664,qi0!$A$2:$A$1285,0))</f>
        <v>0</v>
      </c>
      <c r="AY656">
        <f>+INDEX(qi0!AY$2:AY$1285,MATCH(Kt_offset!$D664,qi0!$A$2:$A$1285,0))</f>
        <v>0</v>
      </c>
      <c r="AZ656">
        <f>+INDEX(qi0!AZ$2:AZ$1285,MATCH(Kt_offset!$D664,qi0!$A$2:$A$1285,0))</f>
        <v>0</v>
      </c>
      <c r="BA656">
        <f t="shared" si="20"/>
        <v>9886000</v>
      </c>
      <c r="BB656">
        <f t="shared" si="21"/>
        <v>4759456</v>
      </c>
    </row>
    <row r="657" spans="1:54">
      <c r="A657" s="1" t="s">
        <v>714</v>
      </c>
      <c r="B657">
        <f>+INDEX(qi0!B$2:B$1285,MATCH(Kt_offset!$D665,qi0!$A$2:$A$1285,0))</f>
        <v>45349200</v>
      </c>
      <c r="C657">
        <f>+INDEX(qi0!C$2:C$1285,MATCH(Kt_offset!$D665,qi0!$A$2:$A$1285,0))</f>
        <v>15000000</v>
      </c>
      <c r="D657">
        <f>+INDEX(qi0!D$2:D$1285,MATCH(Kt_offset!$D665,qi0!$A$2:$A$1285,0))</f>
        <v>55483587</v>
      </c>
      <c r="E657">
        <f>+INDEX(qi0!E$2:E$1285,MATCH(Kt_offset!$D665,qi0!$A$2:$A$1285,0))</f>
        <v>15000000</v>
      </c>
      <c r="F657">
        <f>+INDEX(qi0!F$2:F$1285,MATCH(Kt_offset!$D665,qi0!$A$2:$A$1285,0))</f>
        <v>62426957</v>
      </c>
      <c r="G657">
        <v>3469812</v>
      </c>
      <c r="I657">
        <f>+INDEX(qi0!I$2:I$1285,MATCH(Kt_offset!$D665,qi0!$A$2:$A$1285,0))</f>
        <v>8048629</v>
      </c>
      <c r="J657">
        <f>+INDEX(qi0!J$2:J$1285,MATCH(Kt_offset!$D665,qi0!$A$2:$A$1285,0))</f>
        <v>42313132</v>
      </c>
      <c r="K657">
        <f>+INDEX(qi0!K$2:K$1285,MATCH(Kt_offset!$D665,qi0!$A$2:$A$1285,0))</f>
        <v>35452626</v>
      </c>
      <c r="M657">
        <f>+INDEX(qi0!M$2:M$1285,MATCH(Kt_offset!$D665,qi0!$A$2:$A$1285,0))</f>
        <v>556399974</v>
      </c>
      <c r="N657">
        <f>+INDEX(qi0!N$2:N$1285,MATCH(Kt_offset!$D665,qi0!$A$2:$A$1285,0))</f>
        <v>1000000000</v>
      </c>
      <c r="O657">
        <f>+INDEX(qi0!O$2:O$1285,MATCH(Kt_offset!$D665,qi0!$A$2:$A$1285,0))</f>
        <v>39636097</v>
      </c>
      <c r="P657">
        <f>+INDEX(qi0!P$2:P$1285,MATCH(Kt_offset!$D665,qi0!$A$2:$A$1285,0))</f>
        <v>34790000</v>
      </c>
      <c r="Q657">
        <f>+INDEX(qi0!Q$2:Q$1285,MATCH(Kt_offset!$D665,qi0!$A$2:$A$1285,0))</f>
        <v>300000</v>
      </c>
      <c r="R657">
        <f>+INDEX(qi0!R$2:R$1285,MATCH(Kt_offset!$D665,qi0!$A$2:$A$1285,0))</f>
        <v>2513333</v>
      </c>
      <c r="S657">
        <f>+INDEX(qi0!S$2:S$1285,MATCH(Kt_offset!$D665,qi0!$A$2:$A$1285,0))</f>
        <v>3500000</v>
      </c>
      <c r="T657">
        <f>+INDEX(qi0!T$2:T$1285,MATCH(Kt_offset!$D665,qi0!$A$2:$A$1285,0))</f>
        <v>616700000</v>
      </c>
      <c r="V657">
        <v>24000000</v>
      </c>
      <c r="W657">
        <f>+INDEX(qi0!W$2:W$1285,MATCH(Kt_offset!$D665,qi0!$A$2:$A$1285,0))</f>
        <v>39999999</v>
      </c>
      <c r="X657">
        <f>+INDEX(qi0!X$2:X$1285,MATCH(Kt_offset!$D665,qi0!$A$2:$A$1285,0))</f>
        <v>6050000</v>
      </c>
      <c r="Z657">
        <f>+INDEX(qi0!Z$2:Z$1285,MATCH(Kt_offset!$D665,qi0!$A$2:$A$1285,0))</f>
        <v>44265890</v>
      </c>
      <c r="AA657">
        <f>+INDEX(qi0!AA$2:AA$1285,MATCH(Kt_offset!$D665,qi0!$A$2:$A$1285,0))</f>
        <v>1500000</v>
      </c>
      <c r="AB657">
        <f>+INDEX(qi0!AB$2:AB$1285,MATCH(Kt_offset!$D665,qi0!$A$2:$A$1285,0))</f>
        <v>47584393</v>
      </c>
      <c r="AC657">
        <v>31300000</v>
      </c>
      <c r="AD657">
        <f>+INDEX(qi0!AD$2:AD$1285,MATCH(Kt_offset!$D665,qi0!$A$2:$A$1285,0))</f>
        <v>6000000</v>
      </c>
      <c r="AE657">
        <f>+INDEX(qi0!AE$2:AE$1285,MATCH(Kt_offset!$D665,qi0!$A$2:$A$1285,0))</f>
        <v>222222223</v>
      </c>
      <c r="AF657">
        <f>+INDEX(qi0!AF$2:AF$1285,MATCH(Kt_offset!$D665,qi0!$A$2:$A$1285,0))</f>
        <v>0</v>
      </c>
      <c r="AG657">
        <f>+INDEX(qi0!AG$2:AG$1285,MATCH(Kt_offset!$D665,qi0!$A$2:$A$1285,0))</f>
        <v>9886000</v>
      </c>
      <c r="AI657">
        <f>+INDEX(qi0!AI$2:AI$1285,MATCH(Kt_offset!$D665,qi0!$A$2:$A$1285,0))</f>
        <v>202500000</v>
      </c>
      <c r="AJ657">
        <f>+INDEX(qi0!AJ$2:AJ$1285,MATCH(Kt_offset!$D665,qi0!$A$2:$A$1285,0))</f>
        <v>6353683</v>
      </c>
      <c r="AK657">
        <f>+INDEX(qi0!AK$2:AK$1285,MATCH(Kt_offset!$D665,qi0!$A$2:$A$1285,0))</f>
        <v>4759456</v>
      </c>
      <c r="AP657">
        <f>+INDEX(qi0!AP$2:AP$1285,MATCH(Kt_offset!$D665,qi0!$A$2:$A$1285,0))</f>
        <v>0</v>
      </c>
      <c r="AQ657">
        <f>+INDEX(qi0!AQ$2:AQ$1285,MATCH(Kt_offset!$D665,qi0!$A$2:$A$1285,0))</f>
        <v>0</v>
      </c>
      <c r="AR657">
        <f>+INDEX(qi0!AR$2:AR$1285,MATCH(Kt_offset!$D665,qi0!$A$2:$A$1285,0))</f>
        <v>0</v>
      </c>
      <c r="AS657">
        <f>+INDEX(qi0!AS$2:AS$1285,MATCH(Kt_offset!$D665,qi0!$A$2:$A$1285,0))</f>
        <v>0</v>
      </c>
      <c r="AT657">
        <f>+INDEX(qi0!AT$2:AT$1285,MATCH(Kt_offset!$D665,qi0!$A$2:$A$1285,0))</f>
        <v>0</v>
      </c>
      <c r="AU657">
        <f>+INDEX(qi0!AU$2:AU$1285,MATCH(Kt_offset!$D665,qi0!$A$2:$A$1285,0))</f>
        <v>0</v>
      </c>
      <c r="AV657">
        <f>+INDEX(qi0!AV$2:AV$1285,MATCH(Kt_offset!$D665,qi0!$A$2:$A$1285,0))</f>
        <v>0</v>
      </c>
      <c r="AW657">
        <f>+INDEX(qi0!AW$2:AW$1285,MATCH(Kt_offset!$D665,qi0!$A$2:$A$1285,0))</f>
        <v>0</v>
      </c>
      <c r="AX657">
        <f>+INDEX(qi0!AX$2:AX$1285,MATCH(Kt_offset!$D665,qi0!$A$2:$A$1285,0))</f>
        <v>0</v>
      </c>
      <c r="AY657">
        <f>+INDEX(qi0!AY$2:AY$1285,MATCH(Kt_offset!$D665,qi0!$A$2:$A$1285,0))</f>
        <v>0</v>
      </c>
      <c r="AZ657">
        <f>+INDEX(qi0!AZ$2:AZ$1285,MATCH(Kt_offset!$D665,qi0!$A$2:$A$1285,0))</f>
        <v>0</v>
      </c>
      <c r="BA657">
        <f t="shared" si="20"/>
        <v>9886000</v>
      </c>
      <c r="BB657">
        <f t="shared" si="21"/>
        <v>4759456</v>
      </c>
    </row>
    <row r="658" spans="1:54">
      <c r="A658" s="1" t="s">
        <v>715</v>
      </c>
      <c r="B658">
        <f>+INDEX(qi0!B$2:B$1285,MATCH(Kt_offset!$D666,qi0!$A$2:$A$1285,0))</f>
        <v>45349200</v>
      </c>
      <c r="C658">
        <f>+INDEX(qi0!C$2:C$1285,MATCH(Kt_offset!$D666,qi0!$A$2:$A$1285,0))</f>
        <v>15000000</v>
      </c>
      <c r="D658">
        <f>+INDEX(qi0!D$2:D$1285,MATCH(Kt_offset!$D666,qi0!$A$2:$A$1285,0))</f>
        <v>55483587</v>
      </c>
      <c r="E658">
        <f>+INDEX(qi0!E$2:E$1285,MATCH(Kt_offset!$D666,qi0!$A$2:$A$1285,0))</f>
        <v>15000000</v>
      </c>
      <c r="F658">
        <f>+INDEX(qi0!F$2:F$1285,MATCH(Kt_offset!$D666,qi0!$A$2:$A$1285,0))</f>
        <v>62426957</v>
      </c>
      <c r="G658">
        <v>3469812</v>
      </c>
      <c r="I658">
        <f>+INDEX(qi0!I$2:I$1285,MATCH(Kt_offset!$D666,qi0!$A$2:$A$1285,0))</f>
        <v>8048629</v>
      </c>
      <c r="J658">
        <f>+INDEX(qi0!J$2:J$1285,MATCH(Kt_offset!$D666,qi0!$A$2:$A$1285,0))</f>
        <v>42313132</v>
      </c>
      <c r="K658">
        <f>+INDEX(qi0!K$2:K$1285,MATCH(Kt_offset!$D666,qi0!$A$2:$A$1285,0))</f>
        <v>35452626</v>
      </c>
      <c r="M658">
        <f>+INDEX(qi0!M$2:M$1285,MATCH(Kt_offset!$D666,qi0!$A$2:$A$1285,0))</f>
        <v>556399974</v>
      </c>
      <c r="N658">
        <f>+INDEX(qi0!N$2:N$1285,MATCH(Kt_offset!$D666,qi0!$A$2:$A$1285,0))</f>
        <v>1000000000</v>
      </c>
      <c r="O658">
        <f>+INDEX(qi0!O$2:O$1285,MATCH(Kt_offset!$D666,qi0!$A$2:$A$1285,0))</f>
        <v>39636097</v>
      </c>
      <c r="P658">
        <f>+INDEX(qi0!P$2:P$1285,MATCH(Kt_offset!$D666,qi0!$A$2:$A$1285,0))</f>
        <v>34790000</v>
      </c>
      <c r="Q658">
        <f>+INDEX(qi0!Q$2:Q$1285,MATCH(Kt_offset!$D666,qi0!$A$2:$A$1285,0))</f>
        <v>300000</v>
      </c>
      <c r="R658">
        <f>+INDEX(qi0!R$2:R$1285,MATCH(Kt_offset!$D666,qi0!$A$2:$A$1285,0))</f>
        <v>2513333</v>
      </c>
      <c r="S658">
        <f>+INDEX(qi0!S$2:S$1285,MATCH(Kt_offset!$D666,qi0!$A$2:$A$1285,0))</f>
        <v>3500000</v>
      </c>
      <c r="T658">
        <f>+INDEX(qi0!T$2:T$1285,MATCH(Kt_offset!$D666,qi0!$A$2:$A$1285,0))</f>
        <v>616700000</v>
      </c>
      <c r="V658">
        <v>24000000</v>
      </c>
      <c r="W658">
        <f>+INDEX(qi0!W$2:W$1285,MATCH(Kt_offset!$D666,qi0!$A$2:$A$1285,0))</f>
        <v>39999999</v>
      </c>
      <c r="X658">
        <f>+INDEX(qi0!X$2:X$1285,MATCH(Kt_offset!$D666,qi0!$A$2:$A$1285,0))</f>
        <v>6050000</v>
      </c>
      <c r="Z658">
        <f>+INDEX(qi0!Z$2:Z$1285,MATCH(Kt_offset!$D666,qi0!$A$2:$A$1285,0))</f>
        <v>44265890</v>
      </c>
      <c r="AA658">
        <f>+INDEX(qi0!AA$2:AA$1285,MATCH(Kt_offset!$D666,qi0!$A$2:$A$1285,0))</f>
        <v>1500000</v>
      </c>
      <c r="AB658">
        <f>+INDEX(qi0!AB$2:AB$1285,MATCH(Kt_offset!$D666,qi0!$A$2:$A$1285,0))</f>
        <v>47584393</v>
      </c>
      <c r="AC658">
        <v>31300000</v>
      </c>
      <c r="AD658">
        <f>+INDEX(qi0!AD$2:AD$1285,MATCH(Kt_offset!$D666,qi0!$A$2:$A$1285,0))</f>
        <v>6000000</v>
      </c>
      <c r="AE658">
        <f>+INDEX(qi0!AE$2:AE$1285,MATCH(Kt_offset!$D666,qi0!$A$2:$A$1285,0))</f>
        <v>222222223</v>
      </c>
      <c r="AF658">
        <f>+INDEX(qi0!AF$2:AF$1285,MATCH(Kt_offset!$D666,qi0!$A$2:$A$1285,0))</f>
        <v>0</v>
      </c>
      <c r="AG658">
        <f>+INDEX(qi0!AG$2:AG$1285,MATCH(Kt_offset!$D666,qi0!$A$2:$A$1285,0))</f>
        <v>9886000</v>
      </c>
      <c r="AI658">
        <f>+INDEX(qi0!AI$2:AI$1285,MATCH(Kt_offset!$D666,qi0!$A$2:$A$1285,0))</f>
        <v>202500000</v>
      </c>
      <c r="AJ658">
        <f>+INDEX(qi0!AJ$2:AJ$1285,MATCH(Kt_offset!$D666,qi0!$A$2:$A$1285,0))</f>
        <v>6353683</v>
      </c>
      <c r="AK658">
        <f>+INDEX(qi0!AK$2:AK$1285,MATCH(Kt_offset!$D666,qi0!$A$2:$A$1285,0))</f>
        <v>4759456</v>
      </c>
      <c r="AP658">
        <f>+INDEX(qi0!AP$2:AP$1285,MATCH(Kt_offset!$D666,qi0!$A$2:$A$1285,0))</f>
        <v>0</v>
      </c>
      <c r="AQ658">
        <f>+INDEX(qi0!AQ$2:AQ$1285,MATCH(Kt_offset!$D666,qi0!$A$2:$A$1285,0))</f>
        <v>0</v>
      </c>
      <c r="AR658">
        <f>+INDEX(qi0!AR$2:AR$1285,MATCH(Kt_offset!$D666,qi0!$A$2:$A$1285,0))</f>
        <v>0</v>
      </c>
      <c r="AS658">
        <f>+INDEX(qi0!AS$2:AS$1285,MATCH(Kt_offset!$D666,qi0!$A$2:$A$1285,0))</f>
        <v>0</v>
      </c>
      <c r="AT658">
        <f>+INDEX(qi0!AT$2:AT$1285,MATCH(Kt_offset!$D666,qi0!$A$2:$A$1285,0))</f>
        <v>0</v>
      </c>
      <c r="AU658">
        <f>+INDEX(qi0!AU$2:AU$1285,MATCH(Kt_offset!$D666,qi0!$A$2:$A$1285,0))</f>
        <v>0</v>
      </c>
      <c r="AV658">
        <f>+INDEX(qi0!AV$2:AV$1285,MATCH(Kt_offset!$D666,qi0!$A$2:$A$1285,0))</f>
        <v>0</v>
      </c>
      <c r="AW658">
        <f>+INDEX(qi0!AW$2:AW$1285,MATCH(Kt_offset!$D666,qi0!$A$2:$A$1285,0))</f>
        <v>0</v>
      </c>
      <c r="AX658">
        <f>+INDEX(qi0!AX$2:AX$1285,MATCH(Kt_offset!$D666,qi0!$A$2:$A$1285,0))</f>
        <v>0</v>
      </c>
      <c r="AY658">
        <f>+INDEX(qi0!AY$2:AY$1285,MATCH(Kt_offset!$D666,qi0!$A$2:$A$1285,0))</f>
        <v>0</v>
      </c>
      <c r="AZ658">
        <f>+INDEX(qi0!AZ$2:AZ$1285,MATCH(Kt_offset!$D666,qi0!$A$2:$A$1285,0))</f>
        <v>0</v>
      </c>
      <c r="BA658">
        <f t="shared" si="20"/>
        <v>9886000</v>
      </c>
      <c r="BB658">
        <f t="shared" si="21"/>
        <v>4759456</v>
      </c>
    </row>
    <row r="659" spans="1:54">
      <c r="A659" s="1" t="s">
        <v>716</v>
      </c>
      <c r="B659">
        <f>+INDEX(qi0!B$2:B$1285,MATCH(Kt_offset!$D667,qi0!$A$2:$A$1285,0))</f>
        <v>45349200</v>
      </c>
      <c r="C659">
        <f>+INDEX(qi0!C$2:C$1285,MATCH(Kt_offset!$D667,qi0!$A$2:$A$1285,0))</f>
        <v>15000000</v>
      </c>
      <c r="D659">
        <f>+INDEX(qi0!D$2:D$1285,MATCH(Kt_offset!$D667,qi0!$A$2:$A$1285,0))</f>
        <v>55483587</v>
      </c>
      <c r="E659">
        <f>+INDEX(qi0!E$2:E$1285,MATCH(Kt_offset!$D667,qi0!$A$2:$A$1285,0))</f>
        <v>15000000</v>
      </c>
      <c r="F659">
        <f>+INDEX(qi0!F$2:F$1285,MATCH(Kt_offset!$D667,qi0!$A$2:$A$1285,0))</f>
        <v>62426957</v>
      </c>
      <c r="G659">
        <v>3469812</v>
      </c>
      <c r="I659">
        <f>+INDEX(qi0!I$2:I$1285,MATCH(Kt_offset!$D667,qi0!$A$2:$A$1285,0))</f>
        <v>8048629</v>
      </c>
      <c r="J659">
        <f>+INDEX(qi0!J$2:J$1285,MATCH(Kt_offset!$D667,qi0!$A$2:$A$1285,0))</f>
        <v>42313132</v>
      </c>
      <c r="K659">
        <f>+INDEX(qi0!K$2:K$1285,MATCH(Kt_offset!$D667,qi0!$A$2:$A$1285,0))</f>
        <v>35452626</v>
      </c>
      <c r="M659">
        <f>+INDEX(qi0!M$2:M$1285,MATCH(Kt_offset!$D667,qi0!$A$2:$A$1285,0))</f>
        <v>556399974</v>
      </c>
      <c r="N659">
        <f>+INDEX(qi0!N$2:N$1285,MATCH(Kt_offset!$D667,qi0!$A$2:$A$1285,0))</f>
        <v>1000000000</v>
      </c>
      <c r="O659">
        <f>+INDEX(qi0!O$2:O$1285,MATCH(Kt_offset!$D667,qi0!$A$2:$A$1285,0))</f>
        <v>39636097</v>
      </c>
      <c r="P659">
        <f>+INDEX(qi0!P$2:P$1285,MATCH(Kt_offset!$D667,qi0!$A$2:$A$1285,0))</f>
        <v>34790000</v>
      </c>
      <c r="Q659">
        <f>+INDEX(qi0!Q$2:Q$1285,MATCH(Kt_offset!$D667,qi0!$A$2:$A$1285,0))</f>
        <v>300000</v>
      </c>
      <c r="R659">
        <f>+INDEX(qi0!R$2:R$1285,MATCH(Kt_offset!$D667,qi0!$A$2:$A$1285,0))</f>
        <v>2513333</v>
      </c>
      <c r="S659">
        <f>+INDEX(qi0!S$2:S$1285,MATCH(Kt_offset!$D667,qi0!$A$2:$A$1285,0))</f>
        <v>3500000</v>
      </c>
      <c r="T659">
        <f>+INDEX(qi0!T$2:T$1285,MATCH(Kt_offset!$D667,qi0!$A$2:$A$1285,0))</f>
        <v>616700000</v>
      </c>
      <c r="V659">
        <v>24000000</v>
      </c>
      <c r="W659">
        <f>+INDEX(qi0!W$2:W$1285,MATCH(Kt_offset!$D667,qi0!$A$2:$A$1285,0))</f>
        <v>39999999</v>
      </c>
      <c r="X659">
        <f>+INDEX(qi0!X$2:X$1285,MATCH(Kt_offset!$D667,qi0!$A$2:$A$1285,0))</f>
        <v>6050000</v>
      </c>
      <c r="Z659">
        <f>+INDEX(qi0!Z$2:Z$1285,MATCH(Kt_offset!$D667,qi0!$A$2:$A$1285,0))</f>
        <v>44265890</v>
      </c>
      <c r="AA659">
        <f>+INDEX(qi0!AA$2:AA$1285,MATCH(Kt_offset!$D667,qi0!$A$2:$A$1285,0))</f>
        <v>1500000</v>
      </c>
      <c r="AB659">
        <f>+INDEX(qi0!AB$2:AB$1285,MATCH(Kt_offset!$D667,qi0!$A$2:$A$1285,0))</f>
        <v>47584393</v>
      </c>
      <c r="AC659">
        <v>31300000</v>
      </c>
      <c r="AD659">
        <f>+INDEX(qi0!AD$2:AD$1285,MATCH(Kt_offset!$D667,qi0!$A$2:$A$1285,0))</f>
        <v>6000000</v>
      </c>
      <c r="AE659">
        <f>+INDEX(qi0!AE$2:AE$1285,MATCH(Kt_offset!$D667,qi0!$A$2:$A$1285,0))</f>
        <v>222222223</v>
      </c>
      <c r="AF659">
        <f>+INDEX(qi0!AF$2:AF$1285,MATCH(Kt_offset!$D667,qi0!$A$2:$A$1285,0))</f>
        <v>0</v>
      </c>
      <c r="AG659">
        <f>+INDEX(qi0!AG$2:AG$1285,MATCH(Kt_offset!$D667,qi0!$A$2:$A$1285,0))</f>
        <v>9886000</v>
      </c>
      <c r="AI659">
        <f>+INDEX(qi0!AI$2:AI$1285,MATCH(Kt_offset!$D667,qi0!$A$2:$A$1285,0))</f>
        <v>202500000</v>
      </c>
      <c r="AJ659">
        <f>+INDEX(qi0!AJ$2:AJ$1285,MATCH(Kt_offset!$D667,qi0!$A$2:$A$1285,0))</f>
        <v>6353683</v>
      </c>
      <c r="AK659">
        <f>+INDEX(qi0!AK$2:AK$1285,MATCH(Kt_offset!$D667,qi0!$A$2:$A$1285,0))</f>
        <v>4759456</v>
      </c>
      <c r="AP659">
        <f>+INDEX(qi0!AP$2:AP$1285,MATCH(Kt_offset!$D667,qi0!$A$2:$A$1285,0))</f>
        <v>0</v>
      </c>
      <c r="AQ659">
        <f>+INDEX(qi0!AQ$2:AQ$1285,MATCH(Kt_offset!$D667,qi0!$A$2:$A$1285,0))</f>
        <v>0</v>
      </c>
      <c r="AR659">
        <f>+INDEX(qi0!AR$2:AR$1285,MATCH(Kt_offset!$D667,qi0!$A$2:$A$1285,0))</f>
        <v>0</v>
      </c>
      <c r="AS659">
        <f>+INDEX(qi0!AS$2:AS$1285,MATCH(Kt_offset!$D667,qi0!$A$2:$A$1285,0))</f>
        <v>0</v>
      </c>
      <c r="AT659">
        <f>+INDEX(qi0!AT$2:AT$1285,MATCH(Kt_offset!$D667,qi0!$A$2:$A$1285,0))</f>
        <v>0</v>
      </c>
      <c r="AU659">
        <f>+INDEX(qi0!AU$2:AU$1285,MATCH(Kt_offset!$D667,qi0!$A$2:$A$1285,0))</f>
        <v>0</v>
      </c>
      <c r="AV659">
        <f>+INDEX(qi0!AV$2:AV$1285,MATCH(Kt_offset!$D667,qi0!$A$2:$A$1285,0))</f>
        <v>0</v>
      </c>
      <c r="AW659">
        <f>+INDEX(qi0!AW$2:AW$1285,MATCH(Kt_offset!$D667,qi0!$A$2:$A$1285,0))</f>
        <v>0</v>
      </c>
      <c r="AX659">
        <f>+INDEX(qi0!AX$2:AX$1285,MATCH(Kt_offset!$D667,qi0!$A$2:$A$1285,0))</f>
        <v>0</v>
      </c>
      <c r="AY659">
        <f>+INDEX(qi0!AY$2:AY$1285,MATCH(Kt_offset!$D667,qi0!$A$2:$A$1285,0))</f>
        <v>0</v>
      </c>
      <c r="AZ659">
        <f>+INDEX(qi0!AZ$2:AZ$1285,MATCH(Kt_offset!$D667,qi0!$A$2:$A$1285,0))</f>
        <v>0</v>
      </c>
      <c r="BA659">
        <f t="shared" si="20"/>
        <v>9886000</v>
      </c>
      <c r="BB659">
        <f t="shared" si="21"/>
        <v>4759456</v>
      </c>
    </row>
    <row r="660" spans="1:54">
      <c r="A660" s="1" t="s">
        <v>717</v>
      </c>
      <c r="B660">
        <f>+INDEX(qi0!B$2:B$1285,MATCH(Kt_offset!$D668,qi0!$A$2:$A$1285,0))</f>
        <v>45349200</v>
      </c>
      <c r="C660">
        <f>+INDEX(qi0!C$2:C$1285,MATCH(Kt_offset!$D668,qi0!$A$2:$A$1285,0))</f>
        <v>15000000</v>
      </c>
      <c r="D660">
        <f>+INDEX(qi0!D$2:D$1285,MATCH(Kt_offset!$D668,qi0!$A$2:$A$1285,0))</f>
        <v>55483587</v>
      </c>
      <c r="E660">
        <f>+INDEX(qi0!E$2:E$1285,MATCH(Kt_offset!$D668,qi0!$A$2:$A$1285,0))</f>
        <v>15000000</v>
      </c>
      <c r="F660">
        <f>+INDEX(qi0!F$2:F$1285,MATCH(Kt_offset!$D668,qi0!$A$2:$A$1285,0))</f>
        <v>62426957</v>
      </c>
      <c r="G660">
        <v>3469812</v>
      </c>
      <c r="I660">
        <f>+INDEX(qi0!I$2:I$1285,MATCH(Kt_offset!$D668,qi0!$A$2:$A$1285,0))</f>
        <v>8048629</v>
      </c>
      <c r="J660">
        <f>+INDEX(qi0!J$2:J$1285,MATCH(Kt_offset!$D668,qi0!$A$2:$A$1285,0))</f>
        <v>42313132</v>
      </c>
      <c r="K660">
        <f>+INDEX(qi0!K$2:K$1285,MATCH(Kt_offset!$D668,qi0!$A$2:$A$1285,0))</f>
        <v>35452626</v>
      </c>
      <c r="M660">
        <f>+INDEX(qi0!M$2:M$1285,MATCH(Kt_offset!$D668,qi0!$A$2:$A$1285,0))</f>
        <v>556399974</v>
      </c>
      <c r="N660">
        <f>+INDEX(qi0!N$2:N$1285,MATCH(Kt_offset!$D668,qi0!$A$2:$A$1285,0))</f>
        <v>1000000000</v>
      </c>
      <c r="O660">
        <f>+INDEX(qi0!O$2:O$1285,MATCH(Kt_offset!$D668,qi0!$A$2:$A$1285,0))</f>
        <v>39636097</v>
      </c>
      <c r="P660">
        <f>+INDEX(qi0!P$2:P$1285,MATCH(Kt_offset!$D668,qi0!$A$2:$A$1285,0))</f>
        <v>34790000</v>
      </c>
      <c r="Q660">
        <f>+INDEX(qi0!Q$2:Q$1285,MATCH(Kt_offset!$D668,qi0!$A$2:$A$1285,0))</f>
        <v>300000</v>
      </c>
      <c r="R660">
        <f>+INDEX(qi0!R$2:R$1285,MATCH(Kt_offset!$D668,qi0!$A$2:$A$1285,0))</f>
        <v>2513333</v>
      </c>
      <c r="S660">
        <f>+INDEX(qi0!S$2:S$1285,MATCH(Kt_offset!$D668,qi0!$A$2:$A$1285,0))</f>
        <v>3500000</v>
      </c>
      <c r="T660">
        <f>+INDEX(qi0!T$2:T$1285,MATCH(Kt_offset!$D668,qi0!$A$2:$A$1285,0))</f>
        <v>616700000</v>
      </c>
      <c r="V660">
        <v>24000000</v>
      </c>
      <c r="W660">
        <f>+INDEX(qi0!W$2:W$1285,MATCH(Kt_offset!$D668,qi0!$A$2:$A$1285,0))</f>
        <v>39999999</v>
      </c>
      <c r="X660">
        <f>+INDEX(qi0!X$2:X$1285,MATCH(Kt_offset!$D668,qi0!$A$2:$A$1285,0))</f>
        <v>6050000</v>
      </c>
      <c r="Z660">
        <f>+INDEX(qi0!Z$2:Z$1285,MATCH(Kt_offset!$D668,qi0!$A$2:$A$1285,0))</f>
        <v>44265890</v>
      </c>
      <c r="AA660">
        <f>+INDEX(qi0!AA$2:AA$1285,MATCH(Kt_offset!$D668,qi0!$A$2:$A$1285,0))</f>
        <v>1500000</v>
      </c>
      <c r="AB660">
        <f>+INDEX(qi0!AB$2:AB$1285,MATCH(Kt_offset!$D668,qi0!$A$2:$A$1285,0))</f>
        <v>47584393</v>
      </c>
      <c r="AC660">
        <v>31300000</v>
      </c>
      <c r="AD660">
        <f>+INDEX(qi0!AD$2:AD$1285,MATCH(Kt_offset!$D668,qi0!$A$2:$A$1285,0))</f>
        <v>6000000</v>
      </c>
      <c r="AE660">
        <f>+INDEX(qi0!AE$2:AE$1285,MATCH(Kt_offset!$D668,qi0!$A$2:$A$1285,0))</f>
        <v>222222223</v>
      </c>
      <c r="AF660">
        <f>+INDEX(qi0!AF$2:AF$1285,MATCH(Kt_offset!$D668,qi0!$A$2:$A$1285,0))</f>
        <v>0</v>
      </c>
      <c r="AG660">
        <f>+INDEX(qi0!AG$2:AG$1285,MATCH(Kt_offset!$D668,qi0!$A$2:$A$1285,0))</f>
        <v>9886000</v>
      </c>
      <c r="AI660">
        <f>+INDEX(qi0!AI$2:AI$1285,MATCH(Kt_offset!$D668,qi0!$A$2:$A$1285,0))</f>
        <v>202500000</v>
      </c>
      <c r="AJ660">
        <f>+INDEX(qi0!AJ$2:AJ$1285,MATCH(Kt_offset!$D668,qi0!$A$2:$A$1285,0))</f>
        <v>6353683</v>
      </c>
      <c r="AK660">
        <f>+INDEX(qi0!AK$2:AK$1285,MATCH(Kt_offset!$D668,qi0!$A$2:$A$1285,0))</f>
        <v>4759456</v>
      </c>
      <c r="AP660">
        <f>+INDEX(qi0!AP$2:AP$1285,MATCH(Kt_offset!$D668,qi0!$A$2:$A$1285,0))</f>
        <v>0</v>
      </c>
      <c r="AQ660">
        <f>+INDEX(qi0!AQ$2:AQ$1285,MATCH(Kt_offset!$D668,qi0!$A$2:$A$1285,0))</f>
        <v>0</v>
      </c>
      <c r="AR660">
        <f>+INDEX(qi0!AR$2:AR$1285,MATCH(Kt_offset!$D668,qi0!$A$2:$A$1285,0))</f>
        <v>0</v>
      </c>
      <c r="AS660">
        <f>+INDEX(qi0!AS$2:AS$1285,MATCH(Kt_offset!$D668,qi0!$A$2:$A$1285,0))</f>
        <v>0</v>
      </c>
      <c r="AT660">
        <f>+INDEX(qi0!AT$2:AT$1285,MATCH(Kt_offset!$D668,qi0!$A$2:$A$1285,0))</f>
        <v>0</v>
      </c>
      <c r="AU660">
        <f>+INDEX(qi0!AU$2:AU$1285,MATCH(Kt_offset!$D668,qi0!$A$2:$A$1285,0))</f>
        <v>0</v>
      </c>
      <c r="AV660">
        <f>+INDEX(qi0!AV$2:AV$1285,MATCH(Kt_offset!$D668,qi0!$A$2:$A$1285,0))</f>
        <v>0</v>
      </c>
      <c r="AW660">
        <f>+INDEX(qi0!AW$2:AW$1285,MATCH(Kt_offset!$D668,qi0!$A$2:$A$1285,0))</f>
        <v>0</v>
      </c>
      <c r="AX660">
        <f>+INDEX(qi0!AX$2:AX$1285,MATCH(Kt_offset!$D668,qi0!$A$2:$A$1285,0))</f>
        <v>0</v>
      </c>
      <c r="AY660">
        <f>+INDEX(qi0!AY$2:AY$1285,MATCH(Kt_offset!$D668,qi0!$A$2:$A$1285,0))</f>
        <v>0</v>
      </c>
      <c r="AZ660">
        <f>+INDEX(qi0!AZ$2:AZ$1285,MATCH(Kt_offset!$D668,qi0!$A$2:$A$1285,0))</f>
        <v>0</v>
      </c>
      <c r="BA660">
        <f t="shared" si="20"/>
        <v>9886000</v>
      </c>
      <c r="BB660">
        <f t="shared" si="21"/>
        <v>4759456</v>
      </c>
    </row>
    <row r="661" spans="1:54">
      <c r="A661" s="1" t="s">
        <v>718</v>
      </c>
      <c r="B661">
        <f>+INDEX(qi0!B$2:B$1285,MATCH(Kt_offset!$D669,qi0!$A$2:$A$1285,0))</f>
        <v>45349200</v>
      </c>
      <c r="C661">
        <f>+INDEX(qi0!C$2:C$1285,MATCH(Kt_offset!$D669,qi0!$A$2:$A$1285,0))</f>
        <v>15000000</v>
      </c>
      <c r="D661">
        <f>+INDEX(qi0!D$2:D$1285,MATCH(Kt_offset!$D669,qi0!$A$2:$A$1285,0))</f>
        <v>55483587</v>
      </c>
      <c r="E661">
        <f>+INDEX(qi0!E$2:E$1285,MATCH(Kt_offset!$D669,qi0!$A$2:$A$1285,0))</f>
        <v>15000000</v>
      </c>
      <c r="F661">
        <f>+INDEX(qi0!F$2:F$1285,MATCH(Kt_offset!$D669,qi0!$A$2:$A$1285,0))</f>
        <v>62426957</v>
      </c>
      <c r="G661">
        <v>3469812</v>
      </c>
      <c r="I661">
        <f>+INDEX(qi0!I$2:I$1285,MATCH(Kt_offset!$D669,qi0!$A$2:$A$1285,0))</f>
        <v>8048629</v>
      </c>
      <c r="J661">
        <f>+INDEX(qi0!J$2:J$1285,MATCH(Kt_offset!$D669,qi0!$A$2:$A$1285,0))</f>
        <v>42313132</v>
      </c>
      <c r="K661">
        <f>+INDEX(qi0!K$2:K$1285,MATCH(Kt_offset!$D669,qi0!$A$2:$A$1285,0))</f>
        <v>35452626</v>
      </c>
      <c r="M661">
        <f>+INDEX(qi0!M$2:M$1285,MATCH(Kt_offset!$D669,qi0!$A$2:$A$1285,0))</f>
        <v>556399974</v>
      </c>
      <c r="N661">
        <f>+INDEX(qi0!N$2:N$1285,MATCH(Kt_offset!$D669,qi0!$A$2:$A$1285,0))</f>
        <v>1000000000</v>
      </c>
      <c r="O661">
        <f>+INDEX(qi0!O$2:O$1285,MATCH(Kt_offset!$D669,qi0!$A$2:$A$1285,0))</f>
        <v>39636097</v>
      </c>
      <c r="P661">
        <f>+INDEX(qi0!P$2:P$1285,MATCH(Kt_offset!$D669,qi0!$A$2:$A$1285,0))</f>
        <v>34790000</v>
      </c>
      <c r="Q661">
        <f>+INDEX(qi0!Q$2:Q$1285,MATCH(Kt_offset!$D669,qi0!$A$2:$A$1285,0))</f>
        <v>300000</v>
      </c>
      <c r="R661">
        <f>+INDEX(qi0!R$2:R$1285,MATCH(Kt_offset!$D669,qi0!$A$2:$A$1285,0))</f>
        <v>2513333</v>
      </c>
      <c r="S661">
        <f>+INDEX(qi0!S$2:S$1285,MATCH(Kt_offset!$D669,qi0!$A$2:$A$1285,0))</f>
        <v>3500000</v>
      </c>
      <c r="T661">
        <f>+INDEX(qi0!T$2:T$1285,MATCH(Kt_offset!$D669,qi0!$A$2:$A$1285,0))</f>
        <v>616700000</v>
      </c>
      <c r="V661">
        <v>24000000</v>
      </c>
      <c r="W661">
        <f>+INDEX(qi0!W$2:W$1285,MATCH(Kt_offset!$D669,qi0!$A$2:$A$1285,0))</f>
        <v>39999999</v>
      </c>
      <c r="X661">
        <f>+INDEX(qi0!X$2:X$1285,MATCH(Kt_offset!$D669,qi0!$A$2:$A$1285,0))</f>
        <v>6050000</v>
      </c>
      <c r="Z661">
        <f>+INDEX(qi0!Z$2:Z$1285,MATCH(Kt_offset!$D669,qi0!$A$2:$A$1285,0))</f>
        <v>44265890</v>
      </c>
      <c r="AA661">
        <f>+INDEX(qi0!AA$2:AA$1285,MATCH(Kt_offset!$D669,qi0!$A$2:$A$1285,0))</f>
        <v>1500000</v>
      </c>
      <c r="AB661">
        <f>+INDEX(qi0!AB$2:AB$1285,MATCH(Kt_offset!$D669,qi0!$A$2:$A$1285,0))</f>
        <v>47584393</v>
      </c>
      <c r="AC661">
        <v>31300000</v>
      </c>
      <c r="AD661">
        <f>+INDEX(qi0!AD$2:AD$1285,MATCH(Kt_offset!$D669,qi0!$A$2:$A$1285,0))</f>
        <v>6000000</v>
      </c>
      <c r="AE661">
        <f>+INDEX(qi0!AE$2:AE$1285,MATCH(Kt_offset!$D669,qi0!$A$2:$A$1285,0))</f>
        <v>222222223</v>
      </c>
      <c r="AF661">
        <f>+INDEX(qi0!AF$2:AF$1285,MATCH(Kt_offset!$D669,qi0!$A$2:$A$1285,0))</f>
        <v>0</v>
      </c>
      <c r="AG661">
        <f>+INDEX(qi0!AG$2:AG$1285,MATCH(Kt_offset!$D669,qi0!$A$2:$A$1285,0))</f>
        <v>9886000</v>
      </c>
      <c r="AI661">
        <f>+INDEX(qi0!AI$2:AI$1285,MATCH(Kt_offset!$D669,qi0!$A$2:$A$1285,0))</f>
        <v>202500000</v>
      </c>
      <c r="AJ661">
        <f>+INDEX(qi0!AJ$2:AJ$1285,MATCH(Kt_offset!$D669,qi0!$A$2:$A$1285,0))</f>
        <v>6353683</v>
      </c>
      <c r="AK661">
        <f>+INDEX(qi0!AK$2:AK$1285,MATCH(Kt_offset!$D669,qi0!$A$2:$A$1285,0))</f>
        <v>4759456</v>
      </c>
      <c r="AP661">
        <f>+INDEX(qi0!AP$2:AP$1285,MATCH(Kt_offset!$D669,qi0!$A$2:$A$1285,0))</f>
        <v>0</v>
      </c>
      <c r="AQ661">
        <f>+INDEX(qi0!AQ$2:AQ$1285,MATCH(Kt_offset!$D669,qi0!$A$2:$A$1285,0))</f>
        <v>0</v>
      </c>
      <c r="AR661">
        <f>+INDEX(qi0!AR$2:AR$1285,MATCH(Kt_offset!$D669,qi0!$A$2:$A$1285,0))</f>
        <v>0</v>
      </c>
      <c r="AS661">
        <f>+INDEX(qi0!AS$2:AS$1285,MATCH(Kt_offset!$D669,qi0!$A$2:$A$1285,0))</f>
        <v>0</v>
      </c>
      <c r="AT661">
        <f>+INDEX(qi0!AT$2:AT$1285,MATCH(Kt_offset!$D669,qi0!$A$2:$A$1285,0))</f>
        <v>0</v>
      </c>
      <c r="AU661">
        <f>+INDEX(qi0!AU$2:AU$1285,MATCH(Kt_offset!$D669,qi0!$A$2:$A$1285,0))</f>
        <v>0</v>
      </c>
      <c r="AV661">
        <f>+INDEX(qi0!AV$2:AV$1285,MATCH(Kt_offset!$D669,qi0!$A$2:$A$1285,0))</f>
        <v>0</v>
      </c>
      <c r="AW661">
        <f>+INDEX(qi0!AW$2:AW$1285,MATCH(Kt_offset!$D669,qi0!$A$2:$A$1285,0))</f>
        <v>0</v>
      </c>
      <c r="AX661">
        <f>+INDEX(qi0!AX$2:AX$1285,MATCH(Kt_offset!$D669,qi0!$A$2:$A$1285,0))</f>
        <v>0</v>
      </c>
      <c r="AY661">
        <f>+INDEX(qi0!AY$2:AY$1285,MATCH(Kt_offset!$D669,qi0!$A$2:$A$1285,0))</f>
        <v>0</v>
      </c>
      <c r="AZ661">
        <f>+INDEX(qi0!AZ$2:AZ$1285,MATCH(Kt_offset!$D669,qi0!$A$2:$A$1285,0))</f>
        <v>0</v>
      </c>
      <c r="BA661">
        <f t="shared" si="20"/>
        <v>9886000</v>
      </c>
      <c r="BB661">
        <f t="shared" si="21"/>
        <v>4759456</v>
      </c>
    </row>
    <row r="662" spans="1:54">
      <c r="A662" s="1" t="s">
        <v>719</v>
      </c>
      <c r="B662">
        <f>+INDEX(qi0!B$2:B$1285,MATCH(Kt_offset!$D670,qi0!$A$2:$A$1285,0))</f>
        <v>45349200</v>
      </c>
      <c r="C662">
        <f>+INDEX(qi0!C$2:C$1285,MATCH(Kt_offset!$D670,qi0!$A$2:$A$1285,0))</f>
        <v>15000000</v>
      </c>
      <c r="D662">
        <f>+INDEX(qi0!D$2:D$1285,MATCH(Kt_offset!$D670,qi0!$A$2:$A$1285,0))</f>
        <v>55483587</v>
      </c>
      <c r="E662">
        <f>+INDEX(qi0!E$2:E$1285,MATCH(Kt_offset!$D670,qi0!$A$2:$A$1285,0))</f>
        <v>15000000</v>
      </c>
      <c r="F662">
        <f>+INDEX(qi0!F$2:F$1285,MATCH(Kt_offset!$D670,qi0!$A$2:$A$1285,0))</f>
        <v>62426957</v>
      </c>
      <c r="G662">
        <v>3469812</v>
      </c>
      <c r="I662">
        <f>+INDEX(qi0!I$2:I$1285,MATCH(Kt_offset!$D670,qi0!$A$2:$A$1285,0))</f>
        <v>8048629</v>
      </c>
      <c r="J662">
        <f>+INDEX(qi0!J$2:J$1285,MATCH(Kt_offset!$D670,qi0!$A$2:$A$1285,0))</f>
        <v>42313132</v>
      </c>
      <c r="K662">
        <f>+INDEX(qi0!K$2:K$1285,MATCH(Kt_offset!$D670,qi0!$A$2:$A$1285,0))</f>
        <v>35452626</v>
      </c>
      <c r="M662">
        <f>+INDEX(qi0!M$2:M$1285,MATCH(Kt_offset!$D670,qi0!$A$2:$A$1285,0))</f>
        <v>556399974</v>
      </c>
      <c r="N662">
        <f>+INDEX(qi0!N$2:N$1285,MATCH(Kt_offset!$D670,qi0!$A$2:$A$1285,0))</f>
        <v>1000000000</v>
      </c>
      <c r="O662">
        <f>+INDEX(qi0!O$2:O$1285,MATCH(Kt_offset!$D670,qi0!$A$2:$A$1285,0))</f>
        <v>39636097</v>
      </c>
      <c r="P662">
        <f>+INDEX(qi0!P$2:P$1285,MATCH(Kt_offset!$D670,qi0!$A$2:$A$1285,0))</f>
        <v>34790000</v>
      </c>
      <c r="Q662">
        <f>+INDEX(qi0!Q$2:Q$1285,MATCH(Kt_offset!$D670,qi0!$A$2:$A$1285,0))</f>
        <v>300000</v>
      </c>
      <c r="R662">
        <f>+INDEX(qi0!R$2:R$1285,MATCH(Kt_offset!$D670,qi0!$A$2:$A$1285,0))</f>
        <v>2513333</v>
      </c>
      <c r="S662">
        <f>+INDEX(qi0!S$2:S$1285,MATCH(Kt_offset!$D670,qi0!$A$2:$A$1285,0))</f>
        <v>3500000</v>
      </c>
      <c r="T662">
        <f>+INDEX(qi0!T$2:T$1285,MATCH(Kt_offset!$D670,qi0!$A$2:$A$1285,0))</f>
        <v>616700000</v>
      </c>
      <c r="V662">
        <v>24000000</v>
      </c>
      <c r="W662">
        <f>+INDEX(qi0!W$2:W$1285,MATCH(Kt_offset!$D670,qi0!$A$2:$A$1285,0))</f>
        <v>39999999</v>
      </c>
      <c r="X662">
        <f>+INDEX(qi0!X$2:X$1285,MATCH(Kt_offset!$D670,qi0!$A$2:$A$1285,0))</f>
        <v>6050000</v>
      </c>
      <c r="Z662">
        <f>+INDEX(qi0!Z$2:Z$1285,MATCH(Kt_offset!$D670,qi0!$A$2:$A$1285,0))</f>
        <v>44265890</v>
      </c>
      <c r="AA662">
        <f>+INDEX(qi0!AA$2:AA$1285,MATCH(Kt_offset!$D670,qi0!$A$2:$A$1285,0))</f>
        <v>1500000</v>
      </c>
      <c r="AB662">
        <f>+INDEX(qi0!AB$2:AB$1285,MATCH(Kt_offset!$D670,qi0!$A$2:$A$1285,0))</f>
        <v>47584393</v>
      </c>
      <c r="AC662">
        <v>31300000</v>
      </c>
      <c r="AD662">
        <f>+INDEX(qi0!AD$2:AD$1285,MATCH(Kt_offset!$D670,qi0!$A$2:$A$1285,0))</f>
        <v>6000000</v>
      </c>
      <c r="AE662">
        <f>+INDEX(qi0!AE$2:AE$1285,MATCH(Kt_offset!$D670,qi0!$A$2:$A$1285,0))</f>
        <v>222222223</v>
      </c>
      <c r="AF662">
        <f>+INDEX(qi0!AF$2:AF$1285,MATCH(Kt_offset!$D670,qi0!$A$2:$A$1285,0))</f>
        <v>0</v>
      </c>
      <c r="AG662">
        <f>+INDEX(qi0!AG$2:AG$1285,MATCH(Kt_offset!$D670,qi0!$A$2:$A$1285,0))</f>
        <v>9886000</v>
      </c>
      <c r="AI662">
        <f>+INDEX(qi0!AI$2:AI$1285,MATCH(Kt_offset!$D670,qi0!$A$2:$A$1285,0))</f>
        <v>202500000</v>
      </c>
      <c r="AJ662">
        <f>+INDEX(qi0!AJ$2:AJ$1285,MATCH(Kt_offset!$D670,qi0!$A$2:$A$1285,0))</f>
        <v>6353683</v>
      </c>
      <c r="AK662">
        <f>+INDEX(qi0!AK$2:AK$1285,MATCH(Kt_offset!$D670,qi0!$A$2:$A$1285,0))</f>
        <v>4759456</v>
      </c>
      <c r="AP662">
        <f>+INDEX(qi0!AP$2:AP$1285,MATCH(Kt_offset!$D670,qi0!$A$2:$A$1285,0))</f>
        <v>0</v>
      </c>
      <c r="AQ662">
        <f>+INDEX(qi0!AQ$2:AQ$1285,MATCH(Kt_offset!$D670,qi0!$A$2:$A$1285,0))</f>
        <v>0</v>
      </c>
      <c r="AR662">
        <f>+INDEX(qi0!AR$2:AR$1285,MATCH(Kt_offset!$D670,qi0!$A$2:$A$1285,0))</f>
        <v>0</v>
      </c>
      <c r="AS662">
        <f>+INDEX(qi0!AS$2:AS$1285,MATCH(Kt_offset!$D670,qi0!$A$2:$A$1285,0))</f>
        <v>0</v>
      </c>
      <c r="AT662">
        <f>+INDEX(qi0!AT$2:AT$1285,MATCH(Kt_offset!$D670,qi0!$A$2:$A$1285,0))</f>
        <v>0</v>
      </c>
      <c r="AU662">
        <f>+INDEX(qi0!AU$2:AU$1285,MATCH(Kt_offset!$D670,qi0!$A$2:$A$1285,0))</f>
        <v>0</v>
      </c>
      <c r="AV662">
        <f>+INDEX(qi0!AV$2:AV$1285,MATCH(Kt_offset!$D670,qi0!$A$2:$A$1285,0))</f>
        <v>0</v>
      </c>
      <c r="AW662">
        <f>+INDEX(qi0!AW$2:AW$1285,MATCH(Kt_offset!$D670,qi0!$A$2:$A$1285,0))</f>
        <v>0</v>
      </c>
      <c r="AX662">
        <f>+INDEX(qi0!AX$2:AX$1285,MATCH(Kt_offset!$D670,qi0!$A$2:$A$1285,0))</f>
        <v>0</v>
      </c>
      <c r="AY662">
        <f>+INDEX(qi0!AY$2:AY$1285,MATCH(Kt_offset!$D670,qi0!$A$2:$A$1285,0))</f>
        <v>0</v>
      </c>
      <c r="AZ662">
        <f>+INDEX(qi0!AZ$2:AZ$1285,MATCH(Kt_offset!$D670,qi0!$A$2:$A$1285,0))</f>
        <v>0</v>
      </c>
      <c r="BA662">
        <f t="shared" si="20"/>
        <v>9886000</v>
      </c>
      <c r="BB662">
        <f t="shared" si="21"/>
        <v>4759456</v>
      </c>
    </row>
    <row r="663" spans="1:54">
      <c r="A663" s="1" t="s">
        <v>720</v>
      </c>
      <c r="B663">
        <f>+INDEX(qi0!B$2:B$1285,MATCH(Kt_offset!$D671,qi0!$A$2:$A$1285,0))</f>
        <v>45349200</v>
      </c>
      <c r="C663">
        <f>+INDEX(qi0!C$2:C$1285,MATCH(Kt_offset!$D671,qi0!$A$2:$A$1285,0))</f>
        <v>15000000</v>
      </c>
      <c r="D663">
        <f>+INDEX(qi0!D$2:D$1285,MATCH(Kt_offset!$D671,qi0!$A$2:$A$1285,0))</f>
        <v>55483587</v>
      </c>
      <c r="E663">
        <f>+INDEX(qi0!E$2:E$1285,MATCH(Kt_offset!$D671,qi0!$A$2:$A$1285,0))</f>
        <v>15000000</v>
      </c>
      <c r="F663">
        <f>+INDEX(qi0!F$2:F$1285,MATCH(Kt_offset!$D671,qi0!$A$2:$A$1285,0))</f>
        <v>62426957</v>
      </c>
      <c r="G663">
        <v>3469812</v>
      </c>
      <c r="I663">
        <f>+INDEX(qi0!I$2:I$1285,MATCH(Kt_offset!$D671,qi0!$A$2:$A$1285,0))</f>
        <v>8048629</v>
      </c>
      <c r="J663">
        <f>+INDEX(qi0!J$2:J$1285,MATCH(Kt_offset!$D671,qi0!$A$2:$A$1285,0))</f>
        <v>42313132</v>
      </c>
      <c r="K663">
        <f>+INDEX(qi0!K$2:K$1285,MATCH(Kt_offset!$D671,qi0!$A$2:$A$1285,0))</f>
        <v>35452626</v>
      </c>
      <c r="M663">
        <f>+INDEX(qi0!M$2:M$1285,MATCH(Kt_offset!$D671,qi0!$A$2:$A$1285,0))</f>
        <v>556399974</v>
      </c>
      <c r="N663">
        <f>+INDEX(qi0!N$2:N$1285,MATCH(Kt_offset!$D671,qi0!$A$2:$A$1285,0))</f>
        <v>1000000000</v>
      </c>
      <c r="O663">
        <f>+INDEX(qi0!O$2:O$1285,MATCH(Kt_offset!$D671,qi0!$A$2:$A$1285,0))</f>
        <v>39636097</v>
      </c>
      <c r="P663">
        <f>+INDEX(qi0!P$2:P$1285,MATCH(Kt_offset!$D671,qi0!$A$2:$A$1285,0))</f>
        <v>34790000</v>
      </c>
      <c r="Q663">
        <f>+INDEX(qi0!Q$2:Q$1285,MATCH(Kt_offset!$D671,qi0!$A$2:$A$1285,0))</f>
        <v>300000</v>
      </c>
      <c r="R663">
        <f>+INDEX(qi0!R$2:R$1285,MATCH(Kt_offset!$D671,qi0!$A$2:$A$1285,0))</f>
        <v>2513333</v>
      </c>
      <c r="S663">
        <f>+INDEX(qi0!S$2:S$1285,MATCH(Kt_offset!$D671,qi0!$A$2:$A$1285,0))</f>
        <v>3500000</v>
      </c>
      <c r="T663">
        <f>+INDEX(qi0!T$2:T$1285,MATCH(Kt_offset!$D671,qi0!$A$2:$A$1285,0))</f>
        <v>616700000</v>
      </c>
      <c r="V663">
        <v>24000000</v>
      </c>
      <c r="W663">
        <f>+INDEX(qi0!W$2:W$1285,MATCH(Kt_offset!$D671,qi0!$A$2:$A$1285,0))</f>
        <v>39999999</v>
      </c>
      <c r="X663">
        <f>+INDEX(qi0!X$2:X$1285,MATCH(Kt_offset!$D671,qi0!$A$2:$A$1285,0))</f>
        <v>6050000</v>
      </c>
      <c r="Z663">
        <f>+INDEX(qi0!Z$2:Z$1285,MATCH(Kt_offset!$D671,qi0!$A$2:$A$1285,0))</f>
        <v>44265890</v>
      </c>
      <c r="AA663">
        <f>+INDEX(qi0!AA$2:AA$1285,MATCH(Kt_offset!$D671,qi0!$A$2:$A$1285,0))</f>
        <v>1500000</v>
      </c>
      <c r="AB663">
        <f>+INDEX(qi0!AB$2:AB$1285,MATCH(Kt_offset!$D671,qi0!$A$2:$A$1285,0))</f>
        <v>47584393</v>
      </c>
      <c r="AC663">
        <v>31300000</v>
      </c>
      <c r="AD663">
        <f>+INDEX(qi0!AD$2:AD$1285,MATCH(Kt_offset!$D671,qi0!$A$2:$A$1285,0))</f>
        <v>6000000</v>
      </c>
      <c r="AE663">
        <f>+INDEX(qi0!AE$2:AE$1285,MATCH(Kt_offset!$D671,qi0!$A$2:$A$1285,0))</f>
        <v>222222223</v>
      </c>
      <c r="AF663">
        <f>+INDEX(qi0!AF$2:AF$1285,MATCH(Kt_offset!$D671,qi0!$A$2:$A$1285,0))</f>
        <v>0</v>
      </c>
      <c r="AG663">
        <f>+INDEX(qi0!AG$2:AG$1285,MATCH(Kt_offset!$D671,qi0!$A$2:$A$1285,0))</f>
        <v>9886000</v>
      </c>
      <c r="AI663">
        <f>+INDEX(qi0!AI$2:AI$1285,MATCH(Kt_offset!$D671,qi0!$A$2:$A$1285,0))</f>
        <v>202500000</v>
      </c>
      <c r="AJ663">
        <f>+INDEX(qi0!AJ$2:AJ$1285,MATCH(Kt_offset!$D671,qi0!$A$2:$A$1285,0))</f>
        <v>6353683</v>
      </c>
      <c r="AK663">
        <f>+INDEX(qi0!AK$2:AK$1285,MATCH(Kt_offset!$D671,qi0!$A$2:$A$1285,0))</f>
        <v>4759456</v>
      </c>
      <c r="AP663">
        <f>+INDEX(qi0!AP$2:AP$1285,MATCH(Kt_offset!$D671,qi0!$A$2:$A$1285,0))</f>
        <v>0</v>
      </c>
      <c r="AQ663">
        <f>+INDEX(qi0!AQ$2:AQ$1285,MATCH(Kt_offset!$D671,qi0!$A$2:$A$1285,0))</f>
        <v>0</v>
      </c>
      <c r="AR663">
        <f>+INDEX(qi0!AR$2:AR$1285,MATCH(Kt_offset!$D671,qi0!$A$2:$A$1285,0))</f>
        <v>0</v>
      </c>
      <c r="AS663">
        <f>+INDEX(qi0!AS$2:AS$1285,MATCH(Kt_offset!$D671,qi0!$A$2:$A$1285,0))</f>
        <v>0</v>
      </c>
      <c r="AT663">
        <f>+INDEX(qi0!AT$2:AT$1285,MATCH(Kt_offset!$D671,qi0!$A$2:$A$1285,0))</f>
        <v>0</v>
      </c>
      <c r="AU663">
        <f>+INDEX(qi0!AU$2:AU$1285,MATCH(Kt_offset!$D671,qi0!$A$2:$A$1285,0))</f>
        <v>0</v>
      </c>
      <c r="AV663">
        <f>+INDEX(qi0!AV$2:AV$1285,MATCH(Kt_offset!$D671,qi0!$A$2:$A$1285,0))</f>
        <v>0</v>
      </c>
      <c r="AW663">
        <f>+INDEX(qi0!AW$2:AW$1285,MATCH(Kt_offset!$D671,qi0!$A$2:$A$1285,0))</f>
        <v>0</v>
      </c>
      <c r="AX663">
        <f>+INDEX(qi0!AX$2:AX$1285,MATCH(Kt_offset!$D671,qi0!$A$2:$A$1285,0))</f>
        <v>0</v>
      </c>
      <c r="AY663">
        <f>+INDEX(qi0!AY$2:AY$1285,MATCH(Kt_offset!$D671,qi0!$A$2:$A$1285,0))</f>
        <v>0</v>
      </c>
      <c r="AZ663">
        <f>+INDEX(qi0!AZ$2:AZ$1285,MATCH(Kt_offset!$D671,qi0!$A$2:$A$1285,0))</f>
        <v>0</v>
      </c>
      <c r="BA663">
        <f t="shared" si="20"/>
        <v>9886000</v>
      </c>
      <c r="BB663">
        <f t="shared" si="21"/>
        <v>4759456</v>
      </c>
    </row>
    <row r="664" spans="1:54">
      <c r="A664" s="1" t="s">
        <v>721</v>
      </c>
      <c r="B664">
        <f>+INDEX(qi0!B$2:B$1285,MATCH(Kt_offset!$D672,qi0!$A$2:$A$1285,0))</f>
        <v>45349200</v>
      </c>
      <c r="C664">
        <f>+INDEX(qi0!C$2:C$1285,MATCH(Kt_offset!$D672,qi0!$A$2:$A$1285,0))</f>
        <v>15000000</v>
      </c>
      <c r="D664">
        <f>+INDEX(qi0!D$2:D$1285,MATCH(Kt_offset!$D672,qi0!$A$2:$A$1285,0))</f>
        <v>55483587</v>
      </c>
      <c r="E664">
        <f>+INDEX(qi0!E$2:E$1285,MATCH(Kt_offset!$D672,qi0!$A$2:$A$1285,0))</f>
        <v>15000000</v>
      </c>
      <c r="F664">
        <f>+INDEX(qi0!F$2:F$1285,MATCH(Kt_offset!$D672,qi0!$A$2:$A$1285,0))</f>
        <v>62426957</v>
      </c>
      <c r="G664">
        <v>3469812</v>
      </c>
      <c r="I664">
        <f>+INDEX(qi0!I$2:I$1285,MATCH(Kt_offset!$D672,qi0!$A$2:$A$1285,0))</f>
        <v>8048629</v>
      </c>
      <c r="J664">
        <f>+INDEX(qi0!J$2:J$1285,MATCH(Kt_offset!$D672,qi0!$A$2:$A$1285,0))</f>
        <v>42313132</v>
      </c>
      <c r="K664">
        <f>+INDEX(qi0!K$2:K$1285,MATCH(Kt_offset!$D672,qi0!$A$2:$A$1285,0))</f>
        <v>35452626</v>
      </c>
      <c r="M664">
        <f>+INDEX(qi0!M$2:M$1285,MATCH(Kt_offset!$D672,qi0!$A$2:$A$1285,0))</f>
        <v>556399974</v>
      </c>
      <c r="N664">
        <f>+INDEX(qi0!N$2:N$1285,MATCH(Kt_offset!$D672,qi0!$A$2:$A$1285,0))</f>
        <v>1000000000</v>
      </c>
      <c r="O664">
        <f>+INDEX(qi0!O$2:O$1285,MATCH(Kt_offset!$D672,qi0!$A$2:$A$1285,0))</f>
        <v>39636097</v>
      </c>
      <c r="P664">
        <f>+INDEX(qi0!P$2:P$1285,MATCH(Kt_offset!$D672,qi0!$A$2:$A$1285,0))</f>
        <v>34790000</v>
      </c>
      <c r="Q664">
        <f>+INDEX(qi0!Q$2:Q$1285,MATCH(Kt_offset!$D672,qi0!$A$2:$A$1285,0))</f>
        <v>300000</v>
      </c>
      <c r="R664">
        <f>+INDEX(qi0!R$2:R$1285,MATCH(Kt_offset!$D672,qi0!$A$2:$A$1285,0))</f>
        <v>2513333</v>
      </c>
      <c r="S664">
        <f>+INDEX(qi0!S$2:S$1285,MATCH(Kt_offset!$D672,qi0!$A$2:$A$1285,0))</f>
        <v>3500000</v>
      </c>
      <c r="T664">
        <f>+INDEX(qi0!T$2:T$1285,MATCH(Kt_offset!$D672,qi0!$A$2:$A$1285,0))</f>
        <v>616700000</v>
      </c>
      <c r="V664">
        <v>24000000</v>
      </c>
      <c r="W664">
        <f>+INDEX(qi0!W$2:W$1285,MATCH(Kt_offset!$D672,qi0!$A$2:$A$1285,0))</f>
        <v>39999999</v>
      </c>
      <c r="X664">
        <f>+INDEX(qi0!X$2:X$1285,MATCH(Kt_offset!$D672,qi0!$A$2:$A$1285,0))</f>
        <v>6050000</v>
      </c>
      <c r="Z664">
        <f>+INDEX(qi0!Z$2:Z$1285,MATCH(Kt_offset!$D672,qi0!$A$2:$A$1285,0))</f>
        <v>44265890</v>
      </c>
      <c r="AA664">
        <f>+INDEX(qi0!AA$2:AA$1285,MATCH(Kt_offset!$D672,qi0!$A$2:$A$1285,0))</f>
        <v>1500000</v>
      </c>
      <c r="AB664">
        <f>+INDEX(qi0!AB$2:AB$1285,MATCH(Kt_offset!$D672,qi0!$A$2:$A$1285,0))</f>
        <v>47584393</v>
      </c>
      <c r="AC664">
        <v>31300000</v>
      </c>
      <c r="AD664">
        <f>+INDEX(qi0!AD$2:AD$1285,MATCH(Kt_offset!$D672,qi0!$A$2:$A$1285,0))</f>
        <v>6000000</v>
      </c>
      <c r="AE664">
        <f>+INDEX(qi0!AE$2:AE$1285,MATCH(Kt_offset!$D672,qi0!$A$2:$A$1285,0))</f>
        <v>222222223</v>
      </c>
      <c r="AF664">
        <f>+INDEX(qi0!AF$2:AF$1285,MATCH(Kt_offset!$D672,qi0!$A$2:$A$1285,0))</f>
        <v>0</v>
      </c>
      <c r="AG664">
        <f>+INDEX(qi0!AG$2:AG$1285,MATCH(Kt_offset!$D672,qi0!$A$2:$A$1285,0))</f>
        <v>9886000</v>
      </c>
      <c r="AI664">
        <f>+INDEX(qi0!AI$2:AI$1285,MATCH(Kt_offset!$D672,qi0!$A$2:$A$1285,0))</f>
        <v>202500000</v>
      </c>
      <c r="AJ664">
        <f>+INDEX(qi0!AJ$2:AJ$1285,MATCH(Kt_offset!$D672,qi0!$A$2:$A$1285,0))</f>
        <v>6353683</v>
      </c>
      <c r="AK664">
        <f>+INDEX(qi0!AK$2:AK$1285,MATCH(Kt_offset!$D672,qi0!$A$2:$A$1285,0))</f>
        <v>4759456</v>
      </c>
      <c r="AP664">
        <f>+INDEX(qi0!AP$2:AP$1285,MATCH(Kt_offset!$D672,qi0!$A$2:$A$1285,0))</f>
        <v>0</v>
      </c>
      <c r="AQ664">
        <f>+INDEX(qi0!AQ$2:AQ$1285,MATCH(Kt_offset!$D672,qi0!$A$2:$A$1285,0))</f>
        <v>0</v>
      </c>
      <c r="AR664">
        <f>+INDEX(qi0!AR$2:AR$1285,MATCH(Kt_offset!$D672,qi0!$A$2:$A$1285,0))</f>
        <v>0</v>
      </c>
      <c r="AS664">
        <f>+INDEX(qi0!AS$2:AS$1285,MATCH(Kt_offset!$D672,qi0!$A$2:$A$1285,0))</f>
        <v>0</v>
      </c>
      <c r="AT664">
        <f>+INDEX(qi0!AT$2:AT$1285,MATCH(Kt_offset!$D672,qi0!$A$2:$A$1285,0))</f>
        <v>0</v>
      </c>
      <c r="AU664">
        <f>+INDEX(qi0!AU$2:AU$1285,MATCH(Kt_offset!$D672,qi0!$A$2:$A$1285,0))</f>
        <v>0</v>
      </c>
      <c r="AV664">
        <f>+INDEX(qi0!AV$2:AV$1285,MATCH(Kt_offset!$D672,qi0!$A$2:$A$1285,0))</f>
        <v>0</v>
      </c>
      <c r="AW664">
        <f>+INDEX(qi0!AW$2:AW$1285,MATCH(Kt_offset!$D672,qi0!$A$2:$A$1285,0))</f>
        <v>0</v>
      </c>
      <c r="AX664">
        <f>+INDEX(qi0!AX$2:AX$1285,MATCH(Kt_offset!$D672,qi0!$A$2:$A$1285,0))</f>
        <v>0</v>
      </c>
      <c r="AY664">
        <f>+INDEX(qi0!AY$2:AY$1285,MATCH(Kt_offset!$D672,qi0!$A$2:$A$1285,0))</f>
        <v>0</v>
      </c>
      <c r="AZ664">
        <f>+INDEX(qi0!AZ$2:AZ$1285,MATCH(Kt_offset!$D672,qi0!$A$2:$A$1285,0))</f>
        <v>0</v>
      </c>
      <c r="BA664">
        <f t="shared" si="20"/>
        <v>9886000</v>
      </c>
      <c r="BB664">
        <f t="shared" si="21"/>
        <v>4759456</v>
      </c>
    </row>
    <row r="665" spans="1:54">
      <c r="A665" s="1" t="s">
        <v>722</v>
      </c>
      <c r="B665">
        <f>+INDEX(qi0!B$2:B$1285,MATCH(Kt_offset!$D673,qi0!$A$2:$A$1285,0))</f>
        <v>45349200</v>
      </c>
      <c r="C665">
        <f>+INDEX(qi0!C$2:C$1285,MATCH(Kt_offset!$D673,qi0!$A$2:$A$1285,0))</f>
        <v>15000000</v>
      </c>
      <c r="D665">
        <f>+INDEX(qi0!D$2:D$1285,MATCH(Kt_offset!$D673,qi0!$A$2:$A$1285,0))</f>
        <v>55483587</v>
      </c>
      <c r="E665">
        <f>+INDEX(qi0!E$2:E$1285,MATCH(Kt_offset!$D673,qi0!$A$2:$A$1285,0))</f>
        <v>15000000</v>
      </c>
      <c r="F665">
        <f>+INDEX(qi0!F$2:F$1285,MATCH(Kt_offset!$D673,qi0!$A$2:$A$1285,0))</f>
        <v>62426957</v>
      </c>
      <c r="G665">
        <v>3469812</v>
      </c>
      <c r="I665">
        <f>+INDEX(qi0!I$2:I$1285,MATCH(Kt_offset!$D673,qi0!$A$2:$A$1285,0))</f>
        <v>8048629</v>
      </c>
      <c r="J665">
        <f>+INDEX(qi0!J$2:J$1285,MATCH(Kt_offset!$D673,qi0!$A$2:$A$1285,0))</f>
        <v>42313132</v>
      </c>
      <c r="K665">
        <f>+INDEX(qi0!K$2:K$1285,MATCH(Kt_offset!$D673,qi0!$A$2:$A$1285,0))</f>
        <v>35452626</v>
      </c>
      <c r="M665">
        <f>+INDEX(qi0!M$2:M$1285,MATCH(Kt_offset!$D673,qi0!$A$2:$A$1285,0))</f>
        <v>556399974</v>
      </c>
      <c r="N665">
        <f>+INDEX(qi0!N$2:N$1285,MATCH(Kt_offset!$D673,qi0!$A$2:$A$1285,0))</f>
        <v>1000000000</v>
      </c>
      <c r="O665">
        <f>+INDEX(qi0!O$2:O$1285,MATCH(Kt_offset!$D673,qi0!$A$2:$A$1285,0))</f>
        <v>39636097</v>
      </c>
      <c r="P665">
        <f>+INDEX(qi0!P$2:P$1285,MATCH(Kt_offset!$D673,qi0!$A$2:$A$1285,0))</f>
        <v>34790000</v>
      </c>
      <c r="Q665">
        <f>+INDEX(qi0!Q$2:Q$1285,MATCH(Kt_offset!$D673,qi0!$A$2:$A$1285,0))</f>
        <v>300000</v>
      </c>
      <c r="R665">
        <f>+INDEX(qi0!R$2:R$1285,MATCH(Kt_offset!$D673,qi0!$A$2:$A$1285,0))</f>
        <v>2513333</v>
      </c>
      <c r="S665">
        <f>+INDEX(qi0!S$2:S$1285,MATCH(Kt_offset!$D673,qi0!$A$2:$A$1285,0))</f>
        <v>3500000</v>
      </c>
      <c r="T665">
        <f>+INDEX(qi0!T$2:T$1285,MATCH(Kt_offset!$D673,qi0!$A$2:$A$1285,0))</f>
        <v>616700000</v>
      </c>
      <c r="V665">
        <v>24000000</v>
      </c>
      <c r="W665">
        <f>+INDEX(qi0!W$2:W$1285,MATCH(Kt_offset!$D673,qi0!$A$2:$A$1285,0))</f>
        <v>39999999</v>
      </c>
      <c r="X665">
        <f>+INDEX(qi0!X$2:X$1285,MATCH(Kt_offset!$D673,qi0!$A$2:$A$1285,0))</f>
        <v>6050000</v>
      </c>
      <c r="Z665">
        <f>+INDEX(qi0!Z$2:Z$1285,MATCH(Kt_offset!$D673,qi0!$A$2:$A$1285,0))</f>
        <v>44265890</v>
      </c>
      <c r="AA665">
        <f>+INDEX(qi0!AA$2:AA$1285,MATCH(Kt_offset!$D673,qi0!$A$2:$A$1285,0))</f>
        <v>1500000</v>
      </c>
      <c r="AB665">
        <f>+INDEX(qi0!AB$2:AB$1285,MATCH(Kt_offset!$D673,qi0!$A$2:$A$1285,0))</f>
        <v>47584393</v>
      </c>
      <c r="AC665">
        <v>31300000</v>
      </c>
      <c r="AD665">
        <f>+INDEX(qi0!AD$2:AD$1285,MATCH(Kt_offset!$D673,qi0!$A$2:$A$1285,0))</f>
        <v>6000000</v>
      </c>
      <c r="AE665">
        <f>+INDEX(qi0!AE$2:AE$1285,MATCH(Kt_offset!$D673,qi0!$A$2:$A$1285,0))</f>
        <v>222222223</v>
      </c>
      <c r="AF665">
        <f>+INDEX(qi0!AF$2:AF$1285,MATCH(Kt_offset!$D673,qi0!$A$2:$A$1285,0))</f>
        <v>0</v>
      </c>
      <c r="AG665">
        <f>+INDEX(qi0!AG$2:AG$1285,MATCH(Kt_offset!$D673,qi0!$A$2:$A$1285,0))</f>
        <v>9886000</v>
      </c>
      <c r="AI665">
        <f>+INDEX(qi0!AI$2:AI$1285,MATCH(Kt_offset!$D673,qi0!$A$2:$A$1285,0))</f>
        <v>202500000</v>
      </c>
      <c r="AJ665">
        <f>+INDEX(qi0!AJ$2:AJ$1285,MATCH(Kt_offset!$D673,qi0!$A$2:$A$1285,0))</f>
        <v>6353683</v>
      </c>
      <c r="AK665">
        <f>+INDEX(qi0!AK$2:AK$1285,MATCH(Kt_offset!$D673,qi0!$A$2:$A$1285,0))</f>
        <v>4759456</v>
      </c>
      <c r="AP665">
        <f>+INDEX(qi0!AP$2:AP$1285,MATCH(Kt_offset!$D673,qi0!$A$2:$A$1285,0))</f>
        <v>0</v>
      </c>
      <c r="AQ665">
        <f>+INDEX(qi0!AQ$2:AQ$1285,MATCH(Kt_offset!$D673,qi0!$A$2:$A$1285,0))</f>
        <v>0</v>
      </c>
      <c r="AR665">
        <f>+INDEX(qi0!AR$2:AR$1285,MATCH(Kt_offset!$D673,qi0!$A$2:$A$1285,0))</f>
        <v>0</v>
      </c>
      <c r="AS665">
        <f>+INDEX(qi0!AS$2:AS$1285,MATCH(Kt_offset!$D673,qi0!$A$2:$A$1285,0))</f>
        <v>0</v>
      </c>
      <c r="AT665">
        <f>+INDEX(qi0!AT$2:AT$1285,MATCH(Kt_offset!$D673,qi0!$A$2:$A$1285,0))</f>
        <v>0</v>
      </c>
      <c r="AU665">
        <f>+INDEX(qi0!AU$2:AU$1285,MATCH(Kt_offset!$D673,qi0!$A$2:$A$1285,0))</f>
        <v>0</v>
      </c>
      <c r="AV665">
        <f>+INDEX(qi0!AV$2:AV$1285,MATCH(Kt_offset!$D673,qi0!$A$2:$A$1285,0))</f>
        <v>0</v>
      </c>
      <c r="AW665">
        <f>+INDEX(qi0!AW$2:AW$1285,MATCH(Kt_offset!$D673,qi0!$A$2:$A$1285,0))</f>
        <v>0</v>
      </c>
      <c r="AX665">
        <f>+INDEX(qi0!AX$2:AX$1285,MATCH(Kt_offset!$D673,qi0!$A$2:$A$1285,0))</f>
        <v>0</v>
      </c>
      <c r="AY665">
        <f>+INDEX(qi0!AY$2:AY$1285,MATCH(Kt_offset!$D673,qi0!$A$2:$A$1285,0))</f>
        <v>0</v>
      </c>
      <c r="AZ665">
        <f>+INDEX(qi0!AZ$2:AZ$1285,MATCH(Kt_offset!$D673,qi0!$A$2:$A$1285,0))</f>
        <v>0</v>
      </c>
      <c r="BA665">
        <f t="shared" si="20"/>
        <v>9886000</v>
      </c>
      <c r="BB665">
        <f t="shared" si="21"/>
        <v>4759456</v>
      </c>
    </row>
    <row r="666" spans="1:54">
      <c r="A666" s="1" t="s">
        <v>723</v>
      </c>
      <c r="B666">
        <f>+INDEX(qi0!B$2:B$1285,MATCH(Kt_offset!$D674,qi0!$A$2:$A$1285,0))</f>
        <v>45349200</v>
      </c>
      <c r="C666">
        <f>+INDEX(qi0!C$2:C$1285,MATCH(Kt_offset!$D674,qi0!$A$2:$A$1285,0))</f>
        <v>15000000</v>
      </c>
      <c r="D666">
        <f>+INDEX(qi0!D$2:D$1285,MATCH(Kt_offset!$D674,qi0!$A$2:$A$1285,0))</f>
        <v>55483587</v>
      </c>
      <c r="E666">
        <f>+INDEX(qi0!E$2:E$1285,MATCH(Kt_offset!$D674,qi0!$A$2:$A$1285,0))</f>
        <v>15000000</v>
      </c>
      <c r="F666">
        <f>+INDEX(qi0!F$2:F$1285,MATCH(Kt_offset!$D674,qi0!$A$2:$A$1285,0))</f>
        <v>62426957</v>
      </c>
      <c r="G666">
        <v>3469812</v>
      </c>
      <c r="I666">
        <f>+INDEX(qi0!I$2:I$1285,MATCH(Kt_offset!$D674,qi0!$A$2:$A$1285,0))</f>
        <v>8048629</v>
      </c>
      <c r="J666">
        <f>+INDEX(qi0!J$2:J$1285,MATCH(Kt_offset!$D674,qi0!$A$2:$A$1285,0))</f>
        <v>42313132</v>
      </c>
      <c r="K666">
        <f>+INDEX(qi0!K$2:K$1285,MATCH(Kt_offset!$D674,qi0!$A$2:$A$1285,0))</f>
        <v>35452626</v>
      </c>
      <c r="M666">
        <f>+INDEX(qi0!M$2:M$1285,MATCH(Kt_offset!$D674,qi0!$A$2:$A$1285,0))</f>
        <v>556399974</v>
      </c>
      <c r="N666">
        <f>+INDEX(qi0!N$2:N$1285,MATCH(Kt_offset!$D674,qi0!$A$2:$A$1285,0))</f>
        <v>1000000000</v>
      </c>
      <c r="O666">
        <f>+INDEX(qi0!O$2:O$1285,MATCH(Kt_offset!$D674,qi0!$A$2:$A$1285,0))</f>
        <v>39636097</v>
      </c>
      <c r="P666">
        <f>+INDEX(qi0!P$2:P$1285,MATCH(Kt_offset!$D674,qi0!$A$2:$A$1285,0))</f>
        <v>34790000</v>
      </c>
      <c r="Q666">
        <f>+INDEX(qi0!Q$2:Q$1285,MATCH(Kt_offset!$D674,qi0!$A$2:$A$1285,0))</f>
        <v>300000</v>
      </c>
      <c r="R666">
        <f>+INDEX(qi0!R$2:R$1285,MATCH(Kt_offset!$D674,qi0!$A$2:$A$1285,0))</f>
        <v>2513333</v>
      </c>
      <c r="S666">
        <f>+INDEX(qi0!S$2:S$1285,MATCH(Kt_offset!$D674,qi0!$A$2:$A$1285,0))</f>
        <v>3500000</v>
      </c>
      <c r="T666">
        <f>+INDEX(qi0!T$2:T$1285,MATCH(Kt_offset!$D674,qi0!$A$2:$A$1285,0))</f>
        <v>616700000</v>
      </c>
      <c r="V666">
        <v>24000000</v>
      </c>
      <c r="W666">
        <f>+INDEX(qi0!W$2:W$1285,MATCH(Kt_offset!$D674,qi0!$A$2:$A$1285,0))</f>
        <v>39999999</v>
      </c>
      <c r="X666">
        <f>+INDEX(qi0!X$2:X$1285,MATCH(Kt_offset!$D674,qi0!$A$2:$A$1285,0))</f>
        <v>6050000</v>
      </c>
      <c r="Z666">
        <f>+INDEX(qi0!Z$2:Z$1285,MATCH(Kt_offset!$D674,qi0!$A$2:$A$1285,0))</f>
        <v>44265890</v>
      </c>
      <c r="AA666">
        <f>+INDEX(qi0!AA$2:AA$1285,MATCH(Kt_offset!$D674,qi0!$A$2:$A$1285,0))</f>
        <v>1500000</v>
      </c>
      <c r="AB666">
        <f>+INDEX(qi0!AB$2:AB$1285,MATCH(Kt_offset!$D674,qi0!$A$2:$A$1285,0))</f>
        <v>47584393</v>
      </c>
      <c r="AC666">
        <v>31300000</v>
      </c>
      <c r="AD666">
        <f>+INDEX(qi0!AD$2:AD$1285,MATCH(Kt_offset!$D674,qi0!$A$2:$A$1285,0))</f>
        <v>6000000</v>
      </c>
      <c r="AE666">
        <f>+INDEX(qi0!AE$2:AE$1285,MATCH(Kt_offset!$D674,qi0!$A$2:$A$1285,0))</f>
        <v>222222223</v>
      </c>
      <c r="AF666">
        <f>+INDEX(qi0!AF$2:AF$1285,MATCH(Kt_offset!$D674,qi0!$A$2:$A$1285,0))</f>
        <v>0</v>
      </c>
      <c r="AG666">
        <f>+INDEX(qi0!AG$2:AG$1285,MATCH(Kt_offset!$D674,qi0!$A$2:$A$1285,0))</f>
        <v>9886000</v>
      </c>
      <c r="AI666">
        <f>+INDEX(qi0!AI$2:AI$1285,MATCH(Kt_offset!$D674,qi0!$A$2:$A$1285,0))</f>
        <v>202500000</v>
      </c>
      <c r="AJ666">
        <f>+INDEX(qi0!AJ$2:AJ$1285,MATCH(Kt_offset!$D674,qi0!$A$2:$A$1285,0))</f>
        <v>6353683</v>
      </c>
      <c r="AK666">
        <f>+INDEX(qi0!AK$2:AK$1285,MATCH(Kt_offset!$D674,qi0!$A$2:$A$1285,0))</f>
        <v>4759456</v>
      </c>
      <c r="AP666">
        <f>+INDEX(qi0!AP$2:AP$1285,MATCH(Kt_offset!$D674,qi0!$A$2:$A$1285,0))</f>
        <v>0</v>
      </c>
      <c r="AQ666">
        <f>+INDEX(qi0!AQ$2:AQ$1285,MATCH(Kt_offset!$D674,qi0!$A$2:$A$1285,0))</f>
        <v>0</v>
      </c>
      <c r="AR666">
        <f>+INDEX(qi0!AR$2:AR$1285,MATCH(Kt_offset!$D674,qi0!$A$2:$A$1285,0))</f>
        <v>0</v>
      </c>
      <c r="AS666">
        <f>+INDEX(qi0!AS$2:AS$1285,MATCH(Kt_offset!$D674,qi0!$A$2:$A$1285,0))</f>
        <v>0</v>
      </c>
      <c r="AT666">
        <f>+INDEX(qi0!AT$2:AT$1285,MATCH(Kt_offset!$D674,qi0!$A$2:$A$1285,0))</f>
        <v>0</v>
      </c>
      <c r="AU666">
        <f>+INDEX(qi0!AU$2:AU$1285,MATCH(Kt_offset!$D674,qi0!$A$2:$A$1285,0))</f>
        <v>0</v>
      </c>
      <c r="AV666">
        <f>+INDEX(qi0!AV$2:AV$1285,MATCH(Kt_offset!$D674,qi0!$A$2:$A$1285,0))</f>
        <v>0</v>
      </c>
      <c r="AW666">
        <f>+INDEX(qi0!AW$2:AW$1285,MATCH(Kt_offset!$D674,qi0!$A$2:$A$1285,0))</f>
        <v>0</v>
      </c>
      <c r="AX666">
        <f>+INDEX(qi0!AX$2:AX$1285,MATCH(Kt_offset!$D674,qi0!$A$2:$A$1285,0))</f>
        <v>0</v>
      </c>
      <c r="AY666">
        <f>+INDEX(qi0!AY$2:AY$1285,MATCH(Kt_offset!$D674,qi0!$A$2:$A$1285,0))</f>
        <v>0</v>
      </c>
      <c r="AZ666">
        <f>+INDEX(qi0!AZ$2:AZ$1285,MATCH(Kt_offset!$D674,qi0!$A$2:$A$1285,0))</f>
        <v>0</v>
      </c>
      <c r="BA666">
        <f t="shared" si="20"/>
        <v>9886000</v>
      </c>
      <c r="BB666">
        <f t="shared" si="21"/>
        <v>4759456</v>
      </c>
    </row>
    <row r="667" spans="1:54">
      <c r="A667" s="1" t="s">
        <v>724</v>
      </c>
      <c r="B667">
        <f>+INDEX(qi0!B$2:B$1285,MATCH(Kt_offset!$D675,qi0!$A$2:$A$1285,0))</f>
        <v>45349200</v>
      </c>
      <c r="C667">
        <f>+INDEX(qi0!C$2:C$1285,MATCH(Kt_offset!$D675,qi0!$A$2:$A$1285,0))</f>
        <v>15000000</v>
      </c>
      <c r="D667">
        <f>+INDEX(qi0!D$2:D$1285,MATCH(Kt_offset!$D675,qi0!$A$2:$A$1285,0))</f>
        <v>55483587</v>
      </c>
      <c r="E667">
        <f>+INDEX(qi0!E$2:E$1285,MATCH(Kt_offset!$D675,qi0!$A$2:$A$1285,0))</f>
        <v>15000000</v>
      </c>
      <c r="F667">
        <f>+INDEX(qi0!F$2:F$1285,MATCH(Kt_offset!$D675,qi0!$A$2:$A$1285,0))</f>
        <v>62426957</v>
      </c>
      <c r="G667">
        <v>3469812</v>
      </c>
      <c r="I667">
        <f>+INDEX(qi0!I$2:I$1285,MATCH(Kt_offset!$D675,qi0!$A$2:$A$1285,0))</f>
        <v>8048629</v>
      </c>
      <c r="J667">
        <f>+INDEX(qi0!J$2:J$1285,MATCH(Kt_offset!$D675,qi0!$A$2:$A$1285,0))</f>
        <v>42313132</v>
      </c>
      <c r="K667">
        <f>+INDEX(qi0!K$2:K$1285,MATCH(Kt_offset!$D675,qi0!$A$2:$A$1285,0))</f>
        <v>35452626</v>
      </c>
      <c r="M667">
        <f>+INDEX(qi0!M$2:M$1285,MATCH(Kt_offset!$D675,qi0!$A$2:$A$1285,0))</f>
        <v>556399974</v>
      </c>
      <c r="N667">
        <f>+INDEX(qi0!N$2:N$1285,MATCH(Kt_offset!$D675,qi0!$A$2:$A$1285,0))</f>
        <v>1000000000</v>
      </c>
      <c r="O667">
        <f>+INDEX(qi0!O$2:O$1285,MATCH(Kt_offset!$D675,qi0!$A$2:$A$1285,0))</f>
        <v>39636097</v>
      </c>
      <c r="P667">
        <f>+INDEX(qi0!P$2:P$1285,MATCH(Kt_offset!$D675,qi0!$A$2:$A$1285,0))</f>
        <v>34790000</v>
      </c>
      <c r="Q667">
        <f>+INDEX(qi0!Q$2:Q$1285,MATCH(Kt_offset!$D675,qi0!$A$2:$A$1285,0))</f>
        <v>300000</v>
      </c>
      <c r="R667">
        <f>+INDEX(qi0!R$2:R$1285,MATCH(Kt_offset!$D675,qi0!$A$2:$A$1285,0))</f>
        <v>2513333</v>
      </c>
      <c r="S667">
        <f>+INDEX(qi0!S$2:S$1285,MATCH(Kt_offset!$D675,qi0!$A$2:$A$1285,0))</f>
        <v>3500000</v>
      </c>
      <c r="T667">
        <f>+INDEX(qi0!T$2:T$1285,MATCH(Kt_offset!$D675,qi0!$A$2:$A$1285,0))</f>
        <v>616700000</v>
      </c>
      <c r="V667">
        <v>24000000</v>
      </c>
      <c r="W667">
        <f>+INDEX(qi0!W$2:W$1285,MATCH(Kt_offset!$D675,qi0!$A$2:$A$1285,0))</f>
        <v>39999999</v>
      </c>
      <c r="X667">
        <f>+INDEX(qi0!X$2:X$1285,MATCH(Kt_offset!$D675,qi0!$A$2:$A$1285,0))</f>
        <v>6050000</v>
      </c>
      <c r="Z667">
        <f>+INDEX(qi0!Z$2:Z$1285,MATCH(Kt_offset!$D675,qi0!$A$2:$A$1285,0))</f>
        <v>44265890</v>
      </c>
      <c r="AA667">
        <f>+INDEX(qi0!AA$2:AA$1285,MATCH(Kt_offset!$D675,qi0!$A$2:$A$1285,0))</f>
        <v>1500000</v>
      </c>
      <c r="AB667">
        <f>+INDEX(qi0!AB$2:AB$1285,MATCH(Kt_offset!$D675,qi0!$A$2:$A$1285,0))</f>
        <v>47584393</v>
      </c>
      <c r="AC667">
        <v>31300000</v>
      </c>
      <c r="AD667">
        <f>+INDEX(qi0!AD$2:AD$1285,MATCH(Kt_offset!$D675,qi0!$A$2:$A$1285,0))</f>
        <v>6000000</v>
      </c>
      <c r="AE667">
        <f>+INDEX(qi0!AE$2:AE$1285,MATCH(Kt_offset!$D675,qi0!$A$2:$A$1285,0))</f>
        <v>222222223</v>
      </c>
      <c r="AF667">
        <f>+INDEX(qi0!AF$2:AF$1285,MATCH(Kt_offset!$D675,qi0!$A$2:$A$1285,0))</f>
        <v>0</v>
      </c>
      <c r="AG667">
        <f>+INDEX(qi0!AG$2:AG$1285,MATCH(Kt_offset!$D675,qi0!$A$2:$A$1285,0))</f>
        <v>9886000</v>
      </c>
      <c r="AI667">
        <f>+INDEX(qi0!AI$2:AI$1285,MATCH(Kt_offset!$D675,qi0!$A$2:$A$1285,0))</f>
        <v>202500000</v>
      </c>
      <c r="AJ667">
        <f>+INDEX(qi0!AJ$2:AJ$1285,MATCH(Kt_offset!$D675,qi0!$A$2:$A$1285,0))</f>
        <v>6353683</v>
      </c>
      <c r="AK667">
        <f>+INDEX(qi0!AK$2:AK$1285,MATCH(Kt_offset!$D675,qi0!$A$2:$A$1285,0))</f>
        <v>4759456</v>
      </c>
      <c r="AP667">
        <f>+INDEX(qi0!AP$2:AP$1285,MATCH(Kt_offset!$D675,qi0!$A$2:$A$1285,0))</f>
        <v>0</v>
      </c>
      <c r="AQ667">
        <f>+INDEX(qi0!AQ$2:AQ$1285,MATCH(Kt_offset!$D675,qi0!$A$2:$A$1285,0))</f>
        <v>0</v>
      </c>
      <c r="AR667">
        <f>+INDEX(qi0!AR$2:AR$1285,MATCH(Kt_offset!$D675,qi0!$A$2:$A$1285,0))</f>
        <v>0</v>
      </c>
      <c r="AS667">
        <f>+INDEX(qi0!AS$2:AS$1285,MATCH(Kt_offset!$D675,qi0!$A$2:$A$1285,0))</f>
        <v>0</v>
      </c>
      <c r="AT667">
        <f>+INDEX(qi0!AT$2:AT$1285,MATCH(Kt_offset!$D675,qi0!$A$2:$A$1285,0))</f>
        <v>0</v>
      </c>
      <c r="AU667">
        <f>+INDEX(qi0!AU$2:AU$1285,MATCH(Kt_offset!$D675,qi0!$A$2:$A$1285,0))</f>
        <v>0</v>
      </c>
      <c r="AV667">
        <f>+INDEX(qi0!AV$2:AV$1285,MATCH(Kt_offset!$D675,qi0!$A$2:$A$1285,0))</f>
        <v>0</v>
      </c>
      <c r="AW667">
        <f>+INDEX(qi0!AW$2:AW$1285,MATCH(Kt_offset!$D675,qi0!$A$2:$A$1285,0))</f>
        <v>0</v>
      </c>
      <c r="AX667">
        <f>+INDEX(qi0!AX$2:AX$1285,MATCH(Kt_offset!$D675,qi0!$A$2:$A$1285,0))</f>
        <v>0</v>
      </c>
      <c r="AY667">
        <f>+INDEX(qi0!AY$2:AY$1285,MATCH(Kt_offset!$D675,qi0!$A$2:$A$1285,0))</f>
        <v>0</v>
      </c>
      <c r="AZ667">
        <f>+INDEX(qi0!AZ$2:AZ$1285,MATCH(Kt_offset!$D675,qi0!$A$2:$A$1285,0))</f>
        <v>0</v>
      </c>
      <c r="BA667">
        <f t="shared" si="20"/>
        <v>9886000</v>
      </c>
      <c r="BB667">
        <f t="shared" si="21"/>
        <v>4759456</v>
      </c>
    </row>
    <row r="668" spans="1:54">
      <c r="A668" s="1" t="s">
        <v>725</v>
      </c>
      <c r="B668">
        <f>+INDEX(qi0!B$2:B$1285,MATCH(Kt_offset!$D676,qi0!$A$2:$A$1285,0))</f>
        <v>45349200</v>
      </c>
      <c r="C668">
        <f>+INDEX(qi0!C$2:C$1285,MATCH(Kt_offset!$D676,qi0!$A$2:$A$1285,0))</f>
        <v>15000000</v>
      </c>
      <c r="D668">
        <f>+INDEX(qi0!D$2:D$1285,MATCH(Kt_offset!$D676,qi0!$A$2:$A$1285,0))</f>
        <v>55483587</v>
      </c>
      <c r="E668">
        <f>+INDEX(qi0!E$2:E$1285,MATCH(Kt_offset!$D676,qi0!$A$2:$A$1285,0))</f>
        <v>15000000</v>
      </c>
      <c r="F668">
        <f>+INDEX(qi0!F$2:F$1285,MATCH(Kt_offset!$D676,qi0!$A$2:$A$1285,0))</f>
        <v>62426957</v>
      </c>
      <c r="G668">
        <v>3469812</v>
      </c>
      <c r="I668">
        <f>+INDEX(qi0!I$2:I$1285,MATCH(Kt_offset!$D676,qi0!$A$2:$A$1285,0))</f>
        <v>8048629</v>
      </c>
      <c r="J668">
        <f>+INDEX(qi0!J$2:J$1285,MATCH(Kt_offset!$D676,qi0!$A$2:$A$1285,0))</f>
        <v>42313132</v>
      </c>
      <c r="K668">
        <f>+INDEX(qi0!K$2:K$1285,MATCH(Kt_offset!$D676,qi0!$A$2:$A$1285,0))</f>
        <v>35452626</v>
      </c>
      <c r="M668">
        <f>+INDEX(qi0!M$2:M$1285,MATCH(Kt_offset!$D676,qi0!$A$2:$A$1285,0))</f>
        <v>556399974</v>
      </c>
      <c r="N668">
        <f>+INDEX(qi0!N$2:N$1285,MATCH(Kt_offset!$D676,qi0!$A$2:$A$1285,0))</f>
        <v>1000000000</v>
      </c>
      <c r="O668">
        <f>+INDEX(qi0!O$2:O$1285,MATCH(Kt_offset!$D676,qi0!$A$2:$A$1285,0))</f>
        <v>39636097</v>
      </c>
      <c r="P668">
        <f>+INDEX(qi0!P$2:P$1285,MATCH(Kt_offset!$D676,qi0!$A$2:$A$1285,0))</f>
        <v>34790000</v>
      </c>
      <c r="Q668">
        <f>+INDEX(qi0!Q$2:Q$1285,MATCH(Kt_offset!$D676,qi0!$A$2:$A$1285,0))</f>
        <v>300000</v>
      </c>
      <c r="R668">
        <f>+INDEX(qi0!R$2:R$1285,MATCH(Kt_offset!$D676,qi0!$A$2:$A$1285,0))</f>
        <v>2513333</v>
      </c>
      <c r="S668">
        <f>+INDEX(qi0!S$2:S$1285,MATCH(Kt_offset!$D676,qi0!$A$2:$A$1285,0))</f>
        <v>3500000</v>
      </c>
      <c r="T668">
        <f>+INDEX(qi0!T$2:T$1285,MATCH(Kt_offset!$D676,qi0!$A$2:$A$1285,0))</f>
        <v>616700000</v>
      </c>
      <c r="V668">
        <v>24000000</v>
      </c>
      <c r="W668">
        <f>+INDEX(qi0!W$2:W$1285,MATCH(Kt_offset!$D676,qi0!$A$2:$A$1285,0))</f>
        <v>39999999</v>
      </c>
      <c r="X668">
        <f>+INDEX(qi0!X$2:X$1285,MATCH(Kt_offset!$D676,qi0!$A$2:$A$1285,0))</f>
        <v>6050000</v>
      </c>
      <c r="Z668">
        <f>+INDEX(qi0!Z$2:Z$1285,MATCH(Kt_offset!$D676,qi0!$A$2:$A$1285,0))</f>
        <v>44265890</v>
      </c>
      <c r="AA668">
        <f>+INDEX(qi0!AA$2:AA$1285,MATCH(Kt_offset!$D676,qi0!$A$2:$A$1285,0))</f>
        <v>1500000</v>
      </c>
      <c r="AB668">
        <f>+INDEX(qi0!AB$2:AB$1285,MATCH(Kt_offset!$D676,qi0!$A$2:$A$1285,0))</f>
        <v>47584393</v>
      </c>
      <c r="AC668">
        <v>31300000</v>
      </c>
      <c r="AD668">
        <f>+INDEX(qi0!AD$2:AD$1285,MATCH(Kt_offset!$D676,qi0!$A$2:$A$1285,0))</f>
        <v>6000000</v>
      </c>
      <c r="AE668">
        <f>+INDEX(qi0!AE$2:AE$1285,MATCH(Kt_offset!$D676,qi0!$A$2:$A$1285,0))</f>
        <v>222222223</v>
      </c>
      <c r="AF668">
        <f>+INDEX(qi0!AF$2:AF$1285,MATCH(Kt_offset!$D676,qi0!$A$2:$A$1285,0))</f>
        <v>0</v>
      </c>
      <c r="AG668">
        <f>+INDEX(qi0!AG$2:AG$1285,MATCH(Kt_offset!$D676,qi0!$A$2:$A$1285,0))</f>
        <v>9886000</v>
      </c>
      <c r="AI668">
        <f>+INDEX(qi0!AI$2:AI$1285,MATCH(Kt_offset!$D676,qi0!$A$2:$A$1285,0))</f>
        <v>202500000</v>
      </c>
      <c r="AJ668">
        <f>+INDEX(qi0!AJ$2:AJ$1285,MATCH(Kt_offset!$D676,qi0!$A$2:$A$1285,0))</f>
        <v>6353683</v>
      </c>
      <c r="AK668">
        <f>+INDEX(qi0!AK$2:AK$1285,MATCH(Kt_offset!$D676,qi0!$A$2:$A$1285,0))</f>
        <v>4759456</v>
      </c>
      <c r="AP668">
        <f>+INDEX(qi0!AP$2:AP$1285,MATCH(Kt_offset!$D676,qi0!$A$2:$A$1285,0))</f>
        <v>0</v>
      </c>
      <c r="AQ668">
        <f>+INDEX(qi0!AQ$2:AQ$1285,MATCH(Kt_offset!$D676,qi0!$A$2:$A$1285,0))</f>
        <v>0</v>
      </c>
      <c r="AR668">
        <f>+INDEX(qi0!AR$2:AR$1285,MATCH(Kt_offset!$D676,qi0!$A$2:$A$1285,0))</f>
        <v>0</v>
      </c>
      <c r="AS668">
        <f>+INDEX(qi0!AS$2:AS$1285,MATCH(Kt_offset!$D676,qi0!$A$2:$A$1285,0))</f>
        <v>0</v>
      </c>
      <c r="AT668">
        <f>+INDEX(qi0!AT$2:AT$1285,MATCH(Kt_offset!$D676,qi0!$A$2:$A$1285,0))</f>
        <v>0</v>
      </c>
      <c r="AU668">
        <f>+INDEX(qi0!AU$2:AU$1285,MATCH(Kt_offset!$D676,qi0!$A$2:$A$1285,0))</f>
        <v>0</v>
      </c>
      <c r="AV668">
        <f>+INDEX(qi0!AV$2:AV$1285,MATCH(Kt_offset!$D676,qi0!$A$2:$A$1285,0))</f>
        <v>0</v>
      </c>
      <c r="AW668">
        <f>+INDEX(qi0!AW$2:AW$1285,MATCH(Kt_offset!$D676,qi0!$A$2:$A$1285,0))</f>
        <v>0</v>
      </c>
      <c r="AX668">
        <f>+INDEX(qi0!AX$2:AX$1285,MATCH(Kt_offset!$D676,qi0!$A$2:$A$1285,0))</f>
        <v>0</v>
      </c>
      <c r="AY668">
        <f>+INDEX(qi0!AY$2:AY$1285,MATCH(Kt_offset!$D676,qi0!$A$2:$A$1285,0))</f>
        <v>0</v>
      </c>
      <c r="AZ668">
        <f>+INDEX(qi0!AZ$2:AZ$1285,MATCH(Kt_offset!$D676,qi0!$A$2:$A$1285,0))</f>
        <v>0</v>
      </c>
      <c r="BA668">
        <f t="shared" si="20"/>
        <v>9886000</v>
      </c>
      <c r="BB668">
        <f t="shared" si="21"/>
        <v>4759456</v>
      </c>
    </row>
    <row r="669" spans="1:54">
      <c r="A669" s="1" t="s">
        <v>726</v>
      </c>
      <c r="B669">
        <f>+INDEX(qi0!B$2:B$1285,MATCH(Kt_offset!$D677,qi0!$A$2:$A$1285,0))</f>
        <v>45349200</v>
      </c>
      <c r="C669">
        <f>+INDEX(qi0!C$2:C$1285,MATCH(Kt_offset!$D677,qi0!$A$2:$A$1285,0))</f>
        <v>15000000</v>
      </c>
      <c r="D669">
        <f>+INDEX(qi0!D$2:D$1285,MATCH(Kt_offset!$D677,qi0!$A$2:$A$1285,0))</f>
        <v>55483587</v>
      </c>
      <c r="E669">
        <f>+INDEX(qi0!E$2:E$1285,MATCH(Kt_offset!$D677,qi0!$A$2:$A$1285,0))</f>
        <v>15000000</v>
      </c>
      <c r="F669">
        <f>+INDEX(qi0!F$2:F$1285,MATCH(Kt_offset!$D677,qi0!$A$2:$A$1285,0))</f>
        <v>62426957</v>
      </c>
      <c r="G669">
        <v>3469812</v>
      </c>
      <c r="I669">
        <f>+INDEX(qi0!I$2:I$1285,MATCH(Kt_offset!$D677,qi0!$A$2:$A$1285,0))</f>
        <v>8048629</v>
      </c>
      <c r="J669">
        <f>+INDEX(qi0!J$2:J$1285,MATCH(Kt_offset!$D677,qi0!$A$2:$A$1285,0))</f>
        <v>42313132</v>
      </c>
      <c r="K669">
        <f>+INDEX(qi0!K$2:K$1285,MATCH(Kt_offset!$D677,qi0!$A$2:$A$1285,0))</f>
        <v>35452626</v>
      </c>
      <c r="M669">
        <f>+INDEX(qi0!M$2:M$1285,MATCH(Kt_offset!$D677,qi0!$A$2:$A$1285,0))</f>
        <v>556399974</v>
      </c>
      <c r="N669">
        <f>+INDEX(qi0!N$2:N$1285,MATCH(Kt_offset!$D677,qi0!$A$2:$A$1285,0))</f>
        <v>1000000000</v>
      </c>
      <c r="O669">
        <f>+INDEX(qi0!O$2:O$1285,MATCH(Kt_offset!$D677,qi0!$A$2:$A$1285,0))</f>
        <v>39636097</v>
      </c>
      <c r="P669">
        <f>+INDEX(qi0!P$2:P$1285,MATCH(Kt_offset!$D677,qi0!$A$2:$A$1285,0))</f>
        <v>34790000</v>
      </c>
      <c r="Q669">
        <f>+INDEX(qi0!Q$2:Q$1285,MATCH(Kt_offset!$D677,qi0!$A$2:$A$1285,0))</f>
        <v>300000</v>
      </c>
      <c r="R669">
        <f>+INDEX(qi0!R$2:R$1285,MATCH(Kt_offset!$D677,qi0!$A$2:$A$1285,0))</f>
        <v>2513333</v>
      </c>
      <c r="S669">
        <f>+INDEX(qi0!S$2:S$1285,MATCH(Kt_offset!$D677,qi0!$A$2:$A$1285,0))</f>
        <v>3500000</v>
      </c>
      <c r="T669">
        <f>+INDEX(qi0!T$2:T$1285,MATCH(Kt_offset!$D677,qi0!$A$2:$A$1285,0))</f>
        <v>616700000</v>
      </c>
      <c r="V669">
        <v>24000000</v>
      </c>
      <c r="W669">
        <f>+INDEX(qi0!W$2:W$1285,MATCH(Kt_offset!$D677,qi0!$A$2:$A$1285,0))</f>
        <v>39999999</v>
      </c>
      <c r="X669">
        <f>+INDEX(qi0!X$2:X$1285,MATCH(Kt_offset!$D677,qi0!$A$2:$A$1285,0))</f>
        <v>6050000</v>
      </c>
      <c r="Z669">
        <f>+INDEX(qi0!Z$2:Z$1285,MATCH(Kt_offset!$D677,qi0!$A$2:$A$1285,0))</f>
        <v>44265890</v>
      </c>
      <c r="AA669">
        <f>+INDEX(qi0!AA$2:AA$1285,MATCH(Kt_offset!$D677,qi0!$A$2:$A$1285,0))</f>
        <v>1500000</v>
      </c>
      <c r="AB669">
        <f>+INDEX(qi0!AB$2:AB$1285,MATCH(Kt_offset!$D677,qi0!$A$2:$A$1285,0))</f>
        <v>47584393</v>
      </c>
      <c r="AC669">
        <v>31300000</v>
      </c>
      <c r="AD669">
        <f>+INDEX(qi0!AD$2:AD$1285,MATCH(Kt_offset!$D677,qi0!$A$2:$A$1285,0))</f>
        <v>6000000</v>
      </c>
      <c r="AE669">
        <f>+INDEX(qi0!AE$2:AE$1285,MATCH(Kt_offset!$D677,qi0!$A$2:$A$1285,0))</f>
        <v>222222223</v>
      </c>
      <c r="AF669">
        <f>+INDEX(qi0!AF$2:AF$1285,MATCH(Kt_offset!$D677,qi0!$A$2:$A$1285,0))</f>
        <v>0</v>
      </c>
      <c r="AG669">
        <f>+INDEX(qi0!AG$2:AG$1285,MATCH(Kt_offset!$D677,qi0!$A$2:$A$1285,0))</f>
        <v>9886000</v>
      </c>
      <c r="AI669">
        <f>+INDEX(qi0!AI$2:AI$1285,MATCH(Kt_offset!$D677,qi0!$A$2:$A$1285,0))</f>
        <v>202500000</v>
      </c>
      <c r="AJ669">
        <f>+INDEX(qi0!AJ$2:AJ$1285,MATCH(Kt_offset!$D677,qi0!$A$2:$A$1285,0))</f>
        <v>6353683</v>
      </c>
      <c r="AK669">
        <f>+INDEX(qi0!AK$2:AK$1285,MATCH(Kt_offset!$D677,qi0!$A$2:$A$1285,0))</f>
        <v>4759456</v>
      </c>
      <c r="AP669">
        <f>+INDEX(qi0!AP$2:AP$1285,MATCH(Kt_offset!$D677,qi0!$A$2:$A$1285,0))</f>
        <v>0</v>
      </c>
      <c r="AQ669">
        <f>+INDEX(qi0!AQ$2:AQ$1285,MATCH(Kt_offset!$D677,qi0!$A$2:$A$1285,0))</f>
        <v>0</v>
      </c>
      <c r="AR669">
        <f>+INDEX(qi0!AR$2:AR$1285,MATCH(Kt_offset!$D677,qi0!$A$2:$A$1285,0))</f>
        <v>0</v>
      </c>
      <c r="AS669">
        <f>+INDEX(qi0!AS$2:AS$1285,MATCH(Kt_offset!$D677,qi0!$A$2:$A$1285,0))</f>
        <v>0</v>
      </c>
      <c r="AT669">
        <f>+INDEX(qi0!AT$2:AT$1285,MATCH(Kt_offset!$D677,qi0!$A$2:$A$1285,0))</f>
        <v>0</v>
      </c>
      <c r="AU669">
        <f>+INDEX(qi0!AU$2:AU$1285,MATCH(Kt_offset!$D677,qi0!$A$2:$A$1285,0))</f>
        <v>0</v>
      </c>
      <c r="AV669">
        <f>+INDEX(qi0!AV$2:AV$1285,MATCH(Kt_offset!$D677,qi0!$A$2:$A$1285,0))</f>
        <v>0</v>
      </c>
      <c r="AW669">
        <f>+INDEX(qi0!AW$2:AW$1285,MATCH(Kt_offset!$D677,qi0!$A$2:$A$1285,0))</f>
        <v>0</v>
      </c>
      <c r="AX669">
        <f>+INDEX(qi0!AX$2:AX$1285,MATCH(Kt_offset!$D677,qi0!$A$2:$A$1285,0))</f>
        <v>0</v>
      </c>
      <c r="AY669">
        <f>+INDEX(qi0!AY$2:AY$1285,MATCH(Kt_offset!$D677,qi0!$A$2:$A$1285,0))</f>
        <v>0</v>
      </c>
      <c r="AZ669">
        <f>+INDEX(qi0!AZ$2:AZ$1285,MATCH(Kt_offset!$D677,qi0!$A$2:$A$1285,0))</f>
        <v>0</v>
      </c>
      <c r="BA669">
        <f t="shared" si="20"/>
        <v>9886000</v>
      </c>
      <c r="BB669">
        <f t="shared" si="21"/>
        <v>4759456</v>
      </c>
    </row>
    <row r="670" spans="1:54">
      <c r="A670" s="1" t="s">
        <v>727</v>
      </c>
      <c r="B670">
        <f>+INDEX(qi0!B$2:B$1285,MATCH(Kt_offset!$D678,qi0!$A$2:$A$1285,0))</f>
        <v>45349200</v>
      </c>
      <c r="C670">
        <f>+INDEX(qi0!C$2:C$1285,MATCH(Kt_offset!$D678,qi0!$A$2:$A$1285,0))</f>
        <v>15000000</v>
      </c>
      <c r="D670">
        <f>+INDEX(qi0!D$2:D$1285,MATCH(Kt_offset!$D678,qi0!$A$2:$A$1285,0))</f>
        <v>55483587</v>
      </c>
      <c r="E670">
        <f>+INDEX(qi0!E$2:E$1285,MATCH(Kt_offset!$D678,qi0!$A$2:$A$1285,0))</f>
        <v>15000000</v>
      </c>
      <c r="F670">
        <f>+INDEX(qi0!F$2:F$1285,MATCH(Kt_offset!$D678,qi0!$A$2:$A$1285,0))</f>
        <v>62426957</v>
      </c>
      <c r="G670">
        <v>3469812</v>
      </c>
      <c r="I670">
        <f>+INDEX(qi0!I$2:I$1285,MATCH(Kt_offset!$D678,qi0!$A$2:$A$1285,0))</f>
        <v>8048629</v>
      </c>
      <c r="J670">
        <f>+INDEX(qi0!J$2:J$1285,MATCH(Kt_offset!$D678,qi0!$A$2:$A$1285,0))</f>
        <v>42313132</v>
      </c>
      <c r="K670">
        <f>+INDEX(qi0!K$2:K$1285,MATCH(Kt_offset!$D678,qi0!$A$2:$A$1285,0))</f>
        <v>35452626</v>
      </c>
      <c r="M670">
        <f>+INDEX(qi0!M$2:M$1285,MATCH(Kt_offset!$D678,qi0!$A$2:$A$1285,0))</f>
        <v>556399974</v>
      </c>
      <c r="N670">
        <f>+INDEX(qi0!N$2:N$1285,MATCH(Kt_offset!$D678,qi0!$A$2:$A$1285,0))</f>
        <v>1000000000</v>
      </c>
      <c r="O670">
        <f>+INDEX(qi0!O$2:O$1285,MATCH(Kt_offset!$D678,qi0!$A$2:$A$1285,0))</f>
        <v>39636097</v>
      </c>
      <c r="P670">
        <f>+INDEX(qi0!P$2:P$1285,MATCH(Kt_offset!$D678,qi0!$A$2:$A$1285,0))</f>
        <v>34790000</v>
      </c>
      <c r="Q670">
        <f>+INDEX(qi0!Q$2:Q$1285,MATCH(Kt_offset!$D678,qi0!$A$2:$A$1285,0))</f>
        <v>300000</v>
      </c>
      <c r="R670">
        <f>+INDEX(qi0!R$2:R$1285,MATCH(Kt_offset!$D678,qi0!$A$2:$A$1285,0))</f>
        <v>2513333</v>
      </c>
      <c r="S670">
        <f>+INDEX(qi0!S$2:S$1285,MATCH(Kt_offset!$D678,qi0!$A$2:$A$1285,0))</f>
        <v>3500000</v>
      </c>
      <c r="T670">
        <f>+INDEX(qi0!T$2:T$1285,MATCH(Kt_offset!$D678,qi0!$A$2:$A$1285,0))</f>
        <v>616700000</v>
      </c>
      <c r="V670">
        <v>24000000</v>
      </c>
      <c r="W670">
        <f>+INDEX(qi0!W$2:W$1285,MATCH(Kt_offset!$D678,qi0!$A$2:$A$1285,0))</f>
        <v>39999999</v>
      </c>
      <c r="X670">
        <f>+INDEX(qi0!X$2:X$1285,MATCH(Kt_offset!$D678,qi0!$A$2:$A$1285,0))</f>
        <v>6050000</v>
      </c>
      <c r="Z670">
        <f>+INDEX(qi0!Z$2:Z$1285,MATCH(Kt_offset!$D678,qi0!$A$2:$A$1285,0))</f>
        <v>44265890</v>
      </c>
      <c r="AA670">
        <f>+INDEX(qi0!AA$2:AA$1285,MATCH(Kt_offset!$D678,qi0!$A$2:$A$1285,0))</f>
        <v>1500000</v>
      </c>
      <c r="AB670">
        <f>+INDEX(qi0!AB$2:AB$1285,MATCH(Kt_offset!$D678,qi0!$A$2:$A$1285,0))</f>
        <v>47584393</v>
      </c>
      <c r="AC670">
        <v>31300000</v>
      </c>
      <c r="AD670">
        <f>+INDEX(qi0!AD$2:AD$1285,MATCH(Kt_offset!$D678,qi0!$A$2:$A$1285,0))</f>
        <v>6000000</v>
      </c>
      <c r="AE670">
        <f>+INDEX(qi0!AE$2:AE$1285,MATCH(Kt_offset!$D678,qi0!$A$2:$A$1285,0))</f>
        <v>222222223</v>
      </c>
      <c r="AF670">
        <f>+INDEX(qi0!AF$2:AF$1285,MATCH(Kt_offset!$D678,qi0!$A$2:$A$1285,0))</f>
        <v>0</v>
      </c>
      <c r="AG670">
        <f>+INDEX(qi0!AG$2:AG$1285,MATCH(Kt_offset!$D678,qi0!$A$2:$A$1285,0))</f>
        <v>9886000</v>
      </c>
      <c r="AI670">
        <f>+INDEX(qi0!AI$2:AI$1285,MATCH(Kt_offset!$D678,qi0!$A$2:$A$1285,0))</f>
        <v>202500000</v>
      </c>
      <c r="AJ670">
        <f>+INDEX(qi0!AJ$2:AJ$1285,MATCH(Kt_offset!$D678,qi0!$A$2:$A$1285,0))</f>
        <v>6353683</v>
      </c>
      <c r="AK670">
        <f>+INDEX(qi0!AK$2:AK$1285,MATCH(Kt_offset!$D678,qi0!$A$2:$A$1285,0))</f>
        <v>4759456</v>
      </c>
      <c r="AP670">
        <f>+INDEX(qi0!AP$2:AP$1285,MATCH(Kt_offset!$D678,qi0!$A$2:$A$1285,0))</f>
        <v>0</v>
      </c>
      <c r="AQ670">
        <f>+INDEX(qi0!AQ$2:AQ$1285,MATCH(Kt_offset!$D678,qi0!$A$2:$A$1285,0))</f>
        <v>0</v>
      </c>
      <c r="AR670">
        <f>+INDEX(qi0!AR$2:AR$1285,MATCH(Kt_offset!$D678,qi0!$A$2:$A$1285,0))</f>
        <v>0</v>
      </c>
      <c r="AS670">
        <f>+INDEX(qi0!AS$2:AS$1285,MATCH(Kt_offset!$D678,qi0!$A$2:$A$1285,0))</f>
        <v>0</v>
      </c>
      <c r="AT670">
        <f>+INDEX(qi0!AT$2:AT$1285,MATCH(Kt_offset!$D678,qi0!$A$2:$A$1285,0))</f>
        <v>0</v>
      </c>
      <c r="AU670">
        <f>+INDEX(qi0!AU$2:AU$1285,MATCH(Kt_offset!$D678,qi0!$A$2:$A$1285,0))</f>
        <v>0</v>
      </c>
      <c r="AV670">
        <f>+INDEX(qi0!AV$2:AV$1285,MATCH(Kt_offset!$D678,qi0!$A$2:$A$1285,0))</f>
        <v>0</v>
      </c>
      <c r="AW670">
        <f>+INDEX(qi0!AW$2:AW$1285,MATCH(Kt_offset!$D678,qi0!$A$2:$A$1285,0))</f>
        <v>0</v>
      </c>
      <c r="AX670">
        <f>+INDEX(qi0!AX$2:AX$1285,MATCH(Kt_offset!$D678,qi0!$A$2:$A$1285,0))</f>
        <v>0</v>
      </c>
      <c r="AY670">
        <f>+INDEX(qi0!AY$2:AY$1285,MATCH(Kt_offset!$D678,qi0!$A$2:$A$1285,0))</f>
        <v>0</v>
      </c>
      <c r="AZ670">
        <f>+INDEX(qi0!AZ$2:AZ$1285,MATCH(Kt_offset!$D678,qi0!$A$2:$A$1285,0))</f>
        <v>0</v>
      </c>
      <c r="BA670">
        <f t="shared" si="20"/>
        <v>9886000</v>
      </c>
      <c r="BB670">
        <f t="shared" si="21"/>
        <v>4759456</v>
      </c>
    </row>
    <row r="671" spans="1:54">
      <c r="A671" s="1" t="s">
        <v>728</v>
      </c>
      <c r="B671">
        <f>+INDEX(qi0!B$2:B$1285,MATCH(Kt_offset!$D679,qi0!$A$2:$A$1285,0))</f>
        <v>45349200</v>
      </c>
      <c r="C671">
        <f>+INDEX(qi0!C$2:C$1285,MATCH(Kt_offset!$D679,qi0!$A$2:$A$1285,0))</f>
        <v>15000000</v>
      </c>
      <c r="D671">
        <f>+INDEX(qi0!D$2:D$1285,MATCH(Kt_offset!$D679,qi0!$A$2:$A$1285,0))</f>
        <v>55483587</v>
      </c>
      <c r="E671">
        <f>+INDEX(qi0!E$2:E$1285,MATCH(Kt_offset!$D679,qi0!$A$2:$A$1285,0))</f>
        <v>15000000</v>
      </c>
      <c r="F671">
        <f>+INDEX(qi0!F$2:F$1285,MATCH(Kt_offset!$D679,qi0!$A$2:$A$1285,0))</f>
        <v>62426957</v>
      </c>
      <c r="G671">
        <v>3469812</v>
      </c>
      <c r="I671">
        <f>+INDEX(qi0!I$2:I$1285,MATCH(Kt_offset!$D679,qi0!$A$2:$A$1285,0))</f>
        <v>8048629</v>
      </c>
      <c r="J671">
        <f>+INDEX(qi0!J$2:J$1285,MATCH(Kt_offset!$D679,qi0!$A$2:$A$1285,0))</f>
        <v>42313132</v>
      </c>
      <c r="K671">
        <f>+INDEX(qi0!K$2:K$1285,MATCH(Kt_offset!$D679,qi0!$A$2:$A$1285,0))</f>
        <v>35452626</v>
      </c>
      <c r="M671">
        <f>+INDEX(qi0!M$2:M$1285,MATCH(Kt_offset!$D679,qi0!$A$2:$A$1285,0))</f>
        <v>556399974</v>
      </c>
      <c r="N671">
        <f>+INDEX(qi0!N$2:N$1285,MATCH(Kt_offset!$D679,qi0!$A$2:$A$1285,0))</f>
        <v>1000000000</v>
      </c>
      <c r="O671">
        <f>+INDEX(qi0!O$2:O$1285,MATCH(Kt_offset!$D679,qi0!$A$2:$A$1285,0))</f>
        <v>39636097</v>
      </c>
      <c r="P671">
        <f>+INDEX(qi0!P$2:P$1285,MATCH(Kt_offset!$D679,qi0!$A$2:$A$1285,0))</f>
        <v>34790000</v>
      </c>
      <c r="Q671">
        <f>+INDEX(qi0!Q$2:Q$1285,MATCH(Kt_offset!$D679,qi0!$A$2:$A$1285,0))</f>
        <v>300000</v>
      </c>
      <c r="R671">
        <f>+INDEX(qi0!R$2:R$1285,MATCH(Kt_offset!$D679,qi0!$A$2:$A$1285,0))</f>
        <v>2513333</v>
      </c>
      <c r="S671">
        <f>+INDEX(qi0!S$2:S$1285,MATCH(Kt_offset!$D679,qi0!$A$2:$A$1285,0))</f>
        <v>3500000</v>
      </c>
      <c r="T671">
        <f>+INDEX(qi0!T$2:T$1285,MATCH(Kt_offset!$D679,qi0!$A$2:$A$1285,0))</f>
        <v>616700000</v>
      </c>
      <c r="V671">
        <v>24000000</v>
      </c>
      <c r="W671">
        <f>+INDEX(qi0!W$2:W$1285,MATCH(Kt_offset!$D679,qi0!$A$2:$A$1285,0))</f>
        <v>39999999</v>
      </c>
      <c r="X671">
        <f>+INDEX(qi0!X$2:X$1285,MATCH(Kt_offset!$D679,qi0!$A$2:$A$1285,0))</f>
        <v>6050000</v>
      </c>
      <c r="Z671">
        <f>+INDEX(qi0!Z$2:Z$1285,MATCH(Kt_offset!$D679,qi0!$A$2:$A$1285,0))</f>
        <v>44265890</v>
      </c>
      <c r="AA671">
        <f>+INDEX(qi0!AA$2:AA$1285,MATCH(Kt_offset!$D679,qi0!$A$2:$A$1285,0))</f>
        <v>1500000</v>
      </c>
      <c r="AB671">
        <f>+INDEX(qi0!AB$2:AB$1285,MATCH(Kt_offset!$D679,qi0!$A$2:$A$1285,0))</f>
        <v>47584393</v>
      </c>
      <c r="AC671">
        <v>31300000</v>
      </c>
      <c r="AD671">
        <f>+INDEX(qi0!AD$2:AD$1285,MATCH(Kt_offset!$D679,qi0!$A$2:$A$1285,0))</f>
        <v>6000000</v>
      </c>
      <c r="AE671">
        <f>+INDEX(qi0!AE$2:AE$1285,MATCH(Kt_offset!$D679,qi0!$A$2:$A$1285,0))</f>
        <v>222222223</v>
      </c>
      <c r="AF671">
        <f>+INDEX(qi0!AF$2:AF$1285,MATCH(Kt_offset!$D679,qi0!$A$2:$A$1285,0))</f>
        <v>0</v>
      </c>
      <c r="AG671">
        <f>+INDEX(qi0!AG$2:AG$1285,MATCH(Kt_offset!$D679,qi0!$A$2:$A$1285,0))</f>
        <v>9886000</v>
      </c>
      <c r="AI671">
        <f>+INDEX(qi0!AI$2:AI$1285,MATCH(Kt_offset!$D679,qi0!$A$2:$A$1285,0))</f>
        <v>202500000</v>
      </c>
      <c r="AJ671">
        <f>+INDEX(qi0!AJ$2:AJ$1285,MATCH(Kt_offset!$D679,qi0!$A$2:$A$1285,0))</f>
        <v>6353683</v>
      </c>
      <c r="AK671">
        <f>+INDEX(qi0!AK$2:AK$1285,MATCH(Kt_offset!$D679,qi0!$A$2:$A$1285,0))</f>
        <v>4759456</v>
      </c>
      <c r="AP671">
        <f>+INDEX(qi0!AP$2:AP$1285,MATCH(Kt_offset!$D679,qi0!$A$2:$A$1285,0))</f>
        <v>0</v>
      </c>
      <c r="AQ671">
        <f>+INDEX(qi0!AQ$2:AQ$1285,MATCH(Kt_offset!$D679,qi0!$A$2:$A$1285,0))</f>
        <v>0</v>
      </c>
      <c r="AR671">
        <f>+INDEX(qi0!AR$2:AR$1285,MATCH(Kt_offset!$D679,qi0!$A$2:$A$1285,0))</f>
        <v>0</v>
      </c>
      <c r="AS671">
        <f>+INDEX(qi0!AS$2:AS$1285,MATCH(Kt_offset!$D679,qi0!$A$2:$A$1285,0))</f>
        <v>0</v>
      </c>
      <c r="AT671">
        <f>+INDEX(qi0!AT$2:AT$1285,MATCH(Kt_offset!$D679,qi0!$A$2:$A$1285,0))</f>
        <v>0</v>
      </c>
      <c r="AU671">
        <f>+INDEX(qi0!AU$2:AU$1285,MATCH(Kt_offset!$D679,qi0!$A$2:$A$1285,0))</f>
        <v>0</v>
      </c>
      <c r="AV671">
        <f>+INDEX(qi0!AV$2:AV$1285,MATCH(Kt_offset!$D679,qi0!$A$2:$A$1285,0))</f>
        <v>0</v>
      </c>
      <c r="AW671">
        <f>+INDEX(qi0!AW$2:AW$1285,MATCH(Kt_offset!$D679,qi0!$A$2:$A$1285,0))</f>
        <v>0</v>
      </c>
      <c r="AX671">
        <f>+INDEX(qi0!AX$2:AX$1285,MATCH(Kt_offset!$D679,qi0!$A$2:$A$1285,0))</f>
        <v>0</v>
      </c>
      <c r="AY671">
        <f>+INDEX(qi0!AY$2:AY$1285,MATCH(Kt_offset!$D679,qi0!$A$2:$A$1285,0))</f>
        <v>0</v>
      </c>
      <c r="AZ671">
        <f>+INDEX(qi0!AZ$2:AZ$1285,MATCH(Kt_offset!$D679,qi0!$A$2:$A$1285,0))</f>
        <v>0</v>
      </c>
      <c r="BA671">
        <f t="shared" si="20"/>
        <v>9886000</v>
      </c>
      <c r="BB671">
        <f t="shared" si="21"/>
        <v>4759456</v>
      </c>
    </row>
    <row r="672" spans="1:54">
      <c r="A672" s="1" t="s">
        <v>729</v>
      </c>
      <c r="B672">
        <f>+INDEX(qi0!B$2:B$1285,MATCH(Kt_offset!$D680,qi0!$A$2:$A$1285,0))</f>
        <v>45349200</v>
      </c>
      <c r="C672">
        <f>+INDEX(qi0!C$2:C$1285,MATCH(Kt_offset!$D680,qi0!$A$2:$A$1285,0))</f>
        <v>15000000</v>
      </c>
      <c r="D672">
        <f>+INDEX(qi0!D$2:D$1285,MATCH(Kt_offset!$D680,qi0!$A$2:$A$1285,0))</f>
        <v>55483587</v>
      </c>
      <c r="E672">
        <f>+INDEX(qi0!E$2:E$1285,MATCH(Kt_offset!$D680,qi0!$A$2:$A$1285,0))</f>
        <v>15000000</v>
      </c>
      <c r="F672">
        <f>+INDEX(qi0!F$2:F$1285,MATCH(Kt_offset!$D680,qi0!$A$2:$A$1285,0))</f>
        <v>62426957</v>
      </c>
      <c r="G672">
        <v>3469812</v>
      </c>
      <c r="I672">
        <f>+INDEX(qi0!I$2:I$1285,MATCH(Kt_offset!$D680,qi0!$A$2:$A$1285,0))</f>
        <v>8048629</v>
      </c>
      <c r="J672">
        <f>+INDEX(qi0!J$2:J$1285,MATCH(Kt_offset!$D680,qi0!$A$2:$A$1285,0))</f>
        <v>42313132</v>
      </c>
      <c r="K672">
        <f>+INDEX(qi0!K$2:K$1285,MATCH(Kt_offset!$D680,qi0!$A$2:$A$1285,0))</f>
        <v>35452626</v>
      </c>
      <c r="M672">
        <f>+INDEX(qi0!M$2:M$1285,MATCH(Kt_offset!$D680,qi0!$A$2:$A$1285,0))</f>
        <v>556399974</v>
      </c>
      <c r="N672">
        <f>+INDEX(qi0!N$2:N$1285,MATCH(Kt_offset!$D680,qi0!$A$2:$A$1285,0))</f>
        <v>1000000000</v>
      </c>
      <c r="O672">
        <f>+INDEX(qi0!O$2:O$1285,MATCH(Kt_offset!$D680,qi0!$A$2:$A$1285,0))</f>
        <v>39636097</v>
      </c>
      <c r="P672">
        <f>+INDEX(qi0!P$2:P$1285,MATCH(Kt_offset!$D680,qi0!$A$2:$A$1285,0))</f>
        <v>34790000</v>
      </c>
      <c r="Q672">
        <f>+INDEX(qi0!Q$2:Q$1285,MATCH(Kt_offset!$D680,qi0!$A$2:$A$1285,0))</f>
        <v>300000</v>
      </c>
      <c r="R672">
        <f>+INDEX(qi0!R$2:R$1285,MATCH(Kt_offset!$D680,qi0!$A$2:$A$1285,0))</f>
        <v>2513333</v>
      </c>
      <c r="S672">
        <f>+INDEX(qi0!S$2:S$1285,MATCH(Kt_offset!$D680,qi0!$A$2:$A$1285,0))</f>
        <v>3500000</v>
      </c>
      <c r="T672">
        <f>+INDEX(qi0!T$2:T$1285,MATCH(Kt_offset!$D680,qi0!$A$2:$A$1285,0))</f>
        <v>616700000</v>
      </c>
      <c r="V672">
        <v>24000000</v>
      </c>
      <c r="W672">
        <f>+INDEX(qi0!W$2:W$1285,MATCH(Kt_offset!$D680,qi0!$A$2:$A$1285,0))</f>
        <v>39999999</v>
      </c>
      <c r="X672">
        <f>+INDEX(qi0!X$2:X$1285,MATCH(Kt_offset!$D680,qi0!$A$2:$A$1285,0))</f>
        <v>6050000</v>
      </c>
      <c r="Z672">
        <f>+INDEX(qi0!Z$2:Z$1285,MATCH(Kt_offset!$D680,qi0!$A$2:$A$1285,0))</f>
        <v>44265890</v>
      </c>
      <c r="AA672">
        <f>+INDEX(qi0!AA$2:AA$1285,MATCH(Kt_offset!$D680,qi0!$A$2:$A$1285,0))</f>
        <v>1500000</v>
      </c>
      <c r="AB672">
        <f>+INDEX(qi0!AB$2:AB$1285,MATCH(Kt_offset!$D680,qi0!$A$2:$A$1285,0))</f>
        <v>47584393</v>
      </c>
      <c r="AC672">
        <v>31300000</v>
      </c>
      <c r="AD672">
        <f>+INDEX(qi0!AD$2:AD$1285,MATCH(Kt_offset!$D680,qi0!$A$2:$A$1285,0))</f>
        <v>6000000</v>
      </c>
      <c r="AE672">
        <f>+INDEX(qi0!AE$2:AE$1285,MATCH(Kt_offset!$D680,qi0!$A$2:$A$1285,0))</f>
        <v>222222223</v>
      </c>
      <c r="AF672">
        <f>+INDEX(qi0!AF$2:AF$1285,MATCH(Kt_offset!$D680,qi0!$A$2:$A$1285,0))</f>
        <v>0</v>
      </c>
      <c r="AG672">
        <f>+INDEX(qi0!AG$2:AG$1285,MATCH(Kt_offset!$D680,qi0!$A$2:$A$1285,0))</f>
        <v>9886000</v>
      </c>
      <c r="AI672">
        <f>+INDEX(qi0!AI$2:AI$1285,MATCH(Kt_offset!$D680,qi0!$A$2:$A$1285,0))</f>
        <v>202500000</v>
      </c>
      <c r="AJ672">
        <f>+INDEX(qi0!AJ$2:AJ$1285,MATCH(Kt_offset!$D680,qi0!$A$2:$A$1285,0))</f>
        <v>6353683</v>
      </c>
      <c r="AK672">
        <f>+INDEX(qi0!AK$2:AK$1285,MATCH(Kt_offset!$D680,qi0!$A$2:$A$1285,0))</f>
        <v>4759456</v>
      </c>
      <c r="AP672">
        <f>+INDEX(qi0!AP$2:AP$1285,MATCH(Kt_offset!$D680,qi0!$A$2:$A$1285,0))</f>
        <v>0</v>
      </c>
      <c r="AQ672">
        <f>+INDEX(qi0!AQ$2:AQ$1285,MATCH(Kt_offset!$D680,qi0!$A$2:$A$1285,0))</f>
        <v>0</v>
      </c>
      <c r="AR672">
        <f>+INDEX(qi0!AR$2:AR$1285,MATCH(Kt_offset!$D680,qi0!$A$2:$A$1285,0))</f>
        <v>0</v>
      </c>
      <c r="AS672">
        <f>+INDEX(qi0!AS$2:AS$1285,MATCH(Kt_offset!$D680,qi0!$A$2:$A$1285,0))</f>
        <v>0</v>
      </c>
      <c r="AT672">
        <f>+INDEX(qi0!AT$2:AT$1285,MATCH(Kt_offset!$D680,qi0!$A$2:$A$1285,0))</f>
        <v>0</v>
      </c>
      <c r="AU672">
        <f>+INDEX(qi0!AU$2:AU$1285,MATCH(Kt_offset!$D680,qi0!$A$2:$A$1285,0))</f>
        <v>0</v>
      </c>
      <c r="AV672">
        <f>+INDEX(qi0!AV$2:AV$1285,MATCH(Kt_offset!$D680,qi0!$A$2:$A$1285,0))</f>
        <v>0</v>
      </c>
      <c r="AW672">
        <f>+INDEX(qi0!AW$2:AW$1285,MATCH(Kt_offset!$D680,qi0!$A$2:$A$1285,0))</f>
        <v>0</v>
      </c>
      <c r="AX672">
        <f>+INDEX(qi0!AX$2:AX$1285,MATCH(Kt_offset!$D680,qi0!$A$2:$A$1285,0))</f>
        <v>0</v>
      </c>
      <c r="AY672">
        <f>+INDEX(qi0!AY$2:AY$1285,MATCH(Kt_offset!$D680,qi0!$A$2:$A$1285,0))</f>
        <v>0</v>
      </c>
      <c r="AZ672">
        <f>+INDEX(qi0!AZ$2:AZ$1285,MATCH(Kt_offset!$D680,qi0!$A$2:$A$1285,0))</f>
        <v>0</v>
      </c>
      <c r="BA672">
        <f t="shared" si="20"/>
        <v>9886000</v>
      </c>
      <c r="BB672">
        <f t="shared" si="21"/>
        <v>4759456</v>
      </c>
    </row>
    <row r="673" spans="1:54">
      <c r="A673" s="1" t="s">
        <v>730</v>
      </c>
      <c r="B673">
        <f>+INDEX(qi0!B$2:B$1285,MATCH(Kt_offset!$D681,qi0!$A$2:$A$1285,0))</f>
        <v>45349200</v>
      </c>
      <c r="C673">
        <f>+INDEX(qi0!C$2:C$1285,MATCH(Kt_offset!$D681,qi0!$A$2:$A$1285,0))</f>
        <v>15000000</v>
      </c>
      <c r="D673">
        <f>+INDEX(qi0!D$2:D$1285,MATCH(Kt_offset!$D681,qi0!$A$2:$A$1285,0))</f>
        <v>55483587</v>
      </c>
      <c r="E673">
        <f>+INDEX(qi0!E$2:E$1285,MATCH(Kt_offset!$D681,qi0!$A$2:$A$1285,0))</f>
        <v>15000000</v>
      </c>
      <c r="F673">
        <f>+INDEX(qi0!F$2:F$1285,MATCH(Kt_offset!$D681,qi0!$A$2:$A$1285,0))</f>
        <v>62426957</v>
      </c>
      <c r="G673">
        <v>3469812</v>
      </c>
      <c r="I673">
        <f>+INDEX(qi0!I$2:I$1285,MATCH(Kt_offset!$D681,qi0!$A$2:$A$1285,0))</f>
        <v>8048629</v>
      </c>
      <c r="J673">
        <f>+INDEX(qi0!J$2:J$1285,MATCH(Kt_offset!$D681,qi0!$A$2:$A$1285,0))</f>
        <v>42313132</v>
      </c>
      <c r="K673">
        <f>+INDEX(qi0!K$2:K$1285,MATCH(Kt_offset!$D681,qi0!$A$2:$A$1285,0))</f>
        <v>35452626</v>
      </c>
      <c r="M673">
        <f>+INDEX(qi0!M$2:M$1285,MATCH(Kt_offset!$D681,qi0!$A$2:$A$1285,0))</f>
        <v>556399974</v>
      </c>
      <c r="N673">
        <f>+INDEX(qi0!N$2:N$1285,MATCH(Kt_offset!$D681,qi0!$A$2:$A$1285,0))</f>
        <v>1000000000</v>
      </c>
      <c r="O673">
        <f>+INDEX(qi0!O$2:O$1285,MATCH(Kt_offset!$D681,qi0!$A$2:$A$1285,0))</f>
        <v>39636097</v>
      </c>
      <c r="P673">
        <f>+INDEX(qi0!P$2:P$1285,MATCH(Kt_offset!$D681,qi0!$A$2:$A$1285,0))</f>
        <v>34790000</v>
      </c>
      <c r="Q673">
        <f>+INDEX(qi0!Q$2:Q$1285,MATCH(Kt_offset!$D681,qi0!$A$2:$A$1285,0))</f>
        <v>300000</v>
      </c>
      <c r="R673">
        <f>+INDEX(qi0!R$2:R$1285,MATCH(Kt_offset!$D681,qi0!$A$2:$A$1285,0))</f>
        <v>2513333</v>
      </c>
      <c r="S673">
        <f>+INDEX(qi0!S$2:S$1285,MATCH(Kt_offset!$D681,qi0!$A$2:$A$1285,0))</f>
        <v>3500000</v>
      </c>
      <c r="T673">
        <f>+INDEX(qi0!T$2:T$1285,MATCH(Kt_offset!$D681,qi0!$A$2:$A$1285,0))</f>
        <v>616700000</v>
      </c>
      <c r="V673">
        <v>24000000</v>
      </c>
      <c r="W673">
        <f>+INDEX(qi0!W$2:W$1285,MATCH(Kt_offset!$D681,qi0!$A$2:$A$1285,0))</f>
        <v>39999999</v>
      </c>
      <c r="X673">
        <f>+INDEX(qi0!X$2:X$1285,MATCH(Kt_offset!$D681,qi0!$A$2:$A$1285,0))</f>
        <v>6050000</v>
      </c>
      <c r="Z673">
        <f>+INDEX(qi0!Z$2:Z$1285,MATCH(Kt_offset!$D681,qi0!$A$2:$A$1285,0))</f>
        <v>44265890</v>
      </c>
      <c r="AA673">
        <f>+INDEX(qi0!AA$2:AA$1285,MATCH(Kt_offset!$D681,qi0!$A$2:$A$1285,0))</f>
        <v>1500000</v>
      </c>
      <c r="AB673">
        <f>+INDEX(qi0!AB$2:AB$1285,MATCH(Kt_offset!$D681,qi0!$A$2:$A$1285,0))</f>
        <v>47584393</v>
      </c>
      <c r="AC673">
        <v>31300000</v>
      </c>
      <c r="AD673">
        <f>+INDEX(qi0!AD$2:AD$1285,MATCH(Kt_offset!$D681,qi0!$A$2:$A$1285,0))</f>
        <v>6000000</v>
      </c>
      <c r="AE673">
        <f>+INDEX(qi0!AE$2:AE$1285,MATCH(Kt_offset!$D681,qi0!$A$2:$A$1285,0))</f>
        <v>222222223</v>
      </c>
      <c r="AF673">
        <f>+INDEX(qi0!AF$2:AF$1285,MATCH(Kt_offset!$D681,qi0!$A$2:$A$1285,0))</f>
        <v>0</v>
      </c>
      <c r="AG673">
        <f>+INDEX(qi0!AG$2:AG$1285,MATCH(Kt_offset!$D681,qi0!$A$2:$A$1285,0))</f>
        <v>9886000</v>
      </c>
      <c r="AI673">
        <f>+INDEX(qi0!AI$2:AI$1285,MATCH(Kt_offset!$D681,qi0!$A$2:$A$1285,0))</f>
        <v>202500000</v>
      </c>
      <c r="AJ673">
        <f>+INDEX(qi0!AJ$2:AJ$1285,MATCH(Kt_offset!$D681,qi0!$A$2:$A$1285,0))</f>
        <v>6353683</v>
      </c>
      <c r="AK673">
        <f>+INDEX(qi0!AK$2:AK$1285,MATCH(Kt_offset!$D681,qi0!$A$2:$A$1285,0))</f>
        <v>4759456</v>
      </c>
      <c r="AP673">
        <f>+INDEX(qi0!AP$2:AP$1285,MATCH(Kt_offset!$D681,qi0!$A$2:$A$1285,0))</f>
        <v>0</v>
      </c>
      <c r="AQ673">
        <f>+INDEX(qi0!AQ$2:AQ$1285,MATCH(Kt_offset!$D681,qi0!$A$2:$A$1285,0))</f>
        <v>0</v>
      </c>
      <c r="AR673">
        <f>+INDEX(qi0!AR$2:AR$1285,MATCH(Kt_offset!$D681,qi0!$A$2:$A$1285,0))</f>
        <v>0</v>
      </c>
      <c r="AS673">
        <f>+INDEX(qi0!AS$2:AS$1285,MATCH(Kt_offset!$D681,qi0!$A$2:$A$1285,0))</f>
        <v>0</v>
      </c>
      <c r="AT673">
        <f>+INDEX(qi0!AT$2:AT$1285,MATCH(Kt_offset!$D681,qi0!$A$2:$A$1285,0))</f>
        <v>0</v>
      </c>
      <c r="AU673">
        <f>+INDEX(qi0!AU$2:AU$1285,MATCH(Kt_offset!$D681,qi0!$A$2:$A$1285,0))</f>
        <v>0</v>
      </c>
      <c r="AV673">
        <f>+INDEX(qi0!AV$2:AV$1285,MATCH(Kt_offset!$D681,qi0!$A$2:$A$1285,0))</f>
        <v>0</v>
      </c>
      <c r="AW673">
        <f>+INDEX(qi0!AW$2:AW$1285,MATCH(Kt_offset!$D681,qi0!$A$2:$A$1285,0))</f>
        <v>0</v>
      </c>
      <c r="AX673">
        <f>+INDEX(qi0!AX$2:AX$1285,MATCH(Kt_offset!$D681,qi0!$A$2:$A$1285,0))</f>
        <v>0</v>
      </c>
      <c r="AY673">
        <f>+INDEX(qi0!AY$2:AY$1285,MATCH(Kt_offset!$D681,qi0!$A$2:$A$1285,0))</f>
        <v>0</v>
      </c>
      <c r="AZ673">
        <f>+INDEX(qi0!AZ$2:AZ$1285,MATCH(Kt_offset!$D681,qi0!$A$2:$A$1285,0))</f>
        <v>0</v>
      </c>
      <c r="BA673">
        <f t="shared" si="20"/>
        <v>9886000</v>
      </c>
      <c r="BB673">
        <f t="shared" si="21"/>
        <v>4759456</v>
      </c>
    </row>
    <row r="674" spans="1:54">
      <c r="A674" s="1" t="s">
        <v>731</v>
      </c>
      <c r="B674">
        <f>+INDEX(qi0!B$2:B$1285,MATCH(Kt_offset!$D682,qi0!$A$2:$A$1285,0))</f>
        <v>45349200</v>
      </c>
      <c r="C674">
        <f>+INDEX(qi0!C$2:C$1285,MATCH(Kt_offset!$D682,qi0!$A$2:$A$1285,0))</f>
        <v>15000000</v>
      </c>
      <c r="D674">
        <f>+INDEX(qi0!D$2:D$1285,MATCH(Kt_offset!$D682,qi0!$A$2:$A$1285,0))</f>
        <v>55483587</v>
      </c>
      <c r="E674">
        <f>+INDEX(qi0!E$2:E$1285,MATCH(Kt_offset!$D682,qi0!$A$2:$A$1285,0))</f>
        <v>15000000</v>
      </c>
      <c r="F674">
        <f>+INDEX(qi0!F$2:F$1285,MATCH(Kt_offset!$D682,qi0!$A$2:$A$1285,0))</f>
        <v>62426957</v>
      </c>
      <c r="G674">
        <v>3469812</v>
      </c>
      <c r="I674">
        <f>+INDEX(qi0!I$2:I$1285,MATCH(Kt_offset!$D682,qi0!$A$2:$A$1285,0))</f>
        <v>8048629</v>
      </c>
      <c r="J674">
        <f>+INDEX(qi0!J$2:J$1285,MATCH(Kt_offset!$D682,qi0!$A$2:$A$1285,0))</f>
        <v>42313132</v>
      </c>
      <c r="K674">
        <f>+INDEX(qi0!K$2:K$1285,MATCH(Kt_offset!$D682,qi0!$A$2:$A$1285,0))</f>
        <v>35452626</v>
      </c>
      <c r="M674">
        <f>+INDEX(qi0!M$2:M$1285,MATCH(Kt_offset!$D682,qi0!$A$2:$A$1285,0))</f>
        <v>556399974</v>
      </c>
      <c r="N674">
        <f>+INDEX(qi0!N$2:N$1285,MATCH(Kt_offset!$D682,qi0!$A$2:$A$1285,0))</f>
        <v>1000000000</v>
      </c>
      <c r="O674">
        <f>+INDEX(qi0!O$2:O$1285,MATCH(Kt_offset!$D682,qi0!$A$2:$A$1285,0))</f>
        <v>39636097</v>
      </c>
      <c r="P674">
        <f>+INDEX(qi0!P$2:P$1285,MATCH(Kt_offset!$D682,qi0!$A$2:$A$1285,0))</f>
        <v>34790000</v>
      </c>
      <c r="Q674">
        <f>+INDEX(qi0!Q$2:Q$1285,MATCH(Kt_offset!$D682,qi0!$A$2:$A$1285,0))</f>
        <v>300000</v>
      </c>
      <c r="R674">
        <f>+INDEX(qi0!R$2:R$1285,MATCH(Kt_offset!$D682,qi0!$A$2:$A$1285,0))</f>
        <v>2513333</v>
      </c>
      <c r="S674">
        <f>+INDEX(qi0!S$2:S$1285,MATCH(Kt_offset!$D682,qi0!$A$2:$A$1285,0))</f>
        <v>3500000</v>
      </c>
      <c r="T674">
        <f>+INDEX(qi0!T$2:T$1285,MATCH(Kt_offset!$D682,qi0!$A$2:$A$1285,0))</f>
        <v>616700000</v>
      </c>
      <c r="V674">
        <v>24000000</v>
      </c>
      <c r="W674">
        <f>+INDEX(qi0!W$2:W$1285,MATCH(Kt_offset!$D682,qi0!$A$2:$A$1285,0))</f>
        <v>39999999</v>
      </c>
      <c r="X674">
        <f>+INDEX(qi0!X$2:X$1285,MATCH(Kt_offset!$D682,qi0!$A$2:$A$1285,0))</f>
        <v>6050000</v>
      </c>
      <c r="Z674">
        <f>+INDEX(qi0!Z$2:Z$1285,MATCH(Kt_offset!$D682,qi0!$A$2:$A$1285,0))</f>
        <v>44265890</v>
      </c>
      <c r="AA674">
        <f>+INDEX(qi0!AA$2:AA$1285,MATCH(Kt_offset!$D682,qi0!$A$2:$A$1285,0))</f>
        <v>1500000</v>
      </c>
      <c r="AB674">
        <f>+INDEX(qi0!AB$2:AB$1285,MATCH(Kt_offset!$D682,qi0!$A$2:$A$1285,0))</f>
        <v>47584393</v>
      </c>
      <c r="AC674">
        <v>31300000</v>
      </c>
      <c r="AD674">
        <f>+INDEX(qi0!AD$2:AD$1285,MATCH(Kt_offset!$D682,qi0!$A$2:$A$1285,0))</f>
        <v>6000000</v>
      </c>
      <c r="AE674">
        <f>+INDEX(qi0!AE$2:AE$1285,MATCH(Kt_offset!$D682,qi0!$A$2:$A$1285,0))</f>
        <v>222222223</v>
      </c>
      <c r="AF674">
        <f>+INDEX(qi0!AF$2:AF$1285,MATCH(Kt_offset!$D682,qi0!$A$2:$A$1285,0))</f>
        <v>0</v>
      </c>
      <c r="AG674">
        <f>+INDEX(qi0!AG$2:AG$1285,MATCH(Kt_offset!$D682,qi0!$A$2:$A$1285,0))</f>
        <v>9886000</v>
      </c>
      <c r="AI674">
        <f>+INDEX(qi0!AI$2:AI$1285,MATCH(Kt_offset!$D682,qi0!$A$2:$A$1285,0))</f>
        <v>202500000</v>
      </c>
      <c r="AJ674">
        <f>+INDEX(qi0!AJ$2:AJ$1285,MATCH(Kt_offset!$D682,qi0!$A$2:$A$1285,0))</f>
        <v>6353683</v>
      </c>
      <c r="AK674">
        <f>+INDEX(qi0!AK$2:AK$1285,MATCH(Kt_offset!$D682,qi0!$A$2:$A$1285,0))</f>
        <v>4759456</v>
      </c>
      <c r="AP674">
        <f>+INDEX(qi0!AP$2:AP$1285,MATCH(Kt_offset!$D682,qi0!$A$2:$A$1285,0))</f>
        <v>0</v>
      </c>
      <c r="AQ674">
        <f>+INDEX(qi0!AQ$2:AQ$1285,MATCH(Kt_offset!$D682,qi0!$A$2:$A$1285,0))</f>
        <v>0</v>
      </c>
      <c r="AR674">
        <f>+INDEX(qi0!AR$2:AR$1285,MATCH(Kt_offset!$D682,qi0!$A$2:$A$1285,0))</f>
        <v>0</v>
      </c>
      <c r="AS674">
        <f>+INDEX(qi0!AS$2:AS$1285,MATCH(Kt_offset!$D682,qi0!$A$2:$A$1285,0))</f>
        <v>0</v>
      </c>
      <c r="AT674">
        <f>+INDEX(qi0!AT$2:AT$1285,MATCH(Kt_offset!$D682,qi0!$A$2:$A$1285,0))</f>
        <v>0</v>
      </c>
      <c r="AU674">
        <f>+INDEX(qi0!AU$2:AU$1285,MATCH(Kt_offset!$D682,qi0!$A$2:$A$1285,0))</f>
        <v>0</v>
      </c>
      <c r="AV674">
        <f>+INDEX(qi0!AV$2:AV$1285,MATCH(Kt_offset!$D682,qi0!$A$2:$A$1285,0))</f>
        <v>0</v>
      </c>
      <c r="AW674">
        <f>+INDEX(qi0!AW$2:AW$1285,MATCH(Kt_offset!$D682,qi0!$A$2:$A$1285,0))</f>
        <v>0</v>
      </c>
      <c r="AX674">
        <f>+INDEX(qi0!AX$2:AX$1285,MATCH(Kt_offset!$D682,qi0!$A$2:$A$1285,0))</f>
        <v>0</v>
      </c>
      <c r="AY674">
        <f>+INDEX(qi0!AY$2:AY$1285,MATCH(Kt_offset!$D682,qi0!$A$2:$A$1285,0))</f>
        <v>0</v>
      </c>
      <c r="AZ674">
        <f>+INDEX(qi0!AZ$2:AZ$1285,MATCH(Kt_offset!$D682,qi0!$A$2:$A$1285,0))</f>
        <v>0</v>
      </c>
      <c r="BA674">
        <f t="shared" si="20"/>
        <v>9886000</v>
      </c>
      <c r="BB674">
        <f t="shared" si="21"/>
        <v>4759456</v>
      </c>
    </row>
    <row r="675" spans="1:54">
      <c r="A675" s="1" t="s">
        <v>732</v>
      </c>
      <c r="B675">
        <f>+INDEX(qi0!B$2:B$1285,MATCH(Kt_offset!$D683,qi0!$A$2:$A$1285,0))</f>
        <v>45349200</v>
      </c>
      <c r="C675">
        <f>+INDEX(qi0!C$2:C$1285,MATCH(Kt_offset!$D683,qi0!$A$2:$A$1285,0))</f>
        <v>15000000</v>
      </c>
      <c r="D675">
        <f>+INDEX(qi0!D$2:D$1285,MATCH(Kt_offset!$D683,qi0!$A$2:$A$1285,0))</f>
        <v>55483587</v>
      </c>
      <c r="E675">
        <f>+INDEX(qi0!E$2:E$1285,MATCH(Kt_offset!$D683,qi0!$A$2:$A$1285,0))</f>
        <v>15000000</v>
      </c>
      <c r="F675">
        <f>+INDEX(qi0!F$2:F$1285,MATCH(Kt_offset!$D683,qi0!$A$2:$A$1285,0))</f>
        <v>62426957</v>
      </c>
      <c r="G675">
        <v>3469812</v>
      </c>
      <c r="I675">
        <f>+INDEX(qi0!I$2:I$1285,MATCH(Kt_offset!$D683,qi0!$A$2:$A$1285,0))</f>
        <v>8048629</v>
      </c>
      <c r="J675">
        <f>+INDEX(qi0!J$2:J$1285,MATCH(Kt_offset!$D683,qi0!$A$2:$A$1285,0))</f>
        <v>42313132</v>
      </c>
      <c r="K675">
        <f>+INDEX(qi0!K$2:K$1285,MATCH(Kt_offset!$D683,qi0!$A$2:$A$1285,0))</f>
        <v>35452626</v>
      </c>
      <c r="M675">
        <f>+INDEX(qi0!M$2:M$1285,MATCH(Kt_offset!$D683,qi0!$A$2:$A$1285,0))</f>
        <v>556399974</v>
      </c>
      <c r="N675">
        <f>+INDEX(qi0!N$2:N$1285,MATCH(Kt_offset!$D683,qi0!$A$2:$A$1285,0))</f>
        <v>1000000000</v>
      </c>
      <c r="O675">
        <f>+INDEX(qi0!O$2:O$1285,MATCH(Kt_offset!$D683,qi0!$A$2:$A$1285,0))</f>
        <v>39636097</v>
      </c>
      <c r="P675">
        <f>+INDEX(qi0!P$2:P$1285,MATCH(Kt_offset!$D683,qi0!$A$2:$A$1285,0))</f>
        <v>34790000</v>
      </c>
      <c r="Q675">
        <f>+INDEX(qi0!Q$2:Q$1285,MATCH(Kt_offset!$D683,qi0!$A$2:$A$1285,0))</f>
        <v>300000</v>
      </c>
      <c r="R675">
        <f>+INDEX(qi0!R$2:R$1285,MATCH(Kt_offset!$D683,qi0!$A$2:$A$1285,0))</f>
        <v>2513333</v>
      </c>
      <c r="S675">
        <f>+INDEX(qi0!S$2:S$1285,MATCH(Kt_offset!$D683,qi0!$A$2:$A$1285,0))</f>
        <v>3500000</v>
      </c>
      <c r="T675">
        <f>+INDEX(qi0!T$2:T$1285,MATCH(Kt_offset!$D683,qi0!$A$2:$A$1285,0))</f>
        <v>616700000</v>
      </c>
      <c r="V675">
        <v>24000000</v>
      </c>
      <c r="W675">
        <f>+INDEX(qi0!W$2:W$1285,MATCH(Kt_offset!$D683,qi0!$A$2:$A$1285,0))</f>
        <v>39999999</v>
      </c>
      <c r="X675">
        <f>+INDEX(qi0!X$2:X$1285,MATCH(Kt_offset!$D683,qi0!$A$2:$A$1285,0))</f>
        <v>6050000</v>
      </c>
      <c r="Z675">
        <f>+INDEX(qi0!Z$2:Z$1285,MATCH(Kt_offset!$D683,qi0!$A$2:$A$1285,0))</f>
        <v>44265890</v>
      </c>
      <c r="AA675">
        <f>+INDEX(qi0!AA$2:AA$1285,MATCH(Kt_offset!$D683,qi0!$A$2:$A$1285,0))</f>
        <v>1500000</v>
      </c>
      <c r="AB675">
        <f>+INDEX(qi0!AB$2:AB$1285,MATCH(Kt_offset!$D683,qi0!$A$2:$A$1285,0))</f>
        <v>47584393</v>
      </c>
      <c r="AC675">
        <v>31300000</v>
      </c>
      <c r="AD675">
        <f>+INDEX(qi0!AD$2:AD$1285,MATCH(Kt_offset!$D683,qi0!$A$2:$A$1285,0))</f>
        <v>6000000</v>
      </c>
      <c r="AE675">
        <f>+INDEX(qi0!AE$2:AE$1285,MATCH(Kt_offset!$D683,qi0!$A$2:$A$1285,0))</f>
        <v>222222223</v>
      </c>
      <c r="AF675">
        <f>+INDEX(qi0!AF$2:AF$1285,MATCH(Kt_offset!$D683,qi0!$A$2:$A$1285,0))</f>
        <v>0</v>
      </c>
      <c r="AG675">
        <f>+INDEX(qi0!AG$2:AG$1285,MATCH(Kt_offset!$D683,qi0!$A$2:$A$1285,0))</f>
        <v>9886000</v>
      </c>
      <c r="AI675">
        <f>+INDEX(qi0!AI$2:AI$1285,MATCH(Kt_offset!$D683,qi0!$A$2:$A$1285,0))</f>
        <v>202500000</v>
      </c>
      <c r="AJ675">
        <f>+INDEX(qi0!AJ$2:AJ$1285,MATCH(Kt_offset!$D683,qi0!$A$2:$A$1285,0))</f>
        <v>6353683</v>
      </c>
      <c r="AK675">
        <f>+INDEX(qi0!AK$2:AK$1285,MATCH(Kt_offset!$D683,qi0!$A$2:$A$1285,0))</f>
        <v>4759456</v>
      </c>
      <c r="AP675">
        <f>+INDEX(qi0!AP$2:AP$1285,MATCH(Kt_offset!$D683,qi0!$A$2:$A$1285,0))</f>
        <v>0</v>
      </c>
      <c r="AQ675">
        <f>+INDEX(qi0!AQ$2:AQ$1285,MATCH(Kt_offset!$D683,qi0!$A$2:$A$1285,0))</f>
        <v>0</v>
      </c>
      <c r="AR675">
        <f>+INDEX(qi0!AR$2:AR$1285,MATCH(Kt_offset!$D683,qi0!$A$2:$A$1285,0))</f>
        <v>0</v>
      </c>
      <c r="AS675">
        <f>+INDEX(qi0!AS$2:AS$1285,MATCH(Kt_offset!$D683,qi0!$A$2:$A$1285,0))</f>
        <v>0</v>
      </c>
      <c r="AT675">
        <f>+INDEX(qi0!AT$2:AT$1285,MATCH(Kt_offset!$D683,qi0!$A$2:$A$1285,0))</f>
        <v>0</v>
      </c>
      <c r="AU675">
        <f>+INDEX(qi0!AU$2:AU$1285,MATCH(Kt_offset!$D683,qi0!$A$2:$A$1285,0))</f>
        <v>0</v>
      </c>
      <c r="AV675">
        <f>+INDEX(qi0!AV$2:AV$1285,MATCH(Kt_offset!$D683,qi0!$A$2:$A$1285,0))</f>
        <v>0</v>
      </c>
      <c r="AW675">
        <f>+INDEX(qi0!AW$2:AW$1285,MATCH(Kt_offset!$D683,qi0!$A$2:$A$1285,0))</f>
        <v>0</v>
      </c>
      <c r="AX675">
        <f>+INDEX(qi0!AX$2:AX$1285,MATCH(Kt_offset!$D683,qi0!$A$2:$A$1285,0))</f>
        <v>0</v>
      </c>
      <c r="AY675">
        <f>+INDEX(qi0!AY$2:AY$1285,MATCH(Kt_offset!$D683,qi0!$A$2:$A$1285,0))</f>
        <v>0</v>
      </c>
      <c r="AZ675">
        <f>+INDEX(qi0!AZ$2:AZ$1285,MATCH(Kt_offset!$D683,qi0!$A$2:$A$1285,0))</f>
        <v>0</v>
      </c>
      <c r="BA675">
        <f t="shared" si="20"/>
        <v>9886000</v>
      </c>
      <c r="BB675">
        <f t="shared" si="21"/>
        <v>4759456</v>
      </c>
    </row>
    <row r="676" spans="1:54">
      <c r="A676" s="1" t="s">
        <v>733</v>
      </c>
      <c r="B676">
        <f>+INDEX(qi0!B$2:B$1285,MATCH(Kt_offset!$D684,qi0!$A$2:$A$1285,0))</f>
        <v>45349200</v>
      </c>
      <c r="C676">
        <f>+INDEX(qi0!C$2:C$1285,MATCH(Kt_offset!$D684,qi0!$A$2:$A$1285,0))</f>
        <v>15000000</v>
      </c>
      <c r="D676">
        <f>+INDEX(qi0!D$2:D$1285,MATCH(Kt_offset!$D684,qi0!$A$2:$A$1285,0))</f>
        <v>55483587</v>
      </c>
      <c r="E676">
        <f>+INDEX(qi0!E$2:E$1285,MATCH(Kt_offset!$D684,qi0!$A$2:$A$1285,0))</f>
        <v>15000000</v>
      </c>
      <c r="F676">
        <f>+INDEX(qi0!F$2:F$1285,MATCH(Kt_offset!$D684,qi0!$A$2:$A$1285,0))</f>
        <v>62426957</v>
      </c>
      <c r="G676">
        <v>3469812</v>
      </c>
      <c r="I676">
        <f>+INDEX(qi0!I$2:I$1285,MATCH(Kt_offset!$D684,qi0!$A$2:$A$1285,0))</f>
        <v>8048629</v>
      </c>
      <c r="J676">
        <f>+INDEX(qi0!J$2:J$1285,MATCH(Kt_offset!$D684,qi0!$A$2:$A$1285,0))</f>
        <v>42313132</v>
      </c>
      <c r="K676">
        <f>+INDEX(qi0!K$2:K$1285,MATCH(Kt_offset!$D684,qi0!$A$2:$A$1285,0))</f>
        <v>35452626</v>
      </c>
      <c r="M676">
        <f>+INDEX(qi0!M$2:M$1285,MATCH(Kt_offset!$D684,qi0!$A$2:$A$1285,0))</f>
        <v>556399974</v>
      </c>
      <c r="N676">
        <f>+INDEX(qi0!N$2:N$1285,MATCH(Kt_offset!$D684,qi0!$A$2:$A$1285,0))</f>
        <v>1000000000</v>
      </c>
      <c r="O676">
        <f>+INDEX(qi0!O$2:O$1285,MATCH(Kt_offset!$D684,qi0!$A$2:$A$1285,0))</f>
        <v>39636097</v>
      </c>
      <c r="P676">
        <f>+INDEX(qi0!P$2:P$1285,MATCH(Kt_offset!$D684,qi0!$A$2:$A$1285,0))</f>
        <v>34790000</v>
      </c>
      <c r="Q676">
        <f>+INDEX(qi0!Q$2:Q$1285,MATCH(Kt_offset!$D684,qi0!$A$2:$A$1285,0))</f>
        <v>300000</v>
      </c>
      <c r="R676">
        <f>+INDEX(qi0!R$2:R$1285,MATCH(Kt_offset!$D684,qi0!$A$2:$A$1285,0))</f>
        <v>2513333</v>
      </c>
      <c r="S676">
        <f>+INDEX(qi0!S$2:S$1285,MATCH(Kt_offset!$D684,qi0!$A$2:$A$1285,0))</f>
        <v>3500000</v>
      </c>
      <c r="T676">
        <f>+INDEX(qi0!T$2:T$1285,MATCH(Kt_offset!$D684,qi0!$A$2:$A$1285,0))</f>
        <v>616700000</v>
      </c>
      <c r="V676">
        <v>24000000</v>
      </c>
      <c r="W676">
        <f>+INDEX(qi0!W$2:W$1285,MATCH(Kt_offset!$D684,qi0!$A$2:$A$1285,0))</f>
        <v>39999999</v>
      </c>
      <c r="X676">
        <f>+INDEX(qi0!X$2:X$1285,MATCH(Kt_offset!$D684,qi0!$A$2:$A$1285,0))</f>
        <v>6050000</v>
      </c>
      <c r="Z676">
        <f>+INDEX(qi0!Z$2:Z$1285,MATCH(Kt_offset!$D684,qi0!$A$2:$A$1285,0))</f>
        <v>44265890</v>
      </c>
      <c r="AA676">
        <f>+INDEX(qi0!AA$2:AA$1285,MATCH(Kt_offset!$D684,qi0!$A$2:$A$1285,0))</f>
        <v>1500000</v>
      </c>
      <c r="AB676">
        <f>+INDEX(qi0!AB$2:AB$1285,MATCH(Kt_offset!$D684,qi0!$A$2:$A$1285,0))</f>
        <v>47584393</v>
      </c>
      <c r="AC676">
        <v>31300000</v>
      </c>
      <c r="AD676">
        <f>+INDEX(qi0!AD$2:AD$1285,MATCH(Kt_offset!$D684,qi0!$A$2:$A$1285,0))</f>
        <v>6000000</v>
      </c>
      <c r="AE676">
        <f>+INDEX(qi0!AE$2:AE$1285,MATCH(Kt_offset!$D684,qi0!$A$2:$A$1285,0))</f>
        <v>222222223</v>
      </c>
      <c r="AF676">
        <f>+INDEX(qi0!AF$2:AF$1285,MATCH(Kt_offset!$D684,qi0!$A$2:$A$1285,0))</f>
        <v>0</v>
      </c>
      <c r="AG676">
        <f>+INDEX(qi0!AG$2:AG$1285,MATCH(Kt_offset!$D684,qi0!$A$2:$A$1285,0))</f>
        <v>9886000</v>
      </c>
      <c r="AI676">
        <f>+INDEX(qi0!AI$2:AI$1285,MATCH(Kt_offset!$D684,qi0!$A$2:$A$1285,0))</f>
        <v>202500000</v>
      </c>
      <c r="AJ676">
        <f>+INDEX(qi0!AJ$2:AJ$1285,MATCH(Kt_offset!$D684,qi0!$A$2:$A$1285,0))</f>
        <v>6353683</v>
      </c>
      <c r="AK676">
        <f>+INDEX(qi0!AK$2:AK$1285,MATCH(Kt_offset!$D684,qi0!$A$2:$A$1285,0))</f>
        <v>4759456</v>
      </c>
      <c r="AP676">
        <f>+INDEX(qi0!AP$2:AP$1285,MATCH(Kt_offset!$D684,qi0!$A$2:$A$1285,0))</f>
        <v>0</v>
      </c>
      <c r="AQ676">
        <f>+INDEX(qi0!AQ$2:AQ$1285,MATCH(Kt_offset!$D684,qi0!$A$2:$A$1285,0))</f>
        <v>0</v>
      </c>
      <c r="AR676">
        <f>+INDEX(qi0!AR$2:AR$1285,MATCH(Kt_offset!$D684,qi0!$A$2:$A$1285,0))</f>
        <v>0</v>
      </c>
      <c r="AS676">
        <f>+INDEX(qi0!AS$2:AS$1285,MATCH(Kt_offset!$D684,qi0!$A$2:$A$1285,0))</f>
        <v>0</v>
      </c>
      <c r="AT676">
        <f>+INDEX(qi0!AT$2:AT$1285,MATCH(Kt_offset!$D684,qi0!$A$2:$A$1285,0))</f>
        <v>0</v>
      </c>
      <c r="AU676">
        <f>+INDEX(qi0!AU$2:AU$1285,MATCH(Kt_offset!$D684,qi0!$A$2:$A$1285,0))</f>
        <v>0</v>
      </c>
      <c r="AV676">
        <f>+INDEX(qi0!AV$2:AV$1285,MATCH(Kt_offset!$D684,qi0!$A$2:$A$1285,0))</f>
        <v>0</v>
      </c>
      <c r="AW676">
        <f>+INDEX(qi0!AW$2:AW$1285,MATCH(Kt_offset!$D684,qi0!$A$2:$A$1285,0))</f>
        <v>0</v>
      </c>
      <c r="AX676">
        <f>+INDEX(qi0!AX$2:AX$1285,MATCH(Kt_offset!$D684,qi0!$A$2:$A$1285,0))</f>
        <v>0</v>
      </c>
      <c r="AY676">
        <f>+INDEX(qi0!AY$2:AY$1285,MATCH(Kt_offset!$D684,qi0!$A$2:$A$1285,0))</f>
        <v>0</v>
      </c>
      <c r="AZ676">
        <f>+INDEX(qi0!AZ$2:AZ$1285,MATCH(Kt_offset!$D684,qi0!$A$2:$A$1285,0))</f>
        <v>0</v>
      </c>
      <c r="BA676">
        <f t="shared" si="20"/>
        <v>9886000</v>
      </c>
      <c r="BB676">
        <f t="shared" si="21"/>
        <v>4759456</v>
      </c>
    </row>
    <row r="677" spans="1:54">
      <c r="A677" s="1" t="s">
        <v>734</v>
      </c>
      <c r="B677">
        <f>+INDEX(qi0!B$2:B$1285,MATCH(Kt_offset!$D685,qi0!$A$2:$A$1285,0))</f>
        <v>45349200</v>
      </c>
      <c r="C677">
        <f>+INDEX(qi0!C$2:C$1285,MATCH(Kt_offset!$D685,qi0!$A$2:$A$1285,0))</f>
        <v>15000000</v>
      </c>
      <c r="D677">
        <f>+INDEX(qi0!D$2:D$1285,MATCH(Kt_offset!$D685,qi0!$A$2:$A$1285,0))</f>
        <v>55483587</v>
      </c>
      <c r="E677">
        <f>+INDEX(qi0!E$2:E$1285,MATCH(Kt_offset!$D685,qi0!$A$2:$A$1285,0))</f>
        <v>15000000</v>
      </c>
      <c r="F677">
        <f>+INDEX(qi0!F$2:F$1285,MATCH(Kt_offset!$D685,qi0!$A$2:$A$1285,0))</f>
        <v>62426957</v>
      </c>
      <c r="G677">
        <v>3469812</v>
      </c>
      <c r="I677">
        <f>+INDEX(qi0!I$2:I$1285,MATCH(Kt_offset!$D685,qi0!$A$2:$A$1285,0))</f>
        <v>8048629</v>
      </c>
      <c r="J677">
        <f>+INDEX(qi0!J$2:J$1285,MATCH(Kt_offset!$D685,qi0!$A$2:$A$1285,0))</f>
        <v>42313132</v>
      </c>
      <c r="K677">
        <f>+INDEX(qi0!K$2:K$1285,MATCH(Kt_offset!$D685,qi0!$A$2:$A$1285,0))</f>
        <v>35452626</v>
      </c>
      <c r="M677">
        <f>+INDEX(qi0!M$2:M$1285,MATCH(Kt_offset!$D685,qi0!$A$2:$A$1285,0))</f>
        <v>556399974</v>
      </c>
      <c r="N677">
        <f>+INDEX(qi0!N$2:N$1285,MATCH(Kt_offset!$D685,qi0!$A$2:$A$1285,0))</f>
        <v>1000000000</v>
      </c>
      <c r="O677">
        <f>+INDEX(qi0!O$2:O$1285,MATCH(Kt_offset!$D685,qi0!$A$2:$A$1285,0))</f>
        <v>39636097</v>
      </c>
      <c r="P677">
        <f>+INDEX(qi0!P$2:P$1285,MATCH(Kt_offset!$D685,qi0!$A$2:$A$1285,0))</f>
        <v>34790000</v>
      </c>
      <c r="Q677">
        <f>+INDEX(qi0!Q$2:Q$1285,MATCH(Kt_offset!$D685,qi0!$A$2:$A$1285,0))</f>
        <v>300000</v>
      </c>
      <c r="R677">
        <f>+INDEX(qi0!R$2:R$1285,MATCH(Kt_offset!$D685,qi0!$A$2:$A$1285,0))</f>
        <v>2513333</v>
      </c>
      <c r="S677">
        <f>+INDEX(qi0!S$2:S$1285,MATCH(Kt_offset!$D685,qi0!$A$2:$A$1285,0))</f>
        <v>3500000</v>
      </c>
      <c r="T677">
        <f>+INDEX(qi0!T$2:T$1285,MATCH(Kt_offset!$D685,qi0!$A$2:$A$1285,0))</f>
        <v>616700000</v>
      </c>
      <c r="V677">
        <v>24000000</v>
      </c>
      <c r="W677">
        <f>+INDEX(qi0!W$2:W$1285,MATCH(Kt_offset!$D685,qi0!$A$2:$A$1285,0))</f>
        <v>39999999</v>
      </c>
      <c r="X677">
        <f>+INDEX(qi0!X$2:X$1285,MATCH(Kt_offset!$D685,qi0!$A$2:$A$1285,0))</f>
        <v>6050000</v>
      </c>
      <c r="Z677">
        <f>+INDEX(qi0!Z$2:Z$1285,MATCH(Kt_offset!$D685,qi0!$A$2:$A$1285,0))</f>
        <v>44265890</v>
      </c>
      <c r="AA677">
        <f>+INDEX(qi0!AA$2:AA$1285,MATCH(Kt_offset!$D685,qi0!$A$2:$A$1285,0))</f>
        <v>1500000</v>
      </c>
      <c r="AB677">
        <f>+INDEX(qi0!AB$2:AB$1285,MATCH(Kt_offset!$D685,qi0!$A$2:$A$1285,0))</f>
        <v>47584393</v>
      </c>
      <c r="AC677">
        <v>31300000</v>
      </c>
      <c r="AD677">
        <f>+INDEX(qi0!AD$2:AD$1285,MATCH(Kt_offset!$D685,qi0!$A$2:$A$1285,0))</f>
        <v>6000000</v>
      </c>
      <c r="AE677">
        <f>+INDEX(qi0!AE$2:AE$1285,MATCH(Kt_offset!$D685,qi0!$A$2:$A$1285,0))</f>
        <v>222222223</v>
      </c>
      <c r="AF677">
        <f>+INDEX(qi0!AF$2:AF$1285,MATCH(Kt_offset!$D685,qi0!$A$2:$A$1285,0))</f>
        <v>0</v>
      </c>
      <c r="AG677">
        <f>+INDEX(qi0!AG$2:AG$1285,MATCH(Kt_offset!$D685,qi0!$A$2:$A$1285,0))</f>
        <v>9886000</v>
      </c>
      <c r="AI677">
        <f>+INDEX(qi0!AI$2:AI$1285,MATCH(Kt_offset!$D685,qi0!$A$2:$A$1285,0))</f>
        <v>202500000</v>
      </c>
      <c r="AJ677">
        <f>+INDEX(qi0!AJ$2:AJ$1285,MATCH(Kt_offset!$D685,qi0!$A$2:$A$1285,0))</f>
        <v>6353683</v>
      </c>
      <c r="AK677">
        <f>+INDEX(qi0!AK$2:AK$1285,MATCH(Kt_offset!$D685,qi0!$A$2:$A$1285,0))</f>
        <v>4759456</v>
      </c>
      <c r="AP677">
        <f>+INDEX(qi0!AP$2:AP$1285,MATCH(Kt_offset!$D685,qi0!$A$2:$A$1285,0))</f>
        <v>0</v>
      </c>
      <c r="AQ677">
        <f>+INDEX(qi0!AQ$2:AQ$1285,MATCH(Kt_offset!$D685,qi0!$A$2:$A$1285,0))</f>
        <v>0</v>
      </c>
      <c r="AR677">
        <f>+INDEX(qi0!AR$2:AR$1285,MATCH(Kt_offset!$D685,qi0!$A$2:$A$1285,0))</f>
        <v>0</v>
      </c>
      <c r="AS677">
        <f>+INDEX(qi0!AS$2:AS$1285,MATCH(Kt_offset!$D685,qi0!$A$2:$A$1285,0))</f>
        <v>0</v>
      </c>
      <c r="AT677">
        <f>+INDEX(qi0!AT$2:AT$1285,MATCH(Kt_offset!$D685,qi0!$A$2:$A$1285,0))</f>
        <v>0</v>
      </c>
      <c r="AU677">
        <f>+INDEX(qi0!AU$2:AU$1285,MATCH(Kt_offset!$D685,qi0!$A$2:$A$1285,0))</f>
        <v>0</v>
      </c>
      <c r="AV677">
        <f>+INDEX(qi0!AV$2:AV$1285,MATCH(Kt_offset!$D685,qi0!$A$2:$A$1285,0))</f>
        <v>0</v>
      </c>
      <c r="AW677">
        <f>+INDEX(qi0!AW$2:AW$1285,MATCH(Kt_offset!$D685,qi0!$A$2:$A$1285,0))</f>
        <v>0</v>
      </c>
      <c r="AX677">
        <f>+INDEX(qi0!AX$2:AX$1285,MATCH(Kt_offset!$D685,qi0!$A$2:$A$1285,0))</f>
        <v>0</v>
      </c>
      <c r="AY677">
        <f>+INDEX(qi0!AY$2:AY$1285,MATCH(Kt_offset!$D685,qi0!$A$2:$A$1285,0))</f>
        <v>0</v>
      </c>
      <c r="AZ677">
        <f>+INDEX(qi0!AZ$2:AZ$1285,MATCH(Kt_offset!$D685,qi0!$A$2:$A$1285,0))</f>
        <v>0</v>
      </c>
      <c r="BA677">
        <f t="shared" si="20"/>
        <v>9886000</v>
      </c>
      <c r="BB677">
        <f t="shared" si="21"/>
        <v>4759456</v>
      </c>
    </row>
    <row r="678" spans="1:54">
      <c r="A678" s="1" t="s">
        <v>735</v>
      </c>
      <c r="B678">
        <f>+INDEX(qi0!B$2:B$1285,MATCH(Kt_offset!$D686,qi0!$A$2:$A$1285,0))</f>
        <v>45349200</v>
      </c>
      <c r="C678">
        <f>+INDEX(qi0!C$2:C$1285,MATCH(Kt_offset!$D686,qi0!$A$2:$A$1285,0))</f>
        <v>15000000</v>
      </c>
      <c r="D678">
        <f>+INDEX(qi0!D$2:D$1285,MATCH(Kt_offset!$D686,qi0!$A$2:$A$1285,0))</f>
        <v>55483587</v>
      </c>
      <c r="E678">
        <f>+INDEX(qi0!E$2:E$1285,MATCH(Kt_offset!$D686,qi0!$A$2:$A$1285,0))</f>
        <v>15000000</v>
      </c>
      <c r="F678">
        <f>+INDEX(qi0!F$2:F$1285,MATCH(Kt_offset!$D686,qi0!$A$2:$A$1285,0))</f>
        <v>62426957</v>
      </c>
      <c r="G678">
        <v>3469812</v>
      </c>
      <c r="I678">
        <f>+INDEX(qi0!I$2:I$1285,MATCH(Kt_offset!$D686,qi0!$A$2:$A$1285,0))</f>
        <v>8048629</v>
      </c>
      <c r="J678">
        <f>+INDEX(qi0!J$2:J$1285,MATCH(Kt_offset!$D686,qi0!$A$2:$A$1285,0))</f>
        <v>42313132</v>
      </c>
      <c r="K678">
        <f>+INDEX(qi0!K$2:K$1285,MATCH(Kt_offset!$D686,qi0!$A$2:$A$1285,0))</f>
        <v>35452626</v>
      </c>
      <c r="M678">
        <f>+INDEX(qi0!M$2:M$1285,MATCH(Kt_offset!$D686,qi0!$A$2:$A$1285,0))</f>
        <v>556399974</v>
      </c>
      <c r="N678">
        <f>+INDEX(qi0!N$2:N$1285,MATCH(Kt_offset!$D686,qi0!$A$2:$A$1285,0))</f>
        <v>1000000000</v>
      </c>
      <c r="O678">
        <f>+INDEX(qi0!O$2:O$1285,MATCH(Kt_offset!$D686,qi0!$A$2:$A$1285,0))</f>
        <v>39636097</v>
      </c>
      <c r="P678">
        <f>+INDEX(qi0!P$2:P$1285,MATCH(Kt_offset!$D686,qi0!$A$2:$A$1285,0))</f>
        <v>34790000</v>
      </c>
      <c r="Q678">
        <f>+INDEX(qi0!Q$2:Q$1285,MATCH(Kt_offset!$D686,qi0!$A$2:$A$1285,0))</f>
        <v>300000</v>
      </c>
      <c r="R678">
        <f>+INDEX(qi0!R$2:R$1285,MATCH(Kt_offset!$D686,qi0!$A$2:$A$1285,0))</f>
        <v>2513333</v>
      </c>
      <c r="S678">
        <f>+INDEX(qi0!S$2:S$1285,MATCH(Kt_offset!$D686,qi0!$A$2:$A$1285,0))</f>
        <v>3500000</v>
      </c>
      <c r="T678">
        <f>+INDEX(qi0!T$2:T$1285,MATCH(Kt_offset!$D686,qi0!$A$2:$A$1285,0))</f>
        <v>616700000</v>
      </c>
      <c r="V678">
        <v>24000000</v>
      </c>
      <c r="W678">
        <f>+INDEX(qi0!W$2:W$1285,MATCH(Kt_offset!$D686,qi0!$A$2:$A$1285,0))</f>
        <v>39999999</v>
      </c>
      <c r="X678">
        <f>+INDEX(qi0!X$2:X$1285,MATCH(Kt_offset!$D686,qi0!$A$2:$A$1285,0))</f>
        <v>6050000</v>
      </c>
      <c r="Z678">
        <f>+INDEX(qi0!Z$2:Z$1285,MATCH(Kt_offset!$D686,qi0!$A$2:$A$1285,0))</f>
        <v>44265890</v>
      </c>
      <c r="AA678">
        <f>+INDEX(qi0!AA$2:AA$1285,MATCH(Kt_offset!$D686,qi0!$A$2:$A$1285,0))</f>
        <v>1500000</v>
      </c>
      <c r="AB678">
        <f>+INDEX(qi0!AB$2:AB$1285,MATCH(Kt_offset!$D686,qi0!$A$2:$A$1285,0))</f>
        <v>47584393</v>
      </c>
      <c r="AC678">
        <v>31300000</v>
      </c>
      <c r="AD678">
        <f>+INDEX(qi0!AD$2:AD$1285,MATCH(Kt_offset!$D686,qi0!$A$2:$A$1285,0))</f>
        <v>6000000</v>
      </c>
      <c r="AE678">
        <f>+INDEX(qi0!AE$2:AE$1285,MATCH(Kt_offset!$D686,qi0!$A$2:$A$1285,0))</f>
        <v>222222223</v>
      </c>
      <c r="AF678">
        <f>+INDEX(qi0!AF$2:AF$1285,MATCH(Kt_offset!$D686,qi0!$A$2:$A$1285,0))</f>
        <v>0</v>
      </c>
      <c r="AG678">
        <f>+INDEX(qi0!AG$2:AG$1285,MATCH(Kt_offset!$D686,qi0!$A$2:$A$1285,0))</f>
        <v>9886000</v>
      </c>
      <c r="AI678">
        <f>+INDEX(qi0!AI$2:AI$1285,MATCH(Kt_offset!$D686,qi0!$A$2:$A$1285,0))</f>
        <v>202500000</v>
      </c>
      <c r="AJ678">
        <f>+INDEX(qi0!AJ$2:AJ$1285,MATCH(Kt_offset!$D686,qi0!$A$2:$A$1285,0))</f>
        <v>6353683</v>
      </c>
      <c r="AK678">
        <f>+INDEX(qi0!AK$2:AK$1285,MATCH(Kt_offset!$D686,qi0!$A$2:$A$1285,0))</f>
        <v>4759456</v>
      </c>
      <c r="AP678">
        <f>+INDEX(qi0!AP$2:AP$1285,MATCH(Kt_offset!$D686,qi0!$A$2:$A$1285,0))</f>
        <v>0</v>
      </c>
      <c r="AQ678">
        <f>+INDEX(qi0!AQ$2:AQ$1285,MATCH(Kt_offset!$D686,qi0!$A$2:$A$1285,0))</f>
        <v>0</v>
      </c>
      <c r="AR678">
        <f>+INDEX(qi0!AR$2:AR$1285,MATCH(Kt_offset!$D686,qi0!$A$2:$A$1285,0))</f>
        <v>0</v>
      </c>
      <c r="AS678">
        <f>+INDEX(qi0!AS$2:AS$1285,MATCH(Kt_offset!$D686,qi0!$A$2:$A$1285,0))</f>
        <v>0</v>
      </c>
      <c r="AT678">
        <f>+INDEX(qi0!AT$2:AT$1285,MATCH(Kt_offset!$D686,qi0!$A$2:$A$1285,0))</f>
        <v>0</v>
      </c>
      <c r="AU678">
        <f>+INDEX(qi0!AU$2:AU$1285,MATCH(Kt_offset!$D686,qi0!$A$2:$A$1285,0))</f>
        <v>0</v>
      </c>
      <c r="AV678">
        <f>+INDEX(qi0!AV$2:AV$1285,MATCH(Kt_offset!$D686,qi0!$A$2:$A$1285,0))</f>
        <v>0</v>
      </c>
      <c r="AW678">
        <f>+INDEX(qi0!AW$2:AW$1285,MATCH(Kt_offset!$D686,qi0!$A$2:$A$1285,0))</f>
        <v>0</v>
      </c>
      <c r="AX678">
        <f>+INDEX(qi0!AX$2:AX$1285,MATCH(Kt_offset!$D686,qi0!$A$2:$A$1285,0))</f>
        <v>0</v>
      </c>
      <c r="AY678">
        <f>+INDEX(qi0!AY$2:AY$1285,MATCH(Kt_offset!$D686,qi0!$A$2:$A$1285,0))</f>
        <v>0</v>
      </c>
      <c r="AZ678">
        <f>+INDEX(qi0!AZ$2:AZ$1285,MATCH(Kt_offset!$D686,qi0!$A$2:$A$1285,0))</f>
        <v>0</v>
      </c>
      <c r="BA678">
        <f t="shared" si="20"/>
        <v>9886000</v>
      </c>
      <c r="BB678">
        <f t="shared" si="21"/>
        <v>4759456</v>
      </c>
    </row>
    <row r="679" spans="1:54">
      <c r="A679" s="1" t="s">
        <v>736</v>
      </c>
      <c r="B679">
        <f>+INDEX(qi0!B$2:B$1285,MATCH(Kt_offset!$D687,qi0!$A$2:$A$1285,0))</f>
        <v>45349200</v>
      </c>
      <c r="C679">
        <f>+INDEX(qi0!C$2:C$1285,MATCH(Kt_offset!$D687,qi0!$A$2:$A$1285,0))</f>
        <v>15000000</v>
      </c>
      <c r="D679">
        <f>+INDEX(qi0!D$2:D$1285,MATCH(Kt_offset!$D687,qi0!$A$2:$A$1285,0))</f>
        <v>55483587</v>
      </c>
      <c r="E679">
        <f>+INDEX(qi0!E$2:E$1285,MATCH(Kt_offset!$D687,qi0!$A$2:$A$1285,0))</f>
        <v>15000000</v>
      </c>
      <c r="F679">
        <f>+INDEX(qi0!F$2:F$1285,MATCH(Kt_offset!$D687,qi0!$A$2:$A$1285,0))</f>
        <v>62426957</v>
      </c>
      <c r="G679">
        <v>3469812</v>
      </c>
      <c r="I679">
        <f>+INDEX(qi0!I$2:I$1285,MATCH(Kt_offset!$D687,qi0!$A$2:$A$1285,0))</f>
        <v>8048629</v>
      </c>
      <c r="J679">
        <f>+INDEX(qi0!J$2:J$1285,MATCH(Kt_offset!$D687,qi0!$A$2:$A$1285,0))</f>
        <v>42313132</v>
      </c>
      <c r="K679">
        <f>+INDEX(qi0!K$2:K$1285,MATCH(Kt_offset!$D687,qi0!$A$2:$A$1285,0))</f>
        <v>35452626</v>
      </c>
      <c r="M679">
        <f>+INDEX(qi0!M$2:M$1285,MATCH(Kt_offset!$D687,qi0!$A$2:$A$1285,0))</f>
        <v>556399974</v>
      </c>
      <c r="N679">
        <f>+INDEX(qi0!N$2:N$1285,MATCH(Kt_offset!$D687,qi0!$A$2:$A$1285,0))</f>
        <v>1000000000</v>
      </c>
      <c r="O679">
        <f>+INDEX(qi0!O$2:O$1285,MATCH(Kt_offset!$D687,qi0!$A$2:$A$1285,0))</f>
        <v>39636097</v>
      </c>
      <c r="P679">
        <f>+INDEX(qi0!P$2:P$1285,MATCH(Kt_offset!$D687,qi0!$A$2:$A$1285,0))</f>
        <v>34790000</v>
      </c>
      <c r="Q679">
        <f>+INDEX(qi0!Q$2:Q$1285,MATCH(Kt_offset!$D687,qi0!$A$2:$A$1285,0))</f>
        <v>300000</v>
      </c>
      <c r="R679">
        <f>+INDEX(qi0!R$2:R$1285,MATCH(Kt_offset!$D687,qi0!$A$2:$A$1285,0))</f>
        <v>2513333</v>
      </c>
      <c r="S679">
        <f>+INDEX(qi0!S$2:S$1285,MATCH(Kt_offset!$D687,qi0!$A$2:$A$1285,0))</f>
        <v>3500000</v>
      </c>
      <c r="T679">
        <f>+INDEX(qi0!T$2:T$1285,MATCH(Kt_offset!$D687,qi0!$A$2:$A$1285,0))</f>
        <v>616700000</v>
      </c>
      <c r="V679">
        <v>24000000</v>
      </c>
      <c r="W679">
        <f>+INDEX(qi0!W$2:W$1285,MATCH(Kt_offset!$D687,qi0!$A$2:$A$1285,0))</f>
        <v>39999999</v>
      </c>
      <c r="X679">
        <f>+INDEX(qi0!X$2:X$1285,MATCH(Kt_offset!$D687,qi0!$A$2:$A$1285,0))</f>
        <v>6050000</v>
      </c>
      <c r="Z679">
        <f>+INDEX(qi0!Z$2:Z$1285,MATCH(Kt_offset!$D687,qi0!$A$2:$A$1285,0))</f>
        <v>44265890</v>
      </c>
      <c r="AA679">
        <f>+INDEX(qi0!AA$2:AA$1285,MATCH(Kt_offset!$D687,qi0!$A$2:$A$1285,0))</f>
        <v>1500000</v>
      </c>
      <c r="AB679">
        <f>+INDEX(qi0!AB$2:AB$1285,MATCH(Kt_offset!$D687,qi0!$A$2:$A$1285,0))</f>
        <v>47584393</v>
      </c>
      <c r="AC679">
        <v>31300000</v>
      </c>
      <c r="AD679">
        <f>+INDEX(qi0!AD$2:AD$1285,MATCH(Kt_offset!$D687,qi0!$A$2:$A$1285,0))</f>
        <v>6000000</v>
      </c>
      <c r="AE679">
        <f>+INDEX(qi0!AE$2:AE$1285,MATCH(Kt_offset!$D687,qi0!$A$2:$A$1285,0))</f>
        <v>222222223</v>
      </c>
      <c r="AF679">
        <f>+INDEX(qi0!AF$2:AF$1285,MATCH(Kt_offset!$D687,qi0!$A$2:$A$1285,0))</f>
        <v>0</v>
      </c>
      <c r="AG679">
        <f>+INDEX(qi0!AG$2:AG$1285,MATCH(Kt_offset!$D687,qi0!$A$2:$A$1285,0))</f>
        <v>9886000</v>
      </c>
      <c r="AI679">
        <f>+INDEX(qi0!AI$2:AI$1285,MATCH(Kt_offset!$D687,qi0!$A$2:$A$1285,0))</f>
        <v>202500000</v>
      </c>
      <c r="AJ679">
        <f>+INDEX(qi0!AJ$2:AJ$1285,MATCH(Kt_offset!$D687,qi0!$A$2:$A$1285,0))</f>
        <v>6353683</v>
      </c>
      <c r="AK679">
        <f>+INDEX(qi0!AK$2:AK$1285,MATCH(Kt_offset!$D687,qi0!$A$2:$A$1285,0))</f>
        <v>4759456</v>
      </c>
      <c r="AP679">
        <f>+INDEX(qi0!AP$2:AP$1285,MATCH(Kt_offset!$D687,qi0!$A$2:$A$1285,0))</f>
        <v>0</v>
      </c>
      <c r="AQ679">
        <f>+INDEX(qi0!AQ$2:AQ$1285,MATCH(Kt_offset!$D687,qi0!$A$2:$A$1285,0))</f>
        <v>0</v>
      </c>
      <c r="AR679">
        <f>+INDEX(qi0!AR$2:AR$1285,MATCH(Kt_offset!$D687,qi0!$A$2:$A$1285,0))</f>
        <v>0</v>
      </c>
      <c r="AS679">
        <f>+INDEX(qi0!AS$2:AS$1285,MATCH(Kt_offset!$D687,qi0!$A$2:$A$1285,0))</f>
        <v>0</v>
      </c>
      <c r="AT679">
        <f>+INDEX(qi0!AT$2:AT$1285,MATCH(Kt_offset!$D687,qi0!$A$2:$A$1285,0))</f>
        <v>0</v>
      </c>
      <c r="AU679">
        <f>+INDEX(qi0!AU$2:AU$1285,MATCH(Kt_offset!$D687,qi0!$A$2:$A$1285,0))</f>
        <v>0</v>
      </c>
      <c r="AV679">
        <f>+INDEX(qi0!AV$2:AV$1285,MATCH(Kt_offset!$D687,qi0!$A$2:$A$1285,0))</f>
        <v>0</v>
      </c>
      <c r="AW679">
        <f>+INDEX(qi0!AW$2:AW$1285,MATCH(Kt_offset!$D687,qi0!$A$2:$A$1285,0))</f>
        <v>0</v>
      </c>
      <c r="AX679">
        <f>+INDEX(qi0!AX$2:AX$1285,MATCH(Kt_offset!$D687,qi0!$A$2:$A$1285,0))</f>
        <v>0</v>
      </c>
      <c r="AY679">
        <f>+INDEX(qi0!AY$2:AY$1285,MATCH(Kt_offset!$D687,qi0!$A$2:$A$1285,0))</f>
        <v>0</v>
      </c>
      <c r="AZ679">
        <f>+INDEX(qi0!AZ$2:AZ$1285,MATCH(Kt_offset!$D687,qi0!$A$2:$A$1285,0))</f>
        <v>0</v>
      </c>
      <c r="BA679">
        <f t="shared" si="20"/>
        <v>9886000</v>
      </c>
      <c r="BB679">
        <f t="shared" si="21"/>
        <v>4759456</v>
      </c>
    </row>
    <row r="680" spans="1:54">
      <c r="A680" s="1" t="s">
        <v>737</v>
      </c>
      <c r="B680">
        <f>+INDEX(qi0!B$2:B$1285,MATCH(Kt_offset!$D688,qi0!$A$2:$A$1285,0))</f>
        <v>45349200</v>
      </c>
      <c r="C680">
        <f>+INDEX(qi0!C$2:C$1285,MATCH(Kt_offset!$D688,qi0!$A$2:$A$1285,0))</f>
        <v>15000000</v>
      </c>
      <c r="D680">
        <f>+INDEX(qi0!D$2:D$1285,MATCH(Kt_offset!$D688,qi0!$A$2:$A$1285,0))</f>
        <v>55483587</v>
      </c>
      <c r="E680">
        <f>+INDEX(qi0!E$2:E$1285,MATCH(Kt_offset!$D688,qi0!$A$2:$A$1285,0))</f>
        <v>15000000</v>
      </c>
      <c r="F680">
        <f>+INDEX(qi0!F$2:F$1285,MATCH(Kt_offset!$D688,qi0!$A$2:$A$1285,0))</f>
        <v>62426957</v>
      </c>
      <c r="G680">
        <v>3469812</v>
      </c>
      <c r="I680">
        <f>+INDEX(qi0!I$2:I$1285,MATCH(Kt_offset!$D688,qi0!$A$2:$A$1285,0))</f>
        <v>8048629</v>
      </c>
      <c r="J680">
        <f>+INDEX(qi0!J$2:J$1285,MATCH(Kt_offset!$D688,qi0!$A$2:$A$1285,0))</f>
        <v>42313132</v>
      </c>
      <c r="K680">
        <f>+INDEX(qi0!K$2:K$1285,MATCH(Kt_offset!$D688,qi0!$A$2:$A$1285,0))</f>
        <v>35452626</v>
      </c>
      <c r="M680">
        <f>+INDEX(qi0!M$2:M$1285,MATCH(Kt_offset!$D688,qi0!$A$2:$A$1285,0))</f>
        <v>556399974</v>
      </c>
      <c r="N680">
        <f>+INDEX(qi0!N$2:N$1285,MATCH(Kt_offset!$D688,qi0!$A$2:$A$1285,0))</f>
        <v>1000000000</v>
      </c>
      <c r="O680">
        <f>+INDEX(qi0!O$2:O$1285,MATCH(Kt_offset!$D688,qi0!$A$2:$A$1285,0))</f>
        <v>39636097</v>
      </c>
      <c r="P680">
        <f>+INDEX(qi0!P$2:P$1285,MATCH(Kt_offset!$D688,qi0!$A$2:$A$1285,0))</f>
        <v>34790000</v>
      </c>
      <c r="Q680">
        <f>+INDEX(qi0!Q$2:Q$1285,MATCH(Kt_offset!$D688,qi0!$A$2:$A$1285,0))</f>
        <v>300000</v>
      </c>
      <c r="R680">
        <f>+INDEX(qi0!R$2:R$1285,MATCH(Kt_offset!$D688,qi0!$A$2:$A$1285,0))</f>
        <v>2513333</v>
      </c>
      <c r="S680">
        <f>+INDEX(qi0!S$2:S$1285,MATCH(Kt_offset!$D688,qi0!$A$2:$A$1285,0))</f>
        <v>3500000</v>
      </c>
      <c r="T680">
        <f>+INDEX(qi0!T$2:T$1285,MATCH(Kt_offset!$D688,qi0!$A$2:$A$1285,0))</f>
        <v>616700000</v>
      </c>
      <c r="V680">
        <v>24000000</v>
      </c>
      <c r="W680">
        <f>+INDEX(qi0!W$2:W$1285,MATCH(Kt_offset!$D688,qi0!$A$2:$A$1285,0))</f>
        <v>39999999</v>
      </c>
      <c r="X680">
        <f>+INDEX(qi0!X$2:X$1285,MATCH(Kt_offset!$D688,qi0!$A$2:$A$1285,0))</f>
        <v>6050000</v>
      </c>
      <c r="Z680">
        <f>+INDEX(qi0!Z$2:Z$1285,MATCH(Kt_offset!$D688,qi0!$A$2:$A$1285,0))</f>
        <v>44265890</v>
      </c>
      <c r="AA680">
        <f>+INDEX(qi0!AA$2:AA$1285,MATCH(Kt_offset!$D688,qi0!$A$2:$A$1285,0))</f>
        <v>1500000</v>
      </c>
      <c r="AB680">
        <f>+INDEX(qi0!AB$2:AB$1285,MATCH(Kt_offset!$D688,qi0!$A$2:$A$1285,0))</f>
        <v>47584393</v>
      </c>
      <c r="AC680">
        <v>31300000</v>
      </c>
      <c r="AD680">
        <f>+INDEX(qi0!AD$2:AD$1285,MATCH(Kt_offset!$D688,qi0!$A$2:$A$1285,0))</f>
        <v>6000000</v>
      </c>
      <c r="AE680">
        <f>+INDEX(qi0!AE$2:AE$1285,MATCH(Kt_offset!$D688,qi0!$A$2:$A$1285,0))</f>
        <v>222222223</v>
      </c>
      <c r="AF680">
        <f>+INDEX(qi0!AF$2:AF$1285,MATCH(Kt_offset!$D688,qi0!$A$2:$A$1285,0))</f>
        <v>0</v>
      </c>
      <c r="AG680">
        <f>+INDEX(qi0!AG$2:AG$1285,MATCH(Kt_offset!$D688,qi0!$A$2:$A$1285,0))</f>
        <v>9886000</v>
      </c>
      <c r="AI680">
        <f>+INDEX(qi0!AI$2:AI$1285,MATCH(Kt_offset!$D688,qi0!$A$2:$A$1285,0))</f>
        <v>202500000</v>
      </c>
      <c r="AJ680">
        <f>+INDEX(qi0!AJ$2:AJ$1285,MATCH(Kt_offset!$D688,qi0!$A$2:$A$1285,0))</f>
        <v>6353683</v>
      </c>
      <c r="AK680">
        <f>+INDEX(qi0!AK$2:AK$1285,MATCH(Kt_offset!$D688,qi0!$A$2:$A$1285,0))</f>
        <v>4759456</v>
      </c>
      <c r="AP680">
        <f>+INDEX(qi0!AP$2:AP$1285,MATCH(Kt_offset!$D688,qi0!$A$2:$A$1285,0))</f>
        <v>0</v>
      </c>
      <c r="AQ680">
        <f>+INDEX(qi0!AQ$2:AQ$1285,MATCH(Kt_offset!$D688,qi0!$A$2:$A$1285,0))</f>
        <v>0</v>
      </c>
      <c r="AR680">
        <f>+INDEX(qi0!AR$2:AR$1285,MATCH(Kt_offset!$D688,qi0!$A$2:$A$1285,0))</f>
        <v>0</v>
      </c>
      <c r="AS680">
        <f>+INDEX(qi0!AS$2:AS$1285,MATCH(Kt_offset!$D688,qi0!$A$2:$A$1285,0))</f>
        <v>0</v>
      </c>
      <c r="AT680">
        <f>+INDEX(qi0!AT$2:AT$1285,MATCH(Kt_offset!$D688,qi0!$A$2:$A$1285,0))</f>
        <v>0</v>
      </c>
      <c r="AU680">
        <f>+INDEX(qi0!AU$2:AU$1285,MATCH(Kt_offset!$D688,qi0!$A$2:$A$1285,0))</f>
        <v>0</v>
      </c>
      <c r="AV680">
        <f>+INDEX(qi0!AV$2:AV$1285,MATCH(Kt_offset!$D688,qi0!$A$2:$A$1285,0))</f>
        <v>0</v>
      </c>
      <c r="AW680">
        <f>+INDEX(qi0!AW$2:AW$1285,MATCH(Kt_offset!$D688,qi0!$A$2:$A$1285,0))</f>
        <v>0</v>
      </c>
      <c r="AX680">
        <f>+INDEX(qi0!AX$2:AX$1285,MATCH(Kt_offset!$D688,qi0!$A$2:$A$1285,0))</f>
        <v>0</v>
      </c>
      <c r="AY680">
        <f>+INDEX(qi0!AY$2:AY$1285,MATCH(Kt_offset!$D688,qi0!$A$2:$A$1285,0))</f>
        <v>0</v>
      </c>
      <c r="AZ680">
        <f>+INDEX(qi0!AZ$2:AZ$1285,MATCH(Kt_offset!$D688,qi0!$A$2:$A$1285,0))</f>
        <v>0</v>
      </c>
      <c r="BA680">
        <f t="shared" si="20"/>
        <v>9886000</v>
      </c>
      <c r="BB680">
        <f t="shared" si="21"/>
        <v>4759456</v>
      </c>
    </row>
    <row r="681" spans="1:54">
      <c r="A681" s="1" t="s">
        <v>738</v>
      </c>
      <c r="B681">
        <f>+INDEX(qi0!B$2:B$1285,MATCH(Kt_offset!$D689,qi0!$A$2:$A$1285,0))</f>
        <v>45349200</v>
      </c>
      <c r="C681">
        <f>+INDEX(qi0!C$2:C$1285,MATCH(Kt_offset!$D689,qi0!$A$2:$A$1285,0))</f>
        <v>15000000</v>
      </c>
      <c r="D681">
        <f>+INDEX(qi0!D$2:D$1285,MATCH(Kt_offset!$D689,qi0!$A$2:$A$1285,0))</f>
        <v>55483587</v>
      </c>
      <c r="E681">
        <f>+INDEX(qi0!E$2:E$1285,MATCH(Kt_offset!$D689,qi0!$A$2:$A$1285,0))</f>
        <v>15000000</v>
      </c>
      <c r="F681">
        <f>+INDEX(qi0!F$2:F$1285,MATCH(Kt_offset!$D689,qi0!$A$2:$A$1285,0))</f>
        <v>62426957</v>
      </c>
      <c r="G681">
        <v>3469812</v>
      </c>
      <c r="I681">
        <f>+INDEX(qi0!I$2:I$1285,MATCH(Kt_offset!$D689,qi0!$A$2:$A$1285,0))</f>
        <v>8048629</v>
      </c>
      <c r="J681">
        <f>+INDEX(qi0!J$2:J$1285,MATCH(Kt_offset!$D689,qi0!$A$2:$A$1285,0))</f>
        <v>42313132</v>
      </c>
      <c r="K681">
        <f>+INDEX(qi0!K$2:K$1285,MATCH(Kt_offset!$D689,qi0!$A$2:$A$1285,0))</f>
        <v>35452626</v>
      </c>
      <c r="M681">
        <f>+INDEX(qi0!M$2:M$1285,MATCH(Kt_offset!$D689,qi0!$A$2:$A$1285,0))</f>
        <v>556399974</v>
      </c>
      <c r="N681">
        <f>+INDEX(qi0!N$2:N$1285,MATCH(Kt_offset!$D689,qi0!$A$2:$A$1285,0))</f>
        <v>1000000000</v>
      </c>
      <c r="O681">
        <f>+INDEX(qi0!O$2:O$1285,MATCH(Kt_offset!$D689,qi0!$A$2:$A$1285,0))</f>
        <v>39636097</v>
      </c>
      <c r="P681">
        <f>+INDEX(qi0!P$2:P$1285,MATCH(Kt_offset!$D689,qi0!$A$2:$A$1285,0))</f>
        <v>34790000</v>
      </c>
      <c r="Q681">
        <f>+INDEX(qi0!Q$2:Q$1285,MATCH(Kt_offset!$D689,qi0!$A$2:$A$1285,0))</f>
        <v>300000</v>
      </c>
      <c r="R681">
        <f>+INDEX(qi0!R$2:R$1285,MATCH(Kt_offset!$D689,qi0!$A$2:$A$1285,0))</f>
        <v>2513333</v>
      </c>
      <c r="S681">
        <f>+INDEX(qi0!S$2:S$1285,MATCH(Kt_offset!$D689,qi0!$A$2:$A$1285,0))</f>
        <v>3500000</v>
      </c>
      <c r="T681">
        <f>+INDEX(qi0!T$2:T$1285,MATCH(Kt_offset!$D689,qi0!$A$2:$A$1285,0))</f>
        <v>616700000</v>
      </c>
      <c r="V681">
        <v>24000000</v>
      </c>
      <c r="W681">
        <f>+INDEX(qi0!W$2:W$1285,MATCH(Kt_offset!$D689,qi0!$A$2:$A$1285,0))</f>
        <v>39999999</v>
      </c>
      <c r="X681">
        <f>+INDEX(qi0!X$2:X$1285,MATCH(Kt_offset!$D689,qi0!$A$2:$A$1285,0))</f>
        <v>6050000</v>
      </c>
      <c r="Z681">
        <f>+INDEX(qi0!Z$2:Z$1285,MATCH(Kt_offset!$D689,qi0!$A$2:$A$1285,0))</f>
        <v>44265890</v>
      </c>
      <c r="AA681">
        <f>+INDEX(qi0!AA$2:AA$1285,MATCH(Kt_offset!$D689,qi0!$A$2:$A$1285,0))</f>
        <v>1500000</v>
      </c>
      <c r="AB681">
        <f>+INDEX(qi0!AB$2:AB$1285,MATCH(Kt_offset!$D689,qi0!$A$2:$A$1285,0))</f>
        <v>47584393</v>
      </c>
      <c r="AC681">
        <v>31300000</v>
      </c>
      <c r="AD681">
        <f>+INDEX(qi0!AD$2:AD$1285,MATCH(Kt_offset!$D689,qi0!$A$2:$A$1285,0))</f>
        <v>6000000</v>
      </c>
      <c r="AE681">
        <f>+INDEX(qi0!AE$2:AE$1285,MATCH(Kt_offset!$D689,qi0!$A$2:$A$1285,0))</f>
        <v>222222223</v>
      </c>
      <c r="AF681">
        <f>+INDEX(qi0!AF$2:AF$1285,MATCH(Kt_offset!$D689,qi0!$A$2:$A$1285,0))</f>
        <v>0</v>
      </c>
      <c r="AG681">
        <f>+INDEX(qi0!AG$2:AG$1285,MATCH(Kt_offset!$D689,qi0!$A$2:$A$1285,0))</f>
        <v>9886000</v>
      </c>
      <c r="AI681">
        <f>+INDEX(qi0!AI$2:AI$1285,MATCH(Kt_offset!$D689,qi0!$A$2:$A$1285,0))</f>
        <v>202500000</v>
      </c>
      <c r="AJ681">
        <f>+INDEX(qi0!AJ$2:AJ$1285,MATCH(Kt_offset!$D689,qi0!$A$2:$A$1285,0))</f>
        <v>6353683</v>
      </c>
      <c r="AK681">
        <f>+INDEX(qi0!AK$2:AK$1285,MATCH(Kt_offset!$D689,qi0!$A$2:$A$1285,0))</f>
        <v>4759456</v>
      </c>
      <c r="AP681">
        <f>+INDEX(qi0!AP$2:AP$1285,MATCH(Kt_offset!$D689,qi0!$A$2:$A$1285,0))</f>
        <v>0</v>
      </c>
      <c r="AQ681">
        <f>+INDEX(qi0!AQ$2:AQ$1285,MATCH(Kt_offset!$D689,qi0!$A$2:$A$1285,0))</f>
        <v>0</v>
      </c>
      <c r="AR681">
        <f>+INDEX(qi0!AR$2:AR$1285,MATCH(Kt_offset!$D689,qi0!$A$2:$A$1285,0))</f>
        <v>0</v>
      </c>
      <c r="AS681">
        <f>+INDEX(qi0!AS$2:AS$1285,MATCH(Kt_offset!$D689,qi0!$A$2:$A$1285,0))</f>
        <v>0</v>
      </c>
      <c r="AT681">
        <f>+INDEX(qi0!AT$2:AT$1285,MATCH(Kt_offset!$D689,qi0!$A$2:$A$1285,0))</f>
        <v>0</v>
      </c>
      <c r="AU681">
        <f>+INDEX(qi0!AU$2:AU$1285,MATCH(Kt_offset!$D689,qi0!$A$2:$A$1285,0))</f>
        <v>0</v>
      </c>
      <c r="AV681">
        <f>+INDEX(qi0!AV$2:AV$1285,MATCH(Kt_offset!$D689,qi0!$A$2:$A$1285,0))</f>
        <v>0</v>
      </c>
      <c r="AW681">
        <f>+INDEX(qi0!AW$2:AW$1285,MATCH(Kt_offset!$D689,qi0!$A$2:$A$1285,0))</f>
        <v>0</v>
      </c>
      <c r="AX681">
        <f>+INDEX(qi0!AX$2:AX$1285,MATCH(Kt_offset!$D689,qi0!$A$2:$A$1285,0))</f>
        <v>0</v>
      </c>
      <c r="AY681">
        <f>+INDEX(qi0!AY$2:AY$1285,MATCH(Kt_offset!$D689,qi0!$A$2:$A$1285,0))</f>
        <v>0</v>
      </c>
      <c r="AZ681">
        <f>+INDEX(qi0!AZ$2:AZ$1285,MATCH(Kt_offset!$D689,qi0!$A$2:$A$1285,0))</f>
        <v>0</v>
      </c>
      <c r="BA681">
        <f t="shared" si="20"/>
        <v>9886000</v>
      </c>
      <c r="BB681">
        <f t="shared" si="21"/>
        <v>4759456</v>
      </c>
    </row>
    <row r="682" spans="1:54">
      <c r="A682" s="1" t="s">
        <v>739</v>
      </c>
      <c r="B682">
        <f>+INDEX(qi0!B$2:B$1285,MATCH(Kt_offset!$D690,qi0!$A$2:$A$1285,0))</f>
        <v>45349200</v>
      </c>
      <c r="C682">
        <f>+INDEX(qi0!C$2:C$1285,MATCH(Kt_offset!$D690,qi0!$A$2:$A$1285,0))</f>
        <v>15000000</v>
      </c>
      <c r="D682">
        <f>+INDEX(qi0!D$2:D$1285,MATCH(Kt_offset!$D690,qi0!$A$2:$A$1285,0))</f>
        <v>55483587</v>
      </c>
      <c r="E682">
        <f>+INDEX(qi0!E$2:E$1285,MATCH(Kt_offset!$D690,qi0!$A$2:$A$1285,0))</f>
        <v>15000000</v>
      </c>
      <c r="F682">
        <f>+INDEX(qi0!F$2:F$1285,MATCH(Kt_offset!$D690,qi0!$A$2:$A$1285,0))</f>
        <v>62426957</v>
      </c>
      <c r="G682">
        <v>3469812</v>
      </c>
      <c r="I682">
        <f>+INDEX(qi0!I$2:I$1285,MATCH(Kt_offset!$D690,qi0!$A$2:$A$1285,0))</f>
        <v>8048629</v>
      </c>
      <c r="J682">
        <f>+INDEX(qi0!J$2:J$1285,MATCH(Kt_offset!$D690,qi0!$A$2:$A$1285,0))</f>
        <v>42313132</v>
      </c>
      <c r="K682">
        <f>+INDEX(qi0!K$2:K$1285,MATCH(Kt_offset!$D690,qi0!$A$2:$A$1285,0))</f>
        <v>35452626</v>
      </c>
      <c r="M682">
        <f>+INDEX(qi0!M$2:M$1285,MATCH(Kt_offset!$D690,qi0!$A$2:$A$1285,0))</f>
        <v>556399974</v>
      </c>
      <c r="N682">
        <f>+INDEX(qi0!N$2:N$1285,MATCH(Kt_offset!$D690,qi0!$A$2:$A$1285,0))</f>
        <v>1000000000</v>
      </c>
      <c r="O682">
        <f>+INDEX(qi0!O$2:O$1285,MATCH(Kt_offset!$D690,qi0!$A$2:$A$1285,0))</f>
        <v>39636097</v>
      </c>
      <c r="P682">
        <f>+INDEX(qi0!P$2:P$1285,MATCH(Kt_offset!$D690,qi0!$A$2:$A$1285,0))</f>
        <v>34790000</v>
      </c>
      <c r="Q682">
        <f>+INDEX(qi0!Q$2:Q$1285,MATCH(Kt_offset!$D690,qi0!$A$2:$A$1285,0))</f>
        <v>300000</v>
      </c>
      <c r="R682">
        <f>+INDEX(qi0!R$2:R$1285,MATCH(Kt_offset!$D690,qi0!$A$2:$A$1285,0))</f>
        <v>2513333</v>
      </c>
      <c r="S682">
        <f>+INDEX(qi0!S$2:S$1285,MATCH(Kt_offset!$D690,qi0!$A$2:$A$1285,0))</f>
        <v>3500000</v>
      </c>
      <c r="T682">
        <f>+INDEX(qi0!T$2:T$1285,MATCH(Kt_offset!$D690,qi0!$A$2:$A$1285,0))</f>
        <v>616700000</v>
      </c>
      <c r="V682">
        <v>24000000</v>
      </c>
      <c r="W682">
        <f>+INDEX(qi0!W$2:W$1285,MATCH(Kt_offset!$D690,qi0!$A$2:$A$1285,0))</f>
        <v>39999999</v>
      </c>
      <c r="X682">
        <f>+INDEX(qi0!X$2:X$1285,MATCH(Kt_offset!$D690,qi0!$A$2:$A$1285,0))</f>
        <v>6050000</v>
      </c>
      <c r="Z682">
        <f>+INDEX(qi0!Z$2:Z$1285,MATCH(Kt_offset!$D690,qi0!$A$2:$A$1285,0))</f>
        <v>44265890</v>
      </c>
      <c r="AA682">
        <f>+INDEX(qi0!AA$2:AA$1285,MATCH(Kt_offset!$D690,qi0!$A$2:$A$1285,0))</f>
        <v>1500000</v>
      </c>
      <c r="AB682">
        <f>+INDEX(qi0!AB$2:AB$1285,MATCH(Kt_offset!$D690,qi0!$A$2:$A$1285,0))</f>
        <v>47584393</v>
      </c>
      <c r="AC682">
        <v>31300000</v>
      </c>
      <c r="AD682">
        <f>+INDEX(qi0!AD$2:AD$1285,MATCH(Kt_offset!$D690,qi0!$A$2:$A$1285,0))</f>
        <v>6000000</v>
      </c>
      <c r="AE682">
        <f>+INDEX(qi0!AE$2:AE$1285,MATCH(Kt_offset!$D690,qi0!$A$2:$A$1285,0))</f>
        <v>222222223</v>
      </c>
      <c r="AF682">
        <f>+INDEX(qi0!AF$2:AF$1285,MATCH(Kt_offset!$D690,qi0!$A$2:$A$1285,0))</f>
        <v>0</v>
      </c>
      <c r="AG682">
        <f>+INDEX(qi0!AG$2:AG$1285,MATCH(Kt_offset!$D690,qi0!$A$2:$A$1285,0))</f>
        <v>9886000</v>
      </c>
      <c r="AI682">
        <f>+INDEX(qi0!AI$2:AI$1285,MATCH(Kt_offset!$D690,qi0!$A$2:$A$1285,0))</f>
        <v>202500000</v>
      </c>
      <c r="AJ682">
        <f>+INDEX(qi0!AJ$2:AJ$1285,MATCH(Kt_offset!$D690,qi0!$A$2:$A$1285,0))</f>
        <v>6353683</v>
      </c>
      <c r="AK682">
        <f>+INDEX(qi0!AK$2:AK$1285,MATCH(Kt_offset!$D690,qi0!$A$2:$A$1285,0))</f>
        <v>4759456</v>
      </c>
      <c r="AP682">
        <f>+INDEX(qi0!AP$2:AP$1285,MATCH(Kt_offset!$D690,qi0!$A$2:$A$1285,0))</f>
        <v>0</v>
      </c>
      <c r="AQ682">
        <f>+INDEX(qi0!AQ$2:AQ$1285,MATCH(Kt_offset!$D690,qi0!$A$2:$A$1285,0))</f>
        <v>0</v>
      </c>
      <c r="AR682">
        <f>+INDEX(qi0!AR$2:AR$1285,MATCH(Kt_offset!$D690,qi0!$A$2:$A$1285,0))</f>
        <v>0</v>
      </c>
      <c r="AS682">
        <f>+INDEX(qi0!AS$2:AS$1285,MATCH(Kt_offset!$D690,qi0!$A$2:$A$1285,0))</f>
        <v>0</v>
      </c>
      <c r="AT682">
        <f>+INDEX(qi0!AT$2:AT$1285,MATCH(Kt_offset!$D690,qi0!$A$2:$A$1285,0))</f>
        <v>0</v>
      </c>
      <c r="AU682">
        <f>+INDEX(qi0!AU$2:AU$1285,MATCH(Kt_offset!$D690,qi0!$A$2:$A$1285,0))</f>
        <v>0</v>
      </c>
      <c r="AV682">
        <f>+INDEX(qi0!AV$2:AV$1285,MATCH(Kt_offset!$D690,qi0!$A$2:$A$1285,0))</f>
        <v>0</v>
      </c>
      <c r="AW682">
        <f>+INDEX(qi0!AW$2:AW$1285,MATCH(Kt_offset!$D690,qi0!$A$2:$A$1285,0))</f>
        <v>0</v>
      </c>
      <c r="AX682">
        <f>+INDEX(qi0!AX$2:AX$1285,MATCH(Kt_offset!$D690,qi0!$A$2:$A$1285,0))</f>
        <v>0</v>
      </c>
      <c r="AY682">
        <f>+INDEX(qi0!AY$2:AY$1285,MATCH(Kt_offset!$D690,qi0!$A$2:$A$1285,0))</f>
        <v>0</v>
      </c>
      <c r="AZ682">
        <f>+INDEX(qi0!AZ$2:AZ$1285,MATCH(Kt_offset!$D690,qi0!$A$2:$A$1285,0))</f>
        <v>0</v>
      </c>
      <c r="BA682">
        <f t="shared" si="20"/>
        <v>9886000</v>
      </c>
      <c r="BB682">
        <f t="shared" si="21"/>
        <v>4759456</v>
      </c>
    </row>
    <row r="683" spans="1:54">
      <c r="A683" s="1" t="s">
        <v>740</v>
      </c>
      <c r="B683">
        <f>+INDEX(qi0!B$2:B$1285,MATCH(Kt_offset!$D691,qi0!$A$2:$A$1285,0))</f>
        <v>45349200</v>
      </c>
      <c r="C683">
        <f>+INDEX(qi0!C$2:C$1285,MATCH(Kt_offset!$D691,qi0!$A$2:$A$1285,0))</f>
        <v>15000000</v>
      </c>
      <c r="D683">
        <f>+INDEX(qi0!D$2:D$1285,MATCH(Kt_offset!$D691,qi0!$A$2:$A$1285,0))</f>
        <v>55483587</v>
      </c>
      <c r="E683">
        <f>+INDEX(qi0!E$2:E$1285,MATCH(Kt_offset!$D691,qi0!$A$2:$A$1285,0))</f>
        <v>15000000</v>
      </c>
      <c r="F683">
        <f>+INDEX(qi0!F$2:F$1285,MATCH(Kt_offset!$D691,qi0!$A$2:$A$1285,0))</f>
        <v>62426957</v>
      </c>
      <c r="G683">
        <v>3469812</v>
      </c>
      <c r="I683">
        <f>+INDEX(qi0!I$2:I$1285,MATCH(Kt_offset!$D691,qi0!$A$2:$A$1285,0))</f>
        <v>8048629</v>
      </c>
      <c r="J683">
        <f>+INDEX(qi0!J$2:J$1285,MATCH(Kt_offset!$D691,qi0!$A$2:$A$1285,0))</f>
        <v>42313132</v>
      </c>
      <c r="K683">
        <f>+INDEX(qi0!K$2:K$1285,MATCH(Kt_offset!$D691,qi0!$A$2:$A$1285,0))</f>
        <v>35452626</v>
      </c>
      <c r="M683">
        <f>+INDEX(qi0!M$2:M$1285,MATCH(Kt_offset!$D691,qi0!$A$2:$A$1285,0))</f>
        <v>556399974</v>
      </c>
      <c r="N683">
        <f>+INDEX(qi0!N$2:N$1285,MATCH(Kt_offset!$D691,qi0!$A$2:$A$1285,0))</f>
        <v>1000000000</v>
      </c>
      <c r="O683">
        <f>+INDEX(qi0!O$2:O$1285,MATCH(Kt_offset!$D691,qi0!$A$2:$A$1285,0))</f>
        <v>39636097</v>
      </c>
      <c r="P683">
        <f>+INDEX(qi0!P$2:P$1285,MATCH(Kt_offset!$D691,qi0!$A$2:$A$1285,0))</f>
        <v>34790000</v>
      </c>
      <c r="Q683">
        <f>+INDEX(qi0!Q$2:Q$1285,MATCH(Kt_offset!$D691,qi0!$A$2:$A$1285,0))</f>
        <v>300000</v>
      </c>
      <c r="R683">
        <f>+INDEX(qi0!R$2:R$1285,MATCH(Kt_offset!$D691,qi0!$A$2:$A$1285,0))</f>
        <v>2513333</v>
      </c>
      <c r="S683">
        <f>+INDEX(qi0!S$2:S$1285,MATCH(Kt_offset!$D691,qi0!$A$2:$A$1285,0))</f>
        <v>3500000</v>
      </c>
      <c r="T683">
        <f>+INDEX(qi0!T$2:T$1285,MATCH(Kt_offset!$D691,qi0!$A$2:$A$1285,0))</f>
        <v>616700000</v>
      </c>
      <c r="V683">
        <v>24000000</v>
      </c>
      <c r="W683">
        <f>+INDEX(qi0!W$2:W$1285,MATCH(Kt_offset!$D691,qi0!$A$2:$A$1285,0))</f>
        <v>39999999</v>
      </c>
      <c r="X683">
        <f>+INDEX(qi0!X$2:X$1285,MATCH(Kt_offset!$D691,qi0!$A$2:$A$1285,0))</f>
        <v>6050000</v>
      </c>
      <c r="Z683">
        <f>+INDEX(qi0!Z$2:Z$1285,MATCH(Kt_offset!$D691,qi0!$A$2:$A$1285,0))</f>
        <v>44265890</v>
      </c>
      <c r="AA683">
        <f>+INDEX(qi0!AA$2:AA$1285,MATCH(Kt_offset!$D691,qi0!$A$2:$A$1285,0))</f>
        <v>1500000</v>
      </c>
      <c r="AB683">
        <f>+INDEX(qi0!AB$2:AB$1285,MATCH(Kt_offset!$D691,qi0!$A$2:$A$1285,0))</f>
        <v>47584393</v>
      </c>
      <c r="AC683">
        <v>31300000</v>
      </c>
      <c r="AD683">
        <f>+INDEX(qi0!AD$2:AD$1285,MATCH(Kt_offset!$D691,qi0!$A$2:$A$1285,0))</f>
        <v>6000000</v>
      </c>
      <c r="AE683">
        <f>+INDEX(qi0!AE$2:AE$1285,MATCH(Kt_offset!$D691,qi0!$A$2:$A$1285,0))</f>
        <v>222222223</v>
      </c>
      <c r="AF683">
        <f>+INDEX(qi0!AF$2:AF$1285,MATCH(Kt_offset!$D691,qi0!$A$2:$A$1285,0))</f>
        <v>0</v>
      </c>
      <c r="AG683">
        <f>+INDEX(qi0!AG$2:AG$1285,MATCH(Kt_offset!$D691,qi0!$A$2:$A$1285,0))</f>
        <v>9886000</v>
      </c>
      <c r="AI683">
        <f>+INDEX(qi0!AI$2:AI$1285,MATCH(Kt_offset!$D691,qi0!$A$2:$A$1285,0))</f>
        <v>202500000</v>
      </c>
      <c r="AJ683">
        <f>+INDEX(qi0!AJ$2:AJ$1285,MATCH(Kt_offset!$D691,qi0!$A$2:$A$1285,0))</f>
        <v>6353683</v>
      </c>
      <c r="AK683">
        <f>+INDEX(qi0!AK$2:AK$1285,MATCH(Kt_offset!$D691,qi0!$A$2:$A$1285,0))</f>
        <v>4759456</v>
      </c>
      <c r="AP683">
        <f>+INDEX(qi0!AP$2:AP$1285,MATCH(Kt_offset!$D691,qi0!$A$2:$A$1285,0))</f>
        <v>0</v>
      </c>
      <c r="AQ683">
        <f>+INDEX(qi0!AQ$2:AQ$1285,MATCH(Kt_offset!$D691,qi0!$A$2:$A$1285,0))</f>
        <v>0</v>
      </c>
      <c r="AR683">
        <f>+INDEX(qi0!AR$2:AR$1285,MATCH(Kt_offset!$D691,qi0!$A$2:$A$1285,0))</f>
        <v>0</v>
      </c>
      <c r="AS683">
        <f>+INDEX(qi0!AS$2:AS$1285,MATCH(Kt_offset!$D691,qi0!$A$2:$A$1285,0))</f>
        <v>0</v>
      </c>
      <c r="AT683">
        <f>+INDEX(qi0!AT$2:AT$1285,MATCH(Kt_offset!$D691,qi0!$A$2:$A$1285,0))</f>
        <v>0</v>
      </c>
      <c r="AU683">
        <f>+INDEX(qi0!AU$2:AU$1285,MATCH(Kt_offset!$D691,qi0!$A$2:$A$1285,0))</f>
        <v>0</v>
      </c>
      <c r="AV683">
        <f>+INDEX(qi0!AV$2:AV$1285,MATCH(Kt_offset!$D691,qi0!$A$2:$A$1285,0))</f>
        <v>0</v>
      </c>
      <c r="AW683">
        <f>+INDEX(qi0!AW$2:AW$1285,MATCH(Kt_offset!$D691,qi0!$A$2:$A$1285,0))</f>
        <v>0</v>
      </c>
      <c r="AX683">
        <f>+INDEX(qi0!AX$2:AX$1285,MATCH(Kt_offset!$D691,qi0!$A$2:$A$1285,0))</f>
        <v>0</v>
      </c>
      <c r="AY683">
        <f>+INDEX(qi0!AY$2:AY$1285,MATCH(Kt_offset!$D691,qi0!$A$2:$A$1285,0))</f>
        <v>0</v>
      </c>
      <c r="AZ683">
        <f>+INDEX(qi0!AZ$2:AZ$1285,MATCH(Kt_offset!$D691,qi0!$A$2:$A$1285,0))</f>
        <v>0</v>
      </c>
      <c r="BA683">
        <f t="shared" si="20"/>
        <v>9886000</v>
      </c>
      <c r="BB683">
        <f t="shared" si="21"/>
        <v>4759456</v>
      </c>
    </row>
    <row r="684" spans="1:54">
      <c r="A684" s="1" t="s">
        <v>741</v>
      </c>
      <c r="B684">
        <f>+INDEX(qi0!B$2:B$1285,MATCH(Kt_offset!$D692,qi0!$A$2:$A$1285,0))</f>
        <v>45349200</v>
      </c>
      <c r="C684">
        <f>+INDEX(qi0!C$2:C$1285,MATCH(Kt_offset!$D692,qi0!$A$2:$A$1285,0))</f>
        <v>15000000</v>
      </c>
      <c r="D684">
        <f>+INDEX(qi0!D$2:D$1285,MATCH(Kt_offset!$D692,qi0!$A$2:$A$1285,0))</f>
        <v>55483587</v>
      </c>
      <c r="E684">
        <f>+INDEX(qi0!E$2:E$1285,MATCH(Kt_offset!$D692,qi0!$A$2:$A$1285,0))</f>
        <v>15000000</v>
      </c>
      <c r="F684">
        <f>+INDEX(qi0!F$2:F$1285,MATCH(Kt_offset!$D692,qi0!$A$2:$A$1285,0))</f>
        <v>62426957</v>
      </c>
      <c r="G684">
        <v>3469812</v>
      </c>
      <c r="I684">
        <f>+INDEX(qi0!I$2:I$1285,MATCH(Kt_offset!$D692,qi0!$A$2:$A$1285,0))</f>
        <v>8048629</v>
      </c>
      <c r="J684">
        <f>+INDEX(qi0!J$2:J$1285,MATCH(Kt_offset!$D692,qi0!$A$2:$A$1285,0))</f>
        <v>42313132</v>
      </c>
      <c r="K684">
        <f>+INDEX(qi0!K$2:K$1285,MATCH(Kt_offset!$D692,qi0!$A$2:$A$1285,0))</f>
        <v>35452626</v>
      </c>
      <c r="M684">
        <f>+INDEX(qi0!M$2:M$1285,MATCH(Kt_offset!$D692,qi0!$A$2:$A$1285,0))</f>
        <v>556399974</v>
      </c>
      <c r="N684">
        <f>+INDEX(qi0!N$2:N$1285,MATCH(Kt_offset!$D692,qi0!$A$2:$A$1285,0))</f>
        <v>1000000000</v>
      </c>
      <c r="O684">
        <f>+INDEX(qi0!O$2:O$1285,MATCH(Kt_offset!$D692,qi0!$A$2:$A$1285,0))</f>
        <v>39636097</v>
      </c>
      <c r="P684">
        <f>+INDEX(qi0!P$2:P$1285,MATCH(Kt_offset!$D692,qi0!$A$2:$A$1285,0))</f>
        <v>34790000</v>
      </c>
      <c r="Q684">
        <f>+INDEX(qi0!Q$2:Q$1285,MATCH(Kt_offset!$D692,qi0!$A$2:$A$1285,0))</f>
        <v>300000</v>
      </c>
      <c r="R684">
        <f>+INDEX(qi0!R$2:R$1285,MATCH(Kt_offset!$D692,qi0!$A$2:$A$1285,0))</f>
        <v>2513333</v>
      </c>
      <c r="S684">
        <f>+INDEX(qi0!S$2:S$1285,MATCH(Kt_offset!$D692,qi0!$A$2:$A$1285,0))</f>
        <v>3500000</v>
      </c>
      <c r="T684">
        <f>+INDEX(qi0!T$2:T$1285,MATCH(Kt_offset!$D692,qi0!$A$2:$A$1285,0))</f>
        <v>616700000</v>
      </c>
      <c r="V684">
        <v>24000000</v>
      </c>
      <c r="W684">
        <f>+INDEX(qi0!W$2:W$1285,MATCH(Kt_offset!$D692,qi0!$A$2:$A$1285,0))</f>
        <v>39999999</v>
      </c>
      <c r="X684">
        <f>+INDEX(qi0!X$2:X$1285,MATCH(Kt_offset!$D692,qi0!$A$2:$A$1285,0))</f>
        <v>6050000</v>
      </c>
      <c r="Z684">
        <f>+INDEX(qi0!Z$2:Z$1285,MATCH(Kt_offset!$D692,qi0!$A$2:$A$1285,0))</f>
        <v>44265890</v>
      </c>
      <c r="AA684">
        <f>+INDEX(qi0!AA$2:AA$1285,MATCH(Kt_offset!$D692,qi0!$A$2:$A$1285,0))</f>
        <v>1500000</v>
      </c>
      <c r="AB684">
        <f>+INDEX(qi0!AB$2:AB$1285,MATCH(Kt_offset!$D692,qi0!$A$2:$A$1285,0))</f>
        <v>47584393</v>
      </c>
      <c r="AC684">
        <v>31300000</v>
      </c>
      <c r="AD684">
        <f>+INDEX(qi0!AD$2:AD$1285,MATCH(Kt_offset!$D692,qi0!$A$2:$A$1285,0))</f>
        <v>6000000</v>
      </c>
      <c r="AE684">
        <f>+INDEX(qi0!AE$2:AE$1285,MATCH(Kt_offset!$D692,qi0!$A$2:$A$1285,0))</f>
        <v>222222223</v>
      </c>
      <c r="AF684">
        <f>+INDEX(qi0!AF$2:AF$1285,MATCH(Kt_offset!$D692,qi0!$A$2:$A$1285,0))</f>
        <v>0</v>
      </c>
      <c r="AG684">
        <f>+INDEX(qi0!AG$2:AG$1285,MATCH(Kt_offset!$D692,qi0!$A$2:$A$1285,0))</f>
        <v>9886000</v>
      </c>
      <c r="AI684">
        <f>+INDEX(qi0!AI$2:AI$1285,MATCH(Kt_offset!$D692,qi0!$A$2:$A$1285,0))</f>
        <v>202500000</v>
      </c>
      <c r="AJ684">
        <f>+INDEX(qi0!AJ$2:AJ$1285,MATCH(Kt_offset!$D692,qi0!$A$2:$A$1285,0))</f>
        <v>6353683</v>
      </c>
      <c r="AK684">
        <f>+INDEX(qi0!AK$2:AK$1285,MATCH(Kt_offset!$D692,qi0!$A$2:$A$1285,0))</f>
        <v>4759456</v>
      </c>
      <c r="AP684">
        <f>+INDEX(qi0!AP$2:AP$1285,MATCH(Kt_offset!$D692,qi0!$A$2:$A$1285,0))</f>
        <v>0</v>
      </c>
      <c r="AQ684">
        <f>+INDEX(qi0!AQ$2:AQ$1285,MATCH(Kt_offset!$D692,qi0!$A$2:$A$1285,0))</f>
        <v>0</v>
      </c>
      <c r="AR684">
        <f>+INDEX(qi0!AR$2:AR$1285,MATCH(Kt_offset!$D692,qi0!$A$2:$A$1285,0))</f>
        <v>0</v>
      </c>
      <c r="AS684">
        <f>+INDEX(qi0!AS$2:AS$1285,MATCH(Kt_offset!$D692,qi0!$A$2:$A$1285,0))</f>
        <v>0</v>
      </c>
      <c r="AT684">
        <f>+INDEX(qi0!AT$2:AT$1285,MATCH(Kt_offset!$D692,qi0!$A$2:$A$1285,0))</f>
        <v>0</v>
      </c>
      <c r="AU684">
        <f>+INDEX(qi0!AU$2:AU$1285,MATCH(Kt_offset!$D692,qi0!$A$2:$A$1285,0))</f>
        <v>0</v>
      </c>
      <c r="AV684">
        <f>+INDEX(qi0!AV$2:AV$1285,MATCH(Kt_offset!$D692,qi0!$A$2:$A$1285,0))</f>
        <v>0</v>
      </c>
      <c r="AW684">
        <f>+INDEX(qi0!AW$2:AW$1285,MATCH(Kt_offset!$D692,qi0!$A$2:$A$1285,0))</f>
        <v>0</v>
      </c>
      <c r="AX684">
        <f>+INDEX(qi0!AX$2:AX$1285,MATCH(Kt_offset!$D692,qi0!$A$2:$A$1285,0))</f>
        <v>0</v>
      </c>
      <c r="AY684">
        <f>+INDEX(qi0!AY$2:AY$1285,MATCH(Kt_offset!$D692,qi0!$A$2:$A$1285,0))</f>
        <v>0</v>
      </c>
      <c r="AZ684">
        <f>+INDEX(qi0!AZ$2:AZ$1285,MATCH(Kt_offset!$D692,qi0!$A$2:$A$1285,0))</f>
        <v>0</v>
      </c>
      <c r="BA684">
        <f t="shared" si="20"/>
        <v>9886000</v>
      </c>
      <c r="BB684">
        <f t="shared" si="21"/>
        <v>4759456</v>
      </c>
    </row>
    <row r="685" spans="1:54">
      <c r="A685" s="1" t="s">
        <v>742</v>
      </c>
      <c r="B685">
        <f>+INDEX(qi0!B$2:B$1285,MATCH(Kt_offset!$D693,qi0!$A$2:$A$1285,0))</f>
        <v>45349200</v>
      </c>
      <c r="C685">
        <f>+INDEX(qi0!C$2:C$1285,MATCH(Kt_offset!$D693,qi0!$A$2:$A$1285,0))</f>
        <v>15000000</v>
      </c>
      <c r="D685">
        <f>+INDEX(qi0!D$2:D$1285,MATCH(Kt_offset!$D693,qi0!$A$2:$A$1285,0))</f>
        <v>55483587</v>
      </c>
      <c r="E685">
        <f>+INDEX(qi0!E$2:E$1285,MATCH(Kt_offset!$D693,qi0!$A$2:$A$1285,0))</f>
        <v>15000000</v>
      </c>
      <c r="F685">
        <f>+INDEX(qi0!F$2:F$1285,MATCH(Kt_offset!$D693,qi0!$A$2:$A$1285,0))</f>
        <v>62426957</v>
      </c>
      <c r="G685">
        <v>3469812</v>
      </c>
      <c r="I685">
        <f>+INDEX(qi0!I$2:I$1285,MATCH(Kt_offset!$D693,qi0!$A$2:$A$1285,0))</f>
        <v>8048629</v>
      </c>
      <c r="J685">
        <f>+INDEX(qi0!J$2:J$1285,MATCH(Kt_offset!$D693,qi0!$A$2:$A$1285,0))</f>
        <v>42313132</v>
      </c>
      <c r="K685">
        <f>+INDEX(qi0!K$2:K$1285,MATCH(Kt_offset!$D693,qi0!$A$2:$A$1285,0))</f>
        <v>35452626</v>
      </c>
      <c r="M685">
        <f>+INDEX(qi0!M$2:M$1285,MATCH(Kt_offset!$D693,qi0!$A$2:$A$1285,0))</f>
        <v>556399974</v>
      </c>
      <c r="N685">
        <f>+INDEX(qi0!N$2:N$1285,MATCH(Kt_offset!$D693,qi0!$A$2:$A$1285,0))</f>
        <v>1000000000</v>
      </c>
      <c r="O685">
        <f>+INDEX(qi0!O$2:O$1285,MATCH(Kt_offset!$D693,qi0!$A$2:$A$1285,0))</f>
        <v>39636097</v>
      </c>
      <c r="P685">
        <f>+INDEX(qi0!P$2:P$1285,MATCH(Kt_offset!$D693,qi0!$A$2:$A$1285,0))</f>
        <v>34790000</v>
      </c>
      <c r="Q685">
        <f>+INDEX(qi0!Q$2:Q$1285,MATCH(Kt_offset!$D693,qi0!$A$2:$A$1285,0))</f>
        <v>300000</v>
      </c>
      <c r="R685">
        <f>+INDEX(qi0!R$2:R$1285,MATCH(Kt_offset!$D693,qi0!$A$2:$A$1285,0))</f>
        <v>2513333</v>
      </c>
      <c r="S685">
        <f>+INDEX(qi0!S$2:S$1285,MATCH(Kt_offset!$D693,qi0!$A$2:$A$1285,0))</f>
        <v>3500000</v>
      </c>
      <c r="T685">
        <f>+INDEX(qi0!T$2:T$1285,MATCH(Kt_offset!$D693,qi0!$A$2:$A$1285,0))</f>
        <v>616700000</v>
      </c>
      <c r="V685">
        <v>24000000</v>
      </c>
      <c r="W685">
        <f>+INDEX(qi0!W$2:W$1285,MATCH(Kt_offset!$D693,qi0!$A$2:$A$1285,0))</f>
        <v>39999999</v>
      </c>
      <c r="X685">
        <f>+INDEX(qi0!X$2:X$1285,MATCH(Kt_offset!$D693,qi0!$A$2:$A$1285,0))</f>
        <v>6050000</v>
      </c>
      <c r="Z685">
        <f>+INDEX(qi0!Z$2:Z$1285,MATCH(Kt_offset!$D693,qi0!$A$2:$A$1285,0))</f>
        <v>44265890</v>
      </c>
      <c r="AA685">
        <f>+INDEX(qi0!AA$2:AA$1285,MATCH(Kt_offset!$D693,qi0!$A$2:$A$1285,0))</f>
        <v>1500000</v>
      </c>
      <c r="AB685">
        <f>+INDEX(qi0!AB$2:AB$1285,MATCH(Kt_offset!$D693,qi0!$A$2:$A$1285,0))</f>
        <v>47584393</v>
      </c>
      <c r="AC685">
        <v>31300000</v>
      </c>
      <c r="AD685">
        <f>+INDEX(qi0!AD$2:AD$1285,MATCH(Kt_offset!$D693,qi0!$A$2:$A$1285,0))</f>
        <v>6000000</v>
      </c>
      <c r="AE685">
        <f>+INDEX(qi0!AE$2:AE$1285,MATCH(Kt_offset!$D693,qi0!$A$2:$A$1285,0))</f>
        <v>222222223</v>
      </c>
      <c r="AF685">
        <f>+INDEX(qi0!AF$2:AF$1285,MATCH(Kt_offset!$D693,qi0!$A$2:$A$1285,0))</f>
        <v>0</v>
      </c>
      <c r="AG685">
        <f>+INDEX(qi0!AG$2:AG$1285,MATCH(Kt_offset!$D693,qi0!$A$2:$A$1285,0))</f>
        <v>9886000</v>
      </c>
      <c r="AI685">
        <f>+INDEX(qi0!AI$2:AI$1285,MATCH(Kt_offset!$D693,qi0!$A$2:$A$1285,0))</f>
        <v>202500000</v>
      </c>
      <c r="AJ685">
        <f>+INDEX(qi0!AJ$2:AJ$1285,MATCH(Kt_offset!$D693,qi0!$A$2:$A$1285,0))</f>
        <v>6353683</v>
      </c>
      <c r="AK685">
        <f>+INDEX(qi0!AK$2:AK$1285,MATCH(Kt_offset!$D693,qi0!$A$2:$A$1285,0))</f>
        <v>4759456</v>
      </c>
      <c r="AP685">
        <f>+INDEX(qi0!AP$2:AP$1285,MATCH(Kt_offset!$D693,qi0!$A$2:$A$1285,0))</f>
        <v>0</v>
      </c>
      <c r="AQ685">
        <f>+INDEX(qi0!AQ$2:AQ$1285,MATCH(Kt_offset!$D693,qi0!$A$2:$A$1285,0))</f>
        <v>0</v>
      </c>
      <c r="AR685">
        <f>+INDEX(qi0!AR$2:AR$1285,MATCH(Kt_offset!$D693,qi0!$A$2:$A$1285,0))</f>
        <v>0</v>
      </c>
      <c r="AS685">
        <f>+INDEX(qi0!AS$2:AS$1285,MATCH(Kt_offset!$D693,qi0!$A$2:$A$1285,0))</f>
        <v>0</v>
      </c>
      <c r="AT685">
        <f>+INDEX(qi0!AT$2:AT$1285,MATCH(Kt_offset!$D693,qi0!$A$2:$A$1285,0))</f>
        <v>0</v>
      </c>
      <c r="AU685">
        <f>+INDEX(qi0!AU$2:AU$1285,MATCH(Kt_offset!$D693,qi0!$A$2:$A$1285,0))</f>
        <v>0</v>
      </c>
      <c r="AV685">
        <f>+INDEX(qi0!AV$2:AV$1285,MATCH(Kt_offset!$D693,qi0!$A$2:$A$1285,0))</f>
        <v>0</v>
      </c>
      <c r="AW685">
        <f>+INDEX(qi0!AW$2:AW$1285,MATCH(Kt_offset!$D693,qi0!$A$2:$A$1285,0))</f>
        <v>0</v>
      </c>
      <c r="AX685">
        <f>+INDEX(qi0!AX$2:AX$1285,MATCH(Kt_offset!$D693,qi0!$A$2:$A$1285,0))</f>
        <v>0</v>
      </c>
      <c r="AY685">
        <f>+INDEX(qi0!AY$2:AY$1285,MATCH(Kt_offset!$D693,qi0!$A$2:$A$1285,0))</f>
        <v>0</v>
      </c>
      <c r="AZ685">
        <f>+INDEX(qi0!AZ$2:AZ$1285,MATCH(Kt_offset!$D693,qi0!$A$2:$A$1285,0))</f>
        <v>0</v>
      </c>
      <c r="BA685">
        <f t="shared" si="20"/>
        <v>9886000</v>
      </c>
      <c r="BB685">
        <f t="shared" si="21"/>
        <v>4759456</v>
      </c>
    </row>
    <row r="686" spans="1:54">
      <c r="A686" s="1" t="s">
        <v>743</v>
      </c>
      <c r="B686">
        <f>+INDEX(qi0!B$2:B$1285,MATCH(Kt_offset!$D694,qi0!$A$2:$A$1285,0))</f>
        <v>45349200</v>
      </c>
      <c r="C686">
        <f>+INDEX(qi0!C$2:C$1285,MATCH(Kt_offset!$D694,qi0!$A$2:$A$1285,0))</f>
        <v>15000000</v>
      </c>
      <c r="D686">
        <f>+INDEX(qi0!D$2:D$1285,MATCH(Kt_offset!$D694,qi0!$A$2:$A$1285,0))</f>
        <v>55483587</v>
      </c>
      <c r="E686">
        <f>+INDEX(qi0!E$2:E$1285,MATCH(Kt_offset!$D694,qi0!$A$2:$A$1285,0))</f>
        <v>15000000</v>
      </c>
      <c r="F686">
        <f>+INDEX(qi0!F$2:F$1285,MATCH(Kt_offset!$D694,qi0!$A$2:$A$1285,0))</f>
        <v>62426957</v>
      </c>
      <c r="G686">
        <v>3469812</v>
      </c>
      <c r="I686">
        <f>+INDEX(qi0!I$2:I$1285,MATCH(Kt_offset!$D694,qi0!$A$2:$A$1285,0))</f>
        <v>8048629</v>
      </c>
      <c r="J686">
        <f>+INDEX(qi0!J$2:J$1285,MATCH(Kt_offset!$D694,qi0!$A$2:$A$1285,0))</f>
        <v>42313132</v>
      </c>
      <c r="K686">
        <f>+INDEX(qi0!K$2:K$1285,MATCH(Kt_offset!$D694,qi0!$A$2:$A$1285,0))</f>
        <v>35452626</v>
      </c>
      <c r="M686">
        <f>+INDEX(qi0!M$2:M$1285,MATCH(Kt_offset!$D694,qi0!$A$2:$A$1285,0))</f>
        <v>556399974</v>
      </c>
      <c r="N686">
        <f>+INDEX(qi0!N$2:N$1285,MATCH(Kt_offset!$D694,qi0!$A$2:$A$1285,0))</f>
        <v>1000000000</v>
      </c>
      <c r="O686">
        <f>+INDEX(qi0!O$2:O$1285,MATCH(Kt_offset!$D694,qi0!$A$2:$A$1285,0))</f>
        <v>39636097</v>
      </c>
      <c r="P686">
        <f>+INDEX(qi0!P$2:P$1285,MATCH(Kt_offset!$D694,qi0!$A$2:$A$1285,0))</f>
        <v>34790000</v>
      </c>
      <c r="Q686">
        <f>+INDEX(qi0!Q$2:Q$1285,MATCH(Kt_offset!$D694,qi0!$A$2:$A$1285,0))</f>
        <v>300000</v>
      </c>
      <c r="R686">
        <f>+INDEX(qi0!R$2:R$1285,MATCH(Kt_offset!$D694,qi0!$A$2:$A$1285,0))</f>
        <v>2513333</v>
      </c>
      <c r="S686">
        <f>+INDEX(qi0!S$2:S$1285,MATCH(Kt_offset!$D694,qi0!$A$2:$A$1285,0))</f>
        <v>3500000</v>
      </c>
      <c r="T686">
        <f>+INDEX(qi0!T$2:T$1285,MATCH(Kt_offset!$D694,qi0!$A$2:$A$1285,0))</f>
        <v>616700000</v>
      </c>
      <c r="V686">
        <v>24000000</v>
      </c>
      <c r="W686">
        <f>+INDEX(qi0!W$2:W$1285,MATCH(Kt_offset!$D694,qi0!$A$2:$A$1285,0))</f>
        <v>39999999</v>
      </c>
      <c r="X686">
        <f>+INDEX(qi0!X$2:X$1285,MATCH(Kt_offset!$D694,qi0!$A$2:$A$1285,0))</f>
        <v>6050000</v>
      </c>
      <c r="Z686">
        <f>+INDEX(qi0!Z$2:Z$1285,MATCH(Kt_offset!$D694,qi0!$A$2:$A$1285,0))</f>
        <v>44265890</v>
      </c>
      <c r="AA686">
        <f>+INDEX(qi0!AA$2:AA$1285,MATCH(Kt_offset!$D694,qi0!$A$2:$A$1285,0))</f>
        <v>1500000</v>
      </c>
      <c r="AB686">
        <f>+INDEX(qi0!AB$2:AB$1285,MATCH(Kt_offset!$D694,qi0!$A$2:$A$1285,0))</f>
        <v>47584393</v>
      </c>
      <c r="AC686">
        <v>31300000</v>
      </c>
      <c r="AD686">
        <f>+INDEX(qi0!AD$2:AD$1285,MATCH(Kt_offset!$D694,qi0!$A$2:$A$1285,0))</f>
        <v>6000000</v>
      </c>
      <c r="AE686">
        <f>+INDEX(qi0!AE$2:AE$1285,MATCH(Kt_offset!$D694,qi0!$A$2:$A$1285,0))</f>
        <v>222222223</v>
      </c>
      <c r="AF686">
        <f>+INDEX(qi0!AF$2:AF$1285,MATCH(Kt_offset!$D694,qi0!$A$2:$A$1285,0))</f>
        <v>0</v>
      </c>
      <c r="AG686">
        <f>+INDEX(qi0!AG$2:AG$1285,MATCH(Kt_offset!$D694,qi0!$A$2:$A$1285,0))</f>
        <v>9886000</v>
      </c>
      <c r="AI686">
        <f>+INDEX(qi0!AI$2:AI$1285,MATCH(Kt_offset!$D694,qi0!$A$2:$A$1285,0))</f>
        <v>202500000</v>
      </c>
      <c r="AJ686">
        <f>+INDEX(qi0!AJ$2:AJ$1285,MATCH(Kt_offset!$D694,qi0!$A$2:$A$1285,0))</f>
        <v>6353683</v>
      </c>
      <c r="AK686">
        <f>+INDEX(qi0!AK$2:AK$1285,MATCH(Kt_offset!$D694,qi0!$A$2:$A$1285,0))</f>
        <v>4759456</v>
      </c>
      <c r="AP686">
        <f>+INDEX(qi0!AP$2:AP$1285,MATCH(Kt_offset!$D694,qi0!$A$2:$A$1285,0))</f>
        <v>0</v>
      </c>
      <c r="AQ686">
        <f>+INDEX(qi0!AQ$2:AQ$1285,MATCH(Kt_offset!$D694,qi0!$A$2:$A$1285,0))</f>
        <v>0</v>
      </c>
      <c r="AR686">
        <f>+INDEX(qi0!AR$2:AR$1285,MATCH(Kt_offset!$D694,qi0!$A$2:$A$1285,0))</f>
        <v>0</v>
      </c>
      <c r="AS686">
        <f>+INDEX(qi0!AS$2:AS$1285,MATCH(Kt_offset!$D694,qi0!$A$2:$A$1285,0))</f>
        <v>0</v>
      </c>
      <c r="AT686">
        <f>+INDEX(qi0!AT$2:AT$1285,MATCH(Kt_offset!$D694,qi0!$A$2:$A$1285,0))</f>
        <v>0</v>
      </c>
      <c r="AU686">
        <f>+INDEX(qi0!AU$2:AU$1285,MATCH(Kt_offset!$D694,qi0!$A$2:$A$1285,0))</f>
        <v>0</v>
      </c>
      <c r="AV686">
        <f>+INDEX(qi0!AV$2:AV$1285,MATCH(Kt_offset!$D694,qi0!$A$2:$A$1285,0))</f>
        <v>0</v>
      </c>
      <c r="AW686">
        <f>+INDEX(qi0!AW$2:AW$1285,MATCH(Kt_offset!$D694,qi0!$A$2:$A$1285,0))</f>
        <v>0</v>
      </c>
      <c r="AX686">
        <f>+INDEX(qi0!AX$2:AX$1285,MATCH(Kt_offset!$D694,qi0!$A$2:$A$1285,0))</f>
        <v>0</v>
      </c>
      <c r="AY686">
        <f>+INDEX(qi0!AY$2:AY$1285,MATCH(Kt_offset!$D694,qi0!$A$2:$A$1285,0))</f>
        <v>0</v>
      </c>
      <c r="AZ686">
        <f>+INDEX(qi0!AZ$2:AZ$1285,MATCH(Kt_offset!$D694,qi0!$A$2:$A$1285,0))</f>
        <v>0</v>
      </c>
      <c r="BA686">
        <f t="shared" si="20"/>
        <v>9886000</v>
      </c>
      <c r="BB686">
        <f t="shared" si="21"/>
        <v>4759456</v>
      </c>
    </row>
    <row r="687" spans="1:54">
      <c r="A687" s="1" t="s">
        <v>744</v>
      </c>
      <c r="B687">
        <f>+INDEX(qi0!B$2:B$1285,MATCH(Kt_offset!$D695,qi0!$A$2:$A$1285,0))</f>
        <v>45349200</v>
      </c>
      <c r="C687">
        <f>+INDEX(qi0!C$2:C$1285,MATCH(Kt_offset!$D695,qi0!$A$2:$A$1285,0))</f>
        <v>15000000</v>
      </c>
      <c r="D687">
        <f>+INDEX(qi0!D$2:D$1285,MATCH(Kt_offset!$D695,qi0!$A$2:$A$1285,0))</f>
        <v>55483587</v>
      </c>
      <c r="E687">
        <f>+INDEX(qi0!E$2:E$1285,MATCH(Kt_offset!$D695,qi0!$A$2:$A$1285,0))</f>
        <v>15000000</v>
      </c>
      <c r="F687">
        <f>+INDEX(qi0!F$2:F$1285,MATCH(Kt_offset!$D695,qi0!$A$2:$A$1285,0))</f>
        <v>62426957</v>
      </c>
      <c r="G687">
        <v>3469812</v>
      </c>
      <c r="I687">
        <f>+INDEX(qi0!I$2:I$1285,MATCH(Kt_offset!$D695,qi0!$A$2:$A$1285,0))</f>
        <v>8048629</v>
      </c>
      <c r="J687">
        <f>+INDEX(qi0!J$2:J$1285,MATCH(Kt_offset!$D695,qi0!$A$2:$A$1285,0))</f>
        <v>42313132</v>
      </c>
      <c r="K687">
        <f>+INDEX(qi0!K$2:K$1285,MATCH(Kt_offset!$D695,qi0!$A$2:$A$1285,0))</f>
        <v>35452626</v>
      </c>
      <c r="M687">
        <f>+INDEX(qi0!M$2:M$1285,MATCH(Kt_offset!$D695,qi0!$A$2:$A$1285,0))</f>
        <v>556399974</v>
      </c>
      <c r="N687">
        <f>+INDEX(qi0!N$2:N$1285,MATCH(Kt_offset!$D695,qi0!$A$2:$A$1285,0))</f>
        <v>1000000000</v>
      </c>
      <c r="O687">
        <f>+INDEX(qi0!O$2:O$1285,MATCH(Kt_offset!$D695,qi0!$A$2:$A$1285,0))</f>
        <v>39636097</v>
      </c>
      <c r="P687">
        <f>+INDEX(qi0!P$2:P$1285,MATCH(Kt_offset!$D695,qi0!$A$2:$A$1285,0))</f>
        <v>34790000</v>
      </c>
      <c r="Q687">
        <f>+INDEX(qi0!Q$2:Q$1285,MATCH(Kt_offset!$D695,qi0!$A$2:$A$1285,0))</f>
        <v>300000</v>
      </c>
      <c r="R687">
        <f>+INDEX(qi0!R$2:R$1285,MATCH(Kt_offset!$D695,qi0!$A$2:$A$1285,0))</f>
        <v>2513333</v>
      </c>
      <c r="S687">
        <f>+INDEX(qi0!S$2:S$1285,MATCH(Kt_offset!$D695,qi0!$A$2:$A$1285,0))</f>
        <v>3500000</v>
      </c>
      <c r="T687">
        <f>+INDEX(qi0!T$2:T$1285,MATCH(Kt_offset!$D695,qi0!$A$2:$A$1285,0))</f>
        <v>616700000</v>
      </c>
      <c r="V687">
        <v>24000000</v>
      </c>
      <c r="W687">
        <f>+INDEX(qi0!W$2:W$1285,MATCH(Kt_offset!$D695,qi0!$A$2:$A$1285,0))</f>
        <v>39999999</v>
      </c>
      <c r="X687">
        <f>+INDEX(qi0!X$2:X$1285,MATCH(Kt_offset!$D695,qi0!$A$2:$A$1285,0))</f>
        <v>6050000</v>
      </c>
      <c r="Z687">
        <f>+INDEX(qi0!Z$2:Z$1285,MATCH(Kt_offset!$D695,qi0!$A$2:$A$1285,0))</f>
        <v>44265890</v>
      </c>
      <c r="AA687">
        <f>+INDEX(qi0!AA$2:AA$1285,MATCH(Kt_offset!$D695,qi0!$A$2:$A$1285,0))</f>
        <v>1500000</v>
      </c>
      <c r="AB687">
        <f>+INDEX(qi0!AB$2:AB$1285,MATCH(Kt_offset!$D695,qi0!$A$2:$A$1285,0))</f>
        <v>47584393</v>
      </c>
      <c r="AC687">
        <v>31300000</v>
      </c>
      <c r="AD687">
        <f>+INDEX(qi0!AD$2:AD$1285,MATCH(Kt_offset!$D695,qi0!$A$2:$A$1285,0))</f>
        <v>6000000</v>
      </c>
      <c r="AE687">
        <f>+INDEX(qi0!AE$2:AE$1285,MATCH(Kt_offset!$D695,qi0!$A$2:$A$1285,0))</f>
        <v>222222223</v>
      </c>
      <c r="AF687">
        <f>+INDEX(qi0!AF$2:AF$1285,MATCH(Kt_offset!$D695,qi0!$A$2:$A$1285,0))</f>
        <v>0</v>
      </c>
      <c r="AG687">
        <f>+INDEX(qi0!AG$2:AG$1285,MATCH(Kt_offset!$D695,qi0!$A$2:$A$1285,0))</f>
        <v>9886000</v>
      </c>
      <c r="AI687">
        <f>+INDEX(qi0!AI$2:AI$1285,MATCH(Kt_offset!$D695,qi0!$A$2:$A$1285,0))</f>
        <v>202500000</v>
      </c>
      <c r="AJ687">
        <f>+INDEX(qi0!AJ$2:AJ$1285,MATCH(Kt_offset!$D695,qi0!$A$2:$A$1285,0))</f>
        <v>6353683</v>
      </c>
      <c r="AK687">
        <f>+INDEX(qi0!AK$2:AK$1285,MATCH(Kt_offset!$D695,qi0!$A$2:$A$1285,0))</f>
        <v>4759456</v>
      </c>
      <c r="AP687">
        <f>+INDEX(qi0!AP$2:AP$1285,MATCH(Kt_offset!$D695,qi0!$A$2:$A$1285,0))</f>
        <v>0</v>
      </c>
      <c r="AQ687">
        <f>+INDEX(qi0!AQ$2:AQ$1285,MATCH(Kt_offset!$D695,qi0!$A$2:$A$1285,0))</f>
        <v>0</v>
      </c>
      <c r="AR687">
        <f>+INDEX(qi0!AR$2:AR$1285,MATCH(Kt_offset!$D695,qi0!$A$2:$A$1285,0))</f>
        <v>0</v>
      </c>
      <c r="AS687">
        <f>+INDEX(qi0!AS$2:AS$1285,MATCH(Kt_offset!$D695,qi0!$A$2:$A$1285,0))</f>
        <v>0</v>
      </c>
      <c r="AT687">
        <f>+INDEX(qi0!AT$2:AT$1285,MATCH(Kt_offset!$D695,qi0!$A$2:$A$1285,0))</f>
        <v>0</v>
      </c>
      <c r="AU687">
        <f>+INDEX(qi0!AU$2:AU$1285,MATCH(Kt_offset!$D695,qi0!$A$2:$A$1285,0))</f>
        <v>0</v>
      </c>
      <c r="AV687">
        <f>+INDEX(qi0!AV$2:AV$1285,MATCH(Kt_offset!$D695,qi0!$A$2:$A$1285,0))</f>
        <v>0</v>
      </c>
      <c r="AW687">
        <f>+INDEX(qi0!AW$2:AW$1285,MATCH(Kt_offset!$D695,qi0!$A$2:$A$1285,0))</f>
        <v>0</v>
      </c>
      <c r="AX687">
        <f>+INDEX(qi0!AX$2:AX$1285,MATCH(Kt_offset!$D695,qi0!$A$2:$A$1285,0))</f>
        <v>0</v>
      </c>
      <c r="AY687">
        <f>+INDEX(qi0!AY$2:AY$1285,MATCH(Kt_offset!$D695,qi0!$A$2:$A$1285,0))</f>
        <v>0</v>
      </c>
      <c r="AZ687">
        <f>+INDEX(qi0!AZ$2:AZ$1285,MATCH(Kt_offset!$D695,qi0!$A$2:$A$1285,0))</f>
        <v>0</v>
      </c>
      <c r="BA687">
        <f t="shared" si="20"/>
        <v>9886000</v>
      </c>
      <c r="BB687">
        <f t="shared" si="21"/>
        <v>4759456</v>
      </c>
    </row>
    <row r="688" spans="1:54">
      <c r="A688" s="1" t="s">
        <v>745</v>
      </c>
      <c r="B688">
        <f>+INDEX(qi0!B$2:B$1285,MATCH(Kt_offset!$D696,qi0!$A$2:$A$1285,0))</f>
        <v>45349200</v>
      </c>
      <c r="C688">
        <f>+INDEX(qi0!C$2:C$1285,MATCH(Kt_offset!$D696,qi0!$A$2:$A$1285,0))</f>
        <v>15000000</v>
      </c>
      <c r="D688">
        <f>+INDEX(qi0!D$2:D$1285,MATCH(Kt_offset!$D696,qi0!$A$2:$A$1285,0))</f>
        <v>55483587</v>
      </c>
      <c r="E688">
        <f>+INDEX(qi0!E$2:E$1285,MATCH(Kt_offset!$D696,qi0!$A$2:$A$1285,0))</f>
        <v>15000000</v>
      </c>
      <c r="F688">
        <f>+INDEX(qi0!F$2:F$1285,MATCH(Kt_offset!$D696,qi0!$A$2:$A$1285,0))</f>
        <v>62426957</v>
      </c>
      <c r="G688">
        <v>3469812</v>
      </c>
      <c r="I688">
        <f>+INDEX(qi0!I$2:I$1285,MATCH(Kt_offset!$D696,qi0!$A$2:$A$1285,0))</f>
        <v>8048629</v>
      </c>
      <c r="J688">
        <f>+INDEX(qi0!J$2:J$1285,MATCH(Kt_offset!$D696,qi0!$A$2:$A$1285,0))</f>
        <v>42313132</v>
      </c>
      <c r="K688">
        <f>+INDEX(qi0!K$2:K$1285,MATCH(Kt_offset!$D696,qi0!$A$2:$A$1285,0))</f>
        <v>35452626</v>
      </c>
      <c r="M688">
        <f>+INDEX(qi0!M$2:M$1285,MATCH(Kt_offset!$D696,qi0!$A$2:$A$1285,0))</f>
        <v>556399974</v>
      </c>
      <c r="N688">
        <f>+INDEX(qi0!N$2:N$1285,MATCH(Kt_offset!$D696,qi0!$A$2:$A$1285,0))</f>
        <v>1000000000</v>
      </c>
      <c r="O688">
        <f>+INDEX(qi0!O$2:O$1285,MATCH(Kt_offset!$D696,qi0!$A$2:$A$1285,0))</f>
        <v>39636097</v>
      </c>
      <c r="P688">
        <f>+INDEX(qi0!P$2:P$1285,MATCH(Kt_offset!$D696,qi0!$A$2:$A$1285,0))</f>
        <v>34790000</v>
      </c>
      <c r="Q688">
        <f>+INDEX(qi0!Q$2:Q$1285,MATCH(Kt_offset!$D696,qi0!$A$2:$A$1285,0))</f>
        <v>300000</v>
      </c>
      <c r="R688">
        <f>+INDEX(qi0!R$2:R$1285,MATCH(Kt_offset!$D696,qi0!$A$2:$A$1285,0))</f>
        <v>2513333</v>
      </c>
      <c r="S688">
        <f>+INDEX(qi0!S$2:S$1285,MATCH(Kt_offset!$D696,qi0!$A$2:$A$1285,0))</f>
        <v>3500000</v>
      </c>
      <c r="T688">
        <f>+INDEX(qi0!T$2:T$1285,MATCH(Kt_offset!$D696,qi0!$A$2:$A$1285,0))</f>
        <v>616700000</v>
      </c>
      <c r="V688">
        <v>24000000</v>
      </c>
      <c r="W688">
        <f>+INDEX(qi0!W$2:W$1285,MATCH(Kt_offset!$D696,qi0!$A$2:$A$1285,0))</f>
        <v>39999999</v>
      </c>
      <c r="X688">
        <f>+INDEX(qi0!X$2:X$1285,MATCH(Kt_offset!$D696,qi0!$A$2:$A$1285,0))</f>
        <v>6050000</v>
      </c>
      <c r="Z688">
        <f>+INDEX(qi0!Z$2:Z$1285,MATCH(Kt_offset!$D696,qi0!$A$2:$A$1285,0))</f>
        <v>44265890</v>
      </c>
      <c r="AA688">
        <f>+INDEX(qi0!AA$2:AA$1285,MATCH(Kt_offset!$D696,qi0!$A$2:$A$1285,0))</f>
        <v>1500000</v>
      </c>
      <c r="AB688">
        <f>+INDEX(qi0!AB$2:AB$1285,MATCH(Kt_offset!$D696,qi0!$A$2:$A$1285,0))</f>
        <v>47584393</v>
      </c>
      <c r="AC688">
        <v>31300000</v>
      </c>
      <c r="AD688">
        <f>+INDEX(qi0!AD$2:AD$1285,MATCH(Kt_offset!$D696,qi0!$A$2:$A$1285,0))</f>
        <v>6000000</v>
      </c>
      <c r="AE688">
        <f>+INDEX(qi0!AE$2:AE$1285,MATCH(Kt_offset!$D696,qi0!$A$2:$A$1285,0))</f>
        <v>222222223</v>
      </c>
      <c r="AF688">
        <f>+INDEX(qi0!AF$2:AF$1285,MATCH(Kt_offset!$D696,qi0!$A$2:$A$1285,0))</f>
        <v>0</v>
      </c>
      <c r="AG688">
        <f>+INDEX(qi0!AG$2:AG$1285,MATCH(Kt_offset!$D696,qi0!$A$2:$A$1285,0))</f>
        <v>9886000</v>
      </c>
      <c r="AI688">
        <f>+INDEX(qi0!AI$2:AI$1285,MATCH(Kt_offset!$D696,qi0!$A$2:$A$1285,0))</f>
        <v>202500000</v>
      </c>
      <c r="AJ688">
        <f>+INDEX(qi0!AJ$2:AJ$1285,MATCH(Kt_offset!$D696,qi0!$A$2:$A$1285,0))</f>
        <v>6353683</v>
      </c>
      <c r="AK688">
        <f>+INDEX(qi0!AK$2:AK$1285,MATCH(Kt_offset!$D696,qi0!$A$2:$A$1285,0))</f>
        <v>4759456</v>
      </c>
      <c r="AP688">
        <f>+INDEX(qi0!AP$2:AP$1285,MATCH(Kt_offset!$D696,qi0!$A$2:$A$1285,0))</f>
        <v>0</v>
      </c>
      <c r="AQ688">
        <f>+INDEX(qi0!AQ$2:AQ$1285,MATCH(Kt_offset!$D696,qi0!$A$2:$A$1285,0))</f>
        <v>0</v>
      </c>
      <c r="AR688">
        <f>+INDEX(qi0!AR$2:AR$1285,MATCH(Kt_offset!$D696,qi0!$A$2:$A$1285,0))</f>
        <v>0</v>
      </c>
      <c r="AS688">
        <f>+INDEX(qi0!AS$2:AS$1285,MATCH(Kt_offset!$D696,qi0!$A$2:$A$1285,0))</f>
        <v>0</v>
      </c>
      <c r="AT688">
        <f>+INDEX(qi0!AT$2:AT$1285,MATCH(Kt_offset!$D696,qi0!$A$2:$A$1285,0))</f>
        <v>0</v>
      </c>
      <c r="AU688">
        <f>+INDEX(qi0!AU$2:AU$1285,MATCH(Kt_offset!$D696,qi0!$A$2:$A$1285,0))</f>
        <v>0</v>
      </c>
      <c r="AV688">
        <f>+INDEX(qi0!AV$2:AV$1285,MATCH(Kt_offset!$D696,qi0!$A$2:$A$1285,0))</f>
        <v>0</v>
      </c>
      <c r="AW688">
        <f>+INDEX(qi0!AW$2:AW$1285,MATCH(Kt_offset!$D696,qi0!$A$2:$A$1285,0))</f>
        <v>0</v>
      </c>
      <c r="AX688">
        <f>+INDEX(qi0!AX$2:AX$1285,MATCH(Kt_offset!$D696,qi0!$A$2:$A$1285,0))</f>
        <v>0</v>
      </c>
      <c r="AY688">
        <f>+INDEX(qi0!AY$2:AY$1285,MATCH(Kt_offset!$D696,qi0!$A$2:$A$1285,0))</f>
        <v>0</v>
      </c>
      <c r="AZ688">
        <f>+INDEX(qi0!AZ$2:AZ$1285,MATCH(Kt_offset!$D696,qi0!$A$2:$A$1285,0))</f>
        <v>0</v>
      </c>
      <c r="BA688">
        <f t="shared" si="20"/>
        <v>9886000</v>
      </c>
      <c r="BB688">
        <f t="shared" si="21"/>
        <v>4759456</v>
      </c>
    </row>
    <row r="689" spans="1:54">
      <c r="A689" s="1" t="s">
        <v>746</v>
      </c>
      <c r="B689">
        <f>+INDEX(qi0!B$2:B$1285,MATCH(Kt_offset!$D697,qi0!$A$2:$A$1285,0))</f>
        <v>45349200</v>
      </c>
      <c r="C689">
        <f>+INDEX(qi0!C$2:C$1285,MATCH(Kt_offset!$D697,qi0!$A$2:$A$1285,0))</f>
        <v>15000000</v>
      </c>
      <c r="D689">
        <f>+INDEX(qi0!D$2:D$1285,MATCH(Kt_offset!$D697,qi0!$A$2:$A$1285,0))</f>
        <v>55483587</v>
      </c>
      <c r="E689">
        <f>+INDEX(qi0!E$2:E$1285,MATCH(Kt_offset!$D697,qi0!$A$2:$A$1285,0))</f>
        <v>15000000</v>
      </c>
      <c r="F689">
        <f>+INDEX(qi0!F$2:F$1285,MATCH(Kt_offset!$D697,qi0!$A$2:$A$1285,0))</f>
        <v>62426957</v>
      </c>
      <c r="G689">
        <v>3469812</v>
      </c>
      <c r="I689">
        <f>+INDEX(qi0!I$2:I$1285,MATCH(Kt_offset!$D697,qi0!$A$2:$A$1285,0))</f>
        <v>8048629</v>
      </c>
      <c r="J689">
        <f>+INDEX(qi0!J$2:J$1285,MATCH(Kt_offset!$D697,qi0!$A$2:$A$1285,0))</f>
        <v>42313132</v>
      </c>
      <c r="K689">
        <f>+INDEX(qi0!K$2:K$1285,MATCH(Kt_offset!$D697,qi0!$A$2:$A$1285,0))</f>
        <v>35452626</v>
      </c>
      <c r="M689">
        <f>+INDEX(qi0!M$2:M$1285,MATCH(Kt_offset!$D697,qi0!$A$2:$A$1285,0))</f>
        <v>556399974</v>
      </c>
      <c r="N689">
        <f>+INDEX(qi0!N$2:N$1285,MATCH(Kt_offset!$D697,qi0!$A$2:$A$1285,0))</f>
        <v>1000000000</v>
      </c>
      <c r="O689">
        <f>+INDEX(qi0!O$2:O$1285,MATCH(Kt_offset!$D697,qi0!$A$2:$A$1285,0))</f>
        <v>39636097</v>
      </c>
      <c r="P689">
        <f>+INDEX(qi0!P$2:P$1285,MATCH(Kt_offset!$D697,qi0!$A$2:$A$1285,0))</f>
        <v>34790000</v>
      </c>
      <c r="Q689">
        <f>+INDEX(qi0!Q$2:Q$1285,MATCH(Kt_offset!$D697,qi0!$A$2:$A$1285,0))</f>
        <v>300000</v>
      </c>
      <c r="R689">
        <f>+INDEX(qi0!R$2:R$1285,MATCH(Kt_offset!$D697,qi0!$A$2:$A$1285,0))</f>
        <v>2513333</v>
      </c>
      <c r="S689">
        <f>+INDEX(qi0!S$2:S$1285,MATCH(Kt_offset!$D697,qi0!$A$2:$A$1285,0))</f>
        <v>3500000</v>
      </c>
      <c r="T689">
        <f>+INDEX(qi0!T$2:T$1285,MATCH(Kt_offset!$D697,qi0!$A$2:$A$1285,0))</f>
        <v>616700000</v>
      </c>
      <c r="V689">
        <v>24000000</v>
      </c>
      <c r="W689">
        <f>+INDEX(qi0!W$2:W$1285,MATCH(Kt_offset!$D697,qi0!$A$2:$A$1285,0))</f>
        <v>39999999</v>
      </c>
      <c r="X689">
        <f>+INDEX(qi0!X$2:X$1285,MATCH(Kt_offset!$D697,qi0!$A$2:$A$1285,0))</f>
        <v>6050000</v>
      </c>
      <c r="Z689">
        <f>+INDEX(qi0!Z$2:Z$1285,MATCH(Kt_offset!$D697,qi0!$A$2:$A$1285,0))</f>
        <v>44265890</v>
      </c>
      <c r="AA689">
        <f>+INDEX(qi0!AA$2:AA$1285,MATCH(Kt_offset!$D697,qi0!$A$2:$A$1285,0))</f>
        <v>1500000</v>
      </c>
      <c r="AB689">
        <f>+INDEX(qi0!AB$2:AB$1285,MATCH(Kt_offset!$D697,qi0!$A$2:$A$1285,0))</f>
        <v>47584393</v>
      </c>
      <c r="AC689">
        <v>31300000</v>
      </c>
      <c r="AD689">
        <f>+INDEX(qi0!AD$2:AD$1285,MATCH(Kt_offset!$D697,qi0!$A$2:$A$1285,0))</f>
        <v>6000000</v>
      </c>
      <c r="AE689">
        <f>+INDEX(qi0!AE$2:AE$1285,MATCH(Kt_offset!$D697,qi0!$A$2:$A$1285,0))</f>
        <v>222222223</v>
      </c>
      <c r="AF689">
        <f>+INDEX(qi0!AF$2:AF$1285,MATCH(Kt_offset!$D697,qi0!$A$2:$A$1285,0))</f>
        <v>0</v>
      </c>
      <c r="AG689">
        <f>+INDEX(qi0!AG$2:AG$1285,MATCH(Kt_offset!$D697,qi0!$A$2:$A$1285,0))</f>
        <v>9886000</v>
      </c>
      <c r="AI689">
        <f>+INDEX(qi0!AI$2:AI$1285,MATCH(Kt_offset!$D697,qi0!$A$2:$A$1285,0))</f>
        <v>202500000</v>
      </c>
      <c r="AJ689">
        <f>+INDEX(qi0!AJ$2:AJ$1285,MATCH(Kt_offset!$D697,qi0!$A$2:$A$1285,0))</f>
        <v>6353683</v>
      </c>
      <c r="AK689">
        <f>+INDEX(qi0!AK$2:AK$1285,MATCH(Kt_offset!$D697,qi0!$A$2:$A$1285,0))</f>
        <v>4759456</v>
      </c>
      <c r="AP689">
        <f>+INDEX(qi0!AP$2:AP$1285,MATCH(Kt_offset!$D697,qi0!$A$2:$A$1285,0))</f>
        <v>0</v>
      </c>
      <c r="AQ689">
        <f>+INDEX(qi0!AQ$2:AQ$1285,MATCH(Kt_offset!$D697,qi0!$A$2:$A$1285,0))</f>
        <v>0</v>
      </c>
      <c r="AR689">
        <f>+INDEX(qi0!AR$2:AR$1285,MATCH(Kt_offset!$D697,qi0!$A$2:$A$1285,0))</f>
        <v>0</v>
      </c>
      <c r="AS689">
        <f>+INDEX(qi0!AS$2:AS$1285,MATCH(Kt_offset!$D697,qi0!$A$2:$A$1285,0))</f>
        <v>0</v>
      </c>
      <c r="AT689">
        <f>+INDEX(qi0!AT$2:AT$1285,MATCH(Kt_offset!$D697,qi0!$A$2:$A$1285,0))</f>
        <v>0</v>
      </c>
      <c r="AU689">
        <f>+INDEX(qi0!AU$2:AU$1285,MATCH(Kt_offset!$D697,qi0!$A$2:$A$1285,0))</f>
        <v>0</v>
      </c>
      <c r="AV689">
        <f>+INDEX(qi0!AV$2:AV$1285,MATCH(Kt_offset!$D697,qi0!$A$2:$A$1285,0))</f>
        <v>0</v>
      </c>
      <c r="AW689">
        <f>+INDEX(qi0!AW$2:AW$1285,MATCH(Kt_offset!$D697,qi0!$A$2:$A$1285,0))</f>
        <v>0</v>
      </c>
      <c r="AX689">
        <f>+INDEX(qi0!AX$2:AX$1285,MATCH(Kt_offset!$D697,qi0!$A$2:$A$1285,0))</f>
        <v>0</v>
      </c>
      <c r="AY689">
        <f>+INDEX(qi0!AY$2:AY$1285,MATCH(Kt_offset!$D697,qi0!$A$2:$A$1285,0))</f>
        <v>0</v>
      </c>
      <c r="AZ689">
        <f>+INDEX(qi0!AZ$2:AZ$1285,MATCH(Kt_offset!$D697,qi0!$A$2:$A$1285,0))</f>
        <v>0</v>
      </c>
      <c r="BA689">
        <f t="shared" si="20"/>
        <v>9886000</v>
      </c>
      <c r="BB689">
        <f t="shared" si="21"/>
        <v>4759456</v>
      </c>
    </row>
    <row r="690" spans="1:54">
      <c r="A690" s="1" t="s">
        <v>747</v>
      </c>
      <c r="B690">
        <f>+INDEX(qi0!B$2:B$1285,MATCH(Kt_offset!$D698,qi0!$A$2:$A$1285,0))</f>
        <v>45349200</v>
      </c>
      <c r="C690">
        <f>+INDEX(qi0!C$2:C$1285,MATCH(Kt_offset!$D698,qi0!$A$2:$A$1285,0))</f>
        <v>15000000</v>
      </c>
      <c r="D690">
        <f>+INDEX(qi0!D$2:D$1285,MATCH(Kt_offset!$D698,qi0!$A$2:$A$1285,0))</f>
        <v>55483587</v>
      </c>
      <c r="E690">
        <f>+INDEX(qi0!E$2:E$1285,MATCH(Kt_offset!$D698,qi0!$A$2:$A$1285,0))</f>
        <v>15000000</v>
      </c>
      <c r="F690">
        <f>+INDEX(qi0!F$2:F$1285,MATCH(Kt_offset!$D698,qi0!$A$2:$A$1285,0))</f>
        <v>62426957</v>
      </c>
      <c r="G690">
        <v>3469812</v>
      </c>
      <c r="I690">
        <f>+INDEX(qi0!I$2:I$1285,MATCH(Kt_offset!$D698,qi0!$A$2:$A$1285,0))</f>
        <v>8048629</v>
      </c>
      <c r="J690">
        <f>+INDEX(qi0!J$2:J$1285,MATCH(Kt_offset!$D698,qi0!$A$2:$A$1285,0))</f>
        <v>42313132</v>
      </c>
      <c r="K690">
        <f>+INDEX(qi0!K$2:K$1285,MATCH(Kt_offset!$D698,qi0!$A$2:$A$1285,0))</f>
        <v>35452626</v>
      </c>
      <c r="M690">
        <f>+INDEX(qi0!M$2:M$1285,MATCH(Kt_offset!$D698,qi0!$A$2:$A$1285,0))</f>
        <v>556399974</v>
      </c>
      <c r="N690">
        <f>+INDEX(qi0!N$2:N$1285,MATCH(Kt_offset!$D698,qi0!$A$2:$A$1285,0))</f>
        <v>1000000000</v>
      </c>
      <c r="O690">
        <f>+INDEX(qi0!O$2:O$1285,MATCH(Kt_offset!$D698,qi0!$A$2:$A$1285,0))</f>
        <v>39636097</v>
      </c>
      <c r="P690">
        <f>+INDEX(qi0!P$2:P$1285,MATCH(Kt_offset!$D698,qi0!$A$2:$A$1285,0))</f>
        <v>34790000</v>
      </c>
      <c r="Q690">
        <f>+INDEX(qi0!Q$2:Q$1285,MATCH(Kt_offset!$D698,qi0!$A$2:$A$1285,0))</f>
        <v>300000</v>
      </c>
      <c r="R690">
        <f>+INDEX(qi0!R$2:R$1285,MATCH(Kt_offset!$D698,qi0!$A$2:$A$1285,0))</f>
        <v>2513333</v>
      </c>
      <c r="S690">
        <f>+INDEX(qi0!S$2:S$1285,MATCH(Kt_offset!$D698,qi0!$A$2:$A$1285,0))</f>
        <v>3500000</v>
      </c>
      <c r="T690">
        <f>+INDEX(qi0!T$2:T$1285,MATCH(Kt_offset!$D698,qi0!$A$2:$A$1285,0))</f>
        <v>616700000</v>
      </c>
      <c r="V690">
        <v>24000000</v>
      </c>
      <c r="W690">
        <f>+INDEX(qi0!W$2:W$1285,MATCH(Kt_offset!$D698,qi0!$A$2:$A$1285,0))</f>
        <v>39999999</v>
      </c>
      <c r="X690">
        <f>+INDEX(qi0!X$2:X$1285,MATCH(Kt_offset!$D698,qi0!$A$2:$A$1285,0))</f>
        <v>6050000</v>
      </c>
      <c r="Z690">
        <f>+INDEX(qi0!Z$2:Z$1285,MATCH(Kt_offset!$D698,qi0!$A$2:$A$1285,0))</f>
        <v>44265890</v>
      </c>
      <c r="AA690">
        <f>+INDEX(qi0!AA$2:AA$1285,MATCH(Kt_offset!$D698,qi0!$A$2:$A$1285,0))</f>
        <v>1500000</v>
      </c>
      <c r="AB690">
        <f>+INDEX(qi0!AB$2:AB$1285,MATCH(Kt_offset!$D698,qi0!$A$2:$A$1285,0))</f>
        <v>47584393</v>
      </c>
      <c r="AC690">
        <v>31300000</v>
      </c>
      <c r="AD690">
        <f>+INDEX(qi0!AD$2:AD$1285,MATCH(Kt_offset!$D698,qi0!$A$2:$A$1285,0))</f>
        <v>6000000</v>
      </c>
      <c r="AE690">
        <f>+INDEX(qi0!AE$2:AE$1285,MATCH(Kt_offset!$D698,qi0!$A$2:$A$1285,0))</f>
        <v>222222223</v>
      </c>
      <c r="AF690">
        <f>+INDEX(qi0!AF$2:AF$1285,MATCH(Kt_offset!$D698,qi0!$A$2:$A$1285,0))</f>
        <v>0</v>
      </c>
      <c r="AG690">
        <f>+INDEX(qi0!AG$2:AG$1285,MATCH(Kt_offset!$D698,qi0!$A$2:$A$1285,0))</f>
        <v>9886000</v>
      </c>
      <c r="AI690">
        <f>+INDEX(qi0!AI$2:AI$1285,MATCH(Kt_offset!$D698,qi0!$A$2:$A$1285,0))</f>
        <v>202500000</v>
      </c>
      <c r="AJ690">
        <f>+INDEX(qi0!AJ$2:AJ$1285,MATCH(Kt_offset!$D698,qi0!$A$2:$A$1285,0))</f>
        <v>6353683</v>
      </c>
      <c r="AK690">
        <f>+INDEX(qi0!AK$2:AK$1285,MATCH(Kt_offset!$D698,qi0!$A$2:$A$1285,0))</f>
        <v>4759456</v>
      </c>
      <c r="AP690">
        <f>+INDEX(qi0!AP$2:AP$1285,MATCH(Kt_offset!$D698,qi0!$A$2:$A$1285,0))</f>
        <v>0</v>
      </c>
      <c r="AQ690">
        <f>+INDEX(qi0!AQ$2:AQ$1285,MATCH(Kt_offset!$D698,qi0!$A$2:$A$1285,0))</f>
        <v>0</v>
      </c>
      <c r="AR690">
        <f>+INDEX(qi0!AR$2:AR$1285,MATCH(Kt_offset!$D698,qi0!$A$2:$A$1285,0))</f>
        <v>0</v>
      </c>
      <c r="AS690">
        <f>+INDEX(qi0!AS$2:AS$1285,MATCH(Kt_offset!$D698,qi0!$A$2:$A$1285,0))</f>
        <v>0</v>
      </c>
      <c r="AT690">
        <f>+INDEX(qi0!AT$2:AT$1285,MATCH(Kt_offset!$D698,qi0!$A$2:$A$1285,0))</f>
        <v>0</v>
      </c>
      <c r="AU690">
        <f>+INDEX(qi0!AU$2:AU$1285,MATCH(Kt_offset!$D698,qi0!$A$2:$A$1285,0))</f>
        <v>0</v>
      </c>
      <c r="AV690">
        <f>+INDEX(qi0!AV$2:AV$1285,MATCH(Kt_offset!$D698,qi0!$A$2:$A$1285,0))</f>
        <v>0</v>
      </c>
      <c r="AW690">
        <f>+INDEX(qi0!AW$2:AW$1285,MATCH(Kt_offset!$D698,qi0!$A$2:$A$1285,0))</f>
        <v>0</v>
      </c>
      <c r="AX690">
        <f>+INDEX(qi0!AX$2:AX$1285,MATCH(Kt_offset!$D698,qi0!$A$2:$A$1285,0))</f>
        <v>0</v>
      </c>
      <c r="AY690">
        <f>+INDEX(qi0!AY$2:AY$1285,MATCH(Kt_offset!$D698,qi0!$A$2:$A$1285,0))</f>
        <v>0</v>
      </c>
      <c r="AZ690">
        <f>+INDEX(qi0!AZ$2:AZ$1285,MATCH(Kt_offset!$D698,qi0!$A$2:$A$1285,0))</f>
        <v>0</v>
      </c>
      <c r="BA690">
        <f t="shared" si="20"/>
        <v>9886000</v>
      </c>
      <c r="BB690">
        <f t="shared" si="21"/>
        <v>4759456</v>
      </c>
    </row>
    <row r="691" spans="1:54">
      <c r="A691" s="1" t="s">
        <v>748</v>
      </c>
      <c r="B691">
        <f>+INDEX(qi0!B$2:B$1285,MATCH(Kt_offset!$D699,qi0!$A$2:$A$1285,0))</f>
        <v>45349200</v>
      </c>
      <c r="C691">
        <f>+INDEX(qi0!C$2:C$1285,MATCH(Kt_offset!$D699,qi0!$A$2:$A$1285,0))</f>
        <v>15000000</v>
      </c>
      <c r="D691">
        <f>+INDEX(qi0!D$2:D$1285,MATCH(Kt_offset!$D699,qi0!$A$2:$A$1285,0))</f>
        <v>55483587</v>
      </c>
      <c r="E691">
        <f>+INDEX(qi0!E$2:E$1285,MATCH(Kt_offset!$D699,qi0!$A$2:$A$1285,0))</f>
        <v>15000000</v>
      </c>
      <c r="F691">
        <f>+INDEX(qi0!F$2:F$1285,MATCH(Kt_offset!$D699,qi0!$A$2:$A$1285,0))</f>
        <v>62426957</v>
      </c>
      <c r="G691">
        <v>3469812</v>
      </c>
      <c r="I691">
        <f>+INDEX(qi0!I$2:I$1285,MATCH(Kt_offset!$D699,qi0!$A$2:$A$1285,0))</f>
        <v>8048629</v>
      </c>
      <c r="J691">
        <f>+INDEX(qi0!J$2:J$1285,MATCH(Kt_offset!$D699,qi0!$A$2:$A$1285,0))</f>
        <v>42313132</v>
      </c>
      <c r="K691">
        <f>+INDEX(qi0!K$2:K$1285,MATCH(Kt_offset!$D699,qi0!$A$2:$A$1285,0))</f>
        <v>35452626</v>
      </c>
      <c r="M691">
        <f>+INDEX(qi0!M$2:M$1285,MATCH(Kt_offset!$D699,qi0!$A$2:$A$1285,0))</f>
        <v>556399974</v>
      </c>
      <c r="N691">
        <f>+INDEX(qi0!N$2:N$1285,MATCH(Kt_offset!$D699,qi0!$A$2:$A$1285,0))</f>
        <v>1000000000</v>
      </c>
      <c r="O691">
        <f>+INDEX(qi0!O$2:O$1285,MATCH(Kt_offset!$D699,qi0!$A$2:$A$1285,0))</f>
        <v>39636097</v>
      </c>
      <c r="P691">
        <f>+INDEX(qi0!P$2:P$1285,MATCH(Kt_offset!$D699,qi0!$A$2:$A$1285,0))</f>
        <v>34790000</v>
      </c>
      <c r="Q691">
        <f>+INDEX(qi0!Q$2:Q$1285,MATCH(Kt_offset!$D699,qi0!$A$2:$A$1285,0))</f>
        <v>300000</v>
      </c>
      <c r="R691">
        <f>+INDEX(qi0!R$2:R$1285,MATCH(Kt_offset!$D699,qi0!$A$2:$A$1285,0))</f>
        <v>2513333</v>
      </c>
      <c r="S691">
        <f>+INDEX(qi0!S$2:S$1285,MATCH(Kt_offset!$D699,qi0!$A$2:$A$1285,0))</f>
        <v>3500000</v>
      </c>
      <c r="T691">
        <f>+INDEX(qi0!T$2:T$1285,MATCH(Kt_offset!$D699,qi0!$A$2:$A$1285,0))</f>
        <v>616700000</v>
      </c>
      <c r="V691">
        <v>24000000</v>
      </c>
      <c r="W691">
        <f>+INDEX(qi0!W$2:W$1285,MATCH(Kt_offset!$D699,qi0!$A$2:$A$1285,0))</f>
        <v>39999999</v>
      </c>
      <c r="X691">
        <f>+INDEX(qi0!X$2:X$1285,MATCH(Kt_offset!$D699,qi0!$A$2:$A$1285,0))</f>
        <v>6050000</v>
      </c>
      <c r="Z691">
        <f>+INDEX(qi0!Z$2:Z$1285,MATCH(Kt_offset!$D699,qi0!$A$2:$A$1285,0))</f>
        <v>44265890</v>
      </c>
      <c r="AA691">
        <f>+INDEX(qi0!AA$2:AA$1285,MATCH(Kt_offset!$D699,qi0!$A$2:$A$1285,0))</f>
        <v>1500000</v>
      </c>
      <c r="AB691">
        <f>+INDEX(qi0!AB$2:AB$1285,MATCH(Kt_offset!$D699,qi0!$A$2:$A$1285,0))</f>
        <v>47584393</v>
      </c>
      <c r="AC691">
        <v>31300000</v>
      </c>
      <c r="AD691">
        <f>+INDEX(qi0!AD$2:AD$1285,MATCH(Kt_offset!$D699,qi0!$A$2:$A$1285,0))</f>
        <v>6000000</v>
      </c>
      <c r="AE691">
        <f>+INDEX(qi0!AE$2:AE$1285,MATCH(Kt_offset!$D699,qi0!$A$2:$A$1285,0))</f>
        <v>222222223</v>
      </c>
      <c r="AF691">
        <f>+INDEX(qi0!AF$2:AF$1285,MATCH(Kt_offset!$D699,qi0!$A$2:$A$1285,0))</f>
        <v>0</v>
      </c>
      <c r="AG691">
        <f>+INDEX(qi0!AG$2:AG$1285,MATCH(Kt_offset!$D699,qi0!$A$2:$A$1285,0))</f>
        <v>9886000</v>
      </c>
      <c r="AI691">
        <f>+INDEX(qi0!AI$2:AI$1285,MATCH(Kt_offset!$D699,qi0!$A$2:$A$1285,0))</f>
        <v>202500000</v>
      </c>
      <c r="AJ691">
        <f>+INDEX(qi0!AJ$2:AJ$1285,MATCH(Kt_offset!$D699,qi0!$A$2:$A$1285,0))</f>
        <v>6353683</v>
      </c>
      <c r="AK691">
        <f>+INDEX(qi0!AK$2:AK$1285,MATCH(Kt_offset!$D699,qi0!$A$2:$A$1285,0))</f>
        <v>4759456</v>
      </c>
      <c r="AP691">
        <f>+INDEX(qi0!AP$2:AP$1285,MATCH(Kt_offset!$D699,qi0!$A$2:$A$1285,0))</f>
        <v>0</v>
      </c>
      <c r="AQ691">
        <f>+INDEX(qi0!AQ$2:AQ$1285,MATCH(Kt_offset!$D699,qi0!$A$2:$A$1285,0))</f>
        <v>0</v>
      </c>
      <c r="AR691">
        <f>+INDEX(qi0!AR$2:AR$1285,MATCH(Kt_offset!$D699,qi0!$A$2:$A$1285,0))</f>
        <v>0</v>
      </c>
      <c r="AS691">
        <f>+INDEX(qi0!AS$2:AS$1285,MATCH(Kt_offset!$D699,qi0!$A$2:$A$1285,0))</f>
        <v>0</v>
      </c>
      <c r="AT691">
        <f>+INDEX(qi0!AT$2:AT$1285,MATCH(Kt_offset!$D699,qi0!$A$2:$A$1285,0))</f>
        <v>0</v>
      </c>
      <c r="AU691">
        <f>+INDEX(qi0!AU$2:AU$1285,MATCH(Kt_offset!$D699,qi0!$A$2:$A$1285,0))</f>
        <v>0</v>
      </c>
      <c r="AV691">
        <f>+INDEX(qi0!AV$2:AV$1285,MATCH(Kt_offset!$D699,qi0!$A$2:$A$1285,0))</f>
        <v>0</v>
      </c>
      <c r="AW691">
        <f>+INDEX(qi0!AW$2:AW$1285,MATCH(Kt_offset!$D699,qi0!$A$2:$A$1285,0))</f>
        <v>0</v>
      </c>
      <c r="AX691">
        <f>+INDEX(qi0!AX$2:AX$1285,MATCH(Kt_offset!$D699,qi0!$A$2:$A$1285,0))</f>
        <v>0</v>
      </c>
      <c r="AY691">
        <f>+INDEX(qi0!AY$2:AY$1285,MATCH(Kt_offset!$D699,qi0!$A$2:$A$1285,0))</f>
        <v>0</v>
      </c>
      <c r="AZ691">
        <f>+INDEX(qi0!AZ$2:AZ$1285,MATCH(Kt_offset!$D699,qi0!$A$2:$A$1285,0))</f>
        <v>0</v>
      </c>
      <c r="BA691">
        <f t="shared" si="20"/>
        <v>9886000</v>
      </c>
      <c r="BB691">
        <f t="shared" si="21"/>
        <v>4759456</v>
      </c>
    </row>
    <row r="692" spans="1:54">
      <c r="A692" s="1" t="s">
        <v>749</v>
      </c>
      <c r="B692">
        <f>+INDEX(qi0!B$2:B$1285,MATCH(Kt_offset!$D700,qi0!$A$2:$A$1285,0))</f>
        <v>45349200</v>
      </c>
      <c r="C692">
        <f>+INDEX(qi0!C$2:C$1285,MATCH(Kt_offset!$D700,qi0!$A$2:$A$1285,0))</f>
        <v>15000000</v>
      </c>
      <c r="D692">
        <f>+INDEX(qi0!D$2:D$1285,MATCH(Kt_offset!$D700,qi0!$A$2:$A$1285,0))</f>
        <v>55483587</v>
      </c>
      <c r="E692">
        <f>+INDEX(qi0!E$2:E$1285,MATCH(Kt_offset!$D700,qi0!$A$2:$A$1285,0))</f>
        <v>15000000</v>
      </c>
      <c r="F692">
        <f>+INDEX(qi0!F$2:F$1285,MATCH(Kt_offset!$D700,qi0!$A$2:$A$1285,0))</f>
        <v>62426957</v>
      </c>
      <c r="G692">
        <v>3469812</v>
      </c>
      <c r="I692">
        <f>+INDEX(qi0!I$2:I$1285,MATCH(Kt_offset!$D700,qi0!$A$2:$A$1285,0))</f>
        <v>8048629</v>
      </c>
      <c r="J692">
        <f>+INDEX(qi0!J$2:J$1285,MATCH(Kt_offset!$D700,qi0!$A$2:$A$1285,0))</f>
        <v>42313132</v>
      </c>
      <c r="K692">
        <f>+INDEX(qi0!K$2:K$1285,MATCH(Kt_offset!$D700,qi0!$A$2:$A$1285,0))</f>
        <v>35452626</v>
      </c>
      <c r="M692">
        <f>+INDEX(qi0!M$2:M$1285,MATCH(Kt_offset!$D700,qi0!$A$2:$A$1285,0))</f>
        <v>556399974</v>
      </c>
      <c r="N692">
        <f>+INDEX(qi0!N$2:N$1285,MATCH(Kt_offset!$D700,qi0!$A$2:$A$1285,0))</f>
        <v>1000000000</v>
      </c>
      <c r="O692">
        <f>+INDEX(qi0!O$2:O$1285,MATCH(Kt_offset!$D700,qi0!$A$2:$A$1285,0))</f>
        <v>39636097</v>
      </c>
      <c r="P692">
        <f>+INDEX(qi0!P$2:P$1285,MATCH(Kt_offset!$D700,qi0!$A$2:$A$1285,0))</f>
        <v>34790000</v>
      </c>
      <c r="Q692">
        <f>+INDEX(qi0!Q$2:Q$1285,MATCH(Kt_offset!$D700,qi0!$A$2:$A$1285,0))</f>
        <v>300000</v>
      </c>
      <c r="R692">
        <f>+INDEX(qi0!R$2:R$1285,MATCH(Kt_offset!$D700,qi0!$A$2:$A$1285,0))</f>
        <v>2513333</v>
      </c>
      <c r="S692">
        <f>+INDEX(qi0!S$2:S$1285,MATCH(Kt_offset!$D700,qi0!$A$2:$A$1285,0))</f>
        <v>3500000</v>
      </c>
      <c r="T692">
        <f>+INDEX(qi0!T$2:T$1285,MATCH(Kt_offset!$D700,qi0!$A$2:$A$1285,0))</f>
        <v>616700000</v>
      </c>
      <c r="V692">
        <v>24000000</v>
      </c>
      <c r="W692">
        <f>+INDEX(qi0!W$2:W$1285,MATCH(Kt_offset!$D700,qi0!$A$2:$A$1285,0))</f>
        <v>39999999</v>
      </c>
      <c r="X692">
        <f>+INDEX(qi0!X$2:X$1285,MATCH(Kt_offset!$D700,qi0!$A$2:$A$1285,0))</f>
        <v>6050000</v>
      </c>
      <c r="Z692">
        <f>+INDEX(qi0!Z$2:Z$1285,MATCH(Kt_offset!$D700,qi0!$A$2:$A$1285,0))</f>
        <v>44265890</v>
      </c>
      <c r="AA692">
        <f>+INDEX(qi0!AA$2:AA$1285,MATCH(Kt_offset!$D700,qi0!$A$2:$A$1285,0))</f>
        <v>1500000</v>
      </c>
      <c r="AB692">
        <f>+INDEX(qi0!AB$2:AB$1285,MATCH(Kt_offset!$D700,qi0!$A$2:$A$1285,0))</f>
        <v>47584393</v>
      </c>
      <c r="AC692">
        <v>31300000</v>
      </c>
      <c r="AD692">
        <f>+INDEX(qi0!AD$2:AD$1285,MATCH(Kt_offset!$D700,qi0!$A$2:$A$1285,0))</f>
        <v>6000000</v>
      </c>
      <c r="AE692">
        <f>+INDEX(qi0!AE$2:AE$1285,MATCH(Kt_offset!$D700,qi0!$A$2:$A$1285,0))</f>
        <v>222222223</v>
      </c>
      <c r="AF692">
        <f>+INDEX(qi0!AF$2:AF$1285,MATCH(Kt_offset!$D700,qi0!$A$2:$A$1285,0))</f>
        <v>0</v>
      </c>
      <c r="AG692">
        <f>+INDEX(qi0!AG$2:AG$1285,MATCH(Kt_offset!$D700,qi0!$A$2:$A$1285,0))</f>
        <v>9886000</v>
      </c>
      <c r="AI692">
        <f>+INDEX(qi0!AI$2:AI$1285,MATCH(Kt_offset!$D700,qi0!$A$2:$A$1285,0))</f>
        <v>202500000</v>
      </c>
      <c r="AJ692">
        <f>+INDEX(qi0!AJ$2:AJ$1285,MATCH(Kt_offset!$D700,qi0!$A$2:$A$1285,0))</f>
        <v>6353683</v>
      </c>
      <c r="AK692">
        <f>+INDEX(qi0!AK$2:AK$1285,MATCH(Kt_offset!$D700,qi0!$A$2:$A$1285,0))</f>
        <v>4759456</v>
      </c>
      <c r="AP692">
        <f>+INDEX(qi0!AP$2:AP$1285,MATCH(Kt_offset!$D700,qi0!$A$2:$A$1285,0))</f>
        <v>0</v>
      </c>
      <c r="AQ692">
        <f>+INDEX(qi0!AQ$2:AQ$1285,MATCH(Kt_offset!$D700,qi0!$A$2:$A$1285,0))</f>
        <v>0</v>
      </c>
      <c r="AR692">
        <f>+INDEX(qi0!AR$2:AR$1285,MATCH(Kt_offset!$D700,qi0!$A$2:$A$1285,0))</f>
        <v>0</v>
      </c>
      <c r="AS692">
        <f>+INDEX(qi0!AS$2:AS$1285,MATCH(Kt_offset!$D700,qi0!$A$2:$A$1285,0))</f>
        <v>0</v>
      </c>
      <c r="AT692">
        <f>+INDEX(qi0!AT$2:AT$1285,MATCH(Kt_offset!$D700,qi0!$A$2:$A$1285,0))</f>
        <v>0</v>
      </c>
      <c r="AU692">
        <f>+INDEX(qi0!AU$2:AU$1285,MATCH(Kt_offset!$D700,qi0!$A$2:$A$1285,0))</f>
        <v>0</v>
      </c>
      <c r="AV692">
        <f>+INDEX(qi0!AV$2:AV$1285,MATCH(Kt_offset!$D700,qi0!$A$2:$A$1285,0))</f>
        <v>0</v>
      </c>
      <c r="AW692">
        <f>+INDEX(qi0!AW$2:AW$1285,MATCH(Kt_offset!$D700,qi0!$A$2:$A$1285,0))</f>
        <v>0</v>
      </c>
      <c r="AX692">
        <f>+INDEX(qi0!AX$2:AX$1285,MATCH(Kt_offset!$D700,qi0!$A$2:$A$1285,0))</f>
        <v>0</v>
      </c>
      <c r="AY692">
        <f>+INDEX(qi0!AY$2:AY$1285,MATCH(Kt_offset!$D700,qi0!$A$2:$A$1285,0))</f>
        <v>0</v>
      </c>
      <c r="AZ692">
        <f>+INDEX(qi0!AZ$2:AZ$1285,MATCH(Kt_offset!$D700,qi0!$A$2:$A$1285,0))</f>
        <v>0</v>
      </c>
      <c r="BA692">
        <f t="shared" si="20"/>
        <v>9886000</v>
      </c>
      <c r="BB692">
        <f t="shared" si="21"/>
        <v>4759456</v>
      </c>
    </row>
    <row r="693" spans="1:54">
      <c r="A693" s="1" t="s">
        <v>750</v>
      </c>
      <c r="B693">
        <f>+INDEX(qi0!B$2:B$1285,MATCH(Kt_offset!$D701,qi0!$A$2:$A$1285,0))</f>
        <v>45349200</v>
      </c>
      <c r="C693">
        <f>+INDEX(qi0!C$2:C$1285,MATCH(Kt_offset!$D701,qi0!$A$2:$A$1285,0))</f>
        <v>15000000</v>
      </c>
      <c r="D693">
        <f>+INDEX(qi0!D$2:D$1285,MATCH(Kt_offset!$D701,qi0!$A$2:$A$1285,0))</f>
        <v>55483587</v>
      </c>
      <c r="E693">
        <f>+INDEX(qi0!E$2:E$1285,MATCH(Kt_offset!$D701,qi0!$A$2:$A$1285,0))</f>
        <v>15000000</v>
      </c>
      <c r="F693">
        <f>+INDEX(qi0!F$2:F$1285,MATCH(Kt_offset!$D701,qi0!$A$2:$A$1285,0))</f>
        <v>62426957</v>
      </c>
      <c r="G693">
        <v>3469812</v>
      </c>
      <c r="I693">
        <f>+INDEX(qi0!I$2:I$1285,MATCH(Kt_offset!$D701,qi0!$A$2:$A$1285,0))</f>
        <v>8048629</v>
      </c>
      <c r="J693">
        <f>+INDEX(qi0!J$2:J$1285,MATCH(Kt_offset!$D701,qi0!$A$2:$A$1285,0))</f>
        <v>42313132</v>
      </c>
      <c r="K693">
        <f>+INDEX(qi0!K$2:K$1285,MATCH(Kt_offset!$D701,qi0!$A$2:$A$1285,0))</f>
        <v>35452626</v>
      </c>
      <c r="M693">
        <f>+INDEX(qi0!M$2:M$1285,MATCH(Kt_offset!$D701,qi0!$A$2:$A$1285,0))</f>
        <v>556399974</v>
      </c>
      <c r="N693">
        <f>+INDEX(qi0!N$2:N$1285,MATCH(Kt_offset!$D701,qi0!$A$2:$A$1285,0))</f>
        <v>1000000000</v>
      </c>
      <c r="O693">
        <f>+INDEX(qi0!O$2:O$1285,MATCH(Kt_offset!$D701,qi0!$A$2:$A$1285,0))</f>
        <v>39636097</v>
      </c>
      <c r="P693">
        <f>+INDEX(qi0!P$2:P$1285,MATCH(Kt_offset!$D701,qi0!$A$2:$A$1285,0))</f>
        <v>34790000</v>
      </c>
      <c r="Q693">
        <f>+INDEX(qi0!Q$2:Q$1285,MATCH(Kt_offset!$D701,qi0!$A$2:$A$1285,0))</f>
        <v>300000</v>
      </c>
      <c r="R693">
        <f>+INDEX(qi0!R$2:R$1285,MATCH(Kt_offset!$D701,qi0!$A$2:$A$1285,0))</f>
        <v>2513333</v>
      </c>
      <c r="S693">
        <f>+INDEX(qi0!S$2:S$1285,MATCH(Kt_offset!$D701,qi0!$A$2:$A$1285,0))</f>
        <v>3500000</v>
      </c>
      <c r="T693">
        <f>+INDEX(qi0!T$2:T$1285,MATCH(Kt_offset!$D701,qi0!$A$2:$A$1285,0))</f>
        <v>616700000</v>
      </c>
      <c r="V693">
        <v>24000000</v>
      </c>
      <c r="W693">
        <f>+INDEX(qi0!W$2:W$1285,MATCH(Kt_offset!$D701,qi0!$A$2:$A$1285,0))</f>
        <v>39999999</v>
      </c>
      <c r="X693">
        <f>+INDEX(qi0!X$2:X$1285,MATCH(Kt_offset!$D701,qi0!$A$2:$A$1285,0))</f>
        <v>6050000</v>
      </c>
      <c r="Z693">
        <f>+INDEX(qi0!Z$2:Z$1285,MATCH(Kt_offset!$D701,qi0!$A$2:$A$1285,0))</f>
        <v>44265890</v>
      </c>
      <c r="AA693">
        <f>+INDEX(qi0!AA$2:AA$1285,MATCH(Kt_offset!$D701,qi0!$A$2:$A$1285,0))</f>
        <v>1500000</v>
      </c>
      <c r="AB693">
        <f>+INDEX(qi0!AB$2:AB$1285,MATCH(Kt_offset!$D701,qi0!$A$2:$A$1285,0))</f>
        <v>47584393</v>
      </c>
      <c r="AC693">
        <v>31300000</v>
      </c>
      <c r="AD693">
        <f>+INDEX(qi0!AD$2:AD$1285,MATCH(Kt_offset!$D701,qi0!$A$2:$A$1285,0))</f>
        <v>6000000</v>
      </c>
      <c r="AE693">
        <f>+INDEX(qi0!AE$2:AE$1285,MATCH(Kt_offset!$D701,qi0!$A$2:$A$1285,0))</f>
        <v>222222223</v>
      </c>
      <c r="AF693">
        <f>+INDEX(qi0!AF$2:AF$1285,MATCH(Kt_offset!$D701,qi0!$A$2:$A$1285,0))</f>
        <v>0</v>
      </c>
      <c r="AG693">
        <f>+INDEX(qi0!AG$2:AG$1285,MATCH(Kt_offset!$D701,qi0!$A$2:$A$1285,0))</f>
        <v>9886000</v>
      </c>
      <c r="AI693">
        <f>+INDEX(qi0!AI$2:AI$1285,MATCH(Kt_offset!$D701,qi0!$A$2:$A$1285,0))</f>
        <v>202500000</v>
      </c>
      <c r="AJ693">
        <f>+INDEX(qi0!AJ$2:AJ$1285,MATCH(Kt_offset!$D701,qi0!$A$2:$A$1285,0))</f>
        <v>6353683</v>
      </c>
      <c r="AK693">
        <f>+INDEX(qi0!AK$2:AK$1285,MATCH(Kt_offset!$D701,qi0!$A$2:$A$1285,0))</f>
        <v>4759456</v>
      </c>
      <c r="AP693">
        <f>+INDEX(qi0!AP$2:AP$1285,MATCH(Kt_offset!$D701,qi0!$A$2:$A$1285,0))</f>
        <v>0</v>
      </c>
      <c r="AQ693">
        <f>+INDEX(qi0!AQ$2:AQ$1285,MATCH(Kt_offset!$D701,qi0!$A$2:$A$1285,0))</f>
        <v>0</v>
      </c>
      <c r="AR693">
        <f>+INDEX(qi0!AR$2:AR$1285,MATCH(Kt_offset!$D701,qi0!$A$2:$A$1285,0))</f>
        <v>0</v>
      </c>
      <c r="AS693">
        <f>+INDEX(qi0!AS$2:AS$1285,MATCH(Kt_offset!$D701,qi0!$A$2:$A$1285,0))</f>
        <v>0</v>
      </c>
      <c r="AT693">
        <f>+INDEX(qi0!AT$2:AT$1285,MATCH(Kt_offset!$D701,qi0!$A$2:$A$1285,0))</f>
        <v>0</v>
      </c>
      <c r="AU693">
        <f>+INDEX(qi0!AU$2:AU$1285,MATCH(Kt_offset!$D701,qi0!$A$2:$A$1285,0))</f>
        <v>0</v>
      </c>
      <c r="AV693">
        <f>+INDEX(qi0!AV$2:AV$1285,MATCH(Kt_offset!$D701,qi0!$A$2:$A$1285,0))</f>
        <v>0</v>
      </c>
      <c r="AW693">
        <f>+INDEX(qi0!AW$2:AW$1285,MATCH(Kt_offset!$D701,qi0!$A$2:$A$1285,0))</f>
        <v>0</v>
      </c>
      <c r="AX693">
        <f>+INDEX(qi0!AX$2:AX$1285,MATCH(Kt_offset!$D701,qi0!$A$2:$A$1285,0))</f>
        <v>0</v>
      </c>
      <c r="AY693">
        <f>+INDEX(qi0!AY$2:AY$1285,MATCH(Kt_offset!$D701,qi0!$A$2:$A$1285,0))</f>
        <v>0</v>
      </c>
      <c r="AZ693">
        <f>+INDEX(qi0!AZ$2:AZ$1285,MATCH(Kt_offset!$D701,qi0!$A$2:$A$1285,0))</f>
        <v>0</v>
      </c>
      <c r="BA693">
        <f t="shared" si="20"/>
        <v>9886000</v>
      </c>
      <c r="BB693">
        <f t="shared" si="21"/>
        <v>4759456</v>
      </c>
    </row>
    <row r="694" spans="1:54">
      <c r="A694" s="1" t="s">
        <v>751</v>
      </c>
      <c r="B694">
        <f>+INDEX(qi0!B$2:B$1285,MATCH(Kt_offset!$D702,qi0!$A$2:$A$1285,0))</f>
        <v>45349200</v>
      </c>
      <c r="C694">
        <f>+INDEX(qi0!C$2:C$1285,MATCH(Kt_offset!$D702,qi0!$A$2:$A$1285,0))</f>
        <v>15000000</v>
      </c>
      <c r="D694">
        <f>+INDEX(qi0!D$2:D$1285,MATCH(Kt_offset!$D702,qi0!$A$2:$A$1285,0))</f>
        <v>55483587</v>
      </c>
      <c r="E694">
        <f>+INDEX(qi0!E$2:E$1285,MATCH(Kt_offset!$D702,qi0!$A$2:$A$1285,0))</f>
        <v>15000000</v>
      </c>
      <c r="F694">
        <f>+INDEX(qi0!F$2:F$1285,MATCH(Kt_offset!$D702,qi0!$A$2:$A$1285,0))</f>
        <v>62426957</v>
      </c>
      <c r="G694">
        <v>3469812</v>
      </c>
      <c r="I694">
        <f>+INDEX(qi0!I$2:I$1285,MATCH(Kt_offset!$D702,qi0!$A$2:$A$1285,0))</f>
        <v>8048629</v>
      </c>
      <c r="J694">
        <f>+INDEX(qi0!J$2:J$1285,MATCH(Kt_offset!$D702,qi0!$A$2:$A$1285,0))</f>
        <v>42313132</v>
      </c>
      <c r="K694">
        <f>+INDEX(qi0!K$2:K$1285,MATCH(Kt_offset!$D702,qi0!$A$2:$A$1285,0))</f>
        <v>35452626</v>
      </c>
      <c r="M694">
        <f>+INDEX(qi0!M$2:M$1285,MATCH(Kt_offset!$D702,qi0!$A$2:$A$1285,0))</f>
        <v>556399974</v>
      </c>
      <c r="N694">
        <f>+INDEX(qi0!N$2:N$1285,MATCH(Kt_offset!$D702,qi0!$A$2:$A$1285,0))</f>
        <v>1000000000</v>
      </c>
      <c r="O694">
        <f>+INDEX(qi0!O$2:O$1285,MATCH(Kt_offset!$D702,qi0!$A$2:$A$1285,0))</f>
        <v>39636097</v>
      </c>
      <c r="P694">
        <f>+INDEX(qi0!P$2:P$1285,MATCH(Kt_offset!$D702,qi0!$A$2:$A$1285,0))</f>
        <v>34790000</v>
      </c>
      <c r="Q694">
        <f>+INDEX(qi0!Q$2:Q$1285,MATCH(Kt_offset!$D702,qi0!$A$2:$A$1285,0))</f>
        <v>300000</v>
      </c>
      <c r="R694">
        <f>+INDEX(qi0!R$2:R$1285,MATCH(Kt_offset!$D702,qi0!$A$2:$A$1285,0))</f>
        <v>2513333</v>
      </c>
      <c r="S694">
        <f>+INDEX(qi0!S$2:S$1285,MATCH(Kt_offset!$D702,qi0!$A$2:$A$1285,0))</f>
        <v>3500000</v>
      </c>
      <c r="T694">
        <f>+INDEX(qi0!T$2:T$1285,MATCH(Kt_offset!$D702,qi0!$A$2:$A$1285,0))</f>
        <v>616700000</v>
      </c>
      <c r="V694">
        <v>24000000</v>
      </c>
      <c r="W694">
        <f>+INDEX(qi0!W$2:W$1285,MATCH(Kt_offset!$D702,qi0!$A$2:$A$1285,0))</f>
        <v>39999999</v>
      </c>
      <c r="X694">
        <f>+INDEX(qi0!X$2:X$1285,MATCH(Kt_offset!$D702,qi0!$A$2:$A$1285,0))</f>
        <v>6050000</v>
      </c>
      <c r="Z694">
        <f>+INDEX(qi0!Z$2:Z$1285,MATCH(Kt_offset!$D702,qi0!$A$2:$A$1285,0))</f>
        <v>44265890</v>
      </c>
      <c r="AA694">
        <f>+INDEX(qi0!AA$2:AA$1285,MATCH(Kt_offset!$D702,qi0!$A$2:$A$1285,0))</f>
        <v>1500000</v>
      </c>
      <c r="AB694">
        <f>+INDEX(qi0!AB$2:AB$1285,MATCH(Kt_offset!$D702,qi0!$A$2:$A$1285,0))</f>
        <v>47584393</v>
      </c>
      <c r="AC694">
        <v>31300000</v>
      </c>
      <c r="AD694">
        <f>+INDEX(qi0!AD$2:AD$1285,MATCH(Kt_offset!$D702,qi0!$A$2:$A$1285,0))</f>
        <v>6000000</v>
      </c>
      <c r="AE694">
        <f>+INDEX(qi0!AE$2:AE$1285,MATCH(Kt_offset!$D702,qi0!$A$2:$A$1285,0))</f>
        <v>222222223</v>
      </c>
      <c r="AF694">
        <f>+INDEX(qi0!AF$2:AF$1285,MATCH(Kt_offset!$D702,qi0!$A$2:$A$1285,0))</f>
        <v>0</v>
      </c>
      <c r="AG694">
        <f>+INDEX(qi0!AG$2:AG$1285,MATCH(Kt_offset!$D702,qi0!$A$2:$A$1285,0))</f>
        <v>9886000</v>
      </c>
      <c r="AI694">
        <f>+INDEX(qi0!AI$2:AI$1285,MATCH(Kt_offset!$D702,qi0!$A$2:$A$1285,0))</f>
        <v>202500000</v>
      </c>
      <c r="AJ694">
        <f>+INDEX(qi0!AJ$2:AJ$1285,MATCH(Kt_offset!$D702,qi0!$A$2:$A$1285,0))</f>
        <v>6353683</v>
      </c>
      <c r="AK694">
        <f>+INDEX(qi0!AK$2:AK$1285,MATCH(Kt_offset!$D702,qi0!$A$2:$A$1285,0))</f>
        <v>4759456</v>
      </c>
      <c r="AP694">
        <f>+INDEX(qi0!AP$2:AP$1285,MATCH(Kt_offset!$D702,qi0!$A$2:$A$1285,0))</f>
        <v>0</v>
      </c>
      <c r="AQ694">
        <f>+INDEX(qi0!AQ$2:AQ$1285,MATCH(Kt_offset!$D702,qi0!$A$2:$A$1285,0))</f>
        <v>0</v>
      </c>
      <c r="AR694">
        <f>+INDEX(qi0!AR$2:AR$1285,MATCH(Kt_offset!$D702,qi0!$A$2:$A$1285,0))</f>
        <v>0</v>
      </c>
      <c r="AS694">
        <f>+INDEX(qi0!AS$2:AS$1285,MATCH(Kt_offset!$D702,qi0!$A$2:$A$1285,0))</f>
        <v>0</v>
      </c>
      <c r="AT694">
        <f>+INDEX(qi0!AT$2:AT$1285,MATCH(Kt_offset!$D702,qi0!$A$2:$A$1285,0))</f>
        <v>0</v>
      </c>
      <c r="AU694">
        <f>+INDEX(qi0!AU$2:AU$1285,MATCH(Kt_offset!$D702,qi0!$A$2:$A$1285,0))</f>
        <v>0</v>
      </c>
      <c r="AV694">
        <f>+INDEX(qi0!AV$2:AV$1285,MATCH(Kt_offset!$D702,qi0!$A$2:$A$1285,0))</f>
        <v>0</v>
      </c>
      <c r="AW694">
        <f>+INDEX(qi0!AW$2:AW$1285,MATCH(Kt_offset!$D702,qi0!$A$2:$A$1285,0))</f>
        <v>0</v>
      </c>
      <c r="AX694">
        <f>+INDEX(qi0!AX$2:AX$1285,MATCH(Kt_offset!$D702,qi0!$A$2:$A$1285,0))</f>
        <v>0</v>
      </c>
      <c r="AY694">
        <f>+INDEX(qi0!AY$2:AY$1285,MATCH(Kt_offset!$D702,qi0!$A$2:$A$1285,0))</f>
        <v>0</v>
      </c>
      <c r="AZ694">
        <f>+INDEX(qi0!AZ$2:AZ$1285,MATCH(Kt_offset!$D702,qi0!$A$2:$A$1285,0))</f>
        <v>0</v>
      </c>
      <c r="BA694">
        <f t="shared" si="20"/>
        <v>9886000</v>
      </c>
      <c r="BB694">
        <f t="shared" si="21"/>
        <v>4759456</v>
      </c>
    </row>
    <row r="695" spans="1:54">
      <c r="A695" s="1" t="s">
        <v>752</v>
      </c>
      <c r="B695">
        <f>+INDEX(qi0!B$2:B$1285,MATCH(Kt_offset!$D703,qi0!$A$2:$A$1285,0))</f>
        <v>45349200</v>
      </c>
      <c r="C695">
        <f>+INDEX(qi0!C$2:C$1285,MATCH(Kt_offset!$D703,qi0!$A$2:$A$1285,0))</f>
        <v>15000000</v>
      </c>
      <c r="D695">
        <f>+INDEX(qi0!D$2:D$1285,MATCH(Kt_offset!$D703,qi0!$A$2:$A$1285,0))</f>
        <v>55483587</v>
      </c>
      <c r="E695">
        <f>+INDEX(qi0!E$2:E$1285,MATCH(Kt_offset!$D703,qi0!$A$2:$A$1285,0))</f>
        <v>15000000</v>
      </c>
      <c r="F695">
        <f>+INDEX(qi0!F$2:F$1285,MATCH(Kt_offset!$D703,qi0!$A$2:$A$1285,0))</f>
        <v>62426957</v>
      </c>
      <c r="G695">
        <v>3469812</v>
      </c>
      <c r="I695">
        <f>+INDEX(qi0!I$2:I$1285,MATCH(Kt_offset!$D703,qi0!$A$2:$A$1285,0))</f>
        <v>8048629</v>
      </c>
      <c r="J695">
        <f>+INDEX(qi0!J$2:J$1285,MATCH(Kt_offset!$D703,qi0!$A$2:$A$1285,0))</f>
        <v>42313132</v>
      </c>
      <c r="K695">
        <f>+INDEX(qi0!K$2:K$1285,MATCH(Kt_offset!$D703,qi0!$A$2:$A$1285,0))</f>
        <v>35452626</v>
      </c>
      <c r="M695">
        <f>+INDEX(qi0!M$2:M$1285,MATCH(Kt_offset!$D703,qi0!$A$2:$A$1285,0))</f>
        <v>556399974</v>
      </c>
      <c r="N695">
        <f>+INDEX(qi0!N$2:N$1285,MATCH(Kt_offset!$D703,qi0!$A$2:$A$1285,0))</f>
        <v>1000000000</v>
      </c>
      <c r="O695">
        <f>+INDEX(qi0!O$2:O$1285,MATCH(Kt_offset!$D703,qi0!$A$2:$A$1285,0))</f>
        <v>39636097</v>
      </c>
      <c r="P695">
        <f>+INDEX(qi0!P$2:P$1285,MATCH(Kt_offset!$D703,qi0!$A$2:$A$1285,0))</f>
        <v>34790000</v>
      </c>
      <c r="Q695">
        <f>+INDEX(qi0!Q$2:Q$1285,MATCH(Kt_offset!$D703,qi0!$A$2:$A$1285,0))</f>
        <v>300000</v>
      </c>
      <c r="R695">
        <f>+INDEX(qi0!R$2:R$1285,MATCH(Kt_offset!$D703,qi0!$A$2:$A$1285,0))</f>
        <v>2513333</v>
      </c>
      <c r="S695">
        <f>+INDEX(qi0!S$2:S$1285,MATCH(Kt_offset!$D703,qi0!$A$2:$A$1285,0))</f>
        <v>3500000</v>
      </c>
      <c r="T695">
        <f>+INDEX(qi0!T$2:T$1285,MATCH(Kt_offset!$D703,qi0!$A$2:$A$1285,0))</f>
        <v>616700000</v>
      </c>
      <c r="V695">
        <v>24000000</v>
      </c>
      <c r="W695">
        <f>+INDEX(qi0!W$2:W$1285,MATCH(Kt_offset!$D703,qi0!$A$2:$A$1285,0))</f>
        <v>39999999</v>
      </c>
      <c r="X695">
        <f>+INDEX(qi0!X$2:X$1285,MATCH(Kt_offset!$D703,qi0!$A$2:$A$1285,0))</f>
        <v>6050000</v>
      </c>
      <c r="Z695">
        <f>+INDEX(qi0!Z$2:Z$1285,MATCH(Kt_offset!$D703,qi0!$A$2:$A$1285,0))</f>
        <v>44265890</v>
      </c>
      <c r="AA695">
        <f>+INDEX(qi0!AA$2:AA$1285,MATCH(Kt_offset!$D703,qi0!$A$2:$A$1285,0))</f>
        <v>1500000</v>
      </c>
      <c r="AB695">
        <f>+INDEX(qi0!AB$2:AB$1285,MATCH(Kt_offset!$D703,qi0!$A$2:$A$1285,0))</f>
        <v>47584393</v>
      </c>
      <c r="AC695">
        <v>31300000</v>
      </c>
      <c r="AD695">
        <f>+INDEX(qi0!AD$2:AD$1285,MATCH(Kt_offset!$D703,qi0!$A$2:$A$1285,0))</f>
        <v>6000000</v>
      </c>
      <c r="AE695">
        <f>+INDEX(qi0!AE$2:AE$1285,MATCH(Kt_offset!$D703,qi0!$A$2:$A$1285,0))</f>
        <v>222222223</v>
      </c>
      <c r="AF695">
        <f>+INDEX(qi0!AF$2:AF$1285,MATCH(Kt_offset!$D703,qi0!$A$2:$A$1285,0))</f>
        <v>0</v>
      </c>
      <c r="AG695">
        <f>+INDEX(qi0!AG$2:AG$1285,MATCH(Kt_offset!$D703,qi0!$A$2:$A$1285,0))</f>
        <v>9886000</v>
      </c>
      <c r="AI695">
        <f>+INDEX(qi0!AI$2:AI$1285,MATCH(Kt_offset!$D703,qi0!$A$2:$A$1285,0))</f>
        <v>202500000</v>
      </c>
      <c r="AJ695">
        <f>+INDEX(qi0!AJ$2:AJ$1285,MATCH(Kt_offset!$D703,qi0!$A$2:$A$1285,0))</f>
        <v>6353683</v>
      </c>
      <c r="AK695">
        <f>+INDEX(qi0!AK$2:AK$1285,MATCH(Kt_offset!$D703,qi0!$A$2:$A$1285,0))</f>
        <v>4759456</v>
      </c>
      <c r="AP695">
        <f>+INDEX(qi0!AP$2:AP$1285,MATCH(Kt_offset!$D703,qi0!$A$2:$A$1285,0))</f>
        <v>0</v>
      </c>
      <c r="AQ695">
        <f>+INDEX(qi0!AQ$2:AQ$1285,MATCH(Kt_offset!$D703,qi0!$A$2:$A$1285,0))</f>
        <v>0</v>
      </c>
      <c r="AR695">
        <f>+INDEX(qi0!AR$2:AR$1285,MATCH(Kt_offset!$D703,qi0!$A$2:$A$1285,0))</f>
        <v>0</v>
      </c>
      <c r="AS695">
        <f>+INDEX(qi0!AS$2:AS$1285,MATCH(Kt_offset!$D703,qi0!$A$2:$A$1285,0))</f>
        <v>0</v>
      </c>
      <c r="AT695">
        <f>+INDEX(qi0!AT$2:AT$1285,MATCH(Kt_offset!$D703,qi0!$A$2:$A$1285,0))</f>
        <v>0</v>
      </c>
      <c r="AU695">
        <f>+INDEX(qi0!AU$2:AU$1285,MATCH(Kt_offset!$D703,qi0!$A$2:$A$1285,0))</f>
        <v>0</v>
      </c>
      <c r="AV695">
        <f>+INDEX(qi0!AV$2:AV$1285,MATCH(Kt_offset!$D703,qi0!$A$2:$A$1285,0))</f>
        <v>0</v>
      </c>
      <c r="AW695">
        <f>+INDEX(qi0!AW$2:AW$1285,MATCH(Kt_offset!$D703,qi0!$A$2:$A$1285,0))</f>
        <v>0</v>
      </c>
      <c r="AX695">
        <f>+INDEX(qi0!AX$2:AX$1285,MATCH(Kt_offset!$D703,qi0!$A$2:$A$1285,0))</f>
        <v>0</v>
      </c>
      <c r="AY695">
        <f>+INDEX(qi0!AY$2:AY$1285,MATCH(Kt_offset!$D703,qi0!$A$2:$A$1285,0))</f>
        <v>0</v>
      </c>
      <c r="AZ695">
        <f>+INDEX(qi0!AZ$2:AZ$1285,MATCH(Kt_offset!$D703,qi0!$A$2:$A$1285,0))</f>
        <v>0</v>
      </c>
      <c r="BA695">
        <f t="shared" si="20"/>
        <v>9886000</v>
      </c>
      <c r="BB695">
        <f t="shared" si="21"/>
        <v>4759456</v>
      </c>
    </row>
    <row r="696" spans="1:54">
      <c r="A696" s="1" t="s">
        <v>753</v>
      </c>
      <c r="B696">
        <f>+INDEX(qi0!B$2:B$1285,MATCH(Kt_offset!$D704,qi0!$A$2:$A$1285,0))</f>
        <v>45349200</v>
      </c>
      <c r="C696">
        <f>+INDEX(qi0!C$2:C$1285,MATCH(Kt_offset!$D704,qi0!$A$2:$A$1285,0))</f>
        <v>15000000</v>
      </c>
      <c r="D696">
        <f>+INDEX(qi0!D$2:D$1285,MATCH(Kt_offset!$D704,qi0!$A$2:$A$1285,0))</f>
        <v>55483587</v>
      </c>
      <c r="E696">
        <f>+INDEX(qi0!E$2:E$1285,MATCH(Kt_offset!$D704,qi0!$A$2:$A$1285,0))</f>
        <v>15000000</v>
      </c>
      <c r="F696">
        <f>+INDEX(qi0!F$2:F$1285,MATCH(Kt_offset!$D704,qi0!$A$2:$A$1285,0))</f>
        <v>62426957</v>
      </c>
      <c r="G696">
        <v>3469812</v>
      </c>
      <c r="I696">
        <f>+INDEX(qi0!I$2:I$1285,MATCH(Kt_offset!$D704,qi0!$A$2:$A$1285,0))</f>
        <v>8048629</v>
      </c>
      <c r="J696">
        <f>+INDEX(qi0!J$2:J$1285,MATCH(Kt_offset!$D704,qi0!$A$2:$A$1285,0))</f>
        <v>42313132</v>
      </c>
      <c r="K696">
        <f>+INDEX(qi0!K$2:K$1285,MATCH(Kt_offset!$D704,qi0!$A$2:$A$1285,0))</f>
        <v>35452626</v>
      </c>
      <c r="M696">
        <f>+INDEX(qi0!M$2:M$1285,MATCH(Kt_offset!$D704,qi0!$A$2:$A$1285,0))</f>
        <v>556399974</v>
      </c>
      <c r="N696">
        <f>+INDEX(qi0!N$2:N$1285,MATCH(Kt_offset!$D704,qi0!$A$2:$A$1285,0))</f>
        <v>1000000000</v>
      </c>
      <c r="O696">
        <f>+INDEX(qi0!O$2:O$1285,MATCH(Kt_offset!$D704,qi0!$A$2:$A$1285,0))</f>
        <v>39636097</v>
      </c>
      <c r="P696">
        <f>+INDEX(qi0!P$2:P$1285,MATCH(Kt_offset!$D704,qi0!$A$2:$A$1285,0))</f>
        <v>34790000</v>
      </c>
      <c r="Q696">
        <f>+INDEX(qi0!Q$2:Q$1285,MATCH(Kt_offset!$D704,qi0!$A$2:$A$1285,0))</f>
        <v>300000</v>
      </c>
      <c r="R696">
        <f>+INDEX(qi0!R$2:R$1285,MATCH(Kt_offset!$D704,qi0!$A$2:$A$1285,0))</f>
        <v>2513333</v>
      </c>
      <c r="S696">
        <f>+INDEX(qi0!S$2:S$1285,MATCH(Kt_offset!$D704,qi0!$A$2:$A$1285,0))</f>
        <v>3500000</v>
      </c>
      <c r="T696">
        <f>+INDEX(qi0!T$2:T$1285,MATCH(Kt_offset!$D704,qi0!$A$2:$A$1285,0))</f>
        <v>616700000</v>
      </c>
      <c r="V696">
        <v>24000000</v>
      </c>
      <c r="W696">
        <f>+INDEX(qi0!W$2:W$1285,MATCH(Kt_offset!$D704,qi0!$A$2:$A$1285,0))</f>
        <v>39999999</v>
      </c>
      <c r="X696">
        <f>+INDEX(qi0!X$2:X$1285,MATCH(Kt_offset!$D704,qi0!$A$2:$A$1285,0))</f>
        <v>6050000</v>
      </c>
      <c r="Z696">
        <f>+INDEX(qi0!Z$2:Z$1285,MATCH(Kt_offset!$D704,qi0!$A$2:$A$1285,0))</f>
        <v>44265890</v>
      </c>
      <c r="AA696">
        <f>+INDEX(qi0!AA$2:AA$1285,MATCH(Kt_offset!$D704,qi0!$A$2:$A$1285,0))</f>
        <v>1500000</v>
      </c>
      <c r="AB696">
        <f>+INDEX(qi0!AB$2:AB$1285,MATCH(Kt_offset!$D704,qi0!$A$2:$A$1285,0))</f>
        <v>47584393</v>
      </c>
      <c r="AC696">
        <v>31300000</v>
      </c>
      <c r="AD696">
        <f>+INDEX(qi0!AD$2:AD$1285,MATCH(Kt_offset!$D704,qi0!$A$2:$A$1285,0))</f>
        <v>6000000</v>
      </c>
      <c r="AE696">
        <f>+INDEX(qi0!AE$2:AE$1285,MATCH(Kt_offset!$D704,qi0!$A$2:$A$1285,0))</f>
        <v>222222223</v>
      </c>
      <c r="AF696">
        <f>+INDEX(qi0!AF$2:AF$1285,MATCH(Kt_offset!$D704,qi0!$A$2:$A$1285,0))</f>
        <v>0</v>
      </c>
      <c r="AG696">
        <f>+INDEX(qi0!AG$2:AG$1285,MATCH(Kt_offset!$D704,qi0!$A$2:$A$1285,0))</f>
        <v>9886000</v>
      </c>
      <c r="AI696">
        <f>+INDEX(qi0!AI$2:AI$1285,MATCH(Kt_offset!$D704,qi0!$A$2:$A$1285,0))</f>
        <v>202500000</v>
      </c>
      <c r="AJ696">
        <f>+INDEX(qi0!AJ$2:AJ$1285,MATCH(Kt_offset!$D704,qi0!$A$2:$A$1285,0))</f>
        <v>6353683</v>
      </c>
      <c r="AK696">
        <f>+INDEX(qi0!AK$2:AK$1285,MATCH(Kt_offset!$D704,qi0!$A$2:$A$1285,0))</f>
        <v>4759456</v>
      </c>
      <c r="AP696">
        <f>+INDEX(qi0!AP$2:AP$1285,MATCH(Kt_offset!$D704,qi0!$A$2:$A$1285,0))</f>
        <v>0</v>
      </c>
      <c r="AQ696">
        <f>+INDEX(qi0!AQ$2:AQ$1285,MATCH(Kt_offset!$D704,qi0!$A$2:$A$1285,0))</f>
        <v>0</v>
      </c>
      <c r="AR696">
        <f>+INDEX(qi0!AR$2:AR$1285,MATCH(Kt_offset!$D704,qi0!$A$2:$A$1285,0))</f>
        <v>0</v>
      </c>
      <c r="AS696">
        <f>+INDEX(qi0!AS$2:AS$1285,MATCH(Kt_offset!$D704,qi0!$A$2:$A$1285,0))</f>
        <v>0</v>
      </c>
      <c r="AT696">
        <f>+INDEX(qi0!AT$2:AT$1285,MATCH(Kt_offset!$D704,qi0!$A$2:$A$1285,0))</f>
        <v>0</v>
      </c>
      <c r="AU696">
        <f>+INDEX(qi0!AU$2:AU$1285,MATCH(Kt_offset!$D704,qi0!$A$2:$A$1285,0))</f>
        <v>0</v>
      </c>
      <c r="AV696">
        <f>+INDEX(qi0!AV$2:AV$1285,MATCH(Kt_offset!$D704,qi0!$A$2:$A$1285,0))</f>
        <v>0</v>
      </c>
      <c r="AW696">
        <f>+INDEX(qi0!AW$2:AW$1285,MATCH(Kt_offset!$D704,qi0!$A$2:$A$1285,0))</f>
        <v>0</v>
      </c>
      <c r="AX696">
        <f>+INDEX(qi0!AX$2:AX$1285,MATCH(Kt_offset!$D704,qi0!$A$2:$A$1285,0))</f>
        <v>0</v>
      </c>
      <c r="AY696">
        <f>+INDEX(qi0!AY$2:AY$1285,MATCH(Kt_offset!$D704,qi0!$A$2:$A$1285,0))</f>
        <v>0</v>
      </c>
      <c r="AZ696">
        <f>+INDEX(qi0!AZ$2:AZ$1285,MATCH(Kt_offset!$D704,qi0!$A$2:$A$1285,0))</f>
        <v>0</v>
      </c>
      <c r="BA696">
        <f t="shared" si="20"/>
        <v>9886000</v>
      </c>
      <c r="BB696">
        <f t="shared" si="21"/>
        <v>4759456</v>
      </c>
    </row>
    <row r="697" spans="1:54">
      <c r="A697" s="1" t="s">
        <v>754</v>
      </c>
      <c r="B697">
        <f>+INDEX(qi0!B$2:B$1285,MATCH(Kt_offset!$D705,qi0!$A$2:$A$1285,0))</f>
        <v>45349200</v>
      </c>
      <c r="C697">
        <f>+INDEX(qi0!C$2:C$1285,MATCH(Kt_offset!$D705,qi0!$A$2:$A$1285,0))</f>
        <v>15000000</v>
      </c>
      <c r="D697">
        <f>+INDEX(qi0!D$2:D$1285,MATCH(Kt_offset!$D705,qi0!$A$2:$A$1285,0))</f>
        <v>55483587</v>
      </c>
      <c r="E697">
        <f>+INDEX(qi0!E$2:E$1285,MATCH(Kt_offset!$D705,qi0!$A$2:$A$1285,0))</f>
        <v>15000000</v>
      </c>
      <c r="F697">
        <f>+INDEX(qi0!F$2:F$1285,MATCH(Kt_offset!$D705,qi0!$A$2:$A$1285,0))</f>
        <v>62426957</v>
      </c>
      <c r="G697">
        <v>3469812</v>
      </c>
      <c r="I697">
        <f>+INDEX(qi0!I$2:I$1285,MATCH(Kt_offset!$D705,qi0!$A$2:$A$1285,0))</f>
        <v>8048629</v>
      </c>
      <c r="J697">
        <f>+INDEX(qi0!J$2:J$1285,MATCH(Kt_offset!$D705,qi0!$A$2:$A$1285,0))</f>
        <v>42313132</v>
      </c>
      <c r="K697">
        <f>+INDEX(qi0!K$2:K$1285,MATCH(Kt_offset!$D705,qi0!$A$2:$A$1285,0))</f>
        <v>35452626</v>
      </c>
      <c r="M697">
        <f>+INDEX(qi0!M$2:M$1285,MATCH(Kt_offset!$D705,qi0!$A$2:$A$1285,0))</f>
        <v>556399974</v>
      </c>
      <c r="N697">
        <f>+INDEX(qi0!N$2:N$1285,MATCH(Kt_offset!$D705,qi0!$A$2:$A$1285,0))</f>
        <v>1000000000</v>
      </c>
      <c r="O697">
        <f>+INDEX(qi0!O$2:O$1285,MATCH(Kt_offset!$D705,qi0!$A$2:$A$1285,0))</f>
        <v>39636097</v>
      </c>
      <c r="P697">
        <f>+INDEX(qi0!P$2:P$1285,MATCH(Kt_offset!$D705,qi0!$A$2:$A$1285,0))</f>
        <v>34790000</v>
      </c>
      <c r="Q697">
        <f>+INDEX(qi0!Q$2:Q$1285,MATCH(Kt_offset!$D705,qi0!$A$2:$A$1285,0))</f>
        <v>300000</v>
      </c>
      <c r="R697">
        <f>+INDEX(qi0!R$2:R$1285,MATCH(Kt_offset!$D705,qi0!$A$2:$A$1285,0))</f>
        <v>2513333</v>
      </c>
      <c r="S697">
        <f>+INDEX(qi0!S$2:S$1285,MATCH(Kt_offset!$D705,qi0!$A$2:$A$1285,0))</f>
        <v>3500000</v>
      </c>
      <c r="T697">
        <f>+INDEX(qi0!T$2:T$1285,MATCH(Kt_offset!$D705,qi0!$A$2:$A$1285,0))</f>
        <v>616700000</v>
      </c>
      <c r="V697">
        <v>24000000</v>
      </c>
      <c r="W697">
        <f>+INDEX(qi0!W$2:W$1285,MATCH(Kt_offset!$D705,qi0!$A$2:$A$1285,0))</f>
        <v>39999999</v>
      </c>
      <c r="X697">
        <f>+INDEX(qi0!X$2:X$1285,MATCH(Kt_offset!$D705,qi0!$A$2:$A$1285,0))</f>
        <v>6050000</v>
      </c>
      <c r="Z697">
        <f>+INDEX(qi0!Z$2:Z$1285,MATCH(Kt_offset!$D705,qi0!$A$2:$A$1285,0))</f>
        <v>44265890</v>
      </c>
      <c r="AA697">
        <f>+INDEX(qi0!AA$2:AA$1285,MATCH(Kt_offset!$D705,qi0!$A$2:$A$1285,0))</f>
        <v>1500000</v>
      </c>
      <c r="AB697">
        <f>+INDEX(qi0!AB$2:AB$1285,MATCH(Kt_offset!$D705,qi0!$A$2:$A$1285,0))</f>
        <v>47584393</v>
      </c>
      <c r="AC697">
        <v>31300000</v>
      </c>
      <c r="AD697">
        <f>+INDEX(qi0!AD$2:AD$1285,MATCH(Kt_offset!$D705,qi0!$A$2:$A$1285,0))</f>
        <v>6000000</v>
      </c>
      <c r="AE697">
        <f>+INDEX(qi0!AE$2:AE$1285,MATCH(Kt_offset!$D705,qi0!$A$2:$A$1285,0))</f>
        <v>222222223</v>
      </c>
      <c r="AF697">
        <f>+INDEX(qi0!AF$2:AF$1285,MATCH(Kt_offset!$D705,qi0!$A$2:$A$1285,0))</f>
        <v>0</v>
      </c>
      <c r="AG697">
        <f>+INDEX(qi0!AG$2:AG$1285,MATCH(Kt_offset!$D705,qi0!$A$2:$A$1285,0))</f>
        <v>9886000</v>
      </c>
      <c r="AI697">
        <f>+INDEX(qi0!AI$2:AI$1285,MATCH(Kt_offset!$D705,qi0!$A$2:$A$1285,0))</f>
        <v>202500000</v>
      </c>
      <c r="AJ697">
        <f>+INDEX(qi0!AJ$2:AJ$1285,MATCH(Kt_offset!$D705,qi0!$A$2:$A$1285,0))</f>
        <v>6353683</v>
      </c>
      <c r="AK697">
        <f>+INDEX(qi0!AK$2:AK$1285,MATCH(Kt_offset!$D705,qi0!$A$2:$A$1285,0))</f>
        <v>4759456</v>
      </c>
      <c r="AP697">
        <f>+INDEX(qi0!AP$2:AP$1285,MATCH(Kt_offset!$D705,qi0!$A$2:$A$1285,0))</f>
        <v>0</v>
      </c>
      <c r="AQ697">
        <f>+INDEX(qi0!AQ$2:AQ$1285,MATCH(Kt_offset!$D705,qi0!$A$2:$A$1285,0))</f>
        <v>0</v>
      </c>
      <c r="AR697">
        <f>+INDEX(qi0!AR$2:AR$1285,MATCH(Kt_offset!$D705,qi0!$A$2:$A$1285,0))</f>
        <v>0</v>
      </c>
      <c r="AS697">
        <f>+INDEX(qi0!AS$2:AS$1285,MATCH(Kt_offset!$D705,qi0!$A$2:$A$1285,0))</f>
        <v>0</v>
      </c>
      <c r="AT697">
        <f>+INDEX(qi0!AT$2:AT$1285,MATCH(Kt_offset!$D705,qi0!$A$2:$A$1285,0))</f>
        <v>0</v>
      </c>
      <c r="AU697">
        <f>+INDEX(qi0!AU$2:AU$1285,MATCH(Kt_offset!$D705,qi0!$A$2:$A$1285,0))</f>
        <v>0</v>
      </c>
      <c r="AV697">
        <f>+INDEX(qi0!AV$2:AV$1285,MATCH(Kt_offset!$D705,qi0!$A$2:$A$1285,0))</f>
        <v>0</v>
      </c>
      <c r="AW697">
        <f>+INDEX(qi0!AW$2:AW$1285,MATCH(Kt_offset!$D705,qi0!$A$2:$A$1285,0))</f>
        <v>0</v>
      </c>
      <c r="AX697">
        <f>+INDEX(qi0!AX$2:AX$1285,MATCH(Kt_offset!$D705,qi0!$A$2:$A$1285,0))</f>
        <v>0</v>
      </c>
      <c r="AY697">
        <f>+INDEX(qi0!AY$2:AY$1285,MATCH(Kt_offset!$D705,qi0!$A$2:$A$1285,0))</f>
        <v>0</v>
      </c>
      <c r="AZ697">
        <f>+INDEX(qi0!AZ$2:AZ$1285,MATCH(Kt_offset!$D705,qi0!$A$2:$A$1285,0))</f>
        <v>0</v>
      </c>
      <c r="BA697">
        <f t="shared" si="20"/>
        <v>9886000</v>
      </c>
      <c r="BB697">
        <f t="shared" si="21"/>
        <v>4759456</v>
      </c>
    </row>
    <row r="698" spans="1:54">
      <c r="A698" s="1" t="s">
        <v>755</v>
      </c>
      <c r="B698">
        <f>+INDEX(qi0!B$2:B$1285,MATCH(Kt_offset!$D706,qi0!$A$2:$A$1285,0))</f>
        <v>45349200</v>
      </c>
      <c r="C698">
        <f>+INDEX(qi0!C$2:C$1285,MATCH(Kt_offset!$D706,qi0!$A$2:$A$1285,0))</f>
        <v>15000000</v>
      </c>
      <c r="D698">
        <f>+INDEX(qi0!D$2:D$1285,MATCH(Kt_offset!$D706,qi0!$A$2:$A$1285,0))</f>
        <v>55483587</v>
      </c>
      <c r="E698">
        <f>+INDEX(qi0!E$2:E$1285,MATCH(Kt_offset!$D706,qi0!$A$2:$A$1285,0))</f>
        <v>15000000</v>
      </c>
      <c r="F698">
        <f>+INDEX(qi0!F$2:F$1285,MATCH(Kt_offset!$D706,qi0!$A$2:$A$1285,0))</f>
        <v>62426957</v>
      </c>
      <c r="G698">
        <v>3469812</v>
      </c>
      <c r="I698">
        <f>+INDEX(qi0!I$2:I$1285,MATCH(Kt_offset!$D706,qi0!$A$2:$A$1285,0))</f>
        <v>8048629</v>
      </c>
      <c r="J698">
        <f>+INDEX(qi0!J$2:J$1285,MATCH(Kt_offset!$D706,qi0!$A$2:$A$1285,0))</f>
        <v>42313132</v>
      </c>
      <c r="K698">
        <f>+INDEX(qi0!K$2:K$1285,MATCH(Kt_offset!$D706,qi0!$A$2:$A$1285,0))</f>
        <v>35452626</v>
      </c>
      <c r="M698">
        <f>+INDEX(qi0!M$2:M$1285,MATCH(Kt_offset!$D706,qi0!$A$2:$A$1285,0))</f>
        <v>556399974</v>
      </c>
      <c r="N698">
        <f>+INDEX(qi0!N$2:N$1285,MATCH(Kt_offset!$D706,qi0!$A$2:$A$1285,0))</f>
        <v>1000000000</v>
      </c>
      <c r="O698">
        <f>+INDEX(qi0!O$2:O$1285,MATCH(Kt_offset!$D706,qi0!$A$2:$A$1285,0))</f>
        <v>39636097</v>
      </c>
      <c r="P698">
        <f>+INDEX(qi0!P$2:P$1285,MATCH(Kt_offset!$D706,qi0!$A$2:$A$1285,0))</f>
        <v>34790000</v>
      </c>
      <c r="Q698">
        <f>+INDEX(qi0!Q$2:Q$1285,MATCH(Kt_offset!$D706,qi0!$A$2:$A$1285,0))</f>
        <v>300000</v>
      </c>
      <c r="R698">
        <f>+INDEX(qi0!R$2:R$1285,MATCH(Kt_offset!$D706,qi0!$A$2:$A$1285,0))</f>
        <v>2513333</v>
      </c>
      <c r="S698">
        <f>+INDEX(qi0!S$2:S$1285,MATCH(Kt_offset!$D706,qi0!$A$2:$A$1285,0))</f>
        <v>3500000</v>
      </c>
      <c r="T698">
        <f>+INDEX(qi0!T$2:T$1285,MATCH(Kt_offset!$D706,qi0!$A$2:$A$1285,0))</f>
        <v>616700000</v>
      </c>
      <c r="V698">
        <v>24000000</v>
      </c>
      <c r="W698">
        <f>+INDEX(qi0!W$2:W$1285,MATCH(Kt_offset!$D706,qi0!$A$2:$A$1285,0))</f>
        <v>39999999</v>
      </c>
      <c r="X698">
        <f>+INDEX(qi0!X$2:X$1285,MATCH(Kt_offset!$D706,qi0!$A$2:$A$1285,0))</f>
        <v>6050000</v>
      </c>
      <c r="Z698">
        <f>+INDEX(qi0!Z$2:Z$1285,MATCH(Kt_offset!$D706,qi0!$A$2:$A$1285,0))</f>
        <v>44265890</v>
      </c>
      <c r="AA698">
        <f>+INDEX(qi0!AA$2:AA$1285,MATCH(Kt_offset!$D706,qi0!$A$2:$A$1285,0))</f>
        <v>1500000</v>
      </c>
      <c r="AB698">
        <f>+INDEX(qi0!AB$2:AB$1285,MATCH(Kt_offset!$D706,qi0!$A$2:$A$1285,0))</f>
        <v>47584393</v>
      </c>
      <c r="AC698">
        <v>31300000</v>
      </c>
      <c r="AD698">
        <f>+INDEX(qi0!AD$2:AD$1285,MATCH(Kt_offset!$D706,qi0!$A$2:$A$1285,0))</f>
        <v>6000000</v>
      </c>
      <c r="AE698">
        <f>+INDEX(qi0!AE$2:AE$1285,MATCH(Kt_offset!$D706,qi0!$A$2:$A$1285,0))</f>
        <v>222222223</v>
      </c>
      <c r="AF698">
        <f>+INDEX(qi0!AF$2:AF$1285,MATCH(Kt_offset!$D706,qi0!$A$2:$A$1285,0))</f>
        <v>0</v>
      </c>
      <c r="AG698">
        <f>+INDEX(qi0!AG$2:AG$1285,MATCH(Kt_offset!$D706,qi0!$A$2:$A$1285,0))</f>
        <v>9886000</v>
      </c>
      <c r="AI698">
        <f>+INDEX(qi0!AI$2:AI$1285,MATCH(Kt_offset!$D706,qi0!$A$2:$A$1285,0))</f>
        <v>202500000</v>
      </c>
      <c r="AJ698">
        <f>+INDEX(qi0!AJ$2:AJ$1285,MATCH(Kt_offset!$D706,qi0!$A$2:$A$1285,0))</f>
        <v>6353683</v>
      </c>
      <c r="AK698">
        <f>+INDEX(qi0!AK$2:AK$1285,MATCH(Kt_offset!$D706,qi0!$A$2:$A$1285,0))</f>
        <v>4759456</v>
      </c>
      <c r="AP698">
        <f>+INDEX(qi0!AP$2:AP$1285,MATCH(Kt_offset!$D706,qi0!$A$2:$A$1285,0))</f>
        <v>0</v>
      </c>
      <c r="AQ698">
        <f>+INDEX(qi0!AQ$2:AQ$1285,MATCH(Kt_offset!$D706,qi0!$A$2:$A$1285,0))</f>
        <v>0</v>
      </c>
      <c r="AR698">
        <f>+INDEX(qi0!AR$2:AR$1285,MATCH(Kt_offset!$D706,qi0!$A$2:$A$1285,0))</f>
        <v>0</v>
      </c>
      <c r="AS698">
        <f>+INDEX(qi0!AS$2:AS$1285,MATCH(Kt_offset!$D706,qi0!$A$2:$A$1285,0))</f>
        <v>0</v>
      </c>
      <c r="AT698">
        <f>+INDEX(qi0!AT$2:AT$1285,MATCH(Kt_offset!$D706,qi0!$A$2:$A$1285,0))</f>
        <v>0</v>
      </c>
      <c r="AU698">
        <f>+INDEX(qi0!AU$2:AU$1285,MATCH(Kt_offset!$D706,qi0!$A$2:$A$1285,0))</f>
        <v>0</v>
      </c>
      <c r="AV698">
        <f>+INDEX(qi0!AV$2:AV$1285,MATCH(Kt_offset!$D706,qi0!$A$2:$A$1285,0))</f>
        <v>0</v>
      </c>
      <c r="AW698">
        <f>+INDEX(qi0!AW$2:AW$1285,MATCH(Kt_offset!$D706,qi0!$A$2:$A$1285,0))</f>
        <v>0</v>
      </c>
      <c r="AX698">
        <f>+INDEX(qi0!AX$2:AX$1285,MATCH(Kt_offset!$D706,qi0!$A$2:$A$1285,0))</f>
        <v>0</v>
      </c>
      <c r="AY698">
        <f>+INDEX(qi0!AY$2:AY$1285,MATCH(Kt_offset!$D706,qi0!$A$2:$A$1285,0))</f>
        <v>0</v>
      </c>
      <c r="AZ698">
        <f>+INDEX(qi0!AZ$2:AZ$1285,MATCH(Kt_offset!$D706,qi0!$A$2:$A$1285,0))</f>
        <v>0</v>
      </c>
      <c r="BA698">
        <f t="shared" si="20"/>
        <v>9886000</v>
      </c>
      <c r="BB698">
        <f t="shared" si="21"/>
        <v>4759456</v>
      </c>
    </row>
    <row r="699" spans="1:54">
      <c r="A699" s="1" t="s">
        <v>756</v>
      </c>
      <c r="B699">
        <f>+INDEX(qi0!B$2:B$1285,MATCH(Kt_offset!$D707,qi0!$A$2:$A$1285,0))</f>
        <v>45349200</v>
      </c>
      <c r="C699">
        <f>+INDEX(qi0!C$2:C$1285,MATCH(Kt_offset!$D707,qi0!$A$2:$A$1285,0))</f>
        <v>15000000</v>
      </c>
      <c r="D699">
        <f>+INDEX(qi0!D$2:D$1285,MATCH(Kt_offset!$D707,qi0!$A$2:$A$1285,0))</f>
        <v>55483587</v>
      </c>
      <c r="E699">
        <f>+INDEX(qi0!E$2:E$1285,MATCH(Kt_offset!$D707,qi0!$A$2:$A$1285,0))</f>
        <v>15000000</v>
      </c>
      <c r="F699">
        <f>+INDEX(qi0!F$2:F$1285,MATCH(Kt_offset!$D707,qi0!$A$2:$A$1285,0))</f>
        <v>62426957</v>
      </c>
      <c r="G699">
        <v>3469812</v>
      </c>
      <c r="I699">
        <f>+INDEX(qi0!I$2:I$1285,MATCH(Kt_offset!$D707,qi0!$A$2:$A$1285,0))</f>
        <v>8048629</v>
      </c>
      <c r="J699">
        <f>+INDEX(qi0!J$2:J$1285,MATCH(Kt_offset!$D707,qi0!$A$2:$A$1285,0))</f>
        <v>42313132</v>
      </c>
      <c r="K699">
        <f>+INDEX(qi0!K$2:K$1285,MATCH(Kt_offset!$D707,qi0!$A$2:$A$1285,0))</f>
        <v>35452626</v>
      </c>
      <c r="M699">
        <f>+INDEX(qi0!M$2:M$1285,MATCH(Kt_offset!$D707,qi0!$A$2:$A$1285,0))</f>
        <v>556399974</v>
      </c>
      <c r="N699">
        <f>+INDEX(qi0!N$2:N$1285,MATCH(Kt_offset!$D707,qi0!$A$2:$A$1285,0))</f>
        <v>1000000000</v>
      </c>
      <c r="O699">
        <f>+INDEX(qi0!O$2:O$1285,MATCH(Kt_offset!$D707,qi0!$A$2:$A$1285,0))</f>
        <v>39636097</v>
      </c>
      <c r="P699">
        <f>+INDEX(qi0!P$2:P$1285,MATCH(Kt_offset!$D707,qi0!$A$2:$A$1285,0))</f>
        <v>34790000</v>
      </c>
      <c r="Q699">
        <f>+INDEX(qi0!Q$2:Q$1285,MATCH(Kt_offset!$D707,qi0!$A$2:$A$1285,0))</f>
        <v>300000</v>
      </c>
      <c r="R699">
        <f>+INDEX(qi0!R$2:R$1285,MATCH(Kt_offset!$D707,qi0!$A$2:$A$1285,0))</f>
        <v>2513333</v>
      </c>
      <c r="S699">
        <f>+INDEX(qi0!S$2:S$1285,MATCH(Kt_offset!$D707,qi0!$A$2:$A$1285,0))</f>
        <v>3500000</v>
      </c>
      <c r="T699">
        <f>+INDEX(qi0!T$2:T$1285,MATCH(Kt_offset!$D707,qi0!$A$2:$A$1285,0))</f>
        <v>616700000</v>
      </c>
      <c r="V699">
        <v>24000000</v>
      </c>
      <c r="W699">
        <f>+INDEX(qi0!W$2:W$1285,MATCH(Kt_offset!$D707,qi0!$A$2:$A$1285,0))</f>
        <v>39999999</v>
      </c>
      <c r="X699">
        <f>+INDEX(qi0!X$2:X$1285,MATCH(Kt_offset!$D707,qi0!$A$2:$A$1285,0))</f>
        <v>6050000</v>
      </c>
      <c r="Z699">
        <f>+INDEX(qi0!Z$2:Z$1285,MATCH(Kt_offset!$D707,qi0!$A$2:$A$1285,0))</f>
        <v>44265890</v>
      </c>
      <c r="AA699">
        <f>+INDEX(qi0!AA$2:AA$1285,MATCH(Kt_offset!$D707,qi0!$A$2:$A$1285,0))</f>
        <v>1500000</v>
      </c>
      <c r="AB699">
        <f>+INDEX(qi0!AB$2:AB$1285,MATCH(Kt_offset!$D707,qi0!$A$2:$A$1285,0))</f>
        <v>47584393</v>
      </c>
      <c r="AC699">
        <v>31300000</v>
      </c>
      <c r="AD699">
        <f>+INDEX(qi0!AD$2:AD$1285,MATCH(Kt_offset!$D707,qi0!$A$2:$A$1285,0))</f>
        <v>6000000</v>
      </c>
      <c r="AE699">
        <f>+INDEX(qi0!AE$2:AE$1285,MATCH(Kt_offset!$D707,qi0!$A$2:$A$1285,0))</f>
        <v>222222223</v>
      </c>
      <c r="AF699">
        <f>+INDEX(qi0!AF$2:AF$1285,MATCH(Kt_offset!$D707,qi0!$A$2:$A$1285,0))</f>
        <v>0</v>
      </c>
      <c r="AG699">
        <f>+INDEX(qi0!AG$2:AG$1285,MATCH(Kt_offset!$D707,qi0!$A$2:$A$1285,0))</f>
        <v>9886000</v>
      </c>
      <c r="AI699">
        <f>+INDEX(qi0!AI$2:AI$1285,MATCH(Kt_offset!$D707,qi0!$A$2:$A$1285,0))</f>
        <v>202500000</v>
      </c>
      <c r="AJ699">
        <f>+INDEX(qi0!AJ$2:AJ$1285,MATCH(Kt_offset!$D707,qi0!$A$2:$A$1285,0))</f>
        <v>6353683</v>
      </c>
      <c r="AK699">
        <f>+INDEX(qi0!AK$2:AK$1285,MATCH(Kt_offset!$D707,qi0!$A$2:$A$1285,0))</f>
        <v>4759456</v>
      </c>
      <c r="AP699">
        <f>+INDEX(qi0!AP$2:AP$1285,MATCH(Kt_offset!$D707,qi0!$A$2:$A$1285,0))</f>
        <v>0</v>
      </c>
      <c r="AQ699">
        <f>+INDEX(qi0!AQ$2:AQ$1285,MATCH(Kt_offset!$D707,qi0!$A$2:$A$1285,0))</f>
        <v>0</v>
      </c>
      <c r="AR699">
        <f>+INDEX(qi0!AR$2:AR$1285,MATCH(Kt_offset!$D707,qi0!$A$2:$A$1285,0))</f>
        <v>0</v>
      </c>
      <c r="AS699">
        <f>+INDEX(qi0!AS$2:AS$1285,MATCH(Kt_offset!$D707,qi0!$A$2:$A$1285,0))</f>
        <v>0</v>
      </c>
      <c r="AT699">
        <f>+INDEX(qi0!AT$2:AT$1285,MATCH(Kt_offset!$D707,qi0!$A$2:$A$1285,0))</f>
        <v>0</v>
      </c>
      <c r="AU699">
        <f>+INDEX(qi0!AU$2:AU$1285,MATCH(Kt_offset!$D707,qi0!$A$2:$A$1285,0))</f>
        <v>0</v>
      </c>
      <c r="AV699">
        <f>+INDEX(qi0!AV$2:AV$1285,MATCH(Kt_offset!$D707,qi0!$A$2:$A$1285,0))</f>
        <v>0</v>
      </c>
      <c r="AW699">
        <f>+INDEX(qi0!AW$2:AW$1285,MATCH(Kt_offset!$D707,qi0!$A$2:$A$1285,0))</f>
        <v>0</v>
      </c>
      <c r="AX699">
        <f>+INDEX(qi0!AX$2:AX$1285,MATCH(Kt_offset!$D707,qi0!$A$2:$A$1285,0))</f>
        <v>0</v>
      </c>
      <c r="AY699">
        <f>+INDEX(qi0!AY$2:AY$1285,MATCH(Kt_offset!$D707,qi0!$A$2:$A$1285,0))</f>
        <v>0</v>
      </c>
      <c r="AZ699">
        <f>+INDEX(qi0!AZ$2:AZ$1285,MATCH(Kt_offset!$D707,qi0!$A$2:$A$1285,0))</f>
        <v>0</v>
      </c>
      <c r="BA699">
        <f t="shared" si="20"/>
        <v>9886000</v>
      </c>
      <c r="BB699">
        <f t="shared" si="21"/>
        <v>4759456</v>
      </c>
    </row>
    <row r="700" spans="1:54">
      <c r="A700" s="1" t="s">
        <v>757</v>
      </c>
      <c r="B700">
        <f>+INDEX(qi0!B$2:B$1285,MATCH(Kt_offset!$D708,qi0!$A$2:$A$1285,0))</f>
        <v>45349200</v>
      </c>
      <c r="C700">
        <f>+INDEX(qi0!C$2:C$1285,MATCH(Kt_offset!$D708,qi0!$A$2:$A$1285,0))</f>
        <v>15000000</v>
      </c>
      <c r="D700">
        <f>+INDEX(qi0!D$2:D$1285,MATCH(Kt_offset!$D708,qi0!$A$2:$A$1285,0))</f>
        <v>55483587</v>
      </c>
      <c r="E700">
        <f>+INDEX(qi0!E$2:E$1285,MATCH(Kt_offset!$D708,qi0!$A$2:$A$1285,0))</f>
        <v>15000000</v>
      </c>
      <c r="F700">
        <f>+INDEX(qi0!F$2:F$1285,MATCH(Kt_offset!$D708,qi0!$A$2:$A$1285,0))</f>
        <v>62426957</v>
      </c>
      <c r="G700">
        <v>3469812</v>
      </c>
      <c r="I700">
        <f>+INDEX(qi0!I$2:I$1285,MATCH(Kt_offset!$D708,qi0!$A$2:$A$1285,0))</f>
        <v>8048629</v>
      </c>
      <c r="J700">
        <f>+INDEX(qi0!J$2:J$1285,MATCH(Kt_offset!$D708,qi0!$A$2:$A$1285,0))</f>
        <v>42313132</v>
      </c>
      <c r="K700">
        <f>+INDEX(qi0!K$2:K$1285,MATCH(Kt_offset!$D708,qi0!$A$2:$A$1285,0))</f>
        <v>35452626</v>
      </c>
      <c r="M700">
        <f>+INDEX(qi0!M$2:M$1285,MATCH(Kt_offset!$D708,qi0!$A$2:$A$1285,0))</f>
        <v>556399974</v>
      </c>
      <c r="N700">
        <f>+INDEX(qi0!N$2:N$1285,MATCH(Kt_offset!$D708,qi0!$A$2:$A$1285,0))</f>
        <v>1000000000</v>
      </c>
      <c r="O700">
        <f>+INDEX(qi0!O$2:O$1285,MATCH(Kt_offset!$D708,qi0!$A$2:$A$1285,0))</f>
        <v>39636097</v>
      </c>
      <c r="P700">
        <f>+INDEX(qi0!P$2:P$1285,MATCH(Kt_offset!$D708,qi0!$A$2:$A$1285,0))</f>
        <v>34790000</v>
      </c>
      <c r="Q700">
        <f>+INDEX(qi0!Q$2:Q$1285,MATCH(Kt_offset!$D708,qi0!$A$2:$A$1285,0))</f>
        <v>300000</v>
      </c>
      <c r="R700">
        <f>+INDEX(qi0!R$2:R$1285,MATCH(Kt_offset!$D708,qi0!$A$2:$A$1285,0))</f>
        <v>2513333</v>
      </c>
      <c r="S700">
        <f>+INDEX(qi0!S$2:S$1285,MATCH(Kt_offset!$D708,qi0!$A$2:$A$1285,0))</f>
        <v>3500000</v>
      </c>
      <c r="T700">
        <f>+INDEX(qi0!T$2:T$1285,MATCH(Kt_offset!$D708,qi0!$A$2:$A$1285,0))</f>
        <v>616700000</v>
      </c>
      <c r="V700">
        <v>24000000</v>
      </c>
      <c r="W700">
        <f>+INDEX(qi0!W$2:W$1285,MATCH(Kt_offset!$D708,qi0!$A$2:$A$1285,0))</f>
        <v>39999999</v>
      </c>
      <c r="X700">
        <f>+INDEX(qi0!X$2:X$1285,MATCH(Kt_offset!$D708,qi0!$A$2:$A$1285,0))</f>
        <v>6050000</v>
      </c>
      <c r="Z700">
        <f>+INDEX(qi0!Z$2:Z$1285,MATCH(Kt_offset!$D708,qi0!$A$2:$A$1285,0))</f>
        <v>44265890</v>
      </c>
      <c r="AA700">
        <f>+INDEX(qi0!AA$2:AA$1285,MATCH(Kt_offset!$D708,qi0!$A$2:$A$1285,0))</f>
        <v>1500000</v>
      </c>
      <c r="AB700">
        <f>+INDEX(qi0!AB$2:AB$1285,MATCH(Kt_offset!$D708,qi0!$A$2:$A$1285,0))</f>
        <v>47584393</v>
      </c>
      <c r="AC700">
        <v>31300000</v>
      </c>
      <c r="AD700">
        <f>+INDEX(qi0!AD$2:AD$1285,MATCH(Kt_offset!$D708,qi0!$A$2:$A$1285,0))</f>
        <v>6000000</v>
      </c>
      <c r="AE700">
        <f>+INDEX(qi0!AE$2:AE$1285,MATCH(Kt_offset!$D708,qi0!$A$2:$A$1285,0))</f>
        <v>222222223</v>
      </c>
      <c r="AF700">
        <f>+INDEX(qi0!AF$2:AF$1285,MATCH(Kt_offset!$D708,qi0!$A$2:$A$1285,0))</f>
        <v>0</v>
      </c>
      <c r="AG700">
        <f>+INDEX(qi0!AG$2:AG$1285,MATCH(Kt_offset!$D708,qi0!$A$2:$A$1285,0))</f>
        <v>9886000</v>
      </c>
      <c r="AI700">
        <f>+INDEX(qi0!AI$2:AI$1285,MATCH(Kt_offset!$D708,qi0!$A$2:$A$1285,0))</f>
        <v>202500000</v>
      </c>
      <c r="AJ700">
        <f>+INDEX(qi0!AJ$2:AJ$1285,MATCH(Kt_offset!$D708,qi0!$A$2:$A$1285,0))</f>
        <v>6353683</v>
      </c>
      <c r="AK700">
        <f>+INDEX(qi0!AK$2:AK$1285,MATCH(Kt_offset!$D708,qi0!$A$2:$A$1285,0))</f>
        <v>4759456</v>
      </c>
      <c r="AP700">
        <f>+INDEX(qi0!AP$2:AP$1285,MATCH(Kt_offset!$D708,qi0!$A$2:$A$1285,0))</f>
        <v>0</v>
      </c>
      <c r="AQ700">
        <f>+INDEX(qi0!AQ$2:AQ$1285,MATCH(Kt_offset!$D708,qi0!$A$2:$A$1285,0))</f>
        <v>0</v>
      </c>
      <c r="AR700">
        <f>+INDEX(qi0!AR$2:AR$1285,MATCH(Kt_offset!$D708,qi0!$A$2:$A$1285,0))</f>
        <v>0</v>
      </c>
      <c r="AS700">
        <f>+INDEX(qi0!AS$2:AS$1285,MATCH(Kt_offset!$D708,qi0!$A$2:$A$1285,0))</f>
        <v>0</v>
      </c>
      <c r="AT700">
        <f>+INDEX(qi0!AT$2:AT$1285,MATCH(Kt_offset!$D708,qi0!$A$2:$A$1285,0))</f>
        <v>0</v>
      </c>
      <c r="AU700">
        <f>+INDEX(qi0!AU$2:AU$1285,MATCH(Kt_offset!$D708,qi0!$A$2:$A$1285,0))</f>
        <v>0</v>
      </c>
      <c r="AV700">
        <f>+INDEX(qi0!AV$2:AV$1285,MATCH(Kt_offset!$D708,qi0!$A$2:$A$1285,0))</f>
        <v>0</v>
      </c>
      <c r="AW700">
        <f>+INDEX(qi0!AW$2:AW$1285,MATCH(Kt_offset!$D708,qi0!$A$2:$A$1285,0))</f>
        <v>0</v>
      </c>
      <c r="AX700">
        <f>+INDEX(qi0!AX$2:AX$1285,MATCH(Kt_offset!$D708,qi0!$A$2:$A$1285,0))</f>
        <v>0</v>
      </c>
      <c r="AY700">
        <f>+INDEX(qi0!AY$2:AY$1285,MATCH(Kt_offset!$D708,qi0!$A$2:$A$1285,0))</f>
        <v>0</v>
      </c>
      <c r="AZ700">
        <f>+INDEX(qi0!AZ$2:AZ$1285,MATCH(Kt_offset!$D708,qi0!$A$2:$A$1285,0))</f>
        <v>0</v>
      </c>
      <c r="BA700">
        <f t="shared" si="20"/>
        <v>9886000</v>
      </c>
      <c r="BB700">
        <f t="shared" si="21"/>
        <v>4759456</v>
      </c>
    </row>
    <row r="701" spans="1:54">
      <c r="A701" s="1" t="s">
        <v>758</v>
      </c>
      <c r="B701">
        <f>+INDEX(qi0!B$2:B$1285,MATCH(Kt_offset!$D709,qi0!$A$2:$A$1285,0))</f>
        <v>45349200</v>
      </c>
      <c r="C701">
        <f>+INDEX(qi0!C$2:C$1285,MATCH(Kt_offset!$D709,qi0!$A$2:$A$1285,0))</f>
        <v>15000000</v>
      </c>
      <c r="D701">
        <f>+INDEX(qi0!D$2:D$1285,MATCH(Kt_offset!$D709,qi0!$A$2:$A$1285,0))</f>
        <v>55483587</v>
      </c>
      <c r="E701">
        <f>+INDEX(qi0!E$2:E$1285,MATCH(Kt_offset!$D709,qi0!$A$2:$A$1285,0))</f>
        <v>15000000</v>
      </c>
      <c r="F701">
        <f>+INDEX(qi0!F$2:F$1285,MATCH(Kt_offset!$D709,qi0!$A$2:$A$1285,0))</f>
        <v>62426957</v>
      </c>
      <c r="G701">
        <v>3469812</v>
      </c>
      <c r="I701">
        <f>+INDEX(qi0!I$2:I$1285,MATCH(Kt_offset!$D709,qi0!$A$2:$A$1285,0))</f>
        <v>8048629</v>
      </c>
      <c r="J701">
        <f>+INDEX(qi0!J$2:J$1285,MATCH(Kt_offset!$D709,qi0!$A$2:$A$1285,0))</f>
        <v>42313132</v>
      </c>
      <c r="K701">
        <f>+INDEX(qi0!K$2:K$1285,MATCH(Kt_offset!$D709,qi0!$A$2:$A$1285,0))</f>
        <v>35452626</v>
      </c>
      <c r="M701">
        <f>+INDEX(qi0!M$2:M$1285,MATCH(Kt_offset!$D709,qi0!$A$2:$A$1285,0))</f>
        <v>556399974</v>
      </c>
      <c r="N701">
        <f>+INDEX(qi0!N$2:N$1285,MATCH(Kt_offset!$D709,qi0!$A$2:$A$1285,0))</f>
        <v>1000000000</v>
      </c>
      <c r="O701">
        <f>+INDEX(qi0!O$2:O$1285,MATCH(Kt_offset!$D709,qi0!$A$2:$A$1285,0))</f>
        <v>39636097</v>
      </c>
      <c r="P701">
        <f>+INDEX(qi0!P$2:P$1285,MATCH(Kt_offset!$D709,qi0!$A$2:$A$1285,0))</f>
        <v>34790000</v>
      </c>
      <c r="Q701">
        <f>+INDEX(qi0!Q$2:Q$1285,MATCH(Kt_offset!$D709,qi0!$A$2:$A$1285,0))</f>
        <v>300000</v>
      </c>
      <c r="R701">
        <f>+INDEX(qi0!R$2:R$1285,MATCH(Kt_offset!$D709,qi0!$A$2:$A$1285,0))</f>
        <v>2513333</v>
      </c>
      <c r="S701">
        <f>+INDEX(qi0!S$2:S$1285,MATCH(Kt_offset!$D709,qi0!$A$2:$A$1285,0))</f>
        <v>3500000</v>
      </c>
      <c r="T701">
        <f>+INDEX(qi0!T$2:T$1285,MATCH(Kt_offset!$D709,qi0!$A$2:$A$1285,0))</f>
        <v>616700000</v>
      </c>
      <c r="V701">
        <v>24000000</v>
      </c>
      <c r="W701">
        <f>+INDEX(qi0!W$2:W$1285,MATCH(Kt_offset!$D709,qi0!$A$2:$A$1285,0))</f>
        <v>39999999</v>
      </c>
      <c r="X701">
        <f>+INDEX(qi0!X$2:X$1285,MATCH(Kt_offset!$D709,qi0!$A$2:$A$1285,0))</f>
        <v>6050000</v>
      </c>
      <c r="Z701">
        <f>+INDEX(qi0!Z$2:Z$1285,MATCH(Kt_offset!$D709,qi0!$A$2:$A$1285,0))</f>
        <v>44265890</v>
      </c>
      <c r="AA701">
        <f>+INDEX(qi0!AA$2:AA$1285,MATCH(Kt_offset!$D709,qi0!$A$2:$A$1285,0))</f>
        <v>1500000</v>
      </c>
      <c r="AB701">
        <f>+INDEX(qi0!AB$2:AB$1285,MATCH(Kt_offset!$D709,qi0!$A$2:$A$1285,0))</f>
        <v>47584393</v>
      </c>
      <c r="AC701">
        <v>31300000</v>
      </c>
      <c r="AD701">
        <f>+INDEX(qi0!AD$2:AD$1285,MATCH(Kt_offset!$D709,qi0!$A$2:$A$1285,0))</f>
        <v>6000000</v>
      </c>
      <c r="AE701">
        <f>+INDEX(qi0!AE$2:AE$1285,MATCH(Kt_offset!$D709,qi0!$A$2:$A$1285,0))</f>
        <v>222222223</v>
      </c>
      <c r="AF701">
        <f>+INDEX(qi0!AF$2:AF$1285,MATCH(Kt_offset!$D709,qi0!$A$2:$A$1285,0))</f>
        <v>0</v>
      </c>
      <c r="AG701">
        <f>+INDEX(qi0!AG$2:AG$1285,MATCH(Kt_offset!$D709,qi0!$A$2:$A$1285,0))</f>
        <v>9886000</v>
      </c>
      <c r="AI701">
        <f>+INDEX(qi0!AI$2:AI$1285,MATCH(Kt_offset!$D709,qi0!$A$2:$A$1285,0))</f>
        <v>202500000</v>
      </c>
      <c r="AJ701">
        <f>+INDEX(qi0!AJ$2:AJ$1285,MATCH(Kt_offset!$D709,qi0!$A$2:$A$1285,0))</f>
        <v>6353683</v>
      </c>
      <c r="AK701">
        <f>+INDEX(qi0!AK$2:AK$1285,MATCH(Kt_offset!$D709,qi0!$A$2:$A$1285,0))</f>
        <v>4759456</v>
      </c>
      <c r="AP701">
        <f>+INDEX(qi0!AP$2:AP$1285,MATCH(Kt_offset!$D709,qi0!$A$2:$A$1285,0))</f>
        <v>0</v>
      </c>
      <c r="AQ701">
        <f>+INDEX(qi0!AQ$2:AQ$1285,MATCH(Kt_offset!$D709,qi0!$A$2:$A$1285,0))</f>
        <v>0</v>
      </c>
      <c r="AR701">
        <f>+INDEX(qi0!AR$2:AR$1285,MATCH(Kt_offset!$D709,qi0!$A$2:$A$1285,0))</f>
        <v>0</v>
      </c>
      <c r="AS701">
        <f>+INDEX(qi0!AS$2:AS$1285,MATCH(Kt_offset!$D709,qi0!$A$2:$A$1285,0))</f>
        <v>0</v>
      </c>
      <c r="AT701">
        <f>+INDEX(qi0!AT$2:AT$1285,MATCH(Kt_offset!$D709,qi0!$A$2:$A$1285,0))</f>
        <v>0</v>
      </c>
      <c r="AU701">
        <f>+INDEX(qi0!AU$2:AU$1285,MATCH(Kt_offset!$D709,qi0!$A$2:$A$1285,0))</f>
        <v>0</v>
      </c>
      <c r="AV701">
        <f>+INDEX(qi0!AV$2:AV$1285,MATCH(Kt_offset!$D709,qi0!$A$2:$A$1285,0))</f>
        <v>0</v>
      </c>
      <c r="AW701">
        <f>+INDEX(qi0!AW$2:AW$1285,MATCH(Kt_offset!$D709,qi0!$A$2:$A$1285,0))</f>
        <v>0</v>
      </c>
      <c r="AX701">
        <f>+INDEX(qi0!AX$2:AX$1285,MATCH(Kt_offset!$D709,qi0!$A$2:$A$1285,0))</f>
        <v>0</v>
      </c>
      <c r="AY701">
        <f>+INDEX(qi0!AY$2:AY$1285,MATCH(Kt_offset!$D709,qi0!$A$2:$A$1285,0))</f>
        <v>0</v>
      </c>
      <c r="AZ701">
        <f>+INDEX(qi0!AZ$2:AZ$1285,MATCH(Kt_offset!$D709,qi0!$A$2:$A$1285,0))</f>
        <v>0</v>
      </c>
      <c r="BA701">
        <f t="shared" si="20"/>
        <v>9886000</v>
      </c>
      <c r="BB701">
        <f t="shared" si="21"/>
        <v>4759456</v>
      </c>
    </row>
    <row r="702" spans="1:54">
      <c r="A702" s="1" t="s">
        <v>759</v>
      </c>
      <c r="B702">
        <f>+INDEX(qi0!B$2:B$1285,MATCH(Kt_offset!$D710,qi0!$A$2:$A$1285,0))</f>
        <v>45349200</v>
      </c>
      <c r="C702">
        <f>+INDEX(qi0!C$2:C$1285,MATCH(Kt_offset!$D710,qi0!$A$2:$A$1285,0))</f>
        <v>15000000</v>
      </c>
      <c r="D702">
        <f>+INDEX(qi0!D$2:D$1285,MATCH(Kt_offset!$D710,qi0!$A$2:$A$1285,0))</f>
        <v>55483587</v>
      </c>
      <c r="E702">
        <f>+INDEX(qi0!E$2:E$1285,MATCH(Kt_offset!$D710,qi0!$A$2:$A$1285,0))</f>
        <v>15000000</v>
      </c>
      <c r="F702">
        <f>+INDEX(qi0!F$2:F$1285,MATCH(Kt_offset!$D710,qi0!$A$2:$A$1285,0))</f>
        <v>62426957</v>
      </c>
      <c r="G702">
        <v>3469812</v>
      </c>
      <c r="I702">
        <f>+INDEX(qi0!I$2:I$1285,MATCH(Kt_offset!$D710,qi0!$A$2:$A$1285,0))</f>
        <v>8048629</v>
      </c>
      <c r="J702">
        <f>+INDEX(qi0!J$2:J$1285,MATCH(Kt_offset!$D710,qi0!$A$2:$A$1285,0))</f>
        <v>42313132</v>
      </c>
      <c r="K702">
        <f>+INDEX(qi0!K$2:K$1285,MATCH(Kt_offset!$D710,qi0!$A$2:$A$1285,0))</f>
        <v>35452626</v>
      </c>
      <c r="M702">
        <f>+INDEX(qi0!M$2:M$1285,MATCH(Kt_offset!$D710,qi0!$A$2:$A$1285,0))</f>
        <v>556399974</v>
      </c>
      <c r="N702">
        <f>+INDEX(qi0!N$2:N$1285,MATCH(Kt_offset!$D710,qi0!$A$2:$A$1285,0))</f>
        <v>1000000000</v>
      </c>
      <c r="O702">
        <f>+INDEX(qi0!O$2:O$1285,MATCH(Kt_offset!$D710,qi0!$A$2:$A$1285,0))</f>
        <v>39636097</v>
      </c>
      <c r="P702">
        <f>+INDEX(qi0!P$2:P$1285,MATCH(Kt_offset!$D710,qi0!$A$2:$A$1285,0))</f>
        <v>34790000</v>
      </c>
      <c r="Q702">
        <f>+INDEX(qi0!Q$2:Q$1285,MATCH(Kt_offset!$D710,qi0!$A$2:$A$1285,0))</f>
        <v>300000</v>
      </c>
      <c r="R702">
        <f>+INDEX(qi0!R$2:R$1285,MATCH(Kt_offset!$D710,qi0!$A$2:$A$1285,0))</f>
        <v>2513333</v>
      </c>
      <c r="S702">
        <f>+INDEX(qi0!S$2:S$1285,MATCH(Kt_offset!$D710,qi0!$A$2:$A$1285,0))</f>
        <v>3500000</v>
      </c>
      <c r="T702">
        <f>+INDEX(qi0!T$2:T$1285,MATCH(Kt_offset!$D710,qi0!$A$2:$A$1285,0))</f>
        <v>616700000</v>
      </c>
      <c r="V702">
        <v>24000000</v>
      </c>
      <c r="W702">
        <f>+INDEX(qi0!W$2:W$1285,MATCH(Kt_offset!$D710,qi0!$A$2:$A$1285,0))</f>
        <v>39999999</v>
      </c>
      <c r="X702">
        <f>+INDEX(qi0!X$2:X$1285,MATCH(Kt_offset!$D710,qi0!$A$2:$A$1285,0))</f>
        <v>6050000</v>
      </c>
      <c r="Z702">
        <f>+INDEX(qi0!Z$2:Z$1285,MATCH(Kt_offset!$D710,qi0!$A$2:$A$1285,0))</f>
        <v>44265890</v>
      </c>
      <c r="AA702">
        <f>+INDEX(qi0!AA$2:AA$1285,MATCH(Kt_offset!$D710,qi0!$A$2:$A$1285,0))</f>
        <v>1500000</v>
      </c>
      <c r="AB702">
        <f>+INDEX(qi0!AB$2:AB$1285,MATCH(Kt_offset!$D710,qi0!$A$2:$A$1285,0))</f>
        <v>47584393</v>
      </c>
      <c r="AC702">
        <v>31300000</v>
      </c>
      <c r="AD702">
        <f>+INDEX(qi0!AD$2:AD$1285,MATCH(Kt_offset!$D710,qi0!$A$2:$A$1285,0))</f>
        <v>6000000</v>
      </c>
      <c r="AE702">
        <f>+INDEX(qi0!AE$2:AE$1285,MATCH(Kt_offset!$D710,qi0!$A$2:$A$1285,0))</f>
        <v>222222223</v>
      </c>
      <c r="AF702">
        <f>+INDEX(qi0!AF$2:AF$1285,MATCH(Kt_offset!$D710,qi0!$A$2:$A$1285,0))</f>
        <v>0</v>
      </c>
      <c r="AG702">
        <f>+INDEX(qi0!AG$2:AG$1285,MATCH(Kt_offset!$D710,qi0!$A$2:$A$1285,0))</f>
        <v>9886000</v>
      </c>
      <c r="AI702">
        <f>+INDEX(qi0!AI$2:AI$1285,MATCH(Kt_offset!$D710,qi0!$A$2:$A$1285,0))</f>
        <v>202500000</v>
      </c>
      <c r="AJ702">
        <f>+INDEX(qi0!AJ$2:AJ$1285,MATCH(Kt_offset!$D710,qi0!$A$2:$A$1285,0))</f>
        <v>6353683</v>
      </c>
      <c r="AK702">
        <f>+INDEX(qi0!AK$2:AK$1285,MATCH(Kt_offset!$D710,qi0!$A$2:$A$1285,0))</f>
        <v>4759456</v>
      </c>
      <c r="AP702">
        <f>+INDEX(qi0!AP$2:AP$1285,MATCH(Kt_offset!$D710,qi0!$A$2:$A$1285,0))</f>
        <v>0</v>
      </c>
      <c r="AQ702">
        <f>+INDEX(qi0!AQ$2:AQ$1285,MATCH(Kt_offset!$D710,qi0!$A$2:$A$1285,0))</f>
        <v>0</v>
      </c>
      <c r="AR702">
        <f>+INDEX(qi0!AR$2:AR$1285,MATCH(Kt_offset!$D710,qi0!$A$2:$A$1285,0))</f>
        <v>0</v>
      </c>
      <c r="AS702">
        <f>+INDEX(qi0!AS$2:AS$1285,MATCH(Kt_offset!$D710,qi0!$A$2:$A$1285,0))</f>
        <v>0</v>
      </c>
      <c r="AT702">
        <f>+INDEX(qi0!AT$2:AT$1285,MATCH(Kt_offset!$D710,qi0!$A$2:$A$1285,0))</f>
        <v>0</v>
      </c>
      <c r="AU702">
        <f>+INDEX(qi0!AU$2:AU$1285,MATCH(Kt_offset!$D710,qi0!$A$2:$A$1285,0))</f>
        <v>0</v>
      </c>
      <c r="AV702">
        <f>+INDEX(qi0!AV$2:AV$1285,MATCH(Kt_offset!$D710,qi0!$A$2:$A$1285,0))</f>
        <v>0</v>
      </c>
      <c r="AW702">
        <f>+INDEX(qi0!AW$2:AW$1285,MATCH(Kt_offset!$D710,qi0!$A$2:$A$1285,0))</f>
        <v>0</v>
      </c>
      <c r="AX702">
        <f>+INDEX(qi0!AX$2:AX$1285,MATCH(Kt_offset!$D710,qi0!$A$2:$A$1285,0))</f>
        <v>0</v>
      </c>
      <c r="AY702">
        <f>+INDEX(qi0!AY$2:AY$1285,MATCH(Kt_offset!$D710,qi0!$A$2:$A$1285,0))</f>
        <v>0</v>
      </c>
      <c r="AZ702">
        <f>+INDEX(qi0!AZ$2:AZ$1285,MATCH(Kt_offset!$D710,qi0!$A$2:$A$1285,0))</f>
        <v>0</v>
      </c>
      <c r="BA702">
        <f t="shared" si="20"/>
        <v>9886000</v>
      </c>
      <c r="BB702">
        <f t="shared" si="21"/>
        <v>4759456</v>
      </c>
    </row>
    <row r="703" spans="1:54">
      <c r="A703" s="1" t="s">
        <v>760</v>
      </c>
      <c r="B703">
        <f>+INDEX(qi0!B$2:B$1285,MATCH(Kt_offset!$D711,qi0!$A$2:$A$1285,0))</f>
        <v>45349200</v>
      </c>
      <c r="C703">
        <f>+INDEX(qi0!C$2:C$1285,MATCH(Kt_offset!$D711,qi0!$A$2:$A$1285,0))</f>
        <v>15000000</v>
      </c>
      <c r="D703">
        <f>+INDEX(qi0!D$2:D$1285,MATCH(Kt_offset!$D711,qi0!$A$2:$A$1285,0))</f>
        <v>55483587</v>
      </c>
      <c r="E703">
        <f>+INDEX(qi0!E$2:E$1285,MATCH(Kt_offset!$D711,qi0!$A$2:$A$1285,0))</f>
        <v>15000000</v>
      </c>
      <c r="F703">
        <f>+INDEX(qi0!F$2:F$1285,MATCH(Kt_offset!$D711,qi0!$A$2:$A$1285,0))</f>
        <v>62426957</v>
      </c>
      <c r="G703">
        <v>3469812</v>
      </c>
      <c r="I703">
        <f>+INDEX(qi0!I$2:I$1285,MATCH(Kt_offset!$D711,qi0!$A$2:$A$1285,0))</f>
        <v>8048629</v>
      </c>
      <c r="J703">
        <f>+INDEX(qi0!J$2:J$1285,MATCH(Kt_offset!$D711,qi0!$A$2:$A$1285,0))</f>
        <v>42313132</v>
      </c>
      <c r="K703">
        <f>+INDEX(qi0!K$2:K$1285,MATCH(Kt_offset!$D711,qi0!$A$2:$A$1285,0))</f>
        <v>35452626</v>
      </c>
      <c r="M703">
        <f>+INDEX(qi0!M$2:M$1285,MATCH(Kt_offset!$D711,qi0!$A$2:$A$1285,0))</f>
        <v>556399974</v>
      </c>
      <c r="N703">
        <f>+INDEX(qi0!N$2:N$1285,MATCH(Kt_offset!$D711,qi0!$A$2:$A$1285,0))</f>
        <v>1000000000</v>
      </c>
      <c r="O703">
        <f>+INDEX(qi0!O$2:O$1285,MATCH(Kt_offset!$D711,qi0!$A$2:$A$1285,0))</f>
        <v>39636097</v>
      </c>
      <c r="P703">
        <f>+INDEX(qi0!P$2:P$1285,MATCH(Kt_offset!$D711,qi0!$A$2:$A$1285,0))</f>
        <v>34790000</v>
      </c>
      <c r="Q703">
        <f>+INDEX(qi0!Q$2:Q$1285,MATCH(Kt_offset!$D711,qi0!$A$2:$A$1285,0))</f>
        <v>300000</v>
      </c>
      <c r="R703">
        <f>+INDEX(qi0!R$2:R$1285,MATCH(Kt_offset!$D711,qi0!$A$2:$A$1285,0))</f>
        <v>2513333</v>
      </c>
      <c r="S703">
        <f>+INDEX(qi0!S$2:S$1285,MATCH(Kt_offset!$D711,qi0!$A$2:$A$1285,0))</f>
        <v>3500000</v>
      </c>
      <c r="T703">
        <f>+INDEX(qi0!T$2:T$1285,MATCH(Kt_offset!$D711,qi0!$A$2:$A$1285,0))</f>
        <v>616700000</v>
      </c>
      <c r="V703">
        <v>24000000</v>
      </c>
      <c r="W703">
        <f>+INDEX(qi0!W$2:W$1285,MATCH(Kt_offset!$D711,qi0!$A$2:$A$1285,0))</f>
        <v>39999999</v>
      </c>
      <c r="X703">
        <f>+INDEX(qi0!X$2:X$1285,MATCH(Kt_offset!$D711,qi0!$A$2:$A$1285,0))</f>
        <v>6050000</v>
      </c>
      <c r="Z703">
        <f>+INDEX(qi0!Z$2:Z$1285,MATCH(Kt_offset!$D711,qi0!$A$2:$A$1285,0))</f>
        <v>44265890</v>
      </c>
      <c r="AA703">
        <f>+INDEX(qi0!AA$2:AA$1285,MATCH(Kt_offset!$D711,qi0!$A$2:$A$1285,0))</f>
        <v>1500000</v>
      </c>
      <c r="AB703">
        <f>+INDEX(qi0!AB$2:AB$1285,MATCH(Kt_offset!$D711,qi0!$A$2:$A$1285,0))</f>
        <v>47584393</v>
      </c>
      <c r="AC703">
        <v>31300000</v>
      </c>
      <c r="AD703">
        <f>+INDEX(qi0!AD$2:AD$1285,MATCH(Kt_offset!$D711,qi0!$A$2:$A$1285,0))</f>
        <v>6000000</v>
      </c>
      <c r="AE703">
        <f>+INDEX(qi0!AE$2:AE$1285,MATCH(Kt_offset!$D711,qi0!$A$2:$A$1285,0))</f>
        <v>222222223</v>
      </c>
      <c r="AF703">
        <f>+INDEX(qi0!AF$2:AF$1285,MATCH(Kt_offset!$D711,qi0!$A$2:$A$1285,0))</f>
        <v>0</v>
      </c>
      <c r="AG703">
        <f>+INDEX(qi0!AG$2:AG$1285,MATCH(Kt_offset!$D711,qi0!$A$2:$A$1285,0))</f>
        <v>9886000</v>
      </c>
      <c r="AI703">
        <f>+INDEX(qi0!AI$2:AI$1285,MATCH(Kt_offset!$D711,qi0!$A$2:$A$1285,0))</f>
        <v>202500000</v>
      </c>
      <c r="AJ703">
        <f>+INDEX(qi0!AJ$2:AJ$1285,MATCH(Kt_offset!$D711,qi0!$A$2:$A$1285,0))</f>
        <v>6353683</v>
      </c>
      <c r="AK703">
        <f>+INDEX(qi0!AK$2:AK$1285,MATCH(Kt_offset!$D711,qi0!$A$2:$A$1285,0))</f>
        <v>4759456</v>
      </c>
      <c r="AP703">
        <f>+INDEX(qi0!AP$2:AP$1285,MATCH(Kt_offset!$D711,qi0!$A$2:$A$1285,0))</f>
        <v>0</v>
      </c>
      <c r="AQ703">
        <f>+INDEX(qi0!AQ$2:AQ$1285,MATCH(Kt_offset!$D711,qi0!$A$2:$A$1285,0))</f>
        <v>0</v>
      </c>
      <c r="AR703">
        <f>+INDEX(qi0!AR$2:AR$1285,MATCH(Kt_offset!$D711,qi0!$A$2:$A$1285,0))</f>
        <v>0</v>
      </c>
      <c r="AS703">
        <f>+INDEX(qi0!AS$2:AS$1285,MATCH(Kt_offset!$D711,qi0!$A$2:$A$1285,0))</f>
        <v>0</v>
      </c>
      <c r="AT703">
        <f>+INDEX(qi0!AT$2:AT$1285,MATCH(Kt_offset!$D711,qi0!$A$2:$A$1285,0))</f>
        <v>0</v>
      </c>
      <c r="AU703">
        <f>+INDEX(qi0!AU$2:AU$1285,MATCH(Kt_offset!$D711,qi0!$A$2:$A$1285,0))</f>
        <v>0</v>
      </c>
      <c r="AV703">
        <f>+INDEX(qi0!AV$2:AV$1285,MATCH(Kt_offset!$D711,qi0!$A$2:$A$1285,0))</f>
        <v>0</v>
      </c>
      <c r="AW703">
        <f>+INDEX(qi0!AW$2:AW$1285,MATCH(Kt_offset!$D711,qi0!$A$2:$A$1285,0))</f>
        <v>0</v>
      </c>
      <c r="AX703">
        <f>+INDEX(qi0!AX$2:AX$1285,MATCH(Kt_offset!$D711,qi0!$A$2:$A$1285,0))</f>
        <v>0</v>
      </c>
      <c r="AY703">
        <f>+INDEX(qi0!AY$2:AY$1285,MATCH(Kt_offset!$D711,qi0!$A$2:$A$1285,0))</f>
        <v>0</v>
      </c>
      <c r="AZ703">
        <f>+INDEX(qi0!AZ$2:AZ$1285,MATCH(Kt_offset!$D711,qi0!$A$2:$A$1285,0))</f>
        <v>0</v>
      </c>
      <c r="BA703">
        <f t="shared" si="20"/>
        <v>9886000</v>
      </c>
      <c r="BB703">
        <f t="shared" si="21"/>
        <v>4759456</v>
      </c>
    </row>
    <row r="704" spans="1:54">
      <c r="A704" s="1" t="s">
        <v>761</v>
      </c>
      <c r="B704">
        <f>+INDEX(qi0!B$2:B$1285,MATCH(Kt_offset!$D712,qi0!$A$2:$A$1285,0))</f>
        <v>45349200</v>
      </c>
      <c r="C704">
        <f>+INDEX(qi0!C$2:C$1285,MATCH(Kt_offset!$D712,qi0!$A$2:$A$1285,0))</f>
        <v>15000000</v>
      </c>
      <c r="D704">
        <f>+INDEX(qi0!D$2:D$1285,MATCH(Kt_offset!$D712,qi0!$A$2:$A$1285,0))</f>
        <v>55483587</v>
      </c>
      <c r="E704">
        <f>+INDEX(qi0!E$2:E$1285,MATCH(Kt_offset!$D712,qi0!$A$2:$A$1285,0))</f>
        <v>15000000</v>
      </c>
      <c r="F704">
        <f>+INDEX(qi0!F$2:F$1285,MATCH(Kt_offset!$D712,qi0!$A$2:$A$1285,0))</f>
        <v>62426957</v>
      </c>
      <c r="G704">
        <v>3469812</v>
      </c>
      <c r="I704">
        <f>+INDEX(qi0!I$2:I$1285,MATCH(Kt_offset!$D712,qi0!$A$2:$A$1285,0))</f>
        <v>8048629</v>
      </c>
      <c r="J704">
        <f>+INDEX(qi0!J$2:J$1285,MATCH(Kt_offset!$D712,qi0!$A$2:$A$1285,0))</f>
        <v>42313132</v>
      </c>
      <c r="K704">
        <f>+INDEX(qi0!K$2:K$1285,MATCH(Kt_offset!$D712,qi0!$A$2:$A$1285,0))</f>
        <v>35452626</v>
      </c>
      <c r="M704">
        <f>+INDEX(qi0!M$2:M$1285,MATCH(Kt_offset!$D712,qi0!$A$2:$A$1285,0))</f>
        <v>556399974</v>
      </c>
      <c r="N704">
        <f>+INDEX(qi0!N$2:N$1285,MATCH(Kt_offset!$D712,qi0!$A$2:$A$1285,0))</f>
        <v>1000000000</v>
      </c>
      <c r="O704">
        <f>+INDEX(qi0!O$2:O$1285,MATCH(Kt_offset!$D712,qi0!$A$2:$A$1285,0))</f>
        <v>39636097</v>
      </c>
      <c r="P704">
        <f>+INDEX(qi0!P$2:P$1285,MATCH(Kt_offset!$D712,qi0!$A$2:$A$1285,0))</f>
        <v>34790000</v>
      </c>
      <c r="Q704">
        <f>+INDEX(qi0!Q$2:Q$1285,MATCH(Kt_offset!$D712,qi0!$A$2:$A$1285,0))</f>
        <v>300000</v>
      </c>
      <c r="R704">
        <f>+INDEX(qi0!R$2:R$1285,MATCH(Kt_offset!$D712,qi0!$A$2:$A$1285,0))</f>
        <v>2513333</v>
      </c>
      <c r="S704">
        <f>+INDEX(qi0!S$2:S$1285,MATCH(Kt_offset!$D712,qi0!$A$2:$A$1285,0))</f>
        <v>3500000</v>
      </c>
      <c r="T704">
        <f>+INDEX(qi0!T$2:T$1285,MATCH(Kt_offset!$D712,qi0!$A$2:$A$1285,0))</f>
        <v>616700000</v>
      </c>
      <c r="V704">
        <v>24000000</v>
      </c>
      <c r="W704">
        <f>+INDEX(qi0!W$2:W$1285,MATCH(Kt_offset!$D712,qi0!$A$2:$A$1285,0))</f>
        <v>39999999</v>
      </c>
      <c r="X704">
        <f>+INDEX(qi0!X$2:X$1285,MATCH(Kt_offset!$D712,qi0!$A$2:$A$1285,0))</f>
        <v>6050000</v>
      </c>
      <c r="Z704">
        <f>+INDEX(qi0!Z$2:Z$1285,MATCH(Kt_offset!$D712,qi0!$A$2:$A$1285,0))</f>
        <v>44265890</v>
      </c>
      <c r="AA704">
        <f>+INDEX(qi0!AA$2:AA$1285,MATCH(Kt_offset!$D712,qi0!$A$2:$A$1285,0))</f>
        <v>1500000</v>
      </c>
      <c r="AB704">
        <f>+INDEX(qi0!AB$2:AB$1285,MATCH(Kt_offset!$D712,qi0!$A$2:$A$1285,0))</f>
        <v>47584393</v>
      </c>
      <c r="AC704">
        <v>31300000</v>
      </c>
      <c r="AD704">
        <f>+INDEX(qi0!AD$2:AD$1285,MATCH(Kt_offset!$D712,qi0!$A$2:$A$1285,0))</f>
        <v>6000000</v>
      </c>
      <c r="AE704">
        <f>+INDEX(qi0!AE$2:AE$1285,MATCH(Kt_offset!$D712,qi0!$A$2:$A$1285,0))</f>
        <v>222222223</v>
      </c>
      <c r="AF704">
        <f>+INDEX(qi0!AF$2:AF$1285,MATCH(Kt_offset!$D712,qi0!$A$2:$A$1285,0))</f>
        <v>0</v>
      </c>
      <c r="AG704">
        <f>+INDEX(qi0!AG$2:AG$1285,MATCH(Kt_offset!$D712,qi0!$A$2:$A$1285,0))</f>
        <v>9886000</v>
      </c>
      <c r="AI704">
        <f>+INDEX(qi0!AI$2:AI$1285,MATCH(Kt_offset!$D712,qi0!$A$2:$A$1285,0))</f>
        <v>202500000</v>
      </c>
      <c r="AJ704">
        <f>+INDEX(qi0!AJ$2:AJ$1285,MATCH(Kt_offset!$D712,qi0!$A$2:$A$1285,0))</f>
        <v>6353683</v>
      </c>
      <c r="AK704">
        <f>+INDEX(qi0!AK$2:AK$1285,MATCH(Kt_offset!$D712,qi0!$A$2:$A$1285,0))</f>
        <v>4759456</v>
      </c>
      <c r="AP704">
        <f>+INDEX(qi0!AP$2:AP$1285,MATCH(Kt_offset!$D712,qi0!$A$2:$A$1285,0))</f>
        <v>0</v>
      </c>
      <c r="AQ704">
        <f>+INDEX(qi0!AQ$2:AQ$1285,MATCH(Kt_offset!$D712,qi0!$A$2:$A$1285,0))</f>
        <v>0</v>
      </c>
      <c r="AR704">
        <f>+INDEX(qi0!AR$2:AR$1285,MATCH(Kt_offset!$D712,qi0!$A$2:$A$1285,0))</f>
        <v>0</v>
      </c>
      <c r="AS704">
        <f>+INDEX(qi0!AS$2:AS$1285,MATCH(Kt_offset!$D712,qi0!$A$2:$A$1285,0))</f>
        <v>0</v>
      </c>
      <c r="AT704">
        <f>+INDEX(qi0!AT$2:AT$1285,MATCH(Kt_offset!$D712,qi0!$A$2:$A$1285,0))</f>
        <v>0</v>
      </c>
      <c r="AU704">
        <f>+INDEX(qi0!AU$2:AU$1285,MATCH(Kt_offset!$D712,qi0!$A$2:$A$1285,0))</f>
        <v>0</v>
      </c>
      <c r="AV704">
        <f>+INDEX(qi0!AV$2:AV$1285,MATCH(Kt_offset!$D712,qi0!$A$2:$A$1285,0))</f>
        <v>0</v>
      </c>
      <c r="AW704">
        <f>+INDEX(qi0!AW$2:AW$1285,MATCH(Kt_offset!$D712,qi0!$A$2:$A$1285,0))</f>
        <v>0</v>
      </c>
      <c r="AX704">
        <f>+INDEX(qi0!AX$2:AX$1285,MATCH(Kt_offset!$D712,qi0!$A$2:$A$1285,0))</f>
        <v>0</v>
      </c>
      <c r="AY704">
        <f>+INDEX(qi0!AY$2:AY$1285,MATCH(Kt_offset!$D712,qi0!$A$2:$A$1285,0))</f>
        <v>0</v>
      </c>
      <c r="AZ704">
        <f>+INDEX(qi0!AZ$2:AZ$1285,MATCH(Kt_offset!$D712,qi0!$A$2:$A$1285,0))</f>
        <v>0</v>
      </c>
      <c r="BA704">
        <f t="shared" si="20"/>
        <v>9886000</v>
      </c>
      <c r="BB704">
        <f t="shared" si="21"/>
        <v>4759456</v>
      </c>
    </row>
    <row r="705" spans="1:54">
      <c r="A705" s="1" t="s">
        <v>762</v>
      </c>
      <c r="B705">
        <f>+INDEX(qi0!B$2:B$1285,MATCH(Kt_offset!$D713,qi0!$A$2:$A$1285,0))</f>
        <v>45349200</v>
      </c>
      <c r="C705">
        <f>+INDEX(qi0!C$2:C$1285,MATCH(Kt_offset!$D713,qi0!$A$2:$A$1285,0))</f>
        <v>15000000</v>
      </c>
      <c r="D705">
        <f>+INDEX(qi0!D$2:D$1285,MATCH(Kt_offset!$D713,qi0!$A$2:$A$1285,0))</f>
        <v>55483587</v>
      </c>
      <c r="E705">
        <f>+INDEX(qi0!E$2:E$1285,MATCH(Kt_offset!$D713,qi0!$A$2:$A$1285,0))</f>
        <v>15000000</v>
      </c>
      <c r="F705">
        <f>+INDEX(qi0!F$2:F$1285,MATCH(Kt_offset!$D713,qi0!$A$2:$A$1285,0))</f>
        <v>62426957</v>
      </c>
      <c r="G705">
        <v>3469812</v>
      </c>
      <c r="I705">
        <f>+INDEX(qi0!I$2:I$1285,MATCH(Kt_offset!$D713,qi0!$A$2:$A$1285,0))</f>
        <v>8048629</v>
      </c>
      <c r="J705">
        <f>+INDEX(qi0!J$2:J$1285,MATCH(Kt_offset!$D713,qi0!$A$2:$A$1285,0))</f>
        <v>42313132</v>
      </c>
      <c r="K705">
        <f>+INDEX(qi0!K$2:K$1285,MATCH(Kt_offset!$D713,qi0!$A$2:$A$1285,0))</f>
        <v>35452626</v>
      </c>
      <c r="M705">
        <f>+INDEX(qi0!M$2:M$1285,MATCH(Kt_offset!$D713,qi0!$A$2:$A$1285,0))</f>
        <v>556399974</v>
      </c>
      <c r="N705">
        <f>+INDEX(qi0!N$2:N$1285,MATCH(Kt_offset!$D713,qi0!$A$2:$A$1285,0))</f>
        <v>1000000000</v>
      </c>
      <c r="O705">
        <f>+INDEX(qi0!O$2:O$1285,MATCH(Kt_offset!$D713,qi0!$A$2:$A$1285,0))</f>
        <v>39636097</v>
      </c>
      <c r="P705">
        <f>+INDEX(qi0!P$2:P$1285,MATCH(Kt_offset!$D713,qi0!$A$2:$A$1285,0))</f>
        <v>34790000</v>
      </c>
      <c r="Q705">
        <f>+INDEX(qi0!Q$2:Q$1285,MATCH(Kt_offset!$D713,qi0!$A$2:$A$1285,0))</f>
        <v>300000</v>
      </c>
      <c r="R705">
        <f>+INDEX(qi0!R$2:R$1285,MATCH(Kt_offset!$D713,qi0!$A$2:$A$1285,0))</f>
        <v>2513333</v>
      </c>
      <c r="S705">
        <f>+INDEX(qi0!S$2:S$1285,MATCH(Kt_offset!$D713,qi0!$A$2:$A$1285,0))</f>
        <v>3500000</v>
      </c>
      <c r="T705">
        <f>+INDEX(qi0!T$2:T$1285,MATCH(Kt_offset!$D713,qi0!$A$2:$A$1285,0))</f>
        <v>616700000</v>
      </c>
      <c r="V705">
        <v>24000000</v>
      </c>
      <c r="W705">
        <f>+INDEX(qi0!W$2:W$1285,MATCH(Kt_offset!$D713,qi0!$A$2:$A$1285,0))</f>
        <v>39999999</v>
      </c>
      <c r="X705">
        <f>+INDEX(qi0!X$2:X$1285,MATCH(Kt_offset!$D713,qi0!$A$2:$A$1285,0))</f>
        <v>6050000</v>
      </c>
      <c r="Z705">
        <f>+INDEX(qi0!Z$2:Z$1285,MATCH(Kt_offset!$D713,qi0!$A$2:$A$1285,0))</f>
        <v>44265890</v>
      </c>
      <c r="AA705">
        <f>+INDEX(qi0!AA$2:AA$1285,MATCH(Kt_offset!$D713,qi0!$A$2:$A$1285,0))</f>
        <v>1500000</v>
      </c>
      <c r="AB705">
        <f>+INDEX(qi0!AB$2:AB$1285,MATCH(Kt_offset!$D713,qi0!$A$2:$A$1285,0))</f>
        <v>47584393</v>
      </c>
      <c r="AC705">
        <v>31300000</v>
      </c>
      <c r="AD705">
        <f>+INDEX(qi0!AD$2:AD$1285,MATCH(Kt_offset!$D713,qi0!$A$2:$A$1285,0))</f>
        <v>6000000</v>
      </c>
      <c r="AE705">
        <f>+INDEX(qi0!AE$2:AE$1285,MATCH(Kt_offset!$D713,qi0!$A$2:$A$1285,0))</f>
        <v>222222223</v>
      </c>
      <c r="AF705">
        <f>+INDEX(qi0!AF$2:AF$1285,MATCH(Kt_offset!$D713,qi0!$A$2:$A$1285,0))</f>
        <v>0</v>
      </c>
      <c r="AG705">
        <f>+INDEX(qi0!AG$2:AG$1285,MATCH(Kt_offset!$D713,qi0!$A$2:$A$1285,0))</f>
        <v>9886000</v>
      </c>
      <c r="AI705">
        <f>+INDEX(qi0!AI$2:AI$1285,MATCH(Kt_offset!$D713,qi0!$A$2:$A$1285,0))</f>
        <v>202500000</v>
      </c>
      <c r="AJ705">
        <f>+INDEX(qi0!AJ$2:AJ$1285,MATCH(Kt_offset!$D713,qi0!$A$2:$A$1285,0))</f>
        <v>6353683</v>
      </c>
      <c r="AK705">
        <f>+INDEX(qi0!AK$2:AK$1285,MATCH(Kt_offset!$D713,qi0!$A$2:$A$1285,0))</f>
        <v>4759456</v>
      </c>
      <c r="AP705">
        <f>+INDEX(qi0!AP$2:AP$1285,MATCH(Kt_offset!$D713,qi0!$A$2:$A$1285,0))</f>
        <v>0</v>
      </c>
      <c r="AQ705">
        <f>+INDEX(qi0!AQ$2:AQ$1285,MATCH(Kt_offset!$D713,qi0!$A$2:$A$1285,0))</f>
        <v>0</v>
      </c>
      <c r="AR705">
        <f>+INDEX(qi0!AR$2:AR$1285,MATCH(Kt_offset!$D713,qi0!$A$2:$A$1285,0))</f>
        <v>0</v>
      </c>
      <c r="AS705">
        <f>+INDEX(qi0!AS$2:AS$1285,MATCH(Kt_offset!$D713,qi0!$A$2:$A$1285,0))</f>
        <v>0</v>
      </c>
      <c r="AT705">
        <f>+INDEX(qi0!AT$2:AT$1285,MATCH(Kt_offset!$D713,qi0!$A$2:$A$1285,0))</f>
        <v>0</v>
      </c>
      <c r="AU705">
        <f>+INDEX(qi0!AU$2:AU$1285,MATCH(Kt_offset!$D713,qi0!$A$2:$A$1285,0))</f>
        <v>0</v>
      </c>
      <c r="AV705">
        <f>+INDEX(qi0!AV$2:AV$1285,MATCH(Kt_offset!$D713,qi0!$A$2:$A$1285,0))</f>
        <v>0</v>
      </c>
      <c r="AW705">
        <f>+INDEX(qi0!AW$2:AW$1285,MATCH(Kt_offset!$D713,qi0!$A$2:$A$1285,0))</f>
        <v>0</v>
      </c>
      <c r="AX705">
        <f>+INDEX(qi0!AX$2:AX$1285,MATCH(Kt_offset!$D713,qi0!$A$2:$A$1285,0))</f>
        <v>0</v>
      </c>
      <c r="AY705">
        <f>+INDEX(qi0!AY$2:AY$1285,MATCH(Kt_offset!$D713,qi0!$A$2:$A$1285,0))</f>
        <v>0</v>
      </c>
      <c r="AZ705">
        <f>+INDEX(qi0!AZ$2:AZ$1285,MATCH(Kt_offset!$D713,qi0!$A$2:$A$1285,0))</f>
        <v>0</v>
      </c>
      <c r="BA705">
        <f t="shared" si="20"/>
        <v>9886000</v>
      </c>
      <c r="BB705">
        <f t="shared" si="21"/>
        <v>4759456</v>
      </c>
    </row>
    <row r="706" spans="1:54">
      <c r="A706" s="1" t="s">
        <v>763</v>
      </c>
      <c r="B706">
        <f>+INDEX(qi0!B$2:B$1285,MATCH(Kt_offset!$D714,qi0!$A$2:$A$1285,0))</f>
        <v>45349200</v>
      </c>
      <c r="C706">
        <f>+INDEX(qi0!C$2:C$1285,MATCH(Kt_offset!$D714,qi0!$A$2:$A$1285,0))</f>
        <v>15000000</v>
      </c>
      <c r="D706">
        <f>+INDEX(qi0!D$2:D$1285,MATCH(Kt_offset!$D714,qi0!$A$2:$A$1285,0))</f>
        <v>55483587</v>
      </c>
      <c r="E706">
        <f>+INDEX(qi0!E$2:E$1285,MATCH(Kt_offset!$D714,qi0!$A$2:$A$1285,0))</f>
        <v>15000000</v>
      </c>
      <c r="F706">
        <f>+INDEX(qi0!F$2:F$1285,MATCH(Kt_offset!$D714,qi0!$A$2:$A$1285,0))</f>
        <v>62426957</v>
      </c>
      <c r="G706">
        <v>3469812</v>
      </c>
      <c r="I706">
        <f>+INDEX(qi0!I$2:I$1285,MATCH(Kt_offset!$D714,qi0!$A$2:$A$1285,0))</f>
        <v>8048629</v>
      </c>
      <c r="J706">
        <f>+INDEX(qi0!J$2:J$1285,MATCH(Kt_offset!$D714,qi0!$A$2:$A$1285,0))</f>
        <v>42313132</v>
      </c>
      <c r="K706">
        <f>+INDEX(qi0!K$2:K$1285,MATCH(Kt_offset!$D714,qi0!$A$2:$A$1285,0))</f>
        <v>35452626</v>
      </c>
      <c r="M706">
        <f>+INDEX(qi0!M$2:M$1285,MATCH(Kt_offset!$D714,qi0!$A$2:$A$1285,0))</f>
        <v>556399974</v>
      </c>
      <c r="N706">
        <f>+INDEX(qi0!N$2:N$1285,MATCH(Kt_offset!$D714,qi0!$A$2:$A$1285,0))</f>
        <v>1000000000</v>
      </c>
      <c r="O706">
        <f>+INDEX(qi0!O$2:O$1285,MATCH(Kt_offset!$D714,qi0!$A$2:$A$1285,0))</f>
        <v>39636097</v>
      </c>
      <c r="P706">
        <f>+INDEX(qi0!P$2:P$1285,MATCH(Kt_offset!$D714,qi0!$A$2:$A$1285,0))</f>
        <v>34790000</v>
      </c>
      <c r="Q706">
        <f>+INDEX(qi0!Q$2:Q$1285,MATCH(Kt_offset!$D714,qi0!$A$2:$A$1285,0))</f>
        <v>300000</v>
      </c>
      <c r="R706">
        <f>+INDEX(qi0!R$2:R$1285,MATCH(Kt_offset!$D714,qi0!$A$2:$A$1285,0))</f>
        <v>2513333</v>
      </c>
      <c r="S706">
        <f>+INDEX(qi0!S$2:S$1285,MATCH(Kt_offset!$D714,qi0!$A$2:$A$1285,0))</f>
        <v>3500000</v>
      </c>
      <c r="T706">
        <f>+INDEX(qi0!T$2:T$1285,MATCH(Kt_offset!$D714,qi0!$A$2:$A$1285,0))</f>
        <v>616700000</v>
      </c>
      <c r="V706">
        <v>24000000</v>
      </c>
      <c r="W706">
        <f>+INDEX(qi0!W$2:W$1285,MATCH(Kt_offset!$D714,qi0!$A$2:$A$1285,0))</f>
        <v>39999999</v>
      </c>
      <c r="X706">
        <f>+INDEX(qi0!X$2:X$1285,MATCH(Kt_offset!$D714,qi0!$A$2:$A$1285,0))</f>
        <v>6050000</v>
      </c>
      <c r="Z706">
        <f>+INDEX(qi0!Z$2:Z$1285,MATCH(Kt_offset!$D714,qi0!$A$2:$A$1285,0))</f>
        <v>44265890</v>
      </c>
      <c r="AA706">
        <f>+INDEX(qi0!AA$2:AA$1285,MATCH(Kt_offset!$D714,qi0!$A$2:$A$1285,0))</f>
        <v>1500000</v>
      </c>
      <c r="AB706">
        <f>+INDEX(qi0!AB$2:AB$1285,MATCH(Kt_offset!$D714,qi0!$A$2:$A$1285,0))</f>
        <v>47584393</v>
      </c>
      <c r="AC706">
        <v>31300000</v>
      </c>
      <c r="AD706">
        <f>+INDEX(qi0!AD$2:AD$1285,MATCH(Kt_offset!$D714,qi0!$A$2:$A$1285,0))</f>
        <v>6000000</v>
      </c>
      <c r="AE706">
        <f>+INDEX(qi0!AE$2:AE$1285,MATCH(Kt_offset!$D714,qi0!$A$2:$A$1285,0))</f>
        <v>222222223</v>
      </c>
      <c r="AF706">
        <f>+INDEX(qi0!AF$2:AF$1285,MATCH(Kt_offset!$D714,qi0!$A$2:$A$1285,0))</f>
        <v>0</v>
      </c>
      <c r="AG706">
        <f>+INDEX(qi0!AG$2:AG$1285,MATCH(Kt_offset!$D714,qi0!$A$2:$A$1285,0))</f>
        <v>9886000</v>
      </c>
      <c r="AI706">
        <f>+INDEX(qi0!AI$2:AI$1285,MATCH(Kt_offset!$D714,qi0!$A$2:$A$1285,0))</f>
        <v>202500000</v>
      </c>
      <c r="AJ706">
        <f>+INDEX(qi0!AJ$2:AJ$1285,MATCH(Kt_offset!$D714,qi0!$A$2:$A$1285,0))</f>
        <v>6353683</v>
      </c>
      <c r="AK706">
        <f>+INDEX(qi0!AK$2:AK$1285,MATCH(Kt_offset!$D714,qi0!$A$2:$A$1285,0))</f>
        <v>4759456</v>
      </c>
      <c r="AP706">
        <f>+INDEX(qi0!AP$2:AP$1285,MATCH(Kt_offset!$D714,qi0!$A$2:$A$1285,0))</f>
        <v>0</v>
      </c>
      <c r="AQ706">
        <f>+INDEX(qi0!AQ$2:AQ$1285,MATCH(Kt_offset!$D714,qi0!$A$2:$A$1285,0))</f>
        <v>0</v>
      </c>
      <c r="AR706">
        <f>+INDEX(qi0!AR$2:AR$1285,MATCH(Kt_offset!$D714,qi0!$A$2:$A$1285,0))</f>
        <v>0</v>
      </c>
      <c r="AS706">
        <f>+INDEX(qi0!AS$2:AS$1285,MATCH(Kt_offset!$D714,qi0!$A$2:$A$1285,0))</f>
        <v>0</v>
      </c>
      <c r="AT706">
        <f>+INDEX(qi0!AT$2:AT$1285,MATCH(Kt_offset!$D714,qi0!$A$2:$A$1285,0))</f>
        <v>0</v>
      </c>
      <c r="AU706">
        <f>+INDEX(qi0!AU$2:AU$1285,MATCH(Kt_offset!$D714,qi0!$A$2:$A$1285,0))</f>
        <v>0</v>
      </c>
      <c r="AV706">
        <f>+INDEX(qi0!AV$2:AV$1285,MATCH(Kt_offset!$D714,qi0!$A$2:$A$1285,0))</f>
        <v>0</v>
      </c>
      <c r="AW706">
        <f>+INDEX(qi0!AW$2:AW$1285,MATCH(Kt_offset!$D714,qi0!$A$2:$A$1285,0))</f>
        <v>0</v>
      </c>
      <c r="AX706">
        <f>+INDEX(qi0!AX$2:AX$1285,MATCH(Kt_offset!$D714,qi0!$A$2:$A$1285,0))</f>
        <v>0</v>
      </c>
      <c r="AY706">
        <f>+INDEX(qi0!AY$2:AY$1285,MATCH(Kt_offset!$D714,qi0!$A$2:$A$1285,0))</f>
        <v>0</v>
      </c>
      <c r="AZ706">
        <f>+INDEX(qi0!AZ$2:AZ$1285,MATCH(Kt_offset!$D714,qi0!$A$2:$A$1285,0))</f>
        <v>0</v>
      </c>
      <c r="BA706">
        <f t="shared" si="20"/>
        <v>9886000</v>
      </c>
      <c r="BB706">
        <f t="shared" si="21"/>
        <v>4759456</v>
      </c>
    </row>
    <row r="707" spans="1:54">
      <c r="A707" s="1" t="s">
        <v>764</v>
      </c>
      <c r="B707">
        <f>+INDEX(qi0!B$2:B$1285,MATCH(Kt_offset!$D715,qi0!$A$2:$A$1285,0))</f>
        <v>45349200</v>
      </c>
      <c r="C707">
        <f>+INDEX(qi0!C$2:C$1285,MATCH(Kt_offset!$D715,qi0!$A$2:$A$1285,0))</f>
        <v>15000000</v>
      </c>
      <c r="D707">
        <f>+INDEX(qi0!D$2:D$1285,MATCH(Kt_offset!$D715,qi0!$A$2:$A$1285,0))</f>
        <v>55483587</v>
      </c>
      <c r="E707">
        <f>+INDEX(qi0!E$2:E$1285,MATCH(Kt_offset!$D715,qi0!$A$2:$A$1285,0))</f>
        <v>15000000</v>
      </c>
      <c r="F707">
        <f>+INDEX(qi0!F$2:F$1285,MATCH(Kt_offset!$D715,qi0!$A$2:$A$1285,0))</f>
        <v>62426957</v>
      </c>
      <c r="G707">
        <v>3469812</v>
      </c>
      <c r="I707">
        <f>+INDEX(qi0!I$2:I$1285,MATCH(Kt_offset!$D715,qi0!$A$2:$A$1285,0))</f>
        <v>8048629</v>
      </c>
      <c r="J707">
        <f>+INDEX(qi0!J$2:J$1285,MATCH(Kt_offset!$D715,qi0!$A$2:$A$1285,0))</f>
        <v>42313132</v>
      </c>
      <c r="K707">
        <f>+INDEX(qi0!K$2:K$1285,MATCH(Kt_offset!$D715,qi0!$A$2:$A$1285,0))</f>
        <v>35452626</v>
      </c>
      <c r="M707">
        <f>+INDEX(qi0!M$2:M$1285,MATCH(Kt_offset!$D715,qi0!$A$2:$A$1285,0))</f>
        <v>556399974</v>
      </c>
      <c r="N707">
        <f>+INDEX(qi0!N$2:N$1285,MATCH(Kt_offset!$D715,qi0!$A$2:$A$1285,0))</f>
        <v>1000000000</v>
      </c>
      <c r="O707">
        <f>+INDEX(qi0!O$2:O$1285,MATCH(Kt_offset!$D715,qi0!$A$2:$A$1285,0))</f>
        <v>39636097</v>
      </c>
      <c r="P707">
        <f>+INDEX(qi0!P$2:P$1285,MATCH(Kt_offset!$D715,qi0!$A$2:$A$1285,0))</f>
        <v>34790000</v>
      </c>
      <c r="Q707">
        <f>+INDEX(qi0!Q$2:Q$1285,MATCH(Kt_offset!$D715,qi0!$A$2:$A$1285,0))</f>
        <v>300000</v>
      </c>
      <c r="R707">
        <f>+INDEX(qi0!R$2:R$1285,MATCH(Kt_offset!$D715,qi0!$A$2:$A$1285,0))</f>
        <v>2513333</v>
      </c>
      <c r="S707">
        <f>+INDEX(qi0!S$2:S$1285,MATCH(Kt_offset!$D715,qi0!$A$2:$A$1285,0))</f>
        <v>3500000</v>
      </c>
      <c r="T707">
        <f>+INDEX(qi0!T$2:T$1285,MATCH(Kt_offset!$D715,qi0!$A$2:$A$1285,0))</f>
        <v>616700000</v>
      </c>
      <c r="V707">
        <v>24000000</v>
      </c>
      <c r="W707">
        <f>+INDEX(qi0!W$2:W$1285,MATCH(Kt_offset!$D715,qi0!$A$2:$A$1285,0))</f>
        <v>39999999</v>
      </c>
      <c r="X707">
        <f>+INDEX(qi0!X$2:X$1285,MATCH(Kt_offset!$D715,qi0!$A$2:$A$1285,0))</f>
        <v>6050000</v>
      </c>
      <c r="Z707">
        <f>+INDEX(qi0!Z$2:Z$1285,MATCH(Kt_offset!$D715,qi0!$A$2:$A$1285,0))</f>
        <v>44265890</v>
      </c>
      <c r="AA707">
        <f>+INDEX(qi0!AA$2:AA$1285,MATCH(Kt_offset!$D715,qi0!$A$2:$A$1285,0))</f>
        <v>1500000</v>
      </c>
      <c r="AB707">
        <f>+INDEX(qi0!AB$2:AB$1285,MATCH(Kt_offset!$D715,qi0!$A$2:$A$1285,0))</f>
        <v>47584393</v>
      </c>
      <c r="AC707">
        <v>31300000</v>
      </c>
      <c r="AD707">
        <f>+INDEX(qi0!AD$2:AD$1285,MATCH(Kt_offset!$D715,qi0!$A$2:$A$1285,0))</f>
        <v>6000000</v>
      </c>
      <c r="AE707">
        <f>+INDEX(qi0!AE$2:AE$1285,MATCH(Kt_offset!$D715,qi0!$A$2:$A$1285,0))</f>
        <v>222222223</v>
      </c>
      <c r="AF707">
        <f>+INDEX(qi0!AF$2:AF$1285,MATCH(Kt_offset!$D715,qi0!$A$2:$A$1285,0))</f>
        <v>0</v>
      </c>
      <c r="AG707">
        <f>+INDEX(qi0!AG$2:AG$1285,MATCH(Kt_offset!$D715,qi0!$A$2:$A$1285,0))</f>
        <v>9886000</v>
      </c>
      <c r="AI707">
        <f>+INDEX(qi0!AI$2:AI$1285,MATCH(Kt_offset!$D715,qi0!$A$2:$A$1285,0))</f>
        <v>202500000</v>
      </c>
      <c r="AJ707">
        <f>+INDEX(qi0!AJ$2:AJ$1285,MATCH(Kt_offset!$D715,qi0!$A$2:$A$1285,0))</f>
        <v>6353683</v>
      </c>
      <c r="AK707">
        <f>+INDEX(qi0!AK$2:AK$1285,MATCH(Kt_offset!$D715,qi0!$A$2:$A$1285,0))</f>
        <v>4759456</v>
      </c>
      <c r="AP707">
        <f>+INDEX(qi0!AP$2:AP$1285,MATCH(Kt_offset!$D715,qi0!$A$2:$A$1285,0))</f>
        <v>0</v>
      </c>
      <c r="AQ707">
        <f>+INDEX(qi0!AQ$2:AQ$1285,MATCH(Kt_offset!$D715,qi0!$A$2:$A$1285,0))</f>
        <v>0</v>
      </c>
      <c r="AR707">
        <f>+INDEX(qi0!AR$2:AR$1285,MATCH(Kt_offset!$D715,qi0!$A$2:$A$1285,0))</f>
        <v>0</v>
      </c>
      <c r="AS707">
        <f>+INDEX(qi0!AS$2:AS$1285,MATCH(Kt_offset!$D715,qi0!$A$2:$A$1285,0))</f>
        <v>0</v>
      </c>
      <c r="AT707">
        <f>+INDEX(qi0!AT$2:AT$1285,MATCH(Kt_offset!$D715,qi0!$A$2:$A$1285,0))</f>
        <v>0</v>
      </c>
      <c r="AU707">
        <f>+INDEX(qi0!AU$2:AU$1285,MATCH(Kt_offset!$D715,qi0!$A$2:$A$1285,0))</f>
        <v>0</v>
      </c>
      <c r="AV707">
        <f>+INDEX(qi0!AV$2:AV$1285,MATCH(Kt_offset!$D715,qi0!$A$2:$A$1285,0))</f>
        <v>0</v>
      </c>
      <c r="AW707">
        <f>+INDEX(qi0!AW$2:AW$1285,MATCH(Kt_offset!$D715,qi0!$A$2:$A$1285,0))</f>
        <v>0</v>
      </c>
      <c r="AX707">
        <f>+INDEX(qi0!AX$2:AX$1285,MATCH(Kt_offset!$D715,qi0!$A$2:$A$1285,0))</f>
        <v>0</v>
      </c>
      <c r="AY707">
        <f>+INDEX(qi0!AY$2:AY$1285,MATCH(Kt_offset!$D715,qi0!$A$2:$A$1285,0))</f>
        <v>0</v>
      </c>
      <c r="AZ707">
        <f>+INDEX(qi0!AZ$2:AZ$1285,MATCH(Kt_offset!$D715,qi0!$A$2:$A$1285,0))</f>
        <v>0</v>
      </c>
      <c r="BA707">
        <f t="shared" ref="BA707:BA770" si="22">+L707+AG707</f>
        <v>9886000</v>
      </c>
      <c r="BB707">
        <f t="shared" ref="BB707:BB770" si="23">+U707+AH707+AK707</f>
        <v>4759456</v>
      </c>
    </row>
    <row r="708" spans="1:54">
      <c r="A708" s="1" t="s">
        <v>765</v>
      </c>
      <c r="B708">
        <f>+INDEX(qi0!B$2:B$1285,MATCH(Kt_offset!$D716,qi0!$A$2:$A$1285,0))</f>
        <v>45349200</v>
      </c>
      <c r="C708">
        <f>+INDEX(qi0!C$2:C$1285,MATCH(Kt_offset!$D716,qi0!$A$2:$A$1285,0))</f>
        <v>15000000</v>
      </c>
      <c r="D708">
        <f>+INDEX(qi0!D$2:D$1285,MATCH(Kt_offset!$D716,qi0!$A$2:$A$1285,0))</f>
        <v>55483587</v>
      </c>
      <c r="E708">
        <f>+INDEX(qi0!E$2:E$1285,MATCH(Kt_offset!$D716,qi0!$A$2:$A$1285,0))</f>
        <v>15000000</v>
      </c>
      <c r="F708">
        <f>+INDEX(qi0!F$2:F$1285,MATCH(Kt_offset!$D716,qi0!$A$2:$A$1285,0))</f>
        <v>62426957</v>
      </c>
      <c r="G708">
        <v>3469812</v>
      </c>
      <c r="I708">
        <f>+INDEX(qi0!I$2:I$1285,MATCH(Kt_offset!$D716,qi0!$A$2:$A$1285,0))</f>
        <v>8048629</v>
      </c>
      <c r="J708">
        <f>+INDEX(qi0!J$2:J$1285,MATCH(Kt_offset!$D716,qi0!$A$2:$A$1285,0))</f>
        <v>42313132</v>
      </c>
      <c r="K708">
        <f>+INDEX(qi0!K$2:K$1285,MATCH(Kt_offset!$D716,qi0!$A$2:$A$1285,0))</f>
        <v>35452626</v>
      </c>
      <c r="M708">
        <f>+INDEX(qi0!M$2:M$1285,MATCH(Kt_offset!$D716,qi0!$A$2:$A$1285,0))</f>
        <v>556399974</v>
      </c>
      <c r="N708">
        <f>+INDEX(qi0!N$2:N$1285,MATCH(Kt_offset!$D716,qi0!$A$2:$A$1285,0))</f>
        <v>1000000000</v>
      </c>
      <c r="O708">
        <f>+INDEX(qi0!O$2:O$1285,MATCH(Kt_offset!$D716,qi0!$A$2:$A$1285,0))</f>
        <v>39636097</v>
      </c>
      <c r="P708">
        <f>+INDEX(qi0!P$2:P$1285,MATCH(Kt_offset!$D716,qi0!$A$2:$A$1285,0))</f>
        <v>34790000</v>
      </c>
      <c r="Q708">
        <f>+INDEX(qi0!Q$2:Q$1285,MATCH(Kt_offset!$D716,qi0!$A$2:$A$1285,0))</f>
        <v>300000</v>
      </c>
      <c r="R708">
        <f>+INDEX(qi0!R$2:R$1285,MATCH(Kt_offset!$D716,qi0!$A$2:$A$1285,0))</f>
        <v>2513333</v>
      </c>
      <c r="S708">
        <f>+INDEX(qi0!S$2:S$1285,MATCH(Kt_offset!$D716,qi0!$A$2:$A$1285,0))</f>
        <v>3500000</v>
      </c>
      <c r="T708">
        <f>+INDEX(qi0!T$2:T$1285,MATCH(Kt_offset!$D716,qi0!$A$2:$A$1285,0))</f>
        <v>616700000</v>
      </c>
      <c r="V708">
        <v>24000000</v>
      </c>
      <c r="W708">
        <f>+INDEX(qi0!W$2:W$1285,MATCH(Kt_offset!$D716,qi0!$A$2:$A$1285,0))</f>
        <v>39999999</v>
      </c>
      <c r="X708">
        <f>+INDEX(qi0!X$2:X$1285,MATCH(Kt_offset!$D716,qi0!$A$2:$A$1285,0))</f>
        <v>6050000</v>
      </c>
      <c r="Z708">
        <f>+INDEX(qi0!Z$2:Z$1285,MATCH(Kt_offset!$D716,qi0!$A$2:$A$1285,0))</f>
        <v>44265890</v>
      </c>
      <c r="AA708">
        <f>+INDEX(qi0!AA$2:AA$1285,MATCH(Kt_offset!$D716,qi0!$A$2:$A$1285,0))</f>
        <v>1500000</v>
      </c>
      <c r="AB708">
        <f>+INDEX(qi0!AB$2:AB$1285,MATCH(Kt_offset!$D716,qi0!$A$2:$A$1285,0))</f>
        <v>47584393</v>
      </c>
      <c r="AC708">
        <v>31300000</v>
      </c>
      <c r="AD708">
        <f>+INDEX(qi0!AD$2:AD$1285,MATCH(Kt_offset!$D716,qi0!$A$2:$A$1285,0))</f>
        <v>6000000</v>
      </c>
      <c r="AE708">
        <f>+INDEX(qi0!AE$2:AE$1285,MATCH(Kt_offset!$D716,qi0!$A$2:$A$1285,0))</f>
        <v>222222223</v>
      </c>
      <c r="AF708">
        <f>+INDEX(qi0!AF$2:AF$1285,MATCH(Kt_offset!$D716,qi0!$A$2:$A$1285,0))</f>
        <v>0</v>
      </c>
      <c r="AG708">
        <f>+INDEX(qi0!AG$2:AG$1285,MATCH(Kt_offset!$D716,qi0!$A$2:$A$1285,0))</f>
        <v>9886000</v>
      </c>
      <c r="AI708">
        <f>+INDEX(qi0!AI$2:AI$1285,MATCH(Kt_offset!$D716,qi0!$A$2:$A$1285,0))</f>
        <v>202500000</v>
      </c>
      <c r="AJ708">
        <f>+INDEX(qi0!AJ$2:AJ$1285,MATCH(Kt_offset!$D716,qi0!$A$2:$A$1285,0))</f>
        <v>6353683</v>
      </c>
      <c r="AK708">
        <f>+INDEX(qi0!AK$2:AK$1285,MATCH(Kt_offset!$D716,qi0!$A$2:$A$1285,0))</f>
        <v>4759456</v>
      </c>
      <c r="AP708">
        <f>+INDEX(qi0!AP$2:AP$1285,MATCH(Kt_offset!$D716,qi0!$A$2:$A$1285,0))</f>
        <v>0</v>
      </c>
      <c r="AQ708">
        <f>+INDEX(qi0!AQ$2:AQ$1285,MATCH(Kt_offset!$D716,qi0!$A$2:$A$1285,0))</f>
        <v>0</v>
      </c>
      <c r="AR708">
        <f>+INDEX(qi0!AR$2:AR$1285,MATCH(Kt_offset!$D716,qi0!$A$2:$A$1285,0))</f>
        <v>0</v>
      </c>
      <c r="AS708">
        <f>+INDEX(qi0!AS$2:AS$1285,MATCH(Kt_offset!$D716,qi0!$A$2:$A$1285,0))</f>
        <v>0</v>
      </c>
      <c r="AT708">
        <f>+INDEX(qi0!AT$2:AT$1285,MATCH(Kt_offset!$D716,qi0!$A$2:$A$1285,0))</f>
        <v>0</v>
      </c>
      <c r="AU708">
        <f>+INDEX(qi0!AU$2:AU$1285,MATCH(Kt_offset!$D716,qi0!$A$2:$A$1285,0))</f>
        <v>0</v>
      </c>
      <c r="AV708">
        <f>+INDEX(qi0!AV$2:AV$1285,MATCH(Kt_offset!$D716,qi0!$A$2:$A$1285,0))</f>
        <v>0</v>
      </c>
      <c r="AW708">
        <f>+INDEX(qi0!AW$2:AW$1285,MATCH(Kt_offset!$D716,qi0!$A$2:$A$1285,0))</f>
        <v>0</v>
      </c>
      <c r="AX708">
        <f>+INDEX(qi0!AX$2:AX$1285,MATCH(Kt_offset!$D716,qi0!$A$2:$A$1285,0))</f>
        <v>0</v>
      </c>
      <c r="AY708">
        <f>+INDEX(qi0!AY$2:AY$1285,MATCH(Kt_offset!$D716,qi0!$A$2:$A$1285,0))</f>
        <v>0</v>
      </c>
      <c r="AZ708">
        <f>+INDEX(qi0!AZ$2:AZ$1285,MATCH(Kt_offset!$D716,qi0!$A$2:$A$1285,0))</f>
        <v>0</v>
      </c>
      <c r="BA708">
        <f t="shared" si="22"/>
        <v>9886000</v>
      </c>
      <c r="BB708">
        <f t="shared" si="23"/>
        <v>4759456</v>
      </c>
    </row>
    <row r="709" spans="1:54">
      <c r="A709" s="1" t="s">
        <v>766</v>
      </c>
      <c r="B709">
        <f>+INDEX(qi0!B$2:B$1285,MATCH(Kt_offset!$D717,qi0!$A$2:$A$1285,0))</f>
        <v>45349200</v>
      </c>
      <c r="C709">
        <f>+INDEX(qi0!C$2:C$1285,MATCH(Kt_offset!$D717,qi0!$A$2:$A$1285,0))</f>
        <v>15000000</v>
      </c>
      <c r="D709">
        <f>+INDEX(qi0!D$2:D$1285,MATCH(Kt_offset!$D717,qi0!$A$2:$A$1285,0))</f>
        <v>55483587</v>
      </c>
      <c r="E709">
        <f>+INDEX(qi0!E$2:E$1285,MATCH(Kt_offset!$D717,qi0!$A$2:$A$1285,0))</f>
        <v>15000000</v>
      </c>
      <c r="F709">
        <f>+INDEX(qi0!F$2:F$1285,MATCH(Kt_offset!$D717,qi0!$A$2:$A$1285,0))</f>
        <v>62426957</v>
      </c>
      <c r="G709">
        <v>3469812</v>
      </c>
      <c r="I709">
        <f>+INDEX(qi0!I$2:I$1285,MATCH(Kt_offset!$D717,qi0!$A$2:$A$1285,0))</f>
        <v>8048629</v>
      </c>
      <c r="J709">
        <f>+INDEX(qi0!J$2:J$1285,MATCH(Kt_offset!$D717,qi0!$A$2:$A$1285,0))</f>
        <v>42313132</v>
      </c>
      <c r="K709">
        <f>+INDEX(qi0!K$2:K$1285,MATCH(Kt_offset!$D717,qi0!$A$2:$A$1285,0))</f>
        <v>35452626</v>
      </c>
      <c r="M709">
        <f>+INDEX(qi0!M$2:M$1285,MATCH(Kt_offset!$D717,qi0!$A$2:$A$1285,0))</f>
        <v>556399974</v>
      </c>
      <c r="N709">
        <f>+INDEX(qi0!N$2:N$1285,MATCH(Kt_offset!$D717,qi0!$A$2:$A$1285,0))</f>
        <v>1000000000</v>
      </c>
      <c r="O709">
        <f>+INDEX(qi0!O$2:O$1285,MATCH(Kt_offset!$D717,qi0!$A$2:$A$1285,0))</f>
        <v>39636097</v>
      </c>
      <c r="P709">
        <f>+INDEX(qi0!P$2:P$1285,MATCH(Kt_offset!$D717,qi0!$A$2:$A$1285,0))</f>
        <v>34790000</v>
      </c>
      <c r="Q709">
        <f>+INDEX(qi0!Q$2:Q$1285,MATCH(Kt_offset!$D717,qi0!$A$2:$A$1285,0))</f>
        <v>300000</v>
      </c>
      <c r="R709">
        <f>+INDEX(qi0!R$2:R$1285,MATCH(Kt_offset!$D717,qi0!$A$2:$A$1285,0))</f>
        <v>2513333</v>
      </c>
      <c r="S709">
        <f>+INDEX(qi0!S$2:S$1285,MATCH(Kt_offset!$D717,qi0!$A$2:$A$1285,0))</f>
        <v>3500000</v>
      </c>
      <c r="T709">
        <f>+INDEX(qi0!T$2:T$1285,MATCH(Kt_offset!$D717,qi0!$A$2:$A$1285,0))</f>
        <v>616700000</v>
      </c>
      <c r="V709">
        <v>24000000</v>
      </c>
      <c r="W709">
        <f>+INDEX(qi0!W$2:W$1285,MATCH(Kt_offset!$D717,qi0!$A$2:$A$1285,0))</f>
        <v>39999999</v>
      </c>
      <c r="X709">
        <f>+INDEX(qi0!X$2:X$1285,MATCH(Kt_offset!$D717,qi0!$A$2:$A$1285,0))</f>
        <v>6050000</v>
      </c>
      <c r="Z709">
        <f>+INDEX(qi0!Z$2:Z$1285,MATCH(Kt_offset!$D717,qi0!$A$2:$A$1285,0))</f>
        <v>44265890</v>
      </c>
      <c r="AA709">
        <f>+INDEX(qi0!AA$2:AA$1285,MATCH(Kt_offset!$D717,qi0!$A$2:$A$1285,0))</f>
        <v>1500000</v>
      </c>
      <c r="AB709">
        <f>+INDEX(qi0!AB$2:AB$1285,MATCH(Kt_offset!$D717,qi0!$A$2:$A$1285,0))</f>
        <v>47584393</v>
      </c>
      <c r="AC709">
        <v>31300000</v>
      </c>
      <c r="AD709">
        <f>+INDEX(qi0!AD$2:AD$1285,MATCH(Kt_offset!$D717,qi0!$A$2:$A$1285,0))</f>
        <v>6000000</v>
      </c>
      <c r="AE709">
        <f>+INDEX(qi0!AE$2:AE$1285,MATCH(Kt_offset!$D717,qi0!$A$2:$A$1285,0))</f>
        <v>222222223</v>
      </c>
      <c r="AF709">
        <f>+INDEX(qi0!AF$2:AF$1285,MATCH(Kt_offset!$D717,qi0!$A$2:$A$1285,0))</f>
        <v>0</v>
      </c>
      <c r="AG709">
        <f>+INDEX(qi0!AG$2:AG$1285,MATCH(Kt_offset!$D717,qi0!$A$2:$A$1285,0))</f>
        <v>9886000</v>
      </c>
      <c r="AI709">
        <f>+INDEX(qi0!AI$2:AI$1285,MATCH(Kt_offset!$D717,qi0!$A$2:$A$1285,0))</f>
        <v>202500000</v>
      </c>
      <c r="AJ709">
        <f>+INDEX(qi0!AJ$2:AJ$1285,MATCH(Kt_offset!$D717,qi0!$A$2:$A$1285,0))</f>
        <v>6353683</v>
      </c>
      <c r="AK709">
        <f>+INDEX(qi0!AK$2:AK$1285,MATCH(Kt_offset!$D717,qi0!$A$2:$A$1285,0))</f>
        <v>4759456</v>
      </c>
      <c r="AP709">
        <f>+INDEX(qi0!AP$2:AP$1285,MATCH(Kt_offset!$D717,qi0!$A$2:$A$1285,0))</f>
        <v>0</v>
      </c>
      <c r="AQ709">
        <f>+INDEX(qi0!AQ$2:AQ$1285,MATCH(Kt_offset!$D717,qi0!$A$2:$A$1285,0))</f>
        <v>0</v>
      </c>
      <c r="AR709">
        <f>+INDEX(qi0!AR$2:AR$1285,MATCH(Kt_offset!$D717,qi0!$A$2:$A$1285,0))</f>
        <v>0</v>
      </c>
      <c r="AS709">
        <f>+INDEX(qi0!AS$2:AS$1285,MATCH(Kt_offset!$D717,qi0!$A$2:$A$1285,0))</f>
        <v>0</v>
      </c>
      <c r="AT709">
        <f>+INDEX(qi0!AT$2:AT$1285,MATCH(Kt_offset!$D717,qi0!$A$2:$A$1285,0))</f>
        <v>0</v>
      </c>
      <c r="AU709">
        <f>+INDEX(qi0!AU$2:AU$1285,MATCH(Kt_offset!$D717,qi0!$A$2:$A$1285,0))</f>
        <v>0</v>
      </c>
      <c r="AV709">
        <f>+INDEX(qi0!AV$2:AV$1285,MATCH(Kt_offset!$D717,qi0!$A$2:$A$1285,0))</f>
        <v>0</v>
      </c>
      <c r="AW709">
        <f>+INDEX(qi0!AW$2:AW$1285,MATCH(Kt_offset!$D717,qi0!$A$2:$A$1285,0))</f>
        <v>0</v>
      </c>
      <c r="AX709">
        <f>+INDEX(qi0!AX$2:AX$1285,MATCH(Kt_offset!$D717,qi0!$A$2:$A$1285,0))</f>
        <v>0</v>
      </c>
      <c r="AY709">
        <f>+INDEX(qi0!AY$2:AY$1285,MATCH(Kt_offset!$D717,qi0!$A$2:$A$1285,0))</f>
        <v>0</v>
      </c>
      <c r="AZ709">
        <f>+INDEX(qi0!AZ$2:AZ$1285,MATCH(Kt_offset!$D717,qi0!$A$2:$A$1285,0))</f>
        <v>0</v>
      </c>
      <c r="BA709">
        <f t="shared" si="22"/>
        <v>9886000</v>
      </c>
      <c r="BB709">
        <f t="shared" si="23"/>
        <v>4759456</v>
      </c>
    </row>
    <row r="710" spans="1:54">
      <c r="A710" s="1" t="s">
        <v>767</v>
      </c>
      <c r="B710">
        <f>+INDEX(qi0!B$2:B$1285,MATCH(Kt_offset!$D718,qi0!$A$2:$A$1285,0))</f>
        <v>45349200</v>
      </c>
      <c r="C710">
        <f>+INDEX(qi0!C$2:C$1285,MATCH(Kt_offset!$D718,qi0!$A$2:$A$1285,0))</f>
        <v>15000000</v>
      </c>
      <c r="D710">
        <f>+INDEX(qi0!D$2:D$1285,MATCH(Kt_offset!$D718,qi0!$A$2:$A$1285,0))</f>
        <v>55483587</v>
      </c>
      <c r="E710">
        <f>+INDEX(qi0!E$2:E$1285,MATCH(Kt_offset!$D718,qi0!$A$2:$A$1285,0))</f>
        <v>15000000</v>
      </c>
      <c r="F710">
        <f>+INDEX(qi0!F$2:F$1285,MATCH(Kt_offset!$D718,qi0!$A$2:$A$1285,0))</f>
        <v>62426957</v>
      </c>
      <c r="G710">
        <v>3469812</v>
      </c>
      <c r="I710">
        <f>+INDEX(qi0!I$2:I$1285,MATCH(Kt_offset!$D718,qi0!$A$2:$A$1285,0))</f>
        <v>8048629</v>
      </c>
      <c r="J710">
        <f>+INDEX(qi0!J$2:J$1285,MATCH(Kt_offset!$D718,qi0!$A$2:$A$1285,0))</f>
        <v>42313132</v>
      </c>
      <c r="K710">
        <f>+INDEX(qi0!K$2:K$1285,MATCH(Kt_offset!$D718,qi0!$A$2:$A$1285,0))</f>
        <v>35452626</v>
      </c>
      <c r="M710">
        <f>+INDEX(qi0!M$2:M$1285,MATCH(Kt_offset!$D718,qi0!$A$2:$A$1285,0))</f>
        <v>556399974</v>
      </c>
      <c r="N710">
        <f>+INDEX(qi0!N$2:N$1285,MATCH(Kt_offset!$D718,qi0!$A$2:$A$1285,0))</f>
        <v>1000000000</v>
      </c>
      <c r="O710">
        <f>+INDEX(qi0!O$2:O$1285,MATCH(Kt_offset!$D718,qi0!$A$2:$A$1285,0))</f>
        <v>39636097</v>
      </c>
      <c r="P710">
        <f>+INDEX(qi0!P$2:P$1285,MATCH(Kt_offset!$D718,qi0!$A$2:$A$1285,0))</f>
        <v>34790000</v>
      </c>
      <c r="Q710">
        <f>+INDEX(qi0!Q$2:Q$1285,MATCH(Kt_offset!$D718,qi0!$A$2:$A$1285,0))</f>
        <v>300000</v>
      </c>
      <c r="R710">
        <f>+INDEX(qi0!R$2:R$1285,MATCH(Kt_offset!$D718,qi0!$A$2:$A$1285,0))</f>
        <v>2513333</v>
      </c>
      <c r="S710">
        <f>+INDEX(qi0!S$2:S$1285,MATCH(Kt_offset!$D718,qi0!$A$2:$A$1285,0))</f>
        <v>3500000</v>
      </c>
      <c r="T710">
        <f>+INDEX(qi0!T$2:T$1285,MATCH(Kt_offset!$D718,qi0!$A$2:$A$1285,0))</f>
        <v>616700000</v>
      </c>
      <c r="V710">
        <v>24000000</v>
      </c>
      <c r="W710">
        <f>+INDEX(qi0!W$2:W$1285,MATCH(Kt_offset!$D718,qi0!$A$2:$A$1285,0))</f>
        <v>39999999</v>
      </c>
      <c r="X710">
        <f>+INDEX(qi0!X$2:X$1285,MATCH(Kt_offset!$D718,qi0!$A$2:$A$1285,0))</f>
        <v>6050000</v>
      </c>
      <c r="Z710">
        <f>+INDEX(qi0!Z$2:Z$1285,MATCH(Kt_offset!$D718,qi0!$A$2:$A$1285,0))</f>
        <v>44265890</v>
      </c>
      <c r="AA710">
        <f>+INDEX(qi0!AA$2:AA$1285,MATCH(Kt_offset!$D718,qi0!$A$2:$A$1285,0))</f>
        <v>1500000</v>
      </c>
      <c r="AB710">
        <f>+INDEX(qi0!AB$2:AB$1285,MATCH(Kt_offset!$D718,qi0!$A$2:$A$1285,0))</f>
        <v>47584393</v>
      </c>
      <c r="AC710">
        <v>31300000</v>
      </c>
      <c r="AD710">
        <f>+INDEX(qi0!AD$2:AD$1285,MATCH(Kt_offset!$D718,qi0!$A$2:$A$1285,0))</f>
        <v>6000000</v>
      </c>
      <c r="AE710">
        <f>+INDEX(qi0!AE$2:AE$1285,MATCH(Kt_offset!$D718,qi0!$A$2:$A$1285,0))</f>
        <v>222222223</v>
      </c>
      <c r="AF710">
        <f>+INDEX(qi0!AF$2:AF$1285,MATCH(Kt_offset!$D718,qi0!$A$2:$A$1285,0))</f>
        <v>0</v>
      </c>
      <c r="AG710">
        <f>+INDEX(qi0!AG$2:AG$1285,MATCH(Kt_offset!$D718,qi0!$A$2:$A$1285,0))</f>
        <v>9886000</v>
      </c>
      <c r="AI710">
        <f>+INDEX(qi0!AI$2:AI$1285,MATCH(Kt_offset!$D718,qi0!$A$2:$A$1285,0))</f>
        <v>202500000</v>
      </c>
      <c r="AJ710">
        <f>+INDEX(qi0!AJ$2:AJ$1285,MATCH(Kt_offset!$D718,qi0!$A$2:$A$1285,0))</f>
        <v>6353683</v>
      </c>
      <c r="AK710">
        <f>+INDEX(qi0!AK$2:AK$1285,MATCH(Kt_offset!$D718,qi0!$A$2:$A$1285,0))</f>
        <v>4759456</v>
      </c>
      <c r="AP710">
        <f>+INDEX(qi0!AP$2:AP$1285,MATCH(Kt_offset!$D718,qi0!$A$2:$A$1285,0))</f>
        <v>0</v>
      </c>
      <c r="AQ710">
        <f>+INDEX(qi0!AQ$2:AQ$1285,MATCH(Kt_offset!$D718,qi0!$A$2:$A$1285,0))</f>
        <v>0</v>
      </c>
      <c r="AR710">
        <f>+INDEX(qi0!AR$2:AR$1285,MATCH(Kt_offset!$D718,qi0!$A$2:$A$1285,0))</f>
        <v>0</v>
      </c>
      <c r="AS710">
        <f>+INDEX(qi0!AS$2:AS$1285,MATCH(Kt_offset!$D718,qi0!$A$2:$A$1285,0))</f>
        <v>0</v>
      </c>
      <c r="AT710">
        <f>+INDEX(qi0!AT$2:AT$1285,MATCH(Kt_offset!$D718,qi0!$A$2:$A$1285,0))</f>
        <v>0</v>
      </c>
      <c r="AU710">
        <f>+INDEX(qi0!AU$2:AU$1285,MATCH(Kt_offset!$D718,qi0!$A$2:$A$1285,0))</f>
        <v>0</v>
      </c>
      <c r="AV710">
        <f>+INDEX(qi0!AV$2:AV$1285,MATCH(Kt_offset!$D718,qi0!$A$2:$A$1285,0))</f>
        <v>0</v>
      </c>
      <c r="AW710">
        <f>+INDEX(qi0!AW$2:AW$1285,MATCH(Kt_offset!$D718,qi0!$A$2:$A$1285,0))</f>
        <v>0</v>
      </c>
      <c r="AX710">
        <f>+INDEX(qi0!AX$2:AX$1285,MATCH(Kt_offset!$D718,qi0!$A$2:$A$1285,0))</f>
        <v>0</v>
      </c>
      <c r="AY710">
        <f>+INDEX(qi0!AY$2:AY$1285,MATCH(Kt_offset!$D718,qi0!$A$2:$A$1285,0))</f>
        <v>0</v>
      </c>
      <c r="AZ710">
        <f>+INDEX(qi0!AZ$2:AZ$1285,MATCH(Kt_offset!$D718,qi0!$A$2:$A$1285,0))</f>
        <v>0</v>
      </c>
      <c r="BA710">
        <f t="shared" si="22"/>
        <v>9886000</v>
      </c>
      <c r="BB710">
        <f t="shared" si="23"/>
        <v>4759456</v>
      </c>
    </row>
    <row r="711" spans="1:54">
      <c r="A711" s="1" t="s">
        <v>768</v>
      </c>
      <c r="B711">
        <f>+INDEX(qi0!B$2:B$1285,MATCH(Kt_offset!$D719,qi0!$A$2:$A$1285,0))</f>
        <v>45349200</v>
      </c>
      <c r="C711">
        <f>+INDEX(qi0!C$2:C$1285,MATCH(Kt_offset!$D719,qi0!$A$2:$A$1285,0))</f>
        <v>15000000</v>
      </c>
      <c r="D711">
        <f>+INDEX(qi0!D$2:D$1285,MATCH(Kt_offset!$D719,qi0!$A$2:$A$1285,0))</f>
        <v>55483587</v>
      </c>
      <c r="E711">
        <f>+INDEX(qi0!E$2:E$1285,MATCH(Kt_offset!$D719,qi0!$A$2:$A$1285,0))</f>
        <v>15000000</v>
      </c>
      <c r="F711">
        <f>+INDEX(qi0!F$2:F$1285,MATCH(Kt_offset!$D719,qi0!$A$2:$A$1285,0))</f>
        <v>62426957</v>
      </c>
      <c r="G711">
        <v>3469812</v>
      </c>
      <c r="I711">
        <f>+INDEX(qi0!I$2:I$1285,MATCH(Kt_offset!$D719,qi0!$A$2:$A$1285,0))</f>
        <v>8048629</v>
      </c>
      <c r="J711">
        <f>+INDEX(qi0!J$2:J$1285,MATCH(Kt_offset!$D719,qi0!$A$2:$A$1285,0))</f>
        <v>42313132</v>
      </c>
      <c r="K711">
        <f>+INDEX(qi0!K$2:K$1285,MATCH(Kt_offset!$D719,qi0!$A$2:$A$1285,0))</f>
        <v>35452626</v>
      </c>
      <c r="M711">
        <f>+INDEX(qi0!M$2:M$1285,MATCH(Kt_offset!$D719,qi0!$A$2:$A$1285,0))</f>
        <v>556399974</v>
      </c>
      <c r="N711">
        <f>+INDEX(qi0!N$2:N$1285,MATCH(Kt_offset!$D719,qi0!$A$2:$A$1285,0))</f>
        <v>1000000000</v>
      </c>
      <c r="O711">
        <f>+INDEX(qi0!O$2:O$1285,MATCH(Kt_offset!$D719,qi0!$A$2:$A$1285,0))</f>
        <v>39636097</v>
      </c>
      <c r="P711">
        <f>+INDEX(qi0!P$2:P$1285,MATCH(Kt_offset!$D719,qi0!$A$2:$A$1285,0))</f>
        <v>34790000</v>
      </c>
      <c r="Q711">
        <f>+INDEX(qi0!Q$2:Q$1285,MATCH(Kt_offset!$D719,qi0!$A$2:$A$1285,0))</f>
        <v>300000</v>
      </c>
      <c r="R711">
        <f>+INDEX(qi0!R$2:R$1285,MATCH(Kt_offset!$D719,qi0!$A$2:$A$1285,0))</f>
        <v>2513333</v>
      </c>
      <c r="S711">
        <f>+INDEX(qi0!S$2:S$1285,MATCH(Kt_offset!$D719,qi0!$A$2:$A$1285,0))</f>
        <v>3500000</v>
      </c>
      <c r="T711">
        <f>+INDEX(qi0!T$2:T$1285,MATCH(Kt_offset!$D719,qi0!$A$2:$A$1285,0))</f>
        <v>616700000</v>
      </c>
      <c r="V711">
        <v>24000000</v>
      </c>
      <c r="W711">
        <f>+INDEX(qi0!W$2:W$1285,MATCH(Kt_offset!$D719,qi0!$A$2:$A$1285,0))</f>
        <v>39999999</v>
      </c>
      <c r="X711">
        <f>+INDEX(qi0!X$2:X$1285,MATCH(Kt_offset!$D719,qi0!$A$2:$A$1285,0))</f>
        <v>6050000</v>
      </c>
      <c r="Z711">
        <f>+INDEX(qi0!Z$2:Z$1285,MATCH(Kt_offset!$D719,qi0!$A$2:$A$1285,0))</f>
        <v>44265890</v>
      </c>
      <c r="AA711">
        <f>+INDEX(qi0!AA$2:AA$1285,MATCH(Kt_offset!$D719,qi0!$A$2:$A$1285,0))</f>
        <v>1500000</v>
      </c>
      <c r="AB711">
        <f>+INDEX(qi0!AB$2:AB$1285,MATCH(Kt_offset!$D719,qi0!$A$2:$A$1285,0))</f>
        <v>47584393</v>
      </c>
      <c r="AC711">
        <v>31300000</v>
      </c>
      <c r="AD711">
        <f>+INDEX(qi0!AD$2:AD$1285,MATCH(Kt_offset!$D719,qi0!$A$2:$A$1285,0))</f>
        <v>6000000</v>
      </c>
      <c r="AE711">
        <f>+INDEX(qi0!AE$2:AE$1285,MATCH(Kt_offset!$D719,qi0!$A$2:$A$1285,0))</f>
        <v>222222223</v>
      </c>
      <c r="AF711">
        <f>+INDEX(qi0!AF$2:AF$1285,MATCH(Kt_offset!$D719,qi0!$A$2:$A$1285,0))</f>
        <v>0</v>
      </c>
      <c r="AG711">
        <f>+INDEX(qi0!AG$2:AG$1285,MATCH(Kt_offset!$D719,qi0!$A$2:$A$1285,0))</f>
        <v>9886000</v>
      </c>
      <c r="AI711">
        <f>+INDEX(qi0!AI$2:AI$1285,MATCH(Kt_offset!$D719,qi0!$A$2:$A$1285,0))</f>
        <v>202500000</v>
      </c>
      <c r="AJ711">
        <f>+INDEX(qi0!AJ$2:AJ$1285,MATCH(Kt_offset!$D719,qi0!$A$2:$A$1285,0))</f>
        <v>6353683</v>
      </c>
      <c r="AK711">
        <f>+INDEX(qi0!AK$2:AK$1285,MATCH(Kt_offset!$D719,qi0!$A$2:$A$1285,0))</f>
        <v>4759456</v>
      </c>
      <c r="AP711">
        <f>+INDEX(qi0!AP$2:AP$1285,MATCH(Kt_offset!$D719,qi0!$A$2:$A$1285,0))</f>
        <v>0</v>
      </c>
      <c r="AQ711">
        <f>+INDEX(qi0!AQ$2:AQ$1285,MATCH(Kt_offset!$D719,qi0!$A$2:$A$1285,0))</f>
        <v>0</v>
      </c>
      <c r="AR711">
        <f>+INDEX(qi0!AR$2:AR$1285,MATCH(Kt_offset!$D719,qi0!$A$2:$A$1285,0))</f>
        <v>0</v>
      </c>
      <c r="AS711">
        <f>+INDEX(qi0!AS$2:AS$1285,MATCH(Kt_offset!$D719,qi0!$A$2:$A$1285,0))</f>
        <v>0</v>
      </c>
      <c r="AT711">
        <f>+INDEX(qi0!AT$2:AT$1285,MATCH(Kt_offset!$D719,qi0!$A$2:$A$1285,0))</f>
        <v>0</v>
      </c>
      <c r="AU711">
        <f>+INDEX(qi0!AU$2:AU$1285,MATCH(Kt_offset!$D719,qi0!$A$2:$A$1285,0))</f>
        <v>0</v>
      </c>
      <c r="AV711">
        <f>+INDEX(qi0!AV$2:AV$1285,MATCH(Kt_offset!$D719,qi0!$A$2:$A$1285,0))</f>
        <v>0</v>
      </c>
      <c r="AW711">
        <f>+INDEX(qi0!AW$2:AW$1285,MATCH(Kt_offset!$D719,qi0!$A$2:$A$1285,0))</f>
        <v>0</v>
      </c>
      <c r="AX711">
        <f>+INDEX(qi0!AX$2:AX$1285,MATCH(Kt_offset!$D719,qi0!$A$2:$A$1285,0))</f>
        <v>0</v>
      </c>
      <c r="AY711">
        <f>+INDEX(qi0!AY$2:AY$1285,MATCH(Kt_offset!$D719,qi0!$A$2:$A$1285,0))</f>
        <v>0</v>
      </c>
      <c r="AZ711">
        <f>+INDEX(qi0!AZ$2:AZ$1285,MATCH(Kt_offset!$D719,qi0!$A$2:$A$1285,0))</f>
        <v>0</v>
      </c>
      <c r="BA711">
        <f t="shared" si="22"/>
        <v>9886000</v>
      </c>
      <c r="BB711">
        <f t="shared" si="23"/>
        <v>4759456</v>
      </c>
    </row>
    <row r="712" spans="1:54">
      <c r="A712" s="1" t="s">
        <v>769</v>
      </c>
      <c r="B712">
        <f>+INDEX(qi0!B$2:B$1285,MATCH(Kt_offset!$D720,qi0!$A$2:$A$1285,0))</f>
        <v>45349200</v>
      </c>
      <c r="C712">
        <f>+INDEX(qi0!C$2:C$1285,MATCH(Kt_offset!$D720,qi0!$A$2:$A$1285,0))</f>
        <v>15000000</v>
      </c>
      <c r="D712">
        <f>+INDEX(qi0!D$2:D$1285,MATCH(Kt_offset!$D720,qi0!$A$2:$A$1285,0))</f>
        <v>55483587</v>
      </c>
      <c r="E712">
        <f>+INDEX(qi0!E$2:E$1285,MATCH(Kt_offset!$D720,qi0!$A$2:$A$1285,0))</f>
        <v>15000000</v>
      </c>
      <c r="F712">
        <f>+INDEX(qi0!F$2:F$1285,MATCH(Kt_offset!$D720,qi0!$A$2:$A$1285,0))</f>
        <v>62426957</v>
      </c>
      <c r="G712">
        <v>3469812</v>
      </c>
      <c r="I712">
        <f>+INDEX(qi0!I$2:I$1285,MATCH(Kt_offset!$D720,qi0!$A$2:$A$1285,0))</f>
        <v>8048629</v>
      </c>
      <c r="J712">
        <f>+INDEX(qi0!J$2:J$1285,MATCH(Kt_offset!$D720,qi0!$A$2:$A$1285,0))</f>
        <v>42313132</v>
      </c>
      <c r="K712">
        <f>+INDEX(qi0!K$2:K$1285,MATCH(Kt_offset!$D720,qi0!$A$2:$A$1285,0))</f>
        <v>35452626</v>
      </c>
      <c r="M712">
        <f>+INDEX(qi0!M$2:M$1285,MATCH(Kt_offset!$D720,qi0!$A$2:$A$1285,0))</f>
        <v>556399974</v>
      </c>
      <c r="N712">
        <f>+INDEX(qi0!N$2:N$1285,MATCH(Kt_offset!$D720,qi0!$A$2:$A$1285,0))</f>
        <v>1000000000</v>
      </c>
      <c r="O712">
        <f>+INDEX(qi0!O$2:O$1285,MATCH(Kt_offset!$D720,qi0!$A$2:$A$1285,0))</f>
        <v>39636097</v>
      </c>
      <c r="P712">
        <f>+INDEX(qi0!P$2:P$1285,MATCH(Kt_offset!$D720,qi0!$A$2:$A$1285,0))</f>
        <v>34790000</v>
      </c>
      <c r="Q712">
        <f>+INDEX(qi0!Q$2:Q$1285,MATCH(Kt_offset!$D720,qi0!$A$2:$A$1285,0))</f>
        <v>300000</v>
      </c>
      <c r="R712">
        <f>+INDEX(qi0!R$2:R$1285,MATCH(Kt_offset!$D720,qi0!$A$2:$A$1285,0))</f>
        <v>2513333</v>
      </c>
      <c r="S712">
        <f>+INDEX(qi0!S$2:S$1285,MATCH(Kt_offset!$D720,qi0!$A$2:$A$1285,0))</f>
        <v>3500000</v>
      </c>
      <c r="T712">
        <f>+INDEX(qi0!T$2:T$1285,MATCH(Kt_offset!$D720,qi0!$A$2:$A$1285,0))</f>
        <v>616700000</v>
      </c>
      <c r="V712">
        <v>24000000</v>
      </c>
      <c r="W712">
        <f>+INDEX(qi0!W$2:W$1285,MATCH(Kt_offset!$D720,qi0!$A$2:$A$1285,0))</f>
        <v>39999999</v>
      </c>
      <c r="X712">
        <f>+INDEX(qi0!X$2:X$1285,MATCH(Kt_offset!$D720,qi0!$A$2:$A$1285,0))</f>
        <v>6050000</v>
      </c>
      <c r="Z712">
        <f>+INDEX(qi0!Z$2:Z$1285,MATCH(Kt_offset!$D720,qi0!$A$2:$A$1285,0))</f>
        <v>44265890</v>
      </c>
      <c r="AA712">
        <f>+INDEX(qi0!AA$2:AA$1285,MATCH(Kt_offset!$D720,qi0!$A$2:$A$1285,0))</f>
        <v>1500000</v>
      </c>
      <c r="AB712">
        <f>+INDEX(qi0!AB$2:AB$1285,MATCH(Kt_offset!$D720,qi0!$A$2:$A$1285,0))</f>
        <v>47584393</v>
      </c>
      <c r="AC712">
        <v>31300000</v>
      </c>
      <c r="AD712">
        <f>+INDEX(qi0!AD$2:AD$1285,MATCH(Kt_offset!$D720,qi0!$A$2:$A$1285,0))</f>
        <v>6000000</v>
      </c>
      <c r="AE712">
        <f>+INDEX(qi0!AE$2:AE$1285,MATCH(Kt_offset!$D720,qi0!$A$2:$A$1285,0))</f>
        <v>222222223</v>
      </c>
      <c r="AF712">
        <f>+INDEX(qi0!AF$2:AF$1285,MATCH(Kt_offset!$D720,qi0!$A$2:$A$1285,0))</f>
        <v>0</v>
      </c>
      <c r="AG712">
        <f>+INDEX(qi0!AG$2:AG$1285,MATCH(Kt_offset!$D720,qi0!$A$2:$A$1285,0))</f>
        <v>9886000</v>
      </c>
      <c r="AI712">
        <f>+INDEX(qi0!AI$2:AI$1285,MATCH(Kt_offset!$D720,qi0!$A$2:$A$1285,0))</f>
        <v>202500000</v>
      </c>
      <c r="AJ712">
        <f>+INDEX(qi0!AJ$2:AJ$1285,MATCH(Kt_offset!$D720,qi0!$A$2:$A$1285,0))</f>
        <v>6353683</v>
      </c>
      <c r="AK712">
        <f>+INDEX(qi0!AK$2:AK$1285,MATCH(Kt_offset!$D720,qi0!$A$2:$A$1285,0))</f>
        <v>4759456</v>
      </c>
      <c r="AP712">
        <f>+INDEX(qi0!AP$2:AP$1285,MATCH(Kt_offset!$D720,qi0!$A$2:$A$1285,0))</f>
        <v>0</v>
      </c>
      <c r="AQ712">
        <f>+INDEX(qi0!AQ$2:AQ$1285,MATCH(Kt_offset!$D720,qi0!$A$2:$A$1285,0))</f>
        <v>0</v>
      </c>
      <c r="AR712">
        <f>+INDEX(qi0!AR$2:AR$1285,MATCH(Kt_offset!$D720,qi0!$A$2:$A$1285,0))</f>
        <v>0</v>
      </c>
      <c r="AS712">
        <f>+INDEX(qi0!AS$2:AS$1285,MATCH(Kt_offset!$D720,qi0!$A$2:$A$1285,0))</f>
        <v>0</v>
      </c>
      <c r="AT712">
        <f>+INDEX(qi0!AT$2:AT$1285,MATCH(Kt_offset!$D720,qi0!$A$2:$A$1285,0))</f>
        <v>0</v>
      </c>
      <c r="AU712">
        <f>+INDEX(qi0!AU$2:AU$1285,MATCH(Kt_offset!$D720,qi0!$A$2:$A$1285,0))</f>
        <v>0</v>
      </c>
      <c r="AV712">
        <f>+INDEX(qi0!AV$2:AV$1285,MATCH(Kt_offset!$D720,qi0!$A$2:$A$1285,0))</f>
        <v>0</v>
      </c>
      <c r="AW712">
        <f>+INDEX(qi0!AW$2:AW$1285,MATCH(Kt_offset!$D720,qi0!$A$2:$A$1285,0))</f>
        <v>0</v>
      </c>
      <c r="AX712">
        <f>+INDEX(qi0!AX$2:AX$1285,MATCH(Kt_offset!$D720,qi0!$A$2:$A$1285,0))</f>
        <v>0</v>
      </c>
      <c r="AY712">
        <f>+INDEX(qi0!AY$2:AY$1285,MATCH(Kt_offset!$D720,qi0!$A$2:$A$1285,0))</f>
        <v>0</v>
      </c>
      <c r="AZ712">
        <f>+INDEX(qi0!AZ$2:AZ$1285,MATCH(Kt_offset!$D720,qi0!$A$2:$A$1285,0))</f>
        <v>0</v>
      </c>
      <c r="BA712">
        <f t="shared" si="22"/>
        <v>9886000</v>
      </c>
      <c r="BB712">
        <f t="shared" si="23"/>
        <v>4759456</v>
      </c>
    </row>
    <row r="713" spans="1:54">
      <c r="A713" s="1" t="s">
        <v>770</v>
      </c>
      <c r="B713">
        <f>+INDEX(qi0!B$2:B$1285,MATCH(Kt_offset!$D721,qi0!$A$2:$A$1285,0))</f>
        <v>45349200</v>
      </c>
      <c r="C713">
        <f>+INDEX(qi0!C$2:C$1285,MATCH(Kt_offset!$D721,qi0!$A$2:$A$1285,0))</f>
        <v>15000000</v>
      </c>
      <c r="D713">
        <f>+INDEX(qi0!D$2:D$1285,MATCH(Kt_offset!$D721,qi0!$A$2:$A$1285,0))</f>
        <v>55483587</v>
      </c>
      <c r="E713">
        <f>+INDEX(qi0!E$2:E$1285,MATCH(Kt_offset!$D721,qi0!$A$2:$A$1285,0))</f>
        <v>15000000</v>
      </c>
      <c r="F713">
        <f>+INDEX(qi0!F$2:F$1285,MATCH(Kt_offset!$D721,qi0!$A$2:$A$1285,0))</f>
        <v>62426957</v>
      </c>
      <c r="G713">
        <v>3469812</v>
      </c>
      <c r="I713">
        <f>+INDEX(qi0!I$2:I$1285,MATCH(Kt_offset!$D721,qi0!$A$2:$A$1285,0))</f>
        <v>8048629</v>
      </c>
      <c r="J713">
        <f>+INDEX(qi0!J$2:J$1285,MATCH(Kt_offset!$D721,qi0!$A$2:$A$1285,0))</f>
        <v>42313132</v>
      </c>
      <c r="K713">
        <f>+INDEX(qi0!K$2:K$1285,MATCH(Kt_offset!$D721,qi0!$A$2:$A$1285,0))</f>
        <v>35452626</v>
      </c>
      <c r="M713">
        <f>+INDEX(qi0!M$2:M$1285,MATCH(Kt_offset!$D721,qi0!$A$2:$A$1285,0))</f>
        <v>556399974</v>
      </c>
      <c r="N713">
        <f>+INDEX(qi0!N$2:N$1285,MATCH(Kt_offset!$D721,qi0!$A$2:$A$1285,0))</f>
        <v>1000000000</v>
      </c>
      <c r="O713">
        <f>+INDEX(qi0!O$2:O$1285,MATCH(Kt_offset!$D721,qi0!$A$2:$A$1285,0))</f>
        <v>39636097</v>
      </c>
      <c r="P713">
        <f>+INDEX(qi0!P$2:P$1285,MATCH(Kt_offset!$D721,qi0!$A$2:$A$1285,0))</f>
        <v>34790000</v>
      </c>
      <c r="Q713">
        <f>+INDEX(qi0!Q$2:Q$1285,MATCH(Kt_offset!$D721,qi0!$A$2:$A$1285,0))</f>
        <v>300000</v>
      </c>
      <c r="R713">
        <f>+INDEX(qi0!R$2:R$1285,MATCH(Kt_offset!$D721,qi0!$A$2:$A$1285,0))</f>
        <v>2513333</v>
      </c>
      <c r="S713">
        <f>+INDEX(qi0!S$2:S$1285,MATCH(Kt_offset!$D721,qi0!$A$2:$A$1285,0))</f>
        <v>3500000</v>
      </c>
      <c r="T713">
        <f>+INDEX(qi0!T$2:T$1285,MATCH(Kt_offset!$D721,qi0!$A$2:$A$1285,0))</f>
        <v>616700000</v>
      </c>
      <c r="V713">
        <v>24000000</v>
      </c>
      <c r="W713">
        <f>+INDEX(qi0!W$2:W$1285,MATCH(Kt_offset!$D721,qi0!$A$2:$A$1285,0))</f>
        <v>39999999</v>
      </c>
      <c r="X713">
        <f>+INDEX(qi0!X$2:X$1285,MATCH(Kt_offset!$D721,qi0!$A$2:$A$1285,0))</f>
        <v>6050000</v>
      </c>
      <c r="Z713">
        <f>+INDEX(qi0!Z$2:Z$1285,MATCH(Kt_offset!$D721,qi0!$A$2:$A$1285,0))</f>
        <v>44265890</v>
      </c>
      <c r="AA713">
        <f>+INDEX(qi0!AA$2:AA$1285,MATCH(Kt_offset!$D721,qi0!$A$2:$A$1285,0))</f>
        <v>1500000</v>
      </c>
      <c r="AB713">
        <f>+INDEX(qi0!AB$2:AB$1285,MATCH(Kt_offset!$D721,qi0!$A$2:$A$1285,0))</f>
        <v>47584393</v>
      </c>
      <c r="AC713">
        <v>31300000</v>
      </c>
      <c r="AD713">
        <f>+INDEX(qi0!AD$2:AD$1285,MATCH(Kt_offset!$D721,qi0!$A$2:$A$1285,0))</f>
        <v>6000000</v>
      </c>
      <c r="AE713">
        <f>+INDEX(qi0!AE$2:AE$1285,MATCH(Kt_offset!$D721,qi0!$A$2:$A$1285,0))</f>
        <v>222222223</v>
      </c>
      <c r="AF713">
        <f>+INDEX(qi0!AF$2:AF$1285,MATCH(Kt_offset!$D721,qi0!$A$2:$A$1285,0))</f>
        <v>0</v>
      </c>
      <c r="AG713">
        <f>+INDEX(qi0!AG$2:AG$1285,MATCH(Kt_offset!$D721,qi0!$A$2:$A$1285,0))</f>
        <v>9886000</v>
      </c>
      <c r="AI713">
        <f>+INDEX(qi0!AI$2:AI$1285,MATCH(Kt_offset!$D721,qi0!$A$2:$A$1285,0))</f>
        <v>202500000</v>
      </c>
      <c r="AJ713">
        <f>+INDEX(qi0!AJ$2:AJ$1285,MATCH(Kt_offset!$D721,qi0!$A$2:$A$1285,0))</f>
        <v>6353683</v>
      </c>
      <c r="AK713">
        <f>+INDEX(qi0!AK$2:AK$1285,MATCH(Kt_offset!$D721,qi0!$A$2:$A$1285,0))</f>
        <v>4759456</v>
      </c>
      <c r="AP713">
        <f>+INDEX(qi0!AP$2:AP$1285,MATCH(Kt_offset!$D721,qi0!$A$2:$A$1285,0))</f>
        <v>0</v>
      </c>
      <c r="AQ713">
        <f>+INDEX(qi0!AQ$2:AQ$1285,MATCH(Kt_offset!$D721,qi0!$A$2:$A$1285,0))</f>
        <v>0</v>
      </c>
      <c r="AR713">
        <f>+INDEX(qi0!AR$2:AR$1285,MATCH(Kt_offset!$D721,qi0!$A$2:$A$1285,0))</f>
        <v>0</v>
      </c>
      <c r="AS713">
        <f>+INDEX(qi0!AS$2:AS$1285,MATCH(Kt_offset!$D721,qi0!$A$2:$A$1285,0))</f>
        <v>0</v>
      </c>
      <c r="AT713">
        <f>+INDEX(qi0!AT$2:AT$1285,MATCH(Kt_offset!$D721,qi0!$A$2:$A$1285,0))</f>
        <v>0</v>
      </c>
      <c r="AU713">
        <f>+INDEX(qi0!AU$2:AU$1285,MATCH(Kt_offset!$D721,qi0!$A$2:$A$1285,0))</f>
        <v>0</v>
      </c>
      <c r="AV713">
        <f>+INDEX(qi0!AV$2:AV$1285,MATCH(Kt_offset!$D721,qi0!$A$2:$A$1285,0))</f>
        <v>0</v>
      </c>
      <c r="AW713">
        <f>+INDEX(qi0!AW$2:AW$1285,MATCH(Kt_offset!$D721,qi0!$A$2:$A$1285,0))</f>
        <v>0</v>
      </c>
      <c r="AX713">
        <f>+INDEX(qi0!AX$2:AX$1285,MATCH(Kt_offset!$D721,qi0!$A$2:$A$1285,0))</f>
        <v>0</v>
      </c>
      <c r="AY713">
        <f>+INDEX(qi0!AY$2:AY$1285,MATCH(Kt_offset!$D721,qi0!$A$2:$A$1285,0))</f>
        <v>0</v>
      </c>
      <c r="AZ713">
        <f>+INDEX(qi0!AZ$2:AZ$1285,MATCH(Kt_offset!$D721,qi0!$A$2:$A$1285,0))</f>
        <v>0</v>
      </c>
      <c r="BA713">
        <f t="shared" si="22"/>
        <v>9886000</v>
      </c>
      <c r="BB713">
        <f t="shared" si="23"/>
        <v>4759456</v>
      </c>
    </row>
    <row r="714" spans="1:54">
      <c r="A714" s="1" t="s">
        <v>771</v>
      </c>
      <c r="B714">
        <f>+INDEX(qi0!B$2:B$1285,MATCH(Kt_offset!$D722,qi0!$A$2:$A$1285,0))</f>
        <v>45349200</v>
      </c>
      <c r="C714">
        <f>+INDEX(qi0!C$2:C$1285,MATCH(Kt_offset!$D722,qi0!$A$2:$A$1285,0))</f>
        <v>15000000</v>
      </c>
      <c r="D714">
        <f>+INDEX(qi0!D$2:D$1285,MATCH(Kt_offset!$D722,qi0!$A$2:$A$1285,0))</f>
        <v>55483587</v>
      </c>
      <c r="E714">
        <f>+INDEX(qi0!E$2:E$1285,MATCH(Kt_offset!$D722,qi0!$A$2:$A$1285,0))</f>
        <v>15000000</v>
      </c>
      <c r="F714">
        <f>+INDEX(qi0!F$2:F$1285,MATCH(Kt_offset!$D722,qi0!$A$2:$A$1285,0))</f>
        <v>62426957</v>
      </c>
      <c r="G714">
        <v>3469812</v>
      </c>
      <c r="I714">
        <f>+INDEX(qi0!I$2:I$1285,MATCH(Kt_offset!$D722,qi0!$A$2:$A$1285,0))</f>
        <v>8048629</v>
      </c>
      <c r="J714">
        <f>+INDEX(qi0!J$2:J$1285,MATCH(Kt_offset!$D722,qi0!$A$2:$A$1285,0))</f>
        <v>42313132</v>
      </c>
      <c r="K714">
        <f>+INDEX(qi0!K$2:K$1285,MATCH(Kt_offset!$D722,qi0!$A$2:$A$1285,0))</f>
        <v>35452626</v>
      </c>
      <c r="M714">
        <f>+INDEX(qi0!M$2:M$1285,MATCH(Kt_offset!$D722,qi0!$A$2:$A$1285,0))</f>
        <v>556399974</v>
      </c>
      <c r="N714">
        <f>+INDEX(qi0!N$2:N$1285,MATCH(Kt_offset!$D722,qi0!$A$2:$A$1285,0))</f>
        <v>1000000000</v>
      </c>
      <c r="O714">
        <f>+INDEX(qi0!O$2:O$1285,MATCH(Kt_offset!$D722,qi0!$A$2:$A$1285,0))</f>
        <v>39636097</v>
      </c>
      <c r="P714">
        <f>+INDEX(qi0!P$2:P$1285,MATCH(Kt_offset!$D722,qi0!$A$2:$A$1285,0))</f>
        <v>34790000</v>
      </c>
      <c r="Q714">
        <f>+INDEX(qi0!Q$2:Q$1285,MATCH(Kt_offset!$D722,qi0!$A$2:$A$1285,0))</f>
        <v>300000</v>
      </c>
      <c r="R714">
        <f>+INDEX(qi0!R$2:R$1285,MATCH(Kt_offset!$D722,qi0!$A$2:$A$1285,0))</f>
        <v>2513333</v>
      </c>
      <c r="S714">
        <f>+INDEX(qi0!S$2:S$1285,MATCH(Kt_offset!$D722,qi0!$A$2:$A$1285,0))</f>
        <v>3500000</v>
      </c>
      <c r="T714">
        <f>+INDEX(qi0!T$2:T$1285,MATCH(Kt_offset!$D722,qi0!$A$2:$A$1285,0))</f>
        <v>616700000</v>
      </c>
      <c r="V714">
        <v>24000000</v>
      </c>
      <c r="W714">
        <f>+INDEX(qi0!W$2:W$1285,MATCH(Kt_offset!$D722,qi0!$A$2:$A$1285,0))</f>
        <v>39999999</v>
      </c>
      <c r="X714">
        <f>+INDEX(qi0!X$2:X$1285,MATCH(Kt_offset!$D722,qi0!$A$2:$A$1285,0))</f>
        <v>6050000</v>
      </c>
      <c r="Z714">
        <f>+INDEX(qi0!Z$2:Z$1285,MATCH(Kt_offset!$D722,qi0!$A$2:$A$1285,0))</f>
        <v>44265890</v>
      </c>
      <c r="AA714">
        <f>+INDEX(qi0!AA$2:AA$1285,MATCH(Kt_offset!$D722,qi0!$A$2:$A$1285,0))</f>
        <v>1500000</v>
      </c>
      <c r="AB714">
        <f>+INDEX(qi0!AB$2:AB$1285,MATCH(Kt_offset!$D722,qi0!$A$2:$A$1285,0))</f>
        <v>47584393</v>
      </c>
      <c r="AC714">
        <v>31300000</v>
      </c>
      <c r="AD714">
        <f>+INDEX(qi0!AD$2:AD$1285,MATCH(Kt_offset!$D722,qi0!$A$2:$A$1285,0))</f>
        <v>6000000</v>
      </c>
      <c r="AE714">
        <f>+INDEX(qi0!AE$2:AE$1285,MATCH(Kt_offset!$D722,qi0!$A$2:$A$1285,0))</f>
        <v>222222223</v>
      </c>
      <c r="AF714">
        <f>+INDEX(qi0!AF$2:AF$1285,MATCH(Kt_offset!$D722,qi0!$A$2:$A$1285,0))</f>
        <v>0</v>
      </c>
      <c r="AG714">
        <f>+INDEX(qi0!AG$2:AG$1285,MATCH(Kt_offset!$D722,qi0!$A$2:$A$1285,0))</f>
        <v>9886000</v>
      </c>
      <c r="AI714">
        <f>+INDEX(qi0!AI$2:AI$1285,MATCH(Kt_offset!$D722,qi0!$A$2:$A$1285,0))</f>
        <v>202500000</v>
      </c>
      <c r="AJ714">
        <f>+INDEX(qi0!AJ$2:AJ$1285,MATCH(Kt_offset!$D722,qi0!$A$2:$A$1285,0))</f>
        <v>6353683</v>
      </c>
      <c r="AK714">
        <f>+INDEX(qi0!AK$2:AK$1285,MATCH(Kt_offset!$D722,qi0!$A$2:$A$1285,0))</f>
        <v>4759456</v>
      </c>
      <c r="AP714">
        <f>+INDEX(qi0!AP$2:AP$1285,MATCH(Kt_offset!$D722,qi0!$A$2:$A$1285,0))</f>
        <v>0</v>
      </c>
      <c r="AQ714">
        <f>+INDEX(qi0!AQ$2:AQ$1285,MATCH(Kt_offset!$D722,qi0!$A$2:$A$1285,0))</f>
        <v>0</v>
      </c>
      <c r="AR714">
        <f>+INDEX(qi0!AR$2:AR$1285,MATCH(Kt_offset!$D722,qi0!$A$2:$A$1285,0))</f>
        <v>0</v>
      </c>
      <c r="AS714">
        <f>+INDEX(qi0!AS$2:AS$1285,MATCH(Kt_offset!$D722,qi0!$A$2:$A$1285,0))</f>
        <v>0</v>
      </c>
      <c r="AT714">
        <f>+INDEX(qi0!AT$2:AT$1285,MATCH(Kt_offset!$D722,qi0!$A$2:$A$1285,0))</f>
        <v>0</v>
      </c>
      <c r="AU714">
        <f>+INDEX(qi0!AU$2:AU$1285,MATCH(Kt_offset!$D722,qi0!$A$2:$A$1285,0))</f>
        <v>0</v>
      </c>
      <c r="AV714">
        <f>+INDEX(qi0!AV$2:AV$1285,MATCH(Kt_offset!$D722,qi0!$A$2:$A$1285,0))</f>
        <v>0</v>
      </c>
      <c r="AW714">
        <f>+INDEX(qi0!AW$2:AW$1285,MATCH(Kt_offset!$D722,qi0!$A$2:$A$1285,0))</f>
        <v>0</v>
      </c>
      <c r="AX714">
        <f>+INDEX(qi0!AX$2:AX$1285,MATCH(Kt_offset!$D722,qi0!$A$2:$A$1285,0))</f>
        <v>0</v>
      </c>
      <c r="AY714">
        <f>+INDEX(qi0!AY$2:AY$1285,MATCH(Kt_offset!$D722,qi0!$A$2:$A$1285,0))</f>
        <v>0</v>
      </c>
      <c r="AZ714">
        <f>+INDEX(qi0!AZ$2:AZ$1285,MATCH(Kt_offset!$D722,qi0!$A$2:$A$1285,0))</f>
        <v>0</v>
      </c>
      <c r="BA714">
        <f t="shared" si="22"/>
        <v>9886000</v>
      </c>
      <c r="BB714">
        <f t="shared" si="23"/>
        <v>4759456</v>
      </c>
    </row>
    <row r="715" spans="1:54">
      <c r="A715" s="1" t="s">
        <v>772</v>
      </c>
      <c r="B715">
        <f>+INDEX(qi0!B$2:B$1285,MATCH(Kt_offset!$D723,qi0!$A$2:$A$1285,0))</f>
        <v>45349200</v>
      </c>
      <c r="C715">
        <f>+INDEX(qi0!C$2:C$1285,MATCH(Kt_offset!$D723,qi0!$A$2:$A$1285,0))</f>
        <v>15000000</v>
      </c>
      <c r="D715">
        <f>+INDEX(qi0!D$2:D$1285,MATCH(Kt_offset!$D723,qi0!$A$2:$A$1285,0))</f>
        <v>55483587</v>
      </c>
      <c r="E715">
        <f>+INDEX(qi0!E$2:E$1285,MATCH(Kt_offset!$D723,qi0!$A$2:$A$1285,0))</f>
        <v>15000000</v>
      </c>
      <c r="F715">
        <f>+INDEX(qi0!F$2:F$1285,MATCH(Kt_offset!$D723,qi0!$A$2:$A$1285,0))</f>
        <v>62426957</v>
      </c>
      <c r="G715">
        <v>3469812</v>
      </c>
      <c r="I715">
        <f>+INDEX(qi0!I$2:I$1285,MATCH(Kt_offset!$D723,qi0!$A$2:$A$1285,0))</f>
        <v>8048629</v>
      </c>
      <c r="J715">
        <f>+INDEX(qi0!J$2:J$1285,MATCH(Kt_offset!$D723,qi0!$A$2:$A$1285,0))</f>
        <v>42313132</v>
      </c>
      <c r="K715">
        <f>+INDEX(qi0!K$2:K$1285,MATCH(Kt_offset!$D723,qi0!$A$2:$A$1285,0))</f>
        <v>35452626</v>
      </c>
      <c r="M715">
        <f>+INDEX(qi0!M$2:M$1285,MATCH(Kt_offset!$D723,qi0!$A$2:$A$1285,0))</f>
        <v>556399974</v>
      </c>
      <c r="N715">
        <f>+INDEX(qi0!N$2:N$1285,MATCH(Kt_offset!$D723,qi0!$A$2:$A$1285,0))</f>
        <v>1000000000</v>
      </c>
      <c r="O715">
        <f>+INDEX(qi0!O$2:O$1285,MATCH(Kt_offset!$D723,qi0!$A$2:$A$1285,0))</f>
        <v>39636097</v>
      </c>
      <c r="P715">
        <f>+INDEX(qi0!P$2:P$1285,MATCH(Kt_offset!$D723,qi0!$A$2:$A$1285,0))</f>
        <v>34790000</v>
      </c>
      <c r="Q715">
        <f>+INDEX(qi0!Q$2:Q$1285,MATCH(Kt_offset!$D723,qi0!$A$2:$A$1285,0))</f>
        <v>300000</v>
      </c>
      <c r="R715">
        <f>+INDEX(qi0!R$2:R$1285,MATCH(Kt_offset!$D723,qi0!$A$2:$A$1285,0))</f>
        <v>2513333</v>
      </c>
      <c r="S715">
        <f>+INDEX(qi0!S$2:S$1285,MATCH(Kt_offset!$D723,qi0!$A$2:$A$1285,0))</f>
        <v>3500000</v>
      </c>
      <c r="T715">
        <f>+INDEX(qi0!T$2:T$1285,MATCH(Kt_offset!$D723,qi0!$A$2:$A$1285,0))</f>
        <v>616700000</v>
      </c>
      <c r="V715">
        <v>24000000</v>
      </c>
      <c r="W715">
        <f>+INDEX(qi0!W$2:W$1285,MATCH(Kt_offset!$D723,qi0!$A$2:$A$1285,0))</f>
        <v>39999999</v>
      </c>
      <c r="X715">
        <f>+INDEX(qi0!X$2:X$1285,MATCH(Kt_offset!$D723,qi0!$A$2:$A$1285,0))</f>
        <v>6050000</v>
      </c>
      <c r="Z715">
        <f>+INDEX(qi0!Z$2:Z$1285,MATCH(Kt_offset!$D723,qi0!$A$2:$A$1285,0))</f>
        <v>44265890</v>
      </c>
      <c r="AA715">
        <f>+INDEX(qi0!AA$2:AA$1285,MATCH(Kt_offset!$D723,qi0!$A$2:$A$1285,0))</f>
        <v>1500000</v>
      </c>
      <c r="AB715">
        <f>+INDEX(qi0!AB$2:AB$1285,MATCH(Kt_offset!$D723,qi0!$A$2:$A$1285,0))</f>
        <v>47584393</v>
      </c>
      <c r="AC715">
        <v>31300000</v>
      </c>
      <c r="AD715">
        <f>+INDEX(qi0!AD$2:AD$1285,MATCH(Kt_offset!$D723,qi0!$A$2:$A$1285,0))</f>
        <v>6000000</v>
      </c>
      <c r="AE715">
        <f>+INDEX(qi0!AE$2:AE$1285,MATCH(Kt_offset!$D723,qi0!$A$2:$A$1285,0))</f>
        <v>222222223</v>
      </c>
      <c r="AF715">
        <f>+INDEX(qi0!AF$2:AF$1285,MATCH(Kt_offset!$D723,qi0!$A$2:$A$1285,0))</f>
        <v>0</v>
      </c>
      <c r="AG715">
        <f>+INDEX(qi0!AG$2:AG$1285,MATCH(Kt_offset!$D723,qi0!$A$2:$A$1285,0))</f>
        <v>9886000</v>
      </c>
      <c r="AI715">
        <f>+INDEX(qi0!AI$2:AI$1285,MATCH(Kt_offset!$D723,qi0!$A$2:$A$1285,0))</f>
        <v>202500000</v>
      </c>
      <c r="AJ715">
        <f>+INDEX(qi0!AJ$2:AJ$1285,MATCH(Kt_offset!$D723,qi0!$A$2:$A$1285,0))</f>
        <v>6353683</v>
      </c>
      <c r="AK715">
        <f>+INDEX(qi0!AK$2:AK$1285,MATCH(Kt_offset!$D723,qi0!$A$2:$A$1285,0))</f>
        <v>4759456</v>
      </c>
      <c r="AP715">
        <f>+INDEX(qi0!AP$2:AP$1285,MATCH(Kt_offset!$D723,qi0!$A$2:$A$1285,0))</f>
        <v>0</v>
      </c>
      <c r="AQ715">
        <f>+INDEX(qi0!AQ$2:AQ$1285,MATCH(Kt_offset!$D723,qi0!$A$2:$A$1285,0))</f>
        <v>0</v>
      </c>
      <c r="AR715">
        <f>+INDEX(qi0!AR$2:AR$1285,MATCH(Kt_offset!$D723,qi0!$A$2:$A$1285,0))</f>
        <v>0</v>
      </c>
      <c r="AS715">
        <f>+INDEX(qi0!AS$2:AS$1285,MATCH(Kt_offset!$D723,qi0!$A$2:$A$1285,0))</f>
        <v>0</v>
      </c>
      <c r="AT715">
        <f>+INDEX(qi0!AT$2:AT$1285,MATCH(Kt_offset!$D723,qi0!$A$2:$A$1285,0))</f>
        <v>0</v>
      </c>
      <c r="AU715">
        <f>+INDEX(qi0!AU$2:AU$1285,MATCH(Kt_offset!$D723,qi0!$A$2:$A$1285,0))</f>
        <v>0</v>
      </c>
      <c r="AV715">
        <f>+INDEX(qi0!AV$2:AV$1285,MATCH(Kt_offset!$D723,qi0!$A$2:$A$1285,0))</f>
        <v>0</v>
      </c>
      <c r="AW715">
        <f>+INDEX(qi0!AW$2:AW$1285,MATCH(Kt_offset!$D723,qi0!$A$2:$A$1285,0))</f>
        <v>0</v>
      </c>
      <c r="AX715">
        <f>+INDEX(qi0!AX$2:AX$1285,MATCH(Kt_offset!$D723,qi0!$A$2:$A$1285,0))</f>
        <v>0</v>
      </c>
      <c r="AY715">
        <f>+INDEX(qi0!AY$2:AY$1285,MATCH(Kt_offset!$D723,qi0!$A$2:$A$1285,0))</f>
        <v>0</v>
      </c>
      <c r="AZ715">
        <f>+INDEX(qi0!AZ$2:AZ$1285,MATCH(Kt_offset!$D723,qi0!$A$2:$A$1285,0))</f>
        <v>0</v>
      </c>
      <c r="BA715">
        <f t="shared" si="22"/>
        <v>9886000</v>
      </c>
      <c r="BB715">
        <f t="shared" si="23"/>
        <v>4759456</v>
      </c>
    </row>
    <row r="716" spans="1:54">
      <c r="A716" s="1" t="s">
        <v>773</v>
      </c>
      <c r="B716">
        <f>+INDEX(qi0!B$2:B$1285,MATCH(Kt_offset!$D724,qi0!$A$2:$A$1285,0))</f>
        <v>45349200</v>
      </c>
      <c r="C716">
        <f>+INDEX(qi0!C$2:C$1285,MATCH(Kt_offset!$D724,qi0!$A$2:$A$1285,0))</f>
        <v>15000000</v>
      </c>
      <c r="D716">
        <f>+INDEX(qi0!D$2:D$1285,MATCH(Kt_offset!$D724,qi0!$A$2:$A$1285,0))</f>
        <v>55483587</v>
      </c>
      <c r="E716">
        <f>+INDEX(qi0!E$2:E$1285,MATCH(Kt_offset!$D724,qi0!$A$2:$A$1285,0))</f>
        <v>15000000</v>
      </c>
      <c r="F716">
        <f>+INDEX(qi0!F$2:F$1285,MATCH(Kt_offset!$D724,qi0!$A$2:$A$1285,0))</f>
        <v>62426957</v>
      </c>
      <c r="G716">
        <v>3469812</v>
      </c>
      <c r="I716">
        <f>+INDEX(qi0!I$2:I$1285,MATCH(Kt_offset!$D724,qi0!$A$2:$A$1285,0))</f>
        <v>8048629</v>
      </c>
      <c r="J716">
        <f>+INDEX(qi0!J$2:J$1285,MATCH(Kt_offset!$D724,qi0!$A$2:$A$1285,0))</f>
        <v>42313132</v>
      </c>
      <c r="K716">
        <f>+INDEX(qi0!K$2:K$1285,MATCH(Kt_offset!$D724,qi0!$A$2:$A$1285,0))</f>
        <v>35452626</v>
      </c>
      <c r="M716">
        <f>+INDEX(qi0!M$2:M$1285,MATCH(Kt_offset!$D724,qi0!$A$2:$A$1285,0))</f>
        <v>556399974</v>
      </c>
      <c r="N716">
        <f>+INDEX(qi0!N$2:N$1285,MATCH(Kt_offset!$D724,qi0!$A$2:$A$1285,0))</f>
        <v>1000000000</v>
      </c>
      <c r="O716">
        <f>+INDEX(qi0!O$2:O$1285,MATCH(Kt_offset!$D724,qi0!$A$2:$A$1285,0))</f>
        <v>39636097</v>
      </c>
      <c r="P716">
        <f>+INDEX(qi0!P$2:P$1285,MATCH(Kt_offset!$D724,qi0!$A$2:$A$1285,0))</f>
        <v>34790000</v>
      </c>
      <c r="Q716">
        <f>+INDEX(qi0!Q$2:Q$1285,MATCH(Kt_offset!$D724,qi0!$A$2:$A$1285,0))</f>
        <v>300000</v>
      </c>
      <c r="R716">
        <f>+INDEX(qi0!R$2:R$1285,MATCH(Kt_offset!$D724,qi0!$A$2:$A$1285,0))</f>
        <v>2513333</v>
      </c>
      <c r="S716">
        <f>+INDEX(qi0!S$2:S$1285,MATCH(Kt_offset!$D724,qi0!$A$2:$A$1285,0))</f>
        <v>3500000</v>
      </c>
      <c r="T716">
        <f>+INDEX(qi0!T$2:T$1285,MATCH(Kt_offset!$D724,qi0!$A$2:$A$1285,0))</f>
        <v>616700000</v>
      </c>
      <c r="V716">
        <v>24000000</v>
      </c>
      <c r="W716">
        <f>+INDEX(qi0!W$2:W$1285,MATCH(Kt_offset!$D724,qi0!$A$2:$A$1285,0))</f>
        <v>39999999</v>
      </c>
      <c r="X716">
        <f>+INDEX(qi0!X$2:X$1285,MATCH(Kt_offset!$D724,qi0!$A$2:$A$1285,0))</f>
        <v>6050000</v>
      </c>
      <c r="Z716">
        <f>+INDEX(qi0!Z$2:Z$1285,MATCH(Kt_offset!$D724,qi0!$A$2:$A$1285,0))</f>
        <v>44265890</v>
      </c>
      <c r="AA716">
        <f>+INDEX(qi0!AA$2:AA$1285,MATCH(Kt_offset!$D724,qi0!$A$2:$A$1285,0))</f>
        <v>1500000</v>
      </c>
      <c r="AB716">
        <f>+INDEX(qi0!AB$2:AB$1285,MATCH(Kt_offset!$D724,qi0!$A$2:$A$1285,0))</f>
        <v>47584393</v>
      </c>
      <c r="AC716">
        <v>31300000</v>
      </c>
      <c r="AD716">
        <f>+INDEX(qi0!AD$2:AD$1285,MATCH(Kt_offset!$D724,qi0!$A$2:$A$1285,0))</f>
        <v>6000000</v>
      </c>
      <c r="AE716">
        <f>+INDEX(qi0!AE$2:AE$1285,MATCH(Kt_offset!$D724,qi0!$A$2:$A$1285,0))</f>
        <v>222222223</v>
      </c>
      <c r="AF716">
        <f>+INDEX(qi0!AF$2:AF$1285,MATCH(Kt_offset!$D724,qi0!$A$2:$A$1285,0))</f>
        <v>0</v>
      </c>
      <c r="AG716">
        <f>+INDEX(qi0!AG$2:AG$1285,MATCH(Kt_offset!$D724,qi0!$A$2:$A$1285,0))</f>
        <v>9886000</v>
      </c>
      <c r="AI716">
        <f>+INDEX(qi0!AI$2:AI$1285,MATCH(Kt_offset!$D724,qi0!$A$2:$A$1285,0))</f>
        <v>202500000</v>
      </c>
      <c r="AJ716">
        <f>+INDEX(qi0!AJ$2:AJ$1285,MATCH(Kt_offset!$D724,qi0!$A$2:$A$1285,0))</f>
        <v>6353683</v>
      </c>
      <c r="AK716">
        <f>+INDEX(qi0!AK$2:AK$1285,MATCH(Kt_offset!$D724,qi0!$A$2:$A$1285,0))</f>
        <v>4759456</v>
      </c>
      <c r="AP716">
        <f>+INDEX(qi0!AP$2:AP$1285,MATCH(Kt_offset!$D724,qi0!$A$2:$A$1285,0))</f>
        <v>0</v>
      </c>
      <c r="AQ716">
        <f>+INDEX(qi0!AQ$2:AQ$1285,MATCH(Kt_offset!$D724,qi0!$A$2:$A$1285,0))</f>
        <v>0</v>
      </c>
      <c r="AR716">
        <f>+INDEX(qi0!AR$2:AR$1285,MATCH(Kt_offset!$D724,qi0!$A$2:$A$1285,0))</f>
        <v>0</v>
      </c>
      <c r="AS716">
        <f>+INDEX(qi0!AS$2:AS$1285,MATCH(Kt_offset!$D724,qi0!$A$2:$A$1285,0))</f>
        <v>0</v>
      </c>
      <c r="AT716">
        <f>+INDEX(qi0!AT$2:AT$1285,MATCH(Kt_offset!$D724,qi0!$A$2:$A$1285,0))</f>
        <v>0</v>
      </c>
      <c r="AU716">
        <f>+INDEX(qi0!AU$2:AU$1285,MATCH(Kt_offset!$D724,qi0!$A$2:$A$1285,0))</f>
        <v>0</v>
      </c>
      <c r="AV716">
        <f>+INDEX(qi0!AV$2:AV$1285,MATCH(Kt_offset!$D724,qi0!$A$2:$A$1285,0))</f>
        <v>0</v>
      </c>
      <c r="AW716">
        <f>+INDEX(qi0!AW$2:AW$1285,MATCH(Kt_offset!$D724,qi0!$A$2:$A$1285,0))</f>
        <v>0</v>
      </c>
      <c r="AX716">
        <f>+INDEX(qi0!AX$2:AX$1285,MATCH(Kt_offset!$D724,qi0!$A$2:$A$1285,0))</f>
        <v>0</v>
      </c>
      <c r="AY716">
        <f>+INDEX(qi0!AY$2:AY$1285,MATCH(Kt_offset!$D724,qi0!$A$2:$A$1285,0))</f>
        <v>0</v>
      </c>
      <c r="AZ716">
        <f>+INDEX(qi0!AZ$2:AZ$1285,MATCH(Kt_offset!$D724,qi0!$A$2:$A$1285,0))</f>
        <v>0</v>
      </c>
      <c r="BA716">
        <f t="shared" si="22"/>
        <v>9886000</v>
      </c>
      <c r="BB716">
        <f t="shared" si="23"/>
        <v>4759456</v>
      </c>
    </row>
    <row r="717" spans="1:54">
      <c r="A717" s="1" t="s">
        <v>774</v>
      </c>
      <c r="B717">
        <f>+INDEX(qi0!B$2:B$1285,MATCH(Kt_offset!$D725,qi0!$A$2:$A$1285,0))</f>
        <v>45349200</v>
      </c>
      <c r="C717">
        <f>+INDEX(qi0!C$2:C$1285,MATCH(Kt_offset!$D725,qi0!$A$2:$A$1285,0))</f>
        <v>15000000</v>
      </c>
      <c r="D717">
        <f>+INDEX(qi0!D$2:D$1285,MATCH(Kt_offset!$D725,qi0!$A$2:$A$1285,0))</f>
        <v>55483587</v>
      </c>
      <c r="E717">
        <f>+INDEX(qi0!E$2:E$1285,MATCH(Kt_offset!$D725,qi0!$A$2:$A$1285,0))</f>
        <v>15000000</v>
      </c>
      <c r="F717">
        <f>+INDEX(qi0!F$2:F$1285,MATCH(Kt_offset!$D725,qi0!$A$2:$A$1285,0))</f>
        <v>62426957</v>
      </c>
      <c r="G717">
        <v>3469812</v>
      </c>
      <c r="I717">
        <f>+INDEX(qi0!I$2:I$1285,MATCH(Kt_offset!$D725,qi0!$A$2:$A$1285,0))</f>
        <v>8048629</v>
      </c>
      <c r="J717">
        <f>+INDEX(qi0!J$2:J$1285,MATCH(Kt_offset!$D725,qi0!$A$2:$A$1285,0))</f>
        <v>42313132</v>
      </c>
      <c r="K717">
        <f>+INDEX(qi0!K$2:K$1285,MATCH(Kt_offset!$D725,qi0!$A$2:$A$1285,0))</f>
        <v>35452626</v>
      </c>
      <c r="M717">
        <f>+INDEX(qi0!M$2:M$1285,MATCH(Kt_offset!$D725,qi0!$A$2:$A$1285,0))</f>
        <v>556399974</v>
      </c>
      <c r="N717">
        <f>+INDEX(qi0!N$2:N$1285,MATCH(Kt_offset!$D725,qi0!$A$2:$A$1285,0))</f>
        <v>1000000000</v>
      </c>
      <c r="O717">
        <f>+INDEX(qi0!O$2:O$1285,MATCH(Kt_offset!$D725,qi0!$A$2:$A$1285,0))</f>
        <v>39636097</v>
      </c>
      <c r="P717">
        <f>+INDEX(qi0!P$2:P$1285,MATCH(Kt_offset!$D725,qi0!$A$2:$A$1285,0))</f>
        <v>34790000</v>
      </c>
      <c r="Q717">
        <f>+INDEX(qi0!Q$2:Q$1285,MATCH(Kt_offset!$D725,qi0!$A$2:$A$1285,0))</f>
        <v>300000</v>
      </c>
      <c r="R717">
        <f>+INDEX(qi0!R$2:R$1285,MATCH(Kt_offset!$D725,qi0!$A$2:$A$1285,0))</f>
        <v>2513333</v>
      </c>
      <c r="S717">
        <f>+INDEX(qi0!S$2:S$1285,MATCH(Kt_offset!$D725,qi0!$A$2:$A$1285,0))</f>
        <v>3500000</v>
      </c>
      <c r="T717">
        <f>+INDEX(qi0!T$2:T$1285,MATCH(Kt_offset!$D725,qi0!$A$2:$A$1285,0))</f>
        <v>616700000</v>
      </c>
      <c r="V717">
        <v>24000000</v>
      </c>
      <c r="W717">
        <f>+INDEX(qi0!W$2:W$1285,MATCH(Kt_offset!$D725,qi0!$A$2:$A$1285,0))</f>
        <v>39999999</v>
      </c>
      <c r="X717">
        <f>+INDEX(qi0!X$2:X$1285,MATCH(Kt_offset!$D725,qi0!$A$2:$A$1285,0))</f>
        <v>6050000</v>
      </c>
      <c r="Z717">
        <f>+INDEX(qi0!Z$2:Z$1285,MATCH(Kt_offset!$D725,qi0!$A$2:$A$1285,0))</f>
        <v>44265890</v>
      </c>
      <c r="AA717">
        <f>+INDEX(qi0!AA$2:AA$1285,MATCH(Kt_offset!$D725,qi0!$A$2:$A$1285,0))</f>
        <v>1500000</v>
      </c>
      <c r="AB717">
        <f>+INDEX(qi0!AB$2:AB$1285,MATCH(Kt_offset!$D725,qi0!$A$2:$A$1285,0))</f>
        <v>47584393</v>
      </c>
      <c r="AC717">
        <v>31300000</v>
      </c>
      <c r="AD717">
        <f>+INDEX(qi0!AD$2:AD$1285,MATCH(Kt_offset!$D725,qi0!$A$2:$A$1285,0))</f>
        <v>6000000</v>
      </c>
      <c r="AE717">
        <f>+INDEX(qi0!AE$2:AE$1285,MATCH(Kt_offset!$D725,qi0!$A$2:$A$1285,0))</f>
        <v>222222223</v>
      </c>
      <c r="AF717">
        <f>+INDEX(qi0!AF$2:AF$1285,MATCH(Kt_offset!$D725,qi0!$A$2:$A$1285,0))</f>
        <v>0</v>
      </c>
      <c r="AG717">
        <f>+INDEX(qi0!AG$2:AG$1285,MATCH(Kt_offset!$D725,qi0!$A$2:$A$1285,0))</f>
        <v>9886000</v>
      </c>
      <c r="AI717">
        <f>+INDEX(qi0!AI$2:AI$1285,MATCH(Kt_offset!$D725,qi0!$A$2:$A$1285,0))</f>
        <v>202500000</v>
      </c>
      <c r="AJ717">
        <f>+INDEX(qi0!AJ$2:AJ$1285,MATCH(Kt_offset!$D725,qi0!$A$2:$A$1285,0))</f>
        <v>6353683</v>
      </c>
      <c r="AK717">
        <f>+INDEX(qi0!AK$2:AK$1285,MATCH(Kt_offset!$D725,qi0!$A$2:$A$1285,0))</f>
        <v>4759456</v>
      </c>
      <c r="AP717">
        <f>+INDEX(qi0!AP$2:AP$1285,MATCH(Kt_offset!$D725,qi0!$A$2:$A$1285,0))</f>
        <v>0</v>
      </c>
      <c r="AQ717">
        <f>+INDEX(qi0!AQ$2:AQ$1285,MATCH(Kt_offset!$D725,qi0!$A$2:$A$1285,0))</f>
        <v>0</v>
      </c>
      <c r="AR717">
        <f>+INDEX(qi0!AR$2:AR$1285,MATCH(Kt_offset!$D725,qi0!$A$2:$A$1285,0))</f>
        <v>0</v>
      </c>
      <c r="AS717">
        <f>+INDEX(qi0!AS$2:AS$1285,MATCH(Kt_offset!$D725,qi0!$A$2:$A$1285,0))</f>
        <v>0</v>
      </c>
      <c r="AT717">
        <f>+INDEX(qi0!AT$2:AT$1285,MATCH(Kt_offset!$D725,qi0!$A$2:$A$1285,0))</f>
        <v>0</v>
      </c>
      <c r="AU717">
        <f>+INDEX(qi0!AU$2:AU$1285,MATCH(Kt_offset!$D725,qi0!$A$2:$A$1285,0))</f>
        <v>0</v>
      </c>
      <c r="AV717">
        <f>+INDEX(qi0!AV$2:AV$1285,MATCH(Kt_offset!$D725,qi0!$A$2:$A$1285,0))</f>
        <v>0</v>
      </c>
      <c r="AW717">
        <f>+INDEX(qi0!AW$2:AW$1285,MATCH(Kt_offset!$D725,qi0!$A$2:$A$1285,0))</f>
        <v>0</v>
      </c>
      <c r="AX717">
        <f>+INDEX(qi0!AX$2:AX$1285,MATCH(Kt_offset!$D725,qi0!$A$2:$A$1285,0))</f>
        <v>0</v>
      </c>
      <c r="AY717">
        <f>+INDEX(qi0!AY$2:AY$1285,MATCH(Kt_offset!$D725,qi0!$A$2:$A$1285,0))</f>
        <v>0</v>
      </c>
      <c r="AZ717">
        <f>+INDEX(qi0!AZ$2:AZ$1285,MATCH(Kt_offset!$D725,qi0!$A$2:$A$1285,0))</f>
        <v>0</v>
      </c>
      <c r="BA717">
        <f t="shared" si="22"/>
        <v>9886000</v>
      </c>
      <c r="BB717">
        <f t="shared" si="23"/>
        <v>4759456</v>
      </c>
    </row>
    <row r="718" spans="1:54">
      <c r="A718" s="1" t="s">
        <v>775</v>
      </c>
      <c r="B718">
        <f>+INDEX(qi0!B$2:B$1285,MATCH(Kt_offset!$D726,qi0!$A$2:$A$1285,0))</f>
        <v>45349200</v>
      </c>
      <c r="C718">
        <f>+INDEX(qi0!C$2:C$1285,MATCH(Kt_offset!$D726,qi0!$A$2:$A$1285,0))</f>
        <v>15000000</v>
      </c>
      <c r="D718">
        <f>+INDEX(qi0!D$2:D$1285,MATCH(Kt_offset!$D726,qi0!$A$2:$A$1285,0))</f>
        <v>55483587</v>
      </c>
      <c r="E718">
        <f>+INDEX(qi0!E$2:E$1285,MATCH(Kt_offset!$D726,qi0!$A$2:$A$1285,0))</f>
        <v>15000000</v>
      </c>
      <c r="F718">
        <f>+INDEX(qi0!F$2:F$1285,MATCH(Kt_offset!$D726,qi0!$A$2:$A$1285,0))</f>
        <v>62426957</v>
      </c>
      <c r="G718">
        <v>3469812</v>
      </c>
      <c r="I718">
        <f>+INDEX(qi0!I$2:I$1285,MATCH(Kt_offset!$D726,qi0!$A$2:$A$1285,0))</f>
        <v>8048629</v>
      </c>
      <c r="J718">
        <f>+INDEX(qi0!J$2:J$1285,MATCH(Kt_offset!$D726,qi0!$A$2:$A$1285,0))</f>
        <v>42313132</v>
      </c>
      <c r="K718">
        <f>+INDEX(qi0!K$2:K$1285,MATCH(Kt_offset!$D726,qi0!$A$2:$A$1285,0))</f>
        <v>35452626</v>
      </c>
      <c r="M718">
        <f>+INDEX(qi0!M$2:M$1285,MATCH(Kt_offset!$D726,qi0!$A$2:$A$1285,0))</f>
        <v>556399974</v>
      </c>
      <c r="N718">
        <f>+INDEX(qi0!N$2:N$1285,MATCH(Kt_offset!$D726,qi0!$A$2:$A$1285,0))</f>
        <v>1000000000</v>
      </c>
      <c r="O718">
        <f>+INDEX(qi0!O$2:O$1285,MATCH(Kt_offset!$D726,qi0!$A$2:$A$1285,0))</f>
        <v>39636097</v>
      </c>
      <c r="P718">
        <f>+INDEX(qi0!P$2:P$1285,MATCH(Kt_offset!$D726,qi0!$A$2:$A$1285,0))</f>
        <v>34790000</v>
      </c>
      <c r="Q718">
        <f>+INDEX(qi0!Q$2:Q$1285,MATCH(Kt_offset!$D726,qi0!$A$2:$A$1285,0))</f>
        <v>300000</v>
      </c>
      <c r="R718">
        <f>+INDEX(qi0!R$2:R$1285,MATCH(Kt_offset!$D726,qi0!$A$2:$A$1285,0))</f>
        <v>2513333</v>
      </c>
      <c r="S718">
        <f>+INDEX(qi0!S$2:S$1285,MATCH(Kt_offset!$D726,qi0!$A$2:$A$1285,0))</f>
        <v>3500000</v>
      </c>
      <c r="T718">
        <f>+INDEX(qi0!T$2:T$1285,MATCH(Kt_offset!$D726,qi0!$A$2:$A$1285,0))</f>
        <v>616700000</v>
      </c>
      <c r="V718">
        <v>24000000</v>
      </c>
      <c r="W718">
        <f>+INDEX(qi0!W$2:W$1285,MATCH(Kt_offset!$D726,qi0!$A$2:$A$1285,0))</f>
        <v>39999999</v>
      </c>
      <c r="X718">
        <f>+INDEX(qi0!X$2:X$1285,MATCH(Kt_offset!$D726,qi0!$A$2:$A$1285,0))</f>
        <v>6050000</v>
      </c>
      <c r="Z718">
        <f>+INDEX(qi0!Z$2:Z$1285,MATCH(Kt_offset!$D726,qi0!$A$2:$A$1285,0))</f>
        <v>44265890</v>
      </c>
      <c r="AA718">
        <f>+INDEX(qi0!AA$2:AA$1285,MATCH(Kt_offset!$D726,qi0!$A$2:$A$1285,0))</f>
        <v>1500000</v>
      </c>
      <c r="AB718">
        <f>+INDEX(qi0!AB$2:AB$1285,MATCH(Kt_offset!$D726,qi0!$A$2:$A$1285,0))</f>
        <v>47584393</v>
      </c>
      <c r="AC718">
        <v>31300000</v>
      </c>
      <c r="AD718">
        <f>+INDEX(qi0!AD$2:AD$1285,MATCH(Kt_offset!$D726,qi0!$A$2:$A$1285,0))</f>
        <v>6000000</v>
      </c>
      <c r="AE718">
        <f>+INDEX(qi0!AE$2:AE$1285,MATCH(Kt_offset!$D726,qi0!$A$2:$A$1285,0))</f>
        <v>222222223</v>
      </c>
      <c r="AF718">
        <f>+INDEX(qi0!AF$2:AF$1285,MATCH(Kt_offset!$D726,qi0!$A$2:$A$1285,0))</f>
        <v>0</v>
      </c>
      <c r="AG718">
        <f>+INDEX(qi0!AG$2:AG$1285,MATCH(Kt_offset!$D726,qi0!$A$2:$A$1285,0))</f>
        <v>9886000</v>
      </c>
      <c r="AI718">
        <f>+INDEX(qi0!AI$2:AI$1285,MATCH(Kt_offset!$D726,qi0!$A$2:$A$1285,0))</f>
        <v>202500000</v>
      </c>
      <c r="AJ718">
        <f>+INDEX(qi0!AJ$2:AJ$1285,MATCH(Kt_offset!$D726,qi0!$A$2:$A$1285,0))</f>
        <v>6353683</v>
      </c>
      <c r="AK718">
        <f>+INDEX(qi0!AK$2:AK$1285,MATCH(Kt_offset!$D726,qi0!$A$2:$A$1285,0))</f>
        <v>4759456</v>
      </c>
      <c r="AP718">
        <f>+INDEX(qi0!AP$2:AP$1285,MATCH(Kt_offset!$D726,qi0!$A$2:$A$1285,0))</f>
        <v>0</v>
      </c>
      <c r="AQ718">
        <f>+INDEX(qi0!AQ$2:AQ$1285,MATCH(Kt_offset!$D726,qi0!$A$2:$A$1285,0))</f>
        <v>0</v>
      </c>
      <c r="AR718">
        <f>+INDEX(qi0!AR$2:AR$1285,MATCH(Kt_offset!$D726,qi0!$A$2:$A$1285,0))</f>
        <v>0</v>
      </c>
      <c r="AS718">
        <f>+INDEX(qi0!AS$2:AS$1285,MATCH(Kt_offset!$D726,qi0!$A$2:$A$1285,0))</f>
        <v>0</v>
      </c>
      <c r="AT718">
        <f>+INDEX(qi0!AT$2:AT$1285,MATCH(Kt_offset!$D726,qi0!$A$2:$A$1285,0))</f>
        <v>0</v>
      </c>
      <c r="AU718">
        <f>+INDEX(qi0!AU$2:AU$1285,MATCH(Kt_offset!$D726,qi0!$A$2:$A$1285,0))</f>
        <v>0</v>
      </c>
      <c r="AV718">
        <f>+INDEX(qi0!AV$2:AV$1285,MATCH(Kt_offset!$D726,qi0!$A$2:$A$1285,0))</f>
        <v>0</v>
      </c>
      <c r="AW718">
        <f>+INDEX(qi0!AW$2:AW$1285,MATCH(Kt_offset!$D726,qi0!$A$2:$A$1285,0))</f>
        <v>0</v>
      </c>
      <c r="AX718">
        <f>+INDEX(qi0!AX$2:AX$1285,MATCH(Kt_offset!$D726,qi0!$A$2:$A$1285,0))</f>
        <v>0</v>
      </c>
      <c r="AY718">
        <f>+INDEX(qi0!AY$2:AY$1285,MATCH(Kt_offset!$D726,qi0!$A$2:$A$1285,0))</f>
        <v>0</v>
      </c>
      <c r="AZ718">
        <f>+INDEX(qi0!AZ$2:AZ$1285,MATCH(Kt_offset!$D726,qi0!$A$2:$A$1285,0))</f>
        <v>0</v>
      </c>
      <c r="BA718">
        <f t="shared" si="22"/>
        <v>9886000</v>
      </c>
      <c r="BB718">
        <f t="shared" si="23"/>
        <v>4759456</v>
      </c>
    </row>
    <row r="719" spans="1:54">
      <c r="A719" s="1" t="s">
        <v>776</v>
      </c>
      <c r="B719">
        <f>+INDEX(qi0!B$2:B$1285,MATCH(Kt_offset!$D727,qi0!$A$2:$A$1285,0))</f>
        <v>45349200</v>
      </c>
      <c r="C719">
        <f>+INDEX(qi0!C$2:C$1285,MATCH(Kt_offset!$D727,qi0!$A$2:$A$1285,0))</f>
        <v>15000000</v>
      </c>
      <c r="D719">
        <f>+INDEX(qi0!D$2:D$1285,MATCH(Kt_offset!$D727,qi0!$A$2:$A$1285,0))</f>
        <v>55483587</v>
      </c>
      <c r="E719">
        <f>+INDEX(qi0!E$2:E$1285,MATCH(Kt_offset!$D727,qi0!$A$2:$A$1285,0))</f>
        <v>15000000</v>
      </c>
      <c r="F719">
        <f>+INDEX(qi0!F$2:F$1285,MATCH(Kt_offset!$D727,qi0!$A$2:$A$1285,0))</f>
        <v>62426957</v>
      </c>
      <c r="G719">
        <v>3469812</v>
      </c>
      <c r="I719">
        <f>+INDEX(qi0!I$2:I$1285,MATCH(Kt_offset!$D727,qi0!$A$2:$A$1285,0))</f>
        <v>8048629</v>
      </c>
      <c r="J719">
        <f>+INDEX(qi0!J$2:J$1285,MATCH(Kt_offset!$D727,qi0!$A$2:$A$1285,0))</f>
        <v>42313132</v>
      </c>
      <c r="K719">
        <f>+INDEX(qi0!K$2:K$1285,MATCH(Kt_offset!$D727,qi0!$A$2:$A$1285,0))</f>
        <v>35452626</v>
      </c>
      <c r="M719">
        <f>+INDEX(qi0!M$2:M$1285,MATCH(Kt_offset!$D727,qi0!$A$2:$A$1285,0))</f>
        <v>556399974</v>
      </c>
      <c r="N719">
        <f>+INDEX(qi0!N$2:N$1285,MATCH(Kt_offset!$D727,qi0!$A$2:$A$1285,0))</f>
        <v>1000000000</v>
      </c>
      <c r="O719">
        <f>+INDEX(qi0!O$2:O$1285,MATCH(Kt_offset!$D727,qi0!$A$2:$A$1285,0))</f>
        <v>39636097</v>
      </c>
      <c r="P719">
        <f>+INDEX(qi0!P$2:P$1285,MATCH(Kt_offset!$D727,qi0!$A$2:$A$1285,0))</f>
        <v>34790000</v>
      </c>
      <c r="Q719">
        <f>+INDEX(qi0!Q$2:Q$1285,MATCH(Kt_offset!$D727,qi0!$A$2:$A$1285,0))</f>
        <v>300000</v>
      </c>
      <c r="R719">
        <f>+INDEX(qi0!R$2:R$1285,MATCH(Kt_offset!$D727,qi0!$A$2:$A$1285,0))</f>
        <v>2513333</v>
      </c>
      <c r="S719">
        <f>+INDEX(qi0!S$2:S$1285,MATCH(Kt_offset!$D727,qi0!$A$2:$A$1285,0))</f>
        <v>3500000</v>
      </c>
      <c r="T719">
        <f>+INDEX(qi0!T$2:T$1285,MATCH(Kt_offset!$D727,qi0!$A$2:$A$1285,0))</f>
        <v>616700000</v>
      </c>
      <c r="V719">
        <v>24000000</v>
      </c>
      <c r="W719">
        <f>+INDEX(qi0!W$2:W$1285,MATCH(Kt_offset!$D727,qi0!$A$2:$A$1285,0))</f>
        <v>39999999</v>
      </c>
      <c r="X719">
        <f>+INDEX(qi0!X$2:X$1285,MATCH(Kt_offset!$D727,qi0!$A$2:$A$1285,0))</f>
        <v>6050000</v>
      </c>
      <c r="Z719">
        <f>+INDEX(qi0!Z$2:Z$1285,MATCH(Kt_offset!$D727,qi0!$A$2:$A$1285,0))</f>
        <v>44265890</v>
      </c>
      <c r="AA719">
        <f>+INDEX(qi0!AA$2:AA$1285,MATCH(Kt_offset!$D727,qi0!$A$2:$A$1285,0))</f>
        <v>1500000</v>
      </c>
      <c r="AB719">
        <f>+INDEX(qi0!AB$2:AB$1285,MATCH(Kt_offset!$D727,qi0!$A$2:$A$1285,0))</f>
        <v>47584393</v>
      </c>
      <c r="AC719">
        <v>31300000</v>
      </c>
      <c r="AD719">
        <f>+INDEX(qi0!AD$2:AD$1285,MATCH(Kt_offset!$D727,qi0!$A$2:$A$1285,0))</f>
        <v>6000000</v>
      </c>
      <c r="AE719">
        <f>+INDEX(qi0!AE$2:AE$1285,MATCH(Kt_offset!$D727,qi0!$A$2:$A$1285,0))</f>
        <v>222222223</v>
      </c>
      <c r="AF719">
        <f>+INDEX(qi0!AF$2:AF$1285,MATCH(Kt_offset!$D727,qi0!$A$2:$A$1285,0))</f>
        <v>0</v>
      </c>
      <c r="AG719">
        <f>+INDEX(qi0!AG$2:AG$1285,MATCH(Kt_offset!$D727,qi0!$A$2:$A$1285,0))</f>
        <v>9886000</v>
      </c>
      <c r="AI719">
        <f>+INDEX(qi0!AI$2:AI$1285,MATCH(Kt_offset!$D727,qi0!$A$2:$A$1285,0))</f>
        <v>202500000</v>
      </c>
      <c r="AJ719">
        <f>+INDEX(qi0!AJ$2:AJ$1285,MATCH(Kt_offset!$D727,qi0!$A$2:$A$1285,0))</f>
        <v>6353683</v>
      </c>
      <c r="AK719">
        <f>+INDEX(qi0!AK$2:AK$1285,MATCH(Kt_offset!$D727,qi0!$A$2:$A$1285,0))</f>
        <v>4759456</v>
      </c>
      <c r="AP719">
        <f>+INDEX(qi0!AP$2:AP$1285,MATCH(Kt_offset!$D727,qi0!$A$2:$A$1285,0))</f>
        <v>0</v>
      </c>
      <c r="AQ719">
        <f>+INDEX(qi0!AQ$2:AQ$1285,MATCH(Kt_offset!$D727,qi0!$A$2:$A$1285,0))</f>
        <v>0</v>
      </c>
      <c r="AR719">
        <f>+INDEX(qi0!AR$2:AR$1285,MATCH(Kt_offset!$D727,qi0!$A$2:$A$1285,0))</f>
        <v>0</v>
      </c>
      <c r="AS719">
        <f>+INDEX(qi0!AS$2:AS$1285,MATCH(Kt_offset!$D727,qi0!$A$2:$A$1285,0))</f>
        <v>0</v>
      </c>
      <c r="AT719">
        <f>+INDEX(qi0!AT$2:AT$1285,MATCH(Kt_offset!$D727,qi0!$A$2:$A$1285,0))</f>
        <v>0</v>
      </c>
      <c r="AU719">
        <f>+INDEX(qi0!AU$2:AU$1285,MATCH(Kt_offset!$D727,qi0!$A$2:$A$1285,0))</f>
        <v>0</v>
      </c>
      <c r="AV719">
        <f>+INDEX(qi0!AV$2:AV$1285,MATCH(Kt_offset!$D727,qi0!$A$2:$A$1285,0))</f>
        <v>0</v>
      </c>
      <c r="AW719">
        <f>+INDEX(qi0!AW$2:AW$1285,MATCH(Kt_offset!$D727,qi0!$A$2:$A$1285,0))</f>
        <v>0</v>
      </c>
      <c r="AX719">
        <f>+INDEX(qi0!AX$2:AX$1285,MATCH(Kt_offset!$D727,qi0!$A$2:$A$1285,0))</f>
        <v>0</v>
      </c>
      <c r="AY719">
        <f>+INDEX(qi0!AY$2:AY$1285,MATCH(Kt_offset!$D727,qi0!$A$2:$A$1285,0))</f>
        <v>0</v>
      </c>
      <c r="AZ719">
        <f>+INDEX(qi0!AZ$2:AZ$1285,MATCH(Kt_offset!$D727,qi0!$A$2:$A$1285,0))</f>
        <v>0</v>
      </c>
      <c r="BA719">
        <f t="shared" si="22"/>
        <v>9886000</v>
      </c>
      <c r="BB719">
        <f t="shared" si="23"/>
        <v>4759456</v>
      </c>
    </row>
    <row r="720" spans="1:54">
      <c r="A720" s="1" t="s">
        <v>777</v>
      </c>
      <c r="B720">
        <f>+INDEX(qi0!B$2:B$1285,MATCH(Kt_offset!$D728,qi0!$A$2:$A$1285,0))</f>
        <v>45349200</v>
      </c>
      <c r="C720">
        <f>+INDEX(qi0!C$2:C$1285,MATCH(Kt_offset!$D728,qi0!$A$2:$A$1285,0))</f>
        <v>15000000</v>
      </c>
      <c r="D720">
        <f>+INDEX(qi0!D$2:D$1285,MATCH(Kt_offset!$D728,qi0!$A$2:$A$1285,0))</f>
        <v>55483587</v>
      </c>
      <c r="E720">
        <f>+INDEX(qi0!E$2:E$1285,MATCH(Kt_offset!$D728,qi0!$A$2:$A$1285,0))</f>
        <v>15000000</v>
      </c>
      <c r="F720">
        <f>+INDEX(qi0!F$2:F$1285,MATCH(Kt_offset!$D728,qi0!$A$2:$A$1285,0))</f>
        <v>62426957</v>
      </c>
      <c r="G720">
        <v>3469812</v>
      </c>
      <c r="I720">
        <f>+INDEX(qi0!I$2:I$1285,MATCH(Kt_offset!$D728,qi0!$A$2:$A$1285,0))</f>
        <v>8048629</v>
      </c>
      <c r="J720">
        <f>+INDEX(qi0!J$2:J$1285,MATCH(Kt_offset!$D728,qi0!$A$2:$A$1285,0))</f>
        <v>42313132</v>
      </c>
      <c r="K720">
        <f>+INDEX(qi0!K$2:K$1285,MATCH(Kt_offset!$D728,qi0!$A$2:$A$1285,0))</f>
        <v>35452626</v>
      </c>
      <c r="M720">
        <f>+INDEX(qi0!M$2:M$1285,MATCH(Kt_offset!$D728,qi0!$A$2:$A$1285,0))</f>
        <v>556399974</v>
      </c>
      <c r="N720">
        <f>+INDEX(qi0!N$2:N$1285,MATCH(Kt_offset!$D728,qi0!$A$2:$A$1285,0))</f>
        <v>1000000000</v>
      </c>
      <c r="O720">
        <f>+INDEX(qi0!O$2:O$1285,MATCH(Kt_offset!$D728,qi0!$A$2:$A$1285,0))</f>
        <v>39636097</v>
      </c>
      <c r="P720">
        <f>+INDEX(qi0!P$2:P$1285,MATCH(Kt_offset!$D728,qi0!$A$2:$A$1285,0))</f>
        <v>34790000</v>
      </c>
      <c r="Q720">
        <f>+INDEX(qi0!Q$2:Q$1285,MATCH(Kt_offset!$D728,qi0!$A$2:$A$1285,0))</f>
        <v>300000</v>
      </c>
      <c r="R720">
        <f>+INDEX(qi0!R$2:R$1285,MATCH(Kt_offset!$D728,qi0!$A$2:$A$1285,0))</f>
        <v>2513333</v>
      </c>
      <c r="S720">
        <f>+INDEX(qi0!S$2:S$1285,MATCH(Kt_offset!$D728,qi0!$A$2:$A$1285,0))</f>
        <v>3500000</v>
      </c>
      <c r="T720">
        <f>+INDEX(qi0!T$2:T$1285,MATCH(Kt_offset!$D728,qi0!$A$2:$A$1285,0))</f>
        <v>616700000</v>
      </c>
      <c r="V720">
        <v>24000000</v>
      </c>
      <c r="W720">
        <f>+INDEX(qi0!W$2:W$1285,MATCH(Kt_offset!$D728,qi0!$A$2:$A$1285,0))</f>
        <v>39999999</v>
      </c>
      <c r="X720">
        <f>+INDEX(qi0!X$2:X$1285,MATCH(Kt_offset!$D728,qi0!$A$2:$A$1285,0))</f>
        <v>6050000</v>
      </c>
      <c r="Z720">
        <f>+INDEX(qi0!Z$2:Z$1285,MATCH(Kt_offset!$D728,qi0!$A$2:$A$1285,0))</f>
        <v>44265890</v>
      </c>
      <c r="AA720">
        <f>+INDEX(qi0!AA$2:AA$1285,MATCH(Kt_offset!$D728,qi0!$A$2:$A$1285,0))</f>
        <v>1500000</v>
      </c>
      <c r="AB720">
        <f>+INDEX(qi0!AB$2:AB$1285,MATCH(Kt_offset!$D728,qi0!$A$2:$A$1285,0))</f>
        <v>47584393</v>
      </c>
      <c r="AC720">
        <v>31300000</v>
      </c>
      <c r="AD720">
        <f>+INDEX(qi0!AD$2:AD$1285,MATCH(Kt_offset!$D728,qi0!$A$2:$A$1285,0))</f>
        <v>6000000</v>
      </c>
      <c r="AE720">
        <f>+INDEX(qi0!AE$2:AE$1285,MATCH(Kt_offset!$D728,qi0!$A$2:$A$1285,0))</f>
        <v>222222223</v>
      </c>
      <c r="AF720">
        <f>+INDEX(qi0!AF$2:AF$1285,MATCH(Kt_offset!$D728,qi0!$A$2:$A$1285,0))</f>
        <v>0</v>
      </c>
      <c r="AG720">
        <f>+INDEX(qi0!AG$2:AG$1285,MATCH(Kt_offset!$D728,qi0!$A$2:$A$1285,0))</f>
        <v>9886000</v>
      </c>
      <c r="AI720">
        <f>+INDEX(qi0!AI$2:AI$1285,MATCH(Kt_offset!$D728,qi0!$A$2:$A$1285,0))</f>
        <v>202500000</v>
      </c>
      <c r="AJ720">
        <f>+INDEX(qi0!AJ$2:AJ$1285,MATCH(Kt_offset!$D728,qi0!$A$2:$A$1285,0))</f>
        <v>6353683</v>
      </c>
      <c r="AK720">
        <f>+INDEX(qi0!AK$2:AK$1285,MATCH(Kt_offset!$D728,qi0!$A$2:$A$1285,0))</f>
        <v>4759456</v>
      </c>
      <c r="AP720">
        <f>+INDEX(qi0!AP$2:AP$1285,MATCH(Kt_offset!$D728,qi0!$A$2:$A$1285,0))</f>
        <v>0</v>
      </c>
      <c r="AQ720">
        <f>+INDEX(qi0!AQ$2:AQ$1285,MATCH(Kt_offset!$D728,qi0!$A$2:$A$1285,0))</f>
        <v>0</v>
      </c>
      <c r="AR720">
        <f>+INDEX(qi0!AR$2:AR$1285,MATCH(Kt_offset!$D728,qi0!$A$2:$A$1285,0))</f>
        <v>0</v>
      </c>
      <c r="AS720">
        <f>+INDEX(qi0!AS$2:AS$1285,MATCH(Kt_offset!$D728,qi0!$A$2:$A$1285,0))</f>
        <v>0</v>
      </c>
      <c r="AT720">
        <f>+INDEX(qi0!AT$2:AT$1285,MATCH(Kt_offset!$D728,qi0!$A$2:$A$1285,0))</f>
        <v>0</v>
      </c>
      <c r="AU720">
        <f>+INDEX(qi0!AU$2:AU$1285,MATCH(Kt_offset!$D728,qi0!$A$2:$A$1285,0))</f>
        <v>0</v>
      </c>
      <c r="AV720">
        <f>+INDEX(qi0!AV$2:AV$1285,MATCH(Kt_offset!$D728,qi0!$A$2:$A$1285,0))</f>
        <v>0</v>
      </c>
      <c r="AW720">
        <f>+INDEX(qi0!AW$2:AW$1285,MATCH(Kt_offset!$D728,qi0!$A$2:$A$1285,0))</f>
        <v>0</v>
      </c>
      <c r="AX720">
        <f>+INDEX(qi0!AX$2:AX$1285,MATCH(Kt_offset!$D728,qi0!$A$2:$A$1285,0))</f>
        <v>0</v>
      </c>
      <c r="AY720">
        <f>+INDEX(qi0!AY$2:AY$1285,MATCH(Kt_offset!$D728,qi0!$A$2:$A$1285,0))</f>
        <v>0</v>
      </c>
      <c r="AZ720">
        <f>+INDEX(qi0!AZ$2:AZ$1285,MATCH(Kt_offset!$D728,qi0!$A$2:$A$1285,0))</f>
        <v>0</v>
      </c>
      <c r="BA720">
        <f t="shared" si="22"/>
        <v>9886000</v>
      </c>
      <c r="BB720">
        <f t="shared" si="23"/>
        <v>4759456</v>
      </c>
    </row>
    <row r="721" spans="1:54">
      <c r="A721" s="1" t="s">
        <v>778</v>
      </c>
      <c r="B721">
        <f>+INDEX(qi0!B$2:B$1285,MATCH(Kt_offset!$D729,qi0!$A$2:$A$1285,0))</f>
        <v>45349200</v>
      </c>
      <c r="C721">
        <f>+INDEX(qi0!C$2:C$1285,MATCH(Kt_offset!$D729,qi0!$A$2:$A$1285,0))</f>
        <v>15000000</v>
      </c>
      <c r="D721">
        <f>+INDEX(qi0!D$2:D$1285,MATCH(Kt_offset!$D729,qi0!$A$2:$A$1285,0))</f>
        <v>55483587</v>
      </c>
      <c r="E721">
        <f>+INDEX(qi0!E$2:E$1285,MATCH(Kt_offset!$D729,qi0!$A$2:$A$1285,0))</f>
        <v>15000000</v>
      </c>
      <c r="F721">
        <f>+INDEX(qi0!F$2:F$1285,MATCH(Kt_offset!$D729,qi0!$A$2:$A$1285,0))</f>
        <v>62426957</v>
      </c>
      <c r="G721">
        <v>3469812</v>
      </c>
      <c r="I721">
        <f>+INDEX(qi0!I$2:I$1285,MATCH(Kt_offset!$D729,qi0!$A$2:$A$1285,0))</f>
        <v>8048629</v>
      </c>
      <c r="J721">
        <f>+INDEX(qi0!J$2:J$1285,MATCH(Kt_offset!$D729,qi0!$A$2:$A$1285,0))</f>
        <v>42313132</v>
      </c>
      <c r="K721">
        <f>+INDEX(qi0!K$2:K$1285,MATCH(Kt_offset!$D729,qi0!$A$2:$A$1285,0))</f>
        <v>35452626</v>
      </c>
      <c r="M721">
        <f>+INDEX(qi0!M$2:M$1285,MATCH(Kt_offset!$D729,qi0!$A$2:$A$1285,0))</f>
        <v>556399974</v>
      </c>
      <c r="N721">
        <f>+INDEX(qi0!N$2:N$1285,MATCH(Kt_offset!$D729,qi0!$A$2:$A$1285,0))</f>
        <v>1000000000</v>
      </c>
      <c r="O721">
        <f>+INDEX(qi0!O$2:O$1285,MATCH(Kt_offset!$D729,qi0!$A$2:$A$1285,0))</f>
        <v>39636097</v>
      </c>
      <c r="P721">
        <f>+INDEX(qi0!P$2:P$1285,MATCH(Kt_offset!$D729,qi0!$A$2:$A$1285,0))</f>
        <v>34790000</v>
      </c>
      <c r="Q721">
        <f>+INDEX(qi0!Q$2:Q$1285,MATCH(Kt_offset!$D729,qi0!$A$2:$A$1285,0))</f>
        <v>300000</v>
      </c>
      <c r="R721">
        <f>+INDEX(qi0!R$2:R$1285,MATCH(Kt_offset!$D729,qi0!$A$2:$A$1285,0))</f>
        <v>2513333</v>
      </c>
      <c r="S721">
        <f>+INDEX(qi0!S$2:S$1285,MATCH(Kt_offset!$D729,qi0!$A$2:$A$1285,0))</f>
        <v>3500000</v>
      </c>
      <c r="T721">
        <f>+INDEX(qi0!T$2:T$1285,MATCH(Kt_offset!$D729,qi0!$A$2:$A$1285,0))</f>
        <v>616700000</v>
      </c>
      <c r="V721">
        <v>24000000</v>
      </c>
      <c r="W721">
        <f>+INDEX(qi0!W$2:W$1285,MATCH(Kt_offset!$D729,qi0!$A$2:$A$1285,0))</f>
        <v>39999999</v>
      </c>
      <c r="X721">
        <f>+INDEX(qi0!X$2:X$1285,MATCH(Kt_offset!$D729,qi0!$A$2:$A$1285,0))</f>
        <v>6050000</v>
      </c>
      <c r="Z721">
        <f>+INDEX(qi0!Z$2:Z$1285,MATCH(Kt_offset!$D729,qi0!$A$2:$A$1285,0))</f>
        <v>44265890</v>
      </c>
      <c r="AA721">
        <f>+INDEX(qi0!AA$2:AA$1285,MATCH(Kt_offset!$D729,qi0!$A$2:$A$1285,0))</f>
        <v>1500000</v>
      </c>
      <c r="AB721">
        <f>+INDEX(qi0!AB$2:AB$1285,MATCH(Kt_offset!$D729,qi0!$A$2:$A$1285,0))</f>
        <v>47584393</v>
      </c>
      <c r="AC721">
        <v>31300000</v>
      </c>
      <c r="AD721">
        <f>+INDEX(qi0!AD$2:AD$1285,MATCH(Kt_offset!$D729,qi0!$A$2:$A$1285,0))</f>
        <v>6000000</v>
      </c>
      <c r="AE721">
        <f>+INDEX(qi0!AE$2:AE$1285,MATCH(Kt_offset!$D729,qi0!$A$2:$A$1285,0))</f>
        <v>222222223</v>
      </c>
      <c r="AF721">
        <f>+INDEX(qi0!AF$2:AF$1285,MATCH(Kt_offset!$D729,qi0!$A$2:$A$1285,0))</f>
        <v>0</v>
      </c>
      <c r="AG721">
        <f>+INDEX(qi0!AG$2:AG$1285,MATCH(Kt_offset!$D729,qi0!$A$2:$A$1285,0))</f>
        <v>9886000</v>
      </c>
      <c r="AI721">
        <f>+INDEX(qi0!AI$2:AI$1285,MATCH(Kt_offset!$D729,qi0!$A$2:$A$1285,0))</f>
        <v>202500000</v>
      </c>
      <c r="AJ721">
        <f>+INDEX(qi0!AJ$2:AJ$1285,MATCH(Kt_offset!$D729,qi0!$A$2:$A$1285,0))</f>
        <v>6353683</v>
      </c>
      <c r="AK721">
        <f>+INDEX(qi0!AK$2:AK$1285,MATCH(Kt_offset!$D729,qi0!$A$2:$A$1285,0))</f>
        <v>4759456</v>
      </c>
      <c r="AP721">
        <f>+INDEX(qi0!AP$2:AP$1285,MATCH(Kt_offset!$D729,qi0!$A$2:$A$1285,0))</f>
        <v>0</v>
      </c>
      <c r="AQ721">
        <f>+INDEX(qi0!AQ$2:AQ$1285,MATCH(Kt_offset!$D729,qi0!$A$2:$A$1285,0))</f>
        <v>0</v>
      </c>
      <c r="AR721">
        <f>+INDEX(qi0!AR$2:AR$1285,MATCH(Kt_offset!$D729,qi0!$A$2:$A$1285,0))</f>
        <v>0</v>
      </c>
      <c r="AS721">
        <f>+INDEX(qi0!AS$2:AS$1285,MATCH(Kt_offset!$D729,qi0!$A$2:$A$1285,0))</f>
        <v>0</v>
      </c>
      <c r="AT721">
        <f>+INDEX(qi0!AT$2:AT$1285,MATCH(Kt_offset!$D729,qi0!$A$2:$A$1285,0))</f>
        <v>0</v>
      </c>
      <c r="AU721">
        <f>+INDEX(qi0!AU$2:AU$1285,MATCH(Kt_offset!$D729,qi0!$A$2:$A$1285,0))</f>
        <v>0</v>
      </c>
      <c r="AV721">
        <f>+INDEX(qi0!AV$2:AV$1285,MATCH(Kt_offset!$D729,qi0!$A$2:$A$1285,0))</f>
        <v>0</v>
      </c>
      <c r="AW721">
        <f>+INDEX(qi0!AW$2:AW$1285,MATCH(Kt_offset!$D729,qi0!$A$2:$A$1285,0))</f>
        <v>0</v>
      </c>
      <c r="AX721">
        <f>+INDEX(qi0!AX$2:AX$1285,MATCH(Kt_offset!$D729,qi0!$A$2:$A$1285,0))</f>
        <v>0</v>
      </c>
      <c r="AY721">
        <f>+INDEX(qi0!AY$2:AY$1285,MATCH(Kt_offset!$D729,qi0!$A$2:$A$1285,0))</f>
        <v>0</v>
      </c>
      <c r="AZ721">
        <f>+INDEX(qi0!AZ$2:AZ$1285,MATCH(Kt_offset!$D729,qi0!$A$2:$A$1285,0))</f>
        <v>0</v>
      </c>
      <c r="BA721">
        <f t="shared" si="22"/>
        <v>9886000</v>
      </c>
      <c r="BB721">
        <f t="shared" si="23"/>
        <v>4759456</v>
      </c>
    </row>
    <row r="722" spans="1:54">
      <c r="A722" s="1" t="s">
        <v>779</v>
      </c>
      <c r="B722">
        <f>+INDEX(qi0!B$2:B$1285,MATCH(Kt_offset!$D730,qi0!$A$2:$A$1285,0))</f>
        <v>45349200</v>
      </c>
      <c r="C722">
        <f>+INDEX(qi0!C$2:C$1285,MATCH(Kt_offset!$D730,qi0!$A$2:$A$1285,0))</f>
        <v>15000000</v>
      </c>
      <c r="D722">
        <f>+INDEX(qi0!D$2:D$1285,MATCH(Kt_offset!$D730,qi0!$A$2:$A$1285,0))</f>
        <v>55483587</v>
      </c>
      <c r="E722">
        <f>+INDEX(qi0!E$2:E$1285,MATCH(Kt_offset!$D730,qi0!$A$2:$A$1285,0))</f>
        <v>15000000</v>
      </c>
      <c r="F722">
        <f>+INDEX(qi0!F$2:F$1285,MATCH(Kt_offset!$D730,qi0!$A$2:$A$1285,0))</f>
        <v>62426957</v>
      </c>
      <c r="G722">
        <v>3469812</v>
      </c>
      <c r="I722">
        <f>+INDEX(qi0!I$2:I$1285,MATCH(Kt_offset!$D730,qi0!$A$2:$A$1285,0))</f>
        <v>8048629</v>
      </c>
      <c r="J722">
        <f>+INDEX(qi0!J$2:J$1285,MATCH(Kt_offset!$D730,qi0!$A$2:$A$1285,0))</f>
        <v>42313132</v>
      </c>
      <c r="K722">
        <f>+INDEX(qi0!K$2:K$1285,MATCH(Kt_offset!$D730,qi0!$A$2:$A$1285,0))</f>
        <v>35452626</v>
      </c>
      <c r="M722">
        <f>+INDEX(qi0!M$2:M$1285,MATCH(Kt_offset!$D730,qi0!$A$2:$A$1285,0))</f>
        <v>556399974</v>
      </c>
      <c r="N722">
        <f>+INDEX(qi0!N$2:N$1285,MATCH(Kt_offset!$D730,qi0!$A$2:$A$1285,0))</f>
        <v>1000000000</v>
      </c>
      <c r="O722">
        <f>+INDEX(qi0!O$2:O$1285,MATCH(Kt_offset!$D730,qi0!$A$2:$A$1285,0))</f>
        <v>39636097</v>
      </c>
      <c r="P722">
        <f>+INDEX(qi0!P$2:P$1285,MATCH(Kt_offset!$D730,qi0!$A$2:$A$1285,0))</f>
        <v>34790000</v>
      </c>
      <c r="Q722">
        <f>+INDEX(qi0!Q$2:Q$1285,MATCH(Kt_offset!$D730,qi0!$A$2:$A$1285,0))</f>
        <v>300000</v>
      </c>
      <c r="R722">
        <f>+INDEX(qi0!R$2:R$1285,MATCH(Kt_offset!$D730,qi0!$A$2:$A$1285,0))</f>
        <v>2513333</v>
      </c>
      <c r="S722">
        <f>+INDEX(qi0!S$2:S$1285,MATCH(Kt_offset!$D730,qi0!$A$2:$A$1285,0))</f>
        <v>3500000</v>
      </c>
      <c r="T722">
        <f>+INDEX(qi0!T$2:T$1285,MATCH(Kt_offset!$D730,qi0!$A$2:$A$1285,0))</f>
        <v>616700000</v>
      </c>
      <c r="V722">
        <v>24000000</v>
      </c>
      <c r="W722">
        <f>+INDEX(qi0!W$2:W$1285,MATCH(Kt_offset!$D730,qi0!$A$2:$A$1285,0))</f>
        <v>39999999</v>
      </c>
      <c r="X722">
        <f>+INDEX(qi0!X$2:X$1285,MATCH(Kt_offset!$D730,qi0!$A$2:$A$1285,0))</f>
        <v>6050000</v>
      </c>
      <c r="Z722">
        <f>+INDEX(qi0!Z$2:Z$1285,MATCH(Kt_offset!$D730,qi0!$A$2:$A$1285,0))</f>
        <v>44265890</v>
      </c>
      <c r="AA722">
        <f>+INDEX(qi0!AA$2:AA$1285,MATCH(Kt_offset!$D730,qi0!$A$2:$A$1285,0))</f>
        <v>1500000</v>
      </c>
      <c r="AB722">
        <f>+INDEX(qi0!AB$2:AB$1285,MATCH(Kt_offset!$D730,qi0!$A$2:$A$1285,0))</f>
        <v>47584393</v>
      </c>
      <c r="AC722">
        <v>31300000</v>
      </c>
      <c r="AD722">
        <f>+INDEX(qi0!AD$2:AD$1285,MATCH(Kt_offset!$D730,qi0!$A$2:$A$1285,0))</f>
        <v>6000000</v>
      </c>
      <c r="AE722">
        <f>+INDEX(qi0!AE$2:AE$1285,MATCH(Kt_offset!$D730,qi0!$A$2:$A$1285,0))</f>
        <v>222222223</v>
      </c>
      <c r="AF722">
        <f>+INDEX(qi0!AF$2:AF$1285,MATCH(Kt_offset!$D730,qi0!$A$2:$A$1285,0))</f>
        <v>0</v>
      </c>
      <c r="AG722">
        <f>+INDEX(qi0!AG$2:AG$1285,MATCH(Kt_offset!$D730,qi0!$A$2:$A$1285,0))</f>
        <v>9886000</v>
      </c>
      <c r="AI722">
        <f>+INDEX(qi0!AI$2:AI$1285,MATCH(Kt_offset!$D730,qi0!$A$2:$A$1285,0))</f>
        <v>202500000</v>
      </c>
      <c r="AJ722">
        <f>+INDEX(qi0!AJ$2:AJ$1285,MATCH(Kt_offset!$D730,qi0!$A$2:$A$1285,0))</f>
        <v>6353683</v>
      </c>
      <c r="AK722">
        <f>+INDEX(qi0!AK$2:AK$1285,MATCH(Kt_offset!$D730,qi0!$A$2:$A$1285,0))</f>
        <v>4759456</v>
      </c>
      <c r="AP722">
        <f>+INDEX(qi0!AP$2:AP$1285,MATCH(Kt_offset!$D730,qi0!$A$2:$A$1285,0))</f>
        <v>0</v>
      </c>
      <c r="AQ722">
        <f>+INDEX(qi0!AQ$2:AQ$1285,MATCH(Kt_offset!$D730,qi0!$A$2:$A$1285,0))</f>
        <v>0</v>
      </c>
      <c r="AR722">
        <f>+INDEX(qi0!AR$2:AR$1285,MATCH(Kt_offset!$D730,qi0!$A$2:$A$1285,0))</f>
        <v>0</v>
      </c>
      <c r="AS722">
        <f>+INDEX(qi0!AS$2:AS$1285,MATCH(Kt_offset!$D730,qi0!$A$2:$A$1285,0))</f>
        <v>0</v>
      </c>
      <c r="AT722">
        <f>+INDEX(qi0!AT$2:AT$1285,MATCH(Kt_offset!$D730,qi0!$A$2:$A$1285,0))</f>
        <v>0</v>
      </c>
      <c r="AU722">
        <f>+INDEX(qi0!AU$2:AU$1285,MATCH(Kt_offset!$D730,qi0!$A$2:$A$1285,0))</f>
        <v>0</v>
      </c>
      <c r="AV722">
        <f>+INDEX(qi0!AV$2:AV$1285,MATCH(Kt_offset!$D730,qi0!$A$2:$A$1285,0))</f>
        <v>0</v>
      </c>
      <c r="AW722">
        <f>+INDEX(qi0!AW$2:AW$1285,MATCH(Kt_offset!$D730,qi0!$A$2:$A$1285,0))</f>
        <v>0</v>
      </c>
      <c r="AX722">
        <f>+INDEX(qi0!AX$2:AX$1285,MATCH(Kt_offset!$D730,qi0!$A$2:$A$1285,0))</f>
        <v>0</v>
      </c>
      <c r="AY722">
        <f>+INDEX(qi0!AY$2:AY$1285,MATCH(Kt_offset!$D730,qi0!$A$2:$A$1285,0))</f>
        <v>0</v>
      </c>
      <c r="AZ722">
        <f>+INDEX(qi0!AZ$2:AZ$1285,MATCH(Kt_offset!$D730,qi0!$A$2:$A$1285,0))</f>
        <v>0</v>
      </c>
      <c r="BA722">
        <f t="shared" si="22"/>
        <v>9886000</v>
      </c>
      <c r="BB722">
        <f t="shared" si="23"/>
        <v>4759456</v>
      </c>
    </row>
    <row r="723" spans="1:54">
      <c r="A723" s="1" t="s">
        <v>780</v>
      </c>
      <c r="B723">
        <f>+INDEX(qi0!B$2:B$1285,MATCH(Kt_offset!$D731,qi0!$A$2:$A$1285,0))</f>
        <v>45349200</v>
      </c>
      <c r="C723">
        <f>+INDEX(qi0!C$2:C$1285,MATCH(Kt_offset!$D731,qi0!$A$2:$A$1285,0))</f>
        <v>15000000</v>
      </c>
      <c r="D723">
        <f>+INDEX(qi0!D$2:D$1285,MATCH(Kt_offset!$D731,qi0!$A$2:$A$1285,0))</f>
        <v>55483587</v>
      </c>
      <c r="E723">
        <f>+INDEX(qi0!E$2:E$1285,MATCH(Kt_offset!$D731,qi0!$A$2:$A$1285,0))</f>
        <v>15000000</v>
      </c>
      <c r="F723">
        <f>+INDEX(qi0!F$2:F$1285,MATCH(Kt_offset!$D731,qi0!$A$2:$A$1285,0))</f>
        <v>62426957</v>
      </c>
      <c r="G723">
        <v>3469812</v>
      </c>
      <c r="I723">
        <f>+INDEX(qi0!I$2:I$1285,MATCH(Kt_offset!$D731,qi0!$A$2:$A$1285,0))</f>
        <v>8048629</v>
      </c>
      <c r="J723">
        <f>+INDEX(qi0!J$2:J$1285,MATCH(Kt_offset!$D731,qi0!$A$2:$A$1285,0))</f>
        <v>42313132</v>
      </c>
      <c r="K723">
        <f>+INDEX(qi0!K$2:K$1285,MATCH(Kt_offset!$D731,qi0!$A$2:$A$1285,0))</f>
        <v>35452626</v>
      </c>
      <c r="M723">
        <f>+INDEX(qi0!M$2:M$1285,MATCH(Kt_offset!$D731,qi0!$A$2:$A$1285,0))</f>
        <v>556399974</v>
      </c>
      <c r="N723">
        <f>+INDEX(qi0!N$2:N$1285,MATCH(Kt_offset!$D731,qi0!$A$2:$A$1285,0))</f>
        <v>1000000000</v>
      </c>
      <c r="O723">
        <f>+INDEX(qi0!O$2:O$1285,MATCH(Kt_offset!$D731,qi0!$A$2:$A$1285,0))</f>
        <v>39636097</v>
      </c>
      <c r="P723">
        <f>+INDEX(qi0!P$2:P$1285,MATCH(Kt_offset!$D731,qi0!$A$2:$A$1285,0))</f>
        <v>34790000</v>
      </c>
      <c r="Q723">
        <f>+INDEX(qi0!Q$2:Q$1285,MATCH(Kt_offset!$D731,qi0!$A$2:$A$1285,0))</f>
        <v>300000</v>
      </c>
      <c r="R723">
        <f>+INDEX(qi0!R$2:R$1285,MATCH(Kt_offset!$D731,qi0!$A$2:$A$1285,0))</f>
        <v>2513333</v>
      </c>
      <c r="S723">
        <f>+INDEX(qi0!S$2:S$1285,MATCH(Kt_offset!$D731,qi0!$A$2:$A$1285,0))</f>
        <v>3500000</v>
      </c>
      <c r="T723">
        <f>+INDEX(qi0!T$2:T$1285,MATCH(Kt_offset!$D731,qi0!$A$2:$A$1285,0))</f>
        <v>616700000</v>
      </c>
      <c r="V723">
        <v>24000000</v>
      </c>
      <c r="W723">
        <f>+INDEX(qi0!W$2:W$1285,MATCH(Kt_offset!$D731,qi0!$A$2:$A$1285,0))</f>
        <v>39999999</v>
      </c>
      <c r="X723">
        <f>+INDEX(qi0!X$2:X$1285,MATCH(Kt_offset!$D731,qi0!$A$2:$A$1285,0))</f>
        <v>6050000</v>
      </c>
      <c r="Z723">
        <f>+INDEX(qi0!Z$2:Z$1285,MATCH(Kt_offset!$D731,qi0!$A$2:$A$1285,0))</f>
        <v>44265890</v>
      </c>
      <c r="AA723">
        <f>+INDEX(qi0!AA$2:AA$1285,MATCH(Kt_offset!$D731,qi0!$A$2:$A$1285,0))</f>
        <v>1500000</v>
      </c>
      <c r="AB723">
        <f>+INDEX(qi0!AB$2:AB$1285,MATCH(Kt_offset!$D731,qi0!$A$2:$A$1285,0))</f>
        <v>47584393</v>
      </c>
      <c r="AC723">
        <v>31300000</v>
      </c>
      <c r="AD723">
        <f>+INDEX(qi0!AD$2:AD$1285,MATCH(Kt_offset!$D731,qi0!$A$2:$A$1285,0))</f>
        <v>6000000</v>
      </c>
      <c r="AE723">
        <f>+INDEX(qi0!AE$2:AE$1285,MATCH(Kt_offset!$D731,qi0!$A$2:$A$1285,0))</f>
        <v>222222223</v>
      </c>
      <c r="AF723">
        <f>+INDEX(qi0!AF$2:AF$1285,MATCH(Kt_offset!$D731,qi0!$A$2:$A$1285,0))</f>
        <v>0</v>
      </c>
      <c r="AG723">
        <f>+INDEX(qi0!AG$2:AG$1285,MATCH(Kt_offset!$D731,qi0!$A$2:$A$1285,0))</f>
        <v>9886000</v>
      </c>
      <c r="AI723">
        <f>+INDEX(qi0!AI$2:AI$1285,MATCH(Kt_offset!$D731,qi0!$A$2:$A$1285,0))</f>
        <v>202500000</v>
      </c>
      <c r="AJ723">
        <f>+INDEX(qi0!AJ$2:AJ$1285,MATCH(Kt_offset!$D731,qi0!$A$2:$A$1285,0))</f>
        <v>6353683</v>
      </c>
      <c r="AK723">
        <f>+INDEX(qi0!AK$2:AK$1285,MATCH(Kt_offset!$D731,qi0!$A$2:$A$1285,0))</f>
        <v>4759456</v>
      </c>
      <c r="AP723">
        <f>+INDEX(qi0!AP$2:AP$1285,MATCH(Kt_offset!$D731,qi0!$A$2:$A$1285,0))</f>
        <v>0</v>
      </c>
      <c r="AQ723">
        <f>+INDEX(qi0!AQ$2:AQ$1285,MATCH(Kt_offset!$D731,qi0!$A$2:$A$1285,0))</f>
        <v>0</v>
      </c>
      <c r="AR723">
        <f>+INDEX(qi0!AR$2:AR$1285,MATCH(Kt_offset!$D731,qi0!$A$2:$A$1285,0))</f>
        <v>0</v>
      </c>
      <c r="AS723">
        <f>+INDEX(qi0!AS$2:AS$1285,MATCH(Kt_offset!$D731,qi0!$A$2:$A$1285,0))</f>
        <v>0</v>
      </c>
      <c r="AT723">
        <f>+INDEX(qi0!AT$2:AT$1285,MATCH(Kt_offset!$D731,qi0!$A$2:$A$1285,0))</f>
        <v>0</v>
      </c>
      <c r="AU723">
        <f>+INDEX(qi0!AU$2:AU$1285,MATCH(Kt_offset!$D731,qi0!$A$2:$A$1285,0))</f>
        <v>0</v>
      </c>
      <c r="AV723">
        <f>+INDEX(qi0!AV$2:AV$1285,MATCH(Kt_offset!$D731,qi0!$A$2:$A$1285,0))</f>
        <v>0</v>
      </c>
      <c r="AW723">
        <f>+INDEX(qi0!AW$2:AW$1285,MATCH(Kt_offset!$D731,qi0!$A$2:$A$1285,0))</f>
        <v>0</v>
      </c>
      <c r="AX723">
        <f>+INDEX(qi0!AX$2:AX$1285,MATCH(Kt_offset!$D731,qi0!$A$2:$A$1285,0))</f>
        <v>0</v>
      </c>
      <c r="AY723">
        <f>+INDEX(qi0!AY$2:AY$1285,MATCH(Kt_offset!$D731,qi0!$A$2:$A$1285,0))</f>
        <v>0</v>
      </c>
      <c r="AZ723">
        <f>+INDEX(qi0!AZ$2:AZ$1285,MATCH(Kt_offset!$D731,qi0!$A$2:$A$1285,0))</f>
        <v>0</v>
      </c>
      <c r="BA723">
        <f t="shared" si="22"/>
        <v>9886000</v>
      </c>
      <c r="BB723">
        <f t="shared" si="23"/>
        <v>4759456</v>
      </c>
    </row>
    <row r="724" spans="1:54">
      <c r="A724" s="1" t="s">
        <v>781</v>
      </c>
      <c r="B724">
        <f>+INDEX(qi0!B$2:B$1285,MATCH(Kt_offset!$D732,qi0!$A$2:$A$1285,0))</f>
        <v>45349200</v>
      </c>
      <c r="C724">
        <f>+INDEX(qi0!C$2:C$1285,MATCH(Kt_offset!$D732,qi0!$A$2:$A$1285,0))</f>
        <v>15000000</v>
      </c>
      <c r="D724">
        <f>+INDEX(qi0!D$2:D$1285,MATCH(Kt_offset!$D732,qi0!$A$2:$A$1285,0))</f>
        <v>55483587</v>
      </c>
      <c r="E724">
        <f>+INDEX(qi0!E$2:E$1285,MATCH(Kt_offset!$D732,qi0!$A$2:$A$1285,0))</f>
        <v>15000000</v>
      </c>
      <c r="F724">
        <f>+INDEX(qi0!F$2:F$1285,MATCH(Kt_offset!$D732,qi0!$A$2:$A$1285,0))</f>
        <v>62426957</v>
      </c>
      <c r="G724">
        <v>3469812</v>
      </c>
      <c r="I724">
        <f>+INDEX(qi0!I$2:I$1285,MATCH(Kt_offset!$D732,qi0!$A$2:$A$1285,0))</f>
        <v>8048629</v>
      </c>
      <c r="J724">
        <f>+INDEX(qi0!J$2:J$1285,MATCH(Kt_offset!$D732,qi0!$A$2:$A$1285,0))</f>
        <v>42313132</v>
      </c>
      <c r="K724">
        <f>+INDEX(qi0!K$2:K$1285,MATCH(Kt_offset!$D732,qi0!$A$2:$A$1285,0))</f>
        <v>35452626</v>
      </c>
      <c r="M724">
        <f>+INDEX(qi0!M$2:M$1285,MATCH(Kt_offset!$D732,qi0!$A$2:$A$1285,0))</f>
        <v>556399974</v>
      </c>
      <c r="N724">
        <f>+INDEX(qi0!N$2:N$1285,MATCH(Kt_offset!$D732,qi0!$A$2:$A$1285,0))</f>
        <v>1000000000</v>
      </c>
      <c r="O724">
        <f>+INDEX(qi0!O$2:O$1285,MATCH(Kt_offset!$D732,qi0!$A$2:$A$1285,0))</f>
        <v>39636097</v>
      </c>
      <c r="P724">
        <f>+INDEX(qi0!P$2:P$1285,MATCH(Kt_offset!$D732,qi0!$A$2:$A$1285,0))</f>
        <v>34790000</v>
      </c>
      <c r="Q724">
        <f>+INDEX(qi0!Q$2:Q$1285,MATCH(Kt_offset!$D732,qi0!$A$2:$A$1285,0))</f>
        <v>300000</v>
      </c>
      <c r="R724">
        <f>+INDEX(qi0!R$2:R$1285,MATCH(Kt_offset!$D732,qi0!$A$2:$A$1285,0))</f>
        <v>2513333</v>
      </c>
      <c r="S724">
        <f>+INDEX(qi0!S$2:S$1285,MATCH(Kt_offset!$D732,qi0!$A$2:$A$1285,0))</f>
        <v>3500000</v>
      </c>
      <c r="T724">
        <f>+INDEX(qi0!T$2:T$1285,MATCH(Kt_offset!$D732,qi0!$A$2:$A$1285,0))</f>
        <v>616700000</v>
      </c>
      <c r="V724">
        <v>24000000</v>
      </c>
      <c r="W724">
        <f>+INDEX(qi0!W$2:W$1285,MATCH(Kt_offset!$D732,qi0!$A$2:$A$1285,0))</f>
        <v>39999999</v>
      </c>
      <c r="X724">
        <f>+INDEX(qi0!X$2:X$1285,MATCH(Kt_offset!$D732,qi0!$A$2:$A$1285,0))</f>
        <v>6050000</v>
      </c>
      <c r="Z724">
        <f>+INDEX(qi0!Z$2:Z$1285,MATCH(Kt_offset!$D732,qi0!$A$2:$A$1285,0))</f>
        <v>44265890</v>
      </c>
      <c r="AA724">
        <f>+INDEX(qi0!AA$2:AA$1285,MATCH(Kt_offset!$D732,qi0!$A$2:$A$1285,0))</f>
        <v>1500000</v>
      </c>
      <c r="AB724">
        <f>+INDEX(qi0!AB$2:AB$1285,MATCH(Kt_offset!$D732,qi0!$A$2:$A$1285,0))</f>
        <v>47584393</v>
      </c>
      <c r="AC724">
        <v>31300000</v>
      </c>
      <c r="AD724">
        <f>+INDEX(qi0!AD$2:AD$1285,MATCH(Kt_offset!$D732,qi0!$A$2:$A$1285,0))</f>
        <v>6000000</v>
      </c>
      <c r="AE724">
        <f>+INDEX(qi0!AE$2:AE$1285,MATCH(Kt_offset!$D732,qi0!$A$2:$A$1285,0))</f>
        <v>222222223</v>
      </c>
      <c r="AF724">
        <f>+INDEX(qi0!AF$2:AF$1285,MATCH(Kt_offset!$D732,qi0!$A$2:$A$1285,0))</f>
        <v>0</v>
      </c>
      <c r="AG724">
        <f>+INDEX(qi0!AG$2:AG$1285,MATCH(Kt_offset!$D732,qi0!$A$2:$A$1285,0))</f>
        <v>9886000</v>
      </c>
      <c r="AI724">
        <f>+INDEX(qi0!AI$2:AI$1285,MATCH(Kt_offset!$D732,qi0!$A$2:$A$1285,0))</f>
        <v>202500000</v>
      </c>
      <c r="AJ724">
        <f>+INDEX(qi0!AJ$2:AJ$1285,MATCH(Kt_offset!$D732,qi0!$A$2:$A$1285,0))</f>
        <v>6353683</v>
      </c>
      <c r="AK724">
        <f>+INDEX(qi0!AK$2:AK$1285,MATCH(Kt_offset!$D732,qi0!$A$2:$A$1285,0))</f>
        <v>4759456</v>
      </c>
      <c r="AP724">
        <f>+INDEX(qi0!AP$2:AP$1285,MATCH(Kt_offset!$D732,qi0!$A$2:$A$1285,0))</f>
        <v>0</v>
      </c>
      <c r="AQ724">
        <f>+INDEX(qi0!AQ$2:AQ$1285,MATCH(Kt_offset!$D732,qi0!$A$2:$A$1285,0))</f>
        <v>0</v>
      </c>
      <c r="AR724">
        <f>+INDEX(qi0!AR$2:AR$1285,MATCH(Kt_offset!$D732,qi0!$A$2:$A$1285,0))</f>
        <v>0</v>
      </c>
      <c r="AS724">
        <f>+INDEX(qi0!AS$2:AS$1285,MATCH(Kt_offset!$D732,qi0!$A$2:$A$1285,0))</f>
        <v>0</v>
      </c>
      <c r="AT724">
        <f>+INDEX(qi0!AT$2:AT$1285,MATCH(Kt_offset!$D732,qi0!$A$2:$A$1285,0))</f>
        <v>0</v>
      </c>
      <c r="AU724">
        <f>+INDEX(qi0!AU$2:AU$1285,MATCH(Kt_offset!$D732,qi0!$A$2:$A$1285,0))</f>
        <v>0</v>
      </c>
      <c r="AV724">
        <f>+INDEX(qi0!AV$2:AV$1285,MATCH(Kt_offset!$D732,qi0!$A$2:$A$1285,0))</f>
        <v>0</v>
      </c>
      <c r="AW724">
        <f>+INDEX(qi0!AW$2:AW$1285,MATCH(Kt_offset!$D732,qi0!$A$2:$A$1285,0))</f>
        <v>0</v>
      </c>
      <c r="AX724">
        <f>+INDEX(qi0!AX$2:AX$1285,MATCH(Kt_offset!$D732,qi0!$A$2:$A$1285,0))</f>
        <v>0</v>
      </c>
      <c r="AY724">
        <f>+INDEX(qi0!AY$2:AY$1285,MATCH(Kt_offset!$D732,qi0!$A$2:$A$1285,0))</f>
        <v>0</v>
      </c>
      <c r="AZ724">
        <f>+INDEX(qi0!AZ$2:AZ$1285,MATCH(Kt_offset!$D732,qi0!$A$2:$A$1285,0))</f>
        <v>0</v>
      </c>
      <c r="BA724">
        <f t="shared" si="22"/>
        <v>9886000</v>
      </c>
      <c r="BB724">
        <f t="shared" si="23"/>
        <v>4759456</v>
      </c>
    </row>
    <row r="725" spans="1:54">
      <c r="A725" s="1" t="s">
        <v>782</v>
      </c>
      <c r="B725">
        <f>+INDEX(qi0!B$2:B$1285,MATCH(Kt_offset!$D733,qi0!$A$2:$A$1285,0))</f>
        <v>45349200</v>
      </c>
      <c r="C725">
        <f>+INDEX(qi0!C$2:C$1285,MATCH(Kt_offset!$D733,qi0!$A$2:$A$1285,0))</f>
        <v>15000000</v>
      </c>
      <c r="D725">
        <f>+INDEX(qi0!D$2:D$1285,MATCH(Kt_offset!$D733,qi0!$A$2:$A$1285,0))</f>
        <v>55483587</v>
      </c>
      <c r="E725">
        <f>+INDEX(qi0!E$2:E$1285,MATCH(Kt_offset!$D733,qi0!$A$2:$A$1285,0))</f>
        <v>15000000</v>
      </c>
      <c r="F725">
        <f>+INDEX(qi0!F$2:F$1285,MATCH(Kt_offset!$D733,qi0!$A$2:$A$1285,0))</f>
        <v>62426957</v>
      </c>
      <c r="G725">
        <v>3469812</v>
      </c>
      <c r="I725">
        <f>+INDEX(qi0!I$2:I$1285,MATCH(Kt_offset!$D733,qi0!$A$2:$A$1285,0))</f>
        <v>8048629</v>
      </c>
      <c r="J725">
        <f>+INDEX(qi0!J$2:J$1285,MATCH(Kt_offset!$D733,qi0!$A$2:$A$1285,0))</f>
        <v>42313132</v>
      </c>
      <c r="K725">
        <f>+INDEX(qi0!K$2:K$1285,MATCH(Kt_offset!$D733,qi0!$A$2:$A$1285,0))</f>
        <v>35452626</v>
      </c>
      <c r="M725">
        <f>+INDEX(qi0!M$2:M$1285,MATCH(Kt_offset!$D733,qi0!$A$2:$A$1285,0))</f>
        <v>556399974</v>
      </c>
      <c r="N725">
        <f>+INDEX(qi0!N$2:N$1285,MATCH(Kt_offset!$D733,qi0!$A$2:$A$1285,0))</f>
        <v>1000000000</v>
      </c>
      <c r="O725">
        <f>+INDEX(qi0!O$2:O$1285,MATCH(Kt_offset!$D733,qi0!$A$2:$A$1285,0))</f>
        <v>39636097</v>
      </c>
      <c r="P725">
        <f>+INDEX(qi0!P$2:P$1285,MATCH(Kt_offset!$D733,qi0!$A$2:$A$1285,0))</f>
        <v>34790000</v>
      </c>
      <c r="Q725">
        <f>+INDEX(qi0!Q$2:Q$1285,MATCH(Kt_offset!$D733,qi0!$A$2:$A$1285,0))</f>
        <v>300000</v>
      </c>
      <c r="R725">
        <f>+INDEX(qi0!R$2:R$1285,MATCH(Kt_offset!$D733,qi0!$A$2:$A$1285,0))</f>
        <v>2513333</v>
      </c>
      <c r="S725">
        <f>+INDEX(qi0!S$2:S$1285,MATCH(Kt_offset!$D733,qi0!$A$2:$A$1285,0))</f>
        <v>3500000</v>
      </c>
      <c r="T725">
        <f>+INDEX(qi0!T$2:T$1285,MATCH(Kt_offset!$D733,qi0!$A$2:$A$1285,0))</f>
        <v>616700000</v>
      </c>
      <c r="V725">
        <v>24000000</v>
      </c>
      <c r="W725">
        <f>+INDEX(qi0!W$2:W$1285,MATCH(Kt_offset!$D733,qi0!$A$2:$A$1285,0))</f>
        <v>39999999</v>
      </c>
      <c r="X725">
        <f>+INDEX(qi0!X$2:X$1285,MATCH(Kt_offset!$D733,qi0!$A$2:$A$1285,0))</f>
        <v>6050000</v>
      </c>
      <c r="Z725">
        <f>+INDEX(qi0!Z$2:Z$1285,MATCH(Kt_offset!$D733,qi0!$A$2:$A$1285,0))</f>
        <v>44265890</v>
      </c>
      <c r="AA725">
        <f>+INDEX(qi0!AA$2:AA$1285,MATCH(Kt_offset!$D733,qi0!$A$2:$A$1285,0))</f>
        <v>1500000</v>
      </c>
      <c r="AB725">
        <f>+INDEX(qi0!AB$2:AB$1285,MATCH(Kt_offset!$D733,qi0!$A$2:$A$1285,0))</f>
        <v>47584393</v>
      </c>
      <c r="AC725">
        <v>31300000</v>
      </c>
      <c r="AD725">
        <f>+INDEX(qi0!AD$2:AD$1285,MATCH(Kt_offset!$D733,qi0!$A$2:$A$1285,0))</f>
        <v>6000000</v>
      </c>
      <c r="AE725">
        <f>+INDEX(qi0!AE$2:AE$1285,MATCH(Kt_offset!$D733,qi0!$A$2:$A$1285,0))</f>
        <v>222222223</v>
      </c>
      <c r="AF725">
        <f>+INDEX(qi0!AF$2:AF$1285,MATCH(Kt_offset!$D733,qi0!$A$2:$A$1285,0))</f>
        <v>0</v>
      </c>
      <c r="AG725">
        <f>+INDEX(qi0!AG$2:AG$1285,MATCH(Kt_offset!$D733,qi0!$A$2:$A$1285,0))</f>
        <v>9886000</v>
      </c>
      <c r="AI725">
        <f>+INDEX(qi0!AI$2:AI$1285,MATCH(Kt_offset!$D733,qi0!$A$2:$A$1285,0))</f>
        <v>202500000</v>
      </c>
      <c r="AJ725">
        <f>+INDEX(qi0!AJ$2:AJ$1285,MATCH(Kt_offset!$D733,qi0!$A$2:$A$1285,0))</f>
        <v>6353683</v>
      </c>
      <c r="AK725">
        <f>+INDEX(qi0!AK$2:AK$1285,MATCH(Kt_offset!$D733,qi0!$A$2:$A$1285,0))</f>
        <v>4759456</v>
      </c>
      <c r="AP725">
        <f>+INDEX(qi0!AP$2:AP$1285,MATCH(Kt_offset!$D733,qi0!$A$2:$A$1285,0))</f>
        <v>0</v>
      </c>
      <c r="AQ725">
        <f>+INDEX(qi0!AQ$2:AQ$1285,MATCH(Kt_offset!$D733,qi0!$A$2:$A$1285,0))</f>
        <v>0</v>
      </c>
      <c r="AR725">
        <f>+INDEX(qi0!AR$2:AR$1285,MATCH(Kt_offset!$D733,qi0!$A$2:$A$1285,0))</f>
        <v>0</v>
      </c>
      <c r="AS725">
        <f>+INDEX(qi0!AS$2:AS$1285,MATCH(Kt_offset!$D733,qi0!$A$2:$A$1285,0))</f>
        <v>0</v>
      </c>
      <c r="AT725">
        <f>+INDEX(qi0!AT$2:AT$1285,MATCH(Kt_offset!$D733,qi0!$A$2:$A$1285,0))</f>
        <v>0</v>
      </c>
      <c r="AU725">
        <f>+INDEX(qi0!AU$2:AU$1285,MATCH(Kt_offset!$D733,qi0!$A$2:$A$1285,0))</f>
        <v>0</v>
      </c>
      <c r="AV725">
        <f>+INDEX(qi0!AV$2:AV$1285,MATCH(Kt_offset!$D733,qi0!$A$2:$A$1285,0))</f>
        <v>0</v>
      </c>
      <c r="AW725">
        <f>+INDEX(qi0!AW$2:AW$1285,MATCH(Kt_offset!$D733,qi0!$A$2:$A$1285,0))</f>
        <v>0</v>
      </c>
      <c r="AX725">
        <f>+INDEX(qi0!AX$2:AX$1285,MATCH(Kt_offset!$D733,qi0!$A$2:$A$1285,0))</f>
        <v>0</v>
      </c>
      <c r="AY725">
        <f>+INDEX(qi0!AY$2:AY$1285,MATCH(Kt_offset!$D733,qi0!$A$2:$A$1285,0))</f>
        <v>0</v>
      </c>
      <c r="AZ725">
        <f>+INDEX(qi0!AZ$2:AZ$1285,MATCH(Kt_offset!$D733,qi0!$A$2:$A$1285,0))</f>
        <v>0</v>
      </c>
      <c r="BA725">
        <f t="shared" si="22"/>
        <v>9886000</v>
      </c>
      <c r="BB725">
        <f t="shared" si="23"/>
        <v>4759456</v>
      </c>
    </row>
    <row r="726" spans="1:54">
      <c r="A726" s="1" t="s">
        <v>783</v>
      </c>
      <c r="B726">
        <f>+INDEX(qi0!B$2:B$1285,MATCH(Kt_offset!$D734,qi0!$A$2:$A$1285,0))</f>
        <v>45349200</v>
      </c>
      <c r="C726">
        <f>+INDEX(qi0!C$2:C$1285,MATCH(Kt_offset!$D734,qi0!$A$2:$A$1285,0))</f>
        <v>15000000</v>
      </c>
      <c r="D726">
        <f>+INDEX(qi0!D$2:D$1285,MATCH(Kt_offset!$D734,qi0!$A$2:$A$1285,0))</f>
        <v>55483587</v>
      </c>
      <c r="E726">
        <f>+INDEX(qi0!E$2:E$1285,MATCH(Kt_offset!$D734,qi0!$A$2:$A$1285,0))</f>
        <v>15000000</v>
      </c>
      <c r="F726">
        <f>+INDEX(qi0!F$2:F$1285,MATCH(Kt_offset!$D734,qi0!$A$2:$A$1285,0))</f>
        <v>62426957</v>
      </c>
      <c r="G726">
        <v>3469812</v>
      </c>
      <c r="I726">
        <f>+INDEX(qi0!I$2:I$1285,MATCH(Kt_offset!$D734,qi0!$A$2:$A$1285,0))</f>
        <v>8048629</v>
      </c>
      <c r="J726">
        <f>+INDEX(qi0!J$2:J$1285,MATCH(Kt_offset!$D734,qi0!$A$2:$A$1285,0))</f>
        <v>42313132</v>
      </c>
      <c r="K726">
        <f>+INDEX(qi0!K$2:K$1285,MATCH(Kt_offset!$D734,qi0!$A$2:$A$1285,0))</f>
        <v>35452626</v>
      </c>
      <c r="M726">
        <f>+INDEX(qi0!M$2:M$1285,MATCH(Kt_offset!$D734,qi0!$A$2:$A$1285,0))</f>
        <v>556399974</v>
      </c>
      <c r="N726">
        <f>+INDEX(qi0!N$2:N$1285,MATCH(Kt_offset!$D734,qi0!$A$2:$A$1285,0))</f>
        <v>1000000000</v>
      </c>
      <c r="O726">
        <f>+INDEX(qi0!O$2:O$1285,MATCH(Kt_offset!$D734,qi0!$A$2:$A$1285,0))</f>
        <v>39636097</v>
      </c>
      <c r="P726">
        <f>+INDEX(qi0!P$2:P$1285,MATCH(Kt_offset!$D734,qi0!$A$2:$A$1285,0))</f>
        <v>34790000</v>
      </c>
      <c r="Q726">
        <f>+INDEX(qi0!Q$2:Q$1285,MATCH(Kt_offset!$D734,qi0!$A$2:$A$1285,0))</f>
        <v>300000</v>
      </c>
      <c r="R726">
        <f>+INDEX(qi0!R$2:R$1285,MATCH(Kt_offset!$D734,qi0!$A$2:$A$1285,0))</f>
        <v>2513333</v>
      </c>
      <c r="S726">
        <f>+INDEX(qi0!S$2:S$1285,MATCH(Kt_offset!$D734,qi0!$A$2:$A$1285,0))</f>
        <v>3500000</v>
      </c>
      <c r="T726">
        <f>+INDEX(qi0!T$2:T$1285,MATCH(Kt_offset!$D734,qi0!$A$2:$A$1285,0))</f>
        <v>616700000</v>
      </c>
      <c r="V726">
        <v>24000000</v>
      </c>
      <c r="W726">
        <f>+INDEX(qi0!W$2:W$1285,MATCH(Kt_offset!$D734,qi0!$A$2:$A$1285,0))</f>
        <v>39999999</v>
      </c>
      <c r="X726">
        <f>+INDEX(qi0!X$2:X$1285,MATCH(Kt_offset!$D734,qi0!$A$2:$A$1285,0))</f>
        <v>6050000</v>
      </c>
      <c r="Z726">
        <f>+INDEX(qi0!Z$2:Z$1285,MATCH(Kt_offset!$D734,qi0!$A$2:$A$1285,0))</f>
        <v>44265890</v>
      </c>
      <c r="AA726">
        <f>+INDEX(qi0!AA$2:AA$1285,MATCH(Kt_offset!$D734,qi0!$A$2:$A$1285,0))</f>
        <v>1500000</v>
      </c>
      <c r="AB726">
        <f>+INDEX(qi0!AB$2:AB$1285,MATCH(Kt_offset!$D734,qi0!$A$2:$A$1285,0))</f>
        <v>47584393</v>
      </c>
      <c r="AC726">
        <v>31300000</v>
      </c>
      <c r="AD726">
        <f>+INDEX(qi0!AD$2:AD$1285,MATCH(Kt_offset!$D734,qi0!$A$2:$A$1285,0))</f>
        <v>6000000</v>
      </c>
      <c r="AE726">
        <f>+INDEX(qi0!AE$2:AE$1285,MATCH(Kt_offset!$D734,qi0!$A$2:$A$1285,0))</f>
        <v>222222223</v>
      </c>
      <c r="AF726">
        <f>+INDEX(qi0!AF$2:AF$1285,MATCH(Kt_offset!$D734,qi0!$A$2:$A$1285,0))</f>
        <v>0</v>
      </c>
      <c r="AG726">
        <f>+INDEX(qi0!AG$2:AG$1285,MATCH(Kt_offset!$D734,qi0!$A$2:$A$1285,0))</f>
        <v>9886000</v>
      </c>
      <c r="AI726">
        <f>+INDEX(qi0!AI$2:AI$1285,MATCH(Kt_offset!$D734,qi0!$A$2:$A$1285,0))</f>
        <v>202500000</v>
      </c>
      <c r="AJ726">
        <f>+INDEX(qi0!AJ$2:AJ$1285,MATCH(Kt_offset!$D734,qi0!$A$2:$A$1285,0))</f>
        <v>6353683</v>
      </c>
      <c r="AK726">
        <f>+INDEX(qi0!AK$2:AK$1285,MATCH(Kt_offset!$D734,qi0!$A$2:$A$1285,0))</f>
        <v>4759456</v>
      </c>
      <c r="AP726">
        <f>+INDEX(qi0!AP$2:AP$1285,MATCH(Kt_offset!$D734,qi0!$A$2:$A$1285,0))</f>
        <v>0</v>
      </c>
      <c r="AQ726">
        <f>+INDEX(qi0!AQ$2:AQ$1285,MATCH(Kt_offset!$D734,qi0!$A$2:$A$1285,0))</f>
        <v>0</v>
      </c>
      <c r="AR726">
        <f>+INDEX(qi0!AR$2:AR$1285,MATCH(Kt_offset!$D734,qi0!$A$2:$A$1285,0))</f>
        <v>0</v>
      </c>
      <c r="AS726">
        <f>+INDEX(qi0!AS$2:AS$1285,MATCH(Kt_offset!$D734,qi0!$A$2:$A$1285,0))</f>
        <v>0</v>
      </c>
      <c r="AT726">
        <f>+INDEX(qi0!AT$2:AT$1285,MATCH(Kt_offset!$D734,qi0!$A$2:$A$1285,0))</f>
        <v>0</v>
      </c>
      <c r="AU726">
        <f>+INDEX(qi0!AU$2:AU$1285,MATCH(Kt_offset!$D734,qi0!$A$2:$A$1285,0))</f>
        <v>0</v>
      </c>
      <c r="AV726">
        <f>+INDEX(qi0!AV$2:AV$1285,MATCH(Kt_offset!$D734,qi0!$A$2:$A$1285,0))</f>
        <v>0</v>
      </c>
      <c r="AW726">
        <f>+INDEX(qi0!AW$2:AW$1285,MATCH(Kt_offset!$D734,qi0!$A$2:$A$1285,0))</f>
        <v>0</v>
      </c>
      <c r="AX726">
        <f>+INDEX(qi0!AX$2:AX$1285,MATCH(Kt_offset!$D734,qi0!$A$2:$A$1285,0))</f>
        <v>0</v>
      </c>
      <c r="AY726">
        <f>+INDEX(qi0!AY$2:AY$1285,MATCH(Kt_offset!$D734,qi0!$A$2:$A$1285,0))</f>
        <v>0</v>
      </c>
      <c r="AZ726">
        <f>+INDEX(qi0!AZ$2:AZ$1285,MATCH(Kt_offset!$D734,qi0!$A$2:$A$1285,0))</f>
        <v>0</v>
      </c>
      <c r="BA726">
        <f t="shared" si="22"/>
        <v>9886000</v>
      </c>
      <c r="BB726">
        <f t="shared" si="23"/>
        <v>4759456</v>
      </c>
    </row>
    <row r="727" spans="1:54">
      <c r="A727" s="1" t="s">
        <v>784</v>
      </c>
      <c r="B727">
        <f>+INDEX(qi0!B$2:B$1285,MATCH(Kt_offset!$D735,qi0!$A$2:$A$1285,0))</f>
        <v>45349200</v>
      </c>
      <c r="C727">
        <f>+INDEX(qi0!C$2:C$1285,MATCH(Kt_offset!$D735,qi0!$A$2:$A$1285,0))</f>
        <v>15000000</v>
      </c>
      <c r="D727">
        <f>+INDEX(qi0!D$2:D$1285,MATCH(Kt_offset!$D735,qi0!$A$2:$A$1285,0))</f>
        <v>55483587</v>
      </c>
      <c r="E727">
        <f>+INDEX(qi0!E$2:E$1285,MATCH(Kt_offset!$D735,qi0!$A$2:$A$1285,0))</f>
        <v>15000000</v>
      </c>
      <c r="F727">
        <f>+INDEX(qi0!F$2:F$1285,MATCH(Kt_offset!$D735,qi0!$A$2:$A$1285,0))</f>
        <v>62426957</v>
      </c>
      <c r="G727">
        <v>3469812</v>
      </c>
      <c r="I727">
        <f>+INDEX(qi0!I$2:I$1285,MATCH(Kt_offset!$D735,qi0!$A$2:$A$1285,0))</f>
        <v>8048629</v>
      </c>
      <c r="J727">
        <f>+INDEX(qi0!J$2:J$1285,MATCH(Kt_offset!$D735,qi0!$A$2:$A$1285,0))</f>
        <v>42313132</v>
      </c>
      <c r="K727">
        <f>+INDEX(qi0!K$2:K$1285,MATCH(Kt_offset!$D735,qi0!$A$2:$A$1285,0))</f>
        <v>35452626</v>
      </c>
      <c r="M727">
        <f>+INDEX(qi0!M$2:M$1285,MATCH(Kt_offset!$D735,qi0!$A$2:$A$1285,0))</f>
        <v>556399974</v>
      </c>
      <c r="N727">
        <f>+INDEX(qi0!N$2:N$1285,MATCH(Kt_offset!$D735,qi0!$A$2:$A$1285,0))</f>
        <v>1000000000</v>
      </c>
      <c r="O727">
        <f>+INDEX(qi0!O$2:O$1285,MATCH(Kt_offset!$D735,qi0!$A$2:$A$1285,0))</f>
        <v>39636097</v>
      </c>
      <c r="P727">
        <f>+INDEX(qi0!P$2:P$1285,MATCH(Kt_offset!$D735,qi0!$A$2:$A$1285,0))</f>
        <v>34790000</v>
      </c>
      <c r="Q727">
        <f>+INDEX(qi0!Q$2:Q$1285,MATCH(Kt_offset!$D735,qi0!$A$2:$A$1285,0))</f>
        <v>300000</v>
      </c>
      <c r="R727">
        <f>+INDEX(qi0!R$2:R$1285,MATCH(Kt_offset!$D735,qi0!$A$2:$A$1285,0))</f>
        <v>2513333</v>
      </c>
      <c r="S727">
        <f>+INDEX(qi0!S$2:S$1285,MATCH(Kt_offset!$D735,qi0!$A$2:$A$1285,0))</f>
        <v>3500000</v>
      </c>
      <c r="T727">
        <f>+INDEX(qi0!T$2:T$1285,MATCH(Kt_offset!$D735,qi0!$A$2:$A$1285,0))</f>
        <v>616700000</v>
      </c>
      <c r="V727">
        <v>24000000</v>
      </c>
      <c r="W727">
        <f>+INDEX(qi0!W$2:W$1285,MATCH(Kt_offset!$D735,qi0!$A$2:$A$1285,0))</f>
        <v>39999999</v>
      </c>
      <c r="X727">
        <f>+INDEX(qi0!X$2:X$1285,MATCH(Kt_offset!$D735,qi0!$A$2:$A$1285,0))</f>
        <v>6050000</v>
      </c>
      <c r="Z727">
        <f>+INDEX(qi0!Z$2:Z$1285,MATCH(Kt_offset!$D735,qi0!$A$2:$A$1285,0))</f>
        <v>44265890</v>
      </c>
      <c r="AA727">
        <f>+INDEX(qi0!AA$2:AA$1285,MATCH(Kt_offset!$D735,qi0!$A$2:$A$1285,0))</f>
        <v>1500000</v>
      </c>
      <c r="AB727">
        <f>+INDEX(qi0!AB$2:AB$1285,MATCH(Kt_offset!$D735,qi0!$A$2:$A$1285,0))</f>
        <v>47584393</v>
      </c>
      <c r="AC727">
        <v>31300000</v>
      </c>
      <c r="AD727">
        <f>+INDEX(qi0!AD$2:AD$1285,MATCH(Kt_offset!$D735,qi0!$A$2:$A$1285,0))</f>
        <v>6000000</v>
      </c>
      <c r="AE727">
        <f>+INDEX(qi0!AE$2:AE$1285,MATCH(Kt_offset!$D735,qi0!$A$2:$A$1285,0))</f>
        <v>222222223</v>
      </c>
      <c r="AF727">
        <f>+INDEX(qi0!AF$2:AF$1285,MATCH(Kt_offset!$D735,qi0!$A$2:$A$1285,0))</f>
        <v>0</v>
      </c>
      <c r="AG727">
        <f>+INDEX(qi0!AG$2:AG$1285,MATCH(Kt_offset!$D735,qi0!$A$2:$A$1285,0))</f>
        <v>9886000</v>
      </c>
      <c r="AI727">
        <f>+INDEX(qi0!AI$2:AI$1285,MATCH(Kt_offset!$D735,qi0!$A$2:$A$1285,0))</f>
        <v>202500000</v>
      </c>
      <c r="AJ727">
        <f>+INDEX(qi0!AJ$2:AJ$1285,MATCH(Kt_offset!$D735,qi0!$A$2:$A$1285,0))</f>
        <v>6353683</v>
      </c>
      <c r="AK727">
        <f>+INDEX(qi0!AK$2:AK$1285,MATCH(Kt_offset!$D735,qi0!$A$2:$A$1285,0))</f>
        <v>4759456</v>
      </c>
      <c r="AP727">
        <f>+INDEX(qi0!AP$2:AP$1285,MATCH(Kt_offset!$D735,qi0!$A$2:$A$1285,0))</f>
        <v>0</v>
      </c>
      <c r="AQ727">
        <f>+INDEX(qi0!AQ$2:AQ$1285,MATCH(Kt_offset!$D735,qi0!$A$2:$A$1285,0))</f>
        <v>0</v>
      </c>
      <c r="AR727">
        <f>+INDEX(qi0!AR$2:AR$1285,MATCH(Kt_offset!$D735,qi0!$A$2:$A$1285,0))</f>
        <v>0</v>
      </c>
      <c r="AS727">
        <f>+INDEX(qi0!AS$2:AS$1285,MATCH(Kt_offset!$D735,qi0!$A$2:$A$1285,0))</f>
        <v>0</v>
      </c>
      <c r="AT727">
        <f>+INDEX(qi0!AT$2:AT$1285,MATCH(Kt_offset!$D735,qi0!$A$2:$A$1285,0))</f>
        <v>0</v>
      </c>
      <c r="AU727">
        <f>+INDEX(qi0!AU$2:AU$1285,MATCH(Kt_offset!$D735,qi0!$A$2:$A$1285,0))</f>
        <v>0</v>
      </c>
      <c r="AV727">
        <f>+INDEX(qi0!AV$2:AV$1285,MATCH(Kt_offset!$D735,qi0!$A$2:$A$1285,0))</f>
        <v>0</v>
      </c>
      <c r="AW727">
        <f>+INDEX(qi0!AW$2:AW$1285,MATCH(Kt_offset!$D735,qi0!$A$2:$A$1285,0))</f>
        <v>0</v>
      </c>
      <c r="AX727">
        <f>+INDEX(qi0!AX$2:AX$1285,MATCH(Kt_offset!$D735,qi0!$A$2:$A$1285,0))</f>
        <v>0</v>
      </c>
      <c r="AY727">
        <f>+INDEX(qi0!AY$2:AY$1285,MATCH(Kt_offset!$D735,qi0!$A$2:$A$1285,0))</f>
        <v>0</v>
      </c>
      <c r="AZ727">
        <f>+INDEX(qi0!AZ$2:AZ$1285,MATCH(Kt_offset!$D735,qi0!$A$2:$A$1285,0))</f>
        <v>0</v>
      </c>
      <c r="BA727">
        <f t="shared" si="22"/>
        <v>9886000</v>
      </c>
      <c r="BB727">
        <f t="shared" si="23"/>
        <v>4759456</v>
      </c>
    </row>
    <row r="728" spans="1:54">
      <c r="A728" s="1" t="s">
        <v>785</v>
      </c>
      <c r="B728">
        <f>+INDEX(qi0!B$2:B$1285,MATCH(Kt_offset!$D736,qi0!$A$2:$A$1285,0))</f>
        <v>45349200</v>
      </c>
      <c r="C728">
        <f>+INDEX(qi0!C$2:C$1285,MATCH(Kt_offset!$D736,qi0!$A$2:$A$1285,0))</f>
        <v>15000000</v>
      </c>
      <c r="D728">
        <f>+INDEX(qi0!D$2:D$1285,MATCH(Kt_offset!$D736,qi0!$A$2:$A$1285,0))</f>
        <v>55483587</v>
      </c>
      <c r="E728">
        <f>+INDEX(qi0!E$2:E$1285,MATCH(Kt_offset!$D736,qi0!$A$2:$A$1285,0))</f>
        <v>15000000</v>
      </c>
      <c r="F728">
        <f>+INDEX(qi0!F$2:F$1285,MATCH(Kt_offset!$D736,qi0!$A$2:$A$1285,0))</f>
        <v>62426957</v>
      </c>
      <c r="G728">
        <v>3469812</v>
      </c>
      <c r="I728">
        <f>+INDEX(qi0!I$2:I$1285,MATCH(Kt_offset!$D736,qi0!$A$2:$A$1285,0))</f>
        <v>8048629</v>
      </c>
      <c r="J728">
        <f>+INDEX(qi0!J$2:J$1285,MATCH(Kt_offset!$D736,qi0!$A$2:$A$1285,0))</f>
        <v>42313132</v>
      </c>
      <c r="K728">
        <f>+INDEX(qi0!K$2:K$1285,MATCH(Kt_offset!$D736,qi0!$A$2:$A$1285,0))</f>
        <v>35452626</v>
      </c>
      <c r="M728">
        <f>+INDEX(qi0!M$2:M$1285,MATCH(Kt_offset!$D736,qi0!$A$2:$A$1285,0))</f>
        <v>556399974</v>
      </c>
      <c r="N728">
        <f>+INDEX(qi0!N$2:N$1285,MATCH(Kt_offset!$D736,qi0!$A$2:$A$1285,0))</f>
        <v>1000000000</v>
      </c>
      <c r="O728">
        <f>+INDEX(qi0!O$2:O$1285,MATCH(Kt_offset!$D736,qi0!$A$2:$A$1285,0))</f>
        <v>39636097</v>
      </c>
      <c r="P728">
        <f>+INDEX(qi0!P$2:P$1285,MATCH(Kt_offset!$D736,qi0!$A$2:$A$1285,0))</f>
        <v>34790000</v>
      </c>
      <c r="Q728">
        <f>+INDEX(qi0!Q$2:Q$1285,MATCH(Kt_offset!$D736,qi0!$A$2:$A$1285,0))</f>
        <v>300000</v>
      </c>
      <c r="R728">
        <f>+INDEX(qi0!R$2:R$1285,MATCH(Kt_offset!$D736,qi0!$A$2:$A$1285,0))</f>
        <v>2513333</v>
      </c>
      <c r="S728">
        <f>+INDEX(qi0!S$2:S$1285,MATCH(Kt_offset!$D736,qi0!$A$2:$A$1285,0))</f>
        <v>3500000</v>
      </c>
      <c r="T728">
        <f>+INDEX(qi0!T$2:T$1285,MATCH(Kt_offset!$D736,qi0!$A$2:$A$1285,0))</f>
        <v>616700000</v>
      </c>
      <c r="V728">
        <v>24000000</v>
      </c>
      <c r="W728">
        <f>+INDEX(qi0!W$2:W$1285,MATCH(Kt_offset!$D736,qi0!$A$2:$A$1285,0))</f>
        <v>39999999</v>
      </c>
      <c r="X728">
        <f>+INDEX(qi0!X$2:X$1285,MATCH(Kt_offset!$D736,qi0!$A$2:$A$1285,0))</f>
        <v>6050000</v>
      </c>
      <c r="Z728">
        <f>+INDEX(qi0!Z$2:Z$1285,MATCH(Kt_offset!$D736,qi0!$A$2:$A$1285,0))</f>
        <v>44265890</v>
      </c>
      <c r="AA728">
        <f>+INDEX(qi0!AA$2:AA$1285,MATCH(Kt_offset!$D736,qi0!$A$2:$A$1285,0))</f>
        <v>1500000</v>
      </c>
      <c r="AB728">
        <f>+INDEX(qi0!AB$2:AB$1285,MATCH(Kt_offset!$D736,qi0!$A$2:$A$1285,0))</f>
        <v>47584393</v>
      </c>
      <c r="AC728">
        <v>31300000</v>
      </c>
      <c r="AD728">
        <f>+INDEX(qi0!AD$2:AD$1285,MATCH(Kt_offset!$D736,qi0!$A$2:$A$1285,0))</f>
        <v>6000000</v>
      </c>
      <c r="AE728">
        <f>+INDEX(qi0!AE$2:AE$1285,MATCH(Kt_offset!$D736,qi0!$A$2:$A$1285,0))</f>
        <v>222222223</v>
      </c>
      <c r="AF728">
        <f>+INDEX(qi0!AF$2:AF$1285,MATCH(Kt_offset!$D736,qi0!$A$2:$A$1285,0))</f>
        <v>0</v>
      </c>
      <c r="AG728">
        <f>+INDEX(qi0!AG$2:AG$1285,MATCH(Kt_offset!$D736,qi0!$A$2:$A$1285,0))</f>
        <v>9886000</v>
      </c>
      <c r="AI728">
        <f>+INDEX(qi0!AI$2:AI$1285,MATCH(Kt_offset!$D736,qi0!$A$2:$A$1285,0))</f>
        <v>202500000</v>
      </c>
      <c r="AJ728">
        <f>+INDEX(qi0!AJ$2:AJ$1285,MATCH(Kt_offset!$D736,qi0!$A$2:$A$1285,0))</f>
        <v>6353683</v>
      </c>
      <c r="AK728">
        <f>+INDEX(qi0!AK$2:AK$1285,MATCH(Kt_offset!$D736,qi0!$A$2:$A$1285,0))</f>
        <v>4759456</v>
      </c>
      <c r="AP728">
        <f>+INDEX(qi0!AP$2:AP$1285,MATCH(Kt_offset!$D736,qi0!$A$2:$A$1285,0))</f>
        <v>0</v>
      </c>
      <c r="AQ728">
        <f>+INDEX(qi0!AQ$2:AQ$1285,MATCH(Kt_offset!$D736,qi0!$A$2:$A$1285,0))</f>
        <v>0</v>
      </c>
      <c r="AR728">
        <f>+INDEX(qi0!AR$2:AR$1285,MATCH(Kt_offset!$D736,qi0!$A$2:$A$1285,0))</f>
        <v>0</v>
      </c>
      <c r="AS728">
        <f>+INDEX(qi0!AS$2:AS$1285,MATCH(Kt_offset!$D736,qi0!$A$2:$A$1285,0))</f>
        <v>0</v>
      </c>
      <c r="AT728">
        <f>+INDEX(qi0!AT$2:AT$1285,MATCH(Kt_offset!$D736,qi0!$A$2:$A$1285,0))</f>
        <v>0</v>
      </c>
      <c r="AU728">
        <f>+INDEX(qi0!AU$2:AU$1285,MATCH(Kt_offset!$D736,qi0!$A$2:$A$1285,0))</f>
        <v>0</v>
      </c>
      <c r="AV728">
        <f>+INDEX(qi0!AV$2:AV$1285,MATCH(Kt_offset!$D736,qi0!$A$2:$A$1285,0))</f>
        <v>0</v>
      </c>
      <c r="AW728">
        <f>+INDEX(qi0!AW$2:AW$1285,MATCH(Kt_offset!$D736,qi0!$A$2:$A$1285,0))</f>
        <v>0</v>
      </c>
      <c r="AX728">
        <f>+INDEX(qi0!AX$2:AX$1285,MATCH(Kt_offset!$D736,qi0!$A$2:$A$1285,0))</f>
        <v>0</v>
      </c>
      <c r="AY728">
        <f>+INDEX(qi0!AY$2:AY$1285,MATCH(Kt_offset!$D736,qi0!$A$2:$A$1285,0))</f>
        <v>0</v>
      </c>
      <c r="AZ728">
        <f>+INDEX(qi0!AZ$2:AZ$1285,MATCH(Kt_offset!$D736,qi0!$A$2:$A$1285,0))</f>
        <v>0</v>
      </c>
      <c r="BA728">
        <f t="shared" si="22"/>
        <v>9886000</v>
      </c>
      <c r="BB728">
        <f t="shared" si="23"/>
        <v>4759456</v>
      </c>
    </row>
    <row r="729" spans="1:54">
      <c r="A729" s="1" t="s">
        <v>786</v>
      </c>
      <c r="B729">
        <f>+INDEX(qi0!B$2:B$1285,MATCH(Kt_offset!$D737,qi0!$A$2:$A$1285,0))</f>
        <v>45349200</v>
      </c>
      <c r="C729">
        <f>+INDEX(qi0!C$2:C$1285,MATCH(Kt_offset!$D737,qi0!$A$2:$A$1285,0))</f>
        <v>15000000</v>
      </c>
      <c r="D729">
        <f>+INDEX(qi0!D$2:D$1285,MATCH(Kt_offset!$D737,qi0!$A$2:$A$1285,0))</f>
        <v>55483587</v>
      </c>
      <c r="E729">
        <f>+INDEX(qi0!E$2:E$1285,MATCH(Kt_offset!$D737,qi0!$A$2:$A$1285,0))</f>
        <v>15000000</v>
      </c>
      <c r="F729">
        <f>+INDEX(qi0!F$2:F$1285,MATCH(Kt_offset!$D737,qi0!$A$2:$A$1285,0))</f>
        <v>62426957</v>
      </c>
      <c r="G729">
        <v>3469812</v>
      </c>
      <c r="I729">
        <f>+INDEX(qi0!I$2:I$1285,MATCH(Kt_offset!$D737,qi0!$A$2:$A$1285,0))</f>
        <v>8048629</v>
      </c>
      <c r="J729">
        <f>+INDEX(qi0!J$2:J$1285,MATCH(Kt_offset!$D737,qi0!$A$2:$A$1285,0))</f>
        <v>42313132</v>
      </c>
      <c r="K729">
        <f>+INDEX(qi0!K$2:K$1285,MATCH(Kt_offset!$D737,qi0!$A$2:$A$1285,0))</f>
        <v>35452626</v>
      </c>
      <c r="M729">
        <f>+INDEX(qi0!M$2:M$1285,MATCH(Kt_offset!$D737,qi0!$A$2:$A$1285,0))</f>
        <v>556399974</v>
      </c>
      <c r="N729">
        <f>+INDEX(qi0!N$2:N$1285,MATCH(Kt_offset!$D737,qi0!$A$2:$A$1285,0))</f>
        <v>1000000000</v>
      </c>
      <c r="O729">
        <f>+INDEX(qi0!O$2:O$1285,MATCH(Kt_offset!$D737,qi0!$A$2:$A$1285,0))</f>
        <v>39636097</v>
      </c>
      <c r="P729">
        <f>+INDEX(qi0!P$2:P$1285,MATCH(Kt_offset!$D737,qi0!$A$2:$A$1285,0))</f>
        <v>34790000</v>
      </c>
      <c r="Q729">
        <f>+INDEX(qi0!Q$2:Q$1285,MATCH(Kt_offset!$D737,qi0!$A$2:$A$1285,0))</f>
        <v>300000</v>
      </c>
      <c r="R729">
        <f>+INDEX(qi0!R$2:R$1285,MATCH(Kt_offset!$D737,qi0!$A$2:$A$1285,0))</f>
        <v>2513333</v>
      </c>
      <c r="S729">
        <f>+INDEX(qi0!S$2:S$1285,MATCH(Kt_offset!$D737,qi0!$A$2:$A$1285,0))</f>
        <v>3500000</v>
      </c>
      <c r="T729">
        <f>+INDEX(qi0!T$2:T$1285,MATCH(Kt_offset!$D737,qi0!$A$2:$A$1285,0))</f>
        <v>616700000</v>
      </c>
      <c r="V729">
        <v>24000000</v>
      </c>
      <c r="W729">
        <f>+INDEX(qi0!W$2:W$1285,MATCH(Kt_offset!$D737,qi0!$A$2:$A$1285,0))</f>
        <v>39999999</v>
      </c>
      <c r="X729">
        <f>+INDEX(qi0!X$2:X$1285,MATCH(Kt_offset!$D737,qi0!$A$2:$A$1285,0))</f>
        <v>6050000</v>
      </c>
      <c r="Z729">
        <f>+INDEX(qi0!Z$2:Z$1285,MATCH(Kt_offset!$D737,qi0!$A$2:$A$1285,0))</f>
        <v>44265890</v>
      </c>
      <c r="AA729">
        <f>+INDEX(qi0!AA$2:AA$1285,MATCH(Kt_offset!$D737,qi0!$A$2:$A$1285,0))</f>
        <v>1500000</v>
      </c>
      <c r="AB729">
        <f>+INDEX(qi0!AB$2:AB$1285,MATCH(Kt_offset!$D737,qi0!$A$2:$A$1285,0))</f>
        <v>47584393</v>
      </c>
      <c r="AC729">
        <v>31300000</v>
      </c>
      <c r="AD729">
        <f>+INDEX(qi0!AD$2:AD$1285,MATCH(Kt_offset!$D737,qi0!$A$2:$A$1285,0))</f>
        <v>6000000</v>
      </c>
      <c r="AE729">
        <f>+INDEX(qi0!AE$2:AE$1285,MATCH(Kt_offset!$D737,qi0!$A$2:$A$1285,0))</f>
        <v>222222223</v>
      </c>
      <c r="AF729">
        <f>+INDEX(qi0!AF$2:AF$1285,MATCH(Kt_offset!$D737,qi0!$A$2:$A$1285,0))</f>
        <v>0</v>
      </c>
      <c r="AG729">
        <f>+INDEX(qi0!AG$2:AG$1285,MATCH(Kt_offset!$D737,qi0!$A$2:$A$1285,0))</f>
        <v>9886000</v>
      </c>
      <c r="AI729">
        <f>+INDEX(qi0!AI$2:AI$1285,MATCH(Kt_offset!$D737,qi0!$A$2:$A$1285,0))</f>
        <v>202500000</v>
      </c>
      <c r="AJ729">
        <f>+INDEX(qi0!AJ$2:AJ$1285,MATCH(Kt_offset!$D737,qi0!$A$2:$A$1285,0))</f>
        <v>6353683</v>
      </c>
      <c r="AK729">
        <f>+INDEX(qi0!AK$2:AK$1285,MATCH(Kt_offset!$D737,qi0!$A$2:$A$1285,0))</f>
        <v>4759456</v>
      </c>
      <c r="AP729">
        <f>+INDEX(qi0!AP$2:AP$1285,MATCH(Kt_offset!$D737,qi0!$A$2:$A$1285,0))</f>
        <v>0</v>
      </c>
      <c r="AQ729">
        <f>+INDEX(qi0!AQ$2:AQ$1285,MATCH(Kt_offset!$D737,qi0!$A$2:$A$1285,0))</f>
        <v>0</v>
      </c>
      <c r="AR729">
        <f>+INDEX(qi0!AR$2:AR$1285,MATCH(Kt_offset!$D737,qi0!$A$2:$A$1285,0))</f>
        <v>0</v>
      </c>
      <c r="AS729">
        <f>+INDEX(qi0!AS$2:AS$1285,MATCH(Kt_offset!$D737,qi0!$A$2:$A$1285,0))</f>
        <v>0</v>
      </c>
      <c r="AT729">
        <f>+INDEX(qi0!AT$2:AT$1285,MATCH(Kt_offset!$D737,qi0!$A$2:$A$1285,0))</f>
        <v>0</v>
      </c>
      <c r="AU729">
        <f>+INDEX(qi0!AU$2:AU$1285,MATCH(Kt_offset!$D737,qi0!$A$2:$A$1285,0))</f>
        <v>0</v>
      </c>
      <c r="AV729">
        <f>+INDEX(qi0!AV$2:AV$1285,MATCH(Kt_offset!$D737,qi0!$A$2:$A$1285,0))</f>
        <v>0</v>
      </c>
      <c r="AW729">
        <f>+INDEX(qi0!AW$2:AW$1285,MATCH(Kt_offset!$D737,qi0!$A$2:$A$1285,0))</f>
        <v>0</v>
      </c>
      <c r="AX729">
        <f>+INDEX(qi0!AX$2:AX$1285,MATCH(Kt_offset!$D737,qi0!$A$2:$A$1285,0))</f>
        <v>0</v>
      </c>
      <c r="AY729">
        <f>+INDEX(qi0!AY$2:AY$1285,MATCH(Kt_offset!$D737,qi0!$A$2:$A$1285,0))</f>
        <v>0</v>
      </c>
      <c r="AZ729">
        <f>+INDEX(qi0!AZ$2:AZ$1285,MATCH(Kt_offset!$D737,qi0!$A$2:$A$1285,0))</f>
        <v>0</v>
      </c>
      <c r="BA729">
        <f t="shared" si="22"/>
        <v>9886000</v>
      </c>
      <c r="BB729">
        <f t="shared" si="23"/>
        <v>4759456</v>
      </c>
    </row>
    <row r="730" spans="1:54">
      <c r="A730" s="1" t="s">
        <v>787</v>
      </c>
      <c r="B730">
        <f>+INDEX(qi0!B$2:B$1285,MATCH(Kt_offset!$D738,qi0!$A$2:$A$1285,0))</f>
        <v>45349200</v>
      </c>
      <c r="C730">
        <f>+INDEX(qi0!C$2:C$1285,MATCH(Kt_offset!$D738,qi0!$A$2:$A$1285,0))</f>
        <v>15000000</v>
      </c>
      <c r="D730">
        <f>+INDEX(qi0!D$2:D$1285,MATCH(Kt_offset!$D738,qi0!$A$2:$A$1285,0))</f>
        <v>55483587</v>
      </c>
      <c r="E730">
        <f>+INDEX(qi0!E$2:E$1285,MATCH(Kt_offset!$D738,qi0!$A$2:$A$1285,0))</f>
        <v>15000000</v>
      </c>
      <c r="F730">
        <f>+INDEX(qi0!F$2:F$1285,MATCH(Kt_offset!$D738,qi0!$A$2:$A$1285,0))</f>
        <v>62426957</v>
      </c>
      <c r="G730">
        <v>3469812</v>
      </c>
      <c r="I730">
        <f>+INDEX(qi0!I$2:I$1285,MATCH(Kt_offset!$D738,qi0!$A$2:$A$1285,0))</f>
        <v>8048629</v>
      </c>
      <c r="J730">
        <f>+INDEX(qi0!J$2:J$1285,MATCH(Kt_offset!$D738,qi0!$A$2:$A$1285,0))</f>
        <v>42313132</v>
      </c>
      <c r="K730">
        <f>+INDEX(qi0!K$2:K$1285,MATCH(Kt_offset!$D738,qi0!$A$2:$A$1285,0))</f>
        <v>35452626</v>
      </c>
      <c r="M730">
        <f>+INDEX(qi0!M$2:M$1285,MATCH(Kt_offset!$D738,qi0!$A$2:$A$1285,0))</f>
        <v>556399974</v>
      </c>
      <c r="N730">
        <f>+INDEX(qi0!N$2:N$1285,MATCH(Kt_offset!$D738,qi0!$A$2:$A$1285,0))</f>
        <v>1000000000</v>
      </c>
      <c r="O730">
        <f>+INDEX(qi0!O$2:O$1285,MATCH(Kt_offset!$D738,qi0!$A$2:$A$1285,0))</f>
        <v>39636097</v>
      </c>
      <c r="P730">
        <f>+INDEX(qi0!P$2:P$1285,MATCH(Kt_offset!$D738,qi0!$A$2:$A$1285,0))</f>
        <v>34790000</v>
      </c>
      <c r="Q730">
        <f>+INDEX(qi0!Q$2:Q$1285,MATCH(Kt_offset!$D738,qi0!$A$2:$A$1285,0))</f>
        <v>300000</v>
      </c>
      <c r="R730">
        <f>+INDEX(qi0!R$2:R$1285,MATCH(Kt_offset!$D738,qi0!$A$2:$A$1285,0))</f>
        <v>2513333</v>
      </c>
      <c r="S730">
        <f>+INDEX(qi0!S$2:S$1285,MATCH(Kt_offset!$D738,qi0!$A$2:$A$1285,0))</f>
        <v>3500000</v>
      </c>
      <c r="T730">
        <f>+INDEX(qi0!T$2:T$1285,MATCH(Kt_offset!$D738,qi0!$A$2:$A$1285,0))</f>
        <v>616700000</v>
      </c>
      <c r="V730">
        <v>24000000</v>
      </c>
      <c r="W730">
        <f>+INDEX(qi0!W$2:W$1285,MATCH(Kt_offset!$D738,qi0!$A$2:$A$1285,0))</f>
        <v>39999999</v>
      </c>
      <c r="X730">
        <f>+INDEX(qi0!X$2:X$1285,MATCH(Kt_offset!$D738,qi0!$A$2:$A$1285,0))</f>
        <v>6050000</v>
      </c>
      <c r="Z730">
        <f>+INDEX(qi0!Z$2:Z$1285,MATCH(Kt_offset!$D738,qi0!$A$2:$A$1285,0))</f>
        <v>44265890</v>
      </c>
      <c r="AA730">
        <f>+INDEX(qi0!AA$2:AA$1285,MATCH(Kt_offset!$D738,qi0!$A$2:$A$1285,0))</f>
        <v>1500000</v>
      </c>
      <c r="AB730">
        <f>+INDEX(qi0!AB$2:AB$1285,MATCH(Kt_offset!$D738,qi0!$A$2:$A$1285,0))</f>
        <v>47584393</v>
      </c>
      <c r="AC730">
        <v>31300000</v>
      </c>
      <c r="AD730">
        <f>+INDEX(qi0!AD$2:AD$1285,MATCH(Kt_offset!$D738,qi0!$A$2:$A$1285,0))</f>
        <v>6000000</v>
      </c>
      <c r="AE730">
        <f>+INDEX(qi0!AE$2:AE$1285,MATCH(Kt_offset!$D738,qi0!$A$2:$A$1285,0))</f>
        <v>222222223</v>
      </c>
      <c r="AF730">
        <f>+INDEX(qi0!AF$2:AF$1285,MATCH(Kt_offset!$D738,qi0!$A$2:$A$1285,0))</f>
        <v>0</v>
      </c>
      <c r="AG730">
        <f>+INDEX(qi0!AG$2:AG$1285,MATCH(Kt_offset!$D738,qi0!$A$2:$A$1285,0))</f>
        <v>9886000</v>
      </c>
      <c r="AI730">
        <f>+INDEX(qi0!AI$2:AI$1285,MATCH(Kt_offset!$D738,qi0!$A$2:$A$1285,0))</f>
        <v>202500000</v>
      </c>
      <c r="AJ730">
        <f>+INDEX(qi0!AJ$2:AJ$1285,MATCH(Kt_offset!$D738,qi0!$A$2:$A$1285,0))</f>
        <v>6353683</v>
      </c>
      <c r="AK730">
        <f>+INDEX(qi0!AK$2:AK$1285,MATCH(Kt_offset!$D738,qi0!$A$2:$A$1285,0))</f>
        <v>4759456</v>
      </c>
      <c r="AP730">
        <f>+INDEX(qi0!AP$2:AP$1285,MATCH(Kt_offset!$D738,qi0!$A$2:$A$1285,0))</f>
        <v>0</v>
      </c>
      <c r="AQ730">
        <f>+INDEX(qi0!AQ$2:AQ$1285,MATCH(Kt_offset!$D738,qi0!$A$2:$A$1285,0))</f>
        <v>0</v>
      </c>
      <c r="AR730">
        <f>+INDEX(qi0!AR$2:AR$1285,MATCH(Kt_offset!$D738,qi0!$A$2:$A$1285,0))</f>
        <v>0</v>
      </c>
      <c r="AS730">
        <f>+INDEX(qi0!AS$2:AS$1285,MATCH(Kt_offset!$D738,qi0!$A$2:$A$1285,0))</f>
        <v>0</v>
      </c>
      <c r="AT730">
        <f>+INDEX(qi0!AT$2:AT$1285,MATCH(Kt_offset!$D738,qi0!$A$2:$A$1285,0))</f>
        <v>0</v>
      </c>
      <c r="AU730">
        <f>+INDEX(qi0!AU$2:AU$1285,MATCH(Kt_offset!$D738,qi0!$A$2:$A$1285,0))</f>
        <v>0</v>
      </c>
      <c r="AV730">
        <f>+INDEX(qi0!AV$2:AV$1285,MATCH(Kt_offset!$D738,qi0!$A$2:$A$1285,0))</f>
        <v>0</v>
      </c>
      <c r="AW730">
        <f>+INDEX(qi0!AW$2:AW$1285,MATCH(Kt_offset!$D738,qi0!$A$2:$A$1285,0))</f>
        <v>0</v>
      </c>
      <c r="AX730">
        <f>+INDEX(qi0!AX$2:AX$1285,MATCH(Kt_offset!$D738,qi0!$A$2:$A$1285,0))</f>
        <v>0</v>
      </c>
      <c r="AY730">
        <f>+INDEX(qi0!AY$2:AY$1285,MATCH(Kt_offset!$D738,qi0!$A$2:$A$1285,0))</f>
        <v>0</v>
      </c>
      <c r="AZ730">
        <f>+INDEX(qi0!AZ$2:AZ$1285,MATCH(Kt_offset!$D738,qi0!$A$2:$A$1285,0))</f>
        <v>0</v>
      </c>
      <c r="BA730">
        <f t="shared" si="22"/>
        <v>9886000</v>
      </c>
      <c r="BB730">
        <f t="shared" si="23"/>
        <v>4759456</v>
      </c>
    </row>
    <row r="731" spans="1:54">
      <c r="A731" s="1" t="s">
        <v>788</v>
      </c>
      <c r="B731">
        <f>+INDEX(qi0!B$2:B$1285,MATCH(Kt_offset!$D739,qi0!$A$2:$A$1285,0))</f>
        <v>45349200</v>
      </c>
      <c r="C731">
        <f>+INDEX(qi0!C$2:C$1285,MATCH(Kt_offset!$D739,qi0!$A$2:$A$1285,0))</f>
        <v>15000000</v>
      </c>
      <c r="D731">
        <f>+INDEX(qi0!D$2:D$1285,MATCH(Kt_offset!$D739,qi0!$A$2:$A$1285,0))</f>
        <v>55483587</v>
      </c>
      <c r="E731">
        <f>+INDEX(qi0!E$2:E$1285,MATCH(Kt_offset!$D739,qi0!$A$2:$A$1285,0))</f>
        <v>15000000</v>
      </c>
      <c r="F731">
        <f>+INDEX(qi0!F$2:F$1285,MATCH(Kt_offset!$D739,qi0!$A$2:$A$1285,0))</f>
        <v>62426957</v>
      </c>
      <c r="G731">
        <v>3469812</v>
      </c>
      <c r="I731">
        <f>+INDEX(qi0!I$2:I$1285,MATCH(Kt_offset!$D739,qi0!$A$2:$A$1285,0))</f>
        <v>8048629</v>
      </c>
      <c r="J731">
        <f>+INDEX(qi0!J$2:J$1285,MATCH(Kt_offset!$D739,qi0!$A$2:$A$1285,0))</f>
        <v>42313132</v>
      </c>
      <c r="K731">
        <f>+INDEX(qi0!K$2:K$1285,MATCH(Kt_offset!$D739,qi0!$A$2:$A$1285,0))</f>
        <v>35452626</v>
      </c>
      <c r="M731">
        <f>+INDEX(qi0!M$2:M$1285,MATCH(Kt_offset!$D739,qi0!$A$2:$A$1285,0))</f>
        <v>556399974</v>
      </c>
      <c r="N731">
        <f>+INDEX(qi0!N$2:N$1285,MATCH(Kt_offset!$D739,qi0!$A$2:$A$1285,0))</f>
        <v>1000000000</v>
      </c>
      <c r="O731">
        <f>+INDEX(qi0!O$2:O$1285,MATCH(Kt_offset!$D739,qi0!$A$2:$A$1285,0))</f>
        <v>39636097</v>
      </c>
      <c r="P731">
        <f>+INDEX(qi0!P$2:P$1285,MATCH(Kt_offset!$D739,qi0!$A$2:$A$1285,0))</f>
        <v>34790000</v>
      </c>
      <c r="Q731">
        <f>+INDEX(qi0!Q$2:Q$1285,MATCH(Kt_offset!$D739,qi0!$A$2:$A$1285,0))</f>
        <v>300000</v>
      </c>
      <c r="R731">
        <f>+INDEX(qi0!R$2:R$1285,MATCH(Kt_offset!$D739,qi0!$A$2:$A$1285,0))</f>
        <v>2513333</v>
      </c>
      <c r="S731">
        <f>+INDEX(qi0!S$2:S$1285,MATCH(Kt_offset!$D739,qi0!$A$2:$A$1285,0))</f>
        <v>3500000</v>
      </c>
      <c r="T731">
        <f>+INDEX(qi0!T$2:T$1285,MATCH(Kt_offset!$D739,qi0!$A$2:$A$1285,0))</f>
        <v>616700000</v>
      </c>
      <c r="V731">
        <v>24000000</v>
      </c>
      <c r="W731">
        <f>+INDEX(qi0!W$2:W$1285,MATCH(Kt_offset!$D739,qi0!$A$2:$A$1285,0))</f>
        <v>39999999</v>
      </c>
      <c r="X731">
        <f>+INDEX(qi0!X$2:X$1285,MATCH(Kt_offset!$D739,qi0!$A$2:$A$1285,0))</f>
        <v>6050000</v>
      </c>
      <c r="Z731">
        <f>+INDEX(qi0!Z$2:Z$1285,MATCH(Kt_offset!$D739,qi0!$A$2:$A$1285,0))</f>
        <v>44265890</v>
      </c>
      <c r="AA731">
        <f>+INDEX(qi0!AA$2:AA$1285,MATCH(Kt_offset!$D739,qi0!$A$2:$A$1285,0))</f>
        <v>1500000</v>
      </c>
      <c r="AB731">
        <f>+INDEX(qi0!AB$2:AB$1285,MATCH(Kt_offset!$D739,qi0!$A$2:$A$1285,0))</f>
        <v>47584393</v>
      </c>
      <c r="AC731">
        <v>31300000</v>
      </c>
      <c r="AD731">
        <f>+INDEX(qi0!AD$2:AD$1285,MATCH(Kt_offset!$D739,qi0!$A$2:$A$1285,0))</f>
        <v>6000000</v>
      </c>
      <c r="AE731">
        <f>+INDEX(qi0!AE$2:AE$1285,MATCH(Kt_offset!$D739,qi0!$A$2:$A$1285,0))</f>
        <v>222222223</v>
      </c>
      <c r="AF731">
        <f>+INDEX(qi0!AF$2:AF$1285,MATCH(Kt_offset!$D739,qi0!$A$2:$A$1285,0))</f>
        <v>0</v>
      </c>
      <c r="AG731">
        <f>+INDEX(qi0!AG$2:AG$1285,MATCH(Kt_offset!$D739,qi0!$A$2:$A$1285,0))</f>
        <v>9886000</v>
      </c>
      <c r="AI731">
        <f>+INDEX(qi0!AI$2:AI$1285,MATCH(Kt_offset!$D739,qi0!$A$2:$A$1285,0))</f>
        <v>202500000</v>
      </c>
      <c r="AJ731">
        <f>+INDEX(qi0!AJ$2:AJ$1285,MATCH(Kt_offset!$D739,qi0!$A$2:$A$1285,0))</f>
        <v>6353683</v>
      </c>
      <c r="AK731">
        <f>+INDEX(qi0!AK$2:AK$1285,MATCH(Kt_offset!$D739,qi0!$A$2:$A$1285,0))</f>
        <v>4759456</v>
      </c>
      <c r="AP731">
        <f>+INDEX(qi0!AP$2:AP$1285,MATCH(Kt_offset!$D739,qi0!$A$2:$A$1285,0))</f>
        <v>0</v>
      </c>
      <c r="AQ731">
        <f>+INDEX(qi0!AQ$2:AQ$1285,MATCH(Kt_offset!$D739,qi0!$A$2:$A$1285,0))</f>
        <v>0</v>
      </c>
      <c r="AR731">
        <f>+INDEX(qi0!AR$2:AR$1285,MATCH(Kt_offset!$D739,qi0!$A$2:$A$1285,0))</f>
        <v>0</v>
      </c>
      <c r="AS731">
        <f>+INDEX(qi0!AS$2:AS$1285,MATCH(Kt_offset!$D739,qi0!$A$2:$A$1285,0))</f>
        <v>0</v>
      </c>
      <c r="AT731">
        <f>+INDEX(qi0!AT$2:AT$1285,MATCH(Kt_offset!$D739,qi0!$A$2:$A$1285,0))</f>
        <v>0</v>
      </c>
      <c r="AU731">
        <f>+INDEX(qi0!AU$2:AU$1285,MATCH(Kt_offset!$D739,qi0!$A$2:$A$1285,0))</f>
        <v>0</v>
      </c>
      <c r="AV731">
        <f>+INDEX(qi0!AV$2:AV$1285,MATCH(Kt_offset!$D739,qi0!$A$2:$A$1285,0))</f>
        <v>0</v>
      </c>
      <c r="AW731">
        <f>+INDEX(qi0!AW$2:AW$1285,MATCH(Kt_offset!$D739,qi0!$A$2:$A$1285,0))</f>
        <v>0</v>
      </c>
      <c r="AX731">
        <f>+INDEX(qi0!AX$2:AX$1285,MATCH(Kt_offset!$D739,qi0!$A$2:$A$1285,0))</f>
        <v>0</v>
      </c>
      <c r="AY731">
        <f>+INDEX(qi0!AY$2:AY$1285,MATCH(Kt_offset!$D739,qi0!$A$2:$A$1285,0))</f>
        <v>0</v>
      </c>
      <c r="AZ731">
        <f>+INDEX(qi0!AZ$2:AZ$1285,MATCH(Kt_offset!$D739,qi0!$A$2:$A$1285,0))</f>
        <v>0</v>
      </c>
      <c r="BA731">
        <f t="shared" si="22"/>
        <v>9886000</v>
      </c>
      <c r="BB731">
        <f t="shared" si="23"/>
        <v>4759456</v>
      </c>
    </row>
    <row r="732" spans="1:54">
      <c r="A732" s="1" t="s">
        <v>789</v>
      </c>
      <c r="B732">
        <f>+INDEX(qi0!B$2:B$1285,MATCH(Kt_offset!$D740,qi0!$A$2:$A$1285,0))</f>
        <v>45349200</v>
      </c>
      <c r="C732">
        <f>+INDEX(qi0!C$2:C$1285,MATCH(Kt_offset!$D740,qi0!$A$2:$A$1285,0))</f>
        <v>15000000</v>
      </c>
      <c r="D732">
        <f>+INDEX(qi0!D$2:D$1285,MATCH(Kt_offset!$D740,qi0!$A$2:$A$1285,0))</f>
        <v>55483587</v>
      </c>
      <c r="E732">
        <f>+INDEX(qi0!E$2:E$1285,MATCH(Kt_offset!$D740,qi0!$A$2:$A$1285,0))</f>
        <v>15000000</v>
      </c>
      <c r="F732">
        <f>+INDEX(qi0!F$2:F$1285,MATCH(Kt_offset!$D740,qi0!$A$2:$A$1285,0))</f>
        <v>62426957</v>
      </c>
      <c r="G732">
        <v>3469812</v>
      </c>
      <c r="I732">
        <f>+INDEX(qi0!I$2:I$1285,MATCH(Kt_offset!$D740,qi0!$A$2:$A$1285,0))</f>
        <v>8048629</v>
      </c>
      <c r="J732">
        <f>+INDEX(qi0!J$2:J$1285,MATCH(Kt_offset!$D740,qi0!$A$2:$A$1285,0))</f>
        <v>42313132</v>
      </c>
      <c r="K732">
        <f>+INDEX(qi0!K$2:K$1285,MATCH(Kt_offset!$D740,qi0!$A$2:$A$1285,0))</f>
        <v>35452626</v>
      </c>
      <c r="M732">
        <f>+INDEX(qi0!M$2:M$1285,MATCH(Kt_offset!$D740,qi0!$A$2:$A$1285,0))</f>
        <v>556399974</v>
      </c>
      <c r="N732">
        <f>+INDEX(qi0!N$2:N$1285,MATCH(Kt_offset!$D740,qi0!$A$2:$A$1285,0))</f>
        <v>1000000000</v>
      </c>
      <c r="O732">
        <f>+INDEX(qi0!O$2:O$1285,MATCH(Kt_offset!$D740,qi0!$A$2:$A$1285,0))</f>
        <v>39636097</v>
      </c>
      <c r="P732">
        <f>+INDEX(qi0!P$2:P$1285,MATCH(Kt_offset!$D740,qi0!$A$2:$A$1285,0))</f>
        <v>34790000</v>
      </c>
      <c r="Q732">
        <f>+INDEX(qi0!Q$2:Q$1285,MATCH(Kt_offset!$D740,qi0!$A$2:$A$1285,0))</f>
        <v>300000</v>
      </c>
      <c r="R732">
        <f>+INDEX(qi0!R$2:R$1285,MATCH(Kt_offset!$D740,qi0!$A$2:$A$1285,0))</f>
        <v>2513333</v>
      </c>
      <c r="S732">
        <f>+INDEX(qi0!S$2:S$1285,MATCH(Kt_offset!$D740,qi0!$A$2:$A$1285,0))</f>
        <v>3500000</v>
      </c>
      <c r="T732">
        <f>+INDEX(qi0!T$2:T$1285,MATCH(Kt_offset!$D740,qi0!$A$2:$A$1285,0))</f>
        <v>616700000</v>
      </c>
      <c r="V732">
        <v>24000000</v>
      </c>
      <c r="W732">
        <f>+INDEX(qi0!W$2:W$1285,MATCH(Kt_offset!$D740,qi0!$A$2:$A$1285,0))</f>
        <v>39999999</v>
      </c>
      <c r="X732">
        <f>+INDEX(qi0!X$2:X$1285,MATCH(Kt_offset!$D740,qi0!$A$2:$A$1285,0))</f>
        <v>6050000</v>
      </c>
      <c r="Z732">
        <f>+INDEX(qi0!Z$2:Z$1285,MATCH(Kt_offset!$D740,qi0!$A$2:$A$1285,0))</f>
        <v>44265890</v>
      </c>
      <c r="AA732">
        <f>+INDEX(qi0!AA$2:AA$1285,MATCH(Kt_offset!$D740,qi0!$A$2:$A$1285,0))</f>
        <v>1500000</v>
      </c>
      <c r="AB732">
        <f>+INDEX(qi0!AB$2:AB$1285,MATCH(Kt_offset!$D740,qi0!$A$2:$A$1285,0))</f>
        <v>47584393</v>
      </c>
      <c r="AC732">
        <v>31300000</v>
      </c>
      <c r="AD732">
        <f>+INDEX(qi0!AD$2:AD$1285,MATCH(Kt_offset!$D740,qi0!$A$2:$A$1285,0))</f>
        <v>6000000</v>
      </c>
      <c r="AE732">
        <f>+INDEX(qi0!AE$2:AE$1285,MATCH(Kt_offset!$D740,qi0!$A$2:$A$1285,0))</f>
        <v>222222223</v>
      </c>
      <c r="AF732">
        <f>+INDEX(qi0!AF$2:AF$1285,MATCH(Kt_offset!$D740,qi0!$A$2:$A$1285,0))</f>
        <v>0</v>
      </c>
      <c r="AG732">
        <f>+INDEX(qi0!AG$2:AG$1285,MATCH(Kt_offset!$D740,qi0!$A$2:$A$1285,0))</f>
        <v>9886000</v>
      </c>
      <c r="AI732">
        <f>+INDEX(qi0!AI$2:AI$1285,MATCH(Kt_offset!$D740,qi0!$A$2:$A$1285,0))</f>
        <v>202500000</v>
      </c>
      <c r="AJ732">
        <f>+INDEX(qi0!AJ$2:AJ$1285,MATCH(Kt_offset!$D740,qi0!$A$2:$A$1285,0))</f>
        <v>6353683</v>
      </c>
      <c r="AK732">
        <f>+INDEX(qi0!AK$2:AK$1285,MATCH(Kt_offset!$D740,qi0!$A$2:$A$1285,0))</f>
        <v>4759456</v>
      </c>
      <c r="AP732">
        <f>+INDEX(qi0!AP$2:AP$1285,MATCH(Kt_offset!$D740,qi0!$A$2:$A$1285,0))</f>
        <v>0</v>
      </c>
      <c r="AQ732">
        <f>+INDEX(qi0!AQ$2:AQ$1285,MATCH(Kt_offset!$D740,qi0!$A$2:$A$1285,0))</f>
        <v>0</v>
      </c>
      <c r="AR732">
        <f>+INDEX(qi0!AR$2:AR$1285,MATCH(Kt_offset!$D740,qi0!$A$2:$A$1285,0))</f>
        <v>0</v>
      </c>
      <c r="AS732">
        <f>+INDEX(qi0!AS$2:AS$1285,MATCH(Kt_offset!$D740,qi0!$A$2:$A$1285,0))</f>
        <v>0</v>
      </c>
      <c r="AT732">
        <f>+INDEX(qi0!AT$2:AT$1285,MATCH(Kt_offset!$D740,qi0!$A$2:$A$1285,0))</f>
        <v>0</v>
      </c>
      <c r="AU732">
        <f>+INDEX(qi0!AU$2:AU$1285,MATCH(Kt_offset!$D740,qi0!$A$2:$A$1285,0))</f>
        <v>0</v>
      </c>
      <c r="AV732">
        <f>+INDEX(qi0!AV$2:AV$1285,MATCH(Kt_offset!$D740,qi0!$A$2:$A$1285,0))</f>
        <v>0</v>
      </c>
      <c r="AW732">
        <f>+INDEX(qi0!AW$2:AW$1285,MATCH(Kt_offset!$D740,qi0!$A$2:$A$1285,0))</f>
        <v>0</v>
      </c>
      <c r="AX732">
        <f>+INDEX(qi0!AX$2:AX$1285,MATCH(Kt_offset!$D740,qi0!$A$2:$A$1285,0))</f>
        <v>0</v>
      </c>
      <c r="AY732">
        <f>+INDEX(qi0!AY$2:AY$1285,MATCH(Kt_offset!$D740,qi0!$A$2:$A$1285,0))</f>
        <v>0</v>
      </c>
      <c r="AZ732">
        <f>+INDEX(qi0!AZ$2:AZ$1285,MATCH(Kt_offset!$D740,qi0!$A$2:$A$1285,0))</f>
        <v>0</v>
      </c>
      <c r="BA732">
        <f t="shared" si="22"/>
        <v>9886000</v>
      </c>
      <c r="BB732">
        <f t="shared" si="23"/>
        <v>4759456</v>
      </c>
    </row>
    <row r="733" spans="1:54">
      <c r="A733" s="1" t="s">
        <v>790</v>
      </c>
      <c r="B733">
        <f>+INDEX(qi0!B$2:B$1285,MATCH(Kt_offset!$D741,qi0!$A$2:$A$1285,0))</f>
        <v>45349200</v>
      </c>
      <c r="C733">
        <f>+INDEX(qi0!C$2:C$1285,MATCH(Kt_offset!$D741,qi0!$A$2:$A$1285,0))</f>
        <v>15000000</v>
      </c>
      <c r="D733">
        <f>+INDEX(qi0!D$2:D$1285,MATCH(Kt_offset!$D741,qi0!$A$2:$A$1285,0))</f>
        <v>55483587</v>
      </c>
      <c r="E733">
        <f>+INDEX(qi0!E$2:E$1285,MATCH(Kt_offset!$D741,qi0!$A$2:$A$1285,0))</f>
        <v>15000000</v>
      </c>
      <c r="F733">
        <f>+INDEX(qi0!F$2:F$1285,MATCH(Kt_offset!$D741,qi0!$A$2:$A$1285,0))</f>
        <v>62426957</v>
      </c>
      <c r="G733">
        <v>3469812</v>
      </c>
      <c r="I733">
        <f>+INDEX(qi0!I$2:I$1285,MATCH(Kt_offset!$D741,qi0!$A$2:$A$1285,0))</f>
        <v>8048629</v>
      </c>
      <c r="J733">
        <f>+INDEX(qi0!J$2:J$1285,MATCH(Kt_offset!$D741,qi0!$A$2:$A$1285,0))</f>
        <v>42313132</v>
      </c>
      <c r="K733">
        <f>+INDEX(qi0!K$2:K$1285,MATCH(Kt_offset!$D741,qi0!$A$2:$A$1285,0))</f>
        <v>35452626</v>
      </c>
      <c r="M733">
        <f>+INDEX(qi0!M$2:M$1285,MATCH(Kt_offset!$D741,qi0!$A$2:$A$1285,0))</f>
        <v>556399974</v>
      </c>
      <c r="N733">
        <f>+INDEX(qi0!N$2:N$1285,MATCH(Kt_offset!$D741,qi0!$A$2:$A$1285,0))</f>
        <v>1000000000</v>
      </c>
      <c r="O733">
        <f>+INDEX(qi0!O$2:O$1285,MATCH(Kt_offset!$D741,qi0!$A$2:$A$1285,0))</f>
        <v>39636097</v>
      </c>
      <c r="P733">
        <f>+INDEX(qi0!P$2:P$1285,MATCH(Kt_offset!$D741,qi0!$A$2:$A$1285,0))</f>
        <v>34790000</v>
      </c>
      <c r="Q733">
        <f>+INDEX(qi0!Q$2:Q$1285,MATCH(Kt_offset!$D741,qi0!$A$2:$A$1285,0))</f>
        <v>300000</v>
      </c>
      <c r="R733">
        <f>+INDEX(qi0!R$2:R$1285,MATCH(Kt_offset!$D741,qi0!$A$2:$A$1285,0))</f>
        <v>2513333</v>
      </c>
      <c r="S733">
        <f>+INDEX(qi0!S$2:S$1285,MATCH(Kt_offset!$D741,qi0!$A$2:$A$1285,0))</f>
        <v>3500000</v>
      </c>
      <c r="T733">
        <f>+INDEX(qi0!T$2:T$1285,MATCH(Kt_offset!$D741,qi0!$A$2:$A$1285,0))</f>
        <v>616700000</v>
      </c>
      <c r="V733">
        <v>24000000</v>
      </c>
      <c r="W733">
        <f>+INDEX(qi0!W$2:W$1285,MATCH(Kt_offset!$D741,qi0!$A$2:$A$1285,0))</f>
        <v>39999999</v>
      </c>
      <c r="X733">
        <f>+INDEX(qi0!X$2:X$1285,MATCH(Kt_offset!$D741,qi0!$A$2:$A$1285,0))</f>
        <v>6050000</v>
      </c>
      <c r="Z733">
        <f>+INDEX(qi0!Z$2:Z$1285,MATCH(Kt_offset!$D741,qi0!$A$2:$A$1285,0))</f>
        <v>44265890</v>
      </c>
      <c r="AA733">
        <f>+INDEX(qi0!AA$2:AA$1285,MATCH(Kt_offset!$D741,qi0!$A$2:$A$1285,0))</f>
        <v>1500000</v>
      </c>
      <c r="AB733">
        <f>+INDEX(qi0!AB$2:AB$1285,MATCH(Kt_offset!$D741,qi0!$A$2:$A$1285,0))</f>
        <v>47584393</v>
      </c>
      <c r="AC733">
        <v>31300000</v>
      </c>
      <c r="AD733">
        <f>+INDEX(qi0!AD$2:AD$1285,MATCH(Kt_offset!$D741,qi0!$A$2:$A$1285,0))</f>
        <v>6000000</v>
      </c>
      <c r="AE733">
        <f>+INDEX(qi0!AE$2:AE$1285,MATCH(Kt_offset!$D741,qi0!$A$2:$A$1285,0))</f>
        <v>222222223</v>
      </c>
      <c r="AF733">
        <f>+INDEX(qi0!AF$2:AF$1285,MATCH(Kt_offset!$D741,qi0!$A$2:$A$1285,0))</f>
        <v>0</v>
      </c>
      <c r="AG733">
        <f>+INDEX(qi0!AG$2:AG$1285,MATCH(Kt_offset!$D741,qi0!$A$2:$A$1285,0))</f>
        <v>9886000</v>
      </c>
      <c r="AI733">
        <f>+INDEX(qi0!AI$2:AI$1285,MATCH(Kt_offset!$D741,qi0!$A$2:$A$1285,0))</f>
        <v>202500000</v>
      </c>
      <c r="AJ733">
        <f>+INDEX(qi0!AJ$2:AJ$1285,MATCH(Kt_offset!$D741,qi0!$A$2:$A$1285,0))</f>
        <v>6353683</v>
      </c>
      <c r="AK733">
        <f>+INDEX(qi0!AK$2:AK$1285,MATCH(Kt_offset!$D741,qi0!$A$2:$A$1285,0))</f>
        <v>4759456</v>
      </c>
      <c r="AP733">
        <f>+INDEX(qi0!AP$2:AP$1285,MATCH(Kt_offset!$D741,qi0!$A$2:$A$1285,0))</f>
        <v>0</v>
      </c>
      <c r="AQ733">
        <f>+INDEX(qi0!AQ$2:AQ$1285,MATCH(Kt_offset!$D741,qi0!$A$2:$A$1285,0))</f>
        <v>0</v>
      </c>
      <c r="AR733">
        <f>+INDEX(qi0!AR$2:AR$1285,MATCH(Kt_offset!$D741,qi0!$A$2:$A$1285,0))</f>
        <v>0</v>
      </c>
      <c r="AS733">
        <f>+INDEX(qi0!AS$2:AS$1285,MATCH(Kt_offset!$D741,qi0!$A$2:$A$1285,0))</f>
        <v>0</v>
      </c>
      <c r="AT733">
        <f>+INDEX(qi0!AT$2:AT$1285,MATCH(Kt_offset!$D741,qi0!$A$2:$A$1285,0))</f>
        <v>0</v>
      </c>
      <c r="AU733">
        <f>+INDEX(qi0!AU$2:AU$1285,MATCH(Kt_offset!$D741,qi0!$A$2:$A$1285,0))</f>
        <v>0</v>
      </c>
      <c r="AV733">
        <f>+INDEX(qi0!AV$2:AV$1285,MATCH(Kt_offset!$D741,qi0!$A$2:$A$1285,0))</f>
        <v>0</v>
      </c>
      <c r="AW733">
        <f>+INDEX(qi0!AW$2:AW$1285,MATCH(Kt_offset!$D741,qi0!$A$2:$A$1285,0))</f>
        <v>0</v>
      </c>
      <c r="AX733">
        <f>+INDEX(qi0!AX$2:AX$1285,MATCH(Kt_offset!$D741,qi0!$A$2:$A$1285,0))</f>
        <v>0</v>
      </c>
      <c r="AY733">
        <f>+INDEX(qi0!AY$2:AY$1285,MATCH(Kt_offset!$D741,qi0!$A$2:$A$1285,0))</f>
        <v>0</v>
      </c>
      <c r="AZ733">
        <f>+INDEX(qi0!AZ$2:AZ$1285,MATCH(Kt_offset!$D741,qi0!$A$2:$A$1285,0))</f>
        <v>0</v>
      </c>
      <c r="BA733">
        <f t="shared" si="22"/>
        <v>9886000</v>
      </c>
      <c r="BB733">
        <f t="shared" si="23"/>
        <v>4759456</v>
      </c>
    </row>
    <row r="734" spans="1:54">
      <c r="A734" s="1" t="s">
        <v>791</v>
      </c>
      <c r="B734">
        <f>+INDEX(qi0!B$2:B$1285,MATCH(Kt_offset!$D742,qi0!$A$2:$A$1285,0))</f>
        <v>45349200</v>
      </c>
      <c r="C734">
        <f>+INDEX(qi0!C$2:C$1285,MATCH(Kt_offset!$D742,qi0!$A$2:$A$1285,0))</f>
        <v>15000000</v>
      </c>
      <c r="D734">
        <f>+INDEX(qi0!D$2:D$1285,MATCH(Kt_offset!$D742,qi0!$A$2:$A$1285,0))</f>
        <v>55483587</v>
      </c>
      <c r="E734">
        <f>+INDEX(qi0!E$2:E$1285,MATCH(Kt_offset!$D742,qi0!$A$2:$A$1285,0))</f>
        <v>15000000</v>
      </c>
      <c r="F734">
        <f>+INDEX(qi0!F$2:F$1285,MATCH(Kt_offset!$D742,qi0!$A$2:$A$1285,0))</f>
        <v>62426957</v>
      </c>
      <c r="G734">
        <v>3469812</v>
      </c>
      <c r="I734">
        <f>+INDEX(qi0!I$2:I$1285,MATCH(Kt_offset!$D742,qi0!$A$2:$A$1285,0))</f>
        <v>8048629</v>
      </c>
      <c r="J734">
        <f>+INDEX(qi0!J$2:J$1285,MATCH(Kt_offset!$D742,qi0!$A$2:$A$1285,0))</f>
        <v>42313132</v>
      </c>
      <c r="K734">
        <f>+INDEX(qi0!K$2:K$1285,MATCH(Kt_offset!$D742,qi0!$A$2:$A$1285,0))</f>
        <v>35452626</v>
      </c>
      <c r="M734">
        <f>+INDEX(qi0!M$2:M$1285,MATCH(Kt_offset!$D742,qi0!$A$2:$A$1285,0))</f>
        <v>556399974</v>
      </c>
      <c r="N734">
        <f>+INDEX(qi0!N$2:N$1285,MATCH(Kt_offset!$D742,qi0!$A$2:$A$1285,0))</f>
        <v>1000000000</v>
      </c>
      <c r="O734">
        <f>+INDEX(qi0!O$2:O$1285,MATCH(Kt_offset!$D742,qi0!$A$2:$A$1285,0))</f>
        <v>39636097</v>
      </c>
      <c r="P734">
        <f>+INDEX(qi0!P$2:P$1285,MATCH(Kt_offset!$D742,qi0!$A$2:$A$1285,0))</f>
        <v>34790000</v>
      </c>
      <c r="Q734">
        <f>+INDEX(qi0!Q$2:Q$1285,MATCH(Kt_offset!$D742,qi0!$A$2:$A$1285,0))</f>
        <v>300000</v>
      </c>
      <c r="R734">
        <f>+INDEX(qi0!R$2:R$1285,MATCH(Kt_offset!$D742,qi0!$A$2:$A$1285,0))</f>
        <v>2513333</v>
      </c>
      <c r="S734">
        <f>+INDEX(qi0!S$2:S$1285,MATCH(Kt_offset!$D742,qi0!$A$2:$A$1285,0))</f>
        <v>3500000</v>
      </c>
      <c r="T734">
        <f>+INDEX(qi0!T$2:T$1285,MATCH(Kt_offset!$D742,qi0!$A$2:$A$1285,0))</f>
        <v>616700000</v>
      </c>
      <c r="V734">
        <v>24000000</v>
      </c>
      <c r="W734">
        <f>+INDEX(qi0!W$2:W$1285,MATCH(Kt_offset!$D742,qi0!$A$2:$A$1285,0))</f>
        <v>39999999</v>
      </c>
      <c r="X734">
        <f>+INDEX(qi0!X$2:X$1285,MATCH(Kt_offset!$D742,qi0!$A$2:$A$1285,0))</f>
        <v>6050000</v>
      </c>
      <c r="Z734">
        <f>+INDEX(qi0!Z$2:Z$1285,MATCH(Kt_offset!$D742,qi0!$A$2:$A$1285,0))</f>
        <v>44265890</v>
      </c>
      <c r="AA734">
        <f>+INDEX(qi0!AA$2:AA$1285,MATCH(Kt_offset!$D742,qi0!$A$2:$A$1285,0))</f>
        <v>1500000</v>
      </c>
      <c r="AB734">
        <f>+INDEX(qi0!AB$2:AB$1285,MATCH(Kt_offset!$D742,qi0!$A$2:$A$1285,0))</f>
        <v>47584393</v>
      </c>
      <c r="AC734">
        <v>31300000</v>
      </c>
      <c r="AD734">
        <f>+INDEX(qi0!AD$2:AD$1285,MATCH(Kt_offset!$D742,qi0!$A$2:$A$1285,0))</f>
        <v>6000000</v>
      </c>
      <c r="AE734">
        <f>+INDEX(qi0!AE$2:AE$1285,MATCH(Kt_offset!$D742,qi0!$A$2:$A$1285,0))</f>
        <v>222222223</v>
      </c>
      <c r="AF734">
        <f>+INDEX(qi0!AF$2:AF$1285,MATCH(Kt_offset!$D742,qi0!$A$2:$A$1285,0))</f>
        <v>0</v>
      </c>
      <c r="AG734">
        <f>+INDEX(qi0!AG$2:AG$1285,MATCH(Kt_offset!$D742,qi0!$A$2:$A$1285,0))</f>
        <v>9886000</v>
      </c>
      <c r="AI734">
        <f>+INDEX(qi0!AI$2:AI$1285,MATCH(Kt_offset!$D742,qi0!$A$2:$A$1285,0))</f>
        <v>202500000</v>
      </c>
      <c r="AJ734">
        <f>+INDEX(qi0!AJ$2:AJ$1285,MATCH(Kt_offset!$D742,qi0!$A$2:$A$1285,0))</f>
        <v>6353683</v>
      </c>
      <c r="AK734">
        <f>+INDEX(qi0!AK$2:AK$1285,MATCH(Kt_offset!$D742,qi0!$A$2:$A$1285,0))</f>
        <v>4759456</v>
      </c>
      <c r="AP734">
        <f>+INDEX(qi0!AP$2:AP$1285,MATCH(Kt_offset!$D742,qi0!$A$2:$A$1285,0))</f>
        <v>0</v>
      </c>
      <c r="AQ734">
        <f>+INDEX(qi0!AQ$2:AQ$1285,MATCH(Kt_offset!$D742,qi0!$A$2:$A$1285,0))</f>
        <v>0</v>
      </c>
      <c r="AR734">
        <f>+INDEX(qi0!AR$2:AR$1285,MATCH(Kt_offset!$D742,qi0!$A$2:$A$1285,0))</f>
        <v>0</v>
      </c>
      <c r="AS734">
        <f>+INDEX(qi0!AS$2:AS$1285,MATCH(Kt_offset!$D742,qi0!$A$2:$A$1285,0))</f>
        <v>0</v>
      </c>
      <c r="AT734">
        <f>+INDEX(qi0!AT$2:AT$1285,MATCH(Kt_offset!$D742,qi0!$A$2:$A$1285,0))</f>
        <v>0</v>
      </c>
      <c r="AU734">
        <f>+INDEX(qi0!AU$2:AU$1285,MATCH(Kt_offset!$D742,qi0!$A$2:$A$1285,0))</f>
        <v>0</v>
      </c>
      <c r="AV734">
        <f>+INDEX(qi0!AV$2:AV$1285,MATCH(Kt_offset!$D742,qi0!$A$2:$A$1285,0))</f>
        <v>0</v>
      </c>
      <c r="AW734">
        <f>+INDEX(qi0!AW$2:AW$1285,MATCH(Kt_offset!$D742,qi0!$A$2:$A$1285,0))</f>
        <v>0</v>
      </c>
      <c r="AX734">
        <f>+INDEX(qi0!AX$2:AX$1285,MATCH(Kt_offset!$D742,qi0!$A$2:$A$1285,0))</f>
        <v>0</v>
      </c>
      <c r="AY734">
        <f>+INDEX(qi0!AY$2:AY$1285,MATCH(Kt_offset!$D742,qi0!$A$2:$A$1285,0))</f>
        <v>0</v>
      </c>
      <c r="AZ734">
        <f>+INDEX(qi0!AZ$2:AZ$1285,MATCH(Kt_offset!$D742,qi0!$A$2:$A$1285,0))</f>
        <v>0</v>
      </c>
      <c r="BA734">
        <f t="shared" si="22"/>
        <v>9886000</v>
      </c>
      <c r="BB734">
        <f t="shared" si="23"/>
        <v>4759456</v>
      </c>
    </row>
    <row r="735" spans="1:54">
      <c r="A735" s="1" t="s">
        <v>792</v>
      </c>
      <c r="B735">
        <f>+INDEX(qi0!B$2:B$1285,MATCH(Kt_offset!$D743,qi0!$A$2:$A$1285,0))</f>
        <v>45349200</v>
      </c>
      <c r="C735">
        <f>+INDEX(qi0!C$2:C$1285,MATCH(Kt_offset!$D743,qi0!$A$2:$A$1285,0))</f>
        <v>15000000</v>
      </c>
      <c r="D735">
        <f>+INDEX(qi0!D$2:D$1285,MATCH(Kt_offset!$D743,qi0!$A$2:$A$1285,0))</f>
        <v>55483587</v>
      </c>
      <c r="E735">
        <f>+INDEX(qi0!E$2:E$1285,MATCH(Kt_offset!$D743,qi0!$A$2:$A$1285,0))</f>
        <v>15000000</v>
      </c>
      <c r="F735">
        <f>+INDEX(qi0!F$2:F$1285,MATCH(Kt_offset!$D743,qi0!$A$2:$A$1285,0))</f>
        <v>62426957</v>
      </c>
      <c r="G735">
        <v>3469812</v>
      </c>
      <c r="I735">
        <f>+INDEX(qi0!I$2:I$1285,MATCH(Kt_offset!$D743,qi0!$A$2:$A$1285,0))</f>
        <v>8048629</v>
      </c>
      <c r="J735">
        <f>+INDEX(qi0!J$2:J$1285,MATCH(Kt_offset!$D743,qi0!$A$2:$A$1285,0))</f>
        <v>42313132</v>
      </c>
      <c r="K735">
        <f>+INDEX(qi0!K$2:K$1285,MATCH(Kt_offset!$D743,qi0!$A$2:$A$1285,0))</f>
        <v>35452626</v>
      </c>
      <c r="M735">
        <f>+INDEX(qi0!M$2:M$1285,MATCH(Kt_offset!$D743,qi0!$A$2:$A$1285,0))</f>
        <v>556399974</v>
      </c>
      <c r="N735">
        <f>+INDEX(qi0!N$2:N$1285,MATCH(Kt_offset!$D743,qi0!$A$2:$A$1285,0))</f>
        <v>1000000000</v>
      </c>
      <c r="O735">
        <f>+INDEX(qi0!O$2:O$1285,MATCH(Kt_offset!$D743,qi0!$A$2:$A$1285,0))</f>
        <v>39636097</v>
      </c>
      <c r="P735">
        <f>+INDEX(qi0!P$2:P$1285,MATCH(Kt_offset!$D743,qi0!$A$2:$A$1285,0))</f>
        <v>34790000</v>
      </c>
      <c r="Q735">
        <f>+INDEX(qi0!Q$2:Q$1285,MATCH(Kt_offset!$D743,qi0!$A$2:$A$1285,0))</f>
        <v>300000</v>
      </c>
      <c r="R735">
        <f>+INDEX(qi0!R$2:R$1285,MATCH(Kt_offset!$D743,qi0!$A$2:$A$1285,0))</f>
        <v>2513333</v>
      </c>
      <c r="S735">
        <f>+INDEX(qi0!S$2:S$1285,MATCH(Kt_offset!$D743,qi0!$A$2:$A$1285,0))</f>
        <v>3500000</v>
      </c>
      <c r="T735">
        <f>+INDEX(qi0!T$2:T$1285,MATCH(Kt_offset!$D743,qi0!$A$2:$A$1285,0))</f>
        <v>616700000</v>
      </c>
      <c r="V735">
        <v>24000000</v>
      </c>
      <c r="W735">
        <f>+INDEX(qi0!W$2:W$1285,MATCH(Kt_offset!$D743,qi0!$A$2:$A$1285,0))</f>
        <v>39999999</v>
      </c>
      <c r="X735">
        <f>+INDEX(qi0!X$2:X$1285,MATCH(Kt_offset!$D743,qi0!$A$2:$A$1285,0))</f>
        <v>6050000</v>
      </c>
      <c r="Z735">
        <f>+INDEX(qi0!Z$2:Z$1285,MATCH(Kt_offset!$D743,qi0!$A$2:$A$1285,0))</f>
        <v>44265890</v>
      </c>
      <c r="AA735">
        <f>+INDEX(qi0!AA$2:AA$1285,MATCH(Kt_offset!$D743,qi0!$A$2:$A$1285,0))</f>
        <v>1500000</v>
      </c>
      <c r="AB735">
        <f>+INDEX(qi0!AB$2:AB$1285,MATCH(Kt_offset!$D743,qi0!$A$2:$A$1285,0))</f>
        <v>47584393</v>
      </c>
      <c r="AC735">
        <v>31300000</v>
      </c>
      <c r="AD735">
        <f>+INDEX(qi0!AD$2:AD$1285,MATCH(Kt_offset!$D743,qi0!$A$2:$A$1285,0))</f>
        <v>6000000</v>
      </c>
      <c r="AE735">
        <f>+INDEX(qi0!AE$2:AE$1285,MATCH(Kt_offset!$D743,qi0!$A$2:$A$1285,0))</f>
        <v>222222223</v>
      </c>
      <c r="AF735">
        <f>+INDEX(qi0!AF$2:AF$1285,MATCH(Kt_offset!$D743,qi0!$A$2:$A$1285,0))</f>
        <v>0</v>
      </c>
      <c r="AG735">
        <f>+INDEX(qi0!AG$2:AG$1285,MATCH(Kt_offset!$D743,qi0!$A$2:$A$1285,0))</f>
        <v>9886000</v>
      </c>
      <c r="AI735">
        <f>+INDEX(qi0!AI$2:AI$1285,MATCH(Kt_offset!$D743,qi0!$A$2:$A$1285,0))</f>
        <v>202500000</v>
      </c>
      <c r="AJ735">
        <f>+INDEX(qi0!AJ$2:AJ$1285,MATCH(Kt_offset!$D743,qi0!$A$2:$A$1285,0))</f>
        <v>6353683</v>
      </c>
      <c r="AK735">
        <f>+INDEX(qi0!AK$2:AK$1285,MATCH(Kt_offset!$D743,qi0!$A$2:$A$1285,0))</f>
        <v>4759456</v>
      </c>
      <c r="AP735">
        <f>+INDEX(qi0!AP$2:AP$1285,MATCH(Kt_offset!$D743,qi0!$A$2:$A$1285,0))</f>
        <v>0</v>
      </c>
      <c r="AQ735">
        <f>+INDEX(qi0!AQ$2:AQ$1285,MATCH(Kt_offset!$D743,qi0!$A$2:$A$1285,0))</f>
        <v>0</v>
      </c>
      <c r="AR735">
        <f>+INDEX(qi0!AR$2:AR$1285,MATCH(Kt_offset!$D743,qi0!$A$2:$A$1285,0))</f>
        <v>0</v>
      </c>
      <c r="AS735">
        <f>+INDEX(qi0!AS$2:AS$1285,MATCH(Kt_offset!$D743,qi0!$A$2:$A$1285,0))</f>
        <v>0</v>
      </c>
      <c r="AT735">
        <f>+INDEX(qi0!AT$2:AT$1285,MATCH(Kt_offset!$D743,qi0!$A$2:$A$1285,0))</f>
        <v>0</v>
      </c>
      <c r="AU735">
        <f>+INDEX(qi0!AU$2:AU$1285,MATCH(Kt_offset!$D743,qi0!$A$2:$A$1285,0))</f>
        <v>0</v>
      </c>
      <c r="AV735">
        <f>+INDEX(qi0!AV$2:AV$1285,MATCH(Kt_offset!$D743,qi0!$A$2:$A$1285,0))</f>
        <v>0</v>
      </c>
      <c r="AW735">
        <f>+INDEX(qi0!AW$2:AW$1285,MATCH(Kt_offset!$D743,qi0!$A$2:$A$1285,0))</f>
        <v>0</v>
      </c>
      <c r="AX735">
        <f>+INDEX(qi0!AX$2:AX$1285,MATCH(Kt_offset!$D743,qi0!$A$2:$A$1285,0))</f>
        <v>0</v>
      </c>
      <c r="AY735">
        <f>+INDEX(qi0!AY$2:AY$1285,MATCH(Kt_offset!$D743,qi0!$A$2:$A$1285,0))</f>
        <v>0</v>
      </c>
      <c r="AZ735">
        <f>+INDEX(qi0!AZ$2:AZ$1285,MATCH(Kt_offset!$D743,qi0!$A$2:$A$1285,0))</f>
        <v>0</v>
      </c>
      <c r="BA735">
        <f t="shared" si="22"/>
        <v>9886000</v>
      </c>
      <c r="BB735">
        <f t="shared" si="23"/>
        <v>4759456</v>
      </c>
    </row>
    <row r="736" spans="1:54">
      <c r="A736" s="1" t="s">
        <v>793</v>
      </c>
      <c r="B736">
        <f>+INDEX(qi0!B$2:B$1285,MATCH(Kt_offset!$D744,qi0!$A$2:$A$1285,0))</f>
        <v>45349200</v>
      </c>
      <c r="C736">
        <f>+INDEX(qi0!C$2:C$1285,MATCH(Kt_offset!$D744,qi0!$A$2:$A$1285,0))</f>
        <v>15000000</v>
      </c>
      <c r="D736">
        <f>+INDEX(qi0!D$2:D$1285,MATCH(Kt_offset!$D744,qi0!$A$2:$A$1285,0))</f>
        <v>55483587</v>
      </c>
      <c r="E736">
        <f>+INDEX(qi0!E$2:E$1285,MATCH(Kt_offset!$D744,qi0!$A$2:$A$1285,0))</f>
        <v>15000000</v>
      </c>
      <c r="F736">
        <f>+INDEX(qi0!F$2:F$1285,MATCH(Kt_offset!$D744,qi0!$A$2:$A$1285,0))</f>
        <v>62426957</v>
      </c>
      <c r="G736">
        <v>3469812</v>
      </c>
      <c r="I736">
        <f>+INDEX(qi0!I$2:I$1285,MATCH(Kt_offset!$D744,qi0!$A$2:$A$1285,0))</f>
        <v>8048629</v>
      </c>
      <c r="J736">
        <f>+INDEX(qi0!J$2:J$1285,MATCH(Kt_offset!$D744,qi0!$A$2:$A$1285,0))</f>
        <v>42313132</v>
      </c>
      <c r="K736">
        <f>+INDEX(qi0!K$2:K$1285,MATCH(Kt_offset!$D744,qi0!$A$2:$A$1285,0))</f>
        <v>35452626</v>
      </c>
      <c r="M736">
        <f>+INDEX(qi0!M$2:M$1285,MATCH(Kt_offset!$D744,qi0!$A$2:$A$1285,0))</f>
        <v>556399974</v>
      </c>
      <c r="N736">
        <f>+INDEX(qi0!N$2:N$1285,MATCH(Kt_offset!$D744,qi0!$A$2:$A$1285,0))</f>
        <v>1000000000</v>
      </c>
      <c r="O736">
        <f>+INDEX(qi0!O$2:O$1285,MATCH(Kt_offset!$D744,qi0!$A$2:$A$1285,0))</f>
        <v>39636097</v>
      </c>
      <c r="P736">
        <f>+INDEX(qi0!P$2:P$1285,MATCH(Kt_offset!$D744,qi0!$A$2:$A$1285,0))</f>
        <v>34790000</v>
      </c>
      <c r="Q736">
        <f>+INDEX(qi0!Q$2:Q$1285,MATCH(Kt_offset!$D744,qi0!$A$2:$A$1285,0))</f>
        <v>300000</v>
      </c>
      <c r="R736">
        <f>+INDEX(qi0!R$2:R$1285,MATCH(Kt_offset!$D744,qi0!$A$2:$A$1285,0))</f>
        <v>2513333</v>
      </c>
      <c r="S736">
        <f>+INDEX(qi0!S$2:S$1285,MATCH(Kt_offset!$D744,qi0!$A$2:$A$1285,0))</f>
        <v>3500000</v>
      </c>
      <c r="T736">
        <f>+INDEX(qi0!T$2:T$1285,MATCH(Kt_offset!$D744,qi0!$A$2:$A$1285,0))</f>
        <v>616700000</v>
      </c>
      <c r="V736">
        <v>24000000</v>
      </c>
      <c r="W736">
        <f>+INDEX(qi0!W$2:W$1285,MATCH(Kt_offset!$D744,qi0!$A$2:$A$1285,0))</f>
        <v>39999999</v>
      </c>
      <c r="X736">
        <f>+INDEX(qi0!X$2:X$1285,MATCH(Kt_offset!$D744,qi0!$A$2:$A$1285,0))</f>
        <v>6050000</v>
      </c>
      <c r="Z736">
        <f>+INDEX(qi0!Z$2:Z$1285,MATCH(Kt_offset!$D744,qi0!$A$2:$A$1285,0))</f>
        <v>44265890</v>
      </c>
      <c r="AA736">
        <f>+INDEX(qi0!AA$2:AA$1285,MATCH(Kt_offset!$D744,qi0!$A$2:$A$1285,0))</f>
        <v>1500000</v>
      </c>
      <c r="AB736">
        <f>+INDEX(qi0!AB$2:AB$1285,MATCH(Kt_offset!$D744,qi0!$A$2:$A$1285,0))</f>
        <v>47584393</v>
      </c>
      <c r="AC736">
        <v>31300000</v>
      </c>
      <c r="AD736">
        <f>+INDEX(qi0!AD$2:AD$1285,MATCH(Kt_offset!$D744,qi0!$A$2:$A$1285,0))</f>
        <v>6000000</v>
      </c>
      <c r="AE736">
        <f>+INDEX(qi0!AE$2:AE$1285,MATCH(Kt_offset!$D744,qi0!$A$2:$A$1285,0))</f>
        <v>222222223</v>
      </c>
      <c r="AF736">
        <f>+INDEX(qi0!AF$2:AF$1285,MATCH(Kt_offset!$D744,qi0!$A$2:$A$1285,0))</f>
        <v>0</v>
      </c>
      <c r="AG736">
        <f>+INDEX(qi0!AG$2:AG$1285,MATCH(Kt_offset!$D744,qi0!$A$2:$A$1285,0))</f>
        <v>9886000</v>
      </c>
      <c r="AI736">
        <f>+INDEX(qi0!AI$2:AI$1285,MATCH(Kt_offset!$D744,qi0!$A$2:$A$1285,0))</f>
        <v>202500000</v>
      </c>
      <c r="AJ736">
        <f>+INDEX(qi0!AJ$2:AJ$1285,MATCH(Kt_offset!$D744,qi0!$A$2:$A$1285,0))</f>
        <v>6353683</v>
      </c>
      <c r="AK736">
        <f>+INDEX(qi0!AK$2:AK$1285,MATCH(Kt_offset!$D744,qi0!$A$2:$A$1285,0))</f>
        <v>4759456</v>
      </c>
      <c r="AP736">
        <f>+INDEX(qi0!AP$2:AP$1285,MATCH(Kt_offset!$D744,qi0!$A$2:$A$1285,0))</f>
        <v>0</v>
      </c>
      <c r="AQ736">
        <f>+INDEX(qi0!AQ$2:AQ$1285,MATCH(Kt_offset!$D744,qi0!$A$2:$A$1285,0))</f>
        <v>0</v>
      </c>
      <c r="AR736">
        <f>+INDEX(qi0!AR$2:AR$1285,MATCH(Kt_offset!$D744,qi0!$A$2:$A$1285,0))</f>
        <v>0</v>
      </c>
      <c r="AS736">
        <f>+INDEX(qi0!AS$2:AS$1285,MATCH(Kt_offset!$D744,qi0!$A$2:$A$1285,0))</f>
        <v>0</v>
      </c>
      <c r="AT736">
        <f>+INDEX(qi0!AT$2:AT$1285,MATCH(Kt_offset!$D744,qi0!$A$2:$A$1285,0))</f>
        <v>0</v>
      </c>
      <c r="AU736">
        <f>+INDEX(qi0!AU$2:AU$1285,MATCH(Kt_offset!$D744,qi0!$A$2:$A$1285,0))</f>
        <v>0</v>
      </c>
      <c r="AV736">
        <f>+INDEX(qi0!AV$2:AV$1285,MATCH(Kt_offset!$D744,qi0!$A$2:$A$1285,0))</f>
        <v>0</v>
      </c>
      <c r="AW736">
        <f>+INDEX(qi0!AW$2:AW$1285,MATCH(Kt_offset!$D744,qi0!$A$2:$A$1285,0))</f>
        <v>0</v>
      </c>
      <c r="AX736">
        <f>+INDEX(qi0!AX$2:AX$1285,MATCH(Kt_offset!$D744,qi0!$A$2:$A$1285,0))</f>
        <v>0</v>
      </c>
      <c r="AY736">
        <f>+INDEX(qi0!AY$2:AY$1285,MATCH(Kt_offset!$D744,qi0!$A$2:$A$1285,0))</f>
        <v>0</v>
      </c>
      <c r="AZ736">
        <f>+INDEX(qi0!AZ$2:AZ$1285,MATCH(Kt_offset!$D744,qi0!$A$2:$A$1285,0))</f>
        <v>0</v>
      </c>
      <c r="BA736">
        <f t="shared" si="22"/>
        <v>9886000</v>
      </c>
      <c r="BB736">
        <f t="shared" si="23"/>
        <v>4759456</v>
      </c>
    </row>
    <row r="737" spans="1:54">
      <c r="A737" s="1" t="s">
        <v>794</v>
      </c>
      <c r="B737">
        <f>+INDEX(qi0!B$2:B$1285,MATCH(Kt_offset!$D745,qi0!$A$2:$A$1285,0))</f>
        <v>45349200</v>
      </c>
      <c r="C737">
        <f>+INDEX(qi0!C$2:C$1285,MATCH(Kt_offset!$D745,qi0!$A$2:$A$1285,0))</f>
        <v>15000000</v>
      </c>
      <c r="D737">
        <f>+INDEX(qi0!D$2:D$1285,MATCH(Kt_offset!$D745,qi0!$A$2:$A$1285,0))</f>
        <v>55483587</v>
      </c>
      <c r="E737">
        <f>+INDEX(qi0!E$2:E$1285,MATCH(Kt_offset!$D745,qi0!$A$2:$A$1285,0))</f>
        <v>15000000</v>
      </c>
      <c r="F737">
        <f>+INDEX(qi0!F$2:F$1285,MATCH(Kt_offset!$D745,qi0!$A$2:$A$1285,0))</f>
        <v>62426957</v>
      </c>
      <c r="G737">
        <v>3469812</v>
      </c>
      <c r="I737">
        <f>+INDEX(qi0!I$2:I$1285,MATCH(Kt_offset!$D745,qi0!$A$2:$A$1285,0))</f>
        <v>8048629</v>
      </c>
      <c r="J737">
        <f>+INDEX(qi0!J$2:J$1285,MATCH(Kt_offset!$D745,qi0!$A$2:$A$1285,0))</f>
        <v>42313132</v>
      </c>
      <c r="K737">
        <f>+INDEX(qi0!K$2:K$1285,MATCH(Kt_offset!$D745,qi0!$A$2:$A$1285,0))</f>
        <v>35452626</v>
      </c>
      <c r="M737">
        <f>+INDEX(qi0!M$2:M$1285,MATCH(Kt_offset!$D745,qi0!$A$2:$A$1285,0))</f>
        <v>556399974</v>
      </c>
      <c r="N737">
        <f>+INDEX(qi0!N$2:N$1285,MATCH(Kt_offset!$D745,qi0!$A$2:$A$1285,0))</f>
        <v>1000000000</v>
      </c>
      <c r="O737">
        <f>+INDEX(qi0!O$2:O$1285,MATCH(Kt_offset!$D745,qi0!$A$2:$A$1285,0))</f>
        <v>39636097</v>
      </c>
      <c r="P737">
        <f>+INDEX(qi0!P$2:P$1285,MATCH(Kt_offset!$D745,qi0!$A$2:$A$1285,0))</f>
        <v>34790000</v>
      </c>
      <c r="Q737">
        <f>+INDEX(qi0!Q$2:Q$1285,MATCH(Kt_offset!$D745,qi0!$A$2:$A$1285,0))</f>
        <v>300000</v>
      </c>
      <c r="R737">
        <f>+INDEX(qi0!R$2:R$1285,MATCH(Kt_offset!$D745,qi0!$A$2:$A$1285,0))</f>
        <v>2513333</v>
      </c>
      <c r="S737">
        <f>+INDEX(qi0!S$2:S$1285,MATCH(Kt_offset!$D745,qi0!$A$2:$A$1285,0))</f>
        <v>3500000</v>
      </c>
      <c r="T737">
        <f>+INDEX(qi0!T$2:T$1285,MATCH(Kt_offset!$D745,qi0!$A$2:$A$1285,0))</f>
        <v>616700000</v>
      </c>
      <c r="V737">
        <v>24000000</v>
      </c>
      <c r="W737">
        <f>+INDEX(qi0!W$2:W$1285,MATCH(Kt_offset!$D745,qi0!$A$2:$A$1285,0))</f>
        <v>39999999</v>
      </c>
      <c r="X737">
        <f>+INDEX(qi0!X$2:X$1285,MATCH(Kt_offset!$D745,qi0!$A$2:$A$1285,0))</f>
        <v>6050000</v>
      </c>
      <c r="Z737">
        <f>+INDEX(qi0!Z$2:Z$1285,MATCH(Kt_offset!$D745,qi0!$A$2:$A$1285,0))</f>
        <v>44265890</v>
      </c>
      <c r="AA737">
        <f>+INDEX(qi0!AA$2:AA$1285,MATCH(Kt_offset!$D745,qi0!$A$2:$A$1285,0))</f>
        <v>1500000</v>
      </c>
      <c r="AB737">
        <f>+INDEX(qi0!AB$2:AB$1285,MATCH(Kt_offset!$D745,qi0!$A$2:$A$1285,0))</f>
        <v>47584393</v>
      </c>
      <c r="AC737">
        <v>31300000</v>
      </c>
      <c r="AD737">
        <f>+INDEX(qi0!AD$2:AD$1285,MATCH(Kt_offset!$D745,qi0!$A$2:$A$1285,0))</f>
        <v>6000000</v>
      </c>
      <c r="AE737">
        <f>+INDEX(qi0!AE$2:AE$1285,MATCH(Kt_offset!$D745,qi0!$A$2:$A$1285,0))</f>
        <v>222222223</v>
      </c>
      <c r="AF737">
        <f>+INDEX(qi0!AF$2:AF$1285,MATCH(Kt_offset!$D745,qi0!$A$2:$A$1285,0))</f>
        <v>0</v>
      </c>
      <c r="AG737">
        <f>+INDEX(qi0!AG$2:AG$1285,MATCH(Kt_offset!$D745,qi0!$A$2:$A$1285,0))</f>
        <v>9886000</v>
      </c>
      <c r="AI737">
        <f>+INDEX(qi0!AI$2:AI$1285,MATCH(Kt_offset!$D745,qi0!$A$2:$A$1285,0))</f>
        <v>202500000</v>
      </c>
      <c r="AJ737">
        <f>+INDEX(qi0!AJ$2:AJ$1285,MATCH(Kt_offset!$D745,qi0!$A$2:$A$1285,0))</f>
        <v>6353683</v>
      </c>
      <c r="AK737">
        <f>+INDEX(qi0!AK$2:AK$1285,MATCH(Kt_offset!$D745,qi0!$A$2:$A$1285,0))</f>
        <v>4759456</v>
      </c>
      <c r="AP737">
        <f>+INDEX(qi0!AP$2:AP$1285,MATCH(Kt_offset!$D745,qi0!$A$2:$A$1285,0))</f>
        <v>0</v>
      </c>
      <c r="AQ737">
        <f>+INDEX(qi0!AQ$2:AQ$1285,MATCH(Kt_offset!$D745,qi0!$A$2:$A$1285,0))</f>
        <v>0</v>
      </c>
      <c r="AR737">
        <f>+INDEX(qi0!AR$2:AR$1285,MATCH(Kt_offset!$D745,qi0!$A$2:$A$1285,0))</f>
        <v>0</v>
      </c>
      <c r="AS737">
        <f>+INDEX(qi0!AS$2:AS$1285,MATCH(Kt_offset!$D745,qi0!$A$2:$A$1285,0))</f>
        <v>0</v>
      </c>
      <c r="AT737">
        <f>+INDEX(qi0!AT$2:AT$1285,MATCH(Kt_offset!$D745,qi0!$A$2:$A$1285,0))</f>
        <v>0</v>
      </c>
      <c r="AU737">
        <f>+INDEX(qi0!AU$2:AU$1285,MATCH(Kt_offset!$D745,qi0!$A$2:$A$1285,0))</f>
        <v>0</v>
      </c>
      <c r="AV737">
        <f>+INDEX(qi0!AV$2:AV$1285,MATCH(Kt_offset!$D745,qi0!$A$2:$A$1285,0))</f>
        <v>0</v>
      </c>
      <c r="AW737">
        <f>+INDEX(qi0!AW$2:AW$1285,MATCH(Kt_offset!$D745,qi0!$A$2:$A$1285,0))</f>
        <v>0</v>
      </c>
      <c r="AX737">
        <f>+INDEX(qi0!AX$2:AX$1285,MATCH(Kt_offset!$D745,qi0!$A$2:$A$1285,0))</f>
        <v>0</v>
      </c>
      <c r="AY737">
        <f>+INDEX(qi0!AY$2:AY$1285,MATCH(Kt_offset!$D745,qi0!$A$2:$A$1285,0))</f>
        <v>0</v>
      </c>
      <c r="AZ737">
        <f>+INDEX(qi0!AZ$2:AZ$1285,MATCH(Kt_offset!$D745,qi0!$A$2:$A$1285,0))</f>
        <v>0</v>
      </c>
      <c r="BA737">
        <f t="shared" si="22"/>
        <v>9886000</v>
      </c>
      <c r="BB737">
        <f t="shared" si="23"/>
        <v>4759456</v>
      </c>
    </row>
    <row r="738" spans="1:54">
      <c r="A738" s="1" t="s">
        <v>795</v>
      </c>
      <c r="B738">
        <f>+INDEX(qi0!B$2:B$1285,MATCH(Kt_offset!$D746,qi0!$A$2:$A$1285,0))</f>
        <v>45349200</v>
      </c>
      <c r="C738">
        <f>+INDEX(qi0!C$2:C$1285,MATCH(Kt_offset!$D746,qi0!$A$2:$A$1285,0))</f>
        <v>15000000</v>
      </c>
      <c r="D738">
        <f>+INDEX(qi0!D$2:D$1285,MATCH(Kt_offset!$D746,qi0!$A$2:$A$1285,0))</f>
        <v>55483587</v>
      </c>
      <c r="E738">
        <f>+INDEX(qi0!E$2:E$1285,MATCH(Kt_offset!$D746,qi0!$A$2:$A$1285,0))</f>
        <v>15000000</v>
      </c>
      <c r="F738">
        <f>+INDEX(qi0!F$2:F$1285,MATCH(Kt_offset!$D746,qi0!$A$2:$A$1285,0))</f>
        <v>62426957</v>
      </c>
      <c r="G738">
        <v>3469812</v>
      </c>
      <c r="I738">
        <f>+INDEX(qi0!I$2:I$1285,MATCH(Kt_offset!$D746,qi0!$A$2:$A$1285,0))</f>
        <v>8048629</v>
      </c>
      <c r="J738">
        <f>+INDEX(qi0!J$2:J$1285,MATCH(Kt_offset!$D746,qi0!$A$2:$A$1285,0))</f>
        <v>42313132</v>
      </c>
      <c r="K738">
        <f>+INDEX(qi0!K$2:K$1285,MATCH(Kt_offset!$D746,qi0!$A$2:$A$1285,0))</f>
        <v>35452626</v>
      </c>
      <c r="M738">
        <f>+INDEX(qi0!M$2:M$1285,MATCH(Kt_offset!$D746,qi0!$A$2:$A$1285,0))</f>
        <v>556399974</v>
      </c>
      <c r="N738">
        <f>+INDEX(qi0!N$2:N$1285,MATCH(Kt_offset!$D746,qi0!$A$2:$A$1285,0))</f>
        <v>1000000000</v>
      </c>
      <c r="O738">
        <f>+INDEX(qi0!O$2:O$1285,MATCH(Kt_offset!$D746,qi0!$A$2:$A$1285,0))</f>
        <v>39636097</v>
      </c>
      <c r="P738">
        <f>+INDEX(qi0!P$2:P$1285,MATCH(Kt_offset!$D746,qi0!$A$2:$A$1285,0))</f>
        <v>34790000</v>
      </c>
      <c r="Q738">
        <f>+INDEX(qi0!Q$2:Q$1285,MATCH(Kt_offset!$D746,qi0!$A$2:$A$1285,0))</f>
        <v>300000</v>
      </c>
      <c r="R738">
        <f>+INDEX(qi0!R$2:R$1285,MATCH(Kt_offset!$D746,qi0!$A$2:$A$1285,0))</f>
        <v>2513333</v>
      </c>
      <c r="S738">
        <f>+INDEX(qi0!S$2:S$1285,MATCH(Kt_offset!$D746,qi0!$A$2:$A$1285,0))</f>
        <v>3500000</v>
      </c>
      <c r="T738">
        <f>+INDEX(qi0!T$2:T$1285,MATCH(Kt_offset!$D746,qi0!$A$2:$A$1285,0))</f>
        <v>616700000</v>
      </c>
      <c r="V738">
        <v>24000000</v>
      </c>
      <c r="W738">
        <f>+INDEX(qi0!W$2:W$1285,MATCH(Kt_offset!$D746,qi0!$A$2:$A$1285,0))</f>
        <v>39999999</v>
      </c>
      <c r="X738">
        <f>+INDEX(qi0!X$2:X$1285,MATCH(Kt_offset!$D746,qi0!$A$2:$A$1285,0))</f>
        <v>6050000</v>
      </c>
      <c r="Z738">
        <f>+INDEX(qi0!Z$2:Z$1285,MATCH(Kt_offset!$D746,qi0!$A$2:$A$1285,0))</f>
        <v>44265890</v>
      </c>
      <c r="AA738">
        <f>+INDEX(qi0!AA$2:AA$1285,MATCH(Kt_offset!$D746,qi0!$A$2:$A$1285,0))</f>
        <v>1500000</v>
      </c>
      <c r="AB738">
        <f>+INDEX(qi0!AB$2:AB$1285,MATCH(Kt_offset!$D746,qi0!$A$2:$A$1285,0))</f>
        <v>47584393</v>
      </c>
      <c r="AC738">
        <v>31300000</v>
      </c>
      <c r="AD738">
        <f>+INDEX(qi0!AD$2:AD$1285,MATCH(Kt_offset!$D746,qi0!$A$2:$A$1285,0))</f>
        <v>6000000</v>
      </c>
      <c r="AE738">
        <f>+INDEX(qi0!AE$2:AE$1285,MATCH(Kt_offset!$D746,qi0!$A$2:$A$1285,0))</f>
        <v>222222223</v>
      </c>
      <c r="AF738">
        <f>+INDEX(qi0!AF$2:AF$1285,MATCH(Kt_offset!$D746,qi0!$A$2:$A$1285,0))</f>
        <v>0</v>
      </c>
      <c r="AG738">
        <f>+INDEX(qi0!AG$2:AG$1285,MATCH(Kt_offset!$D746,qi0!$A$2:$A$1285,0))</f>
        <v>9886000</v>
      </c>
      <c r="AI738">
        <f>+INDEX(qi0!AI$2:AI$1285,MATCH(Kt_offset!$D746,qi0!$A$2:$A$1285,0))</f>
        <v>202500000</v>
      </c>
      <c r="AJ738">
        <f>+INDEX(qi0!AJ$2:AJ$1285,MATCH(Kt_offset!$D746,qi0!$A$2:$A$1285,0))</f>
        <v>6353683</v>
      </c>
      <c r="AK738">
        <f>+INDEX(qi0!AK$2:AK$1285,MATCH(Kt_offset!$D746,qi0!$A$2:$A$1285,0))</f>
        <v>4759456</v>
      </c>
      <c r="AP738">
        <f>+INDEX(qi0!AP$2:AP$1285,MATCH(Kt_offset!$D746,qi0!$A$2:$A$1285,0))</f>
        <v>0</v>
      </c>
      <c r="AQ738">
        <f>+INDEX(qi0!AQ$2:AQ$1285,MATCH(Kt_offset!$D746,qi0!$A$2:$A$1285,0))</f>
        <v>0</v>
      </c>
      <c r="AR738">
        <f>+INDEX(qi0!AR$2:AR$1285,MATCH(Kt_offset!$D746,qi0!$A$2:$A$1285,0))</f>
        <v>0</v>
      </c>
      <c r="AS738">
        <f>+INDEX(qi0!AS$2:AS$1285,MATCH(Kt_offset!$D746,qi0!$A$2:$A$1285,0))</f>
        <v>0</v>
      </c>
      <c r="AT738">
        <f>+INDEX(qi0!AT$2:AT$1285,MATCH(Kt_offset!$D746,qi0!$A$2:$A$1285,0))</f>
        <v>0</v>
      </c>
      <c r="AU738">
        <f>+INDEX(qi0!AU$2:AU$1285,MATCH(Kt_offset!$D746,qi0!$A$2:$A$1285,0))</f>
        <v>0</v>
      </c>
      <c r="AV738">
        <f>+INDEX(qi0!AV$2:AV$1285,MATCH(Kt_offset!$D746,qi0!$A$2:$A$1285,0))</f>
        <v>0</v>
      </c>
      <c r="AW738">
        <f>+INDEX(qi0!AW$2:AW$1285,MATCH(Kt_offset!$D746,qi0!$A$2:$A$1285,0))</f>
        <v>0</v>
      </c>
      <c r="AX738">
        <f>+INDEX(qi0!AX$2:AX$1285,MATCH(Kt_offset!$D746,qi0!$A$2:$A$1285,0))</f>
        <v>0</v>
      </c>
      <c r="AY738">
        <f>+INDEX(qi0!AY$2:AY$1285,MATCH(Kt_offset!$D746,qi0!$A$2:$A$1285,0))</f>
        <v>0</v>
      </c>
      <c r="AZ738">
        <f>+INDEX(qi0!AZ$2:AZ$1285,MATCH(Kt_offset!$D746,qi0!$A$2:$A$1285,0))</f>
        <v>0</v>
      </c>
      <c r="BA738">
        <f t="shared" si="22"/>
        <v>9886000</v>
      </c>
      <c r="BB738">
        <f t="shared" si="23"/>
        <v>4759456</v>
      </c>
    </row>
    <row r="739" spans="1:54">
      <c r="A739" s="1" t="s">
        <v>796</v>
      </c>
      <c r="B739">
        <f>+INDEX(qi0!B$2:B$1285,MATCH(Kt_offset!$D747,qi0!$A$2:$A$1285,0))</f>
        <v>45349200</v>
      </c>
      <c r="C739">
        <f>+INDEX(qi0!C$2:C$1285,MATCH(Kt_offset!$D747,qi0!$A$2:$A$1285,0))</f>
        <v>15000000</v>
      </c>
      <c r="D739">
        <f>+INDEX(qi0!D$2:D$1285,MATCH(Kt_offset!$D747,qi0!$A$2:$A$1285,0))</f>
        <v>55483587</v>
      </c>
      <c r="E739">
        <f>+INDEX(qi0!E$2:E$1285,MATCH(Kt_offset!$D747,qi0!$A$2:$A$1285,0))</f>
        <v>15000000</v>
      </c>
      <c r="F739">
        <f>+INDEX(qi0!F$2:F$1285,MATCH(Kt_offset!$D747,qi0!$A$2:$A$1285,0))</f>
        <v>62426957</v>
      </c>
      <c r="G739">
        <v>3469812</v>
      </c>
      <c r="I739">
        <f>+INDEX(qi0!I$2:I$1285,MATCH(Kt_offset!$D747,qi0!$A$2:$A$1285,0))</f>
        <v>8048629</v>
      </c>
      <c r="J739">
        <f>+INDEX(qi0!J$2:J$1285,MATCH(Kt_offset!$D747,qi0!$A$2:$A$1285,0))</f>
        <v>42313132</v>
      </c>
      <c r="K739">
        <f>+INDEX(qi0!K$2:K$1285,MATCH(Kt_offset!$D747,qi0!$A$2:$A$1285,0))</f>
        <v>35452626</v>
      </c>
      <c r="M739">
        <f>+INDEX(qi0!M$2:M$1285,MATCH(Kt_offset!$D747,qi0!$A$2:$A$1285,0))</f>
        <v>556399974</v>
      </c>
      <c r="N739">
        <f>+INDEX(qi0!N$2:N$1285,MATCH(Kt_offset!$D747,qi0!$A$2:$A$1285,0))</f>
        <v>1000000000</v>
      </c>
      <c r="O739">
        <f>+INDEX(qi0!O$2:O$1285,MATCH(Kt_offset!$D747,qi0!$A$2:$A$1285,0))</f>
        <v>39636097</v>
      </c>
      <c r="P739">
        <f>+INDEX(qi0!P$2:P$1285,MATCH(Kt_offset!$D747,qi0!$A$2:$A$1285,0))</f>
        <v>34790000</v>
      </c>
      <c r="Q739">
        <f>+INDEX(qi0!Q$2:Q$1285,MATCH(Kt_offset!$D747,qi0!$A$2:$A$1285,0))</f>
        <v>300000</v>
      </c>
      <c r="R739">
        <f>+INDEX(qi0!R$2:R$1285,MATCH(Kt_offset!$D747,qi0!$A$2:$A$1285,0))</f>
        <v>2513333</v>
      </c>
      <c r="S739">
        <f>+INDEX(qi0!S$2:S$1285,MATCH(Kt_offset!$D747,qi0!$A$2:$A$1285,0))</f>
        <v>3500000</v>
      </c>
      <c r="T739">
        <f>+INDEX(qi0!T$2:T$1285,MATCH(Kt_offset!$D747,qi0!$A$2:$A$1285,0))</f>
        <v>616700000</v>
      </c>
      <c r="V739">
        <v>24000000</v>
      </c>
      <c r="W739">
        <f>+INDEX(qi0!W$2:W$1285,MATCH(Kt_offset!$D747,qi0!$A$2:$A$1285,0))</f>
        <v>39999999</v>
      </c>
      <c r="X739">
        <f>+INDEX(qi0!X$2:X$1285,MATCH(Kt_offset!$D747,qi0!$A$2:$A$1285,0))</f>
        <v>6050000</v>
      </c>
      <c r="Z739">
        <f>+INDEX(qi0!Z$2:Z$1285,MATCH(Kt_offset!$D747,qi0!$A$2:$A$1285,0))</f>
        <v>44265890</v>
      </c>
      <c r="AA739">
        <f>+INDEX(qi0!AA$2:AA$1285,MATCH(Kt_offset!$D747,qi0!$A$2:$A$1285,0))</f>
        <v>1500000</v>
      </c>
      <c r="AB739">
        <f>+INDEX(qi0!AB$2:AB$1285,MATCH(Kt_offset!$D747,qi0!$A$2:$A$1285,0))</f>
        <v>47584393</v>
      </c>
      <c r="AC739">
        <v>31300000</v>
      </c>
      <c r="AD739">
        <f>+INDEX(qi0!AD$2:AD$1285,MATCH(Kt_offset!$D747,qi0!$A$2:$A$1285,0))</f>
        <v>6000000</v>
      </c>
      <c r="AE739">
        <f>+INDEX(qi0!AE$2:AE$1285,MATCH(Kt_offset!$D747,qi0!$A$2:$A$1285,0))</f>
        <v>222222223</v>
      </c>
      <c r="AF739">
        <f>+INDEX(qi0!AF$2:AF$1285,MATCH(Kt_offset!$D747,qi0!$A$2:$A$1285,0))</f>
        <v>0</v>
      </c>
      <c r="AG739">
        <f>+INDEX(qi0!AG$2:AG$1285,MATCH(Kt_offset!$D747,qi0!$A$2:$A$1285,0))</f>
        <v>9886000</v>
      </c>
      <c r="AI739">
        <f>+INDEX(qi0!AI$2:AI$1285,MATCH(Kt_offset!$D747,qi0!$A$2:$A$1285,0))</f>
        <v>202500000</v>
      </c>
      <c r="AJ739">
        <f>+INDEX(qi0!AJ$2:AJ$1285,MATCH(Kt_offset!$D747,qi0!$A$2:$A$1285,0))</f>
        <v>6353683</v>
      </c>
      <c r="AK739">
        <f>+INDEX(qi0!AK$2:AK$1285,MATCH(Kt_offset!$D747,qi0!$A$2:$A$1285,0))</f>
        <v>4759456</v>
      </c>
      <c r="AP739">
        <f>+INDEX(qi0!AP$2:AP$1285,MATCH(Kt_offset!$D747,qi0!$A$2:$A$1285,0))</f>
        <v>0</v>
      </c>
      <c r="AQ739">
        <f>+INDEX(qi0!AQ$2:AQ$1285,MATCH(Kt_offset!$D747,qi0!$A$2:$A$1285,0))</f>
        <v>0</v>
      </c>
      <c r="AR739">
        <f>+INDEX(qi0!AR$2:AR$1285,MATCH(Kt_offset!$D747,qi0!$A$2:$A$1285,0))</f>
        <v>0</v>
      </c>
      <c r="AS739">
        <f>+INDEX(qi0!AS$2:AS$1285,MATCH(Kt_offset!$D747,qi0!$A$2:$A$1285,0))</f>
        <v>0</v>
      </c>
      <c r="AT739">
        <f>+INDEX(qi0!AT$2:AT$1285,MATCH(Kt_offset!$D747,qi0!$A$2:$A$1285,0))</f>
        <v>0</v>
      </c>
      <c r="AU739">
        <f>+INDEX(qi0!AU$2:AU$1285,MATCH(Kt_offset!$D747,qi0!$A$2:$A$1285,0))</f>
        <v>0</v>
      </c>
      <c r="AV739">
        <f>+INDEX(qi0!AV$2:AV$1285,MATCH(Kt_offset!$D747,qi0!$A$2:$A$1285,0))</f>
        <v>0</v>
      </c>
      <c r="AW739">
        <f>+INDEX(qi0!AW$2:AW$1285,MATCH(Kt_offset!$D747,qi0!$A$2:$A$1285,0))</f>
        <v>0</v>
      </c>
      <c r="AX739">
        <f>+INDEX(qi0!AX$2:AX$1285,MATCH(Kt_offset!$D747,qi0!$A$2:$A$1285,0))</f>
        <v>0</v>
      </c>
      <c r="AY739">
        <f>+INDEX(qi0!AY$2:AY$1285,MATCH(Kt_offset!$D747,qi0!$A$2:$A$1285,0))</f>
        <v>0</v>
      </c>
      <c r="AZ739">
        <f>+INDEX(qi0!AZ$2:AZ$1285,MATCH(Kt_offset!$D747,qi0!$A$2:$A$1285,0))</f>
        <v>0</v>
      </c>
      <c r="BA739">
        <f t="shared" si="22"/>
        <v>9886000</v>
      </c>
      <c r="BB739">
        <f t="shared" si="23"/>
        <v>4759456</v>
      </c>
    </row>
    <row r="740" spans="1:54">
      <c r="A740" s="1" t="s">
        <v>797</v>
      </c>
      <c r="B740">
        <f>+INDEX(qi0!B$2:B$1285,MATCH(Kt_offset!$D748,qi0!$A$2:$A$1285,0))</f>
        <v>45349200</v>
      </c>
      <c r="C740">
        <f>+INDEX(qi0!C$2:C$1285,MATCH(Kt_offset!$D748,qi0!$A$2:$A$1285,0))</f>
        <v>15000000</v>
      </c>
      <c r="D740">
        <f>+INDEX(qi0!D$2:D$1285,MATCH(Kt_offset!$D748,qi0!$A$2:$A$1285,0))</f>
        <v>55483587</v>
      </c>
      <c r="E740">
        <f>+INDEX(qi0!E$2:E$1285,MATCH(Kt_offset!$D748,qi0!$A$2:$A$1285,0))</f>
        <v>15000000</v>
      </c>
      <c r="F740">
        <f>+INDEX(qi0!F$2:F$1285,MATCH(Kt_offset!$D748,qi0!$A$2:$A$1285,0))</f>
        <v>62426957</v>
      </c>
      <c r="G740">
        <v>3469812</v>
      </c>
      <c r="I740">
        <f>+INDEX(qi0!I$2:I$1285,MATCH(Kt_offset!$D748,qi0!$A$2:$A$1285,0))</f>
        <v>8048629</v>
      </c>
      <c r="J740">
        <f>+INDEX(qi0!J$2:J$1285,MATCH(Kt_offset!$D748,qi0!$A$2:$A$1285,0))</f>
        <v>42313132</v>
      </c>
      <c r="K740">
        <f>+INDEX(qi0!K$2:K$1285,MATCH(Kt_offset!$D748,qi0!$A$2:$A$1285,0))</f>
        <v>35452626</v>
      </c>
      <c r="M740">
        <f>+INDEX(qi0!M$2:M$1285,MATCH(Kt_offset!$D748,qi0!$A$2:$A$1285,0))</f>
        <v>556399974</v>
      </c>
      <c r="N740">
        <f>+INDEX(qi0!N$2:N$1285,MATCH(Kt_offset!$D748,qi0!$A$2:$A$1285,0))</f>
        <v>1000000000</v>
      </c>
      <c r="O740">
        <f>+INDEX(qi0!O$2:O$1285,MATCH(Kt_offset!$D748,qi0!$A$2:$A$1285,0))</f>
        <v>39636097</v>
      </c>
      <c r="P740">
        <f>+INDEX(qi0!P$2:P$1285,MATCH(Kt_offset!$D748,qi0!$A$2:$A$1285,0))</f>
        <v>34790000</v>
      </c>
      <c r="Q740">
        <f>+INDEX(qi0!Q$2:Q$1285,MATCH(Kt_offset!$D748,qi0!$A$2:$A$1285,0))</f>
        <v>300000</v>
      </c>
      <c r="R740">
        <f>+INDEX(qi0!R$2:R$1285,MATCH(Kt_offset!$D748,qi0!$A$2:$A$1285,0))</f>
        <v>2513333</v>
      </c>
      <c r="S740">
        <f>+INDEX(qi0!S$2:S$1285,MATCH(Kt_offset!$D748,qi0!$A$2:$A$1285,0))</f>
        <v>3500000</v>
      </c>
      <c r="T740">
        <f>+INDEX(qi0!T$2:T$1285,MATCH(Kt_offset!$D748,qi0!$A$2:$A$1285,0))</f>
        <v>616700000</v>
      </c>
      <c r="V740">
        <v>24000000</v>
      </c>
      <c r="W740">
        <f>+INDEX(qi0!W$2:W$1285,MATCH(Kt_offset!$D748,qi0!$A$2:$A$1285,0))</f>
        <v>39999999</v>
      </c>
      <c r="X740">
        <f>+INDEX(qi0!X$2:X$1285,MATCH(Kt_offset!$D748,qi0!$A$2:$A$1285,0))</f>
        <v>6050000</v>
      </c>
      <c r="Z740">
        <f>+INDEX(qi0!Z$2:Z$1285,MATCH(Kt_offset!$D748,qi0!$A$2:$A$1285,0))</f>
        <v>44265890</v>
      </c>
      <c r="AA740">
        <f>+INDEX(qi0!AA$2:AA$1285,MATCH(Kt_offset!$D748,qi0!$A$2:$A$1285,0))</f>
        <v>1500000</v>
      </c>
      <c r="AB740">
        <f>+INDEX(qi0!AB$2:AB$1285,MATCH(Kt_offset!$D748,qi0!$A$2:$A$1285,0))</f>
        <v>47584393</v>
      </c>
      <c r="AC740">
        <v>31300000</v>
      </c>
      <c r="AD740">
        <f>+INDEX(qi0!AD$2:AD$1285,MATCH(Kt_offset!$D748,qi0!$A$2:$A$1285,0))</f>
        <v>6000000</v>
      </c>
      <c r="AE740">
        <f>+INDEX(qi0!AE$2:AE$1285,MATCH(Kt_offset!$D748,qi0!$A$2:$A$1285,0))</f>
        <v>222222223</v>
      </c>
      <c r="AF740">
        <f>+INDEX(qi0!AF$2:AF$1285,MATCH(Kt_offset!$D748,qi0!$A$2:$A$1285,0))</f>
        <v>0</v>
      </c>
      <c r="AG740">
        <f>+INDEX(qi0!AG$2:AG$1285,MATCH(Kt_offset!$D748,qi0!$A$2:$A$1285,0))</f>
        <v>9886000</v>
      </c>
      <c r="AI740">
        <f>+INDEX(qi0!AI$2:AI$1285,MATCH(Kt_offset!$D748,qi0!$A$2:$A$1285,0))</f>
        <v>202500000</v>
      </c>
      <c r="AJ740">
        <f>+INDEX(qi0!AJ$2:AJ$1285,MATCH(Kt_offset!$D748,qi0!$A$2:$A$1285,0))</f>
        <v>6353683</v>
      </c>
      <c r="AK740">
        <f>+INDEX(qi0!AK$2:AK$1285,MATCH(Kt_offset!$D748,qi0!$A$2:$A$1285,0))</f>
        <v>4759456</v>
      </c>
      <c r="AP740">
        <f>+INDEX(qi0!AP$2:AP$1285,MATCH(Kt_offset!$D748,qi0!$A$2:$A$1285,0))</f>
        <v>0</v>
      </c>
      <c r="AQ740">
        <f>+INDEX(qi0!AQ$2:AQ$1285,MATCH(Kt_offset!$D748,qi0!$A$2:$A$1285,0))</f>
        <v>0</v>
      </c>
      <c r="AR740">
        <f>+INDEX(qi0!AR$2:AR$1285,MATCH(Kt_offset!$D748,qi0!$A$2:$A$1285,0))</f>
        <v>0</v>
      </c>
      <c r="AS740">
        <f>+INDEX(qi0!AS$2:AS$1285,MATCH(Kt_offset!$D748,qi0!$A$2:$A$1285,0))</f>
        <v>0</v>
      </c>
      <c r="AT740">
        <f>+INDEX(qi0!AT$2:AT$1285,MATCH(Kt_offset!$D748,qi0!$A$2:$A$1285,0))</f>
        <v>0</v>
      </c>
      <c r="AU740">
        <f>+INDEX(qi0!AU$2:AU$1285,MATCH(Kt_offset!$D748,qi0!$A$2:$A$1285,0))</f>
        <v>0</v>
      </c>
      <c r="AV740">
        <f>+INDEX(qi0!AV$2:AV$1285,MATCH(Kt_offset!$D748,qi0!$A$2:$A$1285,0))</f>
        <v>0</v>
      </c>
      <c r="AW740">
        <f>+INDEX(qi0!AW$2:AW$1285,MATCH(Kt_offset!$D748,qi0!$A$2:$A$1285,0))</f>
        <v>0</v>
      </c>
      <c r="AX740">
        <f>+INDEX(qi0!AX$2:AX$1285,MATCH(Kt_offset!$D748,qi0!$A$2:$A$1285,0))</f>
        <v>0</v>
      </c>
      <c r="AY740">
        <f>+INDEX(qi0!AY$2:AY$1285,MATCH(Kt_offset!$D748,qi0!$A$2:$A$1285,0))</f>
        <v>0</v>
      </c>
      <c r="AZ740">
        <f>+INDEX(qi0!AZ$2:AZ$1285,MATCH(Kt_offset!$D748,qi0!$A$2:$A$1285,0))</f>
        <v>0</v>
      </c>
      <c r="BA740">
        <f t="shared" si="22"/>
        <v>9886000</v>
      </c>
      <c r="BB740">
        <f t="shared" si="23"/>
        <v>4759456</v>
      </c>
    </row>
    <row r="741" spans="1:54">
      <c r="A741" s="1" t="s">
        <v>798</v>
      </c>
      <c r="B741">
        <f>+INDEX(qi0!B$2:B$1285,MATCH(Kt_offset!$D749,qi0!$A$2:$A$1285,0))</f>
        <v>45349200</v>
      </c>
      <c r="C741">
        <f>+INDEX(qi0!C$2:C$1285,MATCH(Kt_offset!$D749,qi0!$A$2:$A$1285,0))</f>
        <v>15000000</v>
      </c>
      <c r="D741">
        <f>+INDEX(qi0!D$2:D$1285,MATCH(Kt_offset!$D749,qi0!$A$2:$A$1285,0))</f>
        <v>55483587</v>
      </c>
      <c r="E741">
        <f>+INDEX(qi0!E$2:E$1285,MATCH(Kt_offset!$D749,qi0!$A$2:$A$1285,0))</f>
        <v>15000000</v>
      </c>
      <c r="F741">
        <f>+INDEX(qi0!F$2:F$1285,MATCH(Kt_offset!$D749,qi0!$A$2:$A$1285,0))</f>
        <v>62426957</v>
      </c>
      <c r="G741">
        <v>3469812</v>
      </c>
      <c r="I741">
        <f>+INDEX(qi0!I$2:I$1285,MATCH(Kt_offset!$D749,qi0!$A$2:$A$1285,0))</f>
        <v>8048629</v>
      </c>
      <c r="J741">
        <f>+INDEX(qi0!J$2:J$1285,MATCH(Kt_offset!$D749,qi0!$A$2:$A$1285,0))</f>
        <v>42313132</v>
      </c>
      <c r="K741">
        <f>+INDEX(qi0!K$2:K$1285,MATCH(Kt_offset!$D749,qi0!$A$2:$A$1285,0))</f>
        <v>35452626</v>
      </c>
      <c r="M741">
        <f>+INDEX(qi0!M$2:M$1285,MATCH(Kt_offset!$D749,qi0!$A$2:$A$1285,0))</f>
        <v>556399974</v>
      </c>
      <c r="N741">
        <f>+INDEX(qi0!N$2:N$1285,MATCH(Kt_offset!$D749,qi0!$A$2:$A$1285,0))</f>
        <v>1000000000</v>
      </c>
      <c r="O741">
        <f>+INDEX(qi0!O$2:O$1285,MATCH(Kt_offset!$D749,qi0!$A$2:$A$1285,0))</f>
        <v>39636097</v>
      </c>
      <c r="P741">
        <f>+INDEX(qi0!P$2:P$1285,MATCH(Kt_offset!$D749,qi0!$A$2:$A$1285,0))</f>
        <v>34790000</v>
      </c>
      <c r="Q741">
        <f>+INDEX(qi0!Q$2:Q$1285,MATCH(Kt_offset!$D749,qi0!$A$2:$A$1285,0))</f>
        <v>300000</v>
      </c>
      <c r="R741">
        <f>+INDEX(qi0!R$2:R$1285,MATCH(Kt_offset!$D749,qi0!$A$2:$A$1285,0))</f>
        <v>2513333</v>
      </c>
      <c r="S741">
        <f>+INDEX(qi0!S$2:S$1285,MATCH(Kt_offset!$D749,qi0!$A$2:$A$1285,0))</f>
        <v>3500000</v>
      </c>
      <c r="T741">
        <f>+INDEX(qi0!T$2:T$1285,MATCH(Kt_offset!$D749,qi0!$A$2:$A$1285,0))</f>
        <v>616700000</v>
      </c>
      <c r="V741">
        <v>24000000</v>
      </c>
      <c r="W741">
        <f>+INDEX(qi0!W$2:W$1285,MATCH(Kt_offset!$D749,qi0!$A$2:$A$1285,0))</f>
        <v>39999999</v>
      </c>
      <c r="X741">
        <f>+INDEX(qi0!X$2:X$1285,MATCH(Kt_offset!$D749,qi0!$A$2:$A$1285,0))</f>
        <v>6050000</v>
      </c>
      <c r="Z741">
        <f>+INDEX(qi0!Z$2:Z$1285,MATCH(Kt_offset!$D749,qi0!$A$2:$A$1285,0))</f>
        <v>44265890</v>
      </c>
      <c r="AA741">
        <f>+INDEX(qi0!AA$2:AA$1285,MATCH(Kt_offset!$D749,qi0!$A$2:$A$1285,0))</f>
        <v>1500000</v>
      </c>
      <c r="AB741">
        <f>+INDEX(qi0!AB$2:AB$1285,MATCH(Kt_offset!$D749,qi0!$A$2:$A$1285,0))</f>
        <v>47584393</v>
      </c>
      <c r="AC741">
        <v>31300000</v>
      </c>
      <c r="AD741">
        <f>+INDEX(qi0!AD$2:AD$1285,MATCH(Kt_offset!$D749,qi0!$A$2:$A$1285,0))</f>
        <v>6000000</v>
      </c>
      <c r="AE741">
        <f>+INDEX(qi0!AE$2:AE$1285,MATCH(Kt_offset!$D749,qi0!$A$2:$A$1285,0))</f>
        <v>222222223</v>
      </c>
      <c r="AF741">
        <f>+INDEX(qi0!AF$2:AF$1285,MATCH(Kt_offset!$D749,qi0!$A$2:$A$1285,0))</f>
        <v>0</v>
      </c>
      <c r="AG741">
        <f>+INDEX(qi0!AG$2:AG$1285,MATCH(Kt_offset!$D749,qi0!$A$2:$A$1285,0))</f>
        <v>9886000</v>
      </c>
      <c r="AI741">
        <f>+INDEX(qi0!AI$2:AI$1285,MATCH(Kt_offset!$D749,qi0!$A$2:$A$1285,0))</f>
        <v>202500000</v>
      </c>
      <c r="AJ741">
        <f>+INDEX(qi0!AJ$2:AJ$1285,MATCH(Kt_offset!$D749,qi0!$A$2:$A$1285,0))</f>
        <v>6353683</v>
      </c>
      <c r="AK741">
        <f>+INDEX(qi0!AK$2:AK$1285,MATCH(Kt_offset!$D749,qi0!$A$2:$A$1285,0))</f>
        <v>4759456</v>
      </c>
      <c r="AP741">
        <f>+INDEX(qi0!AP$2:AP$1285,MATCH(Kt_offset!$D749,qi0!$A$2:$A$1285,0))</f>
        <v>0</v>
      </c>
      <c r="AQ741">
        <f>+INDEX(qi0!AQ$2:AQ$1285,MATCH(Kt_offset!$D749,qi0!$A$2:$A$1285,0))</f>
        <v>0</v>
      </c>
      <c r="AR741">
        <f>+INDEX(qi0!AR$2:AR$1285,MATCH(Kt_offset!$D749,qi0!$A$2:$A$1285,0))</f>
        <v>0</v>
      </c>
      <c r="AS741">
        <f>+INDEX(qi0!AS$2:AS$1285,MATCH(Kt_offset!$D749,qi0!$A$2:$A$1285,0))</f>
        <v>0</v>
      </c>
      <c r="AT741">
        <f>+INDEX(qi0!AT$2:AT$1285,MATCH(Kt_offset!$D749,qi0!$A$2:$A$1285,0))</f>
        <v>0</v>
      </c>
      <c r="AU741">
        <f>+INDEX(qi0!AU$2:AU$1285,MATCH(Kt_offset!$D749,qi0!$A$2:$A$1285,0))</f>
        <v>0</v>
      </c>
      <c r="AV741">
        <f>+INDEX(qi0!AV$2:AV$1285,MATCH(Kt_offset!$D749,qi0!$A$2:$A$1285,0))</f>
        <v>0</v>
      </c>
      <c r="AW741">
        <f>+INDEX(qi0!AW$2:AW$1285,MATCH(Kt_offset!$D749,qi0!$A$2:$A$1285,0))</f>
        <v>0</v>
      </c>
      <c r="AX741">
        <f>+INDEX(qi0!AX$2:AX$1285,MATCH(Kt_offset!$D749,qi0!$A$2:$A$1285,0))</f>
        <v>0</v>
      </c>
      <c r="AY741">
        <f>+INDEX(qi0!AY$2:AY$1285,MATCH(Kt_offset!$D749,qi0!$A$2:$A$1285,0))</f>
        <v>0</v>
      </c>
      <c r="AZ741">
        <f>+INDEX(qi0!AZ$2:AZ$1285,MATCH(Kt_offset!$D749,qi0!$A$2:$A$1285,0))</f>
        <v>0</v>
      </c>
      <c r="BA741">
        <f t="shared" si="22"/>
        <v>9886000</v>
      </c>
      <c r="BB741">
        <f t="shared" si="23"/>
        <v>4759456</v>
      </c>
    </row>
    <row r="742" spans="1:54">
      <c r="A742" s="1" t="s">
        <v>799</v>
      </c>
      <c r="B742">
        <f>+INDEX(qi0!B$2:B$1285,MATCH(Kt_offset!$D750,qi0!$A$2:$A$1285,0))</f>
        <v>45349200</v>
      </c>
      <c r="C742">
        <f>+INDEX(qi0!C$2:C$1285,MATCH(Kt_offset!$D750,qi0!$A$2:$A$1285,0))</f>
        <v>15000000</v>
      </c>
      <c r="D742">
        <f>+INDEX(qi0!D$2:D$1285,MATCH(Kt_offset!$D750,qi0!$A$2:$A$1285,0))</f>
        <v>55483587</v>
      </c>
      <c r="E742">
        <f>+INDEX(qi0!E$2:E$1285,MATCH(Kt_offset!$D750,qi0!$A$2:$A$1285,0))</f>
        <v>15000000</v>
      </c>
      <c r="F742">
        <f>+INDEX(qi0!F$2:F$1285,MATCH(Kt_offset!$D750,qi0!$A$2:$A$1285,0))</f>
        <v>62426957</v>
      </c>
      <c r="G742">
        <v>3469812</v>
      </c>
      <c r="I742">
        <f>+INDEX(qi0!I$2:I$1285,MATCH(Kt_offset!$D750,qi0!$A$2:$A$1285,0))</f>
        <v>8048629</v>
      </c>
      <c r="J742">
        <f>+INDEX(qi0!J$2:J$1285,MATCH(Kt_offset!$D750,qi0!$A$2:$A$1285,0))</f>
        <v>42313132</v>
      </c>
      <c r="K742">
        <f>+INDEX(qi0!K$2:K$1285,MATCH(Kt_offset!$D750,qi0!$A$2:$A$1285,0))</f>
        <v>35452626</v>
      </c>
      <c r="M742">
        <f>+INDEX(qi0!M$2:M$1285,MATCH(Kt_offset!$D750,qi0!$A$2:$A$1285,0))</f>
        <v>556399974</v>
      </c>
      <c r="N742">
        <f>+INDEX(qi0!N$2:N$1285,MATCH(Kt_offset!$D750,qi0!$A$2:$A$1285,0))</f>
        <v>1000000000</v>
      </c>
      <c r="O742">
        <f>+INDEX(qi0!O$2:O$1285,MATCH(Kt_offset!$D750,qi0!$A$2:$A$1285,0))</f>
        <v>39636097</v>
      </c>
      <c r="P742">
        <f>+INDEX(qi0!P$2:P$1285,MATCH(Kt_offset!$D750,qi0!$A$2:$A$1285,0))</f>
        <v>34790000</v>
      </c>
      <c r="Q742">
        <f>+INDEX(qi0!Q$2:Q$1285,MATCH(Kt_offset!$D750,qi0!$A$2:$A$1285,0))</f>
        <v>300000</v>
      </c>
      <c r="R742">
        <f>+INDEX(qi0!R$2:R$1285,MATCH(Kt_offset!$D750,qi0!$A$2:$A$1285,0))</f>
        <v>2513333</v>
      </c>
      <c r="S742">
        <f>+INDEX(qi0!S$2:S$1285,MATCH(Kt_offset!$D750,qi0!$A$2:$A$1285,0))</f>
        <v>3500000</v>
      </c>
      <c r="T742">
        <f>+INDEX(qi0!T$2:T$1285,MATCH(Kt_offset!$D750,qi0!$A$2:$A$1285,0))</f>
        <v>616700000</v>
      </c>
      <c r="V742">
        <v>24000000</v>
      </c>
      <c r="W742">
        <f>+INDEX(qi0!W$2:W$1285,MATCH(Kt_offset!$D750,qi0!$A$2:$A$1285,0))</f>
        <v>39999999</v>
      </c>
      <c r="X742">
        <f>+INDEX(qi0!X$2:X$1285,MATCH(Kt_offset!$D750,qi0!$A$2:$A$1285,0))</f>
        <v>6050000</v>
      </c>
      <c r="Z742">
        <f>+INDEX(qi0!Z$2:Z$1285,MATCH(Kt_offset!$D750,qi0!$A$2:$A$1285,0))</f>
        <v>44265890</v>
      </c>
      <c r="AA742">
        <f>+INDEX(qi0!AA$2:AA$1285,MATCH(Kt_offset!$D750,qi0!$A$2:$A$1285,0))</f>
        <v>1500000</v>
      </c>
      <c r="AB742">
        <f>+INDEX(qi0!AB$2:AB$1285,MATCH(Kt_offset!$D750,qi0!$A$2:$A$1285,0))</f>
        <v>47584393</v>
      </c>
      <c r="AC742">
        <v>31300000</v>
      </c>
      <c r="AD742">
        <f>+INDEX(qi0!AD$2:AD$1285,MATCH(Kt_offset!$D750,qi0!$A$2:$A$1285,0))</f>
        <v>6000000</v>
      </c>
      <c r="AE742">
        <f>+INDEX(qi0!AE$2:AE$1285,MATCH(Kt_offset!$D750,qi0!$A$2:$A$1285,0))</f>
        <v>222222223</v>
      </c>
      <c r="AF742">
        <f>+INDEX(qi0!AF$2:AF$1285,MATCH(Kt_offset!$D750,qi0!$A$2:$A$1285,0))</f>
        <v>0</v>
      </c>
      <c r="AG742">
        <f>+INDEX(qi0!AG$2:AG$1285,MATCH(Kt_offset!$D750,qi0!$A$2:$A$1285,0))</f>
        <v>9886000</v>
      </c>
      <c r="AI742">
        <f>+INDEX(qi0!AI$2:AI$1285,MATCH(Kt_offset!$D750,qi0!$A$2:$A$1285,0))</f>
        <v>202500000</v>
      </c>
      <c r="AJ742">
        <f>+INDEX(qi0!AJ$2:AJ$1285,MATCH(Kt_offset!$D750,qi0!$A$2:$A$1285,0))</f>
        <v>6353683</v>
      </c>
      <c r="AK742">
        <f>+INDEX(qi0!AK$2:AK$1285,MATCH(Kt_offset!$D750,qi0!$A$2:$A$1285,0))</f>
        <v>4759456</v>
      </c>
      <c r="AP742">
        <f>+INDEX(qi0!AP$2:AP$1285,MATCH(Kt_offset!$D750,qi0!$A$2:$A$1285,0))</f>
        <v>0</v>
      </c>
      <c r="AQ742">
        <f>+INDEX(qi0!AQ$2:AQ$1285,MATCH(Kt_offset!$D750,qi0!$A$2:$A$1285,0))</f>
        <v>0</v>
      </c>
      <c r="AR742">
        <f>+INDEX(qi0!AR$2:AR$1285,MATCH(Kt_offset!$D750,qi0!$A$2:$A$1285,0))</f>
        <v>0</v>
      </c>
      <c r="AS742">
        <f>+INDEX(qi0!AS$2:AS$1285,MATCH(Kt_offset!$D750,qi0!$A$2:$A$1285,0))</f>
        <v>0</v>
      </c>
      <c r="AT742">
        <f>+INDEX(qi0!AT$2:AT$1285,MATCH(Kt_offset!$D750,qi0!$A$2:$A$1285,0))</f>
        <v>0</v>
      </c>
      <c r="AU742">
        <f>+INDEX(qi0!AU$2:AU$1285,MATCH(Kt_offset!$D750,qi0!$A$2:$A$1285,0))</f>
        <v>0</v>
      </c>
      <c r="AV742">
        <f>+INDEX(qi0!AV$2:AV$1285,MATCH(Kt_offset!$D750,qi0!$A$2:$A$1285,0))</f>
        <v>0</v>
      </c>
      <c r="AW742">
        <f>+INDEX(qi0!AW$2:AW$1285,MATCH(Kt_offset!$D750,qi0!$A$2:$A$1285,0))</f>
        <v>0</v>
      </c>
      <c r="AX742">
        <f>+INDEX(qi0!AX$2:AX$1285,MATCH(Kt_offset!$D750,qi0!$A$2:$A$1285,0))</f>
        <v>0</v>
      </c>
      <c r="AY742">
        <f>+INDEX(qi0!AY$2:AY$1285,MATCH(Kt_offset!$D750,qi0!$A$2:$A$1285,0))</f>
        <v>0</v>
      </c>
      <c r="AZ742">
        <f>+INDEX(qi0!AZ$2:AZ$1285,MATCH(Kt_offset!$D750,qi0!$A$2:$A$1285,0))</f>
        <v>0</v>
      </c>
      <c r="BA742">
        <f t="shared" si="22"/>
        <v>9886000</v>
      </c>
      <c r="BB742">
        <f t="shared" si="23"/>
        <v>4759456</v>
      </c>
    </row>
    <row r="743" spans="1:54">
      <c r="A743" s="1" t="s">
        <v>800</v>
      </c>
      <c r="B743">
        <f>+INDEX(qi0!B$2:B$1285,MATCH(Kt_offset!$D751,qi0!$A$2:$A$1285,0))</f>
        <v>45349200</v>
      </c>
      <c r="C743">
        <f>+INDEX(qi0!C$2:C$1285,MATCH(Kt_offset!$D751,qi0!$A$2:$A$1285,0))</f>
        <v>15000000</v>
      </c>
      <c r="D743">
        <f>+INDEX(qi0!D$2:D$1285,MATCH(Kt_offset!$D751,qi0!$A$2:$A$1285,0))</f>
        <v>55483587</v>
      </c>
      <c r="E743">
        <f>+INDEX(qi0!E$2:E$1285,MATCH(Kt_offset!$D751,qi0!$A$2:$A$1285,0))</f>
        <v>15000000</v>
      </c>
      <c r="F743">
        <f>+INDEX(qi0!F$2:F$1285,MATCH(Kt_offset!$D751,qi0!$A$2:$A$1285,0))</f>
        <v>62426957</v>
      </c>
      <c r="G743">
        <v>3469812</v>
      </c>
      <c r="I743">
        <f>+INDEX(qi0!I$2:I$1285,MATCH(Kt_offset!$D751,qi0!$A$2:$A$1285,0))</f>
        <v>8048629</v>
      </c>
      <c r="J743">
        <f>+INDEX(qi0!J$2:J$1285,MATCH(Kt_offset!$D751,qi0!$A$2:$A$1285,0))</f>
        <v>42313132</v>
      </c>
      <c r="K743">
        <f>+INDEX(qi0!K$2:K$1285,MATCH(Kt_offset!$D751,qi0!$A$2:$A$1285,0))</f>
        <v>35452626</v>
      </c>
      <c r="M743">
        <f>+INDEX(qi0!M$2:M$1285,MATCH(Kt_offset!$D751,qi0!$A$2:$A$1285,0))</f>
        <v>556399974</v>
      </c>
      <c r="N743">
        <f>+INDEX(qi0!N$2:N$1285,MATCH(Kt_offset!$D751,qi0!$A$2:$A$1285,0))</f>
        <v>1000000000</v>
      </c>
      <c r="O743">
        <f>+INDEX(qi0!O$2:O$1285,MATCH(Kt_offset!$D751,qi0!$A$2:$A$1285,0))</f>
        <v>39636097</v>
      </c>
      <c r="P743">
        <f>+INDEX(qi0!P$2:P$1285,MATCH(Kt_offset!$D751,qi0!$A$2:$A$1285,0))</f>
        <v>34790000</v>
      </c>
      <c r="Q743">
        <f>+INDEX(qi0!Q$2:Q$1285,MATCH(Kt_offset!$D751,qi0!$A$2:$A$1285,0))</f>
        <v>300000</v>
      </c>
      <c r="R743">
        <f>+INDEX(qi0!R$2:R$1285,MATCH(Kt_offset!$D751,qi0!$A$2:$A$1285,0))</f>
        <v>2513333</v>
      </c>
      <c r="S743">
        <f>+INDEX(qi0!S$2:S$1285,MATCH(Kt_offset!$D751,qi0!$A$2:$A$1285,0))</f>
        <v>3500000</v>
      </c>
      <c r="T743">
        <f>+INDEX(qi0!T$2:T$1285,MATCH(Kt_offset!$D751,qi0!$A$2:$A$1285,0))</f>
        <v>616700000</v>
      </c>
      <c r="V743">
        <v>24000000</v>
      </c>
      <c r="W743">
        <f>+INDEX(qi0!W$2:W$1285,MATCH(Kt_offset!$D751,qi0!$A$2:$A$1285,0))</f>
        <v>39999999</v>
      </c>
      <c r="X743">
        <f>+INDEX(qi0!X$2:X$1285,MATCH(Kt_offset!$D751,qi0!$A$2:$A$1285,0))</f>
        <v>6050000</v>
      </c>
      <c r="Z743">
        <f>+INDEX(qi0!Z$2:Z$1285,MATCH(Kt_offset!$D751,qi0!$A$2:$A$1285,0))</f>
        <v>44265890</v>
      </c>
      <c r="AA743">
        <f>+INDEX(qi0!AA$2:AA$1285,MATCH(Kt_offset!$D751,qi0!$A$2:$A$1285,0))</f>
        <v>1500000</v>
      </c>
      <c r="AB743">
        <f>+INDEX(qi0!AB$2:AB$1285,MATCH(Kt_offset!$D751,qi0!$A$2:$A$1285,0))</f>
        <v>47584393</v>
      </c>
      <c r="AC743">
        <v>31300000</v>
      </c>
      <c r="AD743">
        <f>+INDEX(qi0!AD$2:AD$1285,MATCH(Kt_offset!$D751,qi0!$A$2:$A$1285,0))</f>
        <v>6000000</v>
      </c>
      <c r="AE743">
        <f>+INDEX(qi0!AE$2:AE$1285,MATCH(Kt_offset!$D751,qi0!$A$2:$A$1285,0))</f>
        <v>222222223</v>
      </c>
      <c r="AF743">
        <f>+INDEX(qi0!AF$2:AF$1285,MATCH(Kt_offset!$D751,qi0!$A$2:$A$1285,0))</f>
        <v>0</v>
      </c>
      <c r="AG743">
        <f>+INDEX(qi0!AG$2:AG$1285,MATCH(Kt_offset!$D751,qi0!$A$2:$A$1285,0))</f>
        <v>9886000</v>
      </c>
      <c r="AI743">
        <f>+INDEX(qi0!AI$2:AI$1285,MATCH(Kt_offset!$D751,qi0!$A$2:$A$1285,0))</f>
        <v>202500000</v>
      </c>
      <c r="AJ743">
        <f>+INDEX(qi0!AJ$2:AJ$1285,MATCH(Kt_offset!$D751,qi0!$A$2:$A$1285,0))</f>
        <v>6353683</v>
      </c>
      <c r="AK743">
        <f>+INDEX(qi0!AK$2:AK$1285,MATCH(Kt_offset!$D751,qi0!$A$2:$A$1285,0))</f>
        <v>4759456</v>
      </c>
      <c r="AP743">
        <f>+INDEX(qi0!AP$2:AP$1285,MATCH(Kt_offset!$D751,qi0!$A$2:$A$1285,0))</f>
        <v>0</v>
      </c>
      <c r="AQ743">
        <f>+INDEX(qi0!AQ$2:AQ$1285,MATCH(Kt_offset!$D751,qi0!$A$2:$A$1285,0))</f>
        <v>0</v>
      </c>
      <c r="AR743">
        <f>+INDEX(qi0!AR$2:AR$1285,MATCH(Kt_offset!$D751,qi0!$A$2:$A$1285,0))</f>
        <v>0</v>
      </c>
      <c r="AS743">
        <f>+INDEX(qi0!AS$2:AS$1285,MATCH(Kt_offset!$D751,qi0!$A$2:$A$1285,0))</f>
        <v>0</v>
      </c>
      <c r="AT743">
        <f>+INDEX(qi0!AT$2:AT$1285,MATCH(Kt_offset!$D751,qi0!$A$2:$A$1285,0))</f>
        <v>0</v>
      </c>
      <c r="AU743">
        <f>+INDEX(qi0!AU$2:AU$1285,MATCH(Kt_offset!$D751,qi0!$A$2:$A$1285,0))</f>
        <v>0</v>
      </c>
      <c r="AV743">
        <f>+INDEX(qi0!AV$2:AV$1285,MATCH(Kt_offset!$D751,qi0!$A$2:$A$1285,0))</f>
        <v>0</v>
      </c>
      <c r="AW743">
        <f>+INDEX(qi0!AW$2:AW$1285,MATCH(Kt_offset!$D751,qi0!$A$2:$A$1285,0))</f>
        <v>0</v>
      </c>
      <c r="AX743">
        <f>+INDEX(qi0!AX$2:AX$1285,MATCH(Kt_offset!$D751,qi0!$A$2:$A$1285,0))</f>
        <v>0</v>
      </c>
      <c r="AY743">
        <f>+INDEX(qi0!AY$2:AY$1285,MATCH(Kt_offset!$D751,qi0!$A$2:$A$1285,0))</f>
        <v>0</v>
      </c>
      <c r="AZ743">
        <f>+INDEX(qi0!AZ$2:AZ$1285,MATCH(Kt_offset!$D751,qi0!$A$2:$A$1285,0))</f>
        <v>0</v>
      </c>
      <c r="BA743">
        <f t="shared" si="22"/>
        <v>9886000</v>
      </c>
      <c r="BB743">
        <f t="shared" si="23"/>
        <v>4759456</v>
      </c>
    </row>
    <row r="744" spans="1:54">
      <c r="A744" s="1" t="s">
        <v>801</v>
      </c>
      <c r="B744">
        <f>+INDEX(qi0!B$2:B$1285,MATCH(Kt_offset!$D752,qi0!$A$2:$A$1285,0))</f>
        <v>45349200</v>
      </c>
      <c r="C744">
        <f>+INDEX(qi0!C$2:C$1285,MATCH(Kt_offset!$D752,qi0!$A$2:$A$1285,0))</f>
        <v>15000000</v>
      </c>
      <c r="D744">
        <f>+INDEX(qi0!D$2:D$1285,MATCH(Kt_offset!$D752,qi0!$A$2:$A$1285,0))</f>
        <v>55483587</v>
      </c>
      <c r="E744">
        <f>+INDEX(qi0!E$2:E$1285,MATCH(Kt_offset!$D752,qi0!$A$2:$A$1285,0))</f>
        <v>15000000</v>
      </c>
      <c r="F744">
        <f>+INDEX(qi0!F$2:F$1285,MATCH(Kt_offset!$D752,qi0!$A$2:$A$1285,0))</f>
        <v>62426957</v>
      </c>
      <c r="G744">
        <v>3469812</v>
      </c>
      <c r="I744">
        <f>+INDEX(qi0!I$2:I$1285,MATCH(Kt_offset!$D752,qi0!$A$2:$A$1285,0))</f>
        <v>8048629</v>
      </c>
      <c r="J744">
        <f>+INDEX(qi0!J$2:J$1285,MATCH(Kt_offset!$D752,qi0!$A$2:$A$1285,0))</f>
        <v>42313132</v>
      </c>
      <c r="K744">
        <f>+INDEX(qi0!K$2:K$1285,MATCH(Kt_offset!$D752,qi0!$A$2:$A$1285,0))</f>
        <v>35452626</v>
      </c>
      <c r="M744">
        <f>+INDEX(qi0!M$2:M$1285,MATCH(Kt_offset!$D752,qi0!$A$2:$A$1285,0))</f>
        <v>556399974</v>
      </c>
      <c r="N744">
        <f>+INDEX(qi0!N$2:N$1285,MATCH(Kt_offset!$D752,qi0!$A$2:$A$1285,0))</f>
        <v>1000000000</v>
      </c>
      <c r="O744">
        <f>+INDEX(qi0!O$2:O$1285,MATCH(Kt_offset!$D752,qi0!$A$2:$A$1285,0))</f>
        <v>39636097</v>
      </c>
      <c r="P744">
        <f>+INDEX(qi0!P$2:P$1285,MATCH(Kt_offset!$D752,qi0!$A$2:$A$1285,0))</f>
        <v>34790000</v>
      </c>
      <c r="Q744">
        <f>+INDEX(qi0!Q$2:Q$1285,MATCH(Kt_offset!$D752,qi0!$A$2:$A$1285,0))</f>
        <v>300000</v>
      </c>
      <c r="R744">
        <f>+INDEX(qi0!R$2:R$1285,MATCH(Kt_offset!$D752,qi0!$A$2:$A$1285,0))</f>
        <v>2513333</v>
      </c>
      <c r="S744">
        <f>+INDEX(qi0!S$2:S$1285,MATCH(Kt_offset!$D752,qi0!$A$2:$A$1285,0))</f>
        <v>3500000</v>
      </c>
      <c r="T744">
        <f>+INDEX(qi0!T$2:T$1285,MATCH(Kt_offset!$D752,qi0!$A$2:$A$1285,0))</f>
        <v>616700000</v>
      </c>
      <c r="V744">
        <v>24000000</v>
      </c>
      <c r="W744">
        <f>+INDEX(qi0!W$2:W$1285,MATCH(Kt_offset!$D752,qi0!$A$2:$A$1285,0))</f>
        <v>39999999</v>
      </c>
      <c r="X744">
        <f>+INDEX(qi0!X$2:X$1285,MATCH(Kt_offset!$D752,qi0!$A$2:$A$1285,0))</f>
        <v>6050000</v>
      </c>
      <c r="Z744">
        <f>+INDEX(qi0!Z$2:Z$1285,MATCH(Kt_offset!$D752,qi0!$A$2:$A$1285,0))</f>
        <v>44265890</v>
      </c>
      <c r="AA744">
        <f>+INDEX(qi0!AA$2:AA$1285,MATCH(Kt_offset!$D752,qi0!$A$2:$A$1285,0))</f>
        <v>1500000</v>
      </c>
      <c r="AB744">
        <f>+INDEX(qi0!AB$2:AB$1285,MATCH(Kt_offset!$D752,qi0!$A$2:$A$1285,0))</f>
        <v>47584393</v>
      </c>
      <c r="AC744">
        <v>31300000</v>
      </c>
      <c r="AD744">
        <f>+INDEX(qi0!AD$2:AD$1285,MATCH(Kt_offset!$D752,qi0!$A$2:$A$1285,0))</f>
        <v>6000000</v>
      </c>
      <c r="AE744">
        <f>+INDEX(qi0!AE$2:AE$1285,MATCH(Kt_offset!$D752,qi0!$A$2:$A$1285,0))</f>
        <v>222222223</v>
      </c>
      <c r="AF744">
        <f>+INDEX(qi0!AF$2:AF$1285,MATCH(Kt_offset!$D752,qi0!$A$2:$A$1285,0))</f>
        <v>0</v>
      </c>
      <c r="AG744">
        <f>+INDEX(qi0!AG$2:AG$1285,MATCH(Kt_offset!$D752,qi0!$A$2:$A$1285,0))</f>
        <v>9886000</v>
      </c>
      <c r="AI744">
        <f>+INDEX(qi0!AI$2:AI$1285,MATCH(Kt_offset!$D752,qi0!$A$2:$A$1285,0))</f>
        <v>202500000</v>
      </c>
      <c r="AJ744">
        <f>+INDEX(qi0!AJ$2:AJ$1285,MATCH(Kt_offset!$D752,qi0!$A$2:$A$1285,0))</f>
        <v>6353683</v>
      </c>
      <c r="AK744">
        <f>+INDEX(qi0!AK$2:AK$1285,MATCH(Kt_offset!$D752,qi0!$A$2:$A$1285,0))</f>
        <v>4759456</v>
      </c>
      <c r="AP744">
        <f>+INDEX(qi0!AP$2:AP$1285,MATCH(Kt_offset!$D752,qi0!$A$2:$A$1285,0))</f>
        <v>0</v>
      </c>
      <c r="AQ744">
        <f>+INDEX(qi0!AQ$2:AQ$1285,MATCH(Kt_offset!$D752,qi0!$A$2:$A$1285,0))</f>
        <v>0</v>
      </c>
      <c r="AR744">
        <f>+INDEX(qi0!AR$2:AR$1285,MATCH(Kt_offset!$D752,qi0!$A$2:$A$1285,0))</f>
        <v>0</v>
      </c>
      <c r="AS744">
        <f>+INDEX(qi0!AS$2:AS$1285,MATCH(Kt_offset!$D752,qi0!$A$2:$A$1285,0))</f>
        <v>0</v>
      </c>
      <c r="AT744">
        <f>+INDEX(qi0!AT$2:AT$1285,MATCH(Kt_offset!$D752,qi0!$A$2:$A$1285,0))</f>
        <v>0</v>
      </c>
      <c r="AU744">
        <f>+INDEX(qi0!AU$2:AU$1285,MATCH(Kt_offset!$D752,qi0!$A$2:$A$1285,0))</f>
        <v>0</v>
      </c>
      <c r="AV744">
        <f>+INDEX(qi0!AV$2:AV$1285,MATCH(Kt_offset!$D752,qi0!$A$2:$A$1285,0))</f>
        <v>0</v>
      </c>
      <c r="AW744">
        <f>+INDEX(qi0!AW$2:AW$1285,MATCH(Kt_offset!$D752,qi0!$A$2:$A$1285,0))</f>
        <v>0</v>
      </c>
      <c r="AX744">
        <f>+INDEX(qi0!AX$2:AX$1285,MATCH(Kt_offset!$D752,qi0!$A$2:$A$1285,0))</f>
        <v>0</v>
      </c>
      <c r="AY744">
        <f>+INDEX(qi0!AY$2:AY$1285,MATCH(Kt_offset!$D752,qi0!$A$2:$A$1285,0))</f>
        <v>0</v>
      </c>
      <c r="AZ744">
        <f>+INDEX(qi0!AZ$2:AZ$1285,MATCH(Kt_offset!$D752,qi0!$A$2:$A$1285,0))</f>
        <v>0</v>
      </c>
      <c r="BA744">
        <f t="shared" si="22"/>
        <v>9886000</v>
      </c>
      <c r="BB744">
        <f t="shared" si="23"/>
        <v>4759456</v>
      </c>
    </row>
    <row r="745" spans="1:54">
      <c r="A745" s="1" t="s">
        <v>802</v>
      </c>
      <c r="B745">
        <f>+INDEX(qi0!B$2:B$1285,MATCH(Kt_offset!$D753,qi0!$A$2:$A$1285,0))</f>
        <v>45349200</v>
      </c>
      <c r="C745">
        <f>+INDEX(qi0!C$2:C$1285,MATCH(Kt_offset!$D753,qi0!$A$2:$A$1285,0))</f>
        <v>15000000</v>
      </c>
      <c r="D745">
        <f>+INDEX(qi0!D$2:D$1285,MATCH(Kt_offset!$D753,qi0!$A$2:$A$1285,0))</f>
        <v>55483587</v>
      </c>
      <c r="E745">
        <f>+INDEX(qi0!E$2:E$1285,MATCH(Kt_offset!$D753,qi0!$A$2:$A$1285,0))</f>
        <v>15000000</v>
      </c>
      <c r="F745">
        <f>+INDEX(qi0!F$2:F$1285,MATCH(Kt_offset!$D753,qi0!$A$2:$A$1285,0))</f>
        <v>62426957</v>
      </c>
      <c r="G745">
        <v>3469812</v>
      </c>
      <c r="I745">
        <f>+INDEX(qi0!I$2:I$1285,MATCH(Kt_offset!$D753,qi0!$A$2:$A$1285,0))</f>
        <v>8048629</v>
      </c>
      <c r="J745">
        <f>+INDEX(qi0!J$2:J$1285,MATCH(Kt_offset!$D753,qi0!$A$2:$A$1285,0))</f>
        <v>42313132</v>
      </c>
      <c r="K745">
        <f>+INDEX(qi0!K$2:K$1285,MATCH(Kt_offset!$D753,qi0!$A$2:$A$1285,0))</f>
        <v>35452626</v>
      </c>
      <c r="M745">
        <f>+INDEX(qi0!M$2:M$1285,MATCH(Kt_offset!$D753,qi0!$A$2:$A$1285,0))</f>
        <v>556399974</v>
      </c>
      <c r="N745">
        <f>+INDEX(qi0!N$2:N$1285,MATCH(Kt_offset!$D753,qi0!$A$2:$A$1285,0))</f>
        <v>1000000000</v>
      </c>
      <c r="O745">
        <f>+INDEX(qi0!O$2:O$1285,MATCH(Kt_offset!$D753,qi0!$A$2:$A$1285,0))</f>
        <v>39636097</v>
      </c>
      <c r="P745">
        <f>+INDEX(qi0!P$2:P$1285,MATCH(Kt_offset!$D753,qi0!$A$2:$A$1285,0))</f>
        <v>34790000</v>
      </c>
      <c r="Q745">
        <f>+INDEX(qi0!Q$2:Q$1285,MATCH(Kt_offset!$D753,qi0!$A$2:$A$1285,0))</f>
        <v>300000</v>
      </c>
      <c r="R745">
        <f>+INDEX(qi0!R$2:R$1285,MATCH(Kt_offset!$D753,qi0!$A$2:$A$1285,0))</f>
        <v>2513333</v>
      </c>
      <c r="S745">
        <f>+INDEX(qi0!S$2:S$1285,MATCH(Kt_offset!$D753,qi0!$A$2:$A$1285,0))</f>
        <v>3500000</v>
      </c>
      <c r="T745">
        <f>+INDEX(qi0!T$2:T$1285,MATCH(Kt_offset!$D753,qi0!$A$2:$A$1285,0))</f>
        <v>616700000</v>
      </c>
      <c r="V745">
        <v>24000000</v>
      </c>
      <c r="W745">
        <f>+INDEX(qi0!W$2:W$1285,MATCH(Kt_offset!$D753,qi0!$A$2:$A$1285,0))</f>
        <v>39999999</v>
      </c>
      <c r="X745">
        <f>+INDEX(qi0!X$2:X$1285,MATCH(Kt_offset!$D753,qi0!$A$2:$A$1285,0))</f>
        <v>6050000</v>
      </c>
      <c r="Z745">
        <f>+INDEX(qi0!Z$2:Z$1285,MATCH(Kt_offset!$D753,qi0!$A$2:$A$1285,0))</f>
        <v>44265890</v>
      </c>
      <c r="AA745">
        <f>+INDEX(qi0!AA$2:AA$1285,MATCH(Kt_offset!$D753,qi0!$A$2:$A$1285,0))</f>
        <v>1500000</v>
      </c>
      <c r="AB745">
        <f>+INDEX(qi0!AB$2:AB$1285,MATCH(Kt_offset!$D753,qi0!$A$2:$A$1285,0))</f>
        <v>47584393</v>
      </c>
      <c r="AC745">
        <v>31300000</v>
      </c>
      <c r="AD745">
        <f>+INDEX(qi0!AD$2:AD$1285,MATCH(Kt_offset!$D753,qi0!$A$2:$A$1285,0))</f>
        <v>6000000</v>
      </c>
      <c r="AE745">
        <f>+INDEX(qi0!AE$2:AE$1285,MATCH(Kt_offset!$D753,qi0!$A$2:$A$1285,0))</f>
        <v>222222223</v>
      </c>
      <c r="AF745">
        <f>+INDEX(qi0!AF$2:AF$1285,MATCH(Kt_offset!$D753,qi0!$A$2:$A$1285,0))</f>
        <v>0</v>
      </c>
      <c r="AG745">
        <f>+INDEX(qi0!AG$2:AG$1285,MATCH(Kt_offset!$D753,qi0!$A$2:$A$1285,0))</f>
        <v>9886000</v>
      </c>
      <c r="AI745">
        <f>+INDEX(qi0!AI$2:AI$1285,MATCH(Kt_offset!$D753,qi0!$A$2:$A$1285,0))</f>
        <v>202500000</v>
      </c>
      <c r="AJ745">
        <f>+INDEX(qi0!AJ$2:AJ$1285,MATCH(Kt_offset!$D753,qi0!$A$2:$A$1285,0))</f>
        <v>6353683</v>
      </c>
      <c r="AK745">
        <f>+INDEX(qi0!AK$2:AK$1285,MATCH(Kt_offset!$D753,qi0!$A$2:$A$1285,0))</f>
        <v>4759456</v>
      </c>
      <c r="AP745">
        <f>+INDEX(qi0!AP$2:AP$1285,MATCH(Kt_offset!$D753,qi0!$A$2:$A$1285,0))</f>
        <v>0</v>
      </c>
      <c r="AQ745">
        <f>+INDEX(qi0!AQ$2:AQ$1285,MATCH(Kt_offset!$D753,qi0!$A$2:$A$1285,0))</f>
        <v>0</v>
      </c>
      <c r="AR745">
        <f>+INDEX(qi0!AR$2:AR$1285,MATCH(Kt_offset!$D753,qi0!$A$2:$A$1285,0))</f>
        <v>0</v>
      </c>
      <c r="AS745">
        <f>+INDEX(qi0!AS$2:AS$1285,MATCH(Kt_offset!$D753,qi0!$A$2:$A$1285,0))</f>
        <v>0</v>
      </c>
      <c r="AT745">
        <f>+INDEX(qi0!AT$2:AT$1285,MATCH(Kt_offset!$D753,qi0!$A$2:$A$1285,0))</f>
        <v>0</v>
      </c>
      <c r="AU745">
        <f>+INDEX(qi0!AU$2:AU$1285,MATCH(Kt_offset!$D753,qi0!$A$2:$A$1285,0))</f>
        <v>0</v>
      </c>
      <c r="AV745">
        <f>+INDEX(qi0!AV$2:AV$1285,MATCH(Kt_offset!$D753,qi0!$A$2:$A$1285,0))</f>
        <v>0</v>
      </c>
      <c r="AW745">
        <f>+INDEX(qi0!AW$2:AW$1285,MATCH(Kt_offset!$D753,qi0!$A$2:$A$1285,0))</f>
        <v>0</v>
      </c>
      <c r="AX745">
        <f>+INDEX(qi0!AX$2:AX$1285,MATCH(Kt_offset!$D753,qi0!$A$2:$A$1285,0))</f>
        <v>0</v>
      </c>
      <c r="AY745">
        <f>+INDEX(qi0!AY$2:AY$1285,MATCH(Kt_offset!$D753,qi0!$A$2:$A$1285,0))</f>
        <v>0</v>
      </c>
      <c r="AZ745">
        <f>+INDEX(qi0!AZ$2:AZ$1285,MATCH(Kt_offset!$D753,qi0!$A$2:$A$1285,0))</f>
        <v>0</v>
      </c>
      <c r="BA745">
        <f t="shared" si="22"/>
        <v>9886000</v>
      </c>
      <c r="BB745">
        <f t="shared" si="23"/>
        <v>4759456</v>
      </c>
    </row>
    <row r="746" spans="1:54">
      <c r="A746" s="1" t="s">
        <v>803</v>
      </c>
      <c r="B746">
        <f>+INDEX(qi0!B$2:B$1285,MATCH(Kt_offset!$D754,qi0!$A$2:$A$1285,0))</f>
        <v>45349200</v>
      </c>
      <c r="C746">
        <f>+INDEX(qi0!C$2:C$1285,MATCH(Kt_offset!$D754,qi0!$A$2:$A$1285,0))</f>
        <v>15000000</v>
      </c>
      <c r="D746">
        <f>+INDEX(qi0!D$2:D$1285,MATCH(Kt_offset!$D754,qi0!$A$2:$A$1285,0))</f>
        <v>55483587</v>
      </c>
      <c r="E746">
        <f>+INDEX(qi0!E$2:E$1285,MATCH(Kt_offset!$D754,qi0!$A$2:$A$1285,0))</f>
        <v>15000000</v>
      </c>
      <c r="F746">
        <f>+INDEX(qi0!F$2:F$1285,MATCH(Kt_offset!$D754,qi0!$A$2:$A$1285,0))</f>
        <v>62426957</v>
      </c>
      <c r="G746">
        <v>3469812</v>
      </c>
      <c r="I746">
        <f>+INDEX(qi0!I$2:I$1285,MATCH(Kt_offset!$D754,qi0!$A$2:$A$1285,0))</f>
        <v>8048629</v>
      </c>
      <c r="J746">
        <f>+INDEX(qi0!J$2:J$1285,MATCH(Kt_offset!$D754,qi0!$A$2:$A$1285,0))</f>
        <v>42313132</v>
      </c>
      <c r="K746">
        <f>+INDEX(qi0!K$2:K$1285,MATCH(Kt_offset!$D754,qi0!$A$2:$A$1285,0))</f>
        <v>35452626</v>
      </c>
      <c r="M746">
        <f>+INDEX(qi0!M$2:M$1285,MATCH(Kt_offset!$D754,qi0!$A$2:$A$1285,0))</f>
        <v>556399974</v>
      </c>
      <c r="N746">
        <f>+INDEX(qi0!N$2:N$1285,MATCH(Kt_offset!$D754,qi0!$A$2:$A$1285,0))</f>
        <v>1000000000</v>
      </c>
      <c r="O746">
        <f>+INDEX(qi0!O$2:O$1285,MATCH(Kt_offset!$D754,qi0!$A$2:$A$1285,0))</f>
        <v>39636097</v>
      </c>
      <c r="P746">
        <f>+INDEX(qi0!P$2:P$1285,MATCH(Kt_offset!$D754,qi0!$A$2:$A$1285,0))</f>
        <v>34790000</v>
      </c>
      <c r="Q746">
        <f>+INDEX(qi0!Q$2:Q$1285,MATCH(Kt_offset!$D754,qi0!$A$2:$A$1285,0))</f>
        <v>300000</v>
      </c>
      <c r="R746">
        <f>+INDEX(qi0!R$2:R$1285,MATCH(Kt_offset!$D754,qi0!$A$2:$A$1285,0))</f>
        <v>2513333</v>
      </c>
      <c r="S746">
        <f>+INDEX(qi0!S$2:S$1285,MATCH(Kt_offset!$D754,qi0!$A$2:$A$1285,0))</f>
        <v>3500000</v>
      </c>
      <c r="T746">
        <f>+INDEX(qi0!T$2:T$1285,MATCH(Kt_offset!$D754,qi0!$A$2:$A$1285,0))</f>
        <v>616700000</v>
      </c>
      <c r="V746">
        <v>24000000</v>
      </c>
      <c r="W746">
        <f>+INDEX(qi0!W$2:W$1285,MATCH(Kt_offset!$D754,qi0!$A$2:$A$1285,0))</f>
        <v>39999999</v>
      </c>
      <c r="X746">
        <f>+INDEX(qi0!X$2:X$1285,MATCH(Kt_offset!$D754,qi0!$A$2:$A$1285,0))</f>
        <v>6050000</v>
      </c>
      <c r="Z746">
        <f>+INDEX(qi0!Z$2:Z$1285,MATCH(Kt_offset!$D754,qi0!$A$2:$A$1285,0))</f>
        <v>44265890</v>
      </c>
      <c r="AA746">
        <f>+INDEX(qi0!AA$2:AA$1285,MATCH(Kt_offset!$D754,qi0!$A$2:$A$1285,0))</f>
        <v>1500000</v>
      </c>
      <c r="AB746">
        <f>+INDEX(qi0!AB$2:AB$1285,MATCH(Kt_offset!$D754,qi0!$A$2:$A$1285,0))</f>
        <v>47584393</v>
      </c>
      <c r="AC746">
        <v>31300000</v>
      </c>
      <c r="AD746">
        <f>+INDEX(qi0!AD$2:AD$1285,MATCH(Kt_offset!$D754,qi0!$A$2:$A$1285,0))</f>
        <v>6000000</v>
      </c>
      <c r="AE746">
        <f>+INDEX(qi0!AE$2:AE$1285,MATCH(Kt_offset!$D754,qi0!$A$2:$A$1285,0))</f>
        <v>222222223</v>
      </c>
      <c r="AF746">
        <f>+INDEX(qi0!AF$2:AF$1285,MATCH(Kt_offset!$D754,qi0!$A$2:$A$1285,0))</f>
        <v>0</v>
      </c>
      <c r="AG746">
        <f>+INDEX(qi0!AG$2:AG$1285,MATCH(Kt_offset!$D754,qi0!$A$2:$A$1285,0))</f>
        <v>9886000</v>
      </c>
      <c r="AI746">
        <f>+INDEX(qi0!AI$2:AI$1285,MATCH(Kt_offset!$D754,qi0!$A$2:$A$1285,0))</f>
        <v>202500000</v>
      </c>
      <c r="AJ746">
        <f>+INDEX(qi0!AJ$2:AJ$1285,MATCH(Kt_offset!$D754,qi0!$A$2:$A$1285,0))</f>
        <v>6353683</v>
      </c>
      <c r="AK746">
        <f>+INDEX(qi0!AK$2:AK$1285,MATCH(Kt_offset!$D754,qi0!$A$2:$A$1285,0))</f>
        <v>4759456</v>
      </c>
      <c r="AP746">
        <f>+INDEX(qi0!AP$2:AP$1285,MATCH(Kt_offset!$D754,qi0!$A$2:$A$1285,0))</f>
        <v>0</v>
      </c>
      <c r="AQ746">
        <f>+INDEX(qi0!AQ$2:AQ$1285,MATCH(Kt_offset!$D754,qi0!$A$2:$A$1285,0))</f>
        <v>0</v>
      </c>
      <c r="AR746">
        <f>+INDEX(qi0!AR$2:AR$1285,MATCH(Kt_offset!$D754,qi0!$A$2:$A$1285,0))</f>
        <v>0</v>
      </c>
      <c r="AS746">
        <f>+INDEX(qi0!AS$2:AS$1285,MATCH(Kt_offset!$D754,qi0!$A$2:$A$1285,0))</f>
        <v>0</v>
      </c>
      <c r="AT746">
        <f>+INDEX(qi0!AT$2:AT$1285,MATCH(Kt_offset!$D754,qi0!$A$2:$A$1285,0))</f>
        <v>0</v>
      </c>
      <c r="AU746">
        <f>+INDEX(qi0!AU$2:AU$1285,MATCH(Kt_offset!$D754,qi0!$A$2:$A$1285,0))</f>
        <v>0</v>
      </c>
      <c r="AV746">
        <f>+INDEX(qi0!AV$2:AV$1285,MATCH(Kt_offset!$D754,qi0!$A$2:$A$1285,0))</f>
        <v>0</v>
      </c>
      <c r="AW746">
        <f>+INDEX(qi0!AW$2:AW$1285,MATCH(Kt_offset!$D754,qi0!$A$2:$A$1285,0))</f>
        <v>0</v>
      </c>
      <c r="AX746">
        <f>+INDEX(qi0!AX$2:AX$1285,MATCH(Kt_offset!$D754,qi0!$A$2:$A$1285,0))</f>
        <v>0</v>
      </c>
      <c r="AY746">
        <f>+INDEX(qi0!AY$2:AY$1285,MATCH(Kt_offset!$D754,qi0!$A$2:$A$1285,0))</f>
        <v>0</v>
      </c>
      <c r="AZ746">
        <f>+INDEX(qi0!AZ$2:AZ$1285,MATCH(Kt_offset!$D754,qi0!$A$2:$A$1285,0))</f>
        <v>0</v>
      </c>
      <c r="BA746">
        <f t="shared" si="22"/>
        <v>9886000</v>
      </c>
      <c r="BB746">
        <f t="shared" si="23"/>
        <v>4759456</v>
      </c>
    </row>
    <row r="747" spans="1:54">
      <c r="A747" s="1" t="s">
        <v>804</v>
      </c>
      <c r="B747">
        <f>+INDEX(qi0!B$2:B$1285,MATCH(Kt_offset!$D755,qi0!$A$2:$A$1285,0))</f>
        <v>45349200</v>
      </c>
      <c r="C747">
        <f>+INDEX(qi0!C$2:C$1285,MATCH(Kt_offset!$D755,qi0!$A$2:$A$1285,0))</f>
        <v>15000000</v>
      </c>
      <c r="D747">
        <f>+INDEX(qi0!D$2:D$1285,MATCH(Kt_offset!$D755,qi0!$A$2:$A$1285,0))</f>
        <v>55483587</v>
      </c>
      <c r="E747">
        <f>+INDEX(qi0!E$2:E$1285,MATCH(Kt_offset!$D755,qi0!$A$2:$A$1285,0))</f>
        <v>15000000</v>
      </c>
      <c r="F747">
        <f>+INDEX(qi0!F$2:F$1285,MATCH(Kt_offset!$D755,qi0!$A$2:$A$1285,0))</f>
        <v>62426957</v>
      </c>
      <c r="G747">
        <v>3469812</v>
      </c>
      <c r="I747">
        <f>+INDEX(qi0!I$2:I$1285,MATCH(Kt_offset!$D755,qi0!$A$2:$A$1285,0))</f>
        <v>8048629</v>
      </c>
      <c r="J747">
        <f>+INDEX(qi0!J$2:J$1285,MATCH(Kt_offset!$D755,qi0!$A$2:$A$1285,0))</f>
        <v>42313132</v>
      </c>
      <c r="K747">
        <f>+INDEX(qi0!K$2:K$1285,MATCH(Kt_offset!$D755,qi0!$A$2:$A$1285,0))</f>
        <v>35452626</v>
      </c>
      <c r="M747">
        <f>+INDEX(qi0!M$2:M$1285,MATCH(Kt_offset!$D755,qi0!$A$2:$A$1285,0))</f>
        <v>556399974</v>
      </c>
      <c r="N747">
        <f>+INDEX(qi0!N$2:N$1285,MATCH(Kt_offset!$D755,qi0!$A$2:$A$1285,0))</f>
        <v>1000000000</v>
      </c>
      <c r="O747">
        <f>+INDEX(qi0!O$2:O$1285,MATCH(Kt_offset!$D755,qi0!$A$2:$A$1285,0))</f>
        <v>39636097</v>
      </c>
      <c r="P747">
        <f>+INDEX(qi0!P$2:P$1285,MATCH(Kt_offset!$D755,qi0!$A$2:$A$1285,0))</f>
        <v>34790000</v>
      </c>
      <c r="Q747">
        <f>+INDEX(qi0!Q$2:Q$1285,MATCH(Kt_offset!$D755,qi0!$A$2:$A$1285,0))</f>
        <v>300000</v>
      </c>
      <c r="R747">
        <f>+INDEX(qi0!R$2:R$1285,MATCH(Kt_offset!$D755,qi0!$A$2:$A$1285,0))</f>
        <v>2513333</v>
      </c>
      <c r="S747">
        <f>+INDEX(qi0!S$2:S$1285,MATCH(Kt_offset!$D755,qi0!$A$2:$A$1285,0))</f>
        <v>3500000</v>
      </c>
      <c r="T747">
        <f>+INDEX(qi0!T$2:T$1285,MATCH(Kt_offset!$D755,qi0!$A$2:$A$1285,0))</f>
        <v>616700000</v>
      </c>
      <c r="V747">
        <v>24000000</v>
      </c>
      <c r="W747">
        <f>+INDEX(qi0!W$2:W$1285,MATCH(Kt_offset!$D755,qi0!$A$2:$A$1285,0))</f>
        <v>39999999</v>
      </c>
      <c r="X747">
        <f>+INDEX(qi0!X$2:X$1285,MATCH(Kt_offset!$D755,qi0!$A$2:$A$1285,0))</f>
        <v>6050000</v>
      </c>
      <c r="Z747">
        <f>+INDEX(qi0!Z$2:Z$1285,MATCH(Kt_offset!$D755,qi0!$A$2:$A$1285,0))</f>
        <v>44265890</v>
      </c>
      <c r="AA747">
        <f>+INDEX(qi0!AA$2:AA$1285,MATCH(Kt_offset!$D755,qi0!$A$2:$A$1285,0))</f>
        <v>1500000</v>
      </c>
      <c r="AB747">
        <f>+INDEX(qi0!AB$2:AB$1285,MATCH(Kt_offset!$D755,qi0!$A$2:$A$1285,0))</f>
        <v>47584393</v>
      </c>
      <c r="AC747">
        <v>31300000</v>
      </c>
      <c r="AD747">
        <f>+INDEX(qi0!AD$2:AD$1285,MATCH(Kt_offset!$D755,qi0!$A$2:$A$1285,0))</f>
        <v>6000000</v>
      </c>
      <c r="AE747">
        <f>+INDEX(qi0!AE$2:AE$1285,MATCH(Kt_offset!$D755,qi0!$A$2:$A$1285,0))</f>
        <v>222222223</v>
      </c>
      <c r="AF747">
        <f>+INDEX(qi0!AF$2:AF$1285,MATCH(Kt_offset!$D755,qi0!$A$2:$A$1285,0))</f>
        <v>0</v>
      </c>
      <c r="AG747">
        <f>+INDEX(qi0!AG$2:AG$1285,MATCH(Kt_offset!$D755,qi0!$A$2:$A$1285,0))</f>
        <v>9886000</v>
      </c>
      <c r="AI747">
        <f>+INDEX(qi0!AI$2:AI$1285,MATCH(Kt_offset!$D755,qi0!$A$2:$A$1285,0))</f>
        <v>202500000</v>
      </c>
      <c r="AJ747">
        <f>+INDEX(qi0!AJ$2:AJ$1285,MATCH(Kt_offset!$D755,qi0!$A$2:$A$1285,0))</f>
        <v>6353683</v>
      </c>
      <c r="AK747">
        <f>+INDEX(qi0!AK$2:AK$1285,MATCH(Kt_offset!$D755,qi0!$A$2:$A$1285,0))</f>
        <v>4759456</v>
      </c>
      <c r="AP747">
        <f>+INDEX(qi0!AP$2:AP$1285,MATCH(Kt_offset!$D755,qi0!$A$2:$A$1285,0))</f>
        <v>0</v>
      </c>
      <c r="AQ747">
        <f>+INDEX(qi0!AQ$2:AQ$1285,MATCH(Kt_offset!$D755,qi0!$A$2:$A$1285,0))</f>
        <v>0</v>
      </c>
      <c r="AR747">
        <f>+INDEX(qi0!AR$2:AR$1285,MATCH(Kt_offset!$D755,qi0!$A$2:$A$1285,0))</f>
        <v>0</v>
      </c>
      <c r="AS747">
        <f>+INDEX(qi0!AS$2:AS$1285,MATCH(Kt_offset!$D755,qi0!$A$2:$A$1285,0))</f>
        <v>0</v>
      </c>
      <c r="AT747">
        <f>+INDEX(qi0!AT$2:AT$1285,MATCH(Kt_offset!$D755,qi0!$A$2:$A$1285,0))</f>
        <v>0</v>
      </c>
      <c r="AU747">
        <f>+INDEX(qi0!AU$2:AU$1285,MATCH(Kt_offset!$D755,qi0!$A$2:$A$1285,0))</f>
        <v>0</v>
      </c>
      <c r="AV747">
        <f>+INDEX(qi0!AV$2:AV$1285,MATCH(Kt_offset!$D755,qi0!$A$2:$A$1285,0))</f>
        <v>0</v>
      </c>
      <c r="AW747">
        <f>+INDEX(qi0!AW$2:AW$1285,MATCH(Kt_offset!$D755,qi0!$A$2:$A$1285,0))</f>
        <v>0</v>
      </c>
      <c r="AX747">
        <f>+INDEX(qi0!AX$2:AX$1285,MATCH(Kt_offset!$D755,qi0!$A$2:$A$1285,0))</f>
        <v>0</v>
      </c>
      <c r="AY747">
        <f>+INDEX(qi0!AY$2:AY$1285,MATCH(Kt_offset!$D755,qi0!$A$2:$A$1285,0))</f>
        <v>0</v>
      </c>
      <c r="AZ747">
        <f>+INDEX(qi0!AZ$2:AZ$1285,MATCH(Kt_offset!$D755,qi0!$A$2:$A$1285,0))</f>
        <v>0</v>
      </c>
      <c r="BA747">
        <f t="shared" si="22"/>
        <v>9886000</v>
      </c>
      <c r="BB747">
        <f t="shared" si="23"/>
        <v>4759456</v>
      </c>
    </row>
    <row r="748" spans="1:54">
      <c r="A748" s="1" t="s">
        <v>805</v>
      </c>
      <c r="B748">
        <f>+INDEX(qi0!B$2:B$1285,MATCH(Kt_offset!$D756,qi0!$A$2:$A$1285,0))</f>
        <v>45349200</v>
      </c>
      <c r="C748">
        <f>+INDEX(qi0!C$2:C$1285,MATCH(Kt_offset!$D756,qi0!$A$2:$A$1285,0))</f>
        <v>15000000</v>
      </c>
      <c r="D748">
        <f>+INDEX(qi0!D$2:D$1285,MATCH(Kt_offset!$D756,qi0!$A$2:$A$1285,0))</f>
        <v>55483587</v>
      </c>
      <c r="E748">
        <f>+INDEX(qi0!E$2:E$1285,MATCH(Kt_offset!$D756,qi0!$A$2:$A$1285,0))</f>
        <v>15000000</v>
      </c>
      <c r="F748">
        <f>+INDEX(qi0!F$2:F$1285,MATCH(Kt_offset!$D756,qi0!$A$2:$A$1285,0))</f>
        <v>62426957</v>
      </c>
      <c r="G748">
        <v>3469812</v>
      </c>
      <c r="I748">
        <f>+INDEX(qi0!I$2:I$1285,MATCH(Kt_offset!$D756,qi0!$A$2:$A$1285,0))</f>
        <v>8048629</v>
      </c>
      <c r="J748">
        <f>+INDEX(qi0!J$2:J$1285,MATCH(Kt_offset!$D756,qi0!$A$2:$A$1285,0))</f>
        <v>42313132</v>
      </c>
      <c r="K748">
        <f>+INDEX(qi0!K$2:K$1285,MATCH(Kt_offset!$D756,qi0!$A$2:$A$1285,0))</f>
        <v>35452626</v>
      </c>
      <c r="M748">
        <f>+INDEX(qi0!M$2:M$1285,MATCH(Kt_offset!$D756,qi0!$A$2:$A$1285,0))</f>
        <v>556399974</v>
      </c>
      <c r="N748">
        <f>+INDEX(qi0!N$2:N$1285,MATCH(Kt_offset!$D756,qi0!$A$2:$A$1285,0))</f>
        <v>1000000000</v>
      </c>
      <c r="O748">
        <f>+INDEX(qi0!O$2:O$1285,MATCH(Kt_offset!$D756,qi0!$A$2:$A$1285,0))</f>
        <v>39636097</v>
      </c>
      <c r="P748">
        <f>+INDEX(qi0!P$2:P$1285,MATCH(Kt_offset!$D756,qi0!$A$2:$A$1285,0))</f>
        <v>34790000</v>
      </c>
      <c r="Q748">
        <f>+INDEX(qi0!Q$2:Q$1285,MATCH(Kt_offset!$D756,qi0!$A$2:$A$1285,0))</f>
        <v>300000</v>
      </c>
      <c r="R748">
        <f>+INDEX(qi0!R$2:R$1285,MATCH(Kt_offset!$D756,qi0!$A$2:$A$1285,0))</f>
        <v>2513333</v>
      </c>
      <c r="S748">
        <f>+INDEX(qi0!S$2:S$1285,MATCH(Kt_offset!$D756,qi0!$A$2:$A$1285,0))</f>
        <v>3500000</v>
      </c>
      <c r="T748">
        <f>+INDEX(qi0!T$2:T$1285,MATCH(Kt_offset!$D756,qi0!$A$2:$A$1285,0))</f>
        <v>616700000</v>
      </c>
      <c r="V748">
        <v>24000000</v>
      </c>
      <c r="W748">
        <f>+INDEX(qi0!W$2:W$1285,MATCH(Kt_offset!$D756,qi0!$A$2:$A$1285,0))</f>
        <v>39999999</v>
      </c>
      <c r="X748">
        <f>+INDEX(qi0!X$2:X$1285,MATCH(Kt_offset!$D756,qi0!$A$2:$A$1285,0))</f>
        <v>6050000</v>
      </c>
      <c r="Z748">
        <f>+INDEX(qi0!Z$2:Z$1285,MATCH(Kt_offset!$D756,qi0!$A$2:$A$1285,0))</f>
        <v>44265890</v>
      </c>
      <c r="AA748">
        <f>+INDEX(qi0!AA$2:AA$1285,MATCH(Kt_offset!$D756,qi0!$A$2:$A$1285,0))</f>
        <v>1500000</v>
      </c>
      <c r="AB748">
        <f>+INDEX(qi0!AB$2:AB$1285,MATCH(Kt_offset!$D756,qi0!$A$2:$A$1285,0))</f>
        <v>47584393</v>
      </c>
      <c r="AC748">
        <v>31300000</v>
      </c>
      <c r="AD748">
        <f>+INDEX(qi0!AD$2:AD$1285,MATCH(Kt_offset!$D756,qi0!$A$2:$A$1285,0))</f>
        <v>6000000</v>
      </c>
      <c r="AE748">
        <f>+INDEX(qi0!AE$2:AE$1285,MATCH(Kt_offset!$D756,qi0!$A$2:$A$1285,0))</f>
        <v>222222223</v>
      </c>
      <c r="AF748">
        <f>+INDEX(qi0!AF$2:AF$1285,MATCH(Kt_offset!$D756,qi0!$A$2:$A$1285,0))</f>
        <v>0</v>
      </c>
      <c r="AG748">
        <f>+INDEX(qi0!AG$2:AG$1285,MATCH(Kt_offset!$D756,qi0!$A$2:$A$1285,0))</f>
        <v>9886000</v>
      </c>
      <c r="AI748">
        <f>+INDEX(qi0!AI$2:AI$1285,MATCH(Kt_offset!$D756,qi0!$A$2:$A$1285,0))</f>
        <v>202500000</v>
      </c>
      <c r="AJ748">
        <f>+INDEX(qi0!AJ$2:AJ$1285,MATCH(Kt_offset!$D756,qi0!$A$2:$A$1285,0))</f>
        <v>6353683</v>
      </c>
      <c r="AK748">
        <f>+INDEX(qi0!AK$2:AK$1285,MATCH(Kt_offset!$D756,qi0!$A$2:$A$1285,0))</f>
        <v>4759456</v>
      </c>
      <c r="AP748">
        <f>+INDEX(qi0!AP$2:AP$1285,MATCH(Kt_offset!$D756,qi0!$A$2:$A$1285,0))</f>
        <v>0</v>
      </c>
      <c r="AQ748">
        <f>+INDEX(qi0!AQ$2:AQ$1285,MATCH(Kt_offset!$D756,qi0!$A$2:$A$1285,0))</f>
        <v>0</v>
      </c>
      <c r="AR748">
        <f>+INDEX(qi0!AR$2:AR$1285,MATCH(Kt_offset!$D756,qi0!$A$2:$A$1285,0))</f>
        <v>0</v>
      </c>
      <c r="AS748">
        <f>+INDEX(qi0!AS$2:AS$1285,MATCH(Kt_offset!$D756,qi0!$A$2:$A$1285,0))</f>
        <v>0</v>
      </c>
      <c r="AT748">
        <f>+INDEX(qi0!AT$2:AT$1285,MATCH(Kt_offset!$D756,qi0!$A$2:$A$1285,0))</f>
        <v>0</v>
      </c>
      <c r="AU748">
        <f>+INDEX(qi0!AU$2:AU$1285,MATCH(Kt_offset!$D756,qi0!$A$2:$A$1285,0))</f>
        <v>0</v>
      </c>
      <c r="AV748">
        <f>+INDEX(qi0!AV$2:AV$1285,MATCH(Kt_offset!$D756,qi0!$A$2:$A$1285,0))</f>
        <v>0</v>
      </c>
      <c r="AW748">
        <f>+INDEX(qi0!AW$2:AW$1285,MATCH(Kt_offset!$D756,qi0!$A$2:$A$1285,0))</f>
        <v>0</v>
      </c>
      <c r="AX748">
        <f>+INDEX(qi0!AX$2:AX$1285,MATCH(Kt_offset!$D756,qi0!$A$2:$A$1285,0))</f>
        <v>0</v>
      </c>
      <c r="AY748">
        <f>+INDEX(qi0!AY$2:AY$1285,MATCH(Kt_offset!$D756,qi0!$A$2:$A$1285,0))</f>
        <v>0</v>
      </c>
      <c r="AZ748">
        <f>+INDEX(qi0!AZ$2:AZ$1285,MATCH(Kt_offset!$D756,qi0!$A$2:$A$1285,0))</f>
        <v>0</v>
      </c>
      <c r="BA748">
        <f t="shared" si="22"/>
        <v>9886000</v>
      </c>
      <c r="BB748">
        <f t="shared" si="23"/>
        <v>4759456</v>
      </c>
    </row>
    <row r="749" spans="1:54">
      <c r="A749" s="1" t="s">
        <v>806</v>
      </c>
      <c r="B749">
        <f>+INDEX(qi0!B$2:B$1285,MATCH(Kt_offset!$D757,qi0!$A$2:$A$1285,0))</f>
        <v>45349200</v>
      </c>
      <c r="C749">
        <f>+INDEX(qi0!C$2:C$1285,MATCH(Kt_offset!$D757,qi0!$A$2:$A$1285,0))</f>
        <v>15000000</v>
      </c>
      <c r="D749">
        <f>+INDEX(qi0!D$2:D$1285,MATCH(Kt_offset!$D757,qi0!$A$2:$A$1285,0))</f>
        <v>55483587</v>
      </c>
      <c r="E749">
        <f>+INDEX(qi0!E$2:E$1285,MATCH(Kt_offset!$D757,qi0!$A$2:$A$1285,0))</f>
        <v>15000000</v>
      </c>
      <c r="F749">
        <f>+INDEX(qi0!F$2:F$1285,MATCH(Kt_offset!$D757,qi0!$A$2:$A$1285,0))</f>
        <v>62426957</v>
      </c>
      <c r="G749">
        <v>3469812</v>
      </c>
      <c r="I749">
        <f>+INDEX(qi0!I$2:I$1285,MATCH(Kt_offset!$D757,qi0!$A$2:$A$1285,0))</f>
        <v>8048629</v>
      </c>
      <c r="J749">
        <f>+INDEX(qi0!J$2:J$1285,MATCH(Kt_offset!$D757,qi0!$A$2:$A$1285,0))</f>
        <v>42313132</v>
      </c>
      <c r="K749">
        <f>+INDEX(qi0!K$2:K$1285,MATCH(Kt_offset!$D757,qi0!$A$2:$A$1285,0))</f>
        <v>35452626</v>
      </c>
      <c r="M749">
        <f>+INDEX(qi0!M$2:M$1285,MATCH(Kt_offset!$D757,qi0!$A$2:$A$1285,0))</f>
        <v>556399974</v>
      </c>
      <c r="N749">
        <f>+INDEX(qi0!N$2:N$1285,MATCH(Kt_offset!$D757,qi0!$A$2:$A$1285,0))</f>
        <v>1000000000</v>
      </c>
      <c r="O749">
        <f>+INDEX(qi0!O$2:O$1285,MATCH(Kt_offset!$D757,qi0!$A$2:$A$1285,0))</f>
        <v>39636097</v>
      </c>
      <c r="P749">
        <f>+INDEX(qi0!P$2:P$1285,MATCH(Kt_offset!$D757,qi0!$A$2:$A$1285,0))</f>
        <v>34790000</v>
      </c>
      <c r="Q749">
        <f>+INDEX(qi0!Q$2:Q$1285,MATCH(Kt_offset!$D757,qi0!$A$2:$A$1285,0))</f>
        <v>300000</v>
      </c>
      <c r="R749">
        <f>+INDEX(qi0!R$2:R$1285,MATCH(Kt_offset!$D757,qi0!$A$2:$A$1285,0))</f>
        <v>2513333</v>
      </c>
      <c r="S749">
        <f>+INDEX(qi0!S$2:S$1285,MATCH(Kt_offset!$D757,qi0!$A$2:$A$1285,0))</f>
        <v>3500000</v>
      </c>
      <c r="T749">
        <f>+INDEX(qi0!T$2:T$1285,MATCH(Kt_offset!$D757,qi0!$A$2:$A$1285,0))</f>
        <v>616700000</v>
      </c>
      <c r="V749">
        <v>24000000</v>
      </c>
      <c r="W749">
        <f>+INDEX(qi0!W$2:W$1285,MATCH(Kt_offset!$D757,qi0!$A$2:$A$1285,0))</f>
        <v>39999999</v>
      </c>
      <c r="X749">
        <f>+INDEX(qi0!X$2:X$1285,MATCH(Kt_offset!$D757,qi0!$A$2:$A$1285,0))</f>
        <v>6050000</v>
      </c>
      <c r="Z749">
        <f>+INDEX(qi0!Z$2:Z$1285,MATCH(Kt_offset!$D757,qi0!$A$2:$A$1285,0))</f>
        <v>44265890</v>
      </c>
      <c r="AA749">
        <f>+INDEX(qi0!AA$2:AA$1285,MATCH(Kt_offset!$D757,qi0!$A$2:$A$1285,0))</f>
        <v>1500000</v>
      </c>
      <c r="AB749">
        <f>+INDEX(qi0!AB$2:AB$1285,MATCH(Kt_offset!$D757,qi0!$A$2:$A$1285,0))</f>
        <v>47584393</v>
      </c>
      <c r="AC749">
        <v>31300000</v>
      </c>
      <c r="AD749">
        <f>+INDEX(qi0!AD$2:AD$1285,MATCH(Kt_offset!$D757,qi0!$A$2:$A$1285,0))</f>
        <v>6000000</v>
      </c>
      <c r="AE749">
        <f>+INDEX(qi0!AE$2:AE$1285,MATCH(Kt_offset!$D757,qi0!$A$2:$A$1285,0))</f>
        <v>222222223</v>
      </c>
      <c r="AF749">
        <f>+INDEX(qi0!AF$2:AF$1285,MATCH(Kt_offset!$D757,qi0!$A$2:$A$1285,0))</f>
        <v>0</v>
      </c>
      <c r="AG749">
        <f>+INDEX(qi0!AG$2:AG$1285,MATCH(Kt_offset!$D757,qi0!$A$2:$A$1285,0))</f>
        <v>9886000</v>
      </c>
      <c r="AI749">
        <f>+INDEX(qi0!AI$2:AI$1285,MATCH(Kt_offset!$D757,qi0!$A$2:$A$1285,0))</f>
        <v>202500000</v>
      </c>
      <c r="AJ749">
        <f>+INDEX(qi0!AJ$2:AJ$1285,MATCH(Kt_offset!$D757,qi0!$A$2:$A$1285,0))</f>
        <v>6353683</v>
      </c>
      <c r="AK749">
        <f>+INDEX(qi0!AK$2:AK$1285,MATCH(Kt_offset!$D757,qi0!$A$2:$A$1285,0))</f>
        <v>4759456</v>
      </c>
      <c r="AP749">
        <f>+INDEX(qi0!AP$2:AP$1285,MATCH(Kt_offset!$D757,qi0!$A$2:$A$1285,0))</f>
        <v>0</v>
      </c>
      <c r="AQ749">
        <f>+INDEX(qi0!AQ$2:AQ$1285,MATCH(Kt_offset!$D757,qi0!$A$2:$A$1285,0))</f>
        <v>0</v>
      </c>
      <c r="AR749">
        <f>+INDEX(qi0!AR$2:AR$1285,MATCH(Kt_offset!$D757,qi0!$A$2:$A$1285,0))</f>
        <v>0</v>
      </c>
      <c r="AS749">
        <f>+INDEX(qi0!AS$2:AS$1285,MATCH(Kt_offset!$D757,qi0!$A$2:$A$1285,0))</f>
        <v>0</v>
      </c>
      <c r="AT749">
        <f>+INDEX(qi0!AT$2:AT$1285,MATCH(Kt_offset!$D757,qi0!$A$2:$A$1285,0))</f>
        <v>0</v>
      </c>
      <c r="AU749">
        <f>+INDEX(qi0!AU$2:AU$1285,MATCH(Kt_offset!$D757,qi0!$A$2:$A$1285,0))</f>
        <v>0</v>
      </c>
      <c r="AV749">
        <f>+INDEX(qi0!AV$2:AV$1285,MATCH(Kt_offset!$D757,qi0!$A$2:$A$1285,0))</f>
        <v>0</v>
      </c>
      <c r="AW749">
        <f>+INDEX(qi0!AW$2:AW$1285,MATCH(Kt_offset!$D757,qi0!$A$2:$A$1285,0))</f>
        <v>0</v>
      </c>
      <c r="AX749">
        <f>+INDEX(qi0!AX$2:AX$1285,MATCH(Kt_offset!$D757,qi0!$A$2:$A$1285,0))</f>
        <v>0</v>
      </c>
      <c r="AY749">
        <f>+INDEX(qi0!AY$2:AY$1285,MATCH(Kt_offset!$D757,qi0!$A$2:$A$1285,0))</f>
        <v>0</v>
      </c>
      <c r="AZ749">
        <f>+INDEX(qi0!AZ$2:AZ$1285,MATCH(Kt_offset!$D757,qi0!$A$2:$A$1285,0))</f>
        <v>0</v>
      </c>
      <c r="BA749">
        <f t="shared" si="22"/>
        <v>9886000</v>
      </c>
      <c r="BB749">
        <f t="shared" si="23"/>
        <v>4759456</v>
      </c>
    </row>
    <row r="750" spans="1:54">
      <c r="A750" s="1" t="s">
        <v>807</v>
      </c>
      <c r="B750">
        <f>+INDEX(qi0!B$2:B$1285,MATCH(Kt_offset!$D758,qi0!$A$2:$A$1285,0))</f>
        <v>45349200</v>
      </c>
      <c r="C750">
        <f>+INDEX(qi0!C$2:C$1285,MATCH(Kt_offset!$D758,qi0!$A$2:$A$1285,0))</f>
        <v>15000000</v>
      </c>
      <c r="D750">
        <f>+INDEX(qi0!D$2:D$1285,MATCH(Kt_offset!$D758,qi0!$A$2:$A$1285,0))</f>
        <v>55483587</v>
      </c>
      <c r="E750">
        <f>+INDEX(qi0!E$2:E$1285,MATCH(Kt_offset!$D758,qi0!$A$2:$A$1285,0))</f>
        <v>15000000</v>
      </c>
      <c r="F750">
        <f>+INDEX(qi0!F$2:F$1285,MATCH(Kt_offset!$D758,qi0!$A$2:$A$1285,0))</f>
        <v>62426957</v>
      </c>
      <c r="G750">
        <v>3469812</v>
      </c>
      <c r="I750">
        <f>+INDEX(qi0!I$2:I$1285,MATCH(Kt_offset!$D758,qi0!$A$2:$A$1285,0))</f>
        <v>8048629</v>
      </c>
      <c r="J750">
        <f>+INDEX(qi0!J$2:J$1285,MATCH(Kt_offset!$D758,qi0!$A$2:$A$1285,0))</f>
        <v>42313132</v>
      </c>
      <c r="K750">
        <f>+INDEX(qi0!K$2:K$1285,MATCH(Kt_offset!$D758,qi0!$A$2:$A$1285,0))</f>
        <v>35452626</v>
      </c>
      <c r="M750">
        <f>+INDEX(qi0!M$2:M$1285,MATCH(Kt_offset!$D758,qi0!$A$2:$A$1285,0))</f>
        <v>556399974</v>
      </c>
      <c r="N750">
        <f>+INDEX(qi0!N$2:N$1285,MATCH(Kt_offset!$D758,qi0!$A$2:$A$1285,0))</f>
        <v>1000000000</v>
      </c>
      <c r="O750">
        <f>+INDEX(qi0!O$2:O$1285,MATCH(Kt_offset!$D758,qi0!$A$2:$A$1285,0))</f>
        <v>39636097</v>
      </c>
      <c r="P750">
        <f>+INDEX(qi0!P$2:P$1285,MATCH(Kt_offset!$D758,qi0!$A$2:$A$1285,0))</f>
        <v>34790000</v>
      </c>
      <c r="Q750">
        <f>+INDEX(qi0!Q$2:Q$1285,MATCH(Kt_offset!$D758,qi0!$A$2:$A$1285,0))</f>
        <v>300000</v>
      </c>
      <c r="R750">
        <f>+INDEX(qi0!R$2:R$1285,MATCH(Kt_offset!$D758,qi0!$A$2:$A$1285,0))</f>
        <v>2513333</v>
      </c>
      <c r="S750">
        <f>+INDEX(qi0!S$2:S$1285,MATCH(Kt_offset!$D758,qi0!$A$2:$A$1285,0))</f>
        <v>3500000</v>
      </c>
      <c r="T750">
        <f>+INDEX(qi0!T$2:T$1285,MATCH(Kt_offset!$D758,qi0!$A$2:$A$1285,0))</f>
        <v>616700000</v>
      </c>
      <c r="V750">
        <v>24000000</v>
      </c>
      <c r="W750">
        <f>+INDEX(qi0!W$2:W$1285,MATCH(Kt_offset!$D758,qi0!$A$2:$A$1285,0))</f>
        <v>39999999</v>
      </c>
      <c r="X750">
        <f>+INDEX(qi0!X$2:X$1285,MATCH(Kt_offset!$D758,qi0!$A$2:$A$1285,0))</f>
        <v>6050000</v>
      </c>
      <c r="Z750">
        <f>+INDEX(qi0!Z$2:Z$1285,MATCH(Kt_offset!$D758,qi0!$A$2:$A$1285,0))</f>
        <v>44265890</v>
      </c>
      <c r="AA750">
        <f>+INDEX(qi0!AA$2:AA$1285,MATCH(Kt_offset!$D758,qi0!$A$2:$A$1285,0))</f>
        <v>1500000</v>
      </c>
      <c r="AB750">
        <f>+INDEX(qi0!AB$2:AB$1285,MATCH(Kt_offset!$D758,qi0!$A$2:$A$1285,0))</f>
        <v>47584393</v>
      </c>
      <c r="AC750">
        <v>31300000</v>
      </c>
      <c r="AD750">
        <f>+INDEX(qi0!AD$2:AD$1285,MATCH(Kt_offset!$D758,qi0!$A$2:$A$1285,0))</f>
        <v>6000000</v>
      </c>
      <c r="AE750">
        <f>+INDEX(qi0!AE$2:AE$1285,MATCH(Kt_offset!$D758,qi0!$A$2:$A$1285,0))</f>
        <v>222222223</v>
      </c>
      <c r="AF750">
        <f>+INDEX(qi0!AF$2:AF$1285,MATCH(Kt_offset!$D758,qi0!$A$2:$A$1285,0))</f>
        <v>0</v>
      </c>
      <c r="AG750">
        <f>+INDEX(qi0!AG$2:AG$1285,MATCH(Kt_offset!$D758,qi0!$A$2:$A$1285,0))</f>
        <v>9886000</v>
      </c>
      <c r="AI750">
        <f>+INDEX(qi0!AI$2:AI$1285,MATCH(Kt_offset!$D758,qi0!$A$2:$A$1285,0))</f>
        <v>202500000</v>
      </c>
      <c r="AJ750">
        <f>+INDEX(qi0!AJ$2:AJ$1285,MATCH(Kt_offset!$D758,qi0!$A$2:$A$1285,0))</f>
        <v>6353683</v>
      </c>
      <c r="AK750">
        <f>+INDEX(qi0!AK$2:AK$1285,MATCH(Kt_offset!$D758,qi0!$A$2:$A$1285,0))</f>
        <v>4759456</v>
      </c>
      <c r="AP750">
        <f>+INDEX(qi0!AP$2:AP$1285,MATCH(Kt_offset!$D758,qi0!$A$2:$A$1285,0))</f>
        <v>0</v>
      </c>
      <c r="AQ750">
        <f>+INDEX(qi0!AQ$2:AQ$1285,MATCH(Kt_offset!$D758,qi0!$A$2:$A$1285,0))</f>
        <v>0</v>
      </c>
      <c r="AR750">
        <f>+INDEX(qi0!AR$2:AR$1285,MATCH(Kt_offset!$D758,qi0!$A$2:$A$1285,0))</f>
        <v>0</v>
      </c>
      <c r="AS750">
        <f>+INDEX(qi0!AS$2:AS$1285,MATCH(Kt_offset!$D758,qi0!$A$2:$A$1285,0))</f>
        <v>0</v>
      </c>
      <c r="AT750">
        <f>+INDEX(qi0!AT$2:AT$1285,MATCH(Kt_offset!$D758,qi0!$A$2:$A$1285,0))</f>
        <v>0</v>
      </c>
      <c r="AU750">
        <f>+INDEX(qi0!AU$2:AU$1285,MATCH(Kt_offset!$D758,qi0!$A$2:$A$1285,0))</f>
        <v>0</v>
      </c>
      <c r="AV750">
        <f>+INDEX(qi0!AV$2:AV$1285,MATCH(Kt_offset!$D758,qi0!$A$2:$A$1285,0))</f>
        <v>0</v>
      </c>
      <c r="AW750">
        <f>+INDEX(qi0!AW$2:AW$1285,MATCH(Kt_offset!$D758,qi0!$A$2:$A$1285,0))</f>
        <v>0</v>
      </c>
      <c r="AX750">
        <f>+INDEX(qi0!AX$2:AX$1285,MATCH(Kt_offset!$D758,qi0!$A$2:$A$1285,0))</f>
        <v>0</v>
      </c>
      <c r="AY750">
        <f>+INDEX(qi0!AY$2:AY$1285,MATCH(Kt_offset!$D758,qi0!$A$2:$A$1285,0))</f>
        <v>0</v>
      </c>
      <c r="AZ750">
        <f>+INDEX(qi0!AZ$2:AZ$1285,MATCH(Kt_offset!$D758,qi0!$A$2:$A$1285,0))</f>
        <v>0</v>
      </c>
      <c r="BA750">
        <f t="shared" si="22"/>
        <v>9886000</v>
      </c>
      <c r="BB750">
        <f t="shared" si="23"/>
        <v>4759456</v>
      </c>
    </row>
    <row r="751" spans="1:54">
      <c r="A751" s="1" t="s">
        <v>808</v>
      </c>
      <c r="B751">
        <f>+INDEX(qi0!B$2:B$1285,MATCH(Kt_offset!$D759,qi0!$A$2:$A$1285,0))</f>
        <v>45349200</v>
      </c>
      <c r="C751">
        <f>+INDEX(qi0!C$2:C$1285,MATCH(Kt_offset!$D759,qi0!$A$2:$A$1285,0))</f>
        <v>15000000</v>
      </c>
      <c r="D751">
        <f>+INDEX(qi0!D$2:D$1285,MATCH(Kt_offset!$D759,qi0!$A$2:$A$1285,0))</f>
        <v>55483587</v>
      </c>
      <c r="E751">
        <f>+INDEX(qi0!E$2:E$1285,MATCH(Kt_offset!$D759,qi0!$A$2:$A$1285,0))</f>
        <v>15000000</v>
      </c>
      <c r="F751">
        <f>+INDEX(qi0!F$2:F$1285,MATCH(Kt_offset!$D759,qi0!$A$2:$A$1285,0))</f>
        <v>62426957</v>
      </c>
      <c r="G751">
        <v>3469812</v>
      </c>
      <c r="I751">
        <f>+INDEX(qi0!I$2:I$1285,MATCH(Kt_offset!$D759,qi0!$A$2:$A$1285,0))</f>
        <v>8048629</v>
      </c>
      <c r="J751">
        <f>+INDEX(qi0!J$2:J$1285,MATCH(Kt_offset!$D759,qi0!$A$2:$A$1285,0))</f>
        <v>42313132</v>
      </c>
      <c r="K751">
        <f>+INDEX(qi0!K$2:K$1285,MATCH(Kt_offset!$D759,qi0!$A$2:$A$1285,0))</f>
        <v>35452626</v>
      </c>
      <c r="M751">
        <f>+INDEX(qi0!M$2:M$1285,MATCH(Kt_offset!$D759,qi0!$A$2:$A$1285,0))</f>
        <v>556399974</v>
      </c>
      <c r="N751">
        <f>+INDEX(qi0!N$2:N$1285,MATCH(Kt_offset!$D759,qi0!$A$2:$A$1285,0))</f>
        <v>1000000000</v>
      </c>
      <c r="O751">
        <f>+INDEX(qi0!O$2:O$1285,MATCH(Kt_offset!$D759,qi0!$A$2:$A$1285,0))</f>
        <v>39636097</v>
      </c>
      <c r="P751">
        <f>+INDEX(qi0!P$2:P$1285,MATCH(Kt_offset!$D759,qi0!$A$2:$A$1285,0))</f>
        <v>34790000</v>
      </c>
      <c r="Q751">
        <f>+INDEX(qi0!Q$2:Q$1285,MATCH(Kt_offset!$D759,qi0!$A$2:$A$1285,0))</f>
        <v>300000</v>
      </c>
      <c r="R751">
        <f>+INDEX(qi0!R$2:R$1285,MATCH(Kt_offset!$D759,qi0!$A$2:$A$1285,0))</f>
        <v>2513333</v>
      </c>
      <c r="S751">
        <f>+INDEX(qi0!S$2:S$1285,MATCH(Kt_offset!$D759,qi0!$A$2:$A$1285,0))</f>
        <v>3500000</v>
      </c>
      <c r="T751">
        <f>+INDEX(qi0!T$2:T$1285,MATCH(Kt_offset!$D759,qi0!$A$2:$A$1285,0))</f>
        <v>616700000</v>
      </c>
      <c r="V751">
        <v>24000000</v>
      </c>
      <c r="W751">
        <f>+INDEX(qi0!W$2:W$1285,MATCH(Kt_offset!$D759,qi0!$A$2:$A$1285,0))</f>
        <v>39999999</v>
      </c>
      <c r="X751">
        <f>+INDEX(qi0!X$2:X$1285,MATCH(Kt_offset!$D759,qi0!$A$2:$A$1285,0))</f>
        <v>6050000</v>
      </c>
      <c r="Z751">
        <f>+INDEX(qi0!Z$2:Z$1285,MATCH(Kt_offset!$D759,qi0!$A$2:$A$1285,0))</f>
        <v>44265890</v>
      </c>
      <c r="AA751">
        <f>+INDEX(qi0!AA$2:AA$1285,MATCH(Kt_offset!$D759,qi0!$A$2:$A$1285,0))</f>
        <v>1500000</v>
      </c>
      <c r="AB751">
        <f>+INDEX(qi0!AB$2:AB$1285,MATCH(Kt_offset!$D759,qi0!$A$2:$A$1285,0))</f>
        <v>47584393</v>
      </c>
      <c r="AC751">
        <v>31300000</v>
      </c>
      <c r="AD751">
        <f>+INDEX(qi0!AD$2:AD$1285,MATCH(Kt_offset!$D759,qi0!$A$2:$A$1285,0))</f>
        <v>6000000</v>
      </c>
      <c r="AE751">
        <f>+INDEX(qi0!AE$2:AE$1285,MATCH(Kt_offset!$D759,qi0!$A$2:$A$1285,0))</f>
        <v>222222223</v>
      </c>
      <c r="AF751">
        <f>+INDEX(qi0!AF$2:AF$1285,MATCH(Kt_offset!$D759,qi0!$A$2:$A$1285,0))</f>
        <v>0</v>
      </c>
      <c r="AG751">
        <f>+INDEX(qi0!AG$2:AG$1285,MATCH(Kt_offset!$D759,qi0!$A$2:$A$1285,0))</f>
        <v>9886000</v>
      </c>
      <c r="AI751">
        <f>+INDEX(qi0!AI$2:AI$1285,MATCH(Kt_offset!$D759,qi0!$A$2:$A$1285,0))</f>
        <v>202500000</v>
      </c>
      <c r="AJ751">
        <f>+INDEX(qi0!AJ$2:AJ$1285,MATCH(Kt_offset!$D759,qi0!$A$2:$A$1285,0))</f>
        <v>6353683</v>
      </c>
      <c r="AK751">
        <f>+INDEX(qi0!AK$2:AK$1285,MATCH(Kt_offset!$D759,qi0!$A$2:$A$1285,0))</f>
        <v>4759456</v>
      </c>
      <c r="AP751">
        <f>+INDEX(qi0!AP$2:AP$1285,MATCH(Kt_offset!$D759,qi0!$A$2:$A$1285,0))</f>
        <v>0</v>
      </c>
      <c r="AQ751">
        <f>+INDEX(qi0!AQ$2:AQ$1285,MATCH(Kt_offset!$D759,qi0!$A$2:$A$1285,0))</f>
        <v>0</v>
      </c>
      <c r="AR751">
        <f>+INDEX(qi0!AR$2:AR$1285,MATCH(Kt_offset!$D759,qi0!$A$2:$A$1285,0))</f>
        <v>0</v>
      </c>
      <c r="AS751">
        <f>+INDEX(qi0!AS$2:AS$1285,MATCH(Kt_offset!$D759,qi0!$A$2:$A$1285,0))</f>
        <v>0</v>
      </c>
      <c r="AT751">
        <f>+INDEX(qi0!AT$2:AT$1285,MATCH(Kt_offset!$D759,qi0!$A$2:$A$1285,0))</f>
        <v>0</v>
      </c>
      <c r="AU751">
        <f>+INDEX(qi0!AU$2:AU$1285,MATCH(Kt_offset!$D759,qi0!$A$2:$A$1285,0))</f>
        <v>0</v>
      </c>
      <c r="AV751">
        <f>+INDEX(qi0!AV$2:AV$1285,MATCH(Kt_offset!$D759,qi0!$A$2:$A$1285,0))</f>
        <v>0</v>
      </c>
      <c r="AW751">
        <f>+INDEX(qi0!AW$2:AW$1285,MATCH(Kt_offset!$D759,qi0!$A$2:$A$1285,0))</f>
        <v>0</v>
      </c>
      <c r="AX751">
        <f>+INDEX(qi0!AX$2:AX$1285,MATCH(Kt_offset!$D759,qi0!$A$2:$A$1285,0))</f>
        <v>0</v>
      </c>
      <c r="AY751">
        <f>+INDEX(qi0!AY$2:AY$1285,MATCH(Kt_offset!$D759,qi0!$A$2:$A$1285,0))</f>
        <v>0</v>
      </c>
      <c r="AZ751">
        <f>+INDEX(qi0!AZ$2:AZ$1285,MATCH(Kt_offset!$D759,qi0!$A$2:$A$1285,0))</f>
        <v>0</v>
      </c>
      <c r="BA751">
        <f t="shared" si="22"/>
        <v>9886000</v>
      </c>
      <c r="BB751">
        <f t="shared" si="23"/>
        <v>4759456</v>
      </c>
    </row>
    <row r="752" spans="1:54">
      <c r="A752" s="1" t="s">
        <v>809</v>
      </c>
      <c r="B752">
        <f>+INDEX(qi0!B$2:B$1285,MATCH(Kt_offset!$D760,qi0!$A$2:$A$1285,0))</f>
        <v>45349200</v>
      </c>
      <c r="C752">
        <f>+INDEX(qi0!C$2:C$1285,MATCH(Kt_offset!$D760,qi0!$A$2:$A$1285,0))</f>
        <v>15000000</v>
      </c>
      <c r="D752">
        <f>+INDEX(qi0!D$2:D$1285,MATCH(Kt_offset!$D760,qi0!$A$2:$A$1285,0))</f>
        <v>55483587</v>
      </c>
      <c r="E752">
        <f>+INDEX(qi0!E$2:E$1285,MATCH(Kt_offset!$D760,qi0!$A$2:$A$1285,0))</f>
        <v>15000000</v>
      </c>
      <c r="F752">
        <f>+INDEX(qi0!F$2:F$1285,MATCH(Kt_offset!$D760,qi0!$A$2:$A$1285,0))</f>
        <v>62426957</v>
      </c>
      <c r="G752">
        <v>3469812</v>
      </c>
      <c r="I752">
        <f>+INDEX(qi0!I$2:I$1285,MATCH(Kt_offset!$D760,qi0!$A$2:$A$1285,0))</f>
        <v>8048629</v>
      </c>
      <c r="J752">
        <f>+INDEX(qi0!J$2:J$1285,MATCH(Kt_offset!$D760,qi0!$A$2:$A$1285,0))</f>
        <v>42313132</v>
      </c>
      <c r="K752">
        <f>+INDEX(qi0!K$2:K$1285,MATCH(Kt_offset!$D760,qi0!$A$2:$A$1285,0))</f>
        <v>35452626</v>
      </c>
      <c r="M752">
        <f>+INDEX(qi0!M$2:M$1285,MATCH(Kt_offset!$D760,qi0!$A$2:$A$1285,0))</f>
        <v>556399974</v>
      </c>
      <c r="N752">
        <f>+INDEX(qi0!N$2:N$1285,MATCH(Kt_offset!$D760,qi0!$A$2:$A$1285,0))</f>
        <v>1000000000</v>
      </c>
      <c r="O752">
        <f>+INDEX(qi0!O$2:O$1285,MATCH(Kt_offset!$D760,qi0!$A$2:$A$1285,0))</f>
        <v>39636097</v>
      </c>
      <c r="P752">
        <f>+INDEX(qi0!P$2:P$1285,MATCH(Kt_offset!$D760,qi0!$A$2:$A$1285,0))</f>
        <v>34790000</v>
      </c>
      <c r="Q752">
        <f>+INDEX(qi0!Q$2:Q$1285,MATCH(Kt_offset!$D760,qi0!$A$2:$A$1285,0))</f>
        <v>300000</v>
      </c>
      <c r="R752">
        <f>+INDEX(qi0!R$2:R$1285,MATCH(Kt_offset!$D760,qi0!$A$2:$A$1285,0))</f>
        <v>2513333</v>
      </c>
      <c r="S752">
        <f>+INDEX(qi0!S$2:S$1285,MATCH(Kt_offset!$D760,qi0!$A$2:$A$1285,0))</f>
        <v>3500000</v>
      </c>
      <c r="T752">
        <f>+INDEX(qi0!T$2:T$1285,MATCH(Kt_offset!$D760,qi0!$A$2:$A$1285,0))</f>
        <v>616700000</v>
      </c>
      <c r="V752">
        <v>24000000</v>
      </c>
      <c r="W752">
        <f>+INDEX(qi0!W$2:W$1285,MATCH(Kt_offset!$D760,qi0!$A$2:$A$1285,0))</f>
        <v>39999999</v>
      </c>
      <c r="X752">
        <f>+INDEX(qi0!X$2:X$1285,MATCH(Kt_offset!$D760,qi0!$A$2:$A$1285,0))</f>
        <v>6050000</v>
      </c>
      <c r="Z752">
        <f>+INDEX(qi0!Z$2:Z$1285,MATCH(Kt_offset!$D760,qi0!$A$2:$A$1285,0))</f>
        <v>44265890</v>
      </c>
      <c r="AA752">
        <f>+INDEX(qi0!AA$2:AA$1285,MATCH(Kt_offset!$D760,qi0!$A$2:$A$1285,0))</f>
        <v>1500000</v>
      </c>
      <c r="AB752">
        <f>+INDEX(qi0!AB$2:AB$1285,MATCH(Kt_offset!$D760,qi0!$A$2:$A$1285,0))</f>
        <v>47584393</v>
      </c>
      <c r="AC752">
        <v>31300000</v>
      </c>
      <c r="AD752">
        <f>+INDEX(qi0!AD$2:AD$1285,MATCH(Kt_offset!$D760,qi0!$A$2:$A$1285,0))</f>
        <v>6000000</v>
      </c>
      <c r="AE752">
        <f>+INDEX(qi0!AE$2:AE$1285,MATCH(Kt_offset!$D760,qi0!$A$2:$A$1285,0))</f>
        <v>222222223</v>
      </c>
      <c r="AF752">
        <f>+INDEX(qi0!AF$2:AF$1285,MATCH(Kt_offset!$D760,qi0!$A$2:$A$1285,0))</f>
        <v>0</v>
      </c>
      <c r="AG752">
        <f>+INDEX(qi0!AG$2:AG$1285,MATCH(Kt_offset!$D760,qi0!$A$2:$A$1285,0))</f>
        <v>9886000</v>
      </c>
      <c r="AI752">
        <f>+INDEX(qi0!AI$2:AI$1285,MATCH(Kt_offset!$D760,qi0!$A$2:$A$1285,0))</f>
        <v>202500000</v>
      </c>
      <c r="AJ752">
        <f>+INDEX(qi0!AJ$2:AJ$1285,MATCH(Kt_offset!$D760,qi0!$A$2:$A$1285,0))</f>
        <v>6353683</v>
      </c>
      <c r="AK752">
        <f>+INDEX(qi0!AK$2:AK$1285,MATCH(Kt_offset!$D760,qi0!$A$2:$A$1285,0))</f>
        <v>4759456</v>
      </c>
      <c r="AP752">
        <f>+INDEX(qi0!AP$2:AP$1285,MATCH(Kt_offset!$D760,qi0!$A$2:$A$1285,0))</f>
        <v>0</v>
      </c>
      <c r="AQ752">
        <f>+INDEX(qi0!AQ$2:AQ$1285,MATCH(Kt_offset!$D760,qi0!$A$2:$A$1285,0))</f>
        <v>0</v>
      </c>
      <c r="AR752">
        <f>+INDEX(qi0!AR$2:AR$1285,MATCH(Kt_offset!$D760,qi0!$A$2:$A$1285,0))</f>
        <v>0</v>
      </c>
      <c r="AS752">
        <f>+INDEX(qi0!AS$2:AS$1285,MATCH(Kt_offset!$D760,qi0!$A$2:$A$1285,0))</f>
        <v>0</v>
      </c>
      <c r="AT752">
        <f>+INDEX(qi0!AT$2:AT$1285,MATCH(Kt_offset!$D760,qi0!$A$2:$A$1285,0))</f>
        <v>0</v>
      </c>
      <c r="AU752">
        <f>+INDEX(qi0!AU$2:AU$1285,MATCH(Kt_offset!$D760,qi0!$A$2:$A$1285,0))</f>
        <v>0</v>
      </c>
      <c r="AV752">
        <f>+INDEX(qi0!AV$2:AV$1285,MATCH(Kt_offset!$D760,qi0!$A$2:$A$1285,0))</f>
        <v>0</v>
      </c>
      <c r="AW752">
        <f>+INDEX(qi0!AW$2:AW$1285,MATCH(Kt_offset!$D760,qi0!$A$2:$A$1285,0))</f>
        <v>0</v>
      </c>
      <c r="AX752">
        <f>+INDEX(qi0!AX$2:AX$1285,MATCH(Kt_offset!$D760,qi0!$A$2:$A$1285,0))</f>
        <v>0</v>
      </c>
      <c r="AY752">
        <f>+INDEX(qi0!AY$2:AY$1285,MATCH(Kt_offset!$D760,qi0!$A$2:$A$1285,0))</f>
        <v>0</v>
      </c>
      <c r="AZ752">
        <f>+INDEX(qi0!AZ$2:AZ$1285,MATCH(Kt_offset!$D760,qi0!$A$2:$A$1285,0))</f>
        <v>0</v>
      </c>
      <c r="BA752">
        <f t="shared" si="22"/>
        <v>9886000</v>
      </c>
      <c r="BB752">
        <f t="shared" si="23"/>
        <v>4759456</v>
      </c>
    </row>
    <row r="753" spans="1:54">
      <c r="A753" s="1" t="s">
        <v>810</v>
      </c>
      <c r="B753">
        <f>+INDEX(qi0!B$2:B$1285,MATCH(Kt_offset!$D761,qi0!$A$2:$A$1285,0))</f>
        <v>45349200</v>
      </c>
      <c r="C753">
        <f>+INDEX(qi0!C$2:C$1285,MATCH(Kt_offset!$D761,qi0!$A$2:$A$1285,0))</f>
        <v>15000000</v>
      </c>
      <c r="D753">
        <f>+INDEX(qi0!D$2:D$1285,MATCH(Kt_offset!$D761,qi0!$A$2:$A$1285,0))</f>
        <v>55483587</v>
      </c>
      <c r="E753">
        <f>+INDEX(qi0!E$2:E$1285,MATCH(Kt_offset!$D761,qi0!$A$2:$A$1285,0))</f>
        <v>15000000</v>
      </c>
      <c r="F753">
        <f>+INDEX(qi0!F$2:F$1285,MATCH(Kt_offset!$D761,qi0!$A$2:$A$1285,0))</f>
        <v>62426957</v>
      </c>
      <c r="G753">
        <v>3469812</v>
      </c>
      <c r="I753">
        <f>+INDEX(qi0!I$2:I$1285,MATCH(Kt_offset!$D761,qi0!$A$2:$A$1285,0))</f>
        <v>8048629</v>
      </c>
      <c r="J753">
        <f>+INDEX(qi0!J$2:J$1285,MATCH(Kt_offset!$D761,qi0!$A$2:$A$1285,0))</f>
        <v>42313132</v>
      </c>
      <c r="K753">
        <f>+INDEX(qi0!K$2:K$1285,MATCH(Kt_offset!$D761,qi0!$A$2:$A$1285,0))</f>
        <v>35452626</v>
      </c>
      <c r="M753">
        <f>+INDEX(qi0!M$2:M$1285,MATCH(Kt_offset!$D761,qi0!$A$2:$A$1285,0))</f>
        <v>556399974</v>
      </c>
      <c r="N753">
        <f>+INDEX(qi0!N$2:N$1285,MATCH(Kt_offset!$D761,qi0!$A$2:$A$1285,0))</f>
        <v>1000000000</v>
      </c>
      <c r="O753">
        <f>+INDEX(qi0!O$2:O$1285,MATCH(Kt_offset!$D761,qi0!$A$2:$A$1285,0))</f>
        <v>39636097</v>
      </c>
      <c r="P753">
        <f>+INDEX(qi0!P$2:P$1285,MATCH(Kt_offset!$D761,qi0!$A$2:$A$1285,0))</f>
        <v>34790000</v>
      </c>
      <c r="Q753">
        <f>+INDEX(qi0!Q$2:Q$1285,MATCH(Kt_offset!$D761,qi0!$A$2:$A$1285,0))</f>
        <v>300000</v>
      </c>
      <c r="R753">
        <f>+INDEX(qi0!R$2:R$1285,MATCH(Kt_offset!$D761,qi0!$A$2:$A$1285,0))</f>
        <v>2513333</v>
      </c>
      <c r="S753">
        <f>+INDEX(qi0!S$2:S$1285,MATCH(Kt_offset!$D761,qi0!$A$2:$A$1285,0))</f>
        <v>3500000</v>
      </c>
      <c r="T753">
        <f>+INDEX(qi0!T$2:T$1285,MATCH(Kt_offset!$D761,qi0!$A$2:$A$1285,0))</f>
        <v>616700000</v>
      </c>
      <c r="V753">
        <v>24000000</v>
      </c>
      <c r="W753">
        <f>+INDEX(qi0!W$2:W$1285,MATCH(Kt_offset!$D761,qi0!$A$2:$A$1285,0))</f>
        <v>39999999</v>
      </c>
      <c r="X753">
        <f>+INDEX(qi0!X$2:X$1285,MATCH(Kt_offset!$D761,qi0!$A$2:$A$1285,0))</f>
        <v>6050000</v>
      </c>
      <c r="Z753">
        <f>+INDEX(qi0!Z$2:Z$1285,MATCH(Kt_offset!$D761,qi0!$A$2:$A$1285,0))</f>
        <v>44265890</v>
      </c>
      <c r="AA753">
        <f>+INDEX(qi0!AA$2:AA$1285,MATCH(Kt_offset!$D761,qi0!$A$2:$A$1285,0))</f>
        <v>1500000</v>
      </c>
      <c r="AB753">
        <f>+INDEX(qi0!AB$2:AB$1285,MATCH(Kt_offset!$D761,qi0!$A$2:$A$1285,0))</f>
        <v>47584393</v>
      </c>
      <c r="AC753">
        <v>31300000</v>
      </c>
      <c r="AD753">
        <f>+INDEX(qi0!AD$2:AD$1285,MATCH(Kt_offset!$D761,qi0!$A$2:$A$1285,0))</f>
        <v>6000000</v>
      </c>
      <c r="AE753">
        <f>+INDEX(qi0!AE$2:AE$1285,MATCH(Kt_offset!$D761,qi0!$A$2:$A$1285,0))</f>
        <v>222222223</v>
      </c>
      <c r="AF753">
        <f>+INDEX(qi0!AF$2:AF$1285,MATCH(Kt_offset!$D761,qi0!$A$2:$A$1285,0))</f>
        <v>0</v>
      </c>
      <c r="AG753">
        <f>+INDEX(qi0!AG$2:AG$1285,MATCH(Kt_offset!$D761,qi0!$A$2:$A$1285,0))</f>
        <v>9886000</v>
      </c>
      <c r="AI753">
        <f>+INDEX(qi0!AI$2:AI$1285,MATCH(Kt_offset!$D761,qi0!$A$2:$A$1285,0))</f>
        <v>202500000</v>
      </c>
      <c r="AJ753">
        <f>+INDEX(qi0!AJ$2:AJ$1285,MATCH(Kt_offset!$D761,qi0!$A$2:$A$1285,0))</f>
        <v>6353683</v>
      </c>
      <c r="AK753">
        <f>+INDEX(qi0!AK$2:AK$1285,MATCH(Kt_offset!$D761,qi0!$A$2:$A$1285,0))</f>
        <v>4759456</v>
      </c>
      <c r="AP753">
        <f>+INDEX(qi0!AP$2:AP$1285,MATCH(Kt_offset!$D761,qi0!$A$2:$A$1285,0))</f>
        <v>0</v>
      </c>
      <c r="AQ753">
        <f>+INDEX(qi0!AQ$2:AQ$1285,MATCH(Kt_offset!$D761,qi0!$A$2:$A$1285,0))</f>
        <v>0</v>
      </c>
      <c r="AR753">
        <f>+INDEX(qi0!AR$2:AR$1285,MATCH(Kt_offset!$D761,qi0!$A$2:$A$1285,0))</f>
        <v>0</v>
      </c>
      <c r="AS753">
        <f>+INDEX(qi0!AS$2:AS$1285,MATCH(Kt_offset!$D761,qi0!$A$2:$A$1285,0))</f>
        <v>0</v>
      </c>
      <c r="AT753">
        <f>+INDEX(qi0!AT$2:AT$1285,MATCH(Kt_offset!$D761,qi0!$A$2:$A$1285,0))</f>
        <v>0</v>
      </c>
      <c r="AU753">
        <f>+INDEX(qi0!AU$2:AU$1285,MATCH(Kt_offset!$D761,qi0!$A$2:$A$1285,0))</f>
        <v>0</v>
      </c>
      <c r="AV753">
        <f>+INDEX(qi0!AV$2:AV$1285,MATCH(Kt_offset!$D761,qi0!$A$2:$A$1285,0))</f>
        <v>0</v>
      </c>
      <c r="AW753">
        <f>+INDEX(qi0!AW$2:AW$1285,MATCH(Kt_offset!$D761,qi0!$A$2:$A$1285,0))</f>
        <v>0</v>
      </c>
      <c r="AX753">
        <f>+INDEX(qi0!AX$2:AX$1285,MATCH(Kt_offset!$D761,qi0!$A$2:$A$1285,0))</f>
        <v>0</v>
      </c>
      <c r="AY753">
        <f>+INDEX(qi0!AY$2:AY$1285,MATCH(Kt_offset!$D761,qi0!$A$2:$A$1285,0))</f>
        <v>0</v>
      </c>
      <c r="AZ753">
        <f>+INDEX(qi0!AZ$2:AZ$1285,MATCH(Kt_offset!$D761,qi0!$A$2:$A$1285,0))</f>
        <v>0</v>
      </c>
      <c r="BA753">
        <f t="shared" si="22"/>
        <v>9886000</v>
      </c>
      <c r="BB753">
        <f t="shared" si="23"/>
        <v>4759456</v>
      </c>
    </row>
    <row r="754" spans="1:54">
      <c r="A754" s="1" t="s">
        <v>811</v>
      </c>
      <c r="B754">
        <f>+INDEX(qi0!B$2:B$1285,MATCH(Kt_offset!$D762,qi0!$A$2:$A$1285,0))</f>
        <v>45349200</v>
      </c>
      <c r="C754">
        <f>+INDEX(qi0!C$2:C$1285,MATCH(Kt_offset!$D762,qi0!$A$2:$A$1285,0))</f>
        <v>15000000</v>
      </c>
      <c r="D754">
        <f>+INDEX(qi0!D$2:D$1285,MATCH(Kt_offset!$D762,qi0!$A$2:$A$1285,0))</f>
        <v>55483587</v>
      </c>
      <c r="E754">
        <f>+INDEX(qi0!E$2:E$1285,MATCH(Kt_offset!$D762,qi0!$A$2:$A$1285,0))</f>
        <v>15000000</v>
      </c>
      <c r="F754">
        <f>+INDEX(qi0!F$2:F$1285,MATCH(Kt_offset!$D762,qi0!$A$2:$A$1285,0))</f>
        <v>62426957</v>
      </c>
      <c r="G754">
        <v>3469812</v>
      </c>
      <c r="I754">
        <f>+INDEX(qi0!I$2:I$1285,MATCH(Kt_offset!$D762,qi0!$A$2:$A$1285,0))</f>
        <v>8048629</v>
      </c>
      <c r="J754">
        <f>+INDEX(qi0!J$2:J$1285,MATCH(Kt_offset!$D762,qi0!$A$2:$A$1285,0))</f>
        <v>42313132</v>
      </c>
      <c r="K754">
        <f>+INDEX(qi0!K$2:K$1285,MATCH(Kt_offset!$D762,qi0!$A$2:$A$1285,0))</f>
        <v>35452626</v>
      </c>
      <c r="M754">
        <f>+INDEX(qi0!M$2:M$1285,MATCH(Kt_offset!$D762,qi0!$A$2:$A$1285,0))</f>
        <v>556399974</v>
      </c>
      <c r="N754">
        <f>+INDEX(qi0!N$2:N$1285,MATCH(Kt_offset!$D762,qi0!$A$2:$A$1285,0))</f>
        <v>1000000000</v>
      </c>
      <c r="O754">
        <f>+INDEX(qi0!O$2:O$1285,MATCH(Kt_offset!$D762,qi0!$A$2:$A$1285,0))</f>
        <v>39636097</v>
      </c>
      <c r="P754">
        <f>+INDEX(qi0!P$2:P$1285,MATCH(Kt_offset!$D762,qi0!$A$2:$A$1285,0))</f>
        <v>34790000</v>
      </c>
      <c r="Q754">
        <f>+INDEX(qi0!Q$2:Q$1285,MATCH(Kt_offset!$D762,qi0!$A$2:$A$1285,0))</f>
        <v>300000</v>
      </c>
      <c r="R754">
        <f>+INDEX(qi0!R$2:R$1285,MATCH(Kt_offset!$D762,qi0!$A$2:$A$1285,0))</f>
        <v>2513333</v>
      </c>
      <c r="S754">
        <f>+INDEX(qi0!S$2:S$1285,MATCH(Kt_offset!$D762,qi0!$A$2:$A$1285,0))</f>
        <v>3500000</v>
      </c>
      <c r="T754">
        <f>+INDEX(qi0!T$2:T$1285,MATCH(Kt_offset!$D762,qi0!$A$2:$A$1285,0))</f>
        <v>616700000</v>
      </c>
      <c r="V754">
        <v>24000000</v>
      </c>
      <c r="W754">
        <f>+INDEX(qi0!W$2:W$1285,MATCH(Kt_offset!$D762,qi0!$A$2:$A$1285,0))</f>
        <v>39999999</v>
      </c>
      <c r="X754">
        <f>+INDEX(qi0!X$2:X$1285,MATCH(Kt_offset!$D762,qi0!$A$2:$A$1285,0))</f>
        <v>6050000</v>
      </c>
      <c r="Z754">
        <f>+INDEX(qi0!Z$2:Z$1285,MATCH(Kt_offset!$D762,qi0!$A$2:$A$1285,0))</f>
        <v>44265890</v>
      </c>
      <c r="AA754">
        <f>+INDEX(qi0!AA$2:AA$1285,MATCH(Kt_offset!$D762,qi0!$A$2:$A$1285,0))</f>
        <v>1500000</v>
      </c>
      <c r="AB754">
        <f>+INDEX(qi0!AB$2:AB$1285,MATCH(Kt_offset!$D762,qi0!$A$2:$A$1285,0))</f>
        <v>47584393</v>
      </c>
      <c r="AC754">
        <v>31300000</v>
      </c>
      <c r="AD754">
        <f>+INDEX(qi0!AD$2:AD$1285,MATCH(Kt_offset!$D762,qi0!$A$2:$A$1285,0))</f>
        <v>6000000</v>
      </c>
      <c r="AE754">
        <f>+INDEX(qi0!AE$2:AE$1285,MATCH(Kt_offset!$D762,qi0!$A$2:$A$1285,0))</f>
        <v>222222223</v>
      </c>
      <c r="AF754">
        <f>+INDEX(qi0!AF$2:AF$1285,MATCH(Kt_offset!$D762,qi0!$A$2:$A$1285,0))</f>
        <v>0</v>
      </c>
      <c r="AG754">
        <f>+INDEX(qi0!AG$2:AG$1285,MATCH(Kt_offset!$D762,qi0!$A$2:$A$1285,0))</f>
        <v>9886000</v>
      </c>
      <c r="AI754">
        <f>+INDEX(qi0!AI$2:AI$1285,MATCH(Kt_offset!$D762,qi0!$A$2:$A$1285,0))</f>
        <v>202500000</v>
      </c>
      <c r="AJ754">
        <f>+INDEX(qi0!AJ$2:AJ$1285,MATCH(Kt_offset!$D762,qi0!$A$2:$A$1285,0))</f>
        <v>6353683</v>
      </c>
      <c r="AK754">
        <f>+INDEX(qi0!AK$2:AK$1285,MATCH(Kt_offset!$D762,qi0!$A$2:$A$1285,0))</f>
        <v>4759456</v>
      </c>
      <c r="AP754">
        <f>+INDEX(qi0!AP$2:AP$1285,MATCH(Kt_offset!$D762,qi0!$A$2:$A$1285,0))</f>
        <v>0</v>
      </c>
      <c r="AQ754">
        <f>+INDEX(qi0!AQ$2:AQ$1285,MATCH(Kt_offset!$D762,qi0!$A$2:$A$1285,0))</f>
        <v>0</v>
      </c>
      <c r="AR754">
        <f>+INDEX(qi0!AR$2:AR$1285,MATCH(Kt_offset!$D762,qi0!$A$2:$A$1285,0))</f>
        <v>0</v>
      </c>
      <c r="AS754">
        <f>+INDEX(qi0!AS$2:AS$1285,MATCH(Kt_offset!$D762,qi0!$A$2:$A$1285,0))</f>
        <v>0</v>
      </c>
      <c r="AT754">
        <f>+INDEX(qi0!AT$2:AT$1285,MATCH(Kt_offset!$D762,qi0!$A$2:$A$1285,0))</f>
        <v>0</v>
      </c>
      <c r="AU754">
        <f>+INDEX(qi0!AU$2:AU$1285,MATCH(Kt_offset!$D762,qi0!$A$2:$A$1285,0))</f>
        <v>0</v>
      </c>
      <c r="AV754">
        <f>+INDEX(qi0!AV$2:AV$1285,MATCH(Kt_offset!$D762,qi0!$A$2:$A$1285,0))</f>
        <v>0</v>
      </c>
      <c r="AW754">
        <f>+INDEX(qi0!AW$2:AW$1285,MATCH(Kt_offset!$D762,qi0!$A$2:$A$1285,0))</f>
        <v>0</v>
      </c>
      <c r="AX754">
        <f>+INDEX(qi0!AX$2:AX$1285,MATCH(Kt_offset!$D762,qi0!$A$2:$A$1285,0))</f>
        <v>0</v>
      </c>
      <c r="AY754">
        <f>+INDEX(qi0!AY$2:AY$1285,MATCH(Kt_offset!$D762,qi0!$A$2:$A$1285,0))</f>
        <v>0</v>
      </c>
      <c r="AZ754">
        <f>+INDEX(qi0!AZ$2:AZ$1285,MATCH(Kt_offset!$D762,qi0!$A$2:$A$1285,0))</f>
        <v>0</v>
      </c>
      <c r="BA754">
        <f t="shared" si="22"/>
        <v>9886000</v>
      </c>
      <c r="BB754">
        <f t="shared" si="23"/>
        <v>4759456</v>
      </c>
    </row>
    <row r="755" spans="1:54">
      <c r="A755" s="1" t="s">
        <v>812</v>
      </c>
      <c r="B755">
        <f>+INDEX(qi0!B$2:B$1285,MATCH(Kt_offset!$D763,qi0!$A$2:$A$1285,0))</f>
        <v>45349200</v>
      </c>
      <c r="C755">
        <f>+INDEX(qi0!C$2:C$1285,MATCH(Kt_offset!$D763,qi0!$A$2:$A$1285,0))</f>
        <v>15000000</v>
      </c>
      <c r="D755">
        <f>+INDEX(qi0!D$2:D$1285,MATCH(Kt_offset!$D763,qi0!$A$2:$A$1285,0))</f>
        <v>55483587</v>
      </c>
      <c r="E755">
        <f>+INDEX(qi0!E$2:E$1285,MATCH(Kt_offset!$D763,qi0!$A$2:$A$1285,0))</f>
        <v>15000000</v>
      </c>
      <c r="F755">
        <f>+INDEX(qi0!F$2:F$1285,MATCH(Kt_offset!$D763,qi0!$A$2:$A$1285,0))</f>
        <v>62426957</v>
      </c>
      <c r="G755">
        <v>3469812</v>
      </c>
      <c r="I755">
        <f>+INDEX(qi0!I$2:I$1285,MATCH(Kt_offset!$D763,qi0!$A$2:$A$1285,0))</f>
        <v>8048629</v>
      </c>
      <c r="J755">
        <f>+INDEX(qi0!J$2:J$1285,MATCH(Kt_offset!$D763,qi0!$A$2:$A$1285,0))</f>
        <v>42313132</v>
      </c>
      <c r="K755">
        <f>+INDEX(qi0!K$2:K$1285,MATCH(Kt_offset!$D763,qi0!$A$2:$A$1285,0))</f>
        <v>35452626</v>
      </c>
      <c r="M755">
        <f>+INDEX(qi0!M$2:M$1285,MATCH(Kt_offset!$D763,qi0!$A$2:$A$1285,0))</f>
        <v>556399974</v>
      </c>
      <c r="N755">
        <f>+INDEX(qi0!N$2:N$1285,MATCH(Kt_offset!$D763,qi0!$A$2:$A$1285,0))</f>
        <v>1000000000</v>
      </c>
      <c r="O755">
        <f>+INDEX(qi0!O$2:O$1285,MATCH(Kt_offset!$D763,qi0!$A$2:$A$1285,0))</f>
        <v>39636097</v>
      </c>
      <c r="P755">
        <f>+INDEX(qi0!P$2:P$1285,MATCH(Kt_offset!$D763,qi0!$A$2:$A$1285,0))</f>
        <v>34790000</v>
      </c>
      <c r="Q755">
        <f>+INDEX(qi0!Q$2:Q$1285,MATCH(Kt_offset!$D763,qi0!$A$2:$A$1285,0))</f>
        <v>300000</v>
      </c>
      <c r="R755">
        <f>+INDEX(qi0!R$2:R$1285,MATCH(Kt_offset!$D763,qi0!$A$2:$A$1285,0))</f>
        <v>2513333</v>
      </c>
      <c r="S755">
        <f>+INDEX(qi0!S$2:S$1285,MATCH(Kt_offset!$D763,qi0!$A$2:$A$1285,0))</f>
        <v>3500000</v>
      </c>
      <c r="T755">
        <f>+INDEX(qi0!T$2:T$1285,MATCH(Kt_offset!$D763,qi0!$A$2:$A$1285,0))</f>
        <v>616700000</v>
      </c>
      <c r="V755">
        <v>24000000</v>
      </c>
      <c r="W755">
        <f>+INDEX(qi0!W$2:W$1285,MATCH(Kt_offset!$D763,qi0!$A$2:$A$1285,0))</f>
        <v>39999999</v>
      </c>
      <c r="X755">
        <f>+INDEX(qi0!X$2:X$1285,MATCH(Kt_offset!$D763,qi0!$A$2:$A$1285,0))</f>
        <v>6050000</v>
      </c>
      <c r="Z755">
        <f>+INDEX(qi0!Z$2:Z$1285,MATCH(Kt_offset!$D763,qi0!$A$2:$A$1285,0))</f>
        <v>44265890</v>
      </c>
      <c r="AA755">
        <f>+INDEX(qi0!AA$2:AA$1285,MATCH(Kt_offset!$D763,qi0!$A$2:$A$1285,0))</f>
        <v>1500000</v>
      </c>
      <c r="AB755">
        <f>+INDEX(qi0!AB$2:AB$1285,MATCH(Kt_offset!$D763,qi0!$A$2:$A$1285,0))</f>
        <v>47584393</v>
      </c>
      <c r="AC755">
        <v>31300000</v>
      </c>
      <c r="AD755">
        <f>+INDEX(qi0!AD$2:AD$1285,MATCH(Kt_offset!$D763,qi0!$A$2:$A$1285,0))</f>
        <v>6000000</v>
      </c>
      <c r="AE755">
        <f>+INDEX(qi0!AE$2:AE$1285,MATCH(Kt_offset!$D763,qi0!$A$2:$A$1285,0))</f>
        <v>222222223</v>
      </c>
      <c r="AF755">
        <f>+INDEX(qi0!AF$2:AF$1285,MATCH(Kt_offset!$D763,qi0!$A$2:$A$1285,0))</f>
        <v>0</v>
      </c>
      <c r="AG755">
        <f>+INDEX(qi0!AG$2:AG$1285,MATCH(Kt_offset!$D763,qi0!$A$2:$A$1285,0))</f>
        <v>9886000</v>
      </c>
      <c r="AI755">
        <f>+INDEX(qi0!AI$2:AI$1285,MATCH(Kt_offset!$D763,qi0!$A$2:$A$1285,0))</f>
        <v>202500000</v>
      </c>
      <c r="AJ755">
        <f>+INDEX(qi0!AJ$2:AJ$1285,MATCH(Kt_offset!$D763,qi0!$A$2:$A$1285,0))</f>
        <v>6353683</v>
      </c>
      <c r="AK755">
        <f>+INDEX(qi0!AK$2:AK$1285,MATCH(Kt_offset!$D763,qi0!$A$2:$A$1285,0))</f>
        <v>4759456</v>
      </c>
      <c r="AP755">
        <f>+INDEX(qi0!AP$2:AP$1285,MATCH(Kt_offset!$D763,qi0!$A$2:$A$1285,0))</f>
        <v>0</v>
      </c>
      <c r="AQ755">
        <f>+INDEX(qi0!AQ$2:AQ$1285,MATCH(Kt_offset!$D763,qi0!$A$2:$A$1285,0))</f>
        <v>0</v>
      </c>
      <c r="AR755">
        <f>+INDEX(qi0!AR$2:AR$1285,MATCH(Kt_offset!$D763,qi0!$A$2:$A$1285,0))</f>
        <v>0</v>
      </c>
      <c r="AS755">
        <f>+INDEX(qi0!AS$2:AS$1285,MATCH(Kt_offset!$D763,qi0!$A$2:$A$1285,0))</f>
        <v>0</v>
      </c>
      <c r="AT755">
        <f>+INDEX(qi0!AT$2:AT$1285,MATCH(Kt_offset!$D763,qi0!$A$2:$A$1285,0))</f>
        <v>0</v>
      </c>
      <c r="AU755">
        <f>+INDEX(qi0!AU$2:AU$1285,MATCH(Kt_offset!$D763,qi0!$A$2:$A$1285,0))</f>
        <v>0</v>
      </c>
      <c r="AV755">
        <f>+INDEX(qi0!AV$2:AV$1285,MATCH(Kt_offset!$D763,qi0!$A$2:$A$1285,0))</f>
        <v>0</v>
      </c>
      <c r="AW755">
        <f>+INDEX(qi0!AW$2:AW$1285,MATCH(Kt_offset!$D763,qi0!$A$2:$A$1285,0))</f>
        <v>0</v>
      </c>
      <c r="AX755">
        <f>+INDEX(qi0!AX$2:AX$1285,MATCH(Kt_offset!$D763,qi0!$A$2:$A$1285,0))</f>
        <v>0</v>
      </c>
      <c r="AY755">
        <f>+INDEX(qi0!AY$2:AY$1285,MATCH(Kt_offset!$D763,qi0!$A$2:$A$1285,0))</f>
        <v>0</v>
      </c>
      <c r="AZ755">
        <f>+INDEX(qi0!AZ$2:AZ$1285,MATCH(Kt_offset!$D763,qi0!$A$2:$A$1285,0))</f>
        <v>0</v>
      </c>
      <c r="BA755">
        <f t="shared" si="22"/>
        <v>9886000</v>
      </c>
      <c r="BB755">
        <f t="shared" si="23"/>
        <v>4759456</v>
      </c>
    </row>
    <row r="756" spans="1:54">
      <c r="A756" s="1" t="s">
        <v>813</v>
      </c>
      <c r="B756">
        <f>+INDEX(qi0!B$2:B$1285,MATCH(Kt_offset!$D764,qi0!$A$2:$A$1285,0))</f>
        <v>45349200</v>
      </c>
      <c r="C756">
        <f>+INDEX(qi0!C$2:C$1285,MATCH(Kt_offset!$D764,qi0!$A$2:$A$1285,0))</f>
        <v>15000000</v>
      </c>
      <c r="D756">
        <f>+INDEX(qi0!D$2:D$1285,MATCH(Kt_offset!$D764,qi0!$A$2:$A$1285,0))</f>
        <v>55483587</v>
      </c>
      <c r="E756">
        <f>+INDEX(qi0!E$2:E$1285,MATCH(Kt_offset!$D764,qi0!$A$2:$A$1285,0))</f>
        <v>15000000</v>
      </c>
      <c r="F756">
        <f>+INDEX(qi0!F$2:F$1285,MATCH(Kt_offset!$D764,qi0!$A$2:$A$1285,0))</f>
        <v>62426957</v>
      </c>
      <c r="G756">
        <v>3469812</v>
      </c>
      <c r="I756">
        <f>+INDEX(qi0!I$2:I$1285,MATCH(Kt_offset!$D764,qi0!$A$2:$A$1285,0))</f>
        <v>8048629</v>
      </c>
      <c r="J756">
        <f>+INDEX(qi0!J$2:J$1285,MATCH(Kt_offset!$D764,qi0!$A$2:$A$1285,0))</f>
        <v>42313132</v>
      </c>
      <c r="K756">
        <f>+INDEX(qi0!K$2:K$1285,MATCH(Kt_offset!$D764,qi0!$A$2:$A$1285,0))</f>
        <v>35452626</v>
      </c>
      <c r="M756">
        <f>+INDEX(qi0!M$2:M$1285,MATCH(Kt_offset!$D764,qi0!$A$2:$A$1285,0))</f>
        <v>556399974</v>
      </c>
      <c r="N756">
        <f>+INDEX(qi0!N$2:N$1285,MATCH(Kt_offset!$D764,qi0!$A$2:$A$1285,0))</f>
        <v>1000000000</v>
      </c>
      <c r="O756">
        <f>+INDEX(qi0!O$2:O$1285,MATCH(Kt_offset!$D764,qi0!$A$2:$A$1285,0))</f>
        <v>39636097</v>
      </c>
      <c r="P756">
        <f>+INDEX(qi0!P$2:P$1285,MATCH(Kt_offset!$D764,qi0!$A$2:$A$1285,0))</f>
        <v>34790000</v>
      </c>
      <c r="Q756">
        <f>+INDEX(qi0!Q$2:Q$1285,MATCH(Kt_offset!$D764,qi0!$A$2:$A$1285,0))</f>
        <v>300000</v>
      </c>
      <c r="R756">
        <f>+INDEX(qi0!R$2:R$1285,MATCH(Kt_offset!$D764,qi0!$A$2:$A$1285,0))</f>
        <v>2513333</v>
      </c>
      <c r="S756">
        <f>+INDEX(qi0!S$2:S$1285,MATCH(Kt_offset!$D764,qi0!$A$2:$A$1285,0))</f>
        <v>3500000</v>
      </c>
      <c r="T756">
        <f>+INDEX(qi0!T$2:T$1285,MATCH(Kt_offset!$D764,qi0!$A$2:$A$1285,0))</f>
        <v>616700000</v>
      </c>
      <c r="V756">
        <v>24000000</v>
      </c>
      <c r="W756">
        <f>+INDEX(qi0!W$2:W$1285,MATCH(Kt_offset!$D764,qi0!$A$2:$A$1285,0))</f>
        <v>39999999</v>
      </c>
      <c r="X756">
        <f>+INDEX(qi0!X$2:X$1285,MATCH(Kt_offset!$D764,qi0!$A$2:$A$1285,0))</f>
        <v>6050000</v>
      </c>
      <c r="Z756">
        <f>+INDEX(qi0!Z$2:Z$1285,MATCH(Kt_offset!$D764,qi0!$A$2:$A$1285,0))</f>
        <v>44265890</v>
      </c>
      <c r="AA756">
        <f>+INDEX(qi0!AA$2:AA$1285,MATCH(Kt_offset!$D764,qi0!$A$2:$A$1285,0))</f>
        <v>1500000</v>
      </c>
      <c r="AB756">
        <f>+INDEX(qi0!AB$2:AB$1285,MATCH(Kt_offset!$D764,qi0!$A$2:$A$1285,0))</f>
        <v>47584393</v>
      </c>
      <c r="AC756">
        <v>31300000</v>
      </c>
      <c r="AD756">
        <f>+INDEX(qi0!AD$2:AD$1285,MATCH(Kt_offset!$D764,qi0!$A$2:$A$1285,0))</f>
        <v>6000000</v>
      </c>
      <c r="AE756">
        <f>+INDEX(qi0!AE$2:AE$1285,MATCH(Kt_offset!$D764,qi0!$A$2:$A$1285,0))</f>
        <v>222222223</v>
      </c>
      <c r="AF756">
        <f>+INDEX(qi0!AF$2:AF$1285,MATCH(Kt_offset!$D764,qi0!$A$2:$A$1285,0))</f>
        <v>0</v>
      </c>
      <c r="AG756">
        <f>+INDEX(qi0!AG$2:AG$1285,MATCH(Kt_offset!$D764,qi0!$A$2:$A$1285,0))</f>
        <v>9886000</v>
      </c>
      <c r="AI756">
        <f>+INDEX(qi0!AI$2:AI$1285,MATCH(Kt_offset!$D764,qi0!$A$2:$A$1285,0))</f>
        <v>202500000</v>
      </c>
      <c r="AJ756">
        <f>+INDEX(qi0!AJ$2:AJ$1285,MATCH(Kt_offset!$D764,qi0!$A$2:$A$1285,0))</f>
        <v>6353683</v>
      </c>
      <c r="AK756">
        <f>+INDEX(qi0!AK$2:AK$1285,MATCH(Kt_offset!$D764,qi0!$A$2:$A$1285,0))</f>
        <v>4759456</v>
      </c>
      <c r="AP756">
        <f>+INDEX(qi0!AP$2:AP$1285,MATCH(Kt_offset!$D764,qi0!$A$2:$A$1285,0))</f>
        <v>0</v>
      </c>
      <c r="AQ756">
        <f>+INDEX(qi0!AQ$2:AQ$1285,MATCH(Kt_offset!$D764,qi0!$A$2:$A$1285,0))</f>
        <v>0</v>
      </c>
      <c r="AR756">
        <f>+INDEX(qi0!AR$2:AR$1285,MATCH(Kt_offset!$D764,qi0!$A$2:$A$1285,0))</f>
        <v>0</v>
      </c>
      <c r="AS756">
        <f>+INDEX(qi0!AS$2:AS$1285,MATCH(Kt_offset!$D764,qi0!$A$2:$A$1285,0))</f>
        <v>0</v>
      </c>
      <c r="AT756">
        <f>+INDEX(qi0!AT$2:AT$1285,MATCH(Kt_offset!$D764,qi0!$A$2:$A$1285,0))</f>
        <v>0</v>
      </c>
      <c r="AU756">
        <f>+INDEX(qi0!AU$2:AU$1285,MATCH(Kt_offset!$D764,qi0!$A$2:$A$1285,0))</f>
        <v>0</v>
      </c>
      <c r="AV756">
        <f>+INDEX(qi0!AV$2:AV$1285,MATCH(Kt_offset!$D764,qi0!$A$2:$A$1285,0))</f>
        <v>0</v>
      </c>
      <c r="AW756">
        <f>+INDEX(qi0!AW$2:AW$1285,MATCH(Kt_offset!$D764,qi0!$A$2:$A$1285,0))</f>
        <v>0</v>
      </c>
      <c r="AX756">
        <f>+INDEX(qi0!AX$2:AX$1285,MATCH(Kt_offset!$D764,qi0!$A$2:$A$1285,0))</f>
        <v>0</v>
      </c>
      <c r="AY756">
        <f>+INDEX(qi0!AY$2:AY$1285,MATCH(Kt_offset!$D764,qi0!$A$2:$A$1285,0))</f>
        <v>0</v>
      </c>
      <c r="AZ756">
        <f>+INDEX(qi0!AZ$2:AZ$1285,MATCH(Kt_offset!$D764,qi0!$A$2:$A$1285,0))</f>
        <v>0</v>
      </c>
      <c r="BA756">
        <f t="shared" si="22"/>
        <v>9886000</v>
      </c>
      <c r="BB756">
        <f t="shared" si="23"/>
        <v>4759456</v>
      </c>
    </row>
    <row r="757" spans="1:54">
      <c r="A757" s="1" t="s">
        <v>814</v>
      </c>
      <c r="B757">
        <f>+INDEX(qi0!B$2:B$1285,MATCH(Kt_offset!$D765,qi0!$A$2:$A$1285,0))</f>
        <v>45349200</v>
      </c>
      <c r="C757">
        <f>+INDEX(qi0!C$2:C$1285,MATCH(Kt_offset!$D765,qi0!$A$2:$A$1285,0))</f>
        <v>15000000</v>
      </c>
      <c r="D757">
        <f>+INDEX(qi0!D$2:D$1285,MATCH(Kt_offset!$D765,qi0!$A$2:$A$1285,0))</f>
        <v>55483587</v>
      </c>
      <c r="E757">
        <f>+INDEX(qi0!E$2:E$1285,MATCH(Kt_offset!$D765,qi0!$A$2:$A$1285,0))</f>
        <v>15000000</v>
      </c>
      <c r="F757">
        <f>+INDEX(qi0!F$2:F$1285,MATCH(Kt_offset!$D765,qi0!$A$2:$A$1285,0))</f>
        <v>62426957</v>
      </c>
      <c r="G757">
        <v>3469812</v>
      </c>
      <c r="I757">
        <f>+INDEX(qi0!I$2:I$1285,MATCH(Kt_offset!$D765,qi0!$A$2:$A$1285,0))</f>
        <v>8048629</v>
      </c>
      <c r="J757">
        <f>+INDEX(qi0!J$2:J$1285,MATCH(Kt_offset!$D765,qi0!$A$2:$A$1285,0))</f>
        <v>42313132</v>
      </c>
      <c r="K757">
        <f>+INDEX(qi0!K$2:K$1285,MATCH(Kt_offset!$D765,qi0!$A$2:$A$1285,0))</f>
        <v>35452626</v>
      </c>
      <c r="M757">
        <f>+INDEX(qi0!M$2:M$1285,MATCH(Kt_offset!$D765,qi0!$A$2:$A$1285,0))</f>
        <v>556399974</v>
      </c>
      <c r="N757">
        <f>+INDEX(qi0!N$2:N$1285,MATCH(Kt_offset!$D765,qi0!$A$2:$A$1285,0))</f>
        <v>1000000000</v>
      </c>
      <c r="O757">
        <f>+INDEX(qi0!O$2:O$1285,MATCH(Kt_offset!$D765,qi0!$A$2:$A$1285,0))</f>
        <v>39636097</v>
      </c>
      <c r="P757">
        <f>+INDEX(qi0!P$2:P$1285,MATCH(Kt_offset!$D765,qi0!$A$2:$A$1285,0))</f>
        <v>34790000</v>
      </c>
      <c r="Q757">
        <f>+INDEX(qi0!Q$2:Q$1285,MATCH(Kt_offset!$D765,qi0!$A$2:$A$1285,0))</f>
        <v>300000</v>
      </c>
      <c r="R757">
        <f>+INDEX(qi0!R$2:R$1285,MATCH(Kt_offset!$D765,qi0!$A$2:$A$1285,0))</f>
        <v>2513333</v>
      </c>
      <c r="S757">
        <f>+INDEX(qi0!S$2:S$1285,MATCH(Kt_offset!$D765,qi0!$A$2:$A$1285,0))</f>
        <v>3500000</v>
      </c>
      <c r="T757">
        <f>+INDEX(qi0!T$2:T$1285,MATCH(Kt_offset!$D765,qi0!$A$2:$A$1285,0))</f>
        <v>616700000</v>
      </c>
      <c r="V757">
        <v>24000000</v>
      </c>
      <c r="W757">
        <f>+INDEX(qi0!W$2:W$1285,MATCH(Kt_offset!$D765,qi0!$A$2:$A$1285,0))</f>
        <v>39999999</v>
      </c>
      <c r="X757">
        <f>+INDEX(qi0!X$2:X$1285,MATCH(Kt_offset!$D765,qi0!$A$2:$A$1285,0))</f>
        <v>6050000</v>
      </c>
      <c r="Z757">
        <f>+INDEX(qi0!Z$2:Z$1285,MATCH(Kt_offset!$D765,qi0!$A$2:$A$1285,0))</f>
        <v>44265890</v>
      </c>
      <c r="AA757">
        <f>+INDEX(qi0!AA$2:AA$1285,MATCH(Kt_offset!$D765,qi0!$A$2:$A$1285,0))</f>
        <v>1500000</v>
      </c>
      <c r="AB757">
        <f>+INDEX(qi0!AB$2:AB$1285,MATCH(Kt_offset!$D765,qi0!$A$2:$A$1285,0))</f>
        <v>47584393</v>
      </c>
      <c r="AC757">
        <v>31300000</v>
      </c>
      <c r="AD757">
        <f>+INDEX(qi0!AD$2:AD$1285,MATCH(Kt_offset!$D765,qi0!$A$2:$A$1285,0))</f>
        <v>6000000</v>
      </c>
      <c r="AE757">
        <f>+INDEX(qi0!AE$2:AE$1285,MATCH(Kt_offset!$D765,qi0!$A$2:$A$1285,0))</f>
        <v>222222223</v>
      </c>
      <c r="AF757">
        <f>+INDEX(qi0!AF$2:AF$1285,MATCH(Kt_offset!$D765,qi0!$A$2:$A$1285,0))</f>
        <v>0</v>
      </c>
      <c r="AG757">
        <f>+INDEX(qi0!AG$2:AG$1285,MATCH(Kt_offset!$D765,qi0!$A$2:$A$1285,0))</f>
        <v>9886000</v>
      </c>
      <c r="AI757">
        <f>+INDEX(qi0!AI$2:AI$1285,MATCH(Kt_offset!$D765,qi0!$A$2:$A$1285,0))</f>
        <v>202500000</v>
      </c>
      <c r="AJ757">
        <f>+INDEX(qi0!AJ$2:AJ$1285,MATCH(Kt_offset!$D765,qi0!$A$2:$A$1285,0))</f>
        <v>6353683</v>
      </c>
      <c r="AK757">
        <f>+INDEX(qi0!AK$2:AK$1285,MATCH(Kt_offset!$D765,qi0!$A$2:$A$1285,0))</f>
        <v>4759456</v>
      </c>
      <c r="AP757">
        <f>+INDEX(qi0!AP$2:AP$1285,MATCH(Kt_offset!$D765,qi0!$A$2:$A$1285,0))</f>
        <v>0</v>
      </c>
      <c r="AQ757">
        <f>+INDEX(qi0!AQ$2:AQ$1285,MATCH(Kt_offset!$D765,qi0!$A$2:$A$1285,0))</f>
        <v>0</v>
      </c>
      <c r="AR757">
        <f>+INDEX(qi0!AR$2:AR$1285,MATCH(Kt_offset!$D765,qi0!$A$2:$A$1285,0))</f>
        <v>0</v>
      </c>
      <c r="AS757">
        <f>+INDEX(qi0!AS$2:AS$1285,MATCH(Kt_offset!$D765,qi0!$A$2:$A$1285,0))</f>
        <v>0</v>
      </c>
      <c r="AT757">
        <f>+INDEX(qi0!AT$2:AT$1285,MATCH(Kt_offset!$D765,qi0!$A$2:$A$1285,0))</f>
        <v>0</v>
      </c>
      <c r="AU757">
        <f>+INDEX(qi0!AU$2:AU$1285,MATCH(Kt_offset!$D765,qi0!$A$2:$A$1285,0))</f>
        <v>0</v>
      </c>
      <c r="AV757">
        <f>+INDEX(qi0!AV$2:AV$1285,MATCH(Kt_offset!$D765,qi0!$A$2:$A$1285,0))</f>
        <v>0</v>
      </c>
      <c r="AW757">
        <f>+INDEX(qi0!AW$2:AW$1285,MATCH(Kt_offset!$D765,qi0!$A$2:$A$1285,0))</f>
        <v>0</v>
      </c>
      <c r="AX757">
        <f>+INDEX(qi0!AX$2:AX$1285,MATCH(Kt_offset!$D765,qi0!$A$2:$A$1285,0))</f>
        <v>0</v>
      </c>
      <c r="AY757">
        <f>+INDEX(qi0!AY$2:AY$1285,MATCH(Kt_offset!$D765,qi0!$A$2:$A$1285,0))</f>
        <v>0</v>
      </c>
      <c r="AZ757">
        <f>+INDEX(qi0!AZ$2:AZ$1285,MATCH(Kt_offset!$D765,qi0!$A$2:$A$1285,0))</f>
        <v>0</v>
      </c>
      <c r="BA757">
        <f t="shared" si="22"/>
        <v>9886000</v>
      </c>
      <c r="BB757">
        <f t="shared" si="23"/>
        <v>4759456</v>
      </c>
    </row>
    <row r="758" spans="1:54">
      <c r="A758" s="1" t="s">
        <v>815</v>
      </c>
      <c r="B758">
        <f>+INDEX(qi0!B$2:B$1285,MATCH(Kt_offset!$D766,qi0!$A$2:$A$1285,0))</f>
        <v>45349200</v>
      </c>
      <c r="C758">
        <f>+INDEX(qi0!C$2:C$1285,MATCH(Kt_offset!$D766,qi0!$A$2:$A$1285,0))</f>
        <v>15000000</v>
      </c>
      <c r="D758">
        <f>+INDEX(qi0!D$2:D$1285,MATCH(Kt_offset!$D766,qi0!$A$2:$A$1285,0))</f>
        <v>55483587</v>
      </c>
      <c r="E758">
        <f>+INDEX(qi0!E$2:E$1285,MATCH(Kt_offset!$D766,qi0!$A$2:$A$1285,0))</f>
        <v>15000000</v>
      </c>
      <c r="F758">
        <f>+INDEX(qi0!F$2:F$1285,MATCH(Kt_offset!$D766,qi0!$A$2:$A$1285,0))</f>
        <v>62426957</v>
      </c>
      <c r="G758">
        <v>3469812</v>
      </c>
      <c r="I758">
        <f>+INDEX(qi0!I$2:I$1285,MATCH(Kt_offset!$D766,qi0!$A$2:$A$1285,0))</f>
        <v>8048629</v>
      </c>
      <c r="J758">
        <f>+INDEX(qi0!J$2:J$1285,MATCH(Kt_offset!$D766,qi0!$A$2:$A$1285,0))</f>
        <v>42313132</v>
      </c>
      <c r="K758">
        <f>+INDEX(qi0!K$2:K$1285,MATCH(Kt_offset!$D766,qi0!$A$2:$A$1285,0))</f>
        <v>35452626</v>
      </c>
      <c r="M758">
        <f>+INDEX(qi0!M$2:M$1285,MATCH(Kt_offset!$D766,qi0!$A$2:$A$1285,0))</f>
        <v>556399974</v>
      </c>
      <c r="N758">
        <f>+INDEX(qi0!N$2:N$1285,MATCH(Kt_offset!$D766,qi0!$A$2:$A$1285,0))</f>
        <v>1000000000</v>
      </c>
      <c r="O758">
        <f>+INDEX(qi0!O$2:O$1285,MATCH(Kt_offset!$D766,qi0!$A$2:$A$1285,0))</f>
        <v>39636097</v>
      </c>
      <c r="P758">
        <f>+INDEX(qi0!P$2:P$1285,MATCH(Kt_offset!$D766,qi0!$A$2:$A$1285,0))</f>
        <v>34790000</v>
      </c>
      <c r="Q758">
        <f>+INDEX(qi0!Q$2:Q$1285,MATCH(Kt_offset!$D766,qi0!$A$2:$A$1285,0))</f>
        <v>300000</v>
      </c>
      <c r="R758">
        <f>+INDEX(qi0!R$2:R$1285,MATCH(Kt_offset!$D766,qi0!$A$2:$A$1285,0))</f>
        <v>2513333</v>
      </c>
      <c r="S758">
        <f>+INDEX(qi0!S$2:S$1285,MATCH(Kt_offset!$D766,qi0!$A$2:$A$1285,0))</f>
        <v>3500000</v>
      </c>
      <c r="T758">
        <f>+INDEX(qi0!T$2:T$1285,MATCH(Kt_offset!$D766,qi0!$A$2:$A$1285,0))</f>
        <v>616700000</v>
      </c>
      <c r="V758">
        <v>24000000</v>
      </c>
      <c r="W758">
        <f>+INDEX(qi0!W$2:W$1285,MATCH(Kt_offset!$D766,qi0!$A$2:$A$1285,0))</f>
        <v>39999999</v>
      </c>
      <c r="X758">
        <f>+INDEX(qi0!X$2:X$1285,MATCH(Kt_offset!$D766,qi0!$A$2:$A$1285,0))</f>
        <v>6050000</v>
      </c>
      <c r="Z758">
        <f>+INDEX(qi0!Z$2:Z$1285,MATCH(Kt_offset!$D766,qi0!$A$2:$A$1285,0))</f>
        <v>44265890</v>
      </c>
      <c r="AA758">
        <f>+INDEX(qi0!AA$2:AA$1285,MATCH(Kt_offset!$D766,qi0!$A$2:$A$1285,0))</f>
        <v>1500000</v>
      </c>
      <c r="AB758">
        <f>+INDEX(qi0!AB$2:AB$1285,MATCH(Kt_offset!$D766,qi0!$A$2:$A$1285,0))</f>
        <v>47584393</v>
      </c>
      <c r="AC758">
        <v>31300000</v>
      </c>
      <c r="AD758">
        <f>+INDEX(qi0!AD$2:AD$1285,MATCH(Kt_offset!$D766,qi0!$A$2:$A$1285,0))</f>
        <v>6000000</v>
      </c>
      <c r="AE758">
        <f>+INDEX(qi0!AE$2:AE$1285,MATCH(Kt_offset!$D766,qi0!$A$2:$A$1285,0))</f>
        <v>222222223</v>
      </c>
      <c r="AF758">
        <f>+INDEX(qi0!AF$2:AF$1285,MATCH(Kt_offset!$D766,qi0!$A$2:$A$1285,0))</f>
        <v>0</v>
      </c>
      <c r="AG758">
        <f>+INDEX(qi0!AG$2:AG$1285,MATCH(Kt_offset!$D766,qi0!$A$2:$A$1285,0))</f>
        <v>9886000</v>
      </c>
      <c r="AI758">
        <f>+INDEX(qi0!AI$2:AI$1285,MATCH(Kt_offset!$D766,qi0!$A$2:$A$1285,0))</f>
        <v>202500000</v>
      </c>
      <c r="AJ758">
        <f>+INDEX(qi0!AJ$2:AJ$1285,MATCH(Kt_offset!$D766,qi0!$A$2:$A$1285,0))</f>
        <v>6353683</v>
      </c>
      <c r="AK758">
        <f>+INDEX(qi0!AK$2:AK$1285,MATCH(Kt_offset!$D766,qi0!$A$2:$A$1285,0))</f>
        <v>4759456</v>
      </c>
      <c r="AP758">
        <f>+INDEX(qi0!AP$2:AP$1285,MATCH(Kt_offset!$D766,qi0!$A$2:$A$1285,0))</f>
        <v>0</v>
      </c>
      <c r="AQ758">
        <f>+INDEX(qi0!AQ$2:AQ$1285,MATCH(Kt_offset!$D766,qi0!$A$2:$A$1285,0))</f>
        <v>0</v>
      </c>
      <c r="AR758">
        <f>+INDEX(qi0!AR$2:AR$1285,MATCH(Kt_offset!$D766,qi0!$A$2:$A$1285,0))</f>
        <v>0</v>
      </c>
      <c r="AS758">
        <f>+INDEX(qi0!AS$2:AS$1285,MATCH(Kt_offset!$D766,qi0!$A$2:$A$1285,0))</f>
        <v>0</v>
      </c>
      <c r="AT758">
        <f>+INDEX(qi0!AT$2:AT$1285,MATCH(Kt_offset!$D766,qi0!$A$2:$A$1285,0))</f>
        <v>0</v>
      </c>
      <c r="AU758">
        <f>+INDEX(qi0!AU$2:AU$1285,MATCH(Kt_offset!$D766,qi0!$A$2:$A$1285,0))</f>
        <v>0</v>
      </c>
      <c r="AV758">
        <f>+INDEX(qi0!AV$2:AV$1285,MATCH(Kt_offset!$D766,qi0!$A$2:$A$1285,0))</f>
        <v>0</v>
      </c>
      <c r="AW758">
        <f>+INDEX(qi0!AW$2:AW$1285,MATCH(Kt_offset!$D766,qi0!$A$2:$A$1285,0))</f>
        <v>0</v>
      </c>
      <c r="AX758">
        <f>+INDEX(qi0!AX$2:AX$1285,MATCH(Kt_offset!$D766,qi0!$A$2:$A$1285,0))</f>
        <v>0</v>
      </c>
      <c r="AY758">
        <f>+INDEX(qi0!AY$2:AY$1285,MATCH(Kt_offset!$D766,qi0!$A$2:$A$1285,0))</f>
        <v>0</v>
      </c>
      <c r="AZ758">
        <f>+INDEX(qi0!AZ$2:AZ$1285,MATCH(Kt_offset!$D766,qi0!$A$2:$A$1285,0))</f>
        <v>0</v>
      </c>
      <c r="BA758">
        <f t="shared" si="22"/>
        <v>9886000</v>
      </c>
      <c r="BB758">
        <f t="shared" si="23"/>
        <v>4759456</v>
      </c>
    </row>
    <row r="759" spans="1:54">
      <c r="A759" s="1" t="s">
        <v>816</v>
      </c>
      <c r="B759">
        <f>+INDEX(qi0!B$2:B$1285,MATCH(Kt_offset!$D767,qi0!$A$2:$A$1285,0))</f>
        <v>45349200</v>
      </c>
      <c r="C759">
        <f>+INDEX(qi0!C$2:C$1285,MATCH(Kt_offset!$D767,qi0!$A$2:$A$1285,0))</f>
        <v>15000000</v>
      </c>
      <c r="D759">
        <f>+INDEX(qi0!D$2:D$1285,MATCH(Kt_offset!$D767,qi0!$A$2:$A$1285,0))</f>
        <v>55483587</v>
      </c>
      <c r="E759">
        <f>+INDEX(qi0!E$2:E$1285,MATCH(Kt_offset!$D767,qi0!$A$2:$A$1285,0))</f>
        <v>15000000</v>
      </c>
      <c r="F759">
        <f>+INDEX(qi0!F$2:F$1285,MATCH(Kt_offset!$D767,qi0!$A$2:$A$1285,0))</f>
        <v>62426957</v>
      </c>
      <c r="G759">
        <v>3469812</v>
      </c>
      <c r="I759">
        <f>+INDEX(qi0!I$2:I$1285,MATCH(Kt_offset!$D767,qi0!$A$2:$A$1285,0))</f>
        <v>8048629</v>
      </c>
      <c r="J759">
        <f>+INDEX(qi0!J$2:J$1285,MATCH(Kt_offset!$D767,qi0!$A$2:$A$1285,0))</f>
        <v>42313132</v>
      </c>
      <c r="K759">
        <f>+INDEX(qi0!K$2:K$1285,MATCH(Kt_offset!$D767,qi0!$A$2:$A$1285,0))</f>
        <v>35452626</v>
      </c>
      <c r="M759">
        <f>+INDEX(qi0!M$2:M$1285,MATCH(Kt_offset!$D767,qi0!$A$2:$A$1285,0))</f>
        <v>556399974</v>
      </c>
      <c r="N759">
        <f>+INDEX(qi0!N$2:N$1285,MATCH(Kt_offset!$D767,qi0!$A$2:$A$1285,0))</f>
        <v>1000000000</v>
      </c>
      <c r="O759">
        <f>+INDEX(qi0!O$2:O$1285,MATCH(Kt_offset!$D767,qi0!$A$2:$A$1285,0))</f>
        <v>39636097</v>
      </c>
      <c r="P759">
        <f>+INDEX(qi0!P$2:P$1285,MATCH(Kt_offset!$D767,qi0!$A$2:$A$1285,0))</f>
        <v>34790000</v>
      </c>
      <c r="Q759">
        <f>+INDEX(qi0!Q$2:Q$1285,MATCH(Kt_offset!$D767,qi0!$A$2:$A$1285,0))</f>
        <v>300000</v>
      </c>
      <c r="R759">
        <f>+INDEX(qi0!R$2:R$1285,MATCH(Kt_offset!$D767,qi0!$A$2:$A$1285,0))</f>
        <v>2513333</v>
      </c>
      <c r="S759">
        <f>+INDEX(qi0!S$2:S$1285,MATCH(Kt_offset!$D767,qi0!$A$2:$A$1285,0))</f>
        <v>3500000</v>
      </c>
      <c r="T759">
        <f>+INDEX(qi0!T$2:T$1285,MATCH(Kt_offset!$D767,qi0!$A$2:$A$1285,0))</f>
        <v>616700000</v>
      </c>
      <c r="V759">
        <v>24000000</v>
      </c>
      <c r="W759">
        <f>+INDEX(qi0!W$2:W$1285,MATCH(Kt_offset!$D767,qi0!$A$2:$A$1285,0))</f>
        <v>39999999</v>
      </c>
      <c r="X759">
        <f>+INDEX(qi0!X$2:X$1285,MATCH(Kt_offset!$D767,qi0!$A$2:$A$1285,0))</f>
        <v>6050000</v>
      </c>
      <c r="Z759">
        <f>+INDEX(qi0!Z$2:Z$1285,MATCH(Kt_offset!$D767,qi0!$A$2:$A$1285,0))</f>
        <v>44265890</v>
      </c>
      <c r="AA759">
        <f>+INDEX(qi0!AA$2:AA$1285,MATCH(Kt_offset!$D767,qi0!$A$2:$A$1285,0))</f>
        <v>1500000</v>
      </c>
      <c r="AB759">
        <f>+INDEX(qi0!AB$2:AB$1285,MATCH(Kt_offset!$D767,qi0!$A$2:$A$1285,0))</f>
        <v>47584393</v>
      </c>
      <c r="AC759">
        <v>31300000</v>
      </c>
      <c r="AD759">
        <f>+INDEX(qi0!AD$2:AD$1285,MATCH(Kt_offset!$D767,qi0!$A$2:$A$1285,0))</f>
        <v>6000000</v>
      </c>
      <c r="AE759">
        <f>+INDEX(qi0!AE$2:AE$1285,MATCH(Kt_offset!$D767,qi0!$A$2:$A$1285,0))</f>
        <v>222222223</v>
      </c>
      <c r="AF759">
        <f>+INDEX(qi0!AF$2:AF$1285,MATCH(Kt_offset!$D767,qi0!$A$2:$A$1285,0))</f>
        <v>0</v>
      </c>
      <c r="AG759">
        <f>+INDEX(qi0!AG$2:AG$1285,MATCH(Kt_offset!$D767,qi0!$A$2:$A$1285,0))</f>
        <v>9886000</v>
      </c>
      <c r="AI759">
        <f>+INDEX(qi0!AI$2:AI$1285,MATCH(Kt_offset!$D767,qi0!$A$2:$A$1285,0))</f>
        <v>202500000</v>
      </c>
      <c r="AJ759">
        <f>+INDEX(qi0!AJ$2:AJ$1285,MATCH(Kt_offset!$D767,qi0!$A$2:$A$1285,0))</f>
        <v>6353683</v>
      </c>
      <c r="AK759">
        <f>+INDEX(qi0!AK$2:AK$1285,MATCH(Kt_offset!$D767,qi0!$A$2:$A$1285,0))</f>
        <v>4759456</v>
      </c>
      <c r="AP759">
        <f>+INDEX(qi0!AP$2:AP$1285,MATCH(Kt_offset!$D767,qi0!$A$2:$A$1285,0))</f>
        <v>0</v>
      </c>
      <c r="AQ759">
        <f>+INDEX(qi0!AQ$2:AQ$1285,MATCH(Kt_offset!$D767,qi0!$A$2:$A$1285,0))</f>
        <v>0</v>
      </c>
      <c r="AR759">
        <f>+INDEX(qi0!AR$2:AR$1285,MATCH(Kt_offset!$D767,qi0!$A$2:$A$1285,0))</f>
        <v>0</v>
      </c>
      <c r="AS759">
        <f>+INDEX(qi0!AS$2:AS$1285,MATCH(Kt_offset!$D767,qi0!$A$2:$A$1285,0))</f>
        <v>0</v>
      </c>
      <c r="AT759">
        <f>+INDEX(qi0!AT$2:AT$1285,MATCH(Kt_offset!$D767,qi0!$A$2:$A$1285,0))</f>
        <v>0</v>
      </c>
      <c r="AU759">
        <f>+INDEX(qi0!AU$2:AU$1285,MATCH(Kt_offset!$D767,qi0!$A$2:$A$1285,0))</f>
        <v>0</v>
      </c>
      <c r="AV759">
        <f>+INDEX(qi0!AV$2:AV$1285,MATCH(Kt_offset!$D767,qi0!$A$2:$A$1285,0))</f>
        <v>0</v>
      </c>
      <c r="AW759">
        <f>+INDEX(qi0!AW$2:AW$1285,MATCH(Kt_offset!$D767,qi0!$A$2:$A$1285,0))</f>
        <v>0</v>
      </c>
      <c r="AX759">
        <f>+INDEX(qi0!AX$2:AX$1285,MATCH(Kt_offset!$D767,qi0!$A$2:$A$1285,0))</f>
        <v>0</v>
      </c>
      <c r="AY759">
        <f>+INDEX(qi0!AY$2:AY$1285,MATCH(Kt_offset!$D767,qi0!$A$2:$A$1285,0))</f>
        <v>0</v>
      </c>
      <c r="AZ759">
        <f>+INDEX(qi0!AZ$2:AZ$1285,MATCH(Kt_offset!$D767,qi0!$A$2:$A$1285,0))</f>
        <v>0</v>
      </c>
      <c r="BA759">
        <f t="shared" si="22"/>
        <v>9886000</v>
      </c>
      <c r="BB759">
        <f t="shared" si="23"/>
        <v>4759456</v>
      </c>
    </row>
    <row r="760" spans="1:54">
      <c r="A760" s="1" t="s">
        <v>817</v>
      </c>
      <c r="B760">
        <f>+INDEX(qi0!B$2:B$1285,MATCH(Kt_offset!$D768,qi0!$A$2:$A$1285,0))</f>
        <v>45349200</v>
      </c>
      <c r="C760">
        <f>+INDEX(qi0!C$2:C$1285,MATCH(Kt_offset!$D768,qi0!$A$2:$A$1285,0))</f>
        <v>15000000</v>
      </c>
      <c r="D760">
        <f>+INDEX(qi0!D$2:D$1285,MATCH(Kt_offset!$D768,qi0!$A$2:$A$1285,0))</f>
        <v>55483587</v>
      </c>
      <c r="E760">
        <f>+INDEX(qi0!E$2:E$1285,MATCH(Kt_offset!$D768,qi0!$A$2:$A$1285,0))</f>
        <v>15000000</v>
      </c>
      <c r="F760">
        <f>+INDEX(qi0!F$2:F$1285,MATCH(Kt_offset!$D768,qi0!$A$2:$A$1285,0))</f>
        <v>62426957</v>
      </c>
      <c r="G760">
        <v>3469812</v>
      </c>
      <c r="I760">
        <f>+INDEX(qi0!I$2:I$1285,MATCH(Kt_offset!$D768,qi0!$A$2:$A$1285,0))</f>
        <v>8048629</v>
      </c>
      <c r="J760">
        <f>+INDEX(qi0!J$2:J$1285,MATCH(Kt_offset!$D768,qi0!$A$2:$A$1285,0))</f>
        <v>42313132</v>
      </c>
      <c r="K760">
        <f>+INDEX(qi0!K$2:K$1285,MATCH(Kt_offset!$D768,qi0!$A$2:$A$1285,0))</f>
        <v>35452626</v>
      </c>
      <c r="M760">
        <f>+INDEX(qi0!M$2:M$1285,MATCH(Kt_offset!$D768,qi0!$A$2:$A$1285,0))</f>
        <v>556399974</v>
      </c>
      <c r="N760">
        <f>+INDEX(qi0!N$2:N$1285,MATCH(Kt_offset!$D768,qi0!$A$2:$A$1285,0))</f>
        <v>1000000000</v>
      </c>
      <c r="O760">
        <f>+INDEX(qi0!O$2:O$1285,MATCH(Kt_offset!$D768,qi0!$A$2:$A$1285,0))</f>
        <v>39636097</v>
      </c>
      <c r="P760">
        <f>+INDEX(qi0!P$2:P$1285,MATCH(Kt_offset!$D768,qi0!$A$2:$A$1285,0))</f>
        <v>34790000</v>
      </c>
      <c r="Q760">
        <f>+INDEX(qi0!Q$2:Q$1285,MATCH(Kt_offset!$D768,qi0!$A$2:$A$1285,0))</f>
        <v>300000</v>
      </c>
      <c r="R760">
        <f>+INDEX(qi0!R$2:R$1285,MATCH(Kt_offset!$D768,qi0!$A$2:$A$1285,0))</f>
        <v>2513333</v>
      </c>
      <c r="S760">
        <f>+INDEX(qi0!S$2:S$1285,MATCH(Kt_offset!$D768,qi0!$A$2:$A$1285,0))</f>
        <v>3500000</v>
      </c>
      <c r="T760">
        <f>+INDEX(qi0!T$2:T$1285,MATCH(Kt_offset!$D768,qi0!$A$2:$A$1285,0))</f>
        <v>616700000</v>
      </c>
      <c r="V760">
        <v>24000000</v>
      </c>
      <c r="W760">
        <f>+INDEX(qi0!W$2:W$1285,MATCH(Kt_offset!$D768,qi0!$A$2:$A$1285,0))</f>
        <v>39999999</v>
      </c>
      <c r="X760">
        <f>+INDEX(qi0!X$2:X$1285,MATCH(Kt_offset!$D768,qi0!$A$2:$A$1285,0))</f>
        <v>6050000</v>
      </c>
      <c r="Z760">
        <f>+INDEX(qi0!Z$2:Z$1285,MATCH(Kt_offset!$D768,qi0!$A$2:$A$1285,0))</f>
        <v>44265890</v>
      </c>
      <c r="AA760">
        <f>+INDEX(qi0!AA$2:AA$1285,MATCH(Kt_offset!$D768,qi0!$A$2:$A$1285,0))</f>
        <v>1500000</v>
      </c>
      <c r="AB760">
        <f>+INDEX(qi0!AB$2:AB$1285,MATCH(Kt_offset!$D768,qi0!$A$2:$A$1285,0))</f>
        <v>47584393</v>
      </c>
      <c r="AC760">
        <v>31300000</v>
      </c>
      <c r="AD760">
        <f>+INDEX(qi0!AD$2:AD$1285,MATCH(Kt_offset!$D768,qi0!$A$2:$A$1285,0))</f>
        <v>6000000</v>
      </c>
      <c r="AE760">
        <f>+INDEX(qi0!AE$2:AE$1285,MATCH(Kt_offset!$D768,qi0!$A$2:$A$1285,0))</f>
        <v>222222223</v>
      </c>
      <c r="AF760">
        <f>+INDEX(qi0!AF$2:AF$1285,MATCH(Kt_offset!$D768,qi0!$A$2:$A$1285,0))</f>
        <v>0</v>
      </c>
      <c r="AG760">
        <f>+INDEX(qi0!AG$2:AG$1285,MATCH(Kt_offset!$D768,qi0!$A$2:$A$1285,0))</f>
        <v>9886000</v>
      </c>
      <c r="AI760">
        <f>+INDEX(qi0!AI$2:AI$1285,MATCH(Kt_offset!$D768,qi0!$A$2:$A$1285,0))</f>
        <v>202500000</v>
      </c>
      <c r="AJ760">
        <f>+INDEX(qi0!AJ$2:AJ$1285,MATCH(Kt_offset!$D768,qi0!$A$2:$A$1285,0))</f>
        <v>6353683</v>
      </c>
      <c r="AK760">
        <f>+INDEX(qi0!AK$2:AK$1285,MATCH(Kt_offset!$D768,qi0!$A$2:$A$1285,0))</f>
        <v>4759456</v>
      </c>
      <c r="AP760">
        <f>+INDEX(qi0!AP$2:AP$1285,MATCH(Kt_offset!$D768,qi0!$A$2:$A$1285,0))</f>
        <v>0</v>
      </c>
      <c r="AQ760">
        <f>+INDEX(qi0!AQ$2:AQ$1285,MATCH(Kt_offset!$D768,qi0!$A$2:$A$1285,0))</f>
        <v>0</v>
      </c>
      <c r="AR760">
        <f>+INDEX(qi0!AR$2:AR$1285,MATCH(Kt_offset!$D768,qi0!$A$2:$A$1285,0))</f>
        <v>0</v>
      </c>
      <c r="AS760">
        <f>+INDEX(qi0!AS$2:AS$1285,MATCH(Kt_offset!$D768,qi0!$A$2:$A$1285,0))</f>
        <v>0</v>
      </c>
      <c r="AT760">
        <f>+INDEX(qi0!AT$2:AT$1285,MATCH(Kt_offset!$D768,qi0!$A$2:$A$1285,0))</f>
        <v>0</v>
      </c>
      <c r="AU760">
        <f>+INDEX(qi0!AU$2:AU$1285,MATCH(Kt_offset!$D768,qi0!$A$2:$A$1285,0))</f>
        <v>0</v>
      </c>
      <c r="AV760">
        <f>+INDEX(qi0!AV$2:AV$1285,MATCH(Kt_offset!$D768,qi0!$A$2:$A$1285,0))</f>
        <v>0</v>
      </c>
      <c r="AW760">
        <f>+INDEX(qi0!AW$2:AW$1285,MATCH(Kt_offset!$D768,qi0!$A$2:$A$1285,0))</f>
        <v>0</v>
      </c>
      <c r="AX760">
        <f>+INDEX(qi0!AX$2:AX$1285,MATCH(Kt_offset!$D768,qi0!$A$2:$A$1285,0))</f>
        <v>0</v>
      </c>
      <c r="AY760">
        <f>+INDEX(qi0!AY$2:AY$1285,MATCH(Kt_offset!$D768,qi0!$A$2:$A$1285,0))</f>
        <v>0</v>
      </c>
      <c r="AZ760">
        <f>+INDEX(qi0!AZ$2:AZ$1285,MATCH(Kt_offset!$D768,qi0!$A$2:$A$1285,0))</f>
        <v>0</v>
      </c>
      <c r="BA760">
        <f t="shared" si="22"/>
        <v>9886000</v>
      </c>
      <c r="BB760">
        <f t="shared" si="23"/>
        <v>4759456</v>
      </c>
    </row>
    <row r="761" spans="1:54">
      <c r="A761" s="1" t="s">
        <v>818</v>
      </c>
      <c r="B761">
        <f>+INDEX(qi0!B$2:B$1285,MATCH(Kt_offset!$D769,qi0!$A$2:$A$1285,0))</f>
        <v>45349200</v>
      </c>
      <c r="C761">
        <f>+INDEX(qi0!C$2:C$1285,MATCH(Kt_offset!$D769,qi0!$A$2:$A$1285,0))</f>
        <v>15000000</v>
      </c>
      <c r="D761">
        <f>+INDEX(qi0!D$2:D$1285,MATCH(Kt_offset!$D769,qi0!$A$2:$A$1285,0))</f>
        <v>55483587</v>
      </c>
      <c r="E761">
        <f>+INDEX(qi0!E$2:E$1285,MATCH(Kt_offset!$D769,qi0!$A$2:$A$1285,0))</f>
        <v>15000000</v>
      </c>
      <c r="F761">
        <f>+INDEX(qi0!F$2:F$1285,MATCH(Kt_offset!$D769,qi0!$A$2:$A$1285,0))</f>
        <v>62426957</v>
      </c>
      <c r="G761">
        <v>3469812</v>
      </c>
      <c r="I761">
        <f>+INDEX(qi0!I$2:I$1285,MATCH(Kt_offset!$D769,qi0!$A$2:$A$1285,0))</f>
        <v>8048629</v>
      </c>
      <c r="J761">
        <f>+INDEX(qi0!J$2:J$1285,MATCH(Kt_offset!$D769,qi0!$A$2:$A$1285,0))</f>
        <v>42313132</v>
      </c>
      <c r="K761">
        <f>+INDEX(qi0!K$2:K$1285,MATCH(Kt_offset!$D769,qi0!$A$2:$A$1285,0))</f>
        <v>35452626</v>
      </c>
      <c r="M761">
        <f>+INDEX(qi0!M$2:M$1285,MATCH(Kt_offset!$D769,qi0!$A$2:$A$1285,0))</f>
        <v>556399974</v>
      </c>
      <c r="N761">
        <f>+INDEX(qi0!N$2:N$1285,MATCH(Kt_offset!$D769,qi0!$A$2:$A$1285,0))</f>
        <v>1000000000</v>
      </c>
      <c r="O761">
        <f>+INDEX(qi0!O$2:O$1285,MATCH(Kt_offset!$D769,qi0!$A$2:$A$1285,0))</f>
        <v>39636097</v>
      </c>
      <c r="P761">
        <f>+INDEX(qi0!P$2:P$1285,MATCH(Kt_offset!$D769,qi0!$A$2:$A$1285,0))</f>
        <v>34790000</v>
      </c>
      <c r="Q761">
        <f>+INDEX(qi0!Q$2:Q$1285,MATCH(Kt_offset!$D769,qi0!$A$2:$A$1285,0))</f>
        <v>300000</v>
      </c>
      <c r="R761">
        <f>+INDEX(qi0!R$2:R$1285,MATCH(Kt_offset!$D769,qi0!$A$2:$A$1285,0))</f>
        <v>2513333</v>
      </c>
      <c r="S761">
        <f>+INDEX(qi0!S$2:S$1285,MATCH(Kt_offset!$D769,qi0!$A$2:$A$1285,0))</f>
        <v>3500000</v>
      </c>
      <c r="T761">
        <f>+INDEX(qi0!T$2:T$1285,MATCH(Kt_offset!$D769,qi0!$A$2:$A$1285,0))</f>
        <v>616700000</v>
      </c>
      <c r="V761">
        <v>24000000</v>
      </c>
      <c r="W761">
        <f>+INDEX(qi0!W$2:W$1285,MATCH(Kt_offset!$D769,qi0!$A$2:$A$1285,0))</f>
        <v>39999999</v>
      </c>
      <c r="X761">
        <f>+INDEX(qi0!X$2:X$1285,MATCH(Kt_offset!$D769,qi0!$A$2:$A$1285,0))</f>
        <v>6050000</v>
      </c>
      <c r="Z761">
        <f>+INDEX(qi0!Z$2:Z$1285,MATCH(Kt_offset!$D769,qi0!$A$2:$A$1285,0))</f>
        <v>44265890</v>
      </c>
      <c r="AA761">
        <f>+INDEX(qi0!AA$2:AA$1285,MATCH(Kt_offset!$D769,qi0!$A$2:$A$1285,0))</f>
        <v>1500000</v>
      </c>
      <c r="AB761">
        <f>+INDEX(qi0!AB$2:AB$1285,MATCH(Kt_offset!$D769,qi0!$A$2:$A$1285,0))</f>
        <v>47584393</v>
      </c>
      <c r="AC761">
        <v>31300000</v>
      </c>
      <c r="AD761">
        <f>+INDEX(qi0!AD$2:AD$1285,MATCH(Kt_offset!$D769,qi0!$A$2:$A$1285,0))</f>
        <v>6000000</v>
      </c>
      <c r="AE761">
        <f>+INDEX(qi0!AE$2:AE$1285,MATCH(Kt_offset!$D769,qi0!$A$2:$A$1285,0))</f>
        <v>222222223</v>
      </c>
      <c r="AF761">
        <f>+INDEX(qi0!AF$2:AF$1285,MATCH(Kt_offset!$D769,qi0!$A$2:$A$1285,0))</f>
        <v>0</v>
      </c>
      <c r="AG761">
        <f>+INDEX(qi0!AG$2:AG$1285,MATCH(Kt_offset!$D769,qi0!$A$2:$A$1285,0))</f>
        <v>9886000</v>
      </c>
      <c r="AI761">
        <f>+INDEX(qi0!AI$2:AI$1285,MATCH(Kt_offset!$D769,qi0!$A$2:$A$1285,0))</f>
        <v>202500000</v>
      </c>
      <c r="AJ761">
        <f>+INDEX(qi0!AJ$2:AJ$1285,MATCH(Kt_offset!$D769,qi0!$A$2:$A$1285,0))</f>
        <v>6353683</v>
      </c>
      <c r="AK761">
        <f>+INDEX(qi0!AK$2:AK$1285,MATCH(Kt_offset!$D769,qi0!$A$2:$A$1285,0))</f>
        <v>4759456</v>
      </c>
      <c r="AP761">
        <f>+INDEX(qi0!AP$2:AP$1285,MATCH(Kt_offset!$D769,qi0!$A$2:$A$1285,0))</f>
        <v>0</v>
      </c>
      <c r="AQ761">
        <f>+INDEX(qi0!AQ$2:AQ$1285,MATCH(Kt_offset!$D769,qi0!$A$2:$A$1285,0))</f>
        <v>0</v>
      </c>
      <c r="AR761">
        <f>+INDEX(qi0!AR$2:AR$1285,MATCH(Kt_offset!$D769,qi0!$A$2:$A$1285,0))</f>
        <v>0</v>
      </c>
      <c r="AS761">
        <f>+INDEX(qi0!AS$2:AS$1285,MATCH(Kt_offset!$D769,qi0!$A$2:$A$1285,0))</f>
        <v>0</v>
      </c>
      <c r="AT761">
        <f>+INDEX(qi0!AT$2:AT$1285,MATCH(Kt_offset!$D769,qi0!$A$2:$A$1285,0))</f>
        <v>0</v>
      </c>
      <c r="AU761">
        <f>+INDEX(qi0!AU$2:AU$1285,MATCH(Kt_offset!$D769,qi0!$A$2:$A$1285,0))</f>
        <v>0</v>
      </c>
      <c r="AV761">
        <f>+INDEX(qi0!AV$2:AV$1285,MATCH(Kt_offset!$D769,qi0!$A$2:$A$1285,0))</f>
        <v>0</v>
      </c>
      <c r="AW761">
        <f>+INDEX(qi0!AW$2:AW$1285,MATCH(Kt_offset!$D769,qi0!$A$2:$A$1285,0))</f>
        <v>0</v>
      </c>
      <c r="AX761">
        <f>+INDEX(qi0!AX$2:AX$1285,MATCH(Kt_offset!$D769,qi0!$A$2:$A$1285,0))</f>
        <v>0</v>
      </c>
      <c r="AY761">
        <f>+INDEX(qi0!AY$2:AY$1285,MATCH(Kt_offset!$D769,qi0!$A$2:$A$1285,0))</f>
        <v>0</v>
      </c>
      <c r="AZ761">
        <f>+INDEX(qi0!AZ$2:AZ$1285,MATCH(Kt_offset!$D769,qi0!$A$2:$A$1285,0))</f>
        <v>0</v>
      </c>
      <c r="BA761">
        <f t="shared" si="22"/>
        <v>9886000</v>
      </c>
      <c r="BB761">
        <f t="shared" si="23"/>
        <v>4759456</v>
      </c>
    </row>
    <row r="762" spans="1:54">
      <c r="A762" s="1" t="s">
        <v>819</v>
      </c>
      <c r="B762">
        <f>+INDEX(qi0!B$2:B$1285,MATCH(Kt_offset!$D770,qi0!$A$2:$A$1285,0))</f>
        <v>45349200</v>
      </c>
      <c r="C762">
        <f>+INDEX(qi0!C$2:C$1285,MATCH(Kt_offset!$D770,qi0!$A$2:$A$1285,0))</f>
        <v>15000000</v>
      </c>
      <c r="D762">
        <f>+INDEX(qi0!D$2:D$1285,MATCH(Kt_offset!$D770,qi0!$A$2:$A$1285,0))</f>
        <v>55483587</v>
      </c>
      <c r="E762">
        <f>+INDEX(qi0!E$2:E$1285,MATCH(Kt_offset!$D770,qi0!$A$2:$A$1285,0))</f>
        <v>15000000</v>
      </c>
      <c r="F762">
        <f>+INDEX(qi0!F$2:F$1285,MATCH(Kt_offset!$D770,qi0!$A$2:$A$1285,0))</f>
        <v>62426957</v>
      </c>
      <c r="G762">
        <v>3469812</v>
      </c>
      <c r="I762">
        <f>+INDEX(qi0!I$2:I$1285,MATCH(Kt_offset!$D770,qi0!$A$2:$A$1285,0))</f>
        <v>8048629</v>
      </c>
      <c r="J762">
        <f>+INDEX(qi0!J$2:J$1285,MATCH(Kt_offset!$D770,qi0!$A$2:$A$1285,0))</f>
        <v>42313132</v>
      </c>
      <c r="K762">
        <f>+INDEX(qi0!K$2:K$1285,MATCH(Kt_offset!$D770,qi0!$A$2:$A$1285,0))</f>
        <v>35452626</v>
      </c>
      <c r="M762">
        <f>+INDEX(qi0!M$2:M$1285,MATCH(Kt_offset!$D770,qi0!$A$2:$A$1285,0))</f>
        <v>556399974</v>
      </c>
      <c r="N762">
        <f>+INDEX(qi0!N$2:N$1285,MATCH(Kt_offset!$D770,qi0!$A$2:$A$1285,0))</f>
        <v>1000000000</v>
      </c>
      <c r="O762">
        <f>+INDEX(qi0!O$2:O$1285,MATCH(Kt_offset!$D770,qi0!$A$2:$A$1285,0))</f>
        <v>39636097</v>
      </c>
      <c r="P762">
        <f>+INDEX(qi0!P$2:P$1285,MATCH(Kt_offset!$D770,qi0!$A$2:$A$1285,0))</f>
        <v>34790000</v>
      </c>
      <c r="Q762">
        <f>+INDEX(qi0!Q$2:Q$1285,MATCH(Kt_offset!$D770,qi0!$A$2:$A$1285,0))</f>
        <v>300000</v>
      </c>
      <c r="R762">
        <f>+INDEX(qi0!R$2:R$1285,MATCH(Kt_offset!$D770,qi0!$A$2:$A$1285,0))</f>
        <v>2513333</v>
      </c>
      <c r="S762">
        <f>+INDEX(qi0!S$2:S$1285,MATCH(Kt_offset!$D770,qi0!$A$2:$A$1285,0))</f>
        <v>3500000</v>
      </c>
      <c r="T762">
        <f>+INDEX(qi0!T$2:T$1285,MATCH(Kt_offset!$D770,qi0!$A$2:$A$1285,0))</f>
        <v>616700000</v>
      </c>
      <c r="V762">
        <v>24000000</v>
      </c>
      <c r="W762">
        <f>+INDEX(qi0!W$2:W$1285,MATCH(Kt_offset!$D770,qi0!$A$2:$A$1285,0))</f>
        <v>39999999</v>
      </c>
      <c r="X762">
        <f>+INDEX(qi0!X$2:X$1285,MATCH(Kt_offset!$D770,qi0!$A$2:$A$1285,0))</f>
        <v>6050000</v>
      </c>
      <c r="Z762">
        <f>+INDEX(qi0!Z$2:Z$1285,MATCH(Kt_offset!$D770,qi0!$A$2:$A$1285,0))</f>
        <v>44265890</v>
      </c>
      <c r="AA762">
        <f>+INDEX(qi0!AA$2:AA$1285,MATCH(Kt_offset!$D770,qi0!$A$2:$A$1285,0))</f>
        <v>1500000</v>
      </c>
      <c r="AB762">
        <f>+INDEX(qi0!AB$2:AB$1285,MATCH(Kt_offset!$D770,qi0!$A$2:$A$1285,0))</f>
        <v>47584393</v>
      </c>
      <c r="AC762">
        <v>31300000</v>
      </c>
      <c r="AD762">
        <f>+INDEX(qi0!AD$2:AD$1285,MATCH(Kt_offset!$D770,qi0!$A$2:$A$1285,0))</f>
        <v>6000000</v>
      </c>
      <c r="AE762">
        <f>+INDEX(qi0!AE$2:AE$1285,MATCH(Kt_offset!$D770,qi0!$A$2:$A$1285,0))</f>
        <v>222222223</v>
      </c>
      <c r="AF762">
        <f>+INDEX(qi0!AF$2:AF$1285,MATCH(Kt_offset!$D770,qi0!$A$2:$A$1285,0))</f>
        <v>0</v>
      </c>
      <c r="AG762">
        <f>+INDEX(qi0!AG$2:AG$1285,MATCH(Kt_offset!$D770,qi0!$A$2:$A$1285,0))</f>
        <v>9886000</v>
      </c>
      <c r="AI762">
        <f>+INDEX(qi0!AI$2:AI$1285,MATCH(Kt_offset!$D770,qi0!$A$2:$A$1285,0))</f>
        <v>202500000</v>
      </c>
      <c r="AJ762">
        <f>+INDEX(qi0!AJ$2:AJ$1285,MATCH(Kt_offset!$D770,qi0!$A$2:$A$1285,0))</f>
        <v>6353683</v>
      </c>
      <c r="AK762">
        <f>+INDEX(qi0!AK$2:AK$1285,MATCH(Kt_offset!$D770,qi0!$A$2:$A$1285,0))</f>
        <v>4759456</v>
      </c>
      <c r="AP762">
        <f>+INDEX(qi0!AP$2:AP$1285,MATCH(Kt_offset!$D770,qi0!$A$2:$A$1285,0))</f>
        <v>0</v>
      </c>
      <c r="AQ762">
        <f>+INDEX(qi0!AQ$2:AQ$1285,MATCH(Kt_offset!$D770,qi0!$A$2:$A$1285,0))</f>
        <v>0</v>
      </c>
      <c r="AR762">
        <f>+INDEX(qi0!AR$2:AR$1285,MATCH(Kt_offset!$D770,qi0!$A$2:$A$1285,0))</f>
        <v>0</v>
      </c>
      <c r="AS762">
        <f>+INDEX(qi0!AS$2:AS$1285,MATCH(Kt_offset!$D770,qi0!$A$2:$A$1285,0))</f>
        <v>0</v>
      </c>
      <c r="AT762">
        <f>+INDEX(qi0!AT$2:AT$1285,MATCH(Kt_offset!$D770,qi0!$A$2:$A$1285,0))</f>
        <v>0</v>
      </c>
      <c r="AU762">
        <f>+INDEX(qi0!AU$2:AU$1285,MATCH(Kt_offset!$D770,qi0!$A$2:$A$1285,0))</f>
        <v>0</v>
      </c>
      <c r="AV762">
        <f>+INDEX(qi0!AV$2:AV$1285,MATCH(Kt_offset!$D770,qi0!$A$2:$A$1285,0))</f>
        <v>0</v>
      </c>
      <c r="AW762">
        <f>+INDEX(qi0!AW$2:AW$1285,MATCH(Kt_offset!$D770,qi0!$A$2:$A$1285,0))</f>
        <v>0</v>
      </c>
      <c r="AX762">
        <f>+INDEX(qi0!AX$2:AX$1285,MATCH(Kt_offset!$D770,qi0!$A$2:$A$1285,0))</f>
        <v>0</v>
      </c>
      <c r="AY762">
        <f>+INDEX(qi0!AY$2:AY$1285,MATCH(Kt_offset!$D770,qi0!$A$2:$A$1285,0))</f>
        <v>0</v>
      </c>
      <c r="AZ762">
        <f>+INDEX(qi0!AZ$2:AZ$1285,MATCH(Kt_offset!$D770,qi0!$A$2:$A$1285,0))</f>
        <v>0</v>
      </c>
      <c r="BA762">
        <f t="shared" si="22"/>
        <v>9886000</v>
      </c>
      <c r="BB762">
        <f t="shared" si="23"/>
        <v>4759456</v>
      </c>
    </row>
    <row r="763" spans="1:54">
      <c r="A763" s="1" t="s">
        <v>820</v>
      </c>
      <c r="B763">
        <f>+INDEX(qi0!B$2:B$1285,MATCH(Kt_offset!$D771,qi0!$A$2:$A$1285,0))</f>
        <v>45349200</v>
      </c>
      <c r="C763">
        <f>+INDEX(qi0!C$2:C$1285,MATCH(Kt_offset!$D771,qi0!$A$2:$A$1285,0))</f>
        <v>15000000</v>
      </c>
      <c r="D763">
        <f>+INDEX(qi0!D$2:D$1285,MATCH(Kt_offset!$D771,qi0!$A$2:$A$1285,0))</f>
        <v>55483587</v>
      </c>
      <c r="E763">
        <f>+INDEX(qi0!E$2:E$1285,MATCH(Kt_offset!$D771,qi0!$A$2:$A$1285,0))</f>
        <v>15000000</v>
      </c>
      <c r="F763">
        <f>+INDEX(qi0!F$2:F$1285,MATCH(Kt_offset!$D771,qi0!$A$2:$A$1285,0))</f>
        <v>62426957</v>
      </c>
      <c r="G763">
        <v>3469812</v>
      </c>
      <c r="I763">
        <f>+INDEX(qi0!I$2:I$1285,MATCH(Kt_offset!$D771,qi0!$A$2:$A$1285,0))</f>
        <v>8048629</v>
      </c>
      <c r="J763">
        <f>+INDEX(qi0!J$2:J$1285,MATCH(Kt_offset!$D771,qi0!$A$2:$A$1285,0))</f>
        <v>42313132</v>
      </c>
      <c r="K763">
        <f>+INDEX(qi0!K$2:K$1285,MATCH(Kt_offset!$D771,qi0!$A$2:$A$1285,0))</f>
        <v>35452626</v>
      </c>
      <c r="M763">
        <f>+INDEX(qi0!M$2:M$1285,MATCH(Kt_offset!$D771,qi0!$A$2:$A$1285,0))</f>
        <v>556399974</v>
      </c>
      <c r="N763">
        <f>+INDEX(qi0!N$2:N$1285,MATCH(Kt_offset!$D771,qi0!$A$2:$A$1285,0))</f>
        <v>1000000000</v>
      </c>
      <c r="O763">
        <f>+INDEX(qi0!O$2:O$1285,MATCH(Kt_offset!$D771,qi0!$A$2:$A$1285,0))</f>
        <v>39636097</v>
      </c>
      <c r="P763">
        <f>+INDEX(qi0!P$2:P$1285,MATCH(Kt_offset!$D771,qi0!$A$2:$A$1285,0))</f>
        <v>34790000</v>
      </c>
      <c r="Q763">
        <f>+INDEX(qi0!Q$2:Q$1285,MATCH(Kt_offset!$D771,qi0!$A$2:$A$1285,0))</f>
        <v>300000</v>
      </c>
      <c r="R763">
        <f>+INDEX(qi0!R$2:R$1285,MATCH(Kt_offset!$D771,qi0!$A$2:$A$1285,0))</f>
        <v>2513333</v>
      </c>
      <c r="S763">
        <f>+INDEX(qi0!S$2:S$1285,MATCH(Kt_offset!$D771,qi0!$A$2:$A$1285,0))</f>
        <v>3500000</v>
      </c>
      <c r="T763">
        <f>+INDEX(qi0!T$2:T$1285,MATCH(Kt_offset!$D771,qi0!$A$2:$A$1285,0))</f>
        <v>616700000</v>
      </c>
      <c r="V763">
        <v>24000000</v>
      </c>
      <c r="W763">
        <f>+INDEX(qi0!W$2:W$1285,MATCH(Kt_offset!$D771,qi0!$A$2:$A$1285,0))</f>
        <v>39999999</v>
      </c>
      <c r="X763">
        <f>+INDEX(qi0!X$2:X$1285,MATCH(Kt_offset!$D771,qi0!$A$2:$A$1285,0))</f>
        <v>6050000</v>
      </c>
      <c r="Z763">
        <f>+INDEX(qi0!Z$2:Z$1285,MATCH(Kt_offset!$D771,qi0!$A$2:$A$1285,0))</f>
        <v>44265890</v>
      </c>
      <c r="AA763">
        <f>+INDEX(qi0!AA$2:AA$1285,MATCH(Kt_offset!$D771,qi0!$A$2:$A$1285,0))</f>
        <v>1500000</v>
      </c>
      <c r="AB763">
        <f>+INDEX(qi0!AB$2:AB$1285,MATCH(Kt_offset!$D771,qi0!$A$2:$A$1285,0))</f>
        <v>47584393</v>
      </c>
      <c r="AC763">
        <v>31300000</v>
      </c>
      <c r="AD763">
        <f>+INDEX(qi0!AD$2:AD$1285,MATCH(Kt_offset!$D771,qi0!$A$2:$A$1285,0))</f>
        <v>6000000</v>
      </c>
      <c r="AE763">
        <f>+INDEX(qi0!AE$2:AE$1285,MATCH(Kt_offset!$D771,qi0!$A$2:$A$1285,0))</f>
        <v>222222223</v>
      </c>
      <c r="AF763">
        <f>+INDEX(qi0!AF$2:AF$1285,MATCH(Kt_offset!$D771,qi0!$A$2:$A$1285,0))</f>
        <v>0</v>
      </c>
      <c r="AG763">
        <f>+INDEX(qi0!AG$2:AG$1285,MATCH(Kt_offset!$D771,qi0!$A$2:$A$1285,0))</f>
        <v>9886000</v>
      </c>
      <c r="AI763">
        <f>+INDEX(qi0!AI$2:AI$1285,MATCH(Kt_offset!$D771,qi0!$A$2:$A$1285,0))</f>
        <v>202500000</v>
      </c>
      <c r="AJ763">
        <f>+INDEX(qi0!AJ$2:AJ$1285,MATCH(Kt_offset!$D771,qi0!$A$2:$A$1285,0))</f>
        <v>6353683</v>
      </c>
      <c r="AK763">
        <f>+INDEX(qi0!AK$2:AK$1285,MATCH(Kt_offset!$D771,qi0!$A$2:$A$1285,0))</f>
        <v>4759456</v>
      </c>
      <c r="AP763">
        <f>+INDEX(qi0!AP$2:AP$1285,MATCH(Kt_offset!$D771,qi0!$A$2:$A$1285,0))</f>
        <v>0</v>
      </c>
      <c r="AQ763">
        <f>+INDEX(qi0!AQ$2:AQ$1285,MATCH(Kt_offset!$D771,qi0!$A$2:$A$1285,0))</f>
        <v>0</v>
      </c>
      <c r="AR763">
        <f>+INDEX(qi0!AR$2:AR$1285,MATCH(Kt_offset!$D771,qi0!$A$2:$A$1285,0))</f>
        <v>0</v>
      </c>
      <c r="AS763">
        <f>+INDEX(qi0!AS$2:AS$1285,MATCH(Kt_offset!$D771,qi0!$A$2:$A$1285,0))</f>
        <v>0</v>
      </c>
      <c r="AT763">
        <f>+INDEX(qi0!AT$2:AT$1285,MATCH(Kt_offset!$D771,qi0!$A$2:$A$1285,0))</f>
        <v>0</v>
      </c>
      <c r="AU763">
        <f>+INDEX(qi0!AU$2:AU$1285,MATCH(Kt_offset!$D771,qi0!$A$2:$A$1285,0))</f>
        <v>0</v>
      </c>
      <c r="AV763">
        <f>+INDEX(qi0!AV$2:AV$1285,MATCH(Kt_offset!$D771,qi0!$A$2:$A$1285,0))</f>
        <v>0</v>
      </c>
      <c r="AW763">
        <f>+INDEX(qi0!AW$2:AW$1285,MATCH(Kt_offset!$D771,qi0!$A$2:$A$1285,0))</f>
        <v>0</v>
      </c>
      <c r="AX763">
        <f>+INDEX(qi0!AX$2:AX$1285,MATCH(Kt_offset!$D771,qi0!$A$2:$A$1285,0))</f>
        <v>0</v>
      </c>
      <c r="AY763">
        <f>+INDEX(qi0!AY$2:AY$1285,MATCH(Kt_offset!$D771,qi0!$A$2:$A$1285,0))</f>
        <v>0</v>
      </c>
      <c r="AZ763">
        <f>+INDEX(qi0!AZ$2:AZ$1285,MATCH(Kt_offset!$D771,qi0!$A$2:$A$1285,0))</f>
        <v>0</v>
      </c>
      <c r="BA763">
        <f t="shared" si="22"/>
        <v>9886000</v>
      </c>
      <c r="BB763">
        <f t="shared" si="23"/>
        <v>4759456</v>
      </c>
    </row>
    <row r="764" spans="1:54">
      <c r="A764" s="1" t="s">
        <v>821</v>
      </c>
      <c r="B764">
        <f>+INDEX(qi0!B$2:B$1285,MATCH(Kt_offset!$D772,qi0!$A$2:$A$1285,0))</f>
        <v>45349200</v>
      </c>
      <c r="C764">
        <f>+INDEX(qi0!C$2:C$1285,MATCH(Kt_offset!$D772,qi0!$A$2:$A$1285,0))</f>
        <v>15000000</v>
      </c>
      <c r="D764">
        <f>+INDEX(qi0!D$2:D$1285,MATCH(Kt_offset!$D772,qi0!$A$2:$A$1285,0))</f>
        <v>55483587</v>
      </c>
      <c r="E764">
        <f>+INDEX(qi0!E$2:E$1285,MATCH(Kt_offset!$D772,qi0!$A$2:$A$1285,0))</f>
        <v>15000000</v>
      </c>
      <c r="F764">
        <f>+INDEX(qi0!F$2:F$1285,MATCH(Kt_offset!$D772,qi0!$A$2:$A$1285,0))</f>
        <v>62426957</v>
      </c>
      <c r="G764">
        <v>3469812</v>
      </c>
      <c r="I764">
        <f>+INDEX(qi0!I$2:I$1285,MATCH(Kt_offset!$D772,qi0!$A$2:$A$1285,0))</f>
        <v>8048629</v>
      </c>
      <c r="J764">
        <f>+INDEX(qi0!J$2:J$1285,MATCH(Kt_offset!$D772,qi0!$A$2:$A$1285,0))</f>
        <v>42313132</v>
      </c>
      <c r="K764">
        <f>+INDEX(qi0!K$2:K$1285,MATCH(Kt_offset!$D772,qi0!$A$2:$A$1285,0))</f>
        <v>35452626</v>
      </c>
      <c r="M764">
        <f>+INDEX(qi0!M$2:M$1285,MATCH(Kt_offset!$D772,qi0!$A$2:$A$1285,0))</f>
        <v>556399974</v>
      </c>
      <c r="N764">
        <f>+INDEX(qi0!N$2:N$1285,MATCH(Kt_offset!$D772,qi0!$A$2:$A$1285,0))</f>
        <v>1000000000</v>
      </c>
      <c r="O764">
        <f>+INDEX(qi0!O$2:O$1285,MATCH(Kt_offset!$D772,qi0!$A$2:$A$1285,0))</f>
        <v>39636097</v>
      </c>
      <c r="P764">
        <f>+INDEX(qi0!P$2:P$1285,MATCH(Kt_offset!$D772,qi0!$A$2:$A$1285,0))</f>
        <v>34790000</v>
      </c>
      <c r="Q764">
        <f>+INDEX(qi0!Q$2:Q$1285,MATCH(Kt_offset!$D772,qi0!$A$2:$A$1285,0))</f>
        <v>300000</v>
      </c>
      <c r="R764">
        <f>+INDEX(qi0!R$2:R$1285,MATCH(Kt_offset!$D772,qi0!$A$2:$A$1285,0))</f>
        <v>2513333</v>
      </c>
      <c r="S764">
        <f>+INDEX(qi0!S$2:S$1285,MATCH(Kt_offset!$D772,qi0!$A$2:$A$1285,0))</f>
        <v>3500000</v>
      </c>
      <c r="T764">
        <f>+INDEX(qi0!T$2:T$1285,MATCH(Kt_offset!$D772,qi0!$A$2:$A$1285,0))</f>
        <v>616700000</v>
      </c>
      <c r="V764">
        <v>24000000</v>
      </c>
      <c r="W764">
        <f>+INDEX(qi0!W$2:W$1285,MATCH(Kt_offset!$D772,qi0!$A$2:$A$1285,0))</f>
        <v>39999999</v>
      </c>
      <c r="X764">
        <f>+INDEX(qi0!X$2:X$1285,MATCH(Kt_offset!$D772,qi0!$A$2:$A$1285,0))</f>
        <v>6050000</v>
      </c>
      <c r="Z764">
        <f>+INDEX(qi0!Z$2:Z$1285,MATCH(Kt_offset!$D772,qi0!$A$2:$A$1285,0))</f>
        <v>44265890</v>
      </c>
      <c r="AA764">
        <f>+INDEX(qi0!AA$2:AA$1285,MATCH(Kt_offset!$D772,qi0!$A$2:$A$1285,0))</f>
        <v>1500000</v>
      </c>
      <c r="AB764">
        <f>+INDEX(qi0!AB$2:AB$1285,MATCH(Kt_offset!$D772,qi0!$A$2:$A$1285,0))</f>
        <v>47584393</v>
      </c>
      <c r="AC764">
        <v>31300000</v>
      </c>
      <c r="AD764">
        <f>+INDEX(qi0!AD$2:AD$1285,MATCH(Kt_offset!$D772,qi0!$A$2:$A$1285,0))</f>
        <v>6000000</v>
      </c>
      <c r="AE764">
        <f>+INDEX(qi0!AE$2:AE$1285,MATCH(Kt_offset!$D772,qi0!$A$2:$A$1285,0))</f>
        <v>222222223</v>
      </c>
      <c r="AF764">
        <f>+INDEX(qi0!AF$2:AF$1285,MATCH(Kt_offset!$D772,qi0!$A$2:$A$1285,0))</f>
        <v>0</v>
      </c>
      <c r="AG764">
        <f>+INDEX(qi0!AG$2:AG$1285,MATCH(Kt_offset!$D772,qi0!$A$2:$A$1285,0))</f>
        <v>9886000</v>
      </c>
      <c r="AI764">
        <f>+INDEX(qi0!AI$2:AI$1285,MATCH(Kt_offset!$D772,qi0!$A$2:$A$1285,0))</f>
        <v>202500000</v>
      </c>
      <c r="AJ764">
        <f>+INDEX(qi0!AJ$2:AJ$1285,MATCH(Kt_offset!$D772,qi0!$A$2:$A$1285,0))</f>
        <v>6353683</v>
      </c>
      <c r="AK764">
        <f>+INDEX(qi0!AK$2:AK$1285,MATCH(Kt_offset!$D772,qi0!$A$2:$A$1285,0))</f>
        <v>4759456</v>
      </c>
      <c r="AP764">
        <f>+INDEX(qi0!AP$2:AP$1285,MATCH(Kt_offset!$D772,qi0!$A$2:$A$1285,0))</f>
        <v>0</v>
      </c>
      <c r="AQ764">
        <f>+INDEX(qi0!AQ$2:AQ$1285,MATCH(Kt_offset!$D772,qi0!$A$2:$A$1285,0))</f>
        <v>0</v>
      </c>
      <c r="AR764">
        <f>+INDEX(qi0!AR$2:AR$1285,MATCH(Kt_offset!$D772,qi0!$A$2:$A$1285,0))</f>
        <v>0</v>
      </c>
      <c r="AS764">
        <f>+INDEX(qi0!AS$2:AS$1285,MATCH(Kt_offset!$D772,qi0!$A$2:$A$1285,0))</f>
        <v>0</v>
      </c>
      <c r="AT764">
        <f>+INDEX(qi0!AT$2:AT$1285,MATCH(Kt_offset!$D772,qi0!$A$2:$A$1285,0))</f>
        <v>0</v>
      </c>
      <c r="AU764">
        <f>+INDEX(qi0!AU$2:AU$1285,MATCH(Kt_offset!$D772,qi0!$A$2:$A$1285,0))</f>
        <v>0</v>
      </c>
      <c r="AV764">
        <f>+INDEX(qi0!AV$2:AV$1285,MATCH(Kt_offset!$D772,qi0!$A$2:$A$1285,0))</f>
        <v>0</v>
      </c>
      <c r="AW764">
        <f>+INDEX(qi0!AW$2:AW$1285,MATCH(Kt_offset!$D772,qi0!$A$2:$A$1285,0))</f>
        <v>0</v>
      </c>
      <c r="AX764">
        <f>+INDEX(qi0!AX$2:AX$1285,MATCH(Kt_offset!$D772,qi0!$A$2:$A$1285,0))</f>
        <v>0</v>
      </c>
      <c r="AY764">
        <f>+INDEX(qi0!AY$2:AY$1285,MATCH(Kt_offset!$D772,qi0!$A$2:$A$1285,0))</f>
        <v>0</v>
      </c>
      <c r="AZ764">
        <f>+INDEX(qi0!AZ$2:AZ$1285,MATCH(Kt_offset!$D772,qi0!$A$2:$A$1285,0))</f>
        <v>0</v>
      </c>
      <c r="BA764">
        <f t="shared" si="22"/>
        <v>9886000</v>
      </c>
      <c r="BB764">
        <f t="shared" si="23"/>
        <v>4759456</v>
      </c>
    </row>
    <row r="765" spans="1:54">
      <c r="A765" s="1" t="s">
        <v>822</v>
      </c>
      <c r="B765">
        <f>+INDEX(qi0!B$2:B$1285,MATCH(Kt_offset!$D773,qi0!$A$2:$A$1285,0))</f>
        <v>45349200</v>
      </c>
      <c r="C765">
        <f>+INDEX(qi0!C$2:C$1285,MATCH(Kt_offset!$D773,qi0!$A$2:$A$1285,0))</f>
        <v>15000000</v>
      </c>
      <c r="D765">
        <f>+INDEX(qi0!D$2:D$1285,MATCH(Kt_offset!$D773,qi0!$A$2:$A$1285,0))</f>
        <v>55483587</v>
      </c>
      <c r="E765">
        <f>+INDEX(qi0!E$2:E$1285,MATCH(Kt_offset!$D773,qi0!$A$2:$A$1285,0))</f>
        <v>15000000</v>
      </c>
      <c r="F765">
        <f>+INDEX(qi0!F$2:F$1285,MATCH(Kt_offset!$D773,qi0!$A$2:$A$1285,0))</f>
        <v>62426957</v>
      </c>
      <c r="G765">
        <v>3469812</v>
      </c>
      <c r="I765">
        <f>+INDEX(qi0!I$2:I$1285,MATCH(Kt_offset!$D773,qi0!$A$2:$A$1285,0))</f>
        <v>8048629</v>
      </c>
      <c r="J765">
        <f>+INDEX(qi0!J$2:J$1285,MATCH(Kt_offset!$D773,qi0!$A$2:$A$1285,0))</f>
        <v>42313132</v>
      </c>
      <c r="K765">
        <f>+INDEX(qi0!K$2:K$1285,MATCH(Kt_offset!$D773,qi0!$A$2:$A$1285,0))</f>
        <v>35452626</v>
      </c>
      <c r="M765">
        <f>+INDEX(qi0!M$2:M$1285,MATCH(Kt_offset!$D773,qi0!$A$2:$A$1285,0))</f>
        <v>556399974</v>
      </c>
      <c r="N765">
        <f>+INDEX(qi0!N$2:N$1285,MATCH(Kt_offset!$D773,qi0!$A$2:$A$1285,0))</f>
        <v>1000000000</v>
      </c>
      <c r="O765">
        <f>+INDEX(qi0!O$2:O$1285,MATCH(Kt_offset!$D773,qi0!$A$2:$A$1285,0))</f>
        <v>39636097</v>
      </c>
      <c r="P765">
        <f>+INDEX(qi0!P$2:P$1285,MATCH(Kt_offset!$D773,qi0!$A$2:$A$1285,0))</f>
        <v>34790000</v>
      </c>
      <c r="Q765">
        <f>+INDEX(qi0!Q$2:Q$1285,MATCH(Kt_offset!$D773,qi0!$A$2:$A$1285,0))</f>
        <v>300000</v>
      </c>
      <c r="R765">
        <f>+INDEX(qi0!R$2:R$1285,MATCH(Kt_offset!$D773,qi0!$A$2:$A$1285,0))</f>
        <v>2513333</v>
      </c>
      <c r="S765">
        <f>+INDEX(qi0!S$2:S$1285,MATCH(Kt_offset!$D773,qi0!$A$2:$A$1285,0))</f>
        <v>3500000</v>
      </c>
      <c r="T765">
        <f>+INDEX(qi0!T$2:T$1285,MATCH(Kt_offset!$D773,qi0!$A$2:$A$1285,0))</f>
        <v>616700000</v>
      </c>
      <c r="V765">
        <v>24000000</v>
      </c>
      <c r="W765">
        <f>+INDEX(qi0!W$2:W$1285,MATCH(Kt_offset!$D773,qi0!$A$2:$A$1285,0))</f>
        <v>39999999</v>
      </c>
      <c r="X765">
        <f>+INDEX(qi0!X$2:X$1285,MATCH(Kt_offset!$D773,qi0!$A$2:$A$1285,0))</f>
        <v>6050000</v>
      </c>
      <c r="Z765">
        <f>+INDEX(qi0!Z$2:Z$1285,MATCH(Kt_offset!$D773,qi0!$A$2:$A$1285,0))</f>
        <v>44265890</v>
      </c>
      <c r="AA765">
        <f>+INDEX(qi0!AA$2:AA$1285,MATCH(Kt_offset!$D773,qi0!$A$2:$A$1285,0))</f>
        <v>1500000</v>
      </c>
      <c r="AB765">
        <f>+INDEX(qi0!AB$2:AB$1285,MATCH(Kt_offset!$D773,qi0!$A$2:$A$1285,0))</f>
        <v>47584393</v>
      </c>
      <c r="AC765">
        <v>31300000</v>
      </c>
      <c r="AD765">
        <f>+INDEX(qi0!AD$2:AD$1285,MATCH(Kt_offset!$D773,qi0!$A$2:$A$1285,0))</f>
        <v>6000000</v>
      </c>
      <c r="AE765">
        <f>+INDEX(qi0!AE$2:AE$1285,MATCH(Kt_offset!$D773,qi0!$A$2:$A$1285,0))</f>
        <v>222222223</v>
      </c>
      <c r="AF765">
        <f>+INDEX(qi0!AF$2:AF$1285,MATCH(Kt_offset!$D773,qi0!$A$2:$A$1285,0))</f>
        <v>0</v>
      </c>
      <c r="AG765">
        <f>+INDEX(qi0!AG$2:AG$1285,MATCH(Kt_offset!$D773,qi0!$A$2:$A$1285,0))</f>
        <v>9886000</v>
      </c>
      <c r="AI765">
        <f>+INDEX(qi0!AI$2:AI$1285,MATCH(Kt_offset!$D773,qi0!$A$2:$A$1285,0))</f>
        <v>202500000</v>
      </c>
      <c r="AJ765">
        <f>+INDEX(qi0!AJ$2:AJ$1285,MATCH(Kt_offset!$D773,qi0!$A$2:$A$1285,0))</f>
        <v>6353683</v>
      </c>
      <c r="AK765">
        <f>+INDEX(qi0!AK$2:AK$1285,MATCH(Kt_offset!$D773,qi0!$A$2:$A$1285,0))</f>
        <v>4759456</v>
      </c>
      <c r="AP765">
        <f>+INDEX(qi0!AP$2:AP$1285,MATCH(Kt_offset!$D773,qi0!$A$2:$A$1285,0))</f>
        <v>0</v>
      </c>
      <c r="AQ765">
        <f>+INDEX(qi0!AQ$2:AQ$1285,MATCH(Kt_offset!$D773,qi0!$A$2:$A$1285,0))</f>
        <v>0</v>
      </c>
      <c r="AR765">
        <f>+INDEX(qi0!AR$2:AR$1285,MATCH(Kt_offset!$D773,qi0!$A$2:$A$1285,0))</f>
        <v>0</v>
      </c>
      <c r="AS765">
        <f>+INDEX(qi0!AS$2:AS$1285,MATCH(Kt_offset!$D773,qi0!$A$2:$A$1285,0))</f>
        <v>0</v>
      </c>
      <c r="AT765">
        <f>+INDEX(qi0!AT$2:AT$1285,MATCH(Kt_offset!$D773,qi0!$A$2:$A$1285,0))</f>
        <v>0</v>
      </c>
      <c r="AU765">
        <f>+INDEX(qi0!AU$2:AU$1285,MATCH(Kt_offset!$D773,qi0!$A$2:$A$1285,0))</f>
        <v>0</v>
      </c>
      <c r="AV765">
        <f>+INDEX(qi0!AV$2:AV$1285,MATCH(Kt_offset!$D773,qi0!$A$2:$A$1285,0))</f>
        <v>0</v>
      </c>
      <c r="AW765">
        <f>+INDEX(qi0!AW$2:AW$1285,MATCH(Kt_offset!$D773,qi0!$A$2:$A$1285,0))</f>
        <v>0</v>
      </c>
      <c r="AX765">
        <f>+INDEX(qi0!AX$2:AX$1285,MATCH(Kt_offset!$D773,qi0!$A$2:$A$1285,0))</f>
        <v>0</v>
      </c>
      <c r="AY765">
        <f>+INDEX(qi0!AY$2:AY$1285,MATCH(Kt_offset!$D773,qi0!$A$2:$A$1285,0))</f>
        <v>0</v>
      </c>
      <c r="AZ765">
        <f>+INDEX(qi0!AZ$2:AZ$1285,MATCH(Kt_offset!$D773,qi0!$A$2:$A$1285,0))</f>
        <v>0</v>
      </c>
      <c r="BA765">
        <f t="shared" si="22"/>
        <v>9886000</v>
      </c>
      <c r="BB765">
        <f t="shared" si="23"/>
        <v>4759456</v>
      </c>
    </row>
    <row r="766" spans="1:54">
      <c r="A766" s="1" t="s">
        <v>823</v>
      </c>
      <c r="B766">
        <f>+INDEX(qi0!B$2:B$1285,MATCH(Kt_offset!$D774,qi0!$A$2:$A$1285,0))</f>
        <v>45349200</v>
      </c>
      <c r="C766">
        <f>+INDEX(qi0!C$2:C$1285,MATCH(Kt_offset!$D774,qi0!$A$2:$A$1285,0))</f>
        <v>15000000</v>
      </c>
      <c r="D766">
        <f>+INDEX(qi0!D$2:D$1285,MATCH(Kt_offset!$D774,qi0!$A$2:$A$1285,0))</f>
        <v>55483587</v>
      </c>
      <c r="E766">
        <f>+INDEX(qi0!E$2:E$1285,MATCH(Kt_offset!$D774,qi0!$A$2:$A$1285,0))</f>
        <v>15000000</v>
      </c>
      <c r="F766">
        <f>+INDEX(qi0!F$2:F$1285,MATCH(Kt_offset!$D774,qi0!$A$2:$A$1285,0))</f>
        <v>62426957</v>
      </c>
      <c r="G766">
        <v>3469812</v>
      </c>
      <c r="I766">
        <f>+INDEX(qi0!I$2:I$1285,MATCH(Kt_offset!$D774,qi0!$A$2:$A$1285,0))</f>
        <v>8048629</v>
      </c>
      <c r="J766">
        <f>+INDEX(qi0!J$2:J$1285,MATCH(Kt_offset!$D774,qi0!$A$2:$A$1285,0))</f>
        <v>42313132</v>
      </c>
      <c r="K766">
        <f>+INDEX(qi0!K$2:K$1285,MATCH(Kt_offset!$D774,qi0!$A$2:$A$1285,0))</f>
        <v>35452626</v>
      </c>
      <c r="M766">
        <f>+INDEX(qi0!M$2:M$1285,MATCH(Kt_offset!$D774,qi0!$A$2:$A$1285,0))</f>
        <v>556399974</v>
      </c>
      <c r="N766">
        <f>+INDEX(qi0!N$2:N$1285,MATCH(Kt_offset!$D774,qi0!$A$2:$A$1285,0))</f>
        <v>1000000000</v>
      </c>
      <c r="O766">
        <f>+INDEX(qi0!O$2:O$1285,MATCH(Kt_offset!$D774,qi0!$A$2:$A$1285,0))</f>
        <v>39636097</v>
      </c>
      <c r="P766">
        <f>+INDEX(qi0!P$2:P$1285,MATCH(Kt_offset!$D774,qi0!$A$2:$A$1285,0))</f>
        <v>34790000</v>
      </c>
      <c r="Q766">
        <f>+INDEX(qi0!Q$2:Q$1285,MATCH(Kt_offset!$D774,qi0!$A$2:$A$1285,0))</f>
        <v>300000</v>
      </c>
      <c r="R766">
        <f>+INDEX(qi0!R$2:R$1285,MATCH(Kt_offset!$D774,qi0!$A$2:$A$1285,0))</f>
        <v>2513333</v>
      </c>
      <c r="S766">
        <f>+INDEX(qi0!S$2:S$1285,MATCH(Kt_offset!$D774,qi0!$A$2:$A$1285,0))</f>
        <v>3500000</v>
      </c>
      <c r="T766">
        <f>+INDEX(qi0!T$2:T$1285,MATCH(Kt_offset!$D774,qi0!$A$2:$A$1285,0))</f>
        <v>616700000</v>
      </c>
      <c r="V766">
        <v>24000000</v>
      </c>
      <c r="W766">
        <f>+INDEX(qi0!W$2:W$1285,MATCH(Kt_offset!$D774,qi0!$A$2:$A$1285,0))</f>
        <v>39999999</v>
      </c>
      <c r="X766">
        <f>+INDEX(qi0!X$2:X$1285,MATCH(Kt_offset!$D774,qi0!$A$2:$A$1285,0))</f>
        <v>6050000</v>
      </c>
      <c r="Z766">
        <f>+INDEX(qi0!Z$2:Z$1285,MATCH(Kt_offset!$D774,qi0!$A$2:$A$1285,0))</f>
        <v>44265890</v>
      </c>
      <c r="AA766">
        <f>+INDEX(qi0!AA$2:AA$1285,MATCH(Kt_offset!$D774,qi0!$A$2:$A$1285,0))</f>
        <v>1500000</v>
      </c>
      <c r="AB766">
        <f>+INDEX(qi0!AB$2:AB$1285,MATCH(Kt_offset!$D774,qi0!$A$2:$A$1285,0))</f>
        <v>47584393</v>
      </c>
      <c r="AC766">
        <v>31300000</v>
      </c>
      <c r="AD766">
        <f>+INDEX(qi0!AD$2:AD$1285,MATCH(Kt_offset!$D774,qi0!$A$2:$A$1285,0))</f>
        <v>6000000</v>
      </c>
      <c r="AE766">
        <f>+INDEX(qi0!AE$2:AE$1285,MATCH(Kt_offset!$D774,qi0!$A$2:$A$1285,0))</f>
        <v>222222223</v>
      </c>
      <c r="AF766">
        <f>+INDEX(qi0!AF$2:AF$1285,MATCH(Kt_offset!$D774,qi0!$A$2:$A$1285,0))</f>
        <v>0</v>
      </c>
      <c r="AG766">
        <f>+INDEX(qi0!AG$2:AG$1285,MATCH(Kt_offset!$D774,qi0!$A$2:$A$1285,0))</f>
        <v>9886000</v>
      </c>
      <c r="AI766">
        <f>+INDEX(qi0!AI$2:AI$1285,MATCH(Kt_offset!$D774,qi0!$A$2:$A$1285,0))</f>
        <v>202500000</v>
      </c>
      <c r="AJ766">
        <f>+INDEX(qi0!AJ$2:AJ$1285,MATCH(Kt_offset!$D774,qi0!$A$2:$A$1285,0))</f>
        <v>6353683</v>
      </c>
      <c r="AK766">
        <f>+INDEX(qi0!AK$2:AK$1285,MATCH(Kt_offset!$D774,qi0!$A$2:$A$1285,0))</f>
        <v>4759456</v>
      </c>
      <c r="AP766">
        <f>+INDEX(qi0!AP$2:AP$1285,MATCH(Kt_offset!$D774,qi0!$A$2:$A$1285,0))</f>
        <v>0</v>
      </c>
      <c r="AQ766">
        <f>+INDEX(qi0!AQ$2:AQ$1285,MATCH(Kt_offset!$D774,qi0!$A$2:$A$1285,0))</f>
        <v>0</v>
      </c>
      <c r="AR766">
        <f>+INDEX(qi0!AR$2:AR$1285,MATCH(Kt_offset!$D774,qi0!$A$2:$A$1285,0))</f>
        <v>0</v>
      </c>
      <c r="AS766">
        <f>+INDEX(qi0!AS$2:AS$1285,MATCH(Kt_offset!$D774,qi0!$A$2:$A$1285,0))</f>
        <v>0</v>
      </c>
      <c r="AT766">
        <f>+INDEX(qi0!AT$2:AT$1285,MATCH(Kt_offset!$D774,qi0!$A$2:$A$1285,0))</f>
        <v>0</v>
      </c>
      <c r="AU766">
        <f>+INDEX(qi0!AU$2:AU$1285,MATCH(Kt_offset!$D774,qi0!$A$2:$A$1285,0))</f>
        <v>0</v>
      </c>
      <c r="AV766">
        <f>+INDEX(qi0!AV$2:AV$1285,MATCH(Kt_offset!$D774,qi0!$A$2:$A$1285,0))</f>
        <v>0</v>
      </c>
      <c r="AW766">
        <f>+INDEX(qi0!AW$2:AW$1285,MATCH(Kt_offset!$D774,qi0!$A$2:$A$1285,0))</f>
        <v>0</v>
      </c>
      <c r="AX766">
        <f>+INDEX(qi0!AX$2:AX$1285,MATCH(Kt_offset!$D774,qi0!$A$2:$A$1285,0))</f>
        <v>0</v>
      </c>
      <c r="AY766">
        <f>+INDEX(qi0!AY$2:AY$1285,MATCH(Kt_offset!$D774,qi0!$A$2:$A$1285,0))</f>
        <v>0</v>
      </c>
      <c r="AZ766">
        <f>+INDEX(qi0!AZ$2:AZ$1285,MATCH(Kt_offset!$D774,qi0!$A$2:$A$1285,0))</f>
        <v>0</v>
      </c>
      <c r="BA766">
        <f t="shared" si="22"/>
        <v>9886000</v>
      </c>
      <c r="BB766">
        <f t="shared" si="23"/>
        <v>4759456</v>
      </c>
    </row>
    <row r="767" spans="1:54">
      <c r="A767" s="1" t="s">
        <v>824</v>
      </c>
      <c r="B767">
        <f>+INDEX(qi0!B$2:B$1285,MATCH(Kt_offset!$D775,qi0!$A$2:$A$1285,0))</f>
        <v>45349200</v>
      </c>
      <c r="C767">
        <f>+INDEX(qi0!C$2:C$1285,MATCH(Kt_offset!$D775,qi0!$A$2:$A$1285,0))</f>
        <v>15000000</v>
      </c>
      <c r="D767">
        <f>+INDEX(qi0!D$2:D$1285,MATCH(Kt_offset!$D775,qi0!$A$2:$A$1285,0))</f>
        <v>55483587</v>
      </c>
      <c r="E767">
        <f>+INDEX(qi0!E$2:E$1285,MATCH(Kt_offset!$D775,qi0!$A$2:$A$1285,0))</f>
        <v>15000000</v>
      </c>
      <c r="F767">
        <f>+INDEX(qi0!F$2:F$1285,MATCH(Kt_offset!$D775,qi0!$A$2:$A$1285,0))</f>
        <v>62426957</v>
      </c>
      <c r="G767">
        <v>3469812</v>
      </c>
      <c r="I767">
        <f>+INDEX(qi0!I$2:I$1285,MATCH(Kt_offset!$D775,qi0!$A$2:$A$1285,0))</f>
        <v>8048629</v>
      </c>
      <c r="J767">
        <f>+INDEX(qi0!J$2:J$1285,MATCH(Kt_offset!$D775,qi0!$A$2:$A$1285,0))</f>
        <v>42313132</v>
      </c>
      <c r="K767">
        <f>+INDEX(qi0!K$2:K$1285,MATCH(Kt_offset!$D775,qi0!$A$2:$A$1285,0))</f>
        <v>35452626</v>
      </c>
      <c r="M767">
        <f>+INDEX(qi0!M$2:M$1285,MATCH(Kt_offset!$D775,qi0!$A$2:$A$1285,0))</f>
        <v>556399974</v>
      </c>
      <c r="N767">
        <f>+INDEX(qi0!N$2:N$1285,MATCH(Kt_offset!$D775,qi0!$A$2:$A$1285,0))</f>
        <v>1000000000</v>
      </c>
      <c r="O767">
        <f>+INDEX(qi0!O$2:O$1285,MATCH(Kt_offset!$D775,qi0!$A$2:$A$1285,0))</f>
        <v>39636097</v>
      </c>
      <c r="P767">
        <f>+INDEX(qi0!P$2:P$1285,MATCH(Kt_offset!$D775,qi0!$A$2:$A$1285,0))</f>
        <v>34790000</v>
      </c>
      <c r="Q767">
        <f>+INDEX(qi0!Q$2:Q$1285,MATCH(Kt_offset!$D775,qi0!$A$2:$A$1285,0))</f>
        <v>300000</v>
      </c>
      <c r="R767">
        <f>+INDEX(qi0!R$2:R$1285,MATCH(Kt_offset!$D775,qi0!$A$2:$A$1285,0))</f>
        <v>2513333</v>
      </c>
      <c r="S767">
        <f>+INDEX(qi0!S$2:S$1285,MATCH(Kt_offset!$D775,qi0!$A$2:$A$1285,0))</f>
        <v>3500000</v>
      </c>
      <c r="T767">
        <f>+INDEX(qi0!T$2:T$1285,MATCH(Kt_offset!$D775,qi0!$A$2:$A$1285,0))</f>
        <v>616700000</v>
      </c>
      <c r="V767">
        <v>24000000</v>
      </c>
      <c r="W767">
        <f>+INDEX(qi0!W$2:W$1285,MATCH(Kt_offset!$D775,qi0!$A$2:$A$1285,0))</f>
        <v>39999999</v>
      </c>
      <c r="X767">
        <f>+INDEX(qi0!X$2:X$1285,MATCH(Kt_offset!$D775,qi0!$A$2:$A$1285,0))</f>
        <v>6050000</v>
      </c>
      <c r="Z767">
        <f>+INDEX(qi0!Z$2:Z$1285,MATCH(Kt_offset!$D775,qi0!$A$2:$A$1285,0))</f>
        <v>44265890</v>
      </c>
      <c r="AA767">
        <f>+INDEX(qi0!AA$2:AA$1285,MATCH(Kt_offset!$D775,qi0!$A$2:$A$1285,0))</f>
        <v>1500000</v>
      </c>
      <c r="AB767">
        <f>+INDEX(qi0!AB$2:AB$1285,MATCH(Kt_offset!$D775,qi0!$A$2:$A$1285,0))</f>
        <v>47584393</v>
      </c>
      <c r="AD767">
        <f>+INDEX(qi0!AD$2:AD$1285,MATCH(Kt_offset!$D775,qi0!$A$2:$A$1285,0))</f>
        <v>6000000</v>
      </c>
      <c r="AE767">
        <f>+INDEX(qi0!AE$2:AE$1285,MATCH(Kt_offset!$D775,qi0!$A$2:$A$1285,0))</f>
        <v>222222223</v>
      </c>
      <c r="AF767">
        <f>+INDEX(qi0!AF$2:AF$1285,MATCH(Kt_offset!$D775,qi0!$A$2:$A$1285,0))</f>
        <v>0</v>
      </c>
      <c r="AG767">
        <f>+INDEX(qi0!AG$2:AG$1285,MATCH(Kt_offset!$D775,qi0!$A$2:$A$1285,0))</f>
        <v>9886000</v>
      </c>
      <c r="AI767">
        <f>+INDEX(qi0!AI$2:AI$1285,MATCH(Kt_offset!$D775,qi0!$A$2:$A$1285,0))</f>
        <v>202500000</v>
      </c>
      <c r="AJ767">
        <f>+INDEX(qi0!AJ$2:AJ$1285,MATCH(Kt_offset!$D775,qi0!$A$2:$A$1285,0))</f>
        <v>6353683</v>
      </c>
      <c r="AK767">
        <f>+INDEX(qi0!AK$2:AK$1285,MATCH(Kt_offset!$D775,qi0!$A$2:$A$1285,0))</f>
        <v>4759456</v>
      </c>
      <c r="AL767">
        <f>+INDEX(qi0!AL$2:AL$1285,MATCH(Kt_offset!$D775,qi0!$A$2:$A$1285,0))</f>
        <v>55000000</v>
      </c>
      <c r="AP767">
        <f>+INDEX(qi0!AP$2:AP$1285,MATCH(Kt_offset!$D775,qi0!$A$2:$A$1285,0))</f>
        <v>0</v>
      </c>
      <c r="AQ767">
        <f>+INDEX(qi0!AQ$2:AQ$1285,MATCH(Kt_offset!$D775,qi0!$A$2:$A$1285,0))</f>
        <v>0</v>
      </c>
      <c r="AR767">
        <f>+INDEX(qi0!AR$2:AR$1285,MATCH(Kt_offset!$D775,qi0!$A$2:$A$1285,0))</f>
        <v>0</v>
      </c>
      <c r="AS767">
        <f>+INDEX(qi0!AS$2:AS$1285,MATCH(Kt_offset!$D775,qi0!$A$2:$A$1285,0))</f>
        <v>0</v>
      </c>
      <c r="AT767">
        <f>+INDEX(qi0!AT$2:AT$1285,MATCH(Kt_offset!$D775,qi0!$A$2:$A$1285,0))</f>
        <v>0</v>
      </c>
      <c r="AU767">
        <f>+INDEX(qi0!AU$2:AU$1285,MATCH(Kt_offset!$D775,qi0!$A$2:$A$1285,0))</f>
        <v>0</v>
      </c>
      <c r="AV767">
        <f>+INDEX(qi0!AV$2:AV$1285,MATCH(Kt_offset!$D775,qi0!$A$2:$A$1285,0))</f>
        <v>0</v>
      </c>
      <c r="AW767">
        <f>+INDEX(qi0!AW$2:AW$1285,MATCH(Kt_offset!$D775,qi0!$A$2:$A$1285,0))</f>
        <v>0</v>
      </c>
      <c r="AX767">
        <f>+INDEX(qi0!AX$2:AX$1285,MATCH(Kt_offset!$D775,qi0!$A$2:$A$1285,0))</f>
        <v>0</v>
      </c>
      <c r="AY767">
        <f>+INDEX(qi0!AY$2:AY$1285,MATCH(Kt_offset!$D775,qi0!$A$2:$A$1285,0))</f>
        <v>0</v>
      </c>
      <c r="AZ767">
        <f>+INDEX(qi0!AZ$2:AZ$1285,MATCH(Kt_offset!$D775,qi0!$A$2:$A$1285,0))</f>
        <v>0</v>
      </c>
      <c r="BA767">
        <f t="shared" si="22"/>
        <v>9886000</v>
      </c>
      <c r="BB767">
        <f t="shared" si="23"/>
        <v>4759456</v>
      </c>
    </row>
    <row r="768" spans="1:54">
      <c r="A768" s="1" t="s">
        <v>825</v>
      </c>
      <c r="B768">
        <f>+INDEX(qi0!B$2:B$1285,MATCH(Kt_offset!$D776,qi0!$A$2:$A$1285,0))</f>
        <v>45349200</v>
      </c>
      <c r="C768">
        <f>+INDEX(qi0!C$2:C$1285,MATCH(Kt_offset!$D776,qi0!$A$2:$A$1285,0))</f>
        <v>15000000</v>
      </c>
      <c r="D768">
        <f>+INDEX(qi0!D$2:D$1285,MATCH(Kt_offset!$D776,qi0!$A$2:$A$1285,0))</f>
        <v>55483587</v>
      </c>
      <c r="E768">
        <f>+INDEX(qi0!E$2:E$1285,MATCH(Kt_offset!$D776,qi0!$A$2:$A$1285,0))</f>
        <v>15000000</v>
      </c>
      <c r="F768">
        <f>+INDEX(qi0!F$2:F$1285,MATCH(Kt_offset!$D776,qi0!$A$2:$A$1285,0))</f>
        <v>62426957</v>
      </c>
      <c r="G768">
        <v>3469812</v>
      </c>
      <c r="I768">
        <f>+INDEX(qi0!I$2:I$1285,MATCH(Kt_offset!$D776,qi0!$A$2:$A$1285,0))</f>
        <v>8048629</v>
      </c>
      <c r="J768">
        <f>+INDEX(qi0!J$2:J$1285,MATCH(Kt_offset!$D776,qi0!$A$2:$A$1285,0))</f>
        <v>42313132</v>
      </c>
      <c r="K768">
        <f>+INDEX(qi0!K$2:K$1285,MATCH(Kt_offset!$D776,qi0!$A$2:$A$1285,0))</f>
        <v>35452626</v>
      </c>
      <c r="M768">
        <f>+INDEX(qi0!M$2:M$1285,MATCH(Kt_offset!$D776,qi0!$A$2:$A$1285,0))</f>
        <v>556399974</v>
      </c>
      <c r="N768">
        <f>+INDEX(qi0!N$2:N$1285,MATCH(Kt_offset!$D776,qi0!$A$2:$A$1285,0))</f>
        <v>1000000000</v>
      </c>
      <c r="O768">
        <f>+INDEX(qi0!O$2:O$1285,MATCH(Kt_offset!$D776,qi0!$A$2:$A$1285,0))</f>
        <v>39636097</v>
      </c>
      <c r="P768">
        <f>+INDEX(qi0!P$2:P$1285,MATCH(Kt_offset!$D776,qi0!$A$2:$A$1285,0))</f>
        <v>34790000</v>
      </c>
      <c r="Q768">
        <f>+INDEX(qi0!Q$2:Q$1285,MATCH(Kt_offset!$D776,qi0!$A$2:$A$1285,0))</f>
        <v>300000</v>
      </c>
      <c r="R768">
        <f>+INDEX(qi0!R$2:R$1285,MATCH(Kt_offset!$D776,qi0!$A$2:$A$1285,0))</f>
        <v>2513333</v>
      </c>
      <c r="S768">
        <f>+INDEX(qi0!S$2:S$1285,MATCH(Kt_offset!$D776,qi0!$A$2:$A$1285,0))</f>
        <v>3500000</v>
      </c>
      <c r="T768">
        <f>+INDEX(qi0!T$2:T$1285,MATCH(Kt_offset!$D776,qi0!$A$2:$A$1285,0))</f>
        <v>616700000</v>
      </c>
      <c r="V768">
        <v>24000000</v>
      </c>
      <c r="W768">
        <f>+INDEX(qi0!W$2:W$1285,MATCH(Kt_offset!$D776,qi0!$A$2:$A$1285,0))</f>
        <v>39999999</v>
      </c>
      <c r="X768">
        <f>+INDEX(qi0!X$2:X$1285,MATCH(Kt_offset!$D776,qi0!$A$2:$A$1285,0))</f>
        <v>6050000</v>
      </c>
      <c r="Z768">
        <f>+INDEX(qi0!Z$2:Z$1285,MATCH(Kt_offset!$D776,qi0!$A$2:$A$1285,0))</f>
        <v>44265890</v>
      </c>
      <c r="AA768">
        <f>+INDEX(qi0!AA$2:AA$1285,MATCH(Kt_offset!$D776,qi0!$A$2:$A$1285,0))</f>
        <v>1500000</v>
      </c>
      <c r="AB768">
        <f>+INDEX(qi0!AB$2:AB$1285,MATCH(Kt_offset!$D776,qi0!$A$2:$A$1285,0))</f>
        <v>47584393</v>
      </c>
      <c r="AD768">
        <f>+INDEX(qi0!AD$2:AD$1285,MATCH(Kt_offset!$D776,qi0!$A$2:$A$1285,0))</f>
        <v>6000000</v>
      </c>
      <c r="AE768">
        <f>+INDEX(qi0!AE$2:AE$1285,MATCH(Kt_offset!$D776,qi0!$A$2:$A$1285,0))</f>
        <v>222222223</v>
      </c>
      <c r="AF768">
        <f>+INDEX(qi0!AF$2:AF$1285,MATCH(Kt_offset!$D776,qi0!$A$2:$A$1285,0))</f>
        <v>0</v>
      </c>
      <c r="AG768">
        <f>+INDEX(qi0!AG$2:AG$1285,MATCH(Kt_offset!$D776,qi0!$A$2:$A$1285,0))</f>
        <v>9886000</v>
      </c>
      <c r="AI768">
        <f>+INDEX(qi0!AI$2:AI$1285,MATCH(Kt_offset!$D776,qi0!$A$2:$A$1285,0))</f>
        <v>202500000</v>
      </c>
      <c r="AJ768">
        <f>+INDEX(qi0!AJ$2:AJ$1285,MATCH(Kt_offset!$D776,qi0!$A$2:$A$1285,0))</f>
        <v>6353683</v>
      </c>
      <c r="AK768">
        <f>+INDEX(qi0!AK$2:AK$1285,MATCH(Kt_offset!$D776,qi0!$A$2:$A$1285,0))</f>
        <v>4759456</v>
      </c>
      <c r="AL768">
        <f>+INDEX(qi0!AL$2:AL$1285,MATCH(Kt_offset!$D776,qi0!$A$2:$A$1285,0))</f>
        <v>55000000</v>
      </c>
      <c r="AP768">
        <f>+INDEX(qi0!AP$2:AP$1285,MATCH(Kt_offset!$D776,qi0!$A$2:$A$1285,0))</f>
        <v>0</v>
      </c>
      <c r="AQ768">
        <f>+INDEX(qi0!AQ$2:AQ$1285,MATCH(Kt_offset!$D776,qi0!$A$2:$A$1285,0))</f>
        <v>0</v>
      </c>
      <c r="AR768">
        <f>+INDEX(qi0!AR$2:AR$1285,MATCH(Kt_offset!$D776,qi0!$A$2:$A$1285,0))</f>
        <v>0</v>
      </c>
      <c r="AS768">
        <f>+INDEX(qi0!AS$2:AS$1285,MATCH(Kt_offset!$D776,qi0!$A$2:$A$1285,0))</f>
        <v>0</v>
      </c>
      <c r="AT768">
        <f>+INDEX(qi0!AT$2:AT$1285,MATCH(Kt_offset!$D776,qi0!$A$2:$A$1285,0))</f>
        <v>0</v>
      </c>
      <c r="AU768">
        <f>+INDEX(qi0!AU$2:AU$1285,MATCH(Kt_offset!$D776,qi0!$A$2:$A$1285,0))</f>
        <v>0</v>
      </c>
      <c r="AV768">
        <f>+INDEX(qi0!AV$2:AV$1285,MATCH(Kt_offset!$D776,qi0!$A$2:$A$1285,0))</f>
        <v>0</v>
      </c>
      <c r="AW768">
        <f>+INDEX(qi0!AW$2:AW$1285,MATCH(Kt_offset!$D776,qi0!$A$2:$A$1285,0))</f>
        <v>0</v>
      </c>
      <c r="AX768">
        <f>+INDEX(qi0!AX$2:AX$1285,MATCH(Kt_offset!$D776,qi0!$A$2:$A$1285,0))</f>
        <v>0</v>
      </c>
      <c r="AY768">
        <f>+INDEX(qi0!AY$2:AY$1285,MATCH(Kt_offset!$D776,qi0!$A$2:$A$1285,0))</f>
        <v>0</v>
      </c>
      <c r="AZ768">
        <f>+INDEX(qi0!AZ$2:AZ$1285,MATCH(Kt_offset!$D776,qi0!$A$2:$A$1285,0))</f>
        <v>0</v>
      </c>
      <c r="BA768">
        <f t="shared" si="22"/>
        <v>9886000</v>
      </c>
      <c r="BB768">
        <f t="shared" si="23"/>
        <v>4759456</v>
      </c>
    </row>
    <row r="769" spans="1:54">
      <c r="A769" s="1" t="s">
        <v>826</v>
      </c>
      <c r="B769">
        <f>+INDEX(qi0!B$2:B$1285,MATCH(Kt_offset!$D777,qi0!$A$2:$A$1285,0))</f>
        <v>45349200</v>
      </c>
      <c r="C769">
        <f>+INDEX(qi0!C$2:C$1285,MATCH(Kt_offset!$D777,qi0!$A$2:$A$1285,0))</f>
        <v>15000000</v>
      </c>
      <c r="D769">
        <f>+INDEX(qi0!D$2:D$1285,MATCH(Kt_offset!$D777,qi0!$A$2:$A$1285,0))</f>
        <v>55483587</v>
      </c>
      <c r="E769">
        <f>+INDEX(qi0!E$2:E$1285,MATCH(Kt_offset!$D777,qi0!$A$2:$A$1285,0))</f>
        <v>15000000</v>
      </c>
      <c r="F769">
        <f>+INDEX(qi0!F$2:F$1285,MATCH(Kt_offset!$D777,qi0!$A$2:$A$1285,0))</f>
        <v>62426957</v>
      </c>
      <c r="G769">
        <v>3469812</v>
      </c>
      <c r="I769">
        <f>+INDEX(qi0!I$2:I$1285,MATCH(Kt_offset!$D777,qi0!$A$2:$A$1285,0))</f>
        <v>8048629</v>
      </c>
      <c r="J769">
        <f>+INDEX(qi0!J$2:J$1285,MATCH(Kt_offset!$D777,qi0!$A$2:$A$1285,0))</f>
        <v>42313132</v>
      </c>
      <c r="K769">
        <f>+INDEX(qi0!K$2:K$1285,MATCH(Kt_offset!$D777,qi0!$A$2:$A$1285,0))</f>
        <v>35452626</v>
      </c>
      <c r="M769">
        <f>+INDEX(qi0!M$2:M$1285,MATCH(Kt_offset!$D777,qi0!$A$2:$A$1285,0))</f>
        <v>556399974</v>
      </c>
      <c r="N769">
        <f>+INDEX(qi0!N$2:N$1285,MATCH(Kt_offset!$D777,qi0!$A$2:$A$1285,0))</f>
        <v>1000000000</v>
      </c>
      <c r="O769">
        <f>+INDEX(qi0!O$2:O$1285,MATCH(Kt_offset!$D777,qi0!$A$2:$A$1285,0))</f>
        <v>39636097</v>
      </c>
      <c r="P769">
        <f>+INDEX(qi0!P$2:P$1285,MATCH(Kt_offset!$D777,qi0!$A$2:$A$1285,0))</f>
        <v>34790000</v>
      </c>
      <c r="Q769">
        <f>+INDEX(qi0!Q$2:Q$1285,MATCH(Kt_offset!$D777,qi0!$A$2:$A$1285,0))</f>
        <v>300000</v>
      </c>
      <c r="R769">
        <f>+INDEX(qi0!R$2:R$1285,MATCH(Kt_offset!$D777,qi0!$A$2:$A$1285,0))</f>
        <v>2513333</v>
      </c>
      <c r="S769">
        <f>+INDEX(qi0!S$2:S$1285,MATCH(Kt_offset!$D777,qi0!$A$2:$A$1285,0))</f>
        <v>3500000</v>
      </c>
      <c r="T769">
        <f>+INDEX(qi0!T$2:T$1285,MATCH(Kt_offset!$D777,qi0!$A$2:$A$1285,0))</f>
        <v>616700000</v>
      </c>
      <c r="V769">
        <v>24000000</v>
      </c>
      <c r="W769">
        <f>+INDEX(qi0!W$2:W$1285,MATCH(Kt_offset!$D777,qi0!$A$2:$A$1285,0))</f>
        <v>39999999</v>
      </c>
      <c r="X769">
        <f>+INDEX(qi0!X$2:X$1285,MATCH(Kt_offset!$D777,qi0!$A$2:$A$1285,0))</f>
        <v>6050000</v>
      </c>
      <c r="Z769">
        <f>+INDEX(qi0!Z$2:Z$1285,MATCH(Kt_offset!$D777,qi0!$A$2:$A$1285,0))</f>
        <v>44265890</v>
      </c>
      <c r="AA769">
        <f>+INDEX(qi0!AA$2:AA$1285,MATCH(Kt_offset!$D777,qi0!$A$2:$A$1285,0))</f>
        <v>1500000</v>
      </c>
      <c r="AB769">
        <f>+INDEX(qi0!AB$2:AB$1285,MATCH(Kt_offset!$D777,qi0!$A$2:$A$1285,0))</f>
        <v>47584393</v>
      </c>
      <c r="AD769">
        <f>+INDEX(qi0!AD$2:AD$1285,MATCH(Kt_offset!$D777,qi0!$A$2:$A$1285,0))</f>
        <v>6000000</v>
      </c>
      <c r="AE769">
        <f>+INDEX(qi0!AE$2:AE$1285,MATCH(Kt_offset!$D777,qi0!$A$2:$A$1285,0))</f>
        <v>222222223</v>
      </c>
      <c r="AF769">
        <f>+INDEX(qi0!AF$2:AF$1285,MATCH(Kt_offset!$D777,qi0!$A$2:$A$1285,0))</f>
        <v>0</v>
      </c>
      <c r="AG769">
        <f>+INDEX(qi0!AG$2:AG$1285,MATCH(Kt_offset!$D777,qi0!$A$2:$A$1285,0))</f>
        <v>9886000</v>
      </c>
      <c r="AI769">
        <f>+INDEX(qi0!AI$2:AI$1285,MATCH(Kt_offset!$D777,qi0!$A$2:$A$1285,0))</f>
        <v>202500000</v>
      </c>
      <c r="AJ769">
        <f>+INDEX(qi0!AJ$2:AJ$1285,MATCH(Kt_offset!$D777,qi0!$A$2:$A$1285,0))</f>
        <v>6353683</v>
      </c>
      <c r="AK769">
        <f>+INDEX(qi0!AK$2:AK$1285,MATCH(Kt_offset!$D777,qi0!$A$2:$A$1285,0))</f>
        <v>4759456</v>
      </c>
      <c r="AL769">
        <f>+INDEX(qi0!AL$2:AL$1285,MATCH(Kt_offset!$D777,qi0!$A$2:$A$1285,0))</f>
        <v>55000000</v>
      </c>
      <c r="AP769">
        <f>+INDEX(qi0!AP$2:AP$1285,MATCH(Kt_offset!$D777,qi0!$A$2:$A$1285,0))</f>
        <v>0</v>
      </c>
      <c r="AQ769">
        <f>+INDEX(qi0!AQ$2:AQ$1285,MATCH(Kt_offset!$D777,qi0!$A$2:$A$1285,0))</f>
        <v>0</v>
      </c>
      <c r="AR769">
        <f>+INDEX(qi0!AR$2:AR$1285,MATCH(Kt_offset!$D777,qi0!$A$2:$A$1285,0))</f>
        <v>0</v>
      </c>
      <c r="AS769">
        <f>+INDEX(qi0!AS$2:AS$1285,MATCH(Kt_offset!$D777,qi0!$A$2:$A$1285,0))</f>
        <v>0</v>
      </c>
      <c r="AT769">
        <f>+INDEX(qi0!AT$2:AT$1285,MATCH(Kt_offset!$D777,qi0!$A$2:$A$1285,0))</f>
        <v>0</v>
      </c>
      <c r="AU769">
        <f>+INDEX(qi0!AU$2:AU$1285,MATCH(Kt_offset!$D777,qi0!$A$2:$A$1285,0))</f>
        <v>0</v>
      </c>
      <c r="AV769">
        <f>+INDEX(qi0!AV$2:AV$1285,MATCH(Kt_offset!$D777,qi0!$A$2:$A$1285,0))</f>
        <v>0</v>
      </c>
      <c r="AW769">
        <f>+INDEX(qi0!AW$2:AW$1285,MATCH(Kt_offset!$D777,qi0!$A$2:$A$1285,0))</f>
        <v>0</v>
      </c>
      <c r="AX769">
        <f>+INDEX(qi0!AX$2:AX$1285,MATCH(Kt_offset!$D777,qi0!$A$2:$A$1285,0))</f>
        <v>0</v>
      </c>
      <c r="AY769">
        <f>+INDEX(qi0!AY$2:AY$1285,MATCH(Kt_offset!$D777,qi0!$A$2:$A$1285,0))</f>
        <v>0</v>
      </c>
      <c r="AZ769">
        <f>+INDEX(qi0!AZ$2:AZ$1285,MATCH(Kt_offset!$D777,qi0!$A$2:$A$1285,0))</f>
        <v>0</v>
      </c>
      <c r="BA769">
        <f t="shared" si="22"/>
        <v>9886000</v>
      </c>
      <c r="BB769">
        <f t="shared" si="23"/>
        <v>4759456</v>
      </c>
    </row>
    <row r="770" spans="1:54">
      <c r="A770" s="1" t="s">
        <v>827</v>
      </c>
      <c r="B770">
        <f>+INDEX(qi0!B$2:B$1285,MATCH(Kt_offset!$D778,qi0!$A$2:$A$1285,0))</f>
        <v>45349200</v>
      </c>
      <c r="C770">
        <f>+INDEX(qi0!C$2:C$1285,MATCH(Kt_offset!$D778,qi0!$A$2:$A$1285,0))</f>
        <v>15000000</v>
      </c>
      <c r="D770">
        <f>+INDEX(qi0!D$2:D$1285,MATCH(Kt_offset!$D778,qi0!$A$2:$A$1285,0))</f>
        <v>55483587</v>
      </c>
      <c r="E770">
        <f>+INDEX(qi0!E$2:E$1285,MATCH(Kt_offset!$D778,qi0!$A$2:$A$1285,0))</f>
        <v>15000000</v>
      </c>
      <c r="F770">
        <f>+INDEX(qi0!F$2:F$1285,MATCH(Kt_offset!$D778,qi0!$A$2:$A$1285,0))</f>
        <v>62426957</v>
      </c>
      <c r="G770">
        <v>3469812</v>
      </c>
      <c r="I770">
        <f>+INDEX(qi0!I$2:I$1285,MATCH(Kt_offset!$D778,qi0!$A$2:$A$1285,0))</f>
        <v>8048629</v>
      </c>
      <c r="J770">
        <f>+INDEX(qi0!J$2:J$1285,MATCH(Kt_offset!$D778,qi0!$A$2:$A$1285,0))</f>
        <v>42313132</v>
      </c>
      <c r="K770">
        <f>+INDEX(qi0!K$2:K$1285,MATCH(Kt_offset!$D778,qi0!$A$2:$A$1285,0))</f>
        <v>35452626</v>
      </c>
      <c r="M770">
        <f>+INDEX(qi0!M$2:M$1285,MATCH(Kt_offset!$D778,qi0!$A$2:$A$1285,0))</f>
        <v>556399974</v>
      </c>
      <c r="N770">
        <f>+INDEX(qi0!N$2:N$1285,MATCH(Kt_offset!$D778,qi0!$A$2:$A$1285,0))</f>
        <v>1000000000</v>
      </c>
      <c r="O770">
        <f>+INDEX(qi0!O$2:O$1285,MATCH(Kt_offset!$D778,qi0!$A$2:$A$1285,0))</f>
        <v>39636097</v>
      </c>
      <c r="P770">
        <f>+INDEX(qi0!P$2:P$1285,MATCH(Kt_offset!$D778,qi0!$A$2:$A$1285,0))</f>
        <v>34790000</v>
      </c>
      <c r="Q770">
        <f>+INDEX(qi0!Q$2:Q$1285,MATCH(Kt_offset!$D778,qi0!$A$2:$A$1285,0))</f>
        <v>300000</v>
      </c>
      <c r="R770">
        <f>+INDEX(qi0!R$2:R$1285,MATCH(Kt_offset!$D778,qi0!$A$2:$A$1285,0))</f>
        <v>2513333</v>
      </c>
      <c r="S770">
        <f>+INDEX(qi0!S$2:S$1285,MATCH(Kt_offset!$D778,qi0!$A$2:$A$1285,0))</f>
        <v>3500000</v>
      </c>
      <c r="T770">
        <f>+INDEX(qi0!T$2:T$1285,MATCH(Kt_offset!$D778,qi0!$A$2:$A$1285,0))</f>
        <v>616700000</v>
      </c>
      <c r="V770">
        <v>24000000</v>
      </c>
      <c r="W770">
        <f>+INDEX(qi0!W$2:W$1285,MATCH(Kt_offset!$D778,qi0!$A$2:$A$1285,0))</f>
        <v>39999999</v>
      </c>
      <c r="X770">
        <f>+INDEX(qi0!X$2:X$1285,MATCH(Kt_offset!$D778,qi0!$A$2:$A$1285,0))</f>
        <v>6050000</v>
      </c>
      <c r="Z770">
        <f>+INDEX(qi0!Z$2:Z$1285,MATCH(Kt_offset!$D778,qi0!$A$2:$A$1285,0))</f>
        <v>44265890</v>
      </c>
      <c r="AA770">
        <f>+INDEX(qi0!AA$2:AA$1285,MATCH(Kt_offset!$D778,qi0!$A$2:$A$1285,0))</f>
        <v>1500000</v>
      </c>
      <c r="AB770">
        <f>+INDEX(qi0!AB$2:AB$1285,MATCH(Kt_offset!$D778,qi0!$A$2:$A$1285,0))</f>
        <v>47584393</v>
      </c>
      <c r="AD770">
        <f>+INDEX(qi0!AD$2:AD$1285,MATCH(Kt_offset!$D778,qi0!$A$2:$A$1285,0))</f>
        <v>6000000</v>
      </c>
      <c r="AE770">
        <f>+INDEX(qi0!AE$2:AE$1285,MATCH(Kt_offset!$D778,qi0!$A$2:$A$1285,0))</f>
        <v>222222223</v>
      </c>
      <c r="AF770">
        <f>+INDEX(qi0!AF$2:AF$1285,MATCH(Kt_offset!$D778,qi0!$A$2:$A$1285,0))</f>
        <v>0</v>
      </c>
      <c r="AG770">
        <f>+INDEX(qi0!AG$2:AG$1285,MATCH(Kt_offset!$D778,qi0!$A$2:$A$1285,0))</f>
        <v>9886000</v>
      </c>
      <c r="AI770">
        <f>+INDEX(qi0!AI$2:AI$1285,MATCH(Kt_offset!$D778,qi0!$A$2:$A$1285,0))</f>
        <v>202500000</v>
      </c>
      <c r="AJ770">
        <f>+INDEX(qi0!AJ$2:AJ$1285,MATCH(Kt_offset!$D778,qi0!$A$2:$A$1285,0))</f>
        <v>6353683</v>
      </c>
      <c r="AK770">
        <f>+INDEX(qi0!AK$2:AK$1285,MATCH(Kt_offset!$D778,qi0!$A$2:$A$1285,0))</f>
        <v>4759456</v>
      </c>
      <c r="AL770">
        <f>+INDEX(qi0!AL$2:AL$1285,MATCH(Kt_offset!$D778,qi0!$A$2:$A$1285,0))</f>
        <v>55000000</v>
      </c>
      <c r="AP770">
        <f>+INDEX(qi0!AP$2:AP$1285,MATCH(Kt_offset!$D778,qi0!$A$2:$A$1285,0))</f>
        <v>0</v>
      </c>
      <c r="AQ770">
        <f>+INDEX(qi0!AQ$2:AQ$1285,MATCH(Kt_offset!$D778,qi0!$A$2:$A$1285,0))</f>
        <v>0</v>
      </c>
      <c r="AR770">
        <f>+INDEX(qi0!AR$2:AR$1285,MATCH(Kt_offset!$D778,qi0!$A$2:$A$1285,0))</f>
        <v>0</v>
      </c>
      <c r="AS770">
        <f>+INDEX(qi0!AS$2:AS$1285,MATCH(Kt_offset!$D778,qi0!$A$2:$A$1285,0))</f>
        <v>0</v>
      </c>
      <c r="AT770">
        <f>+INDEX(qi0!AT$2:AT$1285,MATCH(Kt_offset!$D778,qi0!$A$2:$A$1285,0))</f>
        <v>0</v>
      </c>
      <c r="AU770">
        <f>+INDEX(qi0!AU$2:AU$1285,MATCH(Kt_offset!$D778,qi0!$A$2:$A$1285,0))</f>
        <v>0</v>
      </c>
      <c r="AV770">
        <f>+INDEX(qi0!AV$2:AV$1285,MATCH(Kt_offset!$D778,qi0!$A$2:$A$1285,0))</f>
        <v>0</v>
      </c>
      <c r="AW770">
        <f>+INDEX(qi0!AW$2:AW$1285,MATCH(Kt_offset!$D778,qi0!$A$2:$A$1285,0))</f>
        <v>0</v>
      </c>
      <c r="AX770">
        <f>+INDEX(qi0!AX$2:AX$1285,MATCH(Kt_offset!$D778,qi0!$A$2:$A$1285,0))</f>
        <v>0</v>
      </c>
      <c r="AY770">
        <f>+INDEX(qi0!AY$2:AY$1285,MATCH(Kt_offset!$D778,qi0!$A$2:$A$1285,0))</f>
        <v>0</v>
      </c>
      <c r="AZ770">
        <f>+INDEX(qi0!AZ$2:AZ$1285,MATCH(Kt_offset!$D778,qi0!$A$2:$A$1285,0))</f>
        <v>0</v>
      </c>
      <c r="BA770">
        <f t="shared" si="22"/>
        <v>9886000</v>
      </c>
      <c r="BB770">
        <f t="shared" si="23"/>
        <v>4759456</v>
      </c>
    </row>
    <row r="771" spans="1:54">
      <c r="A771" s="1" t="s">
        <v>828</v>
      </c>
      <c r="B771">
        <f>+INDEX(qi0!B$2:B$1285,MATCH(Kt_offset!$D779,qi0!$A$2:$A$1285,0))</f>
        <v>45349200</v>
      </c>
      <c r="C771">
        <f>+INDEX(qi0!C$2:C$1285,MATCH(Kt_offset!$D779,qi0!$A$2:$A$1285,0))</f>
        <v>15000000</v>
      </c>
      <c r="D771">
        <f>+INDEX(qi0!D$2:D$1285,MATCH(Kt_offset!$D779,qi0!$A$2:$A$1285,0))</f>
        <v>55483587</v>
      </c>
      <c r="E771">
        <f>+INDEX(qi0!E$2:E$1285,MATCH(Kt_offset!$D779,qi0!$A$2:$A$1285,0))</f>
        <v>15000000</v>
      </c>
      <c r="F771">
        <f>+INDEX(qi0!F$2:F$1285,MATCH(Kt_offset!$D779,qi0!$A$2:$A$1285,0))</f>
        <v>62426957</v>
      </c>
      <c r="G771">
        <v>3469812</v>
      </c>
      <c r="I771">
        <f>+INDEX(qi0!I$2:I$1285,MATCH(Kt_offset!$D779,qi0!$A$2:$A$1285,0))</f>
        <v>8048629</v>
      </c>
      <c r="J771">
        <f>+INDEX(qi0!J$2:J$1285,MATCH(Kt_offset!$D779,qi0!$A$2:$A$1285,0))</f>
        <v>42313132</v>
      </c>
      <c r="K771">
        <f>+INDEX(qi0!K$2:K$1285,MATCH(Kt_offset!$D779,qi0!$A$2:$A$1285,0))</f>
        <v>35452626</v>
      </c>
      <c r="M771">
        <f>+INDEX(qi0!M$2:M$1285,MATCH(Kt_offset!$D779,qi0!$A$2:$A$1285,0))</f>
        <v>556399974</v>
      </c>
      <c r="N771">
        <f>+INDEX(qi0!N$2:N$1285,MATCH(Kt_offset!$D779,qi0!$A$2:$A$1285,0))</f>
        <v>1000000000</v>
      </c>
      <c r="O771">
        <f>+INDEX(qi0!O$2:O$1285,MATCH(Kt_offset!$D779,qi0!$A$2:$A$1285,0))</f>
        <v>39636097</v>
      </c>
      <c r="P771">
        <f>+INDEX(qi0!P$2:P$1285,MATCH(Kt_offset!$D779,qi0!$A$2:$A$1285,0))</f>
        <v>34790000</v>
      </c>
      <c r="Q771">
        <f>+INDEX(qi0!Q$2:Q$1285,MATCH(Kt_offset!$D779,qi0!$A$2:$A$1285,0))</f>
        <v>300000</v>
      </c>
      <c r="R771">
        <f>+INDEX(qi0!R$2:R$1285,MATCH(Kt_offset!$D779,qi0!$A$2:$A$1285,0))</f>
        <v>2513333</v>
      </c>
      <c r="S771">
        <f>+INDEX(qi0!S$2:S$1285,MATCH(Kt_offset!$D779,qi0!$A$2:$A$1285,0))</f>
        <v>3500000</v>
      </c>
      <c r="T771">
        <f>+INDEX(qi0!T$2:T$1285,MATCH(Kt_offset!$D779,qi0!$A$2:$A$1285,0))</f>
        <v>616700000</v>
      </c>
      <c r="V771">
        <v>24000000</v>
      </c>
      <c r="W771">
        <f>+INDEX(qi0!W$2:W$1285,MATCH(Kt_offset!$D779,qi0!$A$2:$A$1285,0))</f>
        <v>39999999</v>
      </c>
      <c r="X771">
        <f>+INDEX(qi0!X$2:X$1285,MATCH(Kt_offset!$D779,qi0!$A$2:$A$1285,0))</f>
        <v>6050000</v>
      </c>
      <c r="Z771">
        <f>+INDEX(qi0!Z$2:Z$1285,MATCH(Kt_offset!$D779,qi0!$A$2:$A$1285,0))</f>
        <v>44265890</v>
      </c>
      <c r="AA771">
        <f>+INDEX(qi0!AA$2:AA$1285,MATCH(Kt_offset!$D779,qi0!$A$2:$A$1285,0))</f>
        <v>1500000</v>
      </c>
      <c r="AB771">
        <f>+INDEX(qi0!AB$2:AB$1285,MATCH(Kt_offset!$D779,qi0!$A$2:$A$1285,0))</f>
        <v>47584393</v>
      </c>
      <c r="AD771">
        <f>+INDEX(qi0!AD$2:AD$1285,MATCH(Kt_offset!$D779,qi0!$A$2:$A$1285,0))</f>
        <v>6000000</v>
      </c>
      <c r="AE771">
        <f>+INDEX(qi0!AE$2:AE$1285,MATCH(Kt_offset!$D779,qi0!$A$2:$A$1285,0))</f>
        <v>222222223</v>
      </c>
      <c r="AF771">
        <f>+INDEX(qi0!AF$2:AF$1285,MATCH(Kt_offset!$D779,qi0!$A$2:$A$1285,0))</f>
        <v>0</v>
      </c>
      <c r="AG771">
        <f>+INDEX(qi0!AG$2:AG$1285,MATCH(Kt_offset!$D779,qi0!$A$2:$A$1285,0))</f>
        <v>9886000</v>
      </c>
      <c r="AI771">
        <f>+INDEX(qi0!AI$2:AI$1285,MATCH(Kt_offset!$D779,qi0!$A$2:$A$1285,0))</f>
        <v>202500000</v>
      </c>
      <c r="AJ771">
        <f>+INDEX(qi0!AJ$2:AJ$1285,MATCH(Kt_offset!$D779,qi0!$A$2:$A$1285,0))</f>
        <v>6353683</v>
      </c>
      <c r="AK771">
        <f>+INDEX(qi0!AK$2:AK$1285,MATCH(Kt_offset!$D779,qi0!$A$2:$A$1285,0))</f>
        <v>4759456</v>
      </c>
      <c r="AL771">
        <f>+INDEX(qi0!AL$2:AL$1285,MATCH(Kt_offset!$D779,qi0!$A$2:$A$1285,0))</f>
        <v>55000000</v>
      </c>
      <c r="AP771">
        <f>+INDEX(qi0!AP$2:AP$1285,MATCH(Kt_offset!$D779,qi0!$A$2:$A$1285,0))</f>
        <v>0</v>
      </c>
      <c r="AQ771">
        <f>+INDEX(qi0!AQ$2:AQ$1285,MATCH(Kt_offset!$D779,qi0!$A$2:$A$1285,0))</f>
        <v>0</v>
      </c>
      <c r="AR771">
        <f>+INDEX(qi0!AR$2:AR$1285,MATCH(Kt_offset!$D779,qi0!$A$2:$A$1285,0))</f>
        <v>0</v>
      </c>
      <c r="AS771">
        <f>+INDEX(qi0!AS$2:AS$1285,MATCH(Kt_offset!$D779,qi0!$A$2:$A$1285,0))</f>
        <v>0</v>
      </c>
      <c r="AT771">
        <f>+INDEX(qi0!AT$2:AT$1285,MATCH(Kt_offset!$D779,qi0!$A$2:$A$1285,0))</f>
        <v>0</v>
      </c>
      <c r="AU771">
        <f>+INDEX(qi0!AU$2:AU$1285,MATCH(Kt_offset!$D779,qi0!$A$2:$A$1285,0))</f>
        <v>0</v>
      </c>
      <c r="AV771">
        <f>+INDEX(qi0!AV$2:AV$1285,MATCH(Kt_offset!$D779,qi0!$A$2:$A$1285,0))</f>
        <v>0</v>
      </c>
      <c r="AW771">
        <f>+INDEX(qi0!AW$2:AW$1285,MATCH(Kt_offset!$D779,qi0!$A$2:$A$1285,0))</f>
        <v>0</v>
      </c>
      <c r="AX771">
        <f>+INDEX(qi0!AX$2:AX$1285,MATCH(Kt_offset!$D779,qi0!$A$2:$A$1285,0))</f>
        <v>0</v>
      </c>
      <c r="AY771">
        <f>+INDEX(qi0!AY$2:AY$1285,MATCH(Kt_offset!$D779,qi0!$A$2:$A$1285,0))</f>
        <v>0</v>
      </c>
      <c r="AZ771">
        <f>+INDEX(qi0!AZ$2:AZ$1285,MATCH(Kt_offset!$D779,qi0!$A$2:$A$1285,0))</f>
        <v>0</v>
      </c>
      <c r="BA771">
        <f t="shared" ref="BA771:BA834" si="24">+L771+AG771</f>
        <v>9886000</v>
      </c>
      <c r="BB771">
        <f t="shared" ref="BB771:BB834" si="25">+U771+AH771+AK771</f>
        <v>4759456</v>
      </c>
    </row>
    <row r="772" spans="1:54">
      <c r="A772" s="1" t="s">
        <v>829</v>
      </c>
      <c r="B772">
        <f>+INDEX(qi0!B$2:B$1285,MATCH(Kt_offset!$D780,qi0!$A$2:$A$1285,0))</f>
        <v>45349200</v>
      </c>
      <c r="C772">
        <f>+INDEX(qi0!C$2:C$1285,MATCH(Kt_offset!$D780,qi0!$A$2:$A$1285,0))</f>
        <v>15000000</v>
      </c>
      <c r="D772">
        <f>+INDEX(qi0!D$2:D$1285,MATCH(Kt_offset!$D780,qi0!$A$2:$A$1285,0))</f>
        <v>55483587</v>
      </c>
      <c r="E772">
        <f>+INDEX(qi0!E$2:E$1285,MATCH(Kt_offset!$D780,qi0!$A$2:$A$1285,0))</f>
        <v>15000000</v>
      </c>
      <c r="F772">
        <f>+INDEX(qi0!F$2:F$1285,MATCH(Kt_offset!$D780,qi0!$A$2:$A$1285,0))</f>
        <v>62426957</v>
      </c>
      <c r="G772">
        <v>3469812</v>
      </c>
      <c r="I772">
        <f>+INDEX(qi0!I$2:I$1285,MATCH(Kt_offset!$D780,qi0!$A$2:$A$1285,0))</f>
        <v>8048629</v>
      </c>
      <c r="J772">
        <f>+INDEX(qi0!J$2:J$1285,MATCH(Kt_offset!$D780,qi0!$A$2:$A$1285,0))</f>
        <v>42313132</v>
      </c>
      <c r="K772">
        <f>+INDEX(qi0!K$2:K$1285,MATCH(Kt_offset!$D780,qi0!$A$2:$A$1285,0))</f>
        <v>35452626</v>
      </c>
      <c r="M772">
        <f>+INDEX(qi0!M$2:M$1285,MATCH(Kt_offset!$D780,qi0!$A$2:$A$1285,0))</f>
        <v>556399974</v>
      </c>
      <c r="N772">
        <f>+INDEX(qi0!N$2:N$1285,MATCH(Kt_offset!$D780,qi0!$A$2:$A$1285,0))</f>
        <v>1000000000</v>
      </c>
      <c r="O772">
        <f>+INDEX(qi0!O$2:O$1285,MATCH(Kt_offset!$D780,qi0!$A$2:$A$1285,0))</f>
        <v>39636097</v>
      </c>
      <c r="P772">
        <f>+INDEX(qi0!P$2:P$1285,MATCH(Kt_offset!$D780,qi0!$A$2:$A$1285,0))</f>
        <v>34790000</v>
      </c>
      <c r="Q772">
        <f>+INDEX(qi0!Q$2:Q$1285,MATCH(Kt_offset!$D780,qi0!$A$2:$A$1285,0))</f>
        <v>300000</v>
      </c>
      <c r="R772">
        <f>+INDEX(qi0!R$2:R$1285,MATCH(Kt_offset!$D780,qi0!$A$2:$A$1285,0))</f>
        <v>2513333</v>
      </c>
      <c r="S772">
        <f>+INDEX(qi0!S$2:S$1285,MATCH(Kt_offset!$D780,qi0!$A$2:$A$1285,0))</f>
        <v>3500000</v>
      </c>
      <c r="T772">
        <f>+INDEX(qi0!T$2:T$1285,MATCH(Kt_offset!$D780,qi0!$A$2:$A$1285,0))</f>
        <v>616700000</v>
      </c>
      <c r="V772">
        <v>24000000</v>
      </c>
      <c r="W772">
        <f>+INDEX(qi0!W$2:W$1285,MATCH(Kt_offset!$D780,qi0!$A$2:$A$1285,0))</f>
        <v>39999999</v>
      </c>
      <c r="X772">
        <f>+INDEX(qi0!X$2:X$1285,MATCH(Kt_offset!$D780,qi0!$A$2:$A$1285,0))</f>
        <v>6050000</v>
      </c>
      <c r="Z772">
        <f>+INDEX(qi0!Z$2:Z$1285,MATCH(Kt_offset!$D780,qi0!$A$2:$A$1285,0))</f>
        <v>44265890</v>
      </c>
      <c r="AA772">
        <f>+INDEX(qi0!AA$2:AA$1285,MATCH(Kt_offset!$D780,qi0!$A$2:$A$1285,0))</f>
        <v>1500000</v>
      </c>
      <c r="AB772">
        <f>+INDEX(qi0!AB$2:AB$1285,MATCH(Kt_offset!$D780,qi0!$A$2:$A$1285,0))</f>
        <v>47584393</v>
      </c>
      <c r="AD772">
        <f>+INDEX(qi0!AD$2:AD$1285,MATCH(Kt_offset!$D780,qi0!$A$2:$A$1285,0))</f>
        <v>6000000</v>
      </c>
      <c r="AE772">
        <f>+INDEX(qi0!AE$2:AE$1285,MATCH(Kt_offset!$D780,qi0!$A$2:$A$1285,0))</f>
        <v>222222223</v>
      </c>
      <c r="AF772">
        <f>+INDEX(qi0!AF$2:AF$1285,MATCH(Kt_offset!$D780,qi0!$A$2:$A$1285,0))</f>
        <v>0</v>
      </c>
      <c r="AG772">
        <f>+INDEX(qi0!AG$2:AG$1285,MATCH(Kt_offset!$D780,qi0!$A$2:$A$1285,0))</f>
        <v>9886000</v>
      </c>
      <c r="AI772">
        <f>+INDEX(qi0!AI$2:AI$1285,MATCH(Kt_offset!$D780,qi0!$A$2:$A$1285,0))</f>
        <v>202500000</v>
      </c>
      <c r="AJ772">
        <f>+INDEX(qi0!AJ$2:AJ$1285,MATCH(Kt_offset!$D780,qi0!$A$2:$A$1285,0))</f>
        <v>6353683</v>
      </c>
      <c r="AK772">
        <f>+INDEX(qi0!AK$2:AK$1285,MATCH(Kt_offset!$D780,qi0!$A$2:$A$1285,0))</f>
        <v>4759456</v>
      </c>
      <c r="AL772">
        <f>+INDEX(qi0!AL$2:AL$1285,MATCH(Kt_offset!$D780,qi0!$A$2:$A$1285,0))</f>
        <v>55000000</v>
      </c>
      <c r="AP772">
        <f>+INDEX(qi0!AP$2:AP$1285,MATCH(Kt_offset!$D780,qi0!$A$2:$A$1285,0))</f>
        <v>0</v>
      </c>
      <c r="AQ772">
        <f>+INDEX(qi0!AQ$2:AQ$1285,MATCH(Kt_offset!$D780,qi0!$A$2:$A$1285,0))</f>
        <v>0</v>
      </c>
      <c r="AR772">
        <f>+INDEX(qi0!AR$2:AR$1285,MATCH(Kt_offset!$D780,qi0!$A$2:$A$1285,0))</f>
        <v>0</v>
      </c>
      <c r="AS772">
        <f>+INDEX(qi0!AS$2:AS$1285,MATCH(Kt_offset!$D780,qi0!$A$2:$A$1285,0))</f>
        <v>0</v>
      </c>
      <c r="AT772">
        <f>+INDEX(qi0!AT$2:AT$1285,MATCH(Kt_offset!$D780,qi0!$A$2:$A$1285,0))</f>
        <v>0</v>
      </c>
      <c r="AU772">
        <f>+INDEX(qi0!AU$2:AU$1285,MATCH(Kt_offset!$D780,qi0!$A$2:$A$1285,0))</f>
        <v>0</v>
      </c>
      <c r="AV772">
        <f>+INDEX(qi0!AV$2:AV$1285,MATCH(Kt_offset!$D780,qi0!$A$2:$A$1285,0))</f>
        <v>0</v>
      </c>
      <c r="AW772">
        <f>+INDEX(qi0!AW$2:AW$1285,MATCH(Kt_offset!$D780,qi0!$A$2:$A$1285,0))</f>
        <v>0</v>
      </c>
      <c r="AX772">
        <f>+INDEX(qi0!AX$2:AX$1285,MATCH(Kt_offset!$D780,qi0!$A$2:$A$1285,0))</f>
        <v>0</v>
      </c>
      <c r="AY772">
        <f>+INDEX(qi0!AY$2:AY$1285,MATCH(Kt_offset!$D780,qi0!$A$2:$A$1285,0))</f>
        <v>0</v>
      </c>
      <c r="AZ772">
        <f>+INDEX(qi0!AZ$2:AZ$1285,MATCH(Kt_offset!$D780,qi0!$A$2:$A$1285,0))</f>
        <v>0</v>
      </c>
      <c r="BA772">
        <f t="shared" si="24"/>
        <v>9886000</v>
      </c>
      <c r="BB772">
        <f t="shared" si="25"/>
        <v>4759456</v>
      </c>
    </row>
    <row r="773" spans="1:54">
      <c r="A773" s="1" t="s">
        <v>830</v>
      </c>
      <c r="B773">
        <f>+INDEX(qi0!B$2:B$1285,MATCH(Kt_offset!$D781,qi0!$A$2:$A$1285,0))</f>
        <v>45349200</v>
      </c>
      <c r="C773">
        <f>+INDEX(qi0!C$2:C$1285,MATCH(Kt_offset!$D781,qi0!$A$2:$A$1285,0))</f>
        <v>15000000</v>
      </c>
      <c r="D773">
        <f>+INDEX(qi0!D$2:D$1285,MATCH(Kt_offset!$D781,qi0!$A$2:$A$1285,0))</f>
        <v>55483587</v>
      </c>
      <c r="E773">
        <f>+INDEX(qi0!E$2:E$1285,MATCH(Kt_offset!$D781,qi0!$A$2:$A$1285,0))</f>
        <v>15000000</v>
      </c>
      <c r="F773">
        <f>+INDEX(qi0!F$2:F$1285,MATCH(Kt_offset!$D781,qi0!$A$2:$A$1285,0))</f>
        <v>62426957</v>
      </c>
      <c r="G773">
        <v>3469812</v>
      </c>
      <c r="I773">
        <f>+INDEX(qi0!I$2:I$1285,MATCH(Kt_offset!$D781,qi0!$A$2:$A$1285,0))</f>
        <v>8048629</v>
      </c>
      <c r="J773">
        <f>+INDEX(qi0!J$2:J$1285,MATCH(Kt_offset!$D781,qi0!$A$2:$A$1285,0))</f>
        <v>42313132</v>
      </c>
      <c r="K773">
        <f>+INDEX(qi0!K$2:K$1285,MATCH(Kt_offset!$D781,qi0!$A$2:$A$1285,0))</f>
        <v>35452626</v>
      </c>
      <c r="M773">
        <f>+INDEX(qi0!M$2:M$1285,MATCH(Kt_offset!$D781,qi0!$A$2:$A$1285,0))</f>
        <v>556399974</v>
      </c>
      <c r="N773">
        <f>+INDEX(qi0!N$2:N$1285,MATCH(Kt_offset!$D781,qi0!$A$2:$A$1285,0))</f>
        <v>1000000000</v>
      </c>
      <c r="O773">
        <f>+INDEX(qi0!O$2:O$1285,MATCH(Kt_offset!$D781,qi0!$A$2:$A$1285,0))</f>
        <v>39636097</v>
      </c>
      <c r="P773">
        <f>+INDEX(qi0!P$2:P$1285,MATCH(Kt_offset!$D781,qi0!$A$2:$A$1285,0))</f>
        <v>34790000</v>
      </c>
      <c r="Q773">
        <f>+INDEX(qi0!Q$2:Q$1285,MATCH(Kt_offset!$D781,qi0!$A$2:$A$1285,0))</f>
        <v>300000</v>
      </c>
      <c r="R773">
        <f>+INDEX(qi0!R$2:R$1285,MATCH(Kt_offset!$D781,qi0!$A$2:$A$1285,0))</f>
        <v>2513333</v>
      </c>
      <c r="S773">
        <f>+INDEX(qi0!S$2:S$1285,MATCH(Kt_offset!$D781,qi0!$A$2:$A$1285,0))</f>
        <v>3500000</v>
      </c>
      <c r="T773">
        <f>+INDEX(qi0!T$2:T$1285,MATCH(Kt_offset!$D781,qi0!$A$2:$A$1285,0))</f>
        <v>616700000</v>
      </c>
      <c r="V773">
        <v>24000000</v>
      </c>
      <c r="W773">
        <f>+INDEX(qi0!W$2:W$1285,MATCH(Kt_offset!$D781,qi0!$A$2:$A$1285,0))</f>
        <v>39999999</v>
      </c>
      <c r="X773">
        <f>+INDEX(qi0!X$2:X$1285,MATCH(Kt_offset!$D781,qi0!$A$2:$A$1285,0))</f>
        <v>6050000</v>
      </c>
      <c r="Z773">
        <f>+INDEX(qi0!Z$2:Z$1285,MATCH(Kt_offset!$D781,qi0!$A$2:$A$1285,0))</f>
        <v>44265890</v>
      </c>
      <c r="AA773">
        <f>+INDEX(qi0!AA$2:AA$1285,MATCH(Kt_offset!$D781,qi0!$A$2:$A$1285,0))</f>
        <v>1500000</v>
      </c>
      <c r="AB773">
        <f>+INDEX(qi0!AB$2:AB$1285,MATCH(Kt_offset!$D781,qi0!$A$2:$A$1285,0))</f>
        <v>47584393</v>
      </c>
      <c r="AD773">
        <f>+INDEX(qi0!AD$2:AD$1285,MATCH(Kt_offset!$D781,qi0!$A$2:$A$1285,0))</f>
        <v>6000000</v>
      </c>
      <c r="AE773">
        <f>+INDEX(qi0!AE$2:AE$1285,MATCH(Kt_offset!$D781,qi0!$A$2:$A$1285,0))</f>
        <v>222222223</v>
      </c>
      <c r="AF773">
        <f>+INDEX(qi0!AF$2:AF$1285,MATCH(Kt_offset!$D781,qi0!$A$2:$A$1285,0))</f>
        <v>0</v>
      </c>
      <c r="AG773">
        <f>+INDEX(qi0!AG$2:AG$1285,MATCH(Kt_offset!$D781,qi0!$A$2:$A$1285,0))</f>
        <v>9886000</v>
      </c>
      <c r="AI773">
        <f>+INDEX(qi0!AI$2:AI$1285,MATCH(Kt_offset!$D781,qi0!$A$2:$A$1285,0))</f>
        <v>202500000</v>
      </c>
      <c r="AJ773">
        <f>+INDEX(qi0!AJ$2:AJ$1285,MATCH(Kt_offset!$D781,qi0!$A$2:$A$1285,0))</f>
        <v>6353683</v>
      </c>
      <c r="AK773">
        <f>+INDEX(qi0!AK$2:AK$1285,MATCH(Kt_offset!$D781,qi0!$A$2:$A$1285,0))</f>
        <v>4759456</v>
      </c>
      <c r="AL773">
        <f>+INDEX(qi0!AL$2:AL$1285,MATCH(Kt_offset!$D781,qi0!$A$2:$A$1285,0))</f>
        <v>55000000</v>
      </c>
      <c r="AP773">
        <f>+INDEX(qi0!AP$2:AP$1285,MATCH(Kt_offset!$D781,qi0!$A$2:$A$1285,0))</f>
        <v>0</v>
      </c>
      <c r="AQ773">
        <f>+INDEX(qi0!AQ$2:AQ$1285,MATCH(Kt_offset!$D781,qi0!$A$2:$A$1285,0))</f>
        <v>0</v>
      </c>
      <c r="AR773">
        <f>+INDEX(qi0!AR$2:AR$1285,MATCH(Kt_offset!$D781,qi0!$A$2:$A$1285,0))</f>
        <v>0</v>
      </c>
      <c r="AS773">
        <f>+INDEX(qi0!AS$2:AS$1285,MATCH(Kt_offset!$D781,qi0!$A$2:$A$1285,0))</f>
        <v>0</v>
      </c>
      <c r="AT773">
        <f>+INDEX(qi0!AT$2:AT$1285,MATCH(Kt_offset!$D781,qi0!$A$2:$A$1285,0))</f>
        <v>0</v>
      </c>
      <c r="AU773">
        <f>+INDEX(qi0!AU$2:AU$1285,MATCH(Kt_offset!$D781,qi0!$A$2:$A$1285,0))</f>
        <v>0</v>
      </c>
      <c r="AV773">
        <f>+INDEX(qi0!AV$2:AV$1285,MATCH(Kt_offset!$D781,qi0!$A$2:$A$1285,0))</f>
        <v>0</v>
      </c>
      <c r="AW773">
        <f>+INDEX(qi0!AW$2:AW$1285,MATCH(Kt_offset!$D781,qi0!$A$2:$A$1285,0))</f>
        <v>0</v>
      </c>
      <c r="AX773">
        <f>+INDEX(qi0!AX$2:AX$1285,MATCH(Kt_offset!$D781,qi0!$A$2:$A$1285,0))</f>
        <v>0</v>
      </c>
      <c r="AY773">
        <f>+INDEX(qi0!AY$2:AY$1285,MATCH(Kt_offset!$D781,qi0!$A$2:$A$1285,0))</f>
        <v>0</v>
      </c>
      <c r="AZ773">
        <f>+INDEX(qi0!AZ$2:AZ$1285,MATCH(Kt_offset!$D781,qi0!$A$2:$A$1285,0))</f>
        <v>0</v>
      </c>
      <c r="BA773">
        <f t="shared" si="24"/>
        <v>9886000</v>
      </c>
      <c r="BB773">
        <f t="shared" si="25"/>
        <v>4759456</v>
      </c>
    </row>
    <row r="774" spans="1:54">
      <c r="A774" s="1" t="s">
        <v>831</v>
      </c>
      <c r="B774">
        <f>+INDEX(qi0!B$2:B$1285,MATCH(Kt_offset!$D782,qi0!$A$2:$A$1285,0))</f>
        <v>45349200</v>
      </c>
      <c r="C774">
        <f>+INDEX(qi0!C$2:C$1285,MATCH(Kt_offset!$D782,qi0!$A$2:$A$1285,0))</f>
        <v>15000000</v>
      </c>
      <c r="D774">
        <f>+INDEX(qi0!D$2:D$1285,MATCH(Kt_offset!$D782,qi0!$A$2:$A$1285,0))</f>
        <v>55483587</v>
      </c>
      <c r="E774">
        <f>+INDEX(qi0!E$2:E$1285,MATCH(Kt_offset!$D782,qi0!$A$2:$A$1285,0))</f>
        <v>15000000</v>
      </c>
      <c r="F774">
        <f>+INDEX(qi0!F$2:F$1285,MATCH(Kt_offset!$D782,qi0!$A$2:$A$1285,0))</f>
        <v>62426957</v>
      </c>
      <c r="G774">
        <v>3469812</v>
      </c>
      <c r="I774">
        <f>+INDEX(qi0!I$2:I$1285,MATCH(Kt_offset!$D782,qi0!$A$2:$A$1285,0))</f>
        <v>8048629</v>
      </c>
      <c r="J774">
        <f>+INDEX(qi0!J$2:J$1285,MATCH(Kt_offset!$D782,qi0!$A$2:$A$1285,0))</f>
        <v>42313132</v>
      </c>
      <c r="K774">
        <f>+INDEX(qi0!K$2:K$1285,MATCH(Kt_offset!$D782,qi0!$A$2:$A$1285,0))</f>
        <v>35452626</v>
      </c>
      <c r="M774">
        <f>+INDEX(qi0!M$2:M$1285,MATCH(Kt_offset!$D782,qi0!$A$2:$A$1285,0))</f>
        <v>556399974</v>
      </c>
      <c r="N774">
        <f>+INDEX(qi0!N$2:N$1285,MATCH(Kt_offset!$D782,qi0!$A$2:$A$1285,0))</f>
        <v>1000000000</v>
      </c>
      <c r="O774">
        <f>+INDEX(qi0!O$2:O$1285,MATCH(Kt_offset!$D782,qi0!$A$2:$A$1285,0))</f>
        <v>39636097</v>
      </c>
      <c r="P774">
        <f>+INDEX(qi0!P$2:P$1285,MATCH(Kt_offset!$D782,qi0!$A$2:$A$1285,0))</f>
        <v>34790000</v>
      </c>
      <c r="Q774">
        <f>+INDEX(qi0!Q$2:Q$1285,MATCH(Kt_offset!$D782,qi0!$A$2:$A$1285,0))</f>
        <v>300000</v>
      </c>
      <c r="R774">
        <f>+INDEX(qi0!R$2:R$1285,MATCH(Kt_offset!$D782,qi0!$A$2:$A$1285,0))</f>
        <v>2513333</v>
      </c>
      <c r="S774">
        <f>+INDEX(qi0!S$2:S$1285,MATCH(Kt_offset!$D782,qi0!$A$2:$A$1285,0))</f>
        <v>3500000</v>
      </c>
      <c r="T774">
        <f>+INDEX(qi0!T$2:T$1285,MATCH(Kt_offset!$D782,qi0!$A$2:$A$1285,0))</f>
        <v>616700000</v>
      </c>
      <c r="V774">
        <v>24000000</v>
      </c>
      <c r="W774">
        <f>+INDEX(qi0!W$2:W$1285,MATCH(Kt_offset!$D782,qi0!$A$2:$A$1285,0))</f>
        <v>39999999</v>
      </c>
      <c r="X774">
        <f>+INDEX(qi0!X$2:X$1285,MATCH(Kt_offset!$D782,qi0!$A$2:$A$1285,0))</f>
        <v>6050000</v>
      </c>
      <c r="Z774">
        <f>+INDEX(qi0!Z$2:Z$1285,MATCH(Kt_offset!$D782,qi0!$A$2:$A$1285,0))</f>
        <v>44265890</v>
      </c>
      <c r="AA774">
        <f>+INDEX(qi0!AA$2:AA$1285,MATCH(Kt_offset!$D782,qi0!$A$2:$A$1285,0))</f>
        <v>1500000</v>
      </c>
      <c r="AB774">
        <f>+INDEX(qi0!AB$2:AB$1285,MATCH(Kt_offset!$D782,qi0!$A$2:$A$1285,0))</f>
        <v>47584393</v>
      </c>
      <c r="AD774">
        <f>+INDEX(qi0!AD$2:AD$1285,MATCH(Kt_offset!$D782,qi0!$A$2:$A$1285,0))</f>
        <v>6000000</v>
      </c>
      <c r="AE774">
        <f>+INDEX(qi0!AE$2:AE$1285,MATCH(Kt_offset!$D782,qi0!$A$2:$A$1285,0))</f>
        <v>222222223</v>
      </c>
      <c r="AF774">
        <f>+INDEX(qi0!AF$2:AF$1285,MATCH(Kt_offset!$D782,qi0!$A$2:$A$1285,0))</f>
        <v>0</v>
      </c>
      <c r="AG774">
        <f>+INDEX(qi0!AG$2:AG$1285,MATCH(Kt_offset!$D782,qi0!$A$2:$A$1285,0))</f>
        <v>9886000</v>
      </c>
      <c r="AI774">
        <f>+INDEX(qi0!AI$2:AI$1285,MATCH(Kt_offset!$D782,qi0!$A$2:$A$1285,0))</f>
        <v>202500000</v>
      </c>
      <c r="AJ774">
        <f>+INDEX(qi0!AJ$2:AJ$1285,MATCH(Kt_offset!$D782,qi0!$A$2:$A$1285,0))</f>
        <v>6353683</v>
      </c>
      <c r="AK774">
        <f>+INDEX(qi0!AK$2:AK$1285,MATCH(Kt_offset!$D782,qi0!$A$2:$A$1285,0))</f>
        <v>4759456</v>
      </c>
      <c r="AL774">
        <f>+INDEX(qi0!AL$2:AL$1285,MATCH(Kt_offset!$D782,qi0!$A$2:$A$1285,0))</f>
        <v>55000000</v>
      </c>
      <c r="AP774">
        <f>+INDEX(qi0!AP$2:AP$1285,MATCH(Kt_offset!$D782,qi0!$A$2:$A$1285,0))</f>
        <v>0</v>
      </c>
      <c r="AQ774">
        <f>+INDEX(qi0!AQ$2:AQ$1285,MATCH(Kt_offset!$D782,qi0!$A$2:$A$1285,0))</f>
        <v>0</v>
      </c>
      <c r="AR774">
        <f>+INDEX(qi0!AR$2:AR$1285,MATCH(Kt_offset!$D782,qi0!$A$2:$A$1285,0))</f>
        <v>0</v>
      </c>
      <c r="AS774">
        <f>+INDEX(qi0!AS$2:AS$1285,MATCH(Kt_offset!$D782,qi0!$A$2:$A$1285,0))</f>
        <v>0</v>
      </c>
      <c r="AT774">
        <f>+INDEX(qi0!AT$2:AT$1285,MATCH(Kt_offset!$D782,qi0!$A$2:$A$1285,0))</f>
        <v>0</v>
      </c>
      <c r="AU774">
        <f>+INDEX(qi0!AU$2:AU$1285,MATCH(Kt_offset!$D782,qi0!$A$2:$A$1285,0))</f>
        <v>0</v>
      </c>
      <c r="AV774">
        <f>+INDEX(qi0!AV$2:AV$1285,MATCH(Kt_offset!$D782,qi0!$A$2:$A$1285,0))</f>
        <v>0</v>
      </c>
      <c r="AW774">
        <f>+INDEX(qi0!AW$2:AW$1285,MATCH(Kt_offset!$D782,qi0!$A$2:$A$1285,0))</f>
        <v>0</v>
      </c>
      <c r="AX774">
        <f>+INDEX(qi0!AX$2:AX$1285,MATCH(Kt_offset!$D782,qi0!$A$2:$A$1285,0))</f>
        <v>0</v>
      </c>
      <c r="AY774">
        <f>+INDEX(qi0!AY$2:AY$1285,MATCH(Kt_offset!$D782,qi0!$A$2:$A$1285,0))</f>
        <v>0</v>
      </c>
      <c r="AZ774">
        <f>+INDEX(qi0!AZ$2:AZ$1285,MATCH(Kt_offset!$D782,qi0!$A$2:$A$1285,0))</f>
        <v>0</v>
      </c>
      <c r="BA774">
        <f t="shared" si="24"/>
        <v>9886000</v>
      </c>
      <c r="BB774">
        <f t="shared" si="25"/>
        <v>4759456</v>
      </c>
    </row>
    <row r="775" spans="1:54">
      <c r="A775" s="1" t="s">
        <v>832</v>
      </c>
      <c r="B775">
        <f>+INDEX(qi0!B$2:B$1285,MATCH(Kt_offset!$D783,qi0!$A$2:$A$1285,0))</f>
        <v>45349200</v>
      </c>
      <c r="C775">
        <f>+INDEX(qi0!C$2:C$1285,MATCH(Kt_offset!$D783,qi0!$A$2:$A$1285,0))</f>
        <v>15000000</v>
      </c>
      <c r="D775">
        <f>+INDEX(qi0!D$2:D$1285,MATCH(Kt_offset!$D783,qi0!$A$2:$A$1285,0))</f>
        <v>55483587</v>
      </c>
      <c r="E775">
        <f>+INDEX(qi0!E$2:E$1285,MATCH(Kt_offset!$D783,qi0!$A$2:$A$1285,0))</f>
        <v>15000000</v>
      </c>
      <c r="F775">
        <f>+INDEX(qi0!F$2:F$1285,MATCH(Kt_offset!$D783,qi0!$A$2:$A$1285,0))</f>
        <v>62426957</v>
      </c>
      <c r="G775">
        <v>3469812</v>
      </c>
      <c r="I775">
        <f>+INDEX(qi0!I$2:I$1285,MATCH(Kt_offset!$D783,qi0!$A$2:$A$1285,0))</f>
        <v>8048629</v>
      </c>
      <c r="J775">
        <f>+INDEX(qi0!J$2:J$1285,MATCH(Kt_offset!$D783,qi0!$A$2:$A$1285,0))</f>
        <v>42313132</v>
      </c>
      <c r="K775">
        <f>+INDEX(qi0!K$2:K$1285,MATCH(Kt_offset!$D783,qi0!$A$2:$A$1285,0))</f>
        <v>35452626</v>
      </c>
      <c r="M775">
        <f>+INDEX(qi0!M$2:M$1285,MATCH(Kt_offset!$D783,qi0!$A$2:$A$1285,0))</f>
        <v>556399974</v>
      </c>
      <c r="N775">
        <f>+INDEX(qi0!N$2:N$1285,MATCH(Kt_offset!$D783,qi0!$A$2:$A$1285,0))</f>
        <v>1000000000</v>
      </c>
      <c r="O775">
        <f>+INDEX(qi0!O$2:O$1285,MATCH(Kt_offset!$D783,qi0!$A$2:$A$1285,0))</f>
        <v>39636097</v>
      </c>
      <c r="P775">
        <f>+INDEX(qi0!P$2:P$1285,MATCH(Kt_offset!$D783,qi0!$A$2:$A$1285,0))</f>
        <v>34790000</v>
      </c>
      <c r="Q775">
        <f>+INDEX(qi0!Q$2:Q$1285,MATCH(Kt_offset!$D783,qi0!$A$2:$A$1285,0))</f>
        <v>300000</v>
      </c>
      <c r="R775">
        <f>+INDEX(qi0!R$2:R$1285,MATCH(Kt_offset!$D783,qi0!$A$2:$A$1285,0))</f>
        <v>2513333</v>
      </c>
      <c r="S775">
        <f>+INDEX(qi0!S$2:S$1285,MATCH(Kt_offset!$D783,qi0!$A$2:$A$1285,0))</f>
        <v>3500000</v>
      </c>
      <c r="T775">
        <f>+INDEX(qi0!T$2:T$1285,MATCH(Kt_offset!$D783,qi0!$A$2:$A$1285,0))</f>
        <v>616700000</v>
      </c>
      <c r="V775">
        <v>24000000</v>
      </c>
      <c r="W775">
        <f>+INDEX(qi0!W$2:W$1285,MATCH(Kt_offset!$D783,qi0!$A$2:$A$1285,0))</f>
        <v>39999999</v>
      </c>
      <c r="X775">
        <f>+INDEX(qi0!X$2:X$1285,MATCH(Kt_offset!$D783,qi0!$A$2:$A$1285,0))</f>
        <v>6050000</v>
      </c>
      <c r="Z775">
        <f>+INDEX(qi0!Z$2:Z$1285,MATCH(Kt_offset!$D783,qi0!$A$2:$A$1285,0))</f>
        <v>44265890</v>
      </c>
      <c r="AA775">
        <f>+INDEX(qi0!AA$2:AA$1285,MATCH(Kt_offset!$D783,qi0!$A$2:$A$1285,0))</f>
        <v>1500000</v>
      </c>
      <c r="AB775">
        <f>+INDEX(qi0!AB$2:AB$1285,MATCH(Kt_offset!$D783,qi0!$A$2:$A$1285,0))</f>
        <v>47584393</v>
      </c>
      <c r="AD775">
        <f>+INDEX(qi0!AD$2:AD$1285,MATCH(Kt_offset!$D783,qi0!$A$2:$A$1285,0))</f>
        <v>6000000</v>
      </c>
      <c r="AE775">
        <f>+INDEX(qi0!AE$2:AE$1285,MATCH(Kt_offset!$D783,qi0!$A$2:$A$1285,0))</f>
        <v>222222223</v>
      </c>
      <c r="AF775">
        <f>+INDEX(qi0!AF$2:AF$1285,MATCH(Kt_offset!$D783,qi0!$A$2:$A$1285,0))</f>
        <v>0</v>
      </c>
      <c r="AG775">
        <f>+INDEX(qi0!AG$2:AG$1285,MATCH(Kt_offset!$D783,qi0!$A$2:$A$1285,0))</f>
        <v>9886000</v>
      </c>
      <c r="AI775">
        <f>+INDEX(qi0!AI$2:AI$1285,MATCH(Kt_offset!$D783,qi0!$A$2:$A$1285,0))</f>
        <v>202500000</v>
      </c>
      <c r="AJ775">
        <f>+INDEX(qi0!AJ$2:AJ$1285,MATCH(Kt_offset!$D783,qi0!$A$2:$A$1285,0))</f>
        <v>6353683</v>
      </c>
      <c r="AK775">
        <f>+INDEX(qi0!AK$2:AK$1285,MATCH(Kt_offset!$D783,qi0!$A$2:$A$1285,0))</f>
        <v>4759456</v>
      </c>
      <c r="AL775">
        <f>+INDEX(qi0!AL$2:AL$1285,MATCH(Kt_offset!$D783,qi0!$A$2:$A$1285,0))</f>
        <v>55000000</v>
      </c>
      <c r="AP775">
        <f>+INDEX(qi0!AP$2:AP$1285,MATCH(Kt_offset!$D783,qi0!$A$2:$A$1285,0))</f>
        <v>0</v>
      </c>
      <c r="AQ775">
        <f>+INDEX(qi0!AQ$2:AQ$1285,MATCH(Kt_offset!$D783,qi0!$A$2:$A$1285,0))</f>
        <v>0</v>
      </c>
      <c r="AR775">
        <f>+INDEX(qi0!AR$2:AR$1285,MATCH(Kt_offset!$D783,qi0!$A$2:$A$1285,0))</f>
        <v>0</v>
      </c>
      <c r="AS775">
        <f>+INDEX(qi0!AS$2:AS$1285,MATCH(Kt_offset!$D783,qi0!$A$2:$A$1285,0))</f>
        <v>0</v>
      </c>
      <c r="AT775">
        <f>+INDEX(qi0!AT$2:AT$1285,MATCH(Kt_offset!$D783,qi0!$A$2:$A$1285,0))</f>
        <v>0</v>
      </c>
      <c r="AU775">
        <f>+INDEX(qi0!AU$2:AU$1285,MATCH(Kt_offset!$D783,qi0!$A$2:$A$1285,0))</f>
        <v>0</v>
      </c>
      <c r="AV775">
        <f>+INDEX(qi0!AV$2:AV$1285,MATCH(Kt_offset!$D783,qi0!$A$2:$A$1285,0))</f>
        <v>0</v>
      </c>
      <c r="AW775">
        <f>+INDEX(qi0!AW$2:AW$1285,MATCH(Kt_offset!$D783,qi0!$A$2:$A$1285,0))</f>
        <v>0</v>
      </c>
      <c r="AX775">
        <f>+INDEX(qi0!AX$2:AX$1285,MATCH(Kt_offset!$D783,qi0!$A$2:$A$1285,0))</f>
        <v>0</v>
      </c>
      <c r="AY775">
        <f>+INDEX(qi0!AY$2:AY$1285,MATCH(Kt_offset!$D783,qi0!$A$2:$A$1285,0))</f>
        <v>0</v>
      </c>
      <c r="AZ775">
        <f>+INDEX(qi0!AZ$2:AZ$1285,MATCH(Kt_offset!$D783,qi0!$A$2:$A$1285,0))</f>
        <v>0</v>
      </c>
      <c r="BA775">
        <f t="shared" si="24"/>
        <v>9886000</v>
      </c>
      <c r="BB775">
        <f t="shared" si="25"/>
        <v>4759456</v>
      </c>
    </row>
    <row r="776" spans="1:54">
      <c r="A776" s="1" t="s">
        <v>833</v>
      </c>
      <c r="B776">
        <f>+INDEX(qi0!B$2:B$1285,MATCH(Kt_offset!$D784,qi0!$A$2:$A$1285,0))</f>
        <v>45349200</v>
      </c>
      <c r="C776">
        <f>+INDEX(qi0!C$2:C$1285,MATCH(Kt_offset!$D784,qi0!$A$2:$A$1285,0))</f>
        <v>15000000</v>
      </c>
      <c r="D776">
        <f>+INDEX(qi0!D$2:D$1285,MATCH(Kt_offset!$D784,qi0!$A$2:$A$1285,0))</f>
        <v>55483587</v>
      </c>
      <c r="E776">
        <f>+INDEX(qi0!E$2:E$1285,MATCH(Kt_offset!$D784,qi0!$A$2:$A$1285,0))</f>
        <v>15000000</v>
      </c>
      <c r="F776">
        <f>+INDEX(qi0!F$2:F$1285,MATCH(Kt_offset!$D784,qi0!$A$2:$A$1285,0))</f>
        <v>62426957</v>
      </c>
      <c r="G776">
        <v>3469812</v>
      </c>
      <c r="I776">
        <f>+INDEX(qi0!I$2:I$1285,MATCH(Kt_offset!$D784,qi0!$A$2:$A$1285,0))</f>
        <v>8048629</v>
      </c>
      <c r="J776">
        <f>+INDEX(qi0!J$2:J$1285,MATCH(Kt_offset!$D784,qi0!$A$2:$A$1285,0))</f>
        <v>42313132</v>
      </c>
      <c r="K776">
        <f>+INDEX(qi0!K$2:K$1285,MATCH(Kt_offset!$D784,qi0!$A$2:$A$1285,0))</f>
        <v>35452626</v>
      </c>
      <c r="M776">
        <f>+INDEX(qi0!M$2:M$1285,MATCH(Kt_offset!$D784,qi0!$A$2:$A$1285,0))</f>
        <v>556399974</v>
      </c>
      <c r="N776">
        <f>+INDEX(qi0!N$2:N$1285,MATCH(Kt_offset!$D784,qi0!$A$2:$A$1285,0))</f>
        <v>1000000000</v>
      </c>
      <c r="O776">
        <f>+INDEX(qi0!O$2:O$1285,MATCH(Kt_offset!$D784,qi0!$A$2:$A$1285,0))</f>
        <v>39636097</v>
      </c>
      <c r="P776">
        <f>+INDEX(qi0!P$2:P$1285,MATCH(Kt_offset!$D784,qi0!$A$2:$A$1285,0))</f>
        <v>34790000</v>
      </c>
      <c r="Q776">
        <f>+INDEX(qi0!Q$2:Q$1285,MATCH(Kt_offset!$D784,qi0!$A$2:$A$1285,0))</f>
        <v>300000</v>
      </c>
      <c r="R776">
        <f>+INDEX(qi0!R$2:R$1285,MATCH(Kt_offset!$D784,qi0!$A$2:$A$1285,0))</f>
        <v>2513333</v>
      </c>
      <c r="S776">
        <f>+INDEX(qi0!S$2:S$1285,MATCH(Kt_offset!$D784,qi0!$A$2:$A$1285,0))</f>
        <v>3500000</v>
      </c>
      <c r="T776">
        <f>+INDEX(qi0!T$2:T$1285,MATCH(Kt_offset!$D784,qi0!$A$2:$A$1285,0))</f>
        <v>616700000</v>
      </c>
      <c r="V776">
        <v>24000000</v>
      </c>
      <c r="W776">
        <f>+INDEX(qi0!W$2:W$1285,MATCH(Kt_offset!$D784,qi0!$A$2:$A$1285,0))</f>
        <v>39999999</v>
      </c>
      <c r="X776">
        <f>+INDEX(qi0!X$2:X$1285,MATCH(Kt_offset!$D784,qi0!$A$2:$A$1285,0))</f>
        <v>6050000</v>
      </c>
      <c r="Z776">
        <f>+INDEX(qi0!Z$2:Z$1285,MATCH(Kt_offset!$D784,qi0!$A$2:$A$1285,0))</f>
        <v>44265890</v>
      </c>
      <c r="AA776">
        <f>+INDEX(qi0!AA$2:AA$1285,MATCH(Kt_offset!$D784,qi0!$A$2:$A$1285,0))</f>
        <v>1500000</v>
      </c>
      <c r="AB776">
        <f>+INDEX(qi0!AB$2:AB$1285,MATCH(Kt_offset!$D784,qi0!$A$2:$A$1285,0))</f>
        <v>47584393</v>
      </c>
      <c r="AD776">
        <f>+INDEX(qi0!AD$2:AD$1285,MATCH(Kt_offset!$D784,qi0!$A$2:$A$1285,0))</f>
        <v>6000000</v>
      </c>
      <c r="AE776">
        <f>+INDEX(qi0!AE$2:AE$1285,MATCH(Kt_offset!$D784,qi0!$A$2:$A$1285,0))</f>
        <v>222222223</v>
      </c>
      <c r="AF776">
        <f>+INDEX(qi0!AF$2:AF$1285,MATCH(Kt_offset!$D784,qi0!$A$2:$A$1285,0))</f>
        <v>0</v>
      </c>
      <c r="AG776">
        <f>+INDEX(qi0!AG$2:AG$1285,MATCH(Kt_offset!$D784,qi0!$A$2:$A$1285,0))</f>
        <v>9886000</v>
      </c>
      <c r="AI776">
        <f>+INDEX(qi0!AI$2:AI$1285,MATCH(Kt_offset!$D784,qi0!$A$2:$A$1285,0))</f>
        <v>202500000</v>
      </c>
      <c r="AJ776">
        <f>+INDEX(qi0!AJ$2:AJ$1285,MATCH(Kt_offset!$D784,qi0!$A$2:$A$1285,0))</f>
        <v>6353683</v>
      </c>
      <c r="AK776">
        <f>+INDEX(qi0!AK$2:AK$1285,MATCH(Kt_offset!$D784,qi0!$A$2:$A$1285,0))</f>
        <v>4759456</v>
      </c>
      <c r="AL776">
        <f>+INDEX(qi0!AL$2:AL$1285,MATCH(Kt_offset!$D784,qi0!$A$2:$A$1285,0))</f>
        <v>55000000</v>
      </c>
      <c r="AP776">
        <f>+INDEX(qi0!AP$2:AP$1285,MATCH(Kt_offset!$D784,qi0!$A$2:$A$1285,0))</f>
        <v>0</v>
      </c>
      <c r="AQ776">
        <f>+INDEX(qi0!AQ$2:AQ$1285,MATCH(Kt_offset!$D784,qi0!$A$2:$A$1285,0))</f>
        <v>0</v>
      </c>
      <c r="AR776">
        <f>+INDEX(qi0!AR$2:AR$1285,MATCH(Kt_offset!$D784,qi0!$A$2:$A$1285,0))</f>
        <v>0</v>
      </c>
      <c r="AS776">
        <f>+INDEX(qi0!AS$2:AS$1285,MATCH(Kt_offset!$D784,qi0!$A$2:$A$1285,0))</f>
        <v>0</v>
      </c>
      <c r="AT776">
        <f>+INDEX(qi0!AT$2:AT$1285,MATCH(Kt_offset!$D784,qi0!$A$2:$A$1285,0))</f>
        <v>0</v>
      </c>
      <c r="AU776">
        <f>+INDEX(qi0!AU$2:AU$1285,MATCH(Kt_offset!$D784,qi0!$A$2:$A$1285,0))</f>
        <v>0</v>
      </c>
      <c r="AV776">
        <f>+INDEX(qi0!AV$2:AV$1285,MATCH(Kt_offset!$D784,qi0!$A$2:$A$1285,0))</f>
        <v>0</v>
      </c>
      <c r="AW776">
        <f>+INDEX(qi0!AW$2:AW$1285,MATCH(Kt_offset!$D784,qi0!$A$2:$A$1285,0))</f>
        <v>0</v>
      </c>
      <c r="AX776">
        <f>+INDEX(qi0!AX$2:AX$1285,MATCH(Kt_offset!$D784,qi0!$A$2:$A$1285,0))</f>
        <v>0</v>
      </c>
      <c r="AY776">
        <f>+INDEX(qi0!AY$2:AY$1285,MATCH(Kt_offset!$D784,qi0!$A$2:$A$1285,0))</f>
        <v>0</v>
      </c>
      <c r="AZ776">
        <f>+INDEX(qi0!AZ$2:AZ$1285,MATCH(Kt_offset!$D784,qi0!$A$2:$A$1285,0))</f>
        <v>0</v>
      </c>
      <c r="BA776">
        <f t="shared" si="24"/>
        <v>9886000</v>
      </c>
      <c r="BB776">
        <f t="shared" si="25"/>
        <v>4759456</v>
      </c>
    </row>
    <row r="777" spans="1:54">
      <c r="A777" s="1" t="s">
        <v>834</v>
      </c>
      <c r="B777">
        <f>+INDEX(qi0!B$2:B$1285,MATCH(Kt_offset!$D785,qi0!$A$2:$A$1285,0))</f>
        <v>45349200</v>
      </c>
      <c r="C777">
        <f>+INDEX(qi0!C$2:C$1285,MATCH(Kt_offset!$D785,qi0!$A$2:$A$1285,0))</f>
        <v>15000000</v>
      </c>
      <c r="D777">
        <f>+INDEX(qi0!D$2:D$1285,MATCH(Kt_offset!$D785,qi0!$A$2:$A$1285,0))</f>
        <v>55483587</v>
      </c>
      <c r="E777">
        <f>+INDEX(qi0!E$2:E$1285,MATCH(Kt_offset!$D785,qi0!$A$2:$A$1285,0))</f>
        <v>15000000</v>
      </c>
      <c r="F777">
        <f>+INDEX(qi0!F$2:F$1285,MATCH(Kt_offset!$D785,qi0!$A$2:$A$1285,0))</f>
        <v>62426957</v>
      </c>
      <c r="G777">
        <v>3469812</v>
      </c>
      <c r="I777">
        <f>+INDEX(qi0!I$2:I$1285,MATCH(Kt_offset!$D785,qi0!$A$2:$A$1285,0))</f>
        <v>8048629</v>
      </c>
      <c r="J777">
        <f>+INDEX(qi0!J$2:J$1285,MATCH(Kt_offset!$D785,qi0!$A$2:$A$1285,0))</f>
        <v>42313132</v>
      </c>
      <c r="K777">
        <f>+INDEX(qi0!K$2:K$1285,MATCH(Kt_offset!$D785,qi0!$A$2:$A$1285,0))</f>
        <v>35452626</v>
      </c>
      <c r="M777">
        <f>+INDEX(qi0!M$2:M$1285,MATCH(Kt_offset!$D785,qi0!$A$2:$A$1285,0))</f>
        <v>556399974</v>
      </c>
      <c r="N777">
        <f>+INDEX(qi0!N$2:N$1285,MATCH(Kt_offset!$D785,qi0!$A$2:$A$1285,0))</f>
        <v>1000000000</v>
      </c>
      <c r="O777">
        <f>+INDEX(qi0!O$2:O$1285,MATCH(Kt_offset!$D785,qi0!$A$2:$A$1285,0))</f>
        <v>39636097</v>
      </c>
      <c r="P777">
        <f>+INDEX(qi0!P$2:P$1285,MATCH(Kt_offset!$D785,qi0!$A$2:$A$1285,0))</f>
        <v>34790000</v>
      </c>
      <c r="Q777">
        <f>+INDEX(qi0!Q$2:Q$1285,MATCH(Kt_offset!$D785,qi0!$A$2:$A$1285,0))</f>
        <v>300000</v>
      </c>
      <c r="R777">
        <f>+INDEX(qi0!R$2:R$1285,MATCH(Kt_offset!$D785,qi0!$A$2:$A$1285,0))</f>
        <v>2513333</v>
      </c>
      <c r="S777">
        <f>+INDEX(qi0!S$2:S$1285,MATCH(Kt_offset!$D785,qi0!$A$2:$A$1285,0))</f>
        <v>3500000</v>
      </c>
      <c r="T777">
        <f>+INDEX(qi0!T$2:T$1285,MATCH(Kt_offset!$D785,qi0!$A$2:$A$1285,0))</f>
        <v>616700000</v>
      </c>
      <c r="V777">
        <v>24000000</v>
      </c>
      <c r="W777">
        <f>+INDEX(qi0!W$2:W$1285,MATCH(Kt_offset!$D785,qi0!$A$2:$A$1285,0))</f>
        <v>39999999</v>
      </c>
      <c r="X777">
        <f>+INDEX(qi0!X$2:X$1285,MATCH(Kt_offset!$D785,qi0!$A$2:$A$1285,0))</f>
        <v>6050000</v>
      </c>
      <c r="Z777">
        <f>+INDEX(qi0!Z$2:Z$1285,MATCH(Kt_offset!$D785,qi0!$A$2:$A$1285,0))</f>
        <v>44265890</v>
      </c>
      <c r="AA777">
        <f>+INDEX(qi0!AA$2:AA$1285,MATCH(Kt_offset!$D785,qi0!$A$2:$A$1285,0))</f>
        <v>1500000</v>
      </c>
      <c r="AB777">
        <f>+INDEX(qi0!AB$2:AB$1285,MATCH(Kt_offset!$D785,qi0!$A$2:$A$1285,0))</f>
        <v>47584393</v>
      </c>
      <c r="AD777">
        <f>+INDEX(qi0!AD$2:AD$1285,MATCH(Kt_offset!$D785,qi0!$A$2:$A$1285,0))</f>
        <v>6000000</v>
      </c>
      <c r="AE777">
        <f>+INDEX(qi0!AE$2:AE$1285,MATCH(Kt_offset!$D785,qi0!$A$2:$A$1285,0))</f>
        <v>222222223</v>
      </c>
      <c r="AF777">
        <f>+INDEX(qi0!AF$2:AF$1285,MATCH(Kt_offset!$D785,qi0!$A$2:$A$1285,0))</f>
        <v>0</v>
      </c>
      <c r="AG777">
        <f>+INDEX(qi0!AG$2:AG$1285,MATCH(Kt_offset!$D785,qi0!$A$2:$A$1285,0))</f>
        <v>9886000</v>
      </c>
      <c r="AI777">
        <f>+INDEX(qi0!AI$2:AI$1285,MATCH(Kt_offset!$D785,qi0!$A$2:$A$1285,0))</f>
        <v>202500000</v>
      </c>
      <c r="AJ777">
        <f>+INDEX(qi0!AJ$2:AJ$1285,MATCH(Kt_offset!$D785,qi0!$A$2:$A$1285,0))</f>
        <v>6353683</v>
      </c>
      <c r="AK777">
        <f>+INDEX(qi0!AK$2:AK$1285,MATCH(Kt_offset!$D785,qi0!$A$2:$A$1285,0))</f>
        <v>4759456</v>
      </c>
      <c r="AL777">
        <f>+INDEX(qi0!AL$2:AL$1285,MATCH(Kt_offset!$D785,qi0!$A$2:$A$1285,0))</f>
        <v>55000000</v>
      </c>
      <c r="AP777">
        <f>+INDEX(qi0!AP$2:AP$1285,MATCH(Kt_offset!$D785,qi0!$A$2:$A$1285,0))</f>
        <v>0</v>
      </c>
      <c r="AQ777">
        <f>+INDEX(qi0!AQ$2:AQ$1285,MATCH(Kt_offset!$D785,qi0!$A$2:$A$1285,0))</f>
        <v>0</v>
      </c>
      <c r="AR777">
        <f>+INDEX(qi0!AR$2:AR$1285,MATCH(Kt_offset!$D785,qi0!$A$2:$A$1285,0))</f>
        <v>0</v>
      </c>
      <c r="AS777">
        <f>+INDEX(qi0!AS$2:AS$1285,MATCH(Kt_offset!$D785,qi0!$A$2:$A$1285,0))</f>
        <v>0</v>
      </c>
      <c r="AT777">
        <f>+INDEX(qi0!AT$2:AT$1285,MATCH(Kt_offset!$D785,qi0!$A$2:$A$1285,0))</f>
        <v>0</v>
      </c>
      <c r="AU777">
        <f>+INDEX(qi0!AU$2:AU$1285,MATCH(Kt_offset!$D785,qi0!$A$2:$A$1285,0))</f>
        <v>0</v>
      </c>
      <c r="AV777">
        <f>+INDEX(qi0!AV$2:AV$1285,MATCH(Kt_offset!$D785,qi0!$A$2:$A$1285,0))</f>
        <v>0</v>
      </c>
      <c r="AW777">
        <f>+INDEX(qi0!AW$2:AW$1285,MATCH(Kt_offset!$D785,qi0!$A$2:$A$1285,0))</f>
        <v>0</v>
      </c>
      <c r="AX777">
        <f>+INDEX(qi0!AX$2:AX$1285,MATCH(Kt_offset!$D785,qi0!$A$2:$A$1285,0))</f>
        <v>0</v>
      </c>
      <c r="AY777">
        <f>+INDEX(qi0!AY$2:AY$1285,MATCH(Kt_offset!$D785,qi0!$A$2:$A$1285,0))</f>
        <v>0</v>
      </c>
      <c r="AZ777">
        <f>+INDEX(qi0!AZ$2:AZ$1285,MATCH(Kt_offset!$D785,qi0!$A$2:$A$1285,0))</f>
        <v>0</v>
      </c>
      <c r="BA777">
        <f t="shared" si="24"/>
        <v>9886000</v>
      </c>
      <c r="BB777">
        <f t="shared" si="25"/>
        <v>4759456</v>
      </c>
    </row>
    <row r="778" spans="1:54">
      <c r="A778" s="1" t="s">
        <v>835</v>
      </c>
      <c r="B778">
        <f>+INDEX(qi0!B$2:B$1285,MATCH(Kt_offset!$D786,qi0!$A$2:$A$1285,0))</f>
        <v>45349200</v>
      </c>
      <c r="C778">
        <f>+INDEX(qi0!C$2:C$1285,MATCH(Kt_offset!$D786,qi0!$A$2:$A$1285,0))</f>
        <v>15000000</v>
      </c>
      <c r="D778">
        <f>+INDEX(qi0!D$2:D$1285,MATCH(Kt_offset!$D786,qi0!$A$2:$A$1285,0))</f>
        <v>55483587</v>
      </c>
      <c r="E778">
        <f>+INDEX(qi0!E$2:E$1285,MATCH(Kt_offset!$D786,qi0!$A$2:$A$1285,0))</f>
        <v>15000000</v>
      </c>
      <c r="F778">
        <f>+INDEX(qi0!F$2:F$1285,MATCH(Kt_offset!$D786,qi0!$A$2:$A$1285,0))</f>
        <v>62426957</v>
      </c>
      <c r="G778">
        <v>3469812</v>
      </c>
      <c r="I778">
        <f>+INDEX(qi0!I$2:I$1285,MATCH(Kt_offset!$D786,qi0!$A$2:$A$1285,0))</f>
        <v>8048629</v>
      </c>
      <c r="J778">
        <f>+INDEX(qi0!J$2:J$1285,MATCH(Kt_offset!$D786,qi0!$A$2:$A$1285,0))</f>
        <v>42313132</v>
      </c>
      <c r="K778">
        <f>+INDEX(qi0!K$2:K$1285,MATCH(Kt_offset!$D786,qi0!$A$2:$A$1285,0))</f>
        <v>35452626</v>
      </c>
      <c r="M778">
        <f>+INDEX(qi0!M$2:M$1285,MATCH(Kt_offset!$D786,qi0!$A$2:$A$1285,0))</f>
        <v>556399974</v>
      </c>
      <c r="N778">
        <f>+INDEX(qi0!N$2:N$1285,MATCH(Kt_offset!$D786,qi0!$A$2:$A$1285,0))</f>
        <v>1000000000</v>
      </c>
      <c r="O778">
        <f>+INDEX(qi0!O$2:O$1285,MATCH(Kt_offset!$D786,qi0!$A$2:$A$1285,0))</f>
        <v>39636097</v>
      </c>
      <c r="P778">
        <f>+INDEX(qi0!P$2:P$1285,MATCH(Kt_offset!$D786,qi0!$A$2:$A$1285,0))</f>
        <v>34790000</v>
      </c>
      <c r="Q778">
        <f>+INDEX(qi0!Q$2:Q$1285,MATCH(Kt_offset!$D786,qi0!$A$2:$A$1285,0))</f>
        <v>300000</v>
      </c>
      <c r="R778">
        <f>+INDEX(qi0!R$2:R$1285,MATCH(Kt_offset!$D786,qi0!$A$2:$A$1285,0))</f>
        <v>2513333</v>
      </c>
      <c r="S778">
        <f>+INDEX(qi0!S$2:S$1285,MATCH(Kt_offset!$D786,qi0!$A$2:$A$1285,0))</f>
        <v>3500000</v>
      </c>
      <c r="T778">
        <f>+INDEX(qi0!T$2:T$1285,MATCH(Kt_offset!$D786,qi0!$A$2:$A$1285,0))</f>
        <v>616700000</v>
      </c>
      <c r="V778">
        <v>24000000</v>
      </c>
      <c r="W778">
        <f>+INDEX(qi0!W$2:W$1285,MATCH(Kt_offset!$D786,qi0!$A$2:$A$1285,0))</f>
        <v>39999999</v>
      </c>
      <c r="X778">
        <f>+INDEX(qi0!X$2:X$1285,MATCH(Kt_offset!$D786,qi0!$A$2:$A$1285,0))</f>
        <v>6050000</v>
      </c>
      <c r="Z778">
        <f>+INDEX(qi0!Z$2:Z$1285,MATCH(Kt_offset!$D786,qi0!$A$2:$A$1285,0))</f>
        <v>44265890</v>
      </c>
      <c r="AA778">
        <f>+INDEX(qi0!AA$2:AA$1285,MATCH(Kt_offset!$D786,qi0!$A$2:$A$1285,0))</f>
        <v>1500000</v>
      </c>
      <c r="AB778">
        <f>+INDEX(qi0!AB$2:AB$1285,MATCH(Kt_offset!$D786,qi0!$A$2:$A$1285,0))</f>
        <v>47584393</v>
      </c>
      <c r="AD778">
        <f>+INDEX(qi0!AD$2:AD$1285,MATCH(Kt_offset!$D786,qi0!$A$2:$A$1285,0))</f>
        <v>6000000</v>
      </c>
      <c r="AE778">
        <f>+INDEX(qi0!AE$2:AE$1285,MATCH(Kt_offset!$D786,qi0!$A$2:$A$1285,0))</f>
        <v>222222223</v>
      </c>
      <c r="AF778">
        <f>+INDEX(qi0!AF$2:AF$1285,MATCH(Kt_offset!$D786,qi0!$A$2:$A$1285,0))</f>
        <v>0</v>
      </c>
      <c r="AG778">
        <f>+INDEX(qi0!AG$2:AG$1285,MATCH(Kt_offset!$D786,qi0!$A$2:$A$1285,0))</f>
        <v>9886000</v>
      </c>
      <c r="AI778">
        <f>+INDEX(qi0!AI$2:AI$1285,MATCH(Kt_offset!$D786,qi0!$A$2:$A$1285,0))</f>
        <v>202500000</v>
      </c>
      <c r="AJ778">
        <f>+INDEX(qi0!AJ$2:AJ$1285,MATCH(Kt_offset!$D786,qi0!$A$2:$A$1285,0))</f>
        <v>6353683</v>
      </c>
      <c r="AK778">
        <f>+INDEX(qi0!AK$2:AK$1285,MATCH(Kt_offset!$D786,qi0!$A$2:$A$1285,0))</f>
        <v>4759456</v>
      </c>
      <c r="AL778">
        <f>+INDEX(qi0!AL$2:AL$1285,MATCH(Kt_offset!$D786,qi0!$A$2:$A$1285,0))</f>
        <v>55000000</v>
      </c>
      <c r="AP778">
        <f>+INDEX(qi0!AP$2:AP$1285,MATCH(Kt_offset!$D786,qi0!$A$2:$A$1285,0))</f>
        <v>0</v>
      </c>
      <c r="AQ778">
        <f>+INDEX(qi0!AQ$2:AQ$1285,MATCH(Kt_offset!$D786,qi0!$A$2:$A$1285,0))</f>
        <v>0</v>
      </c>
      <c r="AR778">
        <f>+INDEX(qi0!AR$2:AR$1285,MATCH(Kt_offset!$D786,qi0!$A$2:$A$1285,0))</f>
        <v>0</v>
      </c>
      <c r="AS778">
        <f>+INDEX(qi0!AS$2:AS$1285,MATCH(Kt_offset!$D786,qi0!$A$2:$A$1285,0))</f>
        <v>0</v>
      </c>
      <c r="AT778">
        <f>+INDEX(qi0!AT$2:AT$1285,MATCH(Kt_offset!$D786,qi0!$A$2:$A$1285,0))</f>
        <v>0</v>
      </c>
      <c r="AU778">
        <f>+INDEX(qi0!AU$2:AU$1285,MATCH(Kt_offset!$D786,qi0!$A$2:$A$1285,0))</f>
        <v>0</v>
      </c>
      <c r="AV778">
        <f>+INDEX(qi0!AV$2:AV$1285,MATCH(Kt_offset!$D786,qi0!$A$2:$A$1285,0))</f>
        <v>0</v>
      </c>
      <c r="AW778">
        <f>+INDEX(qi0!AW$2:AW$1285,MATCH(Kt_offset!$D786,qi0!$A$2:$A$1285,0))</f>
        <v>0</v>
      </c>
      <c r="AX778">
        <f>+INDEX(qi0!AX$2:AX$1285,MATCH(Kt_offset!$D786,qi0!$A$2:$A$1285,0))</f>
        <v>0</v>
      </c>
      <c r="AY778">
        <f>+INDEX(qi0!AY$2:AY$1285,MATCH(Kt_offset!$D786,qi0!$A$2:$A$1285,0))</f>
        <v>0</v>
      </c>
      <c r="AZ778">
        <f>+INDEX(qi0!AZ$2:AZ$1285,MATCH(Kt_offset!$D786,qi0!$A$2:$A$1285,0))</f>
        <v>0</v>
      </c>
      <c r="BA778">
        <f t="shared" si="24"/>
        <v>9886000</v>
      </c>
      <c r="BB778">
        <f t="shared" si="25"/>
        <v>4759456</v>
      </c>
    </row>
    <row r="779" spans="1:54">
      <c r="A779" s="1" t="s">
        <v>836</v>
      </c>
      <c r="B779">
        <f>+INDEX(qi0!B$2:B$1285,MATCH(Kt_offset!$D787,qi0!$A$2:$A$1285,0))</f>
        <v>45349200</v>
      </c>
      <c r="C779">
        <f>+INDEX(qi0!C$2:C$1285,MATCH(Kt_offset!$D787,qi0!$A$2:$A$1285,0))</f>
        <v>15000000</v>
      </c>
      <c r="D779">
        <f>+INDEX(qi0!D$2:D$1285,MATCH(Kt_offset!$D787,qi0!$A$2:$A$1285,0))</f>
        <v>55483587</v>
      </c>
      <c r="E779">
        <f>+INDEX(qi0!E$2:E$1285,MATCH(Kt_offset!$D787,qi0!$A$2:$A$1285,0))</f>
        <v>15000000</v>
      </c>
      <c r="F779">
        <f>+INDEX(qi0!F$2:F$1285,MATCH(Kt_offset!$D787,qi0!$A$2:$A$1285,0))</f>
        <v>62426957</v>
      </c>
      <c r="G779">
        <v>3469812</v>
      </c>
      <c r="I779">
        <f>+INDEX(qi0!I$2:I$1285,MATCH(Kt_offset!$D787,qi0!$A$2:$A$1285,0))</f>
        <v>8048629</v>
      </c>
      <c r="J779">
        <f>+INDEX(qi0!J$2:J$1285,MATCH(Kt_offset!$D787,qi0!$A$2:$A$1285,0))</f>
        <v>42313132</v>
      </c>
      <c r="K779">
        <f>+INDEX(qi0!K$2:K$1285,MATCH(Kt_offset!$D787,qi0!$A$2:$A$1285,0))</f>
        <v>35452626</v>
      </c>
      <c r="M779">
        <f>+INDEX(qi0!M$2:M$1285,MATCH(Kt_offset!$D787,qi0!$A$2:$A$1285,0))</f>
        <v>556399974</v>
      </c>
      <c r="N779">
        <f>+INDEX(qi0!N$2:N$1285,MATCH(Kt_offset!$D787,qi0!$A$2:$A$1285,0))</f>
        <v>1000000000</v>
      </c>
      <c r="O779">
        <f>+INDEX(qi0!O$2:O$1285,MATCH(Kt_offset!$D787,qi0!$A$2:$A$1285,0))</f>
        <v>39636097</v>
      </c>
      <c r="P779">
        <f>+INDEX(qi0!P$2:P$1285,MATCH(Kt_offset!$D787,qi0!$A$2:$A$1285,0))</f>
        <v>34790000</v>
      </c>
      <c r="Q779">
        <f>+INDEX(qi0!Q$2:Q$1285,MATCH(Kt_offset!$D787,qi0!$A$2:$A$1285,0))</f>
        <v>300000</v>
      </c>
      <c r="R779">
        <f>+INDEX(qi0!R$2:R$1285,MATCH(Kt_offset!$D787,qi0!$A$2:$A$1285,0))</f>
        <v>2513333</v>
      </c>
      <c r="S779">
        <f>+INDEX(qi0!S$2:S$1285,MATCH(Kt_offset!$D787,qi0!$A$2:$A$1285,0))</f>
        <v>3500000</v>
      </c>
      <c r="T779">
        <f>+INDEX(qi0!T$2:T$1285,MATCH(Kt_offset!$D787,qi0!$A$2:$A$1285,0))</f>
        <v>616700000</v>
      </c>
      <c r="V779">
        <v>24000000</v>
      </c>
      <c r="W779">
        <f>+INDEX(qi0!W$2:W$1285,MATCH(Kt_offset!$D787,qi0!$A$2:$A$1285,0))</f>
        <v>39999999</v>
      </c>
      <c r="X779">
        <f>+INDEX(qi0!X$2:X$1285,MATCH(Kt_offset!$D787,qi0!$A$2:$A$1285,0))</f>
        <v>6050000</v>
      </c>
      <c r="Z779">
        <f>+INDEX(qi0!Z$2:Z$1285,MATCH(Kt_offset!$D787,qi0!$A$2:$A$1285,0))</f>
        <v>44265890</v>
      </c>
      <c r="AA779">
        <f>+INDEX(qi0!AA$2:AA$1285,MATCH(Kt_offset!$D787,qi0!$A$2:$A$1285,0))</f>
        <v>1500000</v>
      </c>
      <c r="AB779">
        <f>+INDEX(qi0!AB$2:AB$1285,MATCH(Kt_offset!$D787,qi0!$A$2:$A$1285,0))</f>
        <v>47584393</v>
      </c>
      <c r="AD779">
        <f>+INDEX(qi0!AD$2:AD$1285,MATCH(Kt_offset!$D787,qi0!$A$2:$A$1285,0))</f>
        <v>6000000</v>
      </c>
      <c r="AE779">
        <f>+INDEX(qi0!AE$2:AE$1285,MATCH(Kt_offset!$D787,qi0!$A$2:$A$1285,0))</f>
        <v>222222223</v>
      </c>
      <c r="AF779">
        <f>+INDEX(qi0!AF$2:AF$1285,MATCH(Kt_offset!$D787,qi0!$A$2:$A$1285,0))</f>
        <v>0</v>
      </c>
      <c r="AG779">
        <f>+INDEX(qi0!AG$2:AG$1285,MATCH(Kt_offset!$D787,qi0!$A$2:$A$1285,0))</f>
        <v>9886000</v>
      </c>
      <c r="AI779">
        <f>+INDEX(qi0!AI$2:AI$1285,MATCH(Kt_offset!$D787,qi0!$A$2:$A$1285,0))</f>
        <v>202500000</v>
      </c>
      <c r="AJ779">
        <f>+INDEX(qi0!AJ$2:AJ$1285,MATCH(Kt_offset!$D787,qi0!$A$2:$A$1285,0))</f>
        <v>6353683</v>
      </c>
      <c r="AK779">
        <f>+INDEX(qi0!AK$2:AK$1285,MATCH(Kt_offset!$D787,qi0!$A$2:$A$1285,0))</f>
        <v>4759456</v>
      </c>
      <c r="AL779">
        <f>+INDEX(qi0!AL$2:AL$1285,MATCH(Kt_offset!$D787,qi0!$A$2:$A$1285,0))</f>
        <v>55000000</v>
      </c>
      <c r="AP779">
        <f>+INDEX(qi0!AP$2:AP$1285,MATCH(Kt_offset!$D787,qi0!$A$2:$A$1285,0))</f>
        <v>0</v>
      </c>
      <c r="AQ779">
        <f>+INDEX(qi0!AQ$2:AQ$1285,MATCH(Kt_offset!$D787,qi0!$A$2:$A$1285,0))</f>
        <v>0</v>
      </c>
      <c r="AR779">
        <f>+INDEX(qi0!AR$2:AR$1285,MATCH(Kt_offset!$D787,qi0!$A$2:$A$1285,0))</f>
        <v>0</v>
      </c>
      <c r="AS779">
        <f>+INDEX(qi0!AS$2:AS$1285,MATCH(Kt_offset!$D787,qi0!$A$2:$A$1285,0))</f>
        <v>0</v>
      </c>
      <c r="AT779">
        <f>+INDEX(qi0!AT$2:AT$1285,MATCH(Kt_offset!$D787,qi0!$A$2:$A$1285,0))</f>
        <v>0</v>
      </c>
      <c r="AU779">
        <f>+INDEX(qi0!AU$2:AU$1285,MATCH(Kt_offset!$D787,qi0!$A$2:$A$1285,0))</f>
        <v>0</v>
      </c>
      <c r="AV779">
        <f>+INDEX(qi0!AV$2:AV$1285,MATCH(Kt_offset!$D787,qi0!$A$2:$A$1285,0))</f>
        <v>0</v>
      </c>
      <c r="AW779">
        <f>+INDEX(qi0!AW$2:AW$1285,MATCH(Kt_offset!$D787,qi0!$A$2:$A$1285,0))</f>
        <v>0</v>
      </c>
      <c r="AX779">
        <f>+INDEX(qi0!AX$2:AX$1285,MATCH(Kt_offset!$D787,qi0!$A$2:$A$1285,0))</f>
        <v>0</v>
      </c>
      <c r="AY779">
        <f>+INDEX(qi0!AY$2:AY$1285,MATCH(Kt_offset!$D787,qi0!$A$2:$A$1285,0))</f>
        <v>0</v>
      </c>
      <c r="AZ779">
        <f>+INDEX(qi0!AZ$2:AZ$1285,MATCH(Kt_offset!$D787,qi0!$A$2:$A$1285,0))</f>
        <v>0</v>
      </c>
      <c r="BA779">
        <f t="shared" si="24"/>
        <v>9886000</v>
      </c>
      <c r="BB779">
        <f t="shared" si="25"/>
        <v>4759456</v>
      </c>
    </row>
    <row r="780" spans="1:54">
      <c r="A780" s="1" t="s">
        <v>837</v>
      </c>
      <c r="B780">
        <f>+INDEX(qi0!B$2:B$1285,MATCH(Kt_offset!$D788,qi0!$A$2:$A$1285,0))</f>
        <v>45349200</v>
      </c>
      <c r="C780">
        <f>+INDEX(qi0!C$2:C$1285,MATCH(Kt_offset!$D788,qi0!$A$2:$A$1285,0))</f>
        <v>15000000</v>
      </c>
      <c r="D780">
        <f>+INDEX(qi0!D$2:D$1285,MATCH(Kt_offset!$D788,qi0!$A$2:$A$1285,0))</f>
        <v>55483587</v>
      </c>
      <c r="E780">
        <f>+INDEX(qi0!E$2:E$1285,MATCH(Kt_offset!$D788,qi0!$A$2:$A$1285,0))</f>
        <v>15000000</v>
      </c>
      <c r="F780">
        <f>+INDEX(qi0!F$2:F$1285,MATCH(Kt_offset!$D788,qi0!$A$2:$A$1285,0))</f>
        <v>62426957</v>
      </c>
      <c r="G780">
        <v>3469812</v>
      </c>
      <c r="I780">
        <f>+INDEX(qi0!I$2:I$1285,MATCH(Kt_offset!$D788,qi0!$A$2:$A$1285,0))</f>
        <v>8048629</v>
      </c>
      <c r="J780">
        <f>+INDEX(qi0!J$2:J$1285,MATCH(Kt_offset!$D788,qi0!$A$2:$A$1285,0))</f>
        <v>42313132</v>
      </c>
      <c r="K780">
        <f>+INDEX(qi0!K$2:K$1285,MATCH(Kt_offset!$D788,qi0!$A$2:$A$1285,0))</f>
        <v>35452626</v>
      </c>
      <c r="M780">
        <f>+INDEX(qi0!M$2:M$1285,MATCH(Kt_offset!$D788,qi0!$A$2:$A$1285,0))</f>
        <v>556399974</v>
      </c>
      <c r="N780">
        <f>+INDEX(qi0!N$2:N$1285,MATCH(Kt_offset!$D788,qi0!$A$2:$A$1285,0))</f>
        <v>1000000000</v>
      </c>
      <c r="O780">
        <f>+INDEX(qi0!O$2:O$1285,MATCH(Kt_offset!$D788,qi0!$A$2:$A$1285,0))</f>
        <v>39636097</v>
      </c>
      <c r="P780">
        <f>+INDEX(qi0!P$2:P$1285,MATCH(Kt_offset!$D788,qi0!$A$2:$A$1285,0))</f>
        <v>34790000</v>
      </c>
      <c r="Q780">
        <f>+INDEX(qi0!Q$2:Q$1285,MATCH(Kt_offset!$D788,qi0!$A$2:$A$1285,0))</f>
        <v>300000</v>
      </c>
      <c r="R780">
        <f>+INDEX(qi0!R$2:R$1285,MATCH(Kt_offset!$D788,qi0!$A$2:$A$1285,0))</f>
        <v>2513333</v>
      </c>
      <c r="S780">
        <f>+INDEX(qi0!S$2:S$1285,MATCH(Kt_offset!$D788,qi0!$A$2:$A$1285,0))</f>
        <v>3500000</v>
      </c>
      <c r="T780">
        <f>+INDEX(qi0!T$2:T$1285,MATCH(Kt_offset!$D788,qi0!$A$2:$A$1285,0))</f>
        <v>616700000</v>
      </c>
      <c r="V780">
        <v>24000000</v>
      </c>
      <c r="W780">
        <f>+INDEX(qi0!W$2:W$1285,MATCH(Kt_offset!$D788,qi0!$A$2:$A$1285,0))</f>
        <v>39999999</v>
      </c>
      <c r="X780">
        <f>+INDEX(qi0!X$2:X$1285,MATCH(Kt_offset!$D788,qi0!$A$2:$A$1285,0))</f>
        <v>6050000</v>
      </c>
      <c r="Z780">
        <f>+INDEX(qi0!Z$2:Z$1285,MATCH(Kt_offset!$D788,qi0!$A$2:$A$1285,0))</f>
        <v>44265890</v>
      </c>
      <c r="AA780">
        <f>+INDEX(qi0!AA$2:AA$1285,MATCH(Kt_offset!$D788,qi0!$A$2:$A$1285,0))</f>
        <v>1500000</v>
      </c>
      <c r="AB780">
        <f>+INDEX(qi0!AB$2:AB$1285,MATCH(Kt_offset!$D788,qi0!$A$2:$A$1285,0))</f>
        <v>47584393</v>
      </c>
      <c r="AD780">
        <f>+INDEX(qi0!AD$2:AD$1285,MATCH(Kt_offset!$D788,qi0!$A$2:$A$1285,0))</f>
        <v>6000000</v>
      </c>
      <c r="AE780">
        <f>+INDEX(qi0!AE$2:AE$1285,MATCH(Kt_offset!$D788,qi0!$A$2:$A$1285,0))</f>
        <v>222222223</v>
      </c>
      <c r="AF780">
        <f>+INDEX(qi0!AF$2:AF$1285,MATCH(Kt_offset!$D788,qi0!$A$2:$A$1285,0))</f>
        <v>0</v>
      </c>
      <c r="AG780">
        <f>+INDEX(qi0!AG$2:AG$1285,MATCH(Kt_offset!$D788,qi0!$A$2:$A$1285,0))</f>
        <v>9886000</v>
      </c>
      <c r="AI780">
        <f>+INDEX(qi0!AI$2:AI$1285,MATCH(Kt_offset!$D788,qi0!$A$2:$A$1285,0))</f>
        <v>202500000</v>
      </c>
      <c r="AJ780">
        <f>+INDEX(qi0!AJ$2:AJ$1285,MATCH(Kt_offset!$D788,qi0!$A$2:$A$1285,0))</f>
        <v>6353683</v>
      </c>
      <c r="AK780">
        <f>+INDEX(qi0!AK$2:AK$1285,MATCH(Kt_offset!$D788,qi0!$A$2:$A$1285,0))</f>
        <v>4759456</v>
      </c>
      <c r="AL780">
        <f>+INDEX(qi0!AL$2:AL$1285,MATCH(Kt_offset!$D788,qi0!$A$2:$A$1285,0))</f>
        <v>55000000</v>
      </c>
      <c r="AP780">
        <f>+INDEX(qi0!AP$2:AP$1285,MATCH(Kt_offset!$D788,qi0!$A$2:$A$1285,0))</f>
        <v>0</v>
      </c>
      <c r="AQ780">
        <f>+INDEX(qi0!AQ$2:AQ$1285,MATCH(Kt_offset!$D788,qi0!$A$2:$A$1285,0))</f>
        <v>0</v>
      </c>
      <c r="AR780">
        <f>+INDEX(qi0!AR$2:AR$1285,MATCH(Kt_offset!$D788,qi0!$A$2:$A$1285,0))</f>
        <v>0</v>
      </c>
      <c r="AS780">
        <f>+INDEX(qi0!AS$2:AS$1285,MATCH(Kt_offset!$D788,qi0!$A$2:$A$1285,0))</f>
        <v>0</v>
      </c>
      <c r="AT780">
        <f>+INDEX(qi0!AT$2:AT$1285,MATCH(Kt_offset!$D788,qi0!$A$2:$A$1285,0))</f>
        <v>0</v>
      </c>
      <c r="AU780">
        <f>+INDEX(qi0!AU$2:AU$1285,MATCH(Kt_offset!$D788,qi0!$A$2:$A$1285,0))</f>
        <v>0</v>
      </c>
      <c r="AV780">
        <f>+INDEX(qi0!AV$2:AV$1285,MATCH(Kt_offset!$D788,qi0!$A$2:$A$1285,0))</f>
        <v>0</v>
      </c>
      <c r="AW780">
        <f>+INDEX(qi0!AW$2:AW$1285,MATCH(Kt_offset!$D788,qi0!$A$2:$A$1285,0))</f>
        <v>0</v>
      </c>
      <c r="AX780">
        <f>+INDEX(qi0!AX$2:AX$1285,MATCH(Kt_offset!$D788,qi0!$A$2:$A$1285,0))</f>
        <v>0</v>
      </c>
      <c r="AY780">
        <f>+INDEX(qi0!AY$2:AY$1285,MATCH(Kt_offset!$D788,qi0!$A$2:$A$1285,0))</f>
        <v>0</v>
      </c>
      <c r="AZ780">
        <f>+INDEX(qi0!AZ$2:AZ$1285,MATCH(Kt_offset!$D788,qi0!$A$2:$A$1285,0))</f>
        <v>0</v>
      </c>
      <c r="BA780">
        <f t="shared" si="24"/>
        <v>9886000</v>
      </c>
      <c r="BB780">
        <f t="shared" si="25"/>
        <v>4759456</v>
      </c>
    </row>
    <row r="781" spans="1:54">
      <c r="A781" s="1" t="s">
        <v>838</v>
      </c>
      <c r="B781">
        <f>+INDEX(qi0!B$2:B$1285,MATCH(Kt_offset!$D789,qi0!$A$2:$A$1285,0))</f>
        <v>45349200</v>
      </c>
      <c r="C781">
        <f>+INDEX(qi0!C$2:C$1285,MATCH(Kt_offset!$D789,qi0!$A$2:$A$1285,0))</f>
        <v>15000000</v>
      </c>
      <c r="D781">
        <f>+INDEX(qi0!D$2:D$1285,MATCH(Kt_offset!$D789,qi0!$A$2:$A$1285,0))</f>
        <v>55483587</v>
      </c>
      <c r="E781">
        <f>+INDEX(qi0!E$2:E$1285,MATCH(Kt_offset!$D789,qi0!$A$2:$A$1285,0))</f>
        <v>15000000</v>
      </c>
      <c r="F781">
        <f>+INDEX(qi0!F$2:F$1285,MATCH(Kt_offset!$D789,qi0!$A$2:$A$1285,0))</f>
        <v>62426957</v>
      </c>
      <c r="G781">
        <v>3469812</v>
      </c>
      <c r="I781">
        <f>+INDEX(qi0!I$2:I$1285,MATCH(Kt_offset!$D789,qi0!$A$2:$A$1285,0))</f>
        <v>8048629</v>
      </c>
      <c r="J781">
        <f>+INDEX(qi0!J$2:J$1285,MATCH(Kt_offset!$D789,qi0!$A$2:$A$1285,0))</f>
        <v>42313132</v>
      </c>
      <c r="K781">
        <f>+INDEX(qi0!K$2:K$1285,MATCH(Kt_offset!$D789,qi0!$A$2:$A$1285,0))</f>
        <v>35452626</v>
      </c>
      <c r="M781">
        <f>+INDEX(qi0!M$2:M$1285,MATCH(Kt_offset!$D789,qi0!$A$2:$A$1285,0))</f>
        <v>556399974</v>
      </c>
      <c r="N781">
        <f>+INDEX(qi0!N$2:N$1285,MATCH(Kt_offset!$D789,qi0!$A$2:$A$1285,0))</f>
        <v>1000000000</v>
      </c>
      <c r="O781">
        <f>+INDEX(qi0!O$2:O$1285,MATCH(Kt_offset!$D789,qi0!$A$2:$A$1285,0))</f>
        <v>39636097</v>
      </c>
      <c r="P781">
        <f>+INDEX(qi0!P$2:P$1285,MATCH(Kt_offset!$D789,qi0!$A$2:$A$1285,0))</f>
        <v>34790000</v>
      </c>
      <c r="Q781">
        <f>+INDEX(qi0!Q$2:Q$1285,MATCH(Kt_offset!$D789,qi0!$A$2:$A$1285,0))</f>
        <v>300000</v>
      </c>
      <c r="R781">
        <f>+INDEX(qi0!R$2:R$1285,MATCH(Kt_offset!$D789,qi0!$A$2:$A$1285,0))</f>
        <v>2513333</v>
      </c>
      <c r="S781">
        <f>+INDEX(qi0!S$2:S$1285,MATCH(Kt_offset!$D789,qi0!$A$2:$A$1285,0))</f>
        <v>3500000</v>
      </c>
      <c r="T781">
        <f>+INDEX(qi0!T$2:T$1285,MATCH(Kt_offset!$D789,qi0!$A$2:$A$1285,0))</f>
        <v>616700000</v>
      </c>
      <c r="V781">
        <v>24000000</v>
      </c>
      <c r="W781">
        <f>+INDEX(qi0!W$2:W$1285,MATCH(Kt_offset!$D789,qi0!$A$2:$A$1285,0))</f>
        <v>39999999</v>
      </c>
      <c r="X781">
        <f>+INDEX(qi0!X$2:X$1285,MATCH(Kt_offset!$D789,qi0!$A$2:$A$1285,0))</f>
        <v>6050000</v>
      </c>
      <c r="Z781">
        <f>+INDEX(qi0!Z$2:Z$1285,MATCH(Kt_offset!$D789,qi0!$A$2:$A$1285,0))</f>
        <v>44265890</v>
      </c>
      <c r="AA781">
        <f>+INDEX(qi0!AA$2:AA$1285,MATCH(Kt_offset!$D789,qi0!$A$2:$A$1285,0))</f>
        <v>1500000</v>
      </c>
      <c r="AB781">
        <f>+INDEX(qi0!AB$2:AB$1285,MATCH(Kt_offset!$D789,qi0!$A$2:$A$1285,0))</f>
        <v>47584393</v>
      </c>
      <c r="AD781">
        <f>+INDEX(qi0!AD$2:AD$1285,MATCH(Kt_offset!$D789,qi0!$A$2:$A$1285,0))</f>
        <v>6000000</v>
      </c>
      <c r="AE781">
        <f>+INDEX(qi0!AE$2:AE$1285,MATCH(Kt_offset!$D789,qi0!$A$2:$A$1285,0))</f>
        <v>222222223</v>
      </c>
      <c r="AF781">
        <f>+INDEX(qi0!AF$2:AF$1285,MATCH(Kt_offset!$D789,qi0!$A$2:$A$1285,0))</f>
        <v>0</v>
      </c>
      <c r="AG781">
        <f>+INDEX(qi0!AG$2:AG$1285,MATCH(Kt_offset!$D789,qi0!$A$2:$A$1285,0))</f>
        <v>9886000</v>
      </c>
      <c r="AI781">
        <f>+INDEX(qi0!AI$2:AI$1285,MATCH(Kt_offset!$D789,qi0!$A$2:$A$1285,0))</f>
        <v>202500000</v>
      </c>
      <c r="AJ781">
        <f>+INDEX(qi0!AJ$2:AJ$1285,MATCH(Kt_offset!$D789,qi0!$A$2:$A$1285,0))</f>
        <v>6353683</v>
      </c>
      <c r="AK781">
        <f>+INDEX(qi0!AK$2:AK$1285,MATCH(Kt_offset!$D789,qi0!$A$2:$A$1285,0))</f>
        <v>4759456</v>
      </c>
      <c r="AL781">
        <f>+INDEX(qi0!AL$2:AL$1285,MATCH(Kt_offset!$D789,qi0!$A$2:$A$1285,0))</f>
        <v>55000000</v>
      </c>
      <c r="AP781">
        <f>+INDEX(qi0!AP$2:AP$1285,MATCH(Kt_offset!$D789,qi0!$A$2:$A$1285,0))</f>
        <v>0</v>
      </c>
      <c r="AQ781">
        <f>+INDEX(qi0!AQ$2:AQ$1285,MATCH(Kt_offset!$D789,qi0!$A$2:$A$1285,0))</f>
        <v>0</v>
      </c>
      <c r="AR781">
        <f>+INDEX(qi0!AR$2:AR$1285,MATCH(Kt_offset!$D789,qi0!$A$2:$A$1285,0))</f>
        <v>0</v>
      </c>
      <c r="AS781">
        <f>+INDEX(qi0!AS$2:AS$1285,MATCH(Kt_offset!$D789,qi0!$A$2:$A$1285,0))</f>
        <v>0</v>
      </c>
      <c r="AT781">
        <f>+INDEX(qi0!AT$2:AT$1285,MATCH(Kt_offset!$D789,qi0!$A$2:$A$1285,0))</f>
        <v>0</v>
      </c>
      <c r="AU781">
        <f>+INDEX(qi0!AU$2:AU$1285,MATCH(Kt_offset!$D789,qi0!$A$2:$A$1285,0))</f>
        <v>0</v>
      </c>
      <c r="AV781">
        <f>+INDEX(qi0!AV$2:AV$1285,MATCH(Kt_offset!$D789,qi0!$A$2:$A$1285,0))</f>
        <v>0</v>
      </c>
      <c r="AW781">
        <f>+INDEX(qi0!AW$2:AW$1285,MATCH(Kt_offset!$D789,qi0!$A$2:$A$1285,0))</f>
        <v>0</v>
      </c>
      <c r="AX781">
        <f>+INDEX(qi0!AX$2:AX$1285,MATCH(Kt_offset!$D789,qi0!$A$2:$A$1285,0))</f>
        <v>0</v>
      </c>
      <c r="AY781">
        <f>+INDEX(qi0!AY$2:AY$1285,MATCH(Kt_offset!$D789,qi0!$A$2:$A$1285,0))</f>
        <v>0</v>
      </c>
      <c r="AZ781">
        <f>+INDEX(qi0!AZ$2:AZ$1285,MATCH(Kt_offset!$D789,qi0!$A$2:$A$1285,0))</f>
        <v>0</v>
      </c>
      <c r="BA781">
        <f t="shared" si="24"/>
        <v>9886000</v>
      </c>
      <c r="BB781">
        <f t="shared" si="25"/>
        <v>4759456</v>
      </c>
    </row>
    <row r="782" spans="1:54">
      <c r="A782" s="1" t="s">
        <v>839</v>
      </c>
      <c r="B782">
        <f>+INDEX(qi0!B$2:B$1285,MATCH(Kt_offset!$D790,qi0!$A$2:$A$1285,0))</f>
        <v>45349200</v>
      </c>
      <c r="C782">
        <f>+INDEX(qi0!C$2:C$1285,MATCH(Kt_offset!$D790,qi0!$A$2:$A$1285,0))</f>
        <v>15000000</v>
      </c>
      <c r="D782">
        <f>+INDEX(qi0!D$2:D$1285,MATCH(Kt_offset!$D790,qi0!$A$2:$A$1285,0))</f>
        <v>55483587</v>
      </c>
      <c r="E782">
        <f>+INDEX(qi0!E$2:E$1285,MATCH(Kt_offset!$D790,qi0!$A$2:$A$1285,0))</f>
        <v>15000000</v>
      </c>
      <c r="F782">
        <f>+INDEX(qi0!F$2:F$1285,MATCH(Kt_offset!$D790,qi0!$A$2:$A$1285,0))</f>
        <v>62426957</v>
      </c>
      <c r="G782">
        <v>3469812</v>
      </c>
      <c r="I782">
        <f>+INDEX(qi0!I$2:I$1285,MATCH(Kt_offset!$D790,qi0!$A$2:$A$1285,0))</f>
        <v>8048629</v>
      </c>
      <c r="J782">
        <f>+INDEX(qi0!J$2:J$1285,MATCH(Kt_offset!$D790,qi0!$A$2:$A$1285,0))</f>
        <v>42313132</v>
      </c>
      <c r="K782">
        <f>+INDEX(qi0!K$2:K$1285,MATCH(Kt_offset!$D790,qi0!$A$2:$A$1285,0))</f>
        <v>35452626</v>
      </c>
      <c r="M782">
        <f>+INDEX(qi0!M$2:M$1285,MATCH(Kt_offset!$D790,qi0!$A$2:$A$1285,0))</f>
        <v>556399974</v>
      </c>
      <c r="N782">
        <f>+INDEX(qi0!N$2:N$1285,MATCH(Kt_offset!$D790,qi0!$A$2:$A$1285,0))</f>
        <v>1000000000</v>
      </c>
      <c r="O782">
        <f>+INDEX(qi0!O$2:O$1285,MATCH(Kt_offset!$D790,qi0!$A$2:$A$1285,0))</f>
        <v>39636097</v>
      </c>
      <c r="P782">
        <f>+INDEX(qi0!P$2:P$1285,MATCH(Kt_offset!$D790,qi0!$A$2:$A$1285,0))</f>
        <v>34790000</v>
      </c>
      <c r="Q782">
        <f>+INDEX(qi0!Q$2:Q$1285,MATCH(Kt_offset!$D790,qi0!$A$2:$A$1285,0))</f>
        <v>300000</v>
      </c>
      <c r="R782">
        <f>+INDEX(qi0!R$2:R$1285,MATCH(Kt_offset!$D790,qi0!$A$2:$A$1285,0))</f>
        <v>2513333</v>
      </c>
      <c r="S782">
        <f>+INDEX(qi0!S$2:S$1285,MATCH(Kt_offset!$D790,qi0!$A$2:$A$1285,0))</f>
        <v>3500000</v>
      </c>
      <c r="T782">
        <f>+INDEX(qi0!T$2:T$1285,MATCH(Kt_offset!$D790,qi0!$A$2:$A$1285,0))</f>
        <v>616700000</v>
      </c>
      <c r="V782">
        <v>24000000</v>
      </c>
      <c r="W782">
        <f>+INDEX(qi0!W$2:W$1285,MATCH(Kt_offset!$D790,qi0!$A$2:$A$1285,0))</f>
        <v>39999999</v>
      </c>
      <c r="X782">
        <f>+INDEX(qi0!X$2:X$1285,MATCH(Kt_offset!$D790,qi0!$A$2:$A$1285,0))</f>
        <v>6050000</v>
      </c>
      <c r="Z782">
        <f>+INDEX(qi0!Z$2:Z$1285,MATCH(Kt_offset!$D790,qi0!$A$2:$A$1285,0))</f>
        <v>44265890</v>
      </c>
      <c r="AA782">
        <f>+INDEX(qi0!AA$2:AA$1285,MATCH(Kt_offset!$D790,qi0!$A$2:$A$1285,0))</f>
        <v>1500000</v>
      </c>
      <c r="AB782">
        <f>+INDEX(qi0!AB$2:AB$1285,MATCH(Kt_offset!$D790,qi0!$A$2:$A$1285,0))</f>
        <v>47584393</v>
      </c>
      <c r="AD782">
        <f>+INDEX(qi0!AD$2:AD$1285,MATCH(Kt_offset!$D790,qi0!$A$2:$A$1285,0))</f>
        <v>6000000</v>
      </c>
      <c r="AE782">
        <f>+INDEX(qi0!AE$2:AE$1285,MATCH(Kt_offset!$D790,qi0!$A$2:$A$1285,0))</f>
        <v>222222223</v>
      </c>
      <c r="AF782">
        <f>+INDEX(qi0!AF$2:AF$1285,MATCH(Kt_offset!$D790,qi0!$A$2:$A$1285,0))</f>
        <v>0</v>
      </c>
      <c r="AG782">
        <f>+INDEX(qi0!AG$2:AG$1285,MATCH(Kt_offset!$D790,qi0!$A$2:$A$1285,0))</f>
        <v>9886000</v>
      </c>
      <c r="AI782">
        <f>+INDEX(qi0!AI$2:AI$1285,MATCH(Kt_offset!$D790,qi0!$A$2:$A$1285,0))</f>
        <v>202500000</v>
      </c>
      <c r="AJ782">
        <f>+INDEX(qi0!AJ$2:AJ$1285,MATCH(Kt_offset!$D790,qi0!$A$2:$A$1285,0))</f>
        <v>6353683</v>
      </c>
      <c r="AK782">
        <f>+INDEX(qi0!AK$2:AK$1285,MATCH(Kt_offset!$D790,qi0!$A$2:$A$1285,0))</f>
        <v>4759456</v>
      </c>
      <c r="AL782">
        <f>+INDEX(qi0!AL$2:AL$1285,MATCH(Kt_offset!$D790,qi0!$A$2:$A$1285,0))</f>
        <v>55000000</v>
      </c>
      <c r="AP782">
        <f>+INDEX(qi0!AP$2:AP$1285,MATCH(Kt_offset!$D790,qi0!$A$2:$A$1285,0))</f>
        <v>0</v>
      </c>
      <c r="AQ782">
        <f>+INDEX(qi0!AQ$2:AQ$1285,MATCH(Kt_offset!$D790,qi0!$A$2:$A$1285,0))</f>
        <v>0</v>
      </c>
      <c r="AR782">
        <f>+INDEX(qi0!AR$2:AR$1285,MATCH(Kt_offset!$D790,qi0!$A$2:$A$1285,0))</f>
        <v>0</v>
      </c>
      <c r="AS782">
        <f>+INDEX(qi0!AS$2:AS$1285,MATCH(Kt_offset!$D790,qi0!$A$2:$A$1285,0))</f>
        <v>0</v>
      </c>
      <c r="AT782">
        <f>+INDEX(qi0!AT$2:AT$1285,MATCH(Kt_offset!$D790,qi0!$A$2:$A$1285,0))</f>
        <v>0</v>
      </c>
      <c r="AU782">
        <f>+INDEX(qi0!AU$2:AU$1285,MATCH(Kt_offset!$D790,qi0!$A$2:$A$1285,0))</f>
        <v>0</v>
      </c>
      <c r="AV782">
        <f>+INDEX(qi0!AV$2:AV$1285,MATCH(Kt_offset!$D790,qi0!$A$2:$A$1285,0))</f>
        <v>0</v>
      </c>
      <c r="AW782">
        <f>+INDEX(qi0!AW$2:AW$1285,MATCH(Kt_offset!$D790,qi0!$A$2:$A$1285,0))</f>
        <v>0</v>
      </c>
      <c r="AX782">
        <f>+INDEX(qi0!AX$2:AX$1285,MATCH(Kt_offset!$D790,qi0!$A$2:$A$1285,0))</f>
        <v>0</v>
      </c>
      <c r="AY782">
        <f>+INDEX(qi0!AY$2:AY$1285,MATCH(Kt_offset!$D790,qi0!$A$2:$A$1285,0))</f>
        <v>0</v>
      </c>
      <c r="AZ782">
        <f>+INDEX(qi0!AZ$2:AZ$1285,MATCH(Kt_offset!$D790,qi0!$A$2:$A$1285,0))</f>
        <v>0</v>
      </c>
      <c r="BA782">
        <f t="shared" si="24"/>
        <v>9886000</v>
      </c>
      <c r="BB782">
        <f t="shared" si="25"/>
        <v>4759456</v>
      </c>
    </row>
    <row r="783" spans="1:54">
      <c r="A783" s="1" t="s">
        <v>840</v>
      </c>
      <c r="B783">
        <f>+INDEX(qi0!B$2:B$1285,MATCH(Kt_offset!$D791,qi0!$A$2:$A$1285,0))</f>
        <v>45349200</v>
      </c>
      <c r="C783">
        <f>+INDEX(qi0!C$2:C$1285,MATCH(Kt_offset!$D791,qi0!$A$2:$A$1285,0))</f>
        <v>15000000</v>
      </c>
      <c r="D783">
        <f>+INDEX(qi0!D$2:D$1285,MATCH(Kt_offset!$D791,qi0!$A$2:$A$1285,0))</f>
        <v>55483587</v>
      </c>
      <c r="E783">
        <f>+INDEX(qi0!E$2:E$1285,MATCH(Kt_offset!$D791,qi0!$A$2:$A$1285,0))</f>
        <v>15000000</v>
      </c>
      <c r="F783">
        <f>+INDEX(qi0!F$2:F$1285,MATCH(Kt_offset!$D791,qi0!$A$2:$A$1285,0))</f>
        <v>62426957</v>
      </c>
      <c r="G783">
        <v>3469812</v>
      </c>
      <c r="I783">
        <f>+INDEX(qi0!I$2:I$1285,MATCH(Kt_offset!$D791,qi0!$A$2:$A$1285,0))</f>
        <v>8048629</v>
      </c>
      <c r="J783">
        <f>+INDEX(qi0!J$2:J$1285,MATCH(Kt_offset!$D791,qi0!$A$2:$A$1285,0))</f>
        <v>42313132</v>
      </c>
      <c r="K783">
        <f>+INDEX(qi0!K$2:K$1285,MATCH(Kt_offset!$D791,qi0!$A$2:$A$1285,0))</f>
        <v>35452626</v>
      </c>
      <c r="M783">
        <f>+INDEX(qi0!M$2:M$1285,MATCH(Kt_offset!$D791,qi0!$A$2:$A$1285,0))</f>
        <v>556399974</v>
      </c>
      <c r="N783">
        <f>+INDEX(qi0!N$2:N$1285,MATCH(Kt_offset!$D791,qi0!$A$2:$A$1285,0))</f>
        <v>1000000000</v>
      </c>
      <c r="O783">
        <f>+INDEX(qi0!O$2:O$1285,MATCH(Kt_offset!$D791,qi0!$A$2:$A$1285,0))</f>
        <v>39636097</v>
      </c>
      <c r="P783">
        <f>+INDEX(qi0!P$2:P$1285,MATCH(Kt_offset!$D791,qi0!$A$2:$A$1285,0))</f>
        <v>34790000</v>
      </c>
      <c r="Q783">
        <f>+INDEX(qi0!Q$2:Q$1285,MATCH(Kt_offset!$D791,qi0!$A$2:$A$1285,0))</f>
        <v>300000</v>
      </c>
      <c r="R783">
        <f>+INDEX(qi0!R$2:R$1285,MATCH(Kt_offset!$D791,qi0!$A$2:$A$1285,0))</f>
        <v>2513333</v>
      </c>
      <c r="S783">
        <f>+INDEX(qi0!S$2:S$1285,MATCH(Kt_offset!$D791,qi0!$A$2:$A$1285,0))</f>
        <v>3500000</v>
      </c>
      <c r="T783">
        <f>+INDEX(qi0!T$2:T$1285,MATCH(Kt_offset!$D791,qi0!$A$2:$A$1285,0))</f>
        <v>616700000</v>
      </c>
      <c r="V783">
        <v>24000000</v>
      </c>
      <c r="W783">
        <f>+INDEX(qi0!W$2:W$1285,MATCH(Kt_offset!$D791,qi0!$A$2:$A$1285,0))</f>
        <v>39999999</v>
      </c>
      <c r="X783">
        <f>+INDEX(qi0!X$2:X$1285,MATCH(Kt_offset!$D791,qi0!$A$2:$A$1285,0))</f>
        <v>6050000</v>
      </c>
      <c r="Z783">
        <f>+INDEX(qi0!Z$2:Z$1285,MATCH(Kt_offset!$D791,qi0!$A$2:$A$1285,0))</f>
        <v>44265890</v>
      </c>
      <c r="AA783">
        <f>+INDEX(qi0!AA$2:AA$1285,MATCH(Kt_offset!$D791,qi0!$A$2:$A$1285,0))</f>
        <v>1500000</v>
      </c>
      <c r="AB783">
        <f>+INDEX(qi0!AB$2:AB$1285,MATCH(Kt_offset!$D791,qi0!$A$2:$A$1285,0))</f>
        <v>47584393</v>
      </c>
      <c r="AD783">
        <f>+INDEX(qi0!AD$2:AD$1285,MATCH(Kt_offset!$D791,qi0!$A$2:$A$1285,0))</f>
        <v>6000000</v>
      </c>
      <c r="AE783">
        <f>+INDEX(qi0!AE$2:AE$1285,MATCH(Kt_offset!$D791,qi0!$A$2:$A$1285,0))</f>
        <v>222222223</v>
      </c>
      <c r="AF783">
        <f>+INDEX(qi0!AF$2:AF$1285,MATCH(Kt_offset!$D791,qi0!$A$2:$A$1285,0))</f>
        <v>0</v>
      </c>
      <c r="AG783">
        <f>+INDEX(qi0!AG$2:AG$1285,MATCH(Kt_offset!$D791,qi0!$A$2:$A$1285,0))</f>
        <v>9886000</v>
      </c>
      <c r="AI783">
        <f>+INDEX(qi0!AI$2:AI$1285,MATCH(Kt_offset!$D791,qi0!$A$2:$A$1285,0))</f>
        <v>202500000</v>
      </c>
      <c r="AJ783">
        <f>+INDEX(qi0!AJ$2:AJ$1285,MATCH(Kt_offset!$D791,qi0!$A$2:$A$1285,0))</f>
        <v>6353683</v>
      </c>
      <c r="AK783">
        <f>+INDEX(qi0!AK$2:AK$1285,MATCH(Kt_offset!$D791,qi0!$A$2:$A$1285,0))</f>
        <v>4759456</v>
      </c>
      <c r="AL783">
        <f>+INDEX(qi0!AL$2:AL$1285,MATCH(Kt_offset!$D791,qi0!$A$2:$A$1285,0))</f>
        <v>55000000</v>
      </c>
      <c r="AP783">
        <f>+INDEX(qi0!AP$2:AP$1285,MATCH(Kt_offset!$D791,qi0!$A$2:$A$1285,0))</f>
        <v>0</v>
      </c>
      <c r="AQ783">
        <f>+INDEX(qi0!AQ$2:AQ$1285,MATCH(Kt_offset!$D791,qi0!$A$2:$A$1285,0))</f>
        <v>0</v>
      </c>
      <c r="AR783">
        <f>+INDEX(qi0!AR$2:AR$1285,MATCH(Kt_offset!$D791,qi0!$A$2:$A$1285,0))</f>
        <v>0</v>
      </c>
      <c r="AS783">
        <f>+INDEX(qi0!AS$2:AS$1285,MATCH(Kt_offset!$D791,qi0!$A$2:$A$1285,0))</f>
        <v>0</v>
      </c>
      <c r="AT783">
        <f>+INDEX(qi0!AT$2:AT$1285,MATCH(Kt_offset!$D791,qi0!$A$2:$A$1285,0))</f>
        <v>0</v>
      </c>
      <c r="AU783">
        <f>+INDEX(qi0!AU$2:AU$1285,MATCH(Kt_offset!$D791,qi0!$A$2:$A$1285,0))</f>
        <v>0</v>
      </c>
      <c r="AV783">
        <f>+INDEX(qi0!AV$2:AV$1285,MATCH(Kt_offset!$D791,qi0!$A$2:$A$1285,0))</f>
        <v>0</v>
      </c>
      <c r="AW783">
        <f>+INDEX(qi0!AW$2:AW$1285,MATCH(Kt_offset!$D791,qi0!$A$2:$A$1285,0))</f>
        <v>0</v>
      </c>
      <c r="AX783">
        <f>+INDEX(qi0!AX$2:AX$1285,MATCH(Kt_offset!$D791,qi0!$A$2:$A$1285,0))</f>
        <v>0</v>
      </c>
      <c r="AY783">
        <f>+INDEX(qi0!AY$2:AY$1285,MATCH(Kt_offset!$D791,qi0!$A$2:$A$1285,0))</f>
        <v>0</v>
      </c>
      <c r="AZ783">
        <f>+INDEX(qi0!AZ$2:AZ$1285,MATCH(Kt_offset!$D791,qi0!$A$2:$A$1285,0))</f>
        <v>0</v>
      </c>
      <c r="BA783">
        <f t="shared" si="24"/>
        <v>9886000</v>
      </c>
      <c r="BB783">
        <f t="shared" si="25"/>
        <v>4759456</v>
      </c>
    </row>
    <row r="784" spans="1:54">
      <c r="A784" s="1" t="s">
        <v>841</v>
      </c>
      <c r="B784">
        <f>+INDEX(qi0!B$2:B$1285,MATCH(Kt_offset!$D792,qi0!$A$2:$A$1285,0))</f>
        <v>45349200</v>
      </c>
      <c r="C784">
        <f>+INDEX(qi0!C$2:C$1285,MATCH(Kt_offset!$D792,qi0!$A$2:$A$1285,0))</f>
        <v>15000000</v>
      </c>
      <c r="D784">
        <f>+INDEX(qi0!D$2:D$1285,MATCH(Kt_offset!$D792,qi0!$A$2:$A$1285,0))</f>
        <v>55483587</v>
      </c>
      <c r="E784">
        <f>+INDEX(qi0!E$2:E$1285,MATCH(Kt_offset!$D792,qi0!$A$2:$A$1285,0))</f>
        <v>15000000</v>
      </c>
      <c r="F784">
        <f>+INDEX(qi0!F$2:F$1285,MATCH(Kt_offset!$D792,qi0!$A$2:$A$1285,0))</f>
        <v>62426957</v>
      </c>
      <c r="G784">
        <v>3469812</v>
      </c>
      <c r="I784">
        <f>+INDEX(qi0!I$2:I$1285,MATCH(Kt_offset!$D792,qi0!$A$2:$A$1285,0))</f>
        <v>8048629</v>
      </c>
      <c r="J784">
        <f>+INDEX(qi0!J$2:J$1285,MATCH(Kt_offset!$D792,qi0!$A$2:$A$1285,0))</f>
        <v>42313132</v>
      </c>
      <c r="K784">
        <f>+INDEX(qi0!K$2:K$1285,MATCH(Kt_offset!$D792,qi0!$A$2:$A$1285,0))</f>
        <v>35452626</v>
      </c>
      <c r="M784">
        <f>+INDEX(qi0!M$2:M$1285,MATCH(Kt_offset!$D792,qi0!$A$2:$A$1285,0))</f>
        <v>556399974</v>
      </c>
      <c r="N784">
        <f>+INDEX(qi0!N$2:N$1285,MATCH(Kt_offset!$D792,qi0!$A$2:$A$1285,0))</f>
        <v>1000000000</v>
      </c>
      <c r="O784">
        <f>+INDEX(qi0!O$2:O$1285,MATCH(Kt_offset!$D792,qi0!$A$2:$A$1285,0))</f>
        <v>39636097</v>
      </c>
      <c r="P784">
        <f>+INDEX(qi0!P$2:P$1285,MATCH(Kt_offset!$D792,qi0!$A$2:$A$1285,0))</f>
        <v>34790000</v>
      </c>
      <c r="Q784">
        <f>+INDEX(qi0!Q$2:Q$1285,MATCH(Kt_offset!$D792,qi0!$A$2:$A$1285,0))</f>
        <v>300000</v>
      </c>
      <c r="R784">
        <f>+INDEX(qi0!R$2:R$1285,MATCH(Kt_offset!$D792,qi0!$A$2:$A$1285,0))</f>
        <v>2513333</v>
      </c>
      <c r="S784">
        <f>+INDEX(qi0!S$2:S$1285,MATCH(Kt_offset!$D792,qi0!$A$2:$A$1285,0))</f>
        <v>3500000</v>
      </c>
      <c r="T784">
        <f>+INDEX(qi0!T$2:T$1285,MATCH(Kt_offset!$D792,qi0!$A$2:$A$1285,0))</f>
        <v>616700000</v>
      </c>
      <c r="V784">
        <v>24000000</v>
      </c>
      <c r="W784">
        <f>+INDEX(qi0!W$2:W$1285,MATCH(Kt_offset!$D792,qi0!$A$2:$A$1285,0))</f>
        <v>39999999</v>
      </c>
      <c r="X784">
        <f>+INDEX(qi0!X$2:X$1285,MATCH(Kt_offset!$D792,qi0!$A$2:$A$1285,0))</f>
        <v>6050000</v>
      </c>
      <c r="Z784">
        <f>+INDEX(qi0!Z$2:Z$1285,MATCH(Kt_offset!$D792,qi0!$A$2:$A$1285,0))</f>
        <v>44265890</v>
      </c>
      <c r="AA784">
        <f>+INDEX(qi0!AA$2:AA$1285,MATCH(Kt_offset!$D792,qi0!$A$2:$A$1285,0))</f>
        <v>1500000</v>
      </c>
      <c r="AB784">
        <f>+INDEX(qi0!AB$2:AB$1285,MATCH(Kt_offset!$D792,qi0!$A$2:$A$1285,0))</f>
        <v>47584393</v>
      </c>
      <c r="AD784">
        <f>+INDEX(qi0!AD$2:AD$1285,MATCH(Kt_offset!$D792,qi0!$A$2:$A$1285,0))</f>
        <v>6000000</v>
      </c>
      <c r="AE784">
        <f>+INDEX(qi0!AE$2:AE$1285,MATCH(Kt_offset!$D792,qi0!$A$2:$A$1285,0))</f>
        <v>222222223</v>
      </c>
      <c r="AF784">
        <f>+INDEX(qi0!AF$2:AF$1285,MATCH(Kt_offset!$D792,qi0!$A$2:$A$1285,0))</f>
        <v>0</v>
      </c>
      <c r="AG784">
        <f>+INDEX(qi0!AG$2:AG$1285,MATCH(Kt_offset!$D792,qi0!$A$2:$A$1285,0))</f>
        <v>9886000</v>
      </c>
      <c r="AI784">
        <f>+INDEX(qi0!AI$2:AI$1285,MATCH(Kt_offset!$D792,qi0!$A$2:$A$1285,0))</f>
        <v>202500000</v>
      </c>
      <c r="AJ784">
        <f>+INDEX(qi0!AJ$2:AJ$1285,MATCH(Kt_offset!$D792,qi0!$A$2:$A$1285,0))</f>
        <v>6353683</v>
      </c>
      <c r="AK784">
        <f>+INDEX(qi0!AK$2:AK$1285,MATCH(Kt_offset!$D792,qi0!$A$2:$A$1285,0))</f>
        <v>4759456</v>
      </c>
      <c r="AL784">
        <f>+INDEX(qi0!AL$2:AL$1285,MATCH(Kt_offset!$D792,qi0!$A$2:$A$1285,0))</f>
        <v>55000000</v>
      </c>
      <c r="AP784">
        <f>+INDEX(qi0!AP$2:AP$1285,MATCH(Kt_offset!$D792,qi0!$A$2:$A$1285,0))</f>
        <v>0</v>
      </c>
      <c r="AQ784">
        <f>+INDEX(qi0!AQ$2:AQ$1285,MATCH(Kt_offset!$D792,qi0!$A$2:$A$1285,0))</f>
        <v>0</v>
      </c>
      <c r="AR784">
        <f>+INDEX(qi0!AR$2:AR$1285,MATCH(Kt_offset!$D792,qi0!$A$2:$A$1285,0))</f>
        <v>0</v>
      </c>
      <c r="AS784">
        <f>+INDEX(qi0!AS$2:AS$1285,MATCH(Kt_offset!$D792,qi0!$A$2:$A$1285,0))</f>
        <v>0</v>
      </c>
      <c r="AT784">
        <f>+INDEX(qi0!AT$2:AT$1285,MATCH(Kt_offset!$D792,qi0!$A$2:$A$1285,0))</f>
        <v>0</v>
      </c>
      <c r="AU784">
        <f>+INDEX(qi0!AU$2:AU$1285,MATCH(Kt_offset!$D792,qi0!$A$2:$A$1285,0))</f>
        <v>0</v>
      </c>
      <c r="AV784">
        <f>+INDEX(qi0!AV$2:AV$1285,MATCH(Kt_offset!$D792,qi0!$A$2:$A$1285,0))</f>
        <v>0</v>
      </c>
      <c r="AW784">
        <f>+INDEX(qi0!AW$2:AW$1285,MATCH(Kt_offset!$D792,qi0!$A$2:$A$1285,0))</f>
        <v>0</v>
      </c>
      <c r="AX784">
        <f>+INDEX(qi0!AX$2:AX$1285,MATCH(Kt_offset!$D792,qi0!$A$2:$A$1285,0))</f>
        <v>0</v>
      </c>
      <c r="AY784">
        <f>+INDEX(qi0!AY$2:AY$1285,MATCH(Kt_offset!$D792,qi0!$A$2:$A$1285,0))</f>
        <v>0</v>
      </c>
      <c r="AZ784">
        <f>+INDEX(qi0!AZ$2:AZ$1285,MATCH(Kt_offset!$D792,qi0!$A$2:$A$1285,0))</f>
        <v>0</v>
      </c>
      <c r="BA784">
        <f t="shared" si="24"/>
        <v>9886000</v>
      </c>
      <c r="BB784">
        <f t="shared" si="25"/>
        <v>4759456</v>
      </c>
    </row>
    <row r="785" spans="1:54">
      <c r="A785" s="1" t="s">
        <v>842</v>
      </c>
      <c r="B785">
        <f>+INDEX(qi0!B$2:B$1285,MATCH(Kt_offset!$D793,qi0!$A$2:$A$1285,0))</f>
        <v>45349200</v>
      </c>
      <c r="C785">
        <f>+INDEX(qi0!C$2:C$1285,MATCH(Kt_offset!$D793,qi0!$A$2:$A$1285,0))</f>
        <v>15000000</v>
      </c>
      <c r="D785">
        <f>+INDEX(qi0!D$2:D$1285,MATCH(Kt_offset!$D793,qi0!$A$2:$A$1285,0))</f>
        <v>55483587</v>
      </c>
      <c r="E785">
        <f>+INDEX(qi0!E$2:E$1285,MATCH(Kt_offset!$D793,qi0!$A$2:$A$1285,0))</f>
        <v>15000000</v>
      </c>
      <c r="F785">
        <f>+INDEX(qi0!F$2:F$1285,MATCH(Kt_offset!$D793,qi0!$A$2:$A$1285,0))</f>
        <v>62426957</v>
      </c>
      <c r="G785">
        <v>3469812</v>
      </c>
      <c r="I785">
        <f>+INDEX(qi0!I$2:I$1285,MATCH(Kt_offset!$D793,qi0!$A$2:$A$1285,0))</f>
        <v>8048629</v>
      </c>
      <c r="J785">
        <f>+INDEX(qi0!J$2:J$1285,MATCH(Kt_offset!$D793,qi0!$A$2:$A$1285,0))</f>
        <v>42313132</v>
      </c>
      <c r="K785">
        <f>+INDEX(qi0!K$2:K$1285,MATCH(Kt_offset!$D793,qi0!$A$2:$A$1285,0))</f>
        <v>35452626</v>
      </c>
      <c r="M785">
        <f>+INDEX(qi0!M$2:M$1285,MATCH(Kt_offset!$D793,qi0!$A$2:$A$1285,0))</f>
        <v>556399974</v>
      </c>
      <c r="N785">
        <f>+INDEX(qi0!N$2:N$1285,MATCH(Kt_offset!$D793,qi0!$A$2:$A$1285,0))</f>
        <v>1000000000</v>
      </c>
      <c r="O785">
        <f>+INDEX(qi0!O$2:O$1285,MATCH(Kt_offset!$D793,qi0!$A$2:$A$1285,0))</f>
        <v>39636097</v>
      </c>
      <c r="P785">
        <f>+INDEX(qi0!P$2:P$1285,MATCH(Kt_offset!$D793,qi0!$A$2:$A$1285,0))</f>
        <v>34790000</v>
      </c>
      <c r="Q785">
        <f>+INDEX(qi0!Q$2:Q$1285,MATCH(Kt_offset!$D793,qi0!$A$2:$A$1285,0))</f>
        <v>300000</v>
      </c>
      <c r="R785">
        <f>+INDEX(qi0!R$2:R$1285,MATCH(Kt_offset!$D793,qi0!$A$2:$A$1285,0))</f>
        <v>2513333</v>
      </c>
      <c r="S785">
        <f>+INDEX(qi0!S$2:S$1285,MATCH(Kt_offset!$D793,qi0!$A$2:$A$1285,0))</f>
        <v>3500000</v>
      </c>
      <c r="T785">
        <f>+INDEX(qi0!T$2:T$1285,MATCH(Kt_offset!$D793,qi0!$A$2:$A$1285,0))</f>
        <v>616700000</v>
      </c>
      <c r="V785">
        <v>24000000</v>
      </c>
      <c r="W785">
        <f>+INDEX(qi0!W$2:W$1285,MATCH(Kt_offset!$D793,qi0!$A$2:$A$1285,0))</f>
        <v>39999999</v>
      </c>
      <c r="X785">
        <f>+INDEX(qi0!X$2:X$1285,MATCH(Kt_offset!$D793,qi0!$A$2:$A$1285,0))</f>
        <v>6050000</v>
      </c>
      <c r="Z785">
        <f>+INDEX(qi0!Z$2:Z$1285,MATCH(Kt_offset!$D793,qi0!$A$2:$A$1285,0))</f>
        <v>44265890</v>
      </c>
      <c r="AA785">
        <f>+INDEX(qi0!AA$2:AA$1285,MATCH(Kt_offset!$D793,qi0!$A$2:$A$1285,0))</f>
        <v>1500000</v>
      </c>
      <c r="AB785">
        <f>+INDEX(qi0!AB$2:AB$1285,MATCH(Kt_offset!$D793,qi0!$A$2:$A$1285,0))</f>
        <v>47584393</v>
      </c>
      <c r="AD785">
        <f>+INDEX(qi0!AD$2:AD$1285,MATCH(Kt_offset!$D793,qi0!$A$2:$A$1285,0))</f>
        <v>6000000</v>
      </c>
      <c r="AE785">
        <f>+INDEX(qi0!AE$2:AE$1285,MATCH(Kt_offset!$D793,qi0!$A$2:$A$1285,0))</f>
        <v>222222223</v>
      </c>
      <c r="AF785">
        <f>+INDEX(qi0!AF$2:AF$1285,MATCH(Kt_offset!$D793,qi0!$A$2:$A$1285,0))</f>
        <v>0</v>
      </c>
      <c r="AG785">
        <f>+INDEX(qi0!AG$2:AG$1285,MATCH(Kt_offset!$D793,qi0!$A$2:$A$1285,0))</f>
        <v>9886000</v>
      </c>
      <c r="AI785">
        <f>+INDEX(qi0!AI$2:AI$1285,MATCH(Kt_offset!$D793,qi0!$A$2:$A$1285,0))</f>
        <v>202500000</v>
      </c>
      <c r="AJ785">
        <f>+INDEX(qi0!AJ$2:AJ$1285,MATCH(Kt_offset!$D793,qi0!$A$2:$A$1285,0))</f>
        <v>6353683</v>
      </c>
      <c r="AK785">
        <f>+INDEX(qi0!AK$2:AK$1285,MATCH(Kt_offset!$D793,qi0!$A$2:$A$1285,0))</f>
        <v>4759456</v>
      </c>
      <c r="AL785">
        <f>+INDEX(qi0!AL$2:AL$1285,MATCH(Kt_offset!$D793,qi0!$A$2:$A$1285,0))</f>
        <v>55000000</v>
      </c>
      <c r="AP785">
        <f>+INDEX(qi0!AP$2:AP$1285,MATCH(Kt_offset!$D793,qi0!$A$2:$A$1285,0))</f>
        <v>0</v>
      </c>
      <c r="AQ785">
        <f>+INDEX(qi0!AQ$2:AQ$1285,MATCH(Kt_offset!$D793,qi0!$A$2:$A$1285,0))</f>
        <v>0</v>
      </c>
      <c r="AR785">
        <f>+INDEX(qi0!AR$2:AR$1285,MATCH(Kt_offset!$D793,qi0!$A$2:$A$1285,0))</f>
        <v>0</v>
      </c>
      <c r="AS785">
        <f>+INDEX(qi0!AS$2:AS$1285,MATCH(Kt_offset!$D793,qi0!$A$2:$A$1285,0))</f>
        <v>0</v>
      </c>
      <c r="AT785">
        <f>+INDEX(qi0!AT$2:AT$1285,MATCH(Kt_offset!$D793,qi0!$A$2:$A$1285,0))</f>
        <v>0</v>
      </c>
      <c r="AU785">
        <f>+INDEX(qi0!AU$2:AU$1285,MATCH(Kt_offset!$D793,qi0!$A$2:$A$1285,0))</f>
        <v>0</v>
      </c>
      <c r="AV785">
        <f>+INDEX(qi0!AV$2:AV$1285,MATCH(Kt_offset!$D793,qi0!$A$2:$A$1285,0))</f>
        <v>0</v>
      </c>
      <c r="AW785">
        <f>+INDEX(qi0!AW$2:AW$1285,MATCH(Kt_offset!$D793,qi0!$A$2:$A$1285,0))</f>
        <v>0</v>
      </c>
      <c r="AX785">
        <f>+INDEX(qi0!AX$2:AX$1285,MATCH(Kt_offset!$D793,qi0!$A$2:$A$1285,0))</f>
        <v>0</v>
      </c>
      <c r="AY785">
        <f>+INDEX(qi0!AY$2:AY$1285,MATCH(Kt_offset!$D793,qi0!$A$2:$A$1285,0))</f>
        <v>0</v>
      </c>
      <c r="AZ785">
        <f>+INDEX(qi0!AZ$2:AZ$1285,MATCH(Kt_offset!$D793,qi0!$A$2:$A$1285,0))</f>
        <v>0</v>
      </c>
      <c r="BA785">
        <f t="shared" si="24"/>
        <v>9886000</v>
      </c>
      <c r="BB785">
        <f t="shared" si="25"/>
        <v>4759456</v>
      </c>
    </row>
    <row r="786" spans="1:54">
      <c r="A786" s="1" t="s">
        <v>843</v>
      </c>
      <c r="B786">
        <f>+INDEX(qi0!B$2:B$1285,MATCH(Kt_offset!$D794,qi0!$A$2:$A$1285,0))</f>
        <v>45349200</v>
      </c>
      <c r="C786">
        <f>+INDEX(qi0!C$2:C$1285,MATCH(Kt_offset!$D794,qi0!$A$2:$A$1285,0))</f>
        <v>15000000</v>
      </c>
      <c r="D786">
        <f>+INDEX(qi0!D$2:D$1285,MATCH(Kt_offset!$D794,qi0!$A$2:$A$1285,0))</f>
        <v>55483587</v>
      </c>
      <c r="E786">
        <f>+INDEX(qi0!E$2:E$1285,MATCH(Kt_offset!$D794,qi0!$A$2:$A$1285,0))</f>
        <v>15000000</v>
      </c>
      <c r="F786">
        <f>+INDEX(qi0!F$2:F$1285,MATCH(Kt_offset!$D794,qi0!$A$2:$A$1285,0))</f>
        <v>62426957</v>
      </c>
      <c r="G786">
        <v>3469812</v>
      </c>
      <c r="I786">
        <f>+INDEX(qi0!I$2:I$1285,MATCH(Kt_offset!$D794,qi0!$A$2:$A$1285,0))</f>
        <v>8048629</v>
      </c>
      <c r="J786">
        <f>+INDEX(qi0!J$2:J$1285,MATCH(Kt_offset!$D794,qi0!$A$2:$A$1285,0))</f>
        <v>42313132</v>
      </c>
      <c r="K786">
        <f>+INDEX(qi0!K$2:K$1285,MATCH(Kt_offset!$D794,qi0!$A$2:$A$1285,0))</f>
        <v>35452626</v>
      </c>
      <c r="M786">
        <f>+INDEX(qi0!M$2:M$1285,MATCH(Kt_offset!$D794,qi0!$A$2:$A$1285,0))</f>
        <v>556399974</v>
      </c>
      <c r="N786">
        <f>+INDEX(qi0!N$2:N$1285,MATCH(Kt_offset!$D794,qi0!$A$2:$A$1285,0))</f>
        <v>1000000000</v>
      </c>
      <c r="O786">
        <f>+INDEX(qi0!O$2:O$1285,MATCH(Kt_offset!$D794,qi0!$A$2:$A$1285,0))</f>
        <v>39636097</v>
      </c>
      <c r="P786">
        <f>+INDEX(qi0!P$2:P$1285,MATCH(Kt_offset!$D794,qi0!$A$2:$A$1285,0))</f>
        <v>34790000</v>
      </c>
      <c r="Q786">
        <f>+INDEX(qi0!Q$2:Q$1285,MATCH(Kt_offset!$D794,qi0!$A$2:$A$1285,0))</f>
        <v>300000</v>
      </c>
      <c r="R786">
        <f>+INDEX(qi0!R$2:R$1285,MATCH(Kt_offset!$D794,qi0!$A$2:$A$1285,0))</f>
        <v>2513333</v>
      </c>
      <c r="S786">
        <f>+INDEX(qi0!S$2:S$1285,MATCH(Kt_offset!$D794,qi0!$A$2:$A$1285,0))</f>
        <v>3500000</v>
      </c>
      <c r="T786">
        <f>+INDEX(qi0!T$2:T$1285,MATCH(Kt_offset!$D794,qi0!$A$2:$A$1285,0))</f>
        <v>616700000</v>
      </c>
      <c r="V786">
        <v>24000000</v>
      </c>
      <c r="W786">
        <f>+INDEX(qi0!W$2:W$1285,MATCH(Kt_offset!$D794,qi0!$A$2:$A$1285,0))</f>
        <v>39999999</v>
      </c>
      <c r="X786">
        <f>+INDEX(qi0!X$2:X$1285,MATCH(Kt_offset!$D794,qi0!$A$2:$A$1285,0))</f>
        <v>6050000</v>
      </c>
      <c r="Z786">
        <f>+INDEX(qi0!Z$2:Z$1285,MATCH(Kt_offset!$D794,qi0!$A$2:$A$1285,0))</f>
        <v>44265890</v>
      </c>
      <c r="AA786">
        <f>+INDEX(qi0!AA$2:AA$1285,MATCH(Kt_offset!$D794,qi0!$A$2:$A$1285,0))</f>
        <v>1500000</v>
      </c>
      <c r="AB786">
        <f>+INDEX(qi0!AB$2:AB$1285,MATCH(Kt_offset!$D794,qi0!$A$2:$A$1285,0))</f>
        <v>47584393</v>
      </c>
      <c r="AD786">
        <f>+INDEX(qi0!AD$2:AD$1285,MATCH(Kt_offset!$D794,qi0!$A$2:$A$1285,0))</f>
        <v>6000000</v>
      </c>
      <c r="AE786">
        <f>+INDEX(qi0!AE$2:AE$1285,MATCH(Kt_offset!$D794,qi0!$A$2:$A$1285,0))</f>
        <v>222222223</v>
      </c>
      <c r="AF786">
        <f>+INDEX(qi0!AF$2:AF$1285,MATCH(Kt_offset!$D794,qi0!$A$2:$A$1285,0))</f>
        <v>0</v>
      </c>
      <c r="AG786">
        <f>+INDEX(qi0!AG$2:AG$1285,MATCH(Kt_offset!$D794,qi0!$A$2:$A$1285,0))</f>
        <v>9886000</v>
      </c>
      <c r="AI786">
        <f>+INDEX(qi0!AI$2:AI$1285,MATCH(Kt_offset!$D794,qi0!$A$2:$A$1285,0))</f>
        <v>202500000</v>
      </c>
      <c r="AJ786">
        <f>+INDEX(qi0!AJ$2:AJ$1285,MATCH(Kt_offset!$D794,qi0!$A$2:$A$1285,0))</f>
        <v>6353683</v>
      </c>
      <c r="AK786">
        <f>+INDEX(qi0!AK$2:AK$1285,MATCH(Kt_offset!$D794,qi0!$A$2:$A$1285,0))</f>
        <v>4759456</v>
      </c>
      <c r="AL786">
        <f>+INDEX(qi0!AL$2:AL$1285,MATCH(Kt_offset!$D794,qi0!$A$2:$A$1285,0))</f>
        <v>55000000</v>
      </c>
      <c r="AP786">
        <f>+INDEX(qi0!AP$2:AP$1285,MATCH(Kt_offset!$D794,qi0!$A$2:$A$1285,0))</f>
        <v>0</v>
      </c>
      <c r="AQ786">
        <f>+INDEX(qi0!AQ$2:AQ$1285,MATCH(Kt_offset!$D794,qi0!$A$2:$A$1285,0))</f>
        <v>0</v>
      </c>
      <c r="AR786">
        <f>+INDEX(qi0!AR$2:AR$1285,MATCH(Kt_offset!$D794,qi0!$A$2:$A$1285,0))</f>
        <v>0</v>
      </c>
      <c r="AS786">
        <f>+INDEX(qi0!AS$2:AS$1285,MATCH(Kt_offset!$D794,qi0!$A$2:$A$1285,0))</f>
        <v>0</v>
      </c>
      <c r="AT786">
        <f>+INDEX(qi0!AT$2:AT$1285,MATCH(Kt_offset!$D794,qi0!$A$2:$A$1285,0))</f>
        <v>0</v>
      </c>
      <c r="AU786">
        <f>+INDEX(qi0!AU$2:AU$1285,MATCH(Kt_offset!$D794,qi0!$A$2:$A$1285,0))</f>
        <v>0</v>
      </c>
      <c r="AV786">
        <f>+INDEX(qi0!AV$2:AV$1285,MATCH(Kt_offset!$D794,qi0!$A$2:$A$1285,0))</f>
        <v>0</v>
      </c>
      <c r="AW786">
        <f>+INDEX(qi0!AW$2:AW$1285,MATCH(Kt_offset!$D794,qi0!$A$2:$A$1285,0))</f>
        <v>0</v>
      </c>
      <c r="AX786">
        <f>+INDEX(qi0!AX$2:AX$1285,MATCH(Kt_offset!$D794,qi0!$A$2:$A$1285,0))</f>
        <v>0</v>
      </c>
      <c r="AY786">
        <f>+INDEX(qi0!AY$2:AY$1285,MATCH(Kt_offset!$D794,qi0!$A$2:$A$1285,0))</f>
        <v>0</v>
      </c>
      <c r="AZ786">
        <f>+INDEX(qi0!AZ$2:AZ$1285,MATCH(Kt_offset!$D794,qi0!$A$2:$A$1285,0))</f>
        <v>0</v>
      </c>
      <c r="BA786">
        <f t="shared" si="24"/>
        <v>9886000</v>
      </c>
      <c r="BB786">
        <f t="shared" si="25"/>
        <v>4759456</v>
      </c>
    </row>
    <row r="787" spans="1:54">
      <c r="A787" s="1" t="s">
        <v>844</v>
      </c>
      <c r="B787">
        <f>+INDEX(qi0!B$2:B$1285,MATCH(Kt_offset!$D795,qi0!$A$2:$A$1285,0))</f>
        <v>45349200</v>
      </c>
      <c r="C787">
        <f>+INDEX(qi0!C$2:C$1285,MATCH(Kt_offset!$D795,qi0!$A$2:$A$1285,0))</f>
        <v>15000000</v>
      </c>
      <c r="D787">
        <f>+INDEX(qi0!D$2:D$1285,MATCH(Kt_offset!$D795,qi0!$A$2:$A$1285,0))</f>
        <v>55483587</v>
      </c>
      <c r="E787">
        <f>+INDEX(qi0!E$2:E$1285,MATCH(Kt_offset!$D795,qi0!$A$2:$A$1285,0))</f>
        <v>15000000</v>
      </c>
      <c r="F787">
        <f>+INDEX(qi0!F$2:F$1285,MATCH(Kt_offset!$D795,qi0!$A$2:$A$1285,0))</f>
        <v>62426957</v>
      </c>
      <c r="G787">
        <v>3469812</v>
      </c>
      <c r="I787">
        <f>+INDEX(qi0!I$2:I$1285,MATCH(Kt_offset!$D795,qi0!$A$2:$A$1285,0))</f>
        <v>8048629</v>
      </c>
      <c r="J787">
        <f>+INDEX(qi0!J$2:J$1285,MATCH(Kt_offset!$D795,qi0!$A$2:$A$1285,0))</f>
        <v>42313132</v>
      </c>
      <c r="K787">
        <f>+INDEX(qi0!K$2:K$1285,MATCH(Kt_offset!$D795,qi0!$A$2:$A$1285,0))</f>
        <v>35452626</v>
      </c>
      <c r="M787">
        <f>+INDEX(qi0!M$2:M$1285,MATCH(Kt_offset!$D795,qi0!$A$2:$A$1285,0))</f>
        <v>556399974</v>
      </c>
      <c r="N787">
        <f>+INDEX(qi0!N$2:N$1285,MATCH(Kt_offset!$D795,qi0!$A$2:$A$1285,0))</f>
        <v>1000000000</v>
      </c>
      <c r="O787">
        <f>+INDEX(qi0!O$2:O$1285,MATCH(Kt_offset!$D795,qi0!$A$2:$A$1285,0))</f>
        <v>39636097</v>
      </c>
      <c r="P787">
        <f>+INDEX(qi0!P$2:P$1285,MATCH(Kt_offset!$D795,qi0!$A$2:$A$1285,0))</f>
        <v>34790000</v>
      </c>
      <c r="Q787">
        <f>+INDEX(qi0!Q$2:Q$1285,MATCH(Kt_offset!$D795,qi0!$A$2:$A$1285,0))</f>
        <v>300000</v>
      </c>
      <c r="R787">
        <f>+INDEX(qi0!R$2:R$1285,MATCH(Kt_offset!$D795,qi0!$A$2:$A$1285,0))</f>
        <v>2513333</v>
      </c>
      <c r="S787">
        <f>+INDEX(qi0!S$2:S$1285,MATCH(Kt_offset!$D795,qi0!$A$2:$A$1285,0))</f>
        <v>3500000</v>
      </c>
      <c r="T787">
        <f>+INDEX(qi0!T$2:T$1285,MATCH(Kt_offset!$D795,qi0!$A$2:$A$1285,0))</f>
        <v>616700000</v>
      </c>
      <c r="V787">
        <v>24000000</v>
      </c>
      <c r="W787">
        <f>+INDEX(qi0!W$2:W$1285,MATCH(Kt_offset!$D795,qi0!$A$2:$A$1285,0))</f>
        <v>39999999</v>
      </c>
      <c r="X787">
        <f>+INDEX(qi0!X$2:X$1285,MATCH(Kt_offset!$D795,qi0!$A$2:$A$1285,0))</f>
        <v>6050000</v>
      </c>
      <c r="Z787">
        <f>+INDEX(qi0!Z$2:Z$1285,MATCH(Kt_offset!$D795,qi0!$A$2:$A$1285,0))</f>
        <v>44265890</v>
      </c>
      <c r="AA787">
        <f>+INDEX(qi0!AA$2:AA$1285,MATCH(Kt_offset!$D795,qi0!$A$2:$A$1285,0))</f>
        <v>1500000</v>
      </c>
      <c r="AB787">
        <f>+INDEX(qi0!AB$2:AB$1285,MATCH(Kt_offset!$D795,qi0!$A$2:$A$1285,0))</f>
        <v>47584393</v>
      </c>
      <c r="AD787">
        <f>+INDEX(qi0!AD$2:AD$1285,MATCH(Kt_offset!$D795,qi0!$A$2:$A$1285,0))</f>
        <v>6000000</v>
      </c>
      <c r="AE787">
        <f>+INDEX(qi0!AE$2:AE$1285,MATCH(Kt_offset!$D795,qi0!$A$2:$A$1285,0))</f>
        <v>222222223</v>
      </c>
      <c r="AF787">
        <f>+INDEX(qi0!AF$2:AF$1285,MATCH(Kt_offset!$D795,qi0!$A$2:$A$1285,0))</f>
        <v>0</v>
      </c>
      <c r="AG787">
        <f>+INDEX(qi0!AG$2:AG$1285,MATCH(Kt_offset!$D795,qi0!$A$2:$A$1285,0))</f>
        <v>9886000</v>
      </c>
      <c r="AI787">
        <f>+INDEX(qi0!AI$2:AI$1285,MATCH(Kt_offset!$D795,qi0!$A$2:$A$1285,0))</f>
        <v>202500000</v>
      </c>
      <c r="AJ787">
        <f>+INDEX(qi0!AJ$2:AJ$1285,MATCH(Kt_offset!$D795,qi0!$A$2:$A$1285,0))</f>
        <v>6353683</v>
      </c>
      <c r="AK787">
        <f>+INDEX(qi0!AK$2:AK$1285,MATCH(Kt_offset!$D795,qi0!$A$2:$A$1285,0))</f>
        <v>4759456</v>
      </c>
      <c r="AL787">
        <f>+INDEX(qi0!AL$2:AL$1285,MATCH(Kt_offset!$D795,qi0!$A$2:$A$1285,0))</f>
        <v>55000000</v>
      </c>
      <c r="AP787">
        <f>+INDEX(qi0!AP$2:AP$1285,MATCH(Kt_offset!$D795,qi0!$A$2:$A$1285,0))</f>
        <v>0</v>
      </c>
      <c r="AQ787">
        <f>+INDEX(qi0!AQ$2:AQ$1285,MATCH(Kt_offset!$D795,qi0!$A$2:$A$1285,0))</f>
        <v>0</v>
      </c>
      <c r="AR787">
        <f>+INDEX(qi0!AR$2:AR$1285,MATCH(Kt_offset!$D795,qi0!$A$2:$A$1285,0))</f>
        <v>0</v>
      </c>
      <c r="AS787">
        <f>+INDEX(qi0!AS$2:AS$1285,MATCH(Kt_offset!$D795,qi0!$A$2:$A$1285,0))</f>
        <v>0</v>
      </c>
      <c r="AT787">
        <f>+INDEX(qi0!AT$2:AT$1285,MATCH(Kt_offset!$D795,qi0!$A$2:$A$1285,0))</f>
        <v>0</v>
      </c>
      <c r="AU787">
        <f>+INDEX(qi0!AU$2:AU$1285,MATCH(Kt_offset!$D795,qi0!$A$2:$A$1285,0))</f>
        <v>0</v>
      </c>
      <c r="AV787">
        <f>+INDEX(qi0!AV$2:AV$1285,MATCH(Kt_offset!$D795,qi0!$A$2:$A$1285,0))</f>
        <v>0</v>
      </c>
      <c r="AW787">
        <f>+INDEX(qi0!AW$2:AW$1285,MATCH(Kt_offset!$D795,qi0!$A$2:$A$1285,0))</f>
        <v>0</v>
      </c>
      <c r="AX787">
        <f>+INDEX(qi0!AX$2:AX$1285,MATCH(Kt_offset!$D795,qi0!$A$2:$A$1285,0))</f>
        <v>0</v>
      </c>
      <c r="AY787">
        <f>+INDEX(qi0!AY$2:AY$1285,MATCH(Kt_offset!$D795,qi0!$A$2:$A$1285,0))</f>
        <v>0</v>
      </c>
      <c r="AZ787">
        <f>+INDEX(qi0!AZ$2:AZ$1285,MATCH(Kt_offset!$D795,qi0!$A$2:$A$1285,0))</f>
        <v>0</v>
      </c>
      <c r="BA787">
        <f t="shared" si="24"/>
        <v>9886000</v>
      </c>
      <c r="BB787">
        <f t="shared" si="25"/>
        <v>4759456</v>
      </c>
    </row>
    <row r="788" spans="1:54">
      <c r="A788" s="1" t="s">
        <v>845</v>
      </c>
      <c r="B788">
        <f>+INDEX(qi0!B$2:B$1285,MATCH(Kt_offset!$D796,qi0!$A$2:$A$1285,0))</f>
        <v>45349200</v>
      </c>
      <c r="C788">
        <f>+INDEX(qi0!C$2:C$1285,MATCH(Kt_offset!$D796,qi0!$A$2:$A$1285,0))</f>
        <v>15000000</v>
      </c>
      <c r="D788">
        <f>+INDEX(qi0!D$2:D$1285,MATCH(Kt_offset!$D796,qi0!$A$2:$A$1285,0))</f>
        <v>55483587</v>
      </c>
      <c r="E788">
        <f>+INDEX(qi0!E$2:E$1285,MATCH(Kt_offset!$D796,qi0!$A$2:$A$1285,0))</f>
        <v>15000000</v>
      </c>
      <c r="F788">
        <f>+INDEX(qi0!F$2:F$1285,MATCH(Kt_offset!$D796,qi0!$A$2:$A$1285,0))</f>
        <v>62426957</v>
      </c>
      <c r="G788">
        <v>3469812</v>
      </c>
      <c r="I788">
        <f>+INDEX(qi0!I$2:I$1285,MATCH(Kt_offset!$D796,qi0!$A$2:$A$1285,0))</f>
        <v>8048629</v>
      </c>
      <c r="J788">
        <f>+INDEX(qi0!J$2:J$1285,MATCH(Kt_offset!$D796,qi0!$A$2:$A$1285,0))</f>
        <v>42313132</v>
      </c>
      <c r="K788">
        <f>+INDEX(qi0!K$2:K$1285,MATCH(Kt_offset!$D796,qi0!$A$2:$A$1285,0))</f>
        <v>35452626</v>
      </c>
      <c r="M788">
        <f>+INDEX(qi0!M$2:M$1285,MATCH(Kt_offset!$D796,qi0!$A$2:$A$1285,0))</f>
        <v>556399974</v>
      </c>
      <c r="N788">
        <f>+INDEX(qi0!N$2:N$1285,MATCH(Kt_offset!$D796,qi0!$A$2:$A$1285,0))</f>
        <v>1000000000</v>
      </c>
      <c r="O788">
        <f>+INDEX(qi0!O$2:O$1285,MATCH(Kt_offset!$D796,qi0!$A$2:$A$1285,0))</f>
        <v>39636097</v>
      </c>
      <c r="P788">
        <f>+INDEX(qi0!P$2:P$1285,MATCH(Kt_offset!$D796,qi0!$A$2:$A$1285,0))</f>
        <v>34790000</v>
      </c>
      <c r="Q788">
        <f>+INDEX(qi0!Q$2:Q$1285,MATCH(Kt_offset!$D796,qi0!$A$2:$A$1285,0))</f>
        <v>300000</v>
      </c>
      <c r="R788">
        <f>+INDEX(qi0!R$2:R$1285,MATCH(Kt_offset!$D796,qi0!$A$2:$A$1285,0))</f>
        <v>2513333</v>
      </c>
      <c r="S788">
        <f>+INDEX(qi0!S$2:S$1285,MATCH(Kt_offset!$D796,qi0!$A$2:$A$1285,0))</f>
        <v>3500000</v>
      </c>
      <c r="T788">
        <f>+INDEX(qi0!T$2:T$1285,MATCH(Kt_offset!$D796,qi0!$A$2:$A$1285,0))</f>
        <v>616700000</v>
      </c>
      <c r="V788">
        <v>24000000</v>
      </c>
      <c r="W788">
        <f>+INDEX(qi0!W$2:W$1285,MATCH(Kt_offset!$D796,qi0!$A$2:$A$1285,0))</f>
        <v>39999999</v>
      </c>
      <c r="X788">
        <f>+INDEX(qi0!X$2:X$1285,MATCH(Kt_offset!$D796,qi0!$A$2:$A$1285,0))</f>
        <v>6050000</v>
      </c>
      <c r="Z788">
        <f>+INDEX(qi0!Z$2:Z$1285,MATCH(Kt_offset!$D796,qi0!$A$2:$A$1285,0))</f>
        <v>44265890</v>
      </c>
      <c r="AA788">
        <f>+INDEX(qi0!AA$2:AA$1285,MATCH(Kt_offset!$D796,qi0!$A$2:$A$1285,0))</f>
        <v>1500000</v>
      </c>
      <c r="AB788">
        <f>+INDEX(qi0!AB$2:AB$1285,MATCH(Kt_offset!$D796,qi0!$A$2:$A$1285,0))</f>
        <v>47584393</v>
      </c>
      <c r="AD788">
        <f>+INDEX(qi0!AD$2:AD$1285,MATCH(Kt_offset!$D796,qi0!$A$2:$A$1285,0))</f>
        <v>6000000</v>
      </c>
      <c r="AE788">
        <f>+INDEX(qi0!AE$2:AE$1285,MATCH(Kt_offset!$D796,qi0!$A$2:$A$1285,0))</f>
        <v>222222223</v>
      </c>
      <c r="AF788">
        <f>+INDEX(qi0!AF$2:AF$1285,MATCH(Kt_offset!$D796,qi0!$A$2:$A$1285,0))</f>
        <v>0</v>
      </c>
      <c r="AG788">
        <f>+INDEX(qi0!AG$2:AG$1285,MATCH(Kt_offset!$D796,qi0!$A$2:$A$1285,0))</f>
        <v>9886000</v>
      </c>
      <c r="AI788">
        <f>+INDEX(qi0!AI$2:AI$1285,MATCH(Kt_offset!$D796,qi0!$A$2:$A$1285,0))</f>
        <v>202500000</v>
      </c>
      <c r="AJ788">
        <f>+INDEX(qi0!AJ$2:AJ$1285,MATCH(Kt_offset!$D796,qi0!$A$2:$A$1285,0))</f>
        <v>6353683</v>
      </c>
      <c r="AK788">
        <f>+INDEX(qi0!AK$2:AK$1285,MATCH(Kt_offset!$D796,qi0!$A$2:$A$1285,0))</f>
        <v>4759456</v>
      </c>
      <c r="AL788">
        <f>+INDEX(qi0!AL$2:AL$1285,MATCH(Kt_offset!$D796,qi0!$A$2:$A$1285,0))</f>
        <v>55000000</v>
      </c>
      <c r="AP788">
        <f>+INDEX(qi0!AP$2:AP$1285,MATCH(Kt_offset!$D796,qi0!$A$2:$A$1285,0))</f>
        <v>0</v>
      </c>
      <c r="AQ788">
        <f>+INDEX(qi0!AQ$2:AQ$1285,MATCH(Kt_offset!$D796,qi0!$A$2:$A$1285,0))</f>
        <v>0</v>
      </c>
      <c r="AR788">
        <f>+INDEX(qi0!AR$2:AR$1285,MATCH(Kt_offset!$D796,qi0!$A$2:$A$1285,0))</f>
        <v>0</v>
      </c>
      <c r="AS788">
        <f>+INDEX(qi0!AS$2:AS$1285,MATCH(Kt_offset!$D796,qi0!$A$2:$A$1285,0))</f>
        <v>0</v>
      </c>
      <c r="AT788">
        <f>+INDEX(qi0!AT$2:AT$1285,MATCH(Kt_offset!$D796,qi0!$A$2:$A$1285,0))</f>
        <v>0</v>
      </c>
      <c r="AU788">
        <f>+INDEX(qi0!AU$2:AU$1285,MATCH(Kt_offset!$D796,qi0!$A$2:$A$1285,0))</f>
        <v>0</v>
      </c>
      <c r="AV788">
        <f>+INDEX(qi0!AV$2:AV$1285,MATCH(Kt_offset!$D796,qi0!$A$2:$A$1285,0))</f>
        <v>0</v>
      </c>
      <c r="AW788">
        <f>+INDEX(qi0!AW$2:AW$1285,MATCH(Kt_offset!$D796,qi0!$A$2:$A$1285,0))</f>
        <v>0</v>
      </c>
      <c r="AX788">
        <f>+INDEX(qi0!AX$2:AX$1285,MATCH(Kt_offset!$D796,qi0!$A$2:$A$1285,0))</f>
        <v>0</v>
      </c>
      <c r="AY788">
        <f>+INDEX(qi0!AY$2:AY$1285,MATCH(Kt_offset!$D796,qi0!$A$2:$A$1285,0))</f>
        <v>0</v>
      </c>
      <c r="AZ788">
        <f>+INDEX(qi0!AZ$2:AZ$1285,MATCH(Kt_offset!$D796,qi0!$A$2:$A$1285,0))</f>
        <v>0</v>
      </c>
      <c r="BA788">
        <f t="shared" si="24"/>
        <v>9886000</v>
      </c>
      <c r="BB788">
        <f t="shared" si="25"/>
        <v>4759456</v>
      </c>
    </row>
    <row r="789" spans="1:54">
      <c r="A789" s="1" t="s">
        <v>846</v>
      </c>
      <c r="B789">
        <f>+INDEX(qi0!B$2:B$1285,MATCH(Kt_offset!$D797,qi0!$A$2:$A$1285,0))</f>
        <v>45349200</v>
      </c>
      <c r="C789">
        <f>+INDEX(qi0!C$2:C$1285,MATCH(Kt_offset!$D797,qi0!$A$2:$A$1285,0))</f>
        <v>15000000</v>
      </c>
      <c r="D789">
        <f>+INDEX(qi0!D$2:D$1285,MATCH(Kt_offset!$D797,qi0!$A$2:$A$1285,0))</f>
        <v>55483587</v>
      </c>
      <c r="E789">
        <f>+INDEX(qi0!E$2:E$1285,MATCH(Kt_offset!$D797,qi0!$A$2:$A$1285,0))</f>
        <v>15000000</v>
      </c>
      <c r="F789">
        <f>+INDEX(qi0!F$2:F$1285,MATCH(Kt_offset!$D797,qi0!$A$2:$A$1285,0))</f>
        <v>62426957</v>
      </c>
      <c r="G789">
        <v>3469812</v>
      </c>
      <c r="I789">
        <f>+INDEX(qi0!I$2:I$1285,MATCH(Kt_offset!$D797,qi0!$A$2:$A$1285,0))</f>
        <v>8048629</v>
      </c>
      <c r="J789">
        <f>+INDEX(qi0!J$2:J$1285,MATCH(Kt_offset!$D797,qi0!$A$2:$A$1285,0))</f>
        <v>42313132</v>
      </c>
      <c r="K789">
        <f>+INDEX(qi0!K$2:K$1285,MATCH(Kt_offset!$D797,qi0!$A$2:$A$1285,0))</f>
        <v>35452626</v>
      </c>
      <c r="M789">
        <f>+INDEX(qi0!M$2:M$1285,MATCH(Kt_offset!$D797,qi0!$A$2:$A$1285,0))</f>
        <v>556399974</v>
      </c>
      <c r="N789">
        <f>+INDEX(qi0!N$2:N$1285,MATCH(Kt_offset!$D797,qi0!$A$2:$A$1285,0))</f>
        <v>1000000000</v>
      </c>
      <c r="O789">
        <f>+INDEX(qi0!O$2:O$1285,MATCH(Kt_offset!$D797,qi0!$A$2:$A$1285,0))</f>
        <v>39636097</v>
      </c>
      <c r="P789">
        <f>+INDEX(qi0!P$2:P$1285,MATCH(Kt_offset!$D797,qi0!$A$2:$A$1285,0))</f>
        <v>34790000</v>
      </c>
      <c r="Q789">
        <f>+INDEX(qi0!Q$2:Q$1285,MATCH(Kt_offset!$D797,qi0!$A$2:$A$1285,0))</f>
        <v>300000</v>
      </c>
      <c r="R789">
        <f>+INDEX(qi0!R$2:R$1285,MATCH(Kt_offset!$D797,qi0!$A$2:$A$1285,0))</f>
        <v>2513333</v>
      </c>
      <c r="S789">
        <f>+INDEX(qi0!S$2:S$1285,MATCH(Kt_offset!$D797,qi0!$A$2:$A$1285,0))</f>
        <v>3500000</v>
      </c>
      <c r="T789">
        <f>+INDEX(qi0!T$2:T$1285,MATCH(Kt_offset!$D797,qi0!$A$2:$A$1285,0))</f>
        <v>616700000</v>
      </c>
      <c r="V789">
        <v>24000000</v>
      </c>
      <c r="W789">
        <f>+INDEX(qi0!W$2:W$1285,MATCH(Kt_offset!$D797,qi0!$A$2:$A$1285,0))</f>
        <v>39999999</v>
      </c>
      <c r="X789">
        <f>+INDEX(qi0!X$2:X$1285,MATCH(Kt_offset!$D797,qi0!$A$2:$A$1285,0))</f>
        <v>6050000</v>
      </c>
      <c r="Z789">
        <f>+INDEX(qi0!Z$2:Z$1285,MATCH(Kt_offset!$D797,qi0!$A$2:$A$1285,0))</f>
        <v>44265890</v>
      </c>
      <c r="AA789">
        <f>+INDEX(qi0!AA$2:AA$1285,MATCH(Kt_offset!$D797,qi0!$A$2:$A$1285,0))</f>
        <v>1500000</v>
      </c>
      <c r="AB789">
        <f>+INDEX(qi0!AB$2:AB$1285,MATCH(Kt_offset!$D797,qi0!$A$2:$A$1285,0))</f>
        <v>47584393</v>
      </c>
      <c r="AD789">
        <f>+INDEX(qi0!AD$2:AD$1285,MATCH(Kt_offset!$D797,qi0!$A$2:$A$1285,0))</f>
        <v>6000000</v>
      </c>
      <c r="AE789">
        <f>+INDEX(qi0!AE$2:AE$1285,MATCH(Kt_offset!$D797,qi0!$A$2:$A$1285,0))</f>
        <v>222222223</v>
      </c>
      <c r="AF789">
        <f>+INDEX(qi0!AF$2:AF$1285,MATCH(Kt_offset!$D797,qi0!$A$2:$A$1285,0))</f>
        <v>0</v>
      </c>
      <c r="AG789">
        <f>+INDEX(qi0!AG$2:AG$1285,MATCH(Kt_offset!$D797,qi0!$A$2:$A$1285,0))</f>
        <v>9886000</v>
      </c>
      <c r="AI789">
        <f>+INDEX(qi0!AI$2:AI$1285,MATCH(Kt_offset!$D797,qi0!$A$2:$A$1285,0))</f>
        <v>202500000</v>
      </c>
      <c r="AJ789">
        <f>+INDEX(qi0!AJ$2:AJ$1285,MATCH(Kt_offset!$D797,qi0!$A$2:$A$1285,0))</f>
        <v>6353683</v>
      </c>
      <c r="AK789">
        <f>+INDEX(qi0!AK$2:AK$1285,MATCH(Kt_offset!$D797,qi0!$A$2:$A$1285,0))</f>
        <v>4759456</v>
      </c>
      <c r="AL789">
        <f>+INDEX(qi0!AL$2:AL$1285,MATCH(Kt_offset!$D797,qi0!$A$2:$A$1285,0))</f>
        <v>55000000</v>
      </c>
      <c r="AP789">
        <f>+INDEX(qi0!AP$2:AP$1285,MATCH(Kt_offset!$D797,qi0!$A$2:$A$1285,0))</f>
        <v>0</v>
      </c>
      <c r="AQ789">
        <f>+INDEX(qi0!AQ$2:AQ$1285,MATCH(Kt_offset!$D797,qi0!$A$2:$A$1285,0))</f>
        <v>0</v>
      </c>
      <c r="AR789">
        <f>+INDEX(qi0!AR$2:AR$1285,MATCH(Kt_offset!$D797,qi0!$A$2:$A$1285,0))</f>
        <v>0</v>
      </c>
      <c r="AS789">
        <f>+INDEX(qi0!AS$2:AS$1285,MATCH(Kt_offset!$D797,qi0!$A$2:$A$1285,0))</f>
        <v>0</v>
      </c>
      <c r="AT789">
        <f>+INDEX(qi0!AT$2:AT$1285,MATCH(Kt_offset!$D797,qi0!$A$2:$A$1285,0))</f>
        <v>0</v>
      </c>
      <c r="AU789">
        <f>+INDEX(qi0!AU$2:AU$1285,MATCH(Kt_offset!$D797,qi0!$A$2:$A$1285,0))</f>
        <v>0</v>
      </c>
      <c r="AV789">
        <f>+INDEX(qi0!AV$2:AV$1285,MATCH(Kt_offset!$D797,qi0!$A$2:$A$1285,0))</f>
        <v>0</v>
      </c>
      <c r="AW789">
        <f>+INDEX(qi0!AW$2:AW$1285,MATCH(Kt_offset!$D797,qi0!$A$2:$A$1285,0))</f>
        <v>0</v>
      </c>
      <c r="AX789">
        <f>+INDEX(qi0!AX$2:AX$1285,MATCH(Kt_offset!$D797,qi0!$A$2:$A$1285,0))</f>
        <v>0</v>
      </c>
      <c r="AY789">
        <f>+INDEX(qi0!AY$2:AY$1285,MATCH(Kt_offset!$D797,qi0!$A$2:$A$1285,0))</f>
        <v>0</v>
      </c>
      <c r="AZ789">
        <f>+INDEX(qi0!AZ$2:AZ$1285,MATCH(Kt_offset!$D797,qi0!$A$2:$A$1285,0))</f>
        <v>0</v>
      </c>
      <c r="BA789">
        <f t="shared" si="24"/>
        <v>9886000</v>
      </c>
      <c r="BB789">
        <f t="shared" si="25"/>
        <v>4759456</v>
      </c>
    </row>
    <row r="790" spans="1:54">
      <c r="A790" s="1" t="s">
        <v>847</v>
      </c>
      <c r="B790">
        <f>+INDEX(qi0!B$2:B$1285,MATCH(Kt_offset!$D798,qi0!$A$2:$A$1285,0))</f>
        <v>45349200</v>
      </c>
      <c r="C790">
        <f>+INDEX(qi0!C$2:C$1285,MATCH(Kt_offset!$D798,qi0!$A$2:$A$1285,0))</f>
        <v>15000000</v>
      </c>
      <c r="D790">
        <f>+INDEX(qi0!D$2:D$1285,MATCH(Kt_offset!$D798,qi0!$A$2:$A$1285,0))</f>
        <v>55483587</v>
      </c>
      <c r="E790">
        <f>+INDEX(qi0!E$2:E$1285,MATCH(Kt_offset!$D798,qi0!$A$2:$A$1285,0))</f>
        <v>15000000</v>
      </c>
      <c r="F790">
        <f>+INDEX(qi0!F$2:F$1285,MATCH(Kt_offset!$D798,qi0!$A$2:$A$1285,0))</f>
        <v>62426957</v>
      </c>
      <c r="G790">
        <v>3469812</v>
      </c>
      <c r="I790">
        <f>+INDEX(qi0!I$2:I$1285,MATCH(Kt_offset!$D798,qi0!$A$2:$A$1285,0))</f>
        <v>8048629</v>
      </c>
      <c r="J790">
        <f>+INDEX(qi0!J$2:J$1285,MATCH(Kt_offset!$D798,qi0!$A$2:$A$1285,0))</f>
        <v>42313132</v>
      </c>
      <c r="K790">
        <f>+INDEX(qi0!K$2:K$1285,MATCH(Kt_offset!$D798,qi0!$A$2:$A$1285,0))</f>
        <v>35452626</v>
      </c>
      <c r="M790">
        <f>+INDEX(qi0!M$2:M$1285,MATCH(Kt_offset!$D798,qi0!$A$2:$A$1285,0))</f>
        <v>556399974</v>
      </c>
      <c r="N790">
        <f>+INDEX(qi0!N$2:N$1285,MATCH(Kt_offset!$D798,qi0!$A$2:$A$1285,0))</f>
        <v>1000000000</v>
      </c>
      <c r="O790">
        <f>+INDEX(qi0!O$2:O$1285,MATCH(Kt_offset!$D798,qi0!$A$2:$A$1285,0))</f>
        <v>39636097</v>
      </c>
      <c r="P790">
        <f>+INDEX(qi0!P$2:P$1285,MATCH(Kt_offset!$D798,qi0!$A$2:$A$1285,0))</f>
        <v>34790000</v>
      </c>
      <c r="Q790">
        <f>+INDEX(qi0!Q$2:Q$1285,MATCH(Kt_offset!$D798,qi0!$A$2:$A$1285,0))</f>
        <v>300000</v>
      </c>
      <c r="R790">
        <f>+INDEX(qi0!R$2:R$1285,MATCH(Kt_offset!$D798,qi0!$A$2:$A$1285,0))</f>
        <v>2513333</v>
      </c>
      <c r="S790">
        <f>+INDEX(qi0!S$2:S$1285,MATCH(Kt_offset!$D798,qi0!$A$2:$A$1285,0))</f>
        <v>3500000</v>
      </c>
      <c r="T790">
        <f>+INDEX(qi0!T$2:T$1285,MATCH(Kt_offset!$D798,qi0!$A$2:$A$1285,0))</f>
        <v>616700000</v>
      </c>
      <c r="V790">
        <v>24000000</v>
      </c>
      <c r="W790">
        <f>+INDEX(qi0!W$2:W$1285,MATCH(Kt_offset!$D798,qi0!$A$2:$A$1285,0))</f>
        <v>39999999</v>
      </c>
      <c r="X790">
        <f>+INDEX(qi0!X$2:X$1285,MATCH(Kt_offset!$D798,qi0!$A$2:$A$1285,0))</f>
        <v>6050000</v>
      </c>
      <c r="Z790">
        <f>+INDEX(qi0!Z$2:Z$1285,MATCH(Kt_offset!$D798,qi0!$A$2:$A$1285,0))</f>
        <v>44265890</v>
      </c>
      <c r="AA790">
        <f>+INDEX(qi0!AA$2:AA$1285,MATCH(Kt_offset!$D798,qi0!$A$2:$A$1285,0))</f>
        <v>1500000</v>
      </c>
      <c r="AB790">
        <f>+INDEX(qi0!AB$2:AB$1285,MATCH(Kt_offset!$D798,qi0!$A$2:$A$1285,0))</f>
        <v>47584393</v>
      </c>
      <c r="AD790">
        <f>+INDEX(qi0!AD$2:AD$1285,MATCH(Kt_offset!$D798,qi0!$A$2:$A$1285,0))</f>
        <v>6000000</v>
      </c>
      <c r="AE790">
        <f>+INDEX(qi0!AE$2:AE$1285,MATCH(Kt_offset!$D798,qi0!$A$2:$A$1285,0))</f>
        <v>222222223</v>
      </c>
      <c r="AF790">
        <f>+INDEX(qi0!AF$2:AF$1285,MATCH(Kt_offset!$D798,qi0!$A$2:$A$1285,0))</f>
        <v>0</v>
      </c>
      <c r="AG790">
        <f>+INDEX(qi0!AG$2:AG$1285,MATCH(Kt_offset!$D798,qi0!$A$2:$A$1285,0))</f>
        <v>9886000</v>
      </c>
      <c r="AI790">
        <f>+INDEX(qi0!AI$2:AI$1285,MATCH(Kt_offset!$D798,qi0!$A$2:$A$1285,0))</f>
        <v>202500000</v>
      </c>
      <c r="AJ790">
        <f>+INDEX(qi0!AJ$2:AJ$1285,MATCH(Kt_offset!$D798,qi0!$A$2:$A$1285,0))</f>
        <v>6353683</v>
      </c>
      <c r="AK790">
        <f>+INDEX(qi0!AK$2:AK$1285,MATCH(Kt_offset!$D798,qi0!$A$2:$A$1285,0))</f>
        <v>4759456</v>
      </c>
      <c r="AL790">
        <f>+INDEX(qi0!AL$2:AL$1285,MATCH(Kt_offset!$D798,qi0!$A$2:$A$1285,0))</f>
        <v>55000000</v>
      </c>
      <c r="AP790">
        <f>+INDEX(qi0!AP$2:AP$1285,MATCH(Kt_offset!$D798,qi0!$A$2:$A$1285,0))</f>
        <v>0</v>
      </c>
      <c r="AQ790">
        <f>+INDEX(qi0!AQ$2:AQ$1285,MATCH(Kt_offset!$D798,qi0!$A$2:$A$1285,0))</f>
        <v>0</v>
      </c>
      <c r="AR790">
        <f>+INDEX(qi0!AR$2:AR$1285,MATCH(Kt_offset!$D798,qi0!$A$2:$A$1285,0))</f>
        <v>0</v>
      </c>
      <c r="AS790">
        <f>+INDEX(qi0!AS$2:AS$1285,MATCH(Kt_offset!$D798,qi0!$A$2:$A$1285,0))</f>
        <v>0</v>
      </c>
      <c r="AT790">
        <f>+INDEX(qi0!AT$2:AT$1285,MATCH(Kt_offset!$D798,qi0!$A$2:$A$1285,0))</f>
        <v>0</v>
      </c>
      <c r="AU790">
        <f>+INDEX(qi0!AU$2:AU$1285,MATCH(Kt_offset!$D798,qi0!$A$2:$A$1285,0))</f>
        <v>0</v>
      </c>
      <c r="AV790">
        <f>+INDEX(qi0!AV$2:AV$1285,MATCH(Kt_offset!$D798,qi0!$A$2:$A$1285,0))</f>
        <v>0</v>
      </c>
      <c r="AW790">
        <f>+INDEX(qi0!AW$2:AW$1285,MATCH(Kt_offset!$D798,qi0!$A$2:$A$1285,0))</f>
        <v>0</v>
      </c>
      <c r="AX790">
        <f>+INDEX(qi0!AX$2:AX$1285,MATCH(Kt_offset!$D798,qi0!$A$2:$A$1285,0))</f>
        <v>0</v>
      </c>
      <c r="AY790">
        <f>+INDEX(qi0!AY$2:AY$1285,MATCH(Kt_offset!$D798,qi0!$A$2:$A$1285,0))</f>
        <v>0</v>
      </c>
      <c r="AZ790">
        <f>+INDEX(qi0!AZ$2:AZ$1285,MATCH(Kt_offset!$D798,qi0!$A$2:$A$1285,0))</f>
        <v>0</v>
      </c>
      <c r="BA790">
        <f t="shared" si="24"/>
        <v>9886000</v>
      </c>
      <c r="BB790">
        <f t="shared" si="25"/>
        <v>4759456</v>
      </c>
    </row>
    <row r="791" spans="1:54">
      <c r="A791" s="1" t="s">
        <v>848</v>
      </c>
      <c r="B791">
        <f>+INDEX(qi0!B$2:B$1285,MATCH(Kt_offset!$D799,qi0!$A$2:$A$1285,0))</f>
        <v>45349200</v>
      </c>
      <c r="C791">
        <f>+INDEX(qi0!C$2:C$1285,MATCH(Kt_offset!$D799,qi0!$A$2:$A$1285,0))</f>
        <v>15000000</v>
      </c>
      <c r="D791">
        <f>+INDEX(qi0!D$2:D$1285,MATCH(Kt_offset!$D799,qi0!$A$2:$A$1285,0))</f>
        <v>55483587</v>
      </c>
      <c r="E791">
        <f>+INDEX(qi0!E$2:E$1285,MATCH(Kt_offset!$D799,qi0!$A$2:$A$1285,0))</f>
        <v>15000000</v>
      </c>
      <c r="F791">
        <f>+INDEX(qi0!F$2:F$1285,MATCH(Kt_offset!$D799,qi0!$A$2:$A$1285,0))</f>
        <v>62426957</v>
      </c>
      <c r="G791">
        <v>3469812</v>
      </c>
      <c r="I791">
        <f>+INDEX(qi0!I$2:I$1285,MATCH(Kt_offset!$D799,qi0!$A$2:$A$1285,0))</f>
        <v>8048629</v>
      </c>
      <c r="J791">
        <f>+INDEX(qi0!J$2:J$1285,MATCH(Kt_offset!$D799,qi0!$A$2:$A$1285,0))</f>
        <v>42313132</v>
      </c>
      <c r="K791">
        <f>+INDEX(qi0!K$2:K$1285,MATCH(Kt_offset!$D799,qi0!$A$2:$A$1285,0))</f>
        <v>35452626</v>
      </c>
      <c r="M791">
        <f>+INDEX(qi0!M$2:M$1285,MATCH(Kt_offset!$D799,qi0!$A$2:$A$1285,0))</f>
        <v>556399974</v>
      </c>
      <c r="N791">
        <f>+INDEX(qi0!N$2:N$1285,MATCH(Kt_offset!$D799,qi0!$A$2:$A$1285,0))</f>
        <v>1000000000</v>
      </c>
      <c r="O791">
        <f>+INDEX(qi0!O$2:O$1285,MATCH(Kt_offset!$D799,qi0!$A$2:$A$1285,0))</f>
        <v>39636097</v>
      </c>
      <c r="P791">
        <f>+INDEX(qi0!P$2:P$1285,MATCH(Kt_offset!$D799,qi0!$A$2:$A$1285,0))</f>
        <v>34790000</v>
      </c>
      <c r="Q791">
        <f>+INDEX(qi0!Q$2:Q$1285,MATCH(Kt_offset!$D799,qi0!$A$2:$A$1285,0))</f>
        <v>300000</v>
      </c>
      <c r="R791">
        <f>+INDEX(qi0!R$2:R$1285,MATCH(Kt_offset!$D799,qi0!$A$2:$A$1285,0))</f>
        <v>2513333</v>
      </c>
      <c r="S791">
        <f>+INDEX(qi0!S$2:S$1285,MATCH(Kt_offset!$D799,qi0!$A$2:$A$1285,0))</f>
        <v>3500000</v>
      </c>
      <c r="T791">
        <f>+INDEX(qi0!T$2:T$1285,MATCH(Kt_offset!$D799,qi0!$A$2:$A$1285,0))</f>
        <v>616700000</v>
      </c>
      <c r="V791">
        <v>24000000</v>
      </c>
      <c r="W791">
        <f>+INDEX(qi0!W$2:W$1285,MATCH(Kt_offset!$D799,qi0!$A$2:$A$1285,0))</f>
        <v>39999999</v>
      </c>
      <c r="X791">
        <f>+INDEX(qi0!X$2:X$1285,MATCH(Kt_offset!$D799,qi0!$A$2:$A$1285,0))</f>
        <v>6050000</v>
      </c>
      <c r="Z791">
        <f>+INDEX(qi0!Z$2:Z$1285,MATCH(Kt_offset!$D799,qi0!$A$2:$A$1285,0))</f>
        <v>44265890</v>
      </c>
      <c r="AA791">
        <f>+INDEX(qi0!AA$2:AA$1285,MATCH(Kt_offset!$D799,qi0!$A$2:$A$1285,0))</f>
        <v>1500000</v>
      </c>
      <c r="AB791">
        <f>+INDEX(qi0!AB$2:AB$1285,MATCH(Kt_offset!$D799,qi0!$A$2:$A$1285,0))</f>
        <v>47584393</v>
      </c>
      <c r="AD791">
        <f>+INDEX(qi0!AD$2:AD$1285,MATCH(Kt_offset!$D799,qi0!$A$2:$A$1285,0))</f>
        <v>6000000</v>
      </c>
      <c r="AE791">
        <f>+INDEX(qi0!AE$2:AE$1285,MATCH(Kt_offset!$D799,qi0!$A$2:$A$1285,0))</f>
        <v>222222223</v>
      </c>
      <c r="AF791">
        <f>+INDEX(qi0!AF$2:AF$1285,MATCH(Kt_offset!$D799,qi0!$A$2:$A$1285,0))</f>
        <v>0</v>
      </c>
      <c r="AG791">
        <f>+INDEX(qi0!AG$2:AG$1285,MATCH(Kt_offset!$D799,qi0!$A$2:$A$1285,0))</f>
        <v>9886000</v>
      </c>
      <c r="AI791">
        <f>+INDEX(qi0!AI$2:AI$1285,MATCH(Kt_offset!$D799,qi0!$A$2:$A$1285,0))</f>
        <v>202500000</v>
      </c>
      <c r="AJ791">
        <f>+INDEX(qi0!AJ$2:AJ$1285,MATCH(Kt_offset!$D799,qi0!$A$2:$A$1285,0))</f>
        <v>6353683</v>
      </c>
      <c r="AK791">
        <f>+INDEX(qi0!AK$2:AK$1285,MATCH(Kt_offset!$D799,qi0!$A$2:$A$1285,0))</f>
        <v>4759456</v>
      </c>
      <c r="AL791">
        <f>+INDEX(qi0!AL$2:AL$1285,MATCH(Kt_offset!$D799,qi0!$A$2:$A$1285,0))</f>
        <v>55000000</v>
      </c>
      <c r="AP791">
        <f>+INDEX(qi0!AP$2:AP$1285,MATCH(Kt_offset!$D799,qi0!$A$2:$A$1285,0))</f>
        <v>0</v>
      </c>
      <c r="AQ791">
        <f>+INDEX(qi0!AQ$2:AQ$1285,MATCH(Kt_offset!$D799,qi0!$A$2:$A$1285,0))</f>
        <v>0</v>
      </c>
      <c r="AR791">
        <f>+INDEX(qi0!AR$2:AR$1285,MATCH(Kt_offset!$D799,qi0!$A$2:$A$1285,0))</f>
        <v>0</v>
      </c>
      <c r="AS791">
        <f>+INDEX(qi0!AS$2:AS$1285,MATCH(Kt_offset!$D799,qi0!$A$2:$A$1285,0))</f>
        <v>0</v>
      </c>
      <c r="AT791">
        <f>+INDEX(qi0!AT$2:AT$1285,MATCH(Kt_offset!$D799,qi0!$A$2:$A$1285,0))</f>
        <v>0</v>
      </c>
      <c r="AU791">
        <f>+INDEX(qi0!AU$2:AU$1285,MATCH(Kt_offset!$D799,qi0!$A$2:$A$1285,0))</f>
        <v>0</v>
      </c>
      <c r="AV791">
        <f>+INDEX(qi0!AV$2:AV$1285,MATCH(Kt_offset!$D799,qi0!$A$2:$A$1285,0))</f>
        <v>0</v>
      </c>
      <c r="AW791">
        <f>+INDEX(qi0!AW$2:AW$1285,MATCH(Kt_offset!$D799,qi0!$A$2:$A$1285,0))</f>
        <v>0</v>
      </c>
      <c r="AX791">
        <f>+INDEX(qi0!AX$2:AX$1285,MATCH(Kt_offset!$D799,qi0!$A$2:$A$1285,0))</f>
        <v>0</v>
      </c>
      <c r="AY791">
        <f>+INDEX(qi0!AY$2:AY$1285,MATCH(Kt_offset!$D799,qi0!$A$2:$A$1285,0))</f>
        <v>0</v>
      </c>
      <c r="AZ791">
        <f>+INDEX(qi0!AZ$2:AZ$1285,MATCH(Kt_offset!$D799,qi0!$A$2:$A$1285,0))</f>
        <v>0</v>
      </c>
      <c r="BA791">
        <f t="shared" si="24"/>
        <v>9886000</v>
      </c>
      <c r="BB791">
        <f t="shared" si="25"/>
        <v>4759456</v>
      </c>
    </row>
    <row r="792" spans="1:54">
      <c r="A792" s="1" t="s">
        <v>849</v>
      </c>
      <c r="B792">
        <f>+INDEX(qi0!B$2:B$1285,MATCH(Kt_offset!$D800,qi0!$A$2:$A$1285,0))</f>
        <v>45349200</v>
      </c>
      <c r="C792">
        <f>+INDEX(qi0!C$2:C$1285,MATCH(Kt_offset!$D800,qi0!$A$2:$A$1285,0))</f>
        <v>15000000</v>
      </c>
      <c r="D792">
        <f>+INDEX(qi0!D$2:D$1285,MATCH(Kt_offset!$D800,qi0!$A$2:$A$1285,0))</f>
        <v>55483587</v>
      </c>
      <c r="E792">
        <f>+INDEX(qi0!E$2:E$1285,MATCH(Kt_offset!$D800,qi0!$A$2:$A$1285,0))</f>
        <v>15000000</v>
      </c>
      <c r="F792">
        <f>+INDEX(qi0!F$2:F$1285,MATCH(Kt_offset!$D800,qi0!$A$2:$A$1285,0))</f>
        <v>62426957</v>
      </c>
      <c r="G792">
        <v>3469812</v>
      </c>
      <c r="I792">
        <f>+INDEX(qi0!I$2:I$1285,MATCH(Kt_offset!$D800,qi0!$A$2:$A$1285,0))</f>
        <v>8048629</v>
      </c>
      <c r="J792">
        <f>+INDEX(qi0!J$2:J$1285,MATCH(Kt_offset!$D800,qi0!$A$2:$A$1285,0))</f>
        <v>42313132</v>
      </c>
      <c r="K792">
        <f>+INDEX(qi0!K$2:K$1285,MATCH(Kt_offset!$D800,qi0!$A$2:$A$1285,0))</f>
        <v>35452626</v>
      </c>
      <c r="M792">
        <f>+INDEX(qi0!M$2:M$1285,MATCH(Kt_offset!$D800,qi0!$A$2:$A$1285,0))</f>
        <v>556399974</v>
      </c>
      <c r="N792">
        <f>+INDEX(qi0!N$2:N$1285,MATCH(Kt_offset!$D800,qi0!$A$2:$A$1285,0))</f>
        <v>1000000000</v>
      </c>
      <c r="O792">
        <f>+INDEX(qi0!O$2:O$1285,MATCH(Kt_offset!$D800,qi0!$A$2:$A$1285,0))</f>
        <v>39636097</v>
      </c>
      <c r="P792">
        <f>+INDEX(qi0!P$2:P$1285,MATCH(Kt_offset!$D800,qi0!$A$2:$A$1285,0))</f>
        <v>34790000</v>
      </c>
      <c r="Q792">
        <f>+INDEX(qi0!Q$2:Q$1285,MATCH(Kt_offset!$D800,qi0!$A$2:$A$1285,0))</f>
        <v>300000</v>
      </c>
      <c r="R792">
        <f>+INDEX(qi0!R$2:R$1285,MATCH(Kt_offset!$D800,qi0!$A$2:$A$1285,0))</f>
        <v>2513333</v>
      </c>
      <c r="S792">
        <f>+INDEX(qi0!S$2:S$1285,MATCH(Kt_offset!$D800,qi0!$A$2:$A$1285,0))</f>
        <v>3500000</v>
      </c>
      <c r="T792">
        <f>+INDEX(qi0!T$2:T$1285,MATCH(Kt_offset!$D800,qi0!$A$2:$A$1285,0))</f>
        <v>616700000</v>
      </c>
      <c r="V792">
        <v>24000000</v>
      </c>
      <c r="W792">
        <f>+INDEX(qi0!W$2:W$1285,MATCH(Kt_offset!$D800,qi0!$A$2:$A$1285,0))</f>
        <v>39999999</v>
      </c>
      <c r="X792">
        <f>+INDEX(qi0!X$2:X$1285,MATCH(Kt_offset!$D800,qi0!$A$2:$A$1285,0))</f>
        <v>6050000</v>
      </c>
      <c r="Z792">
        <f>+INDEX(qi0!Z$2:Z$1285,MATCH(Kt_offset!$D800,qi0!$A$2:$A$1285,0))</f>
        <v>44265890</v>
      </c>
      <c r="AA792">
        <f>+INDEX(qi0!AA$2:AA$1285,MATCH(Kt_offset!$D800,qi0!$A$2:$A$1285,0))</f>
        <v>1500000</v>
      </c>
      <c r="AB792">
        <f>+INDEX(qi0!AB$2:AB$1285,MATCH(Kt_offset!$D800,qi0!$A$2:$A$1285,0))</f>
        <v>47584393</v>
      </c>
      <c r="AD792">
        <f>+INDEX(qi0!AD$2:AD$1285,MATCH(Kt_offset!$D800,qi0!$A$2:$A$1285,0))</f>
        <v>6000000</v>
      </c>
      <c r="AE792">
        <f>+INDEX(qi0!AE$2:AE$1285,MATCH(Kt_offset!$D800,qi0!$A$2:$A$1285,0))</f>
        <v>222222223</v>
      </c>
      <c r="AF792">
        <f>+INDEX(qi0!AF$2:AF$1285,MATCH(Kt_offset!$D800,qi0!$A$2:$A$1285,0))</f>
        <v>0</v>
      </c>
      <c r="AG792">
        <f>+INDEX(qi0!AG$2:AG$1285,MATCH(Kt_offset!$D800,qi0!$A$2:$A$1285,0))</f>
        <v>9886000</v>
      </c>
      <c r="AI792">
        <f>+INDEX(qi0!AI$2:AI$1285,MATCH(Kt_offset!$D800,qi0!$A$2:$A$1285,0))</f>
        <v>202500000</v>
      </c>
      <c r="AJ792">
        <f>+INDEX(qi0!AJ$2:AJ$1285,MATCH(Kt_offset!$D800,qi0!$A$2:$A$1285,0))</f>
        <v>6353683</v>
      </c>
      <c r="AK792">
        <f>+INDEX(qi0!AK$2:AK$1285,MATCH(Kt_offset!$D800,qi0!$A$2:$A$1285,0))</f>
        <v>4759456</v>
      </c>
      <c r="AL792">
        <f>+INDEX(qi0!AL$2:AL$1285,MATCH(Kt_offset!$D800,qi0!$A$2:$A$1285,0))</f>
        <v>55000000</v>
      </c>
      <c r="AP792">
        <f>+INDEX(qi0!AP$2:AP$1285,MATCH(Kt_offset!$D800,qi0!$A$2:$A$1285,0))</f>
        <v>0</v>
      </c>
      <c r="AQ792">
        <f>+INDEX(qi0!AQ$2:AQ$1285,MATCH(Kt_offset!$D800,qi0!$A$2:$A$1285,0))</f>
        <v>0</v>
      </c>
      <c r="AR792">
        <f>+INDEX(qi0!AR$2:AR$1285,MATCH(Kt_offset!$D800,qi0!$A$2:$A$1285,0))</f>
        <v>0</v>
      </c>
      <c r="AS792">
        <f>+INDEX(qi0!AS$2:AS$1285,MATCH(Kt_offset!$D800,qi0!$A$2:$A$1285,0))</f>
        <v>0</v>
      </c>
      <c r="AT792">
        <f>+INDEX(qi0!AT$2:AT$1285,MATCH(Kt_offset!$D800,qi0!$A$2:$A$1285,0))</f>
        <v>0</v>
      </c>
      <c r="AU792">
        <f>+INDEX(qi0!AU$2:AU$1285,MATCH(Kt_offset!$D800,qi0!$A$2:$A$1285,0))</f>
        <v>0</v>
      </c>
      <c r="AV792">
        <f>+INDEX(qi0!AV$2:AV$1285,MATCH(Kt_offset!$D800,qi0!$A$2:$A$1285,0))</f>
        <v>0</v>
      </c>
      <c r="AW792">
        <f>+INDEX(qi0!AW$2:AW$1285,MATCH(Kt_offset!$D800,qi0!$A$2:$A$1285,0))</f>
        <v>0</v>
      </c>
      <c r="AX792">
        <f>+INDEX(qi0!AX$2:AX$1285,MATCH(Kt_offset!$D800,qi0!$A$2:$A$1285,0))</f>
        <v>0</v>
      </c>
      <c r="AY792">
        <f>+INDEX(qi0!AY$2:AY$1285,MATCH(Kt_offset!$D800,qi0!$A$2:$A$1285,0))</f>
        <v>0</v>
      </c>
      <c r="AZ792">
        <f>+INDEX(qi0!AZ$2:AZ$1285,MATCH(Kt_offset!$D800,qi0!$A$2:$A$1285,0))</f>
        <v>0</v>
      </c>
      <c r="BA792">
        <f t="shared" si="24"/>
        <v>9886000</v>
      </c>
      <c r="BB792">
        <f t="shared" si="25"/>
        <v>4759456</v>
      </c>
    </row>
    <row r="793" spans="1:54">
      <c r="A793" s="1" t="s">
        <v>850</v>
      </c>
      <c r="B793">
        <f>+INDEX(qi0!B$2:B$1285,MATCH(Kt_offset!$D801,qi0!$A$2:$A$1285,0))</f>
        <v>45349200</v>
      </c>
      <c r="C793">
        <f>+INDEX(qi0!C$2:C$1285,MATCH(Kt_offset!$D801,qi0!$A$2:$A$1285,0))</f>
        <v>15000000</v>
      </c>
      <c r="D793">
        <f>+INDEX(qi0!D$2:D$1285,MATCH(Kt_offset!$D801,qi0!$A$2:$A$1285,0))</f>
        <v>55483587</v>
      </c>
      <c r="E793">
        <f>+INDEX(qi0!E$2:E$1285,MATCH(Kt_offset!$D801,qi0!$A$2:$A$1285,0))</f>
        <v>15000000</v>
      </c>
      <c r="F793">
        <f>+INDEX(qi0!F$2:F$1285,MATCH(Kt_offset!$D801,qi0!$A$2:$A$1285,0))</f>
        <v>62426957</v>
      </c>
      <c r="G793">
        <v>3469812</v>
      </c>
      <c r="I793">
        <f>+INDEX(qi0!I$2:I$1285,MATCH(Kt_offset!$D801,qi0!$A$2:$A$1285,0))</f>
        <v>8048629</v>
      </c>
      <c r="J793">
        <f>+INDEX(qi0!J$2:J$1285,MATCH(Kt_offset!$D801,qi0!$A$2:$A$1285,0))</f>
        <v>42313132</v>
      </c>
      <c r="K793">
        <f>+INDEX(qi0!K$2:K$1285,MATCH(Kt_offset!$D801,qi0!$A$2:$A$1285,0))</f>
        <v>35452626</v>
      </c>
      <c r="M793">
        <f>+INDEX(qi0!M$2:M$1285,MATCH(Kt_offset!$D801,qi0!$A$2:$A$1285,0))</f>
        <v>556399974</v>
      </c>
      <c r="N793">
        <f>+INDEX(qi0!N$2:N$1285,MATCH(Kt_offset!$D801,qi0!$A$2:$A$1285,0))</f>
        <v>1000000000</v>
      </c>
      <c r="O793">
        <f>+INDEX(qi0!O$2:O$1285,MATCH(Kt_offset!$D801,qi0!$A$2:$A$1285,0))</f>
        <v>39636097</v>
      </c>
      <c r="P793">
        <f>+INDEX(qi0!P$2:P$1285,MATCH(Kt_offset!$D801,qi0!$A$2:$A$1285,0))</f>
        <v>34790000</v>
      </c>
      <c r="Q793">
        <f>+INDEX(qi0!Q$2:Q$1285,MATCH(Kt_offset!$D801,qi0!$A$2:$A$1285,0))</f>
        <v>300000</v>
      </c>
      <c r="R793">
        <f>+INDEX(qi0!R$2:R$1285,MATCH(Kt_offset!$D801,qi0!$A$2:$A$1285,0))</f>
        <v>2513333</v>
      </c>
      <c r="S793">
        <f>+INDEX(qi0!S$2:S$1285,MATCH(Kt_offset!$D801,qi0!$A$2:$A$1285,0))</f>
        <v>3500000</v>
      </c>
      <c r="T793">
        <f>+INDEX(qi0!T$2:T$1285,MATCH(Kt_offset!$D801,qi0!$A$2:$A$1285,0))</f>
        <v>616700000</v>
      </c>
      <c r="V793">
        <v>24000000</v>
      </c>
      <c r="W793">
        <f>+INDEX(qi0!W$2:W$1285,MATCH(Kt_offset!$D801,qi0!$A$2:$A$1285,0))</f>
        <v>39999999</v>
      </c>
      <c r="X793">
        <f>+INDEX(qi0!X$2:X$1285,MATCH(Kt_offset!$D801,qi0!$A$2:$A$1285,0))</f>
        <v>6050000</v>
      </c>
      <c r="Z793">
        <f>+INDEX(qi0!Z$2:Z$1285,MATCH(Kt_offset!$D801,qi0!$A$2:$A$1285,0))</f>
        <v>44265890</v>
      </c>
      <c r="AA793">
        <f>+INDEX(qi0!AA$2:AA$1285,MATCH(Kt_offset!$D801,qi0!$A$2:$A$1285,0))</f>
        <v>1500000</v>
      </c>
      <c r="AB793">
        <f>+INDEX(qi0!AB$2:AB$1285,MATCH(Kt_offset!$D801,qi0!$A$2:$A$1285,0))</f>
        <v>47584393</v>
      </c>
      <c r="AD793">
        <f>+INDEX(qi0!AD$2:AD$1285,MATCH(Kt_offset!$D801,qi0!$A$2:$A$1285,0))</f>
        <v>6000000</v>
      </c>
      <c r="AE793">
        <f>+INDEX(qi0!AE$2:AE$1285,MATCH(Kt_offset!$D801,qi0!$A$2:$A$1285,0))</f>
        <v>222222223</v>
      </c>
      <c r="AF793">
        <f>+INDEX(qi0!AF$2:AF$1285,MATCH(Kt_offset!$D801,qi0!$A$2:$A$1285,0))</f>
        <v>0</v>
      </c>
      <c r="AG793">
        <f>+INDEX(qi0!AG$2:AG$1285,MATCH(Kt_offset!$D801,qi0!$A$2:$A$1285,0))</f>
        <v>9886000</v>
      </c>
      <c r="AI793">
        <f>+INDEX(qi0!AI$2:AI$1285,MATCH(Kt_offset!$D801,qi0!$A$2:$A$1285,0))</f>
        <v>202500000</v>
      </c>
      <c r="AJ793">
        <f>+INDEX(qi0!AJ$2:AJ$1285,MATCH(Kt_offset!$D801,qi0!$A$2:$A$1285,0))</f>
        <v>6353683</v>
      </c>
      <c r="AK793">
        <f>+INDEX(qi0!AK$2:AK$1285,MATCH(Kt_offset!$D801,qi0!$A$2:$A$1285,0))</f>
        <v>4759456</v>
      </c>
      <c r="AL793">
        <f>+INDEX(qi0!AL$2:AL$1285,MATCH(Kt_offset!$D801,qi0!$A$2:$A$1285,0))</f>
        <v>55000000</v>
      </c>
      <c r="AP793">
        <f>+INDEX(qi0!AP$2:AP$1285,MATCH(Kt_offset!$D801,qi0!$A$2:$A$1285,0))</f>
        <v>0</v>
      </c>
      <c r="AQ793">
        <f>+INDEX(qi0!AQ$2:AQ$1285,MATCH(Kt_offset!$D801,qi0!$A$2:$A$1285,0))</f>
        <v>0</v>
      </c>
      <c r="AR793">
        <f>+INDEX(qi0!AR$2:AR$1285,MATCH(Kt_offset!$D801,qi0!$A$2:$A$1285,0))</f>
        <v>0</v>
      </c>
      <c r="AS793">
        <f>+INDEX(qi0!AS$2:AS$1285,MATCH(Kt_offset!$D801,qi0!$A$2:$A$1285,0))</f>
        <v>0</v>
      </c>
      <c r="AT793">
        <f>+INDEX(qi0!AT$2:AT$1285,MATCH(Kt_offset!$D801,qi0!$A$2:$A$1285,0))</f>
        <v>0</v>
      </c>
      <c r="AU793">
        <f>+INDEX(qi0!AU$2:AU$1285,MATCH(Kt_offset!$D801,qi0!$A$2:$A$1285,0))</f>
        <v>0</v>
      </c>
      <c r="AV793">
        <f>+INDEX(qi0!AV$2:AV$1285,MATCH(Kt_offset!$D801,qi0!$A$2:$A$1285,0))</f>
        <v>0</v>
      </c>
      <c r="AW793">
        <f>+INDEX(qi0!AW$2:AW$1285,MATCH(Kt_offset!$D801,qi0!$A$2:$A$1285,0))</f>
        <v>0</v>
      </c>
      <c r="AX793">
        <f>+INDEX(qi0!AX$2:AX$1285,MATCH(Kt_offset!$D801,qi0!$A$2:$A$1285,0))</f>
        <v>0</v>
      </c>
      <c r="AY793">
        <f>+INDEX(qi0!AY$2:AY$1285,MATCH(Kt_offset!$D801,qi0!$A$2:$A$1285,0))</f>
        <v>0</v>
      </c>
      <c r="AZ793">
        <f>+INDEX(qi0!AZ$2:AZ$1285,MATCH(Kt_offset!$D801,qi0!$A$2:$A$1285,0))</f>
        <v>0</v>
      </c>
      <c r="BA793">
        <f t="shared" si="24"/>
        <v>9886000</v>
      </c>
      <c r="BB793">
        <f t="shared" si="25"/>
        <v>4759456</v>
      </c>
    </row>
    <row r="794" spans="1:54">
      <c r="A794" s="1" t="s">
        <v>851</v>
      </c>
      <c r="B794">
        <f>+INDEX(qi0!B$2:B$1285,MATCH(Kt_offset!$D802,qi0!$A$2:$A$1285,0))</f>
        <v>45349200</v>
      </c>
      <c r="C794">
        <f>+INDEX(qi0!C$2:C$1285,MATCH(Kt_offset!$D802,qi0!$A$2:$A$1285,0))</f>
        <v>15000000</v>
      </c>
      <c r="D794">
        <f>+INDEX(qi0!D$2:D$1285,MATCH(Kt_offset!$D802,qi0!$A$2:$A$1285,0))</f>
        <v>55483587</v>
      </c>
      <c r="E794">
        <f>+INDEX(qi0!E$2:E$1285,MATCH(Kt_offset!$D802,qi0!$A$2:$A$1285,0))</f>
        <v>15000000</v>
      </c>
      <c r="F794">
        <f>+INDEX(qi0!F$2:F$1285,MATCH(Kt_offset!$D802,qi0!$A$2:$A$1285,0))</f>
        <v>62426957</v>
      </c>
      <c r="G794">
        <v>3469812</v>
      </c>
      <c r="I794">
        <f>+INDEX(qi0!I$2:I$1285,MATCH(Kt_offset!$D802,qi0!$A$2:$A$1285,0))</f>
        <v>8048629</v>
      </c>
      <c r="J794">
        <f>+INDEX(qi0!J$2:J$1285,MATCH(Kt_offset!$D802,qi0!$A$2:$A$1285,0))</f>
        <v>42313132</v>
      </c>
      <c r="K794">
        <f>+INDEX(qi0!K$2:K$1285,MATCH(Kt_offset!$D802,qi0!$A$2:$A$1285,0))</f>
        <v>35452626</v>
      </c>
      <c r="M794">
        <f>+INDEX(qi0!M$2:M$1285,MATCH(Kt_offset!$D802,qi0!$A$2:$A$1285,0))</f>
        <v>556399974</v>
      </c>
      <c r="N794">
        <f>+INDEX(qi0!N$2:N$1285,MATCH(Kt_offset!$D802,qi0!$A$2:$A$1285,0))</f>
        <v>1000000000</v>
      </c>
      <c r="O794">
        <f>+INDEX(qi0!O$2:O$1285,MATCH(Kt_offset!$D802,qi0!$A$2:$A$1285,0))</f>
        <v>39636097</v>
      </c>
      <c r="P794">
        <f>+INDEX(qi0!P$2:P$1285,MATCH(Kt_offset!$D802,qi0!$A$2:$A$1285,0))</f>
        <v>34790000</v>
      </c>
      <c r="Q794">
        <f>+INDEX(qi0!Q$2:Q$1285,MATCH(Kt_offset!$D802,qi0!$A$2:$A$1285,0))</f>
        <v>300000</v>
      </c>
      <c r="R794">
        <f>+INDEX(qi0!R$2:R$1285,MATCH(Kt_offset!$D802,qi0!$A$2:$A$1285,0))</f>
        <v>2513333</v>
      </c>
      <c r="S794">
        <f>+INDEX(qi0!S$2:S$1285,MATCH(Kt_offset!$D802,qi0!$A$2:$A$1285,0))</f>
        <v>3500000</v>
      </c>
      <c r="T794">
        <f>+INDEX(qi0!T$2:T$1285,MATCH(Kt_offset!$D802,qi0!$A$2:$A$1285,0))</f>
        <v>616700000</v>
      </c>
      <c r="V794">
        <v>24000000</v>
      </c>
      <c r="W794">
        <f>+INDEX(qi0!W$2:W$1285,MATCH(Kt_offset!$D802,qi0!$A$2:$A$1285,0))</f>
        <v>39999999</v>
      </c>
      <c r="X794">
        <f>+INDEX(qi0!X$2:X$1285,MATCH(Kt_offset!$D802,qi0!$A$2:$A$1285,0))</f>
        <v>6050000</v>
      </c>
      <c r="Z794">
        <f>+INDEX(qi0!Z$2:Z$1285,MATCH(Kt_offset!$D802,qi0!$A$2:$A$1285,0))</f>
        <v>44265890</v>
      </c>
      <c r="AA794">
        <f>+INDEX(qi0!AA$2:AA$1285,MATCH(Kt_offset!$D802,qi0!$A$2:$A$1285,0))</f>
        <v>1500000</v>
      </c>
      <c r="AB794">
        <f>+INDEX(qi0!AB$2:AB$1285,MATCH(Kt_offset!$D802,qi0!$A$2:$A$1285,0))</f>
        <v>47584393</v>
      </c>
      <c r="AD794">
        <f>+INDEX(qi0!AD$2:AD$1285,MATCH(Kt_offset!$D802,qi0!$A$2:$A$1285,0))</f>
        <v>6000000</v>
      </c>
      <c r="AE794">
        <f>+INDEX(qi0!AE$2:AE$1285,MATCH(Kt_offset!$D802,qi0!$A$2:$A$1285,0))</f>
        <v>222222223</v>
      </c>
      <c r="AF794">
        <f>+INDEX(qi0!AF$2:AF$1285,MATCH(Kt_offset!$D802,qi0!$A$2:$A$1285,0))</f>
        <v>0</v>
      </c>
      <c r="AG794">
        <f>+INDEX(qi0!AG$2:AG$1285,MATCH(Kt_offset!$D802,qi0!$A$2:$A$1285,0))</f>
        <v>9886000</v>
      </c>
      <c r="AI794">
        <f>+INDEX(qi0!AI$2:AI$1285,MATCH(Kt_offset!$D802,qi0!$A$2:$A$1285,0))</f>
        <v>202500000</v>
      </c>
      <c r="AJ794">
        <f>+INDEX(qi0!AJ$2:AJ$1285,MATCH(Kt_offset!$D802,qi0!$A$2:$A$1285,0))</f>
        <v>6353683</v>
      </c>
      <c r="AK794">
        <f>+INDEX(qi0!AK$2:AK$1285,MATCH(Kt_offset!$D802,qi0!$A$2:$A$1285,0))</f>
        <v>4759456</v>
      </c>
      <c r="AL794">
        <f>+INDEX(qi0!AL$2:AL$1285,MATCH(Kt_offset!$D802,qi0!$A$2:$A$1285,0))</f>
        <v>55000000</v>
      </c>
      <c r="AP794">
        <f>+INDEX(qi0!AP$2:AP$1285,MATCH(Kt_offset!$D802,qi0!$A$2:$A$1285,0))</f>
        <v>0</v>
      </c>
      <c r="AQ794">
        <f>+INDEX(qi0!AQ$2:AQ$1285,MATCH(Kt_offset!$D802,qi0!$A$2:$A$1285,0))</f>
        <v>0</v>
      </c>
      <c r="AR794">
        <f>+INDEX(qi0!AR$2:AR$1285,MATCH(Kt_offset!$D802,qi0!$A$2:$A$1285,0))</f>
        <v>0</v>
      </c>
      <c r="AS794">
        <f>+INDEX(qi0!AS$2:AS$1285,MATCH(Kt_offset!$D802,qi0!$A$2:$A$1285,0))</f>
        <v>0</v>
      </c>
      <c r="AT794">
        <f>+INDEX(qi0!AT$2:AT$1285,MATCH(Kt_offset!$D802,qi0!$A$2:$A$1285,0))</f>
        <v>0</v>
      </c>
      <c r="AU794">
        <f>+INDEX(qi0!AU$2:AU$1285,MATCH(Kt_offset!$D802,qi0!$A$2:$A$1285,0))</f>
        <v>0</v>
      </c>
      <c r="AV794">
        <f>+INDEX(qi0!AV$2:AV$1285,MATCH(Kt_offset!$D802,qi0!$A$2:$A$1285,0))</f>
        <v>0</v>
      </c>
      <c r="AW794">
        <f>+INDEX(qi0!AW$2:AW$1285,MATCH(Kt_offset!$D802,qi0!$A$2:$A$1285,0))</f>
        <v>0</v>
      </c>
      <c r="AX794">
        <f>+INDEX(qi0!AX$2:AX$1285,MATCH(Kt_offset!$D802,qi0!$A$2:$A$1285,0))</f>
        <v>0</v>
      </c>
      <c r="AY794">
        <f>+INDEX(qi0!AY$2:AY$1285,MATCH(Kt_offset!$D802,qi0!$A$2:$A$1285,0))</f>
        <v>0</v>
      </c>
      <c r="AZ794">
        <f>+INDEX(qi0!AZ$2:AZ$1285,MATCH(Kt_offset!$D802,qi0!$A$2:$A$1285,0))</f>
        <v>0</v>
      </c>
      <c r="BA794">
        <f t="shared" si="24"/>
        <v>9886000</v>
      </c>
      <c r="BB794">
        <f t="shared" si="25"/>
        <v>4759456</v>
      </c>
    </row>
    <row r="795" spans="1:54">
      <c r="A795" s="1" t="s">
        <v>852</v>
      </c>
      <c r="B795">
        <f>+INDEX(qi0!B$2:B$1285,MATCH(Kt_offset!$D803,qi0!$A$2:$A$1285,0))</f>
        <v>45349200</v>
      </c>
      <c r="C795">
        <f>+INDEX(qi0!C$2:C$1285,MATCH(Kt_offset!$D803,qi0!$A$2:$A$1285,0))</f>
        <v>15000000</v>
      </c>
      <c r="D795">
        <f>+INDEX(qi0!D$2:D$1285,MATCH(Kt_offset!$D803,qi0!$A$2:$A$1285,0))</f>
        <v>55483587</v>
      </c>
      <c r="E795">
        <f>+INDEX(qi0!E$2:E$1285,MATCH(Kt_offset!$D803,qi0!$A$2:$A$1285,0))</f>
        <v>15000000</v>
      </c>
      <c r="F795">
        <f>+INDEX(qi0!F$2:F$1285,MATCH(Kt_offset!$D803,qi0!$A$2:$A$1285,0))</f>
        <v>62426957</v>
      </c>
      <c r="G795">
        <v>3469812</v>
      </c>
      <c r="I795">
        <f>+INDEX(qi0!I$2:I$1285,MATCH(Kt_offset!$D803,qi0!$A$2:$A$1285,0))</f>
        <v>8048629</v>
      </c>
      <c r="J795">
        <f>+INDEX(qi0!J$2:J$1285,MATCH(Kt_offset!$D803,qi0!$A$2:$A$1285,0))</f>
        <v>42313132</v>
      </c>
      <c r="K795">
        <f>+INDEX(qi0!K$2:K$1285,MATCH(Kt_offset!$D803,qi0!$A$2:$A$1285,0))</f>
        <v>35452626</v>
      </c>
      <c r="M795">
        <f>+INDEX(qi0!M$2:M$1285,MATCH(Kt_offset!$D803,qi0!$A$2:$A$1285,0))</f>
        <v>556399974</v>
      </c>
      <c r="N795">
        <f>+INDEX(qi0!N$2:N$1285,MATCH(Kt_offset!$D803,qi0!$A$2:$A$1285,0))</f>
        <v>1000000000</v>
      </c>
      <c r="O795">
        <f>+INDEX(qi0!O$2:O$1285,MATCH(Kt_offset!$D803,qi0!$A$2:$A$1285,0))</f>
        <v>39636097</v>
      </c>
      <c r="P795">
        <f>+INDEX(qi0!P$2:P$1285,MATCH(Kt_offset!$D803,qi0!$A$2:$A$1285,0))</f>
        <v>34790000</v>
      </c>
      <c r="Q795">
        <f>+INDEX(qi0!Q$2:Q$1285,MATCH(Kt_offset!$D803,qi0!$A$2:$A$1285,0))</f>
        <v>300000</v>
      </c>
      <c r="R795">
        <f>+INDEX(qi0!R$2:R$1285,MATCH(Kt_offset!$D803,qi0!$A$2:$A$1285,0))</f>
        <v>2513333</v>
      </c>
      <c r="S795">
        <f>+INDEX(qi0!S$2:S$1285,MATCH(Kt_offset!$D803,qi0!$A$2:$A$1285,0))</f>
        <v>3500000</v>
      </c>
      <c r="T795">
        <f>+INDEX(qi0!T$2:T$1285,MATCH(Kt_offset!$D803,qi0!$A$2:$A$1285,0))</f>
        <v>616700000</v>
      </c>
      <c r="V795">
        <v>24000000</v>
      </c>
      <c r="W795">
        <f>+INDEX(qi0!W$2:W$1285,MATCH(Kt_offset!$D803,qi0!$A$2:$A$1285,0))</f>
        <v>39999999</v>
      </c>
      <c r="X795">
        <f>+INDEX(qi0!X$2:X$1285,MATCH(Kt_offset!$D803,qi0!$A$2:$A$1285,0))</f>
        <v>6050000</v>
      </c>
      <c r="Z795">
        <f>+INDEX(qi0!Z$2:Z$1285,MATCH(Kt_offset!$D803,qi0!$A$2:$A$1285,0))</f>
        <v>44265890</v>
      </c>
      <c r="AA795">
        <f>+INDEX(qi0!AA$2:AA$1285,MATCH(Kt_offset!$D803,qi0!$A$2:$A$1285,0))</f>
        <v>1500000</v>
      </c>
      <c r="AB795">
        <f>+INDEX(qi0!AB$2:AB$1285,MATCH(Kt_offset!$D803,qi0!$A$2:$A$1285,0))</f>
        <v>47584393</v>
      </c>
      <c r="AD795">
        <f>+INDEX(qi0!AD$2:AD$1285,MATCH(Kt_offset!$D803,qi0!$A$2:$A$1285,0))</f>
        <v>6000000</v>
      </c>
      <c r="AE795">
        <f>+INDEX(qi0!AE$2:AE$1285,MATCH(Kt_offset!$D803,qi0!$A$2:$A$1285,0))</f>
        <v>222222223</v>
      </c>
      <c r="AF795">
        <f>+INDEX(qi0!AF$2:AF$1285,MATCH(Kt_offset!$D803,qi0!$A$2:$A$1285,0))</f>
        <v>0</v>
      </c>
      <c r="AG795">
        <f>+INDEX(qi0!AG$2:AG$1285,MATCH(Kt_offset!$D803,qi0!$A$2:$A$1285,0))</f>
        <v>9886000</v>
      </c>
      <c r="AI795">
        <f>+INDEX(qi0!AI$2:AI$1285,MATCH(Kt_offset!$D803,qi0!$A$2:$A$1285,0))</f>
        <v>202500000</v>
      </c>
      <c r="AJ795">
        <f>+INDEX(qi0!AJ$2:AJ$1285,MATCH(Kt_offset!$D803,qi0!$A$2:$A$1285,0))</f>
        <v>6353683</v>
      </c>
      <c r="AK795">
        <f>+INDEX(qi0!AK$2:AK$1285,MATCH(Kt_offset!$D803,qi0!$A$2:$A$1285,0))</f>
        <v>4759456</v>
      </c>
      <c r="AL795">
        <f>+INDEX(qi0!AL$2:AL$1285,MATCH(Kt_offset!$D803,qi0!$A$2:$A$1285,0))</f>
        <v>55000000</v>
      </c>
      <c r="AP795">
        <f>+INDEX(qi0!AP$2:AP$1285,MATCH(Kt_offset!$D803,qi0!$A$2:$A$1285,0))</f>
        <v>0</v>
      </c>
      <c r="AQ795">
        <f>+INDEX(qi0!AQ$2:AQ$1285,MATCH(Kt_offset!$D803,qi0!$A$2:$A$1285,0))</f>
        <v>0</v>
      </c>
      <c r="AR795">
        <f>+INDEX(qi0!AR$2:AR$1285,MATCH(Kt_offset!$D803,qi0!$A$2:$A$1285,0))</f>
        <v>0</v>
      </c>
      <c r="AS795">
        <f>+INDEX(qi0!AS$2:AS$1285,MATCH(Kt_offset!$D803,qi0!$A$2:$A$1285,0))</f>
        <v>0</v>
      </c>
      <c r="AT795">
        <f>+INDEX(qi0!AT$2:AT$1285,MATCH(Kt_offset!$D803,qi0!$A$2:$A$1285,0))</f>
        <v>0</v>
      </c>
      <c r="AU795">
        <f>+INDEX(qi0!AU$2:AU$1285,MATCH(Kt_offset!$D803,qi0!$A$2:$A$1285,0))</f>
        <v>0</v>
      </c>
      <c r="AV795">
        <f>+INDEX(qi0!AV$2:AV$1285,MATCH(Kt_offset!$D803,qi0!$A$2:$A$1285,0))</f>
        <v>0</v>
      </c>
      <c r="AW795">
        <f>+INDEX(qi0!AW$2:AW$1285,MATCH(Kt_offset!$D803,qi0!$A$2:$A$1285,0))</f>
        <v>0</v>
      </c>
      <c r="AX795">
        <f>+INDEX(qi0!AX$2:AX$1285,MATCH(Kt_offset!$D803,qi0!$A$2:$A$1285,0))</f>
        <v>0</v>
      </c>
      <c r="AY795">
        <f>+INDEX(qi0!AY$2:AY$1285,MATCH(Kt_offset!$D803,qi0!$A$2:$A$1285,0))</f>
        <v>0</v>
      </c>
      <c r="AZ795">
        <f>+INDEX(qi0!AZ$2:AZ$1285,MATCH(Kt_offset!$D803,qi0!$A$2:$A$1285,0))</f>
        <v>0</v>
      </c>
      <c r="BA795">
        <f t="shared" si="24"/>
        <v>9886000</v>
      </c>
      <c r="BB795">
        <f t="shared" si="25"/>
        <v>4759456</v>
      </c>
    </row>
    <row r="796" spans="1:54">
      <c r="A796" s="1" t="s">
        <v>853</v>
      </c>
      <c r="B796">
        <f>+INDEX(qi0!B$2:B$1285,MATCH(Kt_offset!$D804,qi0!$A$2:$A$1285,0))</f>
        <v>45349200</v>
      </c>
      <c r="C796">
        <f>+INDEX(qi0!C$2:C$1285,MATCH(Kt_offset!$D804,qi0!$A$2:$A$1285,0))</f>
        <v>15000000</v>
      </c>
      <c r="D796">
        <f>+INDEX(qi0!D$2:D$1285,MATCH(Kt_offset!$D804,qi0!$A$2:$A$1285,0))</f>
        <v>55483587</v>
      </c>
      <c r="E796">
        <f>+INDEX(qi0!E$2:E$1285,MATCH(Kt_offset!$D804,qi0!$A$2:$A$1285,0))</f>
        <v>15000000</v>
      </c>
      <c r="F796">
        <f>+INDEX(qi0!F$2:F$1285,MATCH(Kt_offset!$D804,qi0!$A$2:$A$1285,0))</f>
        <v>62426957</v>
      </c>
      <c r="G796">
        <v>3469812</v>
      </c>
      <c r="I796">
        <f>+INDEX(qi0!I$2:I$1285,MATCH(Kt_offset!$D804,qi0!$A$2:$A$1285,0))</f>
        <v>8048629</v>
      </c>
      <c r="J796">
        <f>+INDEX(qi0!J$2:J$1285,MATCH(Kt_offset!$D804,qi0!$A$2:$A$1285,0))</f>
        <v>42313132</v>
      </c>
      <c r="K796">
        <f>+INDEX(qi0!K$2:K$1285,MATCH(Kt_offset!$D804,qi0!$A$2:$A$1285,0))</f>
        <v>35452626</v>
      </c>
      <c r="M796">
        <f>+INDEX(qi0!M$2:M$1285,MATCH(Kt_offset!$D804,qi0!$A$2:$A$1285,0))</f>
        <v>556399974</v>
      </c>
      <c r="N796">
        <f>+INDEX(qi0!N$2:N$1285,MATCH(Kt_offset!$D804,qi0!$A$2:$A$1285,0))</f>
        <v>1000000000</v>
      </c>
      <c r="O796">
        <f>+INDEX(qi0!O$2:O$1285,MATCH(Kt_offset!$D804,qi0!$A$2:$A$1285,0))</f>
        <v>39636097</v>
      </c>
      <c r="P796">
        <f>+INDEX(qi0!P$2:P$1285,MATCH(Kt_offset!$D804,qi0!$A$2:$A$1285,0))</f>
        <v>34790000</v>
      </c>
      <c r="Q796">
        <f>+INDEX(qi0!Q$2:Q$1285,MATCH(Kt_offset!$D804,qi0!$A$2:$A$1285,0))</f>
        <v>300000</v>
      </c>
      <c r="R796">
        <f>+INDEX(qi0!R$2:R$1285,MATCH(Kt_offset!$D804,qi0!$A$2:$A$1285,0))</f>
        <v>2513333</v>
      </c>
      <c r="S796">
        <f>+INDEX(qi0!S$2:S$1285,MATCH(Kt_offset!$D804,qi0!$A$2:$A$1285,0))</f>
        <v>3500000</v>
      </c>
      <c r="T796">
        <f>+INDEX(qi0!T$2:T$1285,MATCH(Kt_offset!$D804,qi0!$A$2:$A$1285,0))</f>
        <v>616700000</v>
      </c>
      <c r="V796">
        <v>24000000</v>
      </c>
      <c r="W796">
        <f>+INDEX(qi0!W$2:W$1285,MATCH(Kt_offset!$D804,qi0!$A$2:$A$1285,0))</f>
        <v>39999999</v>
      </c>
      <c r="X796">
        <f>+INDEX(qi0!X$2:X$1285,MATCH(Kt_offset!$D804,qi0!$A$2:$A$1285,0))</f>
        <v>6050000</v>
      </c>
      <c r="Z796">
        <f>+INDEX(qi0!Z$2:Z$1285,MATCH(Kt_offset!$D804,qi0!$A$2:$A$1285,0))</f>
        <v>44265890</v>
      </c>
      <c r="AA796">
        <f>+INDEX(qi0!AA$2:AA$1285,MATCH(Kt_offset!$D804,qi0!$A$2:$A$1285,0))</f>
        <v>1500000</v>
      </c>
      <c r="AB796">
        <f>+INDEX(qi0!AB$2:AB$1285,MATCH(Kt_offset!$D804,qi0!$A$2:$A$1285,0))</f>
        <v>47584393</v>
      </c>
      <c r="AD796">
        <f>+INDEX(qi0!AD$2:AD$1285,MATCH(Kt_offset!$D804,qi0!$A$2:$A$1285,0))</f>
        <v>6000000</v>
      </c>
      <c r="AE796">
        <f>+INDEX(qi0!AE$2:AE$1285,MATCH(Kt_offset!$D804,qi0!$A$2:$A$1285,0))</f>
        <v>222222223</v>
      </c>
      <c r="AF796">
        <f>+INDEX(qi0!AF$2:AF$1285,MATCH(Kt_offset!$D804,qi0!$A$2:$A$1285,0))</f>
        <v>0</v>
      </c>
      <c r="AG796">
        <f>+INDEX(qi0!AG$2:AG$1285,MATCH(Kt_offset!$D804,qi0!$A$2:$A$1285,0))</f>
        <v>9886000</v>
      </c>
      <c r="AI796">
        <f>+INDEX(qi0!AI$2:AI$1285,MATCH(Kt_offset!$D804,qi0!$A$2:$A$1285,0))</f>
        <v>202500000</v>
      </c>
      <c r="AJ796">
        <f>+INDEX(qi0!AJ$2:AJ$1285,MATCH(Kt_offset!$D804,qi0!$A$2:$A$1285,0))</f>
        <v>6353683</v>
      </c>
      <c r="AK796">
        <f>+INDEX(qi0!AK$2:AK$1285,MATCH(Kt_offset!$D804,qi0!$A$2:$A$1285,0))</f>
        <v>4759456</v>
      </c>
      <c r="AL796">
        <f>+INDEX(qi0!AL$2:AL$1285,MATCH(Kt_offset!$D804,qi0!$A$2:$A$1285,0))</f>
        <v>55000000</v>
      </c>
      <c r="AP796">
        <f>+INDEX(qi0!AP$2:AP$1285,MATCH(Kt_offset!$D804,qi0!$A$2:$A$1285,0))</f>
        <v>0</v>
      </c>
      <c r="AQ796">
        <f>+INDEX(qi0!AQ$2:AQ$1285,MATCH(Kt_offset!$D804,qi0!$A$2:$A$1285,0))</f>
        <v>0</v>
      </c>
      <c r="AR796">
        <f>+INDEX(qi0!AR$2:AR$1285,MATCH(Kt_offset!$D804,qi0!$A$2:$A$1285,0))</f>
        <v>0</v>
      </c>
      <c r="AS796">
        <f>+INDEX(qi0!AS$2:AS$1285,MATCH(Kt_offset!$D804,qi0!$A$2:$A$1285,0))</f>
        <v>0</v>
      </c>
      <c r="AT796">
        <f>+INDEX(qi0!AT$2:AT$1285,MATCH(Kt_offset!$D804,qi0!$A$2:$A$1285,0))</f>
        <v>0</v>
      </c>
      <c r="AU796">
        <f>+INDEX(qi0!AU$2:AU$1285,MATCH(Kt_offset!$D804,qi0!$A$2:$A$1285,0))</f>
        <v>0</v>
      </c>
      <c r="AV796">
        <f>+INDEX(qi0!AV$2:AV$1285,MATCH(Kt_offset!$D804,qi0!$A$2:$A$1285,0))</f>
        <v>0</v>
      </c>
      <c r="AW796">
        <f>+INDEX(qi0!AW$2:AW$1285,MATCH(Kt_offset!$D804,qi0!$A$2:$A$1285,0))</f>
        <v>0</v>
      </c>
      <c r="AX796">
        <f>+INDEX(qi0!AX$2:AX$1285,MATCH(Kt_offset!$D804,qi0!$A$2:$A$1285,0))</f>
        <v>0</v>
      </c>
      <c r="AY796">
        <f>+INDEX(qi0!AY$2:AY$1285,MATCH(Kt_offset!$D804,qi0!$A$2:$A$1285,0))</f>
        <v>0</v>
      </c>
      <c r="AZ796">
        <f>+INDEX(qi0!AZ$2:AZ$1285,MATCH(Kt_offset!$D804,qi0!$A$2:$A$1285,0))</f>
        <v>0</v>
      </c>
      <c r="BA796">
        <f t="shared" si="24"/>
        <v>9886000</v>
      </c>
      <c r="BB796">
        <f t="shared" si="25"/>
        <v>4759456</v>
      </c>
    </row>
    <row r="797" spans="1:54">
      <c r="A797" s="1" t="s">
        <v>854</v>
      </c>
      <c r="B797">
        <f>+INDEX(qi0!B$2:B$1285,MATCH(Kt_offset!$D805,qi0!$A$2:$A$1285,0))</f>
        <v>45349200</v>
      </c>
      <c r="C797">
        <f>+INDEX(qi0!C$2:C$1285,MATCH(Kt_offset!$D805,qi0!$A$2:$A$1285,0))</f>
        <v>15000000</v>
      </c>
      <c r="D797">
        <f>+INDEX(qi0!D$2:D$1285,MATCH(Kt_offset!$D805,qi0!$A$2:$A$1285,0))</f>
        <v>55483587</v>
      </c>
      <c r="E797">
        <f>+INDEX(qi0!E$2:E$1285,MATCH(Kt_offset!$D805,qi0!$A$2:$A$1285,0))</f>
        <v>15000000</v>
      </c>
      <c r="F797">
        <f>+INDEX(qi0!F$2:F$1285,MATCH(Kt_offset!$D805,qi0!$A$2:$A$1285,0))</f>
        <v>62426957</v>
      </c>
      <c r="G797">
        <v>3469812</v>
      </c>
      <c r="I797">
        <f>+INDEX(qi0!I$2:I$1285,MATCH(Kt_offset!$D805,qi0!$A$2:$A$1285,0))</f>
        <v>8048629</v>
      </c>
      <c r="J797">
        <f>+INDEX(qi0!J$2:J$1285,MATCH(Kt_offset!$D805,qi0!$A$2:$A$1285,0))</f>
        <v>42313132</v>
      </c>
      <c r="K797">
        <f>+INDEX(qi0!K$2:K$1285,MATCH(Kt_offset!$D805,qi0!$A$2:$A$1285,0))</f>
        <v>35452626</v>
      </c>
      <c r="M797">
        <f>+INDEX(qi0!M$2:M$1285,MATCH(Kt_offset!$D805,qi0!$A$2:$A$1285,0))</f>
        <v>556399974</v>
      </c>
      <c r="N797">
        <f>+INDEX(qi0!N$2:N$1285,MATCH(Kt_offset!$D805,qi0!$A$2:$A$1285,0))</f>
        <v>1000000000</v>
      </c>
      <c r="O797">
        <f>+INDEX(qi0!O$2:O$1285,MATCH(Kt_offset!$D805,qi0!$A$2:$A$1285,0))</f>
        <v>39636097</v>
      </c>
      <c r="P797">
        <f>+INDEX(qi0!P$2:P$1285,MATCH(Kt_offset!$D805,qi0!$A$2:$A$1285,0))</f>
        <v>34790000</v>
      </c>
      <c r="Q797">
        <f>+INDEX(qi0!Q$2:Q$1285,MATCH(Kt_offset!$D805,qi0!$A$2:$A$1285,0))</f>
        <v>300000</v>
      </c>
      <c r="R797">
        <f>+INDEX(qi0!R$2:R$1285,MATCH(Kt_offset!$D805,qi0!$A$2:$A$1285,0))</f>
        <v>2513333</v>
      </c>
      <c r="S797">
        <f>+INDEX(qi0!S$2:S$1285,MATCH(Kt_offset!$D805,qi0!$A$2:$A$1285,0))</f>
        <v>3500000</v>
      </c>
      <c r="T797">
        <f>+INDEX(qi0!T$2:T$1285,MATCH(Kt_offset!$D805,qi0!$A$2:$A$1285,0))</f>
        <v>616700000</v>
      </c>
      <c r="V797">
        <v>24000000</v>
      </c>
      <c r="W797">
        <f>+INDEX(qi0!W$2:W$1285,MATCH(Kt_offset!$D805,qi0!$A$2:$A$1285,0))</f>
        <v>39999999</v>
      </c>
      <c r="X797">
        <f>+INDEX(qi0!X$2:X$1285,MATCH(Kt_offset!$D805,qi0!$A$2:$A$1285,0))</f>
        <v>6050000</v>
      </c>
      <c r="Z797">
        <f>+INDEX(qi0!Z$2:Z$1285,MATCH(Kt_offset!$D805,qi0!$A$2:$A$1285,0))</f>
        <v>44265890</v>
      </c>
      <c r="AA797">
        <f>+INDEX(qi0!AA$2:AA$1285,MATCH(Kt_offset!$D805,qi0!$A$2:$A$1285,0))</f>
        <v>1500000</v>
      </c>
      <c r="AB797">
        <f>+INDEX(qi0!AB$2:AB$1285,MATCH(Kt_offset!$D805,qi0!$A$2:$A$1285,0))</f>
        <v>47584393</v>
      </c>
      <c r="AD797">
        <f>+INDEX(qi0!AD$2:AD$1285,MATCH(Kt_offset!$D805,qi0!$A$2:$A$1285,0))</f>
        <v>6000000</v>
      </c>
      <c r="AE797">
        <f>+INDEX(qi0!AE$2:AE$1285,MATCH(Kt_offset!$D805,qi0!$A$2:$A$1285,0))</f>
        <v>222222223</v>
      </c>
      <c r="AF797">
        <f>+INDEX(qi0!AF$2:AF$1285,MATCH(Kt_offset!$D805,qi0!$A$2:$A$1285,0))</f>
        <v>0</v>
      </c>
      <c r="AG797">
        <f>+INDEX(qi0!AG$2:AG$1285,MATCH(Kt_offset!$D805,qi0!$A$2:$A$1285,0))</f>
        <v>9886000</v>
      </c>
      <c r="AI797">
        <f>+INDEX(qi0!AI$2:AI$1285,MATCH(Kt_offset!$D805,qi0!$A$2:$A$1285,0))</f>
        <v>202500000</v>
      </c>
      <c r="AJ797">
        <f>+INDEX(qi0!AJ$2:AJ$1285,MATCH(Kt_offset!$D805,qi0!$A$2:$A$1285,0))</f>
        <v>6353683</v>
      </c>
      <c r="AK797">
        <f>+INDEX(qi0!AK$2:AK$1285,MATCH(Kt_offset!$D805,qi0!$A$2:$A$1285,0))</f>
        <v>4759456</v>
      </c>
      <c r="AL797">
        <f>+INDEX(qi0!AL$2:AL$1285,MATCH(Kt_offset!$D805,qi0!$A$2:$A$1285,0))</f>
        <v>55000000</v>
      </c>
      <c r="AP797">
        <f>+INDEX(qi0!AP$2:AP$1285,MATCH(Kt_offset!$D805,qi0!$A$2:$A$1285,0))</f>
        <v>0</v>
      </c>
      <c r="AQ797">
        <f>+INDEX(qi0!AQ$2:AQ$1285,MATCH(Kt_offset!$D805,qi0!$A$2:$A$1285,0))</f>
        <v>0</v>
      </c>
      <c r="AR797">
        <f>+INDEX(qi0!AR$2:AR$1285,MATCH(Kt_offset!$D805,qi0!$A$2:$A$1285,0))</f>
        <v>0</v>
      </c>
      <c r="AS797">
        <f>+INDEX(qi0!AS$2:AS$1285,MATCH(Kt_offset!$D805,qi0!$A$2:$A$1285,0))</f>
        <v>0</v>
      </c>
      <c r="AT797">
        <f>+INDEX(qi0!AT$2:AT$1285,MATCH(Kt_offset!$D805,qi0!$A$2:$A$1285,0))</f>
        <v>0</v>
      </c>
      <c r="AU797">
        <f>+INDEX(qi0!AU$2:AU$1285,MATCH(Kt_offset!$D805,qi0!$A$2:$A$1285,0))</f>
        <v>0</v>
      </c>
      <c r="AV797">
        <f>+INDEX(qi0!AV$2:AV$1285,MATCH(Kt_offset!$D805,qi0!$A$2:$A$1285,0))</f>
        <v>0</v>
      </c>
      <c r="AW797">
        <f>+INDEX(qi0!AW$2:AW$1285,MATCH(Kt_offset!$D805,qi0!$A$2:$A$1285,0))</f>
        <v>0</v>
      </c>
      <c r="AX797">
        <f>+INDEX(qi0!AX$2:AX$1285,MATCH(Kt_offset!$D805,qi0!$A$2:$A$1285,0))</f>
        <v>0</v>
      </c>
      <c r="AY797">
        <f>+INDEX(qi0!AY$2:AY$1285,MATCH(Kt_offset!$D805,qi0!$A$2:$A$1285,0))</f>
        <v>0</v>
      </c>
      <c r="AZ797">
        <f>+INDEX(qi0!AZ$2:AZ$1285,MATCH(Kt_offset!$D805,qi0!$A$2:$A$1285,0))</f>
        <v>0</v>
      </c>
      <c r="BA797">
        <f t="shared" si="24"/>
        <v>9886000</v>
      </c>
      <c r="BB797">
        <f t="shared" si="25"/>
        <v>4759456</v>
      </c>
    </row>
    <row r="798" spans="1:54">
      <c r="A798" s="1" t="s">
        <v>855</v>
      </c>
      <c r="B798">
        <f>+INDEX(qi0!B$2:B$1285,MATCH(Kt_offset!$D806,qi0!$A$2:$A$1285,0))</f>
        <v>45349200</v>
      </c>
      <c r="C798">
        <f>+INDEX(qi0!C$2:C$1285,MATCH(Kt_offset!$D806,qi0!$A$2:$A$1285,0))</f>
        <v>15000000</v>
      </c>
      <c r="D798">
        <f>+INDEX(qi0!D$2:D$1285,MATCH(Kt_offset!$D806,qi0!$A$2:$A$1285,0))</f>
        <v>55483587</v>
      </c>
      <c r="E798">
        <f>+INDEX(qi0!E$2:E$1285,MATCH(Kt_offset!$D806,qi0!$A$2:$A$1285,0))</f>
        <v>15000000</v>
      </c>
      <c r="F798">
        <f>+INDEX(qi0!F$2:F$1285,MATCH(Kt_offset!$D806,qi0!$A$2:$A$1285,0))</f>
        <v>62426957</v>
      </c>
      <c r="G798">
        <v>3469812</v>
      </c>
      <c r="I798">
        <f>+INDEX(qi0!I$2:I$1285,MATCH(Kt_offset!$D806,qi0!$A$2:$A$1285,0))</f>
        <v>8048629</v>
      </c>
      <c r="J798">
        <f>+INDEX(qi0!J$2:J$1285,MATCH(Kt_offset!$D806,qi0!$A$2:$A$1285,0))</f>
        <v>42313132</v>
      </c>
      <c r="K798">
        <f>+INDEX(qi0!K$2:K$1285,MATCH(Kt_offset!$D806,qi0!$A$2:$A$1285,0))</f>
        <v>35452626</v>
      </c>
      <c r="M798">
        <f>+INDEX(qi0!M$2:M$1285,MATCH(Kt_offset!$D806,qi0!$A$2:$A$1285,0))</f>
        <v>556399974</v>
      </c>
      <c r="N798">
        <f>+INDEX(qi0!N$2:N$1285,MATCH(Kt_offset!$D806,qi0!$A$2:$A$1285,0))</f>
        <v>1000000000</v>
      </c>
      <c r="O798">
        <f>+INDEX(qi0!O$2:O$1285,MATCH(Kt_offset!$D806,qi0!$A$2:$A$1285,0))</f>
        <v>39636097</v>
      </c>
      <c r="P798">
        <f>+INDEX(qi0!P$2:P$1285,MATCH(Kt_offset!$D806,qi0!$A$2:$A$1285,0))</f>
        <v>34790000</v>
      </c>
      <c r="Q798">
        <f>+INDEX(qi0!Q$2:Q$1285,MATCH(Kt_offset!$D806,qi0!$A$2:$A$1285,0))</f>
        <v>300000</v>
      </c>
      <c r="R798">
        <f>+INDEX(qi0!R$2:R$1285,MATCH(Kt_offset!$D806,qi0!$A$2:$A$1285,0))</f>
        <v>2513333</v>
      </c>
      <c r="S798">
        <f>+INDEX(qi0!S$2:S$1285,MATCH(Kt_offset!$D806,qi0!$A$2:$A$1285,0))</f>
        <v>3500000</v>
      </c>
      <c r="T798">
        <f>+INDEX(qi0!T$2:T$1285,MATCH(Kt_offset!$D806,qi0!$A$2:$A$1285,0))</f>
        <v>616700000</v>
      </c>
      <c r="V798">
        <v>24000000</v>
      </c>
      <c r="W798">
        <f>+INDEX(qi0!W$2:W$1285,MATCH(Kt_offset!$D806,qi0!$A$2:$A$1285,0))</f>
        <v>39999999</v>
      </c>
      <c r="X798">
        <f>+INDEX(qi0!X$2:X$1285,MATCH(Kt_offset!$D806,qi0!$A$2:$A$1285,0))</f>
        <v>6050000</v>
      </c>
      <c r="Z798">
        <f>+INDEX(qi0!Z$2:Z$1285,MATCH(Kt_offset!$D806,qi0!$A$2:$A$1285,0))</f>
        <v>44265890</v>
      </c>
      <c r="AA798">
        <f>+INDEX(qi0!AA$2:AA$1285,MATCH(Kt_offset!$D806,qi0!$A$2:$A$1285,0))</f>
        <v>1500000</v>
      </c>
      <c r="AB798">
        <f>+INDEX(qi0!AB$2:AB$1285,MATCH(Kt_offset!$D806,qi0!$A$2:$A$1285,0))</f>
        <v>47584393</v>
      </c>
      <c r="AD798">
        <f>+INDEX(qi0!AD$2:AD$1285,MATCH(Kt_offset!$D806,qi0!$A$2:$A$1285,0))</f>
        <v>6000000</v>
      </c>
      <c r="AE798">
        <f>+INDEX(qi0!AE$2:AE$1285,MATCH(Kt_offset!$D806,qi0!$A$2:$A$1285,0))</f>
        <v>222222223</v>
      </c>
      <c r="AF798">
        <f>+INDEX(qi0!AF$2:AF$1285,MATCH(Kt_offset!$D806,qi0!$A$2:$A$1285,0))</f>
        <v>0</v>
      </c>
      <c r="AG798">
        <f>+INDEX(qi0!AG$2:AG$1285,MATCH(Kt_offset!$D806,qi0!$A$2:$A$1285,0))</f>
        <v>9886000</v>
      </c>
      <c r="AI798">
        <f>+INDEX(qi0!AI$2:AI$1285,MATCH(Kt_offset!$D806,qi0!$A$2:$A$1285,0))</f>
        <v>202500000</v>
      </c>
      <c r="AJ798">
        <f>+INDEX(qi0!AJ$2:AJ$1285,MATCH(Kt_offset!$D806,qi0!$A$2:$A$1285,0))</f>
        <v>6353683</v>
      </c>
      <c r="AK798">
        <f>+INDEX(qi0!AK$2:AK$1285,MATCH(Kt_offset!$D806,qi0!$A$2:$A$1285,0))</f>
        <v>4759456</v>
      </c>
      <c r="AL798">
        <f>+INDEX(qi0!AL$2:AL$1285,MATCH(Kt_offset!$D806,qi0!$A$2:$A$1285,0))</f>
        <v>55000000</v>
      </c>
      <c r="AP798">
        <f>+INDEX(qi0!AP$2:AP$1285,MATCH(Kt_offset!$D806,qi0!$A$2:$A$1285,0))</f>
        <v>0</v>
      </c>
      <c r="AQ798">
        <f>+INDEX(qi0!AQ$2:AQ$1285,MATCH(Kt_offset!$D806,qi0!$A$2:$A$1285,0))</f>
        <v>0</v>
      </c>
      <c r="AR798">
        <f>+INDEX(qi0!AR$2:AR$1285,MATCH(Kt_offset!$D806,qi0!$A$2:$A$1285,0))</f>
        <v>0</v>
      </c>
      <c r="AS798">
        <f>+INDEX(qi0!AS$2:AS$1285,MATCH(Kt_offset!$D806,qi0!$A$2:$A$1285,0))</f>
        <v>0</v>
      </c>
      <c r="AT798">
        <f>+INDEX(qi0!AT$2:AT$1285,MATCH(Kt_offset!$D806,qi0!$A$2:$A$1285,0))</f>
        <v>0</v>
      </c>
      <c r="AU798">
        <f>+INDEX(qi0!AU$2:AU$1285,MATCH(Kt_offset!$D806,qi0!$A$2:$A$1285,0))</f>
        <v>0</v>
      </c>
      <c r="AV798">
        <f>+INDEX(qi0!AV$2:AV$1285,MATCH(Kt_offset!$D806,qi0!$A$2:$A$1285,0))</f>
        <v>0</v>
      </c>
      <c r="AW798">
        <f>+INDEX(qi0!AW$2:AW$1285,MATCH(Kt_offset!$D806,qi0!$A$2:$A$1285,0))</f>
        <v>0</v>
      </c>
      <c r="AX798">
        <f>+INDEX(qi0!AX$2:AX$1285,MATCH(Kt_offset!$D806,qi0!$A$2:$A$1285,0))</f>
        <v>0</v>
      </c>
      <c r="AY798">
        <f>+INDEX(qi0!AY$2:AY$1285,MATCH(Kt_offset!$D806,qi0!$A$2:$A$1285,0))</f>
        <v>0</v>
      </c>
      <c r="AZ798">
        <f>+INDEX(qi0!AZ$2:AZ$1285,MATCH(Kt_offset!$D806,qi0!$A$2:$A$1285,0))</f>
        <v>0</v>
      </c>
      <c r="BA798">
        <f t="shared" si="24"/>
        <v>9886000</v>
      </c>
      <c r="BB798">
        <f t="shared" si="25"/>
        <v>4759456</v>
      </c>
    </row>
    <row r="799" spans="1:54">
      <c r="A799" s="1" t="s">
        <v>856</v>
      </c>
      <c r="B799">
        <f>+INDEX(qi0!B$2:B$1285,MATCH(Kt_offset!$D807,qi0!$A$2:$A$1285,0))</f>
        <v>45349200</v>
      </c>
      <c r="C799">
        <f>+INDEX(qi0!C$2:C$1285,MATCH(Kt_offset!$D807,qi0!$A$2:$A$1285,0))</f>
        <v>15000000</v>
      </c>
      <c r="D799">
        <f>+INDEX(qi0!D$2:D$1285,MATCH(Kt_offset!$D807,qi0!$A$2:$A$1285,0))</f>
        <v>55483587</v>
      </c>
      <c r="E799">
        <f>+INDEX(qi0!E$2:E$1285,MATCH(Kt_offset!$D807,qi0!$A$2:$A$1285,0))</f>
        <v>15000000</v>
      </c>
      <c r="F799">
        <f>+INDEX(qi0!F$2:F$1285,MATCH(Kt_offset!$D807,qi0!$A$2:$A$1285,0))</f>
        <v>62426957</v>
      </c>
      <c r="G799">
        <v>3469812</v>
      </c>
      <c r="I799">
        <f>+INDEX(qi0!I$2:I$1285,MATCH(Kt_offset!$D807,qi0!$A$2:$A$1285,0))</f>
        <v>8048629</v>
      </c>
      <c r="J799">
        <f>+INDEX(qi0!J$2:J$1285,MATCH(Kt_offset!$D807,qi0!$A$2:$A$1285,0))</f>
        <v>42313132</v>
      </c>
      <c r="K799">
        <f>+INDEX(qi0!K$2:K$1285,MATCH(Kt_offset!$D807,qi0!$A$2:$A$1285,0))</f>
        <v>35452626</v>
      </c>
      <c r="M799">
        <f>+INDEX(qi0!M$2:M$1285,MATCH(Kt_offset!$D807,qi0!$A$2:$A$1285,0))</f>
        <v>556399974</v>
      </c>
      <c r="N799">
        <f>+INDEX(qi0!N$2:N$1285,MATCH(Kt_offset!$D807,qi0!$A$2:$A$1285,0))</f>
        <v>1000000000</v>
      </c>
      <c r="O799">
        <f>+INDEX(qi0!O$2:O$1285,MATCH(Kt_offset!$D807,qi0!$A$2:$A$1285,0))</f>
        <v>39636097</v>
      </c>
      <c r="P799">
        <f>+INDEX(qi0!P$2:P$1285,MATCH(Kt_offset!$D807,qi0!$A$2:$A$1285,0))</f>
        <v>34790000</v>
      </c>
      <c r="Q799">
        <f>+INDEX(qi0!Q$2:Q$1285,MATCH(Kt_offset!$D807,qi0!$A$2:$A$1285,0))</f>
        <v>300000</v>
      </c>
      <c r="R799">
        <f>+INDEX(qi0!R$2:R$1285,MATCH(Kt_offset!$D807,qi0!$A$2:$A$1285,0))</f>
        <v>2513333</v>
      </c>
      <c r="S799">
        <f>+INDEX(qi0!S$2:S$1285,MATCH(Kt_offset!$D807,qi0!$A$2:$A$1285,0))</f>
        <v>3500000</v>
      </c>
      <c r="T799">
        <f>+INDEX(qi0!T$2:T$1285,MATCH(Kt_offset!$D807,qi0!$A$2:$A$1285,0))</f>
        <v>616700000</v>
      </c>
      <c r="V799">
        <v>24000000</v>
      </c>
      <c r="W799">
        <f>+INDEX(qi0!W$2:W$1285,MATCH(Kt_offset!$D807,qi0!$A$2:$A$1285,0))</f>
        <v>39999999</v>
      </c>
      <c r="X799">
        <f>+INDEX(qi0!X$2:X$1285,MATCH(Kt_offset!$D807,qi0!$A$2:$A$1285,0))</f>
        <v>6050000</v>
      </c>
      <c r="Z799">
        <f>+INDEX(qi0!Z$2:Z$1285,MATCH(Kt_offset!$D807,qi0!$A$2:$A$1285,0))</f>
        <v>44265890</v>
      </c>
      <c r="AA799">
        <f>+INDEX(qi0!AA$2:AA$1285,MATCH(Kt_offset!$D807,qi0!$A$2:$A$1285,0))</f>
        <v>1500000</v>
      </c>
      <c r="AB799">
        <f>+INDEX(qi0!AB$2:AB$1285,MATCH(Kt_offset!$D807,qi0!$A$2:$A$1285,0))</f>
        <v>47584393</v>
      </c>
      <c r="AD799">
        <f>+INDEX(qi0!AD$2:AD$1285,MATCH(Kt_offset!$D807,qi0!$A$2:$A$1285,0))</f>
        <v>6000000</v>
      </c>
      <c r="AE799">
        <f>+INDEX(qi0!AE$2:AE$1285,MATCH(Kt_offset!$D807,qi0!$A$2:$A$1285,0))</f>
        <v>222222223</v>
      </c>
      <c r="AF799">
        <f>+INDEX(qi0!AF$2:AF$1285,MATCH(Kt_offset!$D807,qi0!$A$2:$A$1285,0))</f>
        <v>0</v>
      </c>
      <c r="AG799">
        <f>+INDEX(qi0!AG$2:AG$1285,MATCH(Kt_offset!$D807,qi0!$A$2:$A$1285,0))</f>
        <v>9886000</v>
      </c>
      <c r="AI799">
        <f>+INDEX(qi0!AI$2:AI$1285,MATCH(Kt_offset!$D807,qi0!$A$2:$A$1285,0))</f>
        <v>202500000</v>
      </c>
      <c r="AJ799">
        <f>+INDEX(qi0!AJ$2:AJ$1285,MATCH(Kt_offset!$D807,qi0!$A$2:$A$1285,0))</f>
        <v>6353683</v>
      </c>
      <c r="AK799">
        <f>+INDEX(qi0!AK$2:AK$1285,MATCH(Kt_offset!$D807,qi0!$A$2:$A$1285,0))</f>
        <v>4759456</v>
      </c>
      <c r="AL799">
        <f>+INDEX(qi0!AL$2:AL$1285,MATCH(Kt_offset!$D807,qi0!$A$2:$A$1285,0))</f>
        <v>55000000</v>
      </c>
      <c r="AP799">
        <f>+INDEX(qi0!AP$2:AP$1285,MATCH(Kt_offset!$D807,qi0!$A$2:$A$1285,0))</f>
        <v>0</v>
      </c>
      <c r="AQ799">
        <f>+INDEX(qi0!AQ$2:AQ$1285,MATCH(Kt_offset!$D807,qi0!$A$2:$A$1285,0))</f>
        <v>0</v>
      </c>
      <c r="AR799">
        <f>+INDEX(qi0!AR$2:AR$1285,MATCH(Kt_offset!$D807,qi0!$A$2:$A$1285,0))</f>
        <v>0</v>
      </c>
      <c r="AS799">
        <f>+INDEX(qi0!AS$2:AS$1285,MATCH(Kt_offset!$D807,qi0!$A$2:$A$1285,0))</f>
        <v>0</v>
      </c>
      <c r="AT799">
        <f>+INDEX(qi0!AT$2:AT$1285,MATCH(Kt_offset!$D807,qi0!$A$2:$A$1285,0))</f>
        <v>0</v>
      </c>
      <c r="AU799">
        <f>+INDEX(qi0!AU$2:AU$1285,MATCH(Kt_offset!$D807,qi0!$A$2:$A$1285,0))</f>
        <v>0</v>
      </c>
      <c r="AV799">
        <f>+INDEX(qi0!AV$2:AV$1285,MATCH(Kt_offset!$D807,qi0!$A$2:$A$1285,0))</f>
        <v>0</v>
      </c>
      <c r="AW799">
        <f>+INDEX(qi0!AW$2:AW$1285,MATCH(Kt_offset!$D807,qi0!$A$2:$A$1285,0))</f>
        <v>0</v>
      </c>
      <c r="AX799">
        <f>+INDEX(qi0!AX$2:AX$1285,MATCH(Kt_offset!$D807,qi0!$A$2:$A$1285,0))</f>
        <v>0</v>
      </c>
      <c r="AY799">
        <f>+INDEX(qi0!AY$2:AY$1285,MATCH(Kt_offset!$D807,qi0!$A$2:$A$1285,0))</f>
        <v>0</v>
      </c>
      <c r="AZ799">
        <f>+INDEX(qi0!AZ$2:AZ$1285,MATCH(Kt_offset!$D807,qi0!$A$2:$A$1285,0))</f>
        <v>0</v>
      </c>
      <c r="BA799">
        <f t="shared" si="24"/>
        <v>9886000</v>
      </c>
      <c r="BB799">
        <f t="shared" si="25"/>
        <v>4759456</v>
      </c>
    </row>
    <row r="800" spans="1:54">
      <c r="A800" s="1" t="s">
        <v>857</v>
      </c>
      <c r="B800">
        <f>+INDEX(qi0!B$2:B$1285,MATCH(Kt_offset!$D808,qi0!$A$2:$A$1285,0))</f>
        <v>45349200</v>
      </c>
      <c r="C800">
        <f>+INDEX(qi0!C$2:C$1285,MATCH(Kt_offset!$D808,qi0!$A$2:$A$1285,0))</f>
        <v>15000000</v>
      </c>
      <c r="D800">
        <f>+INDEX(qi0!D$2:D$1285,MATCH(Kt_offset!$D808,qi0!$A$2:$A$1285,0))</f>
        <v>55483587</v>
      </c>
      <c r="E800">
        <f>+INDEX(qi0!E$2:E$1285,MATCH(Kt_offset!$D808,qi0!$A$2:$A$1285,0))</f>
        <v>15000000</v>
      </c>
      <c r="F800">
        <f>+INDEX(qi0!F$2:F$1285,MATCH(Kt_offset!$D808,qi0!$A$2:$A$1285,0))</f>
        <v>62426957</v>
      </c>
      <c r="G800">
        <v>3469812</v>
      </c>
      <c r="I800">
        <f>+INDEX(qi0!I$2:I$1285,MATCH(Kt_offset!$D808,qi0!$A$2:$A$1285,0))</f>
        <v>8048629</v>
      </c>
      <c r="J800">
        <f>+INDEX(qi0!J$2:J$1285,MATCH(Kt_offset!$D808,qi0!$A$2:$A$1285,0))</f>
        <v>42313132</v>
      </c>
      <c r="K800">
        <f>+INDEX(qi0!K$2:K$1285,MATCH(Kt_offset!$D808,qi0!$A$2:$A$1285,0))</f>
        <v>35452626</v>
      </c>
      <c r="M800">
        <f>+INDEX(qi0!M$2:M$1285,MATCH(Kt_offset!$D808,qi0!$A$2:$A$1285,0))</f>
        <v>556399974</v>
      </c>
      <c r="N800">
        <f>+INDEX(qi0!N$2:N$1285,MATCH(Kt_offset!$D808,qi0!$A$2:$A$1285,0))</f>
        <v>1000000000</v>
      </c>
      <c r="O800">
        <f>+INDEX(qi0!O$2:O$1285,MATCH(Kt_offset!$D808,qi0!$A$2:$A$1285,0))</f>
        <v>39636097</v>
      </c>
      <c r="P800">
        <f>+INDEX(qi0!P$2:P$1285,MATCH(Kt_offset!$D808,qi0!$A$2:$A$1285,0))</f>
        <v>34790000</v>
      </c>
      <c r="Q800">
        <f>+INDEX(qi0!Q$2:Q$1285,MATCH(Kt_offset!$D808,qi0!$A$2:$A$1285,0))</f>
        <v>300000</v>
      </c>
      <c r="R800">
        <f>+INDEX(qi0!R$2:R$1285,MATCH(Kt_offset!$D808,qi0!$A$2:$A$1285,0))</f>
        <v>2513333</v>
      </c>
      <c r="S800">
        <f>+INDEX(qi0!S$2:S$1285,MATCH(Kt_offset!$D808,qi0!$A$2:$A$1285,0))</f>
        <v>3500000</v>
      </c>
      <c r="T800">
        <f>+INDEX(qi0!T$2:T$1285,MATCH(Kt_offset!$D808,qi0!$A$2:$A$1285,0))</f>
        <v>616700000</v>
      </c>
      <c r="V800">
        <v>24000000</v>
      </c>
      <c r="W800">
        <f>+INDEX(qi0!W$2:W$1285,MATCH(Kt_offset!$D808,qi0!$A$2:$A$1285,0))</f>
        <v>39999999</v>
      </c>
      <c r="X800">
        <f>+INDEX(qi0!X$2:X$1285,MATCH(Kt_offset!$D808,qi0!$A$2:$A$1285,0))</f>
        <v>6050000</v>
      </c>
      <c r="Z800">
        <f>+INDEX(qi0!Z$2:Z$1285,MATCH(Kt_offset!$D808,qi0!$A$2:$A$1285,0))</f>
        <v>44265890</v>
      </c>
      <c r="AA800">
        <f>+INDEX(qi0!AA$2:AA$1285,MATCH(Kt_offset!$D808,qi0!$A$2:$A$1285,0))</f>
        <v>1500000</v>
      </c>
      <c r="AB800">
        <f>+INDEX(qi0!AB$2:AB$1285,MATCH(Kt_offset!$D808,qi0!$A$2:$A$1285,0))</f>
        <v>47584393</v>
      </c>
      <c r="AD800">
        <f>+INDEX(qi0!AD$2:AD$1285,MATCH(Kt_offset!$D808,qi0!$A$2:$A$1285,0))</f>
        <v>6000000</v>
      </c>
      <c r="AE800">
        <f>+INDEX(qi0!AE$2:AE$1285,MATCH(Kt_offset!$D808,qi0!$A$2:$A$1285,0))</f>
        <v>222222223</v>
      </c>
      <c r="AF800">
        <f>+INDEX(qi0!AF$2:AF$1285,MATCH(Kt_offset!$D808,qi0!$A$2:$A$1285,0))</f>
        <v>0</v>
      </c>
      <c r="AG800">
        <f>+INDEX(qi0!AG$2:AG$1285,MATCH(Kt_offset!$D808,qi0!$A$2:$A$1285,0))</f>
        <v>9886000</v>
      </c>
      <c r="AI800">
        <f>+INDEX(qi0!AI$2:AI$1285,MATCH(Kt_offset!$D808,qi0!$A$2:$A$1285,0))</f>
        <v>202500000</v>
      </c>
      <c r="AJ800">
        <f>+INDEX(qi0!AJ$2:AJ$1285,MATCH(Kt_offset!$D808,qi0!$A$2:$A$1285,0))</f>
        <v>6353683</v>
      </c>
      <c r="AK800">
        <f>+INDEX(qi0!AK$2:AK$1285,MATCH(Kt_offset!$D808,qi0!$A$2:$A$1285,0))</f>
        <v>4759456</v>
      </c>
      <c r="AL800">
        <f>+INDEX(qi0!AL$2:AL$1285,MATCH(Kt_offset!$D808,qi0!$A$2:$A$1285,0))</f>
        <v>55000000</v>
      </c>
      <c r="AP800">
        <f>+INDEX(qi0!AP$2:AP$1285,MATCH(Kt_offset!$D808,qi0!$A$2:$A$1285,0))</f>
        <v>0</v>
      </c>
      <c r="AQ800">
        <f>+INDEX(qi0!AQ$2:AQ$1285,MATCH(Kt_offset!$D808,qi0!$A$2:$A$1285,0))</f>
        <v>0</v>
      </c>
      <c r="AR800">
        <f>+INDEX(qi0!AR$2:AR$1285,MATCH(Kt_offset!$D808,qi0!$A$2:$A$1285,0))</f>
        <v>0</v>
      </c>
      <c r="AS800">
        <f>+INDEX(qi0!AS$2:AS$1285,MATCH(Kt_offset!$D808,qi0!$A$2:$A$1285,0))</f>
        <v>0</v>
      </c>
      <c r="AT800">
        <f>+INDEX(qi0!AT$2:AT$1285,MATCH(Kt_offset!$D808,qi0!$A$2:$A$1285,0))</f>
        <v>0</v>
      </c>
      <c r="AU800">
        <f>+INDEX(qi0!AU$2:AU$1285,MATCH(Kt_offset!$D808,qi0!$A$2:$A$1285,0))</f>
        <v>0</v>
      </c>
      <c r="AV800">
        <f>+INDEX(qi0!AV$2:AV$1285,MATCH(Kt_offset!$D808,qi0!$A$2:$A$1285,0))</f>
        <v>0</v>
      </c>
      <c r="AW800">
        <f>+INDEX(qi0!AW$2:AW$1285,MATCH(Kt_offset!$D808,qi0!$A$2:$A$1285,0))</f>
        <v>0</v>
      </c>
      <c r="AX800">
        <f>+INDEX(qi0!AX$2:AX$1285,MATCH(Kt_offset!$D808,qi0!$A$2:$A$1285,0))</f>
        <v>0</v>
      </c>
      <c r="AY800">
        <f>+INDEX(qi0!AY$2:AY$1285,MATCH(Kt_offset!$D808,qi0!$A$2:$A$1285,0))</f>
        <v>0</v>
      </c>
      <c r="AZ800">
        <f>+INDEX(qi0!AZ$2:AZ$1285,MATCH(Kt_offset!$D808,qi0!$A$2:$A$1285,0))</f>
        <v>0</v>
      </c>
      <c r="BA800">
        <f t="shared" si="24"/>
        <v>9886000</v>
      </c>
      <c r="BB800">
        <f t="shared" si="25"/>
        <v>4759456</v>
      </c>
    </row>
    <row r="801" spans="1:54">
      <c r="A801" s="1" t="s">
        <v>858</v>
      </c>
      <c r="B801">
        <f>+INDEX(qi0!B$2:B$1285,MATCH(Kt_offset!$D809,qi0!$A$2:$A$1285,0))</f>
        <v>45349200</v>
      </c>
      <c r="C801">
        <f>+INDEX(qi0!C$2:C$1285,MATCH(Kt_offset!$D809,qi0!$A$2:$A$1285,0))</f>
        <v>15000000</v>
      </c>
      <c r="D801">
        <f>+INDEX(qi0!D$2:D$1285,MATCH(Kt_offset!$D809,qi0!$A$2:$A$1285,0))</f>
        <v>55483587</v>
      </c>
      <c r="E801">
        <f>+INDEX(qi0!E$2:E$1285,MATCH(Kt_offset!$D809,qi0!$A$2:$A$1285,0))</f>
        <v>15000000</v>
      </c>
      <c r="F801">
        <f>+INDEX(qi0!F$2:F$1285,MATCH(Kt_offset!$D809,qi0!$A$2:$A$1285,0))</f>
        <v>62426957</v>
      </c>
      <c r="G801">
        <v>3469812</v>
      </c>
      <c r="I801">
        <f>+INDEX(qi0!I$2:I$1285,MATCH(Kt_offset!$D809,qi0!$A$2:$A$1285,0))</f>
        <v>8048629</v>
      </c>
      <c r="J801">
        <f>+INDEX(qi0!J$2:J$1285,MATCH(Kt_offset!$D809,qi0!$A$2:$A$1285,0))</f>
        <v>42313132</v>
      </c>
      <c r="K801">
        <f>+INDEX(qi0!K$2:K$1285,MATCH(Kt_offset!$D809,qi0!$A$2:$A$1285,0))</f>
        <v>35452626</v>
      </c>
      <c r="M801">
        <f>+INDEX(qi0!M$2:M$1285,MATCH(Kt_offset!$D809,qi0!$A$2:$A$1285,0))</f>
        <v>556399974</v>
      </c>
      <c r="N801">
        <f>+INDEX(qi0!N$2:N$1285,MATCH(Kt_offset!$D809,qi0!$A$2:$A$1285,0))</f>
        <v>1000000000</v>
      </c>
      <c r="O801">
        <f>+INDEX(qi0!O$2:O$1285,MATCH(Kt_offset!$D809,qi0!$A$2:$A$1285,0))</f>
        <v>39636097</v>
      </c>
      <c r="P801">
        <f>+INDEX(qi0!P$2:P$1285,MATCH(Kt_offset!$D809,qi0!$A$2:$A$1285,0))</f>
        <v>34790000</v>
      </c>
      <c r="Q801">
        <f>+INDEX(qi0!Q$2:Q$1285,MATCH(Kt_offset!$D809,qi0!$A$2:$A$1285,0))</f>
        <v>300000</v>
      </c>
      <c r="R801">
        <f>+INDEX(qi0!R$2:R$1285,MATCH(Kt_offset!$D809,qi0!$A$2:$A$1285,0))</f>
        <v>2513333</v>
      </c>
      <c r="S801">
        <f>+INDEX(qi0!S$2:S$1285,MATCH(Kt_offset!$D809,qi0!$A$2:$A$1285,0))</f>
        <v>3500000</v>
      </c>
      <c r="T801">
        <f>+INDEX(qi0!T$2:T$1285,MATCH(Kt_offset!$D809,qi0!$A$2:$A$1285,0))</f>
        <v>616700000</v>
      </c>
      <c r="V801">
        <v>24000000</v>
      </c>
      <c r="W801">
        <f>+INDEX(qi0!W$2:W$1285,MATCH(Kt_offset!$D809,qi0!$A$2:$A$1285,0))</f>
        <v>39999999</v>
      </c>
      <c r="X801">
        <f>+INDEX(qi0!X$2:X$1285,MATCH(Kt_offset!$D809,qi0!$A$2:$A$1285,0))</f>
        <v>6050000</v>
      </c>
      <c r="Z801">
        <f>+INDEX(qi0!Z$2:Z$1285,MATCH(Kt_offset!$D809,qi0!$A$2:$A$1285,0))</f>
        <v>44265890</v>
      </c>
      <c r="AA801">
        <f>+INDEX(qi0!AA$2:AA$1285,MATCH(Kt_offset!$D809,qi0!$A$2:$A$1285,0))</f>
        <v>1500000</v>
      </c>
      <c r="AB801">
        <f>+INDEX(qi0!AB$2:AB$1285,MATCH(Kt_offset!$D809,qi0!$A$2:$A$1285,0))</f>
        <v>47584393</v>
      </c>
      <c r="AD801">
        <f>+INDEX(qi0!AD$2:AD$1285,MATCH(Kt_offset!$D809,qi0!$A$2:$A$1285,0))</f>
        <v>6000000</v>
      </c>
      <c r="AE801">
        <f>+INDEX(qi0!AE$2:AE$1285,MATCH(Kt_offset!$D809,qi0!$A$2:$A$1285,0))</f>
        <v>222222223</v>
      </c>
      <c r="AF801">
        <f>+INDEX(qi0!AF$2:AF$1285,MATCH(Kt_offset!$D809,qi0!$A$2:$A$1285,0))</f>
        <v>0</v>
      </c>
      <c r="AG801">
        <f>+INDEX(qi0!AG$2:AG$1285,MATCH(Kt_offset!$D809,qi0!$A$2:$A$1285,0))</f>
        <v>9886000</v>
      </c>
      <c r="AI801">
        <f>+INDEX(qi0!AI$2:AI$1285,MATCH(Kt_offset!$D809,qi0!$A$2:$A$1285,0))</f>
        <v>202500000</v>
      </c>
      <c r="AJ801">
        <f>+INDEX(qi0!AJ$2:AJ$1285,MATCH(Kt_offset!$D809,qi0!$A$2:$A$1285,0))</f>
        <v>6353683</v>
      </c>
      <c r="AK801">
        <f>+INDEX(qi0!AK$2:AK$1285,MATCH(Kt_offset!$D809,qi0!$A$2:$A$1285,0))</f>
        <v>4759456</v>
      </c>
      <c r="AL801">
        <f>+INDEX(qi0!AL$2:AL$1285,MATCH(Kt_offset!$D809,qi0!$A$2:$A$1285,0))</f>
        <v>55000000</v>
      </c>
      <c r="AP801">
        <f>+INDEX(qi0!AP$2:AP$1285,MATCH(Kt_offset!$D809,qi0!$A$2:$A$1285,0))</f>
        <v>0</v>
      </c>
      <c r="AQ801">
        <f>+INDEX(qi0!AQ$2:AQ$1285,MATCH(Kt_offset!$D809,qi0!$A$2:$A$1285,0))</f>
        <v>0</v>
      </c>
      <c r="AR801">
        <f>+INDEX(qi0!AR$2:AR$1285,MATCH(Kt_offset!$D809,qi0!$A$2:$A$1285,0))</f>
        <v>0</v>
      </c>
      <c r="AS801">
        <f>+INDEX(qi0!AS$2:AS$1285,MATCH(Kt_offset!$D809,qi0!$A$2:$A$1285,0))</f>
        <v>0</v>
      </c>
      <c r="AT801">
        <f>+INDEX(qi0!AT$2:AT$1285,MATCH(Kt_offset!$D809,qi0!$A$2:$A$1285,0))</f>
        <v>0</v>
      </c>
      <c r="AU801">
        <f>+INDEX(qi0!AU$2:AU$1285,MATCH(Kt_offset!$D809,qi0!$A$2:$A$1285,0))</f>
        <v>0</v>
      </c>
      <c r="AV801">
        <f>+INDEX(qi0!AV$2:AV$1285,MATCH(Kt_offset!$D809,qi0!$A$2:$A$1285,0))</f>
        <v>0</v>
      </c>
      <c r="AW801">
        <f>+INDEX(qi0!AW$2:AW$1285,MATCH(Kt_offset!$D809,qi0!$A$2:$A$1285,0))</f>
        <v>0</v>
      </c>
      <c r="AX801">
        <f>+INDEX(qi0!AX$2:AX$1285,MATCH(Kt_offset!$D809,qi0!$A$2:$A$1285,0))</f>
        <v>0</v>
      </c>
      <c r="AY801">
        <f>+INDEX(qi0!AY$2:AY$1285,MATCH(Kt_offset!$D809,qi0!$A$2:$A$1285,0))</f>
        <v>0</v>
      </c>
      <c r="AZ801">
        <f>+INDEX(qi0!AZ$2:AZ$1285,MATCH(Kt_offset!$D809,qi0!$A$2:$A$1285,0))</f>
        <v>0</v>
      </c>
      <c r="BA801">
        <f t="shared" si="24"/>
        <v>9886000</v>
      </c>
      <c r="BB801">
        <f t="shared" si="25"/>
        <v>4759456</v>
      </c>
    </row>
    <row r="802" spans="1:54">
      <c r="A802" s="1" t="s">
        <v>859</v>
      </c>
      <c r="B802">
        <f>+INDEX(qi0!B$2:B$1285,MATCH(Kt_offset!$D810,qi0!$A$2:$A$1285,0))</f>
        <v>45349200</v>
      </c>
      <c r="C802">
        <f>+INDEX(qi0!C$2:C$1285,MATCH(Kt_offset!$D810,qi0!$A$2:$A$1285,0))</f>
        <v>15000000</v>
      </c>
      <c r="D802">
        <f>+INDEX(qi0!D$2:D$1285,MATCH(Kt_offset!$D810,qi0!$A$2:$A$1285,0))</f>
        <v>55483587</v>
      </c>
      <c r="E802">
        <f>+INDEX(qi0!E$2:E$1285,MATCH(Kt_offset!$D810,qi0!$A$2:$A$1285,0))</f>
        <v>15000000</v>
      </c>
      <c r="F802">
        <f>+INDEX(qi0!F$2:F$1285,MATCH(Kt_offset!$D810,qi0!$A$2:$A$1285,0))</f>
        <v>62426957</v>
      </c>
      <c r="G802">
        <v>3469812</v>
      </c>
      <c r="I802">
        <f>+INDEX(qi0!I$2:I$1285,MATCH(Kt_offset!$D810,qi0!$A$2:$A$1285,0))</f>
        <v>8048629</v>
      </c>
      <c r="J802">
        <f>+INDEX(qi0!J$2:J$1285,MATCH(Kt_offset!$D810,qi0!$A$2:$A$1285,0))</f>
        <v>42313132</v>
      </c>
      <c r="K802">
        <f>+INDEX(qi0!K$2:K$1285,MATCH(Kt_offset!$D810,qi0!$A$2:$A$1285,0))</f>
        <v>35452626</v>
      </c>
      <c r="M802">
        <f>+INDEX(qi0!M$2:M$1285,MATCH(Kt_offset!$D810,qi0!$A$2:$A$1285,0))</f>
        <v>556399974</v>
      </c>
      <c r="N802">
        <f>+INDEX(qi0!N$2:N$1285,MATCH(Kt_offset!$D810,qi0!$A$2:$A$1285,0))</f>
        <v>1000000000</v>
      </c>
      <c r="O802">
        <f>+INDEX(qi0!O$2:O$1285,MATCH(Kt_offset!$D810,qi0!$A$2:$A$1285,0))</f>
        <v>39636097</v>
      </c>
      <c r="P802">
        <f>+INDEX(qi0!P$2:P$1285,MATCH(Kt_offset!$D810,qi0!$A$2:$A$1285,0))</f>
        <v>34790000</v>
      </c>
      <c r="Q802">
        <f>+INDEX(qi0!Q$2:Q$1285,MATCH(Kt_offset!$D810,qi0!$A$2:$A$1285,0))</f>
        <v>300000</v>
      </c>
      <c r="R802">
        <f>+INDEX(qi0!R$2:R$1285,MATCH(Kt_offset!$D810,qi0!$A$2:$A$1285,0))</f>
        <v>2513333</v>
      </c>
      <c r="S802">
        <f>+INDEX(qi0!S$2:S$1285,MATCH(Kt_offset!$D810,qi0!$A$2:$A$1285,0))</f>
        <v>3500000</v>
      </c>
      <c r="T802">
        <f>+INDEX(qi0!T$2:T$1285,MATCH(Kt_offset!$D810,qi0!$A$2:$A$1285,0))</f>
        <v>616700000</v>
      </c>
      <c r="V802">
        <v>24000000</v>
      </c>
      <c r="W802">
        <f>+INDEX(qi0!W$2:W$1285,MATCH(Kt_offset!$D810,qi0!$A$2:$A$1285,0))</f>
        <v>39999999</v>
      </c>
      <c r="X802">
        <f>+INDEX(qi0!X$2:X$1285,MATCH(Kt_offset!$D810,qi0!$A$2:$A$1285,0))</f>
        <v>6050000</v>
      </c>
      <c r="Z802">
        <f>+INDEX(qi0!Z$2:Z$1285,MATCH(Kt_offset!$D810,qi0!$A$2:$A$1285,0))</f>
        <v>44265890</v>
      </c>
      <c r="AA802">
        <f>+INDEX(qi0!AA$2:AA$1285,MATCH(Kt_offset!$D810,qi0!$A$2:$A$1285,0))</f>
        <v>1500000</v>
      </c>
      <c r="AB802">
        <f>+INDEX(qi0!AB$2:AB$1285,MATCH(Kt_offset!$D810,qi0!$A$2:$A$1285,0))</f>
        <v>47584393</v>
      </c>
      <c r="AD802">
        <f>+INDEX(qi0!AD$2:AD$1285,MATCH(Kt_offset!$D810,qi0!$A$2:$A$1285,0))</f>
        <v>6000000</v>
      </c>
      <c r="AE802">
        <f>+INDEX(qi0!AE$2:AE$1285,MATCH(Kt_offset!$D810,qi0!$A$2:$A$1285,0))</f>
        <v>222222223</v>
      </c>
      <c r="AF802">
        <f>+INDEX(qi0!AF$2:AF$1285,MATCH(Kt_offset!$D810,qi0!$A$2:$A$1285,0))</f>
        <v>0</v>
      </c>
      <c r="AG802">
        <f>+INDEX(qi0!AG$2:AG$1285,MATCH(Kt_offset!$D810,qi0!$A$2:$A$1285,0))</f>
        <v>9886000</v>
      </c>
      <c r="AI802">
        <f>+INDEX(qi0!AI$2:AI$1285,MATCH(Kt_offset!$D810,qi0!$A$2:$A$1285,0))</f>
        <v>202500000</v>
      </c>
      <c r="AJ802">
        <f>+INDEX(qi0!AJ$2:AJ$1285,MATCH(Kt_offset!$D810,qi0!$A$2:$A$1285,0))</f>
        <v>6353683</v>
      </c>
      <c r="AK802">
        <f>+INDEX(qi0!AK$2:AK$1285,MATCH(Kt_offset!$D810,qi0!$A$2:$A$1285,0))</f>
        <v>4759456</v>
      </c>
      <c r="AL802">
        <f>+INDEX(qi0!AL$2:AL$1285,MATCH(Kt_offset!$D810,qi0!$A$2:$A$1285,0))</f>
        <v>55000000</v>
      </c>
      <c r="AP802">
        <f>+INDEX(qi0!AP$2:AP$1285,MATCH(Kt_offset!$D810,qi0!$A$2:$A$1285,0))</f>
        <v>0</v>
      </c>
      <c r="AQ802">
        <f>+INDEX(qi0!AQ$2:AQ$1285,MATCH(Kt_offset!$D810,qi0!$A$2:$A$1285,0))</f>
        <v>0</v>
      </c>
      <c r="AR802">
        <f>+INDEX(qi0!AR$2:AR$1285,MATCH(Kt_offset!$D810,qi0!$A$2:$A$1285,0))</f>
        <v>0</v>
      </c>
      <c r="AS802">
        <f>+INDEX(qi0!AS$2:AS$1285,MATCH(Kt_offset!$D810,qi0!$A$2:$A$1285,0))</f>
        <v>0</v>
      </c>
      <c r="AT802">
        <f>+INDEX(qi0!AT$2:AT$1285,MATCH(Kt_offset!$D810,qi0!$A$2:$A$1285,0))</f>
        <v>0</v>
      </c>
      <c r="AU802">
        <f>+INDEX(qi0!AU$2:AU$1285,MATCH(Kt_offset!$D810,qi0!$A$2:$A$1285,0))</f>
        <v>0</v>
      </c>
      <c r="AV802">
        <f>+INDEX(qi0!AV$2:AV$1285,MATCH(Kt_offset!$D810,qi0!$A$2:$A$1285,0))</f>
        <v>0</v>
      </c>
      <c r="AW802">
        <f>+INDEX(qi0!AW$2:AW$1285,MATCH(Kt_offset!$D810,qi0!$A$2:$A$1285,0))</f>
        <v>0</v>
      </c>
      <c r="AX802">
        <f>+INDEX(qi0!AX$2:AX$1285,MATCH(Kt_offset!$D810,qi0!$A$2:$A$1285,0))</f>
        <v>0</v>
      </c>
      <c r="AY802">
        <f>+INDEX(qi0!AY$2:AY$1285,MATCH(Kt_offset!$D810,qi0!$A$2:$A$1285,0))</f>
        <v>0</v>
      </c>
      <c r="AZ802">
        <f>+INDEX(qi0!AZ$2:AZ$1285,MATCH(Kt_offset!$D810,qi0!$A$2:$A$1285,0))</f>
        <v>0</v>
      </c>
      <c r="BA802">
        <f t="shared" si="24"/>
        <v>9886000</v>
      </c>
      <c r="BB802">
        <f t="shared" si="25"/>
        <v>4759456</v>
      </c>
    </row>
    <row r="803" spans="1:54">
      <c r="A803" s="1" t="s">
        <v>860</v>
      </c>
      <c r="B803">
        <f>+INDEX(qi0!B$2:B$1285,MATCH(Kt_offset!$D811,qi0!$A$2:$A$1285,0))</f>
        <v>45349200</v>
      </c>
      <c r="C803">
        <f>+INDEX(qi0!C$2:C$1285,MATCH(Kt_offset!$D811,qi0!$A$2:$A$1285,0))</f>
        <v>15000000</v>
      </c>
      <c r="D803">
        <f>+INDEX(qi0!D$2:D$1285,MATCH(Kt_offset!$D811,qi0!$A$2:$A$1285,0))</f>
        <v>55483587</v>
      </c>
      <c r="E803">
        <f>+INDEX(qi0!E$2:E$1285,MATCH(Kt_offset!$D811,qi0!$A$2:$A$1285,0))</f>
        <v>15000000</v>
      </c>
      <c r="F803">
        <f>+INDEX(qi0!F$2:F$1285,MATCH(Kt_offset!$D811,qi0!$A$2:$A$1285,0))</f>
        <v>62426957</v>
      </c>
      <c r="G803">
        <v>3469812</v>
      </c>
      <c r="I803">
        <f>+INDEX(qi0!I$2:I$1285,MATCH(Kt_offset!$D811,qi0!$A$2:$A$1285,0))</f>
        <v>8048629</v>
      </c>
      <c r="J803">
        <f>+INDEX(qi0!J$2:J$1285,MATCH(Kt_offset!$D811,qi0!$A$2:$A$1285,0))</f>
        <v>42313132</v>
      </c>
      <c r="K803">
        <f>+INDEX(qi0!K$2:K$1285,MATCH(Kt_offset!$D811,qi0!$A$2:$A$1285,0))</f>
        <v>35452626</v>
      </c>
      <c r="M803">
        <f>+INDEX(qi0!M$2:M$1285,MATCH(Kt_offset!$D811,qi0!$A$2:$A$1285,0))</f>
        <v>556399974</v>
      </c>
      <c r="N803">
        <f>+INDEX(qi0!N$2:N$1285,MATCH(Kt_offset!$D811,qi0!$A$2:$A$1285,0))</f>
        <v>1000000000</v>
      </c>
      <c r="O803">
        <f>+INDEX(qi0!O$2:O$1285,MATCH(Kt_offset!$D811,qi0!$A$2:$A$1285,0))</f>
        <v>39636097</v>
      </c>
      <c r="P803">
        <f>+INDEX(qi0!P$2:P$1285,MATCH(Kt_offset!$D811,qi0!$A$2:$A$1285,0))</f>
        <v>34790000</v>
      </c>
      <c r="Q803">
        <f>+INDEX(qi0!Q$2:Q$1285,MATCH(Kt_offset!$D811,qi0!$A$2:$A$1285,0))</f>
        <v>300000</v>
      </c>
      <c r="R803">
        <f>+INDEX(qi0!R$2:R$1285,MATCH(Kt_offset!$D811,qi0!$A$2:$A$1285,0))</f>
        <v>2513333</v>
      </c>
      <c r="S803">
        <f>+INDEX(qi0!S$2:S$1285,MATCH(Kt_offset!$D811,qi0!$A$2:$A$1285,0))</f>
        <v>3500000</v>
      </c>
      <c r="T803">
        <f>+INDEX(qi0!T$2:T$1285,MATCH(Kt_offset!$D811,qi0!$A$2:$A$1285,0))</f>
        <v>616700000</v>
      </c>
      <c r="V803">
        <v>24000000</v>
      </c>
      <c r="W803">
        <f>+INDEX(qi0!W$2:W$1285,MATCH(Kt_offset!$D811,qi0!$A$2:$A$1285,0))</f>
        <v>39999999</v>
      </c>
      <c r="X803">
        <f>+INDEX(qi0!X$2:X$1285,MATCH(Kt_offset!$D811,qi0!$A$2:$A$1285,0))</f>
        <v>6050000</v>
      </c>
      <c r="Z803">
        <f>+INDEX(qi0!Z$2:Z$1285,MATCH(Kt_offset!$D811,qi0!$A$2:$A$1285,0))</f>
        <v>44265890</v>
      </c>
      <c r="AA803">
        <f>+INDEX(qi0!AA$2:AA$1285,MATCH(Kt_offset!$D811,qi0!$A$2:$A$1285,0))</f>
        <v>1500000</v>
      </c>
      <c r="AB803">
        <f>+INDEX(qi0!AB$2:AB$1285,MATCH(Kt_offset!$D811,qi0!$A$2:$A$1285,0))</f>
        <v>47584393</v>
      </c>
      <c r="AD803">
        <f>+INDEX(qi0!AD$2:AD$1285,MATCH(Kt_offset!$D811,qi0!$A$2:$A$1285,0))</f>
        <v>6000000</v>
      </c>
      <c r="AE803">
        <f>+INDEX(qi0!AE$2:AE$1285,MATCH(Kt_offset!$D811,qi0!$A$2:$A$1285,0))</f>
        <v>222222223</v>
      </c>
      <c r="AF803">
        <f>+INDEX(qi0!AF$2:AF$1285,MATCH(Kt_offset!$D811,qi0!$A$2:$A$1285,0))</f>
        <v>0</v>
      </c>
      <c r="AG803">
        <f>+INDEX(qi0!AG$2:AG$1285,MATCH(Kt_offset!$D811,qi0!$A$2:$A$1285,0))</f>
        <v>9886000</v>
      </c>
      <c r="AI803">
        <f>+INDEX(qi0!AI$2:AI$1285,MATCH(Kt_offset!$D811,qi0!$A$2:$A$1285,0))</f>
        <v>202500000</v>
      </c>
      <c r="AJ803">
        <f>+INDEX(qi0!AJ$2:AJ$1285,MATCH(Kt_offset!$D811,qi0!$A$2:$A$1285,0))</f>
        <v>6353683</v>
      </c>
      <c r="AK803">
        <f>+INDEX(qi0!AK$2:AK$1285,MATCH(Kt_offset!$D811,qi0!$A$2:$A$1285,0))</f>
        <v>4759456</v>
      </c>
      <c r="AL803">
        <f>+INDEX(qi0!AL$2:AL$1285,MATCH(Kt_offset!$D811,qi0!$A$2:$A$1285,0))</f>
        <v>55000000</v>
      </c>
      <c r="AP803">
        <f>+INDEX(qi0!AP$2:AP$1285,MATCH(Kt_offset!$D811,qi0!$A$2:$A$1285,0))</f>
        <v>0</v>
      </c>
      <c r="AQ803">
        <f>+INDEX(qi0!AQ$2:AQ$1285,MATCH(Kt_offset!$D811,qi0!$A$2:$A$1285,0))</f>
        <v>0</v>
      </c>
      <c r="AR803">
        <f>+INDEX(qi0!AR$2:AR$1285,MATCH(Kt_offset!$D811,qi0!$A$2:$A$1285,0))</f>
        <v>0</v>
      </c>
      <c r="AS803">
        <f>+INDEX(qi0!AS$2:AS$1285,MATCH(Kt_offset!$D811,qi0!$A$2:$A$1285,0))</f>
        <v>0</v>
      </c>
      <c r="AT803">
        <f>+INDEX(qi0!AT$2:AT$1285,MATCH(Kt_offset!$D811,qi0!$A$2:$A$1285,0))</f>
        <v>0</v>
      </c>
      <c r="AU803">
        <f>+INDEX(qi0!AU$2:AU$1285,MATCH(Kt_offset!$D811,qi0!$A$2:$A$1285,0))</f>
        <v>0</v>
      </c>
      <c r="AV803">
        <f>+INDEX(qi0!AV$2:AV$1285,MATCH(Kt_offset!$D811,qi0!$A$2:$A$1285,0))</f>
        <v>0</v>
      </c>
      <c r="AW803">
        <f>+INDEX(qi0!AW$2:AW$1285,MATCH(Kt_offset!$D811,qi0!$A$2:$A$1285,0))</f>
        <v>0</v>
      </c>
      <c r="AX803">
        <f>+INDEX(qi0!AX$2:AX$1285,MATCH(Kt_offset!$D811,qi0!$A$2:$A$1285,0))</f>
        <v>0</v>
      </c>
      <c r="AY803">
        <f>+INDEX(qi0!AY$2:AY$1285,MATCH(Kt_offset!$D811,qi0!$A$2:$A$1285,0))</f>
        <v>0</v>
      </c>
      <c r="AZ803">
        <f>+INDEX(qi0!AZ$2:AZ$1285,MATCH(Kt_offset!$D811,qi0!$A$2:$A$1285,0))</f>
        <v>0</v>
      </c>
      <c r="BA803">
        <f t="shared" si="24"/>
        <v>9886000</v>
      </c>
      <c r="BB803">
        <f t="shared" si="25"/>
        <v>4759456</v>
      </c>
    </row>
    <row r="804" spans="1:54">
      <c r="A804" s="1" t="s">
        <v>861</v>
      </c>
      <c r="B804">
        <f>+INDEX(qi0!B$2:B$1285,MATCH(Kt_offset!$D812,qi0!$A$2:$A$1285,0))</f>
        <v>45349200</v>
      </c>
      <c r="C804">
        <f>+INDEX(qi0!C$2:C$1285,MATCH(Kt_offset!$D812,qi0!$A$2:$A$1285,0))</f>
        <v>15000000</v>
      </c>
      <c r="D804">
        <f>+INDEX(qi0!D$2:D$1285,MATCH(Kt_offset!$D812,qi0!$A$2:$A$1285,0))</f>
        <v>55483587</v>
      </c>
      <c r="E804">
        <f>+INDEX(qi0!E$2:E$1285,MATCH(Kt_offset!$D812,qi0!$A$2:$A$1285,0))</f>
        <v>15000000</v>
      </c>
      <c r="F804">
        <f>+INDEX(qi0!F$2:F$1285,MATCH(Kt_offset!$D812,qi0!$A$2:$A$1285,0))</f>
        <v>62426957</v>
      </c>
      <c r="G804">
        <v>3469812</v>
      </c>
      <c r="I804">
        <f>+INDEX(qi0!I$2:I$1285,MATCH(Kt_offset!$D812,qi0!$A$2:$A$1285,0))</f>
        <v>8048629</v>
      </c>
      <c r="J804">
        <f>+INDEX(qi0!J$2:J$1285,MATCH(Kt_offset!$D812,qi0!$A$2:$A$1285,0))</f>
        <v>42313132</v>
      </c>
      <c r="K804">
        <f>+INDEX(qi0!K$2:K$1285,MATCH(Kt_offset!$D812,qi0!$A$2:$A$1285,0))</f>
        <v>35452626</v>
      </c>
      <c r="M804">
        <f>+INDEX(qi0!M$2:M$1285,MATCH(Kt_offset!$D812,qi0!$A$2:$A$1285,0))</f>
        <v>556399974</v>
      </c>
      <c r="N804">
        <f>+INDEX(qi0!N$2:N$1285,MATCH(Kt_offset!$D812,qi0!$A$2:$A$1285,0))</f>
        <v>1000000000</v>
      </c>
      <c r="O804">
        <f>+INDEX(qi0!O$2:O$1285,MATCH(Kt_offset!$D812,qi0!$A$2:$A$1285,0))</f>
        <v>39636097</v>
      </c>
      <c r="P804">
        <f>+INDEX(qi0!P$2:P$1285,MATCH(Kt_offset!$D812,qi0!$A$2:$A$1285,0))</f>
        <v>34790000</v>
      </c>
      <c r="Q804">
        <f>+INDEX(qi0!Q$2:Q$1285,MATCH(Kt_offset!$D812,qi0!$A$2:$A$1285,0))</f>
        <v>300000</v>
      </c>
      <c r="R804">
        <f>+INDEX(qi0!R$2:R$1285,MATCH(Kt_offset!$D812,qi0!$A$2:$A$1285,0))</f>
        <v>2513333</v>
      </c>
      <c r="S804">
        <f>+INDEX(qi0!S$2:S$1285,MATCH(Kt_offset!$D812,qi0!$A$2:$A$1285,0))</f>
        <v>3500000</v>
      </c>
      <c r="T804">
        <f>+INDEX(qi0!T$2:T$1285,MATCH(Kt_offset!$D812,qi0!$A$2:$A$1285,0))</f>
        <v>616700000</v>
      </c>
      <c r="V804">
        <v>24000000</v>
      </c>
      <c r="W804">
        <f>+INDEX(qi0!W$2:W$1285,MATCH(Kt_offset!$D812,qi0!$A$2:$A$1285,0))</f>
        <v>39999999</v>
      </c>
      <c r="X804">
        <f>+INDEX(qi0!X$2:X$1285,MATCH(Kt_offset!$D812,qi0!$A$2:$A$1285,0))</f>
        <v>6050000</v>
      </c>
      <c r="Z804">
        <f>+INDEX(qi0!Z$2:Z$1285,MATCH(Kt_offset!$D812,qi0!$A$2:$A$1285,0))</f>
        <v>44265890</v>
      </c>
      <c r="AA804">
        <f>+INDEX(qi0!AA$2:AA$1285,MATCH(Kt_offset!$D812,qi0!$A$2:$A$1285,0))</f>
        <v>1500000</v>
      </c>
      <c r="AB804">
        <f>+INDEX(qi0!AB$2:AB$1285,MATCH(Kt_offset!$D812,qi0!$A$2:$A$1285,0))</f>
        <v>47584393</v>
      </c>
      <c r="AD804">
        <f>+INDEX(qi0!AD$2:AD$1285,MATCH(Kt_offset!$D812,qi0!$A$2:$A$1285,0))</f>
        <v>6000000</v>
      </c>
      <c r="AE804">
        <f>+INDEX(qi0!AE$2:AE$1285,MATCH(Kt_offset!$D812,qi0!$A$2:$A$1285,0))</f>
        <v>222222223</v>
      </c>
      <c r="AF804">
        <f>+INDEX(qi0!AF$2:AF$1285,MATCH(Kt_offset!$D812,qi0!$A$2:$A$1285,0))</f>
        <v>0</v>
      </c>
      <c r="AG804">
        <f>+INDEX(qi0!AG$2:AG$1285,MATCH(Kt_offset!$D812,qi0!$A$2:$A$1285,0))</f>
        <v>9886000</v>
      </c>
      <c r="AI804">
        <f>+INDEX(qi0!AI$2:AI$1285,MATCH(Kt_offset!$D812,qi0!$A$2:$A$1285,0))</f>
        <v>202500000</v>
      </c>
      <c r="AJ804">
        <f>+INDEX(qi0!AJ$2:AJ$1285,MATCH(Kt_offset!$D812,qi0!$A$2:$A$1285,0))</f>
        <v>6353683</v>
      </c>
      <c r="AK804">
        <f>+INDEX(qi0!AK$2:AK$1285,MATCH(Kt_offset!$D812,qi0!$A$2:$A$1285,0))</f>
        <v>4759456</v>
      </c>
      <c r="AL804">
        <f>+INDEX(qi0!AL$2:AL$1285,MATCH(Kt_offset!$D812,qi0!$A$2:$A$1285,0))</f>
        <v>55000000</v>
      </c>
      <c r="AP804">
        <f>+INDEX(qi0!AP$2:AP$1285,MATCH(Kt_offset!$D812,qi0!$A$2:$A$1285,0))</f>
        <v>0</v>
      </c>
      <c r="AQ804">
        <f>+INDEX(qi0!AQ$2:AQ$1285,MATCH(Kt_offset!$D812,qi0!$A$2:$A$1285,0))</f>
        <v>0</v>
      </c>
      <c r="AR804">
        <f>+INDEX(qi0!AR$2:AR$1285,MATCH(Kt_offset!$D812,qi0!$A$2:$A$1285,0))</f>
        <v>0</v>
      </c>
      <c r="AS804">
        <f>+INDEX(qi0!AS$2:AS$1285,MATCH(Kt_offset!$D812,qi0!$A$2:$A$1285,0))</f>
        <v>0</v>
      </c>
      <c r="AT804">
        <f>+INDEX(qi0!AT$2:AT$1285,MATCH(Kt_offset!$D812,qi0!$A$2:$A$1285,0))</f>
        <v>0</v>
      </c>
      <c r="AU804">
        <f>+INDEX(qi0!AU$2:AU$1285,MATCH(Kt_offset!$D812,qi0!$A$2:$A$1285,0))</f>
        <v>0</v>
      </c>
      <c r="AV804">
        <f>+INDEX(qi0!AV$2:AV$1285,MATCH(Kt_offset!$D812,qi0!$A$2:$A$1285,0))</f>
        <v>0</v>
      </c>
      <c r="AW804">
        <f>+INDEX(qi0!AW$2:AW$1285,MATCH(Kt_offset!$D812,qi0!$A$2:$A$1285,0))</f>
        <v>0</v>
      </c>
      <c r="AX804">
        <f>+INDEX(qi0!AX$2:AX$1285,MATCH(Kt_offset!$D812,qi0!$A$2:$A$1285,0))</f>
        <v>0</v>
      </c>
      <c r="AY804">
        <f>+INDEX(qi0!AY$2:AY$1285,MATCH(Kt_offset!$D812,qi0!$A$2:$A$1285,0))</f>
        <v>0</v>
      </c>
      <c r="AZ804">
        <f>+INDEX(qi0!AZ$2:AZ$1285,MATCH(Kt_offset!$D812,qi0!$A$2:$A$1285,0))</f>
        <v>0</v>
      </c>
      <c r="BA804">
        <f t="shared" si="24"/>
        <v>9886000</v>
      </c>
      <c r="BB804">
        <f t="shared" si="25"/>
        <v>4759456</v>
      </c>
    </row>
    <row r="805" spans="1:54">
      <c r="A805" s="1" t="s">
        <v>862</v>
      </c>
      <c r="B805">
        <f>+INDEX(qi0!B$2:B$1285,MATCH(Kt_offset!$D813,qi0!$A$2:$A$1285,0))</f>
        <v>45349200</v>
      </c>
      <c r="C805">
        <f>+INDEX(qi0!C$2:C$1285,MATCH(Kt_offset!$D813,qi0!$A$2:$A$1285,0))</f>
        <v>15000000</v>
      </c>
      <c r="D805">
        <f>+INDEX(qi0!D$2:D$1285,MATCH(Kt_offset!$D813,qi0!$A$2:$A$1285,0))</f>
        <v>55483587</v>
      </c>
      <c r="E805">
        <f>+INDEX(qi0!E$2:E$1285,MATCH(Kt_offset!$D813,qi0!$A$2:$A$1285,0))</f>
        <v>15000000</v>
      </c>
      <c r="F805">
        <f>+INDEX(qi0!F$2:F$1285,MATCH(Kt_offset!$D813,qi0!$A$2:$A$1285,0))</f>
        <v>62426957</v>
      </c>
      <c r="G805">
        <v>3469812</v>
      </c>
      <c r="I805">
        <f>+INDEX(qi0!I$2:I$1285,MATCH(Kt_offset!$D813,qi0!$A$2:$A$1285,0))</f>
        <v>8048629</v>
      </c>
      <c r="J805">
        <f>+INDEX(qi0!J$2:J$1285,MATCH(Kt_offset!$D813,qi0!$A$2:$A$1285,0))</f>
        <v>42313132</v>
      </c>
      <c r="K805">
        <f>+INDEX(qi0!K$2:K$1285,MATCH(Kt_offset!$D813,qi0!$A$2:$A$1285,0))</f>
        <v>35452626</v>
      </c>
      <c r="M805">
        <f>+INDEX(qi0!M$2:M$1285,MATCH(Kt_offset!$D813,qi0!$A$2:$A$1285,0))</f>
        <v>556399974</v>
      </c>
      <c r="N805">
        <f>+INDEX(qi0!N$2:N$1285,MATCH(Kt_offset!$D813,qi0!$A$2:$A$1285,0))</f>
        <v>1000000000</v>
      </c>
      <c r="O805">
        <f>+INDEX(qi0!O$2:O$1285,MATCH(Kt_offset!$D813,qi0!$A$2:$A$1285,0))</f>
        <v>39636097</v>
      </c>
      <c r="P805">
        <f>+INDEX(qi0!P$2:P$1285,MATCH(Kt_offset!$D813,qi0!$A$2:$A$1285,0))</f>
        <v>34790000</v>
      </c>
      <c r="Q805">
        <f>+INDEX(qi0!Q$2:Q$1285,MATCH(Kt_offset!$D813,qi0!$A$2:$A$1285,0))</f>
        <v>300000</v>
      </c>
      <c r="R805">
        <f>+INDEX(qi0!R$2:R$1285,MATCH(Kt_offset!$D813,qi0!$A$2:$A$1285,0))</f>
        <v>2513333</v>
      </c>
      <c r="S805">
        <f>+INDEX(qi0!S$2:S$1285,MATCH(Kt_offset!$D813,qi0!$A$2:$A$1285,0))</f>
        <v>3500000</v>
      </c>
      <c r="T805">
        <f>+INDEX(qi0!T$2:T$1285,MATCH(Kt_offset!$D813,qi0!$A$2:$A$1285,0))</f>
        <v>616700000</v>
      </c>
      <c r="V805">
        <v>24000000</v>
      </c>
      <c r="W805">
        <f>+INDEX(qi0!W$2:W$1285,MATCH(Kt_offset!$D813,qi0!$A$2:$A$1285,0))</f>
        <v>39999999</v>
      </c>
      <c r="X805">
        <f>+INDEX(qi0!X$2:X$1285,MATCH(Kt_offset!$D813,qi0!$A$2:$A$1285,0))</f>
        <v>6050000</v>
      </c>
      <c r="Z805">
        <f>+INDEX(qi0!Z$2:Z$1285,MATCH(Kt_offset!$D813,qi0!$A$2:$A$1285,0))</f>
        <v>44265890</v>
      </c>
      <c r="AA805">
        <f>+INDEX(qi0!AA$2:AA$1285,MATCH(Kt_offset!$D813,qi0!$A$2:$A$1285,0))</f>
        <v>1500000</v>
      </c>
      <c r="AB805">
        <f>+INDEX(qi0!AB$2:AB$1285,MATCH(Kt_offset!$D813,qi0!$A$2:$A$1285,0))</f>
        <v>47584393</v>
      </c>
      <c r="AD805">
        <f>+INDEX(qi0!AD$2:AD$1285,MATCH(Kt_offset!$D813,qi0!$A$2:$A$1285,0))</f>
        <v>6000000</v>
      </c>
      <c r="AE805">
        <f>+INDEX(qi0!AE$2:AE$1285,MATCH(Kt_offset!$D813,qi0!$A$2:$A$1285,0))</f>
        <v>222222223</v>
      </c>
      <c r="AF805">
        <f>+INDEX(qi0!AF$2:AF$1285,MATCH(Kt_offset!$D813,qi0!$A$2:$A$1285,0))</f>
        <v>0</v>
      </c>
      <c r="AG805">
        <f>+INDEX(qi0!AG$2:AG$1285,MATCH(Kt_offset!$D813,qi0!$A$2:$A$1285,0))</f>
        <v>9886000</v>
      </c>
      <c r="AI805">
        <f>+INDEX(qi0!AI$2:AI$1285,MATCH(Kt_offset!$D813,qi0!$A$2:$A$1285,0))</f>
        <v>202500000</v>
      </c>
      <c r="AJ805">
        <f>+INDEX(qi0!AJ$2:AJ$1285,MATCH(Kt_offset!$D813,qi0!$A$2:$A$1285,0))</f>
        <v>6353683</v>
      </c>
      <c r="AK805">
        <f>+INDEX(qi0!AK$2:AK$1285,MATCH(Kt_offset!$D813,qi0!$A$2:$A$1285,0))</f>
        <v>4759456</v>
      </c>
      <c r="AL805">
        <f>+INDEX(qi0!AL$2:AL$1285,MATCH(Kt_offset!$D813,qi0!$A$2:$A$1285,0))</f>
        <v>55000000</v>
      </c>
      <c r="AP805">
        <f>+INDEX(qi0!AP$2:AP$1285,MATCH(Kt_offset!$D813,qi0!$A$2:$A$1285,0))</f>
        <v>0</v>
      </c>
      <c r="AQ805">
        <f>+INDEX(qi0!AQ$2:AQ$1285,MATCH(Kt_offset!$D813,qi0!$A$2:$A$1285,0))</f>
        <v>0</v>
      </c>
      <c r="AR805">
        <f>+INDEX(qi0!AR$2:AR$1285,MATCH(Kt_offset!$D813,qi0!$A$2:$A$1285,0))</f>
        <v>0</v>
      </c>
      <c r="AS805">
        <f>+INDEX(qi0!AS$2:AS$1285,MATCH(Kt_offset!$D813,qi0!$A$2:$A$1285,0))</f>
        <v>0</v>
      </c>
      <c r="AT805">
        <f>+INDEX(qi0!AT$2:AT$1285,MATCH(Kt_offset!$D813,qi0!$A$2:$A$1285,0))</f>
        <v>0</v>
      </c>
      <c r="AU805">
        <f>+INDEX(qi0!AU$2:AU$1285,MATCH(Kt_offset!$D813,qi0!$A$2:$A$1285,0))</f>
        <v>0</v>
      </c>
      <c r="AV805">
        <f>+INDEX(qi0!AV$2:AV$1285,MATCH(Kt_offset!$D813,qi0!$A$2:$A$1285,0))</f>
        <v>0</v>
      </c>
      <c r="AW805">
        <f>+INDEX(qi0!AW$2:AW$1285,MATCH(Kt_offset!$D813,qi0!$A$2:$A$1285,0))</f>
        <v>0</v>
      </c>
      <c r="AX805">
        <f>+INDEX(qi0!AX$2:AX$1285,MATCH(Kt_offset!$D813,qi0!$A$2:$A$1285,0))</f>
        <v>0</v>
      </c>
      <c r="AY805">
        <f>+INDEX(qi0!AY$2:AY$1285,MATCH(Kt_offset!$D813,qi0!$A$2:$A$1285,0))</f>
        <v>0</v>
      </c>
      <c r="AZ805">
        <f>+INDEX(qi0!AZ$2:AZ$1285,MATCH(Kt_offset!$D813,qi0!$A$2:$A$1285,0))</f>
        <v>0</v>
      </c>
      <c r="BA805">
        <f t="shared" si="24"/>
        <v>9886000</v>
      </c>
      <c r="BB805">
        <f t="shared" si="25"/>
        <v>4759456</v>
      </c>
    </row>
    <row r="806" spans="1:54">
      <c r="A806" s="1" t="s">
        <v>863</v>
      </c>
      <c r="B806">
        <f>+INDEX(qi0!B$2:B$1285,MATCH(Kt_offset!$D814,qi0!$A$2:$A$1285,0))</f>
        <v>45349200</v>
      </c>
      <c r="C806">
        <f>+INDEX(qi0!C$2:C$1285,MATCH(Kt_offset!$D814,qi0!$A$2:$A$1285,0))</f>
        <v>15000000</v>
      </c>
      <c r="D806">
        <f>+INDEX(qi0!D$2:D$1285,MATCH(Kt_offset!$D814,qi0!$A$2:$A$1285,0))</f>
        <v>55483587</v>
      </c>
      <c r="E806">
        <f>+INDEX(qi0!E$2:E$1285,MATCH(Kt_offset!$D814,qi0!$A$2:$A$1285,0))</f>
        <v>15000000</v>
      </c>
      <c r="F806">
        <f>+INDEX(qi0!F$2:F$1285,MATCH(Kt_offset!$D814,qi0!$A$2:$A$1285,0))</f>
        <v>62426957</v>
      </c>
      <c r="G806">
        <v>3469812</v>
      </c>
      <c r="I806">
        <f>+INDEX(qi0!I$2:I$1285,MATCH(Kt_offset!$D814,qi0!$A$2:$A$1285,0))</f>
        <v>8048629</v>
      </c>
      <c r="J806">
        <f>+INDEX(qi0!J$2:J$1285,MATCH(Kt_offset!$D814,qi0!$A$2:$A$1285,0))</f>
        <v>42313132</v>
      </c>
      <c r="K806">
        <f>+INDEX(qi0!K$2:K$1285,MATCH(Kt_offset!$D814,qi0!$A$2:$A$1285,0))</f>
        <v>35452626</v>
      </c>
      <c r="M806">
        <f>+INDEX(qi0!M$2:M$1285,MATCH(Kt_offset!$D814,qi0!$A$2:$A$1285,0))</f>
        <v>556399974</v>
      </c>
      <c r="N806">
        <f>+INDEX(qi0!N$2:N$1285,MATCH(Kt_offset!$D814,qi0!$A$2:$A$1285,0))</f>
        <v>1000000000</v>
      </c>
      <c r="O806">
        <f>+INDEX(qi0!O$2:O$1285,MATCH(Kt_offset!$D814,qi0!$A$2:$A$1285,0))</f>
        <v>39636097</v>
      </c>
      <c r="P806">
        <f>+INDEX(qi0!P$2:P$1285,MATCH(Kt_offset!$D814,qi0!$A$2:$A$1285,0))</f>
        <v>34790000</v>
      </c>
      <c r="Q806">
        <f>+INDEX(qi0!Q$2:Q$1285,MATCH(Kt_offset!$D814,qi0!$A$2:$A$1285,0))</f>
        <v>300000</v>
      </c>
      <c r="R806">
        <f>+INDEX(qi0!R$2:R$1285,MATCH(Kt_offset!$D814,qi0!$A$2:$A$1285,0))</f>
        <v>2513333</v>
      </c>
      <c r="S806">
        <f>+INDEX(qi0!S$2:S$1285,MATCH(Kt_offset!$D814,qi0!$A$2:$A$1285,0))</f>
        <v>3500000</v>
      </c>
      <c r="T806">
        <f>+INDEX(qi0!T$2:T$1285,MATCH(Kt_offset!$D814,qi0!$A$2:$A$1285,0))</f>
        <v>616700000</v>
      </c>
      <c r="V806">
        <v>24000000</v>
      </c>
      <c r="W806">
        <f>+INDEX(qi0!W$2:W$1285,MATCH(Kt_offset!$D814,qi0!$A$2:$A$1285,0))</f>
        <v>39999999</v>
      </c>
      <c r="X806">
        <f>+INDEX(qi0!X$2:X$1285,MATCH(Kt_offset!$D814,qi0!$A$2:$A$1285,0))</f>
        <v>6050000</v>
      </c>
      <c r="Z806">
        <f>+INDEX(qi0!Z$2:Z$1285,MATCH(Kt_offset!$D814,qi0!$A$2:$A$1285,0))</f>
        <v>44265890</v>
      </c>
      <c r="AA806">
        <f>+INDEX(qi0!AA$2:AA$1285,MATCH(Kt_offset!$D814,qi0!$A$2:$A$1285,0))</f>
        <v>1500000</v>
      </c>
      <c r="AB806">
        <f>+INDEX(qi0!AB$2:AB$1285,MATCH(Kt_offset!$D814,qi0!$A$2:$A$1285,0))</f>
        <v>47584393</v>
      </c>
      <c r="AD806">
        <f>+INDEX(qi0!AD$2:AD$1285,MATCH(Kt_offset!$D814,qi0!$A$2:$A$1285,0))</f>
        <v>6000000</v>
      </c>
      <c r="AE806">
        <f>+INDEX(qi0!AE$2:AE$1285,MATCH(Kt_offset!$D814,qi0!$A$2:$A$1285,0))</f>
        <v>222222223</v>
      </c>
      <c r="AF806">
        <f>+INDEX(qi0!AF$2:AF$1285,MATCH(Kt_offset!$D814,qi0!$A$2:$A$1285,0))</f>
        <v>0</v>
      </c>
      <c r="AG806">
        <f>+INDEX(qi0!AG$2:AG$1285,MATCH(Kt_offset!$D814,qi0!$A$2:$A$1285,0))</f>
        <v>9886000</v>
      </c>
      <c r="AI806">
        <f>+INDEX(qi0!AI$2:AI$1285,MATCH(Kt_offset!$D814,qi0!$A$2:$A$1285,0))</f>
        <v>202500000</v>
      </c>
      <c r="AJ806">
        <f>+INDEX(qi0!AJ$2:AJ$1285,MATCH(Kt_offset!$D814,qi0!$A$2:$A$1285,0))</f>
        <v>6353683</v>
      </c>
      <c r="AK806">
        <f>+INDEX(qi0!AK$2:AK$1285,MATCH(Kt_offset!$D814,qi0!$A$2:$A$1285,0))</f>
        <v>4759456</v>
      </c>
      <c r="AL806">
        <f>+INDEX(qi0!AL$2:AL$1285,MATCH(Kt_offset!$D814,qi0!$A$2:$A$1285,0))</f>
        <v>55000000</v>
      </c>
      <c r="AP806">
        <f>+INDEX(qi0!AP$2:AP$1285,MATCH(Kt_offset!$D814,qi0!$A$2:$A$1285,0))</f>
        <v>0</v>
      </c>
      <c r="AQ806">
        <f>+INDEX(qi0!AQ$2:AQ$1285,MATCH(Kt_offset!$D814,qi0!$A$2:$A$1285,0))</f>
        <v>0</v>
      </c>
      <c r="AR806">
        <f>+INDEX(qi0!AR$2:AR$1285,MATCH(Kt_offset!$D814,qi0!$A$2:$A$1285,0))</f>
        <v>0</v>
      </c>
      <c r="AS806">
        <f>+INDEX(qi0!AS$2:AS$1285,MATCH(Kt_offset!$D814,qi0!$A$2:$A$1285,0))</f>
        <v>0</v>
      </c>
      <c r="AT806">
        <f>+INDEX(qi0!AT$2:AT$1285,MATCH(Kt_offset!$D814,qi0!$A$2:$A$1285,0))</f>
        <v>0</v>
      </c>
      <c r="AU806">
        <f>+INDEX(qi0!AU$2:AU$1285,MATCH(Kt_offset!$D814,qi0!$A$2:$A$1285,0))</f>
        <v>0</v>
      </c>
      <c r="AV806">
        <f>+INDEX(qi0!AV$2:AV$1285,MATCH(Kt_offset!$D814,qi0!$A$2:$A$1285,0))</f>
        <v>0</v>
      </c>
      <c r="AW806">
        <f>+INDEX(qi0!AW$2:AW$1285,MATCH(Kt_offset!$D814,qi0!$A$2:$A$1285,0))</f>
        <v>0</v>
      </c>
      <c r="AX806">
        <f>+INDEX(qi0!AX$2:AX$1285,MATCH(Kt_offset!$D814,qi0!$A$2:$A$1285,0))</f>
        <v>0</v>
      </c>
      <c r="AY806">
        <f>+INDEX(qi0!AY$2:AY$1285,MATCH(Kt_offset!$D814,qi0!$A$2:$A$1285,0))</f>
        <v>0</v>
      </c>
      <c r="AZ806">
        <f>+INDEX(qi0!AZ$2:AZ$1285,MATCH(Kt_offset!$D814,qi0!$A$2:$A$1285,0))</f>
        <v>0</v>
      </c>
      <c r="BA806">
        <f t="shared" si="24"/>
        <v>9886000</v>
      </c>
      <c r="BB806">
        <f t="shared" si="25"/>
        <v>4759456</v>
      </c>
    </row>
    <row r="807" spans="1:54">
      <c r="A807" s="1" t="s">
        <v>864</v>
      </c>
      <c r="B807">
        <f>+INDEX(qi0!B$2:B$1285,MATCH(Kt_offset!$D815,qi0!$A$2:$A$1285,0))</f>
        <v>45349200</v>
      </c>
      <c r="C807">
        <f>+INDEX(qi0!C$2:C$1285,MATCH(Kt_offset!$D815,qi0!$A$2:$A$1285,0))</f>
        <v>15000000</v>
      </c>
      <c r="D807">
        <f>+INDEX(qi0!D$2:D$1285,MATCH(Kt_offset!$D815,qi0!$A$2:$A$1285,0))</f>
        <v>55483587</v>
      </c>
      <c r="E807">
        <f>+INDEX(qi0!E$2:E$1285,MATCH(Kt_offset!$D815,qi0!$A$2:$A$1285,0))</f>
        <v>15000000</v>
      </c>
      <c r="F807">
        <f>+INDEX(qi0!F$2:F$1285,MATCH(Kt_offset!$D815,qi0!$A$2:$A$1285,0))</f>
        <v>62426957</v>
      </c>
      <c r="G807">
        <v>3469812</v>
      </c>
      <c r="I807">
        <f>+INDEX(qi0!I$2:I$1285,MATCH(Kt_offset!$D815,qi0!$A$2:$A$1285,0))</f>
        <v>8048629</v>
      </c>
      <c r="J807">
        <f>+INDEX(qi0!J$2:J$1285,MATCH(Kt_offset!$D815,qi0!$A$2:$A$1285,0))</f>
        <v>42313132</v>
      </c>
      <c r="K807">
        <f>+INDEX(qi0!K$2:K$1285,MATCH(Kt_offset!$D815,qi0!$A$2:$A$1285,0))</f>
        <v>35452626</v>
      </c>
      <c r="M807">
        <f>+INDEX(qi0!M$2:M$1285,MATCH(Kt_offset!$D815,qi0!$A$2:$A$1285,0))</f>
        <v>556399974</v>
      </c>
      <c r="N807">
        <f>+INDEX(qi0!N$2:N$1285,MATCH(Kt_offset!$D815,qi0!$A$2:$A$1285,0))</f>
        <v>1000000000</v>
      </c>
      <c r="O807">
        <f>+INDEX(qi0!O$2:O$1285,MATCH(Kt_offset!$D815,qi0!$A$2:$A$1285,0))</f>
        <v>39636097</v>
      </c>
      <c r="P807">
        <f>+INDEX(qi0!P$2:P$1285,MATCH(Kt_offset!$D815,qi0!$A$2:$A$1285,0))</f>
        <v>34790000</v>
      </c>
      <c r="Q807">
        <f>+INDEX(qi0!Q$2:Q$1285,MATCH(Kt_offset!$D815,qi0!$A$2:$A$1285,0))</f>
        <v>300000</v>
      </c>
      <c r="R807">
        <f>+INDEX(qi0!R$2:R$1285,MATCH(Kt_offset!$D815,qi0!$A$2:$A$1285,0))</f>
        <v>2513333</v>
      </c>
      <c r="S807">
        <f>+INDEX(qi0!S$2:S$1285,MATCH(Kt_offset!$D815,qi0!$A$2:$A$1285,0))</f>
        <v>3500000</v>
      </c>
      <c r="T807">
        <f>+INDEX(qi0!T$2:T$1285,MATCH(Kt_offset!$D815,qi0!$A$2:$A$1285,0))</f>
        <v>616700000</v>
      </c>
      <c r="V807">
        <v>24000000</v>
      </c>
      <c r="W807">
        <f>+INDEX(qi0!W$2:W$1285,MATCH(Kt_offset!$D815,qi0!$A$2:$A$1285,0))</f>
        <v>39999999</v>
      </c>
      <c r="X807">
        <f>+INDEX(qi0!X$2:X$1285,MATCH(Kt_offset!$D815,qi0!$A$2:$A$1285,0))</f>
        <v>6050000</v>
      </c>
      <c r="Z807">
        <f>+INDEX(qi0!Z$2:Z$1285,MATCH(Kt_offset!$D815,qi0!$A$2:$A$1285,0))</f>
        <v>44265890</v>
      </c>
      <c r="AA807">
        <f>+INDEX(qi0!AA$2:AA$1285,MATCH(Kt_offset!$D815,qi0!$A$2:$A$1285,0))</f>
        <v>1500000</v>
      </c>
      <c r="AB807">
        <f>+INDEX(qi0!AB$2:AB$1285,MATCH(Kt_offset!$D815,qi0!$A$2:$A$1285,0))</f>
        <v>47584393</v>
      </c>
      <c r="AD807">
        <f>+INDEX(qi0!AD$2:AD$1285,MATCH(Kt_offset!$D815,qi0!$A$2:$A$1285,0))</f>
        <v>6000000</v>
      </c>
      <c r="AE807">
        <f>+INDEX(qi0!AE$2:AE$1285,MATCH(Kt_offset!$D815,qi0!$A$2:$A$1285,0))</f>
        <v>222222223</v>
      </c>
      <c r="AF807">
        <f>+INDEX(qi0!AF$2:AF$1285,MATCH(Kt_offset!$D815,qi0!$A$2:$A$1285,0))</f>
        <v>0</v>
      </c>
      <c r="AG807">
        <f>+INDEX(qi0!AG$2:AG$1285,MATCH(Kt_offset!$D815,qi0!$A$2:$A$1285,0))</f>
        <v>9886000</v>
      </c>
      <c r="AI807">
        <f>+INDEX(qi0!AI$2:AI$1285,MATCH(Kt_offset!$D815,qi0!$A$2:$A$1285,0))</f>
        <v>202500000</v>
      </c>
      <c r="AJ807">
        <f>+INDEX(qi0!AJ$2:AJ$1285,MATCH(Kt_offset!$D815,qi0!$A$2:$A$1285,0))</f>
        <v>6353683</v>
      </c>
      <c r="AK807">
        <f>+INDEX(qi0!AK$2:AK$1285,MATCH(Kt_offset!$D815,qi0!$A$2:$A$1285,0))</f>
        <v>4759456</v>
      </c>
      <c r="AL807">
        <f>+INDEX(qi0!AL$2:AL$1285,MATCH(Kt_offset!$D815,qi0!$A$2:$A$1285,0))</f>
        <v>55000000</v>
      </c>
      <c r="AP807">
        <f>+INDEX(qi0!AP$2:AP$1285,MATCH(Kt_offset!$D815,qi0!$A$2:$A$1285,0))</f>
        <v>0</v>
      </c>
      <c r="AQ807">
        <f>+INDEX(qi0!AQ$2:AQ$1285,MATCH(Kt_offset!$D815,qi0!$A$2:$A$1285,0))</f>
        <v>0</v>
      </c>
      <c r="AR807">
        <f>+INDEX(qi0!AR$2:AR$1285,MATCH(Kt_offset!$D815,qi0!$A$2:$A$1285,0))</f>
        <v>0</v>
      </c>
      <c r="AS807">
        <f>+INDEX(qi0!AS$2:AS$1285,MATCH(Kt_offset!$D815,qi0!$A$2:$A$1285,0))</f>
        <v>0</v>
      </c>
      <c r="AT807">
        <f>+INDEX(qi0!AT$2:AT$1285,MATCH(Kt_offset!$D815,qi0!$A$2:$A$1285,0))</f>
        <v>0</v>
      </c>
      <c r="AU807">
        <f>+INDEX(qi0!AU$2:AU$1285,MATCH(Kt_offset!$D815,qi0!$A$2:$A$1285,0))</f>
        <v>0</v>
      </c>
      <c r="AV807">
        <f>+INDEX(qi0!AV$2:AV$1285,MATCH(Kt_offset!$D815,qi0!$A$2:$A$1285,0))</f>
        <v>0</v>
      </c>
      <c r="AW807">
        <f>+INDEX(qi0!AW$2:AW$1285,MATCH(Kt_offset!$D815,qi0!$A$2:$A$1285,0))</f>
        <v>0</v>
      </c>
      <c r="AX807">
        <f>+INDEX(qi0!AX$2:AX$1285,MATCH(Kt_offset!$D815,qi0!$A$2:$A$1285,0))</f>
        <v>0</v>
      </c>
      <c r="AY807">
        <f>+INDEX(qi0!AY$2:AY$1285,MATCH(Kt_offset!$D815,qi0!$A$2:$A$1285,0))</f>
        <v>0</v>
      </c>
      <c r="AZ807">
        <f>+INDEX(qi0!AZ$2:AZ$1285,MATCH(Kt_offset!$D815,qi0!$A$2:$A$1285,0))</f>
        <v>0</v>
      </c>
      <c r="BA807">
        <f t="shared" si="24"/>
        <v>9886000</v>
      </c>
      <c r="BB807">
        <f t="shared" si="25"/>
        <v>4759456</v>
      </c>
    </row>
    <row r="808" spans="1:54">
      <c r="A808" s="1" t="s">
        <v>865</v>
      </c>
      <c r="B808">
        <f>+INDEX(qi0!B$2:B$1285,MATCH(Kt_offset!$D816,qi0!$A$2:$A$1285,0))</f>
        <v>45349200</v>
      </c>
      <c r="C808">
        <f>+INDEX(qi0!C$2:C$1285,MATCH(Kt_offset!$D816,qi0!$A$2:$A$1285,0))</f>
        <v>15000000</v>
      </c>
      <c r="D808">
        <f>+INDEX(qi0!D$2:D$1285,MATCH(Kt_offset!$D816,qi0!$A$2:$A$1285,0))</f>
        <v>55483587</v>
      </c>
      <c r="E808">
        <f>+INDEX(qi0!E$2:E$1285,MATCH(Kt_offset!$D816,qi0!$A$2:$A$1285,0))</f>
        <v>15000000</v>
      </c>
      <c r="F808">
        <f>+INDEX(qi0!F$2:F$1285,MATCH(Kt_offset!$D816,qi0!$A$2:$A$1285,0))</f>
        <v>62426957</v>
      </c>
      <c r="G808">
        <v>3469812</v>
      </c>
      <c r="I808">
        <f>+INDEX(qi0!I$2:I$1285,MATCH(Kt_offset!$D816,qi0!$A$2:$A$1285,0))</f>
        <v>8048629</v>
      </c>
      <c r="J808">
        <f>+INDEX(qi0!J$2:J$1285,MATCH(Kt_offset!$D816,qi0!$A$2:$A$1285,0))</f>
        <v>42313132</v>
      </c>
      <c r="K808">
        <f>+INDEX(qi0!K$2:K$1285,MATCH(Kt_offset!$D816,qi0!$A$2:$A$1285,0))</f>
        <v>35452626</v>
      </c>
      <c r="M808">
        <f>+INDEX(qi0!M$2:M$1285,MATCH(Kt_offset!$D816,qi0!$A$2:$A$1285,0))</f>
        <v>556399974</v>
      </c>
      <c r="N808">
        <f>+INDEX(qi0!N$2:N$1285,MATCH(Kt_offset!$D816,qi0!$A$2:$A$1285,0))</f>
        <v>1000000000</v>
      </c>
      <c r="O808">
        <f>+INDEX(qi0!O$2:O$1285,MATCH(Kt_offset!$D816,qi0!$A$2:$A$1285,0))</f>
        <v>39636097</v>
      </c>
      <c r="P808">
        <f>+INDEX(qi0!P$2:P$1285,MATCH(Kt_offset!$D816,qi0!$A$2:$A$1285,0))</f>
        <v>34790000</v>
      </c>
      <c r="Q808">
        <f>+INDEX(qi0!Q$2:Q$1285,MATCH(Kt_offset!$D816,qi0!$A$2:$A$1285,0))</f>
        <v>300000</v>
      </c>
      <c r="R808">
        <f>+INDEX(qi0!R$2:R$1285,MATCH(Kt_offset!$D816,qi0!$A$2:$A$1285,0))</f>
        <v>2513333</v>
      </c>
      <c r="S808">
        <f>+INDEX(qi0!S$2:S$1285,MATCH(Kt_offset!$D816,qi0!$A$2:$A$1285,0))</f>
        <v>3500000</v>
      </c>
      <c r="T808">
        <f>+INDEX(qi0!T$2:T$1285,MATCH(Kt_offset!$D816,qi0!$A$2:$A$1285,0))</f>
        <v>616700000</v>
      </c>
      <c r="V808">
        <v>24000000</v>
      </c>
      <c r="W808">
        <f>+INDEX(qi0!W$2:W$1285,MATCH(Kt_offset!$D816,qi0!$A$2:$A$1285,0))</f>
        <v>39999999</v>
      </c>
      <c r="X808">
        <f>+INDEX(qi0!X$2:X$1285,MATCH(Kt_offset!$D816,qi0!$A$2:$A$1285,0))</f>
        <v>6050000</v>
      </c>
      <c r="Z808">
        <f>+INDEX(qi0!Z$2:Z$1285,MATCH(Kt_offset!$D816,qi0!$A$2:$A$1285,0))</f>
        <v>44265890</v>
      </c>
      <c r="AA808">
        <f>+INDEX(qi0!AA$2:AA$1285,MATCH(Kt_offset!$D816,qi0!$A$2:$A$1285,0))</f>
        <v>1500000</v>
      </c>
      <c r="AB808">
        <f>+INDEX(qi0!AB$2:AB$1285,MATCH(Kt_offset!$D816,qi0!$A$2:$A$1285,0))</f>
        <v>47584393</v>
      </c>
      <c r="AD808">
        <f>+INDEX(qi0!AD$2:AD$1285,MATCH(Kt_offset!$D816,qi0!$A$2:$A$1285,0))</f>
        <v>6000000</v>
      </c>
      <c r="AE808">
        <f>+INDEX(qi0!AE$2:AE$1285,MATCH(Kt_offset!$D816,qi0!$A$2:$A$1285,0))</f>
        <v>222222223</v>
      </c>
      <c r="AF808">
        <f>+INDEX(qi0!AF$2:AF$1285,MATCH(Kt_offset!$D816,qi0!$A$2:$A$1285,0))</f>
        <v>0</v>
      </c>
      <c r="AG808">
        <f>+INDEX(qi0!AG$2:AG$1285,MATCH(Kt_offset!$D816,qi0!$A$2:$A$1285,0))</f>
        <v>9886000</v>
      </c>
      <c r="AI808">
        <f>+INDEX(qi0!AI$2:AI$1285,MATCH(Kt_offset!$D816,qi0!$A$2:$A$1285,0))</f>
        <v>202500000</v>
      </c>
      <c r="AJ808">
        <f>+INDEX(qi0!AJ$2:AJ$1285,MATCH(Kt_offset!$D816,qi0!$A$2:$A$1285,0))</f>
        <v>6353683</v>
      </c>
      <c r="AK808">
        <f>+INDEX(qi0!AK$2:AK$1285,MATCH(Kt_offset!$D816,qi0!$A$2:$A$1285,0))</f>
        <v>4759456</v>
      </c>
      <c r="AL808">
        <f>+INDEX(qi0!AL$2:AL$1285,MATCH(Kt_offset!$D816,qi0!$A$2:$A$1285,0))</f>
        <v>55000000</v>
      </c>
      <c r="AP808">
        <f>+INDEX(qi0!AP$2:AP$1285,MATCH(Kt_offset!$D816,qi0!$A$2:$A$1285,0))</f>
        <v>0</v>
      </c>
      <c r="AQ808">
        <f>+INDEX(qi0!AQ$2:AQ$1285,MATCH(Kt_offset!$D816,qi0!$A$2:$A$1285,0))</f>
        <v>0</v>
      </c>
      <c r="AR808">
        <f>+INDEX(qi0!AR$2:AR$1285,MATCH(Kt_offset!$D816,qi0!$A$2:$A$1285,0))</f>
        <v>0</v>
      </c>
      <c r="AS808">
        <f>+INDEX(qi0!AS$2:AS$1285,MATCH(Kt_offset!$D816,qi0!$A$2:$A$1285,0))</f>
        <v>0</v>
      </c>
      <c r="AT808">
        <f>+INDEX(qi0!AT$2:AT$1285,MATCH(Kt_offset!$D816,qi0!$A$2:$A$1285,0))</f>
        <v>0</v>
      </c>
      <c r="AU808">
        <f>+INDEX(qi0!AU$2:AU$1285,MATCH(Kt_offset!$D816,qi0!$A$2:$A$1285,0))</f>
        <v>0</v>
      </c>
      <c r="AV808">
        <f>+INDEX(qi0!AV$2:AV$1285,MATCH(Kt_offset!$D816,qi0!$A$2:$A$1285,0))</f>
        <v>0</v>
      </c>
      <c r="AW808">
        <f>+INDEX(qi0!AW$2:AW$1285,MATCH(Kt_offset!$D816,qi0!$A$2:$A$1285,0))</f>
        <v>0</v>
      </c>
      <c r="AX808">
        <f>+INDEX(qi0!AX$2:AX$1285,MATCH(Kt_offset!$D816,qi0!$A$2:$A$1285,0))</f>
        <v>0</v>
      </c>
      <c r="AY808">
        <f>+INDEX(qi0!AY$2:AY$1285,MATCH(Kt_offset!$D816,qi0!$A$2:$A$1285,0))</f>
        <v>0</v>
      </c>
      <c r="AZ808">
        <f>+INDEX(qi0!AZ$2:AZ$1285,MATCH(Kt_offset!$D816,qi0!$A$2:$A$1285,0))</f>
        <v>0</v>
      </c>
      <c r="BA808">
        <f t="shared" si="24"/>
        <v>9886000</v>
      </c>
      <c r="BB808">
        <f t="shared" si="25"/>
        <v>4759456</v>
      </c>
    </row>
    <row r="809" spans="1:54">
      <c r="A809" s="1" t="s">
        <v>866</v>
      </c>
      <c r="B809">
        <f>+INDEX(qi0!B$2:B$1285,MATCH(Kt_offset!$D817,qi0!$A$2:$A$1285,0))</f>
        <v>45349200</v>
      </c>
      <c r="C809">
        <f>+INDEX(qi0!C$2:C$1285,MATCH(Kt_offset!$D817,qi0!$A$2:$A$1285,0))</f>
        <v>15000000</v>
      </c>
      <c r="D809">
        <f>+INDEX(qi0!D$2:D$1285,MATCH(Kt_offset!$D817,qi0!$A$2:$A$1285,0))</f>
        <v>55483587</v>
      </c>
      <c r="E809">
        <f>+INDEX(qi0!E$2:E$1285,MATCH(Kt_offset!$D817,qi0!$A$2:$A$1285,0))</f>
        <v>15000000</v>
      </c>
      <c r="F809">
        <f>+INDEX(qi0!F$2:F$1285,MATCH(Kt_offset!$D817,qi0!$A$2:$A$1285,0))</f>
        <v>62426957</v>
      </c>
      <c r="G809">
        <v>3469812</v>
      </c>
      <c r="I809">
        <f>+INDEX(qi0!I$2:I$1285,MATCH(Kt_offset!$D817,qi0!$A$2:$A$1285,0))</f>
        <v>8048629</v>
      </c>
      <c r="J809">
        <f>+INDEX(qi0!J$2:J$1285,MATCH(Kt_offset!$D817,qi0!$A$2:$A$1285,0))</f>
        <v>42313132</v>
      </c>
      <c r="K809">
        <f>+INDEX(qi0!K$2:K$1285,MATCH(Kt_offset!$D817,qi0!$A$2:$A$1285,0))</f>
        <v>35452626</v>
      </c>
      <c r="M809">
        <f>+INDEX(qi0!M$2:M$1285,MATCH(Kt_offset!$D817,qi0!$A$2:$A$1285,0))</f>
        <v>556399974</v>
      </c>
      <c r="N809">
        <f>+INDEX(qi0!N$2:N$1285,MATCH(Kt_offset!$D817,qi0!$A$2:$A$1285,0))</f>
        <v>1000000000</v>
      </c>
      <c r="O809">
        <f>+INDEX(qi0!O$2:O$1285,MATCH(Kt_offset!$D817,qi0!$A$2:$A$1285,0))</f>
        <v>39636097</v>
      </c>
      <c r="P809">
        <f>+INDEX(qi0!P$2:P$1285,MATCH(Kt_offset!$D817,qi0!$A$2:$A$1285,0))</f>
        <v>34790000</v>
      </c>
      <c r="Q809">
        <f>+INDEX(qi0!Q$2:Q$1285,MATCH(Kt_offset!$D817,qi0!$A$2:$A$1285,0))</f>
        <v>300000</v>
      </c>
      <c r="R809">
        <f>+INDEX(qi0!R$2:R$1285,MATCH(Kt_offset!$D817,qi0!$A$2:$A$1285,0))</f>
        <v>2513333</v>
      </c>
      <c r="S809">
        <f>+INDEX(qi0!S$2:S$1285,MATCH(Kt_offset!$D817,qi0!$A$2:$A$1285,0))</f>
        <v>3500000</v>
      </c>
      <c r="T809">
        <f>+INDEX(qi0!T$2:T$1285,MATCH(Kt_offset!$D817,qi0!$A$2:$A$1285,0))</f>
        <v>616700000</v>
      </c>
      <c r="V809">
        <v>24000000</v>
      </c>
      <c r="W809">
        <f>+INDEX(qi0!W$2:W$1285,MATCH(Kt_offset!$D817,qi0!$A$2:$A$1285,0))</f>
        <v>39999999</v>
      </c>
      <c r="X809">
        <f>+INDEX(qi0!X$2:X$1285,MATCH(Kt_offset!$D817,qi0!$A$2:$A$1285,0))</f>
        <v>6050000</v>
      </c>
      <c r="Z809">
        <f>+INDEX(qi0!Z$2:Z$1285,MATCH(Kt_offset!$D817,qi0!$A$2:$A$1285,0))</f>
        <v>44265890</v>
      </c>
      <c r="AA809">
        <f>+INDEX(qi0!AA$2:AA$1285,MATCH(Kt_offset!$D817,qi0!$A$2:$A$1285,0))</f>
        <v>1500000</v>
      </c>
      <c r="AB809">
        <f>+INDEX(qi0!AB$2:AB$1285,MATCH(Kt_offset!$D817,qi0!$A$2:$A$1285,0))</f>
        <v>47584393</v>
      </c>
      <c r="AD809">
        <f>+INDEX(qi0!AD$2:AD$1285,MATCH(Kt_offset!$D817,qi0!$A$2:$A$1285,0))</f>
        <v>6000000</v>
      </c>
      <c r="AE809">
        <f>+INDEX(qi0!AE$2:AE$1285,MATCH(Kt_offset!$D817,qi0!$A$2:$A$1285,0))</f>
        <v>222222223</v>
      </c>
      <c r="AF809">
        <f>+INDEX(qi0!AF$2:AF$1285,MATCH(Kt_offset!$D817,qi0!$A$2:$A$1285,0))</f>
        <v>0</v>
      </c>
      <c r="AG809">
        <f>+INDEX(qi0!AG$2:AG$1285,MATCH(Kt_offset!$D817,qi0!$A$2:$A$1285,0))</f>
        <v>9886000</v>
      </c>
      <c r="AI809">
        <f>+INDEX(qi0!AI$2:AI$1285,MATCH(Kt_offset!$D817,qi0!$A$2:$A$1285,0))</f>
        <v>202500000</v>
      </c>
      <c r="AJ809">
        <f>+INDEX(qi0!AJ$2:AJ$1285,MATCH(Kt_offset!$D817,qi0!$A$2:$A$1285,0))</f>
        <v>6353683</v>
      </c>
      <c r="AK809">
        <f>+INDEX(qi0!AK$2:AK$1285,MATCH(Kt_offset!$D817,qi0!$A$2:$A$1285,0))</f>
        <v>4759456</v>
      </c>
      <c r="AL809">
        <f>+INDEX(qi0!AL$2:AL$1285,MATCH(Kt_offset!$D817,qi0!$A$2:$A$1285,0))</f>
        <v>55000000</v>
      </c>
      <c r="AP809">
        <f>+INDEX(qi0!AP$2:AP$1285,MATCH(Kt_offset!$D817,qi0!$A$2:$A$1285,0))</f>
        <v>0</v>
      </c>
      <c r="AQ809">
        <f>+INDEX(qi0!AQ$2:AQ$1285,MATCH(Kt_offset!$D817,qi0!$A$2:$A$1285,0))</f>
        <v>0</v>
      </c>
      <c r="AR809">
        <f>+INDEX(qi0!AR$2:AR$1285,MATCH(Kt_offset!$D817,qi0!$A$2:$A$1285,0))</f>
        <v>0</v>
      </c>
      <c r="AS809">
        <f>+INDEX(qi0!AS$2:AS$1285,MATCH(Kt_offset!$D817,qi0!$A$2:$A$1285,0))</f>
        <v>0</v>
      </c>
      <c r="AT809">
        <f>+INDEX(qi0!AT$2:AT$1285,MATCH(Kt_offset!$D817,qi0!$A$2:$A$1285,0))</f>
        <v>0</v>
      </c>
      <c r="AU809">
        <f>+INDEX(qi0!AU$2:AU$1285,MATCH(Kt_offset!$D817,qi0!$A$2:$A$1285,0))</f>
        <v>0</v>
      </c>
      <c r="AV809">
        <f>+INDEX(qi0!AV$2:AV$1285,MATCH(Kt_offset!$D817,qi0!$A$2:$A$1285,0))</f>
        <v>0</v>
      </c>
      <c r="AW809">
        <f>+INDEX(qi0!AW$2:AW$1285,MATCH(Kt_offset!$D817,qi0!$A$2:$A$1285,0))</f>
        <v>0</v>
      </c>
      <c r="AX809">
        <f>+INDEX(qi0!AX$2:AX$1285,MATCH(Kt_offset!$D817,qi0!$A$2:$A$1285,0))</f>
        <v>0</v>
      </c>
      <c r="AY809">
        <f>+INDEX(qi0!AY$2:AY$1285,MATCH(Kt_offset!$D817,qi0!$A$2:$A$1285,0))</f>
        <v>0</v>
      </c>
      <c r="AZ809">
        <f>+INDEX(qi0!AZ$2:AZ$1285,MATCH(Kt_offset!$D817,qi0!$A$2:$A$1285,0))</f>
        <v>0</v>
      </c>
      <c r="BA809">
        <f t="shared" si="24"/>
        <v>9886000</v>
      </c>
      <c r="BB809">
        <f t="shared" si="25"/>
        <v>4759456</v>
      </c>
    </row>
    <row r="810" spans="1:54">
      <c r="A810" s="1" t="s">
        <v>867</v>
      </c>
      <c r="B810">
        <f>+INDEX(qi0!B$2:B$1285,MATCH(Kt_offset!$D818,qi0!$A$2:$A$1285,0))</f>
        <v>45349200</v>
      </c>
      <c r="C810">
        <f>+INDEX(qi0!C$2:C$1285,MATCH(Kt_offset!$D818,qi0!$A$2:$A$1285,0))</f>
        <v>15000000</v>
      </c>
      <c r="D810">
        <f>+INDEX(qi0!D$2:D$1285,MATCH(Kt_offset!$D818,qi0!$A$2:$A$1285,0))</f>
        <v>55483587</v>
      </c>
      <c r="E810">
        <f>+INDEX(qi0!E$2:E$1285,MATCH(Kt_offset!$D818,qi0!$A$2:$A$1285,0))</f>
        <v>15000000</v>
      </c>
      <c r="F810">
        <f>+INDEX(qi0!F$2:F$1285,MATCH(Kt_offset!$D818,qi0!$A$2:$A$1285,0))</f>
        <v>62426957</v>
      </c>
      <c r="G810">
        <v>3469812</v>
      </c>
      <c r="I810">
        <f>+INDEX(qi0!I$2:I$1285,MATCH(Kt_offset!$D818,qi0!$A$2:$A$1285,0))</f>
        <v>8048629</v>
      </c>
      <c r="J810">
        <f>+INDEX(qi0!J$2:J$1285,MATCH(Kt_offset!$D818,qi0!$A$2:$A$1285,0))</f>
        <v>42313132</v>
      </c>
      <c r="K810">
        <f>+INDEX(qi0!K$2:K$1285,MATCH(Kt_offset!$D818,qi0!$A$2:$A$1285,0))</f>
        <v>35452626</v>
      </c>
      <c r="M810">
        <f>+INDEX(qi0!M$2:M$1285,MATCH(Kt_offset!$D818,qi0!$A$2:$A$1285,0))</f>
        <v>556399974</v>
      </c>
      <c r="N810">
        <f>+INDEX(qi0!N$2:N$1285,MATCH(Kt_offset!$D818,qi0!$A$2:$A$1285,0))</f>
        <v>1000000000</v>
      </c>
      <c r="O810">
        <f>+INDEX(qi0!O$2:O$1285,MATCH(Kt_offset!$D818,qi0!$A$2:$A$1285,0))</f>
        <v>39636097</v>
      </c>
      <c r="P810">
        <f>+INDEX(qi0!P$2:P$1285,MATCH(Kt_offset!$D818,qi0!$A$2:$A$1285,0))</f>
        <v>34790000</v>
      </c>
      <c r="Q810">
        <f>+INDEX(qi0!Q$2:Q$1285,MATCH(Kt_offset!$D818,qi0!$A$2:$A$1285,0))</f>
        <v>300000</v>
      </c>
      <c r="R810">
        <f>+INDEX(qi0!R$2:R$1285,MATCH(Kt_offset!$D818,qi0!$A$2:$A$1285,0))</f>
        <v>2513333</v>
      </c>
      <c r="S810">
        <f>+INDEX(qi0!S$2:S$1285,MATCH(Kt_offset!$D818,qi0!$A$2:$A$1285,0))</f>
        <v>3500000</v>
      </c>
      <c r="T810">
        <f>+INDEX(qi0!T$2:T$1285,MATCH(Kt_offset!$D818,qi0!$A$2:$A$1285,0))</f>
        <v>616700000</v>
      </c>
      <c r="V810">
        <v>24000000</v>
      </c>
      <c r="W810">
        <f>+INDEX(qi0!W$2:W$1285,MATCH(Kt_offset!$D818,qi0!$A$2:$A$1285,0))</f>
        <v>39999999</v>
      </c>
      <c r="X810">
        <f>+INDEX(qi0!X$2:X$1285,MATCH(Kt_offset!$D818,qi0!$A$2:$A$1285,0))</f>
        <v>6050000</v>
      </c>
      <c r="Z810">
        <f>+INDEX(qi0!Z$2:Z$1285,MATCH(Kt_offset!$D818,qi0!$A$2:$A$1285,0))</f>
        <v>44265890</v>
      </c>
      <c r="AA810">
        <f>+INDEX(qi0!AA$2:AA$1285,MATCH(Kt_offset!$D818,qi0!$A$2:$A$1285,0))</f>
        <v>1500000</v>
      </c>
      <c r="AB810">
        <f>+INDEX(qi0!AB$2:AB$1285,MATCH(Kt_offset!$D818,qi0!$A$2:$A$1285,0))</f>
        <v>47584393</v>
      </c>
      <c r="AD810">
        <f>+INDEX(qi0!AD$2:AD$1285,MATCH(Kt_offset!$D818,qi0!$A$2:$A$1285,0))</f>
        <v>6000000</v>
      </c>
      <c r="AE810">
        <f>+INDEX(qi0!AE$2:AE$1285,MATCH(Kt_offset!$D818,qi0!$A$2:$A$1285,0))</f>
        <v>222222223</v>
      </c>
      <c r="AF810">
        <f>+INDEX(qi0!AF$2:AF$1285,MATCH(Kt_offset!$D818,qi0!$A$2:$A$1285,0))</f>
        <v>0</v>
      </c>
      <c r="AG810">
        <f>+INDEX(qi0!AG$2:AG$1285,MATCH(Kt_offset!$D818,qi0!$A$2:$A$1285,0))</f>
        <v>9886000</v>
      </c>
      <c r="AI810">
        <f>+INDEX(qi0!AI$2:AI$1285,MATCH(Kt_offset!$D818,qi0!$A$2:$A$1285,0))</f>
        <v>202500000</v>
      </c>
      <c r="AJ810">
        <f>+INDEX(qi0!AJ$2:AJ$1285,MATCH(Kt_offset!$D818,qi0!$A$2:$A$1285,0))</f>
        <v>6353683</v>
      </c>
      <c r="AK810">
        <f>+INDEX(qi0!AK$2:AK$1285,MATCH(Kt_offset!$D818,qi0!$A$2:$A$1285,0))</f>
        <v>4759456</v>
      </c>
      <c r="AL810">
        <f>+INDEX(qi0!AL$2:AL$1285,MATCH(Kt_offset!$D818,qi0!$A$2:$A$1285,0))</f>
        <v>55000000</v>
      </c>
      <c r="AP810">
        <f>+INDEX(qi0!AP$2:AP$1285,MATCH(Kt_offset!$D818,qi0!$A$2:$A$1285,0))</f>
        <v>0</v>
      </c>
      <c r="AQ810">
        <f>+INDEX(qi0!AQ$2:AQ$1285,MATCH(Kt_offset!$D818,qi0!$A$2:$A$1285,0))</f>
        <v>0</v>
      </c>
      <c r="AR810">
        <f>+INDEX(qi0!AR$2:AR$1285,MATCH(Kt_offset!$D818,qi0!$A$2:$A$1285,0))</f>
        <v>0</v>
      </c>
      <c r="AS810">
        <f>+INDEX(qi0!AS$2:AS$1285,MATCH(Kt_offset!$D818,qi0!$A$2:$A$1285,0))</f>
        <v>0</v>
      </c>
      <c r="AT810">
        <f>+INDEX(qi0!AT$2:AT$1285,MATCH(Kt_offset!$D818,qi0!$A$2:$A$1285,0))</f>
        <v>0</v>
      </c>
      <c r="AU810">
        <f>+INDEX(qi0!AU$2:AU$1285,MATCH(Kt_offset!$D818,qi0!$A$2:$A$1285,0))</f>
        <v>0</v>
      </c>
      <c r="AV810">
        <f>+INDEX(qi0!AV$2:AV$1285,MATCH(Kt_offset!$D818,qi0!$A$2:$A$1285,0))</f>
        <v>0</v>
      </c>
      <c r="AW810">
        <f>+INDEX(qi0!AW$2:AW$1285,MATCH(Kt_offset!$D818,qi0!$A$2:$A$1285,0))</f>
        <v>0</v>
      </c>
      <c r="AX810">
        <f>+INDEX(qi0!AX$2:AX$1285,MATCH(Kt_offset!$D818,qi0!$A$2:$A$1285,0))</f>
        <v>0</v>
      </c>
      <c r="AY810">
        <f>+INDEX(qi0!AY$2:AY$1285,MATCH(Kt_offset!$D818,qi0!$A$2:$A$1285,0))</f>
        <v>0</v>
      </c>
      <c r="AZ810">
        <f>+INDEX(qi0!AZ$2:AZ$1285,MATCH(Kt_offset!$D818,qi0!$A$2:$A$1285,0))</f>
        <v>0</v>
      </c>
      <c r="BA810">
        <f t="shared" si="24"/>
        <v>9886000</v>
      </c>
      <c r="BB810">
        <f t="shared" si="25"/>
        <v>4759456</v>
      </c>
    </row>
    <row r="811" spans="1:54">
      <c r="A811" s="1" t="s">
        <v>868</v>
      </c>
      <c r="B811">
        <f>+INDEX(qi0!B$2:B$1285,MATCH(Kt_offset!$D819,qi0!$A$2:$A$1285,0))</f>
        <v>45349200</v>
      </c>
      <c r="C811">
        <f>+INDEX(qi0!C$2:C$1285,MATCH(Kt_offset!$D819,qi0!$A$2:$A$1285,0))</f>
        <v>15000000</v>
      </c>
      <c r="D811">
        <f>+INDEX(qi0!D$2:D$1285,MATCH(Kt_offset!$D819,qi0!$A$2:$A$1285,0))</f>
        <v>55483587</v>
      </c>
      <c r="E811">
        <f>+INDEX(qi0!E$2:E$1285,MATCH(Kt_offset!$D819,qi0!$A$2:$A$1285,0))</f>
        <v>15000000</v>
      </c>
      <c r="F811">
        <f>+INDEX(qi0!F$2:F$1285,MATCH(Kt_offset!$D819,qi0!$A$2:$A$1285,0))</f>
        <v>62426957</v>
      </c>
      <c r="G811">
        <v>3469812</v>
      </c>
      <c r="I811">
        <f>+INDEX(qi0!I$2:I$1285,MATCH(Kt_offset!$D819,qi0!$A$2:$A$1285,0))</f>
        <v>8048629</v>
      </c>
      <c r="J811">
        <f>+INDEX(qi0!J$2:J$1285,MATCH(Kt_offset!$D819,qi0!$A$2:$A$1285,0))</f>
        <v>42313132</v>
      </c>
      <c r="K811">
        <f>+INDEX(qi0!K$2:K$1285,MATCH(Kt_offset!$D819,qi0!$A$2:$A$1285,0))</f>
        <v>35452626</v>
      </c>
      <c r="M811">
        <f>+INDEX(qi0!M$2:M$1285,MATCH(Kt_offset!$D819,qi0!$A$2:$A$1285,0))</f>
        <v>556399974</v>
      </c>
      <c r="N811">
        <f>+INDEX(qi0!N$2:N$1285,MATCH(Kt_offset!$D819,qi0!$A$2:$A$1285,0))</f>
        <v>1000000000</v>
      </c>
      <c r="O811">
        <f>+INDEX(qi0!O$2:O$1285,MATCH(Kt_offset!$D819,qi0!$A$2:$A$1285,0))</f>
        <v>39636097</v>
      </c>
      <c r="P811">
        <f>+INDEX(qi0!P$2:P$1285,MATCH(Kt_offset!$D819,qi0!$A$2:$A$1285,0))</f>
        <v>34790000</v>
      </c>
      <c r="Q811">
        <f>+INDEX(qi0!Q$2:Q$1285,MATCH(Kt_offset!$D819,qi0!$A$2:$A$1285,0))</f>
        <v>300000</v>
      </c>
      <c r="R811">
        <f>+INDEX(qi0!R$2:R$1285,MATCH(Kt_offset!$D819,qi0!$A$2:$A$1285,0))</f>
        <v>2513333</v>
      </c>
      <c r="S811">
        <f>+INDEX(qi0!S$2:S$1285,MATCH(Kt_offset!$D819,qi0!$A$2:$A$1285,0))</f>
        <v>3500000</v>
      </c>
      <c r="T811">
        <f>+INDEX(qi0!T$2:T$1285,MATCH(Kt_offset!$D819,qi0!$A$2:$A$1285,0))</f>
        <v>616700000</v>
      </c>
      <c r="V811">
        <v>24000000</v>
      </c>
      <c r="W811">
        <f>+INDEX(qi0!W$2:W$1285,MATCH(Kt_offset!$D819,qi0!$A$2:$A$1285,0))</f>
        <v>39999999</v>
      </c>
      <c r="X811">
        <f>+INDEX(qi0!X$2:X$1285,MATCH(Kt_offset!$D819,qi0!$A$2:$A$1285,0))</f>
        <v>6050000</v>
      </c>
      <c r="Z811">
        <f>+INDEX(qi0!Z$2:Z$1285,MATCH(Kt_offset!$D819,qi0!$A$2:$A$1285,0))</f>
        <v>44265890</v>
      </c>
      <c r="AA811">
        <f>+INDEX(qi0!AA$2:AA$1285,MATCH(Kt_offset!$D819,qi0!$A$2:$A$1285,0))</f>
        <v>1500000</v>
      </c>
      <c r="AB811">
        <f>+INDEX(qi0!AB$2:AB$1285,MATCH(Kt_offset!$D819,qi0!$A$2:$A$1285,0))</f>
        <v>47584393</v>
      </c>
      <c r="AD811">
        <f>+INDEX(qi0!AD$2:AD$1285,MATCH(Kt_offset!$D819,qi0!$A$2:$A$1285,0))</f>
        <v>6000000</v>
      </c>
      <c r="AE811">
        <f>+INDEX(qi0!AE$2:AE$1285,MATCH(Kt_offset!$D819,qi0!$A$2:$A$1285,0))</f>
        <v>222222223</v>
      </c>
      <c r="AF811">
        <f>+INDEX(qi0!AF$2:AF$1285,MATCH(Kt_offset!$D819,qi0!$A$2:$A$1285,0))</f>
        <v>0</v>
      </c>
      <c r="AG811">
        <f>+INDEX(qi0!AG$2:AG$1285,MATCH(Kt_offset!$D819,qi0!$A$2:$A$1285,0))</f>
        <v>9886000</v>
      </c>
      <c r="AI811">
        <f>+INDEX(qi0!AI$2:AI$1285,MATCH(Kt_offset!$D819,qi0!$A$2:$A$1285,0))</f>
        <v>202500000</v>
      </c>
      <c r="AJ811">
        <f>+INDEX(qi0!AJ$2:AJ$1285,MATCH(Kt_offset!$D819,qi0!$A$2:$A$1285,0))</f>
        <v>6353683</v>
      </c>
      <c r="AK811">
        <f>+INDEX(qi0!AK$2:AK$1285,MATCH(Kt_offset!$D819,qi0!$A$2:$A$1285,0))</f>
        <v>4759456</v>
      </c>
      <c r="AL811">
        <f>+INDEX(qi0!AL$2:AL$1285,MATCH(Kt_offset!$D819,qi0!$A$2:$A$1285,0))</f>
        <v>55000000</v>
      </c>
      <c r="AP811">
        <f>+INDEX(qi0!AP$2:AP$1285,MATCH(Kt_offset!$D819,qi0!$A$2:$A$1285,0))</f>
        <v>0</v>
      </c>
      <c r="AQ811">
        <f>+INDEX(qi0!AQ$2:AQ$1285,MATCH(Kt_offset!$D819,qi0!$A$2:$A$1285,0))</f>
        <v>0</v>
      </c>
      <c r="AR811">
        <f>+INDEX(qi0!AR$2:AR$1285,MATCH(Kt_offset!$D819,qi0!$A$2:$A$1285,0))</f>
        <v>0</v>
      </c>
      <c r="AS811">
        <f>+INDEX(qi0!AS$2:AS$1285,MATCH(Kt_offset!$D819,qi0!$A$2:$A$1285,0))</f>
        <v>0</v>
      </c>
      <c r="AT811">
        <f>+INDEX(qi0!AT$2:AT$1285,MATCH(Kt_offset!$D819,qi0!$A$2:$A$1285,0))</f>
        <v>0</v>
      </c>
      <c r="AU811">
        <f>+INDEX(qi0!AU$2:AU$1285,MATCH(Kt_offset!$D819,qi0!$A$2:$A$1285,0))</f>
        <v>0</v>
      </c>
      <c r="AV811">
        <f>+INDEX(qi0!AV$2:AV$1285,MATCH(Kt_offset!$D819,qi0!$A$2:$A$1285,0))</f>
        <v>0</v>
      </c>
      <c r="AW811">
        <f>+INDEX(qi0!AW$2:AW$1285,MATCH(Kt_offset!$D819,qi0!$A$2:$A$1285,0))</f>
        <v>0</v>
      </c>
      <c r="AX811">
        <f>+INDEX(qi0!AX$2:AX$1285,MATCH(Kt_offset!$D819,qi0!$A$2:$A$1285,0))</f>
        <v>0</v>
      </c>
      <c r="AY811">
        <f>+INDEX(qi0!AY$2:AY$1285,MATCH(Kt_offset!$D819,qi0!$A$2:$A$1285,0))</f>
        <v>0</v>
      </c>
      <c r="AZ811">
        <f>+INDEX(qi0!AZ$2:AZ$1285,MATCH(Kt_offset!$D819,qi0!$A$2:$A$1285,0))</f>
        <v>0</v>
      </c>
      <c r="BA811">
        <f t="shared" si="24"/>
        <v>9886000</v>
      </c>
      <c r="BB811">
        <f t="shared" si="25"/>
        <v>4759456</v>
      </c>
    </row>
    <row r="812" spans="1:54">
      <c r="A812" s="1" t="s">
        <v>869</v>
      </c>
      <c r="B812">
        <f>+INDEX(qi0!B$2:B$1285,MATCH(Kt_offset!$D820,qi0!$A$2:$A$1285,0))</f>
        <v>45349200</v>
      </c>
      <c r="C812">
        <f>+INDEX(qi0!C$2:C$1285,MATCH(Kt_offset!$D820,qi0!$A$2:$A$1285,0))</f>
        <v>15000000</v>
      </c>
      <c r="D812">
        <f>+INDEX(qi0!D$2:D$1285,MATCH(Kt_offset!$D820,qi0!$A$2:$A$1285,0))</f>
        <v>55483587</v>
      </c>
      <c r="E812">
        <f>+INDEX(qi0!E$2:E$1285,MATCH(Kt_offset!$D820,qi0!$A$2:$A$1285,0))</f>
        <v>15000000</v>
      </c>
      <c r="F812">
        <f>+INDEX(qi0!F$2:F$1285,MATCH(Kt_offset!$D820,qi0!$A$2:$A$1285,0))</f>
        <v>62426957</v>
      </c>
      <c r="G812">
        <v>3469812</v>
      </c>
      <c r="I812">
        <f>+INDEX(qi0!I$2:I$1285,MATCH(Kt_offset!$D820,qi0!$A$2:$A$1285,0))</f>
        <v>8048629</v>
      </c>
      <c r="J812">
        <f>+INDEX(qi0!J$2:J$1285,MATCH(Kt_offset!$D820,qi0!$A$2:$A$1285,0))</f>
        <v>42313132</v>
      </c>
      <c r="K812">
        <f>+INDEX(qi0!K$2:K$1285,MATCH(Kt_offset!$D820,qi0!$A$2:$A$1285,0))</f>
        <v>35452626</v>
      </c>
      <c r="M812">
        <f>+INDEX(qi0!M$2:M$1285,MATCH(Kt_offset!$D820,qi0!$A$2:$A$1285,0))</f>
        <v>556399974</v>
      </c>
      <c r="N812">
        <f>+INDEX(qi0!N$2:N$1285,MATCH(Kt_offset!$D820,qi0!$A$2:$A$1285,0))</f>
        <v>1000000000</v>
      </c>
      <c r="O812">
        <f>+INDEX(qi0!O$2:O$1285,MATCH(Kt_offset!$D820,qi0!$A$2:$A$1285,0))</f>
        <v>39636097</v>
      </c>
      <c r="P812">
        <f>+INDEX(qi0!P$2:P$1285,MATCH(Kt_offset!$D820,qi0!$A$2:$A$1285,0))</f>
        <v>34790000</v>
      </c>
      <c r="Q812">
        <f>+INDEX(qi0!Q$2:Q$1285,MATCH(Kt_offset!$D820,qi0!$A$2:$A$1285,0))</f>
        <v>300000</v>
      </c>
      <c r="R812">
        <f>+INDEX(qi0!R$2:R$1285,MATCH(Kt_offset!$D820,qi0!$A$2:$A$1285,0))</f>
        <v>2513333</v>
      </c>
      <c r="S812">
        <f>+INDEX(qi0!S$2:S$1285,MATCH(Kt_offset!$D820,qi0!$A$2:$A$1285,0))</f>
        <v>3500000</v>
      </c>
      <c r="T812">
        <f>+INDEX(qi0!T$2:T$1285,MATCH(Kt_offset!$D820,qi0!$A$2:$A$1285,0))</f>
        <v>616700000</v>
      </c>
      <c r="V812">
        <v>24000000</v>
      </c>
      <c r="W812">
        <f>+INDEX(qi0!W$2:W$1285,MATCH(Kt_offset!$D820,qi0!$A$2:$A$1285,0))</f>
        <v>39999999</v>
      </c>
      <c r="X812">
        <f>+INDEX(qi0!X$2:X$1285,MATCH(Kt_offset!$D820,qi0!$A$2:$A$1285,0))</f>
        <v>6050000</v>
      </c>
      <c r="Z812">
        <f>+INDEX(qi0!Z$2:Z$1285,MATCH(Kt_offset!$D820,qi0!$A$2:$A$1285,0))</f>
        <v>44265890</v>
      </c>
      <c r="AA812">
        <f>+INDEX(qi0!AA$2:AA$1285,MATCH(Kt_offset!$D820,qi0!$A$2:$A$1285,0))</f>
        <v>1500000</v>
      </c>
      <c r="AB812">
        <f>+INDEX(qi0!AB$2:AB$1285,MATCH(Kt_offset!$D820,qi0!$A$2:$A$1285,0))</f>
        <v>47584393</v>
      </c>
      <c r="AD812">
        <f>+INDEX(qi0!AD$2:AD$1285,MATCH(Kt_offset!$D820,qi0!$A$2:$A$1285,0))</f>
        <v>6000000</v>
      </c>
      <c r="AE812">
        <f>+INDEX(qi0!AE$2:AE$1285,MATCH(Kt_offset!$D820,qi0!$A$2:$A$1285,0))</f>
        <v>222222223</v>
      </c>
      <c r="AF812">
        <f>+INDEX(qi0!AF$2:AF$1285,MATCH(Kt_offset!$D820,qi0!$A$2:$A$1285,0))</f>
        <v>0</v>
      </c>
      <c r="AG812">
        <f>+INDEX(qi0!AG$2:AG$1285,MATCH(Kt_offset!$D820,qi0!$A$2:$A$1285,0))</f>
        <v>9886000</v>
      </c>
      <c r="AI812">
        <f>+INDEX(qi0!AI$2:AI$1285,MATCH(Kt_offset!$D820,qi0!$A$2:$A$1285,0))</f>
        <v>202500000</v>
      </c>
      <c r="AJ812">
        <f>+INDEX(qi0!AJ$2:AJ$1285,MATCH(Kt_offset!$D820,qi0!$A$2:$A$1285,0))</f>
        <v>6353683</v>
      </c>
      <c r="AK812">
        <f>+INDEX(qi0!AK$2:AK$1285,MATCH(Kt_offset!$D820,qi0!$A$2:$A$1285,0))</f>
        <v>4759456</v>
      </c>
      <c r="AL812">
        <f>+INDEX(qi0!AL$2:AL$1285,MATCH(Kt_offset!$D820,qi0!$A$2:$A$1285,0))</f>
        <v>55000000</v>
      </c>
      <c r="AP812">
        <f>+INDEX(qi0!AP$2:AP$1285,MATCH(Kt_offset!$D820,qi0!$A$2:$A$1285,0))</f>
        <v>0</v>
      </c>
      <c r="AQ812">
        <f>+INDEX(qi0!AQ$2:AQ$1285,MATCH(Kt_offset!$D820,qi0!$A$2:$A$1285,0))</f>
        <v>0</v>
      </c>
      <c r="AR812">
        <f>+INDEX(qi0!AR$2:AR$1285,MATCH(Kt_offset!$D820,qi0!$A$2:$A$1285,0))</f>
        <v>0</v>
      </c>
      <c r="AS812">
        <f>+INDEX(qi0!AS$2:AS$1285,MATCH(Kt_offset!$D820,qi0!$A$2:$A$1285,0))</f>
        <v>0</v>
      </c>
      <c r="AT812">
        <f>+INDEX(qi0!AT$2:AT$1285,MATCH(Kt_offset!$D820,qi0!$A$2:$A$1285,0))</f>
        <v>0</v>
      </c>
      <c r="AU812">
        <f>+INDEX(qi0!AU$2:AU$1285,MATCH(Kt_offset!$D820,qi0!$A$2:$A$1285,0))</f>
        <v>0</v>
      </c>
      <c r="AV812">
        <f>+INDEX(qi0!AV$2:AV$1285,MATCH(Kt_offset!$D820,qi0!$A$2:$A$1285,0))</f>
        <v>0</v>
      </c>
      <c r="AW812">
        <f>+INDEX(qi0!AW$2:AW$1285,MATCH(Kt_offset!$D820,qi0!$A$2:$A$1285,0))</f>
        <v>0</v>
      </c>
      <c r="AX812">
        <f>+INDEX(qi0!AX$2:AX$1285,MATCH(Kt_offset!$D820,qi0!$A$2:$A$1285,0))</f>
        <v>0</v>
      </c>
      <c r="AY812">
        <f>+INDEX(qi0!AY$2:AY$1285,MATCH(Kt_offset!$D820,qi0!$A$2:$A$1285,0))</f>
        <v>0</v>
      </c>
      <c r="AZ812">
        <f>+INDEX(qi0!AZ$2:AZ$1285,MATCH(Kt_offset!$D820,qi0!$A$2:$A$1285,0))</f>
        <v>0</v>
      </c>
      <c r="BA812">
        <f t="shared" si="24"/>
        <v>9886000</v>
      </c>
      <c r="BB812">
        <f t="shared" si="25"/>
        <v>4759456</v>
      </c>
    </row>
    <row r="813" spans="1:54">
      <c r="A813" s="1" t="s">
        <v>870</v>
      </c>
      <c r="B813">
        <f>+INDEX(qi0!B$2:B$1285,MATCH(Kt_offset!$D821,qi0!$A$2:$A$1285,0))</f>
        <v>45349200</v>
      </c>
      <c r="C813">
        <f>+INDEX(qi0!C$2:C$1285,MATCH(Kt_offset!$D821,qi0!$A$2:$A$1285,0))</f>
        <v>15000000</v>
      </c>
      <c r="D813">
        <f>+INDEX(qi0!D$2:D$1285,MATCH(Kt_offset!$D821,qi0!$A$2:$A$1285,0))</f>
        <v>55483587</v>
      </c>
      <c r="E813">
        <f>+INDEX(qi0!E$2:E$1285,MATCH(Kt_offset!$D821,qi0!$A$2:$A$1285,0))</f>
        <v>15000000</v>
      </c>
      <c r="F813">
        <f>+INDEX(qi0!F$2:F$1285,MATCH(Kt_offset!$D821,qi0!$A$2:$A$1285,0))</f>
        <v>62426957</v>
      </c>
      <c r="G813">
        <v>3469812</v>
      </c>
      <c r="I813">
        <f>+INDEX(qi0!I$2:I$1285,MATCH(Kt_offset!$D821,qi0!$A$2:$A$1285,0))</f>
        <v>8048629</v>
      </c>
      <c r="J813">
        <f>+INDEX(qi0!J$2:J$1285,MATCH(Kt_offset!$D821,qi0!$A$2:$A$1285,0))</f>
        <v>42313132</v>
      </c>
      <c r="K813">
        <f>+INDEX(qi0!K$2:K$1285,MATCH(Kt_offset!$D821,qi0!$A$2:$A$1285,0))</f>
        <v>35452626</v>
      </c>
      <c r="M813">
        <f>+INDEX(qi0!M$2:M$1285,MATCH(Kt_offset!$D821,qi0!$A$2:$A$1285,0))</f>
        <v>556399974</v>
      </c>
      <c r="N813">
        <f>+INDEX(qi0!N$2:N$1285,MATCH(Kt_offset!$D821,qi0!$A$2:$A$1285,0))</f>
        <v>1000000000</v>
      </c>
      <c r="O813">
        <f>+INDEX(qi0!O$2:O$1285,MATCH(Kt_offset!$D821,qi0!$A$2:$A$1285,0))</f>
        <v>39636097</v>
      </c>
      <c r="P813">
        <f>+INDEX(qi0!P$2:P$1285,MATCH(Kt_offset!$D821,qi0!$A$2:$A$1285,0))</f>
        <v>34790000</v>
      </c>
      <c r="Q813">
        <f>+INDEX(qi0!Q$2:Q$1285,MATCH(Kt_offset!$D821,qi0!$A$2:$A$1285,0))</f>
        <v>300000</v>
      </c>
      <c r="R813">
        <f>+INDEX(qi0!R$2:R$1285,MATCH(Kt_offset!$D821,qi0!$A$2:$A$1285,0))</f>
        <v>2513333</v>
      </c>
      <c r="S813">
        <f>+INDEX(qi0!S$2:S$1285,MATCH(Kt_offset!$D821,qi0!$A$2:$A$1285,0))</f>
        <v>3500000</v>
      </c>
      <c r="T813">
        <f>+INDEX(qi0!T$2:T$1285,MATCH(Kt_offset!$D821,qi0!$A$2:$A$1285,0))</f>
        <v>616700000</v>
      </c>
      <c r="V813">
        <v>24000000</v>
      </c>
      <c r="W813">
        <f>+INDEX(qi0!W$2:W$1285,MATCH(Kt_offset!$D821,qi0!$A$2:$A$1285,0))</f>
        <v>39999999</v>
      </c>
      <c r="X813">
        <f>+INDEX(qi0!X$2:X$1285,MATCH(Kt_offset!$D821,qi0!$A$2:$A$1285,0))</f>
        <v>6050000</v>
      </c>
      <c r="Z813">
        <f>+INDEX(qi0!Z$2:Z$1285,MATCH(Kt_offset!$D821,qi0!$A$2:$A$1285,0))</f>
        <v>44265890</v>
      </c>
      <c r="AA813">
        <f>+INDEX(qi0!AA$2:AA$1285,MATCH(Kt_offset!$D821,qi0!$A$2:$A$1285,0))</f>
        <v>1500000</v>
      </c>
      <c r="AB813">
        <f>+INDEX(qi0!AB$2:AB$1285,MATCH(Kt_offset!$D821,qi0!$A$2:$A$1285,0))</f>
        <v>47584393</v>
      </c>
      <c r="AD813">
        <f>+INDEX(qi0!AD$2:AD$1285,MATCH(Kt_offset!$D821,qi0!$A$2:$A$1285,0))</f>
        <v>6000000</v>
      </c>
      <c r="AE813">
        <f>+INDEX(qi0!AE$2:AE$1285,MATCH(Kt_offset!$D821,qi0!$A$2:$A$1285,0))</f>
        <v>222222223</v>
      </c>
      <c r="AF813">
        <f>+INDEX(qi0!AF$2:AF$1285,MATCH(Kt_offset!$D821,qi0!$A$2:$A$1285,0))</f>
        <v>0</v>
      </c>
      <c r="AG813">
        <f>+INDEX(qi0!AG$2:AG$1285,MATCH(Kt_offset!$D821,qi0!$A$2:$A$1285,0))</f>
        <v>9886000</v>
      </c>
      <c r="AI813">
        <f>+INDEX(qi0!AI$2:AI$1285,MATCH(Kt_offset!$D821,qi0!$A$2:$A$1285,0))</f>
        <v>202500000</v>
      </c>
      <c r="AJ813">
        <f>+INDEX(qi0!AJ$2:AJ$1285,MATCH(Kt_offset!$D821,qi0!$A$2:$A$1285,0))</f>
        <v>6353683</v>
      </c>
      <c r="AK813">
        <f>+INDEX(qi0!AK$2:AK$1285,MATCH(Kt_offset!$D821,qi0!$A$2:$A$1285,0))</f>
        <v>4759456</v>
      </c>
      <c r="AL813">
        <f>+INDEX(qi0!AL$2:AL$1285,MATCH(Kt_offset!$D821,qi0!$A$2:$A$1285,0))</f>
        <v>55000000</v>
      </c>
      <c r="AP813">
        <f>+INDEX(qi0!AP$2:AP$1285,MATCH(Kt_offset!$D821,qi0!$A$2:$A$1285,0))</f>
        <v>0</v>
      </c>
      <c r="AQ813">
        <f>+INDEX(qi0!AQ$2:AQ$1285,MATCH(Kt_offset!$D821,qi0!$A$2:$A$1285,0))</f>
        <v>0</v>
      </c>
      <c r="AR813">
        <f>+INDEX(qi0!AR$2:AR$1285,MATCH(Kt_offset!$D821,qi0!$A$2:$A$1285,0))</f>
        <v>0</v>
      </c>
      <c r="AS813">
        <f>+INDEX(qi0!AS$2:AS$1285,MATCH(Kt_offset!$D821,qi0!$A$2:$A$1285,0))</f>
        <v>0</v>
      </c>
      <c r="AT813">
        <f>+INDEX(qi0!AT$2:AT$1285,MATCH(Kt_offset!$D821,qi0!$A$2:$A$1285,0))</f>
        <v>0</v>
      </c>
      <c r="AU813">
        <f>+INDEX(qi0!AU$2:AU$1285,MATCH(Kt_offset!$D821,qi0!$A$2:$A$1285,0))</f>
        <v>0</v>
      </c>
      <c r="AV813">
        <f>+INDEX(qi0!AV$2:AV$1285,MATCH(Kt_offset!$D821,qi0!$A$2:$A$1285,0))</f>
        <v>0</v>
      </c>
      <c r="AW813">
        <f>+INDEX(qi0!AW$2:AW$1285,MATCH(Kt_offset!$D821,qi0!$A$2:$A$1285,0))</f>
        <v>0</v>
      </c>
      <c r="AX813">
        <f>+INDEX(qi0!AX$2:AX$1285,MATCH(Kt_offset!$D821,qi0!$A$2:$A$1285,0))</f>
        <v>0</v>
      </c>
      <c r="AY813">
        <f>+INDEX(qi0!AY$2:AY$1285,MATCH(Kt_offset!$D821,qi0!$A$2:$A$1285,0))</f>
        <v>0</v>
      </c>
      <c r="AZ813">
        <f>+INDEX(qi0!AZ$2:AZ$1285,MATCH(Kt_offset!$D821,qi0!$A$2:$A$1285,0))</f>
        <v>0</v>
      </c>
      <c r="BA813">
        <f t="shared" si="24"/>
        <v>9886000</v>
      </c>
      <c r="BB813">
        <f t="shared" si="25"/>
        <v>4759456</v>
      </c>
    </row>
    <row r="814" spans="1:54">
      <c r="A814" s="1" t="s">
        <v>871</v>
      </c>
      <c r="B814">
        <f>+INDEX(qi0!B$2:B$1285,MATCH(Kt_offset!$D822,qi0!$A$2:$A$1285,0))</f>
        <v>45349200</v>
      </c>
      <c r="C814">
        <f>+INDEX(qi0!C$2:C$1285,MATCH(Kt_offset!$D822,qi0!$A$2:$A$1285,0))</f>
        <v>15000000</v>
      </c>
      <c r="D814">
        <f>+INDEX(qi0!D$2:D$1285,MATCH(Kt_offset!$D822,qi0!$A$2:$A$1285,0))</f>
        <v>55483587</v>
      </c>
      <c r="E814">
        <f>+INDEX(qi0!E$2:E$1285,MATCH(Kt_offset!$D822,qi0!$A$2:$A$1285,0))</f>
        <v>15000000</v>
      </c>
      <c r="F814">
        <f>+INDEX(qi0!F$2:F$1285,MATCH(Kt_offset!$D822,qi0!$A$2:$A$1285,0))</f>
        <v>62426957</v>
      </c>
      <c r="G814">
        <v>3469812</v>
      </c>
      <c r="I814">
        <f>+INDEX(qi0!I$2:I$1285,MATCH(Kt_offset!$D822,qi0!$A$2:$A$1285,0))</f>
        <v>8048629</v>
      </c>
      <c r="J814">
        <f>+INDEX(qi0!J$2:J$1285,MATCH(Kt_offset!$D822,qi0!$A$2:$A$1285,0))</f>
        <v>42313132</v>
      </c>
      <c r="K814">
        <f>+INDEX(qi0!K$2:K$1285,MATCH(Kt_offset!$D822,qi0!$A$2:$A$1285,0))</f>
        <v>35452626</v>
      </c>
      <c r="M814">
        <f>+INDEX(qi0!M$2:M$1285,MATCH(Kt_offset!$D822,qi0!$A$2:$A$1285,0))</f>
        <v>556399974</v>
      </c>
      <c r="N814">
        <f>+INDEX(qi0!N$2:N$1285,MATCH(Kt_offset!$D822,qi0!$A$2:$A$1285,0))</f>
        <v>1000000000</v>
      </c>
      <c r="O814">
        <f>+INDEX(qi0!O$2:O$1285,MATCH(Kt_offset!$D822,qi0!$A$2:$A$1285,0))</f>
        <v>39636097</v>
      </c>
      <c r="P814">
        <f>+INDEX(qi0!P$2:P$1285,MATCH(Kt_offset!$D822,qi0!$A$2:$A$1285,0))</f>
        <v>34790000</v>
      </c>
      <c r="Q814">
        <f>+INDEX(qi0!Q$2:Q$1285,MATCH(Kt_offset!$D822,qi0!$A$2:$A$1285,0))</f>
        <v>300000</v>
      </c>
      <c r="R814">
        <f>+INDEX(qi0!R$2:R$1285,MATCH(Kt_offset!$D822,qi0!$A$2:$A$1285,0))</f>
        <v>2513333</v>
      </c>
      <c r="S814">
        <f>+INDEX(qi0!S$2:S$1285,MATCH(Kt_offset!$D822,qi0!$A$2:$A$1285,0))</f>
        <v>3500000</v>
      </c>
      <c r="T814">
        <f>+INDEX(qi0!T$2:T$1285,MATCH(Kt_offset!$D822,qi0!$A$2:$A$1285,0))</f>
        <v>616700000</v>
      </c>
      <c r="V814">
        <v>24000000</v>
      </c>
      <c r="W814">
        <f>+INDEX(qi0!W$2:W$1285,MATCH(Kt_offset!$D822,qi0!$A$2:$A$1285,0))</f>
        <v>39999999</v>
      </c>
      <c r="X814">
        <f>+INDEX(qi0!X$2:X$1285,MATCH(Kt_offset!$D822,qi0!$A$2:$A$1285,0))</f>
        <v>6050000</v>
      </c>
      <c r="Z814">
        <f>+INDEX(qi0!Z$2:Z$1285,MATCH(Kt_offset!$D822,qi0!$A$2:$A$1285,0))</f>
        <v>44265890</v>
      </c>
      <c r="AA814">
        <f>+INDEX(qi0!AA$2:AA$1285,MATCH(Kt_offset!$D822,qi0!$A$2:$A$1285,0))</f>
        <v>1500000</v>
      </c>
      <c r="AB814">
        <f>+INDEX(qi0!AB$2:AB$1285,MATCH(Kt_offset!$D822,qi0!$A$2:$A$1285,0))</f>
        <v>47584393</v>
      </c>
      <c r="AD814">
        <f>+INDEX(qi0!AD$2:AD$1285,MATCH(Kt_offset!$D822,qi0!$A$2:$A$1285,0))</f>
        <v>6000000</v>
      </c>
      <c r="AE814">
        <f>+INDEX(qi0!AE$2:AE$1285,MATCH(Kt_offset!$D822,qi0!$A$2:$A$1285,0))</f>
        <v>222222223</v>
      </c>
      <c r="AF814">
        <f>+INDEX(qi0!AF$2:AF$1285,MATCH(Kt_offset!$D822,qi0!$A$2:$A$1285,0))</f>
        <v>0</v>
      </c>
      <c r="AG814">
        <f>+INDEX(qi0!AG$2:AG$1285,MATCH(Kt_offset!$D822,qi0!$A$2:$A$1285,0))</f>
        <v>9886000</v>
      </c>
      <c r="AI814">
        <f>+INDEX(qi0!AI$2:AI$1285,MATCH(Kt_offset!$D822,qi0!$A$2:$A$1285,0))</f>
        <v>202500000</v>
      </c>
      <c r="AJ814">
        <f>+INDEX(qi0!AJ$2:AJ$1285,MATCH(Kt_offset!$D822,qi0!$A$2:$A$1285,0))</f>
        <v>6353683</v>
      </c>
      <c r="AK814">
        <f>+INDEX(qi0!AK$2:AK$1285,MATCH(Kt_offset!$D822,qi0!$A$2:$A$1285,0))</f>
        <v>4759456</v>
      </c>
      <c r="AL814">
        <f>+INDEX(qi0!AL$2:AL$1285,MATCH(Kt_offset!$D822,qi0!$A$2:$A$1285,0))</f>
        <v>55000000</v>
      </c>
      <c r="AP814">
        <f>+INDEX(qi0!AP$2:AP$1285,MATCH(Kt_offset!$D822,qi0!$A$2:$A$1285,0))</f>
        <v>0</v>
      </c>
      <c r="AQ814">
        <f>+INDEX(qi0!AQ$2:AQ$1285,MATCH(Kt_offset!$D822,qi0!$A$2:$A$1285,0))</f>
        <v>0</v>
      </c>
      <c r="AR814">
        <f>+INDEX(qi0!AR$2:AR$1285,MATCH(Kt_offset!$D822,qi0!$A$2:$A$1285,0))</f>
        <v>0</v>
      </c>
      <c r="AS814">
        <f>+INDEX(qi0!AS$2:AS$1285,MATCH(Kt_offset!$D822,qi0!$A$2:$A$1285,0))</f>
        <v>0</v>
      </c>
      <c r="AT814">
        <f>+INDEX(qi0!AT$2:AT$1285,MATCH(Kt_offset!$D822,qi0!$A$2:$A$1285,0))</f>
        <v>0</v>
      </c>
      <c r="AU814">
        <f>+INDEX(qi0!AU$2:AU$1285,MATCH(Kt_offset!$D822,qi0!$A$2:$A$1285,0))</f>
        <v>0</v>
      </c>
      <c r="AV814">
        <f>+INDEX(qi0!AV$2:AV$1285,MATCH(Kt_offset!$D822,qi0!$A$2:$A$1285,0))</f>
        <v>0</v>
      </c>
      <c r="AW814">
        <f>+INDEX(qi0!AW$2:AW$1285,MATCH(Kt_offset!$D822,qi0!$A$2:$A$1285,0))</f>
        <v>0</v>
      </c>
      <c r="AX814">
        <f>+INDEX(qi0!AX$2:AX$1285,MATCH(Kt_offset!$D822,qi0!$A$2:$A$1285,0))</f>
        <v>0</v>
      </c>
      <c r="AY814">
        <f>+INDEX(qi0!AY$2:AY$1285,MATCH(Kt_offset!$D822,qi0!$A$2:$A$1285,0))</f>
        <v>0</v>
      </c>
      <c r="AZ814">
        <f>+INDEX(qi0!AZ$2:AZ$1285,MATCH(Kt_offset!$D822,qi0!$A$2:$A$1285,0))</f>
        <v>0</v>
      </c>
      <c r="BA814">
        <f t="shared" si="24"/>
        <v>9886000</v>
      </c>
      <c r="BB814">
        <f t="shared" si="25"/>
        <v>4759456</v>
      </c>
    </row>
    <row r="815" spans="1:54">
      <c r="A815" s="1" t="s">
        <v>872</v>
      </c>
      <c r="B815">
        <f>+INDEX(qi0!B$2:B$1285,MATCH(Kt_offset!$D823,qi0!$A$2:$A$1285,0))</f>
        <v>45349200</v>
      </c>
      <c r="C815">
        <f>+INDEX(qi0!C$2:C$1285,MATCH(Kt_offset!$D823,qi0!$A$2:$A$1285,0))</f>
        <v>15000000</v>
      </c>
      <c r="D815">
        <f>+INDEX(qi0!D$2:D$1285,MATCH(Kt_offset!$D823,qi0!$A$2:$A$1285,0))</f>
        <v>55483587</v>
      </c>
      <c r="E815">
        <f>+INDEX(qi0!E$2:E$1285,MATCH(Kt_offset!$D823,qi0!$A$2:$A$1285,0))</f>
        <v>15000000</v>
      </c>
      <c r="F815">
        <f>+INDEX(qi0!F$2:F$1285,MATCH(Kt_offset!$D823,qi0!$A$2:$A$1285,0))</f>
        <v>62426957</v>
      </c>
      <c r="G815">
        <v>3469812</v>
      </c>
      <c r="I815">
        <f>+INDEX(qi0!I$2:I$1285,MATCH(Kt_offset!$D823,qi0!$A$2:$A$1285,0))</f>
        <v>8048629</v>
      </c>
      <c r="J815">
        <f>+INDEX(qi0!J$2:J$1285,MATCH(Kt_offset!$D823,qi0!$A$2:$A$1285,0))</f>
        <v>42313132</v>
      </c>
      <c r="K815">
        <f>+INDEX(qi0!K$2:K$1285,MATCH(Kt_offset!$D823,qi0!$A$2:$A$1285,0))</f>
        <v>35452626</v>
      </c>
      <c r="M815">
        <f>+INDEX(qi0!M$2:M$1285,MATCH(Kt_offset!$D823,qi0!$A$2:$A$1285,0))</f>
        <v>556399974</v>
      </c>
      <c r="N815">
        <f>+INDEX(qi0!N$2:N$1285,MATCH(Kt_offset!$D823,qi0!$A$2:$A$1285,0))</f>
        <v>1000000000</v>
      </c>
      <c r="O815">
        <f>+INDEX(qi0!O$2:O$1285,MATCH(Kt_offset!$D823,qi0!$A$2:$A$1285,0))</f>
        <v>39636097</v>
      </c>
      <c r="P815">
        <f>+INDEX(qi0!P$2:P$1285,MATCH(Kt_offset!$D823,qi0!$A$2:$A$1285,0))</f>
        <v>34790000</v>
      </c>
      <c r="Q815">
        <f>+INDEX(qi0!Q$2:Q$1285,MATCH(Kt_offset!$D823,qi0!$A$2:$A$1285,0))</f>
        <v>300000</v>
      </c>
      <c r="R815">
        <f>+INDEX(qi0!R$2:R$1285,MATCH(Kt_offset!$D823,qi0!$A$2:$A$1285,0))</f>
        <v>2513333</v>
      </c>
      <c r="S815">
        <f>+INDEX(qi0!S$2:S$1285,MATCH(Kt_offset!$D823,qi0!$A$2:$A$1285,0))</f>
        <v>3500000</v>
      </c>
      <c r="T815">
        <f>+INDEX(qi0!T$2:T$1285,MATCH(Kt_offset!$D823,qi0!$A$2:$A$1285,0))</f>
        <v>616700000</v>
      </c>
      <c r="V815">
        <v>24000000</v>
      </c>
      <c r="W815">
        <f>+INDEX(qi0!W$2:W$1285,MATCH(Kt_offset!$D823,qi0!$A$2:$A$1285,0))</f>
        <v>39999999</v>
      </c>
      <c r="X815">
        <f>+INDEX(qi0!X$2:X$1285,MATCH(Kt_offset!$D823,qi0!$A$2:$A$1285,0))</f>
        <v>6050000</v>
      </c>
      <c r="Z815">
        <f>+INDEX(qi0!Z$2:Z$1285,MATCH(Kt_offset!$D823,qi0!$A$2:$A$1285,0))</f>
        <v>44265890</v>
      </c>
      <c r="AA815">
        <f>+INDEX(qi0!AA$2:AA$1285,MATCH(Kt_offset!$D823,qi0!$A$2:$A$1285,0))</f>
        <v>1500000</v>
      </c>
      <c r="AB815">
        <f>+INDEX(qi0!AB$2:AB$1285,MATCH(Kt_offset!$D823,qi0!$A$2:$A$1285,0))</f>
        <v>47584393</v>
      </c>
      <c r="AD815">
        <f>+INDEX(qi0!AD$2:AD$1285,MATCH(Kt_offset!$D823,qi0!$A$2:$A$1285,0))</f>
        <v>6000000</v>
      </c>
      <c r="AE815">
        <f>+INDEX(qi0!AE$2:AE$1285,MATCH(Kt_offset!$D823,qi0!$A$2:$A$1285,0))</f>
        <v>222222223</v>
      </c>
      <c r="AF815">
        <f>+INDEX(qi0!AF$2:AF$1285,MATCH(Kt_offset!$D823,qi0!$A$2:$A$1285,0))</f>
        <v>0</v>
      </c>
      <c r="AG815">
        <f>+INDEX(qi0!AG$2:AG$1285,MATCH(Kt_offset!$D823,qi0!$A$2:$A$1285,0))</f>
        <v>9886000</v>
      </c>
      <c r="AI815">
        <f>+INDEX(qi0!AI$2:AI$1285,MATCH(Kt_offset!$D823,qi0!$A$2:$A$1285,0))</f>
        <v>202500000</v>
      </c>
      <c r="AJ815">
        <f>+INDEX(qi0!AJ$2:AJ$1285,MATCH(Kt_offset!$D823,qi0!$A$2:$A$1285,0))</f>
        <v>6353683</v>
      </c>
      <c r="AK815">
        <f>+INDEX(qi0!AK$2:AK$1285,MATCH(Kt_offset!$D823,qi0!$A$2:$A$1285,0))</f>
        <v>4759456</v>
      </c>
      <c r="AL815">
        <f>+INDEX(qi0!AL$2:AL$1285,MATCH(Kt_offset!$D823,qi0!$A$2:$A$1285,0))</f>
        <v>55000000</v>
      </c>
      <c r="AP815">
        <f>+INDEX(qi0!AP$2:AP$1285,MATCH(Kt_offset!$D823,qi0!$A$2:$A$1285,0))</f>
        <v>0</v>
      </c>
      <c r="AQ815">
        <f>+INDEX(qi0!AQ$2:AQ$1285,MATCH(Kt_offset!$D823,qi0!$A$2:$A$1285,0))</f>
        <v>0</v>
      </c>
      <c r="AR815">
        <f>+INDEX(qi0!AR$2:AR$1285,MATCH(Kt_offset!$D823,qi0!$A$2:$A$1285,0))</f>
        <v>0</v>
      </c>
      <c r="AS815">
        <f>+INDEX(qi0!AS$2:AS$1285,MATCH(Kt_offset!$D823,qi0!$A$2:$A$1285,0))</f>
        <v>0</v>
      </c>
      <c r="AT815">
        <f>+INDEX(qi0!AT$2:AT$1285,MATCH(Kt_offset!$D823,qi0!$A$2:$A$1285,0))</f>
        <v>0</v>
      </c>
      <c r="AU815">
        <f>+INDEX(qi0!AU$2:AU$1285,MATCH(Kt_offset!$D823,qi0!$A$2:$A$1285,0))</f>
        <v>0</v>
      </c>
      <c r="AV815">
        <f>+INDEX(qi0!AV$2:AV$1285,MATCH(Kt_offset!$D823,qi0!$A$2:$A$1285,0))</f>
        <v>0</v>
      </c>
      <c r="AW815">
        <f>+INDEX(qi0!AW$2:AW$1285,MATCH(Kt_offset!$D823,qi0!$A$2:$A$1285,0))</f>
        <v>0</v>
      </c>
      <c r="AX815">
        <f>+INDEX(qi0!AX$2:AX$1285,MATCH(Kt_offset!$D823,qi0!$A$2:$A$1285,0))</f>
        <v>0</v>
      </c>
      <c r="AY815">
        <f>+INDEX(qi0!AY$2:AY$1285,MATCH(Kt_offset!$D823,qi0!$A$2:$A$1285,0))</f>
        <v>0</v>
      </c>
      <c r="AZ815">
        <f>+INDEX(qi0!AZ$2:AZ$1285,MATCH(Kt_offset!$D823,qi0!$A$2:$A$1285,0))</f>
        <v>0</v>
      </c>
      <c r="BA815">
        <f t="shared" si="24"/>
        <v>9886000</v>
      </c>
      <c r="BB815">
        <f t="shared" si="25"/>
        <v>4759456</v>
      </c>
    </row>
    <row r="816" spans="1:54">
      <c r="A816" s="1" t="s">
        <v>873</v>
      </c>
      <c r="B816">
        <f>+INDEX(qi0!B$2:B$1285,MATCH(Kt_offset!$D824,qi0!$A$2:$A$1285,0))</f>
        <v>45349200</v>
      </c>
      <c r="C816">
        <f>+INDEX(qi0!C$2:C$1285,MATCH(Kt_offset!$D824,qi0!$A$2:$A$1285,0))</f>
        <v>15000000</v>
      </c>
      <c r="D816">
        <f>+INDEX(qi0!D$2:D$1285,MATCH(Kt_offset!$D824,qi0!$A$2:$A$1285,0))</f>
        <v>55483587</v>
      </c>
      <c r="E816">
        <f>+INDEX(qi0!E$2:E$1285,MATCH(Kt_offset!$D824,qi0!$A$2:$A$1285,0))</f>
        <v>15000000</v>
      </c>
      <c r="F816">
        <f>+INDEX(qi0!F$2:F$1285,MATCH(Kt_offset!$D824,qi0!$A$2:$A$1285,0))</f>
        <v>62426957</v>
      </c>
      <c r="G816">
        <v>3469812</v>
      </c>
      <c r="I816">
        <f>+INDEX(qi0!I$2:I$1285,MATCH(Kt_offset!$D824,qi0!$A$2:$A$1285,0))</f>
        <v>8048629</v>
      </c>
      <c r="J816">
        <f>+INDEX(qi0!J$2:J$1285,MATCH(Kt_offset!$D824,qi0!$A$2:$A$1285,0))</f>
        <v>42313132</v>
      </c>
      <c r="K816">
        <f>+INDEX(qi0!K$2:K$1285,MATCH(Kt_offset!$D824,qi0!$A$2:$A$1285,0))</f>
        <v>35452626</v>
      </c>
      <c r="M816">
        <f>+INDEX(qi0!M$2:M$1285,MATCH(Kt_offset!$D824,qi0!$A$2:$A$1285,0))</f>
        <v>556399974</v>
      </c>
      <c r="N816">
        <f>+INDEX(qi0!N$2:N$1285,MATCH(Kt_offset!$D824,qi0!$A$2:$A$1285,0))</f>
        <v>1000000000</v>
      </c>
      <c r="O816">
        <f>+INDEX(qi0!O$2:O$1285,MATCH(Kt_offset!$D824,qi0!$A$2:$A$1285,0))</f>
        <v>39636097</v>
      </c>
      <c r="P816">
        <f>+INDEX(qi0!P$2:P$1285,MATCH(Kt_offset!$D824,qi0!$A$2:$A$1285,0))</f>
        <v>34790000</v>
      </c>
      <c r="Q816">
        <f>+INDEX(qi0!Q$2:Q$1285,MATCH(Kt_offset!$D824,qi0!$A$2:$A$1285,0))</f>
        <v>300000</v>
      </c>
      <c r="R816">
        <f>+INDEX(qi0!R$2:R$1285,MATCH(Kt_offset!$D824,qi0!$A$2:$A$1285,0))</f>
        <v>2513333</v>
      </c>
      <c r="S816">
        <f>+INDEX(qi0!S$2:S$1285,MATCH(Kt_offset!$D824,qi0!$A$2:$A$1285,0))</f>
        <v>3500000</v>
      </c>
      <c r="T816">
        <f>+INDEX(qi0!T$2:T$1285,MATCH(Kt_offset!$D824,qi0!$A$2:$A$1285,0))</f>
        <v>616700000</v>
      </c>
      <c r="V816">
        <v>24000000</v>
      </c>
      <c r="W816">
        <f>+INDEX(qi0!W$2:W$1285,MATCH(Kt_offset!$D824,qi0!$A$2:$A$1285,0))</f>
        <v>39999999</v>
      </c>
      <c r="X816">
        <f>+INDEX(qi0!X$2:X$1285,MATCH(Kt_offset!$D824,qi0!$A$2:$A$1285,0))</f>
        <v>6050000</v>
      </c>
      <c r="Z816">
        <f>+INDEX(qi0!Z$2:Z$1285,MATCH(Kt_offset!$D824,qi0!$A$2:$A$1285,0))</f>
        <v>44265890</v>
      </c>
      <c r="AA816">
        <f>+INDEX(qi0!AA$2:AA$1285,MATCH(Kt_offset!$D824,qi0!$A$2:$A$1285,0))</f>
        <v>1500000</v>
      </c>
      <c r="AB816">
        <f>+INDEX(qi0!AB$2:AB$1285,MATCH(Kt_offset!$D824,qi0!$A$2:$A$1285,0))</f>
        <v>47584393</v>
      </c>
      <c r="AD816">
        <f>+INDEX(qi0!AD$2:AD$1285,MATCH(Kt_offset!$D824,qi0!$A$2:$A$1285,0))</f>
        <v>6000000</v>
      </c>
      <c r="AE816">
        <f>+INDEX(qi0!AE$2:AE$1285,MATCH(Kt_offset!$D824,qi0!$A$2:$A$1285,0))</f>
        <v>222222223</v>
      </c>
      <c r="AF816">
        <f>+INDEX(qi0!AF$2:AF$1285,MATCH(Kt_offset!$D824,qi0!$A$2:$A$1285,0))</f>
        <v>0</v>
      </c>
      <c r="AG816">
        <f>+INDEX(qi0!AG$2:AG$1285,MATCH(Kt_offset!$D824,qi0!$A$2:$A$1285,0))</f>
        <v>9886000</v>
      </c>
      <c r="AI816">
        <f>+INDEX(qi0!AI$2:AI$1285,MATCH(Kt_offset!$D824,qi0!$A$2:$A$1285,0))</f>
        <v>202500000</v>
      </c>
      <c r="AJ816">
        <f>+INDEX(qi0!AJ$2:AJ$1285,MATCH(Kt_offset!$D824,qi0!$A$2:$A$1285,0))</f>
        <v>6353683</v>
      </c>
      <c r="AK816">
        <f>+INDEX(qi0!AK$2:AK$1285,MATCH(Kt_offset!$D824,qi0!$A$2:$A$1285,0))</f>
        <v>4759456</v>
      </c>
      <c r="AL816">
        <f>+INDEX(qi0!AL$2:AL$1285,MATCH(Kt_offset!$D824,qi0!$A$2:$A$1285,0))</f>
        <v>55000000</v>
      </c>
      <c r="AP816">
        <f>+INDEX(qi0!AP$2:AP$1285,MATCH(Kt_offset!$D824,qi0!$A$2:$A$1285,0))</f>
        <v>0</v>
      </c>
      <c r="AQ816">
        <f>+INDEX(qi0!AQ$2:AQ$1285,MATCH(Kt_offset!$D824,qi0!$A$2:$A$1285,0))</f>
        <v>0</v>
      </c>
      <c r="AR816">
        <f>+INDEX(qi0!AR$2:AR$1285,MATCH(Kt_offset!$D824,qi0!$A$2:$A$1285,0))</f>
        <v>0</v>
      </c>
      <c r="AS816">
        <f>+INDEX(qi0!AS$2:AS$1285,MATCH(Kt_offset!$D824,qi0!$A$2:$A$1285,0))</f>
        <v>0</v>
      </c>
      <c r="AT816">
        <f>+INDEX(qi0!AT$2:AT$1285,MATCH(Kt_offset!$D824,qi0!$A$2:$A$1285,0))</f>
        <v>0</v>
      </c>
      <c r="AU816">
        <f>+INDEX(qi0!AU$2:AU$1285,MATCH(Kt_offset!$D824,qi0!$A$2:$A$1285,0))</f>
        <v>0</v>
      </c>
      <c r="AV816">
        <f>+INDEX(qi0!AV$2:AV$1285,MATCH(Kt_offset!$D824,qi0!$A$2:$A$1285,0))</f>
        <v>0</v>
      </c>
      <c r="AW816">
        <f>+INDEX(qi0!AW$2:AW$1285,MATCH(Kt_offset!$D824,qi0!$A$2:$A$1285,0))</f>
        <v>0</v>
      </c>
      <c r="AX816">
        <f>+INDEX(qi0!AX$2:AX$1285,MATCH(Kt_offset!$D824,qi0!$A$2:$A$1285,0))</f>
        <v>0</v>
      </c>
      <c r="AY816">
        <f>+INDEX(qi0!AY$2:AY$1285,MATCH(Kt_offset!$D824,qi0!$A$2:$A$1285,0))</f>
        <v>0</v>
      </c>
      <c r="AZ816">
        <f>+INDEX(qi0!AZ$2:AZ$1285,MATCH(Kt_offset!$D824,qi0!$A$2:$A$1285,0))</f>
        <v>0</v>
      </c>
      <c r="BA816">
        <f t="shared" si="24"/>
        <v>9886000</v>
      </c>
      <c r="BB816">
        <f t="shared" si="25"/>
        <v>4759456</v>
      </c>
    </row>
    <row r="817" spans="1:54">
      <c r="A817" s="1" t="s">
        <v>874</v>
      </c>
      <c r="B817">
        <f>+INDEX(qi0!B$2:B$1285,MATCH(Kt_offset!$D825,qi0!$A$2:$A$1285,0))</f>
        <v>45349200</v>
      </c>
      <c r="C817">
        <f>+INDEX(qi0!C$2:C$1285,MATCH(Kt_offset!$D825,qi0!$A$2:$A$1285,0))</f>
        <v>15000000</v>
      </c>
      <c r="D817">
        <f>+INDEX(qi0!D$2:D$1285,MATCH(Kt_offset!$D825,qi0!$A$2:$A$1285,0))</f>
        <v>55483587</v>
      </c>
      <c r="E817">
        <f>+INDEX(qi0!E$2:E$1285,MATCH(Kt_offset!$D825,qi0!$A$2:$A$1285,0))</f>
        <v>15000000</v>
      </c>
      <c r="F817">
        <f>+INDEX(qi0!F$2:F$1285,MATCH(Kt_offset!$D825,qi0!$A$2:$A$1285,0))</f>
        <v>62426957</v>
      </c>
      <c r="G817">
        <v>3469812</v>
      </c>
      <c r="I817">
        <f>+INDEX(qi0!I$2:I$1285,MATCH(Kt_offset!$D825,qi0!$A$2:$A$1285,0))</f>
        <v>8048629</v>
      </c>
      <c r="J817">
        <f>+INDEX(qi0!J$2:J$1285,MATCH(Kt_offset!$D825,qi0!$A$2:$A$1285,0))</f>
        <v>42313132</v>
      </c>
      <c r="K817">
        <f>+INDEX(qi0!K$2:K$1285,MATCH(Kt_offset!$D825,qi0!$A$2:$A$1285,0))</f>
        <v>35452626</v>
      </c>
      <c r="M817">
        <f>+INDEX(qi0!M$2:M$1285,MATCH(Kt_offset!$D825,qi0!$A$2:$A$1285,0))</f>
        <v>556399974</v>
      </c>
      <c r="N817">
        <f>+INDEX(qi0!N$2:N$1285,MATCH(Kt_offset!$D825,qi0!$A$2:$A$1285,0))</f>
        <v>1000000000</v>
      </c>
      <c r="O817">
        <f>+INDEX(qi0!O$2:O$1285,MATCH(Kt_offset!$D825,qi0!$A$2:$A$1285,0))</f>
        <v>39636097</v>
      </c>
      <c r="P817">
        <f>+INDEX(qi0!P$2:P$1285,MATCH(Kt_offset!$D825,qi0!$A$2:$A$1285,0))</f>
        <v>34790000</v>
      </c>
      <c r="Q817">
        <f>+INDEX(qi0!Q$2:Q$1285,MATCH(Kt_offset!$D825,qi0!$A$2:$A$1285,0))</f>
        <v>300000</v>
      </c>
      <c r="R817">
        <f>+INDEX(qi0!R$2:R$1285,MATCH(Kt_offset!$D825,qi0!$A$2:$A$1285,0))</f>
        <v>2513333</v>
      </c>
      <c r="S817">
        <f>+INDEX(qi0!S$2:S$1285,MATCH(Kt_offset!$D825,qi0!$A$2:$A$1285,0))</f>
        <v>3500000</v>
      </c>
      <c r="T817">
        <f>+INDEX(qi0!T$2:T$1285,MATCH(Kt_offset!$D825,qi0!$A$2:$A$1285,0))</f>
        <v>616700000</v>
      </c>
      <c r="V817">
        <v>24000000</v>
      </c>
      <c r="W817">
        <f>+INDEX(qi0!W$2:W$1285,MATCH(Kt_offset!$D825,qi0!$A$2:$A$1285,0))</f>
        <v>39999999</v>
      </c>
      <c r="X817">
        <f>+INDEX(qi0!X$2:X$1285,MATCH(Kt_offset!$D825,qi0!$A$2:$A$1285,0))</f>
        <v>6050000</v>
      </c>
      <c r="Z817">
        <f>+INDEX(qi0!Z$2:Z$1285,MATCH(Kt_offset!$D825,qi0!$A$2:$A$1285,0))</f>
        <v>44265890</v>
      </c>
      <c r="AA817">
        <f>+INDEX(qi0!AA$2:AA$1285,MATCH(Kt_offset!$D825,qi0!$A$2:$A$1285,0))</f>
        <v>1500000</v>
      </c>
      <c r="AB817">
        <f>+INDEX(qi0!AB$2:AB$1285,MATCH(Kt_offset!$D825,qi0!$A$2:$A$1285,0))</f>
        <v>47584393</v>
      </c>
      <c r="AD817">
        <f>+INDEX(qi0!AD$2:AD$1285,MATCH(Kt_offset!$D825,qi0!$A$2:$A$1285,0))</f>
        <v>6000000</v>
      </c>
      <c r="AE817">
        <f>+INDEX(qi0!AE$2:AE$1285,MATCH(Kt_offset!$D825,qi0!$A$2:$A$1285,0))</f>
        <v>222222223</v>
      </c>
      <c r="AF817">
        <f>+INDEX(qi0!AF$2:AF$1285,MATCH(Kt_offset!$D825,qi0!$A$2:$A$1285,0))</f>
        <v>0</v>
      </c>
      <c r="AG817">
        <f>+INDEX(qi0!AG$2:AG$1285,MATCH(Kt_offset!$D825,qi0!$A$2:$A$1285,0))</f>
        <v>9886000</v>
      </c>
      <c r="AI817">
        <f>+INDEX(qi0!AI$2:AI$1285,MATCH(Kt_offset!$D825,qi0!$A$2:$A$1285,0))</f>
        <v>202500000</v>
      </c>
      <c r="AJ817">
        <f>+INDEX(qi0!AJ$2:AJ$1285,MATCH(Kt_offset!$D825,qi0!$A$2:$A$1285,0))</f>
        <v>6353683</v>
      </c>
      <c r="AK817">
        <f>+INDEX(qi0!AK$2:AK$1285,MATCH(Kt_offset!$D825,qi0!$A$2:$A$1285,0))</f>
        <v>4759456</v>
      </c>
      <c r="AL817">
        <f>+INDEX(qi0!AL$2:AL$1285,MATCH(Kt_offset!$D825,qi0!$A$2:$A$1285,0))</f>
        <v>55000000</v>
      </c>
      <c r="AP817">
        <f>+INDEX(qi0!AP$2:AP$1285,MATCH(Kt_offset!$D825,qi0!$A$2:$A$1285,0))</f>
        <v>0</v>
      </c>
      <c r="AQ817">
        <f>+INDEX(qi0!AQ$2:AQ$1285,MATCH(Kt_offset!$D825,qi0!$A$2:$A$1285,0))</f>
        <v>0</v>
      </c>
      <c r="AR817">
        <f>+INDEX(qi0!AR$2:AR$1285,MATCH(Kt_offset!$D825,qi0!$A$2:$A$1285,0))</f>
        <v>0</v>
      </c>
      <c r="AS817">
        <f>+INDEX(qi0!AS$2:AS$1285,MATCH(Kt_offset!$D825,qi0!$A$2:$A$1285,0))</f>
        <v>0</v>
      </c>
      <c r="AT817">
        <f>+INDEX(qi0!AT$2:AT$1285,MATCH(Kt_offset!$D825,qi0!$A$2:$A$1285,0))</f>
        <v>0</v>
      </c>
      <c r="AU817">
        <f>+INDEX(qi0!AU$2:AU$1285,MATCH(Kt_offset!$D825,qi0!$A$2:$A$1285,0))</f>
        <v>0</v>
      </c>
      <c r="AV817">
        <f>+INDEX(qi0!AV$2:AV$1285,MATCH(Kt_offset!$D825,qi0!$A$2:$A$1285,0))</f>
        <v>0</v>
      </c>
      <c r="AW817">
        <f>+INDEX(qi0!AW$2:AW$1285,MATCH(Kt_offset!$D825,qi0!$A$2:$A$1285,0))</f>
        <v>0</v>
      </c>
      <c r="AX817">
        <f>+INDEX(qi0!AX$2:AX$1285,MATCH(Kt_offset!$D825,qi0!$A$2:$A$1285,0))</f>
        <v>0</v>
      </c>
      <c r="AY817">
        <f>+INDEX(qi0!AY$2:AY$1285,MATCH(Kt_offset!$D825,qi0!$A$2:$A$1285,0))</f>
        <v>0</v>
      </c>
      <c r="AZ817">
        <f>+INDEX(qi0!AZ$2:AZ$1285,MATCH(Kt_offset!$D825,qi0!$A$2:$A$1285,0))</f>
        <v>0</v>
      </c>
      <c r="BA817">
        <f t="shared" si="24"/>
        <v>9886000</v>
      </c>
      <c r="BB817">
        <f t="shared" si="25"/>
        <v>4759456</v>
      </c>
    </row>
    <row r="818" spans="1:54">
      <c r="A818" s="1" t="s">
        <v>875</v>
      </c>
      <c r="B818">
        <f>+INDEX(qi0!B$2:B$1285,MATCH(Kt_offset!$D826,qi0!$A$2:$A$1285,0))</f>
        <v>45349200</v>
      </c>
      <c r="C818">
        <f>+INDEX(qi0!C$2:C$1285,MATCH(Kt_offset!$D826,qi0!$A$2:$A$1285,0))</f>
        <v>15000000</v>
      </c>
      <c r="D818">
        <f>+INDEX(qi0!D$2:D$1285,MATCH(Kt_offset!$D826,qi0!$A$2:$A$1285,0))</f>
        <v>55483587</v>
      </c>
      <c r="E818">
        <f>+INDEX(qi0!E$2:E$1285,MATCH(Kt_offset!$D826,qi0!$A$2:$A$1285,0))</f>
        <v>15000000</v>
      </c>
      <c r="F818">
        <f>+INDEX(qi0!F$2:F$1285,MATCH(Kt_offset!$D826,qi0!$A$2:$A$1285,0))</f>
        <v>62426957</v>
      </c>
      <c r="G818">
        <v>3469812</v>
      </c>
      <c r="I818">
        <f>+INDEX(qi0!I$2:I$1285,MATCH(Kt_offset!$D826,qi0!$A$2:$A$1285,0))</f>
        <v>8048629</v>
      </c>
      <c r="J818">
        <f>+INDEX(qi0!J$2:J$1285,MATCH(Kt_offset!$D826,qi0!$A$2:$A$1285,0))</f>
        <v>42313132</v>
      </c>
      <c r="K818">
        <f>+INDEX(qi0!K$2:K$1285,MATCH(Kt_offset!$D826,qi0!$A$2:$A$1285,0))</f>
        <v>35452626</v>
      </c>
      <c r="M818">
        <f>+INDEX(qi0!M$2:M$1285,MATCH(Kt_offset!$D826,qi0!$A$2:$A$1285,0))</f>
        <v>556399974</v>
      </c>
      <c r="N818">
        <f>+INDEX(qi0!N$2:N$1285,MATCH(Kt_offset!$D826,qi0!$A$2:$A$1285,0))</f>
        <v>1000000000</v>
      </c>
      <c r="O818">
        <f>+INDEX(qi0!O$2:O$1285,MATCH(Kt_offset!$D826,qi0!$A$2:$A$1285,0))</f>
        <v>39636097</v>
      </c>
      <c r="P818">
        <f>+INDEX(qi0!P$2:P$1285,MATCH(Kt_offset!$D826,qi0!$A$2:$A$1285,0))</f>
        <v>34790000</v>
      </c>
      <c r="Q818">
        <f>+INDEX(qi0!Q$2:Q$1285,MATCH(Kt_offset!$D826,qi0!$A$2:$A$1285,0))</f>
        <v>300000</v>
      </c>
      <c r="R818">
        <f>+INDEX(qi0!R$2:R$1285,MATCH(Kt_offset!$D826,qi0!$A$2:$A$1285,0))</f>
        <v>2513333</v>
      </c>
      <c r="S818">
        <f>+INDEX(qi0!S$2:S$1285,MATCH(Kt_offset!$D826,qi0!$A$2:$A$1285,0))</f>
        <v>3500000</v>
      </c>
      <c r="T818">
        <f>+INDEX(qi0!T$2:T$1285,MATCH(Kt_offset!$D826,qi0!$A$2:$A$1285,0))</f>
        <v>616700000</v>
      </c>
      <c r="V818">
        <v>24000000</v>
      </c>
      <c r="W818">
        <f>+INDEX(qi0!W$2:W$1285,MATCH(Kt_offset!$D826,qi0!$A$2:$A$1285,0))</f>
        <v>39999999</v>
      </c>
      <c r="X818">
        <f>+INDEX(qi0!X$2:X$1285,MATCH(Kt_offset!$D826,qi0!$A$2:$A$1285,0))</f>
        <v>6050000</v>
      </c>
      <c r="Z818">
        <f>+INDEX(qi0!Z$2:Z$1285,MATCH(Kt_offset!$D826,qi0!$A$2:$A$1285,0))</f>
        <v>44265890</v>
      </c>
      <c r="AA818">
        <f>+INDEX(qi0!AA$2:AA$1285,MATCH(Kt_offset!$D826,qi0!$A$2:$A$1285,0))</f>
        <v>1500000</v>
      </c>
      <c r="AB818">
        <f>+INDEX(qi0!AB$2:AB$1285,MATCH(Kt_offset!$D826,qi0!$A$2:$A$1285,0))</f>
        <v>47584393</v>
      </c>
      <c r="AD818">
        <f>+INDEX(qi0!AD$2:AD$1285,MATCH(Kt_offset!$D826,qi0!$A$2:$A$1285,0))</f>
        <v>6000000</v>
      </c>
      <c r="AE818">
        <f>+INDEX(qi0!AE$2:AE$1285,MATCH(Kt_offset!$D826,qi0!$A$2:$A$1285,0))</f>
        <v>222222223</v>
      </c>
      <c r="AF818">
        <f>+INDEX(qi0!AF$2:AF$1285,MATCH(Kt_offset!$D826,qi0!$A$2:$A$1285,0))</f>
        <v>0</v>
      </c>
      <c r="AG818">
        <f>+INDEX(qi0!AG$2:AG$1285,MATCH(Kt_offset!$D826,qi0!$A$2:$A$1285,0))</f>
        <v>9886000</v>
      </c>
      <c r="AI818">
        <f>+INDEX(qi0!AI$2:AI$1285,MATCH(Kt_offset!$D826,qi0!$A$2:$A$1285,0))</f>
        <v>202500000</v>
      </c>
      <c r="AJ818">
        <f>+INDEX(qi0!AJ$2:AJ$1285,MATCH(Kt_offset!$D826,qi0!$A$2:$A$1285,0))</f>
        <v>6353683</v>
      </c>
      <c r="AK818">
        <f>+INDEX(qi0!AK$2:AK$1285,MATCH(Kt_offset!$D826,qi0!$A$2:$A$1285,0))</f>
        <v>4759456</v>
      </c>
      <c r="AL818">
        <f>+INDEX(qi0!AL$2:AL$1285,MATCH(Kt_offset!$D826,qi0!$A$2:$A$1285,0))</f>
        <v>55000000</v>
      </c>
      <c r="AP818">
        <f>+INDEX(qi0!AP$2:AP$1285,MATCH(Kt_offset!$D826,qi0!$A$2:$A$1285,0))</f>
        <v>0</v>
      </c>
      <c r="AQ818">
        <f>+INDEX(qi0!AQ$2:AQ$1285,MATCH(Kt_offset!$D826,qi0!$A$2:$A$1285,0))</f>
        <v>0</v>
      </c>
      <c r="AR818">
        <f>+INDEX(qi0!AR$2:AR$1285,MATCH(Kt_offset!$D826,qi0!$A$2:$A$1285,0))</f>
        <v>0</v>
      </c>
      <c r="AS818">
        <f>+INDEX(qi0!AS$2:AS$1285,MATCH(Kt_offset!$D826,qi0!$A$2:$A$1285,0))</f>
        <v>0</v>
      </c>
      <c r="AT818">
        <f>+INDEX(qi0!AT$2:AT$1285,MATCH(Kt_offset!$D826,qi0!$A$2:$A$1285,0))</f>
        <v>0</v>
      </c>
      <c r="AU818">
        <f>+INDEX(qi0!AU$2:AU$1285,MATCH(Kt_offset!$D826,qi0!$A$2:$A$1285,0))</f>
        <v>0</v>
      </c>
      <c r="AV818">
        <f>+INDEX(qi0!AV$2:AV$1285,MATCH(Kt_offset!$D826,qi0!$A$2:$A$1285,0))</f>
        <v>0</v>
      </c>
      <c r="AW818">
        <f>+INDEX(qi0!AW$2:AW$1285,MATCH(Kt_offset!$D826,qi0!$A$2:$A$1285,0))</f>
        <v>0</v>
      </c>
      <c r="AX818">
        <f>+INDEX(qi0!AX$2:AX$1285,MATCH(Kt_offset!$D826,qi0!$A$2:$A$1285,0))</f>
        <v>0</v>
      </c>
      <c r="AY818">
        <f>+INDEX(qi0!AY$2:AY$1285,MATCH(Kt_offset!$D826,qi0!$A$2:$A$1285,0))</f>
        <v>0</v>
      </c>
      <c r="AZ818">
        <f>+INDEX(qi0!AZ$2:AZ$1285,MATCH(Kt_offset!$D826,qi0!$A$2:$A$1285,0))</f>
        <v>0</v>
      </c>
      <c r="BA818">
        <f t="shared" si="24"/>
        <v>9886000</v>
      </c>
      <c r="BB818">
        <f t="shared" si="25"/>
        <v>4759456</v>
      </c>
    </row>
    <row r="819" spans="1:54">
      <c r="A819" s="1" t="s">
        <v>876</v>
      </c>
      <c r="B819">
        <f>+INDEX(qi0!B$2:B$1285,MATCH(Kt_offset!$D827,qi0!$A$2:$A$1285,0))</f>
        <v>45349200</v>
      </c>
      <c r="C819">
        <f>+INDEX(qi0!C$2:C$1285,MATCH(Kt_offset!$D827,qi0!$A$2:$A$1285,0))</f>
        <v>15000000</v>
      </c>
      <c r="D819">
        <f>+INDEX(qi0!D$2:D$1285,MATCH(Kt_offset!$D827,qi0!$A$2:$A$1285,0))</f>
        <v>55483587</v>
      </c>
      <c r="E819">
        <f>+INDEX(qi0!E$2:E$1285,MATCH(Kt_offset!$D827,qi0!$A$2:$A$1285,0))</f>
        <v>15000000</v>
      </c>
      <c r="F819">
        <f>+INDEX(qi0!F$2:F$1285,MATCH(Kt_offset!$D827,qi0!$A$2:$A$1285,0))</f>
        <v>62426957</v>
      </c>
      <c r="G819">
        <v>3469812</v>
      </c>
      <c r="I819">
        <f>+INDEX(qi0!I$2:I$1285,MATCH(Kt_offset!$D827,qi0!$A$2:$A$1285,0))</f>
        <v>8048629</v>
      </c>
      <c r="J819">
        <f>+INDEX(qi0!J$2:J$1285,MATCH(Kt_offset!$D827,qi0!$A$2:$A$1285,0))</f>
        <v>42313132</v>
      </c>
      <c r="K819">
        <f>+INDEX(qi0!K$2:K$1285,MATCH(Kt_offset!$D827,qi0!$A$2:$A$1285,0))</f>
        <v>35452626</v>
      </c>
      <c r="M819">
        <f>+INDEX(qi0!M$2:M$1285,MATCH(Kt_offset!$D827,qi0!$A$2:$A$1285,0))</f>
        <v>556399974</v>
      </c>
      <c r="N819">
        <f>+INDEX(qi0!N$2:N$1285,MATCH(Kt_offset!$D827,qi0!$A$2:$A$1285,0))</f>
        <v>1000000000</v>
      </c>
      <c r="O819">
        <f>+INDEX(qi0!O$2:O$1285,MATCH(Kt_offset!$D827,qi0!$A$2:$A$1285,0))</f>
        <v>39636097</v>
      </c>
      <c r="P819">
        <f>+INDEX(qi0!P$2:P$1285,MATCH(Kt_offset!$D827,qi0!$A$2:$A$1285,0))</f>
        <v>34790000</v>
      </c>
      <c r="Q819">
        <f>+INDEX(qi0!Q$2:Q$1285,MATCH(Kt_offset!$D827,qi0!$A$2:$A$1285,0))</f>
        <v>300000</v>
      </c>
      <c r="R819">
        <f>+INDEX(qi0!R$2:R$1285,MATCH(Kt_offset!$D827,qi0!$A$2:$A$1285,0))</f>
        <v>2513333</v>
      </c>
      <c r="S819">
        <f>+INDEX(qi0!S$2:S$1285,MATCH(Kt_offset!$D827,qi0!$A$2:$A$1285,0))</f>
        <v>3500000</v>
      </c>
      <c r="T819">
        <f>+INDEX(qi0!T$2:T$1285,MATCH(Kt_offset!$D827,qi0!$A$2:$A$1285,0))</f>
        <v>616700000</v>
      </c>
      <c r="V819">
        <v>24000000</v>
      </c>
      <c r="W819">
        <f>+INDEX(qi0!W$2:W$1285,MATCH(Kt_offset!$D827,qi0!$A$2:$A$1285,0))</f>
        <v>39999999</v>
      </c>
      <c r="X819">
        <f>+INDEX(qi0!X$2:X$1285,MATCH(Kt_offset!$D827,qi0!$A$2:$A$1285,0))</f>
        <v>6050000</v>
      </c>
      <c r="Z819">
        <f>+INDEX(qi0!Z$2:Z$1285,MATCH(Kt_offset!$D827,qi0!$A$2:$A$1285,0))</f>
        <v>44265890</v>
      </c>
      <c r="AA819">
        <f>+INDEX(qi0!AA$2:AA$1285,MATCH(Kt_offset!$D827,qi0!$A$2:$A$1285,0))</f>
        <v>1500000</v>
      </c>
      <c r="AB819">
        <f>+INDEX(qi0!AB$2:AB$1285,MATCH(Kt_offset!$D827,qi0!$A$2:$A$1285,0))</f>
        <v>47584393</v>
      </c>
      <c r="AD819">
        <f>+INDEX(qi0!AD$2:AD$1285,MATCH(Kt_offset!$D827,qi0!$A$2:$A$1285,0))</f>
        <v>6000000</v>
      </c>
      <c r="AE819">
        <f>+INDEX(qi0!AE$2:AE$1285,MATCH(Kt_offset!$D827,qi0!$A$2:$A$1285,0))</f>
        <v>222222223</v>
      </c>
      <c r="AF819">
        <f>+INDEX(qi0!AF$2:AF$1285,MATCH(Kt_offset!$D827,qi0!$A$2:$A$1285,0))</f>
        <v>0</v>
      </c>
      <c r="AG819">
        <f>+INDEX(qi0!AG$2:AG$1285,MATCH(Kt_offset!$D827,qi0!$A$2:$A$1285,0))</f>
        <v>9886000</v>
      </c>
      <c r="AI819">
        <f>+INDEX(qi0!AI$2:AI$1285,MATCH(Kt_offset!$D827,qi0!$A$2:$A$1285,0))</f>
        <v>202500000</v>
      </c>
      <c r="AJ819">
        <f>+INDEX(qi0!AJ$2:AJ$1285,MATCH(Kt_offset!$D827,qi0!$A$2:$A$1285,0))</f>
        <v>6353683</v>
      </c>
      <c r="AK819">
        <f>+INDEX(qi0!AK$2:AK$1285,MATCH(Kt_offset!$D827,qi0!$A$2:$A$1285,0))</f>
        <v>4759456</v>
      </c>
      <c r="AL819">
        <f>+INDEX(qi0!AL$2:AL$1285,MATCH(Kt_offset!$D827,qi0!$A$2:$A$1285,0))</f>
        <v>55000000</v>
      </c>
      <c r="AP819">
        <f>+INDEX(qi0!AP$2:AP$1285,MATCH(Kt_offset!$D827,qi0!$A$2:$A$1285,0))</f>
        <v>0</v>
      </c>
      <c r="AQ819">
        <f>+INDEX(qi0!AQ$2:AQ$1285,MATCH(Kt_offset!$D827,qi0!$A$2:$A$1285,0))</f>
        <v>0</v>
      </c>
      <c r="AR819">
        <f>+INDEX(qi0!AR$2:AR$1285,MATCH(Kt_offset!$D827,qi0!$A$2:$A$1285,0))</f>
        <v>0</v>
      </c>
      <c r="AS819">
        <f>+INDEX(qi0!AS$2:AS$1285,MATCH(Kt_offset!$D827,qi0!$A$2:$A$1285,0))</f>
        <v>0</v>
      </c>
      <c r="AT819">
        <f>+INDEX(qi0!AT$2:AT$1285,MATCH(Kt_offset!$D827,qi0!$A$2:$A$1285,0))</f>
        <v>0</v>
      </c>
      <c r="AU819">
        <f>+INDEX(qi0!AU$2:AU$1285,MATCH(Kt_offset!$D827,qi0!$A$2:$A$1285,0))</f>
        <v>0</v>
      </c>
      <c r="AV819">
        <f>+INDEX(qi0!AV$2:AV$1285,MATCH(Kt_offset!$D827,qi0!$A$2:$A$1285,0))</f>
        <v>0</v>
      </c>
      <c r="AW819">
        <f>+INDEX(qi0!AW$2:AW$1285,MATCH(Kt_offset!$D827,qi0!$A$2:$A$1285,0))</f>
        <v>0</v>
      </c>
      <c r="AX819">
        <f>+INDEX(qi0!AX$2:AX$1285,MATCH(Kt_offset!$D827,qi0!$A$2:$A$1285,0))</f>
        <v>0</v>
      </c>
      <c r="AY819">
        <f>+INDEX(qi0!AY$2:AY$1285,MATCH(Kt_offset!$D827,qi0!$A$2:$A$1285,0))</f>
        <v>0</v>
      </c>
      <c r="AZ819">
        <f>+INDEX(qi0!AZ$2:AZ$1285,MATCH(Kt_offset!$D827,qi0!$A$2:$A$1285,0))</f>
        <v>0</v>
      </c>
      <c r="BA819">
        <f t="shared" si="24"/>
        <v>9886000</v>
      </c>
      <c r="BB819">
        <f t="shared" si="25"/>
        <v>4759456</v>
      </c>
    </row>
    <row r="820" spans="1:54">
      <c r="A820" s="1" t="s">
        <v>877</v>
      </c>
      <c r="B820">
        <f>+INDEX(qi0!B$2:B$1285,MATCH(Kt_offset!$D828,qi0!$A$2:$A$1285,0))</f>
        <v>45349200</v>
      </c>
      <c r="C820">
        <f>+INDEX(qi0!C$2:C$1285,MATCH(Kt_offset!$D828,qi0!$A$2:$A$1285,0))</f>
        <v>15000000</v>
      </c>
      <c r="D820">
        <f>+INDEX(qi0!D$2:D$1285,MATCH(Kt_offset!$D828,qi0!$A$2:$A$1285,0))</f>
        <v>55483587</v>
      </c>
      <c r="E820">
        <f>+INDEX(qi0!E$2:E$1285,MATCH(Kt_offset!$D828,qi0!$A$2:$A$1285,0))</f>
        <v>15000000</v>
      </c>
      <c r="F820">
        <f>+INDEX(qi0!F$2:F$1285,MATCH(Kt_offset!$D828,qi0!$A$2:$A$1285,0))</f>
        <v>62426957</v>
      </c>
      <c r="G820">
        <v>3469812</v>
      </c>
      <c r="I820">
        <f>+INDEX(qi0!I$2:I$1285,MATCH(Kt_offset!$D828,qi0!$A$2:$A$1285,0))</f>
        <v>8048629</v>
      </c>
      <c r="J820">
        <f>+INDEX(qi0!J$2:J$1285,MATCH(Kt_offset!$D828,qi0!$A$2:$A$1285,0))</f>
        <v>42313132</v>
      </c>
      <c r="K820">
        <f>+INDEX(qi0!K$2:K$1285,MATCH(Kt_offset!$D828,qi0!$A$2:$A$1285,0))</f>
        <v>35452626</v>
      </c>
      <c r="M820">
        <f>+INDEX(qi0!M$2:M$1285,MATCH(Kt_offset!$D828,qi0!$A$2:$A$1285,0))</f>
        <v>556399974</v>
      </c>
      <c r="N820">
        <f>+INDEX(qi0!N$2:N$1285,MATCH(Kt_offset!$D828,qi0!$A$2:$A$1285,0))</f>
        <v>1000000000</v>
      </c>
      <c r="O820">
        <f>+INDEX(qi0!O$2:O$1285,MATCH(Kt_offset!$D828,qi0!$A$2:$A$1285,0))</f>
        <v>39636097</v>
      </c>
      <c r="P820">
        <f>+INDEX(qi0!P$2:P$1285,MATCH(Kt_offset!$D828,qi0!$A$2:$A$1285,0))</f>
        <v>34790000</v>
      </c>
      <c r="Q820">
        <f>+INDEX(qi0!Q$2:Q$1285,MATCH(Kt_offset!$D828,qi0!$A$2:$A$1285,0))</f>
        <v>300000</v>
      </c>
      <c r="R820">
        <f>+INDEX(qi0!R$2:R$1285,MATCH(Kt_offset!$D828,qi0!$A$2:$A$1285,0))</f>
        <v>2513333</v>
      </c>
      <c r="S820">
        <f>+INDEX(qi0!S$2:S$1285,MATCH(Kt_offset!$D828,qi0!$A$2:$A$1285,0))</f>
        <v>3500000</v>
      </c>
      <c r="T820">
        <f>+INDEX(qi0!T$2:T$1285,MATCH(Kt_offset!$D828,qi0!$A$2:$A$1285,0))</f>
        <v>616700000</v>
      </c>
      <c r="V820">
        <v>24000000</v>
      </c>
      <c r="W820">
        <f>+INDEX(qi0!W$2:W$1285,MATCH(Kt_offset!$D828,qi0!$A$2:$A$1285,0))</f>
        <v>39999999</v>
      </c>
      <c r="X820">
        <f>+INDEX(qi0!X$2:X$1285,MATCH(Kt_offset!$D828,qi0!$A$2:$A$1285,0))</f>
        <v>6050000</v>
      </c>
      <c r="Z820">
        <f>+INDEX(qi0!Z$2:Z$1285,MATCH(Kt_offset!$D828,qi0!$A$2:$A$1285,0))</f>
        <v>44265890</v>
      </c>
      <c r="AA820">
        <f>+INDEX(qi0!AA$2:AA$1285,MATCH(Kt_offset!$D828,qi0!$A$2:$A$1285,0))</f>
        <v>1500000</v>
      </c>
      <c r="AB820">
        <f>+INDEX(qi0!AB$2:AB$1285,MATCH(Kt_offset!$D828,qi0!$A$2:$A$1285,0))</f>
        <v>47584393</v>
      </c>
      <c r="AD820">
        <f>+INDEX(qi0!AD$2:AD$1285,MATCH(Kt_offset!$D828,qi0!$A$2:$A$1285,0))</f>
        <v>6000000</v>
      </c>
      <c r="AE820">
        <f>+INDEX(qi0!AE$2:AE$1285,MATCH(Kt_offset!$D828,qi0!$A$2:$A$1285,0))</f>
        <v>222222223</v>
      </c>
      <c r="AF820">
        <f>+INDEX(qi0!AF$2:AF$1285,MATCH(Kt_offset!$D828,qi0!$A$2:$A$1285,0))</f>
        <v>0</v>
      </c>
      <c r="AG820">
        <f>+INDEX(qi0!AG$2:AG$1285,MATCH(Kt_offset!$D828,qi0!$A$2:$A$1285,0))</f>
        <v>9886000</v>
      </c>
      <c r="AI820">
        <f>+INDEX(qi0!AI$2:AI$1285,MATCH(Kt_offset!$D828,qi0!$A$2:$A$1285,0))</f>
        <v>202500000</v>
      </c>
      <c r="AJ820">
        <f>+INDEX(qi0!AJ$2:AJ$1285,MATCH(Kt_offset!$D828,qi0!$A$2:$A$1285,0))</f>
        <v>6353683</v>
      </c>
      <c r="AK820">
        <f>+INDEX(qi0!AK$2:AK$1285,MATCH(Kt_offset!$D828,qi0!$A$2:$A$1285,0))</f>
        <v>4759456</v>
      </c>
      <c r="AL820">
        <f>+INDEX(qi0!AL$2:AL$1285,MATCH(Kt_offset!$D828,qi0!$A$2:$A$1285,0))</f>
        <v>55000000</v>
      </c>
      <c r="AP820">
        <f>+INDEX(qi0!AP$2:AP$1285,MATCH(Kt_offset!$D828,qi0!$A$2:$A$1285,0))</f>
        <v>0</v>
      </c>
      <c r="AQ820">
        <f>+INDEX(qi0!AQ$2:AQ$1285,MATCH(Kt_offset!$D828,qi0!$A$2:$A$1285,0))</f>
        <v>0</v>
      </c>
      <c r="AR820">
        <f>+INDEX(qi0!AR$2:AR$1285,MATCH(Kt_offset!$D828,qi0!$A$2:$A$1285,0))</f>
        <v>0</v>
      </c>
      <c r="AS820">
        <f>+INDEX(qi0!AS$2:AS$1285,MATCH(Kt_offset!$D828,qi0!$A$2:$A$1285,0))</f>
        <v>0</v>
      </c>
      <c r="AT820">
        <f>+INDEX(qi0!AT$2:AT$1285,MATCH(Kt_offset!$D828,qi0!$A$2:$A$1285,0))</f>
        <v>0</v>
      </c>
      <c r="AU820">
        <f>+INDEX(qi0!AU$2:AU$1285,MATCH(Kt_offset!$D828,qi0!$A$2:$A$1285,0))</f>
        <v>0</v>
      </c>
      <c r="AV820">
        <f>+INDEX(qi0!AV$2:AV$1285,MATCH(Kt_offset!$D828,qi0!$A$2:$A$1285,0))</f>
        <v>0</v>
      </c>
      <c r="AW820">
        <f>+INDEX(qi0!AW$2:AW$1285,MATCH(Kt_offset!$D828,qi0!$A$2:$A$1285,0))</f>
        <v>0</v>
      </c>
      <c r="AX820">
        <f>+INDEX(qi0!AX$2:AX$1285,MATCH(Kt_offset!$D828,qi0!$A$2:$A$1285,0))</f>
        <v>0</v>
      </c>
      <c r="AY820">
        <f>+INDEX(qi0!AY$2:AY$1285,MATCH(Kt_offset!$D828,qi0!$A$2:$A$1285,0))</f>
        <v>0</v>
      </c>
      <c r="AZ820">
        <f>+INDEX(qi0!AZ$2:AZ$1285,MATCH(Kt_offset!$D828,qi0!$A$2:$A$1285,0))</f>
        <v>0</v>
      </c>
      <c r="BA820">
        <f t="shared" si="24"/>
        <v>9886000</v>
      </c>
      <c r="BB820">
        <f t="shared" si="25"/>
        <v>4759456</v>
      </c>
    </row>
    <row r="821" spans="1:54">
      <c r="A821" s="1" t="s">
        <v>878</v>
      </c>
      <c r="B821">
        <f>+INDEX(qi0!B$2:B$1285,MATCH(Kt_offset!$D829,qi0!$A$2:$A$1285,0))</f>
        <v>45349200</v>
      </c>
      <c r="C821">
        <f>+INDEX(qi0!C$2:C$1285,MATCH(Kt_offset!$D829,qi0!$A$2:$A$1285,0))</f>
        <v>15000000</v>
      </c>
      <c r="D821">
        <f>+INDEX(qi0!D$2:D$1285,MATCH(Kt_offset!$D829,qi0!$A$2:$A$1285,0))</f>
        <v>55483587</v>
      </c>
      <c r="E821">
        <f>+INDEX(qi0!E$2:E$1285,MATCH(Kt_offset!$D829,qi0!$A$2:$A$1285,0))</f>
        <v>15000000</v>
      </c>
      <c r="F821">
        <f>+INDEX(qi0!F$2:F$1285,MATCH(Kt_offset!$D829,qi0!$A$2:$A$1285,0))</f>
        <v>62426957</v>
      </c>
      <c r="G821">
        <v>3469812</v>
      </c>
      <c r="I821">
        <f>+INDEX(qi0!I$2:I$1285,MATCH(Kt_offset!$D829,qi0!$A$2:$A$1285,0))</f>
        <v>8048629</v>
      </c>
      <c r="J821">
        <f>+INDEX(qi0!J$2:J$1285,MATCH(Kt_offset!$D829,qi0!$A$2:$A$1285,0))</f>
        <v>42313132</v>
      </c>
      <c r="K821">
        <f>+INDEX(qi0!K$2:K$1285,MATCH(Kt_offset!$D829,qi0!$A$2:$A$1285,0))</f>
        <v>35452626</v>
      </c>
      <c r="M821">
        <f>+INDEX(qi0!M$2:M$1285,MATCH(Kt_offset!$D829,qi0!$A$2:$A$1285,0))</f>
        <v>556399974</v>
      </c>
      <c r="N821">
        <f>+INDEX(qi0!N$2:N$1285,MATCH(Kt_offset!$D829,qi0!$A$2:$A$1285,0))</f>
        <v>1000000000</v>
      </c>
      <c r="O821">
        <f>+INDEX(qi0!O$2:O$1285,MATCH(Kt_offset!$D829,qi0!$A$2:$A$1285,0))</f>
        <v>39636097</v>
      </c>
      <c r="P821">
        <f>+INDEX(qi0!P$2:P$1285,MATCH(Kt_offset!$D829,qi0!$A$2:$A$1285,0))</f>
        <v>34790000</v>
      </c>
      <c r="Q821">
        <f>+INDEX(qi0!Q$2:Q$1285,MATCH(Kt_offset!$D829,qi0!$A$2:$A$1285,0))</f>
        <v>300000</v>
      </c>
      <c r="R821">
        <f>+INDEX(qi0!R$2:R$1285,MATCH(Kt_offset!$D829,qi0!$A$2:$A$1285,0))</f>
        <v>2513333</v>
      </c>
      <c r="S821">
        <f>+INDEX(qi0!S$2:S$1285,MATCH(Kt_offset!$D829,qi0!$A$2:$A$1285,0))</f>
        <v>3500000</v>
      </c>
      <c r="T821">
        <f>+INDEX(qi0!T$2:T$1285,MATCH(Kt_offset!$D829,qi0!$A$2:$A$1285,0))</f>
        <v>616700000</v>
      </c>
      <c r="V821">
        <v>24000000</v>
      </c>
      <c r="W821">
        <f>+INDEX(qi0!W$2:W$1285,MATCH(Kt_offset!$D829,qi0!$A$2:$A$1285,0))</f>
        <v>39999999</v>
      </c>
      <c r="X821">
        <f>+INDEX(qi0!X$2:X$1285,MATCH(Kt_offset!$D829,qi0!$A$2:$A$1285,0))</f>
        <v>6050000</v>
      </c>
      <c r="Z821">
        <f>+INDEX(qi0!Z$2:Z$1285,MATCH(Kt_offset!$D829,qi0!$A$2:$A$1285,0))</f>
        <v>44265890</v>
      </c>
      <c r="AA821">
        <f>+INDEX(qi0!AA$2:AA$1285,MATCH(Kt_offset!$D829,qi0!$A$2:$A$1285,0))</f>
        <v>1500000</v>
      </c>
      <c r="AB821">
        <f>+INDEX(qi0!AB$2:AB$1285,MATCH(Kt_offset!$D829,qi0!$A$2:$A$1285,0))</f>
        <v>47584393</v>
      </c>
      <c r="AD821">
        <f>+INDEX(qi0!AD$2:AD$1285,MATCH(Kt_offset!$D829,qi0!$A$2:$A$1285,0))</f>
        <v>6000000</v>
      </c>
      <c r="AE821">
        <f>+INDEX(qi0!AE$2:AE$1285,MATCH(Kt_offset!$D829,qi0!$A$2:$A$1285,0))</f>
        <v>222222223</v>
      </c>
      <c r="AF821">
        <f>+INDEX(qi0!AF$2:AF$1285,MATCH(Kt_offset!$D829,qi0!$A$2:$A$1285,0))</f>
        <v>0</v>
      </c>
      <c r="AG821">
        <f>+INDEX(qi0!AG$2:AG$1285,MATCH(Kt_offset!$D829,qi0!$A$2:$A$1285,0))</f>
        <v>9886000</v>
      </c>
      <c r="AI821">
        <f>+INDEX(qi0!AI$2:AI$1285,MATCH(Kt_offset!$D829,qi0!$A$2:$A$1285,0))</f>
        <v>202500000</v>
      </c>
      <c r="AJ821">
        <f>+INDEX(qi0!AJ$2:AJ$1285,MATCH(Kt_offset!$D829,qi0!$A$2:$A$1285,0))</f>
        <v>6353683</v>
      </c>
      <c r="AK821">
        <f>+INDEX(qi0!AK$2:AK$1285,MATCH(Kt_offset!$D829,qi0!$A$2:$A$1285,0))</f>
        <v>4759456</v>
      </c>
      <c r="AL821">
        <f>+INDEX(qi0!AL$2:AL$1285,MATCH(Kt_offset!$D829,qi0!$A$2:$A$1285,0))</f>
        <v>55000000</v>
      </c>
      <c r="AP821">
        <f>+INDEX(qi0!AP$2:AP$1285,MATCH(Kt_offset!$D829,qi0!$A$2:$A$1285,0))</f>
        <v>0</v>
      </c>
      <c r="AQ821">
        <f>+INDEX(qi0!AQ$2:AQ$1285,MATCH(Kt_offset!$D829,qi0!$A$2:$A$1285,0))</f>
        <v>0</v>
      </c>
      <c r="AR821">
        <f>+INDEX(qi0!AR$2:AR$1285,MATCH(Kt_offset!$D829,qi0!$A$2:$A$1285,0))</f>
        <v>0</v>
      </c>
      <c r="AS821">
        <f>+INDEX(qi0!AS$2:AS$1285,MATCH(Kt_offset!$D829,qi0!$A$2:$A$1285,0))</f>
        <v>0</v>
      </c>
      <c r="AT821">
        <f>+INDEX(qi0!AT$2:AT$1285,MATCH(Kt_offset!$D829,qi0!$A$2:$A$1285,0))</f>
        <v>0</v>
      </c>
      <c r="AU821">
        <f>+INDEX(qi0!AU$2:AU$1285,MATCH(Kt_offset!$D829,qi0!$A$2:$A$1285,0))</f>
        <v>0</v>
      </c>
      <c r="AV821">
        <f>+INDEX(qi0!AV$2:AV$1285,MATCH(Kt_offset!$D829,qi0!$A$2:$A$1285,0))</f>
        <v>0</v>
      </c>
      <c r="AW821">
        <f>+INDEX(qi0!AW$2:AW$1285,MATCH(Kt_offset!$D829,qi0!$A$2:$A$1285,0))</f>
        <v>0</v>
      </c>
      <c r="AX821">
        <f>+INDEX(qi0!AX$2:AX$1285,MATCH(Kt_offset!$D829,qi0!$A$2:$A$1285,0))</f>
        <v>0</v>
      </c>
      <c r="AY821">
        <f>+INDEX(qi0!AY$2:AY$1285,MATCH(Kt_offset!$D829,qi0!$A$2:$A$1285,0))</f>
        <v>0</v>
      </c>
      <c r="AZ821">
        <f>+INDEX(qi0!AZ$2:AZ$1285,MATCH(Kt_offset!$D829,qi0!$A$2:$A$1285,0))</f>
        <v>0</v>
      </c>
      <c r="BA821">
        <f t="shared" si="24"/>
        <v>9886000</v>
      </c>
      <c r="BB821">
        <f t="shared" si="25"/>
        <v>4759456</v>
      </c>
    </row>
    <row r="822" spans="1:54">
      <c r="A822" s="1" t="s">
        <v>879</v>
      </c>
      <c r="B822">
        <f>+INDEX(qi0!B$2:B$1285,MATCH(Kt_offset!$D830,qi0!$A$2:$A$1285,0))</f>
        <v>45349200</v>
      </c>
      <c r="C822">
        <f>+INDEX(qi0!C$2:C$1285,MATCH(Kt_offset!$D830,qi0!$A$2:$A$1285,0))</f>
        <v>15000000</v>
      </c>
      <c r="D822">
        <f>+INDEX(qi0!D$2:D$1285,MATCH(Kt_offset!$D830,qi0!$A$2:$A$1285,0))</f>
        <v>55483587</v>
      </c>
      <c r="E822">
        <f>+INDEX(qi0!E$2:E$1285,MATCH(Kt_offset!$D830,qi0!$A$2:$A$1285,0))</f>
        <v>15000000</v>
      </c>
      <c r="F822">
        <f>+INDEX(qi0!F$2:F$1285,MATCH(Kt_offset!$D830,qi0!$A$2:$A$1285,0))</f>
        <v>62426957</v>
      </c>
      <c r="G822">
        <v>3469812</v>
      </c>
      <c r="I822">
        <f>+INDEX(qi0!I$2:I$1285,MATCH(Kt_offset!$D830,qi0!$A$2:$A$1285,0))</f>
        <v>8048629</v>
      </c>
      <c r="J822">
        <f>+INDEX(qi0!J$2:J$1285,MATCH(Kt_offset!$D830,qi0!$A$2:$A$1285,0))</f>
        <v>42313132</v>
      </c>
      <c r="K822">
        <f>+INDEX(qi0!K$2:K$1285,MATCH(Kt_offset!$D830,qi0!$A$2:$A$1285,0))</f>
        <v>35452626</v>
      </c>
      <c r="M822">
        <f>+INDEX(qi0!M$2:M$1285,MATCH(Kt_offset!$D830,qi0!$A$2:$A$1285,0))</f>
        <v>556399974</v>
      </c>
      <c r="N822">
        <f>+INDEX(qi0!N$2:N$1285,MATCH(Kt_offset!$D830,qi0!$A$2:$A$1285,0))</f>
        <v>1000000000</v>
      </c>
      <c r="O822">
        <f>+INDEX(qi0!O$2:O$1285,MATCH(Kt_offset!$D830,qi0!$A$2:$A$1285,0))</f>
        <v>39636097</v>
      </c>
      <c r="P822">
        <f>+INDEX(qi0!P$2:P$1285,MATCH(Kt_offset!$D830,qi0!$A$2:$A$1285,0))</f>
        <v>34790000</v>
      </c>
      <c r="Q822">
        <f>+INDEX(qi0!Q$2:Q$1285,MATCH(Kt_offset!$D830,qi0!$A$2:$A$1285,0))</f>
        <v>300000</v>
      </c>
      <c r="R822">
        <f>+INDEX(qi0!R$2:R$1285,MATCH(Kt_offset!$D830,qi0!$A$2:$A$1285,0))</f>
        <v>2513333</v>
      </c>
      <c r="S822">
        <f>+INDEX(qi0!S$2:S$1285,MATCH(Kt_offset!$D830,qi0!$A$2:$A$1285,0))</f>
        <v>3500000</v>
      </c>
      <c r="T822">
        <f>+INDEX(qi0!T$2:T$1285,MATCH(Kt_offset!$D830,qi0!$A$2:$A$1285,0))</f>
        <v>616700000</v>
      </c>
      <c r="V822">
        <v>24000000</v>
      </c>
      <c r="W822">
        <f>+INDEX(qi0!W$2:W$1285,MATCH(Kt_offset!$D830,qi0!$A$2:$A$1285,0))</f>
        <v>39999999</v>
      </c>
      <c r="X822">
        <f>+INDEX(qi0!X$2:X$1285,MATCH(Kt_offset!$D830,qi0!$A$2:$A$1285,0))</f>
        <v>6050000</v>
      </c>
      <c r="Z822">
        <f>+INDEX(qi0!Z$2:Z$1285,MATCH(Kt_offset!$D830,qi0!$A$2:$A$1285,0))</f>
        <v>44265890</v>
      </c>
      <c r="AA822">
        <f>+INDEX(qi0!AA$2:AA$1285,MATCH(Kt_offset!$D830,qi0!$A$2:$A$1285,0))</f>
        <v>1500000</v>
      </c>
      <c r="AB822">
        <f>+INDEX(qi0!AB$2:AB$1285,MATCH(Kt_offset!$D830,qi0!$A$2:$A$1285,0))</f>
        <v>47584393</v>
      </c>
      <c r="AD822">
        <f>+INDEX(qi0!AD$2:AD$1285,MATCH(Kt_offset!$D830,qi0!$A$2:$A$1285,0))</f>
        <v>6000000</v>
      </c>
      <c r="AE822">
        <f>+INDEX(qi0!AE$2:AE$1285,MATCH(Kt_offset!$D830,qi0!$A$2:$A$1285,0))</f>
        <v>222222223</v>
      </c>
      <c r="AF822">
        <f>+INDEX(qi0!AF$2:AF$1285,MATCH(Kt_offset!$D830,qi0!$A$2:$A$1285,0))</f>
        <v>0</v>
      </c>
      <c r="AG822">
        <f>+INDEX(qi0!AG$2:AG$1285,MATCH(Kt_offset!$D830,qi0!$A$2:$A$1285,0))</f>
        <v>9886000</v>
      </c>
      <c r="AI822">
        <f>+INDEX(qi0!AI$2:AI$1285,MATCH(Kt_offset!$D830,qi0!$A$2:$A$1285,0))</f>
        <v>202500000</v>
      </c>
      <c r="AJ822">
        <f>+INDEX(qi0!AJ$2:AJ$1285,MATCH(Kt_offset!$D830,qi0!$A$2:$A$1285,0))</f>
        <v>6353683</v>
      </c>
      <c r="AK822">
        <f>+INDEX(qi0!AK$2:AK$1285,MATCH(Kt_offset!$D830,qi0!$A$2:$A$1285,0))</f>
        <v>4759456</v>
      </c>
      <c r="AL822">
        <f>+INDEX(qi0!AL$2:AL$1285,MATCH(Kt_offset!$D830,qi0!$A$2:$A$1285,0))</f>
        <v>55000000</v>
      </c>
      <c r="AP822">
        <f>+INDEX(qi0!AP$2:AP$1285,MATCH(Kt_offset!$D830,qi0!$A$2:$A$1285,0))</f>
        <v>0</v>
      </c>
      <c r="AQ822">
        <f>+INDEX(qi0!AQ$2:AQ$1285,MATCH(Kt_offset!$D830,qi0!$A$2:$A$1285,0))</f>
        <v>0</v>
      </c>
      <c r="AR822">
        <f>+INDEX(qi0!AR$2:AR$1285,MATCH(Kt_offset!$D830,qi0!$A$2:$A$1285,0))</f>
        <v>0</v>
      </c>
      <c r="AS822">
        <f>+INDEX(qi0!AS$2:AS$1285,MATCH(Kt_offset!$D830,qi0!$A$2:$A$1285,0))</f>
        <v>0</v>
      </c>
      <c r="AT822">
        <f>+INDEX(qi0!AT$2:AT$1285,MATCH(Kt_offset!$D830,qi0!$A$2:$A$1285,0))</f>
        <v>0</v>
      </c>
      <c r="AU822">
        <f>+INDEX(qi0!AU$2:AU$1285,MATCH(Kt_offset!$D830,qi0!$A$2:$A$1285,0))</f>
        <v>0</v>
      </c>
      <c r="AV822">
        <f>+INDEX(qi0!AV$2:AV$1285,MATCH(Kt_offset!$D830,qi0!$A$2:$A$1285,0))</f>
        <v>0</v>
      </c>
      <c r="AW822">
        <f>+INDEX(qi0!AW$2:AW$1285,MATCH(Kt_offset!$D830,qi0!$A$2:$A$1285,0))</f>
        <v>0</v>
      </c>
      <c r="AX822">
        <f>+INDEX(qi0!AX$2:AX$1285,MATCH(Kt_offset!$D830,qi0!$A$2:$A$1285,0))</f>
        <v>0</v>
      </c>
      <c r="AY822">
        <f>+INDEX(qi0!AY$2:AY$1285,MATCH(Kt_offset!$D830,qi0!$A$2:$A$1285,0))</f>
        <v>0</v>
      </c>
      <c r="AZ822">
        <f>+INDEX(qi0!AZ$2:AZ$1285,MATCH(Kt_offset!$D830,qi0!$A$2:$A$1285,0))</f>
        <v>0</v>
      </c>
      <c r="BA822">
        <f t="shared" si="24"/>
        <v>9886000</v>
      </c>
      <c r="BB822">
        <f t="shared" si="25"/>
        <v>4759456</v>
      </c>
    </row>
    <row r="823" spans="1:54">
      <c r="A823" s="1" t="s">
        <v>880</v>
      </c>
      <c r="B823">
        <f>+INDEX(qi0!B$2:B$1285,MATCH(Kt_offset!$D831,qi0!$A$2:$A$1285,0))</f>
        <v>45349200</v>
      </c>
      <c r="C823">
        <f>+INDEX(qi0!C$2:C$1285,MATCH(Kt_offset!$D831,qi0!$A$2:$A$1285,0))</f>
        <v>15000000</v>
      </c>
      <c r="D823">
        <f>+INDEX(qi0!D$2:D$1285,MATCH(Kt_offset!$D831,qi0!$A$2:$A$1285,0))</f>
        <v>55483587</v>
      </c>
      <c r="E823">
        <f>+INDEX(qi0!E$2:E$1285,MATCH(Kt_offset!$D831,qi0!$A$2:$A$1285,0))</f>
        <v>15000000</v>
      </c>
      <c r="F823">
        <f>+INDEX(qi0!F$2:F$1285,MATCH(Kt_offset!$D831,qi0!$A$2:$A$1285,0))</f>
        <v>62426957</v>
      </c>
      <c r="G823">
        <v>3469812</v>
      </c>
      <c r="I823">
        <f>+INDEX(qi0!I$2:I$1285,MATCH(Kt_offset!$D831,qi0!$A$2:$A$1285,0))</f>
        <v>8048629</v>
      </c>
      <c r="J823">
        <f>+INDEX(qi0!J$2:J$1285,MATCH(Kt_offset!$D831,qi0!$A$2:$A$1285,0))</f>
        <v>42313132</v>
      </c>
      <c r="K823">
        <f>+INDEX(qi0!K$2:K$1285,MATCH(Kt_offset!$D831,qi0!$A$2:$A$1285,0))</f>
        <v>35452626</v>
      </c>
      <c r="M823">
        <f>+INDEX(qi0!M$2:M$1285,MATCH(Kt_offset!$D831,qi0!$A$2:$A$1285,0))</f>
        <v>556399974</v>
      </c>
      <c r="N823">
        <f>+INDEX(qi0!N$2:N$1285,MATCH(Kt_offset!$D831,qi0!$A$2:$A$1285,0))</f>
        <v>1000000000</v>
      </c>
      <c r="O823">
        <f>+INDEX(qi0!O$2:O$1285,MATCH(Kt_offset!$D831,qi0!$A$2:$A$1285,0))</f>
        <v>39636097</v>
      </c>
      <c r="P823">
        <f>+INDEX(qi0!P$2:P$1285,MATCH(Kt_offset!$D831,qi0!$A$2:$A$1285,0))</f>
        <v>34790000</v>
      </c>
      <c r="Q823">
        <f>+INDEX(qi0!Q$2:Q$1285,MATCH(Kt_offset!$D831,qi0!$A$2:$A$1285,0))</f>
        <v>300000</v>
      </c>
      <c r="R823">
        <f>+INDEX(qi0!R$2:R$1285,MATCH(Kt_offset!$D831,qi0!$A$2:$A$1285,0))</f>
        <v>2513333</v>
      </c>
      <c r="S823">
        <f>+INDEX(qi0!S$2:S$1285,MATCH(Kt_offset!$D831,qi0!$A$2:$A$1285,0))</f>
        <v>3500000</v>
      </c>
      <c r="T823">
        <f>+INDEX(qi0!T$2:T$1285,MATCH(Kt_offset!$D831,qi0!$A$2:$A$1285,0))</f>
        <v>616700000</v>
      </c>
      <c r="V823">
        <v>24000000</v>
      </c>
      <c r="W823">
        <f>+INDEX(qi0!W$2:W$1285,MATCH(Kt_offset!$D831,qi0!$A$2:$A$1285,0))</f>
        <v>39999999</v>
      </c>
      <c r="X823">
        <f>+INDEX(qi0!X$2:X$1285,MATCH(Kt_offset!$D831,qi0!$A$2:$A$1285,0))</f>
        <v>6050000</v>
      </c>
      <c r="Z823">
        <f>+INDEX(qi0!Z$2:Z$1285,MATCH(Kt_offset!$D831,qi0!$A$2:$A$1285,0))</f>
        <v>44265890</v>
      </c>
      <c r="AA823">
        <f>+INDEX(qi0!AA$2:AA$1285,MATCH(Kt_offset!$D831,qi0!$A$2:$A$1285,0))</f>
        <v>1500000</v>
      </c>
      <c r="AB823">
        <f>+INDEX(qi0!AB$2:AB$1285,MATCH(Kt_offset!$D831,qi0!$A$2:$A$1285,0))</f>
        <v>47584393</v>
      </c>
      <c r="AD823">
        <f>+INDEX(qi0!AD$2:AD$1285,MATCH(Kt_offset!$D831,qi0!$A$2:$A$1285,0))</f>
        <v>6000000</v>
      </c>
      <c r="AE823">
        <f>+INDEX(qi0!AE$2:AE$1285,MATCH(Kt_offset!$D831,qi0!$A$2:$A$1285,0))</f>
        <v>222222223</v>
      </c>
      <c r="AF823">
        <f>+INDEX(qi0!AF$2:AF$1285,MATCH(Kt_offset!$D831,qi0!$A$2:$A$1285,0))</f>
        <v>0</v>
      </c>
      <c r="AG823">
        <f>+INDEX(qi0!AG$2:AG$1285,MATCH(Kt_offset!$D831,qi0!$A$2:$A$1285,0))</f>
        <v>9886000</v>
      </c>
      <c r="AI823">
        <f>+INDEX(qi0!AI$2:AI$1285,MATCH(Kt_offset!$D831,qi0!$A$2:$A$1285,0))</f>
        <v>202500000</v>
      </c>
      <c r="AJ823">
        <f>+INDEX(qi0!AJ$2:AJ$1285,MATCH(Kt_offset!$D831,qi0!$A$2:$A$1285,0))</f>
        <v>6353683</v>
      </c>
      <c r="AK823">
        <f>+INDEX(qi0!AK$2:AK$1285,MATCH(Kt_offset!$D831,qi0!$A$2:$A$1285,0))</f>
        <v>4759456</v>
      </c>
      <c r="AL823">
        <f>+INDEX(qi0!AL$2:AL$1285,MATCH(Kt_offset!$D831,qi0!$A$2:$A$1285,0))</f>
        <v>55000000</v>
      </c>
      <c r="AP823">
        <f>+INDEX(qi0!AP$2:AP$1285,MATCH(Kt_offset!$D831,qi0!$A$2:$A$1285,0))</f>
        <v>0</v>
      </c>
      <c r="AQ823">
        <f>+INDEX(qi0!AQ$2:AQ$1285,MATCH(Kt_offset!$D831,qi0!$A$2:$A$1285,0))</f>
        <v>0</v>
      </c>
      <c r="AR823">
        <f>+INDEX(qi0!AR$2:AR$1285,MATCH(Kt_offset!$D831,qi0!$A$2:$A$1285,0))</f>
        <v>0</v>
      </c>
      <c r="AS823">
        <f>+INDEX(qi0!AS$2:AS$1285,MATCH(Kt_offset!$D831,qi0!$A$2:$A$1285,0))</f>
        <v>0</v>
      </c>
      <c r="AT823">
        <f>+INDEX(qi0!AT$2:AT$1285,MATCH(Kt_offset!$D831,qi0!$A$2:$A$1285,0))</f>
        <v>0</v>
      </c>
      <c r="AU823">
        <f>+INDEX(qi0!AU$2:AU$1285,MATCH(Kt_offset!$D831,qi0!$A$2:$A$1285,0))</f>
        <v>0</v>
      </c>
      <c r="AV823">
        <f>+INDEX(qi0!AV$2:AV$1285,MATCH(Kt_offset!$D831,qi0!$A$2:$A$1285,0))</f>
        <v>0</v>
      </c>
      <c r="AW823">
        <f>+INDEX(qi0!AW$2:AW$1285,MATCH(Kt_offset!$D831,qi0!$A$2:$A$1285,0))</f>
        <v>0</v>
      </c>
      <c r="AX823">
        <f>+INDEX(qi0!AX$2:AX$1285,MATCH(Kt_offset!$D831,qi0!$A$2:$A$1285,0))</f>
        <v>0</v>
      </c>
      <c r="AY823">
        <f>+INDEX(qi0!AY$2:AY$1285,MATCH(Kt_offset!$D831,qi0!$A$2:$A$1285,0))</f>
        <v>0</v>
      </c>
      <c r="AZ823">
        <f>+INDEX(qi0!AZ$2:AZ$1285,MATCH(Kt_offset!$D831,qi0!$A$2:$A$1285,0))</f>
        <v>0</v>
      </c>
      <c r="BA823">
        <f t="shared" si="24"/>
        <v>9886000</v>
      </c>
      <c r="BB823">
        <f t="shared" si="25"/>
        <v>4759456</v>
      </c>
    </row>
    <row r="824" spans="1:54">
      <c r="A824" s="1" t="s">
        <v>881</v>
      </c>
      <c r="B824">
        <f>+INDEX(qi0!B$2:B$1285,MATCH(Kt_offset!$D832,qi0!$A$2:$A$1285,0))</f>
        <v>45349200</v>
      </c>
      <c r="C824">
        <f>+INDEX(qi0!C$2:C$1285,MATCH(Kt_offset!$D832,qi0!$A$2:$A$1285,0))</f>
        <v>15000000</v>
      </c>
      <c r="D824">
        <f>+INDEX(qi0!D$2:D$1285,MATCH(Kt_offset!$D832,qi0!$A$2:$A$1285,0))</f>
        <v>55483587</v>
      </c>
      <c r="E824">
        <f>+INDEX(qi0!E$2:E$1285,MATCH(Kt_offset!$D832,qi0!$A$2:$A$1285,0))</f>
        <v>15000000</v>
      </c>
      <c r="F824">
        <f>+INDEX(qi0!F$2:F$1285,MATCH(Kt_offset!$D832,qi0!$A$2:$A$1285,0))</f>
        <v>62426957</v>
      </c>
      <c r="G824">
        <v>3469812</v>
      </c>
      <c r="I824">
        <f>+INDEX(qi0!I$2:I$1285,MATCH(Kt_offset!$D832,qi0!$A$2:$A$1285,0))</f>
        <v>8048629</v>
      </c>
      <c r="J824">
        <f>+INDEX(qi0!J$2:J$1285,MATCH(Kt_offset!$D832,qi0!$A$2:$A$1285,0))</f>
        <v>42313132</v>
      </c>
      <c r="K824">
        <f>+INDEX(qi0!K$2:K$1285,MATCH(Kt_offset!$D832,qi0!$A$2:$A$1285,0))</f>
        <v>35452626</v>
      </c>
      <c r="M824">
        <f>+INDEX(qi0!M$2:M$1285,MATCH(Kt_offset!$D832,qi0!$A$2:$A$1285,0))</f>
        <v>556399974</v>
      </c>
      <c r="N824">
        <f>+INDEX(qi0!N$2:N$1285,MATCH(Kt_offset!$D832,qi0!$A$2:$A$1285,0))</f>
        <v>1000000000</v>
      </c>
      <c r="O824">
        <f>+INDEX(qi0!O$2:O$1285,MATCH(Kt_offset!$D832,qi0!$A$2:$A$1285,0))</f>
        <v>39636097</v>
      </c>
      <c r="P824">
        <f>+INDEX(qi0!P$2:P$1285,MATCH(Kt_offset!$D832,qi0!$A$2:$A$1285,0))</f>
        <v>34790000</v>
      </c>
      <c r="Q824">
        <f>+INDEX(qi0!Q$2:Q$1285,MATCH(Kt_offset!$D832,qi0!$A$2:$A$1285,0))</f>
        <v>300000</v>
      </c>
      <c r="R824">
        <f>+INDEX(qi0!R$2:R$1285,MATCH(Kt_offset!$D832,qi0!$A$2:$A$1285,0))</f>
        <v>2513333</v>
      </c>
      <c r="S824">
        <f>+INDEX(qi0!S$2:S$1285,MATCH(Kt_offset!$D832,qi0!$A$2:$A$1285,0))</f>
        <v>3500000</v>
      </c>
      <c r="T824">
        <f>+INDEX(qi0!T$2:T$1285,MATCH(Kt_offset!$D832,qi0!$A$2:$A$1285,0))</f>
        <v>616700000</v>
      </c>
      <c r="V824">
        <v>24000000</v>
      </c>
      <c r="W824">
        <f>+INDEX(qi0!W$2:W$1285,MATCH(Kt_offset!$D832,qi0!$A$2:$A$1285,0))</f>
        <v>39999999</v>
      </c>
      <c r="X824">
        <f>+INDEX(qi0!X$2:X$1285,MATCH(Kt_offset!$D832,qi0!$A$2:$A$1285,0))</f>
        <v>6050000</v>
      </c>
      <c r="Z824">
        <f>+INDEX(qi0!Z$2:Z$1285,MATCH(Kt_offset!$D832,qi0!$A$2:$A$1285,0))</f>
        <v>44265890</v>
      </c>
      <c r="AA824">
        <f>+INDEX(qi0!AA$2:AA$1285,MATCH(Kt_offset!$D832,qi0!$A$2:$A$1285,0))</f>
        <v>1500000</v>
      </c>
      <c r="AB824">
        <f>+INDEX(qi0!AB$2:AB$1285,MATCH(Kt_offset!$D832,qi0!$A$2:$A$1285,0))</f>
        <v>47584393</v>
      </c>
      <c r="AD824">
        <f>+INDEX(qi0!AD$2:AD$1285,MATCH(Kt_offset!$D832,qi0!$A$2:$A$1285,0))</f>
        <v>6000000</v>
      </c>
      <c r="AE824">
        <f>+INDEX(qi0!AE$2:AE$1285,MATCH(Kt_offset!$D832,qi0!$A$2:$A$1285,0))</f>
        <v>222222223</v>
      </c>
      <c r="AF824">
        <f>+INDEX(qi0!AF$2:AF$1285,MATCH(Kt_offset!$D832,qi0!$A$2:$A$1285,0))</f>
        <v>0</v>
      </c>
      <c r="AG824">
        <f>+INDEX(qi0!AG$2:AG$1285,MATCH(Kt_offset!$D832,qi0!$A$2:$A$1285,0))</f>
        <v>9886000</v>
      </c>
      <c r="AI824">
        <f>+INDEX(qi0!AI$2:AI$1285,MATCH(Kt_offset!$D832,qi0!$A$2:$A$1285,0))</f>
        <v>202500000</v>
      </c>
      <c r="AJ824">
        <f>+INDEX(qi0!AJ$2:AJ$1285,MATCH(Kt_offset!$D832,qi0!$A$2:$A$1285,0))</f>
        <v>6353683</v>
      </c>
      <c r="AK824">
        <f>+INDEX(qi0!AK$2:AK$1285,MATCH(Kt_offset!$D832,qi0!$A$2:$A$1285,0))</f>
        <v>4759456</v>
      </c>
      <c r="AL824">
        <f>+INDEX(qi0!AL$2:AL$1285,MATCH(Kt_offset!$D832,qi0!$A$2:$A$1285,0))</f>
        <v>55000000</v>
      </c>
      <c r="AP824">
        <f>+INDEX(qi0!AP$2:AP$1285,MATCH(Kt_offset!$D832,qi0!$A$2:$A$1285,0))</f>
        <v>0</v>
      </c>
      <c r="AQ824">
        <f>+INDEX(qi0!AQ$2:AQ$1285,MATCH(Kt_offset!$D832,qi0!$A$2:$A$1285,0))</f>
        <v>0</v>
      </c>
      <c r="AR824">
        <f>+INDEX(qi0!AR$2:AR$1285,MATCH(Kt_offset!$D832,qi0!$A$2:$A$1285,0))</f>
        <v>0</v>
      </c>
      <c r="AS824">
        <f>+INDEX(qi0!AS$2:AS$1285,MATCH(Kt_offset!$D832,qi0!$A$2:$A$1285,0))</f>
        <v>0</v>
      </c>
      <c r="AT824">
        <f>+INDEX(qi0!AT$2:AT$1285,MATCH(Kt_offset!$D832,qi0!$A$2:$A$1285,0))</f>
        <v>0</v>
      </c>
      <c r="AU824">
        <f>+INDEX(qi0!AU$2:AU$1285,MATCH(Kt_offset!$D832,qi0!$A$2:$A$1285,0))</f>
        <v>0</v>
      </c>
      <c r="AV824">
        <f>+INDEX(qi0!AV$2:AV$1285,MATCH(Kt_offset!$D832,qi0!$A$2:$A$1285,0))</f>
        <v>0</v>
      </c>
      <c r="AW824">
        <f>+INDEX(qi0!AW$2:AW$1285,MATCH(Kt_offset!$D832,qi0!$A$2:$A$1285,0))</f>
        <v>0</v>
      </c>
      <c r="AX824">
        <f>+INDEX(qi0!AX$2:AX$1285,MATCH(Kt_offset!$D832,qi0!$A$2:$A$1285,0))</f>
        <v>0</v>
      </c>
      <c r="AY824">
        <f>+INDEX(qi0!AY$2:AY$1285,MATCH(Kt_offset!$D832,qi0!$A$2:$A$1285,0))</f>
        <v>0</v>
      </c>
      <c r="AZ824">
        <f>+INDEX(qi0!AZ$2:AZ$1285,MATCH(Kt_offset!$D832,qi0!$A$2:$A$1285,0))</f>
        <v>0</v>
      </c>
      <c r="BA824">
        <f t="shared" si="24"/>
        <v>9886000</v>
      </c>
      <c r="BB824">
        <f t="shared" si="25"/>
        <v>4759456</v>
      </c>
    </row>
    <row r="825" spans="1:54">
      <c r="A825" s="1" t="s">
        <v>882</v>
      </c>
      <c r="B825">
        <f>+INDEX(qi0!B$2:B$1285,MATCH(Kt_offset!$D833,qi0!$A$2:$A$1285,0))</f>
        <v>45349200</v>
      </c>
      <c r="C825">
        <f>+INDEX(qi0!C$2:C$1285,MATCH(Kt_offset!$D833,qi0!$A$2:$A$1285,0))</f>
        <v>15000000</v>
      </c>
      <c r="D825">
        <f>+INDEX(qi0!D$2:D$1285,MATCH(Kt_offset!$D833,qi0!$A$2:$A$1285,0))</f>
        <v>55483587</v>
      </c>
      <c r="E825">
        <f>+INDEX(qi0!E$2:E$1285,MATCH(Kt_offset!$D833,qi0!$A$2:$A$1285,0))</f>
        <v>15000000</v>
      </c>
      <c r="F825">
        <f>+INDEX(qi0!F$2:F$1285,MATCH(Kt_offset!$D833,qi0!$A$2:$A$1285,0))</f>
        <v>62426957</v>
      </c>
      <c r="G825">
        <v>3469812</v>
      </c>
      <c r="I825">
        <f>+INDEX(qi0!I$2:I$1285,MATCH(Kt_offset!$D833,qi0!$A$2:$A$1285,0))</f>
        <v>8048629</v>
      </c>
      <c r="J825">
        <f>+INDEX(qi0!J$2:J$1285,MATCH(Kt_offset!$D833,qi0!$A$2:$A$1285,0))</f>
        <v>42313132</v>
      </c>
      <c r="K825">
        <f>+INDEX(qi0!K$2:K$1285,MATCH(Kt_offset!$D833,qi0!$A$2:$A$1285,0))</f>
        <v>35452626</v>
      </c>
      <c r="M825">
        <f>+INDEX(qi0!M$2:M$1285,MATCH(Kt_offset!$D833,qi0!$A$2:$A$1285,0))</f>
        <v>556399974</v>
      </c>
      <c r="N825">
        <f>+INDEX(qi0!N$2:N$1285,MATCH(Kt_offset!$D833,qi0!$A$2:$A$1285,0))</f>
        <v>1000000000</v>
      </c>
      <c r="O825">
        <f>+INDEX(qi0!O$2:O$1285,MATCH(Kt_offset!$D833,qi0!$A$2:$A$1285,0))</f>
        <v>39636097</v>
      </c>
      <c r="P825">
        <f>+INDEX(qi0!P$2:P$1285,MATCH(Kt_offset!$D833,qi0!$A$2:$A$1285,0))</f>
        <v>34790000</v>
      </c>
      <c r="Q825">
        <f>+INDEX(qi0!Q$2:Q$1285,MATCH(Kt_offset!$D833,qi0!$A$2:$A$1285,0))</f>
        <v>300000</v>
      </c>
      <c r="R825">
        <f>+INDEX(qi0!R$2:R$1285,MATCH(Kt_offset!$D833,qi0!$A$2:$A$1285,0))</f>
        <v>2513333</v>
      </c>
      <c r="S825">
        <f>+INDEX(qi0!S$2:S$1285,MATCH(Kt_offset!$D833,qi0!$A$2:$A$1285,0))</f>
        <v>3500000</v>
      </c>
      <c r="T825">
        <f>+INDEX(qi0!T$2:T$1285,MATCH(Kt_offset!$D833,qi0!$A$2:$A$1285,0))</f>
        <v>616700000</v>
      </c>
      <c r="V825">
        <v>24000000</v>
      </c>
      <c r="W825">
        <f>+INDEX(qi0!W$2:W$1285,MATCH(Kt_offset!$D833,qi0!$A$2:$A$1285,0))</f>
        <v>39999999</v>
      </c>
      <c r="X825">
        <f>+INDEX(qi0!X$2:X$1285,MATCH(Kt_offset!$D833,qi0!$A$2:$A$1285,0))</f>
        <v>6050000</v>
      </c>
      <c r="Z825">
        <f>+INDEX(qi0!Z$2:Z$1285,MATCH(Kt_offset!$D833,qi0!$A$2:$A$1285,0))</f>
        <v>44265890</v>
      </c>
      <c r="AA825">
        <f>+INDEX(qi0!AA$2:AA$1285,MATCH(Kt_offset!$D833,qi0!$A$2:$A$1285,0))</f>
        <v>1500000</v>
      </c>
      <c r="AB825">
        <f>+INDEX(qi0!AB$2:AB$1285,MATCH(Kt_offset!$D833,qi0!$A$2:$A$1285,0))</f>
        <v>47584393</v>
      </c>
      <c r="AD825">
        <f>+INDEX(qi0!AD$2:AD$1285,MATCH(Kt_offset!$D833,qi0!$A$2:$A$1285,0))</f>
        <v>6000000</v>
      </c>
      <c r="AE825">
        <f>+INDEX(qi0!AE$2:AE$1285,MATCH(Kt_offset!$D833,qi0!$A$2:$A$1285,0))</f>
        <v>222222223</v>
      </c>
      <c r="AF825">
        <f>+INDEX(qi0!AF$2:AF$1285,MATCH(Kt_offset!$D833,qi0!$A$2:$A$1285,0))</f>
        <v>0</v>
      </c>
      <c r="AG825">
        <f>+INDEX(qi0!AG$2:AG$1285,MATCH(Kt_offset!$D833,qi0!$A$2:$A$1285,0))</f>
        <v>9886000</v>
      </c>
      <c r="AI825">
        <f>+INDEX(qi0!AI$2:AI$1285,MATCH(Kt_offset!$D833,qi0!$A$2:$A$1285,0))</f>
        <v>202500000</v>
      </c>
      <c r="AJ825">
        <f>+INDEX(qi0!AJ$2:AJ$1285,MATCH(Kt_offset!$D833,qi0!$A$2:$A$1285,0))</f>
        <v>6353683</v>
      </c>
      <c r="AK825">
        <f>+INDEX(qi0!AK$2:AK$1285,MATCH(Kt_offset!$D833,qi0!$A$2:$A$1285,0))</f>
        <v>4759456</v>
      </c>
      <c r="AL825">
        <f>+INDEX(qi0!AL$2:AL$1285,MATCH(Kt_offset!$D833,qi0!$A$2:$A$1285,0))</f>
        <v>55000000</v>
      </c>
      <c r="AP825">
        <f>+INDEX(qi0!AP$2:AP$1285,MATCH(Kt_offset!$D833,qi0!$A$2:$A$1285,0))</f>
        <v>0</v>
      </c>
      <c r="AQ825">
        <f>+INDEX(qi0!AQ$2:AQ$1285,MATCH(Kt_offset!$D833,qi0!$A$2:$A$1285,0))</f>
        <v>0</v>
      </c>
      <c r="AR825">
        <f>+INDEX(qi0!AR$2:AR$1285,MATCH(Kt_offset!$D833,qi0!$A$2:$A$1285,0))</f>
        <v>0</v>
      </c>
      <c r="AS825">
        <f>+INDEX(qi0!AS$2:AS$1285,MATCH(Kt_offset!$D833,qi0!$A$2:$A$1285,0))</f>
        <v>0</v>
      </c>
      <c r="AT825">
        <f>+INDEX(qi0!AT$2:AT$1285,MATCH(Kt_offset!$D833,qi0!$A$2:$A$1285,0))</f>
        <v>0</v>
      </c>
      <c r="AU825">
        <f>+INDEX(qi0!AU$2:AU$1285,MATCH(Kt_offset!$D833,qi0!$A$2:$A$1285,0))</f>
        <v>0</v>
      </c>
      <c r="AV825">
        <f>+INDEX(qi0!AV$2:AV$1285,MATCH(Kt_offset!$D833,qi0!$A$2:$A$1285,0))</f>
        <v>0</v>
      </c>
      <c r="AW825">
        <f>+INDEX(qi0!AW$2:AW$1285,MATCH(Kt_offset!$D833,qi0!$A$2:$A$1285,0))</f>
        <v>0</v>
      </c>
      <c r="AX825">
        <f>+INDEX(qi0!AX$2:AX$1285,MATCH(Kt_offset!$D833,qi0!$A$2:$A$1285,0))</f>
        <v>0</v>
      </c>
      <c r="AY825">
        <f>+INDEX(qi0!AY$2:AY$1285,MATCH(Kt_offset!$D833,qi0!$A$2:$A$1285,0))</f>
        <v>0</v>
      </c>
      <c r="AZ825">
        <f>+INDEX(qi0!AZ$2:AZ$1285,MATCH(Kt_offset!$D833,qi0!$A$2:$A$1285,0))</f>
        <v>0</v>
      </c>
      <c r="BA825">
        <f t="shared" si="24"/>
        <v>9886000</v>
      </c>
      <c r="BB825">
        <f t="shared" si="25"/>
        <v>4759456</v>
      </c>
    </row>
    <row r="826" spans="1:54">
      <c r="A826" s="1" t="s">
        <v>883</v>
      </c>
      <c r="B826">
        <f>+INDEX(qi0!B$2:B$1285,MATCH(Kt_offset!$D834,qi0!$A$2:$A$1285,0))</f>
        <v>45349200</v>
      </c>
      <c r="C826">
        <f>+INDEX(qi0!C$2:C$1285,MATCH(Kt_offset!$D834,qi0!$A$2:$A$1285,0))</f>
        <v>15000000</v>
      </c>
      <c r="D826">
        <f>+INDEX(qi0!D$2:D$1285,MATCH(Kt_offset!$D834,qi0!$A$2:$A$1285,0))</f>
        <v>55483587</v>
      </c>
      <c r="E826">
        <f>+INDEX(qi0!E$2:E$1285,MATCH(Kt_offset!$D834,qi0!$A$2:$A$1285,0))</f>
        <v>15000000</v>
      </c>
      <c r="F826">
        <f>+INDEX(qi0!F$2:F$1285,MATCH(Kt_offset!$D834,qi0!$A$2:$A$1285,0))</f>
        <v>62426957</v>
      </c>
      <c r="G826">
        <v>3469812</v>
      </c>
      <c r="I826">
        <f>+INDEX(qi0!I$2:I$1285,MATCH(Kt_offset!$D834,qi0!$A$2:$A$1285,0))</f>
        <v>8048629</v>
      </c>
      <c r="J826">
        <f>+INDEX(qi0!J$2:J$1285,MATCH(Kt_offset!$D834,qi0!$A$2:$A$1285,0))</f>
        <v>42313132</v>
      </c>
      <c r="K826">
        <f>+INDEX(qi0!K$2:K$1285,MATCH(Kt_offset!$D834,qi0!$A$2:$A$1285,0))</f>
        <v>35452626</v>
      </c>
      <c r="M826">
        <f>+INDEX(qi0!M$2:M$1285,MATCH(Kt_offset!$D834,qi0!$A$2:$A$1285,0))</f>
        <v>556399974</v>
      </c>
      <c r="N826">
        <f>+INDEX(qi0!N$2:N$1285,MATCH(Kt_offset!$D834,qi0!$A$2:$A$1285,0))</f>
        <v>1000000000</v>
      </c>
      <c r="O826">
        <f>+INDEX(qi0!O$2:O$1285,MATCH(Kt_offset!$D834,qi0!$A$2:$A$1285,0))</f>
        <v>39636097</v>
      </c>
      <c r="P826">
        <f>+INDEX(qi0!P$2:P$1285,MATCH(Kt_offset!$D834,qi0!$A$2:$A$1285,0))</f>
        <v>34790000</v>
      </c>
      <c r="Q826">
        <f>+INDEX(qi0!Q$2:Q$1285,MATCH(Kt_offset!$D834,qi0!$A$2:$A$1285,0))</f>
        <v>300000</v>
      </c>
      <c r="R826">
        <f>+INDEX(qi0!R$2:R$1285,MATCH(Kt_offset!$D834,qi0!$A$2:$A$1285,0))</f>
        <v>2513333</v>
      </c>
      <c r="S826">
        <f>+INDEX(qi0!S$2:S$1285,MATCH(Kt_offset!$D834,qi0!$A$2:$A$1285,0))</f>
        <v>3500000</v>
      </c>
      <c r="T826">
        <f>+INDEX(qi0!T$2:T$1285,MATCH(Kt_offset!$D834,qi0!$A$2:$A$1285,0))</f>
        <v>616700000</v>
      </c>
      <c r="V826">
        <v>24000000</v>
      </c>
      <c r="W826">
        <f>+INDEX(qi0!W$2:W$1285,MATCH(Kt_offset!$D834,qi0!$A$2:$A$1285,0))</f>
        <v>39999999</v>
      </c>
      <c r="X826">
        <f>+INDEX(qi0!X$2:X$1285,MATCH(Kt_offset!$D834,qi0!$A$2:$A$1285,0))</f>
        <v>6050000</v>
      </c>
      <c r="Z826">
        <f>+INDEX(qi0!Z$2:Z$1285,MATCH(Kt_offset!$D834,qi0!$A$2:$A$1285,0))</f>
        <v>44265890</v>
      </c>
      <c r="AA826">
        <f>+INDEX(qi0!AA$2:AA$1285,MATCH(Kt_offset!$D834,qi0!$A$2:$A$1285,0))</f>
        <v>1500000</v>
      </c>
      <c r="AB826">
        <f>+INDEX(qi0!AB$2:AB$1285,MATCH(Kt_offset!$D834,qi0!$A$2:$A$1285,0))</f>
        <v>47584393</v>
      </c>
      <c r="AD826">
        <f>+INDEX(qi0!AD$2:AD$1285,MATCH(Kt_offset!$D834,qi0!$A$2:$A$1285,0))</f>
        <v>6000000</v>
      </c>
      <c r="AE826">
        <f>+INDEX(qi0!AE$2:AE$1285,MATCH(Kt_offset!$D834,qi0!$A$2:$A$1285,0))</f>
        <v>222222223</v>
      </c>
      <c r="AF826">
        <f>+INDEX(qi0!AF$2:AF$1285,MATCH(Kt_offset!$D834,qi0!$A$2:$A$1285,0))</f>
        <v>0</v>
      </c>
      <c r="AG826">
        <f>+INDEX(qi0!AG$2:AG$1285,MATCH(Kt_offset!$D834,qi0!$A$2:$A$1285,0))</f>
        <v>9886000</v>
      </c>
      <c r="AI826">
        <f>+INDEX(qi0!AI$2:AI$1285,MATCH(Kt_offset!$D834,qi0!$A$2:$A$1285,0))</f>
        <v>202500000</v>
      </c>
      <c r="AJ826">
        <f>+INDEX(qi0!AJ$2:AJ$1285,MATCH(Kt_offset!$D834,qi0!$A$2:$A$1285,0))</f>
        <v>6353683</v>
      </c>
      <c r="AK826">
        <f>+INDEX(qi0!AK$2:AK$1285,MATCH(Kt_offset!$D834,qi0!$A$2:$A$1285,0))</f>
        <v>4759456</v>
      </c>
      <c r="AL826">
        <f>+INDEX(qi0!AL$2:AL$1285,MATCH(Kt_offset!$D834,qi0!$A$2:$A$1285,0))</f>
        <v>55000000</v>
      </c>
      <c r="AP826">
        <f>+INDEX(qi0!AP$2:AP$1285,MATCH(Kt_offset!$D834,qi0!$A$2:$A$1285,0))</f>
        <v>0</v>
      </c>
      <c r="AQ826">
        <f>+INDEX(qi0!AQ$2:AQ$1285,MATCH(Kt_offset!$D834,qi0!$A$2:$A$1285,0))</f>
        <v>0</v>
      </c>
      <c r="AR826">
        <f>+INDEX(qi0!AR$2:AR$1285,MATCH(Kt_offset!$D834,qi0!$A$2:$A$1285,0))</f>
        <v>0</v>
      </c>
      <c r="AS826">
        <f>+INDEX(qi0!AS$2:AS$1285,MATCH(Kt_offset!$D834,qi0!$A$2:$A$1285,0))</f>
        <v>0</v>
      </c>
      <c r="AT826">
        <f>+INDEX(qi0!AT$2:AT$1285,MATCH(Kt_offset!$D834,qi0!$A$2:$A$1285,0))</f>
        <v>0</v>
      </c>
      <c r="AU826">
        <f>+INDEX(qi0!AU$2:AU$1285,MATCH(Kt_offset!$D834,qi0!$A$2:$A$1285,0))</f>
        <v>0</v>
      </c>
      <c r="AV826">
        <f>+INDEX(qi0!AV$2:AV$1285,MATCH(Kt_offset!$D834,qi0!$A$2:$A$1285,0))</f>
        <v>0</v>
      </c>
      <c r="AW826">
        <f>+INDEX(qi0!AW$2:AW$1285,MATCH(Kt_offset!$D834,qi0!$A$2:$A$1285,0))</f>
        <v>0</v>
      </c>
      <c r="AX826">
        <f>+INDEX(qi0!AX$2:AX$1285,MATCH(Kt_offset!$D834,qi0!$A$2:$A$1285,0))</f>
        <v>0</v>
      </c>
      <c r="AY826">
        <f>+INDEX(qi0!AY$2:AY$1285,MATCH(Kt_offset!$D834,qi0!$A$2:$A$1285,0))</f>
        <v>0</v>
      </c>
      <c r="AZ826">
        <f>+INDEX(qi0!AZ$2:AZ$1285,MATCH(Kt_offset!$D834,qi0!$A$2:$A$1285,0))</f>
        <v>0</v>
      </c>
      <c r="BA826">
        <f t="shared" si="24"/>
        <v>9886000</v>
      </c>
      <c r="BB826">
        <f t="shared" si="25"/>
        <v>4759456</v>
      </c>
    </row>
    <row r="827" spans="1:54">
      <c r="A827" s="1" t="s">
        <v>884</v>
      </c>
      <c r="B827">
        <f>+INDEX(qi0!B$2:B$1285,MATCH(Kt_offset!$D835,qi0!$A$2:$A$1285,0))</f>
        <v>45349200</v>
      </c>
      <c r="C827">
        <f>+INDEX(qi0!C$2:C$1285,MATCH(Kt_offset!$D835,qi0!$A$2:$A$1285,0))</f>
        <v>15000000</v>
      </c>
      <c r="D827">
        <f>+INDEX(qi0!D$2:D$1285,MATCH(Kt_offset!$D835,qi0!$A$2:$A$1285,0))</f>
        <v>55483587</v>
      </c>
      <c r="E827">
        <f>+INDEX(qi0!E$2:E$1285,MATCH(Kt_offset!$D835,qi0!$A$2:$A$1285,0))</f>
        <v>15000000</v>
      </c>
      <c r="F827">
        <f>+INDEX(qi0!F$2:F$1285,MATCH(Kt_offset!$D835,qi0!$A$2:$A$1285,0))</f>
        <v>62426957</v>
      </c>
      <c r="G827">
        <v>3469812</v>
      </c>
      <c r="I827">
        <f>+INDEX(qi0!I$2:I$1285,MATCH(Kt_offset!$D835,qi0!$A$2:$A$1285,0))</f>
        <v>8048629</v>
      </c>
      <c r="J827">
        <f>+INDEX(qi0!J$2:J$1285,MATCH(Kt_offset!$D835,qi0!$A$2:$A$1285,0))</f>
        <v>42313132</v>
      </c>
      <c r="K827">
        <f>+INDEX(qi0!K$2:K$1285,MATCH(Kt_offset!$D835,qi0!$A$2:$A$1285,0))</f>
        <v>35452626</v>
      </c>
      <c r="M827">
        <f>+INDEX(qi0!M$2:M$1285,MATCH(Kt_offset!$D835,qi0!$A$2:$A$1285,0))</f>
        <v>556399974</v>
      </c>
      <c r="N827">
        <f>+INDEX(qi0!N$2:N$1285,MATCH(Kt_offset!$D835,qi0!$A$2:$A$1285,0))</f>
        <v>1000000000</v>
      </c>
      <c r="O827">
        <f>+INDEX(qi0!O$2:O$1285,MATCH(Kt_offset!$D835,qi0!$A$2:$A$1285,0))</f>
        <v>39636097</v>
      </c>
      <c r="P827">
        <f>+INDEX(qi0!P$2:P$1285,MATCH(Kt_offset!$D835,qi0!$A$2:$A$1285,0))</f>
        <v>34790000</v>
      </c>
      <c r="Q827">
        <f>+INDEX(qi0!Q$2:Q$1285,MATCH(Kt_offset!$D835,qi0!$A$2:$A$1285,0))</f>
        <v>300000</v>
      </c>
      <c r="R827">
        <f>+INDEX(qi0!R$2:R$1285,MATCH(Kt_offset!$D835,qi0!$A$2:$A$1285,0))</f>
        <v>2513333</v>
      </c>
      <c r="S827">
        <f>+INDEX(qi0!S$2:S$1285,MATCH(Kt_offset!$D835,qi0!$A$2:$A$1285,0))</f>
        <v>3500000</v>
      </c>
      <c r="T827">
        <f>+INDEX(qi0!T$2:T$1285,MATCH(Kt_offset!$D835,qi0!$A$2:$A$1285,0))</f>
        <v>616700000</v>
      </c>
      <c r="V827">
        <v>24000000</v>
      </c>
      <c r="W827">
        <f>+INDEX(qi0!W$2:W$1285,MATCH(Kt_offset!$D835,qi0!$A$2:$A$1285,0))</f>
        <v>39999999</v>
      </c>
      <c r="X827">
        <f>+INDEX(qi0!X$2:X$1285,MATCH(Kt_offset!$D835,qi0!$A$2:$A$1285,0))</f>
        <v>6050000</v>
      </c>
      <c r="Z827">
        <f>+INDEX(qi0!Z$2:Z$1285,MATCH(Kt_offset!$D835,qi0!$A$2:$A$1285,0))</f>
        <v>44265890</v>
      </c>
      <c r="AA827">
        <f>+INDEX(qi0!AA$2:AA$1285,MATCH(Kt_offset!$D835,qi0!$A$2:$A$1285,0))</f>
        <v>1500000</v>
      </c>
      <c r="AB827">
        <f>+INDEX(qi0!AB$2:AB$1285,MATCH(Kt_offset!$D835,qi0!$A$2:$A$1285,0))</f>
        <v>47584393</v>
      </c>
      <c r="AD827">
        <f>+INDEX(qi0!AD$2:AD$1285,MATCH(Kt_offset!$D835,qi0!$A$2:$A$1285,0))</f>
        <v>6000000</v>
      </c>
      <c r="AE827">
        <f>+INDEX(qi0!AE$2:AE$1285,MATCH(Kt_offset!$D835,qi0!$A$2:$A$1285,0))</f>
        <v>222222223</v>
      </c>
      <c r="AF827">
        <f>+INDEX(qi0!AF$2:AF$1285,MATCH(Kt_offset!$D835,qi0!$A$2:$A$1285,0))</f>
        <v>0</v>
      </c>
      <c r="AG827">
        <f>+INDEX(qi0!AG$2:AG$1285,MATCH(Kt_offset!$D835,qi0!$A$2:$A$1285,0))</f>
        <v>9886000</v>
      </c>
      <c r="AI827">
        <f>+INDEX(qi0!AI$2:AI$1285,MATCH(Kt_offset!$D835,qi0!$A$2:$A$1285,0))</f>
        <v>202500000</v>
      </c>
      <c r="AJ827">
        <f>+INDEX(qi0!AJ$2:AJ$1285,MATCH(Kt_offset!$D835,qi0!$A$2:$A$1285,0))</f>
        <v>6353683</v>
      </c>
      <c r="AK827">
        <f>+INDEX(qi0!AK$2:AK$1285,MATCH(Kt_offset!$D835,qi0!$A$2:$A$1285,0))</f>
        <v>4759456</v>
      </c>
      <c r="AL827">
        <f>+INDEX(qi0!AL$2:AL$1285,MATCH(Kt_offset!$D835,qi0!$A$2:$A$1285,0))</f>
        <v>55000000</v>
      </c>
      <c r="AP827">
        <f>+INDEX(qi0!AP$2:AP$1285,MATCH(Kt_offset!$D835,qi0!$A$2:$A$1285,0))</f>
        <v>0</v>
      </c>
      <c r="AQ827">
        <f>+INDEX(qi0!AQ$2:AQ$1285,MATCH(Kt_offset!$D835,qi0!$A$2:$A$1285,0))</f>
        <v>0</v>
      </c>
      <c r="AR827">
        <f>+INDEX(qi0!AR$2:AR$1285,MATCH(Kt_offset!$D835,qi0!$A$2:$A$1285,0))</f>
        <v>0</v>
      </c>
      <c r="AS827">
        <f>+INDEX(qi0!AS$2:AS$1285,MATCH(Kt_offset!$D835,qi0!$A$2:$A$1285,0))</f>
        <v>0</v>
      </c>
      <c r="AT827">
        <f>+INDEX(qi0!AT$2:AT$1285,MATCH(Kt_offset!$D835,qi0!$A$2:$A$1285,0))</f>
        <v>0</v>
      </c>
      <c r="AU827">
        <f>+INDEX(qi0!AU$2:AU$1285,MATCH(Kt_offset!$D835,qi0!$A$2:$A$1285,0))</f>
        <v>0</v>
      </c>
      <c r="AV827">
        <f>+INDEX(qi0!AV$2:AV$1285,MATCH(Kt_offset!$D835,qi0!$A$2:$A$1285,0))</f>
        <v>0</v>
      </c>
      <c r="AW827">
        <f>+INDEX(qi0!AW$2:AW$1285,MATCH(Kt_offset!$D835,qi0!$A$2:$A$1285,0))</f>
        <v>0</v>
      </c>
      <c r="AX827">
        <f>+INDEX(qi0!AX$2:AX$1285,MATCH(Kt_offset!$D835,qi0!$A$2:$A$1285,0))</f>
        <v>0</v>
      </c>
      <c r="AY827">
        <f>+INDEX(qi0!AY$2:AY$1285,MATCH(Kt_offset!$D835,qi0!$A$2:$A$1285,0))</f>
        <v>0</v>
      </c>
      <c r="AZ827">
        <f>+INDEX(qi0!AZ$2:AZ$1285,MATCH(Kt_offset!$D835,qi0!$A$2:$A$1285,0))</f>
        <v>0</v>
      </c>
      <c r="BA827">
        <f t="shared" si="24"/>
        <v>9886000</v>
      </c>
      <c r="BB827">
        <f t="shared" si="25"/>
        <v>4759456</v>
      </c>
    </row>
    <row r="828" spans="1:54">
      <c r="A828" s="1" t="s">
        <v>885</v>
      </c>
      <c r="B828">
        <f>+INDEX(qi0!B$2:B$1285,MATCH(Kt_offset!$D836,qi0!$A$2:$A$1285,0))</f>
        <v>45349200</v>
      </c>
      <c r="C828">
        <f>+INDEX(qi0!C$2:C$1285,MATCH(Kt_offset!$D836,qi0!$A$2:$A$1285,0))</f>
        <v>15000000</v>
      </c>
      <c r="D828">
        <f>+INDEX(qi0!D$2:D$1285,MATCH(Kt_offset!$D836,qi0!$A$2:$A$1285,0))</f>
        <v>55483587</v>
      </c>
      <c r="E828">
        <f>+INDEX(qi0!E$2:E$1285,MATCH(Kt_offset!$D836,qi0!$A$2:$A$1285,0))</f>
        <v>15000000</v>
      </c>
      <c r="F828">
        <f>+INDEX(qi0!F$2:F$1285,MATCH(Kt_offset!$D836,qi0!$A$2:$A$1285,0))</f>
        <v>62426957</v>
      </c>
      <c r="G828">
        <v>3469812</v>
      </c>
      <c r="I828">
        <f>+INDEX(qi0!I$2:I$1285,MATCH(Kt_offset!$D836,qi0!$A$2:$A$1285,0))</f>
        <v>8048629</v>
      </c>
      <c r="J828">
        <f>+INDEX(qi0!J$2:J$1285,MATCH(Kt_offset!$D836,qi0!$A$2:$A$1285,0))</f>
        <v>42313132</v>
      </c>
      <c r="K828">
        <f>+INDEX(qi0!K$2:K$1285,MATCH(Kt_offset!$D836,qi0!$A$2:$A$1285,0))</f>
        <v>35452626</v>
      </c>
      <c r="M828">
        <f>+INDEX(qi0!M$2:M$1285,MATCH(Kt_offset!$D836,qi0!$A$2:$A$1285,0))</f>
        <v>556399974</v>
      </c>
      <c r="N828">
        <f>+INDEX(qi0!N$2:N$1285,MATCH(Kt_offset!$D836,qi0!$A$2:$A$1285,0))</f>
        <v>1000000000</v>
      </c>
      <c r="O828">
        <f>+INDEX(qi0!O$2:O$1285,MATCH(Kt_offset!$D836,qi0!$A$2:$A$1285,0))</f>
        <v>39636097</v>
      </c>
      <c r="P828">
        <f>+INDEX(qi0!P$2:P$1285,MATCH(Kt_offset!$D836,qi0!$A$2:$A$1285,0))</f>
        <v>34790000</v>
      </c>
      <c r="Q828">
        <f>+INDEX(qi0!Q$2:Q$1285,MATCH(Kt_offset!$D836,qi0!$A$2:$A$1285,0))</f>
        <v>300000</v>
      </c>
      <c r="R828">
        <f>+INDEX(qi0!R$2:R$1285,MATCH(Kt_offset!$D836,qi0!$A$2:$A$1285,0))</f>
        <v>2513333</v>
      </c>
      <c r="S828">
        <f>+INDEX(qi0!S$2:S$1285,MATCH(Kt_offset!$D836,qi0!$A$2:$A$1285,0))</f>
        <v>3500000</v>
      </c>
      <c r="T828">
        <f>+INDEX(qi0!T$2:T$1285,MATCH(Kt_offset!$D836,qi0!$A$2:$A$1285,0))</f>
        <v>616700000</v>
      </c>
      <c r="V828">
        <v>24000000</v>
      </c>
      <c r="W828">
        <f>+INDEX(qi0!W$2:W$1285,MATCH(Kt_offset!$D836,qi0!$A$2:$A$1285,0))</f>
        <v>39999999</v>
      </c>
      <c r="X828">
        <f>+INDEX(qi0!X$2:X$1285,MATCH(Kt_offset!$D836,qi0!$A$2:$A$1285,0))</f>
        <v>6050000</v>
      </c>
      <c r="Z828">
        <f>+INDEX(qi0!Z$2:Z$1285,MATCH(Kt_offset!$D836,qi0!$A$2:$A$1285,0))</f>
        <v>44265890</v>
      </c>
      <c r="AA828">
        <f>+INDEX(qi0!AA$2:AA$1285,MATCH(Kt_offset!$D836,qi0!$A$2:$A$1285,0))</f>
        <v>1500000</v>
      </c>
      <c r="AB828">
        <f>+INDEX(qi0!AB$2:AB$1285,MATCH(Kt_offset!$D836,qi0!$A$2:$A$1285,0))</f>
        <v>47584393</v>
      </c>
      <c r="AD828">
        <f>+INDEX(qi0!AD$2:AD$1285,MATCH(Kt_offset!$D836,qi0!$A$2:$A$1285,0))</f>
        <v>6000000</v>
      </c>
      <c r="AE828">
        <f>+INDEX(qi0!AE$2:AE$1285,MATCH(Kt_offset!$D836,qi0!$A$2:$A$1285,0))</f>
        <v>222222223</v>
      </c>
      <c r="AF828">
        <f>+INDEX(qi0!AF$2:AF$1285,MATCH(Kt_offset!$D836,qi0!$A$2:$A$1285,0))</f>
        <v>0</v>
      </c>
      <c r="AG828">
        <f>+INDEX(qi0!AG$2:AG$1285,MATCH(Kt_offset!$D836,qi0!$A$2:$A$1285,0))</f>
        <v>9886000</v>
      </c>
      <c r="AI828">
        <f>+INDEX(qi0!AI$2:AI$1285,MATCH(Kt_offset!$D836,qi0!$A$2:$A$1285,0))</f>
        <v>202500000</v>
      </c>
      <c r="AJ828">
        <f>+INDEX(qi0!AJ$2:AJ$1285,MATCH(Kt_offset!$D836,qi0!$A$2:$A$1285,0))</f>
        <v>6353683</v>
      </c>
      <c r="AK828">
        <f>+INDEX(qi0!AK$2:AK$1285,MATCH(Kt_offset!$D836,qi0!$A$2:$A$1285,0))</f>
        <v>4759456</v>
      </c>
      <c r="AL828">
        <f>+INDEX(qi0!AL$2:AL$1285,MATCH(Kt_offset!$D836,qi0!$A$2:$A$1285,0))</f>
        <v>55000000</v>
      </c>
      <c r="AP828">
        <f>+INDEX(qi0!AP$2:AP$1285,MATCH(Kt_offset!$D836,qi0!$A$2:$A$1285,0))</f>
        <v>0</v>
      </c>
      <c r="AQ828">
        <f>+INDEX(qi0!AQ$2:AQ$1285,MATCH(Kt_offset!$D836,qi0!$A$2:$A$1285,0))</f>
        <v>0</v>
      </c>
      <c r="AR828">
        <f>+INDEX(qi0!AR$2:AR$1285,MATCH(Kt_offset!$D836,qi0!$A$2:$A$1285,0))</f>
        <v>0</v>
      </c>
      <c r="AS828">
        <f>+INDEX(qi0!AS$2:AS$1285,MATCH(Kt_offset!$D836,qi0!$A$2:$A$1285,0))</f>
        <v>0</v>
      </c>
      <c r="AT828">
        <f>+INDEX(qi0!AT$2:AT$1285,MATCH(Kt_offset!$D836,qi0!$A$2:$A$1285,0))</f>
        <v>0</v>
      </c>
      <c r="AU828">
        <f>+INDEX(qi0!AU$2:AU$1285,MATCH(Kt_offset!$D836,qi0!$A$2:$A$1285,0))</f>
        <v>0</v>
      </c>
      <c r="AV828">
        <f>+INDEX(qi0!AV$2:AV$1285,MATCH(Kt_offset!$D836,qi0!$A$2:$A$1285,0))</f>
        <v>0</v>
      </c>
      <c r="AW828">
        <f>+INDEX(qi0!AW$2:AW$1285,MATCH(Kt_offset!$D836,qi0!$A$2:$A$1285,0))</f>
        <v>0</v>
      </c>
      <c r="AX828">
        <f>+INDEX(qi0!AX$2:AX$1285,MATCH(Kt_offset!$D836,qi0!$A$2:$A$1285,0))</f>
        <v>0</v>
      </c>
      <c r="AY828">
        <f>+INDEX(qi0!AY$2:AY$1285,MATCH(Kt_offset!$D836,qi0!$A$2:$A$1285,0))</f>
        <v>0</v>
      </c>
      <c r="AZ828">
        <f>+INDEX(qi0!AZ$2:AZ$1285,MATCH(Kt_offset!$D836,qi0!$A$2:$A$1285,0))</f>
        <v>0</v>
      </c>
      <c r="BA828">
        <f t="shared" si="24"/>
        <v>9886000</v>
      </c>
      <c r="BB828">
        <f t="shared" si="25"/>
        <v>4759456</v>
      </c>
    </row>
    <row r="829" spans="1:54">
      <c r="A829" s="1" t="s">
        <v>886</v>
      </c>
      <c r="B829">
        <f>+INDEX(qi0!B$2:B$1285,MATCH(Kt_offset!$D837,qi0!$A$2:$A$1285,0))</f>
        <v>45349200</v>
      </c>
      <c r="C829">
        <f>+INDEX(qi0!C$2:C$1285,MATCH(Kt_offset!$D837,qi0!$A$2:$A$1285,0))</f>
        <v>15000000</v>
      </c>
      <c r="D829">
        <f>+INDEX(qi0!D$2:D$1285,MATCH(Kt_offset!$D837,qi0!$A$2:$A$1285,0))</f>
        <v>55483587</v>
      </c>
      <c r="E829">
        <f>+INDEX(qi0!E$2:E$1285,MATCH(Kt_offset!$D837,qi0!$A$2:$A$1285,0))</f>
        <v>15000000</v>
      </c>
      <c r="F829">
        <f>+INDEX(qi0!F$2:F$1285,MATCH(Kt_offset!$D837,qi0!$A$2:$A$1285,0))</f>
        <v>62426957</v>
      </c>
      <c r="G829">
        <v>3469812</v>
      </c>
      <c r="I829">
        <f>+INDEX(qi0!I$2:I$1285,MATCH(Kt_offset!$D837,qi0!$A$2:$A$1285,0))</f>
        <v>8048629</v>
      </c>
      <c r="J829">
        <f>+INDEX(qi0!J$2:J$1285,MATCH(Kt_offset!$D837,qi0!$A$2:$A$1285,0))</f>
        <v>42313132</v>
      </c>
      <c r="K829">
        <f>+INDEX(qi0!K$2:K$1285,MATCH(Kt_offset!$D837,qi0!$A$2:$A$1285,0))</f>
        <v>35452626</v>
      </c>
      <c r="M829">
        <f>+INDEX(qi0!M$2:M$1285,MATCH(Kt_offset!$D837,qi0!$A$2:$A$1285,0))</f>
        <v>556399974</v>
      </c>
      <c r="N829">
        <f>+INDEX(qi0!N$2:N$1285,MATCH(Kt_offset!$D837,qi0!$A$2:$A$1285,0))</f>
        <v>1000000000</v>
      </c>
      <c r="O829">
        <f>+INDEX(qi0!O$2:O$1285,MATCH(Kt_offset!$D837,qi0!$A$2:$A$1285,0))</f>
        <v>39636097</v>
      </c>
      <c r="P829">
        <f>+INDEX(qi0!P$2:P$1285,MATCH(Kt_offset!$D837,qi0!$A$2:$A$1285,0))</f>
        <v>34790000</v>
      </c>
      <c r="Q829">
        <f>+INDEX(qi0!Q$2:Q$1285,MATCH(Kt_offset!$D837,qi0!$A$2:$A$1285,0))</f>
        <v>300000</v>
      </c>
      <c r="R829">
        <f>+INDEX(qi0!R$2:R$1285,MATCH(Kt_offset!$D837,qi0!$A$2:$A$1285,0))</f>
        <v>2513333</v>
      </c>
      <c r="S829">
        <f>+INDEX(qi0!S$2:S$1285,MATCH(Kt_offset!$D837,qi0!$A$2:$A$1285,0))</f>
        <v>3500000</v>
      </c>
      <c r="T829">
        <f>+INDEX(qi0!T$2:T$1285,MATCH(Kt_offset!$D837,qi0!$A$2:$A$1285,0))</f>
        <v>616700000</v>
      </c>
      <c r="V829">
        <v>24000000</v>
      </c>
      <c r="W829">
        <f>+INDEX(qi0!W$2:W$1285,MATCH(Kt_offset!$D837,qi0!$A$2:$A$1285,0))</f>
        <v>39999999</v>
      </c>
      <c r="X829">
        <f>+INDEX(qi0!X$2:X$1285,MATCH(Kt_offset!$D837,qi0!$A$2:$A$1285,0))</f>
        <v>6050000</v>
      </c>
      <c r="Z829">
        <f>+INDEX(qi0!Z$2:Z$1285,MATCH(Kt_offset!$D837,qi0!$A$2:$A$1285,0))</f>
        <v>44265890</v>
      </c>
      <c r="AA829">
        <f>+INDEX(qi0!AA$2:AA$1285,MATCH(Kt_offset!$D837,qi0!$A$2:$A$1285,0))</f>
        <v>1500000</v>
      </c>
      <c r="AB829">
        <f>+INDEX(qi0!AB$2:AB$1285,MATCH(Kt_offset!$D837,qi0!$A$2:$A$1285,0))</f>
        <v>47584393</v>
      </c>
      <c r="AD829">
        <f>+INDEX(qi0!AD$2:AD$1285,MATCH(Kt_offset!$D837,qi0!$A$2:$A$1285,0))</f>
        <v>6000000</v>
      </c>
      <c r="AE829">
        <f>+INDEX(qi0!AE$2:AE$1285,MATCH(Kt_offset!$D837,qi0!$A$2:$A$1285,0))</f>
        <v>222222223</v>
      </c>
      <c r="AF829">
        <f>+INDEX(qi0!AF$2:AF$1285,MATCH(Kt_offset!$D837,qi0!$A$2:$A$1285,0))</f>
        <v>0</v>
      </c>
      <c r="AG829">
        <f>+INDEX(qi0!AG$2:AG$1285,MATCH(Kt_offset!$D837,qi0!$A$2:$A$1285,0))</f>
        <v>9886000</v>
      </c>
      <c r="AI829">
        <f>+INDEX(qi0!AI$2:AI$1285,MATCH(Kt_offset!$D837,qi0!$A$2:$A$1285,0))</f>
        <v>202500000</v>
      </c>
      <c r="AJ829">
        <f>+INDEX(qi0!AJ$2:AJ$1285,MATCH(Kt_offset!$D837,qi0!$A$2:$A$1285,0))</f>
        <v>6353683</v>
      </c>
      <c r="AK829">
        <f>+INDEX(qi0!AK$2:AK$1285,MATCH(Kt_offset!$D837,qi0!$A$2:$A$1285,0))</f>
        <v>4759456</v>
      </c>
      <c r="AL829">
        <f>+INDEX(qi0!AL$2:AL$1285,MATCH(Kt_offset!$D837,qi0!$A$2:$A$1285,0))</f>
        <v>55000000</v>
      </c>
      <c r="AP829">
        <f>+INDEX(qi0!AP$2:AP$1285,MATCH(Kt_offset!$D837,qi0!$A$2:$A$1285,0))</f>
        <v>0</v>
      </c>
      <c r="AQ829">
        <f>+INDEX(qi0!AQ$2:AQ$1285,MATCH(Kt_offset!$D837,qi0!$A$2:$A$1285,0))</f>
        <v>0</v>
      </c>
      <c r="AR829">
        <f>+INDEX(qi0!AR$2:AR$1285,MATCH(Kt_offset!$D837,qi0!$A$2:$A$1285,0))</f>
        <v>0</v>
      </c>
      <c r="AS829">
        <f>+INDEX(qi0!AS$2:AS$1285,MATCH(Kt_offset!$D837,qi0!$A$2:$A$1285,0))</f>
        <v>0</v>
      </c>
      <c r="AT829">
        <f>+INDEX(qi0!AT$2:AT$1285,MATCH(Kt_offset!$D837,qi0!$A$2:$A$1285,0))</f>
        <v>0</v>
      </c>
      <c r="AU829">
        <f>+INDEX(qi0!AU$2:AU$1285,MATCH(Kt_offset!$D837,qi0!$A$2:$A$1285,0))</f>
        <v>0</v>
      </c>
      <c r="AV829">
        <f>+INDEX(qi0!AV$2:AV$1285,MATCH(Kt_offset!$D837,qi0!$A$2:$A$1285,0))</f>
        <v>0</v>
      </c>
      <c r="AW829">
        <f>+INDEX(qi0!AW$2:AW$1285,MATCH(Kt_offset!$D837,qi0!$A$2:$A$1285,0))</f>
        <v>0</v>
      </c>
      <c r="AX829">
        <f>+INDEX(qi0!AX$2:AX$1285,MATCH(Kt_offset!$D837,qi0!$A$2:$A$1285,0))</f>
        <v>0</v>
      </c>
      <c r="AY829">
        <f>+INDEX(qi0!AY$2:AY$1285,MATCH(Kt_offset!$D837,qi0!$A$2:$A$1285,0))</f>
        <v>0</v>
      </c>
      <c r="AZ829">
        <f>+INDEX(qi0!AZ$2:AZ$1285,MATCH(Kt_offset!$D837,qi0!$A$2:$A$1285,0))</f>
        <v>0</v>
      </c>
      <c r="BA829">
        <f t="shared" si="24"/>
        <v>9886000</v>
      </c>
      <c r="BB829">
        <f t="shared" si="25"/>
        <v>4759456</v>
      </c>
    </row>
    <row r="830" spans="1:54">
      <c r="A830" s="1" t="s">
        <v>887</v>
      </c>
      <c r="B830">
        <f>+INDEX(qi0!B$2:B$1285,MATCH(Kt_offset!$D838,qi0!$A$2:$A$1285,0))</f>
        <v>45349200</v>
      </c>
      <c r="C830">
        <f>+INDEX(qi0!C$2:C$1285,MATCH(Kt_offset!$D838,qi0!$A$2:$A$1285,0))</f>
        <v>15000000</v>
      </c>
      <c r="D830">
        <f>+INDEX(qi0!D$2:D$1285,MATCH(Kt_offset!$D838,qi0!$A$2:$A$1285,0))</f>
        <v>55483587</v>
      </c>
      <c r="E830">
        <f>+INDEX(qi0!E$2:E$1285,MATCH(Kt_offset!$D838,qi0!$A$2:$A$1285,0))</f>
        <v>15000000</v>
      </c>
      <c r="F830">
        <f>+INDEX(qi0!F$2:F$1285,MATCH(Kt_offset!$D838,qi0!$A$2:$A$1285,0))</f>
        <v>62426957</v>
      </c>
      <c r="G830">
        <v>3469812</v>
      </c>
      <c r="I830">
        <f>+INDEX(qi0!I$2:I$1285,MATCH(Kt_offset!$D838,qi0!$A$2:$A$1285,0))</f>
        <v>8048629</v>
      </c>
      <c r="J830">
        <f>+INDEX(qi0!J$2:J$1285,MATCH(Kt_offset!$D838,qi0!$A$2:$A$1285,0))</f>
        <v>42313132</v>
      </c>
      <c r="K830">
        <f>+INDEX(qi0!K$2:K$1285,MATCH(Kt_offset!$D838,qi0!$A$2:$A$1285,0))</f>
        <v>35452626</v>
      </c>
      <c r="M830">
        <f>+INDEX(qi0!M$2:M$1285,MATCH(Kt_offset!$D838,qi0!$A$2:$A$1285,0))</f>
        <v>556399974</v>
      </c>
      <c r="N830">
        <f>+INDEX(qi0!N$2:N$1285,MATCH(Kt_offset!$D838,qi0!$A$2:$A$1285,0))</f>
        <v>1000000000</v>
      </c>
      <c r="O830">
        <f>+INDEX(qi0!O$2:O$1285,MATCH(Kt_offset!$D838,qi0!$A$2:$A$1285,0))</f>
        <v>39636097</v>
      </c>
      <c r="P830">
        <f>+INDEX(qi0!P$2:P$1285,MATCH(Kt_offset!$D838,qi0!$A$2:$A$1285,0))</f>
        <v>34790000</v>
      </c>
      <c r="Q830">
        <f>+INDEX(qi0!Q$2:Q$1285,MATCH(Kt_offset!$D838,qi0!$A$2:$A$1285,0))</f>
        <v>300000</v>
      </c>
      <c r="R830">
        <f>+INDEX(qi0!R$2:R$1285,MATCH(Kt_offset!$D838,qi0!$A$2:$A$1285,0))</f>
        <v>2513333</v>
      </c>
      <c r="S830">
        <f>+INDEX(qi0!S$2:S$1285,MATCH(Kt_offset!$D838,qi0!$A$2:$A$1285,0))</f>
        <v>3500000</v>
      </c>
      <c r="T830">
        <f>+INDEX(qi0!T$2:T$1285,MATCH(Kt_offset!$D838,qi0!$A$2:$A$1285,0))</f>
        <v>616700000</v>
      </c>
      <c r="V830">
        <v>24000000</v>
      </c>
      <c r="W830">
        <f>+INDEX(qi0!W$2:W$1285,MATCH(Kt_offset!$D838,qi0!$A$2:$A$1285,0))</f>
        <v>39999999</v>
      </c>
      <c r="X830">
        <f>+INDEX(qi0!X$2:X$1285,MATCH(Kt_offset!$D838,qi0!$A$2:$A$1285,0))</f>
        <v>6050000</v>
      </c>
      <c r="Z830">
        <f>+INDEX(qi0!Z$2:Z$1285,MATCH(Kt_offset!$D838,qi0!$A$2:$A$1285,0))</f>
        <v>44265890</v>
      </c>
      <c r="AA830">
        <f>+INDEX(qi0!AA$2:AA$1285,MATCH(Kt_offset!$D838,qi0!$A$2:$A$1285,0))</f>
        <v>1500000</v>
      </c>
      <c r="AB830">
        <f>+INDEX(qi0!AB$2:AB$1285,MATCH(Kt_offset!$D838,qi0!$A$2:$A$1285,0))</f>
        <v>47584393</v>
      </c>
      <c r="AD830">
        <f>+INDEX(qi0!AD$2:AD$1285,MATCH(Kt_offset!$D838,qi0!$A$2:$A$1285,0))</f>
        <v>6000000</v>
      </c>
      <c r="AE830">
        <f>+INDEX(qi0!AE$2:AE$1285,MATCH(Kt_offset!$D838,qi0!$A$2:$A$1285,0))</f>
        <v>222222223</v>
      </c>
      <c r="AF830">
        <f>+INDEX(qi0!AF$2:AF$1285,MATCH(Kt_offset!$D838,qi0!$A$2:$A$1285,0))</f>
        <v>0</v>
      </c>
      <c r="AG830">
        <f>+INDEX(qi0!AG$2:AG$1285,MATCH(Kt_offset!$D838,qi0!$A$2:$A$1285,0))</f>
        <v>9886000</v>
      </c>
      <c r="AI830">
        <f>+INDEX(qi0!AI$2:AI$1285,MATCH(Kt_offset!$D838,qi0!$A$2:$A$1285,0))</f>
        <v>202500000</v>
      </c>
      <c r="AJ830">
        <f>+INDEX(qi0!AJ$2:AJ$1285,MATCH(Kt_offset!$D838,qi0!$A$2:$A$1285,0))</f>
        <v>6353683</v>
      </c>
      <c r="AK830">
        <f>+INDEX(qi0!AK$2:AK$1285,MATCH(Kt_offset!$D838,qi0!$A$2:$A$1285,0))</f>
        <v>4759456</v>
      </c>
      <c r="AL830">
        <f>+INDEX(qi0!AL$2:AL$1285,MATCH(Kt_offset!$D838,qi0!$A$2:$A$1285,0))</f>
        <v>55000000</v>
      </c>
      <c r="AP830">
        <f>+INDEX(qi0!AP$2:AP$1285,MATCH(Kt_offset!$D838,qi0!$A$2:$A$1285,0))</f>
        <v>0</v>
      </c>
      <c r="AQ830">
        <f>+INDEX(qi0!AQ$2:AQ$1285,MATCH(Kt_offset!$D838,qi0!$A$2:$A$1285,0))</f>
        <v>0</v>
      </c>
      <c r="AR830">
        <f>+INDEX(qi0!AR$2:AR$1285,MATCH(Kt_offset!$D838,qi0!$A$2:$A$1285,0))</f>
        <v>0</v>
      </c>
      <c r="AS830">
        <f>+INDEX(qi0!AS$2:AS$1285,MATCH(Kt_offset!$D838,qi0!$A$2:$A$1285,0))</f>
        <v>0</v>
      </c>
      <c r="AT830">
        <f>+INDEX(qi0!AT$2:AT$1285,MATCH(Kt_offset!$D838,qi0!$A$2:$A$1285,0))</f>
        <v>0</v>
      </c>
      <c r="AU830">
        <f>+INDEX(qi0!AU$2:AU$1285,MATCH(Kt_offset!$D838,qi0!$A$2:$A$1285,0))</f>
        <v>0</v>
      </c>
      <c r="AV830">
        <f>+INDEX(qi0!AV$2:AV$1285,MATCH(Kt_offset!$D838,qi0!$A$2:$A$1285,0))</f>
        <v>0</v>
      </c>
      <c r="AW830">
        <f>+INDEX(qi0!AW$2:AW$1285,MATCH(Kt_offset!$D838,qi0!$A$2:$A$1285,0))</f>
        <v>0</v>
      </c>
      <c r="AX830">
        <f>+INDEX(qi0!AX$2:AX$1285,MATCH(Kt_offset!$D838,qi0!$A$2:$A$1285,0))</f>
        <v>0</v>
      </c>
      <c r="AY830">
        <f>+INDEX(qi0!AY$2:AY$1285,MATCH(Kt_offset!$D838,qi0!$A$2:$A$1285,0))</f>
        <v>0</v>
      </c>
      <c r="AZ830">
        <f>+INDEX(qi0!AZ$2:AZ$1285,MATCH(Kt_offset!$D838,qi0!$A$2:$A$1285,0))</f>
        <v>0</v>
      </c>
      <c r="BA830">
        <f t="shared" si="24"/>
        <v>9886000</v>
      </c>
      <c r="BB830">
        <f t="shared" si="25"/>
        <v>4759456</v>
      </c>
    </row>
    <row r="831" spans="1:54">
      <c r="A831" s="1" t="s">
        <v>888</v>
      </c>
      <c r="B831">
        <f>+INDEX(qi0!B$2:B$1285,MATCH(Kt_offset!$D839,qi0!$A$2:$A$1285,0))</f>
        <v>45349200</v>
      </c>
      <c r="C831">
        <f>+INDEX(qi0!C$2:C$1285,MATCH(Kt_offset!$D839,qi0!$A$2:$A$1285,0))</f>
        <v>15000000</v>
      </c>
      <c r="D831">
        <f>+INDEX(qi0!D$2:D$1285,MATCH(Kt_offset!$D839,qi0!$A$2:$A$1285,0))</f>
        <v>55483587</v>
      </c>
      <c r="E831">
        <f>+INDEX(qi0!E$2:E$1285,MATCH(Kt_offset!$D839,qi0!$A$2:$A$1285,0))</f>
        <v>15000000</v>
      </c>
      <c r="F831">
        <f>+INDEX(qi0!F$2:F$1285,MATCH(Kt_offset!$D839,qi0!$A$2:$A$1285,0))</f>
        <v>62426957</v>
      </c>
      <c r="G831">
        <v>3469812</v>
      </c>
      <c r="I831">
        <f>+INDEX(qi0!I$2:I$1285,MATCH(Kt_offset!$D839,qi0!$A$2:$A$1285,0))</f>
        <v>8048629</v>
      </c>
      <c r="J831">
        <f>+INDEX(qi0!J$2:J$1285,MATCH(Kt_offset!$D839,qi0!$A$2:$A$1285,0))</f>
        <v>42313132</v>
      </c>
      <c r="K831">
        <f>+INDEX(qi0!K$2:K$1285,MATCH(Kt_offset!$D839,qi0!$A$2:$A$1285,0))</f>
        <v>35452626</v>
      </c>
      <c r="M831">
        <f>+INDEX(qi0!M$2:M$1285,MATCH(Kt_offset!$D839,qi0!$A$2:$A$1285,0))</f>
        <v>556399974</v>
      </c>
      <c r="N831">
        <f>+INDEX(qi0!N$2:N$1285,MATCH(Kt_offset!$D839,qi0!$A$2:$A$1285,0))</f>
        <v>1000000000</v>
      </c>
      <c r="O831">
        <f>+INDEX(qi0!O$2:O$1285,MATCH(Kt_offset!$D839,qi0!$A$2:$A$1285,0))</f>
        <v>39636097</v>
      </c>
      <c r="P831">
        <f>+INDEX(qi0!P$2:P$1285,MATCH(Kt_offset!$D839,qi0!$A$2:$A$1285,0))</f>
        <v>34790000</v>
      </c>
      <c r="Q831">
        <f>+INDEX(qi0!Q$2:Q$1285,MATCH(Kt_offset!$D839,qi0!$A$2:$A$1285,0))</f>
        <v>300000</v>
      </c>
      <c r="R831">
        <f>+INDEX(qi0!R$2:R$1285,MATCH(Kt_offset!$D839,qi0!$A$2:$A$1285,0))</f>
        <v>2513333</v>
      </c>
      <c r="S831">
        <f>+INDEX(qi0!S$2:S$1285,MATCH(Kt_offset!$D839,qi0!$A$2:$A$1285,0))</f>
        <v>3500000</v>
      </c>
      <c r="T831">
        <f>+INDEX(qi0!T$2:T$1285,MATCH(Kt_offset!$D839,qi0!$A$2:$A$1285,0))</f>
        <v>616700000</v>
      </c>
      <c r="V831">
        <v>24000000</v>
      </c>
      <c r="W831">
        <f>+INDEX(qi0!W$2:W$1285,MATCH(Kt_offset!$D839,qi0!$A$2:$A$1285,0))</f>
        <v>39999999</v>
      </c>
      <c r="X831">
        <f>+INDEX(qi0!X$2:X$1285,MATCH(Kt_offset!$D839,qi0!$A$2:$A$1285,0))</f>
        <v>6050000</v>
      </c>
      <c r="Z831">
        <f>+INDEX(qi0!Z$2:Z$1285,MATCH(Kt_offset!$D839,qi0!$A$2:$A$1285,0))</f>
        <v>44265890</v>
      </c>
      <c r="AA831">
        <f>+INDEX(qi0!AA$2:AA$1285,MATCH(Kt_offset!$D839,qi0!$A$2:$A$1285,0))</f>
        <v>1500000</v>
      </c>
      <c r="AB831">
        <f>+INDEX(qi0!AB$2:AB$1285,MATCH(Kt_offset!$D839,qi0!$A$2:$A$1285,0))</f>
        <v>47584393</v>
      </c>
      <c r="AD831">
        <f>+INDEX(qi0!AD$2:AD$1285,MATCH(Kt_offset!$D839,qi0!$A$2:$A$1285,0))</f>
        <v>6000000</v>
      </c>
      <c r="AE831">
        <f>+INDEX(qi0!AE$2:AE$1285,MATCH(Kt_offset!$D839,qi0!$A$2:$A$1285,0))</f>
        <v>222222223</v>
      </c>
      <c r="AF831">
        <f>+INDEX(qi0!AF$2:AF$1285,MATCH(Kt_offset!$D839,qi0!$A$2:$A$1285,0))</f>
        <v>0</v>
      </c>
      <c r="AG831">
        <f>+INDEX(qi0!AG$2:AG$1285,MATCH(Kt_offset!$D839,qi0!$A$2:$A$1285,0))</f>
        <v>9886000</v>
      </c>
      <c r="AI831">
        <f>+INDEX(qi0!AI$2:AI$1285,MATCH(Kt_offset!$D839,qi0!$A$2:$A$1285,0))</f>
        <v>202500000</v>
      </c>
      <c r="AJ831">
        <f>+INDEX(qi0!AJ$2:AJ$1285,MATCH(Kt_offset!$D839,qi0!$A$2:$A$1285,0))</f>
        <v>6353683</v>
      </c>
      <c r="AK831">
        <f>+INDEX(qi0!AK$2:AK$1285,MATCH(Kt_offset!$D839,qi0!$A$2:$A$1285,0))</f>
        <v>4759456</v>
      </c>
      <c r="AL831">
        <f>+INDEX(qi0!AL$2:AL$1285,MATCH(Kt_offset!$D839,qi0!$A$2:$A$1285,0))</f>
        <v>55000000</v>
      </c>
      <c r="AP831">
        <f>+INDEX(qi0!AP$2:AP$1285,MATCH(Kt_offset!$D839,qi0!$A$2:$A$1285,0))</f>
        <v>0</v>
      </c>
      <c r="AQ831">
        <f>+INDEX(qi0!AQ$2:AQ$1285,MATCH(Kt_offset!$D839,qi0!$A$2:$A$1285,0))</f>
        <v>0</v>
      </c>
      <c r="AR831">
        <f>+INDEX(qi0!AR$2:AR$1285,MATCH(Kt_offset!$D839,qi0!$A$2:$A$1285,0))</f>
        <v>0</v>
      </c>
      <c r="AS831">
        <f>+INDEX(qi0!AS$2:AS$1285,MATCH(Kt_offset!$D839,qi0!$A$2:$A$1285,0))</f>
        <v>0</v>
      </c>
      <c r="AT831">
        <f>+INDEX(qi0!AT$2:AT$1285,MATCH(Kt_offset!$D839,qi0!$A$2:$A$1285,0))</f>
        <v>0</v>
      </c>
      <c r="AU831">
        <f>+INDEX(qi0!AU$2:AU$1285,MATCH(Kt_offset!$D839,qi0!$A$2:$A$1285,0))</f>
        <v>0</v>
      </c>
      <c r="AV831">
        <f>+INDEX(qi0!AV$2:AV$1285,MATCH(Kt_offset!$D839,qi0!$A$2:$A$1285,0))</f>
        <v>0</v>
      </c>
      <c r="AW831">
        <f>+INDEX(qi0!AW$2:AW$1285,MATCH(Kt_offset!$D839,qi0!$A$2:$A$1285,0))</f>
        <v>0</v>
      </c>
      <c r="AX831">
        <f>+INDEX(qi0!AX$2:AX$1285,MATCH(Kt_offset!$D839,qi0!$A$2:$A$1285,0))</f>
        <v>0</v>
      </c>
      <c r="AY831">
        <f>+INDEX(qi0!AY$2:AY$1285,MATCH(Kt_offset!$D839,qi0!$A$2:$A$1285,0))</f>
        <v>0</v>
      </c>
      <c r="AZ831">
        <f>+INDEX(qi0!AZ$2:AZ$1285,MATCH(Kt_offset!$D839,qi0!$A$2:$A$1285,0))</f>
        <v>0</v>
      </c>
      <c r="BA831">
        <f t="shared" si="24"/>
        <v>9886000</v>
      </c>
      <c r="BB831">
        <f t="shared" si="25"/>
        <v>4759456</v>
      </c>
    </row>
    <row r="832" spans="1:54">
      <c r="A832" s="1" t="s">
        <v>889</v>
      </c>
      <c r="B832">
        <f>+INDEX(qi0!B$2:B$1285,MATCH(Kt_offset!$D840,qi0!$A$2:$A$1285,0))</f>
        <v>45349200</v>
      </c>
      <c r="C832">
        <f>+INDEX(qi0!C$2:C$1285,MATCH(Kt_offset!$D840,qi0!$A$2:$A$1285,0))</f>
        <v>15000000</v>
      </c>
      <c r="D832">
        <f>+INDEX(qi0!D$2:D$1285,MATCH(Kt_offset!$D840,qi0!$A$2:$A$1285,0))</f>
        <v>55483587</v>
      </c>
      <c r="E832">
        <f>+INDEX(qi0!E$2:E$1285,MATCH(Kt_offset!$D840,qi0!$A$2:$A$1285,0))</f>
        <v>15000000</v>
      </c>
      <c r="F832">
        <f>+INDEX(qi0!F$2:F$1285,MATCH(Kt_offset!$D840,qi0!$A$2:$A$1285,0))</f>
        <v>62426957</v>
      </c>
      <c r="G832">
        <v>3469812</v>
      </c>
      <c r="I832">
        <f>+INDEX(qi0!I$2:I$1285,MATCH(Kt_offset!$D840,qi0!$A$2:$A$1285,0))</f>
        <v>8048629</v>
      </c>
      <c r="J832">
        <f>+INDEX(qi0!J$2:J$1285,MATCH(Kt_offset!$D840,qi0!$A$2:$A$1285,0))</f>
        <v>42313132</v>
      </c>
      <c r="K832">
        <f>+INDEX(qi0!K$2:K$1285,MATCH(Kt_offset!$D840,qi0!$A$2:$A$1285,0))</f>
        <v>35452626</v>
      </c>
      <c r="M832">
        <f>+INDEX(qi0!M$2:M$1285,MATCH(Kt_offset!$D840,qi0!$A$2:$A$1285,0))</f>
        <v>556399974</v>
      </c>
      <c r="N832">
        <f>+INDEX(qi0!N$2:N$1285,MATCH(Kt_offset!$D840,qi0!$A$2:$A$1285,0))</f>
        <v>1000000000</v>
      </c>
      <c r="O832">
        <f>+INDEX(qi0!O$2:O$1285,MATCH(Kt_offset!$D840,qi0!$A$2:$A$1285,0))</f>
        <v>39636097</v>
      </c>
      <c r="P832">
        <f>+INDEX(qi0!P$2:P$1285,MATCH(Kt_offset!$D840,qi0!$A$2:$A$1285,0))</f>
        <v>34790000</v>
      </c>
      <c r="Q832">
        <f>+INDEX(qi0!Q$2:Q$1285,MATCH(Kt_offset!$D840,qi0!$A$2:$A$1285,0))</f>
        <v>300000</v>
      </c>
      <c r="R832">
        <f>+INDEX(qi0!R$2:R$1285,MATCH(Kt_offset!$D840,qi0!$A$2:$A$1285,0))</f>
        <v>2513333</v>
      </c>
      <c r="S832">
        <f>+INDEX(qi0!S$2:S$1285,MATCH(Kt_offset!$D840,qi0!$A$2:$A$1285,0))</f>
        <v>3500000</v>
      </c>
      <c r="T832">
        <f>+INDEX(qi0!T$2:T$1285,MATCH(Kt_offset!$D840,qi0!$A$2:$A$1285,0))</f>
        <v>616700000</v>
      </c>
      <c r="V832">
        <v>24000000</v>
      </c>
      <c r="W832">
        <f>+INDEX(qi0!W$2:W$1285,MATCH(Kt_offset!$D840,qi0!$A$2:$A$1285,0))</f>
        <v>39999999</v>
      </c>
      <c r="X832">
        <f>+INDEX(qi0!X$2:X$1285,MATCH(Kt_offset!$D840,qi0!$A$2:$A$1285,0))</f>
        <v>6050000</v>
      </c>
      <c r="Z832">
        <f>+INDEX(qi0!Z$2:Z$1285,MATCH(Kt_offset!$D840,qi0!$A$2:$A$1285,0))</f>
        <v>44265890</v>
      </c>
      <c r="AA832">
        <f>+INDEX(qi0!AA$2:AA$1285,MATCH(Kt_offset!$D840,qi0!$A$2:$A$1285,0))</f>
        <v>1500000</v>
      </c>
      <c r="AB832">
        <f>+INDEX(qi0!AB$2:AB$1285,MATCH(Kt_offset!$D840,qi0!$A$2:$A$1285,0))</f>
        <v>47584393</v>
      </c>
      <c r="AD832">
        <f>+INDEX(qi0!AD$2:AD$1285,MATCH(Kt_offset!$D840,qi0!$A$2:$A$1285,0))</f>
        <v>6000000</v>
      </c>
      <c r="AE832">
        <f>+INDEX(qi0!AE$2:AE$1285,MATCH(Kt_offset!$D840,qi0!$A$2:$A$1285,0))</f>
        <v>222222223</v>
      </c>
      <c r="AF832">
        <f>+INDEX(qi0!AF$2:AF$1285,MATCH(Kt_offset!$D840,qi0!$A$2:$A$1285,0))</f>
        <v>0</v>
      </c>
      <c r="AG832">
        <f>+INDEX(qi0!AG$2:AG$1285,MATCH(Kt_offset!$D840,qi0!$A$2:$A$1285,0))</f>
        <v>9886000</v>
      </c>
      <c r="AI832">
        <f>+INDEX(qi0!AI$2:AI$1285,MATCH(Kt_offset!$D840,qi0!$A$2:$A$1285,0))</f>
        <v>202500000</v>
      </c>
      <c r="AJ832">
        <f>+INDEX(qi0!AJ$2:AJ$1285,MATCH(Kt_offset!$D840,qi0!$A$2:$A$1285,0))</f>
        <v>6353683</v>
      </c>
      <c r="AK832">
        <f>+INDEX(qi0!AK$2:AK$1285,MATCH(Kt_offset!$D840,qi0!$A$2:$A$1285,0))</f>
        <v>4759456</v>
      </c>
      <c r="AL832">
        <f>+INDEX(qi0!AL$2:AL$1285,MATCH(Kt_offset!$D840,qi0!$A$2:$A$1285,0))</f>
        <v>55000000</v>
      </c>
      <c r="AP832">
        <f>+INDEX(qi0!AP$2:AP$1285,MATCH(Kt_offset!$D840,qi0!$A$2:$A$1285,0))</f>
        <v>0</v>
      </c>
      <c r="AQ832">
        <f>+INDEX(qi0!AQ$2:AQ$1285,MATCH(Kt_offset!$D840,qi0!$A$2:$A$1285,0))</f>
        <v>0</v>
      </c>
      <c r="AR832">
        <f>+INDEX(qi0!AR$2:AR$1285,MATCH(Kt_offset!$D840,qi0!$A$2:$A$1285,0))</f>
        <v>0</v>
      </c>
      <c r="AS832">
        <f>+INDEX(qi0!AS$2:AS$1285,MATCH(Kt_offset!$D840,qi0!$A$2:$A$1285,0))</f>
        <v>0</v>
      </c>
      <c r="AT832">
        <f>+INDEX(qi0!AT$2:AT$1285,MATCH(Kt_offset!$D840,qi0!$A$2:$A$1285,0))</f>
        <v>0</v>
      </c>
      <c r="AU832">
        <f>+INDEX(qi0!AU$2:AU$1285,MATCH(Kt_offset!$D840,qi0!$A$2:$A$1285,0))</f>
        <v>0</v>
      </c>
      <c r="AV832">
        <f>+INDEX(qi0!AV$2:AV$1285,MATCH(Kt_offset!$D840,qi0!$A$2:$A$1285,0))</f>
        <v>0</v>
      </c>
      <c r="AW832">
        <f>+INDEX(qi0!AW$2:AW$1285,MATCH(Kt_offset!$D840,qi0!$A$2:$A$1285,0))</f>
        <v>0</v>
      </c>
      <c r="AX832">
        <f>+INDEX(qi0!AX$2:AX$1285,MATCH(Kt_offset!$D840,qi0!$A$2:$A$1285,0))</f>
        <v>0</v>
      </c>
      <c r="AY832">
        <f>+INDEX(qi0!AY$2:AY$1285,MATCH(Kt_offset!$D840,qi0!$A$2:$A$1285,0))</f>
        <v>0</v>
      </c>
      <c r="AZ832">
        <f>+INDEX(qi0!AZ$2:AZ$1285,MATCH(Kt_offset!$D840,qi0!$A$2:$A$1285,0))</f>
        <v>0</v>
      </c>
      <c r="BA832">
        <f t="shared" si="24"/>
        <v>9886000</v>
      </c>
      <c r="BB832">
        <f t="shared" si="25"/>
        <v>4759456</v>
      </c>
    </row>
    <row r="833" spans="1:54">
      <c r="A833" s="1" t="s">
        <v>890</v>
      </c>
      <c r="B833">
        <f>+INDEX(qi0!B$2:B$1285,MATCH(Kt_offset!$D841,qi0!$A$2:$A$1285,0))</f>
        <v>45349200</v>
      </c>
      <c r="C833">
        <f>+INDEX(qi0!C$2:C$1285,MATCH(Kt_offset!$D841,qi0!$A$2:$A$1285,0))</f>
        <v>15000000</v>
      </c>
      <c r="D833">
        <f>+INDEX(qi0!D$2:D$1285,MATCH(Kt_offset!$D841,qi0!$A$2:$A$1285,0))</f>
        <v>55483587</v>
      </c>
      <c r="E833">
        <f>+INDEX(qi0!E$2:E$1285,MATCH(Kt_offset!$D841,qi0!$A$2:$A$1285,0))</f>
        <v>15000000</v>
      </c>
      <c r="F833">
        <f>+INDEX(qi0!F$2:F$1285,MATCH(Kt_offset!$D841,qi0!$A$2:$A$1285,0))</f>
        <v>62426957</v>
      </c>
      <c r="G833">
        <v>3469812</v>
      </c>
      <c r="I833">
        <f>+INDEX(qi0!I$2:I$1285,MATCH(Kt_offset!$D841,qi0!$A$2:$A$1285,0))</f>
        <v>8048629</v>
      </c>
      <c r="J833">
        <f>+INDEX(qi0!J$2:J$1285,MATCH(Kt_offset!$D841,qi0!$A$2:$A$1285,0))</f>
        <v>42313132</v>
      </c>
      <c r="K833">
        <f>+INDEX(qi0!K$2:K$1285,MATCH(Kt_offset!$D841,qi0!$A$2:$A$1285,0))</f>
        <v>35452626</v>
      </c>
      <c r="M833">
        <f>+INDEX(qi0!M$2:M$1285,MATCH(Kt_offset!$D841,qi0!$A$2:$A$1285,0))</f>
        <v>556399974</v>
      </c>
      <c r="N833">
        <f>+INDEX(qi0!N$2:N$1285,MATCH(Kt_offset!$D841,qi0!$A$2:$A$1285,0))</f>
        <v>1000000000</v>
      </c>
      <c r="O833">
        <f>+INDEX(qi0!O$2:O$1285,MATCH(Kt_offset!$D841,qi0!$A$2:$A$1285,0))</f>
        <v>39636097</v>
      </c>
      <c r="P833">
        <f>+INDEX(qi0!P$2:P$1285,MATCH(Kt_offset!$D841,qi0!$A$2:$A$1285,0))</f>
        <v>34790000</v>
      </c>
      <c r="Q833">
        <f>+INDEX(qi0!Q$2:Q$1285,MATCH(Kt_offset!$D841,qi0!$A$2:$A$1285,0))</f>
        <v>300000</v>
      </c>
      <c r="R833">
        <f>+INDEX(qi0!R$2:R$1285,MATCH(Kt_offset!$D841,qi0!$A$2:$A$1285,0))</f>
        <v>2513333</v>
      </c>
      <c r="S833">
        <f>+INDEX(qi0!S$2:S$1285,MATCH(Kt_offset!$D841,qi0!$A$2:$A$1285,0))</f>
        <v>3500000</v>
      </c>
      <c r="T833">
        <f>+INDEX(qi0!T$2:T$1285,MATCH(Kt_offset!$D841,qi0!$A$2:$A$1285,0))</f>
        <v>616700000</v>
      </c>
      <c r="V833">
        <v>24000000</v>
      </c>
      <c r="W833">
        <f>+INDEX(qi0!W$2:W$1285,MATCH(Kt_offset!$D841,qi0!$A$2:$A$1285,0))</f>
        <v>39999999</v>
      </c>
      <c r="X833">
        <f>+INDEX(qi0!X$2:X$1285,MATCH(Kt_offset!$D841,qi0!$A$2:$A$1285,0))</f>
        <v>6050000</v>
      </c>
      <c r="Z833">
        <f>+INDEX(qi0!Z$2:Z$1285,MATCH(Kt_offset!$D841,qi0!$A$2:$A$1285,0))</f>
        <v>44265890</v>
      </c>
      <c r="AA833">
        <f>+INDEX(qi0!AA$2:AA$1285,MATCH(Kt_offset!$D841,qi0!$A$2:$A$1285,0))</f>
        <v>1500000</v>
      </c>
      <c r="AB833">
        <f>+INDEX(qi0!AB$2:AB$1285,MATCH(Kt_offset!$D841,qi0!$A$2:$A$1285,0))</f>
        <v>47584393</v>
      </c>
      <c r="AD833">
        <f>+INDEX(qi0!AD$2:AD$1285,MATCH(Kt_offset!$D841,qi0!$A$2:$A$1285,0))</f>
        <v>6000000</v>
      </c>
      <c r="AE833">
        <f>+INDEX(qi0!AE$2:AE$1285,MATCH(Kt_offset!$D841,qi0!$A$2:$A$1285,0))</f>
        <v>222222223</v>
      </c>
      <c r="AF833">
        <f>+INDEX(qi0!AF$2:AF$1285,MATCH(Kt_offset!$D841,qi0!$A$2:$A$1285,0))</f>
        <v>0</v>
      </c>
      <c r="AG833">
        <f>+INDEX(qi0!AG$2:AG$1285,MATCH(Kt_offset!$D841,qi0!$A$2:$A$1285,0))</f>
        <v>9886000</v>
      </c>
      <c r="AI833">
        <f>+INDEX(qi0!AI$2:AI$1285,MATCH(Kt_offset!$D841,qi0!$A$2:$A$1285,0))</f>
        <v>202500000</v>
      </c>
      <c r="AJ833">
        <f>+INDEX(qi0!AJ$2:AJ$1285,MATCH(Kt_offset!$D841,qi0!$A$2:$A$1285,0))</f>
        <v>6353683</v>
      </c>
      <c r="AK833">
        <f>+INDEX(qi0!AK$2:AK$1285,MATCH(Kt_offset!$D841,qi0!$A$2:$A$1285,0))</f>
        <v>4759456</v>
      </c>
      <c r="AL833">
        <f>+INDEX(qi0!AL$2:AL$1285,MATCH(Kt_offset!$D841,qi0!$A$2:$A$1285,0))</f>
        <v>55000000</v>
      </c>
      <c r="AP833">
        <f>+INDEX(qi0!AP$2:AP$1285,MATCH(Kt_offset!$D841,qi0!$A$2:$A$1285,0))</f>
        <v>0</v>
      </c>
      <c r="AQ833">
        <f>+INDEX(qi0!AQ$2:AQ$1285,MATCH(Kt_offset!$D841,qi0!$A$2:$A$1285,0))</f>
        <v>0</v>
      </c>
      <c r="AR833">
        <f>+INDEX(qi0!AR$2:AR$1285,MATCH(Kt_offset!$D841,qi0!$A$2:$A$1285,0))</f>
        <v>0</v>
      </c>
      <c r="AS833">
        <f>+INDEX(qi0!AS$2:AS$1285,MATCH(Kt_offset!$D841,qi0!$A$2:$A$1285,0))</f>
        <v>0</v>
      </c>
      <c r="AT833">
        <f>+INDEX(qi0!AT$2:AT$1285,MATCH(Kt_offset!$D841,qi0!$A$2:$A$1285,0))</f>
        <v>0</v>
      </c>
      <c r="AU833">
        <f>+INDEX(qi0!AU$2:AU$1285,MATCH(Kt_offset!$D841,qi0!$A$2:$A$1285,0))</f>
        <v>0</v>
      </c>
      <c r="AV833">
        <f>+INDEX(qi0!AV$2:AV$1285,MATCH(Kt_offset!$D841,qi0!$A$2:$A$1285,0))</f>
        <v>0</v>
      </c>
      <c r="AW833">
        <f>+INDEX(qi0!AW$2:AW$1285,MATCH(Kt_offset!$D841,qi0!$A$2:$A$1285,0))</f>
        <v>0</v>
      </c>
      <c r="AX833">
        <f>+INDEX(qi0!AX$2:AX$1285,MATCH(Kt_offset!$D841,qi0!$A$2:$A$1285,0))</f>
        <v>0</v>
      </c>
      <c r="AY833">
        <f>+INDEX(qi0!AY$2:AY$1285,MATCH(Kt_offset!$D841,qi0!$A$2:$A$1285,0))</f>
        <v>0</v>
      </c>
      <c r="AZ833">
        <f>+INDEX(qi0!AZ$2:AZ$1285,MATCH(Kt_offset!$D841,qi0!$A$2:$A$1285,0))</f>
        <v>0</v>
      </c>
      <c r="BA833">
        <f t="shared" si="24"/>
        <v>9886000</v>
      </c>
      <c r="BB833">
        <f t="shared" si="25"/>
        <v>4759456</v>
      </c>
    </row>
    <row r="834" spans="1:54">
      <c r="A834" s="1" t="s">
        <v>891</v>
      </c>
      <c r="B834">
        <f>+INDEX(qi0!B$2:B$1285,MATCH(Kt_offset!$D842,qi0!$A$2:$A$1285,0))</f>
        <v>45349200</v>
      </c>
      <c r="C834">
        <f>+INDEX(qi0!C$2:C$1285,MATCH(Kt_offset!$D842,qi0!$A$2:$A$1285,0))</f>
        <v>15000000</v>
      </c>
      <c r="D834">
        <f>+INDEX(qi0!D$2:D$1285,MATCH(Kt_offset!$D842,qi0!$A$2:$A$1285,0))</f>
        <v>55483587</v>
      </c>
      <c r="E834">
        <f>+INDEX(qi0!E$2:E$1285,MATCH(Kt_offset!$D842,qi0!$A$2:$A$1285,0))</f>
        <v>15000000</v>
      </c>
      <c r="F834">
        <f>+INDEX(qi0!F$2:F$1285,MATCH(Kt_offset!$D842,qi0!$A$2:$A$1285,0))</f>
        <v>62426957</v>
      </c>
      <c r="G834">
        <v>3469812</v>
      </c>
      <c r="I834">
        <f>+INDEX(qi0!I$2:I$1285,MATCH(Kt_offset!$D842,qi0!$A$2:$A$1285,0))</f>
        <v>8048629</v>
      </c>
      <c r="J834">
        <f>+INDEX(qi0!J$2:J$1285,MATCH(Kt_offset!$D842,qi0!$A$2:$A$1285,0))</f>
        <v>42313132</v>
      </c>
      <c r="K834">
        <f>+INDEX(qi0!K$2:K$1285,MATCH(Kt_offset!$D842,qi0!$A$2:$A$1285,0))</f>
        <v>35452626</v>
      </c>
      <c r="M834">
        <f>+INDEX(qi0!M$2:M$1285,MATCH(Kt_offset!$D842,qi0!$A$2:$A$1285,0))</f>
        <v>556399974</v>
      </c>
      <c r="N834">
        <f>+INDEX(qi0!N$2:N$1285,MATCH(Kt_offset!$D842,qi0!$A$2:$A$1285,0))</f>
        <v>1000000000</v>
      </c>
      <c r="O834">
        <f>+INDEX(qi0!O$2:O$1285,MATCH(Kt_offset!$D842,qi0!$A$2:$A$1285,0))</f>
        <v>39636097</v>
      </c>
      <c r="P834">
        <f>+INDEX(qi0!P$2:P$1285,MATCH(Kt_offset!$D842,qi0!$A$2:$A$1285,0))</f>
        <v>34790000</v>
      </c>
      <c r="Q834">
        <f>+INDEX(qi0!Q$2:Q$1285,MATCH(Kt_offset!$D842,qi0!$A$2:$A$1285,0))</f>
        <v>300000</v>
      </c>
      <c r="R834">
        <f>+INDEX(qi0!R$2:R$1285,MATCH(Kt_offset!$D842,qi0!$A$2:$A$1285,0))</f>
        <v>2513333</v>
      </c>
      <c r="S834">
        <f>+INDEX(qi0!S$2:S$1285,MATCH(Kt_offset!$D842,qi0!$A$2:$A$1285,0))</f>
        <v>3500000</v>
      </c>
      <c r="T834">
        <f>+INDEX(qi0!T$2:T$1285,MATCH(Kt_offset!$D842,qi0!$A$2:$A$1285,0))</f>
        <v>616700000</v>
      </c>
      <c r="V834">
        <v>24000000</v>
      </c>
      <c r="W834">
        <f>+INDEX(qi0!W$2:W$1285,MATCH(Kt_offset!$D842,qi0!$A$2:$A$1285,0))</f>
        <v>39999999</v>
      </c>
      <c r="X834">
        <f>+INDEX(qi0!X$2:X$1285,MATCH(Kt_offset!$D842,qi0!$A$2:$A$1285,0))</f>
        <v>6050000</v>
      </c>
      <c r="Z834">
        <f>+INDEX(qi0!Z$2:Z$1285,MATCH(Kt_offset!$D842,qi0!$A$2:$A$1285,0))</f>
        <v>44265890</v>
      </c>
      <c r="AA834">
        <f>+INDEX(qi0!AA$2:AA$1285,MATCH(Kt_offset!$D842,qi0!$A$2:$A$1285,0))</f>
        <v>1500000</v>
      </c>
      <c r="AB834">
        <f>+INDEX(qi0!AB$2:AB$1285,MATCH(Kt_offset!$D842,qi0!$A$2:$A$1285,0))</f>
        <v>47584393</v>
      </c>
      <c r="AD834">
        <f>+INDEX(qi0!AD$2:AD$1285,MATCH(Kt_offset!$D842,qi0!$A$2:$A$1285,0))</f>
        <v>6000000</v>
      </c>
      <c r="AE834">
        <f>+INDEX(qi0!AE$2:AE$1285,MATCH(Kt_offset!$D842,qi0!$A$2:$A$1285,0))</f>
        <v>222222223</v>
      </c>
      <c r="AF834">
        <f>+INDEX(qi0!AF$2:AF$1285,MATCH(Kt_offset!$D842,qi0!$A$2:$A$1285,0))</f>
        <v>0</v>
      </c>
      <c r="AG834">
        <f>+INDEX(qi0!AG$2:AG$1285,MATCH(Kt_offset!$D842,qi0!$A$2:$A$1285,0))</f>
        <v>9886000</v>
      </c>
      <c r="AI834">
        <f>+INDEX(qi0!AI$2:AI$1285,MATCH(Kt_offset!$D842,qi0!$A$2:$A$1285,0))</f>
        <v>202500000</v>
      </c>
      <c r="AJ834">
        <f>+INDEX(qi0!AJ$2:AJ$1285,MATCH(Kt_offset!$D842,qi0!$A$2:$A$1285,0))</f>
        <v>6353683</v>
      </c>
      <c r="AK834">
        <f>+INDEX(qi0!AK$2:AK$1285,MATCH(Kt_offset!$D842,qi0!$A$2:$A$1285,0))</f>
        <v>4759456</v>
      </c>
      <c r="AL834">
        <f>+INDEX(qi0!AL$2:AL$1285,MATCH(Kt_offset!$D842,qi0!$A$2:$A$1285,0))</f>
        <v>55000000</v>
      </c>
      <c r="AP834">
        <f>+INDEX(qi0!AP$2:AP$1285,MATCH(Kt_offset!$D842,qi0!$A$2:$A$1285,0))</f>
        <v>0</v>
      </c>
      <c r="AQ834">
        <f>+INDEX(qi0!AQ$2:AQ$1285,MATCH(Kt_offset!$D842,qi0!$A$2:$A$1285,0))</f>
        <v>0</v>
      </c>
      <c r="AR834">
        <f>+INDEX(qi0!AR$2:AR$1285,MATCH(Kt_offset!$D842,qi0!$A$2:$A$1285,0))</f>
        <v>0</v>
      </c>
      <c r="AS834">
        <f>+INDEX(qi0!AS$2:AS$1285,MATCH(Kt_offset!$D842,qi0!$A$2:$A$1285,0))</f>
        <v>0</v>
      </c>
      <c r="AT834">
        <f>+INDEX(qi0!AT$2:AT$1285,MATCH(Kt_offset!$D842,qi0!$A$2:$A$1285,0))</f>
        <v>0</v>
      </c>
      <c r="AU834">
        <f>+INDEX(qi0!AU$2:AU$1285,MATCH(Kt_offset!$D842,qi0!$A$2:$A$1285,0))</f>
        <v>0</v>
      </c>
      <c r="AV834">
        <f>+INDEX(qi0!AV$2:AV$1285,MATCH(Kt_offset!$D842,qi0!$A$2:$A$1285,0))</f>
        <v>0</v>
      </c>
      <c r="AW834">
        <f>+INDEX(qi0!AW$2:AW$1285,MATCH(Kt_offset!$D842,qi0!$A$2:$A$1285,0))</f>
        <v>0</v>
      </c>
      <c r="AX834">
        <f>+INDEX(qi0!AX$2:AX$1285,MATCH(Kt_offset!$D842,qi0!$A$2:$A$1285,0))</f>
        <v>0</v>
      </c>
      <c r="AY834">
        <f>+INDEX(qi0!AY$2:AY$1285,MATCH(Kt_offset!$D842,qi0!$A$2:$A$1285,0))</f>
        <v>0</v>
      </c>
      <c r="AZ834">
        <f>+INDEX(qi0!AZ$2:AZ$1285,MATCH(Kt_offset!$D842,qi0!$A$2:$A$1285,0))</f>
        <v>0</v>
      </c>
      <c r="BA834">
        <f t="shared" si="24"/>
        <v>9886000</v>
      </c>
      <c r="BB834">
        <f t="shared" si="25"/>
        <v>4759456</v>
      </c>
    </row>
    <row r="835" spans="1:54">
      <c r="A835" s="1" t="s">
        <v>892</v>
      </c>
      <c r="B835">
        <f>+INDEX(qi0!B$2:B$1285,MATCH(Kt_offset!$D843,qi0!$A$2:$A$1285,0))</f>
        <v>45349200</v>
      </c>
      <c r="C835">
        <f>+INDEX(qi0!C$2:C$1285,MATCH(Kt_offset!$D843,qi0!$A$2:$A$1285,0))</f>
        <v>15000000</v>
      </c>
      <c r="D835">
        <f>+INDEX(qi0!D$2:D$1285,MATCH(Kt_offset!$D843,qi0!$A$2:$A$1285,0))</f>
        <v>55483587</v>
      </c>
      <c r="E835">
        <f>+INDEX(qi0!E$2:E$1285,MATCH(Kt_offset!$D843,qi0!$A$2:$A$1285,0))</f>
        <v>15000000</v>
      </c>
      <c r="F835">
        <f>+INDEX(qi0!F$2:F$1285,MATCH(Kt_offset!$D843,qi0!$A$2:$A$1285,0))</f>
        <v>62426957</v>
      </c>
      <c r="G835">
        <v>3469812</v>
      </c>
      <c r="I835">
        <f>+INDEX(qi0!I$2:I$1285,MATCH(Kt_offset!$D843,qi0!$A$2:$A$1285,0))</f>
        <v>8048629</v>
      </c>
      <c r="J835">
        <f>+INDEX(qi0!J$2:J$1285,MATCH(Kt_offset!$D843,qi0!$A$2:$A$1285,0))</f>
        <v>42313132</v>
      </c>
      <c r="K835">
        <f>+INDEX(qi0!K$2:K$1285,MATCH(Kt_offset!$D843,qi0!$A$2:$A$1285,0))</f>
        <v>35452626</v>
      </c>
      <c r="M835">
        <f>+INDEX(qi0!M$2:M$1285,MATCH(Kt_offset!$D843,qi0!$A$2:$A$1285,0))</f>
        <v>556399974</v>
      </c>
      <c r="N835">
        <f>+INDEX(qi0!N$2:N$1285,MATCH(Kt_offset!$D843,qi0!$A$2:$A$1285,0))</f>
        <v>1000000000</v>
      </c>
      <c r="O835">
        <f>+INDEX(qi0!O$2:O$1285,MATCH(Kt_offset!$D843,qi0!$A$2:$A$1285,0))</f>
        <v>39636097</v>
      </c>
      <c r="P835">
        <f>+INDEX(qi0!P$2:P$1285,MATCH(Kt_offset!$D843,qi0!$A$2:$A$1285,0))</f>
        <v>34790000</v>
      </c>
      <c r="Q835">
        <f>+INDEX(qi0!Q$2:Q$1285,MATCH(Kt_offset!$D843,qi0!$A$2:$A$1285,0))</f>
        <v>300000</v>
      </c>
      <c r="R835">
        <f>+INDEX(qi0!R$2:R$1285,MATCH(Kt_offset!$D843,qi0!$A$2:$A$1285,0))</f>
        <v>2513333</v>
      </c>
      <c r="S835">
        <f>+INDEX(qi0!S$2:S$1285,MATCH(Kt_offset!$D843,qi0!$A$2:$A$1285,0))</f>
        <v>3500000</v>
      </c>
      <c r="T835">
        <f>+INDEX(qi0!T$2:T$1285,MATCH(Kt_offset!$D843,qi0!$A$2:$A$1285,0))</f>
        <v>616700000</v>
      </c>
      <c r="V835">
        <v>24000000</v>
      </c>
      <c r="W835">
        <f>+INDEX(qi0!W$2:W$1285,MATCH(Kt_offset!$D843,qi0!$A$2:$A$1285,0))</f>
        <v>39999999</v>
      </c>
      <c r="X835">
        <f>+INDEX(qi0!X$2:X$1285,MATCH(Kt_offset!$D843,qi0!$A$2:$A$1285,0))</f>
        <v>6050000</v>
      </c>
      <c r="Z835">
        <f>+INDEX(qi0!Z$2:Z$1285,MATCH(Kt_offset!$D843,qi0!$A$2:$A$1285,0))</f>
        <v>44265890</v>
      </c>
      <c r="AA835">
        <f>+INDEX(qi0!AA$2:AA$1285,MATCH(Kt_offset!$D843,qi0!$A$2:$A$1285,0))</f>
        <v>1500000</v>
      </c>
      <c r="AB835">
        <f>+INDEX(qi0!AB$2:AB$1285,MATCH(Kt_offset!$D843,qi0!$A$2:$A$1285,0))</f>
        <v>47584393</v>
      </c>
      <c r="AD835">
        <f>+INDEX(qi0!AD$2:AD$1285,MATCH(Kt_offset!$D843,qi0!$A$2:$A$1285,0))</f>
        <v>6000000</v>
      </c>
      <c r="AE835">
        <f>+INDEX(qi0!AE$2:AE$1285,MATCH(Kt_offset!$D843,qi0!$A$2:$A$1285,0))</f>
        <v>222222223</v>
      </c>
      <c r="AF835">
        <f>+INDEX(qi0!AF$2:AF$1285,MATCH(Kt_offset!$D843,qi0!$A$2:$A$1285,0))</f>
        <v>0</v>
      </c>
      <c r="AG835">
        <f>+INDEX(qi0!AG$2:AG$1285,MATCH(Kt_offset!$D843,qi0!$A$2:$A$1285,0))</f>
        <v>9886000</v>
      </c>
      <c r="AI835">
        <f>+INDEX(qi0!AI$2:AI$1285,MATCH(Kt_offset!$D843,qi0!$A$2:$A$1285,0))</f>
        <v>202500000</v>
      </c>
      <c r="AJ835">
        <f>+INDEX(qi0!AJ$2:AJ$1285,MATCH(Kt_offset!$D843,qi0!$A$2:$A$1285,0))</f>
        <v>6353683</v>
      </c>
      <c r="AK835">
        <f>+INDEX(qi0!AK$2:AK$1285,MATCH(Kt_offset!$D843,qi0!$A$2:$A$1285,0))</f>
        <v>4759456</v>
      </c>
      <c r="AL835">
        <f>+INDEX(qi0!AL$2:AL$1285,MATCH(Kt_offset!$D843,qi0!$A$2:$A$1285,0))</f>
        <v>55000000</v>
      </c>
      <c r="AP835">
        <f>+INDEX(qi0!AP$2:AP$1285,MATCH(Kt_offset!$D843,qi0!$A$2:$A$1285,0))</f>
        <v>0</v>
      </c>
      <c r="AQ835">
        <f>+INDEX(qi0!AQ$2:AQ$1285,MATCH(Kt_offset!$D843,qi0!$A$2:$A$1285,0))</f>
        <v>0</v>
      </c>
      <c r="AR835">
        <f>+INDEX(qi0!AR$2:AR$1285,MATCH(Kt_offset!$D843,qi0!$A$2:$A$1285,0))</f>
        <v>0</v>
      </c>
      <c r="AS835">
        <f>+INDEX(qi0!AS$2:AS$1285,MATCH(Kt_offset!$D843,qi0!$A$2:$A$1285,0))</f>
        <v>0</v>
      </c>
      <c r="AT835">
        <f>+INDEX(qi0!AT$2:AT$1285,MATCH(Kt_offset!$D843,qi0!$A$2:$A$1285,0))</f>
        <v>0</v>
      </c>
      <c r="AU835">
        <f>+INDEX(qi0!AU$2:AU$1285,MATCH(Kt_offset!$D843,qi0!$A$2:$A$1285,0))</f>
        <v>0</v>
      </c>
      <c r="AV835">
        <f>+INDEX(qi0!AV$2:AV$1285,MATCH(Kt_offset!$D843,qi0!$A$2:$A$1285,0))</f>
        <v>0</v>
      </c>
      <c r="AW835">
        <f>+INDEX(qi0!AW$2:AW$1285,MATCH(Kt_offset!$D843,qi0!$A$2:$A$1285,0))</f>
        <v>0</v>
      </c>
      <c r="AX835">
        <f>+INDEX(qi0!AX$2:AX$1285,MATCH(Kt_offset!$D843,qi0!$A$2:$A$1285,0))</f>
        <v>0</v>
      </c>
      <c r="AY835">
        <f>+INDEX(qi0!AY$2:AY$1285,MATCH(Kt_offset!$D843,qi0!$A$2:$A$1285,0))</f>
        <v>0</v>
      </c>
      <c r="AZ835">
        <f>+INDEX(qi0!AZ$2:AZ$1285,MATCH(Kt_offset!$D843,qi0!$A$2:$A$1285,0))</f>
        <v>0</v>
      </c>
      <c r="BA835">
        <f t="shared" ref="BA835:BA898" si="26">+L835+AG835</f>
        <v>9886000</v>
      </c>
      <c r="BB835">
        <f t="shared" ref="BB835:BB898" si="27">+U835+AH835+AK835</f>
        <v>4759456</v>
      </c>
    </row>
    <row r="836" spans="1:54">
      <c r="A836" s="1" t="s">
        <v>893</v>
      </c>
      <c r="B836">
        <f>+INDEX(qi0!B$2:B$1285,MATCH(Kt_offset!$D844,qi0!$A$2:$A$1285,0))</f>
        <v>45349200</v>
      </c>
      <c r="C836">
        <f>+INDEX(qi0!C$2:C$1285,MATCH(Kt_offset!$D844,qi0!$A$2:$A$1285,0))</f>
        <v>15000000</v>
      </c>
      <c r="D836">
        <f>+INDEX(qi0!D$2:D$1285,MATCH(Kt_offset!$D844,qi0!$A$2:$A$1285,0))</f>
        <v>55483587</v>
      </c>
      <c r="E836">
        <f>+INDEX(qi0!E$2:E$1285,MATCH(Kt_offset!$D844,qi0!$A$2:$A$1285,0))</f>
        <v>15000000</v>
      </c>
      <c r="F836">
        <f>+INDEX(qi0!F$2:F$1285,MATCH(Kt_offset!$D844,qi0!$A$2:$A$1285,0))</f>
        <v>62426957</v>
      </c>
      <c r="G836">
        <v>3469812</v>
      </c>
      <c r="I836">
        <f>+INDEX(qi0!I$2:I$1285,MATCH(Kt_offset!$D844,qi0!$A$2:$A$1285,0))</f>
        <v>8048629</v>
      </c>
      <c r="J836">
        <f>+INDEX(qi0!J$2:J$1285,MATCH(Kt_offset!$D844,qi0!$A$2:$A$1285,0))</f>
        <v>42313132</v>
      </c>
      <c r="K836">
        <f>+INDEX(qi0!K$2:K$1285,MATCH(Kt_offset!$D844,qi0!$A$2:$A$1285,0))</f>
        <v>35452626</v>
      </c>
      <c r="M836">
        <f>+INDEX(qi0!M$2:M$1285,MATCH(Kt_offset!$D844,qi0!$A$2:$A$1285,0))</f>
        <v>556399974</v>
      </c>
      <c r="N836">
        <f>+INDEX(qi0!N$2:N$1285,MATCH(Kt_offset!$D844,qi0!$A$2:$A$1285,0))</f>
        <v>1000000000</v>
      </c>
      <c r="O836">
        <f>+INDEX(qi0!O$2:O$1285,MATCH(Kt_offset!$D844,qi0!$A$2:$A$1285,0))</f>
        <v>39636097</v>
      </c>
      <c r="P836">
        <f>+INDEX(qi0!P$2:P$1285,MATCH(Kt_offset!$D844,qi0!$A$2:$A$1285,0))</f>
        <v>34790000</v>
      </c>
      <c r="Q836">
        <f>+INDEX(qi0!Q$2:Q$1285,MATCH(Kt_offset!$D844,qi0!$A$2:$A$1285,0))</f>
        <v>300000</v>
      </c>
      <c r="R836">
        <f>+INDEX(qi0!R$2:R$1285,MATCH(Kt_offset!$D844,qi0!$A$2:$A$1285,0))</f>
        <v>2513333</v>
      </c>
      <c r="S836">
        <f>+INDEX(qi0!S$2:S$1285,MATCH(Kt_offset!$D844,qi0!$A$2:$A$1285,0))</f>
        <v>3500000</v>
      </c>
      <c r="T836">
        <f>+INDEX(qi0!T$2:T$1285,MATCH(Kt_offset!$D844,qi0!$A$2:$A$1285,0))</f>
        <v>616700000</v>
      </c>
      <c r="V836">
        <v>24000000</v>
      </c>
      <c r="W836">
        <f>+INDEX(qi0!W$2:W$1285,MATCH(Kt_offset!$D844,qi0!$A$2:$A$1285,0))</f>
        <v>39999999</v>
      </c>
      <c r="X836">
        <f>+INDEX(qi0!X$2:X$1285,MATCH(Kt_offset!$D844,qi0!$A$2:$A$1285,0))</f>
        <v>6050000</v>
      </c>
      <c r="Z836">
        <f>+INDEX(qi0!Z$2:Z$1285,MATCH(Kt_offset!$D844,qi0!$A$2:$A$1285,0))</f>
        <v>44265890</v>
      </c>
      <c r="AA836">
        <f>+INDEX(qi0!AA$2:AA$1285,MATCH(Kt_offset!$D844,qi0!$A$2:$A$1285,0))</f>
        <v>1500000</v>
      </c>
      <c r="AB836">
        <f>+INDEX(qi0!AB$2:AB$1285,MATCH(Kt_offset!$D844,qi0!$A$2:$A$1285,0))</f>
        <v>47584393</v>
      </c>
      <c r="AD836">
        <f>+INDEX(qi0!AD$2:AD$1285,MATCH(Kt_offset!$D844,qi0!$A$2:$A$1285,0))</f>
        <v>6000000</v>
      </c>
      <c r="AE836">
        <f>+INDEX(qi0!AE$2:AE$1285,MATCH(Kt_offset!$D844,qi0!$A$2:$A$1285,0))</f>
        <v>222222223</v>
      </c>
      <c r="AF836">
        <f>+INDEX(qi0!AF$2:AF$1285,MATCH(Kt_offset!$D844,qi0!$A$2:$A$1285,0))</f>
        <v>0</v>
      </c>
      <c r="AG836">
        <f>+INDEX(qi0!AG$2:AG$1285,MATCH(Kt_offset!$D844,qi0!$A$2:$A$1285,0))</f>
        <v>9886000</v>
      </c>
      <c r="AI836">
        <f>+INDEX(qi0!AI$2:AI$1285,MATCH(Kt_offset!$D844,qi0!$A$2:$A$1285,0))</f>
        <v>202500000</v>
      </c>
      <c r="AJ836">
        <f>+INDEX(qi0!AJ$2:AJ$1285,MATCH(Kt_offset!$D844,qi0!$A$2:$A$1285,0))</f>
        <v>6353683</v>
      </c>
      <c r="AK836">
        <f>+INDEX(qi0!AK$2:AK$1285,MATCH(Kt_offset!$D844,qi0!$A$2:$A$1285,0))</f>
        <v>4759456</v>
      </c>
      <c r="AL836">
        <f>+INDEX(qi0!AL$2:AL$1285,MATCH(Kt_offset!$D844,qi0!$A$2:$A$1285,0))</f>
        <v>55000000</v>
      </c>
      <c r="AP836">
        <f>+INDEX(qi0!AP$2:AP$1285,MATCH(Kt_offset!$D844,qi0!$A$2:$A$1285,0))</f>
        <v>0</v>
      </c>
      <c r="AQ836">
        <f>+INDEX(qi0!AQ$2:AQ$1285,MATCH(Kt_offset!$D844,qi0!$A$2:$A$1285,0))</f>
        <v>0</v>
      </c>
      <c r="AR836">
        <f>+INDEX(qi0!AR$2:AR$1285,MATCH(Kt_offset!$D844,qi0!$A$2:$A$1285,0))</f>
        <v>0</v>
      </c>
      <c r="AS836">
        <f>+INDEX(qi0!AS$2:AS$1285,MATCH(Kt_offset!$D844,qi0!$A$2:$A$1285,0))</f>
        <v>0</v>
      </c>
      <c r="AT836">
        <f>+INDEX(qi0!AT$2:AT$1285,MATCH(Kt_offset!$D844,qi0!$A$2:$A$1285,0))</f>
        <v>0</v>
      </c>
      <c r="AU836">
        <f>+INDEX(qi0!AU$2:AU$1285,MATCH(Kt_offset!$D844,qi0!$A$2:$A$1285,0))</f>
        <v>0</v>
      </c>
      <c r="AV836">
        <f>+INDEX(qi0!AV$2:AV$1285,MATCH(Kt_offset!$D844,qi0!$A$2:$A$1285,0))</f>
        <v>0</v>
      </c>
      <c r="AW836">
        <f>+INDEX(qi0!AW$2:AW$1285,MATCH(Kt_offset!$D844,qi0!$A$2:$A$1285,0))</f>
        <v>0</v>
      </c>
      <c r="AX836">
        <f>+INDEX(qi0!AX$2:AX$1285,MATCH(Kt_offset!$D844,qi0!$A$2:$A$1285,0))</f>
        <v>0</v>
      </c>
      <c r="AY836">
        <f>+INDEX(qi0!AY$2:AY$1285,MATCH(Kt_offset!$D844,qi0!$A$2:$A$1285,0))</f>
        <v>0</v>
      </c>
      <c r="AZ836">
        <f>+INDEX(qi0!AZ$2:AZ$1285,MATCH(Kt_offset!$D844,qi0!$A$2:$A$1285,0))</f>
        <v>0</v>
      </c>
      <c r="BA836">
        <f t="shared" si="26"/>
        <v>9886000</v>
      </c>
      <c r="BB836">
        <f t="shared" si="27"/>
        <v>4759456</v>
      </c>
    </row>
    <row r="837" spans="1:54">
      <c r="A837" s="1" t="s">
        <v>894</v>
      </c>
      <c r="B837">
        <f>+INDEX(qi0!B$2:B$1285,MATCH(Kt_offset!$D845,qi0!$A$2:$A$1285,0))</f>
        <v>45349200</v>
      </c>
      <c r="C837">
        <f>+INDEX(qi0!C$2:C$1285,MATCH(Kt_offset!$D845,qi0!$A$2:$A$1285,0))</f>
        <v>15000000</v>
      </c>
      <c r="D837">
        <f>+INDEX(qi0!D$2:D$1285,MATCH(Kt_offset!$D845,qi0!$A$2:$A$1285,0))</f>
        <v>55483587</v>
      </c>
      <c r="E837">
        <f>+INDEX(qi0!E$2:E$1285,MATCH(Kt_offset!$D845,qi0!$A$2:$A$1285,0))</f>
        <v>15000000</v>
      </c>
      <c r="F837">
        <f>+INDEX(qi0!F$2:F$1285,MATCH(Kt_offset!$D845,qi0!$A$2:$A$1285,0))</f>
        <v>62426957</v>
      </c>
      <c r="G837">
        <v>3469812</v>
      </c>
      <c r="I837">
        <f>+INDEX(qi0!I$2:I$1285,MATCH(Kt_offset!$D845,qi0!$A$2:$A$1285,0))</f>
        <v>8048629</v>
      </c>
      <c r="J837">
        <f>+INDEX(qi0!J$2:J$1285,MATCH(Kt_offset!$D845,qi0!$A$2:$A$1285,0))</f>
        <v>42313132</v>
      </c>
      <c r="K837">
        <f>+INDEX(qi0!K$2:K$1285,MATCH(Kt_offset!$D845,qi0!$A$2:$A$1285,0))</f>
        <v>35452626</v>
      </c>
      <c r="M837">
        <f>+INDEX(qi0!M$2:M$1285,MATCH(Kt_offset!$D845,qi0!$A$2:$A$1285,0))</f>
        <v>556399974</v>
      </c>
      <c r="N837">
        <f>+INDEX(qi0!N$2:N$1285,MATCH(Kt_offset!$D845,qi0!$A$2:$A$1285,0))</f>
        <v>1000000000</v>
      </c>
      <c r="O837">
        <f>+INDEX(qi0!O$2:O$1285,MATCH(Kt_offset!$D845,qi0!$A$2:$A$1285,0))</f>
        <v>39636097</v>
      </c>
      <c r="P837">
        <f>+INDEX(qi0!P$2:P$1285,MATCH(Kt_offset!$D845,qi0!$A$2:$A$1285,0))</f>
        <v>34790000</v>
      </c>
      <c r="Q837">
        <f>+INDEX(qi0!Q$2:Q$1285,MATCH(Kt_offset!$D845,qi0!$A$2:$A$1285,0))</f>
        <v>300000</v>
      </c>
      <c r="R837">
        <f>+INDEX(qi0!R$2:R$1285,MATCH(Kt_offset!$D845,qi0!$A$2:$A$1285,0))</f>
        <v>2513333</v>
      </c>
      <c r="S837">
        <f>+INDEX(qi0!S$2:S$1285,MATCH(Kt_offset!$D845,qi0!$A$2:$A$1285,0))</f>
        <v>3500000</v>
      </c>
      <c r="T837">
        <f>+INDEX(qi0!T$2:T$1285,MATCH(Kt_offset!$D845,qi0!$A$2:$A$1285,0))</f>
        <v>616700000</v>
      </c>
      <c r="V837">
        <v>24000000</v>
      </c>
      <c r="W837">
        <f>+INDEX(qi0!W$2:W$1285,MATCH(Kt_offset!$D845,qi0!$A$2:$A$1285,0))</f>
        <v>39999999</v>
      </c>
      <c r="X837">
        <f>+INDEX(qi0!X$2:X$1285,MATCH(Kt_offset!$D845,qi0!$A$2:$A$1285,0))</f>
        <v>6050000</v>
      </c>
      <c r="Z837">
        <f>+INDEX(qi0!Z$2:Z$1285,MATCH(Kt_offset!$D845,qi0!$A$2:$A$1285,0))</f>
        <v>44265890</v>
      </c>
      <c r="AA837">
        <f>+INDEX(qi0!AA$2:AA$1285,MATCH(Kt_offset!$D845,qi0!$A$2:$A$1285,0))</f>
        <v>1500000</v>
      </c>
      <c r="AB837">
        <f>+INDEX(qi0!AB$2:AB$1285,MATCH(Kt_offset!$D845,qi0!$A$2:$A$1285,0))</f>
        <v>47584393</v>
      </c>
      <c r="AD837">
        <f>+INDEX(qi0!AD$2:AD$1285,MATCH(Kt_offset!$D845,qi0!$A$2:$A$1285,0))</f>
        <v>6000000</v>
      </c>
      <c r="AE837">
        <f>+INDEX(qi0!AE$2:AE$1285,MATCH(Kt_offset!$D845,qi0!$A$2:$A$1285,0))</f>
        <v>222222223</v>
      </c>
      <c r="AF837">
        <f>+INDEX(qi0!AF$2:AF$1285,MATCH(Kt_offset!$D845,qi0!$A$2:$A$1285,0))</f>
        <v>0</v>
      </c>
      <c r="AG837">
        <f>+INDEX(qi0!AG$2:AG$1285,MATCH(Kt_offset!$D845,qi0!$A$2:$A$1285,0))</f>
        <v>9886000</v>
      </c>
      <c r="AI837">
        <f>+INDEX(qi0!AI$2:AI$1285,MATCH(Kt_offset!$D845,qi0!$A$2:$A$1285,0))</f>
        <v>202500000</v>
      </c>
      <c r="AJ837">
        <f>+INDEX(qi0!AJ$2:AJ$1285,MATCH(Kt_offset!$D845,qi0!$A$2:$A$1285,0))</f>
        <v>6353683</v>
      </c>
      <c r="AK837">
        <f>+INDEX(qi0!AK$2:AK$1285,MATCH(Kt_offset!$D845,qi0!$A$2:$A$1285,0))</f>
        <v>4759456</v>
      </c>
      <c r="AL837">
        <f>+INDEX(qi0!AL$2:AL$1285,MATCH(Kt_offset!$D845,qi0!$A$2:$A$1285,0))</f>
        <v>55000000</v>
      </c>
      <c r="AP837">
        <f>+INDEX(qi0!AP$2:AP$1285,MATCH(Kt_offset!$D845,qi0!$A$2:$A$1285,0))</f>
        <v>0</v>
      </c>
      <c r="AQ837">
        <f>+INDEX(qi0!AQ$2:AQ$1285,MATCH(Kt_offset!$D845,qi0!$A$2:$A$1285,0))</f>
        <v>0</v>
      </c>
      <c r="AR837">
        <f>+INDEX(qi0!AR$2:AR$1285,MATCH(Kt_offset!$D845,qi0!$A$2:$A$1285,0))</f>
        <v>0</v>
      </c>
      <c r="AS837">
        <f>+INDEX(qi0!AS$2:AS$1285,MATCH(Kt_offset!$D845,qi0!$A$2:$A$1285,0))</f>
        <v>0</v>
      </c>
      <c r="AT837">
        <f>+INDEX(qi0!AT$2:AT$1285,MATCH(Kt_offset!$D845,qi0!$A$2:$A$1285,0))</f>
        <v>0</v>
      </c>
      <c r="AU837">
        <f>+INDEX(qi0!AU$2:AU$1285,MATCH(Kt_offset!$D845,qi0!$A$2:$A$1285,0))</f>
        <v>0</v>
      </c>
      <c r="AV837">
        <f>+INDEX(qi0!AV$2:AV$1285,MATCH(Kt_offset!$D845,qi0!$A$2:$A$1285,0))</f>
        <v>0</v>
      </c>
      <c r="AW837">
        <f>+INDEX(qi0!AW$2:AW$1285,MATCH(Kt_offset!$D845,qi0!$A$2:$A$1285,0))</f>
        <v>0</v>
      </c>
      <c r="AX837">
        <f>+INDEX(qi0!AX$2:AX$1285,MATCH(Kt_offset!$D845,qi0!$A$2:$A$1285,0))</f>
        <v>0</v>
      </c>
      <c r="AY837">
        <f>+INDEX(qi0!AY$2:AY$1285,MATCH(Kt_offset!$D845,qi0!$A$2:$A$1285,0))</f>
        <v>0</v>
      </c>
      <c r="AZ837">
        <f>+INDEX(qi0!AZ$2:AZ$1285,MATCH(Kt_offset!$D845,qi0!$A$2:$A$1285,0))</f>
        <v>0</v>
      </c>
      <c r="BA837">
        <f t="shared" si="26"/>
        <v>9886000</v>
      </c>
      <c r="BB837">
        <f t="shared" si="27"/>
        <v>4759456</v>
      </c>
    </row>
    <row r="838" spans="1:54">
      <c r="A838" s="1" t="s">
        <v>895</v>
      </c>
      <c r="B838">
        <f>+INDEX(qi0!B$2:B$1285,MATCH(Kt_offset!$D846,qi0!$A$2:$A$1285,0))</f>
        <v>45349200</v>
      </c>
      <c r="C838">
        <f>+INDEX(qi0!C$2:C$1285,MATCH(Kt_offset!$D846,qi0!$A$2:$A$1285,0))</f>
        <v>15000000</v>
      </c>
      <c r="D838">
        <f>+INDEX(qi0!D$2:D$1285,MATCH(Kt_offset!$D846,qi0!$A$2:$A$1285,0))</f>
        <v>55483587</v>
      </c>
      <c r="E838">
        <f>+INDEX(qi0!E$2:E$1285,MATCH(Kt_offset!$D846,qi0!$A$2:$A$1285,0))</f>
        <v>15000000</v>
      </c>
      <c r="F838">
        <f>+INDEX(qi0!F$2:F$1285,MATCH(Kt_offset!$D846,qi0!$A$2:$A$1285,0))</f>
        <v>62426957</v>
      </c>
      <c r="G838">
        <v>3469812</v>
      </c>
      <c r="I838">
        <f>+INDEX(qi0!I$2:I$1285,MATCH(Kt_offset!$D846,qi0!$A$2:$A$1285,0))</f>
        <v>8048629</v>
      </c>
      <c r="J838">
        <f>+INDEX(qi0!J$2:J$1285,MATCH(Kt_offset!$D846,qi0!$A$2:$A$1285,0))</f>
        <v>42313132</v>
      </c>
      <c r="K838">
        <f>+INDEX(qi0!K$2:K$1285,MATCH(Kt_offset!$D846,qi0!$A$2:$A$1285,0))</f>
        <v>35452626</v>
      </c>
      <c r="M838">
        <f>+INDEX(qi0!M$2:M$1285,MATCH(Kt_offset!$D846,qi0!$A$2:$A$1285,0))</f>
        <v>556399974</v>
      </c>
      <c r="N838">
        <f>+INDEX(qi0!N$2:N$1285,MATCH(Kt_offset!$D846,qi0!$A$2:$A$1285,0))</f>
        <v>1000000000</v>
      </c>
      <c r="O838">
        <f>+INDEX(qi0!O$2:O$1285,MATCH(Kt_offset!$D846,qi0!$A$2:$A$1285,0))</f>
        <v>39636097</v>
      </c>
      <c r="P838">
        <f>+INDEX(qi0!P$2:P$1285,MATCH(Kt_offset!$D846,qi0!$A$2:$A$1285,0))</f>
        <v>34790000</v>
      </c>
      <c r="Q838">
        <f>+INDEX(qi0!Q$2:Q$1285,MATCH(Kt_offset!$D846,qi0!$A$2:$A$1285,0))</f>
        <v>300000</v>
      </c>
      <c r="R838">
        <f>+INDEX(qi0!R$2:R$1285,MATCH(Kt_offset!$D846,qi0!$A$2:$A$1285,0))</f>
        <v>2513333</v>
      </c>
      <c r="S838">
        <f>+INDEX(qi0!S$2:S$1285,MATCH(Kt_offset!$D846,qi0!$A$2:$A$1285,0))</f>
        <v>3500000</v>
      </c>
      <c r="T838">
        <f>+INDEX(qi0!T$2:T$1285,MATCH(Kt_offset!$D846,qi0!$A$2:$A$1285,0))</f>
        <v>616700000</v>
      </c>
      <c r="V838">
        <v>24000000</v>
      </c>
      <c r="W838">
        <f>+INDEX(qi0!W$2:W$1285,MATCH(Kt_offset!$D846,qi0!$A$2:$A$1285,0))</f>
        <v>39999999</v>
      </c>
      <c r="X838">
        <f>+INDEX(qi0!X$2:X$1285,MATCH(Kt_offset!$D846,qi0!$A$2:$A$1285,0))</f>
        <v>6050000</v>
      </c>
      <c r="Z838">
        <f>+INDEX(qi0!Z$2:Z$1285,MATCH(Kt_offset!$D846,qi0!$A$2:$A$1285,0))</f>
        <v>44265890</v>
      </c>
      <c r="AA838">
        <f>+INDEX(qi0!AA$2:AA$1285,MATCH(Kt_offset!$D846,qi0!$A$2:$A$1285,0))</f>
        <v>1500000</v>
      </c>
      <c r="AB838">
        <f>+INDEX(qi0!AB$2:AB$1285,MATCH(Kt_offset!$D846,qi0!$A$2:$A$1285,0))</f>
        <v>47584393</v>
      </c>
      <c r="AD838">
        <f>+INDEX(qi0!AD$2:AD$1285,MATCH(Kt_offset!$D846,qi0!$A$2:$A$1285,0))</f>
        <v>6000000</v>
      </c>
      <c r="AE838">
        <f>+INDEX(qi0!AE$2:AE$1285,MATCH(Kt_offset!$D846,qi0!$A$2:$A$1285,0))</f>
        <v>222222223</v>
      </c>
      <c r="AF838">
        <f>+INDEX(qi0!AF$2:AF$1285,MATCH(Kt_offset!$D846,qi0!$A$2:$A$1285,0))</f>
        <v>0</v>
      </c>
      <c r="AG838">
        <f>+INDEX(qi0!AG$2:AG$1285,MATCH(Kt_offset!$D846,qi0!$A$2:$A$1285,0))</f>
        <v>9886000</v>
      </c>
      <c r="AI838">
        <f>+INDEX(qi0!AI$2:AI$1285,MATCH(Kt_offset!$D846,qi0!$A$2:$A$1285,0))</f>
        <v>202500000</v>
      </c>
      <c r="AJ838">
        <f>+INDEX(qi0!AJ$2:AJ$1285,MATCH(Kt_offset!$D846,qi0!$A$2:$A$1285,0))</f>
        <v>6353683</v>
      </c>
      <c r="AK838">
        <f>+INDEX(qi0!AK$2:AK$1285,MATCH(Kt_offset!$D846,qi0!$A$2:$A$1285,0))</f>
        <v>4759456</v>
      </c>
      <c r="AL838">
        <f>+INDEX(qi0!AL$2:AL$1285,MATCH(Kt_offset!$D846,qi0!$A$2:$A$1285,0))</f>
        <v>55000000</v>
      </c>
      <c r="AP838">
        <f>+INDEX(qi0!AP$2:AP$1285,MATCH(Kt_offset!$D846,qi0!$A$2:$A$1285,0))</f>
        <v>0</v>
      </c>
      <c r="AQ838">
        <f>+INDEX(qi0!AQ$2:AQ$1285,MATCH(Kt_offset!$D846,qi0!$A$2:$A$1285,0))</f>
        <v>0</v>
      </c>
      <c r="AR838">
        <f>+INDEX(qi0!AR$2:AR$1285,MATCH(Kt_offset!$D846,qi0!$A$2:$A$1285,0))</f>
        <v>0</v>
      </c>
      <c r="AS838">
        <f>+INDEX(qi0!AS$2:AS$1285,MATCH(Kt_offset!$D846,qi0!$A$2:$A$1285,0))</f>
        <v>0</v>
      </c>
      <c r="AT838">
        <f>+INDEX(qi0!AT$2:AT$1285,MATCH(Kt_offset!$D846,qi0!$A$2:$A$1285,0))</f>
        <v>0</v>
      </c>
      <c r="AU838">
        <f>+INDEX(qi0!AU$2:AU$1285,MATCH(Kt_offset!$D846,qi0!$A$2:$A$1285,0))</f>
        <v>0</v>
      </c>
      <c r="AV838">
        <f>+INDEX(qi0!AV$2:AV$1285,MATCH(Kt_offset!$D846,qi0!$A$2:$A$1285,0))</f>
        <v>0</v>
      </c>
      <c r="AW838">
        <f>+INDEX(qi0!AW$2:AW$1285,MATCH(Kt_offset!$D846,qi0!$A$2:$A$1285,0))</f>
        <v>0</v>
      </c>
      <c r="AX838">
        <f>+INDEX(qi0!AX$2:AX$1285,MATCH(Kt_offset!$D846,qi0!$A$2:$A$1285,0))</f>
        <v>0</v>
      </c>
      <c r="AY838">
        <f>+INDEX(qi0!AY$2:AY$1285,MATCH(Kt_offset!$D846,qi0!$A$2:$A$1285,0))</f>
        <v>0</v>
      </c>
      <c r="AZ838">
        <f>+INDEX(qi0!AZ$2:AZ$1285,MATCH(Kt_offset!$D846,qi0!$A$2:$A$1285,0))</f>
        <v>0</v>
      </c>
      <c r="BA838">
        <f t="shared" si="26"/>
        <v>9886000</v>
      </c>
      <c r="BB838">
        <f t="shared" si="27"/>
        <v>4759456</v>
      </c>
    </row>
    <row r="839" spans="1:54">
      <c r="A839" s="1" t="s">
        <v>896</v>
      </c>
      <c r="B839">
        <f>+INDEX(qi0!B$2:B$1285,MATCH(Kt_offset!$D847,qi0!$A$2:$A$1285,0))</f>
        <v>45349200</v>
      </c>
      <c r="C839">
        <f>+INDEX(qi0!C$2:C$1285,MATCH(Kt_offset!$D847,qi0!$A$2:$A$1285,0))</f>
        <v>15000000</v>
      </c>
      <c r="D839">
        <f>+INDEX(qi0!D$2:D$1285,MATCH(Kt_offset!$D847,qi0!$A$2:$A$1285,0))</f>
        <v>55483587</v>
      </c>
      <c r="E839">
        <f>+INDEX(qi0!E$2:E$1285,MATCH(Kt_offset!$D847,qi0!$A$2:$A$1285,0))</f>
        <v>15000000</v>
      </c>
      <c r="F839">
        <f>+INDEX(qi0!F$2:F$1285,MATCH(Kt_offset!$D847,qi0!$A$2:$A$1285,0))</f>
        <v>62426957</v>
      </c>
      <c r="G839">
        <v>3469812</v>
      </c>
      <c r="I839">
        <f>+INDEX(qi0!I$2:I$1285,MATCH(Kt_offset!$D847,qi0!$A$2:$A$1285,0))</f>
        <v>8048629</v>
      </c>
      <c r="J839">
        <f>+INDEX(qi0!J$2:J$1285,MATCH(Kt_offset!$D847,qi0!$A$2:$A$1285,0))</f>
        <v>42313132</v>
      </c>
      <c r="K839">
        <f>+INDEX(qi0!K$2:K$1285,MATCH(Kt_offset!$D847,qi0!$A$2:$A$1285,0))</f>
        <v>35452626</v>
      </c>
      <c r="M839">
        <f>+INDEX(qi0!M$2:M$1285,MATCH(Kt_offset!$D847,qi0!$A$2:$A$1285,0))</f>
        <v>556399974</v>
      </c>
      <c r="N839">
        <f>+INDEX(qi0!N$2:N$1285,MATCH(Kt_offset!$D847,qi0!$A$2:$A$1285,0))</f>
        <v>1000000000</v>
      </c>
      <c r="O839">
        <f>+INDEX(qi0!O$2:O$1285,MATCH(Kt_offset!$D847,qi0!$A$2:$A$1285,0))</f>
        <v>39636097</v>
      </c>
      <c r="P839">
        <f>+INDEX(qi0!P$2:P$1285,MATCH(Kt_offset!$D847,qi0!$A$2:$A$1285,0))</f>
        <v>34790000</v>
      </c>
      <c r="Q839">
        <f>+INDEX(qi0!Q$2:Q$1285,MATCH(Kt_offset!$D847,qi0!$A$2:$A$1285,0))</f>
        <v>300000</v>
      </c>
      <c r="R839">
        <f>+INDEX(qi0!R$2:R$1285,MATCH(Kt_offset!$D847,qi0!$A$2:$A$1285,0))</f>
        <v>2513333</v>
      </c>
      <c r="S839">
        <f>+INDEX(qi0!S$2:S$1285,MATCH(Kt_offset!$D847,qi0!$A$2:$A$1285,0))</f>
        <v>3500000</v>
      </c>
      <c r="T839">
        <f>+INDEX(qi0!T$2:T$1285,MATCH(Kt_offset!$D847,qi0!$A$2:$A$1285,0))</f>
        <v>616700000</v>
      </c>
      <c r="V839">
        <v>24000000</v>
      </c>
      <c r="W839">
        <f>+INDEX(qi0!W$2:W$1285,MATCH(Kt_offset!$D847,qi0!$A$2:$A$1285,0))</f>
        <v>39999999</v>
      </c>
      <c r="X839">
        <f>+INDEX(qi0!X$2:X$1285,MATCH(Kt_offset!$D847,qi0!$A$2:$A$1285,0))</f>
        <v>6050000</v>
      </c>
      <c r="Z839">
        <f>+INDEX(qi0!Z$2:Z$1285,MATCH(Kt_offset!$D847,qi0!$A$2:$A$1285,0))</f>
        <v>44265890</v>
      </c>
      <c r="AA839">
        <f>+INDEX(qi0!AA$2:AA$1285,MATCH(Kt_offset!$D847,qi0!$A$2:$A$1285,0))</f>
        <v>1500000</v>
      </c>
      <c r="AB839">
        <f>+INDEX(qi0!AB$2:AB$1285,MATCH(Kt_offset!$D847,qi0!$A$2:$A$1285,0))</f>
        <v>47584393</v>
      </c>
      <c r="AD839">
        <f>+INDEX(qi0!AD$2:AD$1285,MATCH(Kt_offset!$D847,qi0!$A$2:$A$1285,0))</f>
        <v>6000000</v>
      </c>
      <c r="AE839">
        <f>+INDEX(qi0!AE$2:AE$1285,MATCH(Kt_offset!$D847,qi0!$A$2:$A$1285,0))</f>
        <v>222222223</v>
      </c>
      <c r="AF839">
        <f>+INDEX(qi0!AF$2:AF$1285,MATCH(Kt_offset!$D847,qi0!$A$2:$A$1285,0))</f>
        <v>0</v>
      </c>
      <c r="AG839">
        <f>+INDEX(qi0!AG$2:AG$1285,MATCH(Kt_offset!$D847,qi0!$A$2:$A$1285,0))</f>
        <v>9886000</v>
      </c>
      <c r="AI839">
        <f>+INDEX(qi0!AI$2:AI$1285,MATCH(Kt_offset!$D847,qi0!$A$2:$A$1285,0))</f>
        <v>202500000</v>
      </c>
      <c r="AJ839">
        <f>+INDEX(qi0!AJ$2:AJ$1285,MATCH(Kt_offset!$D847,qi0!$A$2:$A$1285,0))</f>
        <v>6353683</v>
      </c>
      <c r="AK839">
        <f>+INDEX(qi0!AK$2:AK$1285,MATCH(Kt_offset!$D847,qi0!$A$2:$A$1285,0))</f>
        <v>4759456</v>
      </c>
      <c r="AL839">
        <f>+INDEX(qi0!AL$2:AL$1285,MATCH(Kt_offset!$D847,qi0!$A$2:$A$1285,0))</f>
        <v>55000000</v>
      </c>
      <c r="AP839">
        <f>+INDEX(qi0!AP$2:AP$1285,MATCH(Kt_offset!$D847,qi0!$A$2:$A$1285,0))</f>
        <v>0</v>
      </c>
      <c r="AQ839">
        <f>+INDEX(qi0!AQ$2:AQ$1285,MATCH(Kt_offset!$D847,qi0!$A$2:$A$1285,0))</f>
        <v>0</v>
      </c>
      <c r="AR839">
        <f>+INDEX(qi0!AR$2:AR$1285,MATCH(Kt_offset!$D847,qi0!$A$2:$A$1285,0))</f>
        <v>0</v>
      </c>
      <c r="AS839">
        <f>+INDEX(qi0!AS$2:AS$1285,MATCH(Kt_offset!$D847,qi0!$A$2:$A$1285,0))</f>
        <v>0</v>
      </c>
      <c r="AT839">
        <f>+INDEX(qi0!AT$2:AT$1285,MATCH(Kt_offset!$D847,qi0!$A$2:$A$1285,0))</f>
        <v>0</v>
      </c>
      <c r="AU839">
        <f>+INDEX(qi0!AU$2:AU$1285,MATCH(Kt_offset!$D847,qi0!$A$2:$A$1285,0))</f>
        <v>0</v>
      </c>
      <c r="AV839">
        <f>+INDEX(qi0!AV$2:AV$1285,MATCH(Kt_offset!$D847,qi0!$A$2:$A$1285,0))</f>
        <v>0</v>
      </c>
      <c r="AW839">
        <f>+INDEX(qi0!AW$2:AW$1285,MATCH(Kt_offset!$D847,qi0!$A$2:$A$1285,0))</f>
        <v>0</v>
      </c>
      <c r="AX839">
        <f>+INDEX(qi0!AX$2:AX$1285,MATCH(Kt_offset!$D847,qi0!$A$2:$A$1285,0))</f>
        <v>0</v>
      </c>
      <c r="AY839">
        <f>+INDEX(qi0!AY$2:AY$1285,MATCH(Kt_offset!$D847,qi0!$A$2:$A$1285,0))</f>
        <v>0</v>
      </c>
      <c r="AZ839">
        <f>+INDEX(qi0!AZ$2:AZ$1285,MATCH(Kt_offset!$D847,qi0!$A$2:$A$1285,0))</f>
        <v>0</v>
      </c>
      <c r="BA839">
        <f t="shared" si="26"/>
        <v>9886000</v>
      </c>
      <c r="BB839">
        <f t="shared" si="27"/>
        <v>4759456</v>
      </c>
    </row>
    <row r="840" spans="1:54">
      <c r="A840" s="1" t="s">
        <v>897</v>
      </c>
      <c r="B840">
        <f>+INDEX(qi0!B$2:B$1285,MATCH(Kt_offset!$D848,qi0!$A$2:$A$1285,0))</f>
        <v>45349200</v>
      </c>
      <c r="C840">
        <f>+INDEX(qi0!C$2:C$1285,MATCH(Kt_offset!$D848,qi0!$A$2:$A$1285,0))</f>
        <v>15000000</v>
      </c>
      <c r="D840">
        <f>+INDEX(qi0!D$2:D$1285,MATCH(Kt_offset!$D848,qi0!$A$2:$A$1285,0))</f>
        <v>55483587</v>
      </c>
      <c r="E840">
        <f>+INDEX(qi0!E$2:E$1285,MATCH(Kt_offset!$D848,qi0!$A$2:$A$1285,0))</f>
        <v>15000000</v>
      </c>
      <c r="F840">
        <f>+INDEX(qi0!F$2:F$1285,MATCH(Kt_offset!$D848,qi0!$A$2:$A$1285,0))</f>
        <v>62426957</v>
      </c>
      <c r="G840">
        <v>3469812</v>
      </c>
      <c r="I840">
        <f>+INDEX(qi0!I$2:I$1285,MATCH(Kt_offset!$D848,qi0!$A$2:$A$1285,0))</f>
        <v>8048629</v>
      </c>
      <c r="J840">
        <f>+INDEX(qi0!J$2:J$1285,MATCH(Kt_offset!$D848,qi0!$A$2:$A$1285,0))</f>
        <v>42313132</v>
      </c>
      <c r="K840">
        <f>+INDEX(qi0!K$2:K$1285,MATCH(Kt_offset!$D848,qi0!$A$2:$A$1285,0))</f>
        <v>35452626</v>
      </c>
      <c r="M840">
        <f>+INDEX(qi0!M$2:M$1285,MATCH(Kt_offset!$D848,qi0!$A$2:$A$1285,0))</f>
        <v>556399974</v>
      </c>
      <c r="N840">
        <f>+INDEX(qi0!N$2:N$1285,MATCH(Kt_offset!$D848,qi0!$A$2:$A$1285,0))</f>
        <v>1000000000</v>
      </c>
      <c r="O840">
        <f>+INDEX(qi0!O$2:O$1285,MATCH(Kt_offset!$D848,qi0!$A$2:$A$1285,0))</f>
        <v>39636097</v>
      </c>
      <c r="P840">
        <f>+INDEX(qi0!P$2:P$1285,MATCH(Kt_offset!$D848,qi0!$A$2:$A$1285,0))</f>
        <v>34790000</v>
      </c>
      <c r="Q840">
        <f>+INDEX(qi0!Q$2:Q$1285,MATCH(Kt_offset!$D848,qi0!$A$2:$A$1285,0))</f>
        <v>300000</v>
      </c>
      <c r="R840">
        <f>+INDEX(qi0!R$2:R$1285,MATCH(Kt_offset!$D848,qi0!$A$2:$A$1285,0))</f>
        <v>2513333</v>
      </c>
      <c r="S840">
        <f>+INDEX(qi0!S$2:S$1285,MATCH(Kt_offset!$D848,qi0!$A$2:$A$1285,0))</f>
        <v>3500000</v>
      </c>
      <c r="T840">
        <f>+INDEX(qi0!T$2:T$1285,MATCH(Kt_offset!$D848,qi0!$A$2:$A$1285,0))</f>
        <v>616700000</v>
      </c>
      <c r="V840">
        <v>24000000</v>
      </c>
      <c r="W840">
        <f>+INDEX(qi0!W$2:W$1285,MATCH(Kt_offset!$D848,qi0!$A$2:$A$1285,0))</f>
        <v>39999999</v>
      </c>
      <c r="X840">
        <f>+INDEX(qi0!X$2:X$1285,MATCH(Kt_offset!$D848,qi0!$A$2:$A$1285,0))</f>
        <v>6050000</v>
      </c>
      <c r="Z840">
        <f>+INDEX(qi0!Z$2:Z$1285,MATCH(Kt_offset!$D848,qi0!$A$2:$A$1285,0))</f>
        <v>44265890</v>
      </c>
      <c r="AA840">
        <f>+INDEX(qi0!AA$2:AA$1285,MATCH(Kt_offset!$D848,qi0!$A$2:$A$1285,0))</f>
        <v>1500000</v>
      </c>
      <c r="AB840">
        <f>+INDEX(qi0!AB$2:AB$1285,MATCH(Kt_offset!$D848,qi0!$A$2:$A$1285,0))</f>
        <v>47584393</v>
      </c>
      <c r="AD840">
        <f>+INDEX(qi0!AD$2:AD$1285,MATCH(Kt_offset!$D848,qi0!$A$2:$A$1285,0))</f>
        <v>6000000</v>
      </c>
      <c r="AE840">
        <f>+INDEX(qi0!AE$2:AE$1285,MATCH(Kt_offset!$D848,qi0!$A$2:$A$1285,0))</f>
        <v>222222223</v>
      </c>
      <c r="AF840">
        <f>+INDEX(qi0!AF$2:AF$1285,MATCH(Kt_offset!$D848,qi0!$A$2:$A$1285,0))</f>
        <v>0</v>
      </c>
      <c r="AG840">
        <f>+INDEX(qi0!AG$2:AG$1285,MATCH(Kt_offset!$D848,qi0!$A$2:$A$1285,0))</f>
        <v>9886000</v>
      </c>
      <c r="AI840">
        <f>+INDEX(qi0!AI$2:AI$1285,MATCH(Kt_offset!$D848,qi0!$A$2:$A$1285,0))</f>
        <v>202500000</v>
      </c>
      <c r="AJ840">
        <f>+INDEX(qi0!AJ$2:AJ$1285,MATCH(Kt_offset!$D848,qi0!$A$2:$A$1285,0))</f>
        <v>6353683</v>
      </c>
      <c r="AK840">
        <f>+INDEX(qi0!AK$2:AK$1285,MATCH(Kt_offset!$D848,qi0!$A$2:$A$1285,0))</f>
        <v>4759456</v>
      </c>
      <c r="AL840">
        <f>+INDEX(qi0!AL$2:AL$1285,MATCH(Kt_offset!$D848,qi0!$A$2:$A$1285,0))</f>
        <v>55000000</v>
      </c>
      <c r="AP840">
        <f>+INDEX(qi0!AP$2:AP$1285,MATCH(Kt_offset!$D848,qi0!$A$2:$A$1285,0))</f>
        <v>0</v>
      </c>
      <c r="AQ840">
        <f>+INDEX(qi0!AQ$2:AQ$1285,MATCH(Kt_offset!$D848,qi0!$A$2:$A$1285,0))</f>
        <v>0</v>
      </c>
      <c r="AR840">
        <f>+INDEX(qi0!AR$2:AR$1285,MATCH(Kt_offset!$D848,qi0!$A$2:$A$1285,0))</f>
        <v>0</v>
      </c>
      <c r="AS840">
        <f>+INDEX(qi0!AS$2:AS$1285,MATCH(Kt_offset!$D848,qi0!$A$2:$A$1285,0))</f>
        <v>0</v>
      </c>
      <c r="AT840">
        <f>+INDEX(qi0!AT$2:AT$1285,MATCH(Kt_offset!$D848,qi0!$A$2:$A$1285,0))</f>
        <v>0</v>
      </c>
      <c r="AU840">
        <f>+INDEX(qi0!AU$2:AU$1285,MATCH(Kt_offset!$D848,qi0!$A$2:$A$1285,0))</f>
        <v>0</v>
      </c>
      <c r="AV840">
        <f>+INDEX(qi0!AV$2:AV$1285,MATCH(Kt_offset!$D848,qi0!$A$2:$A$1285,0))</f>
        <v>0</v>
      </c>
      <c r="AW840">
        <f>+INDEX(qi0!AW$2:AW$1285,MATCH(Kt_offset!$D848,qi0!$A$2:$A$1285,0))</f>
        <v>0</v>
      </c>
      <c r="AX840">
        <f>+INDEX(qi0!AX$2:AX$1285,MATCH(Kt_offset!$D848,qi0!$A$2:$A$1285,0))</f>
        <v>0</v>
      </c>
      <c r="AY840">
        <f>+INDEX(qi0!AY$2:AY$1285,MATCH(Kt_offset!$D848,qi0!$A$2:$A$1285,0))</f>
        <v>0</v>
      </c>
      <c r="AZ840">
        <f>+INDEX(qi0!AZ$2:AZ$1285,MATCH(Kt_offset!$D848,qi0!$A$2:$A$1285,0))</f>
        <v>0</v>
      </c>
      <c r="BA840">
        <f t="shared" si="26"/>
        <v>9886000</v>
      </c>
      <c r="BB840">
        <f t="shared" si="27"/>
        <v>4759456</v>
      </c>
    </row>
    <row r="841" spans="1:54">
      <c r="A841" s="1" t="s">
        <v>898</v>
      </c>
      <c r="B841">
        <f>+INDEX(qi0!B$2:B$1285,MATCH(Kt_offset!$D849,qi0!$A$2:$A$1285,0))</f>
        <v>45349200</v>
      </c>
      <c r="C841">
        <f>+INDEX(qi0!C$2:C$1285,MATCH(Kt_offset!$D849,qi0!$A$2:$A$1285,0))</f>
        <v>15000000</v>
      </c>
      <c r="D841">
        <f>+INDEX(qi0!D$2:D$1285,MATCH(Kt_offset!$D849,qi0!$A$2:$A$1285,0))</f>
        <v>55483587</v>
      </c>
      <c r="E841">
        <f>+INDEX(qi0!E$2:E$1285,MATCH(Kt_offset!$D849,qi0!$A$2:$A$1285,0))</f>
        <v>15000000</v>
      </c>
      <c r="F841">
        <f>+INDEX(qi0!F$2:F$1285,MATCH(Kt_offset!$D849,qi0!$A$2:$A$1285,0))</f>
        <v>62426957</v>
      </c>
      <c r="G841">
        <v>3469812</v>
      </c>
      <c r="I841">
        <f>+INDEX(qi0!I$2:I$1285,MATCH(Kt_offset!$D849,qi0!$A$2:$A$1285,0))</f>
        <v>8048629</v>
      </c>
      <c r="J841">
        <f>+INDEX(qi0!J$2:J$1285,MATCH(Kt_offset!$D849,qi0!$A$2:$A$1285,0))</f>
        <v>42313132</v>
      </c>
      <c r="K841">
        <f>+INDEX(qi0!K$2:K$1285,MATCH(Kt_offset!$D849,qi0!$A$2:$A$1285,0))</f>
        <v>35452626</v>
      </c>
      <c r="M841">
        <f>+INDEX(qi0!M$2:M$1285,MATCH(Kt_offset!$D849,qi0!$A$2:$A$1285,0))</f>
        <v>556399974</v>
      </c>
      <c r="N841">
        <f>+INDEX(qi0!N$2:N$1285,MATCH(Kt_offset!$D849,qi0!$A$2:$A$1285,0))</f>
        <v>1000000000</v>
      </c>
      <c r="O841">
        <f>+INDEX(qi0!O$2:O$1285,MATCH(Kt_offset!$D849,qi0!$A$2:$A$1285,0))</f>
        <v>39636097</v>
      </c>
      <c r="P841">
        <f>+INDEX(qi0!P$2:P$1285,MATCH(Kt_offset!$D849,qi0!$A$2:$A$1285,0))</f>
        <v>34790000</v>
      </c>
      <c r="Q841">
        <f>+INDEX(qi0!Q$2:Q$1285,MATCH(Kt_offset!$D849,qi0!$A$2:$A$1285,0))</f>
        <v>300000</v>
      </c>
      <c r="R841">
        <f>+INDEX(qi0!R$2:R$1285,MATCH(Kt_offset!$D849,qi0!$A$2:$A$1285,0))</f>
        <v>2513333</v>
      </c>
      <c r="S841">
        <f>+INDEX(qi0!S$2:S$1285,MATCH(Kt_offset!$D849,qi0!$A$2:$A$1285,0))</f>
        <v>3500000</v>
      </c>
      <c r="T841">
        <f>+INDEX(qi0!T$2:T$1285,MATCH(Kt_offset!$D849,qi0!$A$2:$A$1285,0))</f>
        <v>616700000</v>
      </c>
      <c r="V841">
        <v>24000000</v>
      </c>
      <c r="W841">
        <f>+INDEX(qi0!W$2:W$1285,MATCH(Kt_offset!$D849,qi0!$A$2:$A$1285,0))</f>
        <v>39999999</v>
      </c>
      <c r="X841">
        <f>+INDEX(qi0!X$2:X$1285,MATCH(Kt_offset!$D849,qi0!$A$2:$A$1285,0))</f>
        <v>6050000</v>
      </c>
      <c r="Z841">
        <f>+INDEX(qi0!Z$2:Z$1285,MATCH(Kt_offset!$D849,qi0!$A$2:$A$1285,0))</f>
        <v>44265890</v>
      </c>
      <c r="AA841">
        <f>+INDEX(qi0!AA$2:AA$1285,MATCH(Kt_offset!$D849,qi0!$A$2:$A$1285,0))</f>
        <v>1500000</v>
      </c>
      <c r="AB841">
        <f>+INDEX(qi0!AB$2:AB$1285,MATCH(Kt_offset!$D849,qi0!$A$2:$A$1285,0))</f>
        <v>47584393</v>
      </c>
      <c r="AD841">
        <f>+INDEX(qi0!AD$2:AD$1285,MATCH(Kt_offset!$D849,qi0!$A$2:$A$1285,0))</f>
        <v>6000000</v>
      </c>
      <c r="AE841">
        <f>+INDEX(qi0!AE$2:AE$1285,MATCH(Kt_offset!$D849,qi0!$A$2:$A$1285,0))</f>
        <v>222222223</v>
      </c>
      <c r="AF841">
        <f>+INDEX(qi0!AF$2:AF$1285,MATCH(Kt_offset!$D849,qi0!$A$2:$A$1285,0))</f>
        <v>0</v>
      </c>
      <c r="AG841">
        <f>+INDEX(qi0!AG$2:AG$1285,MATCH(Kt_offset!$D849,qi0!$A$2:$A$1285,0))</f>
        <v>9886000</v>
      </c>
      <c r="AI841">
        <f>+INDEX(qi0!AI$2:AI$1285,MATCH(Kt_offset!$D849,qi0!$A$2:$A$1285,0))</f>
        <v>202500000</v>
      </c>
      <c r="AJ841">
        <f>+INDEX(qi0!AJ$2:AJ$1285,MATCH(Kt_offset!$D849,qi0!$A$2:$A$1285,0))</f>
        <v>6353683</v>
      </c>
      <c r="AK841">
        <f>+INDEX(qi0!AK$2:AK$1285,MATCH(Kt_offset!$D849,qi0!$A$2:$A$1285,0))</f>
        <v>4759456</v>
      </c>
      <c r="AL841">
        <f>+INDEX(qi0!AL$2:AL$1285,MATCH(Kt_offset!$D849,qi0!$A$2:$A$1285,0))</f>
        <v>55000000</v>
      </c>
      <c r="AP841">
        <f>+INDEX(qi0!AP$2:AP$1285,MATCH(Kt_offset!$D849,qi0!$A$2:$A$1285,0))</f>
        <v>0</v>
      </c>
      <c r="AQ841">
        <f>+INDEX(qi0!AQ$2:AQ$1285,MATCH(Kt_offset!$D849,qi0!$A$2:$A$1285,0))</f>
        <v>0</v>
      </c>
      <c r="AR841">
        <f>+INDEX(qi0!AR$2:AR$1285,MATCH(Kt_offset!$D849,qi0!$A$2:$A$1285,0))</f>
        <v>0</v>
      </c>
      <c r="AS841">
        <f>+INDEX(qi0!AS$2:AS$1285,MATCH(Kt_offset!$D849,qi0!$A$2:$A$1285,0))</f>
        <v>0</v>
      </c>
      <c r="AT841">
        <f>+INDEX(qi0!AT$2:AT$1285,MATCH(Kt_offset!$D849,qi0!$A$2:$A$1285,0))</f>
        <v>0</v>
      </c>
      <c r="AU841">
        <f>+INDEX(qi0!AU$2:AU$1285,MATCH(Kt_offset!$D849,qi0!$A$2:$A$1285,0))</f>
        <v>0</v>
      </c>
      <c r="AV841">
        <f>+INDEX(qi0!AV$2:AV$1285,MATCH(Kt_offset!$D849,qi0!$A$2:$A$1285,0))</f>
        <v>0</v>
      </c>
      <c r="AW841">
        <f>+INDEX(qi0!AW$2:AW$1285,MATCH(Kt_offset!$D849,qi0!$A$2:$A$1285,0))</f>
        <v>0</v>
      </c>
      <c r="AX841">
        <f>+INDEX(qi0!AX$2:AX$1285,MATCH(Kt_offset!$D849,qi0!$A$2:$A$1285,0))</f>
        <v>0</v>
      </c>
      <c r="AY841">
        <f>+INDEX(qi0!AY$2:AY$1285,MATCH(Kt_offset!$D849,qi0!$A$2:$A$1285,0))</f>
        <v>0</v>
      </c>
      <c r="AZ841">
        <f>+INDEX(qi0!AZ$2:AZ$1285,MATCH(Kt_offset!$D849,qi0!$A$2:$A$1285,0))</f>
        <v>0</v>
      </c>
      <c r="BA841">
        <f t="shared" si="26"/>
        <v>9886000</v>
      </c>
      <c r="BB841">
        <f t="shared" si="27"/>
        <v>4759456</v>
      </c>
    </row>
    <row r="842" spans="1:54">
      <c r="A842" s="1" t="s">
        <v>899</v>
      </c>
      <c r="B842">
        <f>+INDEX(qi0!B$2:B$1285,MATCH(Kt_offset!$D850,qi0!$A$2:$A$1285,0))</f>
        <v>45349200</v>
      </c>
      <c r="C842">
        <f>+INDEX(qi0!C$2:C$1285,MATCH(Kt_offset!$D850,qi0!$A$2:$A$1285,0))</f>
        <v>15000000</v>
      </c>
      <c r="D842">
        <f>+INDEX(qi0!D$2:D$1285,MATCH(Kt_offset!$D850,qi0!$A$2:$A$1285,0))</f>
        <v>55483587</v>
      </c>
      <c r="E842">
        <f>+INDEX(qi0!E$2:E$1285,MATCH(Kt_offset!$D850,qi0!$A$2:$A$1285,0))</f>
        <v>15000000</v>
      </c>
      <c r="F842">
        <f>+INDEX(qi0!F$2:F$1285,MATCH(Kt_offset!$D850,qi0!$A$2:$A$1285,0))</f>
        <v>62426957</v>
      </c>
      <c r="G842">
        <v>3469812</v>
      </c>
      <c r="I842">
        <f>+INDEX(qi0!I$2:I$1285,MATCH(Kt_offset!$D850,qi0!$A$2:$A$1285,0))</f>
        <v>8048629</v>
      </c>
      <c r="J842">
        <f>+INDEX(qi0!J$2:J$1285,MATCH(Kt_offset!$D850,qi0!$A$2:$A$1285,0))</f>
        <v>42313132</v>
      </c>
      <c r="K842">
        <f>+INDEX(qi0!K$2:K$1285,MATCH(Kt_offset!$D850,qi0!$A$2:$A$1285,0))</f>
        <v>35452626</v>
      </c>
      <c r="M842">
        <f>+INDEX(qi0!M$2:M$1285,MATCH(Kt_offset!$D850,qi0!$A$2:$A$1285,0))</f>
        <v>556399974</v>
      </c>
      <c r="N842">
        <f>+INDEX(qi0!N$2:N$1285,MATCH(Kt_offset!$D850,qi0!$A$2:$A$1285,0))</f>
        <v>1000000000</v>
      </c>
      <c r="O842">
        <f>+INDEX(qi0!O$2:O$1285,MATCH(Kt_offset!$D850,qi0!$A$2:$A$1285,0))</f>
        <v>39636097</v>
      </c>
      <c r="P842">
        <f>+INDEX(qi0!P$2:P$1285,MATCH(Kt_offset!$D850,qi0!$A$2:$A$1285,0))</f>
        <v>34790000</v>
      </c>
      <c r="Q842">
        <f>+INDEX(qi0!Q$2:Q$1285,MATCH(Kt_offset!$D850,qi0!$A$2:$A$1285,0))</f>
        <v>300000</v>
      </c>
      <c r="R842">
        <f>+INDEX(qi0!R$2:R$1285,MATCH(Kt_offset!$D850,qi0!$A$2:$A$1285,0))</f>
        <v>2513333</v>
      </c>
      <c r="S842">
        <f>+INDEX(qi0!S$2:S$1285,MATCH(Kt_offset!$D850,qi0!$A$2:$A$1285,0))</f>
        <v>3500000</v>
      </c>
      <c r="T842">
        <f>+INDEX(qi0!T$2:T$1285,MATCH(Kt_offset!$D850,qi0!$A$2:$A$1285,0))</f>
        <v>616700000</v>
      </c>
      <c r="V842">
        <v>24000000</v>
      </c>
      <c r="W842">
        <f>+INDEX(qi0!W$2:W$1285,MATCH(Kt_offset!$D850,qi0!$A$2:$A$1285,0))</f>
        <v>39999999</v>
      </c>
      <c r="X842">
        <f>+INDEX(qi0!X$2:X$1285,MATCH(Kt_offset!$D850,qi0!$A$2:$A$1285,0))</f>
        <v>6050000</v>
      </c>
      <c r="Z842">
        <f>+INDEX(qi0!Z$2:Z$1285,MATCH(Kt_offset!$D850,qi0!$A$2:$A$1285,0))</f>
        <v>44265890</v>
      </c>
      <c r="AA842">
        <f>+INDEX(qi0!AA$2:AA$1285,MATCH(Kt_offset!$D850,qi0!$A$2:$A$1285,0))</f>
        <v>1500000</v>
      </c>
      <c r="AB842">
        <f>+INDEX(qi0!AB$2:AB$1285,MATCH(Kt_offset!$D850,qi0!$A$2:$A$1285,0))</f>
        <v>47584393</v>
      </c>
      <c r="AD842">
        <f>+INDEX(qi0!AD$2:AD$1285,MATCH(Kt_offset!$D850,qi0!$A$2:$A$1285,0))</f>
        <v>6000000</v>
      </c>
      <c r="AE842">
        <f>+INDEX(qi0!AE$2:AE$1285,MATCH(Kt_offset!$D850,qi0!$A$2:$A$1285,0))</f>
        <v>222222223</v>
      </c>
      <c r="AF842">
        <f>+INDEX(qi0!AF$2:AF$1285,MATCH(Kt_offset!$D850,qi0!$A$2:$A$1285,0))</f>
        <v>0</v>
      </c>
      <c r="AG842">
        <f>+INDEX(qi0!AG$2:AG$1285,MATCH(Kt_offset!$D850,qi0!$A$2:$A$1285,0))</f>
        <v>9886000</v>
      </c>
      <c r="AI842">
        <f>+INDEX(qi0!AI$2:AI$1285,MATCH(Kt_offset!$D850,qi0!$A$2:$A$1285,0))</f>
        <v>202500000</v>
      </c>
      <c r="AJ842">
        <f>+INDEX(qi0!AJ$2:AJ$1285,MATCH(Kt_offset!$D850,qi0!$A$2:$A$1285,0))</f>
        <v>6353683</v>
      </c>
      <c r="AK842">
        <f>+INDEX(qi0!AK$2:AK$1285,MATCH(Kt_offset!$D850,qi0!$A$2:$A$1285,0))</f>
        <v>4759456</v>
      </c>
      <c r="AL842">
        <f>+INDEX(qi0!AL$2:AL$1285,MATCH(Kt_offset!$D850,qi0!$A$2:$A$1285,0))</f>
        <v>55000000</v>
      </c>
      <c r="AP842">
        <f>+INDEX(qi0!AP$2:AP$1285,MATCH(Kt_offset!$D850,qi0!$A$2:$A$1285,0))</f>
        <v>0</v>
      </c>
      <c r="AQ842">
        <f>+INDEX(qi0!AQ$2:AQ$1285,MATCH(Kt_offset!$D850,qi0!$A$2:$A$1285,0))</f>
        <v>0</v>
      </c>
      <c r="AR842">
        <f>+INDEX(qi0!AR$2:AR$1285,MATCH(Kt_offset!$D850,qi0!$A$2:$A$1285,0))</f>
        <v>0</v>
      </c>
      <c r="AS842">
        <f>+INDEX(qi0!AS$2:AS$1285,MATCH(Kt_offset!$D850,qi0!$A$2:$A$1285,0))</f>
        <v>0</v>
      </c>
      <c r="AT842">
        <f>+INDEX(qi0!AT$2:AT$1285,MATCH(Kt_offset!$D850,qi0!$A$2:$A$1285,0))</f>
        <v>0</v>
      </c>
      <c r="AU842">
        <f>+INDEX(qi0!AU$2:AU$1285,MATCH(Kt_offset!$D850,qi0!$A$2:$A$1285,0))</f>
        <v>0</v>
      </c>
      <c r="AV842">
        <f>+INDEX(qi0!AV$2:AV$1285,MATCH(Kt_offset!$D850,qi0!$A$2:$A$1285,0))</f>
        <v>0</v>
      </c>
      <c r="AW842">
        <f>+INDEX(qi0!AW$2:AW$1285,MATCH(Kt_offset!$D850,qi0!$A$2:$A$1285,0))</f>
        <v>0</v>
      </c>
      <c r="AX842">
        <f>+INDEX(qi0!AX$2:AX$1285,MATCH(Kt_offset!$D850,qi0!$A$2:$A$1285,0))</f>
        <v>0</v>
      </c>
      <c r="AY842">
        <f>+INDEX(qi0!AY$2:AY$1285,MATCH(Kt_offset!$D850,qi0!$A$2:$A$1285,0))</f>
        <v>0</v>
      </c>
      <c r="AZ842">
        <f>+INDEX(qi0!AZ$2:AZ$1285,MATCH(Kt_offset!$D850,qi0!$A$2:$A$1285,0))</f>
        <v>0</v>
      </c>
      <c r="BA842">
        <f t="shared" si="26"/>
        <v>9886000</v>
      </c>
      <c r="BB842">
        <f t="shared" si="27"/>
        <v>4759456</v>
      </c>
    </row>
    <row r="843" spans="1:54">
      <c r="A843" s="1" t="s">
        <v>900</v>
      </c>
      <c r="B843">
        <f>+INDEX(qi0!B$2:B$1285,MATCH(Kt_offset!$D851,qi0!$A$2:$A$1285,0))</f>
        <v>45349200</v>
      </c>
      <c r="C843">
        <f>+INDEX(qi0!C$2:C$1285,MATCH(Kt_offset!$D851,qi0!$A$2:$A$1285,0))</f>
        <v>15000000</v>
      </c>
      <c r="D843">
        <f>+INDEX(qi0!D$2:D$1285,MATCH(Kt_offset!$D851,qi0!$A$2:$A$1285,0))</f>
        <v>55483587</v>
      </c>
      <c r="E843">
        <f>+INDEX(qi0!E$2:E$1285,MATCH(Kt_offset!$D851,qi0!$A$2:$A$1285,0))</f>
        <v>15000000</v>
      </c>
      <c r="F843">
        <f>+INDEX(qi0!F$2:F$1285,MATCH(Kt_offset!$D851,qi0!$A$2:$A$1285,0))</f>
        <v>62426957</v>
      </c>
      <c r="G843">
        <v>3469812</v>
      </c>
      <c r="I843">
        <f>+INDEX(qi0!I$2:I$1285,MATCH(Kt_offset!$D851,qi0!$A$2:$A$1285,0))</f>
        <v>8048629</v>
      </c>
      <c r="J843">
        <f>+INDEX(qi0!J$2:J$1285,MATCH(Kt_offset!$D851,qi0!$A$2:$A$1285,0))</f>
        <v>42313132</v>
      </c>
      <c r="K843">
        <f>+INDEX(qi0!K$2:K$1285,MATCH(Kt_offset!$D851,qi0!$A$2:$A$1285,0))</f>
        <v>35452626</v>
      </c>
      <c r="M843">
        <f>+INDEX(qi0!M$2:M$1285,MATCH(Kt_offset!$D851,qi0!$A$2:$A$1285,0))</f>
        <v>556399974</v>
      </c>
      <c r="N843">
        <f>+INDEX(qi0!N$2:N$1285,MATCH(Kt_offset!$D851,qi0!$A$2:$A$1285,0))</f>
        <v>1000000000</v>
      </c>
      <c r="O843">
        <f>+INDEX(qi0!O$2:O$1285,MATCH(Kt_offset!$D851,qi0!$A$2:$A$1285,0))</f>
        <v>39636097</v>
      </c>
      <c r="P843">
        <f>+INDEX(qi0!P$2:P$1285,MATCH(Kt_offset!$D851,qi0!$A$2:$A$1285,0))</f>
        <v>34790000</v>
      </c>
      <c r="Q843">
        <f>+INDEX(qi0!Q$2:Q$1285,MATCH(Kt_offset!$D851,qi0!$A$2:$A$1285,0))</f>
        <v>300000</v>
      </c>
      <c r="R843">
        <f>+INDEX(qi0!R$2:R$1285,MATCH(Kt_offset!$D851,qi0!$A$2:$A$1285,0))</f>
        <v>2513333</v>
      </c>
      <c r="S843">
        <f>+INDEX(qi0!S$2:S$1285,MATCH(Kt_offset!$D851,qi0!$A$2:$A$1285,0))</f>
        <v>3500000</v>
      </c>
      <c r="T843">
        <f>+INDEX(qi0!T$2:T$1285,MATCH(Kt_offset!$D851,qi0!$A$2:$A$1285,0))</f>
        <v>616700000</v>
      </c>
      <c r="V843">
        <v>24000000</v>
      </c>
      <c r="W843">
        <f>+INDEX(qi0!W$2:W$1285,MATCH(Kt_offset!$D851,qi0!$A$2:$A$1285,0))</f>
        <v>39999999</v>
      </c>
      <c r="X843">
        <f>+INDEX(qi0!X$2:X$1285,MATCH(Kt_offset!$D851,qi0!$A$2:$A$1285,0))</f>
        <v>6050000</v>
      </c>
      <c r="Z843">
        <f>+INDEX(qi0!Z$2:Z$1285,MATCH(Kt_offset!$D851,qi0!$A$2:$A$1285,0))</f>
        <v>44265890</v>
      </c>
      <c r="AA843">
        <f>+INDEX(qi0!AA$2:AA$1285,MATCH(Kt_offset!$D851,qi0!$A$2:$A$1285,0))</f>
        <v>1500000</v>
      </c>
      <c r="AB843">
        <f>+INDEX(qi0!AB$2:AB$1285,MATCH(Kt_offset!$D851,qi0!$A$2:$A$1285,0))</f>
        <v>47584393</v>
      </c>
      <c r="AD843">
        <f>+INDEX(qi0!AD$2:AD$1285,MATCH(Kt_offset!$D851,qi0!$A$2:$A$1285,0))</f>
        <v>6000000</v>
      </c>
      <c r="AE843">
        <f>+INDEX(qi0!AE$2:AE$1285,MATCH(Kt_offset!$D851,qi0!$A$2:$A$1285,0))</f>
        <v>222222223</v>
      </c>
      <c r="AF843">
        <f>+INDEX(qi0!AF$2:AF$1285,MATCH(Kt_offset!$D851,qi0!$A$2:$A$1285,0))</f>
        <v>0</v>
      </c>
      <c r="AG843">
        <f>+INDEX(qi0!AG$2:AG$1285,MATCH(Kt_offset!$D851,qi0!$A$2:$A$1285,0))</f>
        <v>9886000</v>
      </c>
      <c r="AI843">
        <f>+INDEX(qi0!AI$2:AI$1285,MATCH(Kt_offset!$D851,qi0!$A$2:$A$1285,0))</f>
        <v>202500000</v>
      </c>
      <c r="AJ843">
        <f>+INDEX(qi0!AJ$2:AJ$1285,MATCH(Kt_offset!$D851,qi0!$A$2:$A$1285,0))</f>
        <v>6353683</v>
      </c>
      <c r="AK843">
        <f>+INDEX(qi0!AK$2:AK$1285,MATCH(Kt_offset!$D851,qi0!$A$2:$A$1285,0))</f>
        <v>4759456</v>
      </c>
      <c r="AL843">
        <f>+INDEX(qi0!AL$2:AL$1285,MATCH(Kt_offset!$D851,qi0!$A$2:$A$1285,0))</f>
        <v>55000000</v>
      </c>
      <c r="AP843">
        <f>+INDEX(qi0!AP$2:AP$1285,MATCH(Kt_offset!$D851,qi0!$A$2:$A$1285,0))</f>
        <v>0</v>
      </c>
      <c r="AQ843">
        <f>+INDEX(qi0!AQ$2:AQ$1285,MATCH(Kt_offset!$D851,qi0!$A$2:$A$1285,0))</f>
        <v>0</v>
      </c>
      <c r="AR843">
        <f>+INDEX(qi0!AR$2:AR$1285,MATCH(Kt_offset!$D851,qi0!$A$2:$A$1285,0))</f>
        <v>0</v>
      </c>
      <c r="AS843">
        <f>+INDEX(qi0!AS$2:AS$1285,MATCH(Kt_offset!$D851,qi0!$A$2:$A$1285,0))</f>
        <v>0</v>
      </c>
      <c r="AT843">
        <f>+INDEX(qi0!AT$2:AT$1285,MATCH(Kt_offset!$D851,qi0!$A$2:$A$1285,0))</f>
        <v>0</v>
      </c>
      <c r="AU843">
        <f>+INDEX(qi0!AU$2:AU$1285,MATCH(Kt_offset!$D851,qi0!$A$2:$A$1285,0))</f>
        <v>0</v>
      </c>
      <c r="AV843">
        <f>+INDEX(qi0!AV$2:AV$1285,MATCH(Kt_offset!$D851,qi0!$A$2:$A$1285,0))</f>
        <v>0</v>
      </c>
      <c r="AW843">
        <f>+INDEX(qi0!AW$2:AW$1285,MATCH(Kt_offset!$D851,qi0!$A$2:$A$1285,0))</f>
        <v>0</v>
      </c>
      <c r="AX843">
        <f>+INDEX(qi0!AX$2:AX$1285,MATCH(Kt_offset!$D851,qi0!$A$2:$A$1285,0))</f>
        <v>0</v>
      </c>
      <c r="AY843">
        <f>+INDEX(qi0!AY$2:AY$1285,MATCH(Kt_offset!$D851,qi0!$A$2:$A$1285,0))</f>
        <v>0</v>
      </c>
      <c r="AZ843">
        <f>+INDEX(qi0!AZ$2:AZ$1285,MATCH(Kt_offset!$D851,qi0!$A$2:$A$1285,0))</f>
        <v>0</v>
      </c>
      <c r="BA843">
        <f t="shared" si="26"/>
        <v>9886000</v>
      </c>
      <c r="BB843">
        <f t="shared" si="27"/>
        <v>4759456</v>
      </c>
    </row>
    <row r="844" spans="1:54">
      <c r="A844" s="1" t="s">
        <v>901</v>
      </c>
      <c r="B844">
        <f>+INDEX(qi0!B$2:B$1285,MATCH(Kt_offset!$D852,qi0!$A$2:$A$1285,0))</f>
        <v>45349200</v>
      </c>
      <c r="C844">
        <f>+INDEX(qi0!C$2:C$1285,MATCH(Kt_offset!$D852,qi0!$A$2:$A$1285,0))</f>
        <v>15000000</v>
      </c>
      <c r="D844">
        <f>+INDEX(qi0!D$2:D$1285,MATCH(Kt_offset!$D852,qi0!$A$2:$A$1285,0))</f>
        <v>55483587</v>
      </c>
      <c r="E844">
        <f>+INDEX(qi0!E$2:E$1285,MATCH(Kt_offset!$D852,qi0!$A$2:$A$1285,0))</f>
        <v>15000000</v>
      </c>
      <c r="F844">
        <f>+INDEX(qi0!F$2:F$1285,MATCH(Kt_offset!$D852,qi0!$A$2:$A$1285,0))</f>
        <v>62426957</v>
      </c>
      <c r="G844">
        <v>3469812</v>
      </c>
      <c r="I844">
        <f>+INDEX(qi0!I$2:I$1285,MATCH(Kt_offset!$D852,qi0!$A$2:$A$1285,0))</f>
        <v>8048629</v>
      </c>
      <c r="J844">
        <f>+INDEX(qi0!J$2:J$1285,MATCH(Kt_offset!$D852,qi0!$A$2:$A$1285,0))</f>
        <v>42313132</v>
      </c>
      <c r="K844">
        <f>+INDEX(qi0!K$2:K$1285,MATCH(Kt_offset!$D852,qi0!$A$2:$A$1285,0))</f>
        <v>35452626</v>
      </c>
      <c r="M844">
        <f>+INDEX(qi0!M$2:M$1285,MATCH(Kt_offset!$D852,qi0!$A$2:$A$1285,0))</f>
        <v>556399974</v>
      </c>
      <c r="N844">
        <f>+INDEX(qi0!N$2:N$1285,MATCH(Kt_offset!$D852,qi0!$A$2:$A$1285,0))</f>
        <v>1000000000</v>
      </c>
      <c r="O844">
        <f>+INDEX(qi0!O$2:O$1285,MATCH(Kt_offset!$D852,qi0!$A$2:$A$1285,0))</f>
        <v>39636097</v>
      </c>
      <c r="P844">
        <f>+INDEX(qi0!P$2:P$1285,MATCH(Kt_offset!$D852,qi0!$A$2:$A$1285,0))</f>
        <v>34790000</v>
      </c>
      <c r="Q844">
        <f>+INDEX(qi0!Q$2:Q$1285,MATCH(Kt_offset!$D852,qi0!$A$2:$A$1285,0))</f>
        <v>300000</v>
      </c>
      <c r="R844">
        <f>+INDEX(qi0!R$2:R$1285,MATCH(Kt_offset!$D852,qi0!$A$2:$A$1285,0))</f>
        <v>2513333</v>
      </c>
      <c r="S844">
        <f>+INDEX(qi0!S$2:S$1285,MATCH(Kt_offset!$D852,qi0!$A$2:$A$1285,0))</f>
        <v>3500000</v>
      </c>
      <c r="T844">
        <f>+INDEX(qi0!T$2:T$1285,MATCH(Kt_offset!$D852,qi0!$A$2:$A$1285,0))</f>
        <v>616700000</v>
      </c>
      <c r="V844">
        <v>24000000</v>
      </c>
      <c r="W844">
        <f>+INDEX(qi0!W$2:W$1285,MATCH(Kt_offset!$D852,qi0!$A$2:$A$1285,0))</f>
        <v>39999999</v>
      </c>
      <c r="X844">
        <f>+INDEX(qi0!X$2:X$1285,MATCH(Kt_offset!$D852,qi0!$A$2:$A$1285,0))</f>
        <v>6050000</v>
      </c>
      <c r="Z844">
        <f>+INDEX(qi0!Z$2:Z$1285,MATCH(Kt_offset!$D852,qi0!$A$2:$A$1285,0))</f>
        <v>44265890</v>
      </c>
      <c r="AA844">
        <f>+INDEX(qi0!AA$2:AA$1285,MATCH(Kt_offset!$D852,qi0!$A$2:$A$1285,0))</f>
        <v>1500000</v>
      </c>
      <c r="AB844">
        <f>+INDEX(qi0!AB$2:AB$1285,MATCH(Kt_offset!$D852,qi0!$A$2:$A$1285,0))</f>
        <v>47584393</v>
      </c>
      <c r="AD844">
        <f>+INDEX(qi0!AD$2:AD$1285,MATCH(Kt_offset!$D852,qi0!$A$2:$A$1285,0))</f>
        <v>6000000</v>
      </c>
      <c r="AE844">
        <f>+INDEX(qi0!AE$2:AE$1285,MATCH(Kt_offset!$D852,qi0!$A$2:$A$1285,0))</f>
        <v>222222223</v>
      </c>
      <c r="AF844">
        <f>+INDEX(qi0!AF$2:AF$1285,MATCH(Kt_offset!$D852,qi0!$A$2:$A$1285,0))</f>
        <v>0</v>
      </c>
      <c r="AG844">
        <f>+INDEX(qi0!AG$2:AG$1285,MATCH(Kt_offset!$D852,qi0!$A$2:$A$1285,0))</f>
        <v>9886000</v>
      </c>
      <c r="AI844">
        <f>+INDEX(qi0!AI$2:AI$1285,MATCH(Kt_offset!$D852,qi0!$A$2:$A$1285,0))</f>
        <v>202500000</v>
      </c>
      <c r="AJ844">
        <f>+INDEX(qi0!AJ$2:AJ$1285,MATCH(Kt_offset!$D852,qi0!$A$2:$A$1285,0))</f>
        <v>6353683</v>
      </c>
      <c r="AK844">
        <f>+INDEX(qi0!AK$2:AK$1285,MATCH(Kt_offset!$D852,qi0!$A$2:$A$1285,0))</f>
        <v>4759456</v>
      </c>
      <c r="AL844">
        <f>+INDEX(qi0!AL$2:AL$1285,MATCH(Kt_offset!$D852,qi0!$A$2:$A$1285,0))</f>
        <v>55000000</v>
      </c>
      <c r="AP844">
        <f>+INDEX(qi0!AP$2:AP$1285,MATCH(Kt_offset!$D852,qi0!$A$2:$A$1285,0))</f>
        <v>0</v>
      </c>
      <c r="AQ844">
        <f>+INDEX(qi0!AQ$2:AQ$1285,MATCH(Kt_offset!$D852,qi0!$A$2:$A$1285,0))</f>
        <v>0</v>
      </c>
      <c r="AR844">
        <f>+INDEX(qi0!AR$2:AR$1285,MATCH(Kt_offset!$D852,qi0!$A$2:$A$1285,0))</f>
        <v>0</v>
      </c>
      <c r="AS844">
        <f>+INDEX(qi0!AS$2:AS$1285,MATCH(Kt_offset!$D852,qi0!$A$2:$A$1285,0))</f>
        <v>0</v>
      </c>
      <c r="AT844">
        <f>+INDEX(qi0!AT$2:AT$1285,MATCH(Kt_offset!$D852,qi0!$A$2:$A$1285,0))</f>
        <v>0</v>
      </c>
      <c r="AU844">
        <f>+INDEX(qi0!AU$2:AU$1285,MATCH(Kt_offset!$D852,qi0!$A$2:$A$1285,0))</f>
        <v>0</v>
      </c>
      <c r="AV844">
        <f>+INDEX(qi0!AV$2:AV$1285,MATCH(Kt_offset!$D852,qi0!$A$2:$A$1285,0))</f>
        <v>0</v>
      </c>
      <c r="AW844">
        <f>+INDEX(qi0!AW$2:AW$1285,MATCH(Kt_offset!$D852,qi0!$A$2:$A$1285,0))</f>
        <v>0</v>
      </c>
      <c r="AX844">
        <f>+INDEX(qi0!AX$2:AX$1285,MATCH(Kt_offset!$D852,qi0!$A$2:$A$1285,0))</f>
        <v>0</v>
      </c>
      <c r="AY844">
        <f>+INDEX(qi0!AY$2:AY$1285,MATCH(Kt_offset!$D852,qi0!$A$2:$A$1285,0))</f>
        <v>0</v>
      </c>
      <c r="AZ844">
        <f>+INDEX(qi0!AZ$2:AZ$1285,MATCH(Kt_offset!$D852,qi0!$A$2:$A$1285,0))</f>
        <v>0</v>
      </c>
      <c r="BA844">
        <f t="shared" si="26"/>
        <v>9886000</v>
      </c>
      <c r="BB844">
        <f t="shared" si="27"/>
        <v>4759456</v>
      </c>
    </row>
    <row r="845" spans="1:54">
      <c r="A845" s="1" t="s">
        <v>902</v>
      </c>
      <c r="B845">
        <f>+INDEX(qi0!B$2:B$1285,MATCH(Kt_offset!$D853,qi0!$A$2:$A$1285,0))</f>
        <v>45349200</v>
      </c>
      <c r="C845">
        <f>+INDEX(qi0!C$2:C$1285,MATCH(Kt_offset!$D853,qi0!$A$2:$A$1285,0))</f>
        <v>15000000</v>
      </c>
      <c r="D845">
        <f>+INDEX(qi0!D$2:D$1285,MATCH(Kt_offset!$D853,qi0!$A$2:$A$1285,0))</f>
        <v>55483587</v>
      </c>
      <c r="E845">
        <f>+INDEX(qi0!E$2:E$1285,MATCH(Kt_offset!$D853,qi0!$A$2:$A$1285,0))</f>
        <v>15000000</v>
      </c>
      <c r="F845">
        <f>+INDEX(qi0!F$2:F$1285,MATCH(Kt_offset!$D853,qi0!$A$2:$A$1285,0))</f>
        <v>62426957</v>
      </c>
      <c r="G845">
        <v>3469812</v>
      </c>
      <c r="I845">
        <f>+INDEX(qi0!I$2:I$1285,MATCH(Kt_offset!$D853,qi0!$A$2:$A$1285,0))</f>
        <v>8048629</v>
      </c>
      <c r="J845">
        <f>+INDEX(qi0!J$2:J$1285,MATCH(Kt_offset!$D853,qi0!$A$2:$A$1285,0))</f>
        <v>42313132</v>
      </c>
      <c r="K845">
        <f>+INDEX(qi0!K$2:K$1285,MATCH(Kt_offset!$D853,qi0!$A$2:$A$1285,0))</f>
        <v>35452626</v>
      </c>
      <c r="M845">
        <f>+INDEX(qi0!M$2:M$1285,MATCH(Kt_offset!$D853,qi0!$A$2:$A$1285,0))</f>
        <v>556399974</v>
      </c>
      <c r="N845">
        <f>+INDEX(qi0!N$2:N$1285,MATCH(Kt_offset!$D853,qi0!$A$2:$A$1285,0))</f>
        <v>1000000000</v>
      </c>
      <c r="O845">
        <f>+INDEX(qi0!O$2:O$1285,MATCH(Kt_offset!$D853,qi0!$A$2:$A$1285,0))</f>
        <v>39636097</v>
      </c>
      <c r="P845">
        <f>+INDEX(qi0!P$2:P$1285,MATCH(Kt_offset!$D853,qi0!$A$2:$A$1285,0))</f>
        <v>34790000</v>
      </c>
      <c r="Q845">
        <f>+INDEX(qi0!Q$2:Q$1285,MATCH(Kt_offset!$D853,qi0!$A$2:$A$1285,0))</f>
        <v>300000</v>
      </c>
      <c r="R845">
        <f>+INDEX(qi0!R$2:R$1285,MATCH(Kt_offset!$D853,qi0!$A$2:$A$1285,0))</f>
        <v>2513333</v>
      </c>
      <c r="S845">
        <f>+INDEX(qi0!S$2:S$1285,MATCH(Kt_offset!$D853,qi0!$A$2:$A$1285,0))</f>
        <v>3500000</v>
      </c>
      <c r="T845">
        <f>+INDEX(qi0!T$2:T$1285,MATCH(Kt_offset!$D853,qi0!$A$2:$A$1285,0))</f>
        <v>616700000</v>
      </c>
      <c r="V845">
        <v>24000000</v>
      </c>
      <c r="W845">
        <f>+INDEX(qi0!W$2:W$1285,MATCH(Kt_offset!$D853,qi0!$A$2:$A$1285,0))</f>
        <v>39999999</v>
      </c>
      <c r="X845">
        <f>+INDEX(qi0!X$2:X$1285,MATCH(Kt_offset!$D853,qi0!$A$2:$A$1285,0))</f>
        <v>6050000</v>
      </c>
      <c r="Z845">
        <f>+INDEX(qi0!Z$2:Z$1285,MATCH(Kt_offset!$D853,qi0!$A$2:$A$1285,0))</f>
        <v>44265890</v>
      </c>
      <c r="AA845">
        <f>+INDEX(qi0!AA$2:AA$1285,MATCH(Kt_offset!$D853,qi0!$A$2:$A$1285,0))</f>
        <v>1500000</v>
      </c>
      <c r="AB845">
        <f>+INDEX(qi0!AB$2:AB$1285,MATCH(Kt_offset!$D853,qi0!$A$2:$A$1285,0))</f>
        <v>47584393</v>
      </c>
      <c r="AD845">
        <f>+INDEX(qi0!AD$2:AD$1285,MATCH(Kt_offset!$D853,qi0!$A$2:$A$1285,0))</f>
        <v>6000000</v>
      </c>
      <c r="AE845">
        <f>+INDEX(qi0!AE$2:AE$1285,MATCH(Kt_offset!$D853,qi0!$A$2:$A$1285,0))</f>
        <v>222222223</v>
      </c>
      <c r="AF845">
        <f>+INDEX(qi0!AF$2:AF$1285,MATCH(Kt_offset!$D853,qi0!$A$2:$A$1285,0))</f>
        <v>0</v>
      </c>
      <c r="AG845">
        <f>+INDEX(qi0!AG$2:AG$1285,MATCH(Kt_offset!$D853,qi0!$A$2:$A$1285,0))</f>
        <v>9886000</v>
      </c>
      <c r="AI845">
        <f>+INDEX(qi0!AI$2:AI$1285,MATCH(Kt_offset!$D853,qi0!$A$2:$A$1285,0))</f>
        <v>202500000</v>
      </c>
      <c r="AJ845">
        <f>+INDEX(qi0!AJ$2:AJ$1285,MATCH(Kt_offset!$D853,qi0!$A$2:$A$1285,0))</f>
        <v>6353683</v>
      </c>
      <c r="AK845">
        <f>+INDEX(qi0!AK$2:AK$1285,MATCH(Kt_offset!$D853,qi0!$A$2:$A$1285,0))</f>
        <v>4759456</v>
      </c>
      <c r="AL845">
        <f>+INDEX(qi0!AL$2:AL$1285,MATCH(Kt_offset!$D853,qi0!$A$2:$A$1285,0))</f>
        <v>55000000</v>
      </c>
      <c r="AP845">
        <f>+INDEX(qi0!AP$2:AP$1285,MATCH(Kt_offset!$D853,qi0!$A$2:$A$1285,0))</f>
        <v>0</v>
      </c>
      <c r="AQ845">
        <f>+INDEX(qi0!AQ$2:AQ$1285,MATCH(Kt_offset!$D853,qi0!$A$2:$A$1285,0))</f>
        <v>0</v>
      </c>
      <c r="AR845">
        <f>+INDEX(qi0!AR$2:AR$1285,MATCH(Kt_offset!$D853,qi0!$A$2:$A$1285,0))</f>
        <v>0</v>
      </c>
      <c r="AS845">
        <f>+INDEX(qi0!AS$2:AS$1285,MATCH(Kt_offset!$D853,qi0!$A$2:$A$1285,0))</f>
        <v>0</v>
      </c>
      <c r="AT845">
        <f>+INDEX(qi0!AT$2:AT$1285,MATCH(Kt_offset!$D853,qi0!$A$2:$A$1285,0))</f>
        <v>0</v>
      </c>
      <c r="AU845">
        <f>+INDEX(qi0!AU$2:AU$1285,MATCH(Kt_offset!$D853,qi0!$A$2:$A$1285,0))</f>
        <v>0</v>
      </c>
      <c r="AV845">
        <f>+INDEX(qi0!AV$2:AV$1285,MATCH(Kt_offset!$D853,qi0!$A$2:$A$1285,0))</f>
        <v>0</v>
      </c>
      <c r="AW845">
        <f>+INDEX(qi0!AW$2:AW$1285,MATCH(Kt_offset!$D853,qi0!$A$2:$A$1285,0))</f>
        <v>0</v>
      </c>
      <c r="AX845">
        <f>+INDEX(qi0!AX$2:AX$1285,MATCH(Kt_offset!$D853,qi0!$A$2:$A$1285,0))</f>
        <v>0</v>
      </c>
      <c r="AY845">
        <f>+INDEX(qi0!AY$2:AY$1285,MATCH(Kt_offset!$D853,qi0!$A$2:$A$1285,0))</f>
        <v>0</v>
      </c>
      <c r="AZ845">
        <f>+INDEX(qi0!AZ$2:AZ$1285,MATCH(Kt_offset!$D853,qi0!$A$2:$A$1285,0))</f>
        <v>0</v>
      </c>
      <c r="BA845">
        <f t="shared" si="26"/>
        <v>9886000</v>
      </c>
      <c r="BB845">
        <f t="shared" si="27"/>
        <v>4759456</v>
      </c>
    </row>
    <row r="846" spans="1:54">
      <c r="A846" s="1" t="s">
        <v>903</v>
      </c>
      <c r="B846">
        <f>+INDEX(qi0!B$2:B$1285,MATCH(Kt_offset!$D854,qi0!$A$2:$A$1285,0))</f>
        <v>45349200</v>
      </c>
      <c r="C846">
        <f>+INDEX(qi0!C$2:C$1285,MATCH(Kt_offset!$D854,qi0!$A$2:$A$1285,0))</f>
        <v>15000000</v>
      </c>
      <c r="D846">
        <f>+INDEX(qi0!D$2:D$1285,MATCH(Kt_offset!$D854,qi0!$A$2:$A$1285,0))</f>
        <v>55483587</v>
      </c>
      <c r="E846">
        <f>+INDEX(qi0!E$2:E$1285,MATCH(Kt_offset!$D854,qi0!$A$2:$A$1285,0))</f>
        <v>15000000</v>
      </c>
      <c r="F846">
        <f>+INDEX(qi0!F$2:F$1285,MATCH(Kt_offset!$D854,qi0!$A$2:$A$1285,0))</f>
        <v>62426957</v>
      </c>
      <c r="G846">
        <v>3469812</v>
      </c>
      <c r="I846">
        <f>+INDEX(qi0!I$2:I$1285,MATCH(Kt_offset!$D854,qi0!$A$2:$A$1285,0))</f>
        <v>8048629</v>
      </c>
      <c r="J846">
        <f>+INDEX(qi0!J$2:J$1285,MATCH(Kt_offset!$D854,qi0!$A$2:$A$1285,0))</f>
        <v>42313132</v>
      </c>
      <c r="K846">
        <f>+INDEX(qi0!K$2:K$1285,MATCH(Kt_offset!$D854,qi0!$A$2:$A$1285,0))</f>
        <v>35452626</v>
      </c>
      <c r="M846">
        <f>+INDEX(qi0!M$2:M$1285,MATCH(Kt_offset!$D854,qi0!$A$2:$A$1285,0))</f>
        <v>556399974</v>
      </c>
      <c r="N846">
        <f>+INDEX(qi0!N$2:N$1285,MATCH(Kt_offset!$D854,qi0!$A$2:$A$1285,0))</f>
        <v>1000000000</v>
      </c>
      <c r="O846">
        <f>+INDEX(qi0!O$2:O$1285,MATCH(Kt_offset!$D854,qi0!$A$2:$A$1285,0))</f>
        <v>39636097</v>
      </c>
      <c r="P846">
        <f>+INDEX(qi0!P$2:P$1285,MATCH(Kt_offset!$D854,qi0!$A$2:$A$1285,0))</f>
        <v>34790000</v>
      </c>
      <c r="Q846">
        <f>+INDEX(qi0!Q$2:Q$1285,MATCH(Kt_offset!$D854,qi0!$A$2:$A$1285,0))</f>
        <v>300000</v>
      </c>
      <c r="R846">
        <f>+INDEX(qi0!R$2:R$1285,MATCH(Kt_offset!$D854,qi0!$A$2:$A$1285,0))</f>
        <v>2513333</v>
      </c>
      <c r="S846">
        <f>+INDEX(qi0!S$2:S$1285,MATCH(Kt_offset!$D854,qi0!$A$2:$A$1285,0))</f>
        <v>3500000</v>
      </c>
      <c r="T846">
        <f>+INDEX(qi0!T$2:T$1285,MATCH(Kt_offset!$D854,qi0!$A$2:$A$1285,0))</f>
        <v>616700000</v>
      </c>
      <c r="V846">
        <v>24000000</v>
      </c>
      <c r="W846">
        <f>+INDEX(qi0!W$2:W$1285,MATCH(Kt_offset!$D854,qi0!$A$2:$A$1285,0))</f>
        <v>39999999</v>
      </c>
      <c r="X846">
        <f>+INDEX(qi0!X$2:X$1285,MATCH(Kt_offset!$D854,qi0!$A$2:$A$1285,0))</f>
        <v>6050000</v>
      </c>
      <c r="Z846">
        <f>+INDEX(qi0!Z$2:Z$1285,MATCH(Kt_offset!$D854,qi0!$A$2:$A$1285,0))</f>
        <v>44265890</v>
      </c>
      <c r="AA846">
        <f>+INDEX(qi0!AA$2:AA$1285,MATCH(Kt_offset!$D854,qi0!$A$2:$A$1285,0))</f>
        <v>1500000</v>
      </c>
      <c r="AB846">
        <f>+INDEX(qi0!AB$2:AB$1285,MATCH(Kt_offset!$D854,qi0!$A$2:$A$1285,0))</f>
        <v>47584393</v>
      </c>
      <c r="AD846">
        <f>+INDEX(qi0!AD$2:AD$1285,MATCH(Kt_offset!$D854,qi0!$A$2:$A$1285,0))</f>
        <v>6000000</v>
      </c>
      <c r="AE846">
        <f>+INDEX(qi0!AE$2:AE$1285,MATCH(Kt_offset!$D854,qi0!$A$2:$A$1285,0))</f>
        <v>222222223</v>
      </c>
      <c r="AF846">
        <f>+INDEX(qi0!AF$2:AF$1285,MATCH(Kt_offset!$D854,qi0!$A$2:$A$1285,0))</f>
        <v>0</v>
      </c>
      <c r="AG846">
        <f>+INDEX(qi0!AG$2:AG$1285,MATCH(Kt_offset!$D854,qi0!$A$2:$A$1285,0))</f>
        <v>9886000</v>
      </c>
      <c r="AI846">
        <f>+INDEX(qi0!AI$2:AI$1285,MATCH(Kt_offset!$D854,qi0!$A$2:$A$1285,0))</f>
        <v>202500000</v>
      </c>
      <c r="AJ846">
        <f>+INDEX(qi0!AJ$2:AJ$1285,MATCH(Kt_offset!$D854,qi0!$A$2:$A$1285,0))</f>
        <v>6353683</v>
      </c>
      <c r="AK846">
        <f>+INDEX(qi0!AK$2:AK$1285,MATCH(Kt_offset!$D854,qi0!$A$2:$A$1285,0))</f>
        <v>4759456</v>
      </c>
      <c r="AL846">
        <f>+INDEX(qi0!AL$2:AL$1285,MATCH(Kt_offset!$D854,qi0!$A$2:$A$1285,0))</f>
        <v>55000000</v>
      </c>
      <c r="AP846">
        <f>+INDEX(qi0!AP$2:AP$1285,MATCH(Kt_offset!$D854,qi0!$A$2:$A$1285,0))</f>
        <v>0</v>
      </c>
      <c r="AQ846">
        <f>+INDEX(qi0!AQ$2:AQ$1285,MATCH(Kt_offset!$D854,qi0!$A$2:$A$1285,0))</f>
        <v>0</v>
      </c>
      <c r="AR846">
        <f>+INDEX(qi0!AR$2:AR$1285,MATCH(Kt_offset!$D854,qi0!$A$2:$A$1285,0))</f>
        <v>0</v>
      </c>
      <c r="AS846">
        <f>+INDEX(qi0!AS$2:AS$1285,MATCH(Kt_offset!$D854,qi0!$A$2:$A$1285,0))</f>
        <v>0</v>
      </c>
      <c r="AT846">
        <f>+INDEX(qi0!AT$2:AT$1285,MATCH(Kt_offset!$D854,qi0!$A$2:$A$1285,0))</f>
        <v>0</v>
      </c>
      <c r="AU846">
        <f>+INDEX(qi0!AU$2:AU$1285,MATCH(Kt_offset!$D854,qi0!$A$2:$A$1285,0))</f>
        <v>0</v>
      </c>
      <c r="AV846">
        <f>+INDEX(qi0!AV$2:AV$1285,MATCH(Kt_offset!$D854,qi0!$A$2:$A$1285,0))</f>
        <v>0</v>
      </c>
      <c r="AW846">
        <f>+INDEX(qi0!AW$2:AW$1285,MATCH(Kt_offset!$D854,qi0!$A$2:$A$1285,0))</f>
        <v>0</v>
      </c>
      <c r="AX846">
        <f>+INDEX(qi0!AX$2:AX$1285,MATCH(Kt_offset!$D854,qi0!$A$2:$A$1285,0))</f>
        <v>0</v>
      </c>
      <c r="AY846">
        <f>+INDEX(qi0!AY$2:AY$1285,MATCH(Kt_offset!$D854,qi0!$A$2:$A$1285,0))</f>
        <v>0</v>
      </c>
      <c r="AZ846">
        <f>+INDEX(qi0!AZ$2:AZ$1285,MATCH(Kt_offset!$D854,qi0!$A$2:$A$1285,0))</f>
        <v>0</v>
      </c>
      <c r="BA846">
        <f t="shared" si="26"/>
        <v>9886000</v>
      </c>
      <c r="BB846">
        <f t="shared" si="27"/>
        <v>4759456</v>
      </c>
    </row>
    <row r="847" spans="1:54">
      <c r="A847" s="1" t="s">
        <v>904</v>
      </c>
      <c r="B847">
        <f>+INDEX(qi0!B$2:B$1285,MATCH(Kt_offset!$D855,qi0!$A$2:$A$1285,0))</f>
        <v>45349200</v>
      </c>
      <c r="C847">
        <f>+INDEX(qi0!C$2:C$1285,MATCH(Kt_offset!$D855,qi0!$A$2:$A$1285,0))</f>
        <v>15000000</v>
      </c>
      <c r="D847">
        <f>+INDEX(qi0!D$2:D$1285,MATCH(Kt_offset!$D855,qi0!$A$2:$A$1285,0))</f>
        <v>55483587</v>
      </c>
      <c r="E847">
        <f>+INDEX(qi0!E$2:E$1285,MATCH(Kt_offset!$D855,qi0!$A$2:$A$1285,0))</f>
        <v>15000000</v>
      </c>
      <c r="F847">
        <f>+INDEX(qi0!F$2:F$1285,MATCH(Kt_offset!$D855,qi0!$A$2:$A$1285,0))</f>
        <v>62426957</v>
      </c>
      <c r="G847">
        <v>3469812</v>
      </c>
      <c r="I847">
        <f>+INDEX(qi0!I$2:I$1285,MATCH(Kt_offset!$D855,qi0!$A$2:$A$1285,0))</f>
        <v>8048629</v>
      </c>
      <c r="J847">
        <f>+INDEX(qi0!J$2:J$1285,MATCH(Kt_offset!$D855,qi0!$A$2:$A$1285,0))</f>
        <v>42313132</v>
      </c>
      <c r="K847">
        <f>+INDEX(qi0!K$2:K$1285,MATCH(Kt_offset!$D855,qi0!$A$2:$A$1285,0))</f>
        <v>35452626</v>
      </c>
      <c r="M847">
        <f>+INDEX(qi0!M$2:M$1285,MATCH(Kt_offset!$D855,qi0!$A$2:$A$1285,0))</f>
        <v>556399974</v>
      </c>
      <c r="N847">
        <f>+INDEX(qi0!N$2:N$1285,MATCH(Kt_offset!$D855,qi0!$A$2:$A$1285,0))</f>
        <v>1000000000</v>
      </c>
      <c r="O847">
        <f>+INDEX(qi0!O$2:O$1285,MATCH(Kt_offset!$D855,qi0!$A$2:$A$1285,0))</f>
        <v>39636097</v>
      </c>
      <c r="P847">
        <f>+INDEX(qi0!P$2:P$1285,MATCH(Kt_offset!$D855,qi0!$A$2:$A$1285,0))</f>
        <v>34790000</v>
      </c>
      <c r="Q847">
        <f>+INDEX(qi0!Q$2:Q$1285,MATCH(Kt_offset!$D855,qi0!$A$2:$A$1285,0))</f>
        <v>300000</v>
      </c>
      <c r="R847">
        <f>+INDEX(qi0!R$2:R$1285,MATCH(Kt_offset!$D855,qi0!$A$2:$A$1285,0))</f>
        <v>2513333</v>
      </c>
      <c r="S847">
        <f>+INDEX(qi0!S$2:S$1285,MATCH(Kt_offset!$D855,qi0!$A$2:$A$1285,0))</f>
        <v>3500000</v>
      </c>
      <c r="T847">
        <f>+INDEX(qi0!T$2:T$1285,MATCH(Kt_offset!$D855,qi0!$A$2:$A$1285,0))</f>
        <v>616700000</v>
      </c>
      <c r="V847">
        <v>24000000</v>
      </c>
      <c r="W847">
        <f>+INDEX(qi0!W$2:W$1285,MATCH(Kt_offset!$D855,qi0!$A$2:$A$1285,0))</f>
        <v>39999999</v>
      </c>
      <c r="X847">
        <f>+INDEX(qi0!X$2:X$1285,MATCH(Kt_offset!$D855,qi0!$A$2:$A$1285,0))</f>
        <v>6050000</v>
      </c>
      <c r="Z847">
        <f>+INDEX(qi0!Z$2:Z$1285,MATCH(Kt_offset!$D855,qi0!$A$2:$A$1285,0))</f>
        <v>44265890</v>
      </c>
      <c r="AA847">
        <f>+INDEX(qi0!AA$2:AA$1285,MATCH(Kt_offset!$D855,qi0!$A$2:$A$1285,0))</f>
        <v>1500000</v>
      </c>
      <c r="AB847">
        <f>+INDEX(qi0!AB$2:AB$1285,MATCH(Kt_offset!$D855,qi0!$A$2:$A$1285,0))</f>
        <v>47584393</v>
      </c>
      <c r="AD847">
        <f>+INDEX(qi0!AD$2:AD$1285,MATCH(Kt_offset!$D855,qi0!$A$2:$A$1285,0))</f>
        <v>6000000</v>
      </c>
      <c r="AE847">
        <f>+INDEX(qi0!AE$2:AE$1285,MATCH(Kt_offset!$D855,qi0!$A$2:$A$1285,0))</f>
        <v>222222223</v>
      </c>
      <c r="AF847">
        <f>+INDEX(qi0!AF$2:AF$1285,MATCH(Kt_offset!$D855,qi0!$A$2:$A$1285,0))</f>
        <v>0</v>
      </c>
      <c r="AG847">
        <f>+INDEX(qi0!AG$2:AG$1285,MATCH(Kt_offset!$D855,qi0!$A$2:$A$1285,0))</f>
        <v>9886000</v>
      </c>
      <c r="AI847">
        <f>+INDEX(qi0!AI$2:AI$1285,MATCH(Kt_offset!$D855,qi0!$A$2:$A$1285,0))</f>
        <v>202500000</v>
      </c>
      <c r="AJ847">
        <f>+INDEX(qi0!AJ$2:AJ$1285,MATCH(Kt_offset!$D855,qi0!$A$2:$A$1285,0))</f>
        <v>6353683</v>
      </c>
      <c r="AK847">
        <f>+INDEX(qi0!AK$2:AK$1285,MATCH(Kt_offset!$D855,qi0!$A$2:$A$1285,0))</f>
        <v>4759456</v>
      </c>
      <c r="AL847">
        <f>+INDEX(qi0!AL$2:AL$1285,MATCH(Kt_offset!$D855,qi0!$A$2:$A$1285,0))</f>
        <v>55000000</v>
      </c>
      <c r="AP847">
        <f>+INDEX(qi0!AP$2:AP$1285,MATCH(Kt_offset!$D855,qi0!$A$2:$A$1285,0))</f>
        <v>0</v>
      </c>
      <c r="AQ847">
        <f>+INDEX(qi0!AQ$2:AQ$1285,MATCH(Kt_offset!$D855,qi0!$A$2:$A$1285,0))</f>
        <v>0</v>
      </c>
      <c r="AR847">
        <f>+INDEX(qi0!AR$2:AR$1285,MATCH(Kt_offset!$D855,qi0!$A$2:$A$1285,0))</f>
        <v>0</v>
      </c>
      <c r="AS847">
        <f>+INDEX(qi0!AS$2:AS$1285,MATCH(Kt_offset!$D855,qi0!$A$2:$A$1285,0))</f>
        <v>0</v>
      </c>
      <c r="AT847">
        <f>+INDEX(qi0!AT$2:AT$1285,MATCH(Kt_offset!$D855,qi0!$A$2:$A$1285,0))</f>
        <v>0</v>
      </c>
      <c r="AU847">
        <f>+INDEX(qi0!AU$2:AU$1285,MATCH(Kt_offset!$D855,qi0!$A$2:$A$1285,0))</f>
        <v>0</v>
      </c>
      <c r="AV847">
        <f>+INDEX(qi0!AV$2:AV$1285,MATCH(Kt_offset!$D855,qi0!$A$2:$A$1285,0))</f>
        <v>0</v>
      </c>
      <c r="AW847">
        <f>+INDEX(qi0!AW$2:AW$1285,MATCH(Kt_offset!$D855,qi0!$A$2:$A$1285,0))</f>
        <v>0</v>
      </c>
      <c r="AX847">
        <f>+INDEX(qi0!AX$2:AX$1285,MATCH(Kt_offset!$D855,qi0!$A$2:$A$1285,0))</f>
        <v>0</v>
      </c>
      <c r="AY847">
        <f>+INDEX(qi0!AY$2:AY$1285,MATCH(Kt_offset!$D855,qi0!$A$2:$A$1285,0))</f>
        <v>0</v>
      </c>
      <c r="AZ847">
        <f>+INDEX(qi0!AZ$2:AZ$1285,MATCH(Kt_offset!$D855,qi0!$A$2:$A$1285,0))</f>
        <v>0</v>
      </c>
      <c r="BA847">
        <f t="shared" si="26"/>
        <v>9886000</v>
      </c>
      <c r="BB847">
        <f t="shared" si="27"/>
        <v>4759456</v>
      </c>
    </row>
    <row r="848" spans="1:54">
      <c r="A848" s="1" t="s">
        <v>905</v>
      </c>
      <c r="B848">
        <f>+INDEX(qi0!B$2:B$1285,MATCH(Kt_offset!$D856,qi0!$A$2:$A$1285,0))</f>
        <v>45349200</v>
      </c>
      <c r="C848">
        <f>+INDEX(qi0!C$2:C$1285,MATCH(Kt_offset!$D856,qi0!$A$2:$A$1285,0))</f>
        <v>15000000</v>
      </c>
      <c r="D848">
        <f>+INDEX(qi0!D$2:D$1285,MATCH(Kt_offset!$D856,qi0!$A$2:$A$1285,0))</f>
        <v>55483587</v>
      </c>
      <c r="E848">
        <f>+INDEX(qi0!E$2:E$1285,MATCH(Kt_offset!$D856,qi0!$A$2:$A$1285,0))</f>
        <v>15000000</v>
      </c>
      <c r="F848">
        <f>+INDEX(qi0!F$2:F$1285,MATCH(Kt_offset!$D856,qi0!$A$2:$A$1285,0))</f>
        <v>62426957</v>
      </c>
      <c r="G848">
        <v>3469812</v>
      </c>
      <c r="I848">
        <f>+INDEX(qi0!I$2:I$1285,MATCH(Kt_offset!$D856,qi0!$A$2:$A$1285,0))</f>
        <v>8048629</v>
      </c>
      <c r="J848">
        <f>+INDEX(qi0!J$2:J$1285,MATCH(Kt_offset!$D856,qi0!$A$2:$A$1285,0))</f>
        <v>42313132</v>
      </c>
      <c r="K848">
        <f>+INDEX(qi0!K$2:K$1285,MATCH(Kt_offset!$D856,qi0!$A$2:$A$1285,0))</f>
        <v>35452626</v>
      </c>
      <c r="M848">
        <f>+INDEX(qi0!M$2:M$1285,MATCH(Kt_offset!$D856,qi0!$A$2:$A$1285,0))</f>
        <v>556399974</v>
      </c>
      <c r="N848">
        <f>+INDEX(qi0!N$2:N$1285,MATCH(Kt_offset!$D856,qi0!$A$2:$A$1285,0))</f>
        <v>1000000000</v>
      </c>
      <c r="O848">
        <f>+INDEX(qi0!O$2:O$1285,MATCH(Kt_offset!$D856,qi0!$A$2:$A$1285,0))</f>
        <v>39636097</v>
      </c>
      <c r="P848">
        <f>+INDEX(qi0!P$2:P$1285,MATCH(Kt_offset!$D856,qi0!$A$2:$A$1285,0))</f>
        <v>34790000</v>
      </c>
      <c r="Q848">
        <f>+INDEX(qi0!Q$2:Q$1285,MATCH(Kt_offset!$D856,qi0!$A$2:$A$1285,0))</f>
        <v>300000</v>
      </c>
      <c r="R848">
        <f>+INDEX(qi0!R$2:R$1285,MATCH(Kt_offset!$D856,qi0!$A$2:$A$1285,0))</f>
        <v>2513333</v>
      </c>
      <c r="S848">
        <f>+INDEX(qi0!S$2:S$1285,MATCH(Kt_offset!$D856,qi0!$A$2:$A$1285,0))</f>
        <v>3500000</v>
      </c>
      <c r="T848">
        <f>+INDEX(qi0!T$2:T$1285,MATCH(Kt_offset!$D856,qi0!$A$2:$A$1285,0))</f>
        <v>616700000</v>
      </c>
      <c r="V848">
        <v>24000000</v>
      </c>
      <c r="W848">
        <f>+INDEX(qi0!W$2:W$1285,MATCH(Kt_offset!$D856,qi0!$A$2:$A$1285,0))</f>
        <v>39999999</v>
      </c>
      <c r="X848">
        <f>+INDEX(qi0!X$2:X$1285,MATCH(Kt_offset!$D856,qi0!$A$2:$A$1285,0))</f>
        <v>6050000</v>
      </c>
      <c r="Z848">
        <f>+INDEX(qi0!Z$2:Z$1285,MATCH(Kt_offset!$D856,qi0!$A$2:$A$1285,0))</f>
        <v>44265890</v>
      </c>
      <c r="AA848">
        <f>+INDEX(qi0!AA$2:AA$1285,MATCH(Kt_offset!$D856,qi0!$A$2:$A$1285,0))</f>
        <v>1500000</v>
      </c>
      <c r="AB848">
        <f>+INDEX(qi0!AB$2:AB$1285,MATCH(Kt_offset!$D856,qi0!$A$2:$A$1285,0))</f>
        <v>47584393</v>
      </c>
      <c r="AD848">
        <f>+INDEX(qi0!AD$2:AD$1285,MATCH(Kt_offset!$D856,qi0!$A$2:$A$1285,0))</f>
        <v>6000000</v>
      </c>
      <c r="AE848">
        <f>+INDEX(qi0!AE$2:AE$1285,MATCH(Kt_offset!$D856,qi0!$A$2:$A$1285,0))</f>
        <v>222222223</v>
      </c>
      <c r="AF848">
        <f>+INDEX(qi0!AF$2:AF$1285,MATCH(Kt_offset!$D856,qi0!$A$2:$A$1285,0))</f>
        <v>0</v>
      </c>
      <c r="AG848">
        <f>+INDEX(qi0!AG$2:AG$1285,MATCH(Kt_offset!$D856,qi0!$A$2:$A$1285,0))</f>
        <v>9886000</v>
      </c>
      <c r="AI848">
        <f>+INDEX(qi0!AI$2:AI$1285,MATCH(Kt_offset!$D856,qi0!$A$2:$A$1285,0))</f>
        <v>202500000</v>
      </c>
      <c r="AJ848">
        <f>+INDEX(qi0!AJ$2:AJ$1285,MATCH(Kt_offset!$D856,qi0!$A$2:$A$1285,0))</f>
        <v>6353683</v>
      </c>
      <c r="AK848">
        <f>+INDEX(qi0!AK$2:AK$1285,MATCH(Kt_offset!$D856,qi0!$A$2:$A$1285,0))</f>
        <v>4759456</v>
      </c>
      <c r="AL848">
        <f>+INDEX(qi0!AL$2:AL$1285,MATCH(Kt_offset!$D856,qi0!$A$2:$A$1285,0))</f>
        <v>55000000</v>
      </c>
      <c r="AP848">
        <f>+INDEX(qi0!AP$2:AP$1285,MATCH(Kt_offset!$D856,qi0!$A$2:$A$1285,0))</f>
        <v>0</v>
      </c>
      <c r="AQ848">
        <f>+INDEX(qi0!AQ$2:AQ$1285,MATCH(Kt_offset!$D856,qi0!$A$2:$A$1285,0))</f>
        <v>0</v>
      </c>
      <c r="AR848">
        <f>+INDEX(qi0!AR$2:AR$1285,MATCH(Kt_offset!$D856,qi0!$A$2:$A$1285,0))</f>
        <v>0</v>
      </c>
      <c r="AS848">
        <f>+INDEX(qi0!AS$2:AS$1285,MATCH(Kt_offset!$D856,qi0!$A$2:$A$1285,0))</f>
        <v>0</v>
      </c>
      <c r="AT848">
        <f>+INDEX(qi0!AT$2:AT$1285,MATCH(Kt_offset!$D856,qi0!$A$2:$A$1285,0))</f>
        <v>0</v>
      </c>
      <c r="AU848">
        <f>+INDEX(qi0!AU$2:AU$1285,MATCH(Kt_offset!$D856,qi0!$A$2:$A$1285,0))</f>
        <v>0</v>
      </c>
      <c r="AV848">
        <f>+INDEX(qi0!AV$2:AV$1285,MATCH(Kt_offset!$D856,qi0!$A$2:$A$1285,0))</f>
        <v>0</v>
      </c>
      <c r="AW848">
        <f>+INDEX(qi0!AW$2:AW$1285,MATCH(Kt_offset!$D856,qi0!$A$2:$A$1285,0))</f>
        <v>0</v>
      </c>
      <c r="AX848">
        <f>+INDEX(qi0!AX$2:AX$1285,MATCH(Kt_offset!$D856,qi0!$A$2:$A$1285,0))</f>
        <v>0</v>
      </c>
      <c r="AY848">
        <f>+INDEX(qi0!AY$2:AY$1285,MATCH(Kt_offset!$D856,qi0!$A$2:$A$1285,0))</f>
        <v>0</v>
      </c>
      <c r="AZ848">
        <f>+INDEX(qi0!AZ$2:AZ$1285,MATCH(Kt_offset!$D856,qi0!$A$2:$A$1285,0))</f>
        <v>0</v>
      </c>
      <c r="BA848">
        <f t="shared" si="26"/>
        <v>9886000</v>
      </c>
      <c r="BB848">
        <f t="shared" si="27"/>
        <v>4759456</v>
      </c>
    </row>
    <row r="849" spans="1:54">
      <c r="A849" s="1" t="s">
        <v>906</v>
      </c>
      <c r="B849">
        <f>+INDEX(qi0!B$2:B$1285,MATCH(Kt_offset!$D857,qi0!$A$2:$A$1285,0))</f>
        <v>45349200</v>
      </c>
      <c r="C849">
        <f>+INDEX(qi0!C$2:C$1285,MATCH(Kt_offset!$D857,qi0!$A$2:$A$1285,0))</f>
        <v>15000000</v>
      </c>
      <c r="D849">
        <f>+INDEX(qi0!D$2:D$1285,MATCH(Kt_offset!$D857,qi0!$A$2:$A$1285,0))</f>
        <v>55483587</v>
      </c>
      <c r="E849">
        <f>+INDEX(qi0!E$2:E$1285,MATCH(Kt_offset!$D857,qi0!$A$2:$A$1285,0))</f>
        <v>15000000</v>
      </c>
      <c r="F849">
        <f>+INDEX(qi0!F$2:F$1285,MATCH(Kt_offset!$D857,qi0!$A$2:$A$1285,0))</f>
        <v>62426957</v>
      </c>
      <c r="G849">
        <v>3469812</v>
      </c>
      <c r="I849">
        <f>+INDEX(qi0!I$2:I$1285,MATCH(Kt_offset!$D857,qi0!$A$2:$A$1285,0))</f>
        <v>8048629</v>
      </c>
      <c r="J849">
        <f>+INDEX(qi0!J$2:J$1285,MATCH(Kt_offset!$D857,qi0!$A$2:$A$1285,0))</f>
        <v>42313132</v>
      </c>
      <c r="K849">
        <f>+INDEX(qi0!K$2:K$1285,MATCH(Kt_offset!$D857,qi0!$A$2:$A$1285,0))</f>
        <v>35452626</v>
      </c>
      <c r="M849">
        <f>+INDEX(qi0!M$2:M$1285,MATCH(Kt_offset!$D857,qi0!$A$2:$A$1285,0))</f>
        <v>556399974</v>
      </c>
      <c r="N849">
        <f>+INDEX(qi0!N$2:N$1285,MATCH(Kt_offset!$D857,qi0!$A$2:$A$1285,0))</f>
        <v>1000000000</v>
      </c>
      <c r="O849">
        <f>+INDEX(qi0!O$2:O$1285,MATCH(Kt_offset!$D857,qi0!$A$2:$A$1285,0))</f>
        <v>39636097</v>
      </c>
      <c r="P849">
        <f>+INDEX(qi0!P$2:P$1285,MATCH(Kt_offset!$D857,qi0!$A$2:$A$1285,0))</f>
        <v>34790000</v>
      </c>
      <c r="Q849">
        <f>+INDEX(qi0!Q$2:Q$1285,MATCH(Kt_offset!$D857,qi0!$A$2:$A$1285,0))</f>
        <v>300000</v>
      </c>
      <c r="R849">
        <f>+INDEX(qi0!R$2:R$1285,MATCH(Kt_offset!$D857,qi0!$A$2:$A$1285,0))</f>
        <v>2513333</v>
      </c>
      <c r="S849">
        <f>+INDEX(qi0!S$2:S$1285,MATCH(Kt_offset!$D857,qi0!$A$2:$A$1285,0))</f>
        <v>3500000</v>
      </c>
      <c r="T849">
        <f>+INDEX(qi0!T$2:T$1285,MATCH(Kt_offset!$D857,qi0!$A$2:$A$1285,0))</f>
        <v>616700000</v>
      </c>
      <c r="V849">
        <v>24000000</v>
      </c>
      <c r="W849">
        <f>+INDEX(qi0!W$2:W$1285,MATCH(Kt_offset!$D857,qi0!$A$2:$A$1285,0))</f>
        <v>39999999</v>
      </c>
      <c r="X849">
        <f>+INDEX(qi0!X$2:X$1285,MATCH(Kt_offset!$D857,qi0!$A$2:$A$1285,0))</f>
        <v>6050000</v>
      </c>
      <c r="Z849">
        <f>+INDEX(qi0!Z$2:Z$1285,MATCH(Kt_offset!$D857,qi0!$A$2:$A$1285,0))</f>
        <v>44265890</v>
      </c>
      <c r="AA849">
        <f>+INDEX(qi0!AA$2:AA$1285,MATCH(Kt_offset!$D857,qi0!$A$2:$A$1285,0))</f>
        <v>1500000</v>
      </c>
      <c r="AB849">
        <f>+INDEX(qi0!AB$2:AB$1285,MATCH(Kt_offset!$D857,qi0!$A$2:$A$1285,0))</f>
        <v>47584393</v>
      </c>
      <c r="AD849">
        <f>+INDEX(qi0!AD$2:AD$1285,MATCH(Kt_offset!$D857,qi0!$A$2:$A$1285,0))</f>
        <v>6000000</v>
      </c>
      <c r="AE849">
        <f>+INDEX(qi0!AE$2:AE$1285,MATCH(Kt_offset!$D857,qi0!$A$2:$A$1285,0))</f>
        <v>222222223</v>
      </c>
      <c r="AF849">
        <f>+INDEX(qi0!AF$2:AF$1285,MATCH(Kt_offset!$D857,qi0!$A$2:$A$1285,0))</f>
        <v>0</v>
      </c>
      <c r="AG849">
        <f>+INDEX(qi0!AG$2:AG$1285,MATCH(Kt_offset!$D857,qi0!$A$2:$A$1285,0))</f>
        <v>9886000</v>
      </c>
      <c r="AI849">
        <f>+INDEX(qi0!AI$2:AI$1285,MATCH(Kt_offset!$D857,qi0!$A$2:$A$1285,0))</f>
        <v>202500000</v>
      </c>
      <c r="AJ849">
        <f>+INDEX(qi0!AJ$2:AJ$1285,MATCH(Kt_offset!$D857,qi0!$A$2:$A$1285,0))</f>
        <v>6353683</v>
      </c>
      <c r="AK849">
        <f>+INDEX(qi0!AK$2:AK$1285,MATCH(Kt_offset!$D857,qi0!$A$2:$A$1285,0))</f>
        <v>4759456</v>
      </c>
      <c r="AL849">
        <f>+INDEX(qi0!AL$2:AL$1285,MATCH(Kt_offset!$D857,qi0!$A$2:$A$1285,0))</f>
        <v>55000000</v>
      </c>
      <c r="AP849">
        <f>+INDEX(qi0!AP$2:AP$1285,MATCH(Kt_offset!$D857,qi0!$A$2:$A$1285,0))</f>
        <v>0</v>
      </c>
      <c r="AQ849">
        <f>+INDEX(qi0!AQ$2:AQ$1285,MATCH(Kt_offset!$D857,qi0!$A$2:$A$1285,0))</f>
        <v>0</v>
      </c>
      <c r="AR849">
        <f>+INDEX(qi0!AR$2:AR$1285,MATCH(Kt_offset!$D857,qi0!$A$2:$A$1285,0))</f>
        <v>0</v>
      </c>
      <c r="AS849">
        <f>+INDEX(qi0!AS$2:AS$1285,MATCH(Kt_offset!$D857,qi0!$A$2:$A$1285,0))</f>
        <v>0</v>
      </c>
      <c r="AT849">
        <f>+INDEX(qi0!AT$2:AT$1285,MATCH(Kt_offset!$D857,qi0!$A$2:$A$1285,0))</f>
        <v>0</v>
      </c>
      <c r="AU849">
        <f>+INDEX(qi0!AU$2:AU$1285,MATCH(Kt_offset!$D857,qi0!$A$2:$A$1285,0))</f>
        <v>0</v>
      </c>
      <c r="AV849">
        <f>+INDEX(qi0!AV$2:AV$1285,MATCH(Kt_offset!$D857,qi0!$A$2:$A$1285,0))</f>
        <v>0</v>
      </c>
      <c r="AW849">
        <f>+INDEX(qi0!AW$2:AW$1285,MATCH(Kt_offset!$D857,qi0!$A$2:$A$1285,0))</f>
        <v>0</v>
      </c>
      <c r="AX849">
        <f>+INDEX(qi0!AX$2:AX$1285,MATCH(Kt_offset!$D857,qi0!$A$2:$A$1285,0))</f>
        <v>0</v>
      </c>
      <c r="AY849">
        <f>+INDEX(qi0!AY$2:AY$1285,MATCH(Kt_offset!$D857,qi0!$A$2:$A$1285,0))</f>
        <v>0</v>
      </c>
      <c r="AZ849">
        <f>+INDEX(qi0!AZ$2:AZ$1285,MATCH(Kt_offset!$D857,qi0!$A$2:$A$1285,0))</f>
        <v>0</v>
      </c>
      <c r="BA849">
        <f t="shared" si="26"/>
        <v>9886000</v>
      </c>
      <c r="BB849">
        <f t="shared" si="27"/>
        <v>4759456</v>
      </c>
    </row>
    <row r="850" spans="1:54">
      <c r="A850" s="1" t="s">
        <v>907</v>
      </c>
      <c r="B850">
        <f>+INDEX(qi0!B$2:B$1285,MATCH(Kt_offset!$D858,qi0!$A$2:$A$1285,0))</f>
        <v>45349200</v>
      </c>
      <c r="C850">
        <f>+INDEX(qi0!C$2:C$1285,MATCH(Kt_offset!$D858,qi0!$A$2:$A$1285,0))</f>
        <v>15000000</v>
      </c>
      <c r="D850">
        <f>+INDEX(qi0!D$2:D$1285,MATCH(Kt_offset!$D858,qi0!$A$2:$A$1285,0))</f>
        <v>55483587</v>
      </c>
      <c r="E850">
        <f>+INDEX(qi0!E$2:E$1285,MATCH(Kt_offset!$D858,qi0!$A$2:$A$1285,0))</f>
        <v>15000000</v>
      </c>
      <c r="F850">
        <f>+INDEX(qi0!F$2:F$1285,MATCH(Kt_offset!$D858,qi0!$A$2:$A$1285,0))</f>
        <v>62426957</v>
      </c>
      <c r="G850">
        <v>3469812</v>
      </c>
      <c r="I850">
        <f>+INDEX(qi0!I$2:I$1285,MATCH(Kt_offset!$D858,qi0!$A$2:$A$1285,0))</f>
        <v>8048629</v>
      </c>
      <c r="J850">
        <f>+INDEX(qi0!J$2:J$1285,MATCH(Kt_offset!$D858,qi0!$A$2:$A$1285,0))</f>
        <v>42313132</v>
      </c>
      <c r="K850">
        <f>+INDEX(qi0!K$2:K$1285,MATCH(Kt_offset!$D858,qi0!$A$2:$A$1285,0))</f>
        <v>35452626</v>
      </c>
      <c r="M850">
        <f>+INDEX(qi0!M$2:M$1285,MATCH(Kt_offset!$D858,qi0!$A$2:$A$1285,0))</f>
        <v>556399974</v>
      </c>
      <c r="N850">
        <f>+INDEX(qi0!N$2:N$1285,MATCH(Kt_offset!$D858,qi0!$A$2:$A$1285,0))</f>
        <v>1000000000</v>
      </c>
      <c r="O850">
        <f>+INDEX(qi0!O$2:O$1285,MATCH(Kt_offset!$D858,qi0!$A$2:$A$1285,0))</f>
        <v>39636097</v>
      </c>
      <c r="P850">
        <f>+INDEX(qi0!P$2:P$1285,MATCH(Kt_offset!$D858,qi0!$A$2:$A$1285,0))</f>
        <v>34790000</v>
      </c>
      <c r="Q850">
        <f>+INDEX(qi0!Q$2:Q$1285,MATCH(Kt_offset!$D858,qi0!$A$2:$A$1285,0))</f>
        <v>300000</v>
      </c>
      <c r="R850">
        <f>+INDEX(qi0!R$2:R$1285,MATCH(Kt_offset!$D858,qi0!$A$2:$A$1285,0))</f>
        <v>2513333</v>
      </c>
      <c r="S850">
        <f>+INDEX(qi0!S$2:S$1285,MATCH(Kt_offset!$D858,qi0!$A$2:$A$1285,0))</f>
        <v>3500000</v>
      </c>
      <c r="T850">
        <f>+INDEX(qi0!T$2:T$1285,MATCH(Kt_offset!$D858,qi0!$A$2:$A$1285,0))</f>
        <v>616700000</v>
      </c>
      <c r="V850">
        <v>24000000</v>
      </c>
      <c r="W850">
        <f>+INDEX(qi0!W$2:W$1285,MATCH(Kt_offset!$D858,qi0!$A$2:$A$1285,0))</f>
        <v>39999999</v>
      </c>
      <c r="X850">
        <f>+INDEX(qi0!X$2:X$1285,MATCH(Kt_offset!$D858,qi0!$A$2:$A$1285,0))</f>
        <v>6050000</v>
      </c>
      <c r="Z850">
        <f>+INDEX(qi0!Z$2:Z$1285,MATCH(Kt_offset!$D858,qi0!$A$2:$A$1285,0))</f>
        <v>44265890</v>
      </c>
      <c r="AA850">
        <f>+INDEX(qi0!AA$2:AA$1285,MATCH(Kt_offset!$D858,qi0!$A$2:$A$1285,0))</f>
        <v>1500000</v>
      </c>
      <c r="AB850">
        <f>+INDEX(qi0!AB$2:AB$1285,MATCH(Kt_offset!$D858,qi0!$A$2:$A$1285,0))</f>
        <v>47584393</v>
      </c>
      <c r="AD850">
        <f>+INDEX(qi0!AD$2:AD$1285,MATCH(Kt_offset!$D858,qi0!$A$2:$A$1285,0))</f>
        <v>6000000</v>
      </c>
      <c r="AE850">
        <f>+INDEX(qi0!AE$2:AE$1285,MATCH(Kt_offset!$D858,qi0!$A$2:$A$1285,0))</f>
        <v>222222223</v>
      </c>
      <c r="AF850">
        <f>+INDEX(qi0!AF$2:AF$1285,MATCH(Kt_offset!$D858,qi0!$A$2:$A$1285,0))</f>
        <v>0</v>
      </c>
      <c r="AG850">
        <f>+INDEX(qi0!AG$2:AG$1285,MATCH(Kt_offset!$D858,qi0!$A$2:$A$1285,0))</f>
        <v>9886000</v>
      </c>
      <c r="AI850">
        <f>+INDEX(qi0!AI$2:AI$1285,MATCH(Kt_offset!$D858,qi0!$A$2:$A$1285,0))</f>
        <v>202500000</v>
      </c>
      <c r="AJ850">
        <f>+INDEX(qi0!AJ$2:AJ$1285,MATCH(Kt_offset!$D858,qi0!$A$2:$A$1285,0))</f>
        <v>6353683</v>
      </c>
      <c r="AK850">
        <f>+INDEX(qi0!AK$2:AK$1285,MATCH(Kt_offset!$D858,qi0!$A$2:$A$1285,0))</f>
        <v>4759456</v>
      </c>
      <c r="AL850">
        <f>+INDEX(qi0!AL$2:AL$1285,MATCH(Kt_offset!$D858,qi0!$A$2:$A$1285,0))</f>
        <v>55000000</v>
      </c>
      <c r="AP850">
        <f>+INDEX(qi0!AP$2:AP$1285,MATCH(Kt_offset!$D858,qi0!$A$2:$A$1285,0))</f>
        <v>0</v>
      </c>
      <c r="AQ850">
        <f>+INDEX(qi0!AQ$2:AQ$1285,MATCH(Kt_offset!$D858,qi0!$A$2:$A$1285,0))</f>
        <v>0</v>
      </c>
      <c r="AR850">
        <f>+INDEX(qi0!AR$2:AR$1285,MATCH(Kt_offset!$D858,qi0!$A$2:$A$1285,0))</f>
        <v>0</v>
      </c>
      <c r="AS850">
        <f>+INDEX(qi0!AS$2:AS$1285,MATCH(Kt_offset!$D858,qi0!$A$2:$A$1285,0))</f>
        <v>0</v>
      </c>
      <c r="AT850">
        <f>+INDEX(qi0!AT$2:AT$1285,MATCH(Kt_offset!$D858,qi0!$A$2:$A$1285,0))</f>
        <v>0</v>
      </c>
      <c r="AU850">
        <f>+INDEX(qi0!AU$2:AU$1285,MATCH(Kt_offset!$D858,qi0!$A$2:$A$1285,0))</f>
        <v>0</v>
      </c>
      <c r="AV850">
        <f>+INDEX(qi0!AV$2:AV$1285,MATCH(Kt_offset!$D858,qi0!$A$2:$A$1285,0))</f>
        <v>0</v>
      </c>
      <c r="AW850">
        <f>+INDEX(qi0!AW$2:AW$1285,MATCH(Kt_offset!$D858,qi0!$A$2:$A$1285,0))</f>
        <v>0</v>
      </c>
      <c r="AX850">
        <f>+INDEX(qi0!AX$2:AX$1285,MATCH(Kt_offset!$D858,qi0!$A$2:$A$1285,0))</f>
        <v>0</v>
      </c>
      <c r="AY850">
        <f>+INDEX(qi0!AY$2:AY$1285,MATCH(Kt_offset!$D858,qi0!$A$2:$A$1285,0))</f>
        <v>0</v>
      </c>
      <c r="AZ850">
        <f>+INDEX(qi0!AZ$2:AZ$1285,MATCH(Kt_offset!$D858,qi0!$A$2:$A$1285,0))</f>
        <v>0</v>
      </c>
      <c r="BA850">
        <f t="shared" si="26"/>
        <v>9886000</v>
      </c>
      <c r="BB850">
        <f t="shared" si="27"/>
        <v>4759456</v>
      </c>
    </row>
    <row r="851" spans="1:54">
      <c r="A851" s="1" t="s">
        <v>908</v>
      </c>
      <c r="B851">
        <f>+INDEX(qi0!B$2:B$1285,MATCH(Kt_offset!$D859,qi0!$A$2:$A$1285,0))</f>
        <v>45349200</v>
      </c>
      <c r="C851">
        <f>+INDEX(qi0!C$2:C$1285,MATCH(Kt_offset!$D859,qi0!$A$2:$A$1285,0))</f>
        <v>15000000</v>
      </c>
      <c r="D851">
        <f>+INDEX(qi0!D$2:D$1285,MATCH(Kt_offset!$D859,qi0!$A$2:$A$1285,0))</f>
        <v>55483587</v>
      </c>
      <c r="E851">
        <f>+INDEX(qi0!E$2:E$1285,MATCH(Kt_offset!$D859,qi0!$A$2:$A$1285,0))</f>
        <v>15000000</v>
      </c>
      <c r="F851">
        <f>+INDEX(qi0!F$2:F$1285,MATCH(Kt_offset!$D859,qi0!$A$2:$A$1285,0))</f>
        <v>62426957</v>
      </c>
      <c r="G851">
        <v>3469812</v>
      </c>
      <c r="I851">
        <f>+INDEX(qi0!I$2:I$1285,MATCH(Kt_offset!$D859,qi0!$A$2:$A$1285,0))</f>
        <v>8048629</v>
      </c>
      <c r="J851">
        <f>+INDEX(qi0!J$2:J$1285,MATCH(Kt_offset!$D859,qi0!$A$2:$A$1285,0))</f>
        <v>42313132</v>
      </c>
      <c r="K851">
        <f>+INDEX(qi0!K$2:K$1285,MATCH(Kt_offset!$D859,qi0!$A$2:$A$1285,0))</f>
        <v>35452626</v>
      </c>
      <c r="M851">
        <f>+INDEX(qi0!M$2:M$1285,MATCH(Kt_offset!$D859,qi0!$A$2:$A$1285,0))</f>
        <v>556399974</v>
      </c>
      <c r="N851">
        <f>+INDEX(qi0!N$2:N$1285,MATCH(Kt_offset!$D859,qi0!$A$2:$A$1285,0))</f>
        <v>1000000000</v>
      </c>
      <c r="O851">
        <f>+INDEX(qi0!O$2:O$1285,MATCH(Kt_offset!$D859,qi0!$A$2:$A$1285,0))</f>
        <v>39636097</v>
      </c>
      <c r="P851">
        <f>+INDEX(qi0!P$2:P$1285,MATCH(Kt_offset!$D859,qi0!$A$2:$A$1285,0))</f>
        <v>34790000</v>
      </c>
      <c r="Q851">
        <f>+INDEX(qi0!Q$2:Q$1285,MATCH(Kt_offset!$D859,qi0!$A$2:$A$1285,0))</f>
        <v>300000</v>
      </c>
      <c r="R851">
        <f>+INDEX(qi0!R$2:R$1285,MATCH(Kt_offset!$D859,qi0!$A$2:$A$1285,0))</f>
        <v>2513333</v>
      </c>
      <c r="S851">
        <f>+INDEX(qi0!S$2:S$1285,MATCH(Kt_offset!$D859,qi0!$A$2:$A$1285,0))</f>
        <v>3500000</v>
      </c>
      <c r="T851">
        <f>+INDEX(qi0!T$2:T$1285,MATCH(Kt_offset!$D859,qi0!$A$2:$A$1285,0))</f>
        <v>616700000</v>
      </c>
      <c r="V851">
        <v>24000000</v>
      </c>
      <c r="W851">
        <f>+INDEX(qi0!W$2:W$1285,MATCH(Kt_offset!$D859,qi0!$A$2:$A$1285,0))</f>
        <v>39999999</v>
      </c>
      <c r="X851">
        <f>+INDEX(qi0!X$2:X$1285,MATCH(Kt_offset!$D859,qi0!$A$2:$A$1285,0))</f>
        <v>6050000</v>
      </c>
      <c r="Z851">
        <f>+INDEX(qi0!Z$2:Z$1285,MATCH(Kt_offset!$D859,qi0!$A$2:$A$1285,0))</f>
        <v>44265890</v>
      </c>
      <c r="AA851">
        <f>+INDEX(qi0!AA$2:AA$1285,MATCH(Kt_offset!$D859,qi0!$A$2:$A$1285,0))</f>
        <v>1500000</v>
      </c>
      <c r="AB851">
        <f>+INDEX(qi0!AB$2:AB$1285,MATCH(Kt_offset!$D859,qi0!$A$2:$A$1285,0))</f>
        <v>47584393</v>
      </c>
      <c r="AD851">
        <f>+INDEX(qi0!AD$2:AD$1285,MATCH(Kt_offset!$D859,qi0!$A$2:$A$1285,0))</f>
        <v>6000000</v>
      </c>
      <c r="AE851">
        <f>+INDEX(qi0!AE$2:AE$1285,MATCH(Kt_offset!$D859,qi0!$A$2:$A$1285,0))</f>
        <v>222222223</v>
      </c>
      <c r="AF851">
        <f>+INDEX(qi0!AF$2:AF$1285,MATCH(Kt_offset!$D859,qi0!$A$2:$A$1285,0))</f>
        <v>0</v>
      </c>
      <c r="AG851">
        <f>+INDEX(qi0!AG$2:AG$1285,MATCH(Kt_offset!$D859,qi0!$A$2:$A$1285,0))</f>
        <v>9886000</v>
      </c>
      <c r="AI851">
        <f>+INDEX(qi0!AI$2:AI$1285,MATCH(Kt_offset!$D859,qi0!$A$2:$A$1285,0))</f>
        <v>202500000</v>
      </c>
      <c r="AJ851">
        <f>+INDEX(qi0!AJ$2:AJ$1285,MATCH(Kt_offset!$D859,qi0!$A$2:$A$1285,0))</f>
        <v>6353683</v>
      </c>
      <c r="AK851">
        <f>+INDEX(qi0!AK$2:AK$1285,MATCH(Kt_offset!$D859,qi0!$A$2:$A$1285,0))</f>
        <v>4759456</v>
      </c>
      <c r="AL851">
        <f>+INDEX(qi0!AL$2:AL$1285,MATCH(Kt_offset!$D859,qi0!$A$2:$A$1285,0))</f>
        <v>55000000</v>
      </c>
      <c r="AP851">
        <f>+INDEX(qi0!AP$2:AP$1285,MATCH(Kt_offset!$D859,qi0!$A$2:$A$1285,0))</f>
        <v>0</v>
      </c>
      <c r="AQ851">
        <f>+INDEX(qi0!AQ$2:AQ$1285,MATCH(Kt_offset!$D859,qi0!$A$2:$A$1285,0))</f>
        <v>0</v>
      </c>
      <c r="AR851">
        <f>+INDEX(qi0!AR$2:AR$1285,MATCH(Kt_offset!$D859,qi0!$A$2:$A$1285,0))</f>
        <v>0</v>
      </c>
      <c r="AS851">
        <f>+INDEX(qi0!AS$2:AS$1285,MATCH(Kt_offset!$D859,qi0!$A$2:$A$1285,0))</f>
        <v>0</v>
      </c>
      <c r="AT851">
        <f>+INDEX(qi0!AT$2:AT$1285,MATCH(Kt_offset!$D859,qi0!$A$2:$A$1285,0))</f>
        <v>0</v>
      </c>
      <c r="AU851">
        <f>+INDEX(qi0!AU$2:AU$1285,MATCH(Kt_offset!$D859,qi0!$A$2:$A$1285,0))</f>
        <v>0</v>
      </c>
      <c r="AV851">
        <f>+INDEX(qi0!AV$2:AV$1285,MATCH(Kt_offset!$D859,qi0!$A$2:$A$1285,0))</f>
        <v>0</v>
      </c>
      <c r="AW851">
        <f>+INDEX(qi0!AW$2:AW$1285,MATCH(Kt_offset!$D859,qi0!$A$2:$A$1285,0))</f>
        <v>0</v>
      </c>
      <c r="AX851">
        <f>+INDEX(qi0!AX$2:AX$1285,MATCH(Kt_offset!$D859,qi0!$A$2:$A$1285,0))</f>
        <v>0</v>
      </c>
      <c r="AY851">
        <f>+INDEX(qi0!AY$2:AY$1285,MATCH(Kt_offset!$D859,qi0!$A$2:$A$1285,0))</f>
        <v>0</v>
      </c>
      <c r="AZ851">
        <f>+INDEX(qi0!AZ$2:AZ$1285,MATCH(Kt_offset!$D859,qi0!$A$2:$A$1285,0))</f>
        <v>0</v>
      </c>
      <c r="BA851">
        <f t="shared" si="26"/>
        <v>9886000</v>
      </c>
      <c r="BB851">
        <f t="shared" si="27"/>
        <v>4759456</v>
      </c>
    </row>
    <row r="852" spans="1:54">
      <c r="A852" s="1" t="s">
        <v>909</v>
      </c>
      <c r="B852">
        <f>+INDEX(qi0!B$2:B$1285,MATCH(Kt_offset!$D860,qi0!$A$2:$A$1285,0))</f>
        <v>45349200</v>
      </c>
      <c r="C852">
        <f>+INDEX(qi0!C$2:C$1285,MATCH(Kt_offset!$D860,qi0!$A$2:$A$1285,0))</f>
        <v>15000000</v>
      </c>
      <c r="D852">
        <f>+INDEX(qi0!D$2:D$1285,MATCH(Kt_offset!$D860,qi0!$A$2:$A$1285,0))</f>
        <v>55483587</v>
      </c>
      <c r="E852">
        <f>+INDEX(qi0!E$2:E$1285,MATCH(Kt_offset!$D860,qi0!$A$2:$A$1285,0))</f>
        <v>15000000</v>
      </c>
      <c r="F852">
        <f>+INDEX(qi0!F$2:F$1285,MATCH(Kt_offset!$D860,qi0!$A$2:$A$1285,0))</f>
        <v>62426957</v>
      </c>
      <c r="G852">
        <v>3469812</v>
      </c>
      <c r="I852">
        <f>+INDEX(qi0!I$2:I$1285,MATCH(Kt_offset!$D860,qi0!$A$2:$A$1285,0))</f>
        <v>8048629</v>
      </c>
      <c r="J852">
        <f>+INDEX(qi0!J$2:J$1285,MATCH(Kt_offset!$D860,qi0!$A$2:$A$1285,0))</f>
        <v>42313132</v>
      </c>
      <c r="K852">
        <f>+INDEX(qi0!K$2:K$1285,MATCH(Kt_offset!$D860,qi0!$A$2:$A$1285,0))</f>
        <v>35452626</v>
      </c>
      <c r="M852">
        <f>+INDEX(qi0!M$2:M$1285,MATCH(Kt_offset!$D860,qi0!$A$2:$A$1285,0))</f>
        <v>556399974</v>
      </c>
      <c r="N852">
        <f>+INDEX(qi0!N$2:N$1285,MATCH(Kt_offset!$D860,qi0!$A$2:$A$1285,0))</f>
        <v>1000000000</v>
      </c>
      <c r="O852">
        <f>+INDEX(qi0!O$2:O$1285,MATCH(Kt_offset!$D860,qi0!$A$2:$A$1285,0))</f>
        <v>39636097</v>
      </c>
      <c r="P852">
        <f>+INDEX(qi0!P$2:P$1285,MATCH(Kt_offset!$D860,qi0!$A$2:$A$1285,0))</f>
        <v>34790000</v>
      </c>
      <c r="Q852">
        <f>+INDEX(qi0!Q$2:Q$1285,MATCH(Kt_offset!$D860,qi0!$A$2:$A$1285,0))</f>
        <v>300000</v>
      </c>
      <c r="R852">
        <f>+INDEX(qi0!R$2:R$1285,MATCH(Kt_offset!$D860,qi0!$A$2:$A$1285,0))</f>
        <v>2513333</v>
      </c>
      <c r="S852">
        <f>+INDEX(qi0!S$2:S$1285,MATCH(Kt_offset!$D860,qi0!$A$2:$A$1285,0))</f>
        <v>3500000</v>
      </c>
      <c r="T852">
        <f>+INDEX(qi0!T$2:T$1285,MATCH(Kt_offset!$D860,qi0!$A$2:$A$1285,0))</f>
        <v>616700000</v>
      </c>
      <c r="V852">
        <v>24000000</v>
      </c>
      <c r="W852">
        <f>+INDEX(qi0!W$2:W$1285,MATCH(Kt_offset!$D860,qi0!$A$2:$A$1285,0))</f>
        <v>39999999</v>
      </c>
      <c r="X852">
        <f>+INDEX(qi0!X$2:X$1285,MATCH(Kt_offset!$D860,qi0!$A$2:$A$1285,0))</f>
        <v>6050000</v>
      </c>
      <c r="Z852">
        <f>+INDEX(qi0!Z$2:Z$1285,MATCH(Kt_offset!$D860,qi0!$A$2:$A$1285,0))</f>
        <v>44265890</v>
      </c>
      <c r="AA852">
        <f>+INDEX(qi0!AA$2:AA$1285,MATCH(Kt_offset!$D860,qi0!$A$2:$A$1285,0))</f>
        <v>1500000</v>
      </c>
      <c r="AB852">
        <f>+INDEX(qi0!AB$2:AB$1285,MATCH(Kt_offset!$D860,qi0!$A$2:$A$1285,0))</f>
        <v>47584393</v>
      </c>
      <c r="AD852">
        <f>+INDEX(qi0!AD$2:AD$1285,MATCH(Kt_offset!$D860,qi0!$A$2:$A$1285,0))</f>
        <v>6000000</v>
      </c>
      <c r="AE852">
        <f>+INDEX(qi0!AE$2:AE$1285,MATCH(Kt_offset!$D860,qi0!$A$2:$A$1285,0))</f>
        <v>222222223</v>
      </c>
      <c r="AF852">
        <f>+INDEX(qi0!AF$2:AF$1285,MATCH(Kt_offset!$D860,qi0!$A$2:$A$1285,0))</f>
        <v>0</v>
      </c>
      <c r="AG852">
        <f>+INDEX(qi0!AG$2:AG$1285,MATCH(Kt_offset!$D860,qi0!$A$2:$A$1285,0))</f>
        <v>9886000</v>
      </c>
      <c r="AI852">
        <f>+INDEX(qi0!AI$2:AI$1285,MATCH(Kt_offset!$D860,qi0!$A$2:$A$1285,0))</f>
        <v>202500000</v>
      </c>
      <c r="AJ852">
        <f>+INDEX(qi0!AJ$2:AJ$1285,MATCH(Kt_offset!$D860,qi0!$A$2:$A$1285,0))</f>
        <v>6353683</v>
      </c>
      <c r="AK852">
        <f>+INDEX(qi0!AK$2:AK$1285,MATCH(Kt_offset!$D860,qi0!$A$2:$A$1285,0))</f>
        <v>4759456</v>
      </c>
      <c r="AL852">
        <f>+INDEX(qi0!AL$2:AL$1285,MATCH(Kt_offset!$D860,qi0!$A$2:$A$1285,0))</f>
        <v>55000000</v>
      </c>
      <c r="AP852">
        <f>+INDEX(qi0!AP$2:AP$1285,MATCH(Kt_offset!$D860,qi0!$A$2:$A$1285,0))</f>
        <v>0</v>
      </c>
      <c r="AQ852">
        <f>+INDEX(qi0!AQ$2:AQ$1285,MATCH(Kt_offset!$D860,qi0!$A$2:$A$1285,0))</f>
        <v>0</v>
      </c>
      <c r="AR852">
        <f>+INDEX(qi0!AR$2:AR$1285,MATCH(Kt_offset!$D860,qi0!$A$2:$A$1285,0))</f>
        <v>0</v>
      </c>
      <c r="AS852">
        <f>+INDEX(qi0!AS$2:AS$1285,MATCH(Kt_offset!$D860,qi0!$A$2:$A$1285,0))</f>
        <v>0</v>
      </c>
      <c r="AT852">
        <f>+INDEX(qi0!AT$2:AT$1285,MATCH(Kt_offset!$D860,qi0!$A$2:$A$1285,0))</f>
        <v>0</v>
      </c>
      <c r="AU852">
        <f>+INDEX(qi0!AU$2:AU$1285,MATCH(Kt_offset!$D860,qi0!$A$2:$A$1285,0))</f>
        <v>0</v>
      </c>
      <c r="AV852">
        <f>+INDEX(qi0!AV$2:AV$1285,MATCH(Kt_offset!$D860,qi0!$A$2:$A$1285,0))</f>
        <v>0</v>
      </c>
      <c r="AW852">
        <f>+INDEX(qi0!AW$2:AW$1285,MATCH(Kt_offset!$D860,qi0!$A$2:$A$1285,0))</f>
        <v>0</v>
      </c>
      <c r="AX852">
        <f>+INDEX(qi0!AX$2:AX$1285,MATCH(Kt_offset!$D860,qi0!$A$2:$A$1285,0))</f>
        <v>0</v>
      </c>
      <c r="AY852">
        <f>+INDEX(qi0!AY$2:AY$1285,MATCH(Kt_offset!$D860,qi0!$A$2:$A$1285,0))</f>
        <v>0</v>
      </c>
      <c r="AZ852">
        <f>+INDEX(qi0!AZ$2:AZ$1285,MATCH(Kt_offset!$D860,qi0!$A$2:$A$1285,0))</f>
        <v>0</v>
      </c>
      <c r="BA852">
        <f t="shared" si="26"/>
        <v>9886000</v>
      </c>
      <c r="BB852">
        <f t="shared" si="27"/>
        <v>4759456</v>
      </c>
    </row>
    <row r="853" spans="1:54">
      <c r="A853" s="1" t="s">
        <v>910</v>
      </c>
      <c r="B853">
        <f>+INDEX(qi0!B$2:B$1285,MATCH(Kt_offset!$D861,qi0!$A$2:$A$1285,0))</f>
        <v>45349200</v>
      </c>
      <c r="C853">
        <f>+INDEX(qi0!C$2:C$1285,MATCH(Kt_offset!$D861,qi0!$A$2:$A$1285,0))</f>
        <v>15000000</v>
      </c>
      <c r="D853">
        <f>+INDEX(qi0!D$2:D$1285,MATCH(Kt_offset!$D861,qi0!$A$2:$A$1285,0))</f>
        <v>55483587</v>
      </c>
      <c r="E853">
        <f>+INDEX(qi0!E$2:E$1285,MATCH(Kt_offset!$D861,qi0!$A$2:$A$1285,0))</f>
        <v>15000000</v>
      </c>
      <c r="F853">
        <f>+INDEX(qi0!F$2:F$1285,MATCH(Kt_offset!$D861,qi0!$A$2:$A$1285,0))</f>
        <v>62426957</v>
      </c>
      <c r="G853">
        <v>3469812</v>
      </c>
      <c r="I853">
        <f>+INDEX(qi0!I$2:I$1285,MATCH(Kt_offset!$D861,qi0!$A$2:$A$1285,0))</f>
        <v>8048629</v>
      </c>
      <c r="J853">
        <f>+INDEX(qi0!J$2:J$1285,MATCH(Kt_offset!$D861,qi0!$A$2:$A$1285,0))</f>
        <v>42313132</v>
      </c>
      <c r="K853">
        <f>+INDEX(qi0!K$2:K$1285,MATCH(Kt_offset!$D861,qi0!$A$2:$A$1285,0))</f>
        <v>35452626</v>
      </c>
      <c r="M853">
        <f>+INDEX(qi0!M$2:M$1285,MATCH(Kt_offset!$D861,qi0!$A$2:$A$1285,0))</f>
        <v>556399974</v>
      </c>
      <c r="N853">
        <f>+INDEX(qi0!N$2:N$1285,MATCH(Kt_offset!$D861,qi0!$A$2:$A$1285,0))</f>
        <v>1000000000</v>
      </c>
      <c r="O853">
        <f>+INDEX(qi0!O$2:O$1285,MATCH(Kt_offset!$D861,qi0!$A$2:$A$1285,0))</f>
        <v>39636097</v>
      </c>
      <c r="P853">
        <f>+INDEX(qi0!P$2:P$1285,MATCH(Kt_offset!$D861,qi0!$A$2:$A$1285,0))</f>
        <v>34790000</v>
      </c>
      <c r="Q853">
        <f>+INDEX(qi0!Q$2:Q$1285,MATCH(Kt_offset!$D861,qi0!$A$2:$A$1285,0))</f>
        <v>300000</v>
      </c>
      <c r="R853">
        <f>+INDEX(qi0!R$2:R$1285,MATCH(Kt_offset!$D861,qi0!$A$2:$A$1285,0))</f>
        <v>2513333</v>
      </c>
      <c r="S853">
        <f>+INDEX(qi0!S$2:S$1285,MATCH(Kt_offset!$D861,qi0!$A$2:$A$1285,0))</f>
        <v>3500000</v>
      </c>
      <c r="T853">
        <f>+INDEX(qi0!T$2:T$1285,MATCH(Kt_offset!$D861,qi0!$A$2:$A$1285,0))</f>
        <v>616700000</v>
      </c>
      <c r="V853">
        <v>24000000</v>
      </c>
      <c r="W853">
        <f>+INDEX(qi0!W$2:W$1285,MATCH(Kt_offset!$D861,qi0!$A$2:$A$1285,0))</f>
        <v>39999999</v>
      </c>
      <c r="X853">
        <f>+INDEX(qi0!X$2:X$1285,MATCH(Kt_offset!$D861,qi0!$A$2:$A$1285,0))</f>
        <v>6050000</v>
      </c>
      <c r="Z853">
        <f>+INDEX(qi0!Z$2:Z$1285,MATCH(Kt_offset!$D861,qi0!$A$2:$A$1285,0))</f>
        <v>44265890</v>
      </c>
      <c r="AA853">
        <f>+INDEX(qi0!AA$2:AA$1285,MATCH(Kt_offset!$D861,qi0!$A$2:$A$1285,0))</f>
        <v>1500000</v>
      </c>
      <c r="AB853">
        <f>+INDEX(qi0!AB$2:AB$1285,MATCH(Kt_offset!$D861,qi0!$A$2:$A$1285,0))</f>
        <v>47584393</v>
      </c>
      <c r="AD853">
        <f>+INDEX(qi0!AD$2:AD$1285,MATCH(Kt_offset!$D861,qi0!$A$2:$A$1285,0))</f>
        <v>6000000</v>
      </c>
      <c r="AE853">
        <f>+INDEX(qi0!AE$2:AE$1285,MATCH(Kt_offset!$D861,qi0!$A$2:$A$1285,0))</f>
        <v>222222223</v>
      </c>
      <c r="AF853">
        <f>+INDEX(qi0!AF$2:AF$1285,MATCH(Kt_offset!$D861,qi0!$A$2:$A$1285,0))</f>
        <v>0</v>
      </c>
      <c r="AG853">
        <f>+INDEX(qi0!AG$2:AG$1285,MATCH(Kt_offset!$D861,qi0!$A$2:$A$1285,0))</f>
        <v>9886000</v>
      </c>
      <c r="AI853">
        <f>+INDEX(qi0!AI$2:AI$1285,MATCH(Kt_offset!$D861,qi0!$A$2:$A$1285,0))</f>
        <v>202500000</v>
      </c>
      <c r="AJ853">
        <f>+INDEX(qi0!AJ$2:AJ$1285,MATCH(Kt_offset!$D861,qi0!$A$2:$A$1285,0))</f>
        <v>6353683</v>
      </c>
      <c r="AK853">
        <f>+INDEX(qi0!AK$2:AK$1285,MATCH(Kt_offset!$D861,qi0!$A$2:$A$1285,0))</f>
        <v>4759456</v>
      </c>
      <c r="AL853">
        <f>+INDEX(qi0!AL$2:AL$1285,MATCH(Kt_offset!$D861,qi0!$A$2:$A$1285,0))</f>
        <v>55000000</v>
      </c>
      <c r="AP853">
        <f>+INDEX(qi0!AP$2:AP$1285,MATCH(Kt_offset!$D861,qi0!$A$2:$A$1285,0))</f>
        <v>0</v>
      </c>
      <c r="AQ853">
        <f>+INDEX(qi0!AQ$2:AQ$1285,MATCH(Kt_offset!$D861,qi0!$A$2:$A$1285,0))</f>
        <v>0</v>
      </c>
      <c r="AR853">
        <f>+INDEX(qi0!AR$2:AR$1285,MATCH(Kt_offset!$D861,qi0!$A$2:$A$1285,0))</f>
        <v>0</v>
      </c>
      <c r="AS853">
        <f>+INDEX(qi0!AS$2:AS$1285,MATCH(Kt_offset!$D861,qi0!$A$2:$A$1285,0))</f>
        <v>0</v>
      </c>
      <c r="AT853">
        <f>+INDEX(qi0!AT$2:AT$1285,MATCH(Kt_offset!$D861,qi0!$A$2:$A$1285,0))</f>
        <v>0</v>
      </c>
      <c r="AU853">
        <f>+INDEX(qi0!AU$2:AU$1285,MATCH(Kt_offset!$D861,qi0!$A$2:$A$1285,0))</f>
        <v>0</v>
      </c>
      <c r="AV853">
        <f>+INDEX(qi0!AV$2:AV$1285,MATCH(Kt_offset!$D861,qi0!$A$2:$A$1285,0))</f>
        <v>0</v>
      </c>
      <c r="AW853">
        <f>+INDEX(qi0!AW$2:AW$1285,MATCH(Kt_offset!$D861,qi0!$A$2:$A$1285,0))</f>
        <v>0</v>
      </c>
      <c r="AX853">
        <f>+INDEX(qi0!AX$2:AX$1285,MATCH(Kt_offset!$D861,qi0!$A$2:$A$1285,0))</f>
        <v>0</v>
      </c>
      <c r="AY853">
        <f>+INDEX(qi0!AY$2:AY$1285,MATCH(Kt_offset!$D861,qi0!$A$2:$A$1285,0))</f>
        <v>0</v>
      </c>
      <c r="AZ853">
        <f>+INDEX(qi0!AZ$2:AZ$1285,MATCH(Kt_offset!$D861,qi0!$A$2:$A$1285,0))</f>
        <v>0</v>
      </c>
      <c r="BA853">
        <f t="shared" si="26"/>
        <v>9886000</v>
      </c>
      <c r="BB853">
        <f t="shared" si="27"/>
        <v>4759456</v>
      </c>
    </row>
    <row r="854" spans="1:54">
      <c r="A854" s="1" t="s">
        <v>911</v>
      </c>
      <c r="B854">
        <f>+INDEX(qi0!B$2:B$1285,MATCH(Kt_offset!$D862,qi0!$A$2:$A$1285,0))</f>
        <v>45349200</v>
      </c>
      <c r="C854">
        <f>+INDEX(qi0!C$2:C$1285,MATCH(Kt_offset!$D862,qi0!$A$2:$A$1285,0))</f>
        <v>15000000</v>
      </c>
      <c r="D854">
        <f>+INDEX(qi0!D$2:D$1285,MATCH(Kt_offset!$D862,qi0!$A$2:$A$1285,0))</f>
        <v>55483587</v>
      </c>
      <c r="E854">
        <f>+INDEX(qi0!E$2:E$1285,MATCH(Kt_offset!$D862,qi0!$A$2:$A$1285,0))</f>
        <v>15000000</v>
      </c>
      <c r="F854">
        <f>+INDEX(qi0!F$2:F$1285,MATCH(Kt_offset!$D862,qi0!$A$2:$A$1285,0))</f>
        <v>62426957</v>
      </c>
      <c r="G854">
        <v>3469812</v>
      </c>
      <c r="I854">
        <f>+INDEX(qi0!I$2:I$1285,MATCH(Kt_offset!$D862,qi0!$A$2:$A$1285,0))</f>
        <v>8048629</v>
      </c>
      <c r="J854">
        <f>+INDEX(qi0!J$2:J$1285,MATCH(Kt_offset!$D862,qi0!$A$2:$A$1285,0))</f>
        <v>42313132</v>
      </c>
      <c r="K854">
        <f>+INDEX(qi0!K$2:K$1285,MATCH(Kt_offset!$D862,qi0!$A$2:$A$1285,0))</f>
        <v>35452626</v>
      </c>
      <c r="M854">
        <f>+INDEX(qi0!M$2:M$1285,MATCH(Kt_offset!$D862,qi0!$A$2:$A$1285,0))</f>
        <v>556399974</v>
      </c>
      <c r="N854">
        <f>+INDEX(qi0!N$2:N$1285,MATCH(Kt_offset!$D862,qi0!$A$2:$A$1285,0))</f>
        <v>1000000000</v>
      </c>
      <c r="O854">
        <f>+INDEX(qi0!O$2:O$1285,MATCH(Kt_offset!$D862,qi0!$A$2:$A$1285,0))</f>
        <v>39636097</v>
      </c>
      <c r="P854">
        <f>+INDEX(qi0!P$2:P$1285,MATCH(Kt_offset!$D862,qi0!$A$2:$A$1285,0))</f>
        <v>34790000</v>
      </c>
      <c r="Q854">
        <f>+INDEX(qi0!Q$2:Q$1285,MATCH(Kt_offset!$D862,qi0!$A$2:$A$1285,0))</f>
        <v>300000</v>
      </c>
      <c r="R854">
        <f>+INDEX(qi0!R$2:R$1285,MATCH(Kt_offset!$D862,qi0!$A$2:$A$1285,0))</f>
        <v>2513333</v>
      </c>
      <c r="S854">
        <f>+INDEX(qi0!S$2:S$1285,MATCH(Kt_offset!$D862,qi0!$A$2:$A$1285,0))</f>
        <v>3500000</v>
      </c>
      <c r="T854">
        <f>+INDEX(qi0!T$2:T$1285,MATCH(Kt_offset!$D862,qi0!$A$2:$A$1285,0))</f>
        <v>616700000</v>
      </c>
      <c r="V854">
        <v>24000000</v>
      </c>
      <c r="W854">
        <f>+INDEX(qi0!W$2:W$1285,MATCH(Kt_offset!$D862,qi0!$A$2:$A$1285,0))</f>
        <v>39999999</v>
      </c>
      <c r="X854">
        <f>+INDEX(qi0!X$2:X$1285,MATCH(Kt_offset!$D862,qi0!$A$2:$A$1285,0))</f>
        <v>6050000</v>
      </c>
      <c r="Z854">
        <f>+INDEX(qi0!Z$2:Z$1285,MATCH(Kt_offset!$D862,qi0!$A$2:$A$1285,0))</f>
        <v>44265890</v>
      </c>
      <c r="AA854">
        <f>+INDEX(qi0!AA$2:AA$1285,MATCH(Kt_offset!$D862,qi0!$A$2:$A$1285,0))</f>
        <v>1500000</v>
      </c>
      <c r="AB854">
        <f>+INDEX(qi0!AB$2:AB$1285,MATCH(Kt_offset!$D862,qi0!$A$2:$A$1285,0))</f>
        <v>47584393</v>
      </c>
      <c r="AD854">
        <f>+INDEX(qi0!AD$2:AD$1285,MATCH(Kt_offset!$D862,qi0!$A$2:$A$1285,0))</f>
        <v>6000000</v>
      </c>
      <c r="AE854">
        <f>+INDEX(qi0!AE$2:AE$1285,MATCH(Kt_offset!$D862,qi0!$A$2:$A$1285,0))</f>
        <v>222222223</v>
      </c>
      <c r="AF854">
        <f>+INDEX(qi0!AF$2:AF$1285,MATCH(Kt_offset!$D862,qi0!$A$2:$A$1285,0))</f>
        <v>0</v>
      </c>
      <c r="AG854">
        <f>+INDEX(qi0!AG$2:AG$1285,MATCH(Kt_offset!$D862,qi0!$A$2:$A$1285,0))</f>
        <v>9886000</v>
      </c>
      <c r="AI854">
        <f>+INDEX(qi0!AI$2:AI$1285,MATCH(Kt_offset!$D862,qi0!$A$2:$A$1285,0))</f>
        <v>202500000</v>
      </c>
      <c r="AJ854">
        <f>+INDEX(qi0!AJ$2:AJ$1285,MATCH(Kt_offset!$D862,qi0!$A$2:$A$1285,0))</f>
        <v>6353683</v>
      </c>
      <c r="AK854">
        <f>+INDEX(qi0!AK$2:AK$1285,MATCH(Kt_offset!$D862,qi0!$A$2:$A$1285,0))</f>
        <v>4759456</v>
      </c>
      <c r="AL854">
        <f>+INDEX(qi0!AL$2:AL$1285,MATCH(Kt_offset!$D862,qi0!$A$2:$A$1285,0))</f>
        <v>55000000</v>
      </c>
      <c r="AP854">
        <f>+INDEX(qi0!AP$2:AP$1285,MATCH(Kt_offset!$D862,qi0!$A$2:$A$1285,0))</f>
        <v>0</v>
      </c>
      <c r="AQ854">
        <f>+INDEX(qi0!AQ$2:AQ$1285,MATCH(Kt_offset!$D862,qi0!$A$2:$A$1285,0))</f>
        <v>0</v>
      </c>
      <c r="AR854">
        <f>+INDEX(qi0!AR$2:AR$1285,MATCH(Kt_offset!$D862,qi0!$A$2:$A$1285,0))</f>
        <v>0</v>
      </c>
      <c r="AS854">
        <f>+INDEX(qi0!AS$2:AS$1285,MATCH(Kt_offset!$D862,qi0!$A$2:$A$1285,0))</f>
        <v>0</v>
      </c>
      <c r="AT854">
        <f>+INDEX(qi0!AT$2:AT$1285,MATCH(Kt_offset!$D862,qi0!$A$2:$A$1285,0))</f>
        <v>0</v>
      </c>
      <c r="AU854">
        <f>+INDEX(qi0!AU$2:AU$1285,MATCH(Kt_offset!$D862,qi0!$A$2:$A$1285,0))</f>
        <v>0</v>
      </c>
      <c r="AV854">
        <f>+INDEX(qi0!AV$2:AV$1285,MATCH(Kt_offset!$D862,qi0!$A$2:$A$1285,0))</f>
        <v>0</v>
      </c>
      <c r="AW854">
        <f>+INDEX(qi0!AW$2:AW$1285,MATCH(Kt_offset!$D862,qi0!$A$2:$A$1285,0))</f>
        <v>0</v>
      </c>
      <c r="AX854">
        <f>+INDEX(qi0!AX$2:AX$1285,MATCH(Kt_offset!$D862,qi0!$A$2:$A$1285,0))</f>
        <v>0</v>
      </c>
      <c r="AY854">
        <f>+INDEX(qi0!AY$2:AY$1285,MATCH(Kt_offset!$D862,qi0!$A$2:$A$1285,0))</f>
        <v>0</v>
      </c>
      <c r="AZ854">
        <f>+INDEX(qi0!AZ$2:AZ$1285,MATCH(Kt_offset!$D862,qi0!$A$2:$A$1285,0))</f>
        <v>0</v>
      </c>
      <c r="BA854">
        <f t="shared" si="26"/>
        <v>9886000</v>
      </c>
      <c r="BB854">
        <f t="shared" si="27"/>
        <v>4759456</v>
      </c>
    </row>
    <row r="855" spans="1:54">
      <c r="A855" s="1" t="s">
        <v>912</v>
      </c>
      <c r="B855">
        <f>+INDEX(qi0!B$2:B$1285,MATCH(Kt_offset!$D863,qi0!$A$2:$A$1285,0))</f>
        <v>45349200</v>
      </c>
      <c r="C855">
        <f>+INDEX(qi0!C$2:C$1285,MATCH(Kt_offset!$D863,qi0!$A$2:$A$1285,0))</f>
        <v>15000000</v>
      </c>
      <c r="D855">
        <f>+INDEX(qi0!D$2:D$1285,MATCH(Kt_offset!$D863,qi0!$A$2:$A$1285,0))</f>
        <v>55483587</v>
      </c>
      <c r="E855">
        <f>+INDEX(qi0!E$2:E$1285,MATCH(Kt_offset!$D863,qi0!$A$2:$A$1285,0))</f>
        <v>15000000</v>
      </c>
      <c r="F855">
        <f>+INDEX(qi0!F$2:F$1285,MATCH(Kt_offset!$D863,qi0!$A$2:$A$1285,0))</f>
        <v>62426957</v>
      </c>
      <c r="G855">
        <v>3469812</v>
      </c>
      <c r="I855">
        <f>+INDEX(qi0!I$2:I$1285,MATCH(Kt_offset!$D863,qi0!$A$2:$A$1285,0))</f>
        <v>8048629</v>
      </c>
      <c r="J855">
        <f>+INDEX(qi0!J$2:J$1285,MATCH(Kt_offset!$D863,qi0!$A$2:$A$1285,0))</f>
        <v>42313132</v>
      </c>
      <c r="K855">
        <f>+INDEX(qi0!K$2:K$1285,MATCH(Kt_offset!$D863,qi0!$A$2:$A$1285,0))</f>
        <v>35452626</v>
      </c>
      <c r="M855">
        <f>+INDEX(qi0!M$2:M$1285,MATCH(Kt_offset!$D863,qi0!$A$2:$A$1285,0))</f>
        <v>556399974</v>
      </c>
      <c r="N855">
        <f>+INDEX(qi0!N$2:N$1285,MATCH(Kt_offset!$D863,qi0!$A$2:$A$1285,0))</f>
        <v>1000000000</v>
      </c>
      <c r="O855">
        <f>+INDEX(qi0!O$2:O$1285,MATCH(Kt_offset!$D863,qi0!$A$2:$A$1285,0))</f>
        <v>39636097</v>
      </c>
      <c r="P855">
        <f>+INDEX(qi0!P$2:P$1285,MATCH(Kt_offset!$D863,qi0!$A$2:$A$1285,0))</f>
        <v>34790000</v>
      </c>
      <c r="Q855">
        <f>+INDEX(qi0!Q$2:Q$1285,MATCH(Kt_offset!$D863,qi0!$A$2:$A$1285,0))</f>
        <v>300000</v>
      </c>
      <c r="R855">
        <f>+INDEX(qi0!R$2:R$1285,MATCH(Kt_offset!$D863,qi0!$A$2:$A$1285,0))</f>
        <v>2513333</v>
      </c>
      <c r="S855">
        <f>+INDEX(qi0!S$2:S$1285,MATCH(Kt_offset!$D863,qi0!$A$2:$A$1285,0))</f>
        <v>3500000</v>
      </c>
      <c r="T855">
        <f>+INDEX(qi0!T$2:T$1285,MATCH(Kt_offset!$D863,qi0!$A$2:$A$1285,0))</f>
        <v>616700000</v>
      </c>
      <c r="V855">
        <v>24000000</v>
      </c>
      <c r="W855">
        <f>+INDEX(qi0!W$2:W$1285,MATCH(Kt_offset!$D863,qi0!$A$2:$A$1285,0))</f>
        <v>39999999</v>
      </c>
      <c r="X855">
        <f>+INDEX(qi0!X$2:X$1285,MATCH(Kt_offset!$D863,qi0!$A$2:$A$1285,0))</f>
        <v>6050000</v>
      </c>
      <c r="Z855">
        <f>+INDEX(qi0!Z$2:Z$1285,MATCH(Kt_offset!$D863,qi0!$A$2:$A$1285,0))</f>
        <v>44265890</v>
      </c>
      <c r="AA855">
        <f>+INDEX(qi0!AA$2:AA$1285,MATCH(Kt_offset!$D863,qi0!$A$2:$A$1285,0))</f>
        <v>1500000</v>
      </c>
      <c r="AB855">
        <f>+INDEX(qi0!AB$2:AB$1285,MATCH(Kt_offset!$D863,qi0!$A$2:$A$1285,0))</f>
        <v>47584393</v>
      </c>
      <c r="AD855">
        <f>+INDEX(qi0!AD$2:AD$1285,MATCH(Kt_offset!$D863,qi0!$A$2:$A$1285,0))</f>
        <v>6000000</v>
      </c>
      <c r="AE855">
        <f>+INDEX(qi0!AE$2:AE$1285,MATCH(Kt_offset!$D863,qi0!$A$2:$A$1285,0))</f>
        <v>222222223</v>
      </c>
      <c r="AF855">
        <f>+INDEX(qi0!AF$2:AF$1285,MATCH(Kt_offset!$D863,qi0!$A$2:$A$1285,0))</f>
        <v>0</v>
      </c>
      <c r="AG855">
        <f>+INDEX(qi0!AG$2:AG$1285,MATCH(Kt_offset!$D863,qi0!$A$2:$A$1285,0))</f>
        <v>9886000</v>
      </c>
      <c r="AI855">
        <f>+INDEX(qi0!AI$2:AI$1285,MATCH(Kt_offset!$D863,qi0!$A$2:$A$1285,0))</f>
        <v>202500000</v>
      </c>
      <c r="AJ855">
        <f>+INDEX(qi0!AJ$2:AJ$1285,MATCH(Kt_offset!$D863,qi0!$A$2:$A$1285,0))</f>
        <v>6353683</v>
      </c>
      <c r="AK855">
        <f>+INDEX(qi0!AK$2:AK$1285,MATCH(Kt_offset!$D863,qi0!$A$2:$A$1285,0))</f>
        <v>4759456</v>
      </c>
      <c r="AL855">
        <f>+INDEX(qi0!AL$2:AL$1285,MATCH(Kt_offset!$D863,qi0!$A$2:$A$1285,0))</f>
        <v>55000000</v>
      </c>
      <c r="AP855">
        <f>+INDEX(qi0!AP$2:AP$1285,MATCH(Kt_offset!$D863,qi0!$A$2:$A$1285,0))</f>
        <v>0</v>
      </c>
      <c r="AQ855">
        <f>+INDEX(qi0!AQ$2:AQ$1285,MATCH(Kt_offset!$D863,qi0!$A$2:$A$1285,0))</f>
        <v>0</v>
      </c>
      <c r="AR855">
        <f>+INDEX(qi0!AR$2:AR$1285,MATCH(Kt_offset!$D863,qi0!$A$2:$A$1285,0))</f>
        <v>0</v>
      </c>
      <c r="AS855">
        <f>+INDEX(qi0!AS$2:AS$1285,MATCH(Kt_offset!$D863,qi0!$A$2:$A$1285,0))</f>
        <v>0</v>
      </c>
      <c r="AT855">
        <f>+INDEX(qi0!AT$2:AT$1285,MATCH(Kt_offset!$D863,qi0!$A$2:$A$1285,0))</f>
        <v>0</v>
      </c>
      <c r="AU855">
        <f>+INDEX(qi0!AU$2:AU$1285,MATCH(Kt_offset!$D863,qi0!$A$2:$A$1285,0))</f>
        <v>0</v>
      </c>
      <c r="AV855">
        <f>+INDEX(qi0!AV$2:AV$1285,MATCH(Kt_offset!$D863,qi0!$A$2:$A$1285,0))</f>
        <v>0</v>
      </c>
      <c r="AW855">
        <f>+INDEX(qi0!AW$2:AW$1285,MATCH(Kt_offset!$D863,qi0!$A$2:$A$1285,0))</f>
        <v>0</v>
      </c>
      <c r="AX855">
        <f>+INDEX(qi0!AX$2:AX$1285,MATCH(Kt_offset!$D863,qi0!$A$2:$A$1285,0))</f>
        <v>0</v>
      </c>
      <c r="AY855">
        <f>+INDEX(qi0!AY$2:AY$1285,MATCH(Kt_offset!$D863,qi0!$A$2:$A$1285,0))</f>
        <v>0</v>
      </c>
      <c r="AZ855">
        <f>+INDEX(qi0!AZ$2:AZ$1285,MATCH(Kt_offset!$D863,qi0!$A$2:$A$1285,0))</f>
        <v>0</v>
      </c>
      <c r="BA855">
        <f t="shared" si="26"/>
        <v>9886000</v>
      </c>
      <c r="BB855">
        <f t="shared" si="27"/>
        <v>4759456</v>
      </c>
    </row>
    <row r="856" spans="1:54">
      <c r="A856" s="1" t="s">
        <v>913</v>
      </c>
      <c r="B856">
        <f>+INDEX(qi0!B$2:B$1285,MATCH(Kt_offset!$D864,qi0!$A$2:$A$1285,0))</f>
        <v>45349200</v>
      </c>
      <c r="C856">
        <f>+INDEX(qi0!C$2:C$1285,MATCH(Kt_offset!$D864,qi0!$A$2:$A$1285,0))</f>
        <v>15000000</v>
      </c>
      <c r="D856">
        <f>+INDEX(qi0!D$2:D$1285,MATCH(Kt_offset!$D864,qi0!$A$2:$A$1285,0))</f>
        <v>55483587</v>
      </c>
      <c r="E856">
        <f>+INDEX(qi0!E$2:E$1285,MATCH(Kt_offset!$D864,qi0!$A$2:$A$1285,0))</f>
        <v>15000000</v>
      </c>
      <c r="F856">
        <f>+INDEX(qi0!F$2:F$1285,MATCH(Kt_offset!$D864,qi0!$A$2:$A$1285,0))</f>
        <v>62426957</v>
      </c>
      <c r="G856">
        <v>3469812</v>
      </c>
      <c r="I856">
        <f>+INDEX(qi0!I$2:I$1285,MATCH(Kt_offset!$D864,qi0!$A$2:$A$1285,0))</f>
        <v>8048629</v>
      </c>
      <c r="J856">
        <f>+INDEX(qi0!J$2:J$1285,MATCH(Kt_offset!$D864,qi0!$A$2:$A$1285,0))</f>
        <v>42313132</v>
      </c>
      <c r="K856">
        <f>+INDEX(qi0!K$2:K$1285,MATCH(Kt_offset!$D864,qi0!$A$2:$A$1285,0))</f>
        <v>35452626</v>
      </c>
      <c r="M856">
        <f>+INDEX(qi0!M$2:M$1285,MATCH(Kt_offset!$D864,qi0!$A$2:$A$1285,0))</f>
        <v>556399974</v>
      </c>
      <c r="N856">
        <f>+INDEX(qi0!N$2:N$1285,MATCH(Kt_offset!$D864,qi0!$A$2:$A$1285,0))</f>
        <v>1000000000</v>
      </c>
      <c r="O856">
        <f>+INDEX(qi0!O$2:O$1285,MATCH(Kt_offset!$D864,qi0!$A$2:$A$1285,0))</f>
        <v>39636097</v>
      </c>
      <c r="P856">
        <f>+INDEX(qi0!P$2:P$1285,MATCH(Kt_offset!$D864,qi0!$A$2:$A$1285,0))</f>
        <v>34790000</v>
      </c>
      <c r="Q856">
        <f>+INDEX(qi0!Q$2:Q$1285,MATCH(Kt_offset!$D864,qi0!$A$2:$A$1285,0))</f>
        <v>300000</v>
      </c>
      <c r="R856">
        <f>+INDEX(qi0!R$2:R$1285,MATCH(Kt_offset!$D864,qi0!$A$2:$A$1285,0))</f>
        <v>2513333</v>
      </c>
      <c r="S856">
        <f>+INDEX(qi0!S$2:S$1285,MATCH(Kt_offset!$D864,qi0!$A$2:$A$1285,0))</f>
        <v>3500000</v>
      </c>
      <c r="T856">
        <f>+INDEX(qi0!T$2:T$1285,MATCH(Kt_offset!$D864,qi0!$A$2:$A$1285,0))</f>
        <v>616700000</v>
      </c>
      <c r="V856">
        <v>24000000</v>
      </c>
      <c r="W856">
        <f>+INDEX(qi0!W$2:W$1285,MATCH(Kt_offset!$D864,qi0!$A$2:$A$1285,0))</f>
        <v>39999999</v>
      </c>
      <c r="X856">
        <f>+INDEX(qi0!X$2:X$1285,MATCH(Kt_offset!$D864,qi0!$A$2:$A$1285,0))</f>
        <v>6050000</v>
      </c>
      <c r="Z856">
        <f>+INDEX(qi0!Z$2:Z$1285,MATCH(Kt_offset!$D864,qi0!$A$2:$A$1285,0))</f>
        <v>44265890</v>
      </c>
      <c r="AA856">
        <f>+INDEX(qi0!AA$2:AA$1285,MATCH(Kt_offset!$D864,qi0!$A$2:$A$1285,0))</f>
        <v>1500000</v>
      </c>
      <c r="AB856">
        <f>+INDEX(qi0!AB$2:AB$1285,MATCH(Kt_offset!$D864,qi0!$A$2:$A$1285,0))</f>
        <v>47584393</v>
      </c>
      <c r="AD856">
        <f>+INDEX(qi0!AD$2:AD$1285,MATCH(Kt_offset!$D864,qi0!$A$2:$A$1285,0))</f>
        <v>6000000</v>
      </c>
      <c r="AE856">
        <f>+INDEX(qi0!AE$2:AE$1285,MATCH(Kt_offset!$D864,qi0!$A$2:$A$1285,0))</f>
        <v>222222223</v>
      </c>
      <c r="AF856">
        <f>+INDEX(qi0!AF$2:AF$1285,MATCH(Kt_offset!$D864,qi0!$A$2:$A$1285,0))</f>
        <v>0</v>
      </c>
      <c r="AG856">
        <f>+INDEX(qi0!AG$2:AG$1285,MATCH(Kt_offset!$D864,qi0!$A$2:$A$1285,0))</f>
        <v>9886000</v>
      </c>
      <c r="AI856">
        <f>+INDEX(qi0!AI$2:AI$1285,MATCH(Kt_offset!$D864,qi0!$A$2:$A$1285,0))</f>
        <v>202500000</v>
      </c>
      <c r="AJ856">
        <f>+INDEX(qi0!AJ$2:AJ$1285,MATCH(Kt_offset!$D864,qi0!$A$2:$A$1285,0))</f>
        <v>6353683</v>
      </c>
      <c r="AK856">
        <f>+INDEX(qi0!AK$2:AK$1285,MATCH(Kt_offset!$D864,qi0!$A$2:$A$1285,0))</f>
        <v>4759456</v>
      </c>
      <c r="AL856">
        <f>+INDEX(qi0!AL$2:AL$1285,MATCH(Kt_offset!$D864,qi0!$A$2:$A$1285,0))</f>
        <v>55000000</v>
      </c>
      <c r="AP856">
        <f>+INDEX(qi0!AP$2:AP$1285,MATCH(Kt_offset!$D864,qi0!$A$2:$A$1285,0))</f>
        <v>0</v>
      </c>
      <c r="AQ856">
        <f>+INDEX(qi0!AQ$2:AQ$1285,MATCH(Kt_offset!$D864,qi0!$A$2:$A$1285,0))</f>
        <v>0</v>
      </c>
      <c r="AR856">
        <f>+INDEX(qi0!AR$2:AR$1285,MATCH(Kt_offset!$D864,qi0!$A$2:$A$1285,0))</f>
        <v>0</v>
      </c>
      <c r="AS856">
        <f>+INDEX(qi0!AS$2:AS$1285,MATCH(Kt_offset!$D864,qi0!$A$2:$A$1285,0))</f>
        <v>0</v>
      </c>
      <c r="AT856">
        <f>+INDEX(qi0!AT$2:AT$1285,MATCH(Kt_offset!$D864,qi0!$A$2:$A$1285,0))</f>
        <v>0</v>
      </c>
      <c r="AU856">
        <f>+INDEX(qi0!AU$2:AU$1285,MATCH(Kt_offset!$D864,qi0!$A$2:$A$1285,0))</f>
        <v>0</v>
      </c>
      <c r="AV856">
        <f>+INDEX(qi0!AV$2:AV$1285,MATCH(Kt_offset!$D864,qi0!$A$2:$A$1285,0))</f>
        <v>0</v>
      </c>
      <c r="AW856">
        <f>+INDEX(qi0!AW$2:AW$1285,MATCH(Kt_offset!$D864,qi0!$A$2:$A$1285,0))</f>
        <v>0</v>
      </c>
      <c r="AX856">
        <f>+INDEX(qi0!AX$2:AX$1285,MATCH(Kt_offset!$D864,qi0!$A$2:$A$1285,0))</f>
        <v>0</v>
      </c>
      <c r="AY856">
        <f>+INDEX(qi0!AY$2:AY$1285,MATCH(Kt_offset!$D864,qi0!$A$2:$A$1285,0))</f>
        <v>0</v>
      </c>
      <c r="AZ856">
        <f>+INDEX(qi0!AZ$2:AZ$1285,MATCH(Kt_offset!$D864,qi0!$A$2:$A$1285,0))</f>
        <v>0</v>
      </c>
      <c r="BA856">
        <f t="shared" si="26"/>
        <v>9886000</v>
      </c>
      <c r="BB856">
        <f t="shared" si="27"/>
        <v>4759456</v>
      </c>
    </row>
    <row r="857" spans="1:54">
      <c r="A857" s="1" t="s">
        <v>914</v>
      </c>
      <c r="B857">
        <f>+INDEX(qi0!B$2:B$1285,MATCH(Kt_offset!$D865,qi0!$A$2:$A$1285,0))</f>
        <v>45349200</v>
      </c>
      <c r="C857">
        <f>+INDEX(qi0!C$2:C$1285,MATCH(Kt_offset!$D865,qi0!$A$2:$A$1285,0))</f>
        <v>15000000</v>
      </c>
      <c r="D857">
        <f>+INDEX(qi0!D$2:D$1285,MATCH(Kt_offset!$D865,qi0!$A$2:$A$1285,0))</f>
        <v>55483587</v>
      </c>
      <c r="E857">
        <f>+INDEX(qi0!E$2:E$1285,MATCH(Kt_offset!$D865,qi0!$A$2:$A$1285,0))</f>
        <v>15000000</v>
      </c>
      <c r="F857">
        <f>+INDEX(qi0!F$2:F$1285,MATCH(Kt_offset!$D865,qi0!$A$2:$A$1285,0))</f>
        <v>62426957</v>
      </c>
      <c r="G857">
        <v>3469812</v>
      </c>
      <c r="I857">
        <f>+INDEX(qi0!I$2:I$1285,MATCH(Kt_offset!$D865,qi0!$A$2:$A$1285,0))</f>
        <v>8048629</v>
      </c>
      <c r="J857">
        <f>+INDEX(qi0!J$2:J$1285,MATCH(Kt_offset!$D865,qi0!$A$2:$A$1285,0))</f>
        <v>42313132</v>
      </c>
      <c r="K857">
        <f>+INDEX(qi0!K$2:K$1285,MATCH(Kt_offset!$D865,qi0!$A$2:$A$1285,0))</f>
        <v>35452626</v>
      </c>
      <c r="M857">
        <f>+INDEX(qi0!M$2:M$1285,MATCH(Kt_offset!$D865,qi0!$A$2:$A$1285,0))</f>
        <v>556399974</v>
      </c>
      <c r="N857">
        <f>+INDEX(qi0!N$2:N$1285,MATCH(Kt_offset!$D865,qi0!$A$2:$A$1285,0))</f>
        <v>1000000000</v>
      </c>
      <c r="O857">
        <f>+INDEX(qi0!O$2:O$1285,MATCH(Kt_offset!$D865,qi0!$A$2:$A$1285,0))</f>
        <v>39636097</v>
      </c>
      <c r="P857">
        <f>+INDEX(qi0!P$2:P$1285,MATCH(Kt_offset!$D865,qi0!$A$2:$A$1285,0))</f>
        <v>34790000</v>
      </c>
      <c r="Q857">
        <f>+INDEX(qi0!Q$2:Q$1285,MATCH(Kt_offset!$D865,qi0!$A$2:$A$1285,0))</f>
        <v>300000</v>
      </c>
      <c r="R857">
        <f>+INDEX(qi0!R$2:R$1285,MATCH(Kt_offset!$D865,qi0!$A$2:$A$1285,0))</f>
        <v>2513333</v>
      </c>
      <c r="S857">
        <f>+INDEX(qi0!S$2:S$1285,MATCH(Kt_offset!$D865,qi0!$A$2:$A$1285,0))</f>
        <v>3500000</v>
      </c>
      <c r="T857">
        <f>+INDEX(qi0!T$2:T$1285,MATCH(Kt_offset!$D865,qi0!$A$2:$A$1285,0))</f>
        <v>616700000</v>
      </c>
      <c r="V857">
        <v>24000000</v>
      </c>
      <c r="W857">
        <f>+INDEX(qi0!W$2:W$1285,MATCH(Kt_offset!$D865,qi0!$A$2:$A$1285,0))</f>
        <v>39999999</v>
      </c>
      <c r="X857">
        <f>+INDEX(qi0!X$2:X$1285,MATCH(Kt_offset!$D865,qi0!$A$2:$A$1285,0))</f>
        <v>6050000</v>
      </c>
      <c r="Z857">
        <f>+INDEX(qi0!Z$2:Z$1285,MATCH(Kt_offset!$D865,qi0!$A$2:$A$1285,0))</f>
        <v>44265890</v>
      </c>
      <c r="AA857">
        <f>+INDEX(qi0!AA$2:AA$1285,MATCH(Kt_offset!$D865,qi0!$A$2:$A$1285,0))</f>
        <v>1500000</v>
      </c>
      <c r="AB857">
        <f>+INDEX(qi0!AB$2:AB$1285,MATCH(Kt_offset!$D865,qi0!$A$2:$A$1285,0))</f>
        <v>47584393</v>
      </c>
      <c r="AD857">
        <f>+INDEX(qi0!AD$2:AD$1285,MATCH(Kt_offset!$D865,qi0!$A$2:$A$1285,0))</f>
        <v>6000000</v>
      </c>
      <c r="AE857">
        <f>+INDEX(qi0!AE$2:AE$1285,MATCH(Kt_offset!$D865,qi0!$A$2:$A$1285,0))</f>
        <v>222222223</v>
      </c>
      <c r="AF857">
        <f>+INDEX(qi0!AF$2:AF$1285,MATCH(Kt_offset!$D865,qi0!$A$2:$A$1285,0))</f>
        <v>0</v>
      </c>
      <c r="AG857">
        <f>+INDEX(qi0!AG$2:AG$1285,MATCH(Kt_offset!$D865,qi0!$A$2:$A$1285,0))</f>
        <v>9886000</v>
      </c>
      <c r="AI857">
        <f>+INDEX(qi0!AI$2:AI$1285,MATCH(Kt_offset!$D865,qi0!$A$2:$A$1285,0))</f>
        <v>202500000</v>
      </c>
      <c r="AJ857">
        <f>+INDEX(qi0!AJ$2:AJ$1285,MATCH(Kt_offset!$D865,qi0!$A$2:$A$1285,0))</f>
        <v>6353683</v>
      </c>
      <c r="AK857">
        <f>+INDEX(qi0!AK$2:AK$1285,MATCH(Kt_offset!$D865,qi0!$A$2:$A$1285,0))</f>
        <v>4759456</v>
      </c>
      <c r="AL857">
        <f>+INDEX(qi0!AL$2:AL$1285,MATCH(Kt_offset!$D865,qi0!$A$2:$A$1285,0))</f>
        <v>55000000</v>
      </c>
      <c r="AP857">
        <f>+INDEX(qi0!AP$2:AP$1285,MATCH(Kt_offset!$D865,qi0!$A$2:$A$1285,0))</f>
        <v>0</v>
      </c>
      <c r="AQ857">
        <f>+INDEX(qi0!AQ$2:AQ$1285,MATCH(Kt_offset!$D865,qi0!$A$2:$A$1285,0))</f>
        <v>0</v>
      </c>
      <c r="AR857">
        <f>+INDEX(qi0!AR$2:AR$1285,MATCH(Kt_offset!$D865,qi0!$A$2:$A$1285,0))</f>
        <v>0</v>
      </c>
      <c r="AS857">
        <f>+INDEX(qi0!AS$2:AS$1285,MATCH(Kt_offset!$D865,qi0!$A$2:$A$1285,0))</f>
        <v>0</v>
      </c>
      <c r="AT857">
        <f>+INDEX(qi0!AT$2:AT$1285,MATCH(Kt_offset!$D865,qi0!$A$2:$A$1285,0))</f>
        <v>0</v>
      </c>
      <c r="AU857">
        <f>+INDEX(qi0!AU$2:AU$1285,MATCH(Kt_offset!$D865,qi0!$A$2:$A$1285,0))</f>
        <v>0</v>
      </c>
      <c r="AV857">
        <f>+INDEX(qi0!AV$2:AV$1285,MATCH(Kt_offset!$D865,qi0!$A$2:$A$1285,0))</f>
        <v>0</v>
      </c>
      <c r="AW857">
        <f>+INDEX(qi0!AW$2:AW$1285,MATCH(Kt_offset!$D865,qi0!$A$2:$A$1285,0))</f>
        <v>0</v>
      </c>
      <c r="AX857">
        <f>+INDEX(qi0!AX$2:AX$1285,MATCH(Kt_offset!$D865,qi0!$A$2:$A$1285,0))</f>
        <v>0</v>
      </c>
      <c r="AY857">
        <f>+INDEX(qi0!AY$2:AY$1285,MATCH(Kt_offset!$D865,qi0!$A$2:$A$1285,0))</f>
        <v>0</v>
      </c>
      <c r="AZ857">
        <f>+INDEX(qi0!AZ$2:AZ$1285,MATCH(Kt_offset!$D865,qi0!$A$2:$A$1285,0))</f>
        <v>0</v>
      </c>
      <c r="BA857">
        <f t="shared" si="26"/>
        <v>9886000</v>
      </c>
      <c r="BB857">
        <f t="shared" si="27"/>
        <v>4759456</v>
      </c>
    </row>
    <row r="858" spans="1:54">
      <c r="A858" s="1" t="s">
        <v>915</v>
      </c>
      <c r="B858">
        <f>+INDEX(qi0!B$2:B$1285,MATCH(Kt_offset!$D866,qi0!$A$2:$A$1285,0))</f>
        <v>45349200</v>
      </c>
      <c r="C858">
        <f>+INDEX(qi0!C$2:C$1285,MATCH(Kt_offset!$D866,qi0!$A$2:$A$1285,0))</f>
        <v>15000000</v>
      </c>
      <c r="D858">
        <f>+INDEX(qi0!D$2:D$1285,MATCH(Kt_offset!$D866,qi0!$A$2:$A$1285,0))</f>
        <v>55483587</v>
      </c>
      <c r="E858">
        <f>+INDEX(qi0!E$2:E$1285,MATCH(Kt_offset!$D866,qi0!$A$2:$A$1285,0))</f>
        <v>15000000</v>
      </c>
      <c r="F858">
        <f>+INDEX(qi0!F$2:F$1285,MATCH(Kt_offset!$D866,qi0!$A$2:$A$1285,0))</f>
        <v>62426957</v>
      </c>
      <c r="G858">
        <v>3469812</v>
      </c>
      <c r="I858">
        <f>+INDEX(qi0!I$2:I$1285,MATCH(Kt_offset!$D866,qi0!$A$2:$A$1285,0))</f>
        <v>8048629</v>
      </c>
      <c r="J858">
        <f>+INDEX(qi0!J$2:J$1285,MATCH(Kt_offset!$D866,qi0!$A$2:$A$1285,0))</f>
        <v>42313132</v>
      </c>
      <c r="K858">
        <f>+INDEX(qi0!K$2:K$1285,MATCH(Kt_offset!$D866,qi0!$A$2:$A$1285,0))</f>
        <v>35452626</v>
      </c>
      <c r="M858">
        <f>+INDEX(qi0!M$2:M$1285,MATCH(Kt_offset!$D866,qi0!$A$2:$A$1285,0))</f>
        <v>556399974</v>
      </c>
      <c r="N858">
        <f>+INDEX(qi0!N$2:N$1285,MATCH(Kt_offset!$D866,qi0!$A$2:$A$1285,0))</f>
        <v>1000000000</v>
      </c>
      <c r="O858">
        <f>+INDEX(qi0!O$2:O$1285,MATCH(Kt_offset!$D866,qi0!$A$2:$A$1285,0))</f>
        <v>39636097</v>
      </c>
      <c r="P858">
        <f>+INDEX(qi0!P$2:P$1285,MATCH(Kt_offset!$D866,qi0!$A$2:$A$1285,0))</f>
        <v>34790000</v>
      </c>
      <c r="Q858">
        <f>+INDEX(qi0!Q$2:Q$1285,MATCH(Kt_offset!$D866,qi0!$A$2:$A$1285,0))</f>
        <v>300000</v>
      </c>
      <c r="R858">
        <f>+INDEX(qi0!R$2:R$1285,MATCH(Kt_offset!$D866,qi0!$A$2:$A$1285,0))</f>
        <v>2513333</v>
      </c>
      <c r="S858">
        <f>+INDEX(qi0!S$2:S$1285,MATCH(Kt_offset!$D866,qi0!$A$2:$A$1285,0))</f>
        <v>3500000</v>
      </c>
      <c r="T858">
        <f>+INDEX(qi0!T$2:T$1285,MATCH(Kt_offset!$D866,qi0!$A$2:$A$1285,0))</f>
        <v>616700000</v>
      </c>
      <c r="V858">
        <v>24000000</v>
      </c>
      <c r="W858">
        <f>+INDEX(qi0!W$2:W$1285,MATCH(Kt_offset!$D866,qi0!$A$2:$A$1285,0))</f>
        <v>39999999</v>
      </c>
      <c r="X858">
        <f>+INDEX(qi0!X$2:X$1285,MATCH(Kt_offset!$D866,qi0!$A$2:$A$1285,0))</f>
        <v>6050000</v>
      </c>
      <c r="Z858">
        <f>+INDEX(qi0!Z$2:Z$1285,MATCH(Kt_offset!$D866,qi0!$A$2:$A$1285,0))</f>
        <v>44265890</v>
      </c>
      <c r="AA858">
        <f>+INDEX(qi0!AA$2:AA$1285,MATCH(Kt_offset!$D866,qi0!$A$2:$A$1285,0))</f>
        <v>1500000</v>
      </c>
      <c r="AB858">
        <f>+INDEX(qi0!AB$2:AB$1285,MATCH(Kt_offset!$D866,qi0!$A$2:$A$1285,0))</f>
        <v>47584393</v>
      </c>
      <c r="AD858">
        <f>+INDEX(qi0!AD$2:AD$1285,MATCH(Kt_offset!$D866,qi0!$A$2:$A$1285,0))</f>
        <v>6000000</v>
      </c>
      <c r="AE858">
        <f>+INDEX(qi0!AE$2:AE$1285,MATCH(Kt_offset!$D866,qi0!$A$2:$A$1285,0))</f>
        <v>222222223</v>
      </c>
      <c r="AF858">
        <f>+INDEX(qi0!AF$2:AF$1285,MATCH(Kt_offset!$D866,qi0!$A$2:$A$1285,0))</f>
        <v>0</v>
      </c>
      <c r="AG858">
        <f>+INDEX(qi0!AG$2:AG$1285,MATCH(Kt_offset!$D866,qi0!$A$2:$A$1285,0))</f>
        <v>9886000</v>
      </c>
      <c r="AI858">
        <f>+INDEX(qi0!AI$2:AI$1285,MATCH(Kt_offset!$D866,qi0!$A$2:$A$1285,0))</f>
        <v>202500000</v>
      </c>
      <c r="AJ858">
        <f>+INDEX(qi0!AJ$2:AJ$1285,MATCH(Kt_offset!$D866,qi0!$A$2:$A$1285,0))</f>
        <v>6353683</v>
      </c>
      <c r="AK858">
        <f>+INDEX(qi0!AK$2:AK$1285,MATCH(Kt_offset!$D866,qi0!$A$2:$A$1285,0))</f>
        <v>4759456</v>
      </c>
      <c r="AL858">
        <f>+INDEX(qi0!AL$2:AL$1285,MATCH(Kt_offset!$D866,qi0!$A$2:$A$1285,0))</f>
        <v>55000000</v>
      </c>
      <c r="AP858">
        <f>+INDEX(qi0!AP$2:AP$1285,MATCH(Kt_offset!$D866,qi0!$A$2:$A$1285,0))</f>
        <v>0</v>
      </c>
      <c r="AQ858">
        <f>+INDEX(qi0!AQ$2:AQ$1285,MATCH(Kt_offset!$D866,qi0!$A$2:$A$1285,0))</f>
        <v>0</v>
      </c>
      <c r="AR858">
        <f>+INDEX(qi0!AR$2:AR$1285,MATCH(Kt_offset!$D866,qi0!$A$2:$A$1285,0))</f>
        <v>0</v>
      </c>
      <c r="AS858">
        <f>+INDEX(qi0!AS$2:AS$1285,MATCH(Kt_offset!$D866,qi0!$A$2:$A$1285,0))</f>
        <v>0</v>
      </c>
      <c r="AT858">
        <f>+INDEX(qi0!AT$2:AT$1285,MATCH(Kt_offset!$D866,qi0!$A$2:$A$1285,0))</f>
        <v>0</v>
      </c>
      <c r="AU858">
        <f>+INDEX(qi0!AU$2:AU$1285,MATCH(Kt_offset!$D866,qi0!$A$2:$A$1285,0))</f>
        <v>0</v>
      </c>
      <c r="AV858">
        <f>+INDEX(qi0!AV$2:AV$1285,MATCH(Kt_offset!$D866,qi0!$A$2:$A$1285,0))</f>
        <v>0</v>
      </c>
      <c r="AW858">
        <f>+INDEX(qi0!AW$2:AW$1285,MATCH(Kt_offset!$D866,qi0!$A$2:$A$1285,0))</f>
        <v>0</v>
      </c>
      <c r="AX858">
        <f>+INDEX(qi0!AX$2:AX$1285,MATCH(Kt_offset!$D866,qi0!$A$2:$A$1285,0))</f>
        <v>0</v>
      </c>
      <c r="AY858">
        <f>+INDEX(qi0!AY$2:AY$1285,MATCH(Kt_offset!$D866,qi0!$A$2:$A$1285,0))</f>
        <v>0</v>
      </c>
      <c r="AZ858">
        <f>+INDEX(qi0!AZ$2:AZ$1285,MATCH(Kt_offset!$D866,qi0!$A$2:$A$1285,0))</f>
        <v>0</v>
      </c>
      <c r="BA858">
        <f t="shared" si="26"/>
        <v>9886000</v>
      </c>
      <c r="BB858">
        <f t="shared" si="27"/>
        <v>4759456</v>
      </c>
    </row>
    <row r="859" spans="1:54">
      <c r="A859" s="1" t="s">
        <v>916</v>
      </c>
      <c r="B859">
        <f>+INDEX(qi0!B$2:B$1285,MATCH(Kt_offset!$D867,qi0!$A$2:$A$1285,0))</f>
        <v>45349200</v>
      </c>
      <c r="C859">
        <f>+INDEX(qi0!C$2:C$1285,MATCH(Kt_offset!$D867,qi0!$A$2:$A$1285,0))</f>
        <v>15000000</v>
      </c>
      <c r="D859">
        <f>+INDEX(qi0!D$2:D$1285,MATCH(Kt_offset!$D867,qi0!$A$2:$A$1285,0))</f>
        <v>55483587</v>
      </c>
      <c r="E859">
        <f>+INDEX(qi0!E$2:E$1285,MATCH(Kt_offset!$D867,qi0!$A$2:$A$1285,0))</f>
        <v>15000000</v>
      </c>
      <c r="F859">
        <f>+INDEX(qi0!F$2:F$1285,MATCH(Kt_offset!$D867,qi0!$A$2:$A$1285,0))</f>
        <v>62426957</v>
      </c>
      <c r="G859">
        <v>3469812</v>
      </c>
      <c r="I859">
        <f>+INDEX(qi0!I$2:I$1285,MATCH(Kt_offset!$D867,qi0!$A$2:$A$1285,0))</f>
        <v>8048629</v>
      </c>
      <c r="J859">
        <f>+INDEX(qi0!J$2:J$1285,MATCH(Kt_offset!$D867,qi0!$A$2:$A$1285,0))</f>
        <v>42313132</v>
      </c>
      <c r="K859">
        <f>+INDEX(qi0!K$2:K$1285,MATCH(Kt_offset!$D867,qi0!$A$2:$A$1285,0))</f>
        <v>35452626</v>
      </c>
      <c r="M859">
        <f>+INDEX(qi0!M$2:M$1285,MATCH(Kt_offset!$D867,qi0!$A$2:$A$1285,0))</f>
        <v>556399974</v>
      </c>
      <c r="N859">
        <f>+INDEX(qi0!N$2:N$1285,MATCH(Kt_offset!$D867,qi0!$A$2:$A$1285,0))</f>
        <v>1000000000</v>
      </c>
      <c r="O859">
        <f>+INDEX(qi0!O$2:O$1285,MATCH(Kt_offset!$D867,qi0!$A$2:$A$1285,0))</f>
        <v>39636097</v>
      </c>
      <c r="P859">
        <f>+INDEX(qi0!P$2:P$1285,MATCH(Kt_offset!$D867,qi0!$A$2:$A$1285,0))</f>
        <v>34790000</v>
      </c>
      <c r="Q859">
        <f>+INDEX(qi0!Q$2:Q$1285,MATCH(Kt_offset!$D867,qi0!$A$2:$A$1285,0))</f>
        <v>300000</v>
      </c>
      <c r="R859">
        <f>+INDEX(qi0!R$2:R$1285,MATCH(Kt_offset!$D867,qi0!$A$2:$A$1285,0))</f>
        <v>2513333</v>
      </c>
      <c r="S859">
        <f>+INDEX(qi0!S$2:S$1285,MATCH(Kt_offset!$D867,qi0!$A$2:$A$1285,0))</f>
        <v>3500000</v>
      </c>
      <c r="T859">
        <f>+INDEX(qi0!T$2:T$1285,MATCH(Kt_offset!$D867,qi0!$A$2:$A$1285,0))</f>
        <v>616700000</v>
      </c>
      <c r="V859">
        <v>24000000</v>
      </c>
      <c r="W859">
        <f>+INDEX(qi0!W$2:W$1285,MATCH(Kt_offset!$D867,qi0!$A$2:$A$1285,0))</f>
        <v>39999999</v>
      </c>
      <c r="X859">
        <f>+INDEX(qi0!X$2:X$1285,MATCH(Kt_offset!$D867,qi0!$A$2:$A$1285,0))</f>
        <v>6050000</v>
      </c>
      <c r="Z859">
        <f>+INDEX(qi0!Z$2:Z$1285,MATCH(Kt_offset!$D867,qi0!$A$2:$A$1285,0))</f>
        <v>44265890</v>
      </c>
      <c r="AA859">
        <f>+INDEX(qi0!AA$2:AA$1285,MATCH(Kt_offset!$D867,qi0!$A$2:$A$1285,0))</f>
        <v>1500000</v>
      </c>
      <c r="AB859">
        <f>+INDEX(qi0!AB$2:AB$1285,MATCH(Kt_offset!$D867,qi0!$A$2:$A$1285,0))</f>
        <v>47584393</v>
      </c>
      <c r="AD859">
        <f>+INDEX(qi0!AD$2:AD$1285,MATCH(Kt_offset!$D867,qi0!$A$2:$A$1285,0))</f>
        <v>6000000</v>
      </c>
      <c r="AE859">
        <f>+INDEX(qi0!AE$2:AE$1285,MATCH(Kt_offset!$D867,qi0!$A$2:$A$1285,0))</f>
        <v>222222223</v>
      </c>
      <c r="AF859">
        <f>+INDEX(qi0!AF$2:AF$1285,MATCH(Kt_offset!$D867,qi0!$A$2:$A$1285,0))</f>
        <v>0</v>
      </c>
      <c r="AG859">
        <f>+INDEX(qi0!AG$2:AG$1285,MATCH(Kt_offset!$D867,qi0!$A$2:$A$1285,0))</f>
        <v>9886000</v>
      </c>
      <c r="AI859">
        <f>+INDEX(qi0!AI$2:AI$1285,MATCH(Kt_offset!$D867,qi0!$A$2:$A$1285,0))</f>
        <v>202500000</v>
      </c>
      <c r="AJ859">
        <f>+INDEX(qi0!AJ$2:AJ$1285,MATCH(Kt_offset!$D867,qi0!$A$2:$A$1285,0))</f>
        <v>6353683</v>
      </c>
      <c r="AK859">
        <f>+INDEX(qi0!AK$2:AK$1285,MATCH(Kt_offset!$D867,qi0!$A$2:$A$1285,0))</f>
        <v>4759456</v>
      </c>
      <c r="AL859">
        <f>+INDEX(qi0!AL$2:AL$1285,MATCH(Kt_offset!$D867,qi0!$A$2:$A$1285,0))</f>
        <v>55000000</v>
      </c>
      <c r="AP859">
        <f>+INDEX(qi0!AP$2:AP$1285,MATCH(Kt_offset!$D867,qi0!$A$2:$A$1285,0))</f>
        <v>0</v>
      </c>
      <c r="AQ859">
        <f>+INDEX(qi0!AQ$2:AQ$1285,MATCH(Kt_offset!$D867,qi0!$A$2:$A$1285,0))</f>
        <v>0</v>
      </c>
      <c r="AR859">
        <f>+INDEX(qi0!AR$2:AR$1285,MATCH(Kt_offset!$D867,qi0!$A$2:$A$1285,0))</f>
        <v>0</v>
      </c>
      <c r="AS859">
        <f>+INDEX(qi0!AS$2:AS$1285,MATCH(Kt_offset!$D867,qi0!$A$2:$A$1285,0))</f>
        <v>0</v>
      </c>
      <c r="AT859">
        <f>+INDEX(qi0!AT$2:AT$1285,MATCH(Kt_offset!$D867,qi0!$A$2:$A$1285,0))</f>
        <v>0</v>
      </c>
      <c r="AU859">
        <f>+INDEX(qi0!AU$2:AU$1285,MATCH(Kt_offset!$D867,qi0!$A$2:$A$1285,0))</f>
        <v>0</v>
      </c>
      <c r="AV859">
        <f>+INDEX(qi0!AV$2:AV$1285,MATCH(Kt_offset!$D867,qi0!$A$2:$A$1285,0))</f>
        <v>0</v>
      </c>
      <c r="AW859">
        <f>+INDEX(qi0!AW$2:AW$1285,MATCH(Kt_offset!$D867,qi0!$A$2:$A$1285,0))</f>
        <v>0</v>
      </c>
      <c r="AX859">
        <f>+INDEX(qi0!AX$2:AX$1285,MATCH(Kt_offset!$D867,qi0!$A$2:$A$1285,0))</f>
        <v>0</v>
      </c>
      <c r="AY859">
        <f>+INDEX(qi0!AY$2:AY$1285,MATCH(Kt_offset!$D867,qi0!$A$2:$A$1285,0))</f>
        <v>0</v>
      </c>
      <c r="AZ859">
        <f>+INDEX(qi0!AZ$2:AZ$1285,MATCH(Kt_offset!$D867,qi0!$A$2:$A$1285,0))</f>
        <v>0</v>
      </c>
      <c r="BA859">
        <f t="shared" si="26"/>
        <v>9886000</v>
      </c>
      <c r="BB859">
        <f t="shared" si="27"/>
        <v>4759456</v>
      </c>
    </row>
    <row r="860" spans="1:54">
      <c r="A860" s="1" t="s">
        <v>917</v>
      </c>
      <c r="B860">
        <f>+INDEX(qi0!B$2:B$1285,MATCH(Kt_offset!$D868,qi0!$A$2:$A$1285,0))</f>
        <v>45349200</v>
      </c>
      <c r="C860">
        <f>+INDEX(qi0!C$2:C$1285,MATCH(Kt_offset!$D868,qi0!$A$2:$A$1285,0))</f>
        <v>15000000</v>
      </c>
      <c r="D860">
        <f>+INDEX(qi0!D$2:D$1285,MATCH(Kt_offset!$D868,qi0!$A$2:$A$1285,0))</f>
        <v>55483587</v>
      </c>
      <c r="E860">
        <f>+INDEX(qi0!E$2:E$1285,MATCH(Kt_offset!$D868,qi0!$A$2:$A$1285,0))</f>
        <v>15000000</v>
      </c>
      <c r="F860">
        <f>+INDEX(qi0!F$2:F$1285,MATCH(Kt_offset!$D868,qi0!$A$2:$A$1285,0))</f>
        <v>62426957</v>
      </c>
      <c r="G860">
        <v>3469812</v>
      </c>
      <c r="I860">
        <f>+INDEX(qi0!I$2:I$1285,MATCH(Kt_offset!$D868,qi0!$A$2:$A$1285,0))</f>
        <v>8048629</v>
      </c>
      <c r="J860">
        <f>+INDEX(qi0!J$2:J$1285,MATCH(Kt_offset!$D868,qi0!$A$2:$A$1285,0))</f>
        <v>42313132</v>
      </c>
      <c r="K860">
        <f>+INDEX(qi0!K$2:K$1285,MATCH(Kt_offset!$D868,qi0!$A$2:$A$1285,0))</f>
        <v>35452626</v>
      </c>
      <c r="M860">
        <f>+INDEX(qi0!M$2:M$1285,MATCH(Kt_offset!$D868,qi0!$A$2:$A$1285,0))</f>
        <v>556399974</v>
      </c>
      <c r="N860">
        <f>+INDEX(qi0!N$2:N$1285,MATCH(Kt_offset!$D868,qi0!$A$2:$A$1285,0))</f>
        <v>1000000000</v>
      </c>
      <c r="O860">
        <f>+INDEX(qi0!O$2:O$1285,MATCH(Kt_offset!$D868,qi0!$A$2:$A$1285,0))</f>
        <v>39636097</v>
      </c>
      <c r="P860">
        <f>+INDEX(qi0!P$2:P$1285,MATCH(Kt_offset!$D868,qi0!$A$2:$A$1285,0))</f>
        <v>34790000</v>
      </c>
      <c r="Q860">
        <f>+INDEX(qi0!Q$2:Q$1285,MATCH(Kt_offset!$D868,qi0!$A$2:$A$1285,0))</f>
        <v>300000</v>
      </c>
      <c r="R860">
        <f>+INDEX(qi0!R$2:R$1285,MATCH(Kt_offset!$D868,qi0!$A$2:$A$1285,0))</f>
        <v>2513333</v>
      </c>
      <c r="S860">
        <f>+INDEX(qi0!S$2:S$1285,MATCH(Kt_offset!$D868,qi0!$A$2:$A$1285,0))</f>
        <v>3500000</v>
      </c>
      <c r="T860">
        <f>+INDEX(qi0!T$2:T$1285,MATCH(Kt_offset!$D868,qi0!$A$2:$A$1285,0))</f>
        <v>616700000</v>
      </c>
      <c r="V860">
        <v>24000000</v>
      </c>
      <c r="W860">
        <f>+INDEX(qi0!W$2:W$1285,MATCH(Kt_offset!$D868,qi0!$A$2:$A$1285,0))</f>
        <v>39999999</v>
      </c>
      <c r="X860">
        <f>+INDEX(qi0!X$2:X$1285,MATCH(Kt_offset!$D868,qi0!$A$2:$A$1285,0))</f>
        <v>6050000</v>
      </c>
      <c r="Z860">
        <f>+INDEX(qi0!Z$2:Z$1285,MATCH(Kt_offset!$D868,qi0!$A$2:$A$1285,0))</f>
        <v>44265890</v>
      </c>
      <c r="AA860">
        <f>+INDEX(qi0!AA$2:AA$1285,MATCH(Kt_offset!$D868,qi0!$A$2:$A$1285,0))</f>
        <v>1500000</v>
      </c>
      <c r="AB860">
        <f>+INDEX(qi0!AB$2:AB$1285,MATCH(Kt_offset!$D868,qi0!$A$2:$A$1285,0))</f>
        <v>47584393</v>
      </c>
      <c r="AD860">
        <f>+INDEX(qi0!AD$2:AD$1285,MATCH(Kt_offset!$D868,qi0!$A$2:$A$1285,0))</f>
        <v>6000000</v>
      </c>
      <c r="AE860">
        <f>+INDEX(qi0!AE$2:AE$1285,MATCH(Kt_offset!$D868,qi0!$A$2:$A$1285,0))</f>
        <v>222222223</v>
      </c>
      <c r="AF860">
        <f>+INDEX(qi0!AF$2:AF$1285,MATCH(Kt_offset!$D868,qi0!$A$2:$A$1285,0))</f>
        <v>0</v>
      </c>
      <c r="AG860">
        <f>+INDEX(qi0!AG$2:AG$1285,MATCH(Kt_offset!$D868,qi0!$A$2:$A$1285,0))</f>
        <v>9886000</v>
      </c>
      <c r="AI860">
        <f>+INDEX(qi0!AI$2:AI$1285,MATCH(Kt_offset!$D868,qi0!$A$2:$A$1285,0))</f>
        <v>202500000</v>
      </c>
      <c r="AJ860">
        <f>+INDEX(qi0!AJ$2:AJ$1285,MATCH(Kt_offset!$D868,qi0!$A$2:$A$1285,0))</f>
        <v>6353683</v>
      </c>
      <c r="AK860">
        <f>+INDEX(qi0!AK$2:AK$1285,MATCH(Kt_offset!$D868,qi0!$A$2:$A$1285,0))</f>
        <v>4759456</v>
      </c>
      <c r="AL860">
        <f>+INDEX(qi0!AL$2:AL$1285,MATCH(Kt_offset!$D868,qi0!$A$2:$A$1285,0))</f>
        <v>55000000</v>
      </c>
      <c r="AP860">
        <f>+INDEX(qi0!AP$2:AP$1285,MATCH(Kt_offset!$D868,qi0!$A$2:$A$1285,0))</f>
        <v>0</v>
      </c>
      <c r="AQ860">
        <f>+INDEX(qi0!AQ$2:AQ$1285,MATCH(Kt_offset!$D868,qi0!$A$2:$A$1285,0))</f>
        <v>0</v>
      </c>
      <c r="AR860">
        <f>+INDEX(qi0!AR$2:AR$1285,MATCH(Kt_offset!$D868,qi0!$A$2:$A$1285,0))</f>
        <v>0</v>
      </c>
      <c r="AS860">
        <f>+INDEX(qi0!AS$2:AS$1285,MATCH(Kt_offset!$D868,qi0!$A$2:$A$1285,0))</f>
        <v>0</v>
      </c>
      <c r="AT860">
        <f>+INDEX(qi0!AT$2:AT$1285,MATCH(Kt_offset!$D868,qi0!$A$2:$A$1285,0))</f>
        <v>0</v>
      </c>
      <c r="AU860">
        <f>+INDEX(qi0!AU$2:AU$1285,MATCH(Kt_offset!$D868,qi0!$A$2:$A$1285,0))</f>
        <v>0</v>
      </c>
      <c r="AV860">
        <f>+INDEX(qi0!AV$2:AV$1285,MATCH(Kt_offset!$D868,qi0!$A$2:$A$1285,0))</f>
        <v>0</v>
      </c>
      <c r="AW860">
        <f>+INDEX(qi0!AW$2:AW$1285,MATCH(Kt_offset!$D868,qi0!$A$2:$A$1285,0))</f>
        <v>0</v>
      </c>
      <c r="AX860">
        <f>+INDEX(qi0!AX$2:AX$1285,MATCH(Kt_offset!$D868,qi0!$A$2:$A$1285,0))</f>
        <v>0</v>
      </c>
      <c r="AY860">
        <f>+INDEX(qi0!AY$2:AY$1285,MATCH(Kt_offset!$D868,qi0!$A$2:$A$1285,0))</f>
        <v>0</v>
      </c>
      <c r="AZ860">
        <f>+INDEX(qi0!AZ$2:AZ$1285,MATCH(Kt_offset!$D868,qi0!$A$2:$A$1285,0))</f>
        <v>0</v>
      </c>
      <c r="BA860">
        <f t="shared" si="26"/>
        <v>9886000</v>
      </c>
      <c r="BB860">
        <f t="shared" si="27"/>
        <v>4759456</v>
      </c>
    </row>
    <row r="861" spans="1:54">
      <c r="A861" s="1" t="s">
        <v>918</v>
      </c>
      <c r="B861">
        <f>+INDEX(qi0!B$2:B$1285,MATCH(Kt_offset!$D869,qi0!$A$2:$A$1285,0))</f>
        <v>45349200</v>
      </c>
      <c r="C861">
        <f>+INDEX(qi0!C$2:C$1285,MATCH(Kt_offset!$D869,qi0!$A$2:$A$1285,0))</f>
        <v>15000000</v>
      </c>
      <c r="D861">
        <f>+INDEX(qi0!D$2:D$1285,MATCH(Kt_offset!$D869,qi0!$A$2:$A$1285,0))</f>
        <v>55483587</v>
      </c>
      <c r="E861">
        <f>+INDEX(qi0!E$2:E$1285,MATCH(Kt_offset!$D869,qi0!$A$2:$A$1285,0))</f>
        <v>15000000</v>
      </c>
      <c r="F861">
        <f>+INDEX(qi0!F$2:F$1285,MATCH(Kt_offset!$D869,qi0!$A$2:$A$1285,0))</f>
        <v>62426957</v>
      </c>
      <c r="G861">
        <v>3469812</v>
      </c>
      <c r="I861">
        <f>+INDEX(qi0!I$2:I$1285,MATCH(Kt_offset!$D869,qi0!$A$2:$A$1285,0))</f>
        <v>8048629</v>
      </c>
      <c r="J861">
        <f>+INDEX(qi0!J$2:J$1285,MATCH(Kt_offset!$D869,qi0!$A$2:$A$1285,0))</f>
        <v>42313132</v>
      </c>
      <c r="K861">
        <f>+INDEX(qi0!K$2:K$1285,MATCH(Kt_offset!$D869,qi0!$A$2:$A$1285,0))</f>
        <v>35452626</v>
      </c>
      <c r="M861">
        <f>+INDEX(qi0!M$2:M$1285,MATCH(Kt_offset!$D869,qi0!$A$2:$A$1285,0))</f>
        <v>556399974</v>
      </c>
      <c r="N861">
        <f>+INDEX(qi0!N$2:N$1285,MATCH(Kt_offset!$D869,qi0!$A$2:$A$1285,0))</f>
        <v>1000000000</v>
      </c>
      <c r="O861">
        <f>+INDEX(qi0!O$2:O$1285,MATCH(Kt_offset!$D869,qi0!$A$2:$A$1285,0))</f>
        <v>39636097</v>
      </c>
      <c r="P861">
        <f>+INDEX(qi0!P$2:P$1285,MATCH(Kt_offset!$D869,qi0!$A$2:$A$1285,0))</f>
        <v>34790000</v>
      </c>
      <c r="Q861">
        <f>+INDEX(qi0!Q$2:Q$1285,MATCH(Kt_offset!$D869,qi0!$A$2:$A$1285,0))</f>
        <v>300000</v>
      </c>
      <c r="R861">
        <f>+INDEX(qi0!R$2:R$1285,MATCH(Kt_offset!$D869,qi0!$A$2:$A$1285,0))</f>
        <v>2513333</v>
      </c>
      <c r="S861">
        <f>+INDEX(qi0!S$2:S$1285,MATCH(Kt_offset!$D869,qi0!$A$2:$A$1285,0))</f>
        <v>3500000</v>
      </c>
      <c r="T861">
        <f>+INDEX(qi0!T$2:T$1285,MATCH(Kt_offset!$D869,qi0!$A$2:$A$1285,0))</f>
        <v>616700000</v>
      </c>
      <c r="V861">
        <v>24000000</v>
      </c>
      <c r="W861">
        <f>+INDEX(qi0!W$2:W$1285,MATCH(Kt_offset!$D869,qi0!$A$2:$A$1285,0))</f>
        <v>39999999</v>
      </c>
      <c r="X861">
        <f>+INDEX(qi0!X$2:X$1285,MATCH(Kt_offset!$D869,qi0!$A$2:$A$1285,0))</f>
        <v>6050000</v>
      </c>
      <c r="Z861">
        <f>+INDEX(qi0!Z$2:Z$1285,MATCH(Kt_offset!$D869,qi0!$A$2:$A$1285,0))</f>
        <v>44265890</v>
      </c>
      <c r="AA861">
        <f>+INDEX(qi0!AA$2:AA$1285,MATCH(Kt_offset!$D869,qi0!$A$2:$A$1285,0))</f>
        <v>1500000</v>
      </c>
      <c r="AB861">
        <f>+INDEX(qi0!AB$2:AB$1285,MATCH(Kt_offset!$D869,qi0!$A$2:$A$1285,0))</f>
        <v>47584393</v>
      </c>
      <c r="AD861">
        <f>+INDEX(qi0!AD$2:AD$1285,MATCH(Kt_offset!$D869,qi0!$A$2:$A$1285,0))</f>
        <v>6000000</v>
      </c>
      <c r="AE861">
        <f>+INDEX(qi0!AE$2:AE$1285,MATCH(Kt_offset!$D869,qi0!$A$2:$A$1285,0))</f>
        <v>222222223</v>
      </c>
      <c r="AF861">
        <f>+INDEX(qi0!AF$2:AF$1285,MATCH(Kt_offset!$D869,qi0!$A$2:$A$1285,0))</f>
        <v>0</v>
      </c>
      <c r="AG861">
        <f>+INDEX(qi0!AG$2:AG$1285,MATCH(Kt_offset!$D869,qi0!$A$2:$A$1285,0))</f>
        <v>9886000</v>
      </c>
      <c r="AI861">
        <f>+INDEX(qi0!AI$2:AI$1285,MATCH(Kt_offset!$D869,qi0!$A$2:$A$1285,0))</f>
        <v>202500000</v>
      </c>
      <c r="AJ861">
        <f>+INDEX(qi0!AJ$2:AJ$1285,MATCH(Kt_offset!$D869,qi0!$A$2:$A$1285,0))</f>
        <v>6353683</v>
      </c>
      <c r="AK861">
        <f>+INDEX(qi0!AK$2:AK$1285,MATCH(Kt_offset!$D869,qi0!$A$2:$A$1285,0))</f>
        <v>4759456</v>
      </c>
      <c r="AL861">
        <f>+INDEX(qi0!AL$2:AL$1285,MATCH(Kt_offset!$D869,qi0!$A$2:$A$1285,0))</f>
        <v>55000000</v>
      </c>
      <c r="AP861">
        <f>+INDEX(qi0!AP$2:AP$1285,MATCH(Kt_offset!$D869,qi0!$A$2:$A$1285,0))</f>
        <v>0</v>
      </c>
      <c r="AQ861">
        <f>+INDEX(qi0!AQ$2:AQ$1285,MATCH(Kt_offset!$D869,qi0!$A$2:$A$1285,0))</f>
        <v>0</v>
      </c>
      <c r="AR861">
        <f>+INDEX(qi0!AR$2:AR$1285,MATCH(Kt_offset!$D869,qi0!$A$2:$A$1285,0))</f>
        <v>0</v>
      </c>
      <c r="AS861">
        <f>+INDEX(qi0!AS$2:AS$1285,MATCH(Kt_offset!$D869,qi0!$A$2:$A$1285,0))</f>
        <v>0</v>
      </c>
      <c r="AT861">
        <f>+INDEX(qi0!AT$2:AT$1285,MATCH(Kt_offset!$D869,qi0!$A$2:$A$1285,0))</f>
        <v>0</v>
      </c>
      <c r="AU861">
        <f>+INDEX(qi0!AU$2:AU$1285,MATCH(Kt_offset!$D869,qi0!$A$2:$A$1285,0))</f>
        <v>0</v>
      </c>
      <c r="AV861">
        <f>+INDEX(qi0!AV$2:AV$1285,MATCH(Kt_offset!$D869,qi0!$A$2:$A$1285,0))</f>
        <v>0</v>
      </c>
      <c r="AW861">
        <f>+INDEX(qi0!AW$2:AW$1285,MATCH(Kt_offset!$D869,qi0!$A$2:$A$1285,0))</f>
        <v>0</v>
      </c>
      <c r="AX861">
        <f>+INDEX(qi0!AX$2:AX$1285,MATCH(Kt_offset!$D869,qi0!$A$2:$A$1285,0))</f>
        <v>0</v>
      </c>
      <c r="AY861">
        <f>+INDEX(qi0!AY$2:AY$1285,MATCH(Kt_offset!$D869,qi0!$A$2:$A$1285,0))</f>
        <v>0</v>
      </c>
      <c r="AZ861">
        <f>+INDEX(qi0!AZ$2:AZ$1285,MATCH(Kt_offset!$D869,qi0!$A$2:$A$1285,0))</f>
        <v>0</v>
      </c>
      <c r="BA861">
        <f t="shared" si="26"/>
        <v>9886000</v>
      </c>
      <c r="BB861">
        <f t="shared" si="27"/>
        <v>4759456</v>
      </c>
    </row>
    <row r="862" spans="1:54">
      <c r="A862" s="1" t="s">
        <v>919</v>
      </c>
      <c r="B862">
        <f>+INDEX(qi0!B$2:B$1285,MATCH(Kt_offset!$D870,qi0!$A$2:$A$1285,0))</f>
        <v>45349200</v>
      </c>
      <c r="C862">
        <f>+INDEX(qi0!C$2:C$1285,MATCH(Kt_offset!$D870,qi0!$A$2:$A$1285,0))</f>
        <v>15000000</v>
      </c>
      <c r="D862">
        <f>+INDEX(qi0!D$2:D$1285,MATCH(Kt_offset!$D870,qi0!$A$2:$A$1285,0))</f>
        <v>55483587</v>
      </c>
      <c r="E862">
        <f>+INDEX(qi0!E$2:E$1285,MATCH(Kt_offset!$D870,qi0!$A$2:$A$1285,0))</f>
        <v>15000000</v>
      </c>
      <c r="F862">
        <f>+INDEX(qi0!F$2:F$1285,MATCH(Kt_offset!$D870,qi0!$A$2:$A$1285,0))</f>
        <v>62426957</v>
      </c>
      <c r="G862">
        <v>3469812</v>
      </c>
      <c r="I862">
        <f>+INDEX(qi0!I$2:I$1285,MATCH(Kt_offset!$D870,qi0!$A$2:$A$1285,0))</f>
        <v>8048629</v>
      </c>
      <c r="J862">
        <f>+INDEX(qi0!J$2:J$1285,MATCH(Kt_offset!$D870,qi0!$A$2:$A$1285,0))</f>
        <v>42313132</v>
      </c>
      <c r="K862">
        <f>+INDEX(qi0!K$2:K$1285,MATCH(Kt_offset!$D870,qi0!$A$2:$A$1285,0))</f>
        <v>35452626</v>
      </c>
      <c r="M862">
        <f>+INDEX(qi0!M$2:M$1285,MATCH(Kt_offset!$D870,qi0!$A$2:$A$1285,0))</f>
        <v>556399974</v>
      </c>
      <c r="N862">
        <f>+INDEX(qi0!N$2:N$1285,MATCH(Kt_offset!$D870,qi0!$A$2:$A$1285,0))</f>
        <v>1000000000</v>
      </c>
      <c r="O862">
        <f>+INDEX(qi0!O$2:O$1285,MATCH(Kt_offset!$D870,qi0!$A$2:$A$1285,0))</f>
        <v>39636097</v>
      </c>
      <c r="P862">
        <f>+INDEX(qi0!P$2:P$1285,MATCH(Kt_offset!$D870,qi0!$A$2:$A$1285,0))</f>
        <v>34790000</v>
      </c>
      <c r="Q862">
        <f>+INDEX(qi0!Q$2:Q$1285,MATCH(Kt_offset!$D870,qi0!$A$2:$A$1285,0))</f>
        <v>300000</v>
      </c>
      <c r="R862">
        <f>+INDEX(qi0!R$2:R$1285,MATCH(Kt_offset!$D870,qi0!$A$2:$A$1285,0))</f>
        <v>2513333</v>
      </c>
      <c r="S862">
        <f>+INDEX(qi0!S$2:S$1285,MATCH(Kt_offset!$D870,qi0!$A$2:$A$1285,0))</f>
        <v>3500000</v>
      </c>
      <c r="T862">
        <f>+INDEX(qi0!T$2:T$1285,MATCH(Kt_offset!$D870,qi0!$A$2:$A$1285,0))</f>
        <v>616700000</v>
      </c>
      <c r="V862">
        <v>24000000</v>
      </c>
      <c r="W862">
        <f>+INDEX(qi0!W$2:W$1285,MATCH(Kt_offset!$D870,qi0!$A$2:$A$1285,0))</f>
        <v>39999999</v>
      </c>
      <c r="X862">
        <f>+INDEX(qi0!X$2:X$1285,MATCH(Kt_offset!$D870,qi0!$A$2:$A$1285,0))</f>
        <v>6050000</v>
      </c>
      <c r="Z862">
        <f>+INDEX(qi0!Z$2:Z$1285,MATCH(Kt_offset!$D870,qi0!$A$2:$A$1285,0))</f>
        <v>44265890</v>
      </c>
      <c r="AA862">
        <f>+INDEX(qi0!AA$2:AA$1285,MATCH(Kt_offset!$D870,qi0!$A$2:$A$1285,0))</f>
        <v>1500000</v>
      </c>
      <c r="AB862">
        <f>+INDEX(qi0!AB$2:AB$1285,MATCH(Kt_offset!$D870,qi0!$A$2:$A$1285,0))</f>
        <v>47584393</v>
      </c>
      <c r="AD862">
        <f>+INDEX(qi0!AD$2:AD$1285,MATCH(Kt_offset!$D870,qi0!$A$2:$A$1285,0))</f>
        <v>6000000</v>
      </c>
      <c r="AE862">
        <f>+INDEX(qi0!AE$2:AE$1285,MATCH(Kt_offset!$D870,qi0!$A$2:$A$1285,0))</f>
        <v>222222223</v>
      </c>
      <c r="AF862">
        <f>+INDEX(qi0!AF$2:AF$1285,MATCH(Kt_offset!$D870,qi0!$A$2:$A$1285,0))</f>
        <v>0</v>
      </c>
      <c r="AG862">
        <f>+INDEX(qi0!AG$2:AG$1285,MATCH(Kt_offset!$D870,qi0!$A$2:$A$1285,0))</f>
        <v>9886000</v>
      </c>
      <c r="AI862">
        <f>+INDEX(qi0!AI$2:AI$1285,MATCH(Kt_offset!$D870,qi0!$A$2:$A$1285,0))</f>
        <v>202500000</v>
      </c>
      <c r="AJ862">
        <f>+INDEX(qi0!AJ$2:AJ$1285,MATCH(Kt_offset!$D870,qi0!$A$2:$A$1285,0))</f>
        <v>6353683</v>
      </c>
      <c r="AK862">
        <f>+INDEX(qi0!AK$2:AK$1285,MATCH(Kt_offset!$D870,qi0!$A$2:$A$1285,0))</f>
        <v>4759456</v>
      </c>
      <c r="AL862">
        <f>+INDEX(qi0!AL$2:AL$1285,MATCH(Kt_offset!$D870,qi0!$A$2:$A$1285,0))</f>
        <v>55000000</v>
      </c>
      <c r="AP862">
        <f>+INDEX(qi0!AP$2:AP$1285,MATCH(Kt_offset!$D870,qi0!$A$2:$A$1285,0))</f>
        <v>0</v>
      </c>
      <c r="AQ862">
        <f>+INDEX(qi0!AQ$2:AQ$1285,MATCH(Kt_offset!$D870,qi0!$A$2:$A$1285,0))</f>
        <v>0</v>
      </c>
      <c r="AR862">
        <f>+INDEX(qi0!AR$2:AR$1285,MATCH(Kt_offset!$D870,qi0!$A$2:$A$1285,0))</f>
        <v>0</v>
      </c>
      <c r="AS862">
        <f>+INDEX(qi0!AS$2:AS$1285,MATCH(Kt_offset!$D870,qi0!$A$2:$A$1285,0))</f>
        <v>0</v>
      </c>
      <c r="AT862">
        <f>+INDEX(qi0!AT$2:AT$1285,MATCH(Kt_offset!$D870,qi0!$A$2:$A$1285,0))</f>
        <v>0</v>
      </c>
      <c r="AU862">
        <f>+INDEX(qi0!AU$2:AU$1285,MATCH(Kt_offset!$D870,qi0!$A$2:$A$1285,0))</f>
        <v>0</v>
      </c>
      <c r="AV862">
        <f>+INDEX(qi0!AV$2:AV$1285,MATCH(Kt_offset!$D870,qi0!$A$2:$A$1285,0))</f>
        <v>0</v>
      </c>
      <c r="AW862">
        <f>+INDEX(qi0!AW$2:AW$1285,MATCH(Kt_offset!$D870,qi0!$A$2:$A$1285,0))</f>
        <v>0</v>
      </c>
      <c r="AX862">
        <f>+INDEX(qi0!AX$2:AX$1285,MATCH(Kt_offset!$D870,qi0!$A$2:$A$1285,0))</f>
        <v>0</v>
      </c>
      <c r="AY862">
        <f>+INDEX(qi0!AY$2:AY$1285,MATCH(Kt_offset!$D870,qi0!$A$2:$A$1285,0))</f>
        <v>0</v>
      </c>
      <c r="AZ862">
        <f>+INDEX(qi0!AZ$2:AZ$1285,MATCH(Kt_offset!$D870,qi0!$A$2:$A$1285,0))</f>
        <v>0</v>
      </c>
      <c r="BA862">
        <f t="shared" si="26"/>
        <v>9886000</v>
      </c>
      <c r="BB862">
        <f t="shared" si="27"/>
        <v>4759456</v>
      </c>
    </row>
    <row r="863" spans="1:54">
      <c r="A863" s="1" t="s">
        <v>920</v>
      </c>
      <c r="B863">
        <f>+INDEX(qi0!B$2:B$1285,MATCH(Kt_offset!$D871,qi0!$A$2:$A$1285,0))</f>
        <v>45349200</v>
      </c>
      <c r="C863">
        <f>+INDEX(qi0!C$2:C$1285,MATCH(Kt_offset!$D871,qi0!$A$2:$A$1285,0))</f>
        <v>15000000</v>
      </c>
      <c r="D863">
        <f>+INDEX(qi0!D$2:D$1285,MATCH(Kt_offset!$D871,qi0!$A$2:$A$1285,0))</f>
        <v>55483587</v>
      </c>
      <c r="E863">
        <f>+INDEX(qi0!E$2:E$1285,MATCH(Kt_offset!$D871,qi0!$A$2:$A$1285,0))</f>
        <v>15000000</v>
      </c>
      <c r="F863">
        <f>+INDEX(qi0!F$2:F$1285,MATCH(Kt_offset!$D871,qi0!$A$2:$A$1285,0))</f>
        <v>62426957</v>
      </c>
      <c r="G863">
        <v>3469812</v>
      </c>
      <c r="I863">
        <f>+INDEX(qi0!I$2:I$1285,MATCH(Kt_offset!$D871,qi0!$A$2:$A$1285,0))</f>
        <v>8048629</v>
      </c>
      <c r="J863">
        <f>+INDEX(qi0!J$2:J$1285,MATCH(Kt_offset!$D871,qi0!$A$2:$A$1285,0))</f>
        <v>42313132</v>
      </c>
      <c r="K863">
        <f>+INDEX(qi0!K$2:K$1285,MATCH(Kt_offset!$D871,qi0!$A$2:$A$1285,0))</f>
        <v>35452626</v>
      </c>
      <c r="M863">
        <f>+INDEX(qi0!M$2:M$1285,MATCH(Kt_offset!$D871,qi0!$A$2:$A$1285,0))</f>
        <v>556399974</v>
      </c>
      <c r="N863">
        <f>+INDEX(qi0!N$2:N$1285,MATCH(Kt_offset!$D871,qi0!$A$2:$A$1285,0))</f>
        <v>1000000000</v>
      </c>
      <c r="O863">
        <f>+INDEX(qi0!O$2:O$1285,MATCH(Kt_offset!$D871,qi0!$A$2:$A$1285,0))</f>
        <v>39636097</v>
      </c>
      <c r="P863">
        <f>+INDEX(qi0!P$2:P$1285,MATCH(Kt_offset!$D871,qi0!$A$2:$A$1285,0))</f>
        <v>34790000</v>
      </c>
      <c r="Q863">
        <f>+INDEX(qi0!Q$2:Q$1285,MATCH(Kt_offset!$D871,qi0!$A$2:$A$1285,0))</f>
        <v>300000</v>
      </c>
      <c r="R863">
        <f>+INDEX(qi0!R$2:R$1285,MATCH(Kt_offset!$D871,qi0!$A$2:$A$1285,0))</f>
        <v>2513333</v>
      </c>
      <c r="S863">
        <f>+INDEX(qi0!S$2:S$1285,MATCH(Kt_offset!$D871,qi0!$A$2:$A$1285,0))</f>
        <v>3500000</v>
      </c>
      <c r="T863">
        <f>+INDEX(qi0!T$2:T$1285,MATCH(Kt_offset!$D871,qi0!$A$2:$A$1285,0))</f>
        <v>616700000</v>
      </c>
      <c r="V863">
        <v>24000000</v>
      </c>
      <c r="W863">
        <f>+INDEX(qi0!W$2:W$1285,MATCH(Kt_offset!$D871,qi0!$A$2:$A$1285,0))</f>
        <v>39999999</v>
      </c>
      <c r="X863">
        <f>+INDEX(qi0!X$2:X$1285,MATCH(Kt_offset!$D871,qi0!$A$2:$A$1285,0))</f>
        <v>6050000</v>
      </c>
      <c r="Z863">
        <f>+INDEX(qi0!Z$2:Z$1285,MATCH(Kt_offset!$D871,qi0!$A$2:$A$1285,0))</f>
        <v>44265890</v>
      </c>
      <c r="AA863">
        <f>+INDEX(qi0!AA$2:AA$1285,MATCH(Kt_offset!$D871,qi0!$A$2:$A$1285,0))</f>
        <v>1500000</v>
      </c>
      <c r="AB863">
        <f>+INDEX(qi0!AB$2:AB$1285,MATCH(Kt_offset!$D871,qi0!$A$2:$A$1285,0))</f>
        <v>47584393</v>
      </c>
      <c r="AD863">
        <f>+INDEX(qi0!AD$2:AD$1285,MATCH(Kt_offset!$D871,qi0!$A$2:$A$1285,0))</f>
        <v>6000000</v>
      </c>
      <c r="AE863">
        <f>+INDEX(qi0!AE$2:AE$1285,MATCH(Kt_offset!$D871,qi0!$A$2:$A$1285,0))</f>
        <v>222222223</v>
      </c>
      <c r="AF863">
        <f>+INDEX(qi0!AF$2:AF$1285,MATCH(Kt_offset!$D871,qi0!$A$2:$A$1285,0))</f>
        <v>0</v>
      </c>
      <c r="AG863">
        <f>+INDEX(qi0!AG$2:AG$1285,MATCH(Kt_offset!$D871,qi0!$A$2:$A$1285,0))</f>
        <v>9886000</v>
      </c>
      <c r="AI863">
        <f>+INDEX(qi0!AI$2:AI$1285,MATCH(Kt_offset!$D871,qi0!$A$2:$A$1285,0))</f>
        <v>202500000</v>
      </c>
      <c r="AJ863">
        <f>+INDEX(qi0!AJ$2:AJ$1285,MATCH(Kt_offset!$D871,qi0!$A$2:$A$1285,0))</f>
        <v>6353683</v>
      </c>
      <c r="AK863">
        <f>+INDEX(qi0!AK$2:AK$1285,MATCH(Kt_offset!$D871,qi0!$A$2:$A$1285,0))</f>
        <v>4759456</v>
      </c>
      <c r="AL863">
        <f>+INDEX(qi0!AL$2:AL$1285,MATCH(Kt_offset!$D871,qi0!$A$2:$A$1285,0))</f>
        <v>55000000</v>
      </c>
      <c r="AP863">
        <f>+INDEX(qi0!AP$2:AP$1285,MATCH(Kt_offset!$D871,qi0!$A$2:$A$1285,0))</f>
        <v>0</v>
      </c>
      <c r="AQ863">
        <f>+INDEX(qi0!AQ$2:AQ$1285,MATCH(Kt_offset!$D871,qi0!$A$2:$A$1285,0))</f>
        <v>0</v>
      </c>
      <c r="AR863">
        <f>+INDEX(qi0!AR$2:AR$1285,MATCH(Kt_offset!$D871,qi0!$A$2:$A$1285,0))</f>
        <v>0</v>
      </c>
      <c r="AS863">
        <f>+INDEX(qi0!AS$2:AS$1285,MATCH(Kt_offset!$D871,qi0!$A$2:$A$1285,0))</f>
        <v>0</v>
      </c>
      <c r="AT863">
        <f>+INDEX(qi0!AT$2:AT$1285,MATCH(Kt_offset!$D871,qi0!$A$2:$A$1285,0))</f>
        <v>0</v>
      </c>
      <c r="AU863">
        <f>+INDEX(qi0!AU$2:AU$1285,MATCH(Kt_offset!$D871,qi0!$A$2:$A$1285,0))</f>
        <v>0</v>
      </c>
      <c r="AV863">
        <f>+INDEX(qi0!AV$2:AV$1285,MATCH(Kt_offset!$D871,qi0!$A$2:$A$1285,0))</f>
        <v>0</v>
      </c>
      <c r="AW863">
        <f>+INDEX(qi0!AW$2:AW$1285,MATCH(Kt_offset!$D871,qi0!$A$2:$A$1285,0))</f>
        <v>0</v>
      </c>
      <c r="AX863">
        <f>+INDEX(qi0!AX$2:AX$1285,MATCH(Kt_offset!$D871,qi0!$A$2:$A$1285,0))</f>
        <v>0</v>
      </c>
      <c r="AY863">
        <f>+INDEX(qi0!AY$2:AY$1285,MATCH(Kt_offset!$D871,qi0!$A$2:$A$1285,0))</f>
        <v>0</v>
      </c>
      <c r="AZ863">
        <f>+INDEX(qi0!AZ$2:AZ$1285,MATCH(Kt_offset!$D871,qi0!$A$2:$A$1285,0))</f>
        <v>0</v>
      </c>
      <c r="BA863">
        <f t="shared" si="26"/>
        <v>9886000</v>
      </c>
      <c r="BB863">
        <f t="shared" si="27"/>
        <v>4759456</v>
      </c>
    </row>
    <row r="864" spans="1:54">
      <c r="A864" s="1" t="s">
        <v>921</v>
      </c>
      <c r="B864">
        <f>+INDEX(qi0!B$2:B$1285,MATCH(Kt_offset!$D872,qi0!$A$2:$A$1285,0))</f>
        <v>45349200</v>
      </c>
      <c r="C864">
        <f>+INDEX(qi0!C$2:C$1285,MATCH(Kt_offset!$D872,qi0!$A$2:$A$1285,0))</f>
        <v>15000000</v>
      </c>
      <c r="D864">
        <f>+INDEX(qi0!D$2:D$1285,MATCH(Kt_offset!$D872,qi0!$A$2:$A$1285,0))</f>
        <v>55483587</v>
      </c>
      <c r="E864">
        <f>+INDEX(qi0!E$2:E$1285,MATCH(Kt_offset!$D872,qi0!$A$2:$A$1285,0))</f>
        <v>15000000</v>
      </c>
      <c r="F864">
        <f>+INDEX(qi0!F$2:F$1285,MATCH(Kt_offset!$D872,qi0!$A$2:$A$1285,0))</f>
        <v>62426957</v>
      </c>
      <c r="G864">
        <v>3469812</v>
      </c>
      <c r="I864">
        <f>+INDEX(qi0!I$2:I$1285,MATCH(Kt_offset!$D872,qi0!$A$2:$A$1285,0))</f>
        <v>8048629</v>
      </c>
      <c r="J864">
        <f>+INDEX(qi0!J$2:J$1285,MATCH(Kt_offset!$D872,qi0!$A$2:$A$1285,0))</f>
        <v>42313132</v>
      </c>
      <c r="K864">
        <f>+INDEX(qi0!K$2:K$1285,MATCH(Kt_offset!$D872,qi0!$A$2:$A$1285,0))</f>
        <v>35452626</v>
      </c>
      <c r="M864">
        <f>+INDEX(qi0!M$2:M$1285,MATCH(Kt_offset!$D872,qi0!$A$2:$A$1285,0))</f>
        <v>556399974</v>
      </c>
      <c r="N864">
        <f>+INDEX(qi0!N$2:N$1285,MATCH(Kt_offset!$D872,qi0!$A$2:$A$1285,0))</f>
        <v>1000000000</v>
      </c>
      <c r="O864">
        <f>+INDEX(qi0!O$2:O$1285,MATCH(Kt_offset!$D872,qi0!$A$2:$A$1285,0))</f>
        <v>39636097</v>
      </c>
      <c r="P864">
        <f>+INDEX(qi0!P$2:P$1285,MATCH(Kt_offset!$D872,qi0!$A$2:$A$1285,0))</f>
        <v>34790000</v>
      </c>
      <c r="Q864">
        <f>+INDEX(qi0!Q$2:Q$1285,MATCH(Kt_offset!$D872,qi0!$A$2:$A$1285,0))</f>
        <v>300000</v>
      </c>
      <c r="R864">
        <f>+INDEX(qi0!R$2:R$1285,MATCH(Kt_offset!$D872,qi0!$A$2:$A$1285,0))</f>
        <v>2513333</v>
      </c>
      <c r="S864">
        <f>+INDEX(qi0!S$2:S$1285,MATCH(Kt_offset!$D872,qi0!$A$2:$A$1285,0))</f>
        <v>3500000</v>
      </c>
      <c r="T864">
        <f>+INDEX(qi0!T$2:T$1285,MATCH(Kt_offset!$D872,qi0!$A$2:$A$1285,0))</f>
        <v>616700000</v>
      </c>
      <c r="V864">
        <v>24000000</v>
      </c>
      <c r="W864">
        <f>+INDEX(qi0!W$2:W$1285,MATCH(Kt_offset!$D872,qi0!$A$2:$A$1285,0))</f>
        <v>39999999</v>
      </c>
      <c r="X864">
        <f>+INDEX(qi0!X$2:X$1285,MATCH(Kt_offset!$D872,qi0!$A$2:$A$1285,0))</f>
        <v>6050000</v>
      </c>
      <c r="Z864">
        <f>+INDEX(qi0!Z$2:Z$1285,MATCH(Kt_offset!$D872,qi0!$A$2:$A$1285,0))</f>
        <v>44265890</v>
      </c>
      <c r="AA864">
        <f>+INDEX(qi0!AA$2:AA$1285,MATCH(Kt_offset!$D872,qi0!$A$2:$A$1285,0))</f>
        <v>1500000</v>
      </c>
      <c r="AB864">
        <f>+INDEX(qi0!AB$2:AB$1285,MATCH(Kt_offset!$D872,qi0!$A$2:$A$1285,0))</f>
        <v>47584393</v>
      </c>
      <c r="AD864">
        <f>+INDEX(qi0!AD$2:AD$1285,MATCH(Kt_offset!$D872,qi0!$A$2:$A$1285,0))</f>
        <v>6000000</v>
      </c>
      <c r="AE864">
        <f>+INDEX(qi0!AE$2:AE$1285,MATCH(Kt_offset!$D872,qi0!$A$2:$A$1285,0))</f>
        <v>222222223</v>
      </c>
      <c r="AF864">
        <f>+INDEX(qi0!AF$2:AF$1285,MATCH(Kt_offset!$D872,qi0!$A$2:$A$1285,0))</f>
        <v>0</v>
      </c>
      <c r="AG864">
        <f>+INDEX(qi0!AG$2:AG$1285,MATCH(Kt_offset!$D872,qi0!$A$2:$A$1285,0))</f>
        <v>9886000</v>
      </c>
      <c r="AI864">
        <f>+INDEX(qi0!AI$2:AI$1285,MATCH(Kt_offset!$D872,qi0!$A$2:$A$1285,0))</f>
        <v>202500000</v>
      </c>
      <c r="AJ864">
        <f>+INDEX(qi0!AJ$2:AJ$1285,MATCH(Kt_offset!$D872,qi0!$A$2:$A$1285,0))</f>
        <v>6353683</v>
      </c>
      <c r="AK864">
        <f>+INDEX(qi0!AK$2:AK$1285,MATCH(Kt_offset!$D872,qi0!$A$2:$A$1285,0))</f>
        <v>4759456</v>
      </c>
      <c r="AL864">
        <f>+INDEX(qi0!AL$2:AL$1285,MATCH(Kt_offset!$D872,qi0!$A$2:$A$1285,0))</f>
        <v>55000000</v>
      </c>
      <c r="AP864">
        <f>+INDEX(qi0!AP$2:AP$1285,MATCH(Kt_offset!$D872,qi0!$A$2:$A$1285,0))</f>
        <v>0</v>
      </c>
      <c r="AQ864">
        <f>+INDEX(qi0!AQ$2:AQ$1285,MATCH(Kt_offset!$D872,qi0!$A$2:$A$1285,0))</f>
        <v>0</v>
      </c>
      <c r="AR864">
        <f>+INDEX(qi0!AR$2:AR$1285,MATCH(Kt_offset!$D872,qi0!$A$2:$A$1285,0))</f>
        <v>0</v>
      </c>
      <c r="AS864">
        <f>+INDEX(qi0!AS$2:AS$1285,MATCH(Kt_offset!$D872,qi0!$A$2:$A$1285,0))</f>
        <v>0</v>
      </c>
      <c r="AT864">
        <f>+INDEX(qi0!AT$2:AT$1285,MATCH(Kt_offset!$D872,qi0!$A$2:$A$1285,0))</f>
        <v>0</v>
      </c>
      <c r="AU864">
        <f>+INDEX(qi0!AU$2:AU$1285,MATCH(Kt_offset!$D872,qi0!$A$2:$A$1285,0))</f>
        <v>0</v>
      </c>
      <c r="AV864">
        <f>+INDEX(qi0!AV$2:AV$1285,MATCH(Kt_offset!$D872,qi0!$A$2:$A$1285,0))</f>
        <v>0</v>
      </c>
      <c r="AW864">
        <f>+INDEX(qi0!AW$2:AW$1285,MATCH(Kt_offset!$D872,qi0!$A$2:$A$1285,0))</f>
        <v>0</v>
      </c>
      <c r="AX864">
        <f>+INDEX(qi0!AX$2:AX$1285,MATCH(Kt_offset!$D872,qi0!$A$2:$A$1285,0))</f>
        <v>0</v>
      </c>
      <c r="AY864">
        <f>+INDEX(qi0!AY$2:AY$1285,MATCH(Kt_offset!$D872,qi0!$A$2:$A$1285,0))</f>
        <v>0</v>
      </c>
      <c r="AZ864">
        <f>+INDEX(qi0!AZ$2:AZ$1285,MATCH(Kt_offset!$D872,qi0!$A$2:$A$1285,0))</f>
        <v>0</v>
      </c>
      <c r="BA864">
        <f t="shared" si="26"/>
        <v>9886000</v>
      </c>
      <c r="BB864">
        <f t="shared" si="27"/>
        <v>4759456</v>
      </c>
    </row>
    <row r="865" spans="1:54">
      <c r="A865" s="1" t="s">
        <v>922</v>
      </c>
      <c r="B865">
        <f>+INDEX(qi0!B$2:B$1285,MATCH(Kt_offset!$D873,qi0!$A$2:$A$1285,0))</f>
        <v>45349200</v>
      </c>
      <c r="C865">
        <f>+INDEX(qi0!C$2:C$1285,MATCH(Kt_offset!$D873,qi0!$A$2:$A$1285,0))</f>
        <v>15000000</v>
      </c>
      <c r="D865">
        <f>+INDEX(qi0!D$2:D$1285,MATCH(Kt_offset!$D873,qi0!$A$2:$A$1285,0))</f>
        <v>55483587</v>
      </c>
      <c r="E865">
        <f>+INDEX(qi0!E$2:E$1285,MATCH(Kt_offset!$D873,qi0!$A$2:$A$1285,0))</f>
        <v>15000000</v>
      </c>
      <c r="F865">
        <f>+INDEX(qi0!F$2:F$1285,MATCH(Kt_offset!$D873,qi0!$A$2:$A$1285,0))</f>
        <v>62426957</v>
      </c>
      <c r="G865">
        <v>3469812</v>
      </c>
      <c r="I865">
        <f>+INDEX(qi0!I$2:I$1285,MATCH(Kt_offset!$D873,qi0!$A$2:$A$1285,0))</f>
        <v>8048629</v>
      </c>
      <c r="J865">
        <f>+INDEX(qi0!J$2:J$1285,MATCH(Kt_offset!$D873,qi0!$A$2:$A$1285,0))</f>
        <v>42313132</v>
      </c>
      <c r="K865">
        <f>+INDEX(qi0!K$2:K$1285,MATCH(Kt_offset!$D873,qi0!$A$2:$A$1285,0))</f>
        <v>35452626</v>
      </c>
      <c r="M865">
        <f>+INDEX(qi0!M$2:M$1285,MATCH(Kt_offset!$D873,qi0!$A$2:$A$1285,0))</f>
        <v>556399974</v>
      </c>
      <c r="N865">
        <f>+INDEX(qi0!N$2:N$1285,MATCH(Kt_offset!$D873,qi0!$A$2:$A$1285,0))</f>
        <v>1000000000</v>
      </c>
      <c r="O865">
        <f>+INDEX(qi0!O$2:O$1285,MATCH(Kt_offset!$D873,qi0!$A$2:$A$1285,0))</f>
        <v>39636097</v>
      </c>
      <c r="P865">
        <f>+INDEX(qi0!P$2:P$1285,MATCH(Kt_offset!$D873,qi0!$A$2:$A$1285,0))</f>
        <v>34790000</v>
      </c>
      <c r="Q865">
        <f>+INDEX(qi0!Q$2:Q$1285,MATCH(Kt_offset!$D873,qi0!$A$2:$A$1285,0))</f>
        <v>300000</v>
      </c>
      <c r="R865">
        <f>+INDEX(qi0!R$2:R$1285,MATCH(Kt_offset!$D873,qi0!$A$2:$A$1285,0))</f>
        <v>2513333</v>
      </c>
      <c r="S865">
        <f>+INDEX(qi0!S$2:S$1285,MATCH(Kt_offset!$D873,qi0!$A$2:$A$1285,0))</f>
        <v>3500000</v>
      </c>
      <c r="T865">
        <f>+INDEX(qi0!T$2:T$1285,MATCH(Kt_offset!$D873,qi0!$A$2:$A$1285,0))</f>
        <v>616700000</v>
      </c>
      <c r="V865">
        <v>24000000</v>
      </c>
      <c r="W865">
        <f>+INDEX(qi0!W$2:W$1285,MATCH(Kt_offset!$D873,qi0!$A$2:$A$1285,0))</f>
        <v>39999999</v>
      </c>
      <c r="X865">
        <f>+INDEX(qi0!X$2:X$1285,MATCH(Kt_offset!$D873,qi0!$A$2:$A$1285,0))</f>
        <v>6050000</v>
      </c>
      <c r="Z865">
        <f>+INDEX(qi0!Z$2:Z$1285,MATCH(Kt_offset!$D873,qi0!$A$2:$A$1285,0))</f>
        <v>44265890</v>
      </c>
      <c r="AA865">
        <f>+INDEX(qi0!AA$2:AA$1285,MATCH(Kt_offset!$D873,qi0!$A$2:$A$1285,0))</f>
        <v>1500000</v>
      </c>
      <c r="AB865">
        <f>+INDEX(qi0!AB$2:AB$1285,MATCH(Kt_offset!$D873,qi0!$A$2:$A$1285,0))</f>
        <v>47584393</v>
      </c>
      <c r="AD865">
        <f>+INDEX(qi0!AD$2:AD$1285,MATCH(Kt_offset!$D873,qi0!$A$2:$A$1285,0))</f>
        <v>6000000</v>
      </c>
      <c r="AE865">
        <f>+INDEX(qi0!AE$2:AE$1285,MATCH(Kt_offset!$D873,qi0!$A$2:$A$1285,0))</f>
        <v>222222223</v>
      </c>
      <c r="AF865">
        <f>+INDEX(qi0!AF$2:AF$1285,MATCH(Kt_offset!$D873,qi0!$A$2:$A$1285,0))</f>
        <v>0</v>
      </c>
      <c r="AG865">
        <f>+INDEX(qi0!AG$2:AG$1285,MATCH(Kt_offset!$D873,qi0!$A$2:$A$1285,0))</f>
        <v>9886000</v>
      </c>
      <c r="AI865">
        <f>+INDEX(qi0!AI$2:AI$1285,MATCH(Kt_offset!$D873,qi0!$A$2:$A$1285,0))</f>
        <v>202500000</v>
      </c>
      <c r="AJ865">
        <f>+INDEX(qi0!AJ$2:AJ$1285,MATCH(Kt_offset!$D873,qi0!$A$2:$A$1285,0))</f>
        <v>6353683</v>
      </c>
      <c r="AK865">
        <f>+INDEX(qi0!AK$2:AK$1285,MATCH(Kt_offset!$D873,qi0!$A$2:$A$1285,0))</f>
        <v>4759456</v>
      </c>
      <c r="AL865">
        <f>+INDEX(qi0!AL$2:AL$1285,MATCH(Kt_offset!$D873,qi0!$A$2:$A$1285,0))</f>
        <v>55000000</v>
      </c>
      <c r="AP865">
        <f>+INDEX(qi0!AP$2:AP$1285,MATCH(Kt_offset!$D873,qi0!$A$2:$A$1285,0))</f>
        <v>0</v>
      </c>
      <c r="AQ865">
        <f>+INDEX(qi0!AQ$2:AQ$1285,MATCH(Kt_offset!$D873,qi0!$A$2:$A$1285,0))</f>
        <v>0</v>
      </c>
      <c r="AR865">
        <f>+INDEX(qi0!AR$2:AR$1285,MATCH(Kt_offset!$D873,qi0!$A$2:$A$1285,0))</f>
        <v>0</v>
      </c>
      <c r="AS865">
        <f>+INDEX(qi0!AS$2:AS$1285,MATCH(Kt_offset!$D873,qi0!$A$2:$A$1285,0))</f>
        <v>0</v>
      </c>
      <c r="AT865">
        <f>+INDEX(qi0!AT$2:AT$1285,MATCH(Kt_offset!$D873,qi0!$A$2:$A$1285,0))</f>
        <v>0</v>
      </c>
      <c r="AU865">
        <f>+INDEX(qi0!AU$2:AU$1285,MATCH(Kt_offset!$D873,qi0!$A$2:$A$1285,0))</f>
        <v>0</v>
      </c>
      <c r="AV865">
        <f>+INDEX(qi0!AV$2:AV$1285,MATCH(Kt_offset!$D873,qi0!$A$2:$A$1285,0))</f>
        <v>0</v>
      </c>
      <c r="AW865">
        <f>+INDEX(qi0!AW$2:AW$1285,MATCH(Kt_offset!$D873,qi0!$A$2:$A$1285,0))</f>
        <v>0</v>
      </c>
      <c r="AX865">
        <f>+INDEX(qi0!AX$2:AX$1285,MATCH(Kt_offset!$D873,qi0!$A$2:$A$1285,0))</f>
        <v>0</v>
      </c>
      <c r="AY865">
        <f>+INDEX(qi0!AY$2:AY$1285,MATCH(Kt_offset!$D873,qi0!$A$2:$A$1285,0))</f>
        <v>0</v>
      </c>
      <c r="AZ865">
        <f>+INDEX(qi0!AZ$2:AZ$1285,MATCH(Kt_offset!$D873,qi0!$A$2:$A$1285,0))</f>
        <v>0</v>
      </c>
      <c r="BA865">
        <f t="shared" si="26"/>
        <v>9886000</v>
      </c>
      <c r="BB865">
        <f t="shared" si="27"/>
        <v>4759456</v>
      </c>
    </row>
    <row r="866" spans="1:54">
      <c r="A866" s="1" t="s">
        <v>923</v>
      </c>
      <c r="B866">
        <f>+INDEX(qi0!B$2:B$1285,MATCH(Kt_offset!$D874,qi0!$A$2:$A$1285,0))</f>
        <v>45349200</v>
      </c>
      <c r="C866">
        <f>+INDEX(qi0!C$2:C$1285,MATCH(Kt_offset!$D874,qi0!$A$2:$A$1285,0))</f>
        <v>15000000</v>
      </c>
      <c r="D866">
        <f>+INDEX(qi0!D$2:D$1285,MATCH(Kt_offset!$D874,qi0!$A$2:$A$1285,0))</f>
        <v>55483587</v>
      </c>
      <c r="E866">
        <f>+INDEX(qi0!E$2:E$1285,MATCH(Kt_offset!$D874,qi0!$A$2:$A$1285,0))</f>
        <v>15000000</v>
      </c>
      <c r="F866">
        <f>+INDEX(qi0!F$2:F$1285,MATCH(Kt_offset!$D874,qi0!$A$2:$A$1285,0))</f>
        <v>62426957</v>
      </c>
      <c r="G866">
        <v>3469812</v>
      </c>
      <c r="I866">
        <f>+INDEX(qi0!I$2:I$1285,MATCH(Kt_offset!$D874,qi0!$A$2:$A$1285,0))</f>
        <v>8048629</v>
      </c>
      <c r="J866">
        <f>+INDEX(qi0!J$2:J$1285,MATCH(Kt_offset!$D874,qi0!$A$2:$A$1285,0))</f>
        <v>42313132</v>
      </c>
      <c r="K866">
        <f>+INDEX(qi0!K$2:K$1285,MATCH(Kt_offset!$D874,qi0!$A$2:$A$1285,0))</f>
        <v>35452626</v>
      </c>
      <c r="M866">
        <f>+INDEX(qi0!M$2:M$1285,MATCH(Kt_offset!$D874,qi0!$A$2:$A$1285,0))</f>
        <v>556399974</v>
      </c>
      <c r="N866">
        <f>+INDEX(qi0!N$2:N$1285,MATCH(Kt_offset!$D874,qi0!$A$2:$A$1285,0))</f>
        <v>1000000000</v>
      </c>
      <c r="O866">
        <f>+INDEX(qi0!O$2:O$1285,MATCH(Kt_offset!$D874,qi0!$A$2:$A$1285,0))</f>
        <v>39636097</v>
      </c>
      <c r="P866">
        <f>+INDEX(qi0!P$2:P$1285,MATCH(Kt_offset!$D874,qi0!$A$2:$A$1285,0))</f>
        <v>34790000</v>
      </c>
      <c r="Q866">
        <f>+INDEX(qi0!Q$2:Q$1285,MATCH(Kt_offset!$D874,qi0!$A$2:$A$1285,0))</f>
        <v>300000</v>
      </c>
      <c r="R866">
        <f>+INDEX(qi0!R$2:R$1285,MATCH(Kt_offset!$D874,qi0!$A$2:$A$1285,0))</f>
        <v>2513333</v>
      </c>
      <c r="S866">
        <f>+INDEX(qi0!S$2:S$1285,MATCH(Kt_offset!$D874,qi0!$A$2:$A$1285,0))</f>
        <v>3500000</v>
      </c>
      <c r="T866">
        <f>+INDEX(qi0!T$2:T$1285,MATCH(Kt_offset!$D874,qi0!$A$2:$A$1285,0))</f>
        <v>616700000</v>
      </c>
      <c r="V866">
        <v>24000000</v>
      </c>
      <c r="W866">
        <f>+INDEX(qi0!W$2:W$1285,MATCH(Kt_offset!$D874,qi0!$A$2:$A$1285,0))</f>
        <v>39999999</v>
      </c>
      <c r="X866">
        <f>+INDEX(qi0!X$2:X$1285,MATCH(Kt_offset!$D874,qi0!$A$2:$A$1285,0))</f>
        <v>6050000</v>
      </c>
      <c r="Z866">
        <f>+INDEX(qi0!Z$2:Z$1285,MATCH(Kt_offset!$D874,qi0!$A$2:$A$1285,0))</f>
        <v>44265890</v>
      </c>
      <c r="AA866">
        <f>+INDEX(qi0!AA$2:AA$1285,MATCH(Kt_offset!$D874,qi0!$A$2:$A$1285,0))</f>
        <v>1500000</v>
      </c>
      <c r="AB866">
        <f>+INDEX(qi0!AB$2:AB$1285,MATCH(Kt_offset!$D874,qi0!$A$2:$A$1285,0))</f>
        <v>47584393</v>
      </c>
      <c r="AD866">
        <f>+INDEX(qi0!AD$2:AD$1285,MATCH(Kt_offset!$D874,qi0!$A$2:$A$1285,0))</f>
        <v>6000000</v>
      </c>
      <c r="AE866">
        <f>+INDEX(qi0!AE$2:AE$1285,MATCH(Kt_offset!$D874,qi0!$A$2:$A$1285,0))</f>
        <v>222222223</v>
      </c>
      <c r="AF866">
        <f>+INDEX(qi0!AF$2:AF$1285,MATCH(Kt_offset!$D874,qi0!$A$2:$A$1285,0))</f>
        <v>0</v>
      </c>
      <c r="AG866">
        <f>+INDEX(qi0!AG$2:AG$1285,MATCH(Kt_offset!$D874,qi0!$A$2:$A$1285,0))</f>
        <v>9886000</v>
      </c>
      <c r="AI866">
        <f>+INDEX(qi0!AI$2:AI$1285,MATCH(Kt_offset!$D874,qi0!$A$2:$A$1285,0))</f>
        <v>202500000</v>
      </c>
      <c r="AJ866">
        <f>+INDEX(qi0!AJ$2:AJ$1285,MATCH(Kt_offset!$D874,qi0!$A$2:$A$1285,0))</f>
        <v>6353683</v>
      </c>
      <c r="AK866">
        <f>+INDEX(qi0!AK$2:AK$1285,MATCH(Kt_offset!$D874,qi0!$A$2:$A$1285,0))</f>
        <v>4759456</v>
      </c>
      <c r="AL866">
        <f>+INDEX(qi0!AL$2:AL$1285,MATCH(Kt_offset!$D874,qi0!$A$2:$A$1285,0))</f>
        <v>55000000</v>
      </c>
      <c r="AP866">
        <f>+INDEX(qi0!AP$2:AP$1285,MATCH(Kt_offset!$D874,qi0!$A$2:$A$1285,0))</f>
        <v>0</v>
      </c>
      <c r="AQ866">
        <f>+INDEX(qi0!AQ$2:AQ$1285,MATCH(Kt_offset!$D874,qi0!$A$2:$A$1285,0))</f>
        <v>0</v>
      </c>
      <c r="AR866">
        <f>+INDEX(qi0!AR$2:AR$1285,MATCH(Kt_offset!$D874,qi0!$A$2:$A$1285,0))</f>
        <v>0</v>
      </c>
      <c r="AS866">
        <f>+INDEX(qi0!AS$2:AS$1285,MATCH(Kt_offset!$D874,qi0!$A$2:$A$1285,0))</f>
        <v>0</v>
      </c>
      <c r="AT866">
        <f>+INDEX(qi0!AT$2:AT$1285,MATCH(Kt_offset!$D874,qi0!$A$2:$A$1285,0))</f>
        <v>0</v>
      </c>
      <c r="AU866">
        <f>+INDEX(qi0!AU$2:AU$1285,MATCH(Kt_offset!$D874,qi0!$A$2:$A$1285,0))</f>
        <v>0</v>
      </c>
      <c r="AV866">
        <f>+INDEX(qi0!AV$2:AV$1285,MATCH(Kt_offset!$D874,qi0!$A$2:$A$1285,0))</f>
        <v>0</v>
      </c>
      <c r="AW866">
        <f>+INDEX(qi0!AW$2:AW$1285,MATCH(Kt_offset!$D874,qi0!$A$2:$A$1285,0))</f>
        <v>0</v>
      </c>
      <c r="AX866">
        <f>+INDEX(qi0!AX$2:AX$1285,MATCH(Kt_offset!$D874,qi0!$A$2:$A$1285,0))</f>
        <v>0</v>
      </c>
      <c r="AY866">
        <f>+INDEX(qi0!AY$2:AY$1285,MATCH(Kt_offset!$D874,qi0!$A$2:$A$1285,0))</f>
        <v>0</v>
      </c>
      <c r="AZ866">
        <f>+INDEX(qi0!AZ$2:AZ$1285,MATCH(Kt_offset!$D874,qi0!$A$2:$A$1285,0))</f>
        <v>0</v>
      </c>
      <c r="BA866">
        <f t="shared" si="26"/>
        <v>9886000</v>
      </c>
      <c r="BB866">
        <f t="shared" si="27"/>
        <v>4759456</v>
      </c>
    </row>
    <row r="867" spans="1:54">
      <c r="A867" s="1" t="s">
        <v>924</v>
      </c>
      <c r="B867">
        <f>+INDEX(qi0!B$2:B$1285,MATCH(Kt_offset!$D875,qi0!$A$2:$A$1285,0))</f>
        <v>45349200</v>
      </c>
      <c r="C867">
        <f>+INDEX(qi0!C$2:C$1285,MATCH(Kt_offset!$D875,qi0!$A$2:$A$1285,0))</f>
        <v>15000000</v>
      </c>
      <c r="D867">
        <f>+INDEX(qi0!D$2:D$1285,MATCH(Kt_offset!$D875,qi0!$A$2:$A$1285,0))</f>
        <v>55483587</v>
      </c>
      <c r="E867">
        <f>+INDEX(qi0!E$2:E$1285,MATCH(Kt_offset!$D875,qi0!$A$2:$A$1285,0))</f>
        <v>15000000</v>
      </c>
      <c r="F867">
        <f>+INDEX(qi0!F$2:F$1285,MATCH(Kt_offset!$D875,qi0!$A$2:$A$1285,0))</f>
        <v>62426957</v>
      </c>
      <c r="G867">
        <v>3469812</v>
      </c>
      <c r="I867">
        <f>+INDEX(qi0!I$2:I$1285,MATCH(Kt_offset!$D875,qi0!$A$2:$A$1285,0))</f>
        <v>8048629</v>
      </c>
      <c r="J867">
        <f>+INDEX(qi0!J$2:J$1285,MATCH(Kt_offset!$D875,qi0!$A$2:$A$1285,0))</f>
        <v>42313132</v>
      </c>
      <c r="K867">
        <f>+INDEX(qi0!K$2:K$1285,MATCH(Kt_offset!$D875,qi0!$A$2:$A$1285,0))</f>
        <v>35452626</v>
      </c>
      <c r="M867">
        <f>+INDEX(qi0!M$2:M$1285,MATCH(Kt_offset!$D875,qi0!$A$2:$A$1285,0))</f>
        <v>556399974</v>
      </c>
      <c r="N867">
        <f>+INDEX(qi0!N$2:N$1285,MATCH(Kt_offset!$D875,qi0!$A$2:$A$1285,0))</f>
        <v>1000000000</v>
      </c>
      <c r="O867">
        <f>+INDEX(qi0!O$2:O$1285,MATCH(Kt_offset!$D875,qi0!$A$2:$A$1285,0))</f>
        <v>39636097</v>
      </c>
      <c r="P867">
        <f>+INDEX(qi0!P$2:P$1285,MATCH(Kt_offset!$D875,qi0!$A$2:$A$1285,0))</f>
        <v>34790000</v>
      </c>
      <c r="Q867">
        <f>+INDEX(qi0!Q$2:Q$1285,MATCH(Kt_offset!$D875,qi0!$A$2:$A$1285,0))</f>
        <v>300000</v>
      </c>
      <c r="R867">
        <f>+INDEX(qi0!R$2:R$1285,MATCH(Kt_offset!$D875,qi0!$A$2:$A$1285,0))</f>
        <v>2513333</v>
      </c>
      <c r="S867">
        <f>+INDEX(qi0!S$2:S$1285,MATCH(Kt_offset!$D875,qi0!$A$2:$A$1285,0))</f>
        <v>3500000</v>
      </c>
      <c r="T867">
        <f>+INDEX(qi0!T$2:T$1285,MATCH(Kt_offset!$D875,qi0!$A$2:$A$1285,0))</f>
        <v>616700000</v>
      </c>
      <c r="V867">
        <v>24000000</v>
      </c>
      <c r="W867">
        <f>+INDEX(qi0!W$2:W$1285,MATCH(Kt_offset!$D875,qi0!$A$2:$A$1285,0))</f>
        <v>39999999</v>
      </c>
      <c r="X867">
        <f>+INDEX(qi0!X$2:X$1285,MATCH(Kt_offset!$D875,qi0!$A$2:$A$1285,0))</f>
        <v>6050000</v>
      </c>
      <c r="Z867">
        <f>+INDEX(qi0!Z$2:Z$1285,MATCH(Kt_offset!$D875,qi0!$A$2:$A$1285,0))</f>
        <v>44265890</v>
      </c>
      <c r="AA867">
        <f>+INDEX(qi0!AA$2:AA$1285,MATCH(Kt_offset!$D875,qi0!$A$2:$A$1285,0))</f>
        <v>1500000</v>
      </c>
      <c r="AB867">
        <f>+INDEX(qi0!AB$2:AB$1285,MATCH(Kt_offset!$D875,qi0!$A$2:$A$1285,0))</f>
        <v>47584393</v>
      </c>
      <c r="AD867">
        <f>+INDEX(qi0!AD$2:AD$1285,MATCH(Kt_offset!$D875,qi0!$A$2:$A$1285,0))</f>
        <v>6000000</v>
      </c>
      <c r="AE867">
        <f>+INDEX(qi0!AE$2:AE$1285,MATCH(Kt_offset!$D875,qi0!$A$2:$A$1285,0))</f>
        <v>222222223</v>
      </c>
      <c r="AF867">
        <f>+INDEX(qi0!AF$2:AF$1285,MATCH(Kt_offset!$D875,qi0!$A$2:$A$1285,0))</f>
        <v>0</v>
      </c>
      <c r="AG867">
        <f>+INDEX(qi0!AG$2:AG$1285,MATCH(Kt_offset!$D875,qi0!$A$2:$A$1285,0))</f>
        <v>9886000</v>
      </c>
      <c r="AI867">
        <f>+INDEX(qi0!AI$2:AI$1285,MATCH(Kt_offset!$D875,qi0!$A$2:$A$1285,0))</f>
        <v>202500000</v>
      </c>
      <c r="AJ867">
        <f>+INDEX(qi0!AJ$2:AJ$1285,MATCH(Kt_offset!$D875,qi0!$A$2:$A$1285,0))</f>
        <v>6353683</v>
      </c>
      <c r="AK867">
        <f>+INDEX(qi0!AK$2:AK$1285,MATCH(Kt_offset!$D875,qi0!$A$2:$A$1285,0))</f>
        <v>4759456</v>
      </c>
      <c r="AL867">
        <f>+INDEX(qi0!AL$2:AL$1285,MATCH(Kt_offset!$D875,qi0!$A$2:$A$1285,0))</f>
        <v>55000000</v>
      </c>
      <c r="AP867">
        <f>+INDEX(qi0!AP$2:AP$1285,MATCH(Kt_offset!$D875,qi0!$A$2:$A$1285,0))</f>
        <v>0</v>
      </c>
      <c r="AQ867">
        <f>+INDEX(qi0!AQ$2:AQ$1285,MATCH(Kt_offset!$D875,qi0!$A$2:$A$1285,0))</f>
        <v>0</v>
      </c>
      <c r="AR867">
        <f>+INDEX(qi0!AR$2:AR$1285,MATCH(Kt_offset!$D875,qi0!$A$2:$A$1285,0))</f>
        <v>0</v>
      </c>
      <c r="AS867">
        <f>+INDEX(qi0!AS$2:AS$1285,MATCH(Kt_offset!$D875,qi0!$A$2:$A$1285,0))</f>
        <v>0</v>
      </c>
      <c r="AT867">
        <f>+INDEX(qi0!AT$2:AT$1285,MATCH(Kt_offset!$D875,qi0!$A$2:$A$1285,0))</f>
        <v>0</v>
      </c>
      <c r="AU867">
        <f>+INDEX(qi0!AU$2:AU$1285,MATCH(Kt_offset!$D875,qi0!$A$2:$A$1285,0))</f>
        <v>0</v>
      </c>
      <c r="AV867">
        <f>+INDEX(qi0!AV$2:AV$1285,MATCH(Kt_offset!$D875,qi0!$A$2:$A$1285,0))</f>
        <v>0</v>
      </c>
      <c r="AW867">
        <f>+INDEX(qi0!AW$2:AW$1285,MATCH(Kt_offset!$D875,qi0!$A$2:$A$1285,0))</f>
        <v>0</v>
      </c>
      <c r="AX867">
        <f>+INDEX(qi0!AX$2:AX$1285,MATCH(Kt_offset!$D875,qi0!$A$2:$A$1285,0))</f>
        <v>0</v>
      </c>
      <c r="AY867">
        <f>+INDEX(qi0!AY$2:AY$1285,MATCH(Kt_offset!$D875,qi0!$A$2:$A$1285,0))</f>
        <v>0</v>
      </c>
      <c r="AZ867">
        <f>+INDEX(qi0!AZ$2:AZ$1285,MATCH(Kt_offset!$D875,qi0!$A$2:$A$1285,0))</f>
        <v>0</v>
      </c>
      <c r="BA867">
        <f t="shared" si="26"/>
        <v>9886000</v>
      </c>
      <c r="BB867">
        <f t="shared" si="27"/>
        <v>4759456</v>
      </c>
    </row>
    <row r="868" spans="1:54">
      <c r="A868" s="1" t="s">
        <v>925</v>
      </c>
      <c r="B868">
        <f>+INDEX(qi0!B$2:B$1285,MATCH(Kt_offset!$D876,qi0!$A$2:$A$1285,0))</f>
        <v>45349200</v>
      </c>
      <c r="C868">
        <f>+INDEX(qi0!C$2:C$1285,MATCH(Kt_offset!$D876,qi0!$A$2:$A$1285,0))</f>
        <v>15000000</v>
      </c>
      <c r="D868">
        <f>+INDEX(qi0!D$2:D$1285,MATCH(Kt_offset!$D876,qi0!$A$2:$A$1285,0))</f>
        <v>55483587</v>
      </c>
      <c r="E868">
        <f>+INDEX(qi0!E$2:E$1285,MATCH(Kt_offset!$D876,qi0!$A$2:$A$1285,0))</f>
        <v>15000000</v>
      </c>
      <c r="F868">
        <f>+INDEX(qi0!F$2:F$1285,MATCH(Kt_offset!$D876,qi0!$A$2:$A$1285,0))</f>
        <v>62426957</v>
      </c>
      <c r="G868">
        <v>3469812</v>
      </c>
      <c r="I868">
        <f>+INDEX(qi0!I$2:I$1285,MATCH(Kt_offset!$D876,qi0!$A$2:$A$1285,0))</f>
        <v>8048629</v>
      </c>
      <c r="J868">
        <f>+INDEX(qi0!J$2:J$1285,MATCH(Kt_offset!$D876,qi0!$A$2:$A$1285,0))</f>
        <v>42313132</v>
      </c>
      <c r="K868">
        <f>+INDEX(qi0!K$2:K$1285,MATCH(Kt_offset!$D876,qi0!$A$2:$A$1285,0))</f>
        <v>35452626</v>
      </c>
      <c r="M868">
        <f>+INDEX(qi0!M$2:M$1285,MATCH(Kt_offset!$D876,qi0!$A$2:$A$1285,0))</f>
        <v>556399974</v>
      </c>
      <c r="N868">
        <f>+INDEX(qi0!N$2:N$1285,MATCH(Kt_offset!$D876,qi0!$A$2:$A$1285,0))</f>
        <v>1000000000</v>
      </c>
      <c r="O868">
        <f>+INDEX(qi0!O$2:O$1285,MATCH(Kt_offset!$D876,qi0!$A$2:$A$1285,0))</f>
        <v>39636097</v>
      </c>
      <c r="P868">
        <f>+INDEX(qi0!P$2:P$1285,MATCH(Kt_offset!$D876,qi0!$A$2:$A$1285,0))</f>
        <v>34790000</v>
      </c>
      <c r="Q868">
        <f>+INDEX(qi0!Q$2:Q$1285,MATCH(Kt_offset!$D876,qi0!$A$2:$A$1285,0))</f>
        <v>300000</v>
      </c>
      <c r="R868">
        <f>+INDEX(qi0!R$2:R$1285,MATCH(Kt_offset!$D876,qi0!$A$2:$A$1285,0))</f>
        <v>2513333</v>
      </c>
      <c r="S868">
        <f>+INDEX(qi0!S$2:S$1285,MATCH(Kt_offset!$D876,qi0!$A$2:$A$1285,0))</f>
        <v>3500000</v>
      </c>
      <c r="T868">
        <f>+INDEX(qi0!T$2:T$1285,MATCH(Kt_offset!$D876,qi0!$A$2:$A$1285,0))</f>
        <v>616700000</v>
      </c>
      <c r="V868">
        <v>24000000</v>
      </c>
      <c r="W868">
        <f>+INDEX(qi0!W$2:W$1285,MATCH(Kt_offset!$D876,qi0!$A$2:$A$1285,0))</f>
        <v>39999999</v>
      </c>
      <c r="X868">
        <f>+INDEX(qi0!X$2:X$1285,MATCH(Kt_offset!$D876,qi0!$A$2:$A$1285,0))</f>
        <v>6050000</v>
      </c>
      <c r="Z868">
        <f>+INDEX(qi0!Z$2:Z$1285,MATCH(Kt_offset!$D876,qi0!$A$2:$A$1285,0))</f>
        <v>44265890</v>
      </c>
      <c r="AA868">
        <f>+INDEX(qi0!AA$2:AA$1285,MATCH(Kt_offset!$D876,qi0!$A$2:$A$1285,0))</f>
        <v>1500000</v>
      </c>
      <c r="AB868">
        <f>+INDEX(qi0!AB$2:AB$1285,MATCH(Kt_offset!$D876,qi0!$A$2:$A$1285,0))</f>
        <v>47584393</v>
      </c>
      <c r="AD868">
        <f>+INDEX(qi0!AD$2:AD$1285,MATCH(Kt_offset!$D876,qi0!$A$2:$A$1285,0))</f>
        <v>6000000</v>
      </c>
      <c r="AE868">
        <f>+INDEX(qi0!AE$2:AE$1285,MATCH(Kt_offset!$D876,qi0!$A$2:$A$1285,0))</f>
        <v>222222223</v>
      </c>
      <c r="AF868">
        <f>+INDEX(qi0!AF$2:AF$1285,MATCH(Kt_offset!$D876,qi0!$A$2:$A$1285,0))</f>
        <v>0</v>
      </c>
      <c r="AG868">
        <f>+INDEX(qi0!AG$2:AG$1285,MATCH(Kt_offset!$D876,qi0!$A$2:$A$1285,0))</f>
        <v>9886000</v>
      </c>
      <c r="AI868">
        <f>+INDEX(qi0!AI$2:AI$1285,MATCH(Kt_offset!$D876,qi0!$A$2:$A$1285,0))</f>
        <v>202500000</v>
      </c>
      <c r="AJ868">
        <f>+INDEX(qi0!AJ$2:AJ$1285,MATCH(Kt_offset!$D876,qi0!$A$2:$A$1285,0))</f>
        <v>6353683</v>
      </c>
      <c r="AK868">
        <f>+INDEX(qi0!AK$2:AK$1285,MATCH(Kt_offset!$D876,qi0!$A$2:$A$1285,0))</f>
        <v>4759456</v>
      </c>
      <c r="AL868">
        <f>+INDEX(qi0!AL$2:AL$1285,MATCH(Kt_offset!$D876,qi0!$A$2:$A$1285,0))</f>
        <v>55000000</v>
      </c>
      <c r="AP868">
        <f>+INDEX(qi0!AP$2:AP$1285,MATCH(Kt_offset!$D876,qi0!$A$2:$A$1285,0))</f>
        <v>0</v>
      </c>
      <c r="AQ868">
        <f>+INDEX(qi0!AQ$2:AQ$1285,MATCH(Kt_offset!$D876,qi0!$A$2:$A$1285,0))</f>
        <v>0</v>
      </c>
      <c r="AR868">
        <f>+INDEX(qi0!AR$2:AR$1285,MATCH(Kt_offset!$D876,qi0!$A$2:$A$1285,0))</f>
        <v>0</v>
      </c>
      <c r="AS868">
        <f>+INDEX(qi0!AS$2:AS$1285,MATCH(Kt_offset!$D876,qi0!$A$2:$A$1285,0))</f>
        <v>0</v>
      </c>
      <c r="AT868">
        <f>+INDEX(qi0!AT$2:AT$1285,MATCH(Kt_offset!$D876,qi0!$A$2:$A$1285,0))</f>
        <v>0</v>
      </c>
      <c r="AU868">
        <f>+INDEX(qi0!AU$2:AU$1285,MATCH(Kt_offset!$D876,qi0!$A$2:$A$1285,0))</f>
        <v>0</v>
      </c>
      <c r="AV868">
        <f>+INDEX(qi0!AV$2:AV$1285,MATCH(Kt_offset!$D876,qi0!$A$2:$A$1285,0))</f>
        <v>0</v>
      </c>
      <c r="AW868">
        <f>+INDEX(qi0!AW$2:AW$1285,MATCH(Kt_offset!$D876,qi0!$A$2:$A$1285,0))</f>
        <v>0</v>
      </c>
      <c r="AX868">
        <f>+INDEX(qi0!AX$2:AX$1285,MATCH(Kt_offset!$D876,qi0!$A$2:$A$1285,0))</f>
        <v>0</v>
      </c>
      <c r="AY868">
        <f>+INDEX(qi0!AY$2:AY$1285,MATCH(Kt_offset!$D876,qi0!$A$2:$A$1285,0))</f>
        <v>0</v>
      </c>
      <c r="AZ868">
        <f>+INDEX(qi0!AZ$2:AZ$1285,MATCH(Kt_offset!$D876,qi0!$A$2:$A$1285,0))</f>
        <v>0</v>
      </c>
      <c r="BA868">
        <f t="shared" si="26"/>
        <v>9886000</v>
      </c>
      <c r="BB868">
        <f t="shared" si="27"/>
        <v>4759456</v>
      </c>
    </row>
    <row r="869" spans="1:54">
      <c r="A869" s="1" t="s">
        <v>926</v>
      </c>
      <c r="B869">
        <f>+INDEX(qi0!B$2:B$1285,MATCH(Kt_offset!$D877,qi0!$A$2:$A$1285,0))</f>
        <v>45349200</v>
      </c>
      <c r="C869">
        <f>+INDEX(qi0!C$2:C$1285,MATCH(Kt_offset!$D877,qi0!$A$2:$A$1285,0))</f>
        <v>15000000</v>
      </c>
      <c r="D869">
        <f>+INDEX(qi0!D$2:D$1285,MATCH(Kt_offset!$D877,qi0!$A$2:$A$1285,0))</f>
        <v>55483587</v>
      </c>
      <c r="E869">
        <f>+INDEX(qi0!E$2:E$1285,MATCH(Kt_offset!$D877,qi0!$A$2:$A$1285,0))</f>
        <v>15000000</v>
      </c>
      <c r="F869">
        <f>+INDEX(qi0!F$2:F$1285,MATCH(Kt_offset!$D877,qi0!$A$2:$A$1285,0))</f>
        <v>62426957</v>
      </c>
      <c r="G869">
        <v>3469812</v>
      </c>
      <c r="I869">
        <f>+INDEX(qi0!I$2:I$1285,MATCH(Kt_offset!$D877,qi0!$A$2:$A$1285,0))</f>
        <v>8048629</v>
      </c>
      <c r="J869">
        <f>+INDEX(qi0!J$2:J$1285,MATCH(Kt_offset!$D877,qi0!$A$2:$A$1285,0))</f>
        <v>42313132</v>
      </c>
      <c r="K869">
        <f>+INDEX(qi0!K$2:K$1285,MATCH(Kt_offset!$D877,qi0!$A$2:$A$1285,0))</f>
        <v>35452626</v>
      </c>
      <c r="M869">
        <f>+INDEX(qi0!M$2:M$1285,MATCH(Kt_offset!$D877,qi0!$A$2:$A$1285,0))</f>
        <v>556399974</v>
      </c>
      <c r="N869">
        <f>+INDEX(qi0!N$2:N$1285,MATCH(Kt_offset!$D877,qi0!$A$2:$A$1285,0))</f>
        <v>1000000000</v>
      </c>
      <c r="O869">
        <f>+INDEX(qi0!O$2:O$1285,MATCH(Kt_offset!$D877,qi0!$A$2:$A$1285,0))</f>
        <v>39636097</v>
      </c>
      <c r="P869">
        <f>+INDEX(qi0!P$2:P$1285,MATCH(Kt_offset!$D877,qi0!$A$2:$A$1285,0))</f>
        <v>34790000</v>
      </c>
      <c r="Q869">
        <f>+INDEX(qi0!Q$2:Q$1285,MATCH(Kt_offset!$D877,qi0!$A$2:$A$1285,0))</f>
        <v>300000</v>
      </c>
      <c r="R869">
        <f>+INDEX(qi0!R$2:R$1285,MATCH(Kt_offset!$D877,qi0!$A$2:$A$1285,0))</f>
        <v>2513333</v>
      </c>
      <c r="S869">
        <f>+INDEX(qi0!S$2:S$1285,MATCH(Kt_offset!$D877,qi0!$A$2:$A$1285,0))</f>
        <v>3500000</v>
      </c>
      <c r="T869">
        <f>+INDEX(qi0!T$2:T$1285,MATCH(Kt_offset!$D877,qi0!$A$2:$A$1285,0))</f>
        <v>616700000</v>
      </c>
      <c r="V869">
        <v>24000000</v>
      </c>
      <c r="W869">
        <f>+INDEX(qi0!W$2:W$1285,MATCH(Kt_offset!$D877,qi0!$A$2:$A$1285,0))</f>
        <v>39999999</v>
      </c>
      <c r="X869">
        <f>+INDEX(qi0!X$2:X$1285,MATCH(Kt_offset!$D877,qi0!$A$2:$A$1285,0))</f>
        <v>6050000</v>
      </c>
      <c r="Z869">
        <f>+INDEX(qi0!Z$2:Z$1285,MATCH(Kt_offset!$D877,qi0!$A$2:$A$1285,0))</f>
        <v>44265890</v>
      </c>
      <c r="AA869">
        <f>+INDEX(qi0!AA$2:AA$1285,MATCH(Kt_offset!$D877,qi0!$A$2:$A$1285,0))</f>
        <v>1500000</v>
      </c>
      <c r="AB869">
        <f>+INDEX(qi0!AB$2:AB$1285,MATCH(Kt_offset!$D877,qi0!$A$2:$A$1285,0))</f>
        <v>47584393</v>
      </c>
      <c r="AD869">
        <f>+INDEX(qi0!AD$2:AD$1285,MATCH(Kt_offset!$D877,qi0!$A$2:$A$1285,0))</f>
        <v>6000000</v>
      </c>
      <c r="AE869">
        <f>+INDEX(qi0!AE$2:AE$1285,MATCH(Kt_offset!$D877,qi0!$A$2:$A$1285,0))</f>
        <v>222222223</v>
      </c>
      <c r="AF869">
        <f>+INDEX(qi0!AF$2:AF$1285,MATCH(Kt_offset!$D877,qi0!$A$2:$A$1285,0))</f>
        <v>0</v>
      </c>
      <c r="AG869">
        <f>+INDEX(qi0!AG$2:AG$1285,MATCH(Kt_offset!$D877,qi0!$A$2:$A$1285,0))</f>
        <v>9886000</v>
      </c>
      <c r="AI869">
        <f>+INDEX(qi0!AI$2:AI$1285,MATCH(Kt_offset!$D877,qi0!$A$2:$A$1285,0))</f>
        <v>202500000</v>
      </c>
      <c r="AJ869">
        <f>+INDEX(qi0!AJ$2:AJ$1285,MATCH(Kt_offset!$D877,qi0!$A$2:$A$1285,0))</f>
        <v>6353683</v>
      </c>
      <c r="AK869">
        <f>+INDEX(qi0!AK$2:AK$1285,MATCH(Kt_offset!$D877,qi0!$A$2:$A$1285,0))</f>
        <v>4759456</v>
      </c>
      <c r="AL869">
        <f>+INDEX(qi0!AL$2:AL$1285,MATCH(Kt_offset!$D877,qi0!$A$2:$A$1285,0))</f>
        <v>55000000</v>
      </c>
      <c r="AP869">
        <f>+INDEX(qi0!AP$2:AP$1285,MATCH(Kt_offset!$D877,qi0!$A$2:$A$1285,0))</f>
        <v>0</v>
      </c>
      <c r="AQ869">
        <f>+INDEX(qi0!AQ$2:AQ$1285,MATCH(Kt_offset!$D877,qi0!$A$2:$A$1285,0))</f>
        <v>0</v>
      </c>
      <c r="AR869">
        <f>+INDEX(qi0!AR$2:AR$1285,MATCH(Kt_offset!$D877,qi0!$A$2:$A$1285,0))</f>
        <v>0</v>
      </c>
      <c r="AS869">
        <f>+INDEX(qi0!AS$2:AS$1285,MATCH(Kt_offset!$D877,qi0!$A$2:$A$1285,0))</f>
        <v>0</v>
      </c>
      <c r="AT869">
        <f>+INDEX(qi0!AT$2:AT$1285,MATCH(Kt_offset!$D877,qi0!$A$2:$A$1285,0))</f>
        <v>0</v>
      </c>
      <c r="AU869">
        <f>+INDEX(qi0!AU$2:AU$1285,MATCH(Kt_offset!$D877,qi0!$A$2:$A$1285,0))</f>
        <v>0</v>
      </c>
      <c r="AV869">
        <f>+INDEX(qi0!AV$2:AV$1285,MATCH(Kt_offset!$D877,qi0!$A$2:$A$1285,0))</f>
        <v>0</v>
      </c>
      <c r="AW869">
        <f>+INDEX(qi0!AW$2:AW$1285,MATCH(Kt_offset!$D877,qi0!$A$2:$A$1285,0))</f>
        <v>0</v>
      </c>
      <c r="AX869">
        <f>+INDEX(qi0!AX$2:AX$1285,MATCH(Kt_offset!$D877,qi0!$A$2:$A$1285,0))</f>
        <v>0</v>
      </c>
      <c r="AY869">
        <f>+INDEX(qi0!AY$2:AY$1285,MATCH(Kt_offset!$D877,qi0!$A$2:$A$1285,0))</f>
        <v>0</v>
      </c>
      <c r="AZ869">
        <f>+INDEX(qi0!AZ$2:AZ$1285,MATCH(Kt_offset!$D877,qi0!$A$2:$A$1285,0))</f>
        <v>0</v>
      </c>
      <c r="BA869">
        <f t="shared" si="26"/>
        <v>9886000</v>
      </c>
      <c r="BB869">
        <f t="shared" si="27"/>
        <v>4759456</v>
      </c>
    </row>
    <row r="870" spans="1:54">
      <c r="A870" s="1" t="s">
        <v>927</v>
      </c>
      <c r="B870">
        <f>+INDEX(qi0!B$2:B$1285,MATCH(Kt_offset!$D878,qi0!$A$2:$A$1285,0))</f>
        <v>45349200</v>
      </c>
      <c r="C870">
        <f>+INDEX(qi0!C$2:C$1285,MATCH(Kt_offset!$D878,qi0!$A$2:$A$1285,0))</f>
        <v>15000000</v>
      </c>
      <c r="D870">
        <f>+INDEX(qi0!D$2:D$1285,MATCH(Kt_offset!$D878,qi0!$A$2:$A$1285,0))</f>
        <v>55483587</v>
      </c>
      <c r="E870">
        <f>+INDEX(qi0!E$2:E$1285,MATCH(Kt_offset!$D878,qi0!$A$2:$A$1285,0))</f>
        <v>15000000</v>
      </c>
      <c r="F870">
        <f>+INDEX(qi0!F$2:F$1285,MATCH(Kt_offset!$D878,qi0!$A$2:$A$1285,0))</f>
        <v>62426957</v>
      </c>
      <c r="G870">
        <v>3469812</v>
      </c>
      <c r="I870">
        <f>+INDEX(qi0!I$2:I$1285,MATCH(Kt_offset!$D878,qi0!$A$2:$A$1285,0))</f>
        <v>8048629</v>
      </c>
      <c r="J870">
        <f>+INDEX(qi0!J$2:J$1285,MATCH(Kt_offset!$D878,qi0!$A$2:$A$1285,0))</f>
        <v>42313132</v>
      </c>
      <c r="K870">
        <f>+INDEX(qi0!K$2:K$1285,MATCH(Kt_offset!$D878,qi0!$A$2:$A$1285,0))</f>
        <v>35452626</v>
      </c>
      <c r="M870">
        <f>+INDEX(qi0!M$2:M$1285,MATCH(Kt_offset!$D878,qi0!$A$2:$A$1285,0))</f>
        <v>556399974</v>
      </c>
      <c r="N870">
        <f>+INDEX(qi0!N$2:N$1285,MATCH(Kt_offset!$D878,qi0!$A$2:$A$1285,0))</f>
        <v>1000000000</v>
      </c>
      <c r="O870">
        <f>+INDEX(qi0!O$2:O$1285,MATCH(Kt_offset!$D878,qi0!$A$2:$A$1285,0))</f>
        <v>39636097</v>
      </c>
      <c r="P870">
        <f>+INDEX(qi0!P$2:P$1285,MATCH(Kt_offset!$D878,qi0!$A$2:$A$1285,0))</f>
        <v>34790000</v>
      </c>
      <c r="Q870">
        <f>+INDEX(qi0!Q$2:Q$1285,MATCH(Kt_offset!$D878,qi0!$A$2:$A$1285,0))</f>
        <v>300000</v>
      </c>
      <c r="R870">
        <f>+INDEX(qi0!R$2:R$1285,MATCH(Kt_offset!$D878,qi0!$A$2:$A$1285,0))</f>
        <v>2513333</v>
      </c>
      <c r="S870">
        <f>+INDEX(qi0!S$2:S$1285,MATCH(Kt_offset!$D878,qi0!$A$2:$A$1285,0))</f>
        <v>3500000</v>
      </c>
      <c r="T870">
        <f>+INDEX(qi0!T$2:T$1285,MATCH(Kt_offset!$D878,qi0!$A$2:$A$1285,0))</f>
        <v>616700000</v>
      </c>
      <c r="V870">
        <v>24000000</v>
      </c>
      <c r="W870">
        <f>+INDEX(qi0!W$2:W$1285,MATCH(Kt_offset!$D878,qi0!$A$2:$A$1285,0))</f>
        <v>39999999</v>
      </c>
      <c r="X870">
        <f>+INDEX(qi0!X$2:X$1285,MATCH(Kt_offset!$D878,qi0!$A$2:$A$1285,0))</f>
        <v>6050000</v>
      </c>
      <c r="Z870">
        <f>+INDEX(qi0!Z$2:Z$1285,MATCH(Kt_offset!$D878,qi0!$A$2:$A$1285,0))</f>
        <v>44265890</v>
      </c>
      <c r="AA870">
        <f>+INDEX(qi0!AA$2:AA$1285,MATCH(Kt_offset!$D878,qi0!$A$2:$A$1285,0))</f>
        <v>1500000</v>
      </c>
      <c r="AB870">
        <f>+INDEX(qi0!AB$2:AB$1285,MATCH(Kt_offset!$D878,qi0!$A$2:$A$1285,0))</f>
        <v>47584393</v>
      </c>
      <c r="AD870">
        <f>+INDEX(qi0!AD$2:AD$1285,MATCH(Kt_offset!$D878,qi0!$A$2:$A$1285,0))</f>
        <v>6000000</v>
      </c>
      <c r="AE870">
        <f>+INDEX(qi0!AE$2:AE$1285,MATCH(Kt_offset!$D878,qi0!$A$2:$A$1285,0))</f>
        <v>222222223</v>
      </c>
      <c r="AF870">
        <f>+INDEX(qi0!AF$2:AF$1285,MATCH(Kt_offset!$D878,qi0!$A$2:$A$1285,0))</f>
        <v>0</v>
      </c>
      <c r="AG870">
        <f>+INDEX(qi0!AG$2:AG$1285,MATCH(Kt_offset!$D878,qi0!$A$2:$A$1285,0))</f>
        <v>9886000</v>
      </c>
      <c r="AI870">
        <f>+INDEX(qi0!AI$2:AI$1285,MATCH(Kt_offset!$D878,qi0!$A$2:$A$1285,0))</f>
        <v>202500000</v>
      </c>
      <c r="AJ870">
        <f>+INDEX(qi0!AJ$2:AJ$1285,MATCH(Kt_offset!$D878,qi0!$A$2:$A$1285,0))</f>
        <v>6353683</v>
      </c>
      <c r="AK870">
        <f>+INDEX(qi0!AK$2:AK$1285,MATCH(Kt_offset!$D878,qi0!$A$2:$A$1285,0))</f>
        <v>4759456</v>
      </c>
      <c r="AL870">
        <f>+INDEX(qi0!AL$2:AL$1285,MATCH(Kt_offset!$D878,qi0!$A$2:$A$1285,0))</f>
        <v>55000000</v>
      </c>
      <c r="AP870">
        <f>+INDEX(qi0!AP$2:AP$1285,MATCH(Kt_offset!$D878,qi0!$A$2:$A$1285,0))</f>
        <v>0</v>
      </c>
      <c r="AQ870">
        <f>+INDEX(qi0!AQ$2:AQ$1285,MATCH(Kt_offset!$D878,qi0!$A$2:$A$1285,0))</f>
        <v>0</v>
      </c>
      <c r="AR870">
        <f>+INDEX(qi0!AR$2:AR$1285,MATCH(Kt_offset!$D878,qi0!$A$2:$A$1285,0))</f>
        <v>0</v>
      </c>
      <c r="AS870">
        <f>+INDEX(qi0!AS$2:AS$1285,MATCH(Kt_offset!$D878,qi0!$A$2:$A$1285,0))</f>
        <v>0</v>
      </c>
      <c r="AT870">
        <f>+INDEX(qi0!AT$2:AT$1285,MATCH(Kt_offset!$D878,qi0!$A$2:$A$1285,0))</f>
        <v>0</v>
      </c>
      <c r="AU870">
        <f>+INDEX(qi0!AU$2:AU$1285,MATCH(Kt_offset!$D878,qi0!$A$2:$A$1285,0))</f>
        <v>0</v>
      </c>
      <c r="AV870">
        <f>+INDEX(qi0!AV$2:AV$1285,MATCH(Kt_offset!$D878,qi0!$A$2:$A$1285,0))</f>
        <v>0</v>
      </c>
      <c r="AW870">
        <f>+INDEX(qi0!AW$2:AW$1285,MATCH(Kt_offset!$D878,qi0!$A$2:$A$1285,0))</f>
        <v>0</v>
      </c>
      <c r="AX870">
        <f>+INDEX(qi0!AX$2:AX$1285,MATCH(Kt_offset!$D878,qi0!$A$2:$A$1285,0))</f>
        <v>0</v>
      </c>
      <c r="AY870">
        <f>+INDEX(qi0!AY$2:AY$1285,MATCH(Kt_offset!$D878,qi0!$A$2:$A$1285,0))</f>
        <v>0</v>
      </c>
      <c r="AZ870">
        <f>+INDEX(qi0!AZ$2:AZ$1285,MATCH(Kt_offset!$D878,qi0!$A$2:$A$1285,0))</f>
        <v>0</v>
      </c>
      <c r="BA870">
        <f t="shared" si="26"/>
        <v>9886000</v>
      </c>
      <c r="BB870">
        <f t="shared" si="27"/>
        <v>4759456</v>
      </c>
    </row>
    <row r="871" spans="1:54">
      <c r="A871" s="1" t="s">
        <v>928</v>
      </c>
      <c r="B871">
        <f>+INDEX(qi0!B$2:B$1285,MATCH(Kt_offset!$D879,qi0!$A$2:$A$1285,0))</f>
        <v>45349200</v>
      </c>
      <c r="C871">
        <f>+INDEX(qi0!C$2:C$1285,MATCH(Kt_offset!$D879,qi0!$A$2:$A$1285,0))</f>
        <v>15000000</v>
      </c>
      <c r="D871">
        <f>+INDEX(qi0!D$2:D$1285,MATCH(Kt_offset!$D879,qi0!$A$2:$A$1285,0))</f>
        <v>55483587</v>
      </c>
      <c r="E871">
        <f>+INDEX(qi0!E$2:E$1285,MATCH(Kt_offset!$D879,qi0!$A$2:$A$1285,0))</f>
        <v>15000000</v>
      </c>
      <c r="F871">
        <f>+INDEX(qi0!F$2:F$1285,MATCH(Kt_offset!$D879,qi0!$A$2:$A$1285,0))</f>
        <v>62426957</v>
      </c>
      <c r="G871">
        <v>3469812</v>
      </c>
      <c r="I871">
        <f>+INDEX(qi0!I$2:I$1285,MATCH(Kt_offset!$D879,qi0!$A$2:$A$1285,0))</f>
        <v>8048629</v>
      </c>
      <c r="J871">
        <f>+INDEX(qi0!J$2:J$1285,MATCH(Kt_offset!$D879,qi0!$A$2:$A$1285,0))</f>
        <v>42313132</v>
      </c>
      <c r="K871">
        <f>+INDEX(qi0!K$2:K$1285,MATCH(Kt_offset!$D879,qi0!$A$2:$A$1285,0))</f>
        <v>35452626</v>
      </c>
      <c r="M871">
        <f>+INDEX(qi0!M$2:M$1285,MATCH(Kt_offset!$D879,qi0!$A$2:$A$1285,0))</f>
        <v>556399974</v>
      </c>
      <c r="N871">
        <f>+INDEX(qi0!N$2:N$1285,MATCH(Kt_offset!$D879,qi0!$A$2:$A$1285,0))</f>
        <v>1000000000</v>
      </c>
      <c r="O871">
        <f>+INDEX(qi0!O$2:O$1285,MATCH(Kt_offset!$D879,qi0!$A$2:$A$1285,0))</f>
        <v>39636097</v>
      </c>
      <c r="P871">
        <f>+INDEX(qi0!P$2:P$1285,MATCH(Kt_offset!$D879,qi0!$A$2:$A$1285,0))</f>
        <v>34790000</v>
      </c>
      <c r="Q871">
        <f>+INDEX(qi0!Q$2:Q$1285,MATCH(Kt_offset!$D879,qi0!$A$2:$A$1285,0))</f>
        <v>300000</v>
      </c>
      <c r="R871">
        <f>+INDEX(qi0!R$2:R$1285,MATCH(Kt_offset!$D879,qi0!$A$2:$A$1285,0))</f>
        <v>2513333</v>
      </c>
      <c r="S871">
        <f>+INDEX(qi0!S$2:S$1285,MATCH(Kt_offset!$D879,qi0!$A$2:$A$1285,0))</f>
        <v>3500000</v>
      </c>
      <c r="T871">
        <f>+INDEX(qi0!T$2:T$1285,MATCH(Kt_offset!$D879,qi0!$A$2:$A$1285,0))</f>
        <v>616700000</v>
      </c>
      <c r="V871">
        <v>24000000</v>
      </c>
      <c r="W871">
        <f>+INDEX(qi0!W$2:W$1285,MATCH(Kt_offset!$D879,qi0!$A$2:$A$1285,0))</f>
        <v>39999999</v>
      </c>
      <c r="X871">
        <f>+INDEX(qi0!X$2:X$1285,MATCH(Kt_offset!$D879,qi0!$A$2:$A$1285,0))</f>
        <v>6050000</v>
      </c>
      <c r="Z871">
        <f>+INDEX(qi0!Z$2:Z$1285,MATCH(Kt_offset!$D879,qi0!$A$2:$A$1285,0))</f>
        <v>44265890</v>
      </c>
      <c r="AA871">
        <f>+INDEX(qi0!AA$2:AA$1285,MATCH(Kt_offset!$D879,qi0!$A$2:$A$1285,0))</f>
        <v>1500000</v>
      </c>
      <c r="AB871">
        <f>+INDEX(qi0!AB$2:AB$1285,MATCH(Kt_offset!$D879,qi0!$A$2:$A$1285,0))</f>
        <v>47584393</v>
      </c>
      <c r="AD871">
        <f>+INDEX(qi0!AD$2:AD$1285,MATCH(Kt_offset!$D879,qi0!$A$2:$A$1285,0))</f>
        <v>6000000</v>
      </c>
      <c r="AE871">
        <f>+INDEX(qi0!AE$2:AE$1285,MATCH(Kt_offset!$D879,qi0!$A$2:$A$1285,0))</f>
        <v>222222223</v>
      </c>
      <c r="AF871">
        <f>+INDEX(qi0!AF$2:AF$1285,MATCH(Kt_offset!$D879,qi0!$A$2:$A$1285,0))</f>
        <v>0</v>
      </c>
      <c r="AG871">
        <f>+INDEX(qi0!AG$2:AG$1285,MATCH(Kt_offset!$D879,qi0!$A$2:$A$1285,0))</f>
        <v>9886000</v>
      </c>
      <c r="AI871">
        <f>+INDEX(qi0!AI$2:AI$1285,MATCH(Kt_offset!$D879,qi0!$A$2:$A$1285,0))</f>
        <v>202500000</v>
      </c>
      <c r="AJ871">
        <f>+INDEX(qi0!AJ$2:AJ$1285,MATCH(Kt_offset!$D879,qi0!$A$2:$A$1285,0))</f>
        <v>6353683</v>
      </c>
      <c r="AK871">
        <f>+INDEX(qi0!AK$2:AK$1285,MATCH(Kt_offset!$D879,qi0!$A$2:$A$1285,0))</f>
        <v>4759456</v>
      </c>
      <c r="AL871">
        <f>+INDEX(qi0!AL$2:AL$1285,MATCH(Kt_offset!$D879,qi0!$A$2:$A$1285,0))</f>
        <v>55000000</v>
      </c>
      <c r="AP871">
        <f>+INDEX(qi0!AP$2:AP$1285,MATCH(Kt_offset!$D879,qi0!$A$2:$A$1285,0))</f>
        <v>0</v>
      </c>
      <c r="AQ871">
        <f>+INDEX(qi0!AQ$2:AQ$1285,MATCH(Kt_offset!$D879,qi0!$A$2:$A$1285,0))</f>
        <v>0</v>
      </c>
      <c r="AR871">
        <f>+INDEX(qi0!AR$2:AR$1285,MATCH(Kt_offset!$D879,qi0!$A$2:$A$1285,0))</f>
        <v>0</v>
      </c>
      <c r="AS871">
        <f>+INDEX(qi0!AS$2:AS$1285,MATCH(Kt_offset!$D879,qi0!$A$2:$A$1285,0))</f>
        <v>0</v>
      </c>
      <c r="AT871">
        <f>+INDEX(qi0!AT$2:AT$1285,MATCH(Kt_offset!$D879,qi0!$A$2:$A$1285,0))</f>
        <v>0</v>
      </c>
      <c r="AU871">
        <f>+INDEX(qi0!AU$2:AU$1285,MATCH(Kt_offset!$D879,qi0!$A$2:$A$1285,0))</f>
        <v>0</v>
      </c>
      <c r="AV871">
        <f>+INDEX(qi0!AV$2:AV$1285,MATCH(Kt_offset!$D879,qi0!$A$2:$A$1285,0))</f>
        <v>0</v>
      </c>
      <c r="AW871">
        <f>+INDEX(qi0!AW$2:AW$1285,MATCH(Kt_offset!$D879,qi0!$A$2:$A$1285,0))</f>
        <v>0</v>
      </c>
      <c r="AX871">
        <f>+INDEX(qi0!AX$2:AX$1285,MATCH(Kt_offset!$D879,qi0!$A$2:$A$1285,0))</f>
        <v>0</v>
      </c>
      <c r="AY871">
        <f>+INDEX(qi0!AY$2:AY$1285,MATCH(Kt_offset!$D879,qi0!$A$2:$A$1285,0))</f>
        <v>0</v>
      </c>
      <c r="AZ871">
        <f>+INDEX(qi0!AZ$2:AZ$1285,MATCH(Kt_offset!$D879,qi0!$A$2:$A$1285,0))</f>
        <v>0</v>
      </c>
      <c r="BA871">
        <f t="shared" si="26"/>
        <v>9886000</v>
      </c>
      <c r="BB871">
        <f t="shared" si="27"/>
        <v>4759456</v>
      </c>
    </row>
    <row r="872" spans="1:54">
      <c r="A872" s="1" t="s">
        <v>929</v>
      </c>
      <c r="B872">
        <f>+INDEX(qi0!B$2:B$1285,MATCH(Kt_offset!$D880,qi0!$A$2:$A$1285,0))</f>
        <v>45349200</v>
      </c>
      <c r="C872">
        <f>+INDEX(qi0!C$2:C$1285,MATCH(Kt_offset!$D880,qi0!$A$2:$A$1285,0))</f>
        <v>15000000</v>
      </c>
      <c r="D872">
        <f>+INDEX(qi0!D$2:D$1285,MATCH(Kt_offset!$D880,qi0!$A$2:$A$1285,0))</f>
        <v>55483587</v>
      </c>
      <c r="E872">
        <f>+INDEX(qi0!E$2:E$1285,MATCH(Kt_offset!$D880,qi0!$A$2:$A$1285,0))</f>
        <v>15000000</v>
      </c>
      <c r="F872">
        <f>+INDEX(qi0!F$2:F$1285,MATCH(Kt_offset!$D880,qi0!$A$2:$A$1285,0))</f>
        <v>62426957</v>
      </c>
      <c r="G872">
        <v>3469812</v>
      </c>
      <c r="I872">
        <f>+INDEX(qi0!I$2:I$1285,MATCH(Kt_offset!$D880,qi0!$A$2:$A$1285,0))</f>
        <v>8048629</v>
      </c>
      <c r="J872">
        <f>+INDEX(qi0!J$2:J$1285,MATCH(Kt_offset!$D880,qi0!$A$2:$A$1285,0))</f>
        <v>42313132</v>
      </c>
      <c r="K872">
        <f>+INDEX(qi0!K$2:K$1285,MATCH(Kt_offset!$D880,qi0!$A$2:$A$1285,0))</f>
        <v>35452626</v>
      </c>
      <c r="M872">
        <f>+INDEX(qi0!M$2:M$1285,MATCH(Kt_offset!$D880,qi0!$A$2:$A$1285,0))</f>
        <v>556399974</v>
      </c>
      <c r="N872">
        <f>+INDEX(qi0!N$2:N$1285,MATCH(Kt_offset!$D880,qi0!$A$2:$A$1285,0))</f>
        <v>1000000000</v>
      </c>
      <c r="O872">
        <f>+INDEX(qi0!O$2:O$1285,MATCH(Kt_offset!$D880,qi0!$A$2:$A$1285,0))</f>
        <v>39636097</v>
      </c>
      <c r="P872">
        <f>+INDEX(qi0!P$2:P$1285,MATCH(Kt_offset!$D880,qi0!$A$2:$A$1285,0))</f>
        <v>34790000</v>
      </c>
      <c r="Q872">
        <f>+INDEX(qi0!Q$2:Q$1285,MATCH(Kt_offset!$D880,qi0!$A$2:$A$1285,0))</f>
        <v>300000</v>
      </c>
      <c r="R872">
        <f>+INDEX(qi0!R$2:R$1285,MATCH(Kt_offset!$D880,qi0!$A$2:$A$1285,0))</f>
        <v>2513333</v>
      </c>
      <c r="S872">
        <f>+INDEX(qi0!S$2:S$1285,MATCH(Kt_offset!$D880,qi0!$A$2:$A$1285,0))</f>
        <v>3500000</v>
      </c>
      <c r="T872">
        <f>+INDEX(qi0!T$2:T$1285,MATCH(Kt_offset!$D880,qi0!$A$2:$A$1285,0))</f>
        <v>616700000</v>
      </c>
      <c r="V872">
        <v>24000000</v>
      </c>
      <c r="W872">
        <f>+INDEX(qi0!W$2:W$1285,MATCH(Kt_offset!$D880,qi0!$A$2:$A$1285,0))</f>
        <v>39999999</v>
      </c>
      <c r="X872">
        <f>+INDEX(qi0!X$2:X$1285,MATCH(Kt_offset!$D880,qi0!$A$2:$A$1285,0))</f>
        <v>6050000</v>
      </c>
      <c r="Z872">
        <f>+INDEX(qi0!Z$2:Z$1285,MATCH(Kt_offset!$D880,qi0!$A$2:$A$1285,0))</f>
        <v>44265890</v>
      </c>
      <c r="AA872">
        <f>+INDEX(qi0!AA$2:AA$1285,MATCH(Kt_offset!$D880,qi0!$A$2:$A$1285,0))</f>
        <v>1500000</v>
      </c>
      <c r="AB872">
        <f>+INDEX(qi0!AB$2:AB$1285,MATCH(Kt_offset!$D880,qi0!$A$2:$A$1285,0))</f>
        <v>47584393</v>
      </c>
      <c r="AD872">
        <f>+INDEX(qi0!AD$2:AD$1285,MATCH(Kt_offset!$D880,qi0!$A$2:$A$1285,0))</f>
        <v>6000000</v>
      </c>
      <c r="AE872">
        <f>+INDEX(qi0!AE$2:AE$1285,MATCH(Kt_offset!$D880,qi0!$A$2:$A$1285,0))</f>
        <v>222222223</v>
      </c>
      <c r="AF872">
        <f>+INDEX(qi0!AF$2:AF$1285,MATCH(Kt_offset!$D880,qi0!$A$2:$A$1285,0))</f>
        <v>0</v>
      </c>
      <c r="AG872">
        <f>+INDEX(qi0!AG$2:AG$1285,MATCH(Kt_offset!$D880,qi0!$A$2:$A$1285,0))</f>
        <v>9886000</v>
      </c>
      <c r="AI872">
        <f>+INDEX(qi0!AI$2:AI$1285,MATCH(Kt_offset!$D880,qi0!$A$2:$A$1285,0))</f>
        <v>202500000</v>
      </c>
      <c r="AJ872">
        <f>+INDEX(qi0!AJ$2:AJ$1285,MATCH(Kt_offset!$D880,qi0!$A$2:$A$1285,0))</f>
        <v>6353683</v>
      </c>
      <c r="AK872">
        <f>+INDEX(qi0!AK$2:AK$1285,MATCH(Kt_offset!$D880,qi0!$A$2:$A$1285,0))</f>
        <v>4759456</v>
      </c>
      <c r="AL872">
        <f>+INDEX(qi0!AL$2:AL$1285,MATCH(Kt_offset!$D880,qi0!$A$2:$A$1285,0))</f>
        <v>55000000</v>
      </c>
      <c r="AP872">
        <f>+INDEX(qi0!AP$2:AP$1285,MATCH(Kt_offset!$D880,qi0!$A$2:$A$1285,0))</f>
        <v>0</v>
      </c>
      <c r="AQ872">
        <f>+INDEX(qi0!AQ$2:AQ$1285,MATCH(Kt_offset!$D880,qi0!$A$2:$A$1285,0))</f>
        <v>0</v>
      </c>
      <c r="AR872">
        <f>+INDEX(qi0!AR$2:AR$1285,MATCH(Kt_offset!$D880,qi0!$A$2:$A$1285,0))</f>
        <v>0</v>
      </c>
      <c r="AS872">
        <f>+INDEX(qi0!AS$2:AS$1285,MATCH(Kt_offset!$D880,qi0!$A$2:$A$1285,0))</f>
        <v>0</v>
      </c>
      <c r="AT872">
        <f>+INDEX(qi0!AT$2:AT$1285,MATCH(Kt_offset!$D880,qi0!$A$2:$A$1285,0))</f>
        <v>0</v>
      </c>
      <c r="AU872">
        <f>+INDEX(qi0!AU$2:AU$1285,MATCH(Kt_offset!$D880,qi0!$A$2:$A$1285,0))</f>
        <v>0</v>
      </c>
      <c r="AV872">
        <f>+INDEX(qi0!AV$2:AV$1285,MATCH(Kt_offset!$D880,qi0!$A$2:$A$1285,0))</f>
        <v>0</v>
      </c>
      <c r="AW872">
        <f>+INDEX(qi0!AW$2:AW$1285,MATCH(Kt_offset!$D880,qi0!$A$2:$A$1285,0))</f>
        <v>0</v>
      </c>
      <c r="AX872">
        <f>+INDEX(qi0!AX$2:AX$1285,MATCH(Kt_offset!$D880,qi0!$A$2:$A$1285,0))</f>
        <v>0</v>
      </c>
      <c r="AY872">
        <f>+INDEX(qi0!AY$2:AY$1285,MATCH(Kt_offset!$D880,qi0!$A$2:$A$1285,0))</f>
        <v>0</v>
      </c>
      <c r="AZ872">
        <f>+INDEX(qi0!AZ$2:AZ$1285,MATCH(Kt_offset!$D880,qi0!$A$2:$A$1285,0))</f>
        <v>0</v>
      </c>
      <c r="BA872">
        <f t="shared" si="26"/>
        <v>9886000</v>
      </c>
      <c r="BB872">
        <f t="shared" si="27"/>
        <v>4759456</v>
      </c>
    </row>
    <row r="873" spans="1:54">
      <c r="A873" s="1" t="s">
        <v>930</v>
      </c>
      <c r="B873">
        <f>+INDEX(qi0!B$2:B$1285,MATCH(Kt_offset!$D881,qi0!$A$2:$A$1285,0))</f>
        <v>45349200</v>
      </c>
      <c r="C873">
        <f>+INDEX(qi0!C$2:C$1285,MATCH(Kt_offset!$D881,qi0!$A$2:$A$1285,0))</f>
        <v>15000000</v>
      </c>
      <c r="D873">
        <f>+INDEX(qi0!D$2:D$1285,MATCH(Kt_offset!$D881,qi0!$A$2:$A$1285,0))</f>
        <v>55483587</v>
      </c>
      <c r="E873">
        <f>+INDEX(qi0!E$2:E$1285,MATCH(Kt_offset!$D881,qi0!$A$2:$A$1285,0))</f>
        <v>15000000</v>
      </c>
      <c r="F873">
        <f>+INDEX(qi0!F$2:F$1285,MATCH(Kt_offset!$D881,qi0!$A$2:$A$1285,0))</f>
        <v>62426957</v>
      </c>
      <c r="G873">
        <v>3469812</v>
      </c>
      <c r="I873">
        <f>+INDEX(qi0!I$2:I$1285,MATCH(Kt_offset!$D881,qi0!$A$2:$A$1285,0))</f>
        <v>8048629</v>
      </c>
      <c r="J873">
        <f>+INDEX(qi0!J$2:J$1285,MATCH(Kt_offset!$D881,qi0!$A$2:$A$1285,0))</f>
        <v>42313132</v>
      </c>
      <c r="K873">
        <f>+INDEX(qi0!K$2:K$1285,MATCH(Kt_offset!$D881,qi0!$A$2:$A$1285,0))</f>
        <v>35452626</v>
      </c>
      <c r="M873">
        <f>+INDEX(qi0!M$2:M$1285,MATCH(Kt_offset!$D881,qi0!$A$2:$A$1285,0))</f>
        <v>556399974</v>
      </c>
      <c r="N873">
        <f>+INDEX(qi0!N$2:N$1285,MATCH(Kt_offset!$D881,qi0!$A$2:$A$1285,0))</f>
        <v>1000000000</v>
      </c>
      <c r="O873">
        <f>+INDEX(qi0!O$2:O$1285,MATCH(Kt_offset!$D881,qi0!$A$2:$A$1285,0))</f>
        <v>39636097</v>
      </c>
      <c r="P873">
        <f>+INDEX(qi0!P$2:P$1285,MATCH(Kt_offset!$D881,qi0!$A$2:$A$1285,0))</f>
        <v>34790000</v>
      </c>
      <c r="Q873">
        <f>+INDEX(qi0!Q$2:Q$1285,MATCH(Kt_offset!$D881,qi0!$A$2:$A$1285,0))</f>
        <v>300000</v>
      </c>
      <c r="R873">
        <f>+INDEX(qi0!R$2:R$1285,MATCH(Kt_offset!$D881,qi0!$A$2:$A$1285,0))</f>
        <v>2513333</v>
      </c>
      <c r="S873">
        <f>+INDEX(qi0!S$2:S$1285,MATCH(Kt_offset!$D881,qi0!$A$2:$A$1285,0))</f>
        <v>3500000</v>
      </c>
      <c r="T873">
        <f>+INDEX(qi0!T$2:T$1285,MATCH(Kt_offset!$D881,qi0!$A$2:$A$1285,0))</f>
        <v>616700000</v>
      </c>
      <c r="V873">
        <v>24000000</v>
      </c>
      <c r="W873">
        <f>+INDEX(qi0!W$2:W$1285,MATCH(Kt_offset!$D881,qi0!$A$2:$A$1285,0))</f>
        <v>39999999</v>
      </c>
      <c r="X873">
        <f>+INDEX(qi0!X$2:X$1285,MATCH(Kt_offset!$D881,qi0!$A$2:$A$1285,0))</f>
        <v>6050000</v>
      </c>
      <c r="Z873">
        <f>+INDEX(qi0!Z$2:Z$1285,MATCH(Kt_offset!$D881,qi0!$A$2:$A$1285,0))</f>
        <v>44265890</v>
      </c>
      <c r="AA873">
        <f>+INDEX(qi0!AA$2:AA$1285,MATCH(Kt_offset!$D881,qi0!$A$2:$A$1285,0))</f>
        <v>1500000</v>
      </c>
      <c r="AB873">
        <f>+INDEX(qi0!AB$2:AB$1285,MATCH(Kt_offset!$D881,qi0!$A$2:$A$1285,0))</f>
        <v>47584393</v>
      </c>
      <c r="AD873">
        <f>+INDEX(qi0!AD$2:AD$1285,MATCH(Kt_offset!$D881,qi0!$A$2:$A$1285,0))</f>
        <v>6000000</v>
      </c>
      <c r="AE873">
        <f>+INDEX(qi0!AE$2:AE$1285,MATCH(Kt_offset!$D881,qi0!$A$2:$A$1285,0))</f>
        <v>222222223</v>
      </c>
      <c r="AF873">
        <f>+INDEX(qi0!AF$2:AF$1285,MATCH(Kt_offset!$D881,qi0!$A$2:$A$1285,0))</f>
        <v>0</v>
      </c>
      <c r="AG873">
        <f>+INDEX(qi0!AG$2:AG$1285,MATCH(Kt_offset!$D881,qi0!$A$2:$A$1285,0))</f>
        <v>9886000</v>
      </c>
      <c r="AI873">
        <f>+INDEX(qi0!AI$2:AI$1285,MATCH(Kt_offset!$D881,qi0!$A$2:$A$1285,0))</f>
        <v>202500000</v>
      </c>
      <c r="AJ873">
        <f>+INDEX(qi0!AJ$2:AJ$1285,MATCH(Kt_offset!$D881,qi0!$A$2:$A$1285,0))</f>
        <v>6353683</v>
      </c>
      <c r="AK873">
        <f>+INDEX(qi0!AK$2:AK$1285,MATCH(Kt_offset!$D881,qi0!$A$2:$A$1285,0))</f>
        <v>4759456</v>
      </c>
      <c r="AL873">
        <f>+INDEX(qi0!AL$2:AL$1285,MATCH(Kt_offset!$D881,qi0!$A$2:$A$1285,0))</f>
        <v>55000000</v>
      </c>
      <c r="AP873">
        <f>+INDEX(qi0!AP$2:AP$1285,MATCH(Kt_offset!$D881,qi0!$A$2:$A$1285,0))</f>
        <v>0</v>
      </c>
      <c r="AQ873">
        <f>+INDEX(qi0!AQ$2:AQ$1285,MATCH(Kt_offset!$D881,qi0!$A$2:$A$1285,0))</f>
        <v>0</v>
      </c>
      <c r="AR873">
        <f>+INDEX(qi0!AR$2:AR$1285,MATCH(Kt_offset!$D881,qi0!$A$2:$A$1285,0))</f>
        <v>0</v>
      </c>
      <c r="AS873">
        <f>+INDEX(qi0!AS$2:AS$1285,MATCH(Kt_offset!$D881,qi0!$A$2:$A$1285,0))</f>
        <v>0</v>
      </c>
      <c r="AT873">
        <f>+INDEX(qi0!AT$2:AT$1285,MATCH(Kt_offset!$D881,qi0!$A$2:$A$1285,0))</f>
        <v>0</v>
      </c>
      <c r="AU873">
        <f>+INDEX(qi0!AU$2:AU$1285,MATCH(Kt_offset!$D881,qi0!$A$2:$A$1285,0))</f>
        <v>0</v>
      </c>
      <c r="AV873">
        <f>+INDEX(qi0!AV$2:AV$1285,MATCH(Kt_offset!$D881,qi0!$A$2:$A$1285,0))</f>
        <v>0</v>
      </c>
      <c r="AW873">
        <f>+INDEX(qi0!AW$2:AW$1285,MATCH(Kt_offset!$D881,qi0!$A$2:$A$1285,0))</f>
        <v>0</v>
      </c>
      <c r="AX873">
        <f>+INDEX(qi0!AX$2:AX$1285,MATCH(Kt_offset!$D881,qi0!$A$2:$A$1285,0))</f>
        <v>0</v>
      </c>
      <c r="AY873">
        <f>+INDEX(qi0!AY$2:AY$1285,MATCH(Kt_offset!$D881,qi0!$A$2:$A$1285,0))</f>
        <v>0</v>
      </c>
      <c r="AZ873">
        <f>+INDEX(qi0!AZ$2:AZ$1285,MATCH(Kt_offset!$D881,qi0!$A$2:$A$1285,0))</f>
        <v>0</v>
      </c>
      <c r="BA873">
        <f t="shared" si="26"/>
        <v>9886000</v>
      </c>
      <c r="BB873">
        <f t="shared" si="27"/>
        <v>4759456</v>
      </c>
    </row>
    <row r="874" spans="1:54">
      <c r="A874" s="1" t="s">
        <v>931</v>
      </c>
      <c r="B874">
        <f>+INDEX(qi0!B$2:B$1285,MATCH(Kt_offset!$D882,qi0!$A$2:$A$1285,0))</f>
        <v>45349200</v>
      </c>
      <c r="C874">
        <f>+INDEX(qi0!C$2:C$1285,MATCH(Kt_offset!$D882,qi0!$A$2:$A$1285,0))</f>
        <v>15000000</v>
      </c>
      <c r="D874">
        <f>+INDEX(qi0!D$2:D$1285,MATCH(Kt_offset!$D882,qi0!$A$2:$A$1285,0))</f>
        <v>55483587</v>
      </c>
      <c r="E874">
        <f>+INDEX(qi0!E$2:E$1285,MATCH(Kt_offset!$D882,qi0!$A$2:$A$1285,0))</f>
        <v>15000000</v>
      </c>
      <c r="F874">
        <f>+INDEX(qi0!F$2:F$1285,MATCH(Kt_offset!$D882,qi0!$A$2:$A$1285,0))</f>
        <v>62426957</v>
      </c>
      <c r="G874">
        <v>3469812</v>
      </c>
      <c r="I874">
        <f>+INDEX(qi0!I$2:I$1285,MATCH(Kt_offset!$D882,qi0!$A$2:$A$1285,0))</f>
        <v>8048629</v>
      </c>
      <c r="J874">
        <f>+INDEX(qi0!J$2:J$1285,MATCH(Kt_offset!$D882,qi0!$A$2:$A$1285,0))</f>
        <v>42313132</v>
      </c>
      <c r="K874">
        <f>+INDEX(qi0!K$2:K$1285,MATCH(Kt_offset!$D882,qi0!$A$2:$A$1285,0))</f>
        <v>35452626</v>
      </c>
      <c r="M874">
        <f>+INDEX(qi0!M$2:M$1285,MATCH(Kt_offset!$D882,qi0!$A$2:$A$1285,0))</f>
        <v>556399974</v>
      </c>
      <c r="N874">
        <f>+INDEX(qi0!N$2:N$1285,MATCH(Kt_offset!$D882,qi0!$A$2:$A$1285,0))</f>
        <v>1000000000</v>
      </c>
      <c r="O874">
        <f>+INDEX(qi0!O$2:O$1285,MATCH(Kt_offset!$D882,qi0!$A$2:$A$1285,0))</f>
        <v>39636097</v>
      </c>
      <c r="P874">
        <f>+INDEX(qi0!P$2:P$1285,MATCH(Kt_offset!$D882,qi0!$A$2:$A$1285,0))</f>
        <v>34790000</v>
      </c>
      <c r="Q874">
        <f>+INDEX(qi0!Q$2:Q$1285,MATCH(Kt_offset!$D882,qi0!$A$2:$A$1285,0))</f>
        <v>300000</v>
      </c>
      <c r="R874">
        <f>+INDEX(qi0!R$2:R$1285,MATCH(Kt_offset!$D882,qi0!$A$2:$A$1285,0))</f>
        <v>2513333</v>
      </c>
      <c r="S874">
        <f>+INDEX(qi0!S$2:S$1285,MATCH(Kt_offset!$D882,qi0!$A$2:$A$1285,0))</f>
        <v>3500000</v>
      </c>
      <c r="T874">
        <f>+INDEX(qi0!T$2:T$1285,MATCH(Kt_offset!$D882,qi0!$A$2:$A$1285,0))</f>
        <v>616700000</v>
      </c>
      <c r="V874">
        <v>24000000</v>
      </c>
      <c r="W874">
        <f>+INDEX(qi0!W$2:W$1285,MATCH(Kt_offset!$D882,qi0!$A$2:$A$1285,0))</f>
        <v>39999999</v>
      </c>
      <c r="X874">
        <f>+INDEX(qi0!X$2:X$1285,MATCH(Kt_offset!$D882,qi0!$A$2:$A$1285,0))</f>
        <v>6050000</v>
      </c>
      <c r="Z874">
        <f>+INDEX(qi0!Z$2:Z$1285,MATCH(Kt_offset!$D882,qi0!$A$2:$A$1285,0))</f>
        <v>44265890</v>
      </c>
      <c r="AA874">
        <f>+INDEX(qi0!AA$2:AA$1285,MATCH(Kt_offset!$D882,qi0!$A$2:$A$1285,0))</f>
        <v>1500000</v>
      </c>
      <c r="AB874">
        <f>+INDEX(qi0!AB$2:AB$1285,MATCH(Kt_offset!$D882,qi0!$A$2:$A$1285,0))</f>
        <v>47584393</v>
      </c>
      <c r="AD874">
        <f>+INDEX(qi0!AD$2:AD$1285,MATCH(Kt_offset!$D882,qi0!$A$2:$A$1285,0))</f>
        <v>6000000</v>
      </c>
      <c r="AE874">
        <f>+INDEX(qi0!AE$2:AE$1285,MATCH(Kt_offset!$D882,qi0!$A$2:$A$1285,0))</f>
        <v>222222223</v>
      </c>
      <c r="AF874">
        <f>+INDEX(qi0!AF$2:AF$1285,MATCH(Kt_offset!$D882,qi0!$A$2:$A$1285,0))</f>
        <v>0</v>
      </c>
      <c r="AG874">
        <f>+INDEX(qi0!AG$2:AG$1285,MATCH(Kt_offset!$D882,qi0!$A$2:$A$1285,0))</f>
        <v>9886000</v>
      </c>
      <c r="AI874">
        <f>+INDEX(qi0!AI$2:AI$1285,MATCH(Kt_offset!$D882,qi0!$A$2:$A$1285,0))</f>
        <v>202500000</v>
      </c>
      <c r="AJ874">
        <f>+INDEX(qi0!AJ$2:AJ$1285,MATCH(Kt_offset!$D882,qi0!$A$2:$A$1285,0))</f>
        <v>6353683</v>
      </c>
      <c r="AK874">
        <f>+INDEX(qi0!AK$2:AK$1285,MATCH(Kt_offset!$D882,qi0!$A$2:$A$1285,0))</f>
        <v>4759456</v>
      </c>
      <c r="AL874">
        <f>+INDEX(qi0!AL$2:AL$1285,MATCH(Kt_offset!$D882,qi0!$A$2:$A$1285,0))</f>
        <v>55000000</v>
      </c>
      <c r="AP874">
        <f>+INDEX(qi0!AP$2:AP$1285,MATCH(Kt_offset!$D882,qi0!$A$2:$A$1285,0))</f>
        <v>0</v>
      </c>
      <c r="AQ874">
        <f>+INDEX(qi0!AQ$2:AQ$1285,MATCH(Kt_offset!$D882,qi0!$A$2:$A$1285,0))</f>
        <v>0</v>
      </c>
      <c r="AR874">
        <f>+INDEX(qi0!AR$2:AR$1285,MATCH(Kt_offset!$D882,qi0!$A$2:$A$1285,0))</f>
        <v>0</v>
      </c>
      <c r="AS874">
        <f>+INDEX(qi0!AS$2:AS$1285,MATCH(Kt_offset!$D882,qi0!$A$2:$A$1285,0))</f>
        <v>0</v>
      </c>
      <c r="AT874">
        <f>+INDEX(qi0!AT$2:AT$1285,MATCH(Kt_offset!$D882,qi0!$A$2:$A$1285,0))</f>
        <v>0</v>
      </c>
      <c r="AU874">
        <f>+INDEX(qi0!AU$2:AU$1285,MATCH(Kt_offset!$D882,qi0!$A$2:$A$1285,0))</f>
        <v>0</v>
      </c>
      <c r="AV874">
        <f>+INDEX(qi0!AV$2:AV$1285,MATCH(Kt_offset!$D882,qi0!$A$2:$A$1285,0))</f>
        <v>0</v>
      </c>
      <c r="AW874">
        <f>+INDEX(qi0!AW$2:AW$1285,MATCH(Kt_offset!$D882,qi0!$A$2:$A$1285,0))</f>
        <v>0</v>
      </c>
      <c r="AX874">
        <f>+INDEX(qi0!AX$2:AX$1285,MATCH(Kt_offset!$D882,qi0!$A$2:$A$1285,0))</f>
        <v>0</v>
      </c>
      <c r="AY874">
        <f>+INDEX(qi0!AY$2:AY$1285,MATCH(Kt_offset!$D882,qi0!$A$2:$A$1285,0))</f>
        <v>0</v>
      </c>
      <c r="AZ874">
        <f>+INDEX(qi0!AZ$2:AZ$1285,MATCH(Kt_offset!$D882,qi0!$A$2:$A$1285,0))</f>
        <v>0</v>
      </c>
      <c r="BA874">
        <f t="shared" si="26"/>
        <v>9886000</v>
      </c>
      <c r="BB874">
        <f t="shared" si="27"/>
        <v>4759456</v>
      </c>
    </row>
    <row r="875" spans="1:54">
      <c r="A875" s="1" t="s">
        <v>932</v>
      </c>
      <c r="B875">
        <f>+INDEX(qi0!B$2:B$1285,MATCH(Kt_offset!$D883,qi0!$A$2:$A$1285,0))</f>
        <v>45349200</v>
      </c>
      <c r="C875">
        <f>+INDEX(qi0!C$2:C$1285,MATCH(Kt_offset!$D883,qi0!$A$2:$A$1285,0))</f>
        <v>15000000</v>
      </c>
      <c r="D875">
        <f>+INDEX(qi0!D$2:D$1285,MATCH(Kt_offset!$D883,qi0!$A$2:$A$1285,0))</f>
        <v>55483587</v>
      </c>
      <c r="E875">
        <f>+INDEX(qi0!E$2:E$1285,MATCH(Kt_offset!$D883,qi0!$A$2:$A$1285,0))</f>
        <v>15000000</v>
      </c>
      <c r="F875">
        <f>+INDEX(qi0!F$2:F$1285,MATCH(Kt_offset!$D883,qi0!$A$2:$A$1285,0))</f>
        <v>62426957</v>
      </c>
      <c r="G875">
        <v>3469812</v>
      </c>
      <c r="I875">
        <f>+INDEX(qi0!I$2:I$1285,MATCH(Kt_offset!$D883,qi0!$A$2:$A$1285,0))</f>
        <v>8048629</v>
      </c>
      <c r="J875">
        <f>+INDEX(qi0!J$2:J$1285,MATCH(Kt_offset!$D883,qi0!$A$2:$A$1285,0))</f>
        <v>42313132</v>
      </c>
      <c r="K875">
        <f>+INDEX(qi0!K$2:K$1285,MATCH(Kt_offset!$D883,qi0!$A$2:$A$1285,0))</f>
        <v>35452626</v>
      </c>
      <c r="M875">
        <f>+INDEX(qi0!M$2:M$1285,MATCH(Kt_offset!$D883,qi0!$A$2:$A$1285,0))</f>
        <v>556399974</v>
      </c>
      <c r="N875">
        <f>+INDEX(qi0!N$2:N$1285,MATCH(Kt_offset!$D883,qi0!$A$2:$A$1285,0))</f>
        <v>1000000000</v>
      </c>
      <c r="O875">
        <f>+INDEX(qi0!O$2:O$1285,MATCH(Kt_offset!$D883,qi0!$A$2:$A$1285,0))</f>
        <v>39636097</v>
      </c>
      <c r="P875">
        <f>+INDEX(qi0!P$2:P$1285,MATCH(Kt_offset!$D883,qi0!$A$2:$A$1285,0))</f>
        <v>34790000</v>
      </c>
      <c r="Q875">
        <f>+INDEX(qi0!Q$2:Q$1285,MATCH(Kt_offset!$D883,qi0!$A$2:$A$1285,0))</f>
        <v>300000</v>
      </c>
      <c r="R875">
        <f>+INDEX(qi0!R$2:R$1285,MATCH(Kt_offset!$D883,qi0!$A$2:$A$1285,0))</f>
        <v>2513333</v>
      </c>
      <c r="S875">
        <f>+INDEX(qi0!S$2:S$1285,MATCH(Kt_offset!$D883,qi0!$A$2:$A$1285,0))</f>
        <v>3500000</v>
      </c>
      <c r="T875">
        <f>+INDEX(qi0!T$2:T$1285,MATCH(Kt_offset!$D883,qi0!$A$2:$A$1285,0))</f>
        <v>616700000</v>
      </c>
      <c r="V875">
        <v>24000000</v>
      </c>
      <c r="W875">
        <f>+INDEX(qi0!W$2:W$1285,MATCH(Kt_offset!$D883,qi0!$A$2:$A$1285,0))</f>
        <v>39999999</v>
      </c>
      <c r="X875">
        <f>+INDEX(qi0!X$2:X$1285,MATCH(Kt_offset!$D883,qi0!$A$2:$A$1285,0))</f>
        <v>6050000</v>
      </c>
      <c r="Z875">
        <f>+INDEX(qi0!Z$2:Z$1285,MATCH(Kt_offset!$D883,qi0!$A$2:$A$1285,0))</f>
        <v>44265890</v>
      </c>
      <c r="AA875">
        <f>+INDEX(qi0!AA$2:AA$1285,MATCH(Kt_offset!$D883,qi0!$A$2:$A$1285,0))</f>
        <v>1500000</v>
      </c>
      <c r="AB875">
        <f>+INDEX(qi0!AB$2:AB$1285,MATCH(Kt_offset!$D883,qi0!$A$2:$A$1285,0))</f>
        <v>47584393</v>
      </c>
      <c r="AD875">
        <f>+INDEX(qi0!AD$2:AD$1285,MATCH(Kt_offset!$D883,qi0!$A$2:$A$1285,0))</f>
        <v>6000000</v>
      </c>
      <c r="AE875">
        <f>+INDEX(qi0!AE$2:AE$1285,MATCH(Kt_offset!$D883,qi0!$A$2:$A$1285,0))</f>
        <v>222222223</v>
      </c>
      <c r="AF875">
        <f>+INDEX(qi0!AF$2:AF$1285,MATCH(Kt_offset!$D883,qi0!$A$2:$A$1285,0))</f>
        <v>0</v>
      </c>
      <c r="AG875">
        <f>+INDEX(qi0!AG$2:AG$1285,MATCH(Kt_offset!$D883,qi0!$A$2:$A$1285,0))</f>
        <v>9886000</v>
      </c>
      <c r="AI875">
        <f>+INDEX(qi0!AI$2:AI$1285,MATCH(Kt_offset!$D883,qi0!$A$2:$A$1285,0))</f>
        <v>202500000</v>
      </c>
      <c r="AJ875">
        <f>+INDEX(qi0!AJ$2:AJ$1285,MATCH(Kt_offset!$D883,qi0!$A$2:$A$1285,0))</f>
        <v>6353683</v>
      </c>
      <c r="AK875">
        <f>+INDEX(qi0!AK$2:AK$1285,MATCH(Kt_offset!$D883,qi0!$A$2:$A$1285,0))</f>
        <v>4759456</v>
      </c>
      <c r="AL875">
        <f>+INDEX(qi0!AL$2:AL$1285,MATCH(Kt_offset!$D883,qi0!$A$2:$A$1285,0))</f>
        <v>55000000</v>
      </c>
      <c r="AP875">
        <f>+INDEX(qi0!AP$2:AP$1285,MATCH(Kt_offset!$D883,qi0!$A$2:$A$1285,0))</f>
        <v>0</v>
      </c>
      <c r="AQ875">
        <f>+INDEX(qi0!AQ$2:AQ$1285,MATCH(Kt_offset!$D883,qi0!$A$2:$A$1285,0))</f>
        <v>0</v>
      </c>
      <c r="AR875">
        <f>+INDEX(qi0!AR$2:AR$1285,MATCH(Kt_offset!$D883,qi0!$A$2:$A$1285,0))</f>
        <v>0</v>
      </c>
      <c r="AS875">
        <f>+INDEX(qi0!AS$2:AS$1285,MATCH(Kt_offset!$D883,qi0!$A$2:$A$1285,0))</f>
        <v>0</v>
      </c>
      <c r="AT875">
        <f>+INDEX(qi0!AT$2:AT$1285,MATCH(Kt_offset!$D883,qi0!$A$2:$A$1285,0))</f>
        <v>0</v>
      </c>
      <c r="AU875">
        <f>+INDEX(qi0!AU$2:AU$1285,MATCH(Kt_offset!$D883,qi0!$A$2:$A$1285,0))</f>
        <v>0</v>
      </c>
      <c r="AV875">
        <f>+INDEX(qi0!AV$2:AV$1285,MATCH(Kt_offset!$D883,qi0!$A$2:$A$1285,0))</f>
        <v>0</v>
      </c>
      <c r="AW875">
        <f>+INDEX(qi0!AW$2:AW$1285,MATCH(Kt_offset!$D883,qi0!$A$2:$A$1285,0))</f>
        <v>0</v>
      </c>
      <c r="AX875">
        <f>+INDEX(qi0!AX$2:AX$1285,MATCH(Kt_offset!$D883,qi0!$A$2:$A$1285,0))</f>
        <v>0</v>
      </c>
      <c r="AY875">
        <f>+INDEX(qi0!AY$2:AY$1285,MATCH(Kt_offset!$D883,qi0!$A$2:$A$1285,0))</f>
        <v>0</v>
      </c>
      <c r="AZ875">
        <f>+INDEX(qi0!AZ$2:AZ$1285,MATCH(Kt_offset!$D883,qi0!$A$2:$A$1285,0))</f>
        <v>0</v>
      </c>
      <c r="BA875">
        <f t="shared" si="26"/>
        <v>9886000</v>
      </c>
      <c r="BB875">
        <f t="shared" si="27"/>
        <v>4759456</v>
      </c>
    </row>
    <row r="876" spans="1:54">
      <c r="A876" s="1" t="s">
        <v>933</v>
      </c>
      <c r="B876">
        <f>+INDEX(qi0!B$2:B$1285,MATCH(Kt_offset!$D884,qi0!$A$2:$A$1285,0))</f>
        <v>45349200</v>
      </c>
      <c r="C876">
        <f>+INDEX(qi0!C$2:C$1285,MATCH(Kt_offset!$D884,qi0!$A$2:$A$1285,0))</f>
        <v>15000000</v>
      </c>
      <c r="D876">
        <f>+INDEX(qi0!D$2:D$1285,MATCH(Kt_offset!$D884,qi0!$A$2:$A$1285,0))</f>
        <v>55483587</v>
      </c>
      <c r="E876">
        <f>+INDEX(qi0!E$2:E$1285,MATCH(Kt_offset!$D884,qi0!$A$2:$A$1285,0))</f>
        <v>15000000</v>
      </c>
      <c r="F876">
        <f>+INDEX(qi0!F$2:F$1285,MATCH(Kt_offset!$D884,qi0!$A$2:$A$1285,0))</f>
        <v>62426957</v>
      </c>
      <c r="G876">
        <v>3469812</v>
      </c>
      <c r="I876">
        <f>+INDEX(qi0!I$2:I$1285,MATCH(Kt_offset!$D884,qi0!$A$2:$A$1285,0))</f>
        <v>8048629</v>
      </c>
      <c r="J876">
        <f>+INDEX(qi0!J$2:J$1285,MATCH(Kt_offset!$D884,qi0!$A$2:$A$1285,0))</f>
        <v>42313132</v>
      </c>
      <c r="K876">
        <f>+INDEX(qi0!K$2:K$1285,MATCH(Kt_offset!$D884,qi0!$A$2:$A$1285,0))</f>
        <v>35452626</v>
      </c>
      <c r="M876">
        <f>+INDEX(qi0!M$2:M$1285,MATCH(Kt_offset!$D884,qi0!$A$2:$A$1285,0))</f>
        <v>556399974</v>
      </c>
      <c r="N876">
        <f>+INDEX(qi0!N$2:N$1285,MATCH(Kt_offset!$D884,qi0!$A$2:$A$1285,0))</f>
        <v>1000000000</v>
      </c>
      <c r="O876">
        <f>+INDEX(qi0!O$2:O$1285,MATCH(Kt_offset!$D884,qi0!$A$2:$A$1285,0))</f>
        <v>39636097</v>
      </c>
      <c r="P876">
        <f>+INDEX(qi0!P$2:P$1285,MATCH(Kt_offset!$D884,qi0!$A$2:$A$1285,0))</f>
        <v>34790000</v>
      </c>
      <c r="Q876">
        <f>+INDEX(qi0!Q$2:Q$1285,MATCH(Kt_offset!$D884,qi0!$A$2:$A$1285,0))</f>
        <v>300000</v>
      </c>
      <c r="R876">
        <f>+INDEX(qi0!R$2:R$1285,MATCH(Kt_offset!$D884,qi0!$A$2:$A$1285,0))</f>
        <v>2513333</v>
      </c>
      <c r="S876">
        <f>+INDEX(qi0!S$2:S$1285,MATCH(Kt_offset!$D884,qi0!$A$2:$A$1285,0))</f>
        <v>3500000</v>
      </c>
      <c r="T876">
        <f>+INDEX(qi0!T$2:T$1285,MATCH(Kt_offset!$D884,qi0!$A$2:$A$1285,0))</f>
        <v>616700000</v>
      </c>
      <c r="V876">
        <v>24000000</v>
      </c>
      <c r="W876">
        <f>+INDEX(qi0!W$2:W$1285,MATCH(Kt_offset!$D884,qi0!$A$2:$A$1285,0))</f>
        <v>39999999</v>
      </c>
      <c r="X876">
        <f>+INDEX(qi0!X$2:X$1285,MATCH(Kt_offset!$D884,qi0!$A$2:$A$1285,0))</f>
        <v>6050000</v>
      </c>
      <c r="Z876">
        <f>+INDEX(qi0!Z$2:Z$1285,MATCH(Kt_offset!$D884,qi0!$A$2:$A$1285,0))</f>
        <v>44265890</v>
      </c>
      <c r="AA876">
        <f>+INDEX(qi0!AA$2:AA$1285,MATCH(Kt_offset!$D884,qi0!$A$2:$A$1285,0))</f>
        <v>1500000</v>
      </c>
      <c r="AB876">
        <f>+INDEX(qi0!AB$2:AB$1285,MATCH(Kt_offset!$D884,qi0!$A$2:$A$1285,0))</f>
        <v>47584393</v>
      </c>
      <c r="AD876">
        <f>+INDEX(qi0!AD$2:AD$1285,MATCH(Kt_offset!$D884,qi0!$A$2:$A$1285,0))</f>
        <v>6000000</v>
      </c>
      <c r="AE876">
        <f>+INDEX(qi0!AE$2:AE$1285,MATCH(Kt_offset!$D884,qi0!$A$2:$A$1285,0))</f>
        <v>222222223</v>
      </c>
      <c r="AF876">
        <f>+INDEX(qi0!AF$2:AF$1285,MATCH(Kt_offset!$D884,qi0!$A$2:$A$1285,0))</f>
        <v>0</v>
      </c>
      <c r="AG876">
        <f>+INDEX(qi0!AG$2:AG$1285,MATCH(Kt_offset!$D884,qi0!$A$2:$A$1285,0))</f>
        <v>9886000</v>
      </c>
      <c r="AI876">
        <f>+INDEX(qi0!AI$2:AI$1285,MATCH(Kt_offset!$D884,qi0!$A$2:$A$1285,0))</f>
        <v>202500000</v>
      </c>
      <c r="AJ876">
        <f>+INDEX(qi0!AJ$2:AJ$1285,MATCH(Kt_offset!$D884,qi0!$A$2:$A$1285,0))</f>
        <v>6353683</v>
      </c>
      <c r="AK876">
        <f>+INDEX(qi0!AK$2:AK$1285,MATCH(Kt_offset!$D884,qi0!$A$2:$A$1285,0))</f>
        <v>4759456</v>
      </c>
      <c r="AL876">
        <f>+INDEX(qi0!AL$2:AL$1285,MATCH(Kt_offset!$D884,qi0!$A$2:$A$1285,0))</f>
        <v>55000000</v>
      </c>
      <c r="AP876">
        <f>+INDEX(qi0!AP$2:AP$1285,MATCH(Kt_offset!$D884,qi0!$A$2:$A$1285,0))</f>
        <v>0</v>
      </c>
      <c r="AQ876">
        <f>+INDEX(qi0!AQ$2:AQ$1285,MATCH(Kt_offset!$D884,qi0!$A$2:$A$1285,0))</f>
        <v>0</v>
      </c>
      <c r="AR876">
        <f>+INDEX(qi0!AR$2:AR$1285,MATCH(Kt_offset!$D884,qi0!$A$2:$A$1285,0))</f>
        <v>0</v>
      </c>
      <c r="AS876">
        <f>+INDEX(qi0!AS$2:AS$1285,MATCH(Kt_offset!$D884,qi0!$A$2:$A$1285,0))</f>
        <v>0</v>
      </c>
      <c r="AT876">
        <f>+INDEX(qi0!AT$2:AT$1285,MATCH(Kt_offset!$D884,qi0!$A$2:$A$1285,0))</f>
        <v>0</v>
      </c>
      <c r="AU876">
        <f>+INDEX(qi0!AU$2:AU$1285,MATCH(Kt_offset!$D884,qi0!$A$2:$A$1285,0))</f>
        <v>0</v>
      </c>
      <c r="AV876">
        <f>+INDEX(qi0!AV$2:AV$1285,MATCH(Kt_offset!$D884,qi0!$A$2:$A$1285,0))</f>
        <v>0</v>
      </c>
      <c r="AW876">
        <f>+INDEX(qi0!AW$2:AW$1285,MATCH(Kt_offset!$D884,qi0!$A$2:$A$1285,0))</f>
        <v>0</v>
      </c>
      <c r="AX876">
        <f>+INDEX(qi0!AX$2:AX$1285,MATCH(Kt_offset!$D884,qi0!$A$2:$A$1285,0))</f>
        <v>0</v>
      </c>
      <c r="AY876">
        <f>+INDEX(qi0!AY$2:AY$1285,MATCH(Kt_offset!$D884,qi0!$A$2:$A$1285,0))</f>
        <v>0</v>
      </c>
      <c r="AZ876">
        <f>+INDEX(qi0!AZ$2:AZ$1285,MATCH(Kt_offset!$D884,qi0!$A$2:$A$1285,0))</f>
        <v>0</v>
      </c>
      <c r="BA876">
        <f t="shared" si="26"/>
        <v>9886000</v>
      </c>
      <c r="BB876">
        <f t="shared" si="27"/>
        <v>4759456</v>
      </c>
    </row>
    <row r="877" spans="1:54">
      <c r="A877" s="1" t="s">
        <v>934</v>
      </c>
      <c r="B877">
        <f>+INDEX(qi0!B$2:B$1285,MATCH(Kt_offset!$D885,qi0!$A$2:$A$1285,0))</f>
        <v>45349200</v>
      </c>
      <c r="C877">
        <f>+INDEX(qi0!C$2:C$1285,MATCH(Kt_offset!$D885,qi0!$A$2:$A$1285,0))</f>
        <v>15000000</v>
      </c>
      <c r="D877">
        <f>+INDEX(qi0!D$2:D$1285,MATCH(Kt_offset!$D885,qi0!$A$2:$A$1285,0))</f>
        <v>55483587</v>
      </c>
      <c r="E877">
        <f>+INDEX(qi0!E$2:E$1285,MATCH(Kt_offset!$D885,qi0!$A$2:$A$1285,0))</f>
        <v>15000000</v>
      </c>
      <c r="F877">
        <f>+INDEX(qi0!F$2:F$1285,MATCH(Kt_offset!$D885,qi0!$A$2:$A$1285,0))</f>
        <v>62426957</v>
      </c>
      <c r="G877">
        <v>3469812</v>
      </c>
      <c r="I877">
        <f>+INDEX(qi0!I$2:I$1285,MATCH(Kt_offset!$D885,qi0!$A$2:$A$1285,0))</f>
        <v>8048629</v>
      </c>
      <c r="J877">
        <f>+INDEX(qi0!J$2:J$1285,MATCH(Kt_offset!$D885,qi0!$A$2:$A$1285,0))</f>
        <v>42313132</v>
      </c>
      <c r="K877">
        <f>+INDEX(qi0!K$2:K$1285,MATCH(Kt_offset!$D885,qi0!$A$2:$A$1285,0))</f>
        <v>35452626</v>
      </c>
      <c r="M877">
        <f>+INDEX(qi0!M$2:M$1285,MATCH(Kt_offset!$D885,qi0!$A$2:$A$1285,0))</f>
        <v>556399974</v>
      </c>
      <c r="N877">
        <f>+INDEX(qi0!N$2:N$1285,MATCH(Kt_offset!$D885,qi0!$A$2:$A$1285,0))</f>
        <v>1000000000</v>
      </c>
      <c r="O877">
        <f>+INDEX(qi0!O$2:O$1285,MATCH(Kt_offset!$D885,qi0!$A$2:$A$1285,0))</f>
        <v>39636097</v>
      </c>
      <c r="P877">
        <f>+INDEX(qi0!P$2:P$1285,MATCH(Kt_offset!$D885,qi0!$A$2:$A$1285,0))</f>
        <v>34790000</v>
      </c>
      <c r="Q877">
        <f>+INDEX(qi0!Q$2:Q$1285,MATCH(Kt_offset!$D885,qi0!$A$2:$A$1285,0))</f>
        <v>300000</v>
      </c>
      <c r="R877">
        <f>+INDEX(qi0!R$2:R$1285,MATCH(Kt_offset!$D885,qi0!$A$2:$A$1285,0))</f>
        <v>2513333</v>
      </c>
      <c r="S877">
        <f>+INDEX(qi0!S$2:S$1285,MATCH(Kt_offset!$D885,qi0!$A$2:$A$1285,0))</f>
        <v>3500000</v>
      </c>
      <c r="T877">
        <f>+INDEX(qi0!T$2:T$1285,MATCH(Kt_offset!$D885,qi0!$A$2:$A$1285,0))</f>
        <v>616700000</v>
      </c>
      <c r="V877">
        <v>24000000</v>
      </c>
      <c r="W877">
        <f>+INDEX(qi0!W$2:W$1285,MATCH(Kt_offset!$D885,qi0!$A$2:$A$1285,0))</f>
        <v>39999999</v>
      </c>
      <c r="X877">
        <f>+INDEX(qi0!X$2:X$1285,MATCH(Kt_offset!$D885,qi0!$A$2:$A$1285,0))</f>
        <v>6050000</v>
      </c>
      <c r="Z877">
        <f>+INDEX(qi0!Z$2:Z$1285,MATCH(Kt_offset!$D885,qi0!$A$2:$A$1285,0))</f>
        <v>44265890</v>
      </c>
      <c r="AA877">
        <f>+INDEX(qi0!AA$2:AA$1285,MATCH(Kt_offset!$D885,qi0!$A$2:$A$1285,0))</f>
        <v>1500000</v>
      </c>
      <c r="AB877">
        <f>+INDEX(qi0!AB$2:AB$1285,MATCH(Kt_offset!$D885,qi0!$A$2:$A$1285,0))</f>
        <v>47584393</v>
      </c>
      <c r="AD877">
        <f>+INDEX(qi0!AD$2:AD$1285,MATCH(Kt_offset!$D885,qi0!$A$2:$A$1285,0))</f>
        <v>6000000</v>
      </c>
      <c r="AE877">
        <f>+INDEX(qi0!AE$2:AE$1285,MATCH(Kt_offset!$D885,qi0!$A$2:$A$1285,0))</f>
        <v>222222223</v>
      </c>
      <c r="AF877">
        <f>+INDEX(qi0!AF$2:AF$1285,MATCH(Kt_offset!$D885,qi0!$A$2:$A$1285,0))</f>
        <v>0</v>
      </c>
      <c r="AG877">
        <f>+INDEX(qi0!AG$2:AG$1285,MATCH(Kt_offset!$D885,qi0!$A$2:$A$1285,0))</f>
        <v>9886000</v>
      </c>
      <c r="AI877">
        <f>+INDEX(qi0!AI$2:AI$1285,MATCH(Kt_offset!$D885,qi0!$A$2:$A$1285,0))</f>
        <v>202500000</v>
      </c>
      <c r="AJ877">
        <f>+INDEX(qi0!AJ$2:AJ$1285,MATCH(Kt_offset!$D885,qi0!$A$2:$A$1285,0))</f>
        <v>6353683</v>
      </c>
      <c r="AK877">
        <f>+INDEX(qi0!AK$2:AK$1285,MATCH(Kt_offset!$D885,qi0!$A$2:$A$1285,0))</f>
        <v>4759456</v>
      </c>
      <c r="AL877">
        <f>+INDEX(qi0!AL$2:AL$1285,MATCH(Kt_offset!$D885,qi0!$A$2:$A$1285,0))</f>
        <v>55000000</v>
      </c>
      <c r="AP877">
        <f>+INDEX(qi0!AP$2:AP$1285,MATCH(Kt_offset!$D885,qi0!$A$2:$A$1285,0))</f>
        <v>0</v>
      </c>
      <c r="AQ877">
        <f>+INDEX(qi0!AQ$2:AQ$1285,MATCH(Kt_offset!$D885,qi0!$A$2:$A$1285,0))</f>
        <v>0</v>
      </c>
      <c r="AR877">
        <f>+INDEX(qi0!AR$2:AR$1285,MATCH(Kt_offset!$D885,qi0!$A$2:$A$1285,0))</f>
        <v>0</v>
      </c>
      <c r="AS877">
        <f>+INDEX(qi0!AS$2:AS$1285,MATCH(Kt_offset!$D885,qi0!$A$2:$A$1285,0))</f>
        <v>0</v>
      </c>
      <c r="AT877">
        <f>+INDEX(qi0!AT$2:AT$1285,MATCH(Kt_offset!$D885,qi0!$A$2:$A$1285,0))</f>
        <v>0</v>
      </c>
      <c r="AU877">
        <f>+INDEX(qi0!AU$2:AU$1285,MATCH(Kt_offset!$D885,qi0!$A$2:$A$1285,0))</f>
        <v>0</v>
      </c>
      <c r="AV877">
        <f>+INDEX(qi0!AV$2:AV$1285,MATCH(Kt_offset!$D885,qi0!$A$2:$A$1285,0))</f>
        <v>0</v>
      </c>
      <c r="AW877">
        <f>+INDEX(qi0!AW$2:AW$1285,MATCH(Kt_offset!$D885,qi0!$A$2:$A$1285,0))</f>
        <v>0</v>
      </c>
      <c r="AX877">
        <f>+INDEX(qi0!AX$2:AX$1285,MATCH(Kt_offset!$D885,qi0!$A$2:$A$1285,0))</f>
        <v>0</v>
      </c>
      <c r="AY877">
        <f>+INDEX(qi0!AY$2:AY$1285,MATCH(Kt_offset!$D885,qi0!$A$2:$A$1285,0))</f>
        <v>0</v>
      </c>
      <c r="AZ877">
        <f>+INDEX(qi0!AZ$2:AZ$1285,MATCH(Kt_offset!$D885,qi0!$A$2:$A$1285,0))</f>
        <v>0</v>
      </c>
      <c r="BA877">
        <f t="shared" si="26"/>
        <v>9886000</v>
      </c>
      <c r="BB877">
        <f t="shared" si="27"/>
        <v>4759456</v>
      </c>
    </row>
    <row r="878" spans="1:54">
      <c r="A878" s="1" t="s">
        <v>935</v>
      </c>
      <c r="B878">
        <f>+INDEX(qi0!B$2:B$1285,MATCH(Kt_offset!$D886,qi0!$A$2:$A$1285,0))</f>
        <v>45349200</v>
      </c>
      <c r="C878">
        <f>+INDEX(qi0!C$2:C$1285,MATCH(Kt_offset!$D886,qi0!$A$2:$A$1285,0))</f>
        <v>15000000</v>
      </c>
      <c r="D878">
        <f>+INDEX(qi0!D$2:D$1285,MATCH(Kt_offset!$D886,qi0!$A$2:$A$1285,0))</f>
        <v>55483587</v>
      </c>
      <c r="E878">
        <f>+INDEX(qi0!E$2:E$1285,MATCH(Kt_offset!$D886,qi0!$A$2:$A$1285,0))</f>
        <v>15000000</v>
      </c>
      <c r="F878">
        <f>+INDEX(qi0!F$2:F$1285,MATCH(Kt_offset!$D886,qi0!$A$2:$A$1285,0))</f>
        <v>62426957</v>
      </c>
      <c r="G878">
        <v>3469812</v>
      </c>
      <c r="I878">
        <f>+INDEX(qi0!I$2:I$1285,MATCH(Kt_offset!$D886,qi0!$A$2:$A$1285,0))</f>
        <v>8048629</v>
      </c>
      <c r="J878">
        <f>+INDEX(qi0!J$2:J$1285,MATCH(Kt_offset!$D886,qi0!$A$2:$A$1285,0))</f>
        <v>42313132</v>
      </c>
      <c r="K878">
        <f>+INDEX(qi0!K$2:K$1285,MATCH(Kt_offset!$D886,qi0!$A$2:$A$1285,0))</f>
        <v>35452626</v>
      </c>
      <c r="M878">
        <f>+INDEX(qi0!M$2:M$1285,MATCH(Kt_offset!$D886,qi0!$A$2:$A$1285,0))</f>
        <v>556399974</v>
      </c>
      <c r="N878">
        <f>+INDEX(qi0!N$2:N$1285,MATCH(Kt_offset!$D886,qi0!$A$2:$A$1285,0))</f>
        <v>1000000000</v>
      </c>
      <c r="O878">
        <f>+INDEX(qi0!O$2:O$1285,MATCH(Kt_offset!$D886,qi0!$A$2:$A$1285,0))</f>
        <v>39636097</v>
      </c>
      <c r="P878">
        <f>+INDEX(qi0!P$2:P$1285,MATCH(Kt_offset!$D886,qi0!$A$2:$A$1285,0))</f>
        <v>34790000</v>
      </c>
      <c r="Q878">
        <f>+INDEX(qi0!Q$2:Q$1285,MATCH(Kt_offset!$D886,qi0!$A$2:$A$1285,0))</f>
        <v>300000</v>
      </c>
      <c r="R878">
        <f>+INDEX(qi0!R$2:R$1285,MATCH(Kt_offset!$D886,qi0!$A$2:$A$1285,0))</f>
        <v>2513333</v>
      </c>
      <c r="S878">
        <f>+INDEX(qi0!S$2:S$1285,MATCH(Kt_offset!$D886,qi0!$A$2:$A$1285,0))</f>
        <v>3500000</v>
      </c>
      <c r="T878">
        <f>+INDEX(qi0!T$2:T$1285,MATCH(Kt_offset!$D886,qi0!$A$2:$A$1285,0))</f>
        <v>616700000</v>
      </c>
      <c r="V878">
        <v>24000000</v>
      </c>
      <c r="W878">
        <f>+INDEX(qi0!W$2:W$1285,MATCH(Kt_offset!$D886,qi0!$A$2:$A$1285,0))</f>
        <v>39999999</v>
      </c>
      <c r="X878">
        <f>+INDEX(qi0!X$2:X$1285,MATCH(Kt_offset!$D886,qi0!$A$2:$A$1285,0))</f>
        <v>6050000</v>
      </c>
      <c r="Z878">
        <f>+INDEX(qi0!Z$2:Z$1285,MATCH(Kt_offset!$D886,qi0!$A$2:$A$1285,0))</f>
        <v>44265890</v>
      </c>
      <c r="AA878">
        <f>+INDEX(qi0!AA$2:AA$1285,MATCH(Kt_offset!$D886,qi0!$A$2:$A$1285,0))</f>
        <v>1500000</v>
      </c>
      <c r="AB878">
        <f>+INDEX(qi0!AB$2:AB$1285,MATCH(Kt_offset!$D886,qi0!$A$2:$A$1285,0))</f>
        <v>47584393</v>
      </c>
      <c r="AD878">
        <f>+INDEX(qi0!AD$2:AD$1285,MATCH(Kt_offset!$D886,qi0!$A$2:$A$1285,0))</f>
        <v>6000000</v>
      </c>
      <c r="AE878">
        <f>+INDEX(qi0!AE$2:AE$1285,MATCH(Kt_offset!$D886,qi0!$A$2:$A$1285,0))</f>
        <v>222222223</v>
      </c>
      <c r="AF878">
        <f>+INDEX(qi0!AF$2:AF$1285,MATCH(Kt_offset!$D886,qi0!$A$2:$A$1285,0))</f>
        <v>0</v>
      </c>
      <c r="AG878">
        <f>+INDEX(qi0!AG$2:AG$1285,MATCH(Kt_offset!$D886,qi0!$A$2:$A$1285,0))</f>
        <v>9886000</v>
      </c>
      <c r="AI878">
        <f>+INDEX(qi0!AI$2:AI$1285,MATCH(Kt_offset!$D886,qi0!$A$2:$A$1285,0))</f>
        <v>202500000</v>
      </c>
      <c r="AJ878">
        <f>+INDEX(qi0!AJ$2:AJ$1285,MATCH(Kt_offset!$D886,qi0!$A$2:$A$1285,0))</f>
        <v>6353683</v>
      </c>
      <c r="AK878">
        <f>+INDEX(qi0!AK$2:AK$1285,MATCH(Kt_offset!$D886,qi0!$A$2:$A$1285,0))</f>
        <v>4759456</v>
      </c>
      <c r="AL878">
        <f>+INDEX(qi0!AL$2:AL$1285,MATCH(Kt_offset!$D886,qi0!$A$2:$A$1285,0))</f>
        <v>55000000</v>
      </c>
      <c r="AP878">
        <f>+INDEX(qi0!AP$2:AP$1285,MATCH(Kt_offset!$D886,qi0!$A$2:$A$1285,0))</f>
        <v>0</v>
      </c>
      <c r="AQ878">
        <f>+INDEX(qi0!AQ$2:AQ$1285,MATCH(Kt_offset!$D886,qi0!$A$2:$A$1285,0))</f>
        <v>0</v>
      </c>
      <c r="AR878">
        <f>+INDEX(qi0!AR$2:AR$1285,MATCH(Kt_offset!$D886,qi0!$A$2:$A$1285,0))</f>
        <v>0</v>
      </c>
      <c r="AS878">
        <f>+INDEX(qi0!AS$2:AS$1285,MATCH(Kt_offset!$D886,qi0!$A$2:$A$1285,0))</f>
        <v>0</v>
      </c>
      <c r="AT878">
        <f>+INDEX(qi0!AT$2:AT$1285,MATCH(Kt_offset!$D886,qi0!$A$2:$A$1285,0))</f>
        <v>0</v>
      </c>
      <c r="AU878">
        <f>+INDEX(qi0!AU$2:AU$1285,MATCH(Kt_offset!$D886,qi0!$A$2:$A$1285,0))</f>
        <v>0</v>
      </c>
      <c r="AV878">
        <f>+INDEX(qi0!AV$2:AV$1285,MATCH(Kt_offset!$D886,qi0!$A$2:$A$1285,0))</f>
        <v>0</v>
      </c>
      <c r="AW878">
        <f>+INDEX(qi0!AW$2:AW$1285,MATCH(Kt_offset!$D886,qi0!$A$2:$A$1285,0))</f>
        <v>0</v>
      </c>
      <c r="AX878">
        <f>+INDEX(qi0!AX$2:AX$1285,MATCH(Kt_offset!$D886,qi0!$A$2:$A$1285,0))</f>
        <v>0</v>
      </c>
      <c r="AY878">
        <f>+INDEX(qi0!AY$2:AY$1285,MATCH(Kt_offset!$D886,qi0!$A$2:$A$1285,0))</f>
        <v>0</v>
      </c>
      <c r="AZ878">
        <f>+INDEX(qi0!AZ$2:AZ$1285,MATCH(Kt_offset!$D886,qi0!$A$2:$A$1285,0))</f>
        <v>0</v>
      </c>
      <c r="BA878">
        <f t="shared" si="26"/>
        <v>9886000</v>
      </c>
      <c r="BB878">
        <f t="shared" si="27"/>
        <v>4759456</v>
      </c>
    </row>
    <row r="879" spans="1:54">
      <c r="A879" s="1" t="s">
        <v>936</v>
      </c>
      <c r="B879">
        <f>+INDEX(qi0!B$2:B$1285,MATCH(Kt_offset!$D887,qi0!$A$2:$A$1285,0))</f>
        <v>45349200</v>
      </c>
      <c r="C879">
        <f>+INDEX(qi0!C$2:C$1285,MATCH(Kt_offset!$D887,qi0!$A$2:$A$1285,0))</f>
        <v>15000000</v>
      </c>
      <c r="D879">
        <f>+INDEX(qi0!D$2:D$1285,MATCH(Kt_offset!$D887,qi0!$A$2:$A$1285,0))</f>
        <v>55483587</v>
      </c>
      <c r="E879">
        <f>+INDEX(qi0!E$2:E$1285,MATCH(Kt_offset!$D887,qi0!$A$2:$A$1285,0))</f>
        <v>15000000</v>
      </c>
      <c r="F879">
        <f>+INDEX(qi0!F$2:F$1285,MATCH(Kt_offset!$D887,qi0!$A$2:$A$1285,0))</f>
        <v>62426957</v>
      </c>
      <c r="G879">
        <v>3469812</v>
      </c>
      <c r="I879">
        <f>+INDEX(qi0!I$2:I$1285,MATCH(Kt_offset!$D887,qi0!$A$2:$A$1285,0))</f>
        <v>8048629</v>
      </c>
      <c r="J879">
        <f>+INDEX(qi0!J$2:J$1285,MATCH(Kt_offset!$D887,qi0!$A$2:$A$1285,0))</f>
        <v>42313132</v>
      </c>
      <c r="K879">
        <f>+INDEX(qi0!K$2:K$1285,MATCH(Kt_offset!$D887,qi0!$A$2:$A$1285,0))</f>
        <v>35452626</v>
      </c>
      <c r="M879">
        <f>+INDEX(qi0!M$2:M$1285,MATCH(Kt_offset!$D887,qi0!$A$2:$A$1285,0))</f>
        <v>556399974</v>
      </c>
      <c r="N879">
        <f>+INDEX(qi0!N$2:N$1285,MATCH(Kt_offset!$D887,qi0!$A$2:$A$1285,0))</f>
        <v>1000000000</v>
      </c>
      <c r="O879">
        <f>+INDEX(qi0!O$2:O$1285,MATCH(Kt_offset!$D887,qi0!$A$2:$A$1285,0))</f>
        <v>39636097</v>
      </c>
      <c r="P879">
        <f>+INDEX(qi0!P$2:P$1285,MATCH(Kt_offset!$D887,qi0!$A$2:$A$1285,0))</f>
        <v>34790000</v>
      </c>
      <c r="Q879">
        <f>+INDEX(qi0!Q$2:Q$1285,MATCH(Kt_offset!$D887,qi0!$A$2:$A$1285,0))</f>
        <v>300000</v>
      </c>
      <c r="R879">
        <f>+INDEX(qi0!R$2:R$1285,MATCH(Kt_offset!$D887,qi0!$A$2:$A$1285,0))</f>
        <v>2513333</v>
      </c>
      <c r="S879">
        <f>+INDEX(qi0!S$2:S$1285,MATCH(Kt_offset!$D887,qi0!$A$2:$A$1285,0))</f>
        <v>3500000</v>
      </c>
      <c r="T879">
        <f>+INDEX(qi0!T$2:T$1285,MATCH(Kt_offset!$D887,qi0!$A$2:$A$1285,0))</f>
        <v>616700000</v>
      </c>
      <c r="V879">
        <v>24000000</v>
      </c>
      <c r="W879">
        <f>+INDEX(qi0!W$2:W$1285,MATCH(Kt_offset!$D887,qi0!$A$2:$A$1285,0))</f>
        <v>39999999</v>
      </c>
      <c r="X879">
        <f>+INDEX(qi0!X$2:X$1285,MATCH(Kt_offset!$D887,qi0!$A$2:$A$1285,0))</f>
        <v>6050000</v>
      </c>
      <c r="Z879">
        <f>+INDEX(qi0!Z$2:Z$1285,MATCH(Kt_offset!$D887,qi0!$A$2:$A$1285,0))</f>
        <v>44265890</v>
      </c>
      <c r="AA879">
        <f>+INDEX(qi0!AA$2:AA$1285,MATCH(Kt_offset!$D887,qi0!$A$2:$A$1285,0))</f>
        <v>1500000</v>
      </c>
      <c r="AB879">
        <f>+INDEX(qi0!AB$2:AB$1285,MATCH(Kt_offset!$D887,qi0!$A$2:$A$1285,0))</f>
        <v>47584393</v>
      </c>
      <c r="AD879">
        <f>+INDEX(qi0!AD$2:AD$1285,MATCH(Kt_offset!$D887,qi0!$A$2:$A$1285,0))</f>
        <v>6000000</v>
      </c>
      <c r="AE879">
        <f>+INDEX(qi0!AE$2:AE$1285,MATCH(Kt_offset!$D887,qi0!$A$2:$A$1285,0))</f>
        <v>222222223</v>
      </c>
      <c r="AF879">
        <f>+INDEX(qi0!AF$2:AF$1285,MATCH(Kt_offset!$D887,qi0!$A$2:$A$1285,0))</f>
        <v>0</v>
      </c>
      <c r="AG879">
        <f>+INDEX(qi0!AG$2:AG$1285,MATCH(Kt_offset!$D887,qi0!$A$2:$A$1285,0))</f>
        <v>9886000</v>
      </c>
      <c r="AI879">
        <f>+INDEX(qi0!AI$2:AI$1285,MATCH(Kt_offset!$D887,qi0!$A$2:$A$1285,0))</f>
        <v>202500000</v>
      </c>
      <c r="AJ879">
        <f>+INDEX(qi0!AJ$2:AJ$1285,MATCH(Kt_offset!$D887,qi0!$A$2:$A$1285,0))</f>
        <v>6353683</v>
      </c>
      <c r="AK879">
        <f>+INDEX(qi0!AK$2:AK$1285,MATCH(Kt_offset!$D887,qi0!$A$2:$A$1285,0))</f>
        <v>4759456</v>
      </c>
      <c r="AL879">
        <f>+INDEX(qi0!AL$2:AL$1285,MATCH(Kt_offset!$D887,qi0!$A$2:$A$1285,0))</f>
        <v>55000000</v>
      </c>
      <c r="AP879">
        <f>+INDEX(qi0!AP$2:AP$1285,MATCH(Kt_offset!$D887,qi0!$A$2:$A$1285,0))</f>
        <v>0</v>
      </c>
      <c r="AQ879">
        <f>+INDEX(qi0!AQ$2:AQ$1285,MATCH(Kt_offset!$D887,qi0!$A$2:$A$1285,0))</f>
        <v>0</v>
      </c>
      <c r="AR879">
        <f>+INDEX(qi0!AR$2:AR$1285,MATCH(Kt_offset!$D887,qi0!$A$2:$A$1285,0))</f>
        <v>0</v>
      </c>
      <c r="AS879">
        <f>+INDEX(qi0!AS$2:AS$1285,MATCH(Kt_offset!$D887,qi0!$A$2:$A$1285,0))</f>
        <v>0</v>
      </c>
      <c r="AT879">
        <f>+INDEX(qi0!AT$2:AT$1285,MATCH(Kt_offset!$D887,qi0!$A$2:$A$1285,0))</f>
        <v>0</v>
      </c>
      <c r="AU879">
        <f>+INDEX(qi0!AU$2:AU$1285,MATCH(Kt_offset!$D887,qi0!$A$2:$A$1285,0))</f>
        <v>0</v>
      </c>
      <c r="AV879">
        <f>+INDEX(qi0!AV$2:AV$1285,MATCH(Kt_offset!$D887,qi0!$A$2:$A$1285,0))</f>
        <v>0</v>
      </c>
      <c r="AW879">
        <f>+INDEX(qi0!AW$2:AW$1285,MATCH(Kt_offset!$D887,qi0!$A$2:$A$1285,0))</f>
        <v>0</v>
      </c>
      <c r="AX879">
        <f>+INDEX(qi0!AX$2:AX$1285,MATCH(Kt_offset!$D887,qi0!$A$2:$A$1285,0))</f>
        <v>0</v>
      </c>
      <c r="AY879">
        <f>+INDEX(qi0!AY$2:AY$1285,MATCH(Kt_offset!$D887,qi0!$A$2:$A$1285,0))</f>
        <v>0</v>
      </c>
      <c r="AZ879">
        <f>+INDEX(qi0!AZ$2:AZ$1285,MATCH(Kt_offset!$D887,qi0!$A$2:$A$1285,0))</f>
        <v>0</v>
      </c>
      <c r="BA879">
        <f t="shared" si="26"/>
        <v>9886000</v>
      </c>
      <c r="BB879">
        <f t="shared" si="27"/>
        <v>4759456</v>
      </c>
    </row>
    <row r="880" spans="1:54">
      <c r="A880" s="1" t="s">
        <v>937</v>
      </c>
      <c r="B880">
        <f>+INDEX(qi0!B$2:B$1285,MATCH(Kt_offset!$D888,qi0!$A$2:$A$1285,0))</f>
        <v>45349200</v>
      </c>
      <c r="C880">
        <f>+INDEX(qi0!C$2:C$1285,MATCH(Kt_offset!$D888,qi0!$A$2:$A$1285,0))</f>
        <v>15000000</v>
      </c>
      <c r="D880">
        <f>+INDEX(qi0!D$2:D$1285,MATCH(Kt_offset!$D888,qi0!$A$2:$A$1285,0))</f>
        <v>55483587</v>
      </c>
      <c r="E880">
        <f>+INDEX(qi0!E$2:E$1285,MATCH(Kt_offset!$D888,qi0!$A$2:$A$1285,0))</f>
        <v>15000000</v>
      </c>
      <c r="F880">
        <f>+INDEX(qi0!F$2:F$1285,MATCH(Kt_offset!$D888,qi0!$A$2:$A$1285,0))</f>
        <v>62426957</v>
      </c>
      <c r="G880">
        <v>3469812</v>
      </c>
      <c r="I880">
        <f>+INDEX(qi0!I$2:I$1285,MATCH(Kt_offset!$D888,qi0!$A$2:$A$1285,0))</f>
        <v>8048629</v>
      </c>
      <c r="J880">
        <f>+INDEX(qi0!J$2:J$1285,MATCH(Kt_offset!$D888,qi0!$A$2:$A$1285,0))</f>
        <v>42313132</v>
      </c>
      <c r="K880">
        <f>+INDEX(qi0!K$2:K$1285,MATCH(Kt_offset!$D888,qi0!$A$2:$A$1285,0))</f>
        <v>35452626</v>
      </c>
      <c r="M880">
        <f>+INDEX(qi0!M$2:M$1285,MATCH(Kt_offset!$D888,qi0!$A$2:$A$1285,0))</f>
        <v>556399974</v>
      </c>
      <c r="N880">
        <f>+INDEX(qi0!N$2:N$1285,MATCH(Kt_offset!$D888,qi0!$A$2:$A$1285,0))</f>
        <v>1000000000</v>
      </c>
      <c r="O880">
        <f>+INDEX(qi0!O$2:O$1285,MATCH(Kt_offset!$D888,qi0!$A$2:$A$1285,0))</f>
        <v>39636097</v>
      </c>
      <c r="P880">
        <f>+INDEX(qi0!P$2:P$1285,MATCH(Kt_offset!$D888,qi0!$A$2:$A$1285,0))</f>
        <v>34790000</v>
      </c>
      <c r="Q880">
        <f>+INDEX(qi0!Q$2:Q$1285,MATCH(Kt_offset!$D888,qi0!$A$2:$A$1285,0))</f>
        <v>300000</v>
      </c>
      <c r="R880">
        <f>+INDEX(qi0!R$2:R$1285,MATCH(Kt_offset!$D888,qi0!$A$2:$A$1285,0))</f>
        <v>2513333</v>
      </c>
      <c r="S880">
        <f>+INDEX(qi0!S$2:S$1285,MATCH(Kt_offset!$D888,qi0!$A$2:$A$1285,0))</f>
        <v>3500000</v>
      </c>
      <c r="T880">
        <f>+INDEX(qi0!T$2:T$1285,MATCH(Kt_offset!$D888,qi0!$A$2:$A$1285,0))</f>
        <v>616700000</v>
      </c>
      <c r="V880">
        <v>24000000</v>
      </c>
      <c r="W880">
        <f>+INDEX(qi0!W$2:W$1285,MATCH(Kt_offset!$D888,qi0!$A$2:$A$1285,0))</f>
        <v>39999999</v>
      </c>
      <c r="X880">
        <f>+INDEX(qi0!X$2:X$1285,MATCH(Kt_offset!$D888,qi0!$A$2:$A$1285,0))</f>
        <v>6050000</v>
      </c>
      <c r="Z880">
        <f>+INDEX(qi0!Z$2:Z$1285,MATCH(Kt_offset!$D888,qi0!$A$2:$A$1285,0))</f>
        <v>44265890</v>
      </c>
      <c r="AA880">
        <f>+INDEX(qi0!AA$2:AA$1285,MATCH(Kt_offset!$D888,qi0!$A$2:$A$1285,0))</f>
        <v>1500000</v>
      </c>
      <c r="AB880">
        <f>+INDEX(qi0!AB$2:AB$1285,MATCH(Kt_offset!$D888,qi0!$A$2:$A$1285,0))</f>
        <v>47584393</v>
      </c>
      <c r="AD880">
        <f>+INDEX(qi0!AD$2:AD$1285,MATCH(Kt_offset!$D888,qi0!$A$2:$A$1285,0))</f>
        <v>6000000</v>
      </c>
      <c r="AE880">
        <f>+INDEX(qi0!AE$2:AE$1285,MATCH(Kt_offset!$D888,qi0!$A$2:$A$1285,0))</f>
        <v>222222223</v>
      </c>
      <c r="AF880">
        <f>+INDEX(qi0!AF$2:AF$1285,MATCH(Kt_offset!$D888,qi0!$A$2:$A$1285,0))</f>
        <v>0</v>
      </c>
      <c r="AG880">
        <f>+INDEX(qi0!AG$2:AG$1285,MATCH(Kt_offset!$D888,qi0!$A$2:$A$1285,0))</f>
        <v>9886000</v>
      </c>
      <c r="AI880">
        <f>+INDEX(qi0!AI$2:AI$1285,MATCH(Kt_offset!$D888,qi0!$A$2:$A$1285,0))</f>
        <v>202500000</v>
      </c>
      <c r="AJ880">
        <f>+INDEX(qi0!AJ$2:AJ$1285,MATCH(Kt_offset!$D888,qi0!$A$2:$A$1285,0))</f>
        <v>6353683</v>
      </c>
      <c r="AK880">
        <f>+INDEX(qi0!AK$2:AK$1285,MATCH(Kt_offset!$D888,qi0!$A$2:$A$1285,0))</f>
        <v>4759456</v>
      </c>
      <c r="AL880">
        <f>+INDEX(qi0!AL$2:AL$1285,MATCH(Kt_offset!$D888,qi0!$A$2:$A$1285,0))</f>
        <v>55000000</v>
      </c>
      <c r="AP880">
        <f>+INDEX(qi0!AP$2:AP$1285,MATCH(Kt_offset!$D888,qi0!$A$2:$A$1285,0))</f>
        <v>0</v>
      </c>
      <c r="AQ880">
        <f>+INDEX(qi0!AQ$2:AQ$1285,MATCH(Kt_offset!$D888,qi0!$A$2:$A$1285,0))</f>
        <v>0</v>
      </c>
      <c r="AR880">
        <f>+INDEX(qi0!AR$2:AR$1285,MATCH(Kt_offset!$D888,qi0!$A$2:$A$1285,0))</f>
        <v>0</v>
      </c>
      <c r="AS880">
        <f>+INDEX(qi0!AS$2:AS$1285,MATCH(Kt_offset!$D888,qi0!$A$2:$A$1285,0))</f>
        <v>0</v>
      </c>
      <c r="AT880">
        <f>+INDEX(qi0!AT$2:AT$1285,MATCH(Kt_offset!$D888,qi0!$A$2:$A$1285,0))</f>
        <v>0</v>
      </c>
      <c r="AU880">
        <f>+INDEX(qi0!AU$2:AU$1285,MATCH(Kt_offset!$D888,qi0!$A$2:$A$1285,0))</f>
        <v>0</v>
      </c>
      <c r="AV880">
        <f>+INDEX(qi0!AV$2:AV$1285,MATCH(Kt_offset!$D888,qi0!$A$2:$A$1285,0))</f>
        <v>0</v>
      </c>
      <c r="AW880">
        <f>+INDEX(qi0!AW$2:AW$1285,MATCH(Kt_offset!$D888,qi0!$A$2:$A$1285,0))</f>
        <v>0</v>
      </c>
      <c r="AX880">
        <f>+INDEX(qi0!AX$2:AX$1285,MATCH(Kt_offset!$D888,qi0!$A$2:$A$1285,0))</f>
        <v>0</v>
      </c>
      <c r="AY880">
        <f>+INDEX(qi0!AY$2:AY$1285,MATCH(Kt_offset!$D888,qi0!$A$2:$A$1285,0))</f>
        <v>0</v>
      </c>
      <c r="AZ880">
        <f>+INDEX(qi0!AZ$2:AZ$1285,MATCH(Kt_offset!$D888,qi0!$A$2:$A$1285,0))</f>
        <v>0</v>
      </c>
      <c r="BA880">
        <f t="shared" si="26"/>
        <v>9886000</v>
      </c>
      <c r="BB880">
        <f t="shared" si="27"/>
        <v>4759456</v>
      </c>
    </row>
    <row r="881" spans="1:54">
      <c r="A881" s="1" t="s">
        <v>938</v>
      </c>
      <c r="B881">
        <f>+INDEX(qi0!B$2:B$1285,MATCH(Kt_offset!$D889,qi0!$A$2:$A$1285,0))</f>
        <v>45349200</v>
      </c>
      <c r="C881">
        <f>+INDEX(qi0!C$2:C$1285,MATCH(Kt_offset!$D889,qi0!$A$2:$A$1285,0))</f>
        <v>15000000</v>
      </c>
      <c r="D881">
        <f>+INDEX(qi0!D$2:D$1285,MATCH(Kt_offset!$D889,qi0!$A$2:$A$1285,0))</f>
        <v>55483587</v>
      </c>
      <c r="E881">
        <f>+INDEX(qi0!E$2:E$1285,MATCH(Kt_offset!$D889,qi0!$A$2:$A$1285,0))</f>
        <v>15000000</v>
      </c>
      <c r="F881">
        <f>+INDEX(qi0!F$2:F$1285,MATCH(Kt_offset!$D889,qi0!$A$2:$A$1285,0))</f>
        <v>62426957</v>
      </c>
      <c r="G881">
        <v>3469812</v>
      </c>
      <c r="I881">
        <f>+INDEX(qi0!I$2:I$1285,MATCH(Kt_offset!$D889,qi0!$A$2:$A$1285,0))</f>
        <v>8048629</v>
      </c>
      <c r="J881">
        <f>+INDEX(qi0!J$2:J$1285,MATCH(Kt_offset!$D889,qi0!$A$2:$A$1285,0))</f>
        <v>42313132</v>
      </c>
      <c r="K881">
        <f>+INDEX(qi0!K$2:K$1285,MATCH(Kt_offset!$D889,qi0!$A$2:$A$1285,0))</f>
        <v>35452626</v>
      </c>
      <c r="M881">
        <f>+INDEX(qi0!M$2:M$1285,MATCH(Kt_offset!$D889,qi0!$A$2:$A$1285,0))</f>
        <v>556399974</v>
      </c>
      <c r="N881">
        <f>+INDEX(qi0!N$2:N$1285,MATCH(Kt_offset!$D889,qi0!$A$2:$A$1285,0))</f>
        <v>1000000000</v>
      </c>
      <c r="O881">
        <f>+INDEX(qi0!O$2:O$1285,MATCH(Kt_offset!$D889,qi0!$A$2:$A$1285,0))</f>
        <v>39636097</v>
      </c>
      <c r="P881">
        <f>+INDEX(qi0!P$2:P$1285,MATCH(Kt_offset!$D889,qi0!$A$2:$A$1285,0))</f>
        <v>34790000</v>
      </c>
      <c r="Q881">
        <f>+INDEX(qi0!Q$2:Q$1285,MATCH(Kt_offset!$D889,qi0!$A$2:$A$1285,0))</f>
        <v>300000</v>
      </c>
      <c r="R881">
        <f>+INDEX(qi0!R$2:R$1285,MATCH(Kt_offset!$D889,qi0!$A$2:$A$1285,0))</f>
        <v>2513333</v>
      </c>
      <c r="S881">
        <f>+INDEX(qi0!S$2:S$1285,MATCH(Kt_offset!$D889,qi0!$A$2:$A$1285,0))</f>
        <v>3500000</v>
      </c>
      <c r="T881">
        <f>+INDEX(qi0!T$2:T$1285,MATCH(Kt_offset!$D889,qi0!$A$2:$A$1285,0))</f>
        <v>616700000</v>
      </c>
      <c r="V881">
        <v>24000000</v>
      </c>
      <c r="W881">
        <f>+INDEX(qi0!W$2:W$1285,MATCH(Kt_offset!$D889,qi0!$A$2:$A$1285,0))</f>
        <v>39999999</v>
      </c>
      <c r="X881">
        <f>+INDEX(qi0!X$2:X$1285,MATCH(Kt_offset!$D889,qi0!$A$2:$A$1285,0))</f>
        <v>6050000</v>
      </c>
      <c r="Z881">
        <f>+INDEX(qi0!Z$2:Z$1285,MATCH(Kt_offset!$D889,qi0!$A$2:$A$1285,0))</f>
        <v>44265890</v>
      </c>
      <c r="AA881">
        <f>+INDEX(qi0!AA$2:AA$1285,MATCH(Kt_offset!$D889,qi0!$A$2:$A$1285,0))</f>
        <v>1500000</v>
      </c>
      <c r="AB881">
        <f>+INDEX(qi0!AB$2:AB$1285,MATCH(Kt_offset!$D889,qi0!$A$2:$A$1285,0))</f>
        <v>47584393</v>
      </c>
      <c r="AD881">
        <f>+INDEX(qi0!AD$2:AD$1285,MATCH(Kt_offset!$D889,qi0!$A$2:$A$1285,0))</f>
        <v>6000000</v>
      </c>
      <c r="AE881">
        <f>+INDEX(qi0!AE$2:AE$1285,MATCH(Kt_offset!$D889,qi0!$A$2:$A$1285,0))</f>
        <v>222222223</v>
      </c>
      <c r="AF881">
        <f>+INDEX(qi0!AF$2:AF$1285,MATCH(Kt_offset!$D889,qi0!$A$2:$A$1285,0))</f>
        <v>0</v>
      </c>
      <c r="AG881">
        <f>+INDEX(qi0!AG$2:AG$1285,MATCH(Kt_offset!$D889,qi0!$A$2:$A$1285,0))</f>
        <v>9886000</v>
      </c>
      <c r="AI881">
        <f>+INDEX(qi0!AI$2:AI$1285,MATCH(Kt_offset!$D889,qi0!$A$2:$A$1285,0))</f>
        <v>202500000</v>
      </c>
      <c r="AJ881">
        <f>+INDEX(qi0!AJ$2:AJ$1285,MATCH(Kt_offset!$D889,qi0!$A$2:$A$1285,0))</f>
        <v>6353683</v>
      </c>
      <c r="AK881">
        <f>+INDEX(qi0!AK$2:AK$1285,MATCH(Kt_offset!$D889,qi0!$A$2:$A$1285,0))</f>
        <v>4759456</v>
      </c>
      <c r="AL881">
        <f>+INDEX(qi0!AL$2:AL$1285,MATCH(Kt_offset!$D889,qi0!$A$2:$A$1285,0))</f>
        <v>55000000</v>
      </c>
      <c r="AP881">
        <f>+INDEX(qi0!AP$2:AP$1285,MATCH(Kt_offset!$D889,qi0!$A$2:$A$1285,0))</f>
        <v>0</v>
      </c>
      <c r="AQ881">
        <f>+INDEX(qi0!AQ$2:AQ$1285,MATCH(Kt_offset!$D889,qi0!$A$2:$A$1285,0))</f>
        <v>0</v>
      </c>
      <c r="AR881">
        <f>+INDEX(qi0!AR$2:AR$1285,MATCH(Kt_offset!$D889,qi0!$A$2:$A$1285,0))</f>
        <v>0</v>
      </c>
      <c r="AS881">
        <f>+INDEX(qi0!AS$2:AS$1285,MATCH(Kt_offset!$D889,qi0!$A$2:$A$1285,0))</f>
        <v>0</v>
      </c>
      <c r="AT881">
        <f>+INDEX(qi0!AT$2:AT$1285,MATCH(Kt_offset!$D889,qi0!$A$2:$A$1285,0))</f>
        <v>0</v>
      </c>
      <c r="AU881">
        <f>+INDEX(qi0!AU$2:AU$1285,MATCH(Kt_offset!$D889,qi0!$A$2:$A$1285,0))</f>
        <v>0</v>
      </c>
      <c r="AV881">
        <f>+INDEX(qi0!AV$2:AV$1285,MATCH(Kt_offset!$D889,qi0!$A$2:$A$1285,0))</f>
        <v>0</v>
      </c>
      <c r="AW881">
        <f>+INDEX(qi0!AW$2:AW$1285,MATCH(Kt_offset!$D889,qi0!$A$2:$A$1285,0))</f>
        <v>0</v>
      </c>
      <c r="AX881">
        <f>+INDEX(qi0!AX$2:AX$1285,MATCH(Kt_offset!$D889,qi0!$A$2:$A$1285,0))</f>
        <v>0</v>
      </c>
      <c r="AY881">
        <f>+INDEX(qi0!AY$2:AY$1285,MATCH(Kt_offset!$D889,qi0!$A$2:$A$1285,0))</f>
        <v>0</v>
      </c>
      <c r="AZ881">
        <f>+INDEX(qi0!AZ$2:AZ$1285,MATCH(Kt_offset!$D889,qi0!$A$2:$A$1285,0))</f>
        <v>0</v>
      </c>
      <c r="BA881">
        <f t="shared" si="26"/>
        <v>9886000</v>
      </c>
      <c r="BB881">
        <f t="shared" si="27"/>
        <v>4759456</v>
      </c>
    </row>
    <row r="882" spans="1:54">
      <c r="A882" s="1" t="s">
        <v>939</v>
      </c>
      <c r="B882">
        <f>+INDEX(qi0!B$2:B$1285,MATCH(Kt_offset!$D890,qi0!$A$2:$A$1285,0))</f>
        <v>45349200</v>
      </c>
      <c r="C882">
        <f>+INDEX(qi0!C$2:C$1285,MATCH(Kt_offset!$D890,qi0!$A$2:$A$1285,0))</f>
        <v>15000000</v>
      </c>
      <c r="D882">
        <f>+INDEX(qi0!D$2:D$1285,MATCH(Kt_offset!$D890,qi0!$A$2:$A$1285,0))</f>
        <v>55483587</v>
      </c>
      <c r="E882">
        <f>+INDEX(qi0!E$2:E$1285,MATCH(Kt_offset!$D890,qi0!$A$2:$A$1285,0))</f>
        <v>15000000</v>
      </c>
      <c r="F882">
        <f>+INDEX(qi0!F$2:F$1285,MATCH(Kt_offset!$D890,qi0!$A$2:$A$1285,0))</f>
        <v>62426957</v>
      </c>
      <c r="G882">
        <v>3469812</v>
      </c>
      <c r="I882">
        <f>+INDEX(qi0!I$2:I$1285,MATCH(Kt_offset!$D890,qi0!$A$2:$A$1285,0))</f>
        <v>8048629</v>
      </c>
      <c r="J882">
        <f>+INDEX(qi0!J$2:J$1285,MATCH(Kt_offset!$D890,qi0!$A$2:$A$1285,0))</f>
        <v>42313132</v>
      </c>
      <c r="K882">
        <f>+INDEX(qi0!K$2:K$1285,MATCH(Kt_offset!$D890,qi0!$A$2:$A$1285,0))</f>
        <v>35452626</v>
      </c>
      <c r="M882">
        <f>+INDEX(qi0!M$2:M$1285,MATCH(Kt_offset!$D890,qi0!$A$2:$A$1285,0))</f>
        <v>556399974</v>
      </c>
      <c r="N882">
        <f>+INDEX(qi0!N$2:N$1285,MATCH(Kt_offset!$D890,qi0!$A$2:$A$1285,0))</f>
        <v>1000000000</v>
      </c>
      <c r="O882">
        <f>+INDEX(qi0!O$2:O$1285,MATCH(Kt_offset!$D890,qi0!$A$2:$A$1285,0))</f>
        <v>39636097</v>
      </c>
      <c r="P882">
        <f>+INDEX(qi0!P$2:P$1285,MATCH(Kt_offset!$D890,qi0!$A$2:$A$1285,0))</f>
        <v>34790000</v>
      </c>
      <c r="Q882">
        <f>+INDEX(qi0!Q$2:Q$1285,MATCH(Kt_offset!$D890,qi0!$A$2:$A$1285,0))</f>
        <v>300000</v>
      </c>
      <c r="R882">
        <f>+INDEX(qi0!R$2:R$1285,MATCH(Kt_offset!$D890,qi0!$A$2:$A$1285,0))</f>
        <v>2513333</v>
      </c>
      <c r="S882">
        <f>+INDEX(qi0!S$2:S$1285,MATCH(Kt_offset!$D890,qi0!$A$2:$A$1285,0))</f>
        <v>3500000</v>
      </c>
      <c r="T882">
        <f>+INDEX(qi0!T$2:T$1285,MATCH(Kt_offset!$D890,qi0!$A$2:$A$1285,0))</f>
        <v>616700000</v>
      </c>
      <c r="V882">
        <v>24000000</v>
      </c>
      <c r="W882">
        <f>+INDEX(qi0!W$2:W$1285,MATCH(Kt_offset!$D890,qi0!$A$2:$A$1285,0))</f>
        <v>39999999</v>
      </c>
      <c r="X882">
        <f>+INDEX(qi0!X$2:X$1285,MATCH(Kt_offset!$D890,qi0!$A$2:$A$1285,0))</f>
        <v>6050000</v>
      </c>
      <c r="Z882">
        <f>+INDEX(qi0!Z$2:Z$1285,MATCH(Kt_offset!$D890,qi0!$A$2:$A$1285,0))</f>
        <v>44265890</v>
      </c>
      <c r="AA882">
        <f>+INDEX(qi0!AA$2:AA$1285,MATCH(Kt_offset!$D890,qi0!$A$2:$A$1285,0))</f>
        <v>1500000</v>
      </c>
      <c r="AB882">
        <f>+INDEX(qi0!AB$2:AB$1285,MATCH(Kt_offset!$D890,qi0!$A$2:$A$1285,0))</f>
        <v>47584393</v>
      </c>
      <c r="AD882">
        <f>+INDEX(qi0!AD$2:AD$1285,MATCH(Kt_offset!$D890,qi0!$A$2:$A$1285,0))</f>
        <v>6000000</v>
      </c>
      <c r="AE882">
        <f>+INDEX(qi0!AE$2:AE$1285,MATCH(Kt_offset!$D890,qi0!$A$2:$A$1285,0))</f>
        <v>222222223</v>
      </c>
      <c r="AF882">
        <f>+INDEX(qi0!AF$2:AF$1285,MATCH(Kt_offset!$D890,qi0!$A$2:$A$1285,0))</f>
        <v>0</v>
      </c>
      <c r="AG882">
        <f>+INDEX(qi0!AG$2:AG$1285,MATCH(Kt_offset!$D890,qi0!$A$2:$A$1285,0))</f>
        <v>9886000</v>
      </c>
      <c r="AI882">
        <f>+INDEX(qi0!AI$2:AI$1285,MATCH(Kt_offset!$D890,qi0!$A$2:$A$1285,0))</f>
        <v>202500000</v>
      </c>
      <c r="AJ882">
        <f>+INDEX(qi0!AJ$2:AJ$1285,MATCH(Kt_offset!$D890,qi0!$A$2:$A$1285,0))</f>
        <v>6353683</v>
      </c>
      <c r="AK882">
        <f>+INDEX(qi0!AK$2:AK$1285,MATCH(Kt_offset!$D890,qi0!$A$2:$A$1285,0))</f>
        <v>4759456</v>
      </c>
      <c r="AL882">
        <f>+INDEX(qi0!AL$2:AL$1285,MATCH(Kt_offset!$D890,qi0!$A$2:$A$1285,0))</f>
        <v>55000000</v>
      </c>
      <c r="AP882">
        <f>+INDEX(qi0!AP$2:AP$1285,MATCH(Kt_offset!$D890,qi0!$A$2:$A$1285,0))</f>
        <v>0</v>
      </c>
      <c r="AQ882">
        <f>+INDEX(qi0!AQ$2:AQ$1285,MATCH(Kt_offset!$D890,qi0!$A$2:$A$1285,0))</f>
        <v>0</v>
      </c>
      <c r="AR882">
        <f>+INDEX(qi0!AR$2:AR$1285,MATCH(Kt_offset!$D890,qi0!$A$2:$A$1285,0))</f>
        <v>0</v>
      </c>
      <c r="AS882">
        <f>+INDEX(qi0!AS$2:AS$1285,MATCH(Kt_offset!$D890,qi0!$A$2:$A$1285,0))</f>
        <v>0</v>
      </c>
      <c r="AT882">
        <f>+INDEX(qi0!AT$2:AT$1285,MATCH(Kt_offset!$D890,qi0!$A$2:$A$1285,0))</f>
        <v>0</v>
      </c>
      <c r="AU882">
        <f>+INDEX(qi0!AU$2:AU$1285,MATCH(Kt_offset!$D890,qi0!$A$2:$A$1285,0))</f>
        <v>0</v>
      </c>
      <c r="AV882">
        <f>+INDEX(qi0!AV$2:AV$1285,MATCH(Kt_offset!$D890,qi0!$A$2:$A$1285,0))</f>
        <v>0</v>
      </c>
      <c r="AW882">
        <f>+INDEX(qi0!AW$2:AW$1285,MATCH(Kt_offset!$D890,qi0!$A$2:$A$1285,0))</f>
        <v>0</v>
      </c>
      <c r="AX882">
        <f>+INDEX(qi0!AX$2:AX$1285,MATCH(Kt_offset!$D890,qi0!$A$2:$A$1285,0))</f>
        <v>0</v>
      </c>
      <c r="AY882">
        <f>+INDEX(qi0!AY$2:AY$1285,MATCH(Kt_offset!$D890,qi0!$A$2:$A$1285,0))</f>
        <v>0</v>
      </c>
      <c r="AZ882">
        <f>+INDEX(qi0!AZ$2:AZ$1285,MATCH(Kt_offset!$D890,qi0!$A$2:$A$1285,0))</f>
        <v>0</v>
      </c>
      <c r="BA882">
        <f t="shared" si="26"/>
        <v>9886000</v>
      </c>
      <c r="BB882">
        <f t="shared" si="27"/>
        <v>4759456</v>
      </c>
    </row>
    <row r="883" spans="1:54">
      <c r="A883" s="1" t="s">
        <v>940</v>
      </c>
      <c r="B883">
        <f>+INDEX(qi0!B$2:B$1285,MATCH(Kt_offset!$D891,qi0!$A$2:$A$1285,0))</f>
        <v>45349200</v>
      </c>
      <c r="C883">
        <f>+INDEX(qi0!C$2:C$1285,MATCH(Kt_offset!$D891,qi0!$A$2:$A$1285,0))</f>
        <v>15000000</v>
      </c>
      <c r="D883">
        <f>+INDEX(qi0!D$2:D$1285,MATCH(Kt_offset!$D891,qi0!$A$2:$A$1285,0))</f>
        <v>55483587</v>
      </c>
      <c r="E883">
        <f>+INDEX(qi0!E$2:E$1285,MATCH(Kt_offset!$D891,qi0!$A$2:$A$1285,0))</f>
        <v>15000000</v>
      </c>
      <c r="F883">
        <f>+INDEX(qi0!F$2:F$1285,MATCH(Kt_offset!$D891,qi0!$A$2:$A$1285,0))</f>
        <v>62426957</v>
      </c>
      <c r="G883">
        <v>3469812</v>
      </c>
      <c r="I883">
        <f>+INDEX(qi0!I$2:I$1285,MATCH(Kt_offset!$D891,qi0!$A$2:$A$1285,0))</f>
        <v>8048629</v>
      </c>
      <c r="J883">
        <f>+INDEX(qi0!J$2:J$1285,MATCH(Kt_offset!$D891,qi0!$A$2:$A$1285,0))</f>
        <v>42313132</v>
      </c>
      <c r="K883">
        <f>+INDEX(qi0!K$2:K$1285,MATCH(Kt_offset!$D891,qi0!$A$2:$A$1285,0))</f>
        <v>35452626</v>
      </c>
      <c r="M883">
        <f>+INDEX(qi0!M$2:M$1285,MATCH(Kt_offset!$D891,qi0!$A$2:$A$1285,0))</f>
        <v>556399974</v>
      </c>
      <c r="N883">
        <f>+INDEX(qi0!N$2:N$1285,MATCH(Kt_offset!$D891,qi0!$A$2:$A$1285,0))</f>
        <v>1000000000</v>
      </c>
      <c r="O883">
        <f>+INDEX(qi0!O$2:O$1285,MATCH(Kt_offset!$D891,qi0!$A$2:$A$1285,0))</f>
        <v>39636097</v>
      </c>
      <c r="P883">
        <f>+INDEX(qi0!P$2:P$1285,MATCH(Kt_offset!$D891,qi0!$A$2:$A$1285,0))</f>
        <v>34790000</v>
      </c>
      <c r="Q883">
        <f>+INDEX(qi0!Q$2:Q$1285,MATCH(Kt_offset!$D891,qi0!$A$2:$A$1285,0))</f>
        <v>300000</v>
      </c>
      <c r="R883">
        <f>+INDEX(qi0!R$2:R$1285,MATCH(Kt_offset!$D891,qi0!$A$2:$A$1285,0))</f>
        <v>2513333</v>
      </c>
      <c r="S883">
        <f>+INDEX(qi0!S$2:S$1285,MATCH(Kt_offset!$D891,qi0!$A$2:$A$1285,0))</f>
        <v>3500000</v>
      </c>
      <c r="T883">
        <f>+INDEX(qi0!T$2:T$1285,MATCH(Kt_offset!$D891,qi0!$A$2:$A$1285,0))</f>
        <v>616700000</v>
      </c>
      <c r="V883">
        <v>24000000</v>
      </c>
      <c r="W883">
        <f>+INDEX(qi0!W$2:W$1285,MATCH(Kt_offset!$D891,qi0!$A$2:$A$1285,0))</f>
        <v>39999999</v>
      </c>
      <c r="X883">
        <f>+INDEX(qi0!X$2:X$1285,MATCH(Kt_offset!$D891,qi0!$A$2:$A$1285,0))</f>
        <v>6050000</v>
      </c>
      <c r="Z883">
        <f>+INDEX(qi0!Z$2:Z$1285,MATCH(Kt_offset!$D891,qi0!$A$2:$A$1285,0))</f>
        <v>44265890</v>
      </c>
      <c r="AA883">
        <f>+INDEX(qi0!AA$2:AA$1285,MATCH(Kt_offset!$D891,qi0!$A$2:$A$1285,0))</f>
        <v>1500000</v>
      </c>
      <c r="AB883">
        <f>+INDEX(qi0!AB$2:AB$1285,MATCH(Kt_offset!$D891,qi0!$A$2:$A$1285,0))</f>
        <v>47584393</v>
      </c>
      <c r="AD883">
        <f>+INDEX(qi0!AD$2:AD$1285,MATCH(Kt_offset!$D891,qi0!$A$2:$A$1285,0))</f>
        <v>6000000</v>
      </c>
      <c r="AE883">
        <f>+INDEX(qi0!AE$2:AE$1285,MATCH(Kt_offset!$D891,qi0!$A$2:$A$1285,0))</f>
        <v>222222223</v>
      </c>
      <c r="AF883">
        <f>+INDEX(qi0!AF$2:AF$1285,MATCH(Kt_offset!$D891,qi0!$A$2:$A$1285,0))</f>
        <v>0</v>
      </c>
      <c r="AG883">
        <f>+INDEX(qi0!AG$2:AG$1285,MATCH(Kt_offset!$D891,qi0!$A$2:$A$1285,0))</f>
        <v>9886000</v>
      </c>
      <c r="AI883">
        <f>+INDEX(qi0!AI$2:AI$1285,MATCH(Kt_offset!$D891,qi0!$A$2:$A$1285,0))</f>
        <v>202500000</v>
      </c>
      <c r="AJ883">
        <f>+INDEX(qi0!AJ$2:AJ$1285,MATCH(Kt_offset!$D891,qi0!$A$2:$A$1285,0))</f>
        <v>6353683</v>
      </c>
      <c r="AK883">
        <f>+INDEX(qi0!AK$2:AK$1285,MATCH(Kt_offset!$D891,qi0!$A$2:$A$1285,0))</f>
        <v>4759456</v>
      </c>
      <c r="AL883">
        <f>+INDEX(qi0!AL$2:AL$1285,MATCH(Kt_offset!$D891,qi0!$A$2:$A$1285,0))</f>
        <v>55000000</v>
      </c>
      <c r="AP883">
        <f>+INDEX(qi0!AP$2:AP$1285,MATCH(Kt_offset!$D891,qi0!$A$2:$A$1285,0))</f>
        <v>0</v>
      </c>
      <c r="AQ883">
        <f>+INDEX(qi0!AQ$2:AQ$1285,MATCH(Kt_offset!$D891,qi0!$A$2:$A$1285,0))</f>
        <v>0</v>
      </c>
      <c r="AR883">
        <f>+INDEX(qi0!AR$2:AR$1285,MATCH(Kt_offset!$D891,qi0!$A$2:$A$1285,0))</f>
        <v>0</v>
      </c>
      <c r="AS883">
        <f>+INDEX(qi0!AS$2:AS$1285,MATCH(Kt_offset!$D891,qi0!$A$2:$A$1285,0))</f>
        <v>0</v>
      </c>
      <c r="AT883">
        <f>+INDEX(qi0!AT$2:AT$1285,MATCH(Kt_offset!$D891,qi0!$A$2:$A$1285,0))</f>
        <v>0</v>
      </c>
      <c r="AU883">
        <f>+INDEX(qi0!AU$2:AU$1285,MATCH(Kt_offset!$D891,qi0!$A$2:$A$1285,0))</f>
        <v>0</v>
      </c>
      <c r="AV883">
        <f>+INDEX(qi0!AV$2:AV$1285,MATCH(Kt_offset!$D891,qi0!$A$2:$A$1285,0))</f>
        <v>0</v>
      </c>
      <c r="AW883">
        <f>+INDEX(qi0!AW$2:AW$1285,MATCH(Kt_offset!$D891,qi0!$A$2:$A$1285,0))</f>
        <v>0</v>
      </c>
      <c r="AX883">
        <f>+INDEX(qi0!AX$2:AX$1285,MATCH(Kt_offset!$D891,qi0!$A$2:$A$1285,0))</f>
        <v>0</v>
      </c>
      <c r="AY883">
        <f>+INDEX(qi0!AY$2:AY$1285,MATCH(Kt_offset!$D891,qi0!$A$2:$A$1285,0))</f>
        <v>0</v>
      </c>
      <c r="AZ883">
        <f>+INDEX(qi0!AZ$2:AZ$1285,MATCH(Kt_offset!$D891,qi0!$A$2:$A$1285,0))</f>
        <v>0</v>
      </c>
      <c r="BA883">
        <f t="shared" si="26"/>
        <v>9886000</v>
      </c>
      <c r="BB883">
        <f t="shared" si="27"/>
        <v>4759456</v>
      </c>
    </row>
    <row r="884" spans="1:54">
      <c r="A884" s="1" t="s">
        <v>941</v>
      </c>
      <c r="B884">
        <f>+INDEX(qi0!B$2:B$1285,MATCH(Kt_offset!$D892,qi0!$A$2:$A$1285,0))</f>
        <v>45349200</v>
      </c>
      <c r="C884">
        <f>+INDEX(qi0!C$2:C$1285,MATCH(Kt_offset!$D892,qi0!$A$2:$A$1285,0))</f>
        <v>15000000</v>
      </c>
      <c r="D884">
        <f>+INDEX(qi0!D$2:D$1285,MATCH(Kt_offset!$D892,qi0!$A$2:$A$1285,0))</f>
        <v>55483587</v>
      </c>
      <c r="E884">
        <f>+INDEX(qi0!E$2:E$1285,MATCH(Kt_offset!$D892,qi0!$A$2:$A$1285,0))</f>
        <v>15000000</v>
      </c>
      <c r="F884">
        <f>+INDEX(qi0!F$2:F$1285,MATCH(Kt_offset!$D892,qi0!$A$2:$A$1285,0))</f>
        <v>62426957</v>
      </c>
      <c r="G884">
        <v>3469812</v>
      </c>
      <c r="I884">
        <f>+INDEX(qi0!I$2:I$1285,MATCH(Kt_offset!$D892,qi0!$A$2:$A$1285,0))</f>
        <v>8048629</v>
      </c>
      <c r="J884">
        <f>+INDEX(qi0!J$2:J$1285,MATCH(Kt_offset!$D892,qi0!$A$2:$A$1285,0))</f>
        <v>42313132</v>
      </c>
      <c r="K884">
        <f>+INDEX(qi0!K$2:K$1285,MATCH(Kt_offset!$D892,qi0!$A$2:$A$1285,0))</f>
        <v>35452626</v>
      </c>
      <c r="M884">
        <f>+INDEX(qi0!M$2:M$1285,MATCH(Kt_offset!$D892,qi0!$A$2:$A$1285,0))</f>
        <v>556399974</v>
      </c>
      <c r="N884">
        <f>+INDEX(qi0!N$2:N$1285,MATCH(Kt_offset!$D892,qi0!$A$2:$A$1285,0))</f>
        <v>1000000000</v>
      </c>
      <c r="O884">
        <f>+INDEX(qi0!O$2:O$1285,MATCH(Kt_offset!$D892,qi0!$A$2:$A$1285,0))</f>
        <v>39636097</v>
      </c>
      <c r="P884">
        <f>+INDEX(qi0!P$2:P$1285,MATCH(Kt_offset!$D892,qi0!$A$2:$A$1285,0))</f>
        <v>34790000</v>
      </c>
      <c r="Q884">
        <f>+INDEX(qi0!Q$2:Q$1285,MATCH(Kt_offset!$D892,qi0!$A$2:$A$1285,0))</f>
        <v>300000</v>
      </c>
      <c r="R884">
        <f>+INDEX(qi0!R$2:R$1285,MATCH(Kt_offset!$D892,qi0!$A$2:$A$1285,0))</f>
        <v>2513333</v>
      </c>
      <c r="S884">
        <f>+INDEX(qi0!S$2:S$1285,MATCH(Kt_offset!$D892,qi0!$A$2:$A$1285,0))</f>
        <v>3500000</v>
      </c>
      <c r="T884">
        <f>+INDEX(qi0!T$2:T$1285,MATCH(Kt_offset!$D892,qi0!$A$2:$A$1285,0))</f>
        <v>616700000</v>
      </c>
      <c r="V884">
        <v>24000000</v>
      </c>
      <c r="W884">
        <f>+INDEX(qi0!W$2:W$1285,MATCH(Kt_offset!$D892,qi0!$A$2:$A$1285,0))</f>
        <v>39999999</v>
      </c>
      <c r="X884">
        <f>+INDEX(qi0!X$2:X$1285,MATCH(Kt_offset!$D892,qi0!$A$2:$A$1285,0))</f>
        <v>6050000</v>
      </c>
      <c r="Z884">
        <f>+INDEX(qi0!Z$2:Z$1285,MATCH(Kt_offset!$D892,qi0!$A$2:$A$1285,0))</f>
        <v>44265890</v>
      </c>
      <c r="AA884">
        <f>+INDEX(qi0!AA$2:AA$1285,MATCH(Kt_offset!$D892,qi0!$A$2:$A$1285,0))</f>
        <v>1500000</v>
      </c>
      <c r="AB884">
        <f>+INDEX(qi0!AB$2:AB$1285,MATCH(Kt_offset!$D892,qi0!$A$2:$A$1285,0))</f>
        <v>47584393</v>
      </c>
      <c r="AD884">
        <f>+INDEX(qi0!AD$2:AD$1285,MATCH(Kt_offset!$D892,qi0!$A$2:$A$1285,0))</f>
        <v>6000000</v>
      </c>
      <c r="AE884">
        <f>+INDEX(qi0!AE$2:AE$1285,MATCH(Kt_offset!$D892,qi0!$A$2:$A$1285,0))</f>
        <v>222222223</v>
      </c>
      <c r="AF884">
        <f>+INDEX(qi0!AF$2:AF$1285,MATCH(Kt_offset!$D892,qi0!$A$2:$A$1285,0))</f>
        <v>0</v>
      </c>
      <c r="AG884">
        <f>+INDEX(qi0!AG$2:AG$1285,MATCH(Kt_offset!$D892,qi0!$A$2:$A$1285,0))</f>
        <v>9886000</v>
      </c>
      <c r="AI884">
        <f>+INDEX(qi0!AI$2:AI$1285,MATCH(Kt_offset!$D892,qi0!$A$2:$A$1285,0))</f>
        <v>202500000</v>
      </c>
      <c r="AJ884">
        <f>+INDEX(qi0!AJ$2:AJ$1285,MATCH(Kt_offset!$D892,qi0!$A$2:$A$1285,0))</f>
        <v>6353683</v>
      </c>
      <c r="AK884">
        <f>+INDEX(qi0!AK$2:AK$1285,MATCH(Kt_offset!$D892,qi0!$A$2:$A$1285,0))</f>
        <v>4759456</v>
      </c>
      <c r="AL884">
        <f>+INDEX(qi0!AL$2:AL$1285,MATCH(Kt_offset!$D892,qi0!$A$2:$A$1285,0))</f>
        <v>55000000</v>
      </c>
      <c r="AP884">
        <f>+INDEX(qi0!AP$2:AP$1285,MATCH(Kt_offset!$D892,qi0!$A$2:$A$1285,0))</f>
        <v>0</v>
      </c>
      <c r="AQ884">
        <f>+INDEX(qi0!AQ$2:AQ$1285,MATCH(Kt_offset!$D892,qi0!$A$2:$A$1285,0))</f>
        <v>0</v>
      </c>
      <c r="AR884">
        <f>+INDEX(qi0!AR$2:AR$1285,MATCH(Kt_offset!$D892,qi0!$A$2:$A$1285,0))</f>
        <v>0</v>
      </c>
      <c r="AS884">
        <f>+INDEX(qi0!AS$2:AS$1285,MATCH(Kt_offset!$D892,qi0!$A$2:$A$1285,0))</f>
        <v>0</v>
      </c>
      <c r="AT884">
        <f>+INDEX(qi0!AT$2:AT$1285,MATCH(Kt_offset!$D892,qi0!$A$2:$A$1285,0))</f>
        <v>0</v>
      </c>
      <c r="AU884">
        <f>+INDEX(qi0!AU$2:AU$1285,MATCH(Kt_offset!$D892,qi0!$A$2:$A$1285,0))</f>
        <v>0</v>
      </c>
      <c r="AV884">
        <f>+INDEX(qi0!AV$2:AV$1285,MATCH(Kt_offset!$D892,qi0!$A$2:$A$1285,0))</f>
        <v>0</v>
      </c>
      <c r="AW884">
        <f>+INDEX(qi0!AW$2:AW$1285,MATCH(Kt_offset!$D892,qi0!$A$2:$A$1285,0))</f>
        <v>0</v>
      </c>
      <c r="AX884">
        <f>+INDEX(qi0!AX$2:AX$1285,MATCH(Kt_offset!$D892,qi0!$A$2:$A$1285,0))</f>
        <v>0</v>
      </c>
      <c r="AY884">
        <f>+INDEX(qi0!AY$2:AY$1285,MATCH(Kt_offset!$D892,qi0!$A$2:$A$1285,0))</f>
        <v>0</v>
      </c>
      <c r="AZ884">
        <f>+INDEX(qi0!AZ$2:AZ$1285,MATCH(Kt_offset!$D892,qi0!$A$2:$A$1285,0))</f>
        <v>0</v>
      </c>
      <c r="BA884">
        <f t="shared" si="26"/>
        <v>9886000</v>
      </c>
      <c r="BB884">
        <f t="shared" si="27"/>
        <v>4759456</v>
      </c>
    </row>
    <row r="885" spans="1:54">
      <c r="A885" s="1" t="s">
        <v>942</v>
      </c>
      <c r="B885">
        <f>+INDEX(qi0!B$2:B$1285,MATCH(Kt_offset!$D893,qi0!$A$2:$A$1285,0))</f>
        <v>45349200</v>
      </c>
      <c r="C885">
        <f>+INDEX(qi0!C$2:C$1285,MATCH(Kt_offset!$D893,qi0!$A$2:$A$1285,0))</f>
        <v>15000000</v>
      </c>
      <c r="D885">
        <f>+INDEX(qi0!D$2:D$1285,MATCH(Kt_offset!$D893,qi0!$A$2:$A$1285,0))</f>
        <v>55483587</v>
      </c>
      <c r="E885">
        <f>+INDEX(qi0!E$2:E$1285,MATCH(Kt_offset!$D893,qi0!$A$2:$A$1285,0))</f>
        <v>15000000</v>
      </c>
      <c r="F885">
        <f>+INDEX(qi0!F$2:F$1285,MATCH(Kt_offset!$D893,qi0!$A$2:$A$1285,0))</f>
        <v>62426957</v>
      </c>
      <c r="G885">
        <v>3469812</v>
      </c>
      <c r="I885">
        <f>+INDEX(qi0!I$2:I$1285,MATCH(Kt_offset!$D893,qi0!$A$2:$A$1285,0))</f>
        <v>8048629</v>
      </c>
      <c r="J885">
        <f>+INDEX(qi0!J$2:J$1285,MATCH(Kt_offset!$D893,qi0!$A$2:$A$1285,0))</f>
        <v>42313132</v>
      </c>
      <c r="K885">
        <f>+INDEX(qi0!K$2:K$1285,MATCH(Kt_offset!$D893,qi0!$A$2:$A$1285,0))</f>
        <v>35452626</v>
      </c>
      <c r="M885">
        <f>+INDEX(qi0!M$2:M$1285,MATCH(Kt_offset!$D893,qi0!$A$2:$A$1285,0))</f>
        <v>556399974</v>
      </c>
      <c r="N885">
        <f>+INDEX(qi0!N$2:N$1285,MATCH(Kt_offset!$D893,qi0!$A$2:$A$1285,0))</f>
        <v>1000000000</v>
      </c>
      <c r="O885">
        <f>+INDEX(qi0!O$2:O$1285,MATCH(Kt_offset!$D893,qi0!$A$2:$A$1285,0))</f>
        <v>39636097</v>
      </c>
      <c r="P885">
        <f>+INDEX(qi0!P$2:P$1285,MATCH(Kt_offset!$D893,qi0!$A$2:$A$1285,0))</f>
        <v>34790000</v>
      </c>
      <c r="Q885">
        <f>+INDEX(qi0!Q$2:Q$1285,MATCH(Kt_offset!$D893,qi0!$A$2:$A$1285,0))</f>
        <v>300000</v>
      </c>
      <c r="R885">
        <f>+INDEX(qi0!R$2:R$1285,MATCH(Kt_offset!$D893,qi0!$A$2:$A$1285,0))</f>
        <v>2513333</v>
      </c>
      <c r="S885">
        <f>+INDEX(qi0!S$2:S$1285,MATCH(Kt_offset!$D893,qi0!$A$2:$A$1285,0))</f>
        <v>3500000</v>
      </c>
      <c r="T885">
        <f>+INDEX(qi0!T$2:T$1285,MATCH(Kt_offset!$D893,qi0!$A$2:$A$1285,0))</f>
        <v>616700000</v>
      </c>
      <c r="V885">
        <v>24000000</v>
      </c>
      <c r="W885">
        <f>+INDEX(qi0!W$2:W$1285,MATCH(Kt_offset!$D893,qi0!$A$2:$A$1285,0))</f>
        <v>39999999</v>
      </c>
      <c r="X885">
        <f>+INDEX(qi0!X$2:X$1285,MATCH(Kt_offset!$D893,qi0!$A$2:$A$1285,0))</f>
        <v>6050000</v>
      </c>
      <c r="Z885">
        <f>+INDEX(qi0!Z$2:Z$1285,MATCH(Kt_offset!$D893,qi0!$A$2:$A$1285,0))</f>
        <v>44265890</v>
      </c>
      <c r="AA885">
        <f>+INDEX(qi0!AA$2:AA$1285,MATCH(Kt_offset!$D893,qi0!$A$2:$A$1285,0))</f>
        <v>1500000</v>
      </c>
      <c r="AB885">
        <f>+INDEX(qi0!AB$2:AB$1285,MATCH(Kt_offset!$D893,qi0!$A$2:$A$1285,0))</f>
        <v>47584393</v>
      </c>
      <c r="AD885">
        <f>+INDEX(qi0!AD$2:AD$1285,MATCH(Kt_offset!$D893,qi0!$A$2:$A$1285,0))</f>
        <v>6000000</v>
      </c>
      <c r="AE885">
        <f>+INDEX(qi0!AE$2:AE$1285,MATCH(Kt_offset!$D893,qi0!$A$2:$A$1285,0))</f>
        <v>222222223</v>
      </c>
      <c r="AF885">
        <f>+INDEX(qi0!AF$2:AF$1285,MATCH(Kt_offset!$D893,qi0!$A$2:$A$1285,0))</f>
        <v>0</v>
      </c>
      <c r="AG885">
        <f>+INDEX(qi0!AG$2:AG$1285,MATCH(Kt_offset!$D893,qi0!$A$2:$A$1285,0))</f>
        <v>9886000</v>
      </c>
      <c r="AI885">
        <f>+INDEX(qi0!AI$2:AI$1285,MATCH(Kt_offset!$D893,qi0!$A$2:$A$1285,0))</f>
        <v>202500000</v>
      </c>
      <c r="AJ885">
        <f>+INDEX(qi0!AJ$2:AJ$1285,MATCH(Kt_offset!$D893,qi0!$A$2:$A$1285,0))</f>
        <v>6353683</v>
      </c>
      <c r="AK885">
        <f>+INDEX(qi0!AK$2:AK$1285,MATCH(Kt_offset!$D893,qi0!$A$2:$A$1285,0))</f>
        <v>4759456</v>
      </c>
      <c r="AL885">
        <f>+INDEX(qi0!AL$2:AL$1285,MATCH(Kt_offset!$D893,qi0!$A$2:$A$1285,0))</f>
        <v>55000000</v>
      </c>
      <c r="AP885">
        <f>+INDEX(qi0!AP$2:AP$1285,MATCH(Kt_offset!$D893,qi0!$A$2:$A$1285,0))</f>
        <v>0</v>
      </c>
      <c r="AQ885">
        <f>+INDEX(qi0!AQ$2:AQ$1285,MATCH(Kt_offset!$D893,qi0!$A$2:$A$1285,0))</f>
        <v>0</v>
      </c>
      <c r="AR885">
        <f>+INDEX(qi0!AR$2:AR$1285,MATCH(Kt_offset!$D893,qi0!$A$2:$A$1285,0))</f>
        <v>0</v>
      </c>
      <c r="AS885">
        <f>+INDEX(qi0!AS$2:AS$1285,MATCH(Kt_offset!$D893,qi0!$A$2:$A$1285,0))</f>
        <v>0</v>
      </c>
      <c r="AT885">
        <f>+INDEX(qi0!AT$2:AT$1285,MATCH(Kt_offset!$D893,qi0!$A$2:$A$1285,0))</f>
        <v>0</v>
      </c>
      <c r="AU885">
        <f>+INDEX(qi0!AU$2:AU$1285,MATCH(Kt_offset!$D893,qi0!$A$2:$A$1285,0))</f>
        <v>0</v>
      </c>
      <c r="AV885">
        <f>+INDEX(qi0!AV$2:AV$1285,MATCH(Kt_offset!$D893,qi0!$A$2:$A$1285,0))</f>
        <v>0</v>
      </c>
      <c r="AW885">
        <f>+INDEX(qi0!AW$2:AW$1285,MATCH(Kt_offset!$D893,qi0!$A$2:$A$1285,0))</f>
        <v>0</v>
      </c>
      <c r="AX885">
        <f>+INDEX(qi0!AX$2:AX$1285,MATCH(Kt_offset!$D893,qi0!$A$2:$A$1285,0))</f>
        <v>0</v>
      </c>
      <c r="AY885">
        <f>+INDEX(qi0!AY$2:AY$1285,MATCH(Kt_offset!$D893,qi0!$A$2:$A$1285,0))</f>
        <v>0</v>
      </c>
      <c r="AZ885">
        <f>+INDEX(qi0!AZ$2:AZ$1285,MATCH(Kt_offset!$D893,qi0!$A$2:$A$1285,0))</f>
        <v>0</v>
      </c>
      <c r="BA885">
        <f t="shared" si="26"/>
        <v>9886000</v>
      </c>
      <c r="BB885">
        <f t="shared" si="27"/>
        <v>4759456</v>
      </c>
    </row>
    <row r="886" spans="1:54">
      <c r="A886" s="1" t="s">
        <v>943</v>
      </c>
      <c r="B886">
        <f>+INDEX(qi0!B$2:B$1285,MATCH(Kt_offset!$D894,qi0!$A$2:$A$1285,0))</f>
        <v>45349200</v>
      </c>
      <c r="C886">
        <f>+INDEX(qi0!C$2:C$1285,MATCH(Kt_offset!$D894,qi0!$A$2:$A$1285,0))</f>
        <v>15000000</v>
      </c>
      <c r="D886">
        <f>+INDEX(qi0!D$2:D$1285,MATCH(Kt_offset!$D894,qi0!$A$2:$A$1285,0))</f>
        <v>55483587</v>
      </c>
      <c r="E886">
        <f>+INDEX(qi0!E$2:E$1285,MATCH(Kt_offset!$D894,qi0!$A$2:$A$1285,0))</f>
        <v>15000000</v>
      </c>
      <c r="F886">
        <f>+INDEX(qi0!F$2:F$1285,MATCH(Kt_offset!$D894,qi0!$A$2:$A$1285,0))</f>
        <v>62426957</v>
      </c>
      <c r="G886">
        <v>3469812</v>
      </c>
      <c r="I886">
        <f>+INDEX(qi0!I$2:I$1285,MATCH(Kt_offset!$D894,qi0!$A$2:$A$1285,0))</f>
        <v>8048629</v>
      </c>
      <c r="J886">
        <f>+INDEX(qi0!J$2:J$1285,MATCH(Kt_offset!$D894,qi0!$A$2:$A$1285,0))</f>
        <v>42313132</v>
      </c>
      <c r="K886">
        <f>+INDEX(qi0!K$2:K$1285,MATCH(Kt_offset!$D894,qi0!$A$2:$A$1285,0))</f>
        <v>35452626</v>
      </c>
      <c r="M886">
        <f>+INDEX(qi0!M$2:M$1285,MATCH(Kt_offset!$D894,qi0!$A$2:$A$1285,0))</f>
        <v>556399974</v>
      </c>
      <c r="N886">
        <f>+INDEX(qi0!N$2:N$1285,MATCH(Kt_offset!$D894,qi0!$A$2:$A$1285,0))</f>
        <v>1000000000</v>
      </c>
      <c r="O886">
        <f>+INDEX(qi0!O$2:O$1285,MATCH(Kt_offset!$D894,qi0!$A$2:$A$1285,0))</f>
        <v>39636097</v>
      </c>
      <c r="P886">
        <f>+INDEX(qi0!P$2:P$1285,MATCH(Kt_offset!$D894,qi0!$A$2:$A$1285,0))</f>
        <v>34790000</v>
      </c>
      <c r="Q886">
        <f>+INDEX(qi0!Q$2:Q$1285,MATCH(Kt_offset!$D894,qi0!$A$2:$A$1285,0))</f>
        <v>300000</v>
      </c>
      <c r="R886">
        <f>+INDEX(qi0!R$2:R$1285,MATCH(Kt_offset!$D894,qi0!$A$2:$A$1285,0))</f>
        <v>2513333</v>
      </c>
      <c r="S886">
        <f>+INDEX(qi0!S$2:S$1285,MATCH(Kt_offset!$D894,qi0!$A$2:$A$1285,0))</f>
        <v>3500000</v>
      </c>
      <c r="T886">
        <f>+INDEX(qi0!T$2:T$1285,MATCH(Kt_offset!$D894,qi0!$A$2:$A$1285,0))</f>
        <v>616700000</v>
      </c>
      <c r="V886">
        <v>24000000</v>
      </c>
      <c r="W886">
        <f>+INDEX(qi0!W$2:W$1285,MATCH(Kt_offset!$D894,qi0!$A$2:$A$1285,0))</f>
        <v>39999999</v>
      </c>
      <c r="X886">
        <f>+INDEX(qi0!X$2:X$1285,MATCH(Kt_offset!$D894,qi0!$A$2:$A$1285,0))</f>
        <v>6050000</v>
      </c>
      <c r="Z886">
        <f>+INDEX(qi0!Z$2:Z$1285,MATCH(Kt_offset!$D894,qi0!$A$2:$A$1285,0))</f>
        <v>44265890</v>
      </c>
      <c r="AA886">
        <f>+INDEX(qi0!AA$2:AA$1285,MATCH(Kt_offset!$D894,qi0!$A$2:$A$1285,0))</f>
        <v>1500000</v>
      </c>
      <c r="AB886">
        <f>+INDEX(qi0!AB$2:AB$1285,MATCH(Kt_offset!$D894,qi0!$A$2:$A$1285,0))</f>
        <v>47584393</v>
      </c>
      <c r="AD886">
        <f>+INDEX(qi0!AD$2:AD$1285,MATCH(Kt_offset!$D894,qi0!$A$2:$A$1285,0))</f>
        <v>6000000</v>
      </c>
      <c r="AE886">
        <f>+INDEX(qi0!AE$2:AE$1285,MATCH(Kt_offset!$D894,qi0!$A$2:$A$1285,0))</f>
        <v>222222223</v>
      </c>
      <c r="AF886">
        <f>+INDEX(qi0!AF$2:AF$1285,MATCH(Kt_offset!$D894,qi0!$A$2:$A$1285,0))</f>
        <v>0</v>
      </c>
      <c r="AG886">
        <f>+INDEX(qi0!AG$2:AG$1285,MATCH(Kt_offset!$D894,qi0!$A$2:$A$1285,0))</f>
        <v>9886000</v>
      </c>
      <c r="AI886">
        <f>+INDEX(qi0!AI$2:AI$1285,MATCH(Kt_offset!$D894,qi0!$A$2:$A$1285,0))</f>
        <v>202500000</v>
      </c>
      <c r="AJ886">
        <f>+INDEX(qi0!AJ$2:AJ$1285,MATCH(Kt_offset!$D894,qi0!$A$2:$A$1285,0))</f>
        <v>6353683</v>
      </c>
      <c r="AK886">
        <f>+INDEX(qi0!AK$2:AK$1285,MATCH(Kt_offset!$D894,qi0!$A$2:$A$1285,0))</f>
        <v>4759456</v>
      </c>
      <c r="AL886">
        <f>+INDEX(qi0!AL$2:AL$1285,MATCH(Kt_offset!$D894,qi0!$A$2:$A$1285,0))</f>
        <v>55000000</v>
      </c>
      <c r="AP886">
        <f>+INDEX(qi0!AP$2:AP$1285,MATCH(Kt_offset!$D894,qi0!$A$2:$A$1285,0))</f>
        <v>0</v>
      </c>
      <c r="AQ886">
        <f>+INDEX(qi0!AQ$2:AQ$1285,MATCH(Kt_offset!$D894,qi0!$A$2:$A$1285,0))</f>
        <v>0</v>
      </c>
      <c r="AR886">
        <f>+INDEX(qi0!AR$2:AR$1285,MATCH(Kt_offset!$D894,qi0!$A$2:$A$1285,0))</f>
        <v>0</v>
      </c>
      <c r="AS886">
        <f>+INDEX(qi0!AS$2:AS$1285,MATCH(Kt_offset!$D894,qi0!$A$2:$A$1285,0))</f>
        <v>0</v>
      </c>
      <c r="AT886">
        <f>+INDEX(qi0!AT$2:AT$1285,MATCH(Kt_offset!$D894,qi0!$A$2:$A$1285,0))</f>
        <v>0</v>
      </c>
      <c r="AU886">
        <f>+INDEX(qi0!AU$2:AU$1285,MATCH(Kt_offset!$D894,qi0!$A$2:$A$1285,0))</f>
        <v>0</v>
      </c>
      <c r="AV886">
        <f>+INDEX(qi0!AV$2:AV$1285,MATCH(Kt_offset!$D894,qi0!$A$2:$A$1285,0))</f>
        <v>0</v>
      </c>
      <c r="AW886">
        <f>+INDEX(qi0!AW$2:AW$1285,MATCH(Kt_offset!$D894,qi0!$A$2:$A$1285,0))</f>
        <v>0</v>
      </c>
      <c r="AX886">
        <f>+INDEX(qi0!AX$2:AX$1285,MATCH(Kt_offset!$D894,qi0!$A$2:$A$1285,0))</f>
        <v>0</v>
      </c>
      <c r="AY886">
        <f>+INDEX(qi0!AY$2:AY$1285,MATCH(Kt_offset!$D894,qi0!$A$2:$A$1285,0))</f>
        <v>0</v>
      </c>
      <c r="AZ886">
        <f>+INDEX(qi0!AZ$2:AZ$1285,MATCH(Kt_offset!$D894,qi0!$A$2:$A$1285,0))</f>
        <v>0</v>
      </c>
      <c r="BA886">
        <f t="shared" si="26"/>
        <v>9886000</v>
      </c>
      <c r="BB886">
        <f t="shared" si="27"/>
        <v>4759456</v>
      </c>
    </row>
    <row r="887" spans="1:54">
      <c r="A887" s="1" t="s">
        <v>944</v>
      </c>
      <c r="B887">
        <f>+INDEX(qi0!B$2:B$1285,MATCH(Kt_offset!$D895,qi0!$A$2:$A$1285,0))</f>
        <v>45349200</v>
      </c>
      <c r="C887">
        <f>+INDEX(qi0!C$2:C$1285,MATCH(Kt_offset!$D895,qi0!$A$2:$A$1285,0))</f>
        <v>15000000</v>
      </c>
      <c r="D887">
        <f>+INDEX(qi0!D$2:D$1285,MATCH(Kt_offset!$D895,qi0!$A$2:$A$1285,0))</f>
        <v>55483587</v>
      </c>
      <c r="E887">
        <f>+INDEX(qi0!E$2:E$1285,MATCH(Kt_offset!$D895,qi0!$A$2:$A$1285,0))</f>
        <v>15000000</v>
      </c>
      <c r="F887">
        <f>+INDEX(qi0!F$2:F$1285,MATCH(Kt_offset!$D895,qi0!$A$2:$A$1285,0))</f>
        <v>62426957</v>
      </c>
      <c r="G887">
        <v>3469812</v>
      </c>
      <c r="I887">
        <f>+INDEX(qi0!I$2:I$1285,MATCH(Kt_offset!$D895,qi0!$A$2:$A$1285,0))</f>
        <v>8048629</v>
      </c>
      <c r="J887">
        <f>+INDEX(qi0!J$2:J$1285,MATCH(Kt_offset!$D895,qi0!$A$2:$A$1285,0))</f>
        <v>42313132</v>
      </c>
      <c r="K887">
        <f>+INDEX(qi0!K$2:K$1285,MATCH(Kt_offset!$D895,qi0!$A$2:$A$1285,0))</f>
        <v>35452626</v>
      </c>
      <c r="M887">
        <f>+INDEX(qi0!M$2:M$1285,MATCH(Kt_offset!$D895,qi0!$A$2:$A$1285,0))</f>
        <v>556399974</v>
      </c>
      <c r="N887">
        <f>+INDEX(qi0!N$2:N$1285,MATCH(Kt_offset!$D895,qi0!$A$2:$A$1285,0))</f>
        <v>1000000000</v>
      </c>
      <c r="O887">
        <f>+INDEX(qi0!O$2:O$1285,MATCH(Kt_offset!$D895,qi0!$A$2:$A$1285,0))</f>
        <v>39636097</v>
      </c>
      <c r="P887">
        <f>+INDEX(qi0!P$2:P$1285,MATCH(Kt_offset!$D895,qi0!$A$2:$A$1285,0))</f>
        <v>34790000</v>
      </c>
      <c r="Q887">
        <f>+INDEX(qi0!Q$2:Q$1285,MATCH(Kt_offset!$D895,qi0!$A$2:$A$1285,0))</f>
        <v>300000</v>
      </c>
      <c r="R887">
        <f>+INDEX(qi0!R$2:R$1285,MATCH(Kt_offset!$D895,qi0!$A$2:$A$1285,0))</f>
        <v>2513333</v>
      </c>
      <c r="S887">
        <f>+INDEX(qi0!S$2:S$1285,MATCH(Kt_offset!$D895,qi0!$A$2:$A$1285,0))</f>
        <v>3500000</v>
      </c>
      <c r="T887">
        <f>+INDEX(qi0!T$2:T$1285,MATCH(Kt_offset!$D895,qi0!$A$2:$A$1285,0))</f>
        <v>616700000</v>
      </c>
      <c r="V887">
        <v>24000000</v>
      </c>
      <c r="W887">
        <f>+INDEX(qi0!W$2:W$1285,MATCH(Kt_offset!$D895,qi0!$A$2:$A$1285,0))</f>
        <v>39999999</v>
      </c>
      <c r="X887">
        <f>+INDEX(qi0!X$2:X$1285,MATCH(Kt_offset!$D895,qi0!$A$2:$A$1285,0))</f>
        <v>6050000</v>
      </c>
      <c r="Z887">
        <f>+INDEX(qi0!Z$2:Z$1285,MATCH(Kt_offset!$D895,qi0!$A$2:$A$1285,0))</f>
        <v>44265890</v>
      </c>
      <c r="AA887">
        <f>+INDEX(qi0!AA$2:AA$1285,MATCH(Kt_offset!$D895,qi0!$A$2:$A$1285,0))</f>
        <v>1500000</v>
      </c>
      <c r="AB887">
        <f>+INDEX(qi0!AB$2:AB$1285,MATCH(Kt_offset!$D895,qi0!$A$2:$A$1285,0))</f>
        <v>47584393</v>
      </c>
      <c r="AD887">
        <f>+INDEX(qi0!AD$2:AD$1285,MATCH(Kt_offset!$D895,qi0!$A$2:$A$1285,0))</f>
        <v>6000000</v>
      </c>
      <c r="AE887">
        <f>+INDEX(qi0!AE$2:AE$1285,MATCH(Kt_offset!$D895,qi0!$A$2:$A$1285,0))</f>
        <v>222222223</v>
      </c>
      <c r="AF887">
        <f>+INDEX(qi0!AF$2:AF$1285,MATCH(Kt_offset!$D895,qi0!$A$2:$A$1285,0))</f>
        <v>0</v>
      </c>
      <c r="AG887">
        <f>+INDEX(qi0!AG$2:AG$1285,MATCH(Kt_offset!$D895,qi0!$A$2:$A$1285,0))</f>
        <v>9886000</v>
      </c>
      <c r="AI887">
        <f>+INDEX(qi0!AI$2:AI$1285,MATCH(Kt_offset!$D895,qi0!$A$2:$A$1285,0))</f>
        <v>202500000</v>
      </c>
      <c r="AJ887">
        <f>+INDEX(qi0!AJ$2:AJ$1285,MATCH(Kt_offset!$D895,qi0!$A$2:$A$1285,0))</f>
        <v>6353683</v>
      </c>
      <c r="AK887">
        <f>+INDEX(qi0!AK$2:AK$1285,MATCH(Kt_offset!$D895,qi0!$A$2:$A$1285,0))</f>
        <v>4759456</v>
      </c>
      <c r="AL887">
        <f>+INDEX(qi0!AL$2:AL$1285,MATCH(Kt_offset!$D895,qi0!$A$2:$A$1285,0))</f>
        <v>55000000</v>
      </c>
      <c r="AP887">
        <f>+INDEX(qi0!AP$2:AP$1285,MATCH(Kt_offset!$D895,qi0!$A$2:$A$1285,0))</f>
        <v>0</v>
      </c>
      <c r="AQ887">
        <f>+INDEX(qi0!AQ$2:AQ$1285,MATCH(Kt_offset!$D895,qi0!$A$2:$A$1285,0))</f>
        <v>0</v>
      </c>
      <c r="AR887">
        <f>+INDEX(qi0!AR$2:AR$1285,MATCH(Kt_offset!$D895,qi0!$A$2:$A$1285,0))</f>
        <v>0</v>
      </c>
      <c r="AS887">
        <f>+INDEX(qi0!AS$2:AS$1285,MATCH(Kt_offset!$D895,qi0!$A$2:$A$1285,0))</f>
        <v>0</v>
      </c>
      <c r="AT887">
        <f>+INDEX(qi0!AT$2:AT$1285,MATCH(Kt_offset!$D895,qi0!$A$2:$A$1285,0))</f>
        <v>0</v>
      </c>
      <c r="AU887">
        <f>+INDEX(qi0!AU$2:AU$1285,MATCH(Kt_offset!$D895,qi0!$A$2:$A$1285,0))</f>
        <v>0</v>
      </c>
      <c r="AV887">
        <f>+INDEX(qi0!AV$2:AV$1285,MATCH(Kt_offset!$D895,qi0!$A$2:$A$1285,0))</f>
        <v>0</v>
      </c>
      <c r="AW887">
        <f>+INDEX(qi0!AW$2:AW$1285,MATCH(Kt_offset!$D895,qi0!$A$2:$A$1285,0))</f>
        <v>0</v>
      </c>
      <c r="AX887">
        <f>+INDEX(qi0!AX$2:AX$1285,MATCH(Kt_offset!$D895,qi0!$A$2:$A$1285,0))</f>
        <v>0</v>
      </c>
      <c r="AY887">
        <f>+INDEX(qi0!AY$2:AY$1285,MATCH(Kt_offset!$D895,qi0!$A$2:$A$1285,0))</f>
        <v>0</v>
      </c>
      <c r="AZ887">
        <f>+INDEX(qi0!AZ$2:AZ$1285,MATCH(Kt_offset!$D895,qi0!$A$2:$A$1285,0))</f>
        <v>0</v>
      </c>
      <c r="BA887">
        <f t="shared" si="26"/>
        <v>9886000</v>
      </c>
      <c r="BB887">
        <f t="shared" si="27"/>
        <v>4759456</v>
      </c>
    </row>
    <row r="888" spans="1:54">
      <c r="A888" s="1" t="s">
        <v>945</v>
      </c>
      <c r="B888">
        <f>+INDEX(qi0!B$2:B$1285,MATCH(Kt_offset!$D896,qi0!$A$2:$A$1285,0))</f>
        <v>45349200</v>
      </c>
      <c r="C888">
        <f>+INDEX(qi0!C$2:C$1285,MATCH(Kt_offset!$D896,qi0!$A$2:$A$1285,0))</f>
        <v>15000000</v>
      </c>
      <c r="D888">
        <f>+INDEX(qi0!D$2:D$1285,MATCH(Kt_offset!$D896,qi0!$A$2:$A$1285,0))</f>
        <v>55483587</v>
      </c>
      <c r="E888">
        <f>+INDEX(qi0!E$2:E$1285,MATCH(Kt_offset!$D896,qi0!$A$2:$A$1285,0))</f>
        <v>15000000</v>
      </c>
      <c r="F888">
        <f>+INDEX(qi0!F$2:F$1285,MATCH(Kt_offset!$D896,qi0!$A$2:$A$1285,0))</f>
        <v>62426957</v>
      </c>
      <c r="G888">
        <v>3469812</v>
      </c>
      <c r="I888">
        <f>+INDEX(qi0!I$2:I$1285,MATCH(Kt_offset!$D896,qi0!$A$2:$A$1285,0))</f>
        <v>8048629</v>
      </c>
      <c r="J888">
        <f>+INDEX(qi0!J$2:J$1285,MATCH(Kt_offset!$D896,qi0!$A$2:$A$1285,0))</f>
        <v>42313132</v>
      </c>
      <c r="K888">
        <f>+INDEX(qi0!K$2:K$1285,MATCH(Kt_offset!$D896,qi0!$A$2:$A$1285,0))</f>
        <v>35452626</v>
      </c>
      <c r="M888">
        <f>+INDEX(qi0!M$2:M$1285,MATCH(Kt_offset!$D896,qi0!$A$2:$A$1285,0))</f>
        <v>556399974</v>
      </c>
      <c r="N888">
        <f>+INDEX(qi0!N$2:N$1285,MATCH(Kt_offset!$D896,qi0!$A$2:$A$1285,0))</f>
        <v>1000000000</v>
      </c>
      <c r="O888">
        <f>+INDEX(qi0!O$2:O$1285,MATCH(Kt_offset!$D896,qi0!$A$2:$A$1285,0))</f>
        <v>39636097</v>
      </c>
      <c r="P888">
        <f>+INDEX(qi0!P$2:P$1285,MATCH(Kt_offset!$D896,qi0!$A$2:$A$1285,0))</f>
        <v>34790000</v>
      </c>
      <c r="Q888">
        <f>+INDEX(qi0!Q$2:Q$1285,MATCH(Kt_offset!$D896,qi0!$A$2:$A$1285,0))</f>
        <v>300000</v>
      </c>
      <c r="R888">
        <f>+INDEX(qi0!R$2:R$1285,MATCH(Kt_offset!$D896,qi0!$A$2:$A$1285,0))</f>
        <v>2513333</v>
      </c>
      <c r="S888">
        <f>+INDEX(qi0!S$2:S$1285,MATCH(Kt_offset!$D896,qi0!$A$2:$A$1285,0))</f>
        <v>3500000</v>
      </c>
      <c r="T888">
        <f>+INDEX(qi0!T$2:T$1285,MATCH(Kt_offset!$D896,qi0!$A$2:$A$1285,0))</f>
        <v>616700000</v>
      </c>
      <c r="V888">
        <v>24000000</v>
      </c>
      <c r="W888">
        <f>+INDEX(qi0!W$2:W$1285,MATCH(Kt_offset!$D896,qi0!$A$2:$A$1285,0))</f>
        <v>39999999</v>
      </c>
      <c r="X888">
        <f>+INDEX(qi0!X$2:X$1285,MATCH(Kt_offset!$D896,qi0!$A$2:$A$1285,0))</f>
        <v>6050000</v>
      </c>
      <c r="Z888">
        <f>+INDEX(qi0!Z$2:Z$1285,MATCH(Kt_offset!$D896,qi0!$A$2:$A$1285,0))</f>
        <v>44265890</v>
      </c>
      <c r="AA888">
        <f>+INDEX(qi0!AA$2:AA$1285,MATCH(Kt_offset!$D896,qi0!$A$2:$A$1285,0))</f>
        <v>1500000</v>
      </c>
      <c r="AB888">
        <f>+INDEX(qi0!AB$2:AB$1285,MATCH(Kt_offset!$D896,qi0!$A$2:$A$1285,0))</f>
        <v>47584393</v>
      </c>
      <c r="AD888">
        <f>+INDEX(qi0!AD$2:AD$1285,MATCH(Kt_offset!$D896,qi0!$A$2:$A$1285,0))</f>
        <v>6000000</v>
      </c>
      <c r="AE888">
        <f>+INDEX(qi0!AE$2:AE$1285,MATCH(Kt_offset!$D896,qi0!$A$2:$A$1285,0))</f>
        <v>222222223</v>
      </c>
      <c r="AF888">
        <f>+INDEX(qi0!AF$2:AF$1285,MATCH(Kt_offset!$D896,qi0!$A$2:$A$1285,0))</f>
        <v>0</v>
      </c>
      <c r="AG888">
        <f>+INDEX(qi0!AG$2:AG$1285,MATCH(Kt_offset!$D896,qi0!$A$2:$A$1285,0))</f>
        <v>9886000</v>
      </c>
      <c r="AI888">
        <f>+INDEX(qi0!AI$2:AI$1285,MATCH(Kt_offset!$D896,qi0!$A$2:$A$1285,0))</f>
        <v>202500000</v>
      </c>
      <c r="AJ888">
        <f>+INDEX(qi0!AJ$2:AJ$1285,MATCH(Kt_offset!$D896,qi0!$A$2:$A$1285,0))</f>
        <v>6353683</v>
      </c>
      <c r="AK888">
        <f>+INDEX(qi0!AK$2:AK$1285,MATCH(Kt_offset!$D896,qi0!$A$2:$A$1285,0))</f>
        <v>4759456</v>
      </c>
      <c r="AL888">
        <f>+INDEX(qi0!AL$2:AL$1285,MATCH(Kt_offset!$D896,qi0!$A$2:$A$1285,0))</f>
        <v>55000000</v>
      </c>
      <c r="AP888">
        <f>+INDEX(qi0!AP$2:AP$1285,MATCH(Kt_offset!$D896,qi0!$A$2:$A$1285,0))</f>
        <v>0</v>
      </c>
      <c r="AQ888">
        <f>+INDEX(qi0!AQ$2:AQ$1285,MATCH(Kt_offset!$D896,qi0!$A$2:$A$1285,0))</f>
        <v>0</v>
      </c>
      <c r="AR888">
        <f>+INDEX(qi0!AR$2:AR$1285,MATCH(Kt_offset!$D896,qi0!$A$2:$A$1285,0))</f>
        <v>0</v>
      </c>
      <c r="AS888">
        <f>+INDEX(qi0!AS$2:AS$1285,MATCH(Kt_offset!$D896,qi0!$A$2:$A$1285,0))</f>
        <v>0</v>
      </c>
      <c r="AT888">
        <f>+INDEX(qi0!AT$2:AT$1285,MATCH(Kt_offset!$D896,qi0!$A$2:$A$1285,0))</f>
        <v>0</v>
      </c>
      <c r="AU888">
        <f>+INDEX(qi0!AU$2:AU$1285,MATCH(Kt_offset!$D896,qi0!$A$2:$A$1285,0))</f>
        <v>0</v>
      </c>
      <c r="AV888">
        <f>+INDEX(qi0!AV$2:AV$1285,MATCH(Kt_offset!$D896,qi0!$A$2:$A$1285,0))</f>
        <v>0</v>
      </c>
      <c r="AW888">
        <f>+INDEX(qi0!AW$2:AW$1285,MATCH(Kt_offset!$D896,qi0!$A$2:$A$1285,0))</f>
        <v>0</v>
      </c>
      <c r="AX888">
        <f>+INDEX(qi0!AX$2:AX$1285,MATCH(Kt_offset!$D896,qi0!$A$2:$A$1285,0))</f>
        <v>0</v>
      </c>
      <c r="AY888">
        <f>+INDEX(qi0!AY$2:AY$1285,MATCH(Kt_offset!$D896,qi0!$A$2:$A$1285,0))</f>
        <v>0</v>
      </c>
      <c r="AZ888">
        <f>+INDEX(qi0!AZ$2:AZ$1285,MATCH(Kt_offset!$D896,qi0!$A$2:$A$1285,0))</f>
        <v>0</v>
      </c>
      <c r="BA888">
        <f t="shared" si="26"/>
        <v>9886000</v>
      </c>
      <c r="BB888">
        <f t="shared" si="27"/>
        <v>4759456</v>
      </c>
    </row>
    <row r="889" spans="1:54">
      <c r="A889" s="1" t="s">
        <v>946</v>
      </c>
      <c r="B889">
        <f>+INDEX(qi0!B$2:B$1285,MATCH(Kt_offset!$D897,qi0!$A$2:$A$1285,0))</f>
        <v>45349200</v>
      </c>
      <c r="C889">
        <f>+INDEX(qi0!C$2:C$1285,MATCH(Kt_offset!$D897,qi0!$A$2:$A$1285,0))</f>
        <v>15000000</v>
      </c>
      <c r="D889">
        <f>+INDEX(qi0!D$2:D$1285,MATCH(Kt_offset!$D897,qi0!$A$2:$A$1285,0))</f>
        <v>55483587</v>
      </c>
      <c r="E889">
        <f>+INDEX(qi0!E$2:E$1285,MATCH(Kt_offset!$D897,qi0!$A$2:$A$1285,0))</f>
        <v>15000000</v>
      </c>
      <c r="F889">
        <f>+INDEX(qi0!F$2:F$1285,MATCH(Kt_offset!$D897,qi0!$A$2:$A$1285,0))</f>
        <v>62426957</v>
      </c>
      <c r="G889">
        <v>3469812</v>
      </c>
      <c r="I889">
        <f>+INDEX(qi0!I$2:I$1285,MATCH(Kt_offset!$D897,qi0!$A$2:$A$1285,0))</f>
        <v>8048629</v>
      </c>
      <c r="J889">
        <f>+INDEX(qi0!J$2:J$1285,MATCH(Kt_offset!$D897,qi0!$A$2:$A$1285,0))</f>
        <v>42313132</v>
      </c>
      <c r="K889">
        <f>+INDEX(qi0!K$2:K$1285,MATCH(Kt_offset!$D897,qi0!$A$2:$A$1285,0))</f>
        <v>35452626</v>
      </c>
      <c r="M889">
        <f>+INDEX(qi0!M$2:M$1285,MATCH(Kt_offset!$D897,qi0!$A$2:$A$1285,0))</f>
        <v>556399974</v>
      </c>
      <c r="N889">
        <f>+INDEX(qi0!N$2:N$1285,MATCH(Kt_offset!$D897,qi0!$A$2:$A$1285,0))</f>
        <v>1000000000</v>
      </c>
      <c r="O889">
        <f>+INDEX(qi0!O$2:O$1285,MATCH(Kt_offset!$D897,qi0!$A$2:$A$1285,0))</f>
        <v>39636097</v>
      </c>
      <c r="P889">
        <f>+INDEX(qi0!P$2:P$1285,MATCH(Kt_offset!$D897,qi0!$A$2:$A$1285,0))</f>
        <v>34790000</v>
      </c>
      <c r="Q889">
        <f>+INDEX(qi0!Q$2:Q$1285,MATCH(Kt_offset!$D897,qi0!$A$2:$A$1285,0))</f>
        <v>300000</v>
      </c>
      <c r="R889">
        <f>+INDEX(qi0!R$2:R$1285,MATCH(Kt_offset!$D897,qi0!$A$2:$A$1285,0))</f>
        <v>2513333</v>
      </c>
      <c r="S889">
        <f>+INDEX(qi0!S$2:S$1285,MATCH(Kt_offset!$D897,qi0!$A$2:$A$1285,0))</f>
        <v>3500000</v>
      </c>
      <c r="T889">
        <f>+INDEX(qi0!T$2:T$1285,MATCH(Kt_offset!$D897,qi0!$A$2:$A$1285,0))</f>
        <v>616700000</v>
      </c>
      <c r="V889">
        <v>24000000</v>
      </c>
      <c r="W889">
        <f>+INDEX(qi0!W$2:W$1285,MATCH(Kt_offset!$D897,qi0!$A$2:$A$1285,0))</f>
        <v>39999999</v>
      </c>
      <c r="X889">
        <f>+INDEX(qi0!X$2:X$1285,MATCH(Kt_offset!$D897,qi0!$A$2:$A$1285,0))</f>
        <v>6050000</v>
      </c>
      <c r="Z889">
        <f>+INDEX(qi0!Z$2:Z$1285,MATCH(Kt_offset!$D897,qi0!$A$2:$A$1285,0))</f>
        <v>44265890</v>
      </c>
      <c r="AA889">
        <f>+INDEX(qi0!AA$2:AA$1285,MATCH(Kt_offset!$D897,qi0!$A$2:$A$1285,0))</f>
        <v>1500000</v>
      </c>
      <c r="AB889">
        <f>+INDEX(qi0!AB$2:AB$1285,MATCH(Kt_offset!$D897,qi0!$A$2:$A$1285,0))</f>
        <v>47584393</v>
      </c>
      <c r="AD889">
        <f>+INDEX(qi0!AD$2:AD$1285,MATCH(Kt_offset!$D897,qi0!$A$2:$A$1285,0))</f>
        <v>6000000</v>
      </c>
      <c r="AE889">
        <f>+INDEX(qi0!AE$2:AE$1285,MATCH(Kt_offset!$D897,qi0!$A$2:$A$1285,0))</f>
        <v>222222223</v>
      </c>
      <c r="AF889">
        <f>+INDEX(qi0!AF$2:AF$1285,MATCH(Kt_offset!$D897,qi0!$A$2:$A$1285,0))</f>
        <v>0</v>
      </c>
      <c r="AG889">
        <f>+INDEX(qi0!AG$2:AG$1285,MATCH(Kt_offset!$D897,qi0!$A$2:$A$1285,0))</f>
        <v>9886000</v>
      </c>
      <c r="AI889">
        <f>+INDEX(qi0!AI$2:AI$1285,MATCH(Kt_offset!$D897,qi0!$A$2:$A$1285,0))</f>
        <v>202500000</v>
      </c>
      <c r="AJ889">
        <f>+INDEX(qi0!AJ$2:AJ$1285,MATCH(Kt_offset!$D897,qi0!$A$2:$A$1285,0))</f>
        <v>6353683</v>
      </c>
      <c r="AK889">
        <f>+INDEX(qi0!AK$2:AK$1285,MATCH(Kt_offset!$D897,qi0!$A$2:$A$1285,0))</f>
        <v>4759456</v>
      </c>
      <c r="AL889">
        <f>+INDEX(qi0!AL$2:AL$1285,MATCH(Kt_offset!$D897,qi0!$A$2:$A$1285,0))</f>
        <v>55000000</v>
      </c>
      <c r="AP889">
        <f>+INDEX(qi0!AP$2:AP$1285,MATCH(Kt_offset!$D897,qi0!$A$2:$A$1285,0))</f>
        <v>0</v>
      </c>
      <c r="AQ889">
        <f>+INDEX(qi0!AQ$2:AQ$1285,MATCH(Kt_offset!$D897,qi0!$A$2:$A$1285,0))</f>
        <v>0</v>
      </c>
      <c r="AR889">
        <f>+INDEX(qi0!AR$2:AR$1285,MATCH(Kt_offset!$D897,qi0!$A$2:$A$1285,0))</f>
        <v>0</v>
      </c>
      <c r="AS889">
        <f>+INDEX(qi0!AS$2:AS$1285,MATCH(Kt_offset!$D897,qi0!$A$2:$A$1285,0))</f>
        <v>0</v>
      </c>
      <c r="AT889">
        <f>+INDEX(qi0!AT$2:AT$1285,MATCH(Kt_offset!$D897,qi0!$A$2:$A$1285,0))</f>
        <v>0</v>
      </c>
      <c r="AU889">
        <f>+INDEX(qi0!AU$2:AU$1285,MATCH(Kt_offset!$D897,qi0!$A$2:$A$1285,0))</f>
        <v>0</v>
      </c>
      <c r="AV889">
        <f>+INDEX(qi0!AV$2:AV$1285,MATCH(Kt_offset!$D897,qi0!$A$2:$A$1285,0))</f>
        <v>0</v>
      </c>
      <c r="AW889">
        <f>+INDEX(qi0!AW$2:AW$1285,MATCH(Kt_offset!$D897,qi0!$A$2:$A$1285,0))</f>
        <v>0</v>
      </c>
      <c r="AX889">
        <f>+INDEX(qi0!AX$2:AX$1285,MATCH(Kt_offset!$D897,qi0!$A$2:$A$1285,0))</f>
        <v>0</v>
      </c>
      <c r="AY889">
        <f>+INDEX(qi0!AY$2:AY$1285,MATCH(Kt_offset!$D897,qi0!$A$2:$A$1285,0))</f>
        <v>0</v>
      </c>
      <c r="AZ889">
        <f>+INDEX(qi0!AZ$2:AZ$1285,MATCH(Kt_offset!$D897,qi0!$A$2:$A$1285,0))</f>
        <v>0</v>
      </c>
      <c r="BA889">
        <f t="shared" si="26"/>
        <v>9886000</v>
      </c>
      <c r="BB889">
        <f t="shared" si="27"/>
        <v>4759456</v>
      </c>
    </row>
    <row r="890" spans="1:54">
      <c r="A890" s="1" t="s">
        <v>947</v>
      </c>
      <c r="B890">
        <f>+INDEX(qi0!B$2:B$1285,MATCH(Kt_offset!$D898,qi0!$A$2:$A$1285,0))</f>
        <v>45349200</v>
      </c>
      <c r="C890">
        <f>+INDEX(qi0!C$2:C$1285,MATCH(Kt_offset!$D898,qi0!$A$2:$A$1285,0))</f>
        <v>15000000</v>
      </c>
      <c r="D890">
        <f>+INDEX(qi0!D$2:D$1285,MATCH(Kt_offset!$D898,qi0!$A$2:$A$1285,0))</f>
        <v>55483587</v>
      </c>
      <c r="E890">
        <f>+INDEX(qi0!E$2:E$1285,MATCH(Kt_offset!$D898,qi0!$A$2:$A$1285,0))</f>
        <v>15000000</v>
      </c>
      <c r="F890">
        <f>+INDEX(qi0!F$2:F$1285,MATCH(Kt_offset!$D898,qi0!$A$2:$A$1285,0))</f>
        <v>62426957</v>
      </c>
      <c r="G890">
        <v>3469812</v>
      </c>
      <c r="I890">
        <f>+INDEX(qi0!I$2:I$1285,MATCH(Kt_offset!$D898,qi0!$A$2:$A$1285,0))</f>
        <v>8048629</v>
      </c>
      <c r="J890">
        <f>+INDEX(qi0!J$2:J$1285,MATCH(Kt_offset!$D898,qi0!$A$2:$A$1285,0))</f>
        <v>42313132</v>
      </c>
      <c r="K890">
        <f>+INDEX(qi0!K$2:K$1285,MATCH(Kt_offset!$D898,qi0!$A$2:$A$1285,0))</f>
        <v>35452626</v>
      </c>
      <c r="M890">
        <f>+INDEX(qi0!M$2:M$1285,MATCH(Kt_offset!$D898,qi0!$A$2:$A$1285,0))</f>
        <v>556399974</v>
      </c>
      <c r="N890">
        <f>+INDEX(qi0!N$2:N$1285,MATCH(Kt_offset!$D898,qi0!$A$2:$A$1285,0))</f>
        <v>1000000000</v>
      </c>
      <c r="O890">
        <f>+INDEX(qi0!O$2:O$1285,MATCH(Kt_offset!$D898,qi0!$A$2:$A$1285,0))</f>
        <v>39636097</v>
      </c>
      <c r="P890">
        <f>+INDEX(qi0!P$2:P$1285,MATCH(Kt_offset!$D898,qi0!$A$2:$A$1285,0))</f>
        <v>34790000</v>
      </c>
      <c r="Q890">
        <f>+INDEX(qi0!Q$2:Q$1285,MATCH(Kt_offset!$D898,qi0!$A$2:$A$1285,0))</f>
        <v>300000</v>
      </c>
      <c r="R890">
        <f>+INDEX(qi0!R$2:R$1285,MATCH(Kt_offset!$D898,qi0!$A$2:$A$1285,0))</f>
        <v>2513333</v>
      </c>
      <c r="S890">
        <f>+INDEX(qi0!S$2:S$1285,MATCH(Kt_offset!$D898,qi0!$A$2:$A$1285,0))</f>
        <v>3500000</v>
      </c>
      <c r="T890">
        <f>+INDEX(qi0!T$2:T$1285,MATCH(Kt_offset!$D898,qi0!$A$2:$A$1285,0))</f>
        <v>616700000</v>
      </c>
      <c r="V890">
        <v>24000000</v>
      </c>
      <c r="W890">
        <f>+INDEX(qi0!W$2:W$1285,MATCH(Kt_offset!$D898,qi0!$A$2:$A$1285,0))</f>
        <v>39999999</v>
      </c>
      <c r="X890">
        <f>+INDEX(qi0!X$2:X$1285,MATCH(Kt_offset!$D898,qi0!$A$2:$A$1285,0))</f>
        <v>6050000</v>
      </c>
      <c r="Z890">
        <f>+INDEX(qi0!Z$2:Z$1285,MATCH(Kt_offset!$D898,qi0!$A$2:$A$1285,0))</f>
        <v>44265890</v>
      </c>
      <c r="AA890">
        <f>+INDEX(qi0!AA$2:AA$1285,MATCH(Kt_offset!$D898,qi0!$A$2:$A$1285,0))</f>
        <v>1500000</v>
      </c>
      <c r="AB890">
        <f>+INDEX(qi0!AB$2:AB$1285,MATCH(Kt_offset!$D898,qi0!$A$2:$A$1285,0))</f>
        <v>47584393</v>
      </c>
      <c r="AD890">
        <f>+INDEX(qi0!AD$2:AD$1285,MATCH(Kt_offset!$D898,qi0!$A$2:$A$1285,0))</f>
        <v>6000000</v>
      </c>
      <c r="AE890">
        <f>+INDEX(qi0!AE$2:AE$1285,MATCH(Kt_offset!$D898,qi0!$A$2:$A$1285,0))</f>
        <v>222222223</v>
      </c>
      <c r="AF890">
        <f>+INDEX(qi0!AF$2:AF$1285,MATCH(Kt_offset!$D898,qi0!$A$2:$A$1285,0))</f>
        <v>0</v>
      </c>
      <c r="AG890">
        <f>+INDEX(qi0!AG$2:AG$1285,MATCH(Kt_offset!$D898,qi0!$A$2:$A$1285,0))</f>
        <v>9886000</v>
      </c>
      <c r="AI890">
        <f>+INDEX(qi0!AI$2:AI$1285,MATCH(Kt_offset!$D898,qi0!$A$2:$A$1285,0))</f>
        <v>202500000</v>
      </c>
      <c r="AJ890">
        <f>+INDEX(qi0!AJ$2:AJ$1285,MATCH(Kt_offset!$D898,qi0!$A$2:$A$1285,0))</f>
        <v>6353683</v>
      </c>
      <c r="AK890">
        <f>+INDEX(qi0!AK$2:AK$1285,MATCH(Kt_offset!$D898,qi0!$A$2:$A$1285,0))</f>
        <v>4759456</v>
      </c>
      <c r="AL890">
        <f>+INDEX(qi0!AL$2:AL$1285,MATCH(Kt_offset!$D898,qi0!$A$2:$A$1285,0))</f>
        <v>55000000</v>
      </c>
      <c r="AP890">
        <f>+INDEX(qi0!AP$2:AP$1285,MATCH(Kt_offset!$D898,qi0!$A$2:$A$1285,0))</f>
        <v>0</v>
      </c>
      <c r="AQ890">
        <f>+INDEX(qi0!AQ$2:AQ$1285,MATCH(Kt_offset!$D898,qi0!$A$2:$A$1285,0))</f>
        <v>0</v>
      </c>
      <c r="AR890">
        <f>+INDEX(qi0!AR$2:AR$1285,MATCH(Kt_offset!$D898,qi0!$A$2:$A$1285,0))</f>
        <v>0</v>
      </c>
      <c r="AS890">
        <f>+INDEX(qi0!AS$2:AS$1285,MATCH(Kt_offset!$D898,qi0!$A$2:$A$1285,0))</f>
        <v>0</v>
      </c>
      <c r="AT890">
        <f>+INDEX(qi0!AT$2:AT$1285,MATCH(Kt_offset!$D898,qi0!$A$2:$A$1285,0))</f>
        <v>0</v>
      </c>
      <c r="AU890">
        <f>+INDEX(qi0!AU$2:AU$1285,MATCH(Kt_offset!$D898,qi0!$A$2:$A$1285,0))</f>
        <v>0</v>
      </c>
      <c r="AV890">
        <f>+INDEX(qi0!AV$2:AV$1285,MATCH(Kt_offset!$D898,qi0!$A$2:$A$1285,0))</f>
        <v>0</v>
      </c>
      <c r="AW890">
        <f>+INDEX(qi0!AW$2:AW$1285,MATCH(Kt_offset!$D898,qi0!$A$2:$A$1285,0))</f>
        <v>0</v>
      </c>
      <c r="AX890">
        <f>+INDEX(qi0!AX$2:AX$1285,MATCH(Kt_offset!$D898,qi0!$A$2:$A$1285,0))</f>
        <v>0</v>
      </c>
      <c r="AY890">
        <f>+INDEX(qi0!AY$2:AY$1285,MATCH(Kt_offset!$D898,qi0!$A$2:$A$1285,0))</f>
        <v>0</v>
      </c>
      <c r="AZ890">
        <f>+INDEX(qi0!AZ$2:AZ$1285,MATCH(Kt_offset!$D898,qi0!$A$2:$A$1285,0))</f>
        <v>0</v>
      </c>
      <c r="BA890">
        <f t="shared" si="26"/>
        <v>9886000</v>
      </c>
      <c r="BB890">
        <f t="shared" si="27"/>
        <v>4759456</v>
      </c>
    </row>
    <row r="891" spans="1:54">
      <c r="A891" s="1" t="s">
        <v>948</v>
      </c>
      <c r="B891">
        <f>+INDEX(qi0!B$2:B$1285,MATCH(Kt_offset!$D899,qi0!$A$2:$A$1285,0))</f>
        <v>45349200</v>
      </c>
      <c r="C891">
        <f>+INDEX(qi0!C$2:C$1285,MATCH(Kt_offset!$D899,qi0!$A$2:$A$1285,0))</f>
        <v>15000000</v>
      </c>
      <c r="D891">
        <f>+INDEX(qi0!D$2:D$1285,MATCH(Kt_offset!$D899,qi0!$A$2:$A$1285,0))</f>
        <v>55483587</v>
      </c>
      <c r="E891">
        <f>+INDEX(qi0!E$2:E$1285,MATCH(Kt_offset!$D899,qi0!$A$2:$A$1285,0))</f>
        <v>15000000</v>
      </c>
      <c r="F891">
        <f>+INDEX(qi0!F$2:F$1285,MATCH(Kt_offset!$D899,qi0!$A$2:$A$1285,0))</f>
        <v>62426957</v>
      </c>
      <c r="G891">
        <v>3469812</v>
      </c>
      <c r="I891">
        <f>+INDEX(qi0!I$2:I$1285,MATCH(Kt_offset!$D899,qi0!$A$2:$A$1285,0))</f>
        <v>8048629</v>
      </c>
      <c r="J891">
        <f>+INDEX(qi0!J$2:J$1285,MATCH(Kt_offset!$D899,qi0!$A$2:$A$1285,0))</f>
        <v>42313132</v>
      </c>
      <c r="K891">
        <f>+INDEX(qi0!K$2:K$1285,MATCH(Kt_offset!$D899,qi0!$A$2:$A$1285,0))</f>
        <v>35452626</v>
      </c>
      <c r="M891">
        <f>+INDEX(qi0!M$2:M$1285,MATCH(Kt_offset!$D899,qi0!$A$2:$A$1285,0))</f>
        <v>556399974</v>
      </c>
      <c r="N891">
        <f>+INDEX(qi0!N$2:N$1285,MATCH(Kt_offset!$D899,qi0!$A$2:$A$1285,0))</f>
        <v>1000000000</v>
      </c>
      <c r="O891">
        <f>+INDEX(qi0!O$2:O$1285,MATCH(Kt_offset!$D899,qi0!$A$2:$A$1285,0))</f>
        <v>39636097</v>
      </c>
      <c r="P891">
        <f>+INDEX(qi0!P$2:P$1285,MATCH(Kt_offset!$D899,qi0!$A$2:$A$1285,0))</f>
        <v>34790000</v>
      </c>
      <c r="Q891">
        <f>+INDEX(qi0!Q$2:Q$1285,MATCH(Kt_offset!$D899,qi0!$A$2:$A$1285,0))</f>
        <v>300000</v>
      </c>
      <c r="R891">
        <f>+INDEX(qi0!R$2:R$1285,MATCH(Kt_offset!$D899,qi0!$A$2:$A$1285,0))</f>
        <v>2513333</v>
      </c>
      <c r="S891">
        <f>+INDEX(qi0!S$2:S$1285,MATCH(Kt_offset!$D899,qi0!$A$2:$A$1285,0))</f>
        <v>3500000</v>
      </c>
      <c r="T891">
        <f>+INDEX(qi0!T$2:T$1285,MATCH(Kt_offset!$D899,qi0!$A$2:$A$1285,0))</f>
        <v>616700000</v>
      </c>
      <c r="V891">
        <v>24000000</v>
      </c>
      <c r="W891">
        <f>+INDEX(qi0!W$2:W$1285,MATCH(Kt_offset!$D899,qi0!$A$2:$A$1285,0))</f>
        <v>39999999</v>
      </c>
      <c r="X891">
        <f>+INDEX(qi0!X$2:X$1285,MATCH(Kt_offset!$D899,qi0!$A$2:$A$1285,0))</f>
        <v>6050000</v>
      </c>
      <c r="Z891">
        <f>+INDEX(qi0!Z$2:Z$1285,MATCH(Kt_offset!$D899,qi0!$A$2:$A$1285,0))</f>
        <v>44265890</v>
      </c>
      <c r="AA891">
        <f>+INDEX(qi0!AA$2:AA$1285,MATCH(Kt_offset!$D899,qi0!$A$2:$A$1285,0))</f>
        <v>1500000</v>
      </c>
      <c r="AB891">
        <f>+INDEX(qi0!AB$2:AB$1285,MATCH(Kt_offset!$D899,qi0!$A$2:$A$1285,0))</f>
        <v>47584393</v>
      </c>
      <c r="AD891">
        <f>+INDEX(qi0!AD$2:AD$1285,MATCH(Kt_offset!$D899,qi0!$A$2:$A$1285,0))</f>
        <v>6000000</v>
      </c>
      <c r="AE891">
        <f>+INDEX(qi0!AE$2:AE$1285,MATCH(Kt_offset!$D899,qi0!$A$2:$A$1285,0))</f>
        <v>222222223</v>
      </c>
      <c r="AF891">
        <f>+INDEX(qi0!AF$2:AF$1285,MATCH(Kt_offset!$D899,qi0!$A$2:$A$1285,0))</f>
        <v>0</v>
      </c>
      <c r="AG891">
        <f>+INDEX(qi0!AG$2:AG$1285,MATCH(Kt_offset!$D899,qi0!$A$2:$A$1285,0))</f>
        <v>9886000</v>
      </c>
      <c r="AI891">
        <f>+INDEX(qi0!AI$2:AI$1285,MATCH(Kt_offset!$D899,qi0!$A$2:$A$1285,0))</f>
        <v>202500000</v>
      </c>
      <c r="AJ891">
        <f>+INDEX(qi0!AJ$2:AJ$1285,MATCH(Kt_offset!$D899,qi0!$A$2:$A$1285,0))</f>
        <v>6353683</v>
      </c>
      <c r="AK891">
        <f>+INDEX(qi0!AK$2:AK$1285,MATCH(Kt_offset!$D899,qi0!$A$2:$A$1285,0))</f>
        <v>4759456</v>
      </c>
      <c r="AL891">
        <f>+INDEX(qi0!AL$2:AL$1285,MATCH(Kt_offset!$D899,qi0!$A$2:$A$1285,0))</f>
        <v>55000000</v>
      </c>
      <c r="AP891">
        <f>+INDEX(qi0!AP$2:AP$1285,MATCH(Kt_offset!$D899,qi0!$A$2:$A$1285,0))</f>
        <v>0</v>
      </c>
      <c r="AQ891">
        <f>+INDEX(qi0!AQ$2:AQ$1285,MATCH(Kt_offset!$D899,qi0!$A$2:$A$1285,0))</f>
        <v>0</v>
      </c>
      <c r="AR891">
        <f>+INDEX(qi0!AR$2:AR$1285,MATCH(Kt_offset!$D899,qi0!$A$2:$A$1285,0))</f>
        <v>0</v>
      </c>
      <c r="AS891">
        <f>+INDEX(qi0!AS$2:AS$1285,MATCH(Kt_offset!$D899,qi0!$A$2:$A$1285,0))</f>
        <v>0</v>
      </c>
      <c r="AT891">
        <f>+INDEX(qi0!AT$2:AT$1285,MATCH(Kt_offset!$D899,qi0!$A$2:$A$1285,0))</f>
        <v>0</v>
      </c>
      <c r="AU891">
        <f>+INDEX(qi0!AU$2:AU$1285,MATCH(Kt_offset!$D899,qi0!$A$2:$A$1285,0))</f>
        <v>0</v>
      </c>
      <c r="AV891">
        <f>+INDEX(qi0!AV$2:AV$1285,MATCH(Kt_offset!$D899,qi0!$A$2:$A$1285,0))</f>
        <v>0</v>
      </c>
      <c r="AW891">
        <f>+INDEX(qi0!AW$2:AW$1285,MATCH(Kt_offset!$D899,qi0!$A$2:$A$1285,0))</f>
        <v>0</v>
      </c>
      <c r="AX891">
        <f>+INDEX(qi0!AX$2:AX$1285,MATCH(Kt_offset!$D899,qi0!$A$2:$A$1285,0))</f>
        <v>0</v>
      </c>
      <c r="AY891">
        <f>+INDEX(qi0!AY$2:AY$1285,MATCH(Kt_offset!$D899,qi0!$A$2:$A$1285,0))</f>
        <v>0</v>
      </c>
      <c r="AZ891">
        <f>+INDEX(qi0!AZ$2:AZ$1285,MATCH(Kt_offset!$D899,qi0!$A$2:$A$1285,0))</f>
        <v>0</v>
      </c>
      <c r="BA891">
        <f t="shared" si="26"/>
        <v>9886000</v>
      </c>
      <c r="BB891">
        <f t="shared" si="27"/>
        <v>4759456</v>
      </c>
    </row>
    <row r="892" spans="1:54">
      <c r="A892" s="1" t="s">
        <v>949</v>
      </c>
      <c r="B892">
        <f>+INDEX(qi0!B$2:B$1285,MATCH(Kt_offset!$D900,qi0!$A$2:$A$1285,0))</f>
        <v>45349200</v>
      </c>
      <c r="C892">
        <f>+INDEX(qi0!C$2:C$1285,MATCH(Kt_offset!$D900,qi0!$A$2:$A$1285,0))</f>
        <v>15000000</v>
      </c>
      <c r="D892">
        <f>+INDEX(qi0!D$2:D$1285,MATCH(Kt_offset!$D900,qi0!$A$2:$A$1285,0))</f>
        <v>55483587</v>
      </c>
      <c r="E892">
        <f>+INDEX(qi0!E$2:E$1285,MATCH(Kt_offset!$D900,qi0!$A$2:$A$1285,0))</f>
        <v>15000000</v>
      </c>
      <c r="F892">
        <f>+INDEX(qi0!F$2:F$1285,MATCH(Kt_offset!$D900,qi0!$A$2:$A$1285,0))</f>
        <v>62426957</v>
      </c>
      <c r="G892">
        <v>3469812</v>
      </c>
      <c r="I892">
        <f>+INDEX(qi0!I$2:I$1285,MATCH(Kt_offset!$D900,qi0!$A$2:$A$1285,0))</f>
        <v>8048629</v>
      </c>
      <c r="J892">
        <f>+INDEX(qi0!J$2:J$1285,MATCH(Kt_offset!$D900,qi0!$A$2:$A$1285,0))</f>
        <v>42313132</v>
      </c>
      <c r="K892">
        <f>+INDEX(qi0!K$2:K$1285,MATCH(Kt_offset!$D900,qi0!$A$2:$A$1285,0))</f>
        <v>35452626</v>
      </c>
      <c r="M892">
        <f>+INDEX(qi0!M$2:M$1285,MATCH(Kt_offset!$D900,qi0!$A$2:$A$1285,0))</f>
        <v>556399974</v>
      </c>
      <c r="N892">
        <f>+INDEX(qi0!N$2:N$1285,MATCH(Kt_offset!$D900,qi0!$A$2:$A$1285,0))</f>
        <v>1000000000</v>
      </c>
      <c r="O892">
        <f>+INDEX(qi0!O$2:O$1285,MATCH(Kt_offset!$D900,qi0!$A$2:$A$1285,0))</f>
        <v>39636097</v>
      </c>
      <c r="P892">
        <f>+INDEX(qi0!P$2:P$1285,MATCH(Kt_offset!$D900,qi0!$A$2:$A$1285,0))</f>
        <v>34790000</v>
      </c>
      <c r="Q892">
        <f>+INDEX(qi0!Q$2:Q$1285,MATCH(Kt_offset!$D900,qi0!$A$2:$A$1285,0))</f>
        <v>300000</v>
      </c>
      <c r="R892">
        <f>+INDEX(qi0!R$2:R$1285,MATCH(Kt_offset!$D900,qi0!$A$2:$A$1285,0))</f>
        <v>2513333</v>
      </c>
      <c r="S892">
        <f>+INDEX(qi0!S$2:S$1285,MATCH(Kt_offset!$D900,qi0!$A$2:$A$1285,0))</f>
        <v>3500000</v>
      </c>
      <c r="T892">
        <f>+INDEX(qi0!T$2:T$1285,MATCH(Kt_offset!$D900,qi0!$A$2:$A$1285,0))</f>
        <v>616700000</v>
      </c>
      <c r="V892">
        <v>24000000</v>
      </c>
      <c r="W892">
        <f>+INDEX(qi0!W$2:W$1285,MATCH(Kt_offset!$D900,qi0!$A$2:$A$1285,0))</f>
        <v>39999999</v>
      </c>
      <c r="X892">
        <f>+INDEX(qi0!X$2:X$1285,MATCH(Kt_offset!$D900,qi0!$A$2:$A$1285,0))</f>
        <v>6050000</v>
      </c>
      <c r="Z892">
        <f>+INDEX(qi0!Z$2:Z$1285,MATCH(Kt_offset!$D900,qi0!$A$2:$A$1285,0))</f>
        <v>44265890</v>
      </c>
      <c r="AA892">
        <f>+INDEX(qi0!AA$2:AA$1285,MATCH(Kt_offset!$D900,qi0!$A$2:$A$1285,0))</f>
        <v>1500000</v>
      </c>
      <c r="AB892">
        <f>+INDEX(qi0!AB$2:AB$1285,MATCH(Kt_offset!$D900,qi0!$A$2:$A$1285,0))</f>
        <v>47584393</v>
      </c>
      <c r="AD892">
        <f>+INDEX(qi0!AD$2:AD$1285,MATCH(Kt_offset!$D900,qi0!$A$2:$A$1285,0))</f>
        <v>6000000</v>
      </c>
      <c r="AE892">
        <f>+INDEX(qi0!AE$2:AE$1285,MATCH(Kt_offset!$D900,qi0!$A$2:$A$1285,0))</f>
        <v>222222223</v>
      </c>
      <c r="AF892">
        <f>+INDEX(qi0!AF$2:AF$1285,MATCH(Kt_offset!$D900,qi0!$A$2:$A$1285,0))</f>
        <v>0</v>
      </c>
      <c r="AG892">
        <f>+INDEX(qi0!AG$2:AG$1285,MATCH(Kt_offset!$D900,qi0!$A$2:$A$1285,0))</f>
        <v>9886000</v>
      </c>
      <c r="AI892">
        <f>+INDEX(qi0!AI$2:AI$1285,MATCH(Kt_offset!$D900,qi0!$A$2:$A$1285,0))</f>
        <v>202500000</v>
      </c>
      <c r="AJ892">
        <f>+INDEX(qi0!AJ$2:AJ$1285,MATCH(Kt_offset!$D900,qi0!$A$2:$A$1285,0))</f>
        <v>6353683</v>
      </c>
      <c r="AK892">
        <f>+INDEX(qi0!AK$2:AK$1285,MATCH(Kt_offset!$D900,qi0!$A$2:$A$1285,0))</f>
        <v>4759456</v>
      </c>
      <c r="AL892">
        <f>+INDEX(qi0!AL$2:AL$1285,MATCH(Kt_offset!$D900,qi0!$A$2:$A$1285,0))</f>
        <v>55000000</v>
      </c>
      <c r="AP892">
        <f>+INDEX(qi0!AP$2:AP$1285,MATCH(Kt_offset!$D900,qi0!$A$2:$A$1285,0))</f>
        <v>0</v>
      </c>
      <c r="AQ892">
        <f>+INDEX(qi0!AQ$2:AQ$1285,MATCH(Kt_offset!$D900,qi0!$A$2:$A$1285,0))</f>
        <v>0</v>
      </c>
      <c r="AR892">
        <f>+INDEX(qi0!AR$2:AR$1285,MATCH(Kt_offset!$D900,qi0!$A$2:$A$1285,0))</f>
        <v>0</v>
      </c>
      <c r="AS892">
        <f>+INDEX(qi0!AS$2:AS$1285,MATCH(Kt_offset!$D900,qi0!$A$2:$A$1285,0))</f>
        <v>0</v>
      </c>
      <c r="AT892">
        <f>+INDEX(qi0!AT$2:AT$1285,MATCH(Kt_offset!$D900,qi0!$A$2:$A$1285,0))</f>
        <v>0</v>
      </c>
      <c r="AU892">
        <f>+INDEX(qi0!AU$2:AU$1285,MATCH(Kt_offset!$D900,qi0!$A$2:$A$1285,0))</f>
        <v>0</v>
      </c>
      <c r="AV892">
        <f>+INDEX(qi0!AV$2:AV$1285,MATCH(Kt_offset!$D900,qi0!$A$2:$A$1285,0))</f>
        <v>0</v>
      </c>
      <c r="AW892">
        <f>+INDEX(qi0!AW$2:AW$1285,MATCH(Kt_offset!$D900,qi0!$A$2:$A$1285,0))</f>
        <v>0</v>
      </c>
      <c r="AX892">
        <f>+INDEX(qi0!AX$2:AX$1285,MATCH(Kt_offset!$D900,qi0!$A$2:$A$1285,0))</f>
        <v>0</v>
      </c>
      <c r="AY892">
        <f>+INDEX(qi0!AY$2:AY$1285,MATCH(Kt_offset!$D900,qi0!$A$2:$A$1285,0))</f>
        <v>0</v>
      </c>
      <c r="AZ892">
        <f>+INDEX(qi0!AZ$2:AZ$1285,MATCH(Kt_offset!$D900,qi0!$A$2:$A$1285,0))</f>
        <v>0</v>
      </c>
      <c r="BA892">
        <f t="shared" si="26"/>
        <v>9886000</v>
      </c>
      <c r="BB892">
        <f t="shared" si="27"/>
        <v>4759456</v>
      </c>
    </row>
    <row r="893" spans="1:54">
      <c r="A893" s="1" t="s">
        <v>950</v>
      </c>
      <c r="B893">
        <f>+INDEX(qi0!B$2:B$1285,MATCH(Kt_offset!$D901,qi0!$A$2:$A$1285,0))</f>
        <v>45349200</v>
      </c>
      <c r="C893">
        <f>+INDEX(qi0!C$2:C$1285,MATCH(Kt_offset!$D901,qi0!$A$2:$A$1285,0))</f>
        <v>15000000</v>
      </c>
      <c r="D893">
        <f>+INDEX(qi0!D$2:D$1285,MATCH(Kt_offset!$D901,qi0!$A$2:$A$1285,0))</f>
        <v>55483587</v>
      </c>
      <c r="E893">
        <f>+INDEX(qi0!E$2:E$1285,MATCH(Kt_offset!$D901,qi0!$A$2:$A$1285,0))</f>
        <v>15000000</v>
      </c>
      <c r="F893">
        <f>+INDEX(qi0!F$2:F$1285,MATCH(Kt_offset!$D901,qi0!$A$2:$A$1285,0))</f>
        <v>62426957</v>
      </c>
      <c r="G893">
        <v>3469812</v>
      </c>
      <c r="I893">
        <f>+INDEX(qi0!I$2:I$1285,MATCH(Kt_offset!$D901,qi0!$A$2:$A$1285,0))</f>
        <v>8048629</v>
      </c>
      <c r="J893">
        <f>+INDEX(qi0!J$2:J$1285,MATCH(Kt_offset!$D901,qi0!$A$2:$A$1285,0))</f>
        <v>42313132</v>
      </c>
      <c r="K893">
        <f>+INDEX(qi0!K$2:K$1285,MATCH(Kt_offset!$D901,qi0!$A$2:$A$1285,0))</f>
        <v>35452626</v>
      </c>
      <c r="M893">
        <f>+INDEX(qi0!M$2:M$1285,MATCH(Kt_offset!$D901,qi0!$A$2:$A$1285,0))</f>
        <v>556399974</v>
      </c>
      <c r="N893">
        <f>+INDEX(qi0!N$2:N$1285,MATCH(Kt_offset!$D901,qi0!$A$2:$A$1285,0))</f>
        <v>1000000000</v>
      </c>
      <c r="O893">
        <f>+INDEX(qi0!O$2:O$1285,MATCH(Kt_offset!$D901,qi0!$A$2:$A$1285,0))</f>
        <v>39636097</v>
      </c>
      <c r="P893">
        <f>+INDEX(qi0!P$2:P$1285,MATCH(Kt_offset!$D901,qi0!$A$2:$A$1285,0))</f>
        <v>34790000</v>
      </c>
      <c r="Q893">
        <f>+INDEX(qi0!Q$2:Q$1285,MATCH(Kt_offset!$D901,qi0!$A$2:$A$1285,0))</f>
        <v>300000</v>
      </c>
      <c r="R893">
        <f>+INDEX(qi0!R$2:R$1285,MATCH(Kt_offset!$D901,qi0!$A$2:$A$1285,0))</f>
        <v>2513333</v>
      </c>
      <c r="S893">
        <f>+INDEX(qi0!S$2:S$1285,MATCH(Kt_offset!$D901,qi0!$A$2:$A$1285,0))</f>
        <v>3500000</v>
      </c>
      <c r="T893">
        <f>+INDEX(qi0!T$2:T$1285,MATCH(Kt_offset!$D901,qi0!$A$2:$A$1285,0))</f>
        <v>616700000</v>
      </c>
      <c r="V893">
        <v>24000000</v>
      </c>
      <c r="W893">
        <f>+INDEX(qi0!W$2:W$1285,MATCH(Kt_offset!$D901,qi0!$A$2:$A$1285,0))</f>
        <v>39999999</v>
      </c>
      <c r="X893">
        <f>+INDEX(qi0!X$2:X$1285,MATCH(Kt_offset!$D901,qi0!$A$2:$A$1285,0))</f>
        <v>6050000</v>
      </c>
      <c r="Z893">
        <f>+INDEX(qi0!Z$2:Z$1285,MATCH(Kt_offset!$D901,qi0!$A$2:$A$1285,0))</f>
        <v>44265890</v>
      </c>
      <c r="AA893">
        <f>+INDEX(qi0!AA$2:AA$1285,MATCH(Kt_offset!$D901,qi0!$A$2:$A$1285,0))</f>
        <v>1500000</v>
      </c>
      <c r="AB893">
        <f>+INDEX(qi0!AB$2:AB$1285,MATCH(Kt_offset!$D901,qi0!$A$2:$A$1285,0))</f>
        <v>47584393</v>
      </c>
      <c r="AD893">
        <f>+INDEX(qi0!AD$2:AD$1285,MATCH(Kt_offset!$D901,qi0!$A$2:$A$1285,0))</f>
        <v>6000000</v>
      </c>
      <c r="AE893">
        <f>+INDEX(qi0!AE$2:AE$1285,MATCH(Kt_offset!$D901,qi0!$A$2:$A$1285,0))</f>
        <v>222222223</v>
      </c>
      <c r="AF893">
        <f>+INDEX(qi0!AF$2:AF$1285,MATCH(Kt_offset!$D901,qi0!$A$2:$A$1285,0))</f>
        <v>0</v>
      </c>
      <c r="AG893">
        <f>+INDEX(qi0!AG$2:AG$1285,MATCH(Kt_offset!$D901,qi0!$A$2:$A$1285,0))</f>
        <v>9886000</v>
      </c>
      <c r="AI893">
        <f>+INDEX(qi0!AI$2:AI$1285,MATCH(Kt_offset!$D901,qi0!$A$2:$A$1285,0))</f>
        <v>202500000</v>
      </c>
      <c r="AJ893">
        <f>+INDEX(qi0!AJ$2:AJ$1285,MATCH(Kt_offset!$D901,qi0!$A$2:$A$1285,0))</f>
        <v>6353683</v>
      </c>
      <c r="AK893">
        <f>+INDEX(qi0!AK$2:AK$1285,MATCH(Kt_offset!$D901,qi0!$A$2:$A$1285,0))</f>
        <v>4759456</v>
      </c>
      <c r="AL893">
        <f>+INDEX(qi0!AL$2:AL$1285,MATCH(Kt_offset!$D901,qi0!$A$2:$A$1285,0))</f>
        <v>55000000</v>
      </c>
      <c r="AP893">
        <f>+INDEX(qi0!AP$2:AP$1285,MATCH(Kt_offset!$D901,qi0!$A$2:$A$1285,0))</f>
        <v>0</v>
      </c>
      <c r="AQ893">
        <f>+INDEX(qi0!AQ$2:AQ$1285,MATCH(Kt_offset!$D901,qi0!$A$2:$A$1285,0))</f>
        <v>0</v>
      </c>
      <c r="AR893">
        <f>+INDEX(qi0!AR$2:AR$1285,MATCH(Kt_offset!$D901,qi0!$A$2:$A$1285,0))</f>
        <v>0</v>
      </c>
      <c r="AS893">
        <f>+INDEX(qi0!AS$2:AS$1285,MATCH(Kt_offset!$D901,qi0!$A$2:$A$1285,0))</f>
        <v>0</v>
      </c>
      <c r="AT893">
        <f>+INDEX(qi0!AT$2:AT$1285,MATCH(Kt_offset!$D901,qi0!$A$2:$A$1285,0))</f>
        <v>0</v>
      </c>
      <c r="AU893">
        <f>+INDEX(qi0!AU$2:AU$1285,MATCH(Kt_offset!$D901,qi0!$A$2:$A$1285,0))</f>
        <v>0</v>
      </c>
      <c r="AV893">
        <f>+INDEX(qi0!AV$2:AV$1285,MATCH(Kt_offset!$D901,qi0!$A$2:$A$1285,0))</f>
        <v>0</v>
      </c>
      <c r="AW893">
        <f>+INDEX(qi0!AW$2:AW$1285,MATCH(Kt_offset!$D901,qi0!$A$2:$A$1285,0))</f>
        <v>0</v>
      </c>
      <c r="AX893">
        <f>+INDEX(qi0!AX$2:AX$1285,MATCH(Kt_offset!$D901,qi0!$A$2:$A$1285,0))</f>
        <v>0</v>
      </c>
      <c r="AY893">
        <f>+INDEX(qi0!AY$2:AY$1285,MATCH(Kt_offset!$D901,qi0!$A$2:$A$1285,0))</f>
        <v>0</v>
      </c>
      <c r="AZ893">
        <f>+INDEX(qi0!AZ$2:AZ$1285,MATCH(Kt_offset!$D901,qi0!$A$2:$A$1285,0))</f>
        <v>0</v>
      </c>
      <c r="BA893">
        <f t="shared" si="26"/>
        <v>9886000</v>
      </c>
      <c r="BB893">
        <f t="shared" si="27"/>
        <v>4759456</v>
      </c>
    </row>
    <row r="894" spans="1:54">
      <c r="A894" s="1" t="s">
        <v>951</v>
      </c>
      <c r="B894">
        <f>+INDEX(qi0!B$2:B$1285,MATCH(Kt_offset!$D902,qi0!$A$2:$A$1285,0))</f>
        <v>45349200</v>
      </c>
      <c r="C894">
        <f>+INDEX(qi0!C$2:C$1285,MATCH(Kt_offset!$D902,qi0!$A$2:$A$1285,0))</f>
        <v>15000000</v>
      </c>
      <c r="D894">
        <f>+INDEX(qi0!D$2:D$1285,MATCH(Kt_offset!$D902,qi0!$A$2:$A$1285,0))</f>
        <v>55483587</v>
      </c>
      <c r="E894">
        <f>+INDEX(qi0!E$2:E$1285,MATCH(Kt_offset!$D902,qi0!$A$2:$A$1285,0))</f>
        <v>15000000</v>
      </c>
      <c r="F894">
        <f>+INDEX(qi0!F$2:F$1285,MATCH(Kt_offset!$D902,qi0!$A$2:$A$1285,0))</f>
        <v>62426957</v>
      </c>
      <c r="G894">
        <v>3469812</v>
      </c>
      <c r="I894">
        <f>+INDEX(qi0!I$2:I$1285,MATCH(Kt_offset!$D902,qi0!$A$2:$A$1285,0))</f>
        <v>8048629</v>
      </c>
      <c r="J894">
        <f>+INDEX(qi0!J$2:J$1285,MATCH(Kt_offset!$D902,qi0!$A$2:$A$1285,0))</f>
        <v>42313132</v>
      </c>
      <c r="K894">
        <f>+INDEX(qi0!K$2:K$1285,MATCH(Kt_offset!$D902,qi0!$A$2:$A$1285,0))</f>
        <v>35452626</v>
      </c>
      <c r="M894">
        <f>+INDEX(qi0!M$2:M$1285,MATCH(Kt_offset!$D902,qi0!$A$2:$A$1285,0))</f>
        <v>556399974</v>
      </c>
      <c r="N894">
        <f>+INDEX(qi0!N$2:N$1285,MATCH(Kt_offset!$D902,qi0!$A$2:$A$1285,0))</f>
        <v>1000000000</v>
      </c>
      <c r="O894">
        <f>+INDEX(qi0!O$2:O$1285,MATCH(Kt_offset!$D902,qi0!$A$2:$A$1285,0))</f>
        <v>39636097</v>
      </c>
      <c r="P894">
        <f>+INDEX(qi0!P$2:P$1285,MATCH(Kt_offset!$D902,qi0!$A$2:$A$1285,0))</f>
        <v>34790000</v>
      </c>
      <c r="Q894">
        <f>+INDEX(qi0!Q$2:Q$1285,MATCH(Kt_offset!$D902,qi0!$A$2:$A$1285,0))</f>
        <v>300000</v>
      </c>
      <c r="R894">
        <f>+INDEX(qi0!R$2:R$1285,MATCH(Kt_offset!$D902,qi0!$A$2:$A$1285,0))</f>
        <v>2513333</v>
      </c>
      <c r="S894">
        <f>+INDEX(qi0!S$2:S$1285,MATCH(Kt_offset!$D902,qi0!$A$2:$A$1285,0))</f>
        <v>3500000</v>
      </c>
      <c r="T894">
        <f>+INDEX(qi0!T$2:T$1285,MATCH(Kt_offset!$D902,qi0!$A$2:$A$1285,0))</f>
        <v>616700000</v>
      </c>
      <c r="V894">
        <v>24000000</v>
      </c>
      <c r="W894">
        <f>+INDEX(qi0!W$2:W$1285,MATCH(Kt_offset!$D902,qi0!$A$2:$A$1285,0))</f>
        <v>39999999</v>
      </c>
      <c r="X894">
        <f>+INDEX(qi0!X$2:X$1285,MATCH(Kt_offset!$D902,qi0!$A$2:$A$1285,0))</f>
        <v>6050000</v>
      </c>
      <c r="Z894">
        <f>+INDEX(qi0!Z$2:Z$1285,MATCH(Kt_offset!$D902,qi0!$A$2:$A$1285,0))</f>
        <v>44265890</v>
      </c>
      <c r="AA894">
        <f>+INDEX(qi0!AA$2:AA$1285,MATCH(Kt_offset!$D902,qi0!$A$2:$A$1285,0))</f>
        <v>1500000</v>
      </c>
      <c r="AB894">
        <f>+INDEX(qi0!AB$2:AB$1285,MATCH(Kt_offset!$D902,qi0!$A$2:$A$1285,0))</f>
        <v>47584393</v>
      </c>
      <c r="AD894">
        <f>+INDEX(qi0!AD$2:AD$1285,MATCH(Kt_offset!$D902,qi0!$A$2:$A$1285,0))</f>
        <v>6000000</v>
      </c>
      <c r="AE894">
        <f>+INDEX(qi0!AE$2:AE$1285,MATCH(Kt_offset!$D902,qi0!$A$2:$A$1285,0))</f>
        <v>222222223</v>
      </c>
      <c r="AF894">
        <f>+INDEX(qi0!AF$2:AF$1285,MATCH(Kt_offset!$D902,qi0!$A$2:$A$1285,0))</f>
        <v>0</v>
      </c>
      <c r="AG894">
        <f>+INDEX(qi0!AG$2:AG$1285,MATCH(Kt_offset!$D902,qi0!$A$2:$A$1285,0))</f>
        <v>9886000</v>
      </c>
      <c r="AI894">
        <f>+INDEX(qi0!AI$2:AI$1285,MATCH(Kt_offset!$D902,qi0!$A$2:$A$1285,0))</f>
        <v>202500000</v>
      </c>
      <c r="AJ894">
        <f>+INDEX(qi0!AJ$2:AJ$1285,MATCH(Kt_offset!$D902,qi0!$A$2:$A$1285,0))</f>
        <v>6353683</v>
      </c>
      <c r="AK894">
        <f>+INDEX(qi0!AK$2:AK$1285,MATCH(Kt_offset!$D902,qi0!$A$2:$A$1285,0))</f>
        <v>4759456</v>
      </c>
      <c r="AL894">
        <f>+INDEX(qi0!AL$2:AL$1285,MATCH(Kt_offset!$D902,qi0!$A$2:$A$1285,0))</f>
        <v>55000000</v>
      </c>
      <c r="AP894">
        <f>+INDEX(qi0!AP$2:AP$1285,MATCH(Kt_offset!$D902,qi0!$A$2:$A$1285,0))</f>
        <v>0</v>
      </c>
      <c r="AQ894">
        <f>+INDEX(qi0!AQ$2:AQ$1285,MATCH(Kt_offset!$D902,qi0!$A$2:$A$1285,0))</f>
        <v>0</v>
      </c>
      <c r="AR894">
        <f>+INDEX(qi0!AR$2:AR$1285,MATCH(Kt_offset!$D902,qi0!$A$2:$A$1285,0))</f>
        <v>0</v>
      </c>
      <c r="AS894">
        <f>+INDEX(qi0!AS$2:AS$1285,MATCH(Kt_offset!$D902,qi0!$A$2:$A$1285,0))</f>
        <v>0</v>
      </c>
      <c r="AT894">
        <f>+INDEX(qi0!AT$2:AT$1285,MATCH(Kt_offset!$D902,qi0!$A$2:$A$1285,0))</f>
        <v>0</v>
      </c>
      <c r="AU894">
        <f>+INDEX(qi0!AU$2:AU$1285,MATCH(Kt_offset!$D902,qi0!$A$2:$A$1285,0))</f>
        <v>0</v>
      </c>
      <c r="AV894">
        <f>+INDEX(qi0!AV$2:AV$1285,MATCH(Kt_offset!$D902,qi0!$A$2:$A$1285,0))</f>
        <v>0</v>
      </c>
      <c r="AW894">
        <f>+INDEX(qi0!AW$2:AW$1285,MATCH(Kt_offset!$D902,qi0!$A$2:$A$1285,0))</f>
        <v>0</v>
      </c>
      <c r="AX894">
        <f>+INDEX(qi0!AX$2:AX$1285,MATCH(Kt_offset!$D902,qi0!$A$2:$A$1285,0))</f>
        <v>0</v>
      </c>
      <c r="AY894">
        <f>+INDEX(qi0!AY$2:AY$1285,MATCH(Kt_offset!$D902,qi0!$A$2:$A$1285,0))</f>
        <v>0</v>
      </c>
      <c r="AZ894">
        <f>+INDEX(qi0!AZ$2:AZ$1285,MATCH(Kt_offset!$D902,qi0!$A$2:$A$1285,0))</f>
        <v>0</v>
      </c>
      <c r="BA894">
        <f t="shared" si="26"/>
        <v>9886000</v>
      </c>
      <c r="BB894">
        <f t="shared" si="27"/>
        <v>4759456</v>
      </c>
    </row>
    <row r="895" spans="1:54">
      <c r="A895" s="1" t="s">
        <v>952</v>
      </c>
      <c r="B895">
        <f>+INDEX(qi0!B$2:B$1285,MATCH(Kt_offset!$D903,qi0!$A$2:$A$1285,0))</f>
        <v>45349200</v>
      </c>
      <c r="C895">
        <f>+INDEX(qi0!C$2:C$1285,MATCH(Kt_offset!$D903,qi0!$A$2:$A$1285,0))</f>
        <v>15000000</v>
      </c>
      <c r="D895">
        <f>+INDEX(qi0!D$2:D$1285,MATCH(Kt_offset!$D903,qi0!$A$2:$A$1285,0))</f>
        <v>55483587</v>
      </c>
      <c r="E895">
        <f>+INDEX(qi0!E$2:E$1285,MATCH(Kt_offset!$D903,qi0!$A$2:$A$1285,0))</f>
        <v>15000000</v>
      </c>
      <c r="F895">
        <f>+INDEX(qi0!F$2:F$1285,MATCH(Kt_offset!$D903,qi0!$A$2:$A$1285,0))</f>
        <v>62426957</v>
      </c>
      <c r="G895">
        <v>3469812</v>
      </c>
      <c r="I895">
        <f>+INDEX(qi0!I$2:I$1285,MATCH(Kt_offset!$D903,qi0!$A$2:$A$1285,0))</f>
        <v>8048629</v>
      </c>
      <c r="J895">
        <f>+INDEX(qi0!J$2:J$1285,MATCH(Kt_offset!$D903,qi0!$A$2:$A$1285,0))</f>
        <v>42313132</v>
      </c>
      <c r="K895">
        <f>+INDEX(qi0!K$2:K$1285,MATCH(Kt_offset!$D903,qi0!$A$2:$A$1285,0))</f>
        <v>35452626</v>
      </c>
      <c r="M895">
        <f>+INDEX(qi0!M$2:M$1285,MATCH(Kt_offset!$D903,qi0!$A$2:$A$1285,0))</f>
        <v>556399974</v>
      </c>
      <c r="N895">
        <f>+INDEX(qi0!N$2:N$1285,MATCH(Kt_offset!$D903,qi0!$A$2:$A$1285,0))</f>
        <v>1000000000</v>
      </c>
      <c r="O895">
        <f>+INDEX(qi0!O$2:O$1285,MATCH(Kt_offset!$D903,qi0!$A$2:$A$1285,0))</f>
        <v>39636097</v>
      </c>
      <c r="P895">
        <f>+INDEX(qi0!P$2:P$1285,MATCH(Kt_offset!$D903,qi0!$A$2:$A$1285,0))</f>
        <v>34790000</v>
      </c>
      <c r="Q895">
        <f>+INDEX(qi0!Q$2:Q$1285,MATCH(Kt_offset!$D903,qi0!$A$2:$A$1285,0))</f>
        <v>300000</v>
      </c>
      <c r="R895">
        <f>+INDEX(qi0!R$2:R$1285,MATCH(Kt_offset!$D903,qi0!$A$2:$A$1285,0))</f>
        <v>2513333</v>
      </c>
      <c r="S895">
        <f>+INDEX(qi0!S$2:S$1285,MATCH(Kt_offset!$D903,qi0!$A$2:$A$1285,0))</f>
        <v>3500000</v>
      </c>
      <c r="T895">
        <f>+INDEX(qi0!T$2:T$1285,MATCH(Kt_offset!$D903,qi0!$A$2:$A$1285,0))</f>
        <v>616700000</v>
      </c>
      <c r="V895">
        <v>24000000</v>
      </c>
      <c r="W895">
        <f>+INDEX(qi0!W$2:W$1285,MATCH(Kt_offset!$D903,qi0!$A$2:$A$1285,0))</f>
        <v>39999999</v>
      </c>
      <c r="X895">
        <f>+INDEX(qi0!X$2:X$1285,MATCH(Kt_offset!$D903,qi0!$A$2:$A$1285,0))</f>
        <v>6050000</v>
      </c>
      <c r="Z895">
        <f>+INDEX(qi0!Z$2:Z$1285,MATCH(Kt_offset!$D903,qi0!$A$2:$A$1285,0))</f>
        <v>44265890</v>
      </c>
      <c r="AA895">
        <f>+INDEX(qi0!AA$2:AA$1285,MATCH(Kt_offset!$D903,qi0!$A$2:$A$1285,0))</f>
        <v>1500000</v>
      </c>
      <c r="AB895">
        <f>+INDEX(qi0!AB$2:AB$1285,MATCH(Kt_offset!$D903,qi0!$A$2:$A$1285,0))</f>
        <v>47584393</v>
      </c>
      <c r="AD895">
        <f>+INDEX(qi0!AD$2:AD$1285,MATCH(Kt_offset!$D903,qi0!$A$2:$A$1285,0))</f>
        <v>6000000</v>
      </c>
      <c r="AE895">
        <f>+INDEX(qi0!AE$2:AE$1285,MATCH(Kt_offset!$D903,qi0!$A$2:$A$1285,0))</f>
        <v>222222223</v>
      </c>
      <c r="AF895">
        <f>+INDEX(qi0!AF$2:AF$1285,MATCH(Kt_offset!$D903,qi0!$A$2:$A$1285,0))</f>
        <v>0</v>
      </c>
      <c r="AG895">
        <f>+INDEX(qi0!AG$2:AG$1285,MATCH(Kt_offset!$D903,qi0!$A$2:$A$1285,0))</f>
        <v>9886000</v>
      </c>
      <c r="AI895">
        <f>+INDEX(qi0!AI$2:AI$1285,MATCH(Kt_offset!$D903,qi0!$A$2:$A$1285,0))</f>
        <v>202500000</v>
      </c>
      <c r="AJ895">
        <f>+INDEX(qi0!AJ$2:AJ$1285,MATCH(Kt_offset!$D903,qi0!$A$2:$A$1285,0))</f>
        <v>6353683</v>
      </c>
      <c r="AK895">
        <f>+INDEX(qi0!AK$2:AK$1285,MATCH(Kt_offset!$D903,qi0!$A$2:$A$1285,0))</f>
        <v>4759456</v>
      </c>
      <c r="AL895">
        <f>+INDEX(qi0!AL$2:AL$1285,MATCH(Kt_offset!$D903,qi0!$A$2:$A$1285,0))</f>
        <v>55000000</v>
      </c>
      <c r="AP895">
        <f>+INDEX(qi0!AP$2:AP$1285,MATCH(Kt_offset!$D903,qi0!$A$2:$A$1285,0))</f>
        <v>0</v>
      </c>
      <c r="AQ895">
        <f>+INDEX(qi0!AQ$2:AQ$1285,MATCH(Kt_offset!$D903,qi0!$A$2:$A$1285,0))</f>
        <v>0</v>
      </c>
      <c r="AR895">
        <f>+INDEX(qi0!AR$2:AR$1285,MATCH(Kt_offset!$D903,qi0!$A$2:$A$1285,0))</f>
        <v>0</v>
      </c>
      <c r="AS895">
        <f>+INDEX(qi0!AS$2:AS$1285,MATCH(Kt_offset!$D903,qi0!$A$2:$A$1285,0))</f>
        <v>0</v>
      </c>
      <c r="AT895">
        <f>+INDEX(qi0!AT$2:AT$1285,MATCH(Kt_offset!$D903,qi0!$A$2:$A$1285,0))</f>
        <v>0</v>
      </c>
      <c r="AU895">
        <f>+INDEX(qi0!AU$2:AU$1285,MATCH(Kt_offset!$D903,qi0!$A$2:$A$1285,0))</f>
        <v>0</v>
      </c>
      <c r="AV895">
        <f>+INDEX(qi0!AV$2:AV$1285,MATCH(Kt_offset!$D903,qi0!$A$2:$A$1285,0))</f>
        <v>0</v>
      </c>
      <c r="AW895">
        <f>+INDEX(qi0!AW$2:AW$1285,MATCH(Kt_offset!$D903,qi0!$A$2:$A$1285,0))</f>
        <v>0</v>
      </c>
      <c r="AX895">
        <f>+INDEX(qi0!AX$2:AX$1285,MATCH(Kt_offset!$D903,qi0!$A$2:$A$1285,0))</f>
        <v>0</v>
      </c>
      <c r="AY895">
        <f>+INDEX(qi0!AY$2:AY$1285,MATCH(Kt_offset!$D903,qi0!$A$2:$A$1285,0))</f>
        <v>0</v>
      </c>
      <c r="AZ895">
        <f>+INDEX(qi0!AZ$2:AZ$1285,MATCH(Kt_offset!$D903,qi0!$A$2:$A$1285,0))</f>
        <v>0</v>
      </c>
      <c r="BA895">
        <f t="shared" si="26"/>
        <v>9886000</v>
      </c>
      <c r="BB895">
        <f t="shared" si="27"/>
        <v>4759456</v>
      </c>
    </row>
    <row r="896" spans="1:54">
      <c r="A896" s="1" t="s">
        <v>953</v>
      </c>
      <c r="B896">
        <f>+INDEX(qi0!B$2:B$1285,MATCH(Kt_offset!$D904,qi0!$A$2:$A$1285,0))</f>
        <v>45349200</v>
      </c>
      <c r="C896">
        <f>+INDEX(qi0!C$2:C$1285,MATCH(Kt_offset!$D904,qi0!$A$2:$A$1285,0))</f>
        <v>15000000</v>
      </c>
      <c r="D896">
        <f>+INDEX(qi0!D$2:D$1285,MATCH(Kt_offset!$D904,qi0!$A$2:$A$1285,0))</f>
        <v>55483587</v>
      </c>
      <c r="E896">
        <f>+INDEX(qi0!E$2:E$1285,MATCH(Kt_offset!$D904,qi0!$A$2:$A$1285,0))</f>
        <v>15000000</v>
      </c>
      <c r="F896">
        <f>+INDEX(qi0!F$2:F$1285,MATCH(Kt_offset!$D904,qi0!$A$2:$A$1285,0))</f>
        <v>62426957</v>
      </c>
      <c r="G896">
        <v>3469812</v>
      </c>
      <c r="I896">
        <f>+INDEX(qi0!I$2:I$1285,MATCH(Kt_offset!$D904,qi0!$A$2:$A$1285,0))</f>
        <v>8048629</v>
      </c>
      <c r="J896">
        <f>+INDEX(qi0!J$2:J$1285,MATCH(Kt_offset!$D904,qi0!$A$2:$A$1285,0))</f>
        <v>42313132</v>
      </c>
      <c r="K896">
        <f>+INDEX(qi0!K$2:K$1285,MATCH(Kt_offset!$D904,qi0!$A$2:$A$1285,0))</f>
        <v>35452626</v>
      </c>
      <c r="M896">
        <f>+INDEX(qi0!M$2:M$1285,MATCH(Kt_offset!$D904,qi0!$A$2:$A$1285,0))</f>
        <v>556399974</v>
      </c>
      <c r="N896">
        <f>+INDEX(qi0!N$2:N$1285,MATCH(Kt_offset!$D904,qi0!$A$2:$A$1285,0))</f>
        <v>1000000000</v>
      </c>
      <c r="O896">
        <f>+INDEX(qi0!O$2:O$1285,MATCH(Kt_offset!$D904,qi0!$A$2:$A$1285,0))</f>
        <v>39636097</v>
      </c>
      <c r="P896">
        <f>+INDEX(qi0!P$2:P$1285,MATCH(Kt_offset!$D904,qi0!$A$2:$A$1285,0))</f>
        <v>34790000</v>
      </c>
      <c r="Q896">
        <f>+INDEX(qi0!Q$2:Q$1285,MATCH(Kt_offset!$D904,qi0!$A$2:$A$1285,0))</f>
        <v>300000</v>
      </c>
      <c r="R896">
        <f>+INDEX(qi0!R$2:R$1285,MATCH(Kt_offset!$D904,qi0!$A$2:$A$1285,0))</f>
        <v>2513333</v>
      </c>
      <c r="S896">
        <f>+INDEX(qi0!S$2:S$1285,MATCH(Kt_offset!$D904,qi0!$A$2:$A$1285,0))</f>
        <v>3500000</v>
      </c>
      <c r="T896">
        <f>+INDEX(qi0!T$2:T$1285,MATCH(Kt_offset!$D904,qi0!$A$2:$A$1285,0))</f>
        <v>616700000</v>
      </c>
      <c r="V896">
        <v>24000000</v>
      </c>
      <c r="W896">
        <f>+INDEX(qi0!W$2:W$1285,MATCH(Kt_offset!$D904,qi0!$A$2:$A$1285,0))</f>
        <v>39999999</v>
      </c>
      <c r="X896">
        <f>+INDEX(qi0!X$2:X$1285,MATCH(Kt_offset!$D904,qi0!$A$2:$A$1285,0))</f>
        <v>6050000</v>
      </c>
      <c r="Z896">
        <f>+INDEX(qi0!Z$2:Z$1285,MATCH(Kt_offset!$D904,qi0!$A$2:$A$1285,0))</f>
        <v>44265890</v>
      </c>
      <c r="AA896">
        <f>+INDEX(qi0!AA$2:AA$1285,MATCH(Kt_offset!$D904,qi0!$A$2:$A$1285,0))</f>
        <v>1500000</v>
      </c>
      <c r="AB896">
        <f>+INDEX(qi0!AB$2:AB$1285,MATCH(Kt_offset!$D904,qi0!$A$2:$A$1285,0))</f>
        <v>47584393</v>
      </c>
      <c r="AD896">
        <f>+INDEX(qi0!AD$2:AD$1285,MATCH(Kt_offset!$D904,qi0!$A$2:$A$1285,0))</f>
        <v>6000000</v>
      </c>
      <c r="AE896">
        <f>+INDEX(qi0!AE$2:AE$1285,MATCH(Kt_offset!$D904,qi0!$A$2:$A$1285,0))</f>
        <v>222222223</v>
      </c>
      <c r="AF896">
        <f>+INDEX(qi0!AF$2:AF$1285,MATCH(Kt_offset!$D904,qi0!$A$2:$A$1285,0))</f>
        <v>0</v>
      </c>
      <c r="AG896">
        <f>+INDEX(qi0!AG$2:AG$1285,MATCH(Kt_offset!$D904,qi0!$A$2:$A$1285,0))</f>
        <v>9886000</v>
      </c>
      <c r="AI896">
        <f>+INDEX(qi0!AI$2:AI$1285,MATCH(Kt_offset!$D904,qi0!$A$2:$A$1285,0))</f>
        <v>202500000</v>
      </c>
      <c r="AJ896">
        <f>+INDEX(qi0!AJ$2:AJ$1285,MATCH(Kt_offset!$D904,qi0!$A$2:$A$1285,0))</f>
        <v>6353683</v>
      </c>
      <c r="AK896">
        <f>+INDEX(qi0!AK$2:AK$1285,MATCH(Kt_offset!$D904,qi0!$A$2:$A$1285,0))</f>
        <v>4759456</v>
      </c>
      <c r="AL896">
        <f>+INDEX(qi0!AL$2:AL$1285,MATCH(Kt_offset!$D904,qi0!$A$2:$A$1285,0))</f>
        <v>55000000</v>
      </c>
      <c r="AP896">
        <f>+INDEX(qi0!AP$2:AP$1285,MATCH(Kt_offset!$D904,qi0!$A$2:$A$1285,0))</f>
        <v>0</v>
      </c>
      <c r="AQ896">
        <f>+INDEX(qi0!AQ$2:AQ$1285,MATCH(Kt_offset!$D904,qi0!$A$2:$A$1285,0))</f>
        <v>0</v>
      </c>
      <c r="AR896">
        <f>+INDEX(qi0!AR$2:AR$1285,MATCH(Kt_offset!$D904,qi0!$A$2:$A$1285,0))</f>
        <v>0</v>
      </c>
      <c r="AS896">
        <f>+INDEX(qi0!AS$2:AS$1285,MATCH(Kt_offset!$D904,qi0!$A$2:$A$1285,0))</f>
        <v>0</v>
      </c>
      <c r="AT896">
        <f>+INDEX(qi0!AT$2:AT$1285,MATCH(Kt_offset!$D904,qi0!$A$2:$A$1285,0))</f>
        <v>0</v>
      </c>
      <c r="AU896">
        <f>+INDEX(qi0!AU$2:AU$1285,MATCH(Kt_offset!$D904,qi0!$A$2:$A$1285,0))</f>
        <v>0</v>
      </c>
      <c r="AV896">
        <f>+INDEX(qi0!AV$2:AV$1285,MATCH(Kt_offset!$D904,qi0!$A$2:$A$1285,0))</f>
        <v>0</v>
      </c>
      <c r="AW896">
        <f>+INDEX(qi0!AW$2:AW$1285,MATCH(Kt_offset!$D904,qi0!$A$2:$A$1285,0))</f>
        <v>0</v>
      </c>
      <c r="AX896">
        <f>+INDEX(qi0!AX$2:AX$1285,MATCH(Kt_offset!$D904,qi0!$A$2:$A$1285,0))</f>
        <v>0</v>
      </c>
      <c r="AY896">
        <f>+INDEX(qi0!AY$2:AY$1285,MATCH(Kt_offset!$D904,qi0!$A$2:$A$1285,0))</f>
        <v>0</v>
      </c>
      <c r="AZ896">
        <f>+INDEX(qi0!AZ$2:AZ$1285,MATCH(Kt_offset!$D904,qi0!$A$2:$A$1285,0))</f>
        <v>0</v>
      </c>
      <c r="BA896">
        <f t="shared" si="26"/>
        <v>9886000</v>
      </c>
      <c r="BB896">
        <f t="shared" si="27"/>
        <v>4759456</v>
      </c>
    </row>
    <row r="897" spans="1:54">
      <c r="A897" s="1" t="s">
        <v>954</v>
      </c>
      <c r="B897">
        <f>+INDEX(qi0!B$2:B$1285,MATCH(Kt_offset!$D905,qi0!$A$2:$A$1285,0))</f>
        <v>45349200</v>
      </c>
      <c r="C897">
        <f>+INDEX(qi0!C$2:C$1285,MATCH(Kt_offset!$D905,qi0!$A$2:$A$1285,0))</f>
        <v>15000000</v>
      </c>
      <c r="D897">
        <f>+INDEX(qi0!D$2:D$1285,MATCH(Kt_offset!$D905,qi0!$A$2:$A$1285,0))</f>
        <v>55483587</v>
      </c>
      <c r="E897">
        <f>+INDEX(qi0!E$2:E$1285,MATCH(Kt_offset!$D905,qi0!$A$2:$A$1285,0))</f>
        <v>15000000</v>
      </c>
      <c r="F897">
        <f>+INDEX(qi0!F$2:F$1285,MATCH(Kt_offset!$D905,qi0!$A$2:$A$1285,0))</f>
        <v>62426957</v>
      </c>
      <c r="G897">
        <v>3469812</v>
      </c>
      <c r="I897">
        <f>+INDEX(qi0!I$2:I$1285,MATCH(Kt_offset!$D905,qi0!$A$2:$A$1285,0))</f>
        <v>8048629</v>
      </c>
      <c r="J897">
        <f>+INDEX(qi0!J$2:J$1285,MATCH(Kt_offset!$D905,qi0!$A$2:$A$1285,0))</f>
        <v>42313132</v>
      </c>
      <c r="K897">
        <f>+INDEX(qi0!K$2:K$1285,MATCH(Kt_offset!$D905,qi0!$A$2:$A$1285,0))</f>
        <v>35452626</v>
      </c>
      <c r="M897">
        <f>+INDEX(qi0!M$2:M$1285,MATCH(Kt_offset!$D905,qi0!$A$2:$A$1285,0))</f>
        <v>556399974</v>
      </c>
      <c r="N897">
        <f>+INDEX(qi0!N$2:N$1285,MATCH(Kt_offset!$D905,qi0!$A$2:$A$1285,0))</f>
        <v>1000000000</v>
      </c>
      <c r="O897">
        <f>+INDEX(qi0!O$2:O$1285,MATCH(Kt_offset!$D905,qi0!$A$2:$A$1285,0))</f>
        <v>39636097</v>
      </c>
      <c r="P897">
        <f>+INDEX(qi0!P$2:P$1285,MATCH(Kt_offset!$D905,qi0!$A$2:$A$1285,0))</f>
        <v>34790000</v>
      </c>
      <c r="Q897">
        <f>+INDEX(qi0!Q$2:Q$1285,MATCH(Kt_offset!$D905,qi0!$A$2:$A$1285,0))</f>
        <v>300000</v>
      </c>
      <c r="R897">
        <f>+INDEX(qi0!R$2:R$1285,MATCH(Kt_offset!$D905,qi0!$A$2:$A$1285,0))</f>
        <v>2513333</v>
      </c>
      <c r="S897">
        <f>+INDEX(qi0!S$2:S$1285,MATCH(Kt_offset!$D905,qi0!$A$2:$A$1285,0))</f>
        <v>3500000</v>
      </c>
      <c r="T897">
        <f>+INDEX(qi0!T$2:T$1285,MATCH(Kt_offset!$D905,qi0!$A$2:$A$1285,0))</f>
        <v>616700000</v>
      </c>
      <c r="V897">
        <v>24000000</v>
      </c>
      <c r="W897">
        <f>+INDEX(qi0!W$2:W$1285,MATCH(Kt_offset!$D905,qi0!$A$2:$A$1285,0))</f>
        <v>39999999</v>
      </c>
      <c r="X897">
        <f>+INDEX(qi0!X$2:X$1285,MATCH(Kt_offset!$D905,qi0!$A$2:$A$1285,0))</f>
        <v>6050000</v>
      </c>
      <c r="Z897">
        <f>+INDEX(qi0!Z$2:Z$1285,MATCH(Kt_offset!$D905,qi0!$A$2:$A$1285,0))</f>
        <v>44265890</v>
      </c>
      <c r="AA897">
        <f>+INDEX(qi0!AA$2:AA$1285,MATCH(Kt_offset!$D905,qi0!$A$2:$A$1285,0))</f>
        <v>1500000</v>
      </c>
      <c r="AB897">
        <f>+INDEX(qi0!AB$2:AB$1285,MATCH(Kt_offset!$D905,qi0!$A$2:$A$1285,0))</f>
        <v>47584393</v>
      </c>
      <c r="AD897">
        <f>+INDEX(qi0!AD$2:AD$1285,MATCH(Kt_offset!$D905,qi0!$A$2:$A$1285,0))</f>
        <v>6000000</v>
      </c>
      <c r="AE897">
        <f>+INDEX(qi0!AE$2:AE$1285,MATCH(Kt_offset!$D905,qi0!$A$2:$A$1285,0))</f>
        <v>222222223</v>
      </c>
      <c r="AF897">
        <f>+INDEX(qi0!AF$2:AF$1285,MATCH(Kt_offset!$D905,qi0!$A$2:$A$1285,0))</f>
        <v>0</v>
      </c>
      <c r="AG897">
        <f>+INDEX(qi0!AG$2:AG$1285,MATCH(Kt_offset!$D905,qi0!$A$2:$A$1285,0))</f>
        <v>9886000</v>
      </c>
      <c r="AI897">
        <f>+INDEX(qi0!AI$2:AI$1285,MATCH(Kt_offset!$D905,qi0!$A$2:$A$1285,0))</f>
        <v>202500000</v>
      </c>
      <c r="AJ897">
        <f>+INDEX(qi0!AJ$2:AJ$1285,MATCH(Kt_offset!$D905,qi0!$A$2:$A$1285,0))</f>
        <v>6353683</v>
      </c>
      <c r="AK897">
        <f>+INDEX(qi0!AK$2:AK$1285,MATCH(Kt_offset!$D905,qi0!$A$2:$A$1285,0))</f>
        <v>4759456</v>
      </c>
      <c r="AL897">
        <f>+INDEX(qi0!AL$2:AL$1285,MATCH(Kt_offset!$D905,qi0!$A$2:$A$1285,0))</f>
        <v>55000000</v>
      </c>
      <c r="AP897">
        <f>+INDEX(qi0!AP$2:AP$1285,MATCH(Kt_offset!$D905,qi0!$A$2:$A$1285,0))</f>
        <v>0</v>
      </c>
      <c r="AQ897">
        <f>+INDEX(qi0!AQ$2:AQ$1285,MATCH(Kt_offset!$D905,qi0!$A$2:$A$1285,0))</f>
        <v>0</v>
      </c>
      <c r="AR897">
        <f>+INDEX(qi0!AR$2:AR$1285,MATCH(Kt_offset!$D905,qi0!$A$2:$A$1285,0))</f>
        <v>0</v>
      </c>
      <c r="AS897">
        <f>+INDEX(qi0!AS$2:AS$1285,MATCH(Kt_offset!$D905,qi0!$A$2:$A$1285,0))</f>
        <v>0</v>
      </c>
      <c r="AT897">
        <f>+INDEX(qi0!AT$2:AT$1285,MATCH(Kt_offset!$D905,qi0!$A$2:$A$1285,0))</f>
        <v>0</v>
      </c>
      <c r="AU897">
        <f>+INDEX(qi0!AU$2:AU$1285,MATCH(Kt_offset!$D905,qi0!$A$2:$A$1285,0))</f>
        <v>0</v>
      </c>
      <c r="AV897">
        <f>+INDEX(qi0!AV$2:AV$1285,MATCH(Kt_offset!$D905,qi0!$A$2:$A$1285,0))</f>
        <v>0</v>
      </c>
      <c r="AW897">
        <f>+INDEX(qi0!AW$2:AW$1285,MATCH(Kt_offset!$D905,qi0!$A$2:$A$1285,0))</f>
        <v>0</v>
      </c>
      <c r="AX897">
        <f>+INDEX(qi0!AX$2:AX$1285,MATCH(Kt_offset!$D905,qi0!$A$2:$A$1285,0))</f>
        <v>0</v>
      </c>
      <c r="AY897">
        <f>+INDEX(qi0!AY$2:AY$1285,MATCH(Kt_offset!$D905,qi0!$A$2:$A$1285,0))</f>
        <v>0</v>
      </c>
      <c r="AZ897">
        <f>+INDEX(qi0!AZ$2:AZ$1285,MATCH(Kt_offset!$D905,qi0!$A$2:$A$1285,0))</f>
        <v>0</v>
      </c>
      <c r="BA897">
        <f t="shared" si="26"/>
        <v>9886000</v>
      </c>
      <c r="BB897">
        <f t="shared" si="27"/>
        <v>4759456</v>
      </c>
    </row>
    <row r="898" spans="1:54">
      <c r="A898" s="1" t="s">
        <v>955</v>
      </c>
      <c r="B898">
        <f>+INDEX(qi0!B$2:B$1285,MATCH(Kt_offset!$D906,qi0!$A$2:$A$1285,0))</f>
        <v>45349200</v>
      </c>
      <c r="C898">
        <f>+INDEX(qi0!C$2:C$1285,MATCH(Kt_offset!$D906,qi0!$A$2:$A$1285,0))</f>
        <v>15000000</v>
      </c>
      <c r="D898">
        <f>+INDEX(qi0!D$2:D$1285,MATCH(Kt_offset!$D906,qi0!$A$2:$A$1285,0))</f>
        <v>55483587</v>
      </c>
      <c r="E898">
        <f>+INDEX(qi0!E$2:E$1285,MATCH(Kt_offset!$D906,qi0!$A$2:$A$1285,0))</f>
        <v>15000000</v>
      </c>
      <c r="F898">
        <f>+INDEX(qi0!F$2:F$1285,MATCH(Kt_offset!$D906,qi0!$A$2:$A$1285,0))</f>
        <v>62426957</v>
      </c>
      <c r="G898">
        <v>3469812</v>
      </c>
      <c r="I898">
        <f>+INDEX(qi0!I$2:I$1285,MATCH(Kt_offset!$D906,qi0!$A$2:$A$1285,0))</f>
        <v>8048629</v>
      </c>
      <c r="J898">
        <f>+INDEX(qi0!J$2:J$1285,MATCH(Kt_offset!$D906,qi0!$A$2:$A$1285,0))</f>
        <v>42313132</v>
      </c>
      <c r="K898">
        <f>+INDEX(qi0!K$2:K$1285,MATCH(Kt_offset!$D906,qi0!$A$2:$A$1285,0))</f>
        <v>35452626</v>
      </c>
      <c r="M898">
        <f>+INDEX(qi0!M$2:M$1285,MATCH(Kt_offset!$D906,qi0!$A$2:$A$1285,0))</f>
        <v>556399974</v>
      </c>
      <c r="N898">
        <f>+INDEX(qi0!N$2:N$1285,MATCH(Kt_offset!$D906,qi0!$A$2:$A$1285,0))</f>
        <v>1000000000</v>
      </c>
      <c r="O898">
        <f>+INDEX(qi0!O$2:O$1285,MATCH(Kt_offset!$D906,qi0!$A$2:$A$1285,0))</f>
        <v>39636097</v>
      </c>
      <c r="P898">
        <f>+INDEX(qi0!P$2:P$1285,MATCH(Kt_offset!$D906,qi0!$A$2:$A$1285,0))</f>
        <v>34790000</v>
      </c>
      <c r="Q898">
        <f>+INDEX(qi0!Q$2:Q$1285,MATCH(Kt_offset!$D906,qi0!$A$2:$A$1285,0))</f>
        <v>300000</v>
      </c>
      <c r="R898">
        <f>+INDEX(qi0!R$2:R$1285,MATCH(Kt_offset!$D906,qi0!$A$2:$A$1285,0))</f>
        <v>2513333</v>
      </c>
      <c r="S898">
        <f>+INDEX(qi0!S$2:S$1285,MATCH(Kt_offset!$D906,qi0!$A$2:$A$1285,0))</f>
        <v>3500000</v>
      </c>
      <c r="T898">
        <f>+INDEX(qi0!T$2:T$1285,MATCH(Kt_offset!$D906,qi0!$A$2:$A$1285,0))</f>
        <v>616700000</v>
      </c>
      <c r="V898">
        <v>24000000</v>
      </c>
      <c r="W898">
        <f>+INDEX(qi0!W$2:W$1285,MATCH(Kt_offset!$D906,qi0!$A$2:$A$1285,0))</f>
        <v>39999999</v>
      </c>
      <c r="X898">
        <f>+INDEX(qi0!X$2:X$1285,MATCH(Kt_offset!$D906,qi0!$A$2:$A$1285,0))</f>
        <v>6050000</v>
      </c>
      <c r="Z898">
        <f>+INDEX(qi0!Z$2:Z$1285,MATCH(Kt_offset!$D906,qi0!$A$2:$A$1285,0))</f>
        <v>44265890</v>
      </c>
      <c r="AA898">
        <f>+INDEX(qi0!AA$2:AA$1285,MATCH(Kt_offset!$D906,qi0!$A$2:$A$1285,0))</f>
        <v>1500000</v>
      </c>
      <c r="AB898">
        <f>+INDEX(qi0!AB$2:AB$1285,MATCH(Kt_offset!$D906,qi0!$A$2:$A$1285,0))</f>
        <v>47584393</v>
      </c>
      <c r="AD898">
        <f>+INDEX(qi0!AD$2:AD$1285,MATCH(Kt_offset!$D906,qi0!$A$2:$A$1285,0))</f>
        <v>6000000</v>
      </c>
      <c r="AE898">
        <f>+INDEX(qi0!AE$2:AE$1285,MATCH(Kt_offset!$D906,qi0!$A$2:$A$1285,0))</f>
        <v>222222223</v>
      </c>
      <c r="AF898">
        <f>+INDEX(qi0!AF$2:AF$1285,MATCH(Kt_offset!$D906,qi0!$A$2:$A$1285,0))</f>
        <v>0</v>
      </c>
      <c r="AG898">
        <f>+INDEX(qi0!AG$2:AG$1285,MATCH(Kt_offset!$D906,qi0!$A$2:$A$1285,0))</f>
        <v>9886000</v>
      </c>
      <c r="AI898">
        <f>+INDEX(qi0!AI$2:AI$1285,MATCH(Kt_offset!$D906,qi0!$A$2:$A$1285,0))</f>
        <v>202500000</v>
      </c>
      <c r="AJ898">
        <f>+INDEX(qi0!AJ$2:AJ$1285,MATCH(Kt_offset!$D906,qi0!$A$2:$A$1285,0))</f>
        <v>6353683</v>
      </c>
      <c r="AK898">
        <f>+INDEX(qi0!AK$2:AK$1285,MATCH(Kt_offset!$D906,qi0!$A$2:$A$1285,0))</f>
        <v>4759456</v>
      </c>
      <c r="AL898">
        <f>+INDEX(qi0!AL$2:AL$1285,MATCH(Kt_offset!$D906,qi0!$A$2:$A$1285,0))</f>
        <v>55000000</v>
      </c>
      <c r="AP898">
        <f>+INDEX(qi0!AP$2:AP$1285,MATCH(Kt_offset!$D906,qi0!$A$2:$A$1285,0))</f>
        <v>0</v>
      </c>
      <c r="AQ898">
        <f>+INDEX(qi0!AQ$2:AQ$1285,MATCH(Kt_offset!$D906,qi0!$A$2:$A$1285,0))</f>
        <v>0</v>
      </c>
      <c r="AR898">
        <f>+INDEX(qi0!AR$2:AR$1285,MATCH(Kt_offset!$D906,qi0!$A$2:$A$1285,0))</f>
        <v>0</v>
      </c>
      <c r="AS898">
        <f>+INDEX(qi0!AS$2:AS$1285,MATCH(Kt_offset!$D906,qi0!$A$2:$A$1285,0))</f>
        <v>0</v>
      </c>
      <c r="AT898">
        <f>+INDEX(qi0!AT$2:AT$1285,MATCH(Kt_offset!$D906,qi0!$A$2:$A$1285,0))</f>
        <v>0</v>
      </c>
      <c r="AU898">
        <f>+INDEX(qi0!AU$2:AU$1285,MATCH(Kt_offset!$D906,qi0!$A$2:$A$1285,0))</f>
        <v>0</v>
      </c>
      <c r="AV898">
        <f>+INDEX(qi0!AV$2:AV$1285,MATCH(Kt_offset!$D906,qi0!$A$2:$A$1285,0))</f>
        <v>0</v>
      </c>
      <c r="AW898">
        <f>+INDEX(qi0!AW$2:AW$1285,MATCH(Kt_offset!$D906,qi0!$A$2:$A$1285,0))</f>
        <v>0</v>
      </c>
      <c r="AX898">
        <f>+INDEX(qi0!AX$2:AX$1285,MATCH(Kt_offset!$D906,qi0!$A$2:$A$1285,0))</f>
        <v>0</v>
      </c>
      <c r="AY898">
        <f>+INDEX(qi0!AY$2:AY$1285,MATCH(Kt_offset!$D906,qi0!$A$2:$A$1285,0))</f>
        <v>0</v>
      </c>
      <c r="AZ898">
        <f>+INDEX(qi0!AZ$2:AZ$1285,MATCH(Kt_offset!$D906,qi0!$A$2:$A$1285,0))</f>
        <v>0</v>
      </c>
      <c r="BA898">
        <f t="shared" si="26"/>
        <v>9886000</v>
      </c>
      <c r="BB898">
        <f t="shared" si="27"/>
        <v>4759456</v>
      </c>
    </row>
    <row r="899" spans="1:54">
      <c r="A899" s="1" t="s">
        <v>956</v>
      </c>
      <c r="B899">
        <f>+INDEX(qi0!B$2:B$1285,MATCH(Kt_offset!$D907,qi0!$A$2:$A$1285,0))</f>
        <v>45349200</v>
      </c>
      <c r="C899">
        <f>+INDEX(qi0!C$2:C$1285,MATCH(Kt_offset!$D907,qi0!$A$2:$A$1285,0))</f>
        <v>15000000</v>
      </c>
      <c r="D899">
        <f>+INDEX(qi0!D$2:D$1285,MATCH(Kt_offset!$D907,qi0!$A$2:$A$1285,0))</f>
        <v>55483587</v>
      </c>
      <c r="E899">
        <f>+INDEX(qi0!E$2:E$1285,MATCH(Kt_offset!$D907,qi0!$A$2:$A$1285,0))</f>
        <v>15000000</v>
      </c>
      <c r="F899">
        <f>+INDEX(qi0!F$2:F$1285,MATCH(Kt_offset!$D907,qi0!$A$2:$A$1285,0))</f>
        <v>62426957</v>
      </c>
      <c r="G899">
        <v>3469812</v>
      </c>
      <c r="I899">
        <f>+INDEX(qi0!I$2:I$1285,MATCH(Kt_offset!$D907,qi0!$A$2:$A$1285,0))</f>
        <v>8048629</v>
      </c>
      <c r="J899">
        <f>+INDEX(qi0!J$2:J$1285,MATCH(Kt_offset!$D907,qi0!$A$2:$A$1285,0))</f>
        <v>42313132</v>
      </c>
      <c r="K899">
        <f>+INDEX(qi0!K$2:K$1285,MATCH(Kt_offset!$D907,qi0!$A$2:$A$1285,0))</f>
        <v>35452626</v>
      </c>
      <c r="M899">
        <f>+INDEX(qi0!M$2:M$1285,MATCH(Kt_offset!$D907,qi0!$A$2:$A$1285,0))</f>
        <v>556399974</v>
      </c>
      <c r="N899">
        <f>+INDEX(qi0!N$2:N$1285,MATCH(Kt_offset!$D907,qi0!$A$2:$A$1285,0))</f>
        <v>1000000000</v>
      </c>
      <c r="O899">
        <f>+INDEX(qi0!O$2:O$1285,MATCH(Kt_offset!$D907,qi0!$A$2:$A$1285,0))</f>
        <v>39636097</v>
      </c>
      <c r="P899">
        <f>+INDEX(qi0!P$2:P$1285,MATCH(Kt_offset!$D907,qi0!$A$2:$A$1285,0))</f>
        <v>34790000</v>
      </c>
      <c r="Q899">
        <f>+INDEX(qi0!Q$2:Q$1285,MATCH(Kt_offset!$D907,qi0!$A$2:$A$1285,0))</f>
        <v>300000</v>
      </c>
      <c r="R899">
        <f>+INDEX(qi0!R$2:R$1285,MATCH(Kt_offset!$D907,qi0!$A$2:$A$1285,0))</f>
        <v>2513333</v>
      </c>
      <c r="S899">
        <f>+INDEX(qi0!S$2:S$1285,MATCH(Kt_offset!$D907,qi0!$A$2:$A$1285,0))</f>
        <v>3500000</v>
      </c>
      <c r="T899">
        <f>+INDEX(qi0!T$2:T$1285,MATCH(Kt_offset!$D907,qi0!$A$2:$A$1285,0))</f>
        <v>616700000</v>
      </c>
      <c r="V899">
        <v>24000000</v>
      </c>
      <c r="W899">
        <f>+INDEX(qi0!W$2:W$1285,MATCH(Kt_offset!$D907,qi0!$A$2:$A$1285,0))</f>
        <v>39999999</v>
      </c>
      <c r="X899">
        <f>+INDEX(qi0!X$2:X$1285,MATCH(Kt_offset!$D907,qi0!$A$2:$A$1285,0))</f>
        <v>6050000</v>
      </c>
      <c r="Z899">
        <f>+INDEX(qi0!Z$2:Z$1285,MATCH(Kt_offset!$D907,qi0!$A$2:$A$1285,0))</f>
        <v>44265890</v>
      </c>
      <c r="AA899">
        <f>+INDEX(qi0!AA$2:AA$1285,MATCH(Kt_offset!$D907,qi0!$A$2:$A$1285,0))</f>
        <v>1500000</v>
      </c>
      <c r="AB899">
        <f>+INDEX(qi0!AB$2:AB$1285,MATCH(Kt_offset!$D907,qi0!$A$2:$A$1285,0))</f>
        <v>47584393</v>
      </c>
      <c r="AD899">
        <f>+INDEX(qi0!AD$2:AD$1285,MATCH(Kt_offset!$D907,qi0!$A$2:$A$1285,0))</f>
        <v>6000000</v>
      </c>
      <c r="AE899">
        <f>+INDEX(qi0!AE$2:AE$1285,MATCH(Kt_offset!$D907,qi0!$A$2:$A$1285,0))</f>
        <v>222222223</v>
      </c>
      <c r="AF899">
        <f>+INDEX(qi0!AF$2:AF$1285,MATCH(Kt_offset!$D907,qi0!$A$2:$A$1285,0))</f>
        <v>0</v>
      </c>
      <c r="AG899">
        <f>+INDEX(qi0!AG$2:AG$1285,MATCH(Kt_offset!$D907,qi0!$A$2:$A$1285,0))</f>
        <v>9886000</v>
      </c>
      <c r="AI899">
        <f>+INDEX(qi0!AI$2:AI$1285,MATCH(Kt_offset!$D907,qi0!$A$2:$A$1285,0))</f>
        <v>202500000</v>
      </c>
      <c r="AJ899">
        <f>+INDEX(qi0!AJ$2:AJ$1285,MATCH(Kt_offset!$D907,qi0!$A$2:$A$1285,0))</f>
        <v>6353683</v>
      </c>
      <c r="AK899">
        <f>+INDEX(qi0!AK$2:AK$1285,MATCH(Kt_offset!$D907,qi0!$A$2:$A$1285,0))</f>
        <v>4759456</v>
      </c>
      <c r="AL899">
        <f>+INDEX(qi0!AL$2:AL$1285,MATCH(Kt_offset!$D907,qi0!$A$2:$A$1285,0))</f>
        <v>55000000</v>
      </c>
      <c r="AP899">
        <f>+INDEX(qi0!AP$2:AP$1285,MATCH(Kt_offset!$D907,qi0!$A$2:$A$1285,0))</f>
        <v>0</v>
      </c>
      <c r="AQ899">
        <f>+INDEX(qi0!AQ$2:AQ$1285,MATCH(Kt_offset!$D907,qi0!$A$2:$A$1285,0))</f>
        <v>0</v>
      </c>
      <c r="AR899">
        <f>+INDEX(qi0!AR$2:AR$1285,MATCH(Kt_offset!$D907,qi0!$A$2:$A$1285,0))</f>
        <v>0</v>
      </c>
      <c r="AS899">
        <f>+INDEX(qi0!AS$2:AS$1285,MATCH(Kt_offset!$D907,qi0!$A$2:$A$1285,0))</f>
        <v>0</v>
      </c>
      <c r="AT899">
        <f>+INDEX(qi0!AT$2:AT$1285,MATCH(Kt_offset!$D907,qi0!$A$2:$A$1285,0))</f>
        <v>0</v>
      </c>
      <c r="AU899">
        <f>+INDEX(qi0!AU$2:AU$1285,MATCH(Kt_offset!$D907,qi0!$A$2:$A$1285,0))</f>
        <v>0</v>
      </c>
      <c r="AV899">
        <f>+INDEX(qi0!AV$2:AV$1285,MATCH(Kt_offset!$D907,qi0!$A$2:$A$1285,0))</f>
        <v>0</v>
      </c>
      <c r="AW899">
        <f>+INDEX(qi0!AW$2:AW$1285,MATCH(Kt_offset!$D907,qi0!$A$2:$A$1285,0))</f>
        <v>0</v>
      </c>
      <c r="AX899">
        <f>+INDEX(qi0!AX$2:AX$1285,MATCH(Kt_offset!$D907,qi0!$A$2:$A$1285,0))</f>
        <v>0</v>
      </c>
      <c r="AY899">
        <f>+INDEX(qi0!AY$2:AY$1285,MATCH(Kt_offset!$D907,qi0!$A$2:$A$1285,0))</f>
        <v>0</v>
      </c>
      <c r="AZ899">
        <f>+INDEX(qi0!AZ$2:AZ$1285,MATCH(Kt_offset!$D907,qi0!$A$2:$A$1285,0))</f>
        <v>0</v>
      </c>
      <c r="BA899">
        <f t="shared" ref="BA899:BA962" si="28">+L899+AG899</f>
        <v>9886000</v>
      </c>
      <c r="BB899">
        <f t="shared" ref="BB899:BB962" si="29">+U899+AH899+AK899</f>
        <v>4759456</v>
      </c>
    </row>
    <row r="900" spans="1:54">
      <c r="A900" s="1" t="s">
        <v>957</v>
      </c>
      <c r="B900">
        <f>+INDEX(qi0!B$2:B$1285,MATCH(Kt_offset!$D908,qi0!$A$2:$A$1285,0))</f>
        <v>45349200</v>
      </c>
      <c r="C900">
        <f>+INDEX(qi0!C$2:C$1285,MATCH(Kt_offset!$D908,qi0!$A$2:$A$1285,0))</f>
        <v>15000000</v>
      </c>
      <c r="D900">
        <f>+INDEX(qi0!D$2:D$1285,MATCH(Kt_offset!$D908,qi0!$A$2:$A$1285,0))</f>
        <v>55483587</v>
      </c>
      <c r="E900">
        <f>+INDEX(qi0!E$2:E$1285,MATCH(Kt_offset!$D908,qi0!$A$2:$A$1285,0))</f>
        <v>15000000</v>
      </c>
      <c r="F900">
        <f>+INDEX(qi0!F$2:F$1285,MATCH(Kt_offset!$D908,qi0!$A$2:$A$1285,0))</f>
        <v>62426957</v>
      </c>
      <c r="G900">
        <v>3469812</v>
      </c>
      <c r="I900">
        <f>+INDEX(qi0!I$2:I$1285,MATCH(Kt_offset!$D908,qi0!$A$2:$A$1285,0))</f>
        <v>8048629</v>
      </c>
      <c r="J900">
        <f>+INDEX(qi0!J$2:J$1285,MATCH(Kt_offset!$D908,qi0!$A$2:$A$1285,0))</f>
        <v>42313132</v>
      </c>
      <c r="K900">
        <f>+INDEX(qi0!K$2:K$1285,MATCH(Kt_offset!$D908,qi0!$A$2:$A$1285,0))</f>
        <v>35452626</v>
      </c>
      <c r="M900">
        <f>+INDEX(qi0!M$2:M$1285,MATCH(Kt_offset!$D908,qi0!$A$2:$A$1285,0))</f>
        <v>556399974</v>
      </c>
      <c r="N900">
        <f>+INDEX(qi0!N$2:N$1285,MATCH(Kt_offset!$D908,qi0!$A$2:$A$1285,0))</f>
        <v>1000000000</v>
      </c>
      <c r="O900">
        <f>+INDEX(qi0!O$2:O$1285,MATCH(Kt_offset!$D908,qi0!$A$2:$A$1285,0))</f>
        <v>39636097</v>
      </c>
      <c r="P900">
        <f>+INDEX(qi0!P$2:P$1285,MATCH(Kt_offset!$D908,qi0!$A$2:$A$1285,0))</f>
        <v>34790000</v>
      </c>
      <c r="Q900">
        <f>+INDEX(qi0!Q$2:Q$1285,MATCH(Kt_offset!$D908,qi0!$A$2:$A$1285,0))</f>
        <v>300000</v>
      </c>
      <c r="R900">
        <f>+INDEX(qi0!R$2:R$1285,MATCH(Kt_offset!$D908,qi0!$A$2:$A$1285,0))</f>
        <v>2513333</v>
      </c>
      <c r="S900">
        <f>+INDEX(qi0!S$2:S$1285,MATCH(Kt_offset!$D908,qi0!$A$2:$A$1285,0))</f>
        <v>3500000</v>
      </c>
      <c r="T900">
        <f>+INDEX(qi0!T$2:T$1285,MATCH(Kt_offset!$D908,qi0!$A$2:$A$1285,0))</f>
        <v>616700000</v>
      </c>
      <c r="V900">
        <v>24000000</v>
      </c>
      <c r="W900">
        <f>+INDEX(qi0!W$2:W$1285,MATCH(Kt_offset!$D908,qi0!$A$2:$A$1285,0))</f>
        <v>39999999</v>
      </c>
      <c r="X900">
        <f>+INDEX(qi0!X$2:X$1285,MATCH(Kt_offset!$D908,qi0!$A$2:$A$1285,0))</f>
        <v>6050000</v>
      </c>
      <c r="Z900">
        <f>+INDEX(qi0!Z$2:Z$1285,MATCH(Kt_offset!$D908,qi0!$A$2:$A$1285,0))</f>
        <v>44265890</v>
      </c>
      <c r="AA900">
        <f>+INDEX(qi0!AA$2:AA$1285,MATCH(Kt_offset!$D908,qi0!$A$2:$A$1285,0))</f>
        <v>1500000</v>
      </c>
      <c r="AB900">
        <f>+INDEX(qi0!AB$2:AB$1285,MATCH(Kt_offset!$D908,qi0!$A$2:$A$1285,0))</f>
        <v>47584393</v>
      </c>
      <c r="AD900">
        <f>+INDEX(qi0!AD$2:AD$1285,MATCH(Kt_offset!$D908,qi0!$A$2:$A$1285,0))</f>
        <v>6000000</v>
      </c>
      <c r="AE900">
        <f>+INDEX(qi0!AE$2:AE$1285,MATCH(Kt_offset!$D908,qi0!$A$2:$A$1285,0))</f>
        <v>222222223</v>
      </c>
      <c r="AF900">
        <f>+INDEX(qi0!AF$2:AF$1285,MATCH(Kt_offset!$D908,qi0!$A$2:$A$1285,0))</f>
        <v>0</v>
      </c>
      <c r="AG900">
        <f>+INDEX(qi0!AG$2:AG$1285,MATCH(Kt_offset!$D908,qi0!$A$2:$A$1285,0))</f>
        <v>9886000</v>
      </c>
      <c r="AI900">
        <f>+INDEX(qi0!AI$2:AI$1285,MATCH(Kt_offset!$D908,qi0!$A$2:$A$1285,0))</f>
        <v>202500000</v>
      </c>
      <c r="AJ900">
        <f>+INDEX(qi0!AJ$2:AJ$1285,MATCH(Kt_offset!$D908,qi0!$A$2:$A$1285,0))</f>
        <v>6353683</v>
      </c>
      <c r="AK900">
        <f>+INDEX(qi0!AK$2:AK$1285,MATCH(Kt_offset!$D908,qi0!$A$2:$A$1285,0))</f>
        <v>4759456</v>
      </c>
      <c r="AL900">
        <f>+INDEX(qi0!AL$2:AL$1285,MATCH(Kt_offset!$D908,qi0!$A$2:$A$1285,0))</f>
        <v>55000000</v>
      </c>
      <c r="AP900">
        <f>+INDEX(qi0!AP$2:AP$1285,MATCH(Kt_offset!$D908,qi0!$A$2:$A$1285,0))</f>
        <v>0</v>
      </c>
      <c r="AQ900">
        <f>+INDEX(qi0!AQ$2:AQ$1285,MATCH(Kt_offset!$D908,qi0!$A$2:$A$1285,0))</f>
        <v>0</v>
      </c>
      <c r="AR900">
        <f>+INDEX(qi0!AR$2:AR$1285,MATCH(Kt_offset!$D908,qi0!$A$2:$A$1285,0))</f>
        <v>0</v>
      </c>
      <c r="AS900">
        <f>+INDEX(qi0!AS$2:AS$1285,MATCH(Kt_offset!$D908,qi0!$A$2:$A$1285,0))</f>
        <v>0</v>
      </c>
      <c r="AT900">
        <f>+INDEX(qi0!AT$2:AT$1285,MATCH(Kt_offset!$D908,qi0!$A$2:$A$1285,0))</f>
        <v>0</v>
      </c>
      <c r="AU900">
        <f>+INDEX(qi0!AU$2:AU$1285,MATCH(Kt_offset!$D908,qi0!$A$2:$A$1285,0))</f>
        <v>0</v>
      </c>
      <c r="AV900">
        <f>+INDEX(qi0!AV$2:AV$1285,MATCH(Kt_offset!$D908,qi0!$A$2:$A$1285,0))</f>
        <v>0</v>
      </c>
      <c r="AW900">
        <f>+INDEX(qi0!AW$2:AW$1285,MATCH(Kt_offset!$D908,qi0!$A$2:$A$1285,0))</f>
        <v>0</v>
      </c>
      <c r="AX900">
        <f>+INDEX(qi0!AX$2:AX$1285,MATCH(Kt_offset!$D908,qi0!$A$2:$A$1285,0))</f>
        <v>0</v>
      </c>
      <c r="AY900">
        <f>+INDEX(qi0!AY$2:AY$1285,MATCH(Kt_offset!$D908,qi0!$A$2:$A$1285,0))</f>
        <v>0</v>
      </c>
      <c r="AZ900">
        <f>+INDEX(qi0!AZ$2:AZ$1285,MATCH(Kt_offset!$D908,qi0!$A$2:$A$1285,0))</f>
        <v>0</v>
      </c>
      <c r="BA900">
        <f t="shared" si="28"/>
        <v>9886000</v>
      </c>
      <c r="BB900">
        <f t="shared" si="29"/>
        <v>4759456</v>
      </c>
    </row>
    <row r="901" spans="1:54">
      <c r="A901" s="1" t="s">
        <v>958</v>
      </c>
      <c r="B901">
        <f>+INDEX(qi0!B$2:B$1285,MATCH(Kt_offset!$D909,qi0!$A$2:$A$1285,0))</f>
        <v>45349200</v>
      </c>
      <c r="C901">
        <f>+INDEX(qi0!C$2:C$1285,MATCH(Kt_offset!$D909,qi0!$A$2:$A$1285,0))</f>
        <v>15000000</v>
      </c>
      <c r="D901">
        <f>+INDEX(qi0!D$2:D$1285,MATCH(Kt_offset!$D909,qi0!$A$2:$A$1285,0))</f>
        <v>55483587</v>
      </c>
      <c r="E901">
        <f>+INDEX(qi0!E$2:E$1285,MATCH(Kt_offset!$D909,qi0!$A$2:$A$1285,0))</f>
        <v>15000000</v>
      </c>
      <c r="F901">
        <f>+INDEX(qi0!F$2:F$1285,MATCH(Kt_offset!$D909,qi0!$A$2:$A$1285,0))</f>
        <v>62426957</v>
      </c>
      <c r="G901">
        <v>3469812</v>
      </c>
      <c r="I901">
        <f>+INDEX(qi0!I$2:I$1285,MATCH(Kt_offset!$D909,qi0!$A$2:$A$1285,0))</f>
        <v>8048629</v>
      </c>
      <c r="J901">
        <f>+INDEX(qi0!J$2:J$1285,MATCH(Kt_offset!$D909,qi0!$A$2:$A$1285,0))</f>
        <v>42313132</v>
      </c>
      <c r="K901">
        <f>+INDEX(qi0!K$2:K$1285,MATCH(Kt_offset!$D909,qi0!$A$2:$A$1285,0))</f>
        <v>35452626</v>
      </c>
      <c r="M901">
        <f>+INDEX(qi0!M$2:M$1285,MATCH(Kt_offset!$D909,qi0!$A$2:$A$1285,0))</f>
        <v>556399974</v>
      </c>
      <c r="N901">
        <f>+INDEX(qi0!N$2:N$1285,MATCH(Kt_offset!$D909,qi0!$A$2:$A$1285,0))</f>
        <v>1000000000</v>
      </c>
      <c r="O901">
        <f>+INDEX(qi0!O$2:O$1285,MATCH(Kt_offset!$D909,qi0!$A$2:$A$1285,0))</f>
        <v>39636097</v>
      </c>
      <c r="P901">
        <f>+INDEX(qi0!P$2:P$1285,MATCH(Kt_offset!$D909,qi0!$A$2:$A$1285,0))</f>
        <v>34790000</v>
      </c>
      <c r="Q901">
        <f>+INDEX(qi0!Q$2:Q$1285,MATCH(Kt_offset!$D909,qi0!$A$2:$A$1285,0))</f>
        <v>300000</v>
      </c>
      <c r="R901">
        <f>+INDEX(qi0!R$2:R$1285,MATCH(Kt_offset!$D909,qi0!$A$2:$A$1285,0))</f>
        <v>2513333</v>
      </c>
      <c r="S901">
        <f>+INDEX(qi0!S$2:S$1285,MATCH(Kt_offset!$D909,qi0!$A$2:$A$1285,0))</f>
        <v>3500000</v>
      </c>
      <c r="T901">
        <f>+INDEX(qi0!T$2:T$1285,MATCH(Kt_offset!$D909,qi0!$A$2:$A$1285,0))</f>
        <v>616700000</v>
      </c>
      <c r="V901">
        <v>24000000</v>
      </c>
      <c r="W901">
        <f>+INDEX(qi0!W$2:W$1285,MATCH(Kt_offset!$D909,qi0!$A$2:$A$1285,0))</f>
        <v>39999999</v>
      </c>
      <c r="X901">
        <f>+INDEX(qi0!X$2:X$1285,MATCH(Kt_offset!$D909,qi0!$A$2:$A$1285,0))</f>
        <v>6050000</v>
      </c>
      <c r="Z901">
        <f>+INDEX(qi0!Z$2:Z$1285,MATCH(Kt_offset!$D909,qi0!$A$2:$A$1285,0))</f>
        <v>44265890</v>
      </c>
      <c r="AA901">
        <f>+INDEX(qi0!AA$2:AA$1285,MATCH(Kt_offset!$D909,qi0!$A$2:$A$1285,0))</f>
        <v>1500000</v>
      </c>
      <c r="AB901">
        <f>+INDEX(qi0!AB$2:AB$1285,MATCH(Kt_offset!$D909,qi0!$A$2:$A$1285,0))</f>
        <v>47584393</v>
      </c>
      <c r="AD901">
        <f>+INDEX(qi0!AD$2:AD$1285,MATCH(Kt_offset!$D909,qi0!$A$2:$A$1285,0))</f>
        <v>6000000</v>
      </c>
      <c r="AE901">
        <f>+INDEX(qi0!AE$2:AE$1285,MATCH(Kt_offset!$D909,qi0!$A$2:$A$1285,0))</f>
        <v>222222223</v>
      </c>
      <c r="AF901">
        <f>+INDEX(qi0!AF$2:AF$1285,MATCH(Kt_offset!$D909,qi0!$A$2:$A$1285,0))</f>
        <v>0</v>
      </c>
      <c r="AG901">
        <f>+INDEX(qi0!AG$2:AG$1285,MATCH(Kt_offset!$D909,qi0!$A$2:$A$1285,0))</f>
        <v>9886000</v>
      </c>
      <c r="AI901">
        <f>+INDEX(qi0!AI$2:AI$1285,MATCH(Kt_offset!$D909,qi0!$A$2:$A$1285,0))</f>
        <v>202500000</v>
      </c>
      <c r="AJ901">
        <f>+INDEX(qi0!AJ$2:AJ$1285,MATCH(Kt_offset!$D909,qi0!$A$2:$A$1285,0))</f>
        <v>6353683</v>
      </c>
      <c r="AK901">
        <f>+INDEX(qi0!AK$2:AK$1285,MATCH(Kt_offset!$D909,qi0!$A$2:$A$1285,0))</f>
        <v>4759456</v>
      </c>
      <c r="AL901">
        <f>+INDEX(qi0!AL$2:AL$1285,MATCH(Kt_offset!$D909,qi0!$A$2:$A$1285,0))</f>
        <v>55000000</v>
      </c>
      <c r="AP901">
        <f>+INDEX(qi0!AP$2:AP$1285,MATCH(Kt_offset!$D909,qi0!$A$2:$A$1285,0))</f>
        <v>0</v>
      </c>
      <c r="AQ901">
        <f>+INDEX(qi0!AQ$2:AQ$1285,MATCH(Kt_offset!$D909,qi0!$A$2:$A$1285,0))</f>
        <v>0</v>
      </c>
      <c r="AR901">
        <f>+INDEX(qi0!AR$2:AR$1285,MATCH(Kt_offset!$D909,qi0!$A$2:$A$1285,0))</f>
        <v>0</v>
      </c>
      <c r="AS901">
        <f>+INDEX(qi0!AS$2:AS$1285,MATCH(Kt_offset!$D909,qi0!$A$2:$A$1285,0))</f>
        <v>0</v>
      </c>
      <c r="AT901">
        <f>+INDEX(qi0!AT$2:AT$1285,MATCH(Kt_offset!$D909,qi0!$A$2:$A$1285,0))</f>
        <v>0</v>
      </c>
      <c r="AU901">
        <f>+INDEX(qi0!AU$2:AU$1285,MATCH(Kt_offset!$D909,qi0!$A$2:$A$1285,0))</f>
        <v>0</v>
      </c>
      <c r="AV901">
        <f>+INDEX(qi0!AV$2:AV$1285,MATCH(Kt_offset!$D909,qi0!$A$2:$A$1285,0))</f>
        <v>0</v>
      </c>
      <c r="AW901">
        <f>+INDEX(qi0!AW$2:AW$1285,MATCH(Kt_offset!$D909,qi0!$A$2:$A$1285,0))</f>
        <v>0</v>
      </c>
      <c r="AX901">
        <f>+INDEX(qi0!AX$2:AX$1285,MATCH(Kt_offset!$D909,qi0!$A$2:$A$1285,0))</f>
        <v>0</v>
      </c>
      <c r="AY901">
        <f>+INDEX(qi0!AY$2:AY$1285,MATCH(Kt_offset!$D909,qi0!$A$2:$A$1285,0))</f>
        <v>0</v>
      </c>
      <c r="AZ901">
        <f>+INDEX(qi0!AZ$2:AZ$1285,MATCH(Kt_offset!$D909,qi0!$A$2:$A$1285,0))</f>
        <v>0</v>
      </c>
      <c r="BA901">
        <f t="shared" si="28"/>
        <v>9886000</v>
      </c>
      <c r="BB901">
        <f t="shared" si="29"/>
        <v>4759456</v>
      </c>
    </row>
    <row r="902" spans="1:54">
      <c r="A902" s="1" t="s">
        <v>959</v>
      </c>
      <c r="B902">
        <f>+INDEX(qi0!B$2:B$1285,MATCH(Kt_offset!$D910,qi0!$A$2:$A$1285,0))</f>
        <v>45349200</v>
      </c>
      <c r="C902">
        <f>+INDEX(qi0!C$2:C$1285,MATCH(Kt_offset!$D910,qi0!$A$2:$A$1285,0))</f>
        <v>15000000</v>
      </c>
      <c r="D902">
        <f>+INDEX(qi0!D$2:D$1285,MATCH(Kt_offset!$D910,qi0!$A$2:$A$1285,0))</f>
        <v>55483587</v>
      </c>
      <c r="E902">
        <f>+INDEX(qi0!E$2:E$1285,MATCH(Kt_offset!$D910,qi0!$A$2:$A$1285,0))</f>
        <v>15000000</v>
      </c>
      <c r="F902">
        <f>+INDEX(qi0!F$2:F$1285,MATCH(Kt_offset!$D910,qi0!$A$2:$A$1285,0))</f>
        <v>62426957</v>
      </c>
      <c r="G902">
        <v>3469812</v>
      </c>
      <c r="I902">
        <f>+INDEX(qi0!I$2:I$1285,MATCH(Kt_offset!$D910,qi0!$A$2:$A$1285,0))</f>
        <v>8048629</v>
      </c>
      <c r="J902">
        <f>+INDEX(qi0!J$2:J$1285,MATCH(Kt_offset!$D910,qi0!$A$2:$A$1285,0))</f>
        <v>42313132</v>
      </c>
      <c r="K902">
        <f>+INDEX(qi0!K$2:K$1285,MATCH(Kt_offset!$D910,qi0!$A$2:$A$1285,0))</f>
        <v>35452626</v>
      </c>
      <c r="M902">
        <f>+INDEX(qi0!M$2:M$1285,MATCH(Kt_offset!$D910,qi0!$A$2:$A$1285,0))</f>
        <v>556399974</v>
      </c>
      <c r="N902">
        <f>+INDEX(qi0!N$2:N$1285,MATCH(Kt_offset!$D910,qi0!$A$2:$A$1285,0))</f>
        <v>1000000000</v>
      </c>
      <c r="O902">
        <f>+INDEX(qi0!O$2:O$1285,MATCH(Kt_offset!$D910,qi0!$A$2:$A$1285,0))</f>
        <v>39636097</v>
      </c>
      <c r="P902">
        <f>+INDEX(qi0!P$2:P$1285,MATCH(Kt_offset!$D910,qi0!$A$2:$A$1285,0))</f>
        <v>34790000</v>
      </c>
      <c r="Q902">
        <f>+INDEX(qi0!Q$2:Q$1285,MATCH(Kt_offset!$D910,qi0!$A$2:$A$1285,0))</f>
        <v>300000</v>
      </c>
      <c r="R902">
        <f>+INDEX(qi0!R$2:R$1285,MATCH(Kt_offset!$D910,qi0!$A$2:$A$1285,0))</f>
        <v>2513333</v>
      </c>
      <c r="S902">
        <f>+INDEX(qi0!S$2:S$1285,MATCH(Kt_offset!$D910,qi0!$A$2:$A$1285,0))</f>
        <v>3500000</v>
      </c>
      <c r="T902">
        <f>+INDEX(qi0!T$2:T$1285,MATCH(Kt_offset!$D910,qi0!$A$2:$A$1285,0))</f>
        <v>616700000</v>
      </c>
      <c r="V902">
        <v>24000000</v>
      </c>
      <c r="W902">
        <f>+INDEX(qi0!W$2:W$1285,MATCH(Kt_offset!$D910,qi0!$A$2:$A$1285,0))</f>
        <v>39999999</v>
      </c>
      <c r="X902">
        <f>+INDEX(qi0!X$2:X$1285,MATCH(Kt_offset!$D910,qi0!$A$2:$A$1285,0))</f>
        <v>6050000</v>
      </c>
      <c r="Z902">
        <f>+INDEX(qi0!Z$2:Z$1285,MATCH(Kt_offset!$D910,qi0!$A$2:$A$1285,0))</f>
        <v>44265890</v>
      </c>
      <c r="AA902">
        <f>+INDEX(qi0!AA$2:AA$1285,MATCH(Kt_offset!$D910,qi0!$A$2:$A$1285,0))</f>
        <v>1500000</v>
      </c>
      <c r="AB902">
        <f>+INDEX(qi0!AB$2:AB$1285,MATCH(Kt_offset!$D910,qi0!$A$2:$A$1285,0))</f>
        <v>47584393</v>
      </c>
      <c r="AD902">
        <f>+INDEX(qi0!AD$2:AD$1285,MATCH(Kt_offset!$D910,qi0!$A$2:$A$1285,0))</f>
        <v>6000000</v>
      </c>
      <c r="AE902">
        <f>+INDEX(qi0!AE$2:AE$1285,MATCH(Kt_offset!$D910,qi0!$A$2:$A$1285,0))</f>
        <v>222222223</v>
      </c>
      <c r="AF902">
        <f>+INDEX(qi0!AF$2:AF$1285,MATCH(Kt_offset!$D910,qi0!$A$2:$A$1285,0))</f>
        <v>0</v>
      </c>
      <c r="AG902">
        <f>+INDEX(qi0!AG$2:AG$1285,MATCH(Kt_offset!$D910,qi0!$A$2:$A$1285,0))</f>
        <v>9886000</v>
      </c>
      <c r="AI902">
        <f>+INDEX(qi0!AI$2:AI$1285,MATCH(Kt_offset!$D910,qi0!$A$2:$A$1285,0))</f>
        <v>202500000</v>
      </c>
      <c r="AJ902">
        <f>+INDEX(qi0!AJ$2:AJ$1285,MATCH(Kt_offset!$D910,qi0!$A$2:$A$1285,0))</f>
        <v>6353683</v>
      </c>
      <c r="AK902">
        <f>+INDEX(qi0!AK$2:AK$1285,MATCH(Kt_offset!$D910,qi0!$A$2:$A$1285,0))</f>
        <v>4759456</v>
      </c>
      <c r="AL902">
        <f>+INDEX(qi0!AL$2:AL$1285,MATCH(Kt_offset!$D910,qi0!$A$2:$A$1285,0))</f>
        <v>55000000</v>
      </c>
      <c r="AP902">
        <f>+INDEX(qi0!AP$2:AP$1285,MATCH(Kt_offset!$D910,qi0!$A$2:$A$1285,0))</f>
        <v>0</v>
      </c>
      <c r="AQ902">
        <f>+INDEX(qi0!AQ$2:AQ$1285,MATCH(Kt_offset!$D910,qi0!$A$2:$A$1285,0))</f>
        <v>0</v>
      </c>
      <c r="AR902">
        <f>+INDEX(qi0!AR$2:AR$1285,MATCH(Kt_offset!$D910,qi0!$A$2:$A$1285,0))</f>
        <v>0</v>
      </c>
      <c r="AS902">
        <f>+INDEX(qi0!AS$2:AS$1285,MATCH(Kt_offset!$D910,qi0!$A$2:$A$1285,0))</f>
        <v>0</v>
      </c>
      <c r="AT902">
        <f>+INDEX(qi0!AT$2:AT$1285,MATCH(Kt_offset!$D910,qi0!$A$2:$A$1285,0))</f>
        <v>0</v>
      </c>
      <c r="AU902">
        <f>+INDEX(qi0!AU$2:AU$1285,MATCH(Kt_offset!$D910,qi0!$A$2:$A$1285,0))</f>
        <v>0</v>
      </c>
      <c r="AV902">
        <f>+INDEX(qi0!AV$2:AV$1285,MATCH(Kt_offset!$D910,qi0!$A$2:$A$1285,0))</f>
        <v>0</v>
      </c>
      <c r="AW902">
        <f>+INDEX(qi0!AW$2:AW$1285,MATCH(Kt_offset!$D910,qi0!$A$2:$A$1285,0))</f>
        <v>0</v>
      </c>
      <c r="AX902">
        <f>+INDEX(qi0!AX$2:AX$1285,MATCH(Kt_offset!$D910,qi0!$A$2:$A$1285,0))</f>
        <v>0</v>
      </c>
      <c r="AY902">
        <f>+INDEX(qi0!AY$2:AY$1285,MATCH(Kt_offset!$D910,qi0!$A$2:$A$1285,0))</f>
        <v>0</v>
      </c>
      <c r="AZ902">
        <f>+INDEX(qi0!AZ$2:AZ$1285,MATCH(Kt_offset!$D910,qi0!$A$2:$A$1285,0))</f>
        <v>0</v>
      </c>
      <c r="BA902">
        <f t="shared" si="28"/>
        <v>9886000</v>
      </c>
      <c r="BB902">
        <f t="shared" si="29"/>
        <v>4759456</v>
      </c>
    </row>
    <row r="903" spans="1:54">
      <c r="A903" s="1" t="s">
        <v>960</v>
      </c>
      <c r="B903">
        <f>+INDEX(qi0!B$2:B$1285,MATCH(Kt_offset!$D911,qi0!$A$2:$A$1285,0))</f>
        <v>45349200</v>
      </c>
      <c r="C903">
        <f>+INDEX(qi0!C$2:C$1285,MATCH(Kt_offset!$D911,qi0!$A$2:$A$1285,0))</f>
        <v>15000000</v>
      </c>
      <c r="D903">
        <f>+INDEX(qi0!D$2:D$1285,MATCH(Kt_offset!$D911,qi0!$A$2:$A$1285,0))</f>
        <v>55483587</v>
      </c>
      <c r="E903">
        <f>+INDEX(qi0!E$2:E$1285,MATCH(Kt_offset!$D911,qi0!$A$2:$A$1285,0))</f>
        <v>15000000</v>
      </c>
      <c r="F903">
        <f>+INDEX(qi0!F$2:F$1285,MATCH(Kt_offset!$D911,qi0!$A$2:$A$1285,0))</f>
        <v>62426957</v>
      </c>
      <c r="G903">
        <v>3469812</v>
      </c>
      <c r="I903">
        <f>+INDEX(qi0!I$2:I$1285,MATCH(Kt_offset!$D911,qi0!$A$2:$A$1285,0))</f>
        <v>8048629</v>
      </c>
      <c r="J903">
        <f>+INDEX(qi0!J$2:J$1285,MATCH(Kt_offset!$D911,qi0!$A$2:$A$1285,0))</f>
        <v>42313132</v>
      </c>
      <c r="K903">
        <f>+INDEX(qi0!K$2:K$1285,MATCH(Kt_offset!$D911,qi0!$A$2:$A$1285,0))</f>
        <v>35452626</v>
      </c>
      <c r="M903">
        <f>+INDEX(qi0!M$2:M$1285,MATCH(Kt_offset!$D911,qi0!$A$2:$A$1285,0))</f>
        <v>556399974</v>
      </c>
      <c r="N903">
        <f>+INDEX(qi0!N$2:N$1285,MATCH(Kt_offset!$D911,qi0!$A$2:$A$1285,0))</f>
        <v>1000000000</v>
      </c>
      <c r="O903">
        <f>+INDEX(qi0!O$2:O$1285,MATCH(Kt_offset!$D911,qi0!$A$2:$A$1285,0))</f>
        <v>39636097</v>
      </c>
      <c r="P903">
        <f>+INDEX(qi0!P$2:P$1285,MATCH(Kt_offset!$D911,qi0!$A$2:$A$1285,0))</f>
        <v>34790000</v>
      </c>
      <c r="Q903">
        <f>+INDEX(qi0!Q$2:Q$1285,MATCH(Kt_offset!$D911,qi0!$A$2:$A$1285,0))</f>
        <v>300000</v>
      </c>
      <c r="R903">
        <f>+INDEX(qi0!R$2:R$1285,MATCH(Kt_offset!$D911,qi0!$A$2:$A$1285,0))</f>
        <v>2513333</v>
      </c>
      <c r="S903">
        <f>+INDEX(qi0!S$2:S$1285,MATCH(Kt_offset!$D911,qi0!$A$2:$A$1285,0))</f>
        <v>3500000</v>
      </c>
      <c r="T903">
        <f>+INDEX(qi0!T$2:T$1285,MATCH(Kt_offset!$D911,qi0!$A$2:$A$1285,0))</f>
        <v>616700000</v>
      </c>
      <c r="V903">
        <v>24000000</v>
      </c>
      <c r="W903">
        <f>+INDEX(qi0!W$2:W$1285,MATCH(Kt_offset!$D911,qi0!$A$2:$A$1285,0))</f>
        <v>39999999</v>
      </c>
      <c r="X903">
        <f>+INDEX(qi0!X$2:X$1285,MATCH(Kt_offset!$D911,qi0!$A$2:$A$1285,0))</f>
        <v>6050000</v>
      </c>
      <c r="Z903">
        <f>+INDEX(qi0!Z$2:Z$1285,MATCH(Kt_offset!$D911,qi0!$A$2:$A$1285,0))</f>
        <v>44265890</v>
      </c>
      <c r="AA903">
        <f>+INDEX(qi0!AA$2:AA$1285,MATCH(Kt_offset!$D911,qi0!$A$2:$A$1285,0))</f>
        <v>1500000</v>
      </c>
      <c r="AB903">
        <f>+INDEX(qi0!AB$2:AB$1285,MATCH(Kt_offset!$D911,qi0!$A$2:$A$1285,0))</f>
        <v>47584393</v>
      </c>
      <c r="AD903">
        <f>+INDEX(qi0!AD$2:AD$1285,MATCH(Kt_offset!$D911,qi0!$A$2:$A$1285,0))</f>
        <v>6000000</v>
      </c>
      <c r="AE903">
        <f>+INDEX(qi0!AE$2:AE$1285,MATCH(Kt_offset!$D911,qi0!$A$2:$A$1285,0))</f>
        <v>222222223</v>
      </c>
      <c r="AF903">
        <f>+INDEX(qi0!AF$2:AF$1285,MATCH(Kt_offset!$D911,qi0!$A$2:$A$1285,0))</f>
        <v>0</v>
      </c>
      <c r="AG903">
        <f>+INDEX(qi0!AG$2:AG$1285,MATCH(Kt_offset!$D911,qi0!$A$2:$A$1285,0))</f>
        <v>9886000</v>
      </c>
      <c r="AI903">
        <f>+INDEX(qi0!AI$2:AI$1285,MATCH(Kt_offset!$D911,qi0!$A$2:$A$1285,0))</f>
        <v>202500000</v>
      </c>
      <c r="AJ903">
        <f>+INDEX(qi0!AJ$2:AJ$1285,MATCH(Kt_offset!$D911,qi0!$A$2:$A$1285,0))</f>
        <v>6353683</v>
      </c>
      <c r="AK903">
        <f>+INDEX(qi0!AK$2:AK$1285,MATCH(Kt_offset!$D911,qi0!$A$2:$A$1285,0))</f>
        <v>4759456</v>
      </c>
      <c r="AL903">
        <f>+INDEX(qi0!AL$2:AL$1285,MATCH(Kt_offset!$D911,qi0!$A$2:$A$1285,0))</f>
        <v>55000000</v>
      </c>
      <c r="AP903">
        <f>+INDEX(qi0!AP$2:AP$1285,MATCH(Kt_offset!$D911,qi0!$A$2:$A$1285,0))</f>
        <v>0</v>
      </c>
      <c r="AQ903">
        <f>+INDEX(qi0!AQ$2:AQ$1285,MATCH(Kt_offset!$D911,qi0!$A$2:$A$1285,0))</f>
        <v>0</v>
      </c>
      <c r="AR903">
        <f>+INDEX(qi0!AR$2:AR$1285,MATCH(Kt_offset!$D911,qi0!$A$2:$A$1285,0))</f>
        <v>0</v>
      </c>
      <c r="AS903">
        <f>+INDEX(qi0!AS$2:AS$1285,MATCH(Kt_offset!$D911,qi0!$A$2:$A$1285,0))</f>
        <v>0</v>
      </c>
      <c r="AT903">
        <f>+INDEX(qi0!AT$2:AT$1285,MATCH(Kt_offset!$D911,qi0!$A$2:$A$1285,0))</f>
        <v>0</v>
      </c>
      <c r="AU903">
        <f>+INDEX(qi0!AU$2:AU$1285,MATCH(Kt_offset!$D911,qi0!$A$2:$A$1285,0))</f>
        <v>0</v>
      </c>
      <c r="AV903">
        <f>+INDEX(qi0!AV$2:AV$1285,MATCH(Kt_offset!$D911,qi0!$A$2:$A$1285,0))</f>
        <v>0</v>
      </c>
      <c r="AW903">
        <f>+INDEX(qi0!AW$2:AW$1285,MATCH(Kt_offset!$D911,qi0!$A$2:$A$1285,0))</f>
        <v>0</v>
      </c>
      <c r="AX903">
        <f>+INDEX(qi0!AX$2:AX$1285,MATCH(Kt_offset!$D911,qi0!$A$2:$A$1285,0))</f>
        <v>0</v>
      </c>
      <c r="AY903">
        <f>+INDEX(qi0!AY$2:AY$1285,MATCH(Kt_offset!$D911,qi0!$A$2:$A$1285,0))</f>
        <v>0</v>
      </c>
      <c r="AZ903">
        <f>+INDEX(qi0!AZ$2:AZ$1285,MATCH(Kt_offset!$D911,qi0!$A$2:$A$1285,0))</f>
        <v>0</v>
      </c>
      <c r="BA903">
        <f t="shared" si="28"/>
        <v>9886000</v>
      </c>
      <c r="BB903">
        <f t="shared" si="29"/>
        <v>4759456</v>
      </c>
    </row>
    <row r="904" spans="1:54">
      <c r="A904" s="1" t="s">
        <v>961</v>
      </c>
      <c r="B904">
        <f>+INDEX(qi0!B$2:B$1285,MATCH(Kt_offset!$D912,qi0!$A$2:$A$1285,0))</f>
        <v>45349200</v>
      </c>
      <c r="C904">
        <f>+INDEX(qi0!C$2:C$1285,MATCH(Kt_offset!$D912,qi0!$A$2:$A$1285,0))</f>
        <v>15000000</v>
      </c>
      <c r="D904">
        <f>+INDEX(qi0!D$2:D$1285,MATCH(Kt_offset!$D912,qi0!$A$2:$A$1285,0))</f>
        <v>55483587</v>
      </c>
      <c r="E904">
        <f>+INDEX(qi0!E$2:E$1285,MATCH(Kt_offset!$D912,qi0!$A$2:$A$1285,0))</f>
        <v>15000000</v>
      </c>
      <c r="F904">
        <f>+INDEX(qi0!F$2:F$1285,MATCH(Kt_offset!$D912,qi0!$A$2:$A$1285,0))</f>
        <v>62426957</v>
      </c>
      <c r="G904">
        <v>3469812</v>
      </c>
      <c r="I904">
        <f>+INDEX(qi0!I$2:I$1285,MATCH(Kt_offset!$D912,qi0!$A$2:$A$1285,0))</f>
        <v>8048629</v>
      </c>
      <c r="J904">
        <f>+INDEX(qi0!J$2:J$1285,MATCH(Kt_offset!$D912,qi0!$A$2:$A$1285,0))</f>
        <v>42313132</v>
      </c>
      <c r="K904">
        <f>+INDEX(qi0!K$2:K$1285,MATCH(Kt_offset!$D912,qi0!$A$2:$A$1285,0))</f>
        <v>35452626</v>
      </c>
      <c r="M904">
        <f>+INDEX(qi0!M$2:M$1285,MATCH(Kt_offset!$D912,qi0!$A$2:$A$1285,0))</f>
        <v>556399974</v>
      </c>
      <c r="N904">
        <f>+INDEX(qi0!N$2:N$1285,MATCH(Kt_offset!$D912,qi0!$A$2:$A$1285,0))</f>
        <v>1000000000</v>
      </c>
      <c r="O904">
        <f>+INDEX(qi0!O$2:O$1285,MATCH(Kt_offset!$D912,qi0!$A$2:$A$1285,0))</f>
        <v>39636097</v>
      </c>
      <c r="P904">
        <f>+INDEX(qi0!P$2:P$1285,MATCH(Kt_offset!$D912,qi0!$A$2:$A$1285,0))</f>
        <v>34790000</v>
      </c>
      <c r="Q904">
        <f>+INDEX(qi0!Q$2:Q$1285,MATCH(Kt_offset!$D912,qi0!$A$2:$A$1285,0))</f>
        <v>300000</v>
      </c>
      <c r="R904">
        <f>+INDEX(qi0!R$2:R$1285,MATCH(Kt_offset!$D912,qi0!$A$2:$A$1285,0))</f>
        <v>2513333</v>
      </c>
      <c r="S904">
        <f>+INDEX(qi0!S$2:S$1285,MATCH(Kt_offset!$D912,qi0!$A$2:$A$1285,0))</f>
        <v>3500000</v>
      </c>
      <c r="T904">
        <f>+INDEX(qi0!T$2:T$1285,MATCH(Kt_offset!$D912,qi0!$A$2:$A$1285,0))</f>
        <v>616700000</v>
      </c>
      <c r="V904">
        <v>24000000</v>
      </c>
      <c r="W904">
        <f>+INDEX(qi0!W$2:W$1285,MATCH(Kt_offset!$D912,qi0!$A$2:$A$1285,0))</f>
        <v>39999999</v>
      </c>
      <c r="X904">
        <f>+INDEX(qi0!X$2:X$1285,MATCH(Kt_offset!$D912,qi0!$A$2:$A$1285,0))</f>
        <v>6050000</v>
      </c>
      <c r="Z904">
        <f>+INDEX(qi0!Z$2:Z$1285,MATCH(Kt_offset!$D912,qi0!$A$2:$A$1285,0))</f>
        <v>44265890</v>
      </c>
      <c r="AA904">
        <f>+INDEX(qi0!AA$2:AA$1285,MATCH(Kt_offset!$D912,qi0!$A$2:$A$1285,0))</f>
        <v>1500000</v>
      </c>
      <c r="AB904">
        <f>+INDEX(qi0!AB$2:AB$1285,MATCH(Kt_offset!$D912,qi0!$A$2:$A$1285,0))</f>
        <v>47584393</v>
      </c>
      <c r="AD904">
        <f>+INDEX(qi0!AD$2:AD$1285,MATCH(Kt_offset!$D912,qi0!$A$2:$A$1285,0))</f>
        <v>6000000</v>
      </c>
      <c r="AE904">
        <f>+INDEX(qi0!AE$2:AE$1285,MATCH(Kt_offset!$D912,qi0!$A$2:$A$1285,0))</f>
        <v>222222223</v>
      </c>
      <c r="AF904">
        <f>+INDEX(qi0!AF$2:AF$1285,MATCH(Kt_offset!$D912,qi0!$A$2:$A$1285,0))</f>
        <v>0</v>
      </c>
      <c r="AG904">
        <f>+INDEX(qi0!AG$2:AG$1285,MATCH(Kt_offset!$D912,qi0!$A$2:$A$1285,0))</f>
        <v>9886000</v>
      </c>
      <c r="AI904">
        <f>+INDEX(qi0!AI$2:AI$1285,MATCH(Kt_offset!$D912,qi0!$A$2:$A$1285,0))</f>
        <v>202500000</v>
      </c>
      <c r="AJ904">
        <f>+INDEX(qi0!AJ$2:AJ$1285,MATCH(Kt_offset!$D912,qi0!$A$2:$A$1285,0))</f>
        <v>6353683</v>
      </c>
      <c r="AK904">
        <f>+INDEX(qi0!AK$2:AK$1285,MATCH(Kt_offset!$D912,qi0!$A$2:$A$1285,0))</f>
        <v>4759456</v>
      </c>
      <c r="AL904">
        <f>+INDEX(qi0!AL$2:AL$1285,MATCH(Kt_offset!$D912,qi0!$A$2:$A$1285,0))</f>
        <v>55000000</v>
      </c>
      <c r="AP904">
        <f>+INDEX(qi0!AP$2:AP$1285,MATCH(Kt_offset!$D912,qi0!$A$2:$A$1285,0))</f>
        <v>0</v>
      </c>
      <c r="AQ904">
        <f>+INDEX(qi0!AQ$2:AQ$1285,MATCH(Kt_offset!$D912,qi0!$A$2:$A$1285,0))</f>
        <v>0</v>
      </c>
      <c r="AR904">
        <f>+INDEX(qi0!AR$2:AR$1285,MATCH(Kt_offset!$D912,qi0!$A$2:$A$1285,0))</f>
        <v>0</v>
      </c>
      <c r="AS904">
        <f>+INDEX(qi0!AS$2:AS$1285,MATCH(Kt_offset!$D912,qi0!$A$2:$A$1285,0))</f>
        <v>0</v>
      </c>
      <c r="AT904">
        <f>+INDEX(qi0!AT$2:AT$1285,MATCH(Kt_offset!$D912,qi0!$A$2:$A$1285,0))</f>
        <v>0</v>
      </c>
      <c r="AU904">
        <f>+INDEX(qi0!AU$2:AU$1285,MATCH(Kt_offset!$D912,qi0!$A$2:$A$1285,0))</f>
        <v>0</v>
      </c>
      <c r="AV904">
        <f>+INDEX(qi0!AV$2:AV$1285,MATCH(Kt_offset!$D912,qi0!$A$2:$A$1285,0))</f>
        <v>0</v>
      </c>
      <c r="AW904">
        <f>+INDEX(qi0!AW$2:AW$1285,MATCH(Kt_offset!$D912,qi0!$A$2:$A$1285,0))</f>
        <v>0</v>
      </c>
      <c r="AX904">
        <f>+INDEX(qi0!AX$2:AX$1285,MATCH(Kt_offset!$D912,qi0!$A$2:$A$1285,0))</f>
        <v>0</v>
      </c>
      <c r="AY904">
        <f>+INDEX(qi0!AY$2:AY$1285,MATCH(Kt_offset!$D912,qi0!$A$2:$A$1285,0))</f>
        <v>0</v>
      </c>
      <c r="AZ904">
        <f>+INDEX(qi0!AZ$2:AZ$1285,MATCH(Kt_offset!$D912,qi0!$A$2:$A$1285,0))</f>
        <v>0</v>
      </c>
      <c r="BA904">
        <f t="shared" si="28"/>
        <v>9886000</v>
      </c>
      <c r="BB904">
        <f t="shared" si="29"/>
        <v>4759456</v>
      </c>
    </row>
    <row r="905" spans="1:54">
      <c r="A905" s="1" t="s">
        <v>962</v>
      </c>
      <c r="B905">
        <f>+INDEX(qi0!B$2:B$1285,MATCH(Kt_offset!$D913,qi0!$A$2:$A$1285,0))</f>
        <v>45349200</v>
      </c>
      <c r="C905">
        <f>+INDEX(qi0!C$2:C$1285,MATCH(Kt_offset!$D913,qi0!$A$2:$A$1285,0))</f>
        <v>15000000</v>
      </c>
      <c r="D905">
        <f>+INDEX(qi0!D$2:D$1285,MATCH(Kt_offset!$D913,qi0!$A$2:$A$1285,0))</f>
        <v>55483587</v>
      </c>
      <c r="E905">
        <f>+INDEX(qi0!E$2:E$1285,MATCH(Kt_offset!$D913,qi0!$A$2:$A$1285,0))</f>
        <v>15000000</v>
      </c>
      <c r="F905">
        <f>+INDEX(qi0!F$2:F$1285,MATCH(Kt_offset!$D913,qi0!$A$2:$A$1285,0))</f>
        <v>62426957</v>
      </c>
      <c r="G905">
        <v>3469812</v>
      </c>
      <c r="I905">
        <f>+INDEX(qi0!I$2:I$1285,MATCH(Kt_offset!$D913,qi0!$A$2:$A$1285,0))</f>
        <v>8048629</v>
      </c>
      <c r="J905">
        <f>+INDEX(qi0!J$2:J$1285,MATCH(Kt_offset!$D913,qi0!$A$2:$A$1285,0))</f>
        <v>42313132</v>
      </c>
      <c r="K905">
        <f>+INDEX(qi0!K$2:K$1285,MATCH(Kt_offset!$D913,qi0!$A$2:$A$1285,0))</f>
        <v>35452626</v>
      </c>
      <c r="M905">
        <f>+INDEX(qi0!M$2:M$1285,MATCH(Kt_offset!$D913,qi0!$A$2:$A$1285,0))</f>
        <v>556399974</v>
      </c>
      <c r="N905">
        <f>+INDEX(qi0!N$2:N$1285,MATCH(Kt_offset!$D913,qi0!$A$2:$A$1285,0))</f>
        <v>1000000000</v>
      </c>
      <c r="O905">
        <f>+INDEX(qi0!O$2:O$1285,MATCH(Kt_offset!$D913,qi0!$A$2:$A$1285,0))</f>
        <v>39636097</v>
      </c>
      <c r="P905">
        <f>+INDEX(qi0!P$2:P$1285,MATCH(Kt_offset!$D913,qi0!$A$2:$A$1285,0))</f>
        <v>34790000</v>
      </c>
      <c r="Q905">
        <f>+INDEX(qi0!Q$2:Q$1285,MATCH(Kt_offset!$D913,qi0!$A$2:$A$1285,0))</f>
        <v>300000</v>
      </c>
      <c r="R905">
        <f>+INDEX(qi0!R$2:R$1285,MATCH(Kt_offset!$D913,qi0!$A$2:$A$1285,0))</f>
        <v>2513333</v>
      </c>
      <c r="S905">
        <f>+INDEX(qi0!S$2:S$1285,MATCH(Kt_offset!$D913,qi0!$A$2:$A$1285,0))</f>
        <v>3500000</v>
      </c>
      <c r="T905">
        <f>+INDEX(qi0!T$2:T$1285,MATCH(Kt_offset!$D913,qi0!$A$2:$A$1285,0))</f>
        <v>616700000</v>
      </c>
      <c r="V905">
        <v>24000000</v>
      </c>
      <c r="W905">
        <f>+INDEX(qi0!W$2:W$1285,MATCH(Kt_offset!$D913,qi0!$A$2:$A$1285,0))</f>
        <v>39999999</v>
      </c>
      <c r="X905">
        <f>+INDEX(qi0!X$2:X$1285,MATCH(Kt_offset!$D913,qi0!$A$2:$A$1285,0))</f>
        <v>6050000</v>
      </c>
      <c r="Z905">
        <f>+INDEX(qi0!Z$2:Z$1285,MATCH(Kt_offset!$D913,qi0!$A$2:$A$1285,0))</f>
        <v>44265890</v>
      </c>
      <c r="AA905">
        <f>+INDEX(qi0!AA$2:AA$1285,MATCH(Kt_offset!$D913,qi0!$A$2:$A$1285,0))</f>
        <v>1500000</v>
      </c>
      <c r="AB905">
        <f>+INDEX(qi0!AB$2:AB$1285,MATCH(Kt_offset!$D913,qi0!$A$2:$A$1285,0))</f>
        <v>47584393</v>
      </c>
      <c r="AD905">
        <f>+INDEX(qi0!AD$2:AD$1285,MATCH(Kt_offset!$D913,qi0!$A$2:$A$1285,0))</f>
        <v>6000000</v>
      </c>
      <c r="AE905">
        <f>+INDEX(qi0!AE$2:AE$1285,MATCH(Kt_offset!$D913,qi0!$A$2:$A$1285,0))</f>
        <v>222222223</v>
      </c>
      <c r="AF905">
        <f>+INDEX(qi0!AF$2:AF$1285,MATCH(Kt_offset!$D913,qi0!$A$2:$A$1285,0))</f>
        <v>0</v>
      </c>
      <c r="AG905">
        <f>+INDEX(qi0!AG$2:AG$1285,MATCH(Kt_offset!$D913,qi0!$A$2:$A$1285,0))</f>
        <v>9886000</v>
      </c>
      <c r="AI905">
        <f>+INDEX(qi0!AI$2:AI$1285,MATCH(Kt_offset!$D913,qi0!$A$2:$A$1285,0))</f>
        <v>202500000</v>
      </c>
      <c r="AJ905">
        <f>+INDEX(qi0!AJ$2:AJ$1285,MATCH(Kt_offset!$D913,qi0!$A$2:$A$1285,0))</f>
        <v>6353683</v>
      </c>
      <c r="AK905">
        <f>+INDEX(qi0!AK$2:AK$1285,MATCH(Kt_offset!$D913,qi0!$A$2:$A$1285,0))</f>
        <v>4759456</v>
      </c>
      <c r="AL905">
        <f>+INDEX(qi0!AL$2:AL$1285,MATCH(Kt_offset!$D913,qi0!$A$2:$A$1285,0))</f>
        <v>55000000</v>
      </c>
      <c r="AP905">
        <f>+INDEX(qi0!AP$2:AP$1285,MATCH(Kt_offset!$D913,qi0!$A$2:$A$1285,0))</f>
        <v>0</v>
      </c>
      <c r="AQ905">
        <f>+INDEX(qi0!AQ$2:AQ$1285,MATCH(Kt_offset!$D913,qi0!$A$2:$A$1285,0))</f>
        <v>0</v>
      </c>
      <c r="AR905">
        <f>+INDEX(qi0!AR$2:AR$1285,MATCH(Kt_offset!$D913,qi0!$A$2:$A$1285,0))</f>
        <v>0</v>
      </c>
      <c r="AS905">
        <f>+INDEX(qi0!AS$2:AS$1285,MATCH(Kt_offset!$D913,qi0!$A$2:$A$1285,0))</f>
        <v>0</v>
      </c>
      <c r="AT905">
        <f>+INDEX(qi0!AT$2:AT$1285,MATCH(Kt_offset!$D913,qi0!$A$2:$A$1285,0))</f>
        <v>0</v>
      </c>
      <c r="AU905">
        <f>+INDEX(qi0!AU$2:AU$1285,MATCH(Kt_offset!$D913,qi0!$A$2:$A$1285,0))</f>
        <v>0</v>
      </c>
      <c r="AV905">
        <f>+INDEX(qi0!AV$2:AV$1285,MATCH(Kt_offset!$D913,qi0!$A$2:$A$1285,0))</f>
        <v>0</v>
      </c>
      <c r="AW905">
        <f>+INDEX(qi0!AW$2:AW$1285,MATCH(Kt_offset!$D913,qi0!$A$2:$A$1285,0))</f>
        <v>0</v>
      </c>
      <c r="AX905">
        <f>+INDEX(qi0!AX$2:AX$1285,MATCH(Kt_offset!$D913,qi0!$A$2:$A$1285,0))</f>
        <v>0</v>
      </c>
      <c r="AY905">
        <f>+INDEX(qi0!AY$2:AY$1285,MATCH(Kt_offset!$D913,qi0!$A$2:$A$1285,0))</f>
        <v>0</v>
      </c>
      <c r="AZ905">
        <f>+INDEX(qi0!AZ$2:AZ$1285,MATCH(Kt_offset!$D913,qi0!$A$2:$A$1285,0))</f>
        <v>0</v>
      </c>
      <c r="BA905">
        <f t="shared" si="28"/>
        <v>9886000</v>
      </c>
      <c r="BB905">
        <f t="shared" si="29"/>
        <v>4759456</v>
      </c>
    </row>
    <row r="906" spans="1:54">
      <c r="A906" s="1" t="s">
        <v>963</v>
      </c>
      <c r="B906">
        <f>+INDEX(qi0!B$2:B$1285,MATCH(Kt_offset!$D914,qi0!$A$2:$A$1285,0))</f>
        <v>45349200</v>
      </c>
      <c r="C906">
        <f>+INDEX(qi0!C$2:C$1285,MATCH(Kt_offset!$D914,qi0!$A$2:$A$1285,0))</f>
        <v>15000000</v>
      </c>
      <c r="D906">
        <f>+INDEX(qi0!D$2:D$1285,MATCH(Kt_offset!$D914,qi0!$A$2:$A$1285,0))</f>
        <v>55483587</v>
      </c>
      <c r="E906">
        <f>+INDEX(qi0!E$2:E$1285,MATCH(Kt_offset!$D914,qi0!$A$2:$A$1285,0))</f>
        <v>15000000</v>
      </c>
      <c r="F906">
        <f>+INDEX(qi0!F$2:F$1285,MATCH(Kt_offset!$D914,qi0!$A$2:$A$1285,0))</f>
        <v>62426957</v>
      </c>
      <c r="G906">
        <v>3469812</v>
      </c>
      <c r="I906">
        <f>+INDEX(qi0!I$2:I$1285,MATCH(Kt_offset!$D914,qi0!$A$2:$A$1285,0))</f>
        <v>8048629</v>
      </c>
      <c r="J906">
        <f>+INDEX(qi0!J$2:J$1285,MATCH(Kt_offset!$D914,qi0!$A$2:$A$1285,0))</f>
        <v>42313132</v>
      </c>
      <c r="K906">
        <f>+INDEX(qi0!K$2:K$1285,MATCH(Kt_offset!$D914,qi0!$A$2:$A$1285,0))</f>
        <v>35452626</v>
      </c>
      <c r="M906">
        <f>+INDEX(qi0!M$2:M$1285,MATCH(Kt_offset!$D914,qi0!$A$2:$A$1285,0))</f>
        <v>556399974</v>
      </c>
      <c r="N906">
        <f>+INDEX(qi0!N$2:N$1285,MATCH(Kt_offset!$D914,qi0!$A$2:$A$1285,0))</f>
        <v>1000000000</v>
      </c>
      <c r="O906">
        <f>+INDEX(qi0!O$2:O$1285,MATCH(Kt_offset!$D914,qi0!$A$2:$A$1285,0))</f>
        <v>39636097</v>
      </c>
      <c r="P906">
        <f>+INDEX(qi0!P$2:P$1285,MATCH(Kt_offset!$D914,qi0!$A$2:$A$1285,0))</f>
        <v>34790000</v>
      </c>
      <c r="Q906">
        <f>+INDEX(qi0!Q$2:Q$1285,MATCH(Kt_offset!$D914,qi0!$A$2:$A$1285,0))</f>
        <v>300000</v>
      </c>
      <c r="R906">
        <f>+INDEX(qi0!R$2:R$1285,MATCH(Kt_offset!$D914,qi0!$A$2:$A$1285,0))</f>
        <v>2513333</v>
      </c>
      <c r="S906">
        <f>+INDEX(qi0!S$2:S$1285,MATCH(Kt_offset!$D914,qi0!$A$2:$A$1285,0))</f>
        <v>3500000</v>
      </c>
      <c r="T906">
        <f>+INDEX(qi0!T$2:T$1285,MATCH(Kt_offset!$D914,qi0!$A$2:$A$1285,0))</f>
        <v>616700000</v>
      </c>
      <c r="V906">
        <v>24000000</v>
      </c>
      <c r="W906">
        <f>+INDEX(qi0!W$2:W$1285,MATCH(Kt_offset!$D914,qi0!$A$2:$A$1285,0))</f>
        <v>39999999</v>
      </c>
      <c r="X906">
        <f>+INDEX(qi0!X$2:X$1285,MATCH(Kt_offset!$D914,qi0!$A$2:$A$1285,0))</f>
        <v>6050000</v>
      </c>
      <c r="Z906">
        <f>+INDEX(qi0!Z$2:Z$1285,MATCH(Kt_offset!$D914,qi0!$A$2:$A$1285,0))</f>
        <v>44265890</v>
      </c>
      <c r="AA906">
        <f>+INDEX(qi0!AA$2:AA$1285,MATCH(Kt_offset!$D914,qi0!$A$2:$A$1285,0))</f>
        <v>1500000</v>
      </c>
      <c r="AB906">
        <f>+INDEX(qi0!AB$2:AB$1285,MATCH(Kt_offset!$D914,qi0!$A$2:$A$1285,0))</f>
        <v>47584393</v>
      </c>
      <c r="AD906">
        <f>+INDEX(qi0!AD$2:AD$1285,MATCH(Kt_offset!$D914,qi0!$A$2:$A$1285,0))</f>
        <v>6000000</v>
      </c>
      <c r="AE906">
        <f>+INDEX(qi0!AE$2:AE$1285,MATCH(Kt_offset!$D914,qi0!$A$2:$A$1285,0))</f>
        <v>222222223</v>
      </c>
      <c r="AF906">
        <f>+INDEX(qi0!AF$2:AF$1285,MATCH(Kt_offset!$D914,qi0!$A$2:$A$1285,0))</f>
        <v>0</v>
      </c>
      <c r="AG906">
        <f>+INDEX(qi0!AG$2:AG$1285,MATCH(Kt_offset!$D914,qi0!$A$2:$A$1285,0))</f>
        <v>9886000</v>
      </c>
      <c r="AI906">
        <f>+INDEX(qi0!AI$2:AI$1285,MATCH(Kt_offset!$D914,qi0!$A$2:$A$1285,0))</f>
        <v>202500000</v>
      </c>
      <c r="AJ906">
        <f>+INDEX(qi0!AJ$2:AJ$1285,MATCH(Kt_offset!$D914,qi0!$A$2:$A$1285,0))</f>
        <v>6353683</v>
      </c>
      <c r="AK906">
        <f>+INDEX(qi0!AK$2:AK$1285,MATCH(Kt_offset!$D914,qi0!$A$2:$A$1285,0))</f>
        <v>4759456</v>
      </c>
      <c r="AL906">
        <f>+INDEX(qi0!AL$2:AL$1285,MATCH(Kt_offset!$D914,qi0!$A$2:$A$1285,0))</f>
        <v>55000000</v>
      </c>
      <c r="AP906">
        <f>+INDEX(qi0!AP$2:AP$1285,MATCH(Kt_offset!$D914,qi0!$A$2:$A$1285,0))</f>
        <v>0</v>
      </c>
      <c r="AQ906">
        <f>+INDEX(qi0!AQ$2:AQ$1285,MATCH(Kt_offset!$D914,qi0!$A$2:$A$1285,0))</f>
        <v>0</v>
      </c>
      <c r="AR906">
        <f>+INDEX(qi0!AR$2:AR$1285,MATCH(Kt_offset!$D914,qi0!$A$2:$A$1285,0))</f>
        <v>0</v>
      </c>
      <c r="AS906">
        <f>+INDEX(qi0!AS$2:AS$1285,MATCH(Kt_offset!$D914,qi0!$A$2:$A$1285,0))</f>
        <v>0</v>
      </c>
      <c r="AT906">
        <f>+INDEX(qi0!AT$2:AT$1285,MATCH(Kt_offset!$D914,qi0!$A$2:$A$1285,0))</f>
        <v>0</v>
      </c>
      <c r="AU906">
        <f>+INDEX(qi0!AU$2:AU$1285,MATCH(Kt_offset!$D914,qi0!$A$2:$A$1285,0))</f>
        <v>0</v>
      </c>
      <c r="AV906">
        <f>+INDEX(qi0!AV$2:AV$1285,MATCH(Kt_offset!$D914,qi0!$A$2:$A$1285,0))</f>
        <v>0</v>
      </c>
      <c r="AW906">
        <f>+INDEX(qi0!AW$2:AW$1285,MATCH(Kt_offset!$D914,qi0!$A$2:$A$1285,0))</f>
        <v>0</v>
      </c>
      <c r="AX906">
        <f>+INDEX(qi0!AX$2:AX$1285,MATCH(Kt_offset!$D914,qi0!$A$2:$A$1285,0))</f>
        <v>0</v>
      </c>
      <c r="AY906">
        <f>+INDEX(qi0!AY$2:AY$1285,MATCH(Kt_offset!$D914,qi0!$A$2:$A$1285,0))</f>
        <v>0</v>
      </c>
      <c r="AZ906">
        <f>+INDEX(qi0!AZ$2:AZ$1285,MATCH(Kt_offset!$D914,qi0!$A$2:$A$1285,0))</f>
        <v>0</v>
      </c>
      <c r="BA906">
        <f t="shared" si="28"/>
        <v>9886000</v>
      </c>
      <c r="BB906">
        <f t="shared" si="29"/>
        <v>4759456</v>
      </c>
    </row>
    <row r="907" spans="1:54">
      <c r="A907" s="1" t="s">
        <v>964</v>
      </c>
      <c r="B907">
        <f>+INDEX(qi0!B$2:B$1285,MATCH(Kt_offset!$D915,qi0!$A$2:$A$1285,0))</f>
        <v>45349200</v>
      </c>
      <c r="C907">
        <f>+INDEX(qi0!C$2:C$1285,MATCH(Kt_offset!$D915,qi0!$A$2:$A$1285,0))</f>
        <v>15000000</v>
      </c>
      <c r="D907">
        <f>+INDEX(qi0!D$2:D$1285,MATCH(Kt_offset!$D915,qi0!$A$2:$A$1285,0))</f>
        <v>55483587</v>
      </c>
      <c r="E907">
        <f>+INDEX(qi0!E$2:E$1285,MATCH(Kt_offset!$D915,qi0!$A$2:$A$1285,0))</f>
        <v>15000000</v>
      </c>
      <c r="F907">
        <f>+INDEX(qi0!F$2:F$1285,MATCH(Kt_offset!$D915,qi0!$A$2:$A$1285,0))</f>
        <v>62426957</v>
      </c>
      <c r="G907">
        <v>3469812</v>
      </c>
      <c r="I907">
        <f>+INDEX(qi0!I$2:I$1285,MATCH(Kt_offset!$D915,qi0!$A$2:$A$1285,0))</f>
        <v>8048629</v>
      </c>
      <c r="J907">
        <f>+INDEX(qi0!J$2:J$1285,MATCH(Kt_offset!$D915,qi0!$A$2:$A$1285,0))</f>
        <v>42313132</v>
      </c>
      <c r="K907">
        <f>+INDEX(qi0!K$2:K$1285,MATCH(Kt_offset!$D915,qi0!$A$2:$A$1285,0))</f>
        <v>35452626</v>
      </c>
      <c r="M907">
        <f>+INDEX(qi0!M$2:M$1285,MATCH(Kt_offset!$D915,qi0!$A$2:$A$1285,0))</f>
        <v>556399974</v>
      </c>
      <c r="N907">
        <f>+INDEX(qi0!N$2:N$1285,MATCH(Kt_offset!$D915,qi0!$A$2:$A$1285,0))</f>
        <v>1000000000</v>
      </c>
      <c r="O907">
        <f>+INDEX(qi0!O$2:O$1285,MATCH(Kt_offset!$D915,qi0!$A$2:$A$1285,0))</f>
        <v>39636097</v>
      </c>
      <c r="P907">
        <f>+INDEX(qi0!P$2:P$1285,MATCH(Kt_offset!$D915,qi0!$A$2:$A$1285,0))</f>
        <v>34790000</v>
      </c>
      <c r="Q907">
        <f>+INDEX(qi0!Q$2:Q$1285,MATCH(Kt_offset!$D915,qi0!$A$2:$A$1285,0))</f>
        <v>300000</v>
      </c>
      <c r="R907">
        <f>+INDEX(qi0!R$2:R$1285,MATCH(Kt_offset!$D915,qi0!$A$2:$A$1285,0))</f>
        <v>2513333</v>
      </c>
      <c r="S907">
        <f>+INDEX(qi0!S$2:S$1285,MATCH(Kt_offset!$D915,qi0!$A$2:$A$1285,0))</f>
        <v>3500000</v>
      </c>
      <c r="T907">
        <f>+INDEX(qi0!T$2:T$1285,MATCH(Kt_offset!$D915,qi0!$A$2:$A$1285,0))</f>
        <v>616700000</v>
      </c>
      <c r="V907">
        <v>24000000</v>
      </c>
      <c r="W907">
        <f>+INDEX(qi0!W$2:W$1285,MATCH(Kt_offset!$D915,qi0!$A$2:$A$1285,0))</f>
        <v>39999999</v>
      </c>
      <c r="X907">
        <f>+INDEX(qi0!X$2:X$1285,MATCH(Kt_offset!$D915,qi0!$A$2:$A$1285,0))</f>
        <v>6050000</v>
      </c>
      <c r="Z907">
        <f>+INDEX(qi0!Z$2:Z$1285,MATCH(Kt_offset!$D915,qi0!$A$2:$A$1285,0))</f>
        <v>44265890</v>
      </c>
      <c r="AA907">
        <f>+INDEX(qi0!AA$2:AA$1285,MATCH(Kt_offset!$D915,qi0!$A$2:$A$1285,0))</f>
        <v>1500000</v>
      </c>
      <c r="AB907">
        <f>+INDEX(qi0!AB$2:AB$1285,MATCH(Kt_offset!$D915,qi0!$A$2:$A$1285,0))</f>
        <v>47584393</v>
      </c>
      <c r="AD907">
        <f>+INDEX(qi0!AD$2:AD$1285,MATCH(Kt_offset!$D915,qi0!$A$2:$A$1285,0))</f>
        <v>6000000</v>
      </c>
      <c r="AE907">
        <f>+INDEX(qi0!AE$2:AE$1285,MATCH(Kt_offset!$D915,qi0!$A$2:$A$1285,0))</f>
        <v>222222223</v>
      </c>
      <c r="AF907">
        <f>+INDEX(qi0!AF$2:AF$1285,MATCH(Kt_offset!$D915,qi0!$A$2:$A$1285,0))</f>
        <v>0</v>
      </c>
      <c r="AG907">
        <f>+INDEX(qi0!AG$2:AG$1285,MATCH(Kt_offset!$D915,qi0!$A$2:$A$1285,0))</f>
        <v>9886000</v>
      </c>
      <c r="AI907">
        <f>+INDEX(qi0!AI$2:AI$1285,MATCH(Kt_offset!$D915,qi0!$A$2:$A$1285,0))</f>
        <v>202500000</v>
      </c>
      <c r="AJ907">
        <f>+INDEX(qi0!AJ$2:AJ$1285,MATCH(Kt_offset!$D915,qi0!$A$2:$A$1285,0))</f>
        <v>6353683</v>
      </c>
      <c r="AK907">
        <f>+INDEX(qi0!AK$2:AK$1285,MATCH(Kt_offset!$D915,qi0!$A$2:$A$1285,0))</f>
        <v>4759456</v>
      </c>
      <c r="AL907">
        <f>+INDEX(qi0!AL$2:AL$1285,MATCH(Kt_offset!$D915,qi0!$A$2:$A$1285,0))</f>
        <v>55000000</v>
      </c>
      <c r="AP907">
        <f>+INDEX(qi0!AP$2:AP$1285,MATCH(Kt_offset!$D915,qi0!$A$2:$A$1285,0))</f>
        <v>0</v>
      </c>
      <c r="AQ907">
        <f>+INDEX(qi0!AQ$2:AQ$1285,MATCH(Kt_offset!$D915,qi0!$A$2:$A$1285,0))</f>
        <v>0</v>
      </c>
      <c r="AR907">
        <f>+INDEX(qi0!AR$2:AR$1285,MATCH(Kt_offset!$D915,qi0!$A$2:$A$1285,0))</f>
        <v>0</v>
      </c>
      <c r="AS907">
        <f>+INDEX(qi0!AS$2:AS$1285,MATCH(Kt_offset!$D915,qi0!$A$2:$A$1285,0))</f>
        <v>0</v>
      </c>
      <c r="AT907">
        <f>+INDEX(qi0!AT$2:AT$1285,MATCH(Kt_offset!$D915,qi0!$A$2:$A$1285,0))</f>
        <v>0</v>
      </c>
      <c r="AU907">
        <f>+INDEX(qi0!AU$2:AU$1285,MATCH(Kt_offset!$D915,qi0!$A$2:$A$1285,0))</f>
        <v>0</v>
      </c>
      <c r="AV907">
        <f>+INDEX(qi0!AV$2:AV$1285,MATCH(Kt_offset!$D915,qi0!$A$2:$A$1285,0))</f>
        <v>0</v>
      </c>
      <c r="AW907">
        <f>+INDEX(qi0!AW$2:AW$1285,MATCH(Kt_offset!$D915,qi0!$A$2:$A$1285,0))</f>
        <v>0</v>
      </c>
      <c r="AX907">
        <f>+INDEX(qi0!AX$2:AX$1285,MATCH(Kt_offset!$D915,qi0!$A$2:$A$1285,0))</f>
        <v>0</v>
      </c>
      <c r="AY907">
        <f>+INDEX(qi0!AY$2:AY$1285,MATCH(Kt_offset!$D915,qi0!$A$2:$A$1285,0))</f>
        <v>0</v>
      </c>
      <c r="AZ907">
        <f>+INDEX(qi0!AZ$2:AZ$1285,MATCH(Kt_offset!$D915,qi0!$A$2:$A$1285,0))</f>
        <v>0</v>
      </c>
      <c r="BA907">
        <f t="shared" si="28"/>
        <v>9886000</v>
      </c>
      <c r="BB907">
        <f t="shared" si="29"/>
        <v>4759456</v>
      </c>
    </row>
    <row r="908" spans="1:54">
      <c r="A908" s="1" t="s">
        <v>965</v>
      </c>
      <c r="B908">
        <f>+INDEX(qi0!B$2:B$1285,MATCH(Kt_offset!$D916,qi0!$A$2:$A$1285,0))</f>
        <v>45349200</v>
      </c>
      <c r="C908">
        <f>+INDEX(qi0!C$2:C$1285,MATCH(Kt_offset!$D916,qi0!$A$2:$A$1285,0))</f>
        <v>15000000</v>
      </c>
      <c r="D908">
        <f>+INDEX(qi0!D$2:D$1285,MATCH(Kt_offset!$D916,qi0!$A$2:$A$1285,0))</f>
        <v>55483587</v>
      </c>
      <c r="E908">
        <f>+INDEX(qi0!E$2:E$1285,MATCH(Kt_offset!$D916,qi0!$A$2:$A$1285,0))</f>
        <v>15000000</v>
      </c>
      <c r="F908">
        <f>+INDEX(qi0!F$2:F$1285,MATCH(Kt_offset!$D916,qi0!$A$2:$A$1285,0))</f>
        <v>62426957</v>
      </c>
      <c r="G908">
        <v>3469812</v>
      </c>
      <c r="I908">
        <f>+INDEX(qi0!I$2:I$1285,MATCH(Kt_offset!$D916,qi0!$A$2:$A$1285,0))</f>
        <v>8048629</v>
      </c>
      <c r="J908">
        <f>+INDEX(qi0!J$2:J$1285,MATCH(Kt_offset!$D916,qi0!$A$2:$A$1285,0))</f>
        <v>42313132</v>
      </c>
      <c r="K908">
        <f>+INDEX(qi0!K$2:K$1285,MATCH(Kt_offset!$D916,qi0!$A$2:$A$1285,0))</f>
        <v>35452626</v>
      </c>
      <c r="M908">
        <f>+INDEX(qi0!M$2:M$1285,MATCH(Kt_offset!$D916,qi0!$A$2:$A$1285,0))</f>
        <v>556399974</v>
      </c>
      <c r="N908">
        <f>+INDEX(qi0!N$2:N$1285,MATCH(Kt_offset!$D916,qi0!$A$2:$A$1285,0))</f>
        <v>1000000000</v>
      </c>
      <c r="O908">
        <f>+INDEX(qi0!O$2:O$1285,MATCH(Kt_offset!$D916,qi0!$A$2:$A$1285,0))</f>
        <v>39636097</v>
      </c>
      <c r="P908">
        <f>+INDEX(qi0!P$2:P$1285,MATCH(Kt_offset!$D916,qi0!$A$2:$A$1285,0))</f>
        <v>34790000</v>
      </c>
      <c r="Q908">
        <f>+INDEX(qi0!Q$2:Q$1285,MATCH(Kt_offset!$D916,qi0!$A$2:$A$1285,0))</f>
        <v>300000</v>
      </c>
      <c r="R908">
        <f>+INDEX(qi0!R$2:R$1285,MATCH(Kt_offset!$D916,qi0!$A$2:$A$1285,0))</f>
        <v>2513333</v>
      </c>
      <c r="S908">
        <f>+INDEX(qi0!S$2:S$1285,MATCH(Kt_offset!$D916,qi0!$A$2:$A$1285,0))</f>
        <v>3500000</v>
      </c>
      <c r="T908">
        <f>+INDEX(qi0!T$2:T$1285,MATCH(Kt_offset!$D916,qi0!$A$2:$A$1285,0))</f>
        <v>616700000</v>
      </c>
      <c r="V908">
        <v>24000000</v>
      </c>
      <c r="W908">
        <f>+INDEX(qi0!W$2:W$1285,MATCH(Kt_offset!$D916,qi0!$A$2:$A$1285,0))</f>
        <v>39999999</v>
      </c>
      <c r="X908">
        <f>+INDEX(qi0!X$2:X$1285,MATCH(Kt_offset!$D916,qi0!$A$2:$A$1285,0))</f>
        <v>6050000</v>
      </c>
      <c r="Z908">
        <f>+INDEX(qi0!Z$2:Z$1285,MATCH(Kt_offset!$D916,qi0!$A$2:$A$1285,0))</f>
        <v>44265890</v>
      </c>
      <c r="AA908">
        <f>+INDEX(qi0!AA$2:AA$1285,MATCH(Kt_offset!$D916,qi0!$A$2:$A$1285,0))</f>
        <v>1500000</v>
      </c>
      <c r="AB908">
        <f>+INDEX(qi0!AB$2:AB$1285,MATCH(Kt_offset!$D916,qi0!$A$2:$A$1285,0))</f>
        <v>47584393</v>
      </c>
      <c r="AD908">
        <f>+INDEX(qi0!AD$2:AD$1285,MATCH(Kt_offset!$D916,qi0!$A$2:$A$1285,0))</f>
        <v>6000000</v>
      </c>
      <c r="AE908">
        <f>+INDEX(qi0!AE$2:AE$1285,MATCH(Kt_offset!$D916,qi0!$A$2:$A$1285,0))</f>
        <v>222222223</v>
      </c>
      <c r="AF908">
        <f>+INDEX(qi0!AF$2:AF$1285,MATCH(Kt_offset!$D916,qi0!$A$2:$A$1285,0))</f>
        <v>0</v>
      </c>
      <c r="AG908">
        <f>+INDEX(qi0!AG$2:AG$1285,MATCH(Kt_offset!$D916,qi0!$A$2:$A$1285,0))</f>
        <v>9886000</v>
      </c>
      <c r="AI908">
        <f>+INDEX(qi0!AI$2:AI$1285,MATCH(Kt_offset!$D916,qi0!$A$2:$A$1285,0))</f>
        <v>202500000</v>
      </c>
      <c r="AJ908">
        <f>+INDEX(qi0!AJ$2:AJ$1285,MATCH(Kt_offset!$D916,qi0!$A$2:$A$1285,0))</f>
        <v>6353683</v>
      </c>
      <c r="AK908">
        <f>+INDEX(qi0!AK$2:AK$1285,MATCH(Kt_offset!$D916,qi0!$A$2:$A$1285,0))</f>
        <v>4759456</v>
      </c>
      <c r="AL908">
        <f>+INDEX(qi0!AL$2:AL$1285,MATCH(Kt_offset!$D916,qi0!$A$2:$A$1285,0))</f>
        <v>55000000</v>
      </c>
      <c r="AP908">
        <f>+INDEX(qi0!AP$2:AP$1285,MATCH(Kt_offset!$D916,qi0!$A$2:$A$1285,0))</f>
        <v>0</v>
      </c>
      <c r="AQ908">
        <f>+INDEX(qi0!AQ$2:AQ$1285,MATCH(Kt_offset!$D916,qi0!$A$2:$A$1285,0))</f>
        <v>0</v>
      </c>
      <c r="AR908">
        <f>+INDEX(qi0!AR$2:AR$1285,MATCH(Kt_offset!$D916,qi0!$A$2:$A$1285,0))</f>
        <v>0</v>
      </c>
      <c r="AS908">
        <f>+INDEX(qi0!AS$2:AS$1285,MATCH(Kt_offset!$D916,qi0!$A$2:$A$1285,0))</f>
        <v>0</v>
      </c>
      <c r="AT908">
        <f>+INDEX(qi0!AT$2:AT$1285,MATCH(Kt_offset!$D916,qi0!$A$2:$A$1285,0))</f>
        <v>0</v>
      </c>
      <c r="AU908">
        <f>+INDEX(qi0!AU$2:AU$1285,MATCH(Kt_offset!$D916,qi0!$A$2:$A$1285,0))</f>
        <v>0</v>
      </c>
      <c r="AV908">
        <f>+INDEX(qi0!AV$2:AV$1285,MATCH(Kt_offset!$D916,qi0!$A$2:$A$1285,0))</f>
        <v>0</v>
      </c>
      <c r="AW908">
        <f>+INDEX(qi0!AW$2:AW$1285,MATCH(Kt_offset!$D916,qi0!$A$2:$A$1285,0))</f>
        <v>0</v>
      </c>
      <c r="AX908">
        <f>+INDEX(qi0!AX$2:AX$1285,MATCH(Kt_offset!$D916,qi0!$A$2:$A$1285,0))</f>
        <v>0</v>
      </c>
      <c r="AY908">
        <f>+INDEX(qi0!AY$2:AY$1285,MATCH(Kt_offset!$D916,qi0!$A$2:$A$1285,0))</f>
        <v>0</v>
      </c>
      <c r="AZ908">
        <f>+INDEX(qi0!AZ$2:AZ$1285,MATCH(Kt_offset!$D916,qi0!$A$2:$A$1285,0))</f>
        <v>0</v>
      </c>
      <c r="BA908">
        <f t="shared" si="28"/>
        <v>9886000</v>
      </c>
      <c r="BB908">
        <f t="shared" si="29"/>
        <v>4759456</v>
      </c>
    </row>
    <row r="909" spans="1:54">
      <c r="A909" s="1" t="s">
        <v>966</v>
      </c>
      <c r="B909">
        <f>+INDEX(qi0!B$2:B$1285,MATCH(Kt_offset!$D917,qi0!$A$2:$A$1285,0))</f>
        <v>45349200</v>
      </c>
      <c r="C909">
        <f>+INDEX(qi0!C$2:C$1285,MATCH(Kt_offset!$D917,qi0!$A$2:$A$1285,0))</f>
        <v>15000000</v>
      </c>
      <c r="D909">
        <f>+INDEX(qi0!D$2:D$1285,MATCH(Kt_offset!$D917,qi0!$A$2:$A$1285,0))</f>
        <v>55483587</v>
      </c>
      <c r="E909">
        <f>+INDEX(qi0!E$2:E$1285,MATCH(Kt_offset!$D917,qi0!$A$2:$A$1285,0))</f>
        <v>15000000</v>
      </c>
      <c r="F909">
        <f>+INDEX(qi0!F$2:F$1285,MATCH(Kt_offset!$D917,qi0!$A$2:$A$1285,0))</f>
        <v>62426957</v>
      </c>
      <c r="G909">
        <v>3469812</v>
      </c>
      <c r="I909">
        <f>+INDEX(qi0!I$2:I$1285,MATCH(Kt_offset!$D917,qi0!$A$2:$A$1285,0))</f>
        <v>8048629</v>
      </c>
      <c r="J909">
        <f>+INDEX(qi0!J$2:J$1285,MATCH(Kt_offset!$D917,qi0!$A$2:$A$1285,0))</f>
        <v>42313132</v>
      </c>
      <c r="K909">
        <f>+INDEX(qi0!K$2:K$1285,MATCH(Kt_offset!$D917,qi0!$A$2:$A$1285,0))</f>
        <v>35452626</v>
      </c>
      <c r="M909">
        <f>+INDEX(qi0!M$2:M$1285,MATCH(Kt_offset!$D917,qi0!$A$2:$A$1285,0))</f>
        <v>556399974</v>
      </c>
      <c r="N909">
        <f>+INDEX(qi0!N$2:N$1285,MATCH(Kt_offset!$D917,qi0!$A$2:$A$1285,0))</f>
        <v>1000000000</v>
      </c>
      <c r="O909">
        <f>+INDEX(qi0!O$2:O$1285,MATCH(Kt_offset!$D917,qi0!$A$2:$A$1285,0))</f>
        <v>39636097</v>
      </c>
      <c r="P909">
        <f>+INDEX(qi0!P$2:P$1285,MATCH(Kt_offset!$D917,qi0!$A$2:$A$1285,0))</f>
        <v>34790000</v>
      </c>
      <c r="Q909">
        <f>+INDEX(qi0!Q$2:Q$1285,MATCH(Kt_offset!$D917,qi0!$A$2:$A$1285,0))</f>
        <v>300000</v>
      </c>
      <c r="R909">
        <f>+INDEX(qi0!R$2:R$1285,MATCH(Kt_offset!$D917,qi0!$A$2:$A$1285,0))</f>
        <v>2513333</v>
      </c>
      <c r="S909">
        <f>+INDEX(qi0!S$2:S$1285,MATCH(Kt_offset!$D917,qi0!$A$2:$A$1285,0))</f>
        <v>3500000</v>
      </c>
      <c r="T909">
        <f>+INDEX(qi0!T$2:T$1285,MATCH(Kt_offset!$D917,qi0!$A$2:$A$1285,0))</f>
        <v>616700000</v>
      </c>
      <c r="V909">
        <v>24000000</v>
      </c>
      <c r="W909">
        <f>+INDEX(qi0!W$2:W$1285,MATCH(Kt_offset!$D917,qi0!$A$2:$A$1285,0))</f>
        <v>39999999</v>
      </c>
      <c r="X909">
        <f>+INDEX(qi0!X$2:X$1285,MATCH(Kt_offset!$D917,qi0!$A$2:$A$1285,0))</f>
        <v>6050000</v>
      </c>
      <c r="Z909">
        <f>+INDEX(qi0!Z$2:Z$1285,MATCH(Kt_offset!$D917,qi0!$A$2:$A$1285,0))</f>
        <v>44265890</v>
      </c>
      <c r="AA909">
        <f>+INDEX(qi0!AA$2:AA$1285,MATCH(Kt_offset!$D917,qi0!$A$2:$A$1285,0))</f>
        <v>1500000</v>
      </c>
      <c r="AB909">
        <f>+INDEX(qi0!AB$2:AB$1285,MATCH(Kt_offset!$D917,qi0!$A$2:$A$1285,0))</f>
        <v>47584393</v>
      </c>
      <c r="AD909">
        <f>+INDEX(qi0!AD$2:AD$1285,MATCH(Kt_offset!$D917,qi0!$A$2:$A$1285,0))</f>
        <v>6000000</v>
      </c>
      <c r="AE909">
        <f>+INDEX(qi0!AE$2:AE$1285,MATCH(Kt_offset!$D917,qi0!$A$2:$A$1285,0))</f>
        <v>222222223</v>
      </c>
      <c r="AF909">
        <f>+INDEX(qi0!AF$2:AF$1285,MATCH(Kt_offset!$D917,qi0!$A$2:$A$1285,0))</f>
        <v>0</v>
      </c>
      <c r="AG909">
        <f>+INDEX(qi0!AG$2:AG$1285,MATCH(Kt_offset!$D917,qi0!$A$2:$A$1285,0))</f>
        <v>9886000</v>
      </c>
      <c r="AI909">
        <f>+INDEX(qi0!AI$2:AI$1285,MATCH(Kt_offset!$D917,qi0!$A$2:$A$1285,0))</f>
        <v>202500000</v>
      </c>
      <c r="AJ909">
        <f>+INDEX(qi0!AJ$2:AJ$1285,MATCH(Kt_offset!$D917,qi0!$A$2:$A$1285,0))</f>
        <v>6353683</v>
      </c>
      <c r="AK909">
        <f>+INDEX(qi0!AK$2:AK$1285,MATCH(Kt_offset!$D917,qi0!$A$2:$A$1285,0))</f>
        <v>4759456</v>
      </c>
      <c r="AL909">
        <f>+INDEX(qi0!AL$2:AL$1285,MATCH(Kt_offset!$D917,qi0!$A$2:$A$1285,0))</f>
        <v>55000000</v>
      </c>
      <c r="AP909">
        <f>+INDEX(qi0!AP$2:AP$1285,MATCH(Kt_offset!$D917,qi0!$A$2:$A$1285,0))</f>
        <v>0</v>
      </c>
      <c r="AQ909">
        <f>+INDEX(qi0!AQ$2:AQ$1285,MATCH(Kt_offset!$D917,qi0!$A$2:$A$1285,0))</f>
        <v>0</v>
      </c>
      <c r="AR909">
        <f>+INDEX(qi0!AR$2:AR$1285,MATCH(Kt_offset!$D917,qi0!$A$2:$A$1285,0))</f>
        <v>0</v>
      </c>
      <c r="AS909">
        <f>+INDEX(qi0!AS$2:AS$1285,MATCH(Kt_offset!$D917,qi0!$A$2:$A$1285,0))</f>
        <v>0</v>
      </c>
      <c r="AT909">
        <f>+INDEX(qi0!AT$2:AT$1285,MATCH(Kt_offset!$D917,qi0!$A$2:$A$1285,0))</f>
        <v>0</v>
      </c>
      <c r="AU909">
        <f>+INDEX(qi0!AU$2:AU$1285,MATCH(Kt_offset!$D917,qi0!$A$2:$A$1285,0))</f>
        <v>0</v>
      </c>
      <c r="AV909">
        <f>+INDEX(qi0!AV$2:AV$1285,MATCH(Kt_offset!$D917,qi0!$A$2:$A$1285,0))</f>
        <v>0</v>
      </c>
      <c r="AW909">
        <f>+INDEX(qi0!AW$2:AW$1285,MATCH(Kt_offset!$D917,qi0!$A$2:$A$1285,0))</f>
        <v>0</v>
      </c>
      <c r="AX909">
        <f>+INDEX(qi0!AX$2:AX$1285,MATCH(Kt_offset!$D917,qi0!$A$2:$A$1285,0))</f>
        <v>0</v>
      </c>
      <c r="AY909">
        <f>+INDEX(qi0!AY$2:AY$1285,MATCH(Kt_offset!$D917,qi0!$A$2:$A$1285,0))</f>
        <v>0</v>
      </c>
      <c r="AZ909">
        <f>+INDEX(qi0!AZ$2:AZ$1285,MATCH(Kt_offset!$D917,qi0!$A$2:$A$1285,0))</f>
        <v>0</v>
      </c>
      <c r="BA909">
        <f t="shared" si="28"/>
        <v>9886000</v>
      </c>
      <c r="BB909">
        <f t="shared" si="29"/>
        <v>4759456</v>
      </c>
    </row>
    <row r="910" spans="1:54">
      <c r="A910" s="1" t="s">
        <v>967</v>
      </c>
      <c r="B910">
        <f>+INDEX(qi0!B$2:B$1285,MATCH(Kt_offset!$D918,qi0!$A$2:$A$1285,0))</f>
        <v>45349200</v>
      </c>
      <c r="C910">
        <f>+INDEX(qi0!C$2:C$1285,MATCH(Kt_offset!$D918,qi0!$A$2:$A$1285,0))</f>
        <v>15000000</v>
      </c>
      <c r="D910">
        <f>+INDEX(qi0!D$2:D$1285,MATCH(Kt_offset!$D918,qi0!$A$2:$A$1285,0))</f>
        <v>55483587</v>
      </c>
      <c r="E910">
        <f>+INDEX(qi0!E$2:E$1285,MATCH(Kt_offset!$D918,qi0!$A$2:$A$1285,0))</f>
        <v>15000000</v>
      </c>
      <c r="F910">
        <f>+INDEX(qi0!F$2:F$1285,MATCH(Kt_offset!$D918,qi0!$A$2:$A$1285,0))</f>
        <v>62426957</v>
      </c>
      <c r="G910">
        <v>3469812</v>
      </c>
      <c r="I910">
        <f>+INDEX(qi0!I$2:I$1285,MATCH(Kt_offset!$D918,qi0!$A$2:$A$1285,0))</f>
        <v>8048629</v>
      </c>
      <c r="J910">
        <f>+INDEX(qi0!J$2:J$1285,MATCH(Kt_offset!$D918,qi0!$A$2:$A$1285,0))</f>
        <v>42313132</v>
      </c>
      <c r="K910">
        <f>+INDEX(qi0!K$2:K$1285,MATCH(Kt_offset!$D918,qi0!$A$2:$A$1285,0))</f>
        <v>35452626</v>
      </c>
      <c r="M910">
        <f>+INDEX(qi0!M$2:M$1285,MATCH(Kt_offset!$D918,qi0!$A$2:$A$1285,0))</f>
        <v>556399974</v>
      </c>
      <c r="N910">
        <f>+INDEX(qi0!N$2:N$1285,MATCH(Kt_offset!$D918,qi0!$A$2:$A$1285,0))</f>
        <v>1000000000</v>
      </c>
      <c r="O910">
        <f>+INDEX(qi0!O$2:O$1285,MATCH(Kt_offset!$D918,qi0!$A$2:$A$1285,0))</f>
        <v>39636097</v>
      </c>
      <c r="P910">
        <f>+INDEX(qi0!P$2:P$1285,MATCH(Kt_offset!$D918,qi0!$A$2:$A$1285,0))</f>
        <v>34790000</v>
      </c>
      <c r="Q910">
        <f>+INDEX(qi0!Q$2:Q$1285,MATCH(Kt_offset!$D918,qi0!$A$2:$A$1285,0))</f>
        <v>300000</v>
      </c>
      <c r="R910">
        <f>+INDEX(qi0!R$2:R$1285,MATCH(Kt_offset!$D918,qi0!$A$2:$A$1285,0))</f>
        <v>2513333</v>
      </c>
      <c r="S910">
        <f>+INDEX(qi0!S$2:S$1285,MATCH(Kt_offset!$D918,qi0!$A$2:$A$1285,0))</f>
        <v>3500000</v>
      </c>
      <c r="T910">
        <f>+INDEX(qi0!T$2:T$1285,MATCH(Kt_offset!$D918,qi0!$A$2:$A$1285,0))</f>
        <v>616700000</v>
      </c>
      <c r="V910">
        <v>24000000</v>
      </c>
      <c r="W910">
        <f>+INDEX(qi0!W$2:W$1285,MATCH(Kt_offset!$D918,qi0!$A$2:$A$1285,0))</f>
        <v>39999999</v>
      </c>
      <c r="X910">
        <f>+INDEX(qi0!X$2:X$1285,MATCH(Kt_offset!$D918,qi0!$A$2:$A$1285,0))</f>
        <v>6050000</v>
      </c>
      <c r="Z910">
        <f>+INDEX(qi0!Z$2:Z$1285,MATCH(Kt_offset!$D918,qi0!$A$2:$A$1285,0))</f>
        <v>44265890</v>
      </c>
      <c r="AA910">
        <f>+INDEX(qi0!AA$2:AA$1285,MATCH(Kt_offset!$D918,qi0!$A$2:$A$1285,0))</f>
        <v>1500000</v>
      </c>
      <c r="AB910">
        <f>+INDEX(qi0!AB$2:AB$1285,MATCH(Kt_offset!$D918,qi0!$A$2:$A$1285,0))</f>
        <v>47584393</v>
      </c>
      <c r="AD910">
        <f>+INDEX(qi0!AD$2:AD$1285,MATCH(Kt_offset!$D918,qi0!$A$2:$A$1285,0))</f>
        <v>6000000</v>
      </c>
      <c r="AE910">
        <f>+INDEX(qi0!AE$2:AE$1285,MATCH(Kt_offset!$D918,qi0!$A$2:$A$1285,0))</f>
        <v>222222223</v>
      </c>
      <c r="AF910">
        <f>+INDEX(qi0!AF$2:AF$1285,MATCH(Kt_offset!$D918,qi0!$A$2:$A$1285,0))</f>
        <v>0</v>
      </c>
      <c r="AG910">
        <f>+INDEX(qi0!AG$2:AG$1285,MATCH(Kt_offset!$D918,qi0!$A$2:$A$1285,0))</f>
        <v>9886000</v>
      </c>
      <c r="AI910">
        <f>+INDEX(qi0!AI$2:AI$1285,MATCH(Kt_offset!$D918,qi0!$A$2:$A$1285,0))</f>
        <v>202500000</v>
      </c>
      <c r="AJ910">
        <f>+INDEX(qi0!AJ$2:AJ$1285,MATCH(Kt_offset!$D918,qi0!$A$2:$A$1285,0))</f>
        <v>6353683</v>
      </c>
      <c r="AK910">
        <f>+INDEX(qi0!AK$2:AK$1285,MATCH(Kt_offset!$D918,qi0!$A$2:$A$1285,0))</f>
        <v>4759456</v>
      </c>
      <c r="AL910">
        <f>+INDEX(qi0!AL$2:AL$1285,MATCH(Kt_offset!$D918,qi0!$A$2:$A$1285,0))</f>
        <v>55000000</v>
      </c>
      <c r="AP910">
        <f>+INDEX(qi0!AP$2:AP$1285,MATCH(Kt_offset!$D918,qi0!$A$2:$A$1285,0))</f>
        <v>0</v>
      </c>
      <c r="AQ910">
        <f>+INDEX(qi0!AQ$2:AQ$1285,MATCH(Kt_offset!$D918,qi0!$A$2:$A$1285,0))</f>
        <v>0</v>
      </c>
      <c r="AR910">
        <f>+INDEX(qi0!AR$2:AR$1285,MATCH(Kt_offset!$D918,qi0!$A$2:$A$1285,0))</f>
        <v>0</v>
      </c>
      <c r="AS910">
        <f>+INDEX(qi0!AS$2:AS$1285,MATCH(Kt_offset!$D918,qi0!$A$2:$A$1285,0))</f>
        <v>0</v>
      </c>
      <c r="AT910">
        <f>+INDEX(qi0!AT$2:AT$1285,MATCH(Kt_offset!$D918,qi0!$A$2:$A$1285,0))</f>
        <v>0</v>
      </c>
      <c r="AU910">
        <f>+INDEX(qi0!AU$2:AU$1285,MATCH(Kt_offset!$D918,qi0!$A$2:$A$1285,0))</f>
        <v>0</v>
      </c>
      <c r="AV910">
        <f>+INDEX(qi0!AV$2:AV$1285,MATCH(Kt_offset!$D918,qi0!$A$2:$A$1285,0))</f>
        <v>0</v>
      </c>
      <c r="AW910">
        <f>+INDEX(qi0!AW$2:AW$1285,MATCH(Kt_offset!$D918,qi0!$A$2:$A$1285,0))</f>
        <v>0</v>
      </c>
      <c r="AX910">
        <f>+INDEX(qi0!AX$2:AX$1285,MATCH(Kt_offset!$D918,qi0!$A$2:$A$1285,0))</f>
        <v>0</v>
      </c>
      <c r="AY910">
        <f>+INDEX(qi0!AY$2:AY$1285,MATCH(Kt_offset!$D918,qi0!$A$2:$A$1285,0))</f>
        <v>0</v>
      </c>
      <c r="AZ910">
        <f>+INDEX(qi0!AZ$2:AZ$1285,MATCH(Kt_offset!$D918,qi0!$A$2:$A$1285,0))</f>
        <v>0</v>
      </c>
      <c r="BA910">
        <f t="shared" si="28"/>
        <v>9886000</v>
      </c>
      <c r="BB910">
        <f t="shared" si="29"/>
        <v>4759456</v>
      </c>
    </row>
    <row r="911" spans="1:54">
      <c r="A911" s="1" t="s">
        <v>968</v>
      </c>
      <c r="B911">
        <f>+INDEX(qi0!B$2:B$1285,MATCH(Kt_offset!$D919,qi0!$A$2:$A$1285,0))</f>
        <v>45349200</v>
      </c>
      <c r="C911">
        <f>+INDEX(qi0!C$2:C$1285,MATCH(Kt_offset!$D919,qi0!$A$2:$A$1285,0))</f>
        <v>15000000</v>
      </c>
      <c r="D911">
        <f>+INDEX(qi0!D$2:D$1285,MATCH(Kt_offset!$D919,qi0!$A$2:$A$1285,0))</f>
        <v>55483587</v>
      </c>
      <c r="E911">
        <f>+INDEX(qi0!E$2:E$1285,MATCH(Kt_offset!$D919,qi0!$A$2:$A$1285,0))</f>
        <v>15000000</v>
      </c>
      <c r="F911">
        <f>+INDEX(qi0!F$2:F$1285,MATCH(Kt_offset!$D919,qi0!$A$2:$A$1285,0))</f>
        <v>62426957</v>
      </c>
      <c r="G911">
        <v>3469812</v>
      </c>
      <c r="I911">
        <f>+INDEX(qi0!I$2:I$1285,MATCH(Kt_offset!$D919,qi0!$A$2:$A$1285,0))</f>
        <v>8048629</v>
      </c>
      <c r="J911">
        <f>+INDEX(qi0!J$2:J$1285,MATCH(Kt_offset!$D919,qi0!$A$2:$A$1285,0))</f>
        <v>42313132</v>
      </c>
      <c r="K911">
        <f>+INDEX(qi0!K$2:K$1285,MATCH(Kt_offset!$D919,qi0!$A$2:$A$1285,0))</f>
        <v>35452626</v>
      </c>
      <c r="M911">
        <f>+INDEX(qi0!M$2:M$1285,MATCH(Kt_offset!$D919,qi0!$A$2:$A$1285,0))</f>
        <v>556399974</v>
      </c>
      <c r="N911">
        <f>+INDEX(qi0!N$2:N$1285,MATCH(Kt_offset!$D919,qi0!$A$2:$A$1285,0))</f>
        <v>1000000000</v>
      </c>
      <c r="O911">
        <f>+INDEX(qi0!O$2:O$1285,MATCH(Kt_offset!$D919,qi0!$A$2:$A$1285,0))</f>
        <v>39636097</v>
      </c>
      <c r="P911">
        <f>+INDEX(qi0!P$2:P$1285,MATCH(Kt_offset!$D919,qi0!$A$2:$A$1285,0))</f>
        <v>34790000</v>
      </c>
      <c r="Q911">
        <f>+INDEX(qi0!Q$2:Q$1285,MATCH(Kt_offset!$D919,qi0!$A$2:$A$1285,0))</f>
        <v>300000</v>
      </c>
      <c r="R911">
        <f>+INDEX(qi0!R$2:R$1285,MATCH(Kt_offset!$D919,qi0!$A$2:$A$1285,0))</f>
        <v>2513333</v>
      </c>
      <c r="S911">
        <f>+INDEX(qi0!S$2:S$1285,MATCH(Kt_offset!$D919,qi0!$A$2:$A$1285,0))</f>
        <v>3500000</v>
      </c>
      <c r="T911">
        <f>+INDEX(qi0!T$2:T$1285,MATCH(Kt_offset!$D919,qi0!$A$2:$A$1285,0))</f>
        <v>616700000</v>
      </c>
      <c r="V911">
        <v>24000000</v>
      </c>
      <c r="W911">
        <f>+INDEX(qi0!W$2:W$1285,MATCH(Kt_offset!$D919,qi0!$A$2:$A$1285,0))</f>
        <v>39999999</v>
      </c>
      <c r="X911">
        <f>+INDEX(qi0!X$2:X$1285,MATCH(Kt_offset!$D919,qi0!$A$2:$A$1285,0))</f>
        <v>6050000</v>
      </c>
      <c r="Z911">
        <f>+INDEX(qi0!Z$2:Z$1285,MATCH(Kt_offset!$D919,qi0!$A$2:$A$1285,0))</f>
        <v>44265890</v>
      </c>
      <c r="AA911">
        <f>+INDEX(qi0!AA$2:AA$1285,MATCH(Kt_offset!$D919,qi0!$A$2:$A$1285,0))</f>
        <v>1500000</v>
      </c>
      <c r="AB911">
        <f>+INDEX(qi0!AB$2:AB$1285,MATCH(Kt_offset!$D919,qi0!$A$2:$A$1285,0))</f>
        <v>47584393</v>
      </c>
      <c r="AD911">
        <f>+INDEX(qi0!AD$2:AD$1285,MATCH(Kt_offset!$D919,qi0!$A$2:$A$1285,0))</f>
        <v>6000000</v>
      </c>
      <c r="AE911">
        <f>+INDEX(qi0!AE$2:AE$1285,MATCH(Kt_offset!$D919,qi0!$A$2:$A$1285,0))</f>
        <v>222222223</v>
      </c>
      <c r="AF911">
        <f>+INDEX(qi0!AF$2:AF$1285,MATCH(Kt_offset!$D919,qi0!$A$2:$A$1285,0))</f>
        <v>0</v>
      </c>
      <c r="AG911">
        <f>+INDEX(qi0!AG$2:AG$1285,MATCH(Kt_offset!$D919,qi0!$A$2:$A$1285,0))</f>
        <v>9886000</v>
      </c>
      <c r="AI911">
        <f>+INDEX(qi0!AI$2:AI$1285,MATCH(Kt_offset!$D919,qi0!$A$2:$A$1285,0))</f>
        <v>202500000</v>
      </c>
      <c r="AJ911">
        <f>+INDEX(qi0!AJ$2:AJ$1285,MATCH(Kt_offset!$D919,qi0!$A$2:$A$1285,0))</f>
        <v>6353683</v>
      </c>
      <c r="AK911">
        <f>+INDEX(qi0!AK$2:AK$1285,MATCH(Kt_offset!$D919,qi0!$A$2:$A$1285,0))</f>
        <v>4759456</v>
      </c>
      <c r="AL911">
        <f>+INDEX(qi0!AL$2:AL$1285,MATCH(Kt_offset!$D919,qi0!$A$2:$A$1285,0))</f>
        <v>55000000</v>
      </c>
      <c r="AP911">
        <f>+INDEX(qi0!AP$2:AP$1285,MATCH(Kt_offset!$D919,qi0!$A$2:$A$1285,0))</f>
        <v>0</v>
      </c>
      <c r="AQ911">
        <f>+INDEX(qi0!AQ$2:AQ$1285,MATCH(Kt_offset!$D919,qi0!$A$2:$A$1285,0))</f>
        <v>0</v>
      </c>
      <c r="AR911">
        <f>+INDEX(qi0!AR$2:AR$1285,MATCH(Kt_offset!$D919,qi0!$A$2:$A$1285,0))</f>
        <v>0</v>
      </c>
      <c r="AS911">
        <f>+INDEX(qi0!AS$2:AS$1285,MATCH(Kt_offset!$D919,qi0!$A$2:$A$1285,0))</f>
        <v>0</v>
      </c>
      <c r="AT911">
        <f>+INDEX(qi0!AT$2:AT$1285,MATCH(Kt_offset!$D919,qi0!$A$2:$A$1285,0))</f>
        <v>0</v>
      </c>
      <c r="AU911">
        <f>+INDEX(qi0!AU$2:AU$1285,MATCH(Kt_offset!$D919,qi0!$A$2:$A$1285,0))</f>
        <v>0</v>
      </c>
      <c r="AV911">
        <f>+INDEX(qi0!AV$2:AV$1285,MATCH(Kt_offset!$D919,qi0!$A$2:$A$1285,0))</f>
        <v>0</v>
      </c>
      <c r="AW911">
        <f>+INDEX(qi0!AW$2:AW$1285,MATCH(Kt_offset!$D919,qi0!$A$2:$A$1285,0))</f>
        <v>0</v>
      </c>
      <c r="AX911">
        <f>+INDEX(qi0!AX$2:AX$1285,MATCH(Kt_offset!$D919,qi0!$A$2:$A$1285,0))</f>
        <v>0</v>
      </c>
      <c r="AY911">
        <f>+INDEX(qi0!AY$2:AY$1285,MATCH(Kt_offset!$D919,qi0!$A$2:$A$1285,0))</f>
        <v>0</v>
      </c>
      <c r="AZ911">
        <f>+INDEX(qi0!AZ$2:AZ$1285,MATCH(Kt_offset!$D919,qi0!$A$2:$A$1285,0))</f>
        <v>0</v>
      </c>
      <c r="BA911">
        <f t="shared" si="28"/>
        <v>9886000</v>
      </c>
      <c r="BB911">
        <f t="shared" si="29"/>
        <v>4759456</v>
      </c>
    </row>
    <row r="912" spans="1:54">
      <c r="A912" s="1" t="s">
        <v>969</v>
      </c>
      <c r="B912">
        <f>+INDEX(qi0!B$2:B$1285,MATCH(Kt_offset!$D920,qi0!$A$2:$A$1285,0))</f>
        <v>45349200</v>
      </c>
      <c r="C912">
        <f>+INDEX(qi0!C$2:C$1285,MATCH(Kt_offset!$D920,qi0!$A$2:$A$1285,0))</f>
        <v>15000000</v>
      </c>
      <c r="D912">
        <f>+INDEX(qi0!D$2:D$1285,MATCH(Kt_offset!$D920,qi0!$A$2:$A$1285,0))</f>
        <v>55483587</v>
      </c>
      <c r="E912">
        <f>+INDEX(qi0!E$2:E$1285,MATCH(Kt_offset!$D920,qi0!$A$2:$A$1285,0))</f>
        <v>15000000</v>
      </c>
      <c r="F912">
        <f>+INDEX(qi0!F$2:F$1285,MATCH(Kt_offset!$D920,qi0!$A$2:$A$1285,0))</f>
        <v>62426957</v>
      </c>
      <c r="G912">
        <v>3469812</v>
      </c>
      <c r="I912">
        <f>+INDEX(qi0!I$2:I$1285,MATCH(Kt_offset!$D920,qi0!$A$2:$A$1285,0))</f>
        <v>8048629</v>
      </c>
      <c r="J912">
        <f>+INDEX(qi0!J$2:J$1285,MATCH(Kt_offset!$D920,qi0!$A$2:$A$1285,0))</f>
        <v>42313132</v>
      </c>
      <c r="K912">
        <f>+INDEX(qi0!K$2:K$1285,MATCH(Kt_offset!$D920,qi0!$A$2:$A$1285,0))</f>
        <v>35452626</v>
      </c>
      <c r="M912">
        <f>+INDEX(qi0!M$2:M$1285,MATCH(Kt_offset!$D920,qi0!$A$2:$A$1285,0))</f>
        <v>556399974</v>
      </c>
      <c r="N912">
        <f>+INDEX(qi0!N$2:N$1285,MATCH(Kt_offset!$D920,qi0!$A$2:$A$1285,0))</f>
        <v>1000000000</v>
      </c>
      <c r="O912">
        <f>+INDEX(qi0!O$2:O$1285,MATCH(Kt_offset!$D920,qi0!$A$2:$A$1285,0))</f>
        <v>39636097</v>
      </c>
      <c r="P912">
        <f>+INDEX(qi0!P$2:P$1285,MATCH(Kt_offset!$D920,qi0!$A$2:$A$1285,0))</f>
        <v>34790000</v>
      </c>
      <c r="Q912">
        <f>+INDEX(qi0!Q$2:Q$1285,MATCH(Kt_offset!$D920,qi0!$A$2:$A$1285,0))</f>
        <v>300000</v>
      </c>
      <c r="R912">
        <f>+INDEX(qi0!R$2:R$1285,MATCH(Kt_offset!$D920,qi0!$A$2:$A$1285,0))</f>
        <v>2513333</v>
      </c>
      <c r="S912">
        <f>+INDEX(qi0!S$2:S$1285,MATCH(Kt_offset!$D920,qi0!$A$2:$A$1285,0))</f>
        <v>3500000</v>
      </c>
      <c r="T912">
        <f>+INDEX(qi0!T$2:T$1285,MATCH(Kt_offset!$D920,qi0!$A$2:$A$1285,0))</f>
        <v>616700000</v>
      </c>
      <c r="V912">
        <v>24000000</v>
      </c>
      <c r="W912">
        <f>+INDEX(qi0!W$2:W$1285,MATCH(Kt_offset!$D920,qi0!$A$2:$A$1285,0))</f>
        <v>39999999</v>
      </c>
      <c r="X912">
        <f>+INDEX(qi0!X$2:X$1285,MATCH(Kt_offset!$D920,qi0!$A$2:$A$1285,0))</f>
        <v>6050000</v>
      </c>
      <c r="Z912">
        <f>+INDEX(qi0!Z$2:Z$1285,MATCH(Kt_offset!$D920,qi0!$A$2:$A$1285,0))</f>
        <v>44265890</v>
      </c>
      <c r="AA912">
        <f>+INDEX(qi0!AA$2:AA$1285,MATCH(Kt_offset!$D920,qi0!$A$2:$A$1285,0))</f>
        <v>1500000</v>
      </c>
      <c r="AB912">
        <f>+INDEX(qi0!AB$2:AB$1285,MATCH(Kt_offset!$D920,qi0!$A$2:$A$1285,0))</f>
        <v>47584393</v>
      </c>
      <c r="AD912">
        <f>+INDEX(qi0!AD$2:AD$1285,MATCH(Kt_offset!$D920,qi0!$A$2:$A$1285,0))</f>
        <v>6000000</v>
      </c>
      <c r="AE912">
        <f>+INDEX(qi0!AE$2:AE$1285,MATCH(Kt_offset!$D920,qi0!$A$2:$A$1285,0))</f>
        <v>222222223</v>
      </c>
      <c r="AF912">
        <f>+INDEX(qi0!AF$2:AF$1285,MATCH(Kt_offset!$D920,qi0!$A$2:$A$1285,0))</f>
        <v>0</v>
      </c>
      <c r="AG912">
        <f>+INDEX(qi0!AG$2:AG$1285,MATCH(Kt_offset!$D920,qi0!$A$2:$A$1285,0))</f>
        <v>9886000</v>
      </c>
      <c r="AI912">
        <f>+INDEX(qi0!AI$2:AI$1285,MATCH(Kt_offset!$D920,qi0!$A$2:$A$1285,0))</f>
        <v>202500000</v>
      </c>
      <c r="AJ912">
        <f>+INDEX(qi0!AJ$2:AJ$1285,MATCH(Kt_offset!$D920,qi0!$A$2:$A$1285,0))</f>
        <v>6353683</v>
      </c>
      <c r="AK912">
        <f>+INDEX(qi0!AK$2:AK$1285,MATCH(Kt_offset!$D920,qi0!$A$2:$A$1285,0))</f>
        <v>4759456</v>
      </c>
      <c r="AL912">
        <f>+INDEX(qi0!AL$2:AL$1285,MATCH(Kt_offset!$D920,qi0!$A$2:$A$1285,0))</f>
        <v>55000000</v>
      </c>
      <c r="AP912">
        <f>+INDEX(qi0!AP$2:AP$1285,MATCH(Kt_offset!$D920,qi0!$A$2:$A$1285,0))</f>
        <v>0</v>
      </c>
      <c r="AQ912">
        <f>+INDEX(qi0!AQ$2:AQ$1285,MATCH(Kt_offset!$D920,qi0!$A$2:$A$1285,0))</f>
        <v>0</v>
      </c>
      <c r="AR912">
        <f>+INDEX(qi0!AR$2:AR$1285,MATCH(Kt_offset!$D920,qi0!$A$2:$A$1285,0))</f>
        <v>0</v>
      </c>
      <c r="AS912">
        <f>+INDEX(qi0!AS$2:AS$1285,MATCH(Kt_offset!$D920,qi0!$A$2:$A$1285,0))</f>
        <v>0</v>
      </c>
      <c r="AT912">
        <f>+INDEX(qi0!AT$2:AT$1285,MATCH(Kt_offset!$D920,qi0!$A$2:$A$1285,0))</f>
        <v>0</v>
      </c>
      <c r="AU912">
        <f>+INDEX(qi0!AU$2:AU$1285,MATCH(Kt_offset!$D920,qi0!$A$2:$A$1285,0))</f>
        <v>0</v>
      </c>
      <c r="AV912">
        <f>+INDEX(qi0!AV$2:AV$1285,MATCH(Kt_offset!$D920,qi0!$A$2:$A$1285,0))</f>
        <v>0</v>
      </c>
      <c r="AW912">
        <f>+INDEX(qi0!AW$2:AW$1285,MATCH(Kt_offset!$D920,qi0!$A$2:$A$1285,0))</f>
        <v>0</v>
      </c>
      <c r="AX912">
        <f>+INDEX(qi0!AX$2:AX$1285,MATCH(Kt_offset!$D920,qi0!$A$2:$A$1285,0))</f>
        <v>0</v>
      </c>
      <c r="AY912">
        <f>+INDEX(qi0!AY$2:AY$1285,MATCH(Kt_offset!$D920,qi0!$A$2:$A$1285,0))</f>
        <v>0</v>
      </c>
      <c r="AZ912">
        <f>+INDEX(qi0!AZ$2:AZ$1285,MATCH(Kt_offset!$D920,qi0!$A$2:$A$1285,0))</f>
        <v>0</v>
      </c>
      <c r="BA912">
        <f t="shared" si="28"/>
        <v>9886000</v>
      </c>
      <c r="BB912">
        <f t="shared" si="29"/>
        <v>4759456</v>
      </c>
    </row>
    <row r="913" spans="1:54">
      <c r="A913" s="1" t="s">
        <v>970</v>
      </c>
      <c r="B913">
        <f>+INDEX(qi0!B$2:B$1285,MATCH(Kt_offset!$D921,qi0!$A$2:$A$1285,0))</f>
        <v>45349200</v>
      </c>
      <c r="C913">
        <f>+INDEX(qi0!C$2:C$1285,MATCH(Kt_offset!$D921,qi0!$A$2:$A$1285,0))</f>
        <v>15000000</v>
      </c>
      <c r="D913">
        <f>+INDEX(qi0!D$2:D$1285,MATCH(Kt_offset!$D921,qi0!$A$2:$A$1285,0))</f>
        <v>55483587</v>
      </c>
      <c r="E913">
        <f>+INDEX(qi0!E$2:E$1285,MATCH(Kt_offset!$D921,qi0!$A$2:$A$1285,0))</f>
        <v>15000000</v>
      </c>
      <c r="F913">
        <f>+INDEX(qi0!F$2:F$1285,MATCH(Kt_offset!$D921,qi0!$A$2:$A$1285,0))</f>
        <v>62426957</v>
      </c>
      <c r="G913">
        <v>3469812</v>
      </c>
      <c r="I913">
        <f>+INDEX(qi0!I$2:I$1285,MATCH(Kt_offset!$D921,qi0!$A$2:$A$1285,0))</f>
        <v>8048629</v>
      </c>
      <c r="J913">
        <f>+INDEX(qi0!J$2:J$1285,MATCH(Kt_offset!$D921,qi0!$A$2:$A$1285,0))</f>
        <v>42313132</v>
      </c>
      <c r="K913">
        <f>+INDEX(qi0!K$2:K$1285,MATCH(Kt_offset!$D921,qi0!$A$2:$A$1285,0))</f>
        <v>35452626</v>
      </c>
      <c r="M913">
        <f>+INDEX(qi0!M$2:M$1285,MATCH(Kt_offset!$D921,qi0!$A$2:$A$1285,0))</f>
        <v>556399974</v>
      </c>
      <c r="N913">
        <f>+INDEX(qi0!N$2:N$1285,MATCH(Kt_offset!$D921,qi0!$A$2:$A$1285,0))</f>
        <v>1000000000</v>
      </c>
      <c r="O913">
        <f>+INDEX(qi0!O$2:O$1285,MATCH(Kt_offset!$D921,qi0!$A$2:$A$1285,0))</f>
        <v>39636097</v>
      </c>
      <c r="P913">
        <f>+INDEX(qi0!P$2:P$1285,MATCH(Kt_offset!$D921,qi0!$A$2:$A$1285,0))</f>
        <v>34790000</v>
      </c>
      <c r="Q913">
        <f>+INDEX(qi0!Q$2:Q$1285,MATCH(Kt_offset!$D921,qi0!$A$2:$A$1285,0))</f>
        <v>300000</v>
      </c>
      <c r="R913">
        <f>+INDEX(qi0!R$2:R$1285,MATCH(Kt_offset!$D921,qi0!$A$2:$A$1285,0))</f>
        <v>2513333</v>
      </c>
      <c r="S913">
        <f>+INDEX(qi0!S$2:S$1285,MATCH(Kt_offset!$D921,qi0!$A$2:$A$1285,0))</f>
        <v>3500000</v>
      </c>
      <c r="T913">
        <f>+INDEX(qi0!T$2:T$1285,MATCH(Kt_offset!$D921,qi0!$A$2:$A$1285,0))</f>
        <v>616700000</v>
      </c>
      <c r="V913">
        <v>24000000</v>
      </c>
      <c r="W913">
        <f>+INDEX(qi0!W$2:W$1285,MATCH(Kt_offset!$D921,qi0!$A$2:$A$1285,0))</f>
        <v>39999999</v>
      </c>
      <c r="X913">
        <f>+INDEX(qi0!X$2:X$1285,MATCH(Kt_offset!$D921,qi0!$A$2:$A$1285,0))</f>
        <v>6050000</v>
      </c>
      <c r="Z913">
        <f>+INDEX(qi0!Z$2:Z$1285,MATCH(Kt_offset!$D921,qi0!$A$2:$A$1285,0))</f>
        <v>44265890</v>
      </c>
      <c r="AA913">
        <f>+INDEX(qi0!AA$2:AA$1285,MATCH(Kt_offset!$D921,qi0!$A$2:$A$1285,0))</f>
        <v>1500000</v>
      </c>
      <c r="AB913">
        <f>+INDEX(qi0!AB$2:AB$1285,MATCH(Kt_offset!$D921,qi0!$A$2:$A$1285,0))</f>
        <v>47584393</v>
      </c>
      <c r="AD913">
        <f>+INDEX(qi0!AD$2:AD$1285,MATCH(Kt_offset!$D921,qi0!$A$2:$A$1285,0))</f>
        <v>6000000</v>
      </c>
      <c r="AE913">
        <f>+INDEX(qi0!AE$2:AE$1285,MATCH(Kt_offset!$D921,qi0!$A$2:$A$1285,0))</f>
        <v>222222223</v>
      </c>
      <c r="AF913">
        <f>+INDEX(qi0!AF$2:AF$1285,MATCH(Kt_offset!$D921,qi0!$A$2:$A$1285,0))</f>
        <v>0</v>
      </c>
      <c r="AG913">
        <f>+INDEX(qi0!AG$2:AG$1285,MATCH(Kt_offset!$D921,qi0!$A$2:$A$1285,0))</f>
        <v>9886000</v>
      </c>
      <c r="AI913">
        <f>+INDEX(qi0!AI$2:AI$1285,MATCH(Kt_offset!$D921,qi0!$A$2:$A$1285,0))</f>
        <v>202500000</v>
      </c>
      <c r="AJ913">
        <f>+INDEX(qi0!AJ$2:AJ$1285,MATCH(Kt_offset!$D921,qi0!$A$2:$A$1285,0))</f>
        <v>6353683</v>
      </c>
      <c r="AK913">
        <f>+INDEX(qi0!AK$2:AK$1285,MATCH(Kt_offset!$D921,qi0!$A$2:$A$1285,0))</f>
        <v>4759456</v>
      </c>
      <c r="AL913">
        <f>+INDEX(qi0!AL$2:AL$1285,MATCH(Kt_offset!$D921,qi0!$A$2:$A$1285,0))</f>
        <v>55000000</v>
      </c>
      <c r="AP913">
        <f>+INDEX(qi0!AP$2:AP$1285,MATCH(Kt_offset!$D921,qi0!$A$2:$A$1285,0))</f>
        <v>0</v>
      </c>
      <c r="AQ913">
        <f>+INDEX(qi0!AQ$2:AQ$1285,MATCH(Kt_offset!$D921,qi0!$A$2:$A$1285,0))</f>
        <v>0</v>
      </c>
      <c r="AR913">
        <f>+INDEX(qi0!AR$2:AR$1285,MATCH(Kt_offset!$D921,qi0!$A$2:$A$1285,0))</f>
        <v>0</v>
      </c>
      <c r="AS913">
        <f>+INDEX(qi0!AS$2:AS$1285,MATCH(Kt_offset!$D921,qi0!$A$2:$A$1285,0))</f>
        <v>0</v>
      </c>
      <c r="AT913">
        <f>+INDEX(qi0!AT$2:AT$1285,MATCH(Kt_offset!$D921,qi0!$A$2:$A$1285,0))</f>
        <v>0</v>
      </c>
      <c r="AU913">
        <f>+INDEX(qi0!AU$2:AU$1285,MATCH(Kt_offset!$D921,qi0!$A$2:$A$1285,0))</f>
        <v>0</v>
      </c>
      <c r="AV913">
        <f>+INDEX(qi0!AV$2:AV$1285,MATCH(Kt_offset!$D921,qi0!$A$2:$A$1285,0))</f>
        <v>0</v>
      </c>
      <c r="AW913">
        <f>+INDEX(qi0!AW$2:AW$1285,MATCH(Kt_offset!$D921,qi0!$A$2:$A$1285,0))</f>
        <v>0</v>
      </c>
      <c r="AX913">
        <f>+INDEX(qi0!AX$2:AX$1285,MATCH(Kt_offset!$D921,qi0!$A$2:$A$1285,0))</f>
        <v>0</v>
      </c>
      <c r="AY913">
        <f>+INDEX(qi0!AY$2:AY$1285,MATCH(Kt_offset!$D921,qi0!$A$2:$A$1285,0))</f>
        <v>0</v>
      </c>
      <c r="AZ913">
        <f>+INDEX(qi0!AZ$2:AZ$1285,MATCH(Kt_offset!$D921,qi0!$A$2:$A$1285,0))</f>
        <v>0</v>
      </c>
      <c r="BA913">
        <f t="shared" si="28"/>
        <v>9886000</v>
      </c>
      <c r="BB913">
        <f t="shared" si="29"/>
        <v>4759456</v>
      </c>
    </row>
    <row r="914" spans="1:54">
      <c r="A914" s="1" t="s">
        <v>971</v>
      </c>
      <c r="B914">
        <f>+INDEX(qi0!B$2:B$1285,MATCH(Kt_offset!$D922,qi0!$A$2:$A$1285,0))</f>
        <v>45349200</v>
      </c>
      <c r="C914">
        <f>+INDEX(qi0!C$2:C$1285,MATCH(Kt_offset!$D922,qi0!$A$2:$A$1285,0))</f>
        <v>15000000</v>
      </c>
      <c r="D914">
        <f>+INDEX(qi0!D$2:D$1285,MATCH(Kt_offset!$D922,qi0!$A$2:$A$1285,0))</f>
        <v>55483587</v>
      </c>
      <c r="E914">
        <f>+INDEX(qi0!E$2:E$1285,MATCH(Kt_offset!$D922,qi0!$A$2:$A$1285,0))</f>
        <v>15000000</v>
      </c>
      <c r="F914">
        <f>+INDEX(qi0!F$2:F$1285,MATCH(Kt_offset!$D922,qi0!$A$2:$A$1285,0))</f>
        <v>62426957</v>
      </c>
      <c r="G914">
        <v>3469812</v>
      </c>
      <c r="I914">
        <f>+INDEX(qi0!I$2:I$1285,MATCH(Kt_offset!$D922,qi0!$A$2:$A$1285,0))</f>
        <v>8048629</v>
      </c>
      <c r="J914">
        <f>+INDEX(qi0!J$2:J$1285,MATCH(Kt_offset!$D922,qi0!$A$2:$A$1285,0))</f>
        <v>42313132</v>
      </c>
      <c r="K914">
        <f>+INDEX(qi0!K$2:K$1285,MATCH(Kt_offset!$D922,qi0!$A$2:$A$1285,0))</f>
        <v>35452626</v>
      </c>
      <c r="M914">
        <f>+INDEX(qi0!M$2:M$1285,MATCH(Kt_offset!$D922,qi0!$A$2:$A$1285,0))</f>
        <v>556399974</v>
      </c>
      <c r="N914">
        <f>+INDEX(qi0!N$2:N$1285,MATCH(Kt_offset!$D922,qi0!$A$2:$A$1285,0))</f>
        <v>1000000000</v>
      </c>
      <c r="O914">
        <f>+INDEX(qi0!O$2:O$1285,MATCH(Kt_offset!$D922,qi0!$A$2:$A$1285,0))</f>
        <v>39636097</v>
      </c>
      <c r="P914">
        <f>+INDEX(qi0!P$2:P$1285,MATCH(Kt_offset!$D922,qi0!$A$2:$A$1285,0))</f>
        <v>34790000</v>
      </c>
      <c r="Q914">
        <f>+INDEX(qi0!Q$2:Q$1285,MATCH(Kt_offset!$D922,qi0!$A$2:$A$1285,0))</f>
        <v>300000</v>
      </c>
      <c r="R914">
        <f>+INDEX(qi0!R$2:R$1285,MATCH(Kt_offset!$D922,qi0!$A$2:$A$1285,0))</f>
        <v>2513333</v>
      </c>
      <c r="S914">
        <f>+INDEX(qi0!S$2:S$1285,MATCH(Kt_offset!$D922,qi0!$A$2:$A$1285,0))</f>
        <v>3500000</v>
      </c>
      <c r="T914">
        <f>+INDEX(qi0!T$2:T$1285,MATCH(Kt_offset!$D922,qi0!$A$2:$A$1285,0))</f>
        <v>616700000</v>
      </c>
      <c r="V914">
        <v>24000000</v>
      </c>
      <c r="W914">
        <f>+INDEX(qi0!W$2:W$1285,MATCH(Kt_offset!$D922,qi0!$A$2:$A$1285,0))</f>
        <v>39999999</v>
      </c>
      <c r="X914">
        <f>+INDEX(qi0!X$2:X$1285,MATCH(Kt_offset!$D922,qi0!$A$2:$A$1285,0))</f>
        <v>6050000</v>
      </c>
      <c r="Z914">
        <f>+INDEX(qi0!Z$2:Z$1285,MATCH(Kt_offset!$D922,qi0!$A$2:$A$1285,0))</f>
        <v>44265890</v>
      </c>
      <c r="AA914">
        <f>+INDEX(qi0!AA$2:AA$1285,MATCH(Kt_offset!$D922,qi0!$A$2:$A$1285,0))</f>
        <v>1500000</v>
      </c>
      <c r="AB914">
        <f>+INDEX(qi0!AB$2:AB$1285,MATCH(Kt_offset!$D922,qi0!$A$2:$A$1285,0))</f>
        <v>47584393</v>
      </c>
      <c r="AD914">
        <f>+INDEX(qi0!AD$2:AD$1285,MATCH(Kt_offset!$D922,qi0!$A$2:$A$1285,0))</f>
        <v>6000000</v>
      </c>
      <c r="AE914">
        <f>+INDEX(qi0!AE$2:AE$1285,MATCH(Kt_offset!$D922,qi0!$A$2:$A$1285,0))</f>
        <v>222222223</v>
      </c>
      <c r="AF914">
        <f>+INDEX(qi0!AF$2:AF$1285,MATCH(Kt_offset!$D922,qi0!$A$2:$A$1285,0))</f>
        <v>0</v>
      </c>
      <c r="AG914">
        <f>+INDEX(qi0!AG$2:AG$1285,MATCH(Kt_offset!$D922,qi0!$A$2:$A$1285,0))</f>
        <v>9886000</v>
      </c>
      <c r="AI914">
        <f>+INDEX(qi0!AI$2:AI$1285,MATCH(Kt_offset!$D922,qi0!$A$2:$A$1285,0))</f>
        <v>202500000</v>
      </c>
      <c r="AJ914">
        <f>+INDEX(qi0!AJ$2:AJ$1285,MATCH(Kt_offset!$D922,qi0!$A$2:$A$1285,0))</f>
        <v>6353683</v>
      </c>
      <c r="AK914">
        <f>+INDEX(qi0!AK$2:AK$1285,MATCH(Kt_offset!$D922,qi0!$A$2:$A$1285,0))</f>
        <v>4759456</v>
      </c>
      <c r="AL914">
        <f>+INDEX(qi0!AL$2:AL$1285,MATCH(Kt_offset!$D922,qi0!$A$2:$A$1285,0))</f>
        <v>55000000</v>
      </c>
      <c r="AP914">
        <f>+INDEX(qi0!AP$2:AP$1285,MATCH(Kt_offset!$D922,qi0!$A$2:$A$1285,0))</f>
        <v>0</v>
      </c>
      <c r="AQ914">
        <f>+INDEX(qi0!AQ$2:AQ$1285,MATCH(Kt_offset!$D922,qi0!$A$2:$A$1285,0))</f>
        <v>0</v>
      </c>
      <c r="AR914">
        <f>+INDEX(qi0!AR$2:AR$1285,MATCH(Kt_offset!$D922,qi0!$A$2:$A$1285,0))</f>
        <v>0</v>
      </c>
      <c r="AS914">
        <f>+INDEX(qi0!AS$2:AS$1285,MATCH(Kt_offset!$D922,qi0!$A$2:$A$1285,0))</f>
        <v>0</v>
      </c>
      <c r="AT914">
        <f>+INDEX(qi0!AT$2:AT$1285,MATCH(Kt_offset!$D922,qi0!$A$2:$A$1285,0))</f>
        <v>0</v>
      </c>
      <c r="AU914">
        <f>+INDEX(qi0!AU$2:AU$1285,MATCH(Kt_offset!$D922,qi0!$A$2:$A$1285,0))</f>
        <v>0</v>
      </c>
      <c r="AV914">
        <f>+INDEX(qi0!AV$2:AV$1285,MATCH(Kt_offset!$D922,qi0!$A$2:$A$1285,0))</f>
        <v>0</v>
      </c>
      <c r="AW914">
        <f>+INDEX(qi0!AW$2:AW$1285,MATCH(Kt_offset!$D922,qi0!$A$2:$A$1285,0))</f>
        <v>0</v>
      </c>
      <c r="AX914">
        <f>+INDEX(qi0!AX$2:AX$1285,MATCH(Kt_offset!$D922,qi0!$A$2:$A$1285,0))</f>
        <v>0</v>
      </c>
      <c r="AY914">
        <f>+INDEX(qi0!AY$2:AY$1285,MATCH(Kt_offset!$D922,qi0!$A$2:$A$1285,0))</f>
        <v>0</v>
      </c>
      <c r="AZ914">
        <f>+INDEX(qi0!AZ$2:AZ$1285,MATCH(Kt_offset!$D922,qi0!$A$2:$A$1285,0))</f>
        <v>0</v>
      </c>
      <c r="BA914">
        <f t="shared" si="28"/>
        <v>9886000</v>
      </c>
      <c r="BB914">
        <f t="shared" si="29"/>
        <v>4759456</v>
      </c>
    </row>
    <row r="915" spans="1:54">
      <c r="A915" s="1" t="s">
        <v>972</v>
      </c>
      <c r="B915">
        <f>+INDEX(qi0!B$2:B$1285,MATCH(Kt_offset!$D923,qi0!$A$2:$A$1285,0))</f>
        <v>45349200</v>
      </c>
      <c r="C915">
        <f>+INDEX(qi0!C$2:C$1285,MATCH(Kt_offset!$D923,qi0!$A$2:$A$1285,0))</f>
        <v>15000000</v>
      </c>
      <c r="D915">
        <f>+INDEX(qi0!D$2:D$1285,MATCH(Kt_offset!$D923,qi0!$A$2:$A$1285,0))</f>
        <v>55483587</v>
      </c>
      <c r="E915">
        <f>+INDEX(qi0!E$2:E$1285,MATCH(Kt_offset!$D923,qi0!$A$2:$A$1285,0))</f>
        <v>15000000</v>
      </c>
      <c r="F915">
        <f>+INDEX(qi0!F$2:F$1285,MATCH(Kt_offset!$D923,qi0!$A$2:$A$1285,0))</f>
        <v>62426957</v>
      </c>
      <c r="G915">
        <v>3469812</v>
      </c>
      <c r="I915">
        <f>+INDEX(qi0!I$2:I$1285,MATCH(Kt_offset!$D923,qi0!$A$2:$A$1285,0))</f>
        <v>8048629</v>
      </c>
      <c r="J915">
        <f>+INDEX(qi0!J$2:J$1285,MATCH(Kt_offset!$D923,qi0!$A$2:$A$1285,0))</f>
        <v>42313132</v>
      </c>
      <c r="K915">
        <f>+INDEX(qi0!K$2:K$1285,MATCH(Kt_offset!$D923,qi0!$A$2:$A$1285,0))</f>
        <v>35452626</v>
      </c>
      <c r="M915">
        <f>+INDEX(qi0!M$2:M$1285,MATCH(Kt_offset!$D923,qi0!$A$2:$A$1285,0))</f>
        <v>556399974</v>
      </c>
      <c r="N915">
        <f>+INDEX(qi0!N$2:N$1285,MATCH(Kt_offset!$D923,qi0!$A$2:$A$1285,0))</f>
        <v>1000000000</v>
      </c>
      <c r="O915">
        <f>+INDEX(qi0!O$2:O$1285,MATCH(Kt_offset!$D923,qi0!$A$2:$A$1285,0))</f>
        <v>39636097</v>
      </c>
      <c r="P915">
        <f>+INDEX(qi0!P$2:P$1285,MATCH(Kt_offset!$D923,qi0!$A$2:$A$1285,0))</f>
        <v>34790000</v>
      </c>
      <c r="Q915">
        <f>+INDEX(qi0!Q$2:Q$1285,MATCH(Kt_offset!$D923,qi0!$A$2:$A$1285,0))</f>
        <v>300000</v>
      </c>
      <c r="R915">
        <f>+INDEX(qi0!R$2:R$1285,MATCH(Kt_offset!$D923,qi0!$A$2:$A$1285,0))</f>
        <v>2513333</v>
      </c>
      <c r="S915">
        <f>+INDEX(qi0!S$2:S$1285,MATCH(Kt_offset!$D923,qi0!$A$2:$A$1285,0))</f>
        <v>3500000</v>
      </c>
      <c r="T915">
        <f>+INDEX(qi0!T$2:T$1285,MATCH(Kt_offset!$D923,qi0!$A$2:$A$1285,0))</f>
        <v>616700000</v>
      </c>
      <c r="V915">
        <v>24000000</v>
      </c>
      <c r="W915">
        <f>+INDEX(qi0!W$2:W$1285,MATCH(Kt_offset!$D923,qi0!$A$2:$A$1285,0))</f>
        <v>39999999</v>
      </c>
      <c r="X915">
        <f>+INDEX(qi0!X$2:X$1285,MATCH(Kt_offset!$D923,qi0!$A$2:$A$1285,0))</f>
        <v>6050000</v>
      </c>
      <c r="Z915">
        <f>+INDEX(qi0!Z$2:Z$1285,MATCH(Kt_offset!$D923,qi0!$A$2:$A$1285,0))</f>
        <v>44265890</v>
      </c>
      <c r="AA915">
        <f>+INDEX(qi0!AA$2:AA$1285,MATCH(Kt_offset!$D923,qi0!$A$2:$A$1285,0))</f>
        <v>1500000</v>
      </c>
      <c r="AB915">
        <f>+INDEX(qi0!AB$2:AB$1285,MATCH(Kt_offset!$D923,qi0!$A$2:$A$1285,0))</f>
        <v>47584393</v>
      </c>
      <c r="AD915">
        <f>+INDEX(qi0!AD$2:AD$1285,MATCH(Kt_offset!$D923,qi0!$A$2:$A$1285,0))</f>
        <v>6000000</v>
      </c>
      <c r="AE915">
        <f>+INDEX(qi0!AE$2:AE$1285,MATCH(Kt_offset!$D923,qi0!$A$2:$A$1285,0))</f>
        <v>222222223</v>
      </c>
      <c r="AF915">
        <f>+INDEX(qi0!AF$2:AF$1285,MATCH(Kt_offset!$D923,qi0!$A$2:$A$1285,0))</f>
        <v>0</v>
      </c>
      <c r="AG915">
        <f>+INDEX(qi0!AG$2:AG$1285,MATCH(Kt_offset!$D923,qi0!$A$2:$A$1285,0))</f>
        <v>9886000</v>
      </c>
      <c r="AI915">
        <f>+INDEX(qi0!AI$2:AI$1285,MATCH(Kt_offset!$D923,qi0!$A$2:$A$1285,0))</f>
        <v>202500000</v>
      </c>
      <c r="AJ915">
        <f>+INDEX(qi0!AJ$2:AJ$1285,MATCH(Kt_offset!$D923,qi0!$A$2:$A$1285,0))</f>
        <v>6353683</v>
      </c>
      <c r="AK915">
        <f>+INDEX(qi0!AK$2:AK$1285,MATCH(Kt_offset!$D923,qi0!$A$2:$A$1285,0))</f>
        <v>4759456</v>
      </c>
      <c r="AL915">
        <f>+INDEX(qi0!AL$2:AL$1285,MATCH(Kt_offset!$D923,qi0!$A$2:$A$1285,0))</f>
        <v>55000000</v>
      </c>
      <c r="AP915">
        <f>+INDEX(qi0!AP$2:AP$1285,MATCH(Kt_offset!$D923,qi0!$A$2:$A$1285,0))</f>
        <v>0</v>
      </c>
      <c r="AQ915">
        <f>+INDEX(qi0!AQ$2:AQ$1285,MATCH(Kt_offset!$D923,qi0!$A$2:$A$1285,0))</f>
        <v>0</v>
      </c>
      <c r="AR915">
        <f>+INDEX(qi0!AR$2:AR$1285,MATCH(Kt_offset!$D923,qi0!$A$2:$A$1285,0))</f>
        <v>0</v>
      </c>
      <c r="AS915">
        <f>+INDEX(qi0!AS$2:AS$1285,MATCH(Kt_offset!$D923,qi0!$A$2:$A$1285,0))</f>
        <v>0</v>
      </c>
      <c r="AT915">
        <f>+INDEX(qi0!AT$2:AT$1285,MATCH(Kt_offset!$D923,qi0!$A$2:$A$1285,0))</f>
        <v>0</v>
      </c>
      <c r="AU915">
        <f>+INDEX(qi0!AU$2:AU$1285,MATCH(Kt_offset!$D923,qi0!$A$2:$A$1285,0))</f>
        <v>0</v>
      </c>
      <c r="AV915">
        <f>+INDEX(qi0!AV$2:AV$1285,MATCH(Kt_offset!$D923,qi0!$A$2:$A$1285,0))</f>
        <v>0</v>
      </c>
      <c r="AW915">
        <f>+INDEX(qi0!AW$2:AW$1285,MATCH(Kt_offset!$D923,qi0!$A$2:$A$1285,0))</f>
        <v>0</v>
      </c>
      <c r="AX915">
        <f>+INDEX(qi0!AX$2:AX$1285,MATCH(Kt_offset!$D923,qi0!$A$2:$A$1285,0))</f>
        <v>0</v>
      </c>
      <c r="AY915">
        <f>+INDEX(qi0!AY$2:AY$1285,MATCH(Kt_offset!$D923,qi0!$A$2:$A$1285,0))</f>
        <v>0</v>
      </c>
      <c r="AZ915">
        <f>+INDEX(qi0!AZ$2:AZ$1285,MATCH(Kt_offset!$D923,qi0!$A$2:$A$1285,0))</f>
        <v>0</v>
      </c>
      <c r="BA915">
        <f t="shared" si="28"/>
        <v>9886000</v>
      </c>
      <c r="BB915">
        <f t="shared" si="29"/>
        <v>4759456</v>
      </c>
    </row>
    <row r="916" spans="1:54">
      <c r="A916" s="1" t="s">
        <v>973</v>
      </c>
      <c r="B916">
        <f>+INDEX(qi0!B$2:B$1285,MATCH(Kt_offset!$D924,qi0!$A$2:$A$1285,0))</f>
        <v>45349200</v>
      </c>
      <c r="C916">
        <f>+INDEX(qi0!C$2:C$1285,MATCH(Kt_offset!$D924,qi0!$A$2:$A$1285,0))</f>
        <v>15000000</v>
      </c>
      <c r="D916">
        <f>+INDEX(qi0!D$2:D$1285,MATCH(Kt_offset!$D924,qi0!$A$2:$A$1285,0))</f>
        <v>55483587</v>
      </c>
      <c r="E916">
        <f>+INDEX(qi0!E$2:E$1285,MATCH(Kt_offset!$D924,qi0!$A$2:$A$1285,0))</f>
        <v>15000000</v>
      </c>
      <c r="F916">
        <f>+INDEX(qi0!F$2:F$1285,MATCH(Kt_offset!$D924,qi0!$A$2:$A$1285,0))</f>
        <v>62426957</v>
      </c>
      <c r="G916">
        <v>3469812</v>
      </c>
      <c r="I916">
        <f>+INDEX(qi0!I$2:I$1285,MATCH(Kt_offset!$D924,qi0!$A$2:$A$1285,0))</f>
        <v>8048629</v>
      </c>
      <c r="J916">
        <f>+INDEX(qi0!J$2:J$1285,MATCH(Kt_offset!$D924,qi0!$A$2:$A$1285,0))</f>
        <v>42313132</v>
      </c>
      <c r="K916">
        <f>+INDEX(qi0!K$2:K$1285,MATCH(Kt_offset!$D924,qi0!$A$2:$A$1285,0))</f>
        <v>35452626</v>
      </c>
      <c r="M916">
        <f>+INDEX(qi0!M$2:M$1285,MATCH(Kt_offset!$D924,qi0!$A$2:$A$1285,0))</f>
        <v>556399974</v>
      </c>
      <c r="N916">
        <f>+INDEX(qi0!N$2:N$1285,MATCH(Kt_offset!$D924,qi0!$A$2:$A$1285,0))</f>
        <v>1000000000</v>
      </c>
      <c r="O916">
        <f>+INDEX(qi0!O$2:O$1285,MATCH(Kt_offset!$D924,qi0!$A$2:$A$1285,0))</f>
        <v>39636097</v>
      </c>
      <c r="P916">
        <f>+INDEX(qi0!P$2:P$1285,MATCH(Kt_offset!$D924,qi0!$A$2:$A$1285,0))</f>
        <v>34790000</v>
      </c>
      <c r="Q916">
        <f>+INDEX(qi0!Q$2:Q$1285,MATCH(Kt_offset!$D924,qi0!$A$2:$A$1285,0))</f>
        <v>300000</v>
      </c>
      <c r="R916">
        <f>+INDEX(qi0!R$2:R$1285,MATCH(Kt_offset!$D924,qi0!$A$2:$A$1285,0))</f>
        <v>2513333</v>
      </c>
      <c r="S916">
        <f>+INDEX(qi0!S$2:S$1285,MATCH(Kt_offset!$D924,qi0!$A$2:$A$1285,0))</f>
        <v>3500000</v>
      </c>
      <c r="T916">
        <f>+INDEX(qi0!T$2:T$1285,MATCH(Kt_offset!$D924,qi0!$A$2:$A$1285,0))</f>
        <v>616700000</v>
      </c>
      <c r="V916">
        <v>24000000</v>
      </c>
      <c r="W916">
        <f>+INDEX(qi0!W$2:W$1285,MATCH(Kt_offset!$D924,qi0!$A$2:$A$1285,0))</f>
        <v>39999999</v>
      </c>
      <c r="X916">
        <f>+INDEX(qi0!X$2:X$1285,MATCH(Kt_offset!$D924,qi0!$A$2:$A$1285,0))</f>
        <v>6050000</v>
      </c>
      <c r="Z916">
        <f>+INDEX(qi0!Z$2:Z$1285,MATCH(Kt_offset!$D924,qi0!$A$2:$A$1285,0))</f>
        <v>44265890</v>
      </c>
      <c r="AA916">
        <f>+INDEX(qi0!AA$2:AA$1285,MATCH(Kt_offset!$D924,qi0!$A$2:$A$1285,0))</f>
        <v>1500000</v>
      </c>
      <c r="AB916">
        <f>+INDEX(qi0!AB$2:AB$1285,MATCH(Kt_offset!$D924,qi0!$A$2:$A$1285,0))</f>
        <v>47584393</v>
      </c>
      <c r="AD916">
        <f>+INDEX(qi0!AD$2:AD$1285,MATCH(Kt_offset!$D924,qi0!$A$2:$A$1285,0))</f>
        <v>6000000</v>
      </c>
      <c r="AE916">
        <f>+INDEX(qi0!AE$2:AE$1285,MATCH(Kt_offset!$D924,qi0!$A$2:$A$1285,0))</f>
        <v>222222223</v>
      </c>
      <c r="AF916">
        <f>+INDEX(qi0!AF$2:AF$1285,MATCH(Kt_offset!$D924,qi0!$A$2:$A$1285,0))</f>
        <v>0</v>
      </c>
      <c r="AG916">
        <f>+INDEX(qi0!AG$2:AG$1285,MATCH(Kt_offset!$D924,qi0!$A$2:$A$1285,0))</f>
        <v>9886000</v>
      </c>
      <c r="AI916">
        <f>+INDEX(qi0!AI$2:AI$1285,MATCH(Kt_offset!$D924,qi0!$A$2:$A$1285,0))</f>
        <v>202500000</v>
      </c>
      <c r="AJ916">
        <f>+INDEX(qi0!AJ$2:AJ$1285,MATCH(Kt_offset!$D924,qi0!$A$2:$A$1285,0))</f>
        <v>6353683</v>
      </c>
      <c r="AK916">
        <f>+INDEX(qi0!AK$2:AK$1285,MATCH(Kt_offset!$D924,qi0!$A$2:$A$1285,0))</f>
        <v>4759456</v>
      </c>
      <c r="AL916">
        <f>+INDEX(qi0!AL$2:AL$1285,MATCH(Kt_offset!$D924,qi0!$A$2:$A$1285,0))</f>
        <v>55000000</v>
      </c>
      <c r="AP916">
        <f>+INDEX(qi0!AP$2:AP$1285,MATCH(Kt_offset!$D924,qi0!$A$2:$A$1285,0))</f>
        <v>0</v>
      </c>
      <c r="AQ916">
        <f>+INDEX(qi0!AQ$2:AQ$1285,MATCH(Kt_offset!$D924,qi0!$A$2:$A$1285,0))</f>
        <v>0</v>
      </c>
      <c r="AR916">
        <f>+INDEX(qi0!AR$2:AR$1285,MATCH(Kt_offset!$D924,qi0!$A$2:$A$1285,0))</f>
        <v>0</v>
      </c>
      <c r="AS916">
        <f>+INDEX(qi0!AS$2:AS$1285,MATCH(Kt_offset!$D924,qi0!$A$2:$A$1285,0))</f>
        <v>0</v>
      </c>
      <c r="AT916">
        <f>+INDEX(qi0!AT$2:AT$1285,MATCH(Kt_offset!$D924,qi0!$A$2:$A$1285,0))</f>
        <v>0</v>
      </c>
      <c r="AU916">
        <f>+INDEX(qi0!AU$2:AU$1285,MATCH(Kt_offset!$D924,qi0!$A$2:$A$1285,0))</f>
        <v>0</v>
      </c>
      <c r="AV916">
        <f>+INDEX(qi0!AV$2:AV$1285,MATCH(Kt_offset!$D924,qi0!$A$2:$A$1285,0))</f>
        <v>0</v>
      </c>
      <c r="AW916">
        <f>+INDEX(qi0!AW$2:AW$1285,MATCH(Kt_offset!$D924,qi0!$A$2:$A$1285,0))</f>
        <v>0</v>
      </c>
      <c r="AX916">
        <f>+INDEX(qi0!AX$2:AX$1285,MATCH(Kt_offset!$D924,qi0!$A$2:$A$1285,0))</f>
        <v>0</v>
      </c>
      <c r="AY916">
        <f>+INDEX(qi0!AY$2:AY$1285,MATCH(Kt_offset!$D924,qi0!$A$2:$A$1285,0))</f>
        <v>0</v>
      </c>
      <c r="AZ916">
        <f>+INDEX(qi0!AZ$2:AZ$1285,MATCH(Kt_offset!$D924,qi0!$A$2:$A$1285,0))</f>
        <v>0</v>
      </c>
      <c r="BA916">
        <f t="shared" si="28"/>
        <v>9886000</v>
      </c>
      <c r="BB916">
        <f t="shared" si="29"/>
        <v>4759456</v>
      </c>
    </row>
    <row r="917" spans="1:54">
      <c r="A917" s="1" t="s">
        <v>974</v>
      </c>
      <c r="B917">
        <f>+INDEX(qi0!B$2:B$1285,MATCH(Kt_offset!$D925,qi0!$A$2:$A$1285,0))</f>
        <v>45349200</v>
      </c>
      <c r="C917">
        <f>+INDEX(qi0!C$2:C$1285,MATCH(Kt_offset!$D925,qi0!$A$2:$A$1285,0))</f>
        <v>15000000</v>
      </c>
      <c r="D917">
        <f>+INDEX(qi0!D$2:D$1285,MATCH(Kt_offset!$D925,qi0!$A$2:$A$1285,0))</f>
        <v>55483587</v>
      </c>
      <c r="E917">
        <f>+INDEX(qi0!E$2:E$1285,MATCH(Kt_offset!$D925,qi0!$A$2:$A$1285,0))</f>
        <v>15000000</v>
      </c>
      <c r="F917">
        <f>+INDEX(qi0!F$2:F$1285,MATCH(Kt_offset!$D925,qi0!$A$2:$A$1285,0))</f>
        <v>62426957</v>
      </c>
      <c r="G917">
        <v>3469812</v>
      </c>
      <c r="I917">
        <f>+INDEX(qi0!I$2:I$1285,MATCH(Kt_offset!$D925,qi0!$A$2:$A$1285,0))</f>
        <v>8048629</v>
      </c>
      <c r="J917">
        <f>+INDEX(qi0!J$2:J$1285,MATCH(Kt_offset!$D925,qi0!$A$2:$A$1285,0))</f>
        <v>42313132</v>
      </c>
      <c r="K917">
        <f>+INDEX(qi0!K$2:K$1285,MATCH(Kt_offset!$D925,qi0!$A$2:$A$1285,0))</f>
        <v>35452626</v>
      </c>
      <c r="M917">
        <f>+INDEX(qi0!M$2:M$1285,MATCH(Kt_offset!$D925,qi0!$A$2:$A$1285,0))</f>
        <v>556399974</v>
      </c>
      <c r="N917">
        <f>+INDEX(qi0!N$2:N$1285,MATCH(Kt_offset!$D925,qi0!$A$2:$A$1285,0))</f>
        <v>1000000000</v>
      </c>
      <c r="O917">
        <f>+INDEX(qi0!O$2:O$1285,MATCH(Kt_offset!$D925,qi0!$A$2:$A$1285,0))</f>
        <v>39636097</v>
      </c>
      <c r="P917">
        <f>+INDEX(qi0!P$2:P$1285,MATCH(Kt_offset!$D925,qi0!$A$2:$A$1285,0))</f>
        <v>34790000</v>
      </c>
      <c r="Q917">
        <f>+INDEX(qi0!Q$2:Q$1285,MATCH(Kt_offset!$D925,qi0!$A$2:$A$1285,0))</f>
        <v>300000</v>
      </c>
      <c r="R917">
        <f>+INDEX(qi0!R$2:R$1285,MATCH(Kt_offset!$D925,qi0!$A$2:$A$1285,0))</f>
        <v>2513333</v>
      </c>
      <c r="S917">
        <f>+INDEX(qi0!S$2:S$1285,MATCH(Kt_offset!$D925,qi0!$A$2:$A$1285,0))</f>
        <v>3500000</v>
      </c>
      <c r="T917">
        <f>+INDEX(qi0!T$2:T$1285,MATCH(Kt_offset!$D925,qi0!$A$2:$A$1285,0))</f>
        <v>616700000</v>
      </c>
      <c r="V917">
        <v>24000000</v>
      </c>
      <c r="W917">
        <f>+INDEX(qi0!W$2:W$1285,MATCH(Kt_offset!$D925,qi0!$A$2:$A$1285,0))</f>
        <v>39999999</v>
      </c>
      <c r="X917">
        <f>+INDEX(qi0!X$2:X$1285,MATCH(Kt_offset!$D925,qi0!$A$2:$A$1285,0))</f>
        <v>6050000</v>
      </c>
      <c r="Z917">
        <f>+INDEX(qi0!Z$2:Z$1285,MATCH(Kt_offset!$D925,qi0!$A$2:$A$1285,0))</f>
        <v>44265890</v>
      </c>
      <c r="AA917">
        <f>+INDEX(qi0!AA$2:AA$1285,MATCH(Kt_offset!$D925,qi0!$A$2:$A$1285,0))</f>
        <v>1500000</v>
      </c>
      <c r="AB917">
        <f>+INDEX(qi0!AB$2:AB$1285,MATCH(Kt_offset!$D925,qi0!$A$2:$A$1285,0))</f>
        <v>47584393</v>
      </c>
      <c r="AD917">
        <f>+INDEX(qi0!AD$2:AD$1285,MATCH(Kt_offset!$D925,qi0!$A$2:$A$1285,0))</f>
        <v>6000000</v>
      </c>
      <c r="AE917">
        <f>+INDEX(qi0!AE$2:AE$1285,MATCH(Kt_offset!$D925,qi0!$A$2:$A$1285,0))</f>
        <v>222222223</v>
      </c>
      <c r="AF917">
        <f>+INDEX(qi0!AF$2:AF$1285,MATCH(Kt_offset!$D925,qi0!$A$2:$A$1285,0))</f>
        <v>0</v>
      </c>
      <c r="AG917">
        <f>+INDEX(qi0!AG$2:AG$1285,MATCH(Kt_offset!$D925,qi0!$A$2:$A$1285,0))</f>
        <v>9886000</v>
      </c>
      <c r="AI917">
        <f>+INDEX(qi0!AI$2:AI$1285,MATCH(Kt_offset!$D925,qi0!$A$2:$A$1285,0))</f>
        <v>202500000</v>
      </c>
      <c r="AJ917">
        <f>+INDEX(qi0!AJ$2:AJ$1285,MATCH(Kt_offset!$D925,qi0!$A$2:$A$1285,0))</f>
        <v>6353683</v>
      </c>
      <c r="AK917">
        <f>+INDEX(qi0!AK$2:AK$1285,MATCH(Kt_offset!$D925,qi0!$A$2:$A$1285,0))</f>
        <v>4759456</v>
      </c>
      <c r="AL917">
        <f>+INDEX(qi0!AL$2:AL$1285,MATCH(Kt_offset!$D925,qi0!$A$2:$A$1285,0))</f>
        <v>55000000</v>
      </c>
      <c r="AP917">
        <f>+INDEX(qi0!AP$2:AP$1285,MATCH(Kt_offset!$D925,qi0!$A$2:$A$1285,0))</f>
        <v>0</v>
      </c>
      <c r="AQ917">
        <f>+INDEX(qi0!AQ$2:AQ$1285,MATCH(Kt_offset!$D925,qi0!$A$2:$A$1285,0))</f>
        <v>0</v>
      </c>
      <c r="AR917">
        <f>+INDEX(qi0!AR$2:AR$1285,MATCH(Kt_offset!$D925,qi0!$A$2:$A$1285,0))</f>
        <v>0</v>
      </c>
      <c r="AS917">
        <f>+INDEX(qi0!AS$2:AS$1285,MATCH(Kt_offset!$D925,qi0!$A$2:$A$1285,0))</f>
        <v>0</v>
      </c>
      <c r="AT917">
        <f>+INDEX(qi0!AT$2:AT$1285,MATCH(Kt_offset!$D925,qi0!$A$2:$A$1285,0))</f>
        <v>0</v>
      </c>
      <c r="AU917">
        <f>+INDEX(qi0!AU$2:AU$1285,MATCH(Kt_offset!$D925,qi0!$A$2:$A$1285,0))</f>
        <v>0</v>
      </c>
      <c r="AV917">
        <f>+INDEX(qi0!AV$2:AV$1285,MATCH(Kt_offset!$D925,qi0!$A$2:$A$1285,0))</f>
        <v>0</v>
      </c>
      <c r="AW917">
        <f>+INDEX(qi0!AW$2:AW$1285,MATCH(Kt_offset!$D925,qi0!$A$2:$A$1285,0))</f>
        <v>0</v>
      </c>
      <c r="AX917">
        <f>+INDEX(qi0!AX$2:AX$1285,MATCH(Kt_offset!$D925,qi0!$A$2:$A$1285,0))</f>
        <v>0</v>
      </c>
      <c r="AY917">
        <f>+INDEX(qi0!AY$2:AY$1285,MATCH(Kt_offset!$D925,qi0!$A$2:$A$1285,0))</f>
        <v>0</v>
      </c>
      <c r="AZ917">
        <f>+INDEX(qi0!AZ$2:AZ$1285,MATCH(Kt_offset!$D925,qi0!$A$2:$A$1285,0))</f>
        <v>0</v>
      </c>
      <c r="BA917">
        <f t="shared" si="28"/>
        <v>9886000</v>
      </c>
      <c r="BB917">
        <f t="shared" si="29"/>
        <v>4759456</v>
      </c>
    </row>
    <row r="918" spans="1:54">
      <c r="A918" s="1" t="s">
        <v>975</v>
      </c>
      <c r="B918">
        <f>+INDEX(qi0!B$2:B$1285,MATCH(Kt_offset!$D926,qi0!$A$2:$A$1285,0))</f>
        <v>45349200</v>
      </c>
      <c r="C918">
        <f>+INDEX(qi0!C$2:C$1285,MATCH(Kt_offset!$D926,qi0!$A$2:$A$1285,0))</f>
        <v>15000000</v>
      </c>
      <c r="D918">
        <f>+INDEX(qi0!D$2:D$1285,MATCH(Kt_offset!$D926,qi0!$A$2:$A$1285,0))</f>
        <v>55483587</v>
      </c>
      <c r="E918">
        <f>+INDEX(qi0!E$2:E$1285,MATCH(Kt_offset!$D926,qi0!$A$2:$A$1285,0))</f>
        <v>15000000</v>
      </c>
      <c r="F918">
        <f>+INDEX(qi0!F$2:F$1285,MATCH(Kt_offset!$D926,qi0!$A$2:$A$1285,0))</f>
        <v>62426957</v>
      </c>
      <c r="G918">
        <v>3469812</v>
      </c>
      <c r="I918">
        <f>+INDEX(qi0!I$2:I$1285,MATCH(Kt_offset!$D926,qi0!$A$2:$A$1285,0))</f>
        <v>8048629</v>
      </c>
      <c r="J918">
        <f>+INDEX(qi0!J$2:J$1285,MATCH(Kt_offset!$D926,qi0!$A$2:$A$1285,0))</f>
        <v>42313132</v>
      </c>
      <c r="K918">
        <f>+INDEX(qi0!K$2:K$1285,MATCH(Kt_offset!$D926,qi0!$A$2:$A$1285,0))</f>
        <v>35452626</v>
      </c>
      <c r="M918">
        <f>+INDEX(qi0!M$2:M$1285,MATCH(Kt_offset!$D926,qi0!$A$2:$A$1285,0))</f>
        <v>556399974</v>
      </c>
      <c r="N918">
        <f>+INDEX(qi0!N$2:N$1285,MATCH(Kt_offset!$D926,qi0!$A$2:$A$1285,0))</f>
        <v>1000000000</v>
      </c>
      <c r="O918">
        <f>+INDEX(qi0!O$2:O$1285,MATCH(Kt_offset!$D926,qi0!$A$2:$A$1285,0))</f>
        <v>39636097</v>
      </c>
      <c r="P918">
        <f>+INDEX(qi0!P$2:P$1285,MATCH(Kt_offset!$D926,qi0!$A$2:$A$1285,0))</f>
        <v>34790000</v>
      </c>
      <c r="Q918">
        <f>+INDEX(qi0!Q$2:Q$1285,MATCH(Kt_offset!$D926,qi0!$A$2:$A$1285,0))</f>
        <v>300000</v>
      </c>
      <c r="R918">
        <f>+INDEX(qi0!R$2:R$1285,MATCH(Kt_offset!$D926,qi0!$A$2:$A$1285,0))</f>
        <v>2513333</v>
      </c>
      <c r="S918">
        <f>+INDEX(qi0!S$2:S$1285,MATCH(Kt_offset!$D926,qi0!$A$2:$A$1285,0))</f>
        <v>3500000</v>
      </c>
      <c r="T918">
        <f>+INDEX(qi0!T$2:T$1285,MATCH(Kt_offset!$D926,qi0!$A$2:$A$1285,0))</f>
        <v>616700000</v>
      </c>
      <c r="V918">
        <v>24000000</v>
      </c>
      <c r="W918">
        <f>+INDEX(qi0!W$2:W$1285,MATCH(Kt_offset!$D926,qi0!$A$2:$A$1285,0))</f>
        <v>39999999</v>
      </c>
      <c r="X918">
        <f>+INDEX(qi0!X$2:X$1285,MATCH(Kt_offset!$D926,qi0!$A$2:$A$1285,0))</f>
        <v>6050000</v>
      </c>
      <c r="Z918">
        <f>+INDEX(qi0!Z$2:Z$1285,MATCH(Kt_offset!$D926,qi0!$A$2:$A$1285,0))</f>
        <v>44265890</v>
      </c>
      <c r="AA918">
        <f>+INDEX(qi0!AA$2:AA$1285,MATCH(Kt_offset!$D926,qi0!$A$2:$A$1285,0))</f>
        <v>1500000</v>
      </c>
      <c r="AB918">
        <f>+INDEX(qi0!AB$2:AB$1285,MATCH(Kt_offset!$D926,qi0!$A$2:$A$1285,0))</f>
        <v>47584393</v>
      </c>
      <c r="AD918">
        <f>+INDEX(qi0!AD$2:AD$1285,MATCH(Kt_offset!$D926,qi0!$A$2:$A$1285,0))</f>
        <v>6000000</v>
      </c>
      <c r="AE918">
        <f>+INDEX(qi0!AE$2:AE$1285,MATCH(Kt_offset!$D926,qi0!$A$2:$A$1285,0))</f>
        <v>222222223</v>
      </c>
      <c r="AF918">
        <f>+INDEX(qi0!AF$2:AF$1285,MATCH(Kt_offset!$D926,qi0!$A$2:$A$1285,0))</f>
        <v>0</v>
      </c>
      <c r="AG918">
        <f>+INDEX(qi0!AG$2:AG$1285,MATCH(Kt_offset!$D926,qi0!$A$2:$A$1285,0))</f>
        <v>9886000</v>
      </c>
      <c r="AI918">
        <f>+INDEX(qi0!AI$2:AI$1285,MATCH(Kt_offset!$D926,qi0!$A$2:$A$1285,0))</f>
        <v>202500000</v>
      </c>
      <c r="AJ918">
        <f>+INDEX(qi0!AJ$2:AJ$1285,MATCH(Kt_offset!$D926,qi0!$A$2:$A$1285,0))</f>
        <v>6353683</v>
      </c>
      <c r="AK918">
        <f>+INDEX(qi0!AK$2:AK$1285,MATCH(Kt_offset!$D926,qi0!$A$2:$A$1285,0))</f>
        <v>4759456</v>
      </c>
      <c r="AL918">
        <f>+INDEX(qi0!AL$2:AL$1285,MATCH(Kt_offset!$D926,qi0!$A$2:$A$1285,0))</f>
        <v>55000000</v>
      </c>
      <c r="AP918">
        <f>+INDEX(qi0!AP$2:AP$1285,MATCH(Kt_offset!$D926,qi0!$A$2:$A$1285,0))</f>
        <v>0</v>
      </c>
      <c r="AQ918">
        <f>+INDEX(qi0!AQ$2:AQ$1285,MATCH(Kt_offset!$D926,qi0!$A$2:$A$1285,0))</f>
        <v>0</v>
      </c>
      <c r="AR918">
        <f>+INDEX(qi0!AR$2:AR$1285,MATCH(Kt_offset!$D926,qi0!$A$2:$A$1285,0))</f>
        <v>0</v>
      </c>
      <c r="AS918">
        <f>+INDEX(qi0!AS$2:AS$1285,MATCH(Kt_offset!$D926,qi0!$A$2:$A$1285,0))</f>
        <v>0</v>
      </c>
      <c r="AT918">
        <f>+INDEX(qi0!AT$2:AT$1285,MATCH(Kt_offset!$D926,qi0!$A$2:$A$1285,0))</f>
        <v>0</v>
      </c>
      <c r="AU918">
        <f>+INDEX(qi0!AU$2:AU$1285,MATCH(Kt_offset!$D926,qi0!$A$2:$A$1285,0))</f>
        <v>0</v>
      </c>
      <c r="AV918">
        <f>+INDEX(qi0!AV$2:AV$1285,MATCH(Kt_offset!$D926,qi0!$A$2:$A$1285,0))</f>
        <v>0</v>
      </c>
      <c r="AW918">
        <f>+INDEX(qi0!AW$2:AW$1285,MATCH(Kt_offset!$D926,qi0!$A$2:$A$1285,0))</f>
        <v>0</v>
      </c>
      <c r="AX918">
        <f>+INDEX(qi0!AX$2:AX$1285,MATCH(Kt_offset!$D926,qi0!$A$2:$A$1285,0))</f>
        <v>0</v>
      </c>
      <c r="AY918">
        <f>+INDEX(qi0!AY$2:AY$1285,MATCH(Kt_offset!$D926,qi0!$A$2:$A$1285,0))</f>
        <v>0</v>
      </c>
      <c r="AZ918">
        <f>+INDEX(qi0!AZ$2:AZ$1285,MATCH(Kt_offset!$D926,qi0!$A$2:$A$1285,0))</f>
        <v>0</v>
      </c>
      <c r="BA918">
        <f t="shared" si="28"/>
        <v>9886000</v>
      </c>
      <c r="BB918">
        <f t="shared" si="29"/>
        <v>4759456</v>
      </c>
    </row>
    <row r="919" spans="1:54">
      <c r="A919" s="1" t="s">
        <v>976</v>
      </c>
      <c r="B919">
        <f>+INDEX(qi0!B$2:B$1285,MATCH(Kt_offset!$D927,qi0!$A$2:$A$1285,0))</f>
        <v>45349200</v>
      </c>
      <c r="C919">
        <f>+INDEX(qi0!C$2:C$1285,MATCH(Kt_offset!$D927,qi0!$A$2:$A$1285,0))</f>
        <v>15000000</v>
      </c>
      <c r="D919">
        <f>+INDEX(qi0!D$2:D$1285,MATCH(Kt_offset!$D927,qi0!$A$2:$A$1285,0))</f>
        <v>55483587</v>
      </c>
      <c r="E919">
        <f>+INDEX(qi0!E$2:E$1285,MATCH(Kt_offset!$D927,qi0!$A$2:$A$1285,0))</f>
        <v>15000000</v>
      </c>
      <c r="F919">
        <f>+INDEX(qi0!F$2:F$1285,MATCH(Kt_offset!$D927,qi0!$A$2:$A$1285,0))</f>
        <v>62426957</v>
      </c>
      <c r="G919">
        <v>3469812</v>
      </c>
      <c r="I919">
        <f>+INDEX(qi0!I$2:I$1285,MATCH(Kt_offset!$D927,qi0!$A$2:$A$1285,0))</f>
        <v>8048629</v>
      </c>
      <c r="J919">
        <f>+INDEX(qi0!J$2:J$1285,MATCH(Kt_offset!$D927,qi0!$A$2:$A$1285,0))</f>
        <v>42313132</v>
      </c>
      <c r="K919">
        <f>+INDEX(qi0!K$2:K$1285,MATCH(Kt_offset!$D927,qi0!$A$2:$A$1285,0))</f>
        <v>35452626</v>
      </c>
      <c r="M919">
        <f>+INDEX(qi0!M$2:M$1285,MATCH(Kt_offset!$D927,qi0!$A$2:$A$1285,0))</f>
        <v>556399974</v>
      </c>
      <c r="N919">
        <f>+INDEX(qi0!N$2:N$1285,MATCH(Kt_offset!$D927,qi0!$A$2:$A$1285,0))</f>
        <v>1000000000</v>
      </c>
      <c r="O919">
        <f>+INDEX(qi0!O$2:O$1285,MATCH(Kt_offset!$D927,qi0!$A$2:$A$1285,0))</f>
        <v>39636097</v>
      </c>
      <c r="P919">
        <f>+INDEX(qi0!P$2:P$1285,MATCH(Kt_offset!$D927,qi0!$A$2:$A$1285,0))</f>
        <v>34790000</v>
      </c>
      <c r="Q919">
        <f>+INDEX(qi0!Q$2:Q$1285,MATCH(Kt_offset!$D927,qi0!$A$2:$A$1285,0))</f>
        <v>300000</v>
      </c>
      <c r="R919">
        <f>+INDEX(qi0!R$2:R$1285,MATCH(Kt_offset!$D927,qi0!$A$2:$A$1285,0))</f>
        <v>2513333</v>
      </c>
      <c r="S919">
        <f>+INDEX(qi0!S$2:S$1285,MATCH(Kt_offset!$D927,qi0!$A$2:$A$1285,0))</f>
        <v>3500000</v>
      </c>
      <c r="T919">
        <f>+INDEX(qi0!T$2:T$1285,MATCH(Kt_offset!$D927,qi0!$A$2:$A$1285,0))</f>
        <v>616700000</v>
      </c>
      <c r="V919">
        <v>24000000</v>
      </c>
      <c r="W919">
        <f>+INDEX(qi0!W$2:W$1285,MATCH(Kt_offset!$D927,qi0!$A$2:$A$1285,0))</f>
        <v>39999999</v>
      </c>
      <c r="X919">
        <f>+INDEX(qi0!X$2:X$1285,MATCH(Kt_offset!$D927,qi0!$A$2:$A$1285,0))</f>
        <v>6050000</v>
      </c>
      <c r="Z919">
        <f>+INDEX(qi0!Z$2:Z$1285,MATCH(Kt_offset!$D927,qi0!$A$2:$A$1285,0))</f>
        <v>44265890</v>
      </c>
      <c r="AA919">
        <f>+INDEX(qi0!AA$2:AA$1285,MATCH(Kt_offset!$D927,qi0!$A$2:$A$1285,0))</f>
        <v>1500000</v>
      </c>
      <c r="AB919">
        <f>+INDEX(qi0!AB$2:AB$1285,MATCH(Kt_offset!$D927,qi0!$A$2:$A$1285,0))</f>
        <v>47584393</v>
      </c>
      <c r="AD919">
        <f>+INDEX(qi0!AD$2:AD$1285,MATCH(Kt_offset!$D927,qi0!$A$2:$A$1285,0))</f>
        <v>6000000</v>
      </c>
      <c r="AE919">
        <f>+INDEX(qi0!AE$2:AE$1285,MATCH(Kt_offset!$D927,qi0!$A$2:$A$1285,0))</f>
        <v>222222223</v>
      </c>
      <c r="AF919">
        <f>+INDEX(qi0!AF$2:AF$1285,MATCH(Kt_offset!$D927,qi0!$A$2:$A$1285,0))</f>
        <v>0</v>
      </c>
      <c r="AG919">
        <f>+INDEX(qi0!AG$2:AG$1285,MATCH(Kt_offset!$D927,qi0!$A$2:$A$1285,0))</f>
        <v>9886000</v>
      </c>
      <c r="AI919">
        <f>+INDEX(qi0!AI$2:AI$1285,MATCH(Kt_offset!$D927,qi0!$A$2:$A$1285,0))</f>
        <v>202500000</v>
      </c>
      <c r="AJ919">
        <f>+INDEX(qi0!AJ$2:AJ$1285,MATCH(Kt_offset!$D927,qi0!$A$2:$A$1285,0))</f>
        <v>6353683</v>
      </c>
      <c r="AK919">
        <f>+INDEX(qi0!AK$2:AK$1285,MATCH(Kt_offset!$D927,qi0!$A$2:$A$1285,0))</f>
        <v>4759456</v>
      </c>
      <c r="AL919">
        <f>+INDEX(qi0!AL$2:AL$1285,MATCH(Kt_offset!$D927,qi0!$A$2:$A$1285,0))</f>
        <v>55000000</v>
      </c>
      <c r="AP919">
        <f>+INDEX(qi0!AP$2:AP$1285,MATCH(Kt_offset!$D927,qi0!$A$2:$A$1285,0))</f>
        <v>0</v>
      </c>
      <c r="AQ919">
        <f>+INDEX(qi0!AQ$2:AQ$1285,MATCH(Kt_offset!$D927,qi0!$A$2:$A$1285,0))</f>
        <v>0</v>
      </c>
      <c r="AR919">
        <f>+INDEX(qi0!AR$2:AR$1285,MATCH(Kt_offset!$D927,qi0!$A$2:$A$1285,0))</f>
        <v>0</v>
      </c>
      <c r="AS919">
        <f>+INDEX(qi0!AS$2:AS$1285,MATCH(Kt_offset!$D927,qi0!$A$2:$A$1285,0))</f>
        <v>0</v>
      </c>
      <c r="AT919">
        <f>+INDEX(qi0!AT$2:AT$1285,MATCH(Kt_offset!$D927,qi0!$A$2:$A$1285,0))</f>
        <v>0</v>
      </c>
      <c r="AU919">
        <f>+INDEX(qi0!AU$2:AU$1285,MATCH(Kt_offset!$D927,qi0!$A$2:$A$1285,0))</f>
        <v>0</v>
      </c>
      <c r="AV919">
        <f>+INDEX(qi0!AV$2:AV$1285,MATCH(Kt_offset!$D927,qi0!$A$2:$A$1285,0))</f>
        <v>0</v>
      </c>
      <c r="AW919">
        <f>+INDEX(qi0!AW$2:AW$1285,MATCH(Kt_offset!$D927,qi0!$A$2:$A$1285,0))</f>
        <v>0</v>
      </c>
      <c r="AX919">
        <f>+INDEX(qi0!AX$2:AX$1285,MATCH(Kt_offset!$D927,qi0!$A$2:$A$1285,0))</f>
        <v>0</v>
      </c>
      <c r="AY919">
        <f>+INDEX(qi0!AY$2:AY$1285,MATCH(Kt_offset!$D927,qi0!$A$2:$A$1285,0))</f>
        <v>0</v>
      </c>
      <c r="AZ919">
        <f>+INDEX(qi0!AZ$2:AZ$1285,MATCH(Kt_offset!$D927,qi0!$A$2:$A$1285,0))</f>
        <v>0</v>
      </c>
      <c r="BA919">
        <f t="shared" si="28"/>
        <v>9886000</v>
      </c>
      <c r="BB919">
        <f t="shared" si="29"/>
        <v>4759456</v>
      </c>
    </row>
    <row r="920" spans="1:54">
      <c r="A920" s="1" t="s">
        <v>977</v>
      </c>
      <c r="B920">
        <f>+INDEX(qi0!B$2:B$1285,MATCH(Kt_offset!$D928,qi0!$A$2:$A$1285,0))</f>
        <v>45349200</v>
      </c>
      <c r="C920">
        <f>+INDEX(qi0!C$2:C$1285,MATCH(Kt_offset!$D928,qi0!$A$2:$A$1285,0))</f>
        <v>15000000</v>
      </c>
      <c r="D920">
        <f>+INDEX(qi0!D$2:D$1285,MATCH(Kt_offset!$D928,qi0!$A$2:$A$1285,0))</f>
        <v>55483587</v>
      </c>
      <c r="E920">
        <f>+INDEX(qi0!E$2:E$1285,MATCH(Kt_offset!$D928,qi0!$A$2:$A$1285,0))</f>
        <v>15000000</v>
      </c>
      <c r="F920">
        <f>+INDEX(qi0!F$2:F$1285,MATCH(Kt_offset!$D928,qi0!$A$2:$A$1285,0))</f>
        <v>62426957</v>
      </c>
      <c r="G920">
        <v>3469812</v>
      </c>
      <c r="I920">
        <f>+INDEX(qi0!I$2:I$1285,MATCH(Kt_offset!$D928,qi0!$A$2:$A$1285,0))</f>
        <v>8048629</v>
      </c>
      <c r="J920">
        <f>+INDEX(qi0!J$2:J$1285,MATCH(Kt_offset!$D928,qi0!$A$2:$A$1285,0))</f>
        <v>42313132</v>
      </c>
      <c r="K920">
        <f>+INDEX(qi0!K$2:K$1285,MATCH(Kt_offset!$D928,qi0!$A$2:$A$1285,0))</f>
        <v>35452626</v>
      </c>
      <c r="M920">
        <f>+INDEX(qi0!M$2:M$1285,MATCH(Kt_offset!$D928,qi0!$A$2:$A$1285,0))</f>
        <v>556399974</v>
      </c>
      <c r="N920">
        <f>+INDEX(qi0!N$2:N$1285,MATCH(Kt_offset!$D928,qi0!$A$2:$A$1285,0))</f>
        <v>1000000000</v>
      </c>
      <c r="O920">
        <f>+INDEX(qi0!O$2:O$1285,MATCH(Kt_offset!$D928,qi0!$A$2:$A$1285,0))</f>
        <v>39636097</v>
      </c>
      <c r="P920">
        <f>+INDEX(qi0!P$2:P$1285,MATCH(Kt_offset!$D928,qi0!$A$2:$A$1285,0))</f>
        <v>34790000</v>
      </c>
      <c r="Q920">
        <f>+INDEX(qi0!Q$2:Q$1285,MATCH(Kt_offset!$D928,qi0!$A$2:$A$1285,0))</f>
        <v>300000</v>
      </c>
      <c r="R920">
        <f>+INDEX(qi0!R$2:R$1285,MATCH(Kt_offset!$D928,qi0!$A$2:$A$1285,0))</f>
        <v>2513333</v>
      </c>
      <c r="S920">
        <f>+INDEX(qi0!S$2:S$1285,MATCH(Kt_offset!$D928,qi0!$A$2:$A$1285,0))</f>
        <v>3500000</v>
      </c>
      <c r="T920">
        <f>+INDEX(qi0!T$2:T$1285,MATCH(Kt_offset!$D928,qi0!$A$2:$A$1285,0))</f>
        <v>616700000</v>
      </c>
      <c r="V920">
        <v>24000000</v>
      </c>
      <c r="W920">
        <f>+INDEX(qi0!W$2:W$1285,MATCH(Kt_offset!$D928,qi0!$A$2:$A$1285,0))</f>
        <v>39999999</v>
      </c>
      <c r="X920">
        <f>+INDEX(qi0!X$2:X$1285,MATCH(Kt_offset!$D928,qi0!$A$2:$A$1285,0))</f>
        <v>6050000</v>
      </c>
      <c r="Z920">
        <f>+INDEX(qi0!Z$2:Z$1285,MATCH(Kt_offset!$D928,qi0!$A$2:$A$1285,0))</f>
        <v>44265890</v>
      </c>
      <c r="AA920">
        <f>+INDEX(qi0!AA$2:AA$1285,MATCH(Kt_offset!$D928,qi0!$A$2:$A$1285,0))</f>
        <v>1500000</v>
      </c>
      <c r="AB920">
        <f>+INDEX(qi0!AB$2:AB$1285,MATCH(Kt_offset!$D928,qi0!$A$2:$A$1285,0))</f>
        <v>47584393</v>
      </c>
      <c r="AD920">
        <f>+INDEX(qi0!AD$2:AD$1285,MATCH(Kt_offset!$D928,qi0!$A$2:$A$1285,0))</f>
        <v>6000000</v>
      </c>
      <c r="AE920">
        <f>+INDEX(qi0!AE$2:AE$1285,MATCH(Kt_offset!$D928,qi0!$A$2:$A$1285,0))</f>
        <v>222222223</v>
      </c>
      <c r="AF920">
        <f>+INDEX(qi0!AF$2:AF$1285,MATCH(Kt_offset!$D928,qi0!$A$2:$A$1285,0))</f>
        <v>0</v>
      </c>
      <c r="AG920">
        <f>+INDEX(qi0!AG$2:AG$1285,MATCH(Kt_offset!$D928,qi0!$A$2:$A$1285,0))</f>
        <v>9886000</v>
      </c>
      <c r="AI920">
        <f>+INDEX(qi0!AI$2:AI$1285,MATCH(Kt_offset!$D928,qi0!$A$2:$A$1285,0))</f>
        <v>202500000</v>
      </c>
      <c r="AJ920">
        <f>+INDEX(qi0!AJ$2:AJ$1285,MATCH(Kt_offset!$D928,qi0!$A$2:$A$1285,0))</f>
        <v>6353683</v>
      </c>
      <c r="AK920">
        <f>+INDEX(qi0!AK$2:AK$1285,MATCH(Kt_offset!$D928,qi0!$A$2:$A$1285,0))</f>
        <v>4759456</v>
      </c>
      <c r="AL920">
        <f>+INDEX(qi0!AL$2:AL$1285,MATCH(Kt_offset!$D928,qi0!$A$2:$A$1285,0))</f>
        <v>55000000</v>
      </c>
      <c r="AP920">
        <f>+INDEX(qi0!AP$2:AP$1285,MATCH(Kt_offset!$D928,qi0!$A$2:$A$1285,0))</f>
        <v>0</v>
      </c>
      <c r="AQ920">
        <f>+INDEX(qi0!AQ$2:AQ$1285,MATCH(Kt_offset!$D928,qi0!$A$2:$A$1285,0))</f>
        <v>0</v>
      </c>
      <c r="AR920">
        <f>+INDEX(qi0!AR$2:AR$1285,MATCH(Kt_offset!$D928,qi0!$A$2:$A$1285,0))</f>
        <v>0</v>
      </c>
      <c r="AS920">
        <f>+INDEX(qi0!AS$2:AS$1285,MATCH(Kt_offset!$D928,qi0!$A$2:$A$1285,0))</f>
        <v>0</v>
      </c>
      <c r="AT920">
        <f>+INDEX(qi0!AT$2:AT$1285,MATCH(Kt_offset!$D928,qi0!$A$2:$A$1285,0))</f>
        <v>0</v>
      </c>
      <c r="AU920">
        <f>+INDEX(qi0!AU$2:AU$1285,MATCH(Kt_offset!$D928,qi0!$A$2:$A$1285,0))</f>
        <v>0</v>
      </c>
      <c r="AV920">
        <f>+INDEX(qi0!AV$2:AV$1285,MATCH(Kt_offset!$D928,qi0!$A$2:$A$1285,0))</f>
        <v>0</v>
      </c>
      <c r="AW920">
        <f>+INDEX(qi0!AW$2:AW$1285,MATCH(Kt_offset!$D928,qi0!$A$2:$A$1285,0))</f>
        <v>0</v>
      </c>
      <c r="AX920">
        <f>+INDEX(qi0!AX$2:AX$1285,MATCH(Kt_offset!$D928,qi0!$A$2:$A$1285,0))</f>
        <v>0</v>
      </c>
      <c r="AY920">
        <f>+INDEX(qi0!AY$2:AY$1285,MATCH(Kt_offset!$D928,qi0!$A$2:$A$1285,0))</f>
        <v>0</v>
      </c>
      <c r="AZ920">
        <f>+INDEX(qi0!AZ$2:AZ$1285,MATCH(Kt_offset!$D928,qi0!$A$2:$A$1285,0))</f>
        <v>0</v>
      </c>
      <c r="BA920">
        <f t="shared" si="28"/>
        <v>9886000</v>
      </c>
      <c r="BB920">
        <f t="shared" si="29"/>
        <v>4759456</v>
      </c>
    </row>
    <row r="921" spans="1:54">
      <c r="A921" s="1" t="s">
        <v>978</v>
      </c>
      <c r="B921">
        <f>+INDEX(qi0!B$2:B$1285,MATCH(Kt_offset!$D929,qi0!$A$2:$A$1285,0))</f>
        <v>45349200</v>
      </c>
      <c r="C921">
        <f>+INDEX(qi0!C$2:C$1285,MATCH(Kt_offset!$D929,qi0!$A$2:$A$1285,0))</f>
        <v>15000000</v>
      </c>
      <c r="D921">
        <f>+INDEX(qi0!D$2:D$1285,MATCH(Kt_offset!$D929,qi0!$A$2:$A$1285,0))</f>
        <v>55483587</v>
      </c>
      <c r="E921">
        <f>+INDEX(qi0!E$2:E$1285,MATCH(Kt_offset!$D929,qi0!$A$2:$A$1285,0))</f>
        <v>15000000</v>
      </c>
      <c r="F921">
        <f>+INDEX(qi0!F$2:F$1285,MATCH(Kt_offset!$D929,qi0!$A$2:$A$1285,0))</f>
        <v>62426957</v>
      </c>
      <c r="G921">
        <v>3469812</v>
      </c>
      <c r="I921">
        <f>+INDEX(qi0!I$2:I$1285,MATCH(Kt_offset!$D929,qi0!$A$2:$A$1285,0))</f>
        <v>8048629</v>
      </c>
      <c r="J921">
        <f>+INDEX(qi0!J$2:J$1285,MATCH(Kt_offset!$D929,qi0!$A$2:$A$1285,0))</f>
        <v>42313132</v>
      </c>
      <c r="K921">
        <f>+INDEX(qi0!K$2:K$1285,MATCH(Kt_offset!$D929,qi0!$A$2:$A$1285,0))</f>
        <v>35452626</v>
      </c>
      <c r="M921">
        <f>+INDEX(qi0!M$2:M$1285,MATCH(Kt_offset!$D929,qi0!$A$2:$A$1285,0))</f>
        <v>556399974</v>
      </c>
      <c r="N921">
        <f>+INDEX(qi0!N$2:N$1285,MATCH(Kt_offset!$D929,qi0!$A$2:$A$1285,0))</f>
        <v>1000000000</v>
      </c>
      <c r="O921">
        <f>+INDEX(qi0!O$2:O$1285,MATCH(Kt_offset!$D929,qi0!$A$2:$A$1285,0))</f>
        <v>39636097</v>
      </c>
      <c r="P921">
        <f>+INDEX(qi0!P$2:P$1285,MATCH(Kt_offset!$D929,qi0!$A$2:$A$1285,0))</f>
        <v>34790000</v>
      </c>
      <c r="Q921">
        <f>+INDEX(qi0!Q$2:Q$1285,MATCH(Kt_offset!$D929,qi0!$A$2:$A$1285,0))</f>
        <v>300000</v>
      </c>
      <c r="R921">
        <f>+INDEX(qi0!R$2:R$1285,MATCH(Kt_offset!$D929,qi0!$A$2:$A$1285,0))</f>
        <v>2513333</v>
      </c>
      <c r="S921">
        <f>+INDEX(qi0!S$2:S$1285,MATCH(Kt_offset!$D929,qi0!$A$2:$A$1285,0))</f>
        <v>3500000</v>
      </c>
      <c r="T921">
        <f>+INDEX(qi0!T$2:T$1285,MATCH(Kt_offset!$D929,qi0!$A$2:$A$1285,0))</f>
        <v>616700000</v>
      </c>
      <c r="V921">
        <v>24000000</v>
      </c>
      <c r="W921">
        <f>+INDEX(qi0!W$2:W$1285,MATCH(Kt_offset!$D929,qi0!$A$2:$A$1285,0))</f>
        <v>39999999</v>
      </c>
      <c r="X921">
        <f>+INDEX(qi0!X$2:X$1285,MATCH(Kt_offset!$D929,qi0!$A$2:$A$1285,0))</f>
        <v>6050000</v>
      </c>
      <c r="Z921">
        <f>+INDEX(qi0!Z$2:Z$1285,MATCH(Kt_offset!$D929,qi0!$A$2:$A$1285,0))</f>
        <v>44265890</v>
      </c>
      <c r="AA921">
        <f>+INDEX(qi0!AA$2:AA$1285,MATCH(Kt_offset!$D929,qi0!$A$2:$A$1285,0))</f>
        <v>1500000</v>
      </c>
      <c r="AB921">
        <f>+INDEX(qi0!AB$2:AB$1285,MATCH(Kt_offset!$D929,qi0!$A$2:$A$1285,0))</f>
        <v>47584393</v>
      </c>
      <c r="AD921">
        <f>+INDEX(qi0!AD$2:AD$1285,MATCH(Kt_offset!$D929,qi0!$A$2:$A$1285,0))</f>
        <v>6000000</v>
      </c>
      <c r="AE921">
        <f>+INDEX(qi0!AE$2:AE$1285,MATCH(Kt_offset!$D929,qi0!$A$2:$A$1285,0))</f>
        <v>222222223</v>
      </c>
      <c r="AF921">
        <f>+INDEX(qi0!AF$2:AF$1285,MATCH(Kt_offset!$D929,qi0!$A$2:$A$1285,0))</f>
        <v>0</v>
      </c>
      <c r="AG921">
        <f>+INDEX(qi0!AG$2:AG$1285,MATCH(Kt_offset!$D929,qi0!$A$2:$A$1285,0))</f>
        <v>9886000</v>
      </c>
      <c r="AI921">
        <f>+INDEX(qi0!AI$2:AI$1285,MATCH(Kt_offset!$D929,qi0!$A$2:$A$1285,0))</f>
        <v>202500000</v>
      </c>
      <c r="AJ921">
        <f>+INDEX(qi0!AJ$2:AJ$1285,MATCH(Kt_offset!$D929,qi0!$A$2:$A$1285,0))</f>
        <v>6353683</v>
      </c>
      <c r="AK921">
        <f>+INDEX(qi0!AK$2:AK$1285,MATCH(Kt_offset!$D929,qi0!$A$2:$A$1285,0))</f>
        <v>4759456</v>
      </c>
      <c r="AL921">
        <f>+INDEX(qi0!AL$2:AL$1285,MATCH(Kt_offset!$D929,qi0!$A$2:$A$1285,0))</f>
        <v>55000000</v>
      </c>
      <c r="AP921">
        <f>+INDEX(qi0!AP$2:AP$1285,MATCH(Kt_offset!$D929,qi0!$A$2:$A$1285,0))</f>
        <v>0</v>
      </c>
      <c r="AQ921">
        <f>+INDEX(qi0!AQ$2:AQ$1285,MATCH(Kt_offset!$D929,qi0!$A$2:$A$1285,0))</f>
        <v>0</v>
      </c>
      <c r="AR921">
        <f>+INDEX(qi0!AR$2:AR$1285,MATCH(Kt_offset!$D929,qi0!$A$2:$A$1285,0))</f>
        <v>0</v>
      </c>
      <c r="AS921">
        <f>+INDEX(qi0!AS$2:AS$1285,MATCH(Kt_offset!$D929,qi0!$A$2:$A$1285,0))</f>
        <v>0</v>
      </c>
      <c r="AT921">
        <f>+INDEX(qi0!AT$2:AT$1285,MATCH(Kt_offset!$D929,qi0!$A$2:$A$1285,0))</f>
        <v>0</v>
      </c>
      <c r="AU921">
        <f>+INDEX(qi0!AU$2:AU$1285,MATCH(Kt_offset!$D929,qi0!$A$2:$A$1285,0))</f>
        <v>0</v>
      </c>
      <c r="AV921">
        <f>+INDEX(qi0!AV$2:AV$1285,MATCH(Kt_offset!$D929,qi0!$A$2:$A$1285,0))</f>
        <v>0</v>
      </c>
      <c r="AW921">
        <f>+INDEX(qi0!AW$2:AW$1285,MATCH(Kt_offset!$D929,qi0!$A$2:$A$1285,0))</f>
        <v>0</v>
      </c>
      <c r="AX921">
        <f>+INDEX(qi0!AX$2:AX$1285,MATCH(Kt_offset!$D929,qi0!$A$2:$A$1285,0))</f>
        <v>0</v>
      </c>
      <c r="AY921">
        <f>+INDEX(qi0!AY$2:AY$1285,MATCH(Kt_offset!$D929,qi0!$A$2:$A$1285,0))</f>
        <v>0</v>
      </c>
      <c r="AZ921">
        <f>+INDEX(qi0!AZ$2:AZ$1285,MATCH(Kt_offset!$D929,qi0!$A$2:$A$1285,0))</f>
        <v>0</v>
      </c>
      <c r="BA921">
        <f t="shared" si="28"/>
        <v>9886000</v>
      </c>
      <c r="BB921">
        <f t="shared" si="29"/>
        <v>4759456</v>
      </c>
    </row>
    <row r="922" spans="1:54">
      <c r="A922" s="1" t="s">
        <v>979</v>
      </c>
      <c r="B922">
        <f>+INDEX(qi0!B$2:B$1285,MATCH(Kt_offset!$D930,qi0!$A$2:$A$1285,0))</f>
        <v>45349200</v>
      </c>
      <c r="C922">
        <f>+INDEX(qi0!C$2:C$1285,MATCH(Kt_offset!$D930,qi0!$A$2:$A$1285,0))</f>
        <v>15000000</v>
      </c>
      <c r="D922">
        <f>+INDEX(qi0!D$2:D$1285,MATCH(Kt_offset!$D930,qi0!$A$2:$A$1285,0))</f>
        <v>55483587</v>
      </c>
      <c r="E922">
        <f>+INDEX(qi0!E$2:E$1285,MATCH(Kt_offset!$D930,qi0!$A$2:$A$1285,0))</f>
        <v>15000000</v>
      </c>
      <c r="F922">
        <f>+INDEX(qi0!F$2:F$1285,MATCH(Kt_offset!$D930,qi0!$A$2:$A$1285,0))</f>
        <v>62426957</v>
      </c>
      <c r="G922">
        <v>3469812</v>
      </c>
      <c r="I922">
        <f>+INDEX(qi0!I$2:I$1285,MATCH(Kt_offset!$D930,qi0!$A$2:$A$1285,0))</f>
        <v>8048629</v>
      </c>
      <c r="J922">
        <f>+INDEX(qi0!J$2:J$1285,MATCH(Kt_offset!$D930,qi0!$A$2:$A$1285,0))</f>
        <v>42313132</v>
      </c>
      <c r="K922">
        <f>+INDEX(qi0!K$2:K$1285,MATCH(Kt_offset!$D930,qi0!$A$2:$A$1285,0))</f>
        <v>35452626</v>
      </c>
      <c r="M922">
        <f>+INDEX(qi0!M$2:M$1285,MATCH(Kt_offset!$D930,qi0!$A$2:$A$1285,0))</f>
        <v>556399974</v>
      </c>
      <c r="N922">
        <f>+INDEX(qi0!N$2:N$1285,MATCH(Kt_offset!$D930,qi0!$A$2:$A$1285,0))</f>
        <v>1000000000</v>
      </c>
      <c r="O922">
        <f>+INDEX(qi0!O$2:O$1285,MATCH(Kt_offset!$D930,qi0!$A$2:$A$1285,0))</f>
        <v>39636097</v>
      </c>
      <c r="P922">
        <f>+INDEX(qi0!P$2:P$1285,MATCH(Kt_offset!$D930,qi0!$A$2:$A$1285,0))</f>
        <v>34790000</v>
      </c>
      <c r="Q922">
        <f>+INDEX(qi0!Q$2:Q$1285,MATCH(Kt_offset!$D930,qi0!$A$2:$A$1285,0))</f>
        <v>300000</v>
      </c>
      <c r="R922">
        <f>+INDEX(qi0!R$2:R$1285,MATCH(Kt_offset!$D930,qi0!$A$2:$A$1285,0))</f>
        <v>2513333</v>
      </c>
      <c r="S922">
        <f>+INDEX(qi0!S$2:S$1285,MATCH(Kt_offset!$D930,qi0!$A$2:$A$1285,0))</f>
        <v>3500000</v>
      </c>
      <c r="T922">
        <f>+INDEX(qi0!T$2:T$1285,MATCH(Kt_offset!$D930,qi0!$A$2:$A$1285,0))</f>
        <v>616700000</v>
      </c>
      <c r="V922">
        <v>24000000</v>
      </c>
      <c r="W922">
        <f>+INDEX(qi0!W$2:W$1285,MATCH(Kt_offset!$D930,qi0!$A$2:$A$1285,0))</f>
        <v>39999999</v>
      </c>
      <c r="X922">
        <f>+INDEX(qi0!X$2:X$1285,MATCH(Kt_offset!$D930,qi0!$A$2:$A$1285,0))</f>
        <v>6050000</v>
      </c>
      <c r="Z922">
        <f>+INDEX(qi0!Z$2:Z$1285,MATCH(Kt_offset!$D930,qi0!$A$2:$A$1285,0))</f>
        <v>44265890</v>
      </c>
      <c r="AA922">
        <f>+INDEX(qi0!AA$2:AA$1285,MATCH(Kt_offset!$D930,qi0!$A$2:$A$1285,0))</f>
        <v>1500000</v>
      </c>
      <c r="AB922">
        <f>+INDEX(qi0!AB$2:AB$1285,MATCH(Kt_offset!$D930,qi0!$A$2:$A$1285,0))</f>
        <v>47584393</v>
      </c>
      <c r="AD922">
        <f>+INDEX(qi0!AD$2:AD$1285,MATCH(Kt_offset!$D930,qi0!$A$2:$A$1285,0))</f>
        <v>6000000</v>
      </c>
      <c r="AE922">
        <f>+INDEX(qi0!AE$2:AE$1285,MATCH(Kt_offset!$D930,qi0!$A$2:$A$1285,0))</f>
        <v>222222223</v>
      </c>
      <c r="AF922">
        <f>+INDEX(qi0!AF$2:AF$1285,MATCH(Kt_offset!$D930,qi0!$A$2:$A$1285,0))</f>
        <v>0</v>
      </c>
      <c r="AG922">
        <f>+INDEX(qi0!AG$2:AG$1285,MATCH(Kt_offset!$D930,qi0!$A$2:$A$1285,0))</f>
        <v>9886000</v>
      </c>
      <c r="AI922">
        <f>+INDEX(qi0!AI$2:AI$1285,MATCH(Kt_offset!$D930,qi0!$A$2:$A$1285,0))</f>
        <v>202500000</v>
      </c>
      <c r="AJ922">
        <f>+INDEX(qi0!AJ$2:AJ$1285,MATCH(Kt_offset!$D930,qi0!$A$2:$A$1285,0))</f>
        <v>6353683</v>
      </c>
      <c r="AK922">
        <f>+INDEX(qi0!AK$2:AK$1285,MATCH(Kt_offset!$D930,qi0!$A$2:$A$1285,0))</f>
        <v>4759456</v>
      </c>
      <c r="AL922">
        <f>+INDEX(qi0!AL$2:AL$1285,MATCH(Kt_offset!$D930,qi0!$A$2:$A$1285,0))</f>
        <v>55000000</v>
      </c>
      <c r="AP922">
        <f>+INDEX(qi0!AP$2:AP$1285,MATCH(Kt_offset!$D930,qi0!$A$2:$A$1285,0))</f>
        <v>0</v>
      </c>
      <c r="AQ922">
        <f>+INDEX(qi0!AQ$2:AQ$1285,MATCH(Kt_offset!$D930,qi0!$A$2:$A$1285,0))</f>
        <v>0</v>
      </c>
      <c r="AR922">
        <f>+INDEX(qi0!AR$2:AR$1285,MATCH(Kt_offset!$D930,qi0!$A$2:$A$1285,0))</f>
        <v>0</v>
      </c>
      <c r="AS922">
        <f>+INDEX(qi0!AS$2:AS$1285,MATCH(Kt_offset!$D930,qi0!$A$2:$A$1285,0))</f>
        <v>0</v>
      </c>
      <c r="AT922">
        <f>+INDEX(qi0!AT$2:AT$1285,MATCH(Kt_offset!$D930,qi0!$A$2:$A$1285,0))</f>
        <v>0</v>
      </c>
      <c r="AU922">
        <f>+INDEX(qi0!AU$2:AU$1285,MATCH(Kt_offset!$D930,qi0!$A$2:$A$1285,0))</f>
        <v>0</v>
      </c>
      <c r="AV922">
        <f>+INDEX(qi0!AV$2:AV$1285,MATCH(Kt_offset!$D930,qi0!$A$2:$A$1285,0))</f>
        <v>0</v>
      </c>
      <c r="AW922">
        <f>+INDEX(qi0!AW$2:AW$1285,MATCH(Kt_offset!$D930,qi0!$A$2:$A$1285,0))</f>
        <v>0</v>
      </c>
      <c r="AX922">
        <f>+INDEX(qi0!AX$2:AX$1285,MATCH(Kt_offset!$D930,qi0!$A$2:$A$1285,0))</f>
        <v>0</v>
      </c>
      <c r="AY922">
        <f>+INDEX(qi0!AY$2:AY$1285,MATCH(Kt_offset!$D930,qi0!$A$2:$A$1285,0))</f>
        <v>0</v>
      </c>
      <c r="AZ922">
        <f>+INDEX(qi0!AZ$2:AZ$1285,MATCH(Kt_offset!$D930,qi0!$A$2:$A$1285,0))</f>
        <v>0</v>
      </c>
      <c r="BA922">
        <f t="shared" si="28"/>
        <v>9886000</v>
      </c>
      <c r="BB922">
        <f t="shared" si="29"/>
        <v>4759456</v>
      </c>
    </row>
    <row r="923" spans="1:54">
      <c r="A923" s="1" t="s">
        <v>980</v>
      </c>
      <c r="B923">
        <f>+INDEX(qi0!B$2:B$1285,MATCH(Kt_offset!$D931,qi0!$A$2:$A$1285,0))</f>
        <v>45349200</v>
      </c>
      <c r="C923">
        <f>+INDEX(qi0!C$2:C$1285,MATCH(Kt_offset!$D931,qi0!$A$2:$A$1285,0))</f>
        <v>15000000</v>
      </c>
      <c r="D923">
        <f>+INDEX(qi0!D$2:D$1285,MATCH(Kt_offset!$D931,qi0!$A$2:$A$1285,0))</f>
        <v>55483587</v>
      </c>
      <c r="E923">
        <f>+INDEX(qi0!E$2:E$1285,MATCH(Kt_offset!$D931,qi0!$A$2:$A$1285,0))</f>
        <v>15000000</v>
      </c>
      <c r="F923">
        <f>+INDEX(qi0!F$2:F$1285,MATCH(Kt_offset!$D931,qi0!$A$2:$A$1285,0))</f>
        <v>62426957</v>
      </c>
      <c r="G923">
        <v>3469812</v>
      </c>
      <c r="I923">
        <f>+INDEX(qi0!I$2:I$1285,MATCH(Kt_offset!$D931,qi0!$A$2:$A$1285,0))</f>
        <v>8048629</v>
      </c>
      <c r="J923">
        <f>+INDEX(qi0!J$2:J$1285,MATCH(Kt_offset!$D931,qi0!$A$2:$A$1285,0))</f>
        <v>42313132</v>
      </c>
      <c r="K923">
        <f>+INDEX(qi0!K$2:K$1285,MATCH(Kt_offset!$D931,qi0!$A$2:$A$1285,0))</f>
        <v>35452626</v>
      </c>
      <c r="M923">
        <f>+INDEX(qi0!M$2:M$1285,MATCH(Kt_offset!$D931,qi0!$A$2:$A$1285,0))</f>
        <v>556399974</v>
      </c>
      <c r="N923">
        <f>+INDEX(qi0!N$2:N$1285,MATCH(Kt_offset!$D931,qi0!$A$2:$A$1285,0))</f>
        <v>1000000000</v>
      </c>
      <c r="O923">
        <f>+INDEX(qi0!O$2:O$1285,MATCH(Kt_offset!$D931,qi0!$A$2:$A$1285,0))</f>
        <v>39636097</v>
      </c>
      <c r="P923">
        <f>+INDEX(qi0!P$2:P$1285,MATCH(Kt_offset!$D931,qi0!$A$2:$A$1285,0))</f>
        <v>34790000</v>
      </c>
      <c r="Q923">
        <f>+INDEX(qi0!Q$2:Q$1285,MATCH(Kt_offset!$D931,qi0!$A$2:$A$1285,0))</f>
        <v>300000</v>
      </c>
      <c r="R923">
        <f>+INDEX(qi0!R$2:R$1285,MATCH(Kt_offset!$D931,qi0!$A$2:$A$1285,0))</f>
        <v>2513333</v>
      </c>
      <c r="S923">
        <f>+INDEX(qi0!S$2:S$1285,MATCH(Kt_offset!$D931,qi0!$A$2:$A$1285,0))</f>
        <v>3500000</v>
      </c>
      <c r="T923">
        <f>+INDEX(qi0!T$2:T$1285,MATCH(Kt_offset!$D931,qi0!$A$2:$A$1285,0))</f>
        <v>616700000</v>
      </c>
      <c r="V923">
        <v>24000000</v>
      </c>
      <c r="W923">
        <f>+INDEX(qi0!W$2:W$1285,MATCH(Kt_offset!$D931,qi0!$A$2:$A$1285,0))</f>
        <v>39999999</v>
      </c>
      <c r="X923">
        <f>+INDEX(qi0!X$2:X$1285,MATCH(Kt_offset!$D931,qi0!$A$2:$A$1285,0))</f>
        <v>6050000</v>
      </c>
      <c r="Z923">
        <f>+INDEX(qi0!Z$2:Z$1285,MATCH(Kt_offset!$D931,qi0!$A$2:$A$1285,0))</f>
        <v>44265890</v>
      </c>
      <c r="AA923">
        <f>+INDEX(qi0!AA$2:AA$1285,MATCH(Kt_offset!$D931,qi0!$A$2:$A$1285,0))</f>
        <v>1500000</v>
      </c>
      <c r="AB923">
        <f>+INDEX(qi0!AB$2:AB$1285,MATCH(Kt_offset!$D931,qi0!$A$2:$A$1285,0))</f>
        <v>47584393</v>
      </c>
      <c r="AD923">
        <f>+INDEX(qi0!AD$2:AD$1285,MATCH(Kt_offset!$D931,qi0!$A$2:$A$1285,0))</f>
        <v>6000000</v>
      </c>
      <c r="AE923">
        <f>+INDEX(qi0!AE$2:AE$1285,MATCH(Kt_offset!$D931,qi0!$A$2:$A$1285,0))</f>
        <v>222222223</v>
      </c>
      <c r="AF923">
        <f>+INDEX(qi0!AF$2:AF$1285,MATCH(Kt_offset!$D931,qi0!$A$2:$A$1285,0))</f>
        <v>0</v>
      </c>
      <c r="AG923">
        <f>+INDEX(qi0!AG$2:AG$1285,MATCH(Kt_offset!$D931,qi0!$A$2:$A$1285,0))</f>
        <v>9886000</v>
      </c>
      <c r="AI923">
        <f>+INDEX(qi0!AI$2:AI$1285,MATCH(Kt_offset!$D931,qi0!$A$2:$A$1285,0))</f>
        <v>202500000</v>
      </c>
      <c r="AJ923">
        <f>+INDEX(qi0!AJ$2:AJ$1285,MATCH(Kt_offset!$D931,qi0!$A$2:$A$1285,0))</f>
        <v>6353683</v>
      </c>
      <c r="AK923">
        <f>+INDEX(qi0!AK$2:AK$1285,MATCH(Kt_offset!$D931,qi0!$A$2:$A$1285,0))</f>
        <v>4759456</v>
      </c>
      <c r="AL923">
        <f>+INDEX(qi0!AL$2:AL$1285,MATCH(Kt_offset!$D931,qi0!$A$2:$A$1285,0))</f>
        <v>55000000</v>
      </c>
      <c r="AP923">
        <f>+INDEX(qi0!AP$2:AP$1285,MATCH(Kt_offset!$D931,qi0!$A$2:$A$1285,0))</f>
        <v>0</v>
      </c>
      <c r="AQ923">
        <f>+INDEX(qi0!AQ$2:AQ$1285,MATCH(Kt_offset!$D931,qi0!$A$2:$A$1285,0))</f>
        <v>0</v>
      </c>
      <c r="AR923">
        <f>+INDEX(qi0!AR$2:AR$1285,MATCH(Kt_offset!$D931,qi0!$A$2:$A$1285,0))</f>
        <v>0</v>
      </c>
      <c r="AS923">
        <f>+INDEX(qi0!AS$2:AS$1285,MATCH(Kt_offset!$D931,qi0!$A$2:$A$1285,0))</f>
        <v>0</v>
      </c>
      <c r="AT923">
        <f>+INDEX(qi0!AT$2:AT$1285,MATCH(Kt_offset!$D931,qi0!$A$2:$A$1285,0))</f>
        <v>0</v>
      </c>
      <c r="AU923">
        <f>+INDEX(qi0!AU$2:AU$1285,MATCH(Kt_offset!$D931,qi0!$A$2:$A$1285,0))</f>
        <v>0</v>
      </c>
      <c r="AV923">
        <f>+INDEX(qi0!AV$2:AV$1285,MATCH(Kt_offset!$D931,qi0!$A$2:$A$1285,0))</f>
        <v>0</v>
      </c>
      <c r="AW923">
        <f>+INDEX(qi0!AW$2:AW$1285,MATCH(Kt_offset!$D931,qi0!$A$2:$A$1285,0))</f>
        <v>0</v>
      </c>
      <c r="AX923">
        <f>+INDEX(qi0!AX$2:AX$1285,MATCH(Kt_offset!$D931,qi0!$A$2:$A$1285,0))</f>
        <v>0</v>
      </c>
      <c r="AY923">
        <f>+INDEX(qi0!AY$2:AY$1285,MATCH(Kt_offset!$D931,qi0!$A$2:$A$1285,0))</f>
        <v>0</v>
      </c>
      <c r="AZ923">
        <f>+INDEX(qi0!AZ$2:AZ$1285,MATCH(Kt_offset!$D931,qi0!$A$2:$A$1285,0))</f>
        <v>0</v>
      </c>
      <c r="BA923">
        <f t="shared" si="28"/>
        <v>9886000</v>
      </c>
      <c r="BB923">
        <f t="shared" si="29"/>
        <v>4759456</v>
      </c>
    </row>
    <row r="924" spans="1:54">
      <c r="A924" s="1" t="s">
        <v>981</v>
      </c>
      <c r="B924">
        <f>+INDEX(qi0!B$2:B$1285,MATCH(Kt_offset!$D932,qi0!$A$2:$A$1285,0))</f>
        <v>45349200</v>
      </c>
      <c r="C924">
        <f>+INDEX(qi0!C$2:C$1285,MATCH(Kt_offset!$D932,qi0!$A$2:$A$1285,0))</f>
        <v>15000000</v>
      </c>
      <c r="D924">
        <f>+INDEX(qi0!D$2:D$1285,MATCH(Kt_offset!$D932,qi0!$A$2:$A$1285,0))</f>
        <v>55483587</v>
      </c>
      <c r="E924">
        <f>+INDEX(qi0!E$2:E$1285,MATCH(Kt_offset!$D932,qi0!$A$2:$A$1285,0))</f>
        <v>15000000</v>
      </c>
      <c r="F924">
        <f>+INDEX(qi0!F$2:F$1285,MATCH(Kt_offset!$D932,qi0!$A$2:$A$1285,0))</f>
        <v>62426957</v>
      </c>
      <c r="G924">
        <v>3469812</v>
      </c>
      <c r="I924">
        <f>+INDEX(qi0!I$2:I$1285,MATCH(Kt_offset!$D932,qi0!$A$2:$A$1285,0))</f>
        <v>8048629</v>
      </c>
      <c r="J924">
        <f>+INDEX(qi0!J$2:J$1285,MATCH(Kt_offset!$D932,qi0!$A$2:$A$1285,0))</f>
        <v>42313132</v>
      </c>
      <c r="K924">
        <f>+INDEX(qi0!K$2:K$1285,MATCH(Kt_offset!$D932,qi0!$A$2:$A$1285,0))</f>
        <v>35452626</v>
      </c>
      <c r="M924">
        <f>+INDEX(qi0!M$2:M$1285,MATCH(Kt_offset!$D932,qi0!$A$2:$A$1285,0))</f>
        <v>556399974</v>
      </c>
      <c r="N924">
        <f>+INDEX(qi0!N$2:N$1285,MATCH(Kt_offset!$D932,qi0!$A$2:$A$1285,0))</f>
        <v>1000000000</v>
      </c>
      <c r="O924">
        <f>+INDEX(qi0!O$2:O$1285,MATCH(Kt_offset!$D932,qi0!$A$2:$A$1285,0))</f>
        <v>39636097</v>
      </c>
      <c r="P924">
        <f>+INDEX(qi0!P$2:P$1285,MATCH(Kt_offset!$D932,qi0!$A$2:$A$1285,0))</f>
        <v>34790000</v>
      </c>
      <c r="Q924">
        <f>+INDEX(qi0!Q$2:Q$1285,MATCH(Kt_offset!$D932,qi0!$A$2:$A$1285,0))</f>
        <v>300000</v>
      </c>
      <c r="R924">
        <f>+INDEX(qi0!R$2:R$1285,MATCH(Kt_offset!$D932,qi0!$A$2:$A$1285,0))</f>
        <v>2513333</v>
      </c>
      <c r="S924">
        <f>+INDEX(qi0!S$2:S$1285,MATCH(Kt_offset!$D932,qi0!$A$2:$A$1285,0))</f>
        <v>3500000</v>
      </c>
      <c r="T924">
        <f>+INDEX(qi0!T$2:T$1285,MATCH(Kt_offset!$D932,qi0!$A$2:$A$1285,0))</f>
        <v>616700000</v>
      </c>
      <c r="V924">
        <v>24000000</v>
      </c>
      <c r="W924">
        <f>+INDEX(qi0!W$2:W$1285,MATCH(Kt_offset!$D932,qi0!$A$2:$A$1285,0))</f>
        <v>39999999</v>
      </c>
      <c r="X924">
        <f>+INDEX(qi0!X$2:X$1285,MATCH(Kt_offset!$D932,qi0!$A$2:$A$1285,0))</f>
        <v>6050000</v>
      </c>
      <c r="Z924">
        <f>+INDEX(qi0!Z$2:Z$1285,MATCH(Kt_offset!$D932,qi0!$A$2:$A$1285,0))</f>
        <v>44265890</v>
      </c>
      <c r="AA924">
        <f>+INDEX(qi0!AA$2:AA$1285,MATCH(Kt_offset!$D932,qi0!$A$2:$A$1285,0))</f>
        <v>1500000</v>
      </c>
      <c r="AB924">
        <f>+INDEX(qi0!AB$2:AB$1285,MATCH(Kt_offset!$D932,qi0!$A$2:$A$1285,0))</f>
        <v>47584393</v>
      </c>
      <c r="AD924">
        <f>+INDEX(qi0!AD$2:AD$1285,MATCH(Kt_offset!$D932,qi0!$A$2:$A$1285,0))</f>
        <v>6000000</v>
      </c>
      <c r="AE924">
        <f>+INDEX(qi0!AE$2:AE$1285,MATCH(Kt_offset!$D932,qi0!$A$2:$A$1285,0))</f>
        <v>222222223</v>
      </c>
      <c r="AF924">
        <f>+INDEX(qi0!AF$2:AF$1285,MATCH(Kt_offset!$D932,qi0!$A$2:$A$1285,0))</f>
        <v>0</v>
      </c>
      <c r="AG924">
        <f>+INDEX(qi0!AG$2:AG$1285,MATCH(Kt_offset!$D932,qi0!$A$2:$A$1285,0))</f>
        <v>9886000</v>
      </c>
      <c r="AI924">
        <f>+INDEX(qi0!AI$2:AI$1285,MATCH(Kt_offset!$D932,qi0!$A$2:$A$1285,0))</f>
        <v>202500000</v>
      </c>
      <c r="AJ924">
        <f>+INDEX(qi0!AJ$2:AJ$1285,MATCH(Kt_offset!$D932,qi0!$A$2:$A$1285,0))</f>
        <v>6353683</v>
      </c>
      <c r="AK924">
        <f>+INDEX(qi0!AK$2:AK$1285,MATCH(Kt_offset!$D932,qi0!$A$2:$A$1285,0))</f>
        <v>4759456</v>
      </c>
      <c r="AL924">
        <f>+INDEX(qi0!AL$2:AL$1285,MATCH(Kt_offset!$D932,qi0!$A$2:$A$1285,0))</f>
        <v>55000000</v>
      </c>
      <c r="AP924">
        <f>+INDEX(qi0!AP$2:AP$1285,MATCH(Kt_offset!$D932,qi0!$A$2:$A$1285,0))</f>
        <v>0</v>
      </c>
      <c r="AQ924">
        <f>+INDEX(qi0!AQ$2:AQ$1285,MATCH(Kt_offset!$D932,qi0!$A$2:$A$1285,0))</f>
        <v>0</v>
      </c>
      <c r="AR924">
        <f>+INDEX(qi0!AR$2:AR$1285,MATCH(Kt_offset!$D932,qi0!$A$2:$A$1285,0))</f>
        <v>0</v>
      </c>
      <c r="AS924">
        <f>+INDEX(qi0!AS$2:AS$1285,MATCH(Kt_offset!$D932,qi0!$A$2:$A$1285,0))</f>
        <v>0</v>
      </c>
      <c r="AT924">
        <f>+INDEX(qi0!AT$2:AT$1285,MATCH(Kt_offset!$D932,qi0!$A$2:$A$1285,0))</f>
        <v>0</v>
      </c>
      <c r="AU924">
        <f>+INDEX(qi0!AU$2:AU$1285,MATCH(Kt_offset!$D932,qi0!$A$2:$A$1285,0))</f>
        <v>0</v>
      </c>
      <c r="AV924">
        <f>+INDEX(qi0!AV$2:AV$1285,MATCH(Kt_offset!$D932,qi0!$A$2:$A$1285,0))</f>
        <v>0</v>
      </c>
      <c r="AW924">
        <f>+INDEX(qi0!AW$2:AW$1285,MATCH(Kt_offset!$D932,qi0!$A$2:$A$1285,0))</f>
        <v>0</v>
      </c>
      <c r="AX924">
        <f>+INDEX(qi0!AX$2:AX$1285,MATCH(Kt_offset!$D932,qi0!$A$2:$A$1285,0))</f>
        <v>0</v>
      </c>
      <c r="AY924">
        <f>+INDEX(qi0!AY$2:AY$1285,MATCH(Kt_offset!$D932,qi0!$A$2:$A$1285,0))</f>
        <v>0</v>
      </c>
      <c r="AZ924">
        <f>+INDEX(qi0!AZ$2:AZ$1285,MATCH(Kt_offset!$D932,qi0!$A$2:$A$1285,0))</f>
        <v>0</v>
      </c>
      <c r="BA924">
        <f t="shared" si="28"/>
        <v>9886000</v>
      </c>
      <c r="BB924">
        <f t="shared" si="29"/>
        <v>4759456</v>
      </c>
    </row>
    <row r="925" spans="1:54">
      <c r="A925" s="1" t="s">
        <v>982</v>
      </c>
      <c r="B925">
        <f>+INDEX(qi0!B$2:B$1285,MATCH(Kt_offset!$D933,qi0!$A$2:$A$1285,0))</f>
        <v>45349200</v>
      </c>
      <c r="C925">
        <f>+INDEX(qi0!C$2:C$1285,MATCH(Kt_offset!$D933,qi0!$A$2:$A$1285,0))</f>
        <v>15000000</v>
      </c>
      <c r="D925">
        <f>+INDEX(qi0!D$2:D$1285,MATCH(Kt_offset!$D933,qi0!$A$2:$A$1285,0))</f>
        <v>55483587</v>
      </c>
      <c r="E925">
        <f>+INDEX(qi0!E$2:E$1285,MATCH(Kt_offset!$D933,qi0!$A$2:$A$1285,0))</f>
        <v>15000000</v>
      </c>
      <c r="F925">
        <f>+INDEX(qi0!F$2:F$1285,MATCH(Kt_offset!$D933,qi0!$A$2:$A$1285,0))</f>
        <v>62426957</v>
      </c>
      <c r="G925">
        <v>3469812</v>
      </c>
      <c r="I925">
        <f>+INDEX(qi0!I$2:I$1285,MATCH(Kt_offset!$D933,qi0!$A$2:$A$1285,0))</f>
        <v>8048629</v>
      </c>
      <c r="J925">
        <f>+INDEX(qi0!J$2:J$1285,MATCH(Kt_offset!$D933,qi0!$A$2:$A$1285,0))</f>
        <v>42313132</v>
      </c>
      <c r="K925">
        <f>+INDEX(qi0!K$2:K$1285,MATCH(Kt_offset!$D933,qi0!$A$2:$A$1285,0))</f>
        <v>35452626</v>
      </c>
      <c r="M925">
        <f>+INDEX(qi0!M$2:M$1285,MATCH(Kt_offset!$D933,qi0!$A$2:$A$1285,0))</f>
        <v>556399974</v>
      </c>
      <c r="N925">
        <f>+INDEX(qi0!N$2:N$1285,MATCH(Kt_offset!$D933,qi0!$A$2:$A$1285,0))</f>
        <v>1000000000</v>
      </c>
      <c r="O925">
        <f>+INDEX(qi0!O$2:O$1285,MATCH(Kt_offset!$D933,qi0!$A$2:$A$1285,0))</f>
        <v>39636097</v>
      </c>
      <c r="P925">
        <f>+INDEX(qi0!P$2:P$1285,MATCH(Kt_offset!$D933,qi0!$A$2:$A$1285,0))</f>
        <v>34790000</v>
      </c>
      <c r="Q925">
        <f>+INDEX(qi0!Q$2:Q$1285,MATCH(Kt_offset!$D933,qi0!$A$2:$A$1285,0))</f>
        <v>300000</v>
      </c>
      <c r="R925">
        <f>+INDEX(qi0!R$2:R$1285,MATCH(Kt_offset!$D933,qi0!$A$2:$A$1285,0))</f>
        <v>2513333</v>
      </c>
      <c r="S925">
        <f>+INDEX(qi0!S$2:S$1285,MATCH(Kt_offset!$D933,qi0!$A$2:$A$1285,0))</f>
        <v>3500000</v>
      </c>
      <c r="T925">
        <f>+INDEX(qi0!T$2:T$1285,MATCH(Kt_offset!$D933,qi0!$A$2:$A$1285,0))</f>
        <v>616700000</v>
      </c>
      <c r="V925">
        <v>24000000</v>
      </c>
      <c r="W925">
        <f>+INDEX(qi0!W$2:W$1285,MATCH(Kt_offset!$D933,qi0!$A$2:$A$1285,0))</f>
        <v>39999999</v>
      </c>
      <c r="X925">
        <f>+INDEX(qi0!X$2:X$1285,MATCH(Kt_offset!$D933,qi0!$A$2:$A$1285,0))</f>
        <v>6050000</v>
      </c>
      <c r="Z925">
        <f>+INDEX(qi0!Z$2:Z$1285,MATCH(Kt_offset!$D933,qi0!$A$2:$A$1285,0))</f>
        <v>44265890</v>
      </c>
      <c r="AA925">
        <f>+INDEX(qi0!AA$2:AA$1285,MATCH(Kt_offset!$D933,qi0!$A$2:$A$1285,0))</f>
        <v>1500000</v>
      </c>
      <c r="AB925">
        <f>+INDEX(qi0!AB$2:AB$1285,MATCH(Kt_offset!$D933,qi0!$A$2:$A$1285,0))</f>
        <v>47584393</v>
      </c>
      <c r="AD925">
        <f>+INDEX(qi0!AD$2:AD$1285,MATCH(Kt_offset!$D933,qi0!$A$2:$A$1285,0))</f>
        <v>6000000</v>
      </c>
      <c r="AE925">
        <f>+INDEX(qi0!AE$2:AE$1285,MATCH(Kt_offset!$D933,qi0!$A$2:$A$1285,0))</f>
        <v>222222223</v>
      </c>
      <c r="AF925">
        <f>+INDEX(qi0!AF$2:AF$1285,MATCH(Kt_offset!$D933,qi0!$A$2:$A$1285,0))</f>
        <v>0</v>
      </c>
      <c r="AG925">
        <f>+INDEX(qi0!AG$2:AG$1285,MATCH(Kt_offset!$D933,qi0!$A$2:$A$1285,0))</f>
        <v>9886000</v>
      </c>
      <c r="AI925">
        <f>+INDEX(qi0!AI$2:AI$1285,MATCH(Kt_offset!$D933,qi0!$A$2:$A$1285,0))</f>
        <v>202500000</v>
      </c>
      <c r="AJ925">
        <f>+INDEX(qi0!AJ$2:AJ$1285,MATCH(Kt_offset!$D933,qi0!$A$2:$A$1285,0))</f>
        <v>6353683</v>
      </c>
      <c r="AK925">
        <f>+INDEX(qi0!AK$2:AK$1285,MATCH(Kt_offset!$D933,qi0!$A$2:$A$1285,0))</f>
        <v>4759456</v>
      </c>
      <c r="AL925">
        <f>+INDEX(qi0!AL$2:AL$1285,MATCH(Kt_offset!$D933,qi0!$A$2:$A$1285,0))</f>
        <v>55000000</v>
      </c>
      <c r="AP925">
        <f>+INDEX(qi0!AP$2:AP$1285,MATCH(Kt_offset!$D933,qi0!$A$2:$A$1285,0))</f>
        <v>0</v>
      </c>
      <c r="AQ925">
        <f>+INDEX(qi0!AQ$2:AQ$1285,MATCH(Kt_offset!$D933,qi0!$A$2:$A$1285,0))</f>
        <v>0</v>
      </c>
      <c r="AR925">
        <f>+INDEX(qi0!AR$2:AR$1285,MATCH(Kt_offset!$D933,qi0!$A$2:$A$1285,0))</f>
        <v>0</v>
      </c>
      <c r="AS925">
        <f>+INDEX(qi0!AS$2:AS$1285,MATCH(Kt_offset!$D933,qi0!$A$2:$A$1285,0))</f>
        <v>0</v>
      </c>
      <c r="AT925">
        <f>+INDEX(qi0!AT$2:AT$1285,MATCH(Kt_offset!$D933,qi0!$A$2:$A$1285,0))</f>
        <v>0</v>
      </c>
      <c r="AU925">
        <f>+INDEX(qi0!AU$2:AU$1285,MATCH(Kt_offset!$D933,qi0!$A$2:$A$1285,0))</f>
        <v>0</v>
      </c>
      <c r="AV925">
        <f>+INDEX(qi0!AV$2:AV$1285,MATCH(Kt_offset!$D933,qi0!$A$2:$A$1285,0))</f>
        <v>0</v>
      </c>
      <c r="AW925">
        <f>+INDEX(qi0!AW$2:AW$1285,MATCH(Kt_offset!$D933,qi0!$A$2:$A$1285,0))</f>
        <v>0</v>
      </c>
      <c r="AX925">
        <f>+INDEX(qi0!AX$2:AX$1285,MATCH(Kt_offset!$D933,qi0!$A$2:$A$1285,0))</f>
        <v>0</v>
      </c>
      <c r="AY925">
        <f>+INDEX(qi0!AY$2:AY$1285,MATCH(Kt_offset!$D933,qi0!$A$2:$A$1285,0))</f>
        <v>0</v>
      </c>
      <c r="AZ925">
        <f>+INDEX(qi0!AZ$2:AZ$1285,MATCH(Kt_offset!$D933,qi0!$A$2:$A$1285,0))</f>
        <v>0</v>
      </c>
      <c r="BA925">
        <f t="shared" si="28"/>
        <v>9886000</v>
      </c>
      <c r="BB925">
        <f t="shared" si="29"/>
        <v>4759456</v>
      </c>
    </row>
    <row r="926" spans="1:54">
      <c r="A926" s="1" t="s">
        <v>983</v>
      </c>
      <c r="B926">
        <f>+INDEX(qi0!B$2:B$1285,MATCH(Kt_offset!$D934,qi0!$A$2:$A$1285,0))</f>
        <v>45349200</v>
      </c>
      <c r="C926">
        <f>+INDEX(qi0!C$2:C$1285,MATCH(Kt_offset!$D934,qi0!$A$2:$A$1285,0))</f>
        <v>15000000</v>
      </c>
      <c r="D926">
        <f>+INDEX(qi0!D$2:D$1285,MATCH(Kt_offset!$D934,qi0!$A$2:$A$1285,0))</f>
        <v>55483587</v>
      </c>
      <c r="E926">
        <f>+INDEX(qi0!E$2:E$1285,MATCH(Kt_offset!$D934,qi0!$A$2:$A$1285,0))</f>
        <v>15000000</v>
      </c>
      <c r="F926">
        <f>+INDEX(qi0!F$2:F$1285,MATCH(Kt_offset!$D934,qi0!$A$2:$A$1285,0))</f>
        <v>62426957</v>
      </c>
      <c r="G926">
        <v>3469812</v>
      </c>
      <c r="I926">
        <f>+INDEX(qi0!I$2:I$1285,MATCH(Kt_offset!$D934,qi0!$A$2:$A$1285,0))</f>
        <v>8048629</v>
      </c>
      <c r="J926">
        <f>+INDEX(qi0!J$2:J$1285,MATCH(Kt_offset!$D934,qi0!$A$2:$A$1285,0))</f>
        <v>42313132</v>
      </c>
      <c r="K926">
        <f>+INDEX(qi0!K$2:K$1285,MATCH(Kt_offset!$D934,qi0!$A$2:$A$1285,0))</f>
        <v>35452626</v>
      </c>
      <c r="M926">
        <f>+INDEX(qi0!M$2:M$1285,MATCH(Kt_offset!$D934,qi0!$A$2:$A$1285,0))</f>
        <v>556399974</v>
      </c>
      <c r="N926">
        <f>+INDEX(qi0!N$2:N$1285,MATCH(Kt_offset!$D934,qi0!$A$2:$A$1285,0))</f>
        <v>1000000000</v>
      </c>
      <c r="O926">
        <f>+INDEX(qi0!O$2:O$1285,MATCH(Kt_offset!$D934,qi0!$A$2:$A$1285,0))</f>
        <v>39636097</v>
      </c>
      <c r="P926">
        <f>+INDEX(qi0!P$2:P$1285,MATCH(Kt_offset!$D934,qi0!$A$2:$A$1285,0))</f>
        <v>34790000</v>
      </c>
      <c r="Q926">
        <f>+INDEX(qi0!Q$2:Q$1285,MATCH(Kt_offset!$D934,qi0!$A$2:$A$1285,0))</f>
        <v>300000</v>
      </c>
      <c r="R926">
        <f>+INDEX(qi0!R$2:R$1285,MATCH(Kt_offset!$D934,qi0!$A$2:$A$1285,0))</f>
        <v>2513333</v>
      </c>
      <c r="S926">
        <f>+INDEX(qi0!S$2:S$1285,MATCH(Kt_offset!$D934,qi0!$A$2:$A$1285,0))</f>
        <v>3500000</v>
      </c>
      <c r="T926">
        <f>+INDEX(qi0!T$2:T$1285,MATCH(Kt_offset!$D934,qi0!$A$2:$A$1285,0))</f>
        <v>616700000</v>
      </c>
      <c r="V926">
        <v>24000000</v>
      </c>
      <c r="W926">
        <f>+INDEX(qi0!W$2:W$1285,MATCH(Kt_offset!$D934,qi0!$A$2:$A$1285,0))</f>
        <v>39999999</v>
      </c>
      <c r="X926">
        <f>+INDEX(qi0!X$2:X$1285,MATCH(Kt_offset!$D934,qi0!$A$2:$A$1285,0))</f>
        <v>6050000</v>
      </c>
      <c r="Z926">
        <f>+INDEX(qi0!Z$2:Z$1285,MATCH(Kt_offset!$D934,qi0!$A$2:$A$1285,0))</f>
        <v>44265890</v>
      </c>
      <c r="AA926">
        <f>+INDEX(qi0!AA$2:AA$1285,MATCH(Kt_offset!$D934,qi0!$A$2:$A$1285,0))</f>
        <v>1500000</v>
      </c>
      <c r="AB926">
        <f>+INDEX(qi0!AB$2:AB$1285,MATCH(Kt_offset!$D934,qi0!$A$2:$A$1285,0))</f>
        <v>47584393</v>
      </c>
      <c r="AD926">
        <f>+INDEX(qi0!AD$2:AD$1285,MATCH(Kt_offset!$D934,qi0!$A$2:$A$1285,0))</f>
        <v>6000000</v>
      </c>
      <c r="AE926">
        <f>+INDEX(qi0!AE$2:AE$1285,MATCH(Kt_offset!$D934,qi0!$A$2:$A$1285,0))</f>
        <v>222222223</v>
      </c>
      <c r="AF926">
        <f>+INDEX(qi0!AF$2:AF$1285,MATCH(Kt_offset!$D934,qi0!$A$2:$A$1285,0))</f>
        <v>0</v>
      </c>
      <c r="AG926">
        <f>+INDEX(qi0!AG$2:AG$1285,MATCH(Kt_offset!$D934,qi0!$A$2:$A$1285,0))</f>
        <v>9886000</v>
      </c>
      <c r="AI926">
        <f>+INDEX(qi0!AI$2:AI$1285,MATCH(Kt_offset!$D934,qi0!$A$2:$A$1285,0))</f>
        <v>202500000</v>
      </c>
      <c r="AJ926">
        <f>+INDEX(qi0!AJ$2:AJ$1285,MATCH(Kt_offset!$D934,qi0!$A$2:$A$1285,0))</f>
        <v>6353683</v>
      </c>
      <c r="AK926">
        <f>+INDEX(qi0!AK$2:AK$1285,MATCH(Kt_offset!$D934,qi0!$A$2:$A$1285,0))</f>
        <v>4759456</v>
      </c>
      <c r="AL926">
        <f>+INDEX(qi0!AL$2:AL$1285,MATCH(Kt_offset!$D934,qi0!$A$2:$A$1285,0))</f>
        <v>55000000</v>
      </c>
      <c r="AP926">
        <f>+INDEX(qi0!AP$2:AP$1285,MATCH(Kt_offset!$D934,qi0!$A$2:$A$1285,0))</f>
        <v>0</v>
      </c>
      <c r="AQ926">
        <f>+INDEX(qi0!AQ$2:AQ$1285,MATCH(Kt_offset!$D934,qi0!$A$2:$A$1285,0))</f>
        <v>0</v>
      </c>
      <c r="AR926">
        <f>+INDEX(qi0!AR$2:AR$1285,MATCH(Kt_offset!$D934,qi0!$A$2:$A$1285,0))</f>
        <v>0</v>
      </c>
      <c r="AS926">
        <f>+INDEX(qi0!AS$2:AS$1285,MATCH(Kt_offset!$D934,qi0!$A$2:$A$1285,0))</f>
        <v>0</v>
      </c>
      <c r="AT926">
        <f>+INDEX(qi0!AT$2:AT$1285,MATCH(Kt_offset!$D934,qi0!$A$2:$A$1285,0))</f>
        <v>0</v>
      </c>
      <c r="AU926">
        <f>+INDEX(qi0!AU$2:AU$1285,MATCH(Kt_offset!$D934,qi0!$A$2:$A$1285,0))</f>
        <v>0</v>
      </c>
      <c r="AV926">
        <f>+INDEX(qi0!AV$2:AV$1285,MATCH(Kt_offset!$D934,qi0!$A$2:$A$1285,0))</f>
        <v>0</v>
      </c>
      <c r="AW926">
        <f>+INDEX(qi0!AW$2:AW$1285,MATCH(Kt_offset!$D934,qi0!$A$2:$A$1285,0))</f>
        <v>0</v>
      </c>
      <c r="AX926">
        <f>+INDEX(qi0!AX$2:AX$1285,MATCH(Kt_offset!$D934,qi0!$A$2:$A$1285,0))</f>
        <v>0</v>
      </c>
      <c r="AY926">
        <f>+INDEX(qi0!AY$2:AY$1285,MATCH(Kt_offset!$D934,qi0!$A$2:$A$1285,0))</f>
        <v>0</v>
      </c>
      <c r="AZ926">
        <f>+INDEX(qi0!AZ$2:AZ$1285,MATCH(Kt_offset!$D934,qi0!$A$2:$A$1285,0))</f>
        <v>0</v>
      </c>
      <c r="BA926">
        <f t="shared" si="28"/>
        <v>9886000</v>
      </c>
      <c r="BB926">
        <f t="shared" si="29"/>
        <v>4759456</v>
      </c>
    </row>
    <row r="927" spans="1:54">
      <c r="A927" s="1" t="s">
        <v>984</v>
      </c>
      <c r="B927">
        <f>+INDEX(qi0!B$2:B$1285,MATCH(Kt_offset!$D935,qi0!$A$2:$A$1285,0))</f>
        <v>45349200</v>
      </c>
      <c r="C927">
        <f>+INDEX(qi0!C$2:C$1285,MATCH(Kt_offset!$D935,qi0!$A$2:$A$1285,0))</f>
        <v>15000000</v>
      </c>
      <c r="D927">
        <f>+INDEX(qi0!D$2:D$1285,MATCH(Kt_offset!$D935,qi0!$A$2:$A$1285,0))</f>
        <v>55483587</v>
      </c>
      <c r="E927">
        <f>+INDEX(qi0!E$2:E$1285,MATCH(Kt_offset!$D935,qi0!$A$2:$A$1285,0))</f>
        <v>15000000</v>
      </c>
      <c r="F927">
        <f>+INDEX(qi0!F$2:F$1285,MATCH(Kt_offset!$D935,qi0!$A$2:$A$1285,0))</f>
        <v>62426957</v>
      </c>
      <c r="G927">
        <v>3469812</v>
      </c>
      <c r="I927">
        <f>+INDEX(qi0!I$2:I$1285,MATCH(Kt_offset!$D935,qi0!$A$2:$A$1285,0))</f>
        <v>8048629</v>
      </c>
      <c r="J927">
        <f>+INDEX(qi0!J$2:J$1285,MATCH(Kt_offset!$D935,qi0!$A$2:$A$1285,0))</f>
        <v>42313132</v>
      </c>
      <c r="K927">
        <f>+INDEX(qi0!K$2:K$1285,MATCH(Kt_offset!$D935,qi0!$A$2:$A$1285,0))</f>
        <v>35452626</v>
      </c>
      <c r="M927">
        <f>+INDEX(qi0!M$2:M$1285,MATCH(Kt_offset!$D935,qi0!$A$2:$A$1285,0))</f>
        <v>556399974</v>
      </c>
      <c r="N927">
        <f>+INDEX(qi0!N$2:N$1285,MATCH(Kt_offset!$D935,qi0!$A$2:$A$1285,0))</f>
        <v>1000000000</v>
      </c>
      <c r="O927">
        <f>+INDEX(qi0!O$2:O$1285,MATCH(Kt_offset!$D935,qi0!$A$2:$A$1285,0))</f>
        <v>39636097</v>
      </c>
      <c r="P927">
        <f>+INDEX(qi0!P$2:P$1285,MATCH(Kt_offset!$D935,qi0!$A$2:$A$1285,0))</f>
        <v>34790000</v>
      </c>
      <c r="Q927">
        <f>+INDEX(qi0!Q$2:Q$1285,MATCH(Kt_offset!$D935,qi0!$A$2:$A$1285,0))</f>
        <v>300000</v>
      </c>
      <c r="R927">
        <f>+INDEX(qi0!R$2:R$1285,MATCH(Kt_offset!$D935,qi0!$A$2:$A$1285,0))</f>
        <v>2513333</v>
      </c>
      <c r="S927">
        <f>+INDEX(qi0!S$2:S$1285,MATCH(Kt_offset!$D935,qi0!$A$2:$A$1285,0))</f>
        <v>3500000</v>
      </c>
      <c r="T927">
        <f>+INDEX(qi0!T$2:T$1285,MATCH(Kt_offset!$D935,qi0!$A$2:$A$1285,0))</f>
        <v>616700000</v>
      </c>
      <c r="V927">
        <v>24000000</v>
      </c>
      <c r="W927">
        <f>+INDEX(qi0!W$2:W$1285,MATCH(Kt_offset!$D935,qi0!$A$2:$A$1285,0))</f>
        <v>39999999</v>
      </c>
      <c r="X927">
        <f>+INDEX(qi0!X$2:X$1285,MATCH(Kt_offset!$D935,qi0!$A$2:$A$1285,0))</f>
        <v>6050000</v>
      </c>
      <c r="Z927">
        <f>+INDEX(qi0!Z$2:Z$1285,MATCH(Kt_offset!$D935,qi0!$A$2:$A$1285,0))</f>
        <v>44265890</v>
      </c>
      <c r="AA927">
        <f>+INDEX(qi0!AA$2:AA$1285,MATCH(Kt_offset!$D935,qi0!$A$2:$A$1285,0))</f>
        <v>1500000</v>
      </c>
      <c r="AB927">
        <f>+INDEX(qi0!AB$2:AB$1285,MATCH(Kt_offset!$D935,qi0!$A$2:$A$1285,0))</f>
        <v>47584393</v>
      </c>
      <c r="AD927">
        <f>+INDEX(qi0!AD$2:AD$1285,MATCH(Kt_offset!$D935,qi0!$A$2:$A$1285,0))</f>
        <v>6000000</v>
      </c>
      <c r="AE927">
        <f>+INDEX(qi0!AE$2:AE$1285,MATCH(Kt_offset!$D935,qi0!$A$2:$A$1285,0))</f>
        <v>222222223</v>
      </c>
      <c r="AF927">
        <f>+INDEX(qi0!AF$2:AF$1285,MATCH(Kt_offset!$D935,qi0!$A$2:$A$1285,0))</f>
        <v>0</v>
      </c>
      <c r="AG927">
        <f>+INDEX(qi0!AG$2:AG$1285,MATCH(Kt_offset!$D935,qi0!$A$2:$A$1285,0))</f>
        <v>9886000</v>
      </c>
      <c r="AI927">
        <f>+INDEX(qi0!AI$2:AI$1285,MATCH(Kt_offset!$D935,qi0!$A$2:$A$1285,0))</f>
        <v>202500000</v>
      </c>
      <c r="AJ927">
        <f>+INDEX(qi0!AJ$2:AJ$1285,MATCH(Kt_offset!$D935,qi0!$A$2:$A$1285,0))</f>
        <v>6353683</v>
      </c>
      <c r="AK927">
        <f>+INDEX(qi0!AK$2:AK$1285,MATCH(Kt_offset!$D935,qi0!$A$2:$A$1285,0))</f>
        <v>4759456</v>
      </c>
      <c r="AL927">
        <f>+INDEX(qi0!AL$2:AL$1285,MATCH(Kt_offset!$D935,qi0!$A$2:$A$1285,0))</f>
        <v>55000000</v>
      </c>
      <c r="AP927">
        <f>+INDEX(qi0!AP$2:AP$1285,MATCH(Kt_offset!$D935,qi0!$A$2:$A$1285,0))</f>
        <v>0</v>
      </c>
      <c r="AQ927">
        <f>+INDEX(qi0!AQ$2:AQ$1285,MATCH(Kt_offset!$D935,qi0!$A$2:$A$1285,0))</f>
        <v>0</v>
      </c>
      <c r="AR927">
        <f>+INDEX(qi0!AR$2:AR$1285,MATCH(Kt_offset!$D935,qi0!$A$2:$A$1285,0))</f>
        <v>0</v>
      </c>
      <c r="AS927">
        <f>+INDEX(qi0!AS$2:AS$1285,MATCH(Kt_offset!$D935,qi0!$A$2:$A$1285,0))</f>
        <v>0</v>
      </c>
      <c r="AT927">
        <f>+INDEX(qi0!AT$2:AT$1285,MATCH(Kt_offset!$D935,qi0!$A$2:$A$1285,0))</f>
        <v>0</v>
      </c>
      <c r="AU927">
        <f>+INDEX(qi0!AU$2:AU$1285,MATCH(Kt_offset!$D935,qi0!$A$2:$A$1285,0))</f>
        <v>0</v>
      </c>
      <c r="AV927">
        <f>+INDEX(qi0!AV$2:AV$1285,MATCH(Kt_offset!$D935,qi0!$A$2:$A$1285,0))</f>
        <v>0</v>
      </c>
      <c r="AW927">
        <f>+INDEX(qi0!AW$2:AW$1285,MATCH(Kt_offset!$D935,qi0!$A$2:$A$1285,0))</f>
        <v>0</v>
      </c>
      <c r="AX927">
        <f>+INDEX(qi0!AX$2:AX$1285,MATCH(Kt_offset!$D935,qi0!$A$2:$A$1285,0))</f>
        <v>0</v>
      </c>
      <c r="AY927">
        <f>+INDEX(qi0!AY$2:AY$1285,MATCH(Kt_offset!$D935,qi0!$A$2:$A$1285,0))</f>
        <v>0</v>
      </c>
      <c r="AZ927">
        <f>+INDEX(qi0!AZ$2:AZ$1285,MATCH(Kt_offset!$D935,qi0!$A$2:$A$1285,0))</f>
        <v>0</v>
      </c>
      <c r="BA927">
        <f t="shared" si="28"/>
        <v>9886000</v>
      </c>
      <c r="BB927">
        <f t="shared" si="29"/>
        <v>4759456</v>
      </c>
    </row>
    <row r="928" spans="1:54">
      <c r="A928" s="1" t="s">
        <v>985</v>
      </c>
      <c r="B928">
        <f>+INDEX(qi0!B$2:B$1285,MATCH(Kt_offset!$D936,qi0!$A$2:$A$1285,0))</f>
        <v>45349200</v>
      </c>
      <c r="C928">
        <f>+INDEX(qi0!C$2:C$1285,MATCH(Kt_offset!$D936,qi0!$A$2:$A$1285,0))</f>
        <v>15000000</v>
      </c>
      <c r="D928">
        <f>+INDEX(qi0!D$2:D$1285,MATCH(Kt_offset!$D936,qi0!$A$2:$A$1285,0))</f>
        <v>55483587</v>
      </c>
      <c r="E928">
        <f>+INDEX(qi0!E$2:E$1285,MATCH(Kt_offset!$D936,qi0!$A$2:$A$1285,0))</f>
        <v>15000000</v>
      </c>
      <c r="F928">
        <f>+INDEX(qi0!F$2:F$1285,MATCH(Kt_offset!$D936,qi0!$A$2:$A$1285,0))</f>
        <v>62426957</v>
      </c>
      <c r="G928">
        <v>3469812</v>
      </c>
      <c r="I928">
        <f>+INDEX(qi0!I$2:I$1285,MATCH(Kt_offset!$D936,qi0!$A$2:$A$1285,0))</f>
        <v>8048629</v>
      </c>
      <c r="J928">
        <f>+INDEX(qi0!J$2:J$1285,MATCH(Kt_offset!$D936,qi0!$A$2:$A$1285,0))</f>
        <v>42313132</v>
      </c>
      <c r="K928">
        <f>+INDEX(qi0!K$2:K$1285,MATCH(Kt_offset!$D936,qi0!$A$2:$A$1285,0))</f>
        <v>35452626</v>
      </c>
      <c r="M928">
        <f>+INDEX(qi0!M$2:M$1285,MATCH(Kt_offset!$D936,qi0!$A$2:$A$1285,0))</f>
        <v>556399974</v>
      </c>
      <c r="N928">
        <f>+INDEX(qi0!N$2:N$1285,MATCH(Kt_offset!$D936,qi0!$A$2:$A$1285,0))</f>
        <v>1000000000</v>
      </c>
      <c r="O928">
        <f>+INDEX(qi0!O$2:O$1285,MATCH(Kt_offset!$D936,qi0!$A$2:$A$1285,0))</f>
        <v>39636097</v>
      </c>
      <c r="P928">
        <f>+INDEX(qi0!P$2:P$1285,MATCH(Kt_offset!$D936,qi0!$A$2:$A$1285,0))</f>
        <v>34790000</v>
      </c>
      <c r="Q928">
        <f>+INDEX(qi0!Q$2:Q$1285,MATCH(Kt_offset!$D936,qi0!$A$2:$A$1285,0))</f>
        <v>300000</v>
      </c>
      <c r="R928">
        <f>+INDEX(qi0!R$2:R$1285,MATCH(Kt_offset!$D936,qi0!$A$2:$A$1285,0))</f>
        <v>2513333</v>
      </c>
      <c r="S928">
        <f>+INDEX(qi0!S$2:S$1285,MATCH(Kt_offset!$D936,qi0!$A$2:$A$1285,0))</f>
        <v>3500000</v>
      </c>
      <c r="T928">
        <f>+INDEX(qi0!T$2:T$1285,MATCH(Kt_offset!$D936,qi0!$A$2:$A$1285,0))</f>
        <v>616700000</v>
      </c>
      <c r="V928">
        <v>24000000</v>
      </c>
      <c r="W928">
        <f>+INDEX(qi0!W$2:W$1285,MATCH(Kt_offset!$D936,qi0!$A$2:$A$1285,0))</f>
        <v>39999999</v>
      </c>
      <c r="X928">
        <f>+INDEX(qi0!X$2:X$1285,MATCH(Kt_offset!$D936,qi0!$A$2:$A$1285,0))</f>
        <v>6050000</v>
      </c>
      <c r="Z928">
        <f>+INDEX(qi0!Z$2:Z$1285,MATCH(Kt_offset!$D936,qi0!$A$2:$A$1285,0))</f>
        <v>44265890</v>
      </c>
      <c r="AA928">
        <f>+INDEX(qi0!AA$2:AA$1285,MATCH(Kt_offset!$D936,qi0!$A$2:$A$1285,0))</f>
        <v>1500000</v>
      </c>
      <c r="AB928">
        <f>+INDEX(qi0!AB$2:AB$1285,MATCH(Kt_offset!$D936,qi0!$A$2:$A$1285,0))</f>
        <v>47584393</v>
      </c>
      <c r="AD928">
        <f>+INDEX(qi0!AD$2:AD$1285,MATCH(Kt_offset!$D936,qi0!$A$2:$A$1285,0))</f>
        <v>6000000</v>
      </c>
      <c r="AE928">
        <f>+INDEX(qi0!AE$2:AE$1285,MATCH(Kt_offset!$D936,qi0!$A$2:$A$1285,0))</f>
        <v>222222223</v>
      </c>
      <c r="AF928">
        <f>+INDEX(qi0!AF$2:AF$1285,MATCH(Kt_offset!$D936,qi0!$A$2:$A$1285,0))</f>
        <v>0</v>
      </c>
      <c r="AG928">
        <f>+INDEX(qi0!AG$2:AG$1285,MATCH(Kt_offset!$D936,qi0!$A$2:$A$1285,0))</f>
        <v>9886000</v>
      </c>
      <c r="AI928">
        <f>+INDEX(qi0!AI$2:AI$1285,MATCH(Kt_offset!$D936,qi0!$A$2:$A$1285,0))</f>
        <v>202500000</v>
      </c>
      <c r="AJ928">
        <f>+INDEX(qi0!AJ$2:AJ$1285,MATCH(Kt_offset!$D936,qi0!$A$2:$A$1285,0))</f>
        <v>6353683</v>
      </c>
      <c r="AK928">
        <f>+INDEX(qi0!AK$2:AK$1285,MATCH(Kt_offset!$D936,qi0!$A$2:$A$1285,0))</f>
        <v>4759456</v>
      </c>
      <c r="AL928">
        <f>+INDEX(qi0!AL$2:AL$1285,MATCH(Kt_offset!$D936,qi0!$A$2:$A$1285,0))</f>
        <v>55000000</v>
      </c>
      <c r="AP928">
        <f>+INDEX(qi0!AP$2:AP$1285,MATCH(Kt_offset!$D936,qi0!$A$2:$A$1285,0))</f>
        <v>0</v>
      </c>
      <c r="AQ928">
        <f>+INDEX(qi0!AQ$2:AQ$1285,MATCH(Kt_offset!$D936,qi0!$A$2:$A$1285,0))</f>
        <v>0</v>
      </c>
      <c r="AR928">
        <f>+INDEX(qi0!AR$2:AR$1285,MATCH(Kt_offset!$D936,qi0!$A$2:$A$1285,0))</f>
        <v>0</v>
      </c>
      <c r="AS928">
        <f>+INDEX(qi0!AS$2:AS$1285,MATCH(Kt_offset!$D936,qi0!$A$2:$A$1285,0))</f>
        <v>0</v>
      </c>
      <c r="AT928">
        <f>+INDEX(qi0!AT$2:AT$1285,MATCH(Kt_offset!$D936,qi0!$A$2:$A$1285,0))</f>
        <v>0</v>
      </c>
      <c r="AU928">
        <f>+INDEX(qi0!AU$2:AU$1285,MATCH(Kt_offset!$D936,qi0!$A$2:$A$1285,0))</f>
        <v>0</v>
      </c>
      <c r="AV928">
        <f>+INDEX(qi0!AV$2:AV$1285,MATCH(Kt_offset!$D936,qi0!$A$2:$A$1285,0))</f>
        <v>0</v>
      </c>
      <c r="AW928">
        <f>+INDEX(qi0!AW$2:AW$1285,MATCH(Kt_offset!$D936,qi0!$A$2:$A$1285,0))</f>
        <v>0</v>
      </c>
      <c r="AX928">
        <f>+INDEX(qi0!AX$2:AX$1285,MATCH(Kt_offset!$D936,qi0!$A$2:$A$1285,0))</f>
        <v>0</v>
      </c>
      <c r="AY928">
        <f>+INDEX(qi0!AY$2:AY$1285,MATCH(Kt_offset!$D936,qi0!$A$2:$A$1285,0))</f>
        <v>0</v>
      </c>
      <c r="AZ928">
        <f>+INDEX(qi0!AZ$2:AZ$1285,MATCH(Kt_offset!$D936,qi0!$A$2:$A$1285,0))</f>
        <v>0</v>
      </c>
      <c r="BA928">
        <f t="shared" si="28"/>
        <v>9886000</v>
      </c>
      <c r="BB928">
        <f t="shared" si="29"/>
        <v>4759456</v>
      </c>
    </row>
    <row r="929" spans="1:54">
      <c r="A929" s="1" t="s">
        <v>986</v>
      </c>
      <c r="B929">
        <f>+INDEX(qi0!B$2:B$1285,MATCH(Kt_offset!$D937,qi0!$A$2:$A$1285,0))</f>
        <v>45349200</v>
      </c>
      <c r="C929">
        <f>+INDEX(qi0!C$2:C$1285,MATCH(Kt_offset!$D937,qi0!$A$2:$A$1285,0))</f>
        <v>15000000</v>
      </c>
      <c r="D929">
        <f>+INDEX(qi0!D$2:D$1285,MATCH(Kt_offset!$D937,qi0!$A$2:$A$1285,0))</f>
        <v>55483587</v>
      </c>
      <c r="E929">
        <f>+INDEX(qi0!E$2:E$1285,MATCH(Kt_offset!$D937,qi0!$A$2:$A$1285,0))</f>
        <v>15000000</v>
      </c>
      <c r="F929">
        <f>+INDEX(qi0!F$2:F$1285,MATCH(Kt_offset!$D937,qi0!$A$2:$A$1285,0))</f>
        <v>62426957</v>
      </c>
      <c r="G929">
        <v>3469812</v>
      </c>
      <c r="I929">
        <f>+INDEX(qi0!I$2:I$1285,MATCH(Kt_offset!$D937,qi0!$A$2:$A$1285,0))</f>
        <v>8048629</v>
      </c>
      <c r="J929">
        <f>+INDEX(qi0!J$2:J$1285,MATCH(Kt_offset!$D937,qi0!$A$2:$A$1285,0))</f>
        <v>42313132</v>
      </c>
      <c r="K929">
        <f>+INDEX(qi0!K$2:K$1285,MATCH(Kt_offset!$D937,qi0!$A$2:$A$1285,0))</f>
        <v>35452626</v>
      </c>
      <c r="M929">
        <f>+INDEX(qi0!M$2:M$1285,MATCH(Kt_offset!$D937,qi0!$A$2:$A$1285,0))</f>
        <v>556399974</v>
      </c>
      <c r="N929">
        <f>+INDEX(qi0!N$2:N$1285,MATCH(Kt_offset!$D937,qi0!$A$2:$A$1285,0))</f>
        <v>1000000000</v>
      </c>
      <c r="O929">
        <f>+INDEX(qi0!O$2:O$1285,MATCH(Kt_offset!$D937,qi0!$A$2:$A$1285,0))</f>
        <v>39636097</v>
      </c>
      <c r="P929">
        <f>+INDEX(qi0!P$2:P$1285,MATCH(Kt_offset!$D937,qi0!$A$2:$A$1285,0))</f>
        <v>34790000</v>
      </c>
      <c r="Q929">
        <f>+INDEX(qi0!Q$2:Q$1285,MATCH(Kt_offset!$D937,qi0!$A$2:$A$1285,0))</f>
        <v>300000</v>
      </c>
      <c r="R929">
        <f>+INDEX(qi0!R$2:R$1285,MATCH(Kt_offset!$D937,qi0!$A$2:$A$1285,0))</f>
        <v>2513333</v>
      </c>
      <c r="S929">
        <f>+INDEX(qi0!S$2:S$1285,MATCH(Kt_offset!$D937,qi0!$A$2:$A$1285,0))</f>
        <v>3500000</v>
      </c>
      <c r="T929">
        <f>+INDEX(qi0!T$2:T$1285,MATCH(Kt_offset!$D937,qi0!$A$2:$A$1285,0))</f>
        <v>616700000</v>
      </c>
      <c r="V929">
        <v>24000000</v>
      </c>
      <c r="W929">
        <f>+INDEX(qi0!W$2:W$1285,MATCH(Kt_offset!$D937,qi0!$A$2:$A$1285,0))</f>
        <v>39999999</v>
      </c>
      <c r="X929">
        <f>+INDEX(qi0!X$2:X$1285,MATCH(Kt_offset!$D937,qi0!$A$2:$A$1285,0))</f>
        <v>6050000</v>
      </c>
      <c r="Z929">
        <f>+INDEX(qi0!Z$2:Z$1285,MATCH(Kt_offset!$D937,qi0!$A$2:$A$1285,0))</f>
        <v>44265890</v>
      </c>
      <c r="AA929">
        <f>+INDEX(qi0!AA$2:AA$1285,MATCH(Kt_offset!$D937,qi0!$A$2:$A$1285,0))</f>
        <v>1500000</v>
      </c>
      <c r="AB929">
        <f>+INDEX(qi0!AB$2:AB$1285,MATCH(Kt_offset!$D937,qi0!$A$2:$A$1285,0))</f>
        <v>47584393</v>
      </c>
      <c r="AD929">
        <f>+INDEX(qi0!AD$2:AD$1285,MATCH(Kt_offset!$D937,qi0!$A$2:$A$1285,0))</f>
        <v>6000000</v>
      </c>
      <c r="AE929">
        <f>+INDEX(qi0!AE$2:AE$1285,MATCH(Kt_offset!$D937,qi0!$A$2:$A$1285,0))</f>
        <v>222222223</v>
      </c>
      <c r="AF929">
        <f>+INDEX(qi0!AF$2:AF$1285,MATCH(Kt_offset!$D937,qi0!$A$2:$A$1285,0))</f>
        <v>0</v>
      </c>
      <c r="AG929">
        <f>+INDEX(qi0!AG$2:AG$1285,MATCH(Kt_offset!$D937,qi0!$A$2:$A$1285,0))</f>
        <v>9886000</v>
      </c>
      <c r="AI929">
        <f>+INDEX(qi0!AI$2:AI$1285,MATCH(Kt_offset!$D937,qi0!$A$2:$A$1285,0))</f>
        <v>202500000</v>
      </c>
      <c r="AJ929">
        <f>+INDEX(qi0!AJ$2:AJ$1285,MATCH(Kt_offset!$D937,qi0!$A$2:$A$1285,0))</f>
        <v>6353683</v>
      </c>
      <c r="AK929">
        <f>+INDEX(qi0!AK$2:AK$1285,MATCH(Kt_offset!$D937,qi0!$A$2:$A$1285,0))</f>
        <v>4759456</v>
      </c>
      <c r="AL929">
        <f>+INDEX(qi0!AL$2:AL$1285,MATCH(Kt_offset!$D937,qi0!$A$2:$A$1285,0))</f>
        <v>55000000</v>
      </c>
      <c r="AP929">
        <f>+INDEX(qi0!AP$2:AP$1285,MATCH(Kt_offset!$D937,qi0!$A$2:$A$1285,0))</f>
        <v>0</v>
      </c>
      <c r="AQ929">
        <f>+INDEX(qi0!AQ$2:AQ$1285,MATCH(Kt_offset!$D937,qi0!$A$2:$A$1285,0))</f>
        <v>0</v>
      </c>
      <c r="AR929">
        <f>+INDEX(qi0!AR$2:AR$1285,MATCH(Kt_offset!$D937,qi0!$A$2:$A$1285,0))</f>
        <v>0</v>
      </c>
      <c r="AS929">
        <f>+INDEX(qi0!AS$2:AS$1285,MATCH(Kt_offset!$D937,qi0!$A$2:$A$1285,0))</f>
        <v>0</v>
      </c>
      <c r="AT929">
        <f>+INDEX(qi0!AT$2:AT$1285,MATCH(Kt_offset!$D937,qi0!$A$2:$A$1285,0))</f>
        <v>0</v>
      </c>
      <c r="AU929">
        <f>+INDEX(qi0!AU$2:AU$1285,MATCH(Kt_offset!$D937,qi0!$A$2:$A$1285,0))</f>
        <v>0</v>
      </c>
      <c r="AV929">
        <f>+INDEX(qi0!AV$2:AV$1285,MATCH(Kt_offset!$D937,qi0!$A$2:$A$1285,0))</f>
        <v>0</v>
      </c>
      <c r="AW929">
        <f>+INDEX(qi0!AW$2:AW$1285,MATCH(Kt_offset!$D937,qi0!$A$2:$A$1285,0))</f>
        <v>0</v>
      </c>
      <c r="AX929">
        <f>+INDEX(qi0!AX$2:AX$1285,MATCH(Kt_offset!$D937,qi0!$A$2:$A$1285,0))</f>
        <v>0</v>
      </c>
      <c r="AY929">
        <f>+INDEX(qi0!AY$2:AY$1285,MATCH(Kt_offset!$D937,qi0!$A$2:$A$1285,0))</f>
        <v>0</v>
      </c>
      <c r="AZ929">
        <f>+INDEX(qi0!AZ$2:AZ$1285,MATCH(Kt_offset!$D937,qi0!$A$2:$A$1285,0))</f>
        <v>0</v>
      </c>
      <c r="BA929">
        <f t="shared" si="28"/>
        <v>9886000</v>
      </c>
      <c r="BB929">
        <f t="shared" si="29"/>
        <v>4759456</v>
      </c>
    </row>
    <row r="930" spans="1:54">
      <c r="A930" s="1" t="s">
        <v>987</v>
      </c>
      <c r="B930">
        <f>+INDEX(qi0!B$2:B$1285,MATCH(Kt_offset!$D938,qi0!$A$2:$A$1285,0))</f>
        <v>45349200</v>
      </c>
      <c r="C930">
        <f>+INDEX(qi0!C$2:C$1285,MATCH(Kt_offset!$D938,qi0!$A$2:$A$1285,0))</f>
        <v>15000000</v>
      </c>
      <c r="D930">
        <f>+INDEX(qi0!D$2:D$1285,MATCH(Kt_offset!$D938,qi0!$A$2:$A$1285,0))</f>
        <v>55483587</v>
      </c>
      <c r="E930">
        <f>+INDEX(qi0!E$2:E$1285,MATCH(Kt_offset!$D938,qi0!$A$2:$A$1285,0))</f>
        <v>15000000</v>
      </c>
      <c r="F930">
        <f>+INDEX(qi0!F$2:F$1285,MATCH(Kt_offset!$D938,qi0!$A$2:$A$1285,0))</f>
        <v>62426957</v>
      </c>
      <c r="G930">
        <v>3469812</v>
      </c>
      <c r="I930">
        <f>+INDEX(qi0!I$2:I$1285,MATCH(Kt_offset!$D938,qi0!$A$2:$A$1285,0))</f>
        <v>8048629</v>
      </c>
      <c r="J930">
        <f>+INDEX(qi0!J$2:J$1285,MATCH(Kt_offset!$D938,qi0!$A$2:$A$1285,0))</f>
        <v>42313132</v>
      </c>
      <c r="K930">
        <f>+INDEX(qi0!K$2:K$1285,MATCH(Kt_offset!$D938,qi0!$A$2:$A$1285,0))</f>
        <v>35452626</v>
      </c>
      <c r="M930">
        <f>+INDEX(qi0!M$2:M$1285,MATCH(Kt_offset!$D938,qi0!$A$2:$A$1285,0))</f>
        <v>556399974</v>
      </c>
      <c r="N930">
        <f>+INDEX(qi0!N$2:N$1285,MATCH(Kt_offset!$D938,qi0!$A$2:$A$1285,0))</f>
        <v>1000000000</v>
      </c>
      <c r="O930">
        <f>+INDEX(qi0!O$2:O$1285,MATCH(Kt_offset!$D938,qi0!$A$2:$A$1285,0))</f>
        <v>39636097</v>
      </c>
      <c r="P930">
        <f>+INDEX(qi0!P$2:P$1285,MATCH(Kt_offset!$D938,qi0!$A$2:$A$1285,0))</f>
        <v>34790000</v>
      </c>
      <c r="Q930">
        <f>+INDEX(qi0!Q$2:Q$1285,MATCH(Kt_offset!$D938,qi0!$A$2:$A$1285,0))</f>
        <v>300000</v>
      </c>
      <c r="R930">
        <f>+INDEX(qi0!R$2:R$1285,MATCH(Kt_offset!$D938,qi0!$A$2:$A$1285,0))</f>
        <v>2513333</v>
      </c>
      <c r="S930">
        <f>+INDEX(qi0!S$2:S$1285,MATCH(Kt_offset!$D938,qi0!$A$2:$A$1285,0))</f>
        <v>3500000</v>
      </c>
      <c r="T930">
        <f>+INDEX(qi0!T$2:T$1285,MATCH(Kt_offset!$D938,qi0!$A$2:$A$1285,0))</f>
        <v>616700000</v>
      </c>
      <c r="V930">
        <v>24000000</v>
      </c>
      <c r="W930">
        <f>+INDEX(qi0!W$2:W$1285,MATCH(Kt_offset!$D938,qi0!$A$2:$A$1285,0))</f>
        <v>39999999</v>
      </c>
      <c r="X930">
        <f>+INDEX(qi0!X$2:X$1285,MATCH(Kt_offset!$D938,qi0!$A$2:$A$1285,0))</f>
        <v>6050000</v>
      </c>
      <c r="Z930">
        <f>+INDEX(qi0!Z$2:Z$1285,MATCH(Kt_offset!$D938,qi0!$A$2:$A$1285,0))</f>
        <v>44265890</v>
      </c>
      <c r="AA930">
        <f>+INDEX(qi0!AA$2:AA$1285,MATCH(Kt_offset!$D938,qi0!$A$2:$A$1285,0))</f>
        <v>1500000</v>
      </c>
      <c r="AB930">
        <f>+INDEX(qi0!AB$2:AB$1285,MATCH(Kt_offset!$D938,qi0!$A$2:$A$1285,0))</f>
        <v>47584393</v>
      </c>
      <c r="AD930">
        <f>+INDEX(qi0!AD$2:AD$1285,MATCH(Kt_offset!$D938,qi0!$A$2:$A$1285,0))</f>
        <v>6000000</v>
      </c>
      <c r="AE930">
        <f>+INDEX(qi0!AE$2:AE$1285,MATCH(Kt_offset!$D938,qi0!$A$2:$A$1285,0))</f>
        <v>222222223</v>
      </c>
      <c r="AF930">
        <f>+INDEX(qi0!AF$2:AF$1285,MATCH(Kt_offset!$D938,qi0!$A$2:$A$1285,0))</f>
        <v>0</v>
      </c>
      <c r="AG930">
        <f>+INDEX(qi0!AG$2:AG$1285,MATCH(Kt_offset!$D938,qi0!$A$2:$A$1285,0))</f>
        <v>9886000</v>
      </c>
      <c r="AI930">
        <f>+INDEX(qi0!AI$2:AI$1285,MATCH(Kt_offset!$D938,qi0!$A$2:$A$1285,0))</f>
        <v>202500000</v>
      </c>
      <c r="AJ930">
        <f>+INDEX(qi0!AJ$2:AJ$1285,MATCH(Kt_offset!$D938,qi0!$A$2:$A$1285,0))</f>
        <v>6353683</v>
      </c>
      <c r="AK930">
        <f>+INDEX(qi0!AK$2:AK$1285,MATCH(Kt_offset!$D938,qi0!$A$2:$A$1285,0))</f>
        <v>4759456</v>
      </c>
      <c r="AL930">
        <f>+INDEX(qi0!AL$2:AL$1285,MATCH(Kt_offset!$D938,qi0!$A$2:$A$1285,0))</f>
        <v>55000000</v>
      </c>
      <c r="AP930">
        <f>+INDEX(qi0!AP$2:AP$1285,MATCH(Kt_offset!$D938,qi0!$A$2:$A$1285,0))</f>
        <v>0</v>
      </c>
      <c r="AQ930">
        <f>+INDEX(qi0!AQ$2:AQ$1285,MATCH(Kt_offset!$D938,qi0!$A$2:$A$1285,0))</f>
        <v>0</v>
      </c>
      <c r="AR930">
        <f>+INDEX(qi0!AR$2:AR$1285,MATCH(Kt_offset!$D938,qi0!$A$2:$A$1285,0))</f>
        <v>0</v>
      </c>
      <c r="AS930">
        <f>+INDEX(qi0!AS$2:AS$1285,MATCH(Kt_offset!$D938,qi0!$A$2:$A$1285,0))</f>
        <v>0</v>
      </c>
      <c r="AT930">
        <f>+INDEX(qi0!AT$2:AT$1285,MATCH(Kt_offset!$D938,qi0!$A$2:$A$1285,0))</f>
        <v>0</v>
      </c>
      <c r="AU930">
        <f>+INDEX(qi0!AU$2:AU$1285,MATCH(Kt_offset!$D938,qi0!$A$2:$A$1285,0))</f>
        <v>0</v>
      </c>
      <c r="AV930">
        <f>+INDEX(qi0!AV$2:AV$1285,MATCH(Kt_offset!$D938,qi0!$A$2:$A$1285,0))</f>
        <v>0</v>
      </c>
      <c r="AW930">
        <f>+INDEX(qi0!AW$2:AW$1285,MATCH(Kt_offset!$D938,qi0!$A$2:$A$1285,0))</f>
        <v>0</v>
      </c>
      <c r="AX930">
        <f>+INDEX(qi0!AX$2:AX$1285,MATCH(Kt_offset!$D938,qi0!$A$2:$A$1285,0))</f>
        <v>0</v>
      </c>
      <c r="AY930">
        <f>+INDEX(qi0!AY$2:AY$1285,MATCH(Kt_offset!$D938,qi0!$A$2:$A$1285,0))</f>
        <v>0</v>
      </c>
      <c r="AZ930">
        <f>+INDEX(qi0!AZ$2:AZ$1285,MATCH(Kt_offset!$D938,qi0!$A$2:$A$1285,0))</f>
        <v>0</v>
      </c>
      <c r="BA930">
        <f t="shared" si="28"/>
        <v>9886000</v>
      </c>
      <c r="BB930">
        <f t="shared" si="29"/>
        <v>4759456</v>
      </c>
    </row>
    <row r="931" spans="1:54">
      <c r="A931" s="1" t="s">
        <v>988</v>
      </c>
      <c r="B931">
        <f>+INDEX(qi0!B$2:B$1285,MATCH(Kt_offset!$D939,qi0!$A$2:$A$1285,0))</f>
        <v>45349200</v>
      </c>
      <c r="C931">
        <f>+INDEX(qi0!C$2:C$1285,MATCH(Kt_offset!$D939,qi0!$A$2:$A$1285,0))</f>
        <v>15000000</v>
      </c>
      <c r="D931">
        <f>+INDEX(qi0!D$2:D$1285,MATCH(Kt_offset!$D939,qi0!$A$2:$A$1285,0))</f>
        <v>55483587</v>
      </c>
      <c r="E931">
        <f>+INDEX(qi0!E$2:E$1285,MATCH(Kt_offset!$D939,qi0!$A$2:$A$1285,0))</f>
        <v>15000000</v>
      </c>
      <c r="F931">
        <f>+INDEX(qi0!F$2:F$1285,MATCH(Kt_offset!$D939,qi0!$A$2:$A$1285,0))</f>
        <v>62426957</v>
      </c>
      <c r="G931">
        <v>3469812</v>
      </c>
      <c r="I931">
        <f>+INDEX(qi0!I$2:I$1285,MATCH(Kt_offset!$D939,qi0!$A$2:$A$1285,0))</f>
        <v>8048629</v>
      </c>
      <c r="J931">
        <f>+INDEX(qi0!J$2:J$1285,MATCH(Kt_offset!$D939,qi0!$A$2:$A$1285,0))</f>
        <v>42313132</v>
      </c>
      <c r="K931">
        <f>+INDEX(qi0!K$2:K$1285,MATCH(Kt_offset!$D939,qi0!$A$2:$A$1285,0))</f>
        <v>35452626</v>
      </c>
      <c r="M931">
        <f>+INDEX(qi0!M$2:M$1285,MATCH(Kt_offset!$D939,qi0!$A$2:$A$1285,0))</f>
        <v>556399974</v>
      </c>
      <c r="N931">
        <f>+INDEX(qi0!N$2:N$1285,MATCH(Kt_offset!$D939,qi0!$A$2:$A$1285,0))</f>
        <v>1000000000</v>
      </c>
      <c r="O931">
        <f>+INDEX(qi0!O$2:O$1285,MATCH(Kt_offset!$D939,qi0!$A$2:$A$1285,0))</f>
        <v>39636097</v>
      </c>
      <c r="P931">
        <f>+INDEX(qi0!P$2:P$1285,MATCH(Kt_offset!$D939,qi0!$A$2:$A$1285,0))</f>
        <v>34790000</v>
      </c>
      <c r="Q931">
        <f>+INDEX(qi0!Q$2:Q$1285,MATCH(Kt_offset!$D939,qi0!$A$2:$A$1285,0))</f>
        <v>300000</v>
      </c>
      <c r="R931">
        <f>+INDEX(qi0!R$2:R$1285,MATCH(Kt_offset!$D939,qi0!$A$2:$A$1285,0))</f>
        <v>2513333</v>
      </c>
      <c r="S931">
        <f>+INDEX(qi0!S$2:S$1285,MATCH(Kt_offset!$D939,qi0!$A$2:$A$1285,0))</f>
        <v>3500000</v>
      </c>
      <c r="T931">
        <f>+INDEX(qi0!T$2:T$1285,MATCH(Kt_offset!$D939,qi0!$A$2:$A$1285,0))</f>
        <v>616700000</v>
      </c>
      <c r="V931">
        <v>24000000</v>
      </c>
      <c r="W931">
        <f>+INDEX(qi0!W$2:W$1285,MATCH(Kt_offset!$D939,qi0!$A$2:$A$1285,0))</f>
        <v>39999999</v>
      </c>
      <c r="X931">
        <f>+INDEX(qi0!X$2:X$1285,MATCH(Kt_offset!$D939,qi0!$A$2:$A$1285,0))</f>
        <v>6050000</v>
      </c>
      <c r="Z931">
        <f>+INDEX(qi0!Z$2:Z$1285,MATCH(Kt_offset!$D939,qi0!$A$2:$A$1285,0))</f>
        <v>44265890</v>
      </c>
      <c r="AA931">
        <f>+INDEX(qi0!AA$2:AA$1285,MATCH(Kt_offset!$D939,qi0!$A$2:$A$1285,0))</f>
        <v>1500000</v>
      </c>
      <c r="AB931">
        <f>+INDEX(qi0!AB$2:AB$1285,MATCH(Kt_offset!$D939,qi0!$A$2:$A$1285,0))</f>
        <v>47584393</v>
      </c>
      <c r="AD931">
        <f>+INDEX(qi0!AD$2:AD$1285,MATCH(Kt_offset!$D939,qi0!$A$2:$A$1285,0))</f>
        <v>6000000</v>
      </c>
      <c r="AE931">
        <f>+INDEX(qi0!AE$2:AE$1285,MATCH(Kt_offset!$D939,qi0!$A$2:$A$1285,0))</f>
        <v>222222223</v>
      </c>
      <c r="AF931">
        <f>+INDEX(qi0!AF$2:AF$1285,MATCH(Kt_offset!$D939,qi0!$A$2:$A$1285,0))</f>
        <v>0</v>
      </c>
      <c r="AG931">
        <f>+INDEX(qi0!AG$2:AG$1285,MATCH(Kt_offset!$D939,qi0!$A$2:$A$1285,0))</f>
        <v>9886000</v>
      </c>
      <c r="AI931">
        <f>+INDEX(qi0!AI$2:AI$1285,MATCH(Kt_offset!$D939,qi0!$A$2:$A$1285,0))</f>
        <v>202500000</v>
      </c>
      <c r="AJ931">
        <f>+INDEX(qi0!AJ$2:AJ$1285,MATCH(Kt_offset!$D939,qi0!$A$2:$A$1285,0))</f>
        <v>6353683</v>
      </c>
      <c r="AK931">
        <f>+INDEX(qi0!AK$2:AK$1285,MATCH(Kt_offset!$D939,qi0!$A$2:$A$1285,0))</f>
        <v>4759456</v>
      </c>
      <c r="AL931">
        <f>+INDEX(qi0!AL$2:AL$1285,MATCH(Kt_offset!$D939,qi0!$A$2:$A$1285,0))</f>
        <v>55000000</v>
      </c>
      <c r="AP931">
        <f>+INDEX(qi0!AP$2:AP$1285,MATCH(Kt_offset!$D939,qi0!$A$2:$A$1285,0))</f>
        <v>0</v>
      </c>
      <c r="AQ931">
        <f>+INDEX(qi0!AQ$2:AQ$1285,MATCH(Kt_offset!$D939,qi0!$A$2:$A$1285,0))</f>
        <v>0</v>
      </c>
      <c r="AR931">
        <f>+INDEX(qi0!AR$2:AR$1285,MATCH(Kt_offset!$D939,qi0!$A$2:$A$1285,0))</f>
        <v>0</v>
      </c>
      <c r="AS931">
        <f>+INDEX(qi0!AS$2:AS$1285,MATCH(Kt_offset!$D939,qi0!$A$2:$A$1285,0))</f>
        <v>0</v>
      </c>
      <c r="AT931">
        <f>+INDEX(qi0!AT$2:AT$1285,MATCH(Kt_offset!$D939,qi0!$A$2:$A$1285,0))</f>
        <v>0</v>
      </c>
      <c r="AU931">
        <f>+INDEX(qi0!AU$2:AU$1285,MATCH(Kt_offset!$D939,qi0!$A$2:$A$1285,0))</f>
        <v>0</v>
      </c>
      <c r="AV931">
        <f>+INDEX(qi0!AV$2:AV$1285,MATCH(Kt_offset!$D939,qi0!$A$2:$A$1285,0))</f>
        <v>0</v>
      </c>
      <c r="AW931">
        <f>+INDEX(qi0!AW$2:AW$1285,MATCH(Kt_offset!$D939,qi0!$A$2:$A$1285,0))</f>
        <v>0</v>
      </c>
      <c r="AX931">
        <f>+INDEX(qi0!AX$2:AX$1285,MATCH(Kt_offset!$D939,qi0!$A$2:$A$1285,0))</f>
        <v>0</v>
      </c>
      <c r="AY931">
        <f>+INDEX(qi0!AY$2:AY$1285,MATCH(Kt_offset!$D939,qi0!$A$2:$A$1285,0))</f>
        <v>0</v>
      </c>
      <c r="AZ931">
        <f>+INDEX(qi0!AZ$2:AZ$1285,MATCH(Kt_offset!$D939,qi0!$A$2:$A$1285,0))</f>
        <v>0</v>
      </c>
      <c r="BA931">
        <f t="shared" si="28"/>
        <v>9886000</v>
      </c>
      <c r="BB931">
        <f t="shared" si="29"/>
        <v>4759456</v>
      </c>
    </row>
    <row r="932" spans="1:54">
      <c r="A932" s="1" t="s">
        <v>989</v>
      </c>
      <c r="B932">
        <f>+INDEX(qi0!B$2:B$1285,MATCH(Kt_offset!$D940,qi0!$A$2:$A$1285,0))</f>
        <v>45349200</v>
      </c>
      <c r="C932">
        <f>+INDEX(qi0!C$2:C$1285,MATCH(Kt_offset!$D940,qi0!$A$2:$A$1285,0))</f>
        <v>15000000</v>
      </c>
      <c r="D932">
        <f>+INDEX(qi0!D$2:D$1285,MATCH(Kt_offset!$D940,qi0!$A$2:$A$1285,0))</f>
        <v>55483587</v>
      </c>
      <c r="E932">
        <f>+INDEX(qi0!E$2:E$1285,MATCH(Kt_offset!$D940,qi0!$A$2:$A$1285,0))</f>
        <v>15000000</v>
      </c>
      <c r="F932">
        <f>+INDEX(qi0!F$2:F$1285,MATCH(Kt_offset!$D940,qi0!$A$2:$A$1285,0))</f>
        <v>62426957</v>
      </c>
      <c r="G932">
        <v>3469812</v>
      </c>
      <c r="I932">
        <f>+INDEX(qi0!I$2:I$1285,MATCH(Kt_offset!$D940,qi0!$A$2:$A$1285,0))</f>
        <v>8048629</v>
      </c>
      <c r="J932">
        <f>+INDEX(qi0!J$2:J$1285,MATCH(Kt_offset!$D940,qi0!$A$2:$A$1285,0))</f>
        <v>42313132</v>
      </c>
      <c r="K932">
        <f>+INDEX(qi0!K$2:K$1285,MATCH(Kt_offset!$D940,qi0!$A$2:$A$1285,0))</f>
        <v>35452626</v>
      </c>
      <c r="M932">
        <f>+INDEX(qi0!M$2:M$1285,MATCH(Kt_offset!$D940,qi0!$A$2:$A$1285,0))</f>
        <v>556399974</v>
      </c>
      <c r="N932">
        <f>+INDEX(qi0!N$2:N$1285,MATCH(Kt_offset!$D940,qi0!$A$2:$A$1285,0))</f>
        <v>1000000000</v>
      </c>
      <c r="O932">
        <f>+INDEX(qi0!O$2:O$1285,MATCH(Kt_offset!$D940,qi0!$A$2:$A$1285,0))</f>
        <v>39636097</v>
      </c>
      <c r="P932">
        <f>+INDEX(qi0!P$2:P$1285,MATCH(Kt_offset!$D940,qi0!$A$2:$A$1285,0))</f>
        <v>34790000</v>
      </c>
      <c r="Q932">
        <f>+INDEX(qi0!Q$2:Q$1285,MATCH(Kt_offset!$D940,qi0!$A$2:$A$1285,0))</f>
        <v>300000</v>
      </c>
      <c r="R932">
        <f>+INDEX(qi0!R$2:R$1285,MATCH(Kt_offset!$D940,qi0!$A$2:$A$1285,0))</f>
        <v>2513333</v>
      </c>
      <c r="S932">
        <f>+INDEX(qi0!S$2:S$1285,MATCH(Kt_offset!$D940,qi0!$A$2:$A$1285,0))</f>
        <v>3500000</v>
      </c>
      <c r="T932">
        <f>+INDEX(qi0!T$2:T$1285,MATCH(Kt_offset!$D940,qi0!$A$2:$A$1285,0))</f>
        <v>616700000</v>
      </c>
      <c r="V932">
        <v>24000000</v>
      </c>
      <c r="W932">
        <f>+INDEX(qi0!W$2:W$1285,MATCH(Kt_offset!$D940,qi0!$A$2:$A$1285,0))</f>
        <v>39999999</v>
      </c>
      <c r="X932">
        <f>+INDEX(qi0!X$2:X$1285,MATCH(Kt_offset!$D940,qi0!$A$2:$A$1285,0))</f>
        <v>6050000</v>
      </c>
      <c r="Z932">
        <f>+INDEX(qi0!Z$2:Z$1285,MATCH(Kt_offset!$D940,qi0!$A$2:$A$1285,0))</f>
        <v>44265890</v>
      </c>
      <c r="AA932">
        <f>+INDEX(qi0!AA$2:AA$1285,MATCH(Kt_offset!$D940,qi0!$A$2:$A$1285,0))</f>
        <v>1500000</v>
      </c>
      <c r="AB932">
        <f>+INDEX(qi0!AB$2:AB$1285,MATCH(Kt_offset!$D940,qi0!$A$2:$A$1285,0))</f>
        <v>47584393</v>
      </c>
      <c r="AD932">
        <f>+INDEX(qi0!AD$2:AD$1285,MATCH(Kt_offset!$D940,qi0!$A$2:$A$1285,0))</f>
        <v>6000000</v>
      </c>
      <c r="AE932">
        <f>+INDEX(qi0!AE$2:AE$1285,MATCH(Kt_offset!$D940,qi0!$A$2:$A$1285,0))</f>
        <v>222222223</v>
      </c>
      <c r="AF932">
        <f>+INDEX(qi0!AF$2:AF$1285,MATCH(Kt_offset!$D940,qi0!$A$2:$A$1285,0))</f>
        <v>0</v>
      </c>
      <c r="AG932">
        <f>+INDEX(qi0!AG$2:AG$1285,MATCH(Kt_offset!$D940,qi0!$A$2:$A$1285,0))</f>
        <v>9886000</v>
      </c>
      <c r="AI932">
        <f>+INDEX(qi0!AI$2:AI$1285,MATCH(Kt_offset!$D940,qi0!$A$2:$A$1285,0))</f>
        <v>202500000</v>
      </c>
      <c r="AJ932">
        <f>+INDEX(qi0!AJ$2:AJ$1285,MATCH(Kt_offset!$D940,qi0!$A$2:$A$1285,0))</f>
        <v>6353683</v>
      </c>
      <c r="AK932">
        <f>+INDEX(qi0!AK$2:AK$1285,MATCH(Kt_offset!$D940,qi0!$A$2:$A$1285,0))</f>
        <v>4759456</v>
      </c>
      <c r="AL932">
        <f>+INDEX(qi0!AL$2:AL$1285,MATCH(Kt_offset!$D940,qi0!$A$2:$A$1285,0))</f>
        <v>55000000</v>
      </c>
      <c r="AP932">
        <f>+INDEX(qi0!AP$2:AP$1285,MATCH(Kt_offset!$D940,qi0!$A$2:$A$1285,0))</f>
        <v>0</v>
      </c>
      <c r="AQ932">
        <f>+INDEX(qi0!AQ$2:AQ$1285,MATCH(Kt_offset!$D940,qi0!$A$2:$A$1285,0))</f>
        <v>0</v>
      </c>
      <c r="AR932">
        <f>+INDEX(qi0!AR$2:AR$1285,MATCH(Kt_offset!$D940,qi0!$A$2:$A$1285,0))</f>
        <v>0</v>
      </c>
      <c r="AS932">
        <f>+INDEX(qi0!AS$2:AS$1285,MATCH(Kt_offset!$D940,qi0!$A$2:$A$1285,0))</f>
        <v>0</v>
      </c>
      <c r="AT932">
        <f>+INDEX(qi0!AT$2:AT$1285,MATCH(Kt_offset!$D940,qi0!$A$2:$A$1285,0))</f>
        <v>0</v>
      </c>
      <c r="AU932">
        <f>+INDEX(qi0!AU$2:AU$1285,MATCH(Kt_offset!$D940,qi0!$A$2:$A$1285,0))</f>
        <v>0</v>
      </c>
      <c r="AV932">
        <f>+INDEX(qi0!AV$2:AV$1285,MATCH(Kt_offset!$D940,qi0!$A$2:$A$1285,0))</f>
        <v>0</v>
      </c>
      <c r="AW932">
        <f>+INDEX(qi0!AW$2:AW$1285,MATCH(Kt_offset!$D940,qi0!$A$2:$A$1285,0))</f>
        <v>0</v>
      </c>
      <c r="AX932">
        <f>+INDEX(qi0!AX$2:AX$1285,MATCH(Kt_offset!$D940,qi0!$A$2:$A$1285,0))</f>
        <v>0</v>
      </c>
      <c r="AY932">
        <f>+INDEX(qi0!AY$2:AY$1285,MATCH(Kt_offset!$D940,qi0!$A$2:$A$1285,0))</f>
        <v>0</v>
      </c>
      <c r="AZ932">
        <f>+INDEX(qi0!AZ$2:AZ$1285,MATCH(Kt_offset!$D940,qi0!$A$2:$A$1285,0))</f>
        <v>0</v>
      </c>
      <c r="BA932">
        <f t="shared" si="28"/>
        <v>9886000</v>
      </c>
      <c r="BB932">
        <f t="shared" si="29"/>
        <v>4759456</v>
      </c>
    </row>
    <row r="933" spans="1:54">
      <c r="A933" s="1" t="s">
        <v>990</v>
      </c>
      <c r="B933">
        <f>+INDEX(qi0!B$2:B$1285,MATCH(Kt_offset!$D941,qi0!$A$2:$A$1285,0))</f>
        <v>45349200</v>
      </c>
      <c r="C933">
        <f>+INDEX(qi0!C$2:C$1285,MATCH(Kt_offset!$D941,qi0!$A$2:$A$1285,0))</f>
        <v>15000000</v>
      </c>
      <c r="D933">
        <f>+INDEX(qi0!D$2:D$1285,MATCH(Kt_offset!$D941,qi0!$A$2:$A$1285,0))</f>
        <v>55483587</v>
      </c>
      <c r="E933">
        <f>+INDEX(qi0!E$2:E$1285,MATCH(Kt_offset!$D941,qi0!$A$2:$A$1285,0))</f>
        <v>15000000</v>
      </c>
      <c r="F933">
        <f>+INDEX(qi0!F$2:F$1285,MATCH(Kt_offset!$D941,qi0!$A$2:$A$1285,0))</f>
        <v>62426957</v>
      </c>
      <c r="G933">
        <v>3469812</v>
      </c>
      <c r="I933">
        <f>+INDEX(qi0!I$2:I$1285,MATCH(Kt_offset!$D941,qi0!$A$2:$A$1285,0))</f>
        <v>8048629</v>
      </c>
      <c r="J933">
        <f>+INDEX(qi0!J$2:J$1285,MATCH(Kt_offset!$D941,qi0!$A$2:$A$1285,0))</f>
        <v>42313132</v>
      </c>
      <c r="K933">
        <f>+INDEX(qi0!K$2:K$1285,MATCH(Kt_offset!$D941,qi0!$A$2:$A$1285,0))</f>
        <v>35452626</v>
      </c>
      <c r="M933">
        <f>+INDEX(qi0!M$2:M$1285,MATCH(Kt_offset!$D941,qi0!$A$2:$A$1285,0))</f>
        <v>556399974</v>
      </c>
      <c r="N933">
        <f>+INDEX(qi0!N$2:N$1285,MATCH(Kt_offset!$D941,qi0!$A$2:$A$1285,0))</f>
        <v>1000000000</v>
      </c>
      <c r="O933">
        <f>+INDEX(qi0!O$2:O$1285,MATCH(Kt_offset!$D941,qi0!$A$2:$A$1285,0))</f>
        <v>39636097</v>
      </c>
      <c r="P933">
        <f>+INDEX(qi0!P$2:P$1285,MATCH(Kt_offset!$D941,qi0!$A$2:$A$1285,0))</f>
        <v>34790000</v>
      </c>
      <c r="Q933">
        <f>+INDEX(qi0!Q$2:Q$1285,MATCH(Kt_offset!$D941,qi0!$A$2:$A$1285,0))</f>
        <v>300000</v>
      </c>
      <c r="R933">
        <f>+INDEX(qi0!R$2:R$1285,MATCH(Kt_offset!$D941,qi0!$A$2:$A$1285,0))</f>
        <v>2513333</v>
      </c>
      <c r="S933">
        <f>+INDEX(qi0!S$2:S$1285,MATCH(Kt_offset!$D941,qi0!$A$2:$A$1285,0))</f>
        <v>3500000</v>
      </c>
      <c r="T933">
        <f>+INDEX(qi0!T$2:T$1285,MATCH(Kt_offset!$D941,qi0!$A$2:$A$1285,0))</f>
        <v>616700000</v>
      </c>
      <c r="V933">
        <v>24000000</v>
      </c>
      <c r="W933">
        <f>+INDEX(qi0!W$2:W$1285,MATCH(Kt_offset!$D941,qi0!$A$2:$A$1285,0))</f>
        <v>39999999</v>
      </c>
      <c r="X933">
        <f>+INDEX(qi0!X$2:X$1285,MATCH(Kt_offset!$D941,qi0!$A$2:$A$1285,0))</f>
        <v>6050000</v>
      </c>
      <c r="Z933">
        <f>+INDEX(qi0!Z$2:Z$1285,MATCH(Kt_offset!$D941,qi0!$A$2:$A$1285,0))</f>
        <v>44265890</v>
      </c>
      <c r="AA933">
        <f>+INDEX(qi0!AA$2:AA$1285,MATCH(Kt_offset!$D941,qi0!$A$2:$A$1285,0))</f>
        <v>1500000</v>
      </c>
      <c r="AB933">
        <f>+INDEX(qi0!AB$2:AB$1285,MATCH(Kt_offset!$D941,qi0!$A$2:$A$1285,0))</f>
        <v>47584393</v>
      </c>
      <c r="AD933">
        <f>+INDEX(qi0!AD$2:AD$1285,MATCH(Kt_offset!$D941,qi0!$A$2:$A$1285,0))</f>
        <v>6000000</v>
      </c>
      <c r="AE933">
        <f>+INDEX(qi0!AE$2:AE$1285,MATCH(Kt_offset!$D941,qi0!$A$2:$A$1285,0))</f>
        <v>222222223</v>
      </c>
      <c r="AF933">
        <f>+INDEX(qi0!AF$2:AF$1285,MATCH(Kt_offset!$D941,qi0!$A$2:$A$1285,0))</f>
        <v>0</v>
      </c>
      <c r="AG933">
        <f>+INDEX(qi0!AG$2:AG$1285,MATCH(Kt_offset!$D941,qi0!$A$2:$A$1285,0))</f>
        <v>9886000</v>
      </c>
      <c r="AI933">
        <f>+INDEX(qi0!AI$2:AI$1285,MATCH(Kt_offset!$D941,qi0!$A$2:$A$1285,0))</f>
        <v>202500000</v>
      </c>
      <c r="AJ933">
        <f>+INDEX(qi0!AJ$2:AJ$1285,MATCH(Kt_offset!$D941,qi0!$A$2:$A$1285,0))</f>
        <v>6353683</v>
      </c>
      <c r="AK933">
        <f>+INDEX(qi0!AK$2:AK$1285,MATCH(Kt_offset!$D941,qi0!$A$2:$A$1285,0))</f>
        <v>4759456</v>
      </c>
      <c r="AL933">
        <f>+INDEX(qi0!AL$2:AL$1285,MATCH(Kt_offset!$D941,qi0!$A$2:$A$1285,0))</f>
        <v>55000000</v>
      </c>
      <c r="AP933">
        <f>+INDEX(qi0!AP$2:AP$1285,MATCH(Kt_offset!$D941,qi0!$A$2:$A$1285,0))</f>
        <v>0</v>
      </c>
      <c r="AQ933">
        <f>+INDEX(qi0!AQ$2:AQ$1285,MATCH(Kt_offset!$D941,qi0!$A$2:$A$1285,0))</f>
        <v>0</v>
      </c>
      <c r="AR933">
        <f>+INDEX(qi0!AR$2:AR$1285,MATCH(Kt_offset!$D941,qi0!$A$2:$A$1285,0))</f>
        <v>0</v>
      </c>
      <c r="AS933">
        <f>+INDEX(qi0!AS$2:AS$1285,MATCH(Kt_offset!$D941,qi0!$A$2:$A$1285,0))</f>
        <v>0</v>
      </c>
      <c r="AT933">
        <f>+INDEX(qi0!AT$2:AT$1285,MATCH(Kt_offset!$D941,qi0!$A$2:$A$1285,0))</f>
        <v>0</v>
      </c>
      <c r="AU933">
        <f>+INDEX(qi0!AU$2:AU$1285,MATCH(Kt_offset!$D941,qi0!$A$2:$A$1285,0))</f>
        <v>0</v>
      </c>
      <c r="AV933">
        <f>+INDEX(qi0!AV$2:AV$1285,MATCH(Kt_offset!$D941,qi0!$A$2:$A$1285,0))</f>
        <v>0</v>
      </c>
      <c r="AW933">
        <f>+INDEX(qi0!AW$2:AW$1285,MATCH(Kt_offset!$D941,qi0!$A$2:$A$1285,0))</f>
        <v>0</v>
      </c>
      <c r="AX933">
        <f>+INDEX(qi0!AX$2:AX$1285,MATCH(Kt_offset!$D941,qi0!$A$2:$A$1285,0))</f>
        <v>0</v>
      </c>
      <c r="AY933">
        <f>+INDEX(qi0!AY$2:AY$1285,MATCH(Kt_offset!$D941,qi0!$A$2:$A$1285,0))</f>
        <v>0</v>
      </c>
      <c r="AZ933">
        <f>+INDEX(qi0!AZ$2:AZ$1285,MATCH(Kt_offset!$D941,qi0!$A$2:$A$1285,0))</f>
        <v>0</v>
      </c>
      <c r="BA933">
        <f t="shared" si="28"/>
        <v>9886000</v>
      </c>
      <c r="BB933">
        <f t="shared" si="29"/>
        <v>4759456</v>
      </c>
    </row>
    <row r="934" spans="1:54">
      <c r="A934" s="1" t="s">
        <v>991</v>
      </c>
      <c r="B934">
        <f>+INDEX(qi0!B$2:B$1285,MATCH(Kt_offset!$D942,qi0!$A$2:$A$1285,0))</f>
        <v>45349200</v>
      </c>
      <c r="C934">
        <f>+INDEX(qi0!C$2:C$1285,MATCH(Kt_offset!$D942,qi0!$A$2:$A$1285,0))</f>
        <v>15000000</v>
      </c>
      <c r="D934">
        <f>+INDEX(qi0!D$2:D$1285,MATCH(Kt_offset!$D942,qi0!$A$2:$A$1285,0))</f>
        <v>55483587</v>
      </c>
      <c r="E934">
        <f>+INDEX(qi0!E$2:E$1285,MATCH(Kt_offset!$D942,qi0!$A$2:$A$1285,0))</f>
        <v>15000000</v>
      </c>
      <c r="F934">
        <f>+INDEX(qi0!F$2:F$1285,MATCH(Kt_offset!$D942,qi0!$A$2:$A$1285,0))</f>
        <v>62426957</v>
      </c>
      <c r="G934">
        <v>3469812</v>
      </c>
      <c r="I934">
        <f>+INDEX(qi0!I$2:I$1285,MATCH(Kt_offset!$D942,qi0!$A$2:$A$1285,0))</f>
        <v>8048629</v>
      </c>
      <c r="J934">
        <f>+INDEX(qi0!J$2:J$1285,MATCH(Kt_offset!$D942,qi0!$A$2:$A$1285,0))</f>
        <v>42313132</v>
      </c>
      <c r="K934">
        <f>+INDEX(qi0!K$2:K$1285,MATCH(Kt_offset!$D942,qi0!$A$2:$A$1285,0))</f>
        <v>35452626</v>
      </c>
      <c r="M934">
        <f>+INDEX(qi0!M$2:M$1285,MATCH(Kt_offset!$D942,qi0!$A$2:$A$1285,0))</f>
        <v>556399974</v>
      </c>
      <c r="N934">
        <f>+INDEX(qi0!N$2:N$1285,MATCH(Kt_offset!$D942,qi0!$A$2:$A$1285,0))</f>
        <v>1000000000</v>
      </c>
      <c r="O934">
        <f>+INDEX(qi0!O$2:O$1285,MATCH(Kt_offset!$D942,qi0!$A$2:$A$1285,0))</f>
        <v>39636097</v>
      </c>
      <c r="P934">
        <f>+INDEX(qi0!P$2:P$1285,MATCH(Kt_offset!$D942,qi0!$A$2:$A$1285,0))</f>
        <v>34790000</v>
      </c>
      <c r="Q934">
        <f>+INDEX(qi0!Q$2:Q$1285,MATCH(Kt_offset!$D942,qi0!$A$2:$A$1285,0))</f>
        <v>300000</v>
      </c>
      <c r="R934">
        <f>+INDEX(qi0!R$2:R$1285,MATCH(Kt_offset!$D942,qi0!$A$2:$A$1285,0))</f>
        <v>2513333</v>
      </c>
      <c r="S934">
        <f>+INDEX(qi0!S$2:S$1285,MATCH(Kt_offset!$D942,qi0!$A$2:$A$1285,0))</f>
        <v>3500000</v>
      </c>
      <c r="T934">
        <f>+INDEX(qi0!T$2:T$1285,MATCH(Kt_offset!$D942,qi0!$A$2:$A$1285,0))</f>
        <v>616700000</v>
      </c>
      <c r="V934">
        <v>24000000</v>
      </c>
      <c r="W934">
        <f>+INDEX(qi0!W$2:W$1285,MATCH(Kt_offset!$D942,qi0!$A$2:$A$1285,0))</f>
        <v>39999999</v>
      </c>
      <c r="X934">
        <f>+INDEX(qi0!X$2:X$1285,MATCH(Kt_offset!$D942,qi0!$A$2:$A$1285,0))</f>
        <v>6050000</v>
      </c>
      <c r="Z934">
        <f>+INDEX(qi0!Z$2:Z$1285,MATCH(Kt_offset!$D942,qi0!$A$2:$A$1285,0))</f>
        <v>44265890</v>
      </c>
      <c r="AA934">
        <f>+INDEX(qi0!AA$2:AA$1285,MATCH(Kt_offset!$D942,qi0!$A$2:$A$1285,0))</f>
        <v>1500000</v>
      </c>
      <c r="AB934">
        <f>+INDEX(qi0!AB$2:AB$1285,MATCH(Kt_offset!$D942,qi0!$A$2:$A$1285,0))</f>
        <v>47584393</v>
      </c>
      <c r="AD934">
        <f>+INDEX(qi0!AD$2:AD$1285,MATCH(Kt_offset!$D942,qi0!$A$2:$A$1285,0))</f>
        <v>6000000</v>
      </c>
      <c r="AE934">
        <f>+INDEX(qi0!AE$2:AE$1285,MATCH(Kt_offset!$D942,qi0!$A$2:$A$1285,0))</f>
        <v>222222223</v>
      </c>
      <c r="AF934">
        <f>+INDEX(qi0!AF$2:AF$1285,MATCH(Kt_offset!$D942,qi0!$A$2:$A$1285,0))</f>
        <v>0</v>
      </c>
      <c r="AG934">
        <f>+INDEX(qi0!AG$2:AG$1285,MATCH(Kt_offset!$D942,qi0!$A$2:$A$1285,0))</f>
        <v>9886000</v>
      </c>
      <c r="AI934">
        <f>+INDEX(qi0!AI$2:AI$1285,MATCH(Kt_offset!$D942,qi0!$A$2:$A$1285,0))</f>
        <v>202500000</v>
      </c>
      <c r="AJ934">
        <f>+INDEX(qi0!AJ$2:AJ$1285,MATCH(Kt_offset!$D942,qi0!$A$2:$A$1285,0))</f>
        <v>6353683</v>
      </c>
      <c r="AK934">
        <f>+INDEX(qi0!AK$2:AK$1285,MATCH(Kt_offset!$D942,qi0!$A$2:$A$1285,0))</f>
        <v>4759456</v>
      </c>
      <c r="AL934">
        <f>+INDEX(qi0!AL$2:AL$1285,MATCH(Kt_offset!$D942,qi0!$A$2:$A$1285,0))</f>
        <v>55000000</v>
      </c>
      <c r="AP934">
        <f>+INDEX(qi0!AP$2:AP$1285,MATCH(Kt_offset!$D942,qi0!$A$2:$A$1285,0))</f>
        <v>0</v>
      </c>
      <c r="AQ934">
        <f>+INDEX(qi0!AQ$2:AQ$1285,MATCH(Kt_offset!$D942,qi0!$A$2:$A$1285,0))</f>
        <v>0</v>
      </c>
      <c r="AR934">
        <f>+INDEX(qi0!AR$2:AR$1285,MATCH(Kt_offset!$D942,qi0!$A$2:$A$1285,0))</f>
        <v>0</v>
      </c>
      <c r="AS934">
        <f>+INDEX(qi0!AS$2:AS$1285,MATCH(Kt_offset!$D942,qi0!$A$2:$A$1285,0))</f>
        <v>0</v>
      </c>
      <c r="AT934">
        <f>+INDEX(qi0!AT$2:AT$1285,MATCH(Kt_offset!$D942,qi0!$A$2:$A$1285,0))</f>
        <v>0</v>
      </c>
      <c r="AU934">
        <f>+INDEX(qi0!AU$2:AU$1285,MATCH(Kt_offset!$D942,qi0!$A$2:$A$1285,0))</f>
        <v>0</v>
      </c>
      <c r="AV934">
        <f>+INDEX(qi0!AV$2:AV$1285,MATCH(Kt_offset!$D942,qi0!$A$2:$A$1285,0))</f>
        <v>0</v>
      </c>
      <c r="AW934">
        <f>+INDEX(qi0!AW$2:AW$1285,MATCH(Kt_offset!$D942,qi0!$A$2:$A$1285,0))</f>
        <v>0</v>
      </c>
      <c r="AX934">
        <f>+INDEX(qi0!AX$2:AX$1285,MATCH(Kt_offset!$D942,qi0!$A$2:$A$1285,0))</f>
        <v>0</v>
      </c>
      <c r="AY934">
        <f>+INDEX(qi0!AY$2:AY$1285,MATCH(Kt_offset!$D942,qi0!$A$2:$A$1285,0))</f>
        <v>0</v>
      </c>
      <c r="AZ934">
        <f>+INDEX(qi0!AZ$2:AZ$1285,MATCH(Kt_offset!$D942,qi0!$A$2:$A$1285,0))</f>
        <v>0</v>
      </c>
      <c r="BA934">
        <f t="shared" si="28"/>
        <v>9886000</v>
      </c>
      <c r="BB934">
        <f t="shared" si="29"/>
        <v>4759456</v>
      </c>
    </row>
    <row r="935" spans="1:54">
      <c r="A935" s="1" t="s">
        <v>992</v>
      </c>
      <c r="B935">
        <f>+INDEX(qi0!B$2:B$1285,MATCH(Kt_offset!$D943,qi0!$A$2:$A$1285,0))</f>
        <v>45349200</v>
      </c>
      <c r="C935">
        <f>+INDEX(qi0!C$2:C$1285,MATCH(Kt_offset!$D943,qi0!$A$2:$A$1285,0))</f>
        <v>15000000</v>
      </c>
      <c r="D935">
        <f>+INDEX(qi0!D$2:D$1285,MATCH(Kt_offset!$D943,qi0!$A$2:$A$1285,0))</f>
        <v>55483587</v>
      </c>
      <c r="E935">
        <f>+INDEX(qi0!E$2:E$1285,MATCH(Kt_offset!$D943,qi0!$A$2:$A$1285,0))</f>
        <v>15000000</v>
      </c>
      <c r="F935">
        <f>+INDEX(qi0!F$2:F$1285,MATCH(Kt_offset!$D943,qi0!$A$2:$A$1285,0))</f>
        <v>62426957</v>
      </c>
      <c r="G935">
        <v>3469812</v>
      </c>
      <c r="I935">
        <f>+INDEX(qi0!I$2:I$1285,MATCH(Kt_offset!$D943,qi0!$A$2:$A$1285,0))</f>
        <v>8048629</v>
      </c>
      <c r="J935">
        <f>+INDEX(qi0!J$2:J$1285,MATCH(Kt_offset!$D943,qi0!$A$2:$A$1285,0))</f>
        <v>42313132</v>
      </c>
      <c r="K935">
        <f>+INDEX(qi0!K$2:K$1285,MATCH(Kt_offset!$D943,qi0!$A$2:$A$1285,0))</f>
        <v>35452626</v>
      </c>
      <c r="M935">
        <f>+INDEX(qi0!M$2:M$1285,MATCH(Kt_offset!$D943,qi0!$A$2:$A$1285,0))</f>
        <v>556399974</v>
      </c>
      <c r="N935">
        <f>+INDEX(qi0!N$2:N$1285,MATCH(Kt_offset!$D943,qi0!$A$2:$A$1285,0))</f>
        <v>1000000000</v>
      </c>
      <c r="O935">
        <f>+INDEX(qi0!O$2:O$1285,MATCH(Kt_offset!$D943,qi0!$A$2:$A$1285,0))</f>
        <v>39636097</v>
      </c>
      <c r="P935">
        <f>+INDEX(qi0!P$2:P$1285,MATCH(Kt_offset!$D943,qi0!$A$2:$A$1285,0))</f>
        <v>34790000</v>
      </c>
      <c r="Q935">
        <f>+INDEX(qi0!Q$2:Q$1285,MATCH(Kt_offset!$D943,qi0!$A$2:$A$1285,0))</f>
        <v>300000</v>
      </c>
      <c r="R935">
        <f>+INDEX(qi0!R$2:R$1285,MATCH(Kt_offset!$D943,qi0!$A$2:$A$1285,0))</f>
        <v>2513333</v>
      </c>
      <c r="S935">
        <f>+INDEX(qi0!S$2:S$1285,MATCH(Kt_offset!$D943,qi0!$A$2:$A$1285,0))</f>
        <v>3500000</v>
      </c>
      <c r="T935">
        <f>+INDEX(qi0!T$2:T$1285,MATCH(Kt_offset!$D943,qi0!$A$2:$A$1285,0))</f>
        <v>616700000</v>
      </c>
      <c r="V935">
        <v>24000000</v>
      </c>
      <c r="W935">
        <f>+INDEX(qi0!W$2:W$1285,MATCH(Kt_offset!$D943,qi0!$A$2:$A$1285,0))</f>
        <v>39999999</v>
      </c>
      <c r="X935">
        <f>+INDEX(qi0!X$2:X$1285,MATCH(Kt_offset!$D943,qi0!$A$2:$A$1285,0))</f>
        <v>6050000</v>
      </c>
      <c r="Z935">
        <f>+INDEX(qi0!Z$2:Z$1285,MATCH(Kt_offset!$D943,qi0!$A$2:$A$1285,0))</f>
        <v>44265890</v>
      </c>
      <c r="AA935">
        <f>+INDEX(qi0!AA$2:AA$1285,MATCH(Kt_offset!$D943,qi0!$A$2:$A$1285,0))</f>
        <v>1500000</v>
      </c>
      <c r="AB935">
        <f>+INDEX(qi0!AB$2:AB$1285,MATCH(Kt_offset!$D943,qi0!$A$2:$A$1285,0))</f>
        <v>47584393</v>
      </c>
      <c r="AD935">
        <f>+INDEX(qi0!AD$2:AD$1285,MATCH(Kt_offset!$D943,qi0!$A$2:$A$1285,0))</f>
        <v>6000000</v>
      </c>
      <c r="AE935">
        <f>+INDEX(qi0!AE$2:AE$1285,MATCH(Kt_offset!$D943,qi0!$A$2:$A$1285,0))</f>
        <v>222222223</v>
      </c>
      <c r="AF935">
        <f>+INDEX(qi0!AF$2:AF$1285,MATCH(Kt_offset!$D943,qi0!$A$2:$A$1285,0))</f>
        <v>0</v>
      </c>
      <c r="AG935">
        <f>+INDEX(qi0!AG$2:AG$1285,MATCH(Kt_offset!$D943,qi0!$A$2:$A$1285,0))</f>
        <v>9886000</v>
      </c>
      <c r="AI935">
        <f>+INDEX(qi0!AI$2:AI$1285,MATCH(Kt_offset!$D943,qi0!$A$2:$A$1285,0))</f>
        <v>202500000</v>
      </c>
      <c r="AJ935">
        <f>+INDEX(qi0!AJ$2:AJ$1285,MATCH(Kt_offset!$D943,qi0!$A$2:$A$1285,0))</f>
        <v>6353683</v>
      </c>
      <c r="AK935">
        <f>+INDEX(qi0!AK$2:AK$1285,MATCH(Kt_offset!$D943,qi0!$A$2:$A$1285,0))</f>
        <v>4759456</v>
      </c>
      <c r="AL935">
        <f>+INDEX(qi0!AL$2:AL$1285,MATCH(Kt_offset!$D943,qi0!$A$2:$A$1285,0))</f>
        <v>55000000</v>
      </c>
      <c r="AP935">
        <f>+INDEX(qi0!AP$2:AP$1285,MATCH(Kt_offset!$D943,qi0!$A$2:$A$1285,0))</f>
        <v>0</v>
      </c>
      <c r="AQ935">
        <f>+INDEX(qi0!AQ$2:AQ$1285,MATCH(Kt_offset!$D943,qi0!$A$2:$A$1285,0))</f>
        <v>0</v>
      </c>
      <c r="AR935">
        <f>+INDEX(qi0!AR$2:AR$1285,MATCH(Kt_offset!$D943,qi0!$A$2:$A$1285,0))</f>
        <v>0</v>
      </c>
      <c r="AS935">
        <f>+INDEX(qi0!AS$2:AS$1285,MATCH(Kt_offset!$D943,qi0!$A$2:$A$1285,0))</f>
        <v>0</v>
      </c>
      <c r="AT935">
        <f>+INDEX(qi0!AT$2:AT$1285,MATCH(Kt_offset!$D943,qi0!$A$2:$A$1285,0))</f>
        <v>0</v>
      </c>
      <c r="AU935">
        <f>+INDEX(qi0!AU$2:AU$1285,MATCH(Kt_offset!$D943,qi0!$A$2:$A$1285,0))</f>
        <v>0</v>
      </c>
      <c r="AV935">
        <f>+INDEX(qi0!AV$2:AV$1285,MATCH(Kt_offset!$D943,qi0!$A$2:$A$1285,0))</f>
        <v>0</v>
      </c>
      <c r="AW935">
        <f>+INDEX(qi0!AW$2:AW$1285,MATCH(Kt_offset!$D943,qi0!$A$2:$A$1285,0))</f>
        <v>0</v>
      </c>
      <c r="AX935">
        <f>+INDEX(qi0!AX$2:AX$1285,MATCH(Kt_offset!$D943,qi0!$A$2:$A$1285,0))</f>
        <v>0</v>
      </c>
      <c r="AY935">
        <f>+INDEX(qi0!AY$2:AY$1285,MATCH(Kt_offset!$D943,qi0!$A$2:$A$1285,0))</f>
        <v>0</v>
      </c>
      <c r="AZ935">
        <f>+INDEX(qi0!AZ$2:AZ$1285,MATCH(Kt_offset!$D943,qi0!$A$2:$A$1285,0))</f>
        <v>0</v>
      </c>
      <c r="BA935">
        <f t="shared" si="28"/>
        <v>9886000</v>
      </c>
      <c r="BB935">
        <f t="shared" si="29"/>
        <v>4759456</v>
      </c>
    </row>
    <row r="936" spans="1:54">
      <c r="A936" s="1" t="s">
        <v>993</v>
      </c>
      <c r="B936">
        <f>+INDEX(qi0!B$2:B$1285,MATCH(Kt_offset!$D944,qi0!$A$2:$A$1285,0))</f>
        <v>45349200</v>
      </c>
      <c r="C936">
        <f>+INDEX(qi0!C$2:C$1285,MATCH(Kt_offset!$D944,qi0!$A$2:$A$1285,0))</f>
        <v>15000000</v>
      </c>
      <c r="D936">
        <f>+INDEX(qi0!D$2:D$1285,MATCH(Kt_offset!$D944,qi0!$A$2:$A$1285,0))</f>
        <v>55483587</v>
      </c>
      <c r="E936">
        <f>+INDEX(qi0!E$2:E$1285,MATCH(Kt_offset!$D944,qi0!$A$2:$A$1285,0))</f>
        <v>15000000</v>
      </c>
      <c r="F936">
        <f>+INDEX(qi0!F$2:F$1285,MATCH(Kt_offset!$D944,qi0!$A$2:$A$1285,0))</f>
        <v>62426957</v>
      </c>
      <c r="G936">
        <v>3469812</v>
      </c>
      <c r="I936">
        <f>+INDEX(qi0!I$2:I$1285,MATCH(Kt_offset!$D944,qi0!$A$2:$A$1285,0))</f>
        <v>8048629</v>
      </c>
      <c r="J936">
        <f>+INDEX(qi0!J$2:J$1285,MATCH(Kt_offset!$D944,qi0!$A$2:$A$1285,0))</f>
        <v>42313132</v>
      </c>
      <c r="K936">
        <f>+INDEX(qi0!K$2:K$1285,MATCH(Kt_offset!$D944,qi0!$A$2:$A$1285,0))</f>
        <v>35452626</v>
      </c>
      <c r="M936">
        <f>+INDEX(qi0!M$2:M$1285,MATCH(Kt_offset!$D944,qi0!$A$2:$A$1285,0))</f>
        <v>556399974</v>
      </c>
      <c r="N936">
        <f>+INDEX(qi0!N$2:N$1285,MATCH(Kt_offset!$D944,qi0!$A$2:$A$1285,0))</f>
        <v>1000000000</v>
      </c>
      <c r="O936">
        <f>+INDEX(qi0!O$2:O$1285,MATCH(Kt_offset!$D944,qi0!$A$2:$A$1285,0))</f>
        <v>39636097</v>
      </c>
      <c r="P936">
        <f>+INDEX(qi0!P$2:P$1285,MATCH(Kt_offset!$D944,qi0!$A$2:$A$1285,0))</f>
        <v>34790000</v>
      </c>
      <c r="Q936">
        <f>+INDEX(qi0!Q$2:Q$1285,MATCH(Kt_offset!$D944,qi0!$A$2:$A$1285,0))</f>
        <v>300000</v>
      </c>
      <c r="R936">
        <f>+INDEX(qi0!R$2:R$1285,MATCH(Kt_offset!$D944,qi0!$A$2:$A$1285,0))</f>
        <v>2513333</v>
      </c>
      <c r="S936">
        <f>+INDEX(qi0!S$2:S$1285,MATCH(Kt_offset!$D944,qi0!$A$2:$A$1285,0))</f>
        <v>3500000</v>
      </c>
      <c r="T936">
        <f>+INDEX(qi0!T$2:T$1285,MATCH(Kt_offset!$D944,qi0!$A$2:$A$1285,0))</f>
        <v>616700000</v>
      </c>
      <c r="V936">
        <v>24000000</v>
      </c>
      <c r="W936">
        <f>+INDEX(qi0!W$2:W$1285,MATCH(Kt_offset!$D944,qi0!$A$2:$A$1285,0))</f>
        <v>39999999</v>
      </c>
      <c r="X936">
        <f>+INDEX(qi0!X$2:X$1285,MATCH(Kt_offset!$D944,qi0!$A$2:$A$1285,0))</f>
        <v>6050000</v>
      </c>
      <c r="Z936">
        <f>+INDEX(qi0!Z$2:Z$1285,MATCH(Kt_offset!$D944,qi0!$A$2:$A$1285,0))</f>
        <v>44265890</v>
      </c>
      <c r="AA936">
        <f>+INDEX(qi0!AA$2:AA$1285,MATCH(Kt_offset!$D944,qi0!$A$2:$A$1285,0))</f>
        <v>1500000</v>
      </c>
      <c r="AB936">
        <f>+INDEX(qi0!AB$2:AB$1285,MATCH(Kt_offset!$D944,qi0!$A$2:$A$1285,0))</f>
        <v>47584393</v>
      </c>
      <c r="AD936">
        <f>+INDEX(qi0!AD$2:AD$1285,MATCH(Kt_offset!$D944,qi0!$A$2:$A$1285,0))</f>
        <v>6000000</v>
      </c>
      <c r="AE936">
        <f>+INDEX(qi0!AE$2:AE$1285,MATCH(Kt_offset!$D944,qi0!$A$2:$A$1285,0))</f>
        <v>222222223</v>
      </c>
      <c r="AF936">
        <f>+INDEX(qi0!AF$2:AF$1285,MATCH(Kt_offset!$D944,qi0!$A$2:$A$1285,0))</f>
        <v>0</v>
      </c>
      <c r="AG936">
        <f>+INDEX(qi0!AG$2:AG$1285,MATCH(Kt_offset!$D944,qi0!$A$2:$A$1285,0))</f>
        <v>9886000</v>
      </c>
      <c r="AI936">
        <f>+INDEX(qi0!AI$2:AI$1285,MATCH(Kt_offset!$D944,qi0!$A$2:$A$1285,0))</f>
        <v>202500000</v>
      </c>
      <c r="AJ936">
        <f>+INDEX(qi0!AJ$2:AJ$1285,MATCH(Kt_offset!$D944,qi0!$A$2:$A$1285,0))</f>
        <v>6353683</v>
      </c>
      <c r="AK936">
        <f>+INDEX(qi0!AK$2:AK$1285,MATCH(Kt_offset!$D944,qi0!$A$2:$A$1285,0))</f>
        <v>4759456</v>
      </c>
      <c r="AL936">
        <f>+INDEX(qi0!AL$2:AL$1285,MATCH(Kt_offset!$D944,qi0!$A$2:$A$1285,0))</f>
        <v>55000000</v>
      </c>
      <c r="AP936">
        <f>+INDEX(qi0!AP$2:AP$1285,MATCH(Kt_offset!$D944,qi0!$A$2:$A$1285,0))</f>
        <v>0</v>
      </c>
      <c r="AQ936">
        <f>+INDEX(qi0!AQ$2:AQ$1285,MATCH(Kt_offset!$D944,qi0!$A$2:$A$1285,0))</f>
        <v>0</v>
      </c>
      <c r="AR936">
        <f>+INDEX(qi0!AR$2:AR$1285,MATCH(Kt_offset!$D944,qi0!$A$2:$A$1285,0))</f>
        <v>0</v>
      </c>
      <c r="AS936">
        <f>+INDEX(qi0!AS$2:AS$1285,MATCH(Kt_offset!$D944,qi0!$A$2:$A$1285,0))</f>
        <v>0</v>
      </c>
      <c r="AT936">
        <f>+INDEX(qi0!AT$2:AT$1285,MATCH(Kt_offset!$D944,qi0!$A$2:$A$1285,0))</f>
        <v>0</v>
      </c>
      <c r="AU936">
        <f>+INDEX(qi0!AU$2:AU$1285,MATCH(Kt_offset!$D944,qi0!$A$2:$A$1285,0))</f>
        <v>0</v>
      </c>
      <c r="AV936">
        <f>+INDEX(qi0!AV$2:AV$1285,MATCH(Kt_offset!$D944,qi0!$A$2:$A$1285,0))</f>
        <v>0</v>
      </c>
      <c r="AW936">
        <f>+INDEX(qi0!AW$2:AW$1285,MATCH(Kt_offset!$D944,qi0!$A$2:$A$1285,0))</f>
        <v>0</v>
      </c>
      <c r="AX936">
        <f>+INDEX(qi0!AX$2:AX$1285,MATCH(Kt_offset!$D944,qi0!$A$2:$A$1285,0))</f>
        <v>0</v>
      </c>
      <c r="AY936">
        <f>+INDEX(qi0!AY$2:AY$1285,MATCH(Kt_offset!$D944,qi0!$A$2:$A$1285,0))</f>
        <v>0</v>
      </c>
      <c r="AZ936">
        <f>+INDEX(qi0!AZ$2:AZ$1285,MATCH(Kt_offset!$D944,qi0!$A$2:$A$1285,0))</f>
        <v>0</v>
      </c>
      <c r="BA936">
        <f t="shared" si="28"/>
        <v>9886000</v>
      </c>
      <c r="BB936">
        <f t="shared" si="29"/>
        <v>4759456</v>
      </c>
    </row>
    <row r="937" spans="1:54">
      <c r="A937" s="1" t="s">
        <v>994</v>
      </c>
      <c r="B937">
        <f>+INDEX(qi0!B$2:B$1285,MATCH(Kt_offset!$D945,qi0!$A$2:$A$1285,0))</f>
        <v>45349200</v>
      </c>
      <c r="C937">
        <f>+INDEX(qi0!C$2:C$1285,MATCH(Kt_offset!$D945,qi0!$A$2:$A$1285,0))</f>
        <v>15000000</v>
      </c>
      <c r="D937">
        <f>+INDEX(qi0!D$2:D$1285,MATCH(Kt_offset!$D945,qi0!$A$2:$A$1285,0))</f>
        <v>55483587</v>
      </c>
      <c r="E937">
        <f>+INDEX(qi0!E$2:E$1285,MATCH(Kt_offset!$D945,qi0!$A$2:$A$1285,0))</f>
        <v>15000000</v>
      </c>
      <c r="F937">
        <f>+INDEX(qi0!F$2:F$1285,MATCH(Kt_offset!$D945,qi0!$A$2:$A$1285,0))</f>
        <v>62426957</v>
      </c>
      <c r="G937">
        <v>3469812</v>
      </c>
      <c r="I937">
        <f>+INDEX(qi0!I$2:I$1285,MATCH(Kt_offset!$D945,qi0!$A$2:$A$1285,0))</f>
        <v>8048629</v>
      </c>
      <c r="J937">
        <f>+INDEX(qi0!J$2:J$1285,MATCH(Kt_offset!$D945,qi0!$A$2:$A$1285,0))</f>
        <v>42313132</v>
      </c>
      <c r="K937">
        <f>+INDEX(qi0!K$2:K$1285,MATCH(Kt_offset!$D945,qi0!$A$2:$A$1285,0))</f>
        <v>35452626</v>
      </c>
      <c r="M937">
        <f>+INDEX(qi0!M$2:M$1285,MATCH(Kt_offset!$D945,qi0!$A$2:$A$1285,0))</f>
        <v>556399974</v>
      </c>
      <c r="N937">
        <f>+INDEX(qi0!N$2:N$1285,MATCH(Kt_offset!$D945,qi0!$A$2:$A$1285,0))</f>
        <v>1000000000</v>
      </c>
      <c r="O937">
        <f>+INDEX(qi0!O$2:O$1285,MATCH(Kt_offset!$D945,qi0!$A$2:$A$1285,0))</f>
        <v>39636097</v>
      </c>
      <c r="P937">
        <f>+INDEX(qi0!P$2:P$1285,MATCH(Kt_offset!$D945,qi0!$A$2:$A$1285,0))</f>
        <v>34790000</v>
      </c>
      <c r="Q937">
        <f>+INDEX(qi0!Q$2:Q$1285,MATCH(Kt_offset!$D945,qi0!$A$2:$A$1285,0))</f>
        <v>300000</v>
      </c>
      <c r="R937">
        <f>+INDEX(qi0!R$2:R$1285,MATCH(Kt_offset!$D945,qi0!$A$2:$A$1285,0))</f>
        <v>2513333</v>
      </c>
      <c r="S937">
        <f>+INDEX(qi0!S$2:S$1285,MATCH(Kt_offset!$D945,qi0!$A$2:$A$1285,0))</f>
        <v>3500000</v>
      </c>
      <c r="T937">
        <f>+INDEX(qi0!T$2:T$1285,MATCH(Kt_offset!$D945,qi0!$A$2:$A$1285,0))</f>
        <v>616700000</v>
      </c>
      <c r="V937">
        <v>24000000</v>
      </c>
      <c r="W937">
        <f>+INDEX(qi0!W$2:W$1285,MATCH(Kt_offset!$D945,qi0!$A$2:$A$1285,0))</f>
        <v>39999999</v>
      </c>
      <c r="X937">
        <f>+INDEX(qi0!X$2:X$1285,MATCH(Kt_offset!$D945,qi0!$A$2:$A$1285,0))</f>
        <v>6050000</v>
      </c>
      <c r="Z937">
        <f>+INDEX(qi0!Z$2:Z$1285,MATCH(Kt_offset!$D945,qi0!$A$2:$A$1285,0))</f>
        <v>44265890</v>
      </c>
      <c r="AA937">
        <f>+INDEX(qi0!AA$2:AA$1285,MATCH(Kt_offset!$D945,qi0!$A$2:$A$1285,0))</f>
        <v>1500000</v>
      </c>
      <c r="AB937">
        <f>+INDEX(qi0!AB$2:AB$1285,MATCH(Kt_offset!$D945,qi0!$A$2:$A$1285,0))</f>
        <v>47584393</v>
      </c>
      <c r="AD937">
        <f>+INDEX(qi0!AD$2:AD$1285,MATCH(Kt_offset!$D945,qi0!$A$2:$A$1285,0))</f>
        <v>6000000</v>
      </c>
      <c r="AE937">
        <f>+INDEX(qi0!AE$2:AE$1285,MATCH(Kt_offset!$D945,qi0!$A$2:$A$1285,0))</f>
        <v>222222223</v>
      </c>
      <c r="AF937">
        <f>+INDEX(qi0!AF$2:AF$1285,MATCH(Kt_offset!$D945,qi0!$A$2:$A$1285,0))</f>
        <v>0</v>
      </c>
      <c r="AG937">
        <f>+INDEX(qi0!AG$2:AG$1285,MATCH(Kt_offset!$D945,qi0!$A$2:$A$1285,0))</f>
        <v>9886000</v>
      </c>
      <c r="AI937">
        <f>+INDEX(qi0!AI$2:AI$1285,MATCH(Kt_offset!$D945,qi0!$A$2:$A$1285,0))</f>
        <v>202500000</v>
      </c>
      <c r="AJ937">
        <f>+INDEX(qi0!AJ$2:AJ$1285,MATCH(Kt_offset!$D945,qi0!$A$2:$A$1285,0))</f>
        <v>6353683</v>
      </c>
      <c r="AK937">
        <f>+INDEX(qi0!AK$2:AK$1285,MATCH(Kt_offset!$D945,qi0!$A$2:$A$1285,0))</f>
        <v>4759456</v>
      </c>
      <c r="AL937">
        <f>+INDEX(qi0!AL$2:AL$1285,MATCH(Kt_offset!$D945,qi0!$A$2:$A$1285,0))</f>
        <v>55000000</v>
      </c>
      <c r="AP937">
        <f>+INDEX(qi0!AP$2:AP$1285,MATCH(Kt_offset!$D945,qi0!$A$2:$A$1285,0))</f>
        <v>0</v>
      </c>
      <c r="AQ937">
        <f>+INDEX(qi0!AQ$2:AQ$1285,MATCH(Kt_offset!$D945,qi0!$A$2:$A$1285,0))</f>
        <v>0</v>
      </c>
      <c r="AR937">
        <f>+INDEX(qi0!AR$2:AR$1285,MATCH(Kt_offset!$D945,qi0!$A$2:$A$1285,0))</f>
        <v>0</v>
      </c>
      <c r="AS937">
        <f>+INDEX(qi0!AS$2:AS$1285,MATCH(Kt_offset!$D945,qi0!$A$2:$A$1285,0))</f>
        <v>0</v>
      </c>
      <c r="AT937">
        <f>+INDEX(qi0!AT$2:AT$1285,MATCH(Kt_offset!$D945,qi0!$A$2:$A$1285,0))</f>
        <v>0</v>
      </c>
      <c r="AU937">
        <f>+INDEX(qi0!AU$2:AU$1285,MATCH(Kt_offset!$D945,qi0!$A$2:$A$1285,0))</f>
        <v>0</v>
      </c>
      <c r="AV937">
        <f>+INDEX(qi0!AV$2:AV$1285,MATCH(Kt_offset!$D945,qi0!$A$2:$A$1285,0))</f>
        <v>0</v>
      </c>
      <c r="AW937">
        <f>+INDEX(qi0!AW$2:AW$1285,MATCH(Kt_offset!$D945,qi0!$A$2:$A$1285,0))</f>
        <v>0</v>
      </c>
      <c r="AX937">
        <f>+INDEX(qi0!AX$2:AX$1285,MATCH(Kt_offset!$D945,qi0!$A$2:$A$1285,0))</f>
        <v>0</v>
      </c>
      <c r="AY937">
        <f>+INDEX(qi0!AY$2:AY$1285,MATCH(Kt_offset!$D945,qi0!$A$2:$A$1285,0))</f>
        <v>0</v>
      </c>
      <c r="AZ937">
        <f>+INDEX(qi0!AZ$2:AZ$1285,MATCH(Kt_offset!$D945,qi0!$A$2:$A$1285,0))</f>
        <v>0</v>
      </c>
      <c r="BA937">
        <f t="shared" si="28"/>
        <v>9886000</v>
      </c>
      <c r="BB937">
        <f t="shared" si="29"/>
        <v>4759456</v>
      </c>
    </row>
    <row r="938" spans="1:54">
      <c r="A938" s="1" t="s">
        <v>995</v>
      </c>
      <c r="B938">
        <f>+INDEX(qi0!B$2:B$1285,MATCH(Kt_offset!$D946,qi0!$A$2:$A$1285,0))</f>
        <v>45349200</v>
      </c>
      <c r="C938">
        <f>+INDEX(qi0!C$2:C$1285,MATCH(Kt_offset!$D946,qi0!$A$2:$A$1285,0))</f>
        <v>15000000</v>
      </c>
      <c r="D938">
        <f>+INDEX(qi0!D$2:D$1285,MATCH(Kt_offset!$D946,qi0!$A$2:$A$1285,0))</f>
        <v>55483587</v>
      </c>
      <c r="E938">
        <f>+INDEX(qi0!E$2:E$1285,MATCH(Kt_offset!$D946,qi0!$A$2:$A$1285,0))</f>
        <v>15000000</v>
      </c>
      <c r="F938">
        <f>+INDEX(qi0!F$2:F$1285,MATCH(Kt_offset!$D946,qi0!$A$2:$A$1285,0))</f>
        <v>62426957</v>
      </c>
      <c r="G938">
        <v>3469812</v>
      </c>
      <c r="I938">
        <f>+INDEX(qi0!I$2:I$1285,MATCH(Kt_offset!$D946,qi0!$A$2:$A$1285,0))</f>
        <v>8048629</v>
      </c>
      <c r="J938">
        <f>+INDEX(qi0!J$2:J$1285,MATCH(Kt_offset!$D946,qi0!$A$2:$A$1285,0))</f>
        <v>42313132</v>
      </c>
      <c r="K938">
        <f>+INDEX(qi0!K$2:K$1285,MATCH(Kt_offset!$D946,qi0!$A$2:$A$1285,0))</f>
        <v>35452626</v>
      </c>
      <c r="M938">
        <f>+INDEX(qi0!M$2:M$1285,MATCH(Kt_offset!$D946,qi0!$A$2:$A$1285,0))</f>
        <v>556399974</v>
      </c>
      <c r="N938">
        <f>+INDEX(qi0!N$2:N$1285,MATCH(Kt_offset!$D946,qi0!$A$2:$A$1285,0))</f>
        <v>1000000000</v>
      </c>
      <c r="O938">
        <f>+INDEX(qi0!O$2:O$1285,MATCH(Kt_offset!$D946,qi0!$A$2:$A$1285,0))</f>
        <v>39636097</v>
      </c>
      <c r="P938">
        <f>+INDEX(qi0!P$2:P$1285,MATCH(Kt_offset!$D946,qi0!$A$2:$A$1285,0))</f>
        <v>34790000</v>
      </c>
      <c r="Q938">
        <f>+INDEX(qi0!Q$2:Q$1285,MATCH(Kt_offset!$D946,qi0!$A$2:$A$1285,0))</f>
        <v>300000</v>
      </c>
      <c r="R938">
        <f>+INDEX(qi0!R$2:R$1285,MATCH(Kt_offset!$D946,qi0!$A$2:$A$1285,0))</f>
        <v>2513333</v>
      </c>
      <c r="S938">
        <f>+INDEX(qi0!S$2:S$1285,MATCH(Kt_offset!$D946,qi0!$A$2:$A$1285,0))</f>
        <v>3500000</v>
      </c>
      <c r="T938">
        <f>+INDEX(qi0!T$2:T$1285,MATCH(Kt_offset!$D946,qi0!$A$2:$A$1285,0))</f>
        <v>616700000</v>
      </c>
      <c r="V938">
        <v>24000000</v>
      </c>
      <c r="W938">
        <f>+INDEX(qi0!W$2:W$1285,MATCH(Kt_offset!$D946,qi0!$A$2:$A$1285,0))</f>
        <v>39999999</v>
      </c>
      <c r="X938">
        <f>+INDEX(qi0!X$2:X$1285,MATCH(Kt_offset!$D946,qi0!$A$2:$A$1285,0))</f>
        <v>6050000</v>
      </c>
      <c r="Z938">
        <f>+INDEX(qi0!Z$2:Z$1285,MATCH(Kt_offset!$D946,qi0!$A$2:$A$1285,0))</f>
        <v>44265890</v>
      </c>
      <c r="AA938">
        <f>+INDEX(qi0!AA$2:AA$1285,MATCH(Kt_offset!$D946,qi0!$A$2:$A$1285,0))</f>
        <v>1500000</v>
      </c>
      <c r="AB938">
        <f>+INDEX(qi0!AB$2:AB$1285,MATCH(Kt_offset!$D946,qi0!$A$2:$A$1285,0))</f>
        <v>47584393</v>
      </c>
      <c r="AD938">
        <f>+INDEX(qi0!AD$2:AD$1285,MATCH(Kt_offset!$D946,qi0!$A$2:$A$1285,0))</f>
        <v>6000000</v>
      </c>
      <c r="AE938">
        <f>+INDEX(qi0!AE$2:AE$1285,MATCH(Kt_offset!$D946,qi0!$A$2:$A$1285,0))</f>
        <v>222222223</v>
      </c>
      <c r="AF938">
        <f>+INDEX(qi0!AF$2:AF$1285,MATCH(Kt_offset!$D946,qi0!$A$2:$A$1285,0))</f>
        <v>0</v>
      </c>
      <c r="AG938">
        <f>+INDEX(qi0!AG$2:AG$1285,MATCH(Kt_offset!$D946,qi0!$A$2:$A$1285,0))</f>
        <v>9886000</v>
      </c>
      <c r="AI938">
        <f>+INDEX(qi0!AI$2:AI$1285,MATCH(Kt_offset!$D946,qi0!$A$2:$A$1285,0))</f>
        <v>202500000</v>
      </c>
      <c r="AJ938">
        <f>+INDEX(qi0!AJ$2:AJ$1285,MATCH(Kt_offset!$D946,qi0!$A$2:$A$1285,0))</f>
        <v>6353683</v>
      </c>
      <c r="AK938">
        <f>+INDEX(qi0!AK$2:AK$1285,MATCH(Kt_offset!$D946,qi0!$A$2:$A$1285,0))</f>
        <v>4759456</v>
      </c>
      <c r="AL938">
        <f>+INDEX(qi0!AL$2:AL$1285,MATCH(Kt_offset!$D946,qi0!$A$2:$A$1285,0))</f>
        <v>55000000</v>
      </c>
      <c r="AP938">
        <f>+INDEX(qi0!AP$2:AP$1285,MATCH(Kt_offset!$D946,qi0!$A$2:$A$1285,0))</f>
        <v>0</v>
      </c>
      <c r="AQ938">
        <f>+INDEX(qi0!AQ$2:AQ$1285,MATCH(Kt_offset!$D946,qi0!$A$2:$A$1285,0))</f>
        <v>0</v>
      </c>
      <c r="AR938">
        <f>+INDEX(qi0!AR$2:AR$1285,MATCH(Kt_offset!$D946,qi0!$A$2:$A$1285,0))</f>
        <v>0</v>
      </c>
      <c r="AS938">
        <f>+INDEX(qi0!AS$2:AS$1285,MATCH(Kt_offset!$D946,qi0!$A$2:$A$1285,0))</f>
        <v>0</v>
      </c>
      <c r="AT938">
        <f>+INDEX(qi0!AT$2:AT$1285,MATCH(Kt_offset!$D946,qi0!$A$2:$A$1285,0))</f>
        <v>0</v>
      </c>
      <c r="AU938">
        <f>+INDEX(qi0!AU$2:AU$1285,MATCH(Kt_offset!$D946,qi0!$A$2:$A$1285,0))</f>
        <v>0</v>
      </c>
      <c r="AV938">
        <f>+INDEX(qi0!AV$2:AV$1285,MATCH(Kt_offset!$D946,qi0!$A$2:$A$1285,0))</f>
        <v>0</v>
      </c>
      <c r="AW938">
        <f>+INDEX(qi0!AW$2:AW$1285,MATCH(Kt_offset!$D946,qi0!$A$2:$A$1285,0))</f>
        <v>0</v>
      </c>
      <c r="AX938">
        <f>+INDEX(qi0!AX$2:AX$1285,MATCH(Kt_offset!$D946,qi0!$A$2:$A$1285,0))</f>
        <v>0</v>
      </c>
      <c r="AY938">
        <f>+INDEX(qi0!AY$2:AY$1285,MATCH(Kt_offset!$D946,qi0!$A$2:$A$1285,0))</f>
        <v>0</v>
      </c>
      <c r="AZ938">
        <f>+INDEX(qi0!AZ$2:AZ$1285,MATCH(Kt_offset!$D946,qi0!$A$2:$A$1285,0))</f>
        <v>0</v>
      </c>
      <c r="BA938">
        <f t="shared" si="28"/>
        <v>9886000</v>
      </c>
      <c r="BB938">
        <f t="shared" si="29"/>
        <v>4759456</v>
      </c>
    </row>
    <row r="939" spans="1:54">
      <c r="A939" s="1" t="s">
        <v>996</v>
      </c>
      <c r="B939">
        <f>+INDEX(qi0!B$2:B$1285,MATCH(Kt_offset!$D947,qi0!$A$2:$A$1285,0))</f>
        <v>45349200</v>
      </c>
      <c r="C939">
        <f>+INDEX(qi0!C$2:C$1285,MATCH(Kt_offset!$D947,qi0!$A$2:$A$1285,0))</f>
        <v>15000000</v>
      </c>
      <c r="D939">
        <f>+INDEX(qi0!D$2:D$1285,MATCH(Kt_offset!$D947,qi0!$A$2:$A$1285,0))</f>
        <v>55483587</v>
      </c>
      <c r="E939">
        <f>+INDEX(qi0!E$2:E$1285,MATCH(Kt_offset!$D947,qi0!$A$2:$A$1285,0))</f>
        <v>15000000</v>
      </c>
      <c r="F939">
        <f>+INDEX(qi0!F$2:F$1285,MATCH(Kt_offset!$D947,qi0!$A$2:$A$1285,0))</f>
        <v>62426957</v>
      </c>
      <c r="G939">
        <v>3469812</v>
      </c>
      <c r="I939">
        <f>+INDEX(qi0!I$2:I$1285,MATCH(Kt_offset!$D947,qi0!$A$2:$A$1285,0))</f>
        <v>8048629</v>
      </c>
      <c r="J939">
        <f>+INDEX(qi0!J$2:J$1285,MATCH(Kt_offset!$D947,qi0!$A$2:$A$1285,0))</f>
        <v>42313132</v>
      </c>
      <c r="K939">
        <f>+INDEX(qi0!K$2:K$1285,MATCH(Kt_offset!$D947,qi0!$A$2:$A$1285,0))</f>
        <v>35452626</v>
      </c>
      <c r="M939">
        <f>+INDEX(qi0!M$2:M$1285,MATCH(Kt_offset!$D947,qi0!$A$2:$A$1285,0))</f>
        <v>556399974</v>
      </c>
      <c r="N939">
        <f>+INDEX(qi0!N$2:N$1285,MATCH(Kt_offset!$D947,qi0!$A$2:$A$1285,0))</f>
        <v>1000000000</v>
      </c>
      <c r="O939">
        <f>+INDEX(qi0!O$2:O$1285,MATCH(Kt_offset!$D947,qi0!$A$2:$A$1285,0))</f>
        <v>39636097</v>
      </c>
      <c r="P939">
        <f>+INDEX(qi0!P$2:P$1285,MATCH(Kt_offset!$D947,qi0!$A$2:$A$1285,0))</f>
        <v>34790000</v>
      </c>
      <c r="Q939">
        <f>+INDEX(qi0!Q$2:Q$1285,MATCH(Kt_offset!$D947,qi0!$A$2:$A$1285,0))</f>
        <v>300000</v>
      </c>
      <c r="R939">
        <f>+INDEX(qi0!R$2:R$1285,MATCH(Kt_offset!$D947,qi0!$A$2:$A$1285,0))</f>
        <v>2513333</v>
      </c>
      <c r="S939">
        <f>+INDEX(qi0!S$2:S$1285,MATCH(Kt_offset!$D947,qi0!$A$2:$A$1285,0))</f>
        <v>3500000</v>
      </c>
      <c r="T939">
        <f>+INDEX(qi0!T$2:T$1285,MATCH(Kt_offset!$D947,qi0!$A$2:$A$1285,0))</f>
        <v>616700000</v>
      </c>
      <c r="V939">
        <v>24000000</v>
      </c>
      <c r="W939">
        <f>+INDEX(qi0!W$2:W$1285,MATCH(Kt_offset!$D947,qi0!$A$2:$A$1285,0))</f>
        <v>39999999</v>
      </c>
      <c r="X939">
        <f>+INDEX(qi0!X$2:X$1285,MATCH(Kt_offset!$D947,qi0!$A$2:$A$1285,0))</f>
        <v>6050000</v>
      </c>
      <c r="Z939">
        <f>+INDEX(qi0!Z$2:Z$1285,MATCH(Kt_offset!$D947,qi0!$A$2:$A$1285,0))</f>
        <v>44265890</v>
      </c>
      <c r="AA939">
        <f>+INDEX(qi0!AA$2:AA$1285,MATCH(Kt_offset!$D947,qi0!$A$2:$A$1285,0))</f>
        <v>1500000</v>
      </c>
      <c r="AB939">
        <f>+INDEX(qi0!AB$2:AB$1285,MATCH(Kt_offset!$D947,qi0!$A$2:$A$1285,0))</f>
        <v>47584393</v>
      </c>
      <c r="AD939">
        <f>+INDEX(qi0!AD$2:AD$1285,MATCH(Kt_offset!$D947,qi0!$A$2:$A$1285,0))</f>
        <v>6000000</v>
      </c>
      <c r="AE939">
        <f>+INDEX(qi0!AE$2:AE$1285,MATCH(Kt_offset!$D947,qi0!$A$2:$A$1285,0))</f>
        <v>222222223</v>
      </c>
      <c r="AF939">
        <f>+INDEX(qi0!AF$2:AF$1285,MATCH(Kt_offset!$D947,qi0!$A$2:$A$1285,0))</f>
        <v>0</v>
      </c>
      <c r="AG939">
        <f>+INDEX(qi0!AG$2:AG$1285,MATCH(Kt_offset!$D947,qi0!$A$2:$A$1285,0))</f>
        <v>9886000</v>
      </c>
      <c r="AI939">
        <f>+INDEX(qi0!AI$2:AI$1285,MATCH(Kt_offset!$D947,qi0!$A$2:$A$1285,0))</f>
        <v>202500000</v>
      </c>
      <c r="AJ939">
        <f>+INDEX(qi0!AJ$2:AJ$1285,MATCH(Kt_offset!$D947,qi0!$A$2:$A$1285,0))</f>
        <v>6353683</v>
      </c>
      <c r="AK939">
        <f>+INDEX(qi0!AK$2:AK$1285,MATCH(Kt_offset!$D947,qi0!$A$2:$A$1285,0))</f>
        <v>4759456</v>
      </c>
      <c r="AL939">
        <f>+INDEX(qi0!AL$2:AL$1285,MATCH(Kt_offset!$D947,qi0!$A$2:$A$1285,0))</f>
        <v>55000000</v>
      </c>
      <c r="AP939">
        <f>+INDEX(qi0!AP$2:AP$1285,MATCH(Kt_offset!$D947,qi0!$A$2:$A$1285,0))</f>
        <v>0</v>
      </c>
      <c r="AQ939">
        <f>+INDEX(qi0!AQ$2:AQ$1285,MATCH(Kt_offset!$D947,qi0!$A$2:$A$1285,0))</f>
        <v>0</v>
      </c>
      <c r="AR939">
        <f>+INDEX(qi0!AR$2:AR$1285,MATCH(Kt_offset!$D947,qi0!$A$2:$A$1285,0))</f>
        <v>0</v>
      </c>
      <c r="AS939">
        <f>+INDEX(qi0!AS$2:AS$1285,MATCH(Kt_offset!$D947,qi0!$A$2:$A$1285,0))</f>
        <v>0</v>
      </c>
      <c r="AT939">
        <f>+INDEX(qi0!AT$2:AT$1285,MATCH(Kt_offset!$D947,qi0!$A$2:$A$1285,0))</f>
        <v>0</v>
      </c>
      <c r="AU939">
        <f>+INDEX(qi0!AU$2:AU$1285,MATCH(Kt_offset!$D947,qi0!$A$2:$A$1285,0))</f>
        <v>0</v>
      </c>
      <c r="AV939">
        <f>+INDEX(qi0!AV$2:AV$1285,MATCH(Kt_offset!$D947,qi0!$A$2:$A$1285,0))</f>
        <v>0</v>
      </c>
      <c r="AW939">
        <f>+INDEX(qi0!AW$2:AW$1285,MATCH(Kt_offset!$D947,qi0!$A$2:$A$1285,0))</f>
        <v>0</v>
      </c>
      <c r="AX939">
        <f>+INDEX(qi0!AX$2:AX$1285,MATCH(Kt_offset!$D947,qi0!$A$2:$A$1285,0))</f>
        <v>0</v>
      </c>
      <c r="AY939">
        <f>+INDEX(qi0!AY$2:AY$1285,MATCH(Kt_offset!$D947,qi0!$A$2:$A$1285,0))</f>
        <v>0</v>
      </c>
      <c r="AZ939">
        <f>+INDEX(qi0!AZ$2:AZ$1285,MATCH(Kt_offset!$D947,qi0!$A$2:$A$1285,0))</f>
        <v>0</v>
      </c>
      <c r="BA939">
        <f t="shared" si="28"/>
        <v>9886000</v>
      </c>
      <c r="BB939">
        <f t="shared" si="29"/>
        <v>4759456</v>
      </c>
    </row>
    <row r="940" spans="1:54">
      <c r="A940" s="1" t="s">
        <v>997</v>
      </c>
      <c r="B940">
        <f>+INDEX(qi0!B$2:B$1285,MATCH(Kt_offset!$D948,qi0!$A$2:$A$1285,0))</f>
        <v>45349200</v>
      </c>
      <c r="C940">
        <f>+INDEX(qi0!C$2:C$1285,MATCH(Kt_offset!$D948,qi0!$A$2:$A$1285,0))</f>
        <v>15000000</v>
      </c>
      <c r="D940">
        <f>+INDEX(qi0!D$2:D$1285,MATCH(Kt_offset!$D948,qi0!$A$2:$A$1285,0))</f>
        <v>55483587</v>
      </c>
      <c r="E940">
        <f>+INDEX(qi0!E$2:E$1285,MATCH(Kt_offset!$D948,qi0!$A$2:$A$1285,0))</f>
        <v>15000000</v>
      </c>
      <c r="F940">
        <f>+INDEX(qi0!F$2:F$1285,MATCH(Kt_offset!$D948,qi0!$A$2:$A$1285,0))</f>
        <v>62426957</v>
      </c>
      <c r="G940">
        <v>3469812</v>
      </c>
      <c r="I940">
        <f>+INDEX(qi0!I$2:I$1285,MATCH(Kt_offset!$D948,qi0!$A$2:$A$1285,0))</f>
        <v>8048629</v>
      </c>
      <c r="J940">
        <f>+INDEX(qi0!J$2:J$1285,MATCH(Kt_offset!$D948,qi0!$A$2:$A$1285,0))</f>
        <v>42313132</v>
      </c>
      <c r="K940">
        <f>+INDEX(qi0!K$2:K$1285,MATCH(Kt_offset!$D948,qi0!$A$2:$A$1285,0))</f>
        <v>35452626</v>
      </c>
      <c r="M940">
        <f>+INDEX(qi0!M$2:M$1285,MATCH(Kt_offset!$D948,qi0!$A$2:$A$1285,0))</f>
        <v>556399974</v>
      </c>
      <c r="N940">
        <f>+INDEX(qi0!N$2:N$1285,MATCH(Kt_offset!$D948,qi0!$A$2:$A$1285,0))</f>
        <v>1000000000</v>
      </c>
      <c r="O940">
        <f>+INDEX(qi0!O$2:O$1285,MATCH(Kt_offset!$D948,qi0!$A$2:$A$1285,0))</f>
        <v>39636097</v>
      </c>
      <c r="P940">
        <f>+INDEX(qi0!P$2:P$1285,MATCH(Kt_offset!$D948,qi0!$A$2:$A$1285,0))</f>
        <v>34790000</v>
      </c>
      <c r="Q940">
        <f>+INDEX(qi0!Q$2:Q$1285,MATCH(Kt_offset!$D948,qi0!$A$2:$A$1285,0))</f>
        <v>300000</v>
      </c>
      <c r="R940">
        <f>+INDEX(qi0!R$2:R$1285,MATCH(Kt_offset!$D948,qi0!$A$2:$A$1285,0))</f>
        <v>2513333</v>
      </c>
      <c r="S940">
        <f>+INDEX(qi0!S$2:S$1285,MATCH(Kt_offset!$D948,qi0!$A$2:$A$1285,0))</f>
        <v>3500000</v>
      </c>
      <c r="T940">
        <f>+INDEX(qi0!T$2:T$1285,MATCH(Kt_offset!$D948,qi0!$A$2:$A$1285,0))</f>
        <v>616700000</v>
      </c>
      <c r="V940">
        <v>24000000</v>
      </c>
      <c r="W940">
        <f>+INDEX(qi0!W$2:W$1285,MATCH(Kt_offset!$D948,qi0!$A$2:$A$1285,0))</f>
        <v>39999999</v>
      </c>
      <c r="X940">
        <f>+INDEX(qi0!X$2:X$1285,MATCH(Kt_offset!$D948,qi0!$A$2:$A$1285,0))</f>
        <v>6050000</v>
      </c>
      <c r="Z940">
        <f>+INDEX(qi0!Z$2:Z$1285,MATCH(Kt_offset!$D948,qi0!$A$2:$A$1285,0))</f>
        <v>44265890</v>
      </c>
      <c r="AA940">
        <f>+INDEX(qi0!AA$2:AA$1285,MATCH(Kt_offset!$D948,qi0!$A$2:$A$1285,0))</f>
        <v>1500000</v>
      </c>
      <c r="AB940">
        <f>+INDEX(qi0!AB$2:AB$1285,MATCH(Kt_offset!$D948,qi0!$A$2:$A$1285,0))</f>
        <v>47584393</v>
      </c>
      <c r="AD940">
        <f>+INDEX(qi0!AD$2:AD$1285,MATCH(Kt_offset!$D948,qi0!$A$2:$A$1285,0))</f>
        <v>6000000</v>
      </c>
      <c r="AE940">
        <f>+INDEX(qi0!AE$2:AE$1285,MATCH(Kt_offset!$D948,qi0!$A$2:$A$1285,0))</f>
        <v>222222223</v>
      </c>
      <c r="AF940">
        <f>+INDEX(qi0!AF$2:AF$1285,MATCH(Kt_offset!$D948,qi0!$A$2:$A$1285,0))</f>
        <v>0</v>
      </c>
      <c r="AG940">
        <f>+INDEX(qi0!AG$2:AG$1285,MATCH(Kt_offset!$D948,qi0!$A$2:$A$1285,0))</f>
        <v>9886000</v>
      </c>
      <c r="AI940">
        <f>+INDEX(qi0!AI$2:AI$1285,MATCH(Kt_offset!$D948,qi0!$A$2:$A$1285,0))</f>
        <v>202500000</v>
      </c>
      <c r="AJ940">
        <f>+INDEX(qi0!AJ$2:AJ$1285,MATCH(Kt_offset!$D948,qi0!$A$2:$A$1285,0))</f>
        <v>6353683</v>
      </c>
      <c r="AK940">
        <f>+INDEX(qi0!AK$2:AK$1285,MATCH(Kt_offset!$D948,qi0!$A$2:$A$1285,0))</f>
        <v>4759456</v>
      </c>
      <c r="AL940">
        <f>+INDEX(qi0!AL$2:AL$1285,MATCH(Kt_offset!$D948,qi0!$A$2:$A$1285,0))</f>
        <v>55000000</v>
      </c>
      <c r="AP940">
        <f>+INDEX(qi0!AP$2:AP$1285,MATCH(Kt_offset!$D948,qi0!$A$2:$A$1285,0))</f>
        <v>0</v>
      </c>
      <c r="AQ940">
        <f>+INDEX(qi0!AQ$2:AQ$1285,MATCH(Kt_offset!$D948,qi0!$A$2:$A$1285,0))</f>
        <v>0</v>
      </c>
      <c r="AR940">
        <f>+INDEX(qi0!AR$2:AR$1285,MATCH(Kt_offset!$D948,qi0!$A$2:$A$1285,0))</f>
        <v>0</v>
      </c>
      <c r="AS940">
        <f>+INDEX(qi0!AS$2:AS$1285,MATCH(Kt_offset!$D948,qi0!$A$2:$A$1285,0))</f>
        <v>0</v>
      </c>
      <c r="AT940">
        <f>+INDEX(qi0!AT$2:AT$1285,MATCH(Kt_offset!$D948,qi0!$A$2:$A$1285,0))</f>
        <v>0</v>
      </c>
      <c r="AU940">
        <f>+INDEX(qi0!AU$2:AU$1285,MATCH(Kt_offset!$D948,qi0!$A$2:$A$1285,0))</f>
        <v>0</v>
      </c>
      <c r="AV940">
        <f>+INDEX(qi0!AV$2:AV$1285,MATCH(Kt_offset!$D948,qi0!$A$2:$A$1285,0))</f>
        <v>0</v>
      </c>
      <c r="AW940">
        <f>+INDEX(qi0!AW$2:AW$1285,MATCH(Kt_offset!$D948,qi0!$A$2:$A$1285,0))</f>
        <v>0</v>
      </c>
      <c r="AX940">
        <f>+INDEX(qi0!AX$2:AX$1285,MATCH(Kt_offset!$D948,qi0!$A$2:$A$1285,0))</f>
        <v>0</v>
      </c>
      <c r="AY940">
        <f>+INDEX(qi0!AY$2:AY$1285,MATCH(Kt_offset!$D948,qi0!$A$2:$A$1285,0))</f>
        <v>0</v>
      </c>
      <c r="AZ940">
        <f>+INDEX(qi0!AZ$2:AZ$1285,MATCH(Kt_offset!$D948,qi0!$A$2:$A$1285,0))</f>
        <v>0</v>
      </c>
      <c r="BA940">
        <f t="shared" si="28"/>
        <v>9886000</v>
      </c>
      <c r="BB940">
        <f t="shared" si="29"/>
        <v>4759456</v>
      </c>
    </row>
    <row r="941" spans="1:54">
      <c r="A941" s="1" t="s">
        <v>998</v>
      </c>
      <c r="B941">
        <f>+INDEX(qi0!B$2:B$1285,MATCH(Kt_offset!$D949,qi0!$A$2:$A$1285,0))</f>
        <v>45349200</v>
      </c>
      <c r="C941">
        <f>+INDEX(qi0!C$2:C$1285,MATCH(Kt_offset!$D949,qi0!$A$2:$A$1285,0))</f>
        <v>15000000</v>
      </c>
      <c r="D941">
        <f>+INDEX(qi0!D$2:D$1285,MATCH(Kt_offset!$D949,qi0!$A$2:$A$1285,0))</f>
        <v>55483587</v>
      </c>
      <c r="E941">
        <f>+INDEX(qi0!E$2:E$1285,MATCH(Kt_offset!$D949,qi0!$A$2:$A$1285,0))</f>
        <v>15000000</v>
      </c>
      <c r="F941">
        <f>+INDEX(qi0!F$2:F$1285,MATCH(Kt_offset!$D949,qi0!$A$2:$A$1285,0))</f>
        <v>62426957</v>
      </c>
      <c r="G941">
        <v>3469812</v>
      </c>
      <c r="I941">
        <f>+INDEX(qi0!I$2:I$1285,MATCH(Kt_offset!$D949,qi0!$A$2:$A$1285,0))</f>
        <v>8048629</v>
      </c>
      <c r="J941">
        <f>+INDEX(qi0!J$2:J$1285,MATCH(Kt_offset!$D949,qi0!$A$2:$A$1285,0))</f>
        <v>42313132</v>
      </c>
      <c r="K941">
        <f>+INDEX(qi0!K$2:K$1285,MATCH(Kt_offset!$D949,qi0!$A$2:$A$1285,0))</f>
        <v>35452626</v>
      </c>
      <c r="M941">
        <f>+INDEX(qi0!M$2:M$1285,MATCH(Kt_offset!$D949,qi0!$A$2:$A$1285,0))</f>
        <v>556399974</v>
      </c>
      <c r="N941">
        <f>+INDEX(qi0!N$2:N$1285,MATCH(Kt_offset!$D949,qi0!$A$2:$A$1285,0))</f>
        <v>1000000000</v>
      </c>
      <c r="O941">
        <f>+INDEX(qi0!O$2:O$1285,MATCH(Kt_offset!$D949,qi0!$A$2:$A$1285,0))</f>
        <v>39636097</v>
      </c>
      <c r="P941">
        <f>+INDEX(qi0!P$2:P$1285,MATCH(Kt_offset!$D949,qi0!$A$2:$A$1285,0))</f>
        <v>34790000</v>
      </c>
      <c r="Q941">
        <f>+INDEX(qi0!Q$2:Q$1285,MATCH(Kt_offset!$D949,qi0!$A$2:$A$1285,0))</f>
        <v>300000</v>
      </c>
      <c r="R941">
        <f>+INDEX(qi0!R$2:R$1285,MATCH(Kt_offset!$D949,qi0!$A$2:$A$1285,0))</f>
        <v>2513333</v>
      </c>
      <c r="S941">
        <f>+INDEX(qi0!S$2:S$1285,MATCH(Kt_offset!$D949,qi0!$A$2:$A$1285,0))</f>
        <v>3500000</v>
      </c>
      <c r="T941">
        <f>+INDEX(qi0!T$2:T$1285,MATCH(Kt_offset!$D949,qi0!$A$2:$A$1285,0))</f>
        <v>616700000</v>
      </c>
      <c r="V941">
        <v>24000000</v>
      </c>
      <c r="W941">
        <f>+INDEX(qi0!W$2:W$1285,MATCH(Kt_offset!$D949,qi0!$A$2:$A$1285,0))</f>
        <v>39999999</v>
      </c>
      <c r="X941">
        <f>+INDEX(qi0!X$2:X$1285,MATCH(Kt_offset!$D949,qi0!$A$2:$A$1285,0))</f>
        <v>6050000</v>
      </c>
      <c r="Z941">
        <f>+INDEX(qi0!Z$2:Z$1285,MATCH(Kt_offset!$D949,qi0!$A$2:$A$1285,0))</f>
        <v>44265890</v>
      </c>
      <c r="AA941">
        <f>+INDEX(qi0!AA$2:AA$1285,MATCH(Kt_offset!$D949,qi0!$A$2:$A$1285,0))</f>
        <v>1500000</v>
      </c>
      <c r="AB941">
        <f>+INDEX(qi0!AB$2:AB$1285,MATCH(Kt_offset!$D949,qi0!$A$2:$A$1285,0))</f>
        <v>47584393</v>
      </c>
      <c r="AD941">
        <f>+INDEX(qi0!AD$2:AD$1285,MATCH(Kt_offset!$D949,qi0!$A$2:$A$1285,0))</f>
        <v>6000000</v>
      </c>
      <c r="AE941">
        <f>+INDEX(qi0!AE$2:AE$1285,MATCH(Kt_offset!$D949,qi0!$A$2:$A$1285,0))</f>
        <v>222222223</v>
      </c>
      <c r="AF941">
        <f>+INDEX(qi0!AF$2:AF$1285,MATCH(Kt_offset!$D949,qi0!$A$2:$A$1285,0))</f>
        <v>0</v>
      </c>
      <c r="AG941">
        <f>+INDEX(qi0!AG$2:AG$1285,MATCH(Kt_offset!$D949,qi0!$A$2:$A$1285,0))</f>
        <v>9886000</v>
      </c>
      <c r="AI941">
        <f>+INDEX(qi0!AI$2:AI$1285,MATCH(Kt_offset!$D949,qi0!$A$2:$A$1285,0))</f>
        <v>202500000</v>
      </c>
      <c r="AJ941">
        <f>+INDEX(qi0!AJ$2:AJ$1285,MATCH(Kt_offset!$D949,qi0!$A$2:$A$1285,0))</f>
        <v>6353683</v>
      </c>
      <c r="AK941">
        <f>+INDEX(qi0!AK$2:AK$1285,MATCH(Kt_offset!$D949,qi0!$A$2:$A$1285,0))</f>
        <v>4759456</v>
      </c>
      <c r="AL941">
        <f>+INDEX(qi0!AL$2:AL$1285,MATCH(Kt_offset!$D949,qi0!$A$2:$A$1285,0))</f>
        <v>55000000</v>
      </c>
      <c r="AP941">
        <f>+INDEX(qi0!AP$2:AP$1285,MATCH(Kt_offset!$D949,qi0!$A$2:$A$1285,0))</f>
        <v>0</v>
      </c>
      <c r="AQ941">
        <f>+INDEX(qi0!AQ$2:AQ$1285,MATCH(Kt_offset!$D949,qi0!$A$2:$A$1285,0))</f>
        <v>0</v>
      </c>
      <c r="AR941">
        <f>+INDEX(qi0!AR$2:AR$1285,MATCH(Kt_offset!$D949,qi0!$A$2:$A$1285,0))</f>
        <v>0</v>
      </c>
      <c r="AS941">
        <f>+INDEX(qi0!AS$2:AS$1285,MATCH(Kt_offset!$D949,qi0!$A$2:$A$1285,0))</f>
        <v>0</v>
      </c>
      <c r="AT941">
        <f>+INDEX(qi0!AT$2:AT$1285,MATCH(Kt_offset!$D949,qi0!$A$2:$A$1285,0))</f>
        <v>0</v>
      </c>
      <c r="AU941">
        <f>+INDEX(qi0!AU$2:AU$1285,MATCH(Kt_offset!$D949,qi0!$A$2:$A$1285,0))</f>
        <v>0</v>
      </c>
      <c r="AV941">
        <f>+INDEX(qi0!AV$2:AV$1285,MATCH(Kt_offset!$D949,qi0!$A$2:$A$1285,0))</f>
        <v>0</v>
      </c>
      <c r="AW941">
        <f>+INDEX(qi0!AW$2:AW$1285,MATCH(Kt_offset!$D949,qi0!$A$2:$A$1285,0))</f>
        <v>0</v>
      </c>
      <c r="AX941">
        <f>+INDEX(qi0!AX$2:AX$1285,MATCH(Kt_offset!$D949,qi0!$A$2:$A$1285,0))</f>
        <v>0</v>
      </c>
      <c r="AY941">
        <f>+INDEX(qi0!AY$2:AY$1285,MATCH(Kt_offset!$D949,qi0!$A$2:$A$1285,0))</f>
        <v>0</v>
      </c>
      <c r="AZ941">
        <f>+INDEX(qi0!AZ$2:AZ$1285,MATCH(Kt_offset!$D949,qi0!$A$2:$A$1285,0))</f>
        <v>0</v>
      </c>
      <c r="BA941">
        <f t="shared" si="28"/>
        <v>9886000</v>
      </c>
      <c r="BB941">
        <f t="shared" si="29"/>
        <v>4759456</v>
      </c>
    </row>
    <row r="942" spans="1:54">
      <c r="A942" s="1" t="s">
        <v>999</v>
      </c>
      <c r="B942">
        <f>+INDEX(qi0!B$2:B$1285,MATCH(Kt_offset!$D950,qi0!$A$2:$A$1285,0))</f>
        <v>45349200</v>
      </c>
      <c r="C942">
        <f>+INDEX(qi0!C$2:C$1285,MATCH(Kt_offset!$D950,qi0!$A$2:$A$1285,0))</f>
        <v>15000000</v>
      </c>
      <c r="D942">
        <f>+INDEX(qi0!D$2:D$1285,MATCH(Kt_offset!$D950,qi0!$A$2:$A$1285,0))</f>
        <v>55483587</v>
      </c>
      <c r="E942">
        <f>+INDEX(qi0!E$2:E$1285,MATCH(Kt_offset!$D950,qi0!$A$2:$A$1285,0))</f>
        <v>15000000</v>
      </c>
      <c r="F942">
        <f>+INDEX(qi0!F$2:F$1285,MATCH(Kt_offset!$D950,qi0!$A$2:$A$1285,0))</f>
        <v>62426957</v>
      </c>
      <c r="G942">
        <v>3469812</v>
      </c>
      <c r="I942">
        <f>+INDEX(qi0!I$2:I$1285,MATCH(Kt_offset!$D950,qi0!$A$2:$A$1285,0))</f>
        <v>8048629</v>
      </c>
      <c r="J942">
        <f>+INDEX(qi0!J$2:J$1285,MATCH(Kt_offset!$D950,qi0!$A$2:$A$1285,0))</f>
        <v>42313132</v>
      </c>
      <c r="K942">
        <f>+INDEX(qi0!K$2:K$1285,MATCH(Kt_offset!$D950,qi0!$A$2:$A$1285,0))</f>
        <v>35452626</v>
      </c>
      <c r="M942">
        <f>+INDEX(qi0!M$2:M$1285,MATCH(Kt_offset!$D950,qi0!$A$2:$A$1285,0))</f>
        <v>556399974</v>
      </c>
      <c r="N942">
        <f>+INDEX(qi0!N$2:N$1285,MATCH(Kt_offset!$D950,qi0!$A$2:$A$1285,0))</f>
        <v>1000000000</v>
      </c>
      <c r="O942">
        <f>+INDEX(qi0!O$2:O$1285,MATCH(Kt_offset!$D950,qi0!$A$2:$A$1285,0))</f>
        <v>39636097</v>
      </c>
      <c r="P942">
        <f>+INDEX(qi0!P$2:P$1285,MATCH(Kt_offset!$D950,qi0!$A$2:$A$1285,0))</f>
        <v>34790000</v>
      </c>
      <c r="Q942">
        <f>+INDEX(qi0!Q$2:Q$1285,MATCH(Kt_offset!$D950,qi0!$A$2:$A$1285,0))</f>
        <v>300000</v>
      </c>
      <c r="R942">
        <f>+INDEX(qi0!R$2:R$1285,MATCH(Kt_offset!$D950,qi0!$A$2:$A$1285,0))</f>
        <v>2513333</v>
      </c>
      <c r="S942">
        <f>+INDEX(qi0!S$2:S$1285,MATCH(Kt_offset!$D950,qi0!$A$2:$A$1285,0))</f>
        <v>3500000</v>
      </c>
      <c r="T942">
        <f>+INDEX(qi0!T$2:T$1285,MATCH(Kt_offset!$D950,qi0!$A$2:$A$1285,0))</f>
        <v>616700000</v>
      </c>
      <c r="V942">
        <v>24000000</v>
      </c>
      <c r="W942">
        <f>+INDEX(qi0!W$2:W$1285,MATCH(Kt_offset!$D950,qi0!$A$2:$A$1285,0))</f>
        <v>39999999</v>
      </c>
      <c r="X942">
        <f>+INDEX(qi0!X$2:X$1285,MATCH(Kt_offset!$D950,qi0!$A$2:$A$1285,0))</f>
        <v>6050000</v>
      </c>
      <c r="Z942">
        <f>+INDEX(qi0!Z$2:Z$1285,MATCH(Kt_offset!$D950,qi0!$A$2:$A$1285,0))</f>
        <v>44265890</v>
      </c>
      <c r="AA942">
        <f>+INDEX(qi0!AA$2:AA$1285,MATCH(Kt_offset!$D950,qi0!$A$2:$A$1285,0))</f>
        <v>1500000</v>
      </c>
      <c r="AB942">
        <f>+INDEX(qi0!AB$2:AB$1285,MATCH(Kt_offset!$D950,qi0!$A$2:$A$1285,0))</f>
        <v>47584393</v>
      </c>
      <c r="AD942">
        <f>+INDEX(qi0!AD$2:AD$1285,MATCH(Kt_offset!$D950,qi0!$A$2:$A$1285,0))</f>
        <v>6000000</v>
      </c>
      <c r="AE942">
        <f>+INDEX(qi0!AE$2:AE$1285,MATCH(Kt_offset!$D950,qi0!$A$2:$A$1285,0))</f>
        <v>222222223</v>
      </c>
      <c r="AF942">
        <f>+INDEX(qi0!AF$2:AF$1285,MATCH(Kt_offset!$D950,qi0!$A$2:$A$1285,0))</f>
        <v>0</v>
      </c>
      <c r="AG942">
        <f>+INDEX(qi0!AG$2:AG$1285,MATCH(Kt_offset!$D950,qi0!$A$2:$A$1285,0))</f>
        <v>9886000</v>
      </c>
      <c r="AI942">
        <f>+INDEX(qi0!AI$2:AI$1285,MATCH(Kt_offset!$D950,qi0!$A$2:$A$1285,0))</f>
        <v>202500000</v>
      </c>
      <c r="AJ942">
        <f>+INDEX(qi0!AJ$2:AJ$1285,MATCH(Kt_offset!$D950,qi0!$A$2:$A$1285,0))</f>
        <v>6353683</v>
      </c>
      <c r="AK942">
        <f>+INDEX(qi0!AK$2:AK$1285,MATCH(Kt_offset!$D950,qi0!$A$2:$A$1285,0))</f>
        <v>4759456</v>
      </c>
      <c r="AL942">
        <f>+INDEX(qi0!AL$2:AL$1285,MATCH(Kt_offset!$D950,qi0!$A$2:$A$1285,0))</f>
        <v>55000000</v>
      </c>
      <c r="AP942">
        <f>+INDEX(qi0!AP$2:AP$1285,MATCH(Kt_offset!$D950,qi0!$A$2:$A$1285,0))</f>
        <v>0</v>
      </c>
      <c r="AQ942">
        <f>+INDEX(qi0!AQ$2:AQ$1285,MATCH(Kt_offset!$D950,qi0!$A$2:$A$1285,0))</f>
        <v>0</v>
      </c>
      <c r="AR942">
        <f>+INDEX(qi0!AR$2:AR$1285,MATCH(Kt_offset!$D950,qi0!$A$2:$A$1285,0))</f>
        <v>0</v>
      </c>
      <c r="AS942">
        <f>+INDEX(qi0!AS$2:AS$1285,MATCH(Kt_offset!$D950,qi0!$A$2:$A$1285,0))</f>
        <v>0</v>
      </c>
      <c r="AT942">
        <f>+INDEX(qi0!AT$2:AT$1285,MATCH(Kt_offset!$D950,qi0!$A$2:$A$1285,0))</f>
        <v>0</v>
      </c>
      <c r="AU942">
        <f>+INDEX(qi0!AU$2:AU$1285,MATCH(Kt_offset!$D950,qi0!$A$2:$A$1285,0))</f>
        <v>0</v>
      </c>
      <c r="AV942">
        <f>+INDEX(qi0!AV$2:AV$1285,MATCH(Kt_offset!$D950,qi0!$A$2:$A$1285,0))</f>
        <v>0</v>
      </c>
      <c r="AW942">
        <f>+INDEX(qi0!AW$2:AW$1285,MATCH(Kt_offset!$D950,qi0!$A$2:$A$1285,0))</f>
        <v>0</v>
      </c>
      <c r="AX942">
        <f>+INDEX(qi0!AX$2:AX$1285,MATCH(Kt_offset!$D950,qi0!$A$2:$A$1285,0))</f>
        <v>0</v>
      </c>
      <c r="AY942">
        <f>+INDEX(qi0!AY$2:AY$1285,MATCH(Kt_offset!$D950,qi0!$A$2:$A$1285,0))</f>
        <v>0</v>
      </c>
      <c r="AZ942">
        <f>+INDEX(qi0!AZ$2:AZ$1285,MATCH(Kt_offset!$D950,qi0!$A$2:$A$1285,0))</f>
        <v>0</v>
      </c>
      <c r="BA942">
        <f t="shared" si="28"/>
        <v>9886000</v>
      </c>
      <c r="BB942">
        <f t="shared" si="29"/>
        <v>4759456</v>
      </c>
    </row>
    <row r="943" spans="1:54">
      <c r="A943" s="1" t="s">
        <v>1000</v>
      </c>
      <c r="B943">
        <f>+INDEX(qi0!B$2:B$1285,MATCH(Kt_offset!$D951,qi0!$A$2:$A$1285,0))</f>
        <v>45349200</v>
      </c>
      <c r="C943">
        <f>+INDEX(qi0!C$2:C$1285,MATCH(Kt_offset!$D951,qi0!$A$2:$A$1285,0))</f>
        <v>15000000</v>
      </c>
      <c r="D943">
        <f>+INDEX(qi0!D$2:D$1285,MATCH(Kt_offset!$D951,qi0!$A$2:$A$1285,0))</f>
        <v>55483587</v>
      </c>
      <c r="E943">
        <f>+INDEX(qi0!E$2:E$1285,MATCH(Kt_offset!$D951,qi0!$A$2:$A$1285,0))</f>
        <v>15000000</v>
      </c>
      <c r="F943">
        <f>+INDEX(qi0!F$2:F$1285,MATCH(Kt_offset!$D951,qi0!$A$2:$A$1285,0))</f>
        <v>62426957</v>
      </c>
      <c r="G943">
        <v>3469812</v>
      </c>
      <c r="I943">
        <f>+INDEX(qi0!I$2:I$1285,MATCH(Kt_offset!$D951,qi0!$A$2:$A$1285,0))</f>
        <v>8048629</v>
      </c>
      <c r="J943">
        <f>+INDEX(qi0!J$2:J$1285,MATCH(Kt_offset!$D951,qi0!$A$2:$A$1285,0))</f>
        <v>42313132</v>
      </c>
      <c r="K943">
        <f>+INDEX(qi0!K$2:K$1285,MATCH(Kt_offset!$D951,qi0!$A$2:$A$1285,0))</f>
        <v>35452626</v>
      </c>
      <c r="M943">
        <f>+INDEX(qi0!M$2:M$1285,MATCH(Kt_offset!$D951,qi0!$A$2:$A$1285,0))</f>
        <v>556399974</v>
      </c>
      <c r="N943">
        <f>+INDEX(qi0!N$2:N$1285,MATCH(Kt_offset!$D951,qi0!$A$2:$A$1285,0))</f>
        <v>1000000000</v>
      </c>
      <c r="O943">
        <f>+INDEX(qi0!O$2:O$1285,MATCH(Kt_offset!$D951,qi0!$A$2:$A$1285,0))</f>
        <v>39636097</v>
      </c>
      <c r="P943">
        <f>+INDEX(qi0!P$2:P$1285,MATCH(Kt_offset!$D951,qi0!$A$2:$A$1285,0))</f>
        <v>34790000</v>
      </c>
      <c r="Q943">
        <f>+INDEX(qi0!Q$2:Q$1285,MATCH(Kt_offset!$D951,qi0!$A$2:$A$1285,0))</f>
        <v>300000</v>
      </c>
      <c r="R943">
        <f>+INDEX(qi0!R$2:R$1285,MATCH(Kt_offset!$D951,qi0!$A$2:$A$1285,0))</f>
        <v>2513333</v>
      </c>
      <c r="S943">
        <f>+INDEX(qi0!S$2:S$1285,MATCH(Kt_offset!$D951,qi0!$A$2:$A$1285,0))</f>
        <v>3500000</v>
      </c>
      <c r="T943">
        <f>+INDEX(qi0!T$2:T$1285,MATCH(Kt_offset!$D951,qi0!$A$2:$A$1285,0))</f>
        <v>616700000</v>
      </c>
      <c r="V943">
        <v>24000000</v>
      </c>
      <c r="W943">
        <f>+INDEX(qi0!W$2:W$1285,MATCH(Kt_offset!$D951,qi0!$A$2:$A$1285,0))</f>
        <v>39999999</v>
      </c>
      <c r="X943">
        <f>+INDEX(qi0!X$2:X$1285,MATCH(Kt_offset!$D951,qi0!$A$2:$A$1285,0))</f>
        <v>6050000</v>
      </c>
      <c r="Z943">
        <f>+INDEX(qi0!Z$2:Z$1285,MATCH(Kt_offset!$D951,qi0!$A$2:$A$1285,0))</f>
        <v>44265890</v>
      </c>
      <c r="AA943">
        <f>+INDEX(qi0!AA$2:AA$1285,MATCH(Kt_offset!$D951,qi0!$A$2:$A$1285,0))</f>
        <v>1500000</v>
      </c>
      <c r="AB943">
        <f>+INDEX(qi0!AB$2:AB$1285,MATCH(Kt_offset!$D951,qi0!$A$2:$A$1285,0))</f>
        <v>47584393</v>
      </c>
      <c r="AD943">
        <f>+INDEX(qi0!AD$2:AD$1285,MATCH(Kt_offset!$D951,qi0!$A$2:$A$1285,0))</f>
        <v>6000000</v>
      </c>
      <c r="AE943">
        <f>+INDEX(qi0!AE$2:AE$1285,MATCH(Kt_offset!$D951,qi0!$A$2:$A$1285,0))</f>
        <v>222222223</v>
      </c>
      <c r="AF943">
        <f>+INDEX(qi0!AF$2:AF$1285,MATCH(Kt_offset!$D951,qi0!$A$2:$A$1285,0))</f>
        <v>0</v>
      </c>
      <c r="AG943">
        <f>+INDEX(qi0!AG$2:AG$1285,MATCH(Kt_offset!$D951,qi0!$A$2:$A$1285,0))</f>
        <v>9886000</v>
      </c>
      <c r="AI943">
        <f>+INDEX(qi0!AI$2:AI$1285,MATCH(Kt_offset!$D951,qi0!$A$2:$A$1285,0))</f>
        <v>202500000</v>
      </c>
      <c r="AJ943">
        <f>+INDEX(qi0!AJ$2:AJ$1285,MATCH(Kt_offset!$D951,qi0!$A$2:$A$1285,0))</f>
        <v>6353683</v>
      </c>
      <c r="AK943">
        <f>+INDEX(qi0!AK$2:AK$1285,MATCH(Kt_offset!$D951,qi0!$A$2:$A$1285,0))</f>
        <v>4759456</v>
      </c>
      <c r="AL943">
        <f>+INDEX(qi0!AL$2:AL$1285,MATCH(Kt_offset!$D951,qi0!$A$2:$A$1285,0))</f>
        <v>55000000</v>
      </c>
      <c r="AP943">
        <f>+INDEX(qi0!AP$2:AP$1285,MATCH(Kt_offset!$D951,qi0!$A$2:$A$1285,0))</f>
        <v>0</v>
      </c>
      <c r="AQ943">
        <f>+INDEX(qi0!AQ$2:AQ$1285,MATCH(Kt_offset!$D951,qi0!$A$2:$A$1285,0))</f>
        <v>0</v>
      </c>
      <c r="AR943">
        <f>+INDEX(qi0!AR$2:AR$1285,MATCH(Kt_offset!$D951,qi0!$A$2:$A$1285,0))</f>
        <v>0</v>
      </c>
      <c r="AS943">
        <f>+INDEX(qi0!AS$2:AS$1285,MATCH(Kt_offset!$D951,qi0!$A$2:$A$1285,0))</f>
        <v>0</v>
      </c>
      <c r="AT943">
        <f>+INDEX(qi0!AT$2:AT$1285,MATCH(Kt_offset!$D951,qi0!$A$2:$A$1285,0))</f>
        <v>0</v>
      </c>
      <c r="AU943">
        <f>+INDEX(qi0!AU$2:AU$1285,MATCH(Kt_offset!$D951,qi0!$A$2:$A$1285,0))</f>
        <v>0</v>
      </c>
      <c r="AV943">
        <f>+INDEX(qi0!AV$2:AV$1285,MATCH(Kt_offset!$D951,qi0!$A$2:$A$1285,0))</f>
        <v>0</v>
      </c>
      <c r="AW943">
        <f>+INDEX(qi0!AW$2:AW$1285,MATCH(Kt_offset!$D951,qi0!$A$2:$A$1285,0))</f>
        <v>0</v>
      </c>
      <c r="AX943">
        <f>+INDEX(qi0!AX$2:AX$1285,MATCH(Kt_offset!$D951,qi0!$A$2:$A$1285,0))</f>
        <v>0</v>
      </c>
      <c r="AY943">
        <f>+INDEX(qi0!AY$2:AY$1285,MATCH(Kt_offset!$D951,qi0!$A$2:$A$1285,0))</f>
        <v>0</v>
      </c>
      <c r="AZ943">
        <f>+INDEX(qi0!AZ$2:AZ$1285,MATCH(Kt_offset!$D951,qi0!$A$2:$A$1285,0))</f>
        <v>0</v>
      </c>
      <c r="BA943">
        <f t="shared" si="28"/>
        <v>9886000</v>
      </c>
      <c r="BB943">
        <f t="shared" si="29"/>
        <v>4759456</v>
      </c>
    </row>
    <row r="944" spans="1:54">
      <c r="A944" s="1" t="s">
        <v>1001</v>
      </c>
      <c r="B944">
        <f>+INDEX(qi0!B$2:B$1285,MATCH(Kt_offset!$D952,qi0!$A$2:$A$1285,0))</f>
        <v>45349200</v>
      </c>
      <c r="C944">
        <f>+INDEX(qi0!C$2:C$1285,MATCH(Kt_offset!$D952,qi0!$A$2:$A$1285,0))</f>
        <v>15000000</v>
      </c>
      <c r="D944">
        <f>+INDEX(qi0!D$2:D$1285,MATCH(Kt_offset!$D952,qi0!$A$2:$A$1285,0))</f>
        <v>55483587</v>
      </c>
      <c r="E944">
        <f>+INDEX(qi0!E$2:E$1285,MATCH(Kt_offset!$D952,qi0!$A$2:$A$1285,0))</f>
        <v>15000000</v>
      </c>
      <c r="F944">
        <f>+INDEX(qi0!F$2:F$1285,MATCH(Kt_offset!$D952,qi0!$A$2:$A$1285,0))</f>
        <v>62426957</v>
      </c>
      <c r="G944">
        <v>3469812</v>
      </c>
      <c r="I944">
        <f>+INDEX(qi0!I$2:I$1285,MATCH(Kt_offset!$D952,qi0!$A$2:$A$1285,0))</f>
        <v>8048629</v>
      </c>
      <c r="J944">
        <f>+INDEX(qi0!J$2:J$1285,MATCH(Kt_offset!$D952,qi0!$A$2:$A$1285,0))</f>
        <v>42313132</v>
      </c>
      <c r="K944">
        <f>+INDEX(qi0!K$2:K$1285,MATCH(Kt_offset!$D952,qi0!$A$2:$A$1285,0))</f>
        <v>35452626</v>
      </c>
      <c r="M944">
        <f>+INDEX(qi0!M$2:M$1285,MATCH(Kt_offset!$D952,qi0!$A$2:$A$1285,0))</f>
        <v>556399974</v>
      </c>
      <c r="N944">
        <f>+INDEX(qi0!N$2:N$1285,MATCH(Kt_offset!$D952,qi0!$A$2:$A$1285,0))</f>
        <v>1000000000</v>
      </c>
      <c r="O944">
        <f>+INDEX(qi0!O$2:O$1285,MATCH(Kt_offset!$D952,qi0!$A$2:$A$1285,0))</f>
        <v>39636097</v>
      </c>
      <c r="P944">
        <f>+INDEX(qi0!P$2:P$1285,MATCH(Kt_offset!$D952,qi0!$A$2:$A$1285,0))</f>
        <v>34790000</v>
      </c>
      <c r="Q944">
        <f>+INDEX(qi0!Q$2:Q$1285,MATCH(Kt_offset!$D952,qi0!$A$2:$A$1285,0))</f>
        <v>300000</v>
      </c>
      <c r="R944">
        <f>+INDEX(qi0!R$2:R$1285,MATCH(Kt_offset!$D952,qi0!$A$2:$A$1285,0))</f>
        <v>2513333</v>
      </c>
      <c r="S944">
        <f>+INDEX(qi0!S$2:S$1285,MATCH(Kt_offset!$D952,qi0!$A$2:$A$1285,0))</f>
        <v>3500000</v>
      </c>
      <c r="T944">
        <f>+INDEX(qi0!T$2:T$1285,MATCH(Kt_offset!$D952,qi0!$A$2:$A$1285,0))</f>
        <v>616700000</v>
      </c>
      <c r="V944">
        <v>24000000</v>
      </c>
      <c r="W944">
        <f>+INDEX(qi0!W$2:W$1285,MATCH(Kt_offset!$D952,qi0!$A$2:$A$1285,0))</f>
        <v>39999999</v>
      </c>
      <c r="X944">
        <f>+INDEX(qi0!X$2:X$1285,MATCH(Kt_offset!$D952,qi0!$A$2:$A$1285,0))</f>
        <v>6050000</v>
      </c>
      <c r="Z944">
        <f>+INDEX(qi0!Z$2:Z$1285,MATCH(Kt_offset!$D952,qi0!$A$2:$A$1285,0))</f>
        <v>44265890</v>
      </c>
      <c r="AA944">
        <f>+INDEX(qi0!AA$2:AA$1285,MATCH(Kt_offset!$D952,qi0!$A$2:$A$1285,0))</f>
        <v>1500000</v>
      </c>
      <c r="AB944">
        <f>+INDEX(qi0!AB$2:AB$1285,MATCH(Kt_offset!$D952,qi0!$A$2:$A$1285,0))</f>
        <v>47584393</v>
      </c>
      <c r="AD944">
        <f>+INDEX(qi0!AD$2:AD$1285,MATCH(Kt_offset!$D952,qi0!$A$2:$A$1285,0))</f>
        <v>6000000</v>
      </c>
      <c r="AE944">
        <f>+INDEX(qi0!AE$2:AE$1285,MATCH(Kt_offset!$D952,qi0!$A$2:$A$1285,0))</f>
        <v>222222223</v>
      </c>
      <c r="AF944">
        <f>+INDEX(qi0!AF$2:AF$1285,MATCH(Kt_offset!$D952,qi0!$A$2:$A$1285,0))</f>
        <v>0</v>
      </c>
      <c r="AG944">
        <f>+INDEX(qi0!AG$2:AG$1285,MATCH(Kt_offset!$D952,qi0!$A$2:$A$1285,0))</f>
        <v>9886000</v>
      </c>
      <c r="AI944">
        <f>+INDEX(qi0!AI$2:AI$1285,MATCH(Kt_offset!$D952,qi0!$A$2:$A$1285,0))</f>
        <v>202500000</v>
      </c>
      <c r="AJ944">
        <f>+INDEX(qi0!AJ$2:AJ$1285,MATCH(Kt_offset!$D952,qi0!$A$2:$A$1285,0))</f>
        <v>6353683</v>
      </c>
      <c r="AK944">
        <f>+INDEX(qi0!AK$2:AK$1285,MATCH(Kt_offset!$D952,qi0!$A$2:$A$1285,0))</f>
        <v>4759456</v>
      </c>
      <c r="AL944">
        <f>+INDEX(qi0!AL$2:AL$1285,MATCH(Kt_offset!$D952,qi0!$A$2:$A$1285,0))</f>
        <v>55000000</v>
      </c>
      <c r="AP944">
        <f>+INDEX(qi0!AP$2:AP$1285,MATCH(Kt_offset!$D952,qi0!$A$2:$A$1285,0))</f>
        <v>0</v>
      </c>
      <c r="AQ944">
        <f>+INDEX(qi0!AQ$2:AQ$1285,MATCH(Kt_offset!$D952,qi0!$A$2:$A$1285,0))</f>
        <v>0</v>
      </c>
      <c r="AR944">
        <f>+INDEX(qi0!AR$2:AR$1285,MATCH(Kt_offset!$D952,qi0!$A$2:$A$1285,0))</f>
        <v>0</v>
      </c>
      <c r="AS944">
        <f>+INDEX(qi0!AS$2:AS$1285,MATCH(Kt_offset!$D952,qi0!$A$2:$A$1285,0))</f>
        <v>0</v>
      </c>
      <c r="AT944">
        <f>+INDEX(qi0!AT$2:AT$1285,MATCH(Kt_offset!$D952,qi0!$A$2:$A$1285,0))</f>
        <v>0</v>
      </c>
      <c r="AU944">
        <f>+INDEX(qi0!AU$2:AU$1285,MATCH(Kt_offset!$D952,qi0!$A$2:$A$1285,0))</f>
        <v>0</v>
      </c>
      <c r="AV944">
        <f>+INDEX(qi0!AV$2:AV$1285,MATCH(Kt_offset!$D952,qi0!$A$2:$A$1285,0))</f>
        <v>0</v>
      </c>
      <c r="AW944">
        <f>+INDEX(qi0!AW$2:AW$1285,MATCH(Kt_offset!$D952,qi0!$A$2:$A$1285,0))</f>
        <v>0</v>
      </c>
      <c r="AX944">
        <f>+INDEX(qi0!AX$2:AX$1285,MATCH(Kt_offset!$D952,qi0!$A$2:$A$1285,0))</f>
        <v>0</v>
      </c>
      <c r="AY944">
        <f>+INDEX(qi0!AY$2:AY$1285,MATCH(Kt_offset!$D952,qi0!$A$2:$A$1285,0))</f>
        <v>0</v>
      </c>
      <c r="AZ944">
        <f>+INDEX(qi0!AZ$2:AZ$1285,MATCH(Kt_offset!$D952,qi0!$A$2:$A$1285,0))</f>
        <v>0</v>
      </c>
      <c r="BA944">
        <f t="shared" si="28"/>
        <v>9886000</v>
      </c>
      <c r="BB944">
        <f t="shared" si="29"/>
        <v>4759456</v>
      </c>
    </row>
    <row r="945" spans="1:54">
      <c r="A945" s="1" t="s">
        <v>1002</v>
      </c>
      <c r="B945">
        <f>+INDEX(qi0!B$2:B$1285,MATCH(Kt_offset!$D953,qi0!$A$2:$A$1285,0))</f>
        <v>45349200</v>
      </c>
      <c r="C945">
        <f>+INDEX(qi0!C$2:C$1285,MATCH(Kt_offset!$D953,qi0!$A$2:$A$1285,0))</f>
        <v>15000000</v>
      </c>
      <c r="D945">
        <f>+INDEX(qi0!D$2:D$1285,MATCH(Kt_offset!$D953,qi0!$A$2:$A$1285,0))</f>
        <v>55483587</v>
      </c>
      <c r="E945">
        <f>+INDEX(qi0!E$2:E$1285,MATCH(Kt_offset!$D953,qi0!$A$2:$A$1285,0))</f>
        <v>15000000</v>
      </c>
      <c r="F945">
        <f>+INDEX(qi0!F$2:F$1285,MATCH(Kt_offset!$D953,qi0!$A$2:$A$1285,0))</f>
        <v>62426957</v>
      </c>
      <c r="G945">
        <v>3469812</v>
      </c>
      <c r="I945">
        <f>+INDEX(qi0!I$2:I$1285,MATCH(Kt_offset!$D953,qi0!$A$2:$A$1285,0))</f>
        <v>8048629</v>
      </c>
      <c r="J945">
        <f>+INDEX(qi0!J$2:J$1285,MATCH(Kt_offset!$D953,qi0!$A$2:$A$1285,0))</f>
        <v>42313132</v>
      </c>
      <c r="K945">
        <f>+INDEX(qi0!K$2:K$1285,MATCH(Kt_offset!$D953,qi0!$A$2:$A$1285,0))</f>
        <v>35452626</v>
      </c>
      <c r="M945">
        <f>+INDEX(qi0!M$2:M$1285,MATCH(Kt_offset!$D953,qi0!$A$2:$A$1285,0))</f>
        <v>556399974</v>
      </c>
      <c r="N945">
        <f>+INDEX(qi0!N$2:N$1285,MATCH(Kt_offset!$D953,qi0!$A$2:$A$1285,0))</f>
        <v>1000000000</v>
      </c>
      <c r="O945">
        <f>+INDEX(qi0!O$2:O$1285,MATCH(Kt_offset!$D953,qi0!$A$2:$A$1285,0))</f>
        <v>39636097</v>
      </c>
      <c r="P945">
        <f>+INDEX(qi0!P$2:P$1285,MATCH(Kt_offset!$D953,qi0!$A$2:$A$1285,0))</f>
        <v>34790000</v>
      </c>
      <c r="Q945">
        <f>+INDEX(qi0!Q$2:Q$1285,MATCH(Kt_offset!$D953,qi0!$A$2:$A$1285,0))</f>
        <v>300000</v>
      </c>
      <c r="R945">
        <f>+INDEX(qi0!R$2:R$1285,MATCH(Kt_offset!$D953,qi0!$A$2:$A$1285,0))</f>
        <v>2513333</v>
      </c>
      <c r="S945">
        <f>+INDEX(qi0!S$2:S$1285,MATCH(Kt_offset!$D953,qi0!$A$2:$A$1285,0))</f>
        <v>3500000</v>
      </c>
      <c r="T945">
        <f>+INDEX(qi0!T$2:T$1285,MATCH(Kt_offset!$D953,qi0!$A$2:$A$1285,0))</f>
        <v>616700000</v>
      </c>
      <c r="V945">
        <v>24000000</v>
      </c>
      <c r="W945">
        <f>+INDEX(qi0!W$2:W$1285,MATCH(Kt_offset!$D953,qi0!$A$2:$A$1285,0))</f>
        <v>39999999</v>
      </c>
      <c r="X945">
        <f>+INDEX(qi0!X$2:X$1285,MATCH(Kt_offset!$D953,qi0!$A$2:$A$1285,0))</f>
        <v>6050000</v>
      </c>
      <c r="Z945">
        <f>+INDEX(qi0!Z$2:Z$1285,MATCH(Kt_offset!$D953,qi0!$A$2:$A$1285,0))</f>
        <v>44265890</v>
      </c>
      <c r="AA945">
        <f>+INDEX(qi0!AA$2:AA$1285,MATCH(Kt_offset!$D953,qi0!$A$2:$A$1285,0))</f>
        <v>1500000</v>
      </c>
      <c r="AB945">
        <f>+INDEX(qi0!AB$2:AB$1285,MATCH(Kt_offset!$D953,qi0!$A$2:$A$1285,0))</f>
        <v>47584393</v>
      </c>
      <c r="AD945">
        <f>+INDEX(qi0!AD$2:AD$1285,MATCH(Kt_offset!$D953,qi0!$A$2:$A$1285,0))</f>
        <v>6000000</v>
      </c>
      <c r="AE945">
        <f>+INDEX(qi0!AE$2:AE$1285,MATCH(Kt_offset!$D953,qi0!$A$2:$A$1285,0))</f>
        <v>222222223</v>
      </c>
      <c r="AF945">
        <f>+INDEX(qi0!AF$2:AF$1285,MATCH(Kt_offset!$D953,qi0!$A$2:$A$1285,0))</f>
        <v>0</v>
      </c>
      <c r="AG945">
        <f>+INDEX(qi0!AG$2:AG$1285,MATCH(Kt_offset!$D953,qi0!$A$2:$A$1285,0))</f>
        <v>9886000</v>
      </c>
      <c r="AI945">
        <f>+INDEX(qi0!AI$2:AI$1285,MATCH(Kt_offset!$D953,qi0!$A$2:$A$1285,0))</f>
        <v>202500000</v>
      </c>
      <c r="AJ945">
        <f>+INDEX(qi0!AJ$2:AJ$1285,MATCH(Kt_offset!$D953,qi0!$A$2:$A$1285,0))</f>
        <v>6353683</v>
      </c>
      <c r="AK945">
        <f>+INDEX(qi0!AK$2:AK$1285,MATCH(Kt_offset!$D953,qi0!$A$2:$A$1285,0))</f>
        <v>4759456</v>
      </c>
      <c r="AL945">
        <f>+INDEX(qi0!AL$2:AL$1285,MATCH(Kt_offset!$D953,qi0!$A$2:$A$1285,0))</f>
        <v>55000000</v>
      </c>
      <c r="AP945">
        <f>+INDEX(qi0!AP$2:AP$1285,MATCH(Kt_offset!$D953,qi0!$A$2:$A$1285,0))</f>
        <v>0</v>
      </c>
      <c r="AQ945">
        <f>+INDEX(qi0!AQ$2:AQ$1285,MATCH(Kt_offset!$D953,qi0!$A$2:$A$1285,0))</f>
        <v>0</v>
      </c>
      <c r="AR945">
        <f>+INDEX(qi0!AR$2:AR$1285,MATCH(Kt_offset!$D953,qi0!$A$2:$A$1285,0))</f>
        <v>0</v>
      </c>
      <c r="AS945">
        <f>+INDEX(qi0!AS$2:AS$1285,MATCH(Kt_offset!$D953,qi0!$A$2:$A$1285,0))</f>
        <v>0</v>
      </c>
      <c r="AT945">
        <f>+INDEX(qi0!AT$2:AT$1285,MATCH(Kt_offset!$D953,qi0!$A$2:$A$1285,0))</f>
        <v>0</v>
      </c>
      <c r="AU945">
        <f>+INDEX(qi0!AU$2:AU$1285,MATCH(Kt_offset!$D953,qi0!$A$2:$A$1285,0))</f>
        <v>0</v>
      </c>
      <c r="AV945">
        <f>+INDEX(qi0!AV$2:AV$1285,MATCH(Kt_offset!$D953,qi0!$A$2:$A$1285,0))</f>
        <v>0</v>
      </c>
      <c r="AW945">
        <f>+INDEX(qi0!AW$2:AW$1285,MATCH(Kt_offset!$D953,qi0!$A$2:$A$1285,0))</f>
        <v>0</v>
      </c>
      <c r="AX945">
        <f>+INDEX(qi0!AX$2:AX$1285,MATCH(Kt_offset!$D953,qi0!$A$2:$A$1285,0))</f>
        <v>0</v>
      </c>
      <c r="AY945">
        <f>+INDEX(qi0!AY$2:AY$1285,MATCH(Kt_offset!$D953,qi0!$A$2:$A$1285,0))</f>
        <v>0</v>
      </c>
      <c r="AZ945">
        <f>+INDEX(qi0!AZ$2:AZ$1285,MATCH(Kt_offset!$D953,qi0!$A$2:$A$1285,0))</f>
        <v>0</v>
      </c>
      <c r="BA945">
        <f t="shared" si="28"/>
        <v>9886000</v>
      </c>
      <c r="BB945">
        <f t="shared" si="29"/>
        <v>4759456</v>
      </c>
    </row>
    <row r="946" spans="1:54">
      <c r="A946" s="1" t="s">
        <v>1003</v>
      </c>
      <c r="B946">
        <f>+INDEX(qi0!B$2:B$1285,MATCH(Kt_offset!$D954,qi0!$A$2:$A$1285,0))</f>
        <v>45349200</v>
      </c>
      <c r="C946">
        <f>+INDEX(qi0!C$2:C$1285,MATCH(Kt_offset!$D954,qi0!$A$2:$A$1285,0))</f>
        <v>15000000</v>
      </c>
      <c r="D946">
        <f>+INDEX(qi0!D$2:D$1285,MATCH(Kt_offset!$D954,qi0!$A$2:$A$1285,0))</f>
        <v>55483587</v>
      </c>
      <c r="E946">
        <f>+INDEX(qi0!E$2:E$1285,MATCH(Kt_offset!$D954,qi0!$A$2:$A$1285,0))</f>
        <v>15000000</v>
      </c>
      <c r="F946">
        <f>+INDEX(qi0!F$2:F$1285,MATCH(Kt_offset!$D954,qi0!$A$2:$A$1285,0))</f>
        <v>62426957</v>
      </c>
      <c r="G946">
        <v>3469812</v>
      </c>
      <c r="I946">
        <f>+INDEX(qi0!I$2:I$1285,MATCH(Kt_offset!$D954,qi0!$A$2:$A$1285,0))</f>
        <v>8048629</v>
      </c>
      <c r="J946">
        <f>+INDEX(qi0!J$2:J$1285,MATCH(Kt_offset!$D954,qi0!$A$2:$A$1285,0))</f>
        <v>42313132</v>
      </c>
      <c r="K946">
        <f>+INDEX(qi0!K$2:K$1285,MATCH(Kt_offset!$D954,qi0!$A$2:$A$1285,0))</f>
        <v>35452626</v>
      </c>
      <c r="M946">
        <f>+INDEX(qi0!M$2:M$1285,MATCH(Kt_offset!$D954,qi0!$A$2:$A$1285,0))</f>
        <v>556399974</v>
      </c>
      <c r="N946">
        <f>+INDEX(qi0!N$2:N$1285,MATCH(Kt_offset!$D954,qi0!$A$2:$A$1285,0))</f>
        <v>1000000000</v>
      </c>
      <c r="O946">
        <f>+INDEX(qi0!O$2:O$1285,MATCH(Kt_offset!$D954,qi0!$A$2:$A$1285,0))</f>
        <v>39636097</v>
      </c>
      <c r="P946">
        <f>+INDEX(qi0!P$2:P$1285,MATCH(Kt_offset!$D954,qi0!$A$2:$A$1285,0))</f>
        <v>34790000</v>
      </c>
      <c r="Q946">
        <f>+INDEX(qi0!Q$2:Q$1285,MATCH(Kt_offset!$D954,qi0!$A$2:$A$1285,0))</f>
        <v>300000</v>
      </c>
      <c r="R946">
        <f>+INDEX(qi0!R$2:R$1285,MATCH(Kt_offset!$D954,qi0!$A$2:$A$1285,0))</f>
        <v>2513333</v>
      </c>
      <c r="S946">
        <f>+INDEX(qi0!S$2:S$1285,MATCH(Kt_offset!$D954,qi0!$A$2:$A$1285,0))</f>
        <v>3500000</v>
      </c>
      <c r="T946">
        <f>+INDEX(qi0!T$2:T$1285,MATCH(Kt_offset!$D954,qi0!$A$2:$A$1285,0))</f>
        <v>616700000</v>
      </c>
      <c r="V946">
        <v>24000000</v>
      </c>
      <c r="W946">
        <f>+INDEX(qi0!W$2:W$1285,MATCH(Kt_offset!$D954,qi0!$A$2:$A$1285,0))</f>
        <v>39999999</v>
      </c>
      <c r="X946">
        <f>+INDEX(qi0!X$2:X$1285,MATCH(Kt_offset!$D954,qi0!$A$2:$A$1285,0))</f>
        <v>6050000</v>
      </c>
      <c r="Z946">
        <f>+INDEX(qi0!Z$2:Z$1285,MATCH(Kt_offset!$D954,qi0!$A$2:$A$1285,0))</f>
        <v>44265890</v>
      </c>
      <c r="AA946">
        <f>+INDEX(qi0!AA$2:AA$1285,MATCH(Kt_offset!$D954,qi0!$A$2:$A$1285,0))</f>
        <v>1500000</v>
      </c>
      <c r="AB946">
        <f>+INDEX(qi0!AB$2:AB$1285,MATCH(Kt_offset!$D954,qi0!$A$2:$A$1285,0))</f>
        <v>47584393</v>
      </c>
      <c r="AD946">
        <f>+INDEX(qi0!AD$2:AD$1285,MATCH(Kt_offset!$D954,qi0!$A$2:$A$1285,0))</f>
        <v>6000000</v>
      </c>
      <c r="AE946">
        <f>+INDEX(qi0!AE$2:AE$1285,MATCH(Kt_offset!$D954,qi0!$A$2:$A$1285,0))</f>
        <v>222222223</v>
      </c>
      <c r="AF946">
        <f>+INDEX(qi0!AF$2:AF$1285,MATCH(Kt_offset!$D954,qi0!$A$2:$A$1285,0))</f>
        <v>0</v>
      </c>
      <c r="AG946">
        <f>+INDEX(qi0!AG$2:AG$1285,MATCH(Kt_offset!$D954,qi0!$A$2:$A$1285,0))</f>
        <v>9886000</v>
      </c>
      <c r="AI946">
        <f>+INDEX(qi0!AI$2:AI$1285,MATCH(Kt_offset!$D954,qi0!$A$2:$A$1285,0))</f>
        <v>202500000</v>
      </c>
      <c r="AJ946">
        <f>+INDEX(qi0!AJ$2:AJ$1285,MATCH(Kt_offset!$D954,qi0!$A$2:$A$1285,0))</f>
        <v>6353683</v>
      </c>
      <c r="AK946">
        <f>+INDEX(qi0!AK$2:AK$1285,MATCH(Kt_offset!$D954,qi0!$A$2:$A$1285,0))</f>
        <v>4759456</v>
      </c>
      <c r="AL946">
        <f>+INDEX(qi0!AL$2:AL$1285,MATCH(Kt_offset!$D954,qi0!$A$2:$A$1285,0))</f>
        <v>55000000</v>
      </c>
      <c r="AP946">
        <f>+INDEX(qi0!AP$2:AP$1285,MATCH(Kt_offset!$D954,qi0!$A$2:$A$1285,0))</f>
        <v>0</v>
      </c>
      <c r="AQ946">
        <f>+INDEX(qi0!AQ$2:AQ$1285,MATCH(Kt_offset!$D954,qi0!$A$2:$A$1285,0))</f>
        <v>0</v>
      </c>
      <c r="AR946">
        <f>+INDEX(qi0!AR$2:AR$1285,MATCH(Kt_offset!$D954,qi0!$A$2:$A$1285,0))</f>
        <v>0</v>
      </c>
      <c r="AS946">
        <f>+INDEX(qi0!AS$2:AS$1285,MATCH(Kt_offset!$D954,qi0!$A$2:$A$1285,0))</f>
        <v>0</v>
      </c>
      <c r="AT946">
        <f>+INDEX(qi0!AT$2:AT$1285,MATCH(Kt_offset!$D954,qi0!$A$2:$A$1285,0))</f>
        <v>0</v>
      </c>
      <c r="AU946">
        <f>+INDEX(qi0!AU$2:AU$1285,MATCH(Kt_offset!$D954,qi0!$A$2:$A$1285,0))</f>
        <v>0</v>
      </c>
      <c r="AV946">
        <f>+INDEX(qi0!AV$2:AV$1285,MATCH(Kt_offset!$D954,qi0!$A$2:$A$1285,0))</f>
        <v>0</v>
      </c>
      <c r="AW946">
        <f>+INDEX(qi0!AW$2:AW$1285,MATCH(Kt_offset!$D954,qi0!$A$2:$A$1285,0))</f>
        <v>0</v>
      </c>
      <c r="AX946">
        <f>+INDEX(qi0!AX$2:AX$1285,MATCH(Kt_offset!$D954,qi0!$A$2:$A$1285,0))</f>
        <v>0</v>
      </c>
      <c r="AY946">
        <f>+INDEX(qi0!AY$2:AY$1285,MATCH(Kt_offset!$D954,qi0!$A$2:$A$1285,0))</f>
        <v>0</v>
      </c>
      <c r="AZ946">
        <f>+INDEX(qi0!AZ$2:AZ$1285,MATCH(Kt_offset!$D954,qi0!$A$2:$A$1285,0))</f>
        <v>0</v>
      </c>
      <c r="BA946">
        <f t="shared" si="28"/>
        <v>9886000</v>
      </c>
      <c r="BB946">
        <f t="shared" si="29"/>
        <v>4759456</v>
      </c>
    </row>
    <row r="947" spans="1:54">
      <c r="A947" s="1" t="s">
        <v>1004</v>
      </c>
      <c r="B947">
        <f>+INDEX(qi0!B$2:B$1285,MATCH(Kt_offset!$D955,qi0!$A$2:$A$1285,0))</f>
        <v>45349200</v>
      </c>
      <c r="C947">
        <f>+INDEX(qi0!C$2:C$1285,MATCH(Kt_offset!$D955,qi0!$A$2:$A$1285,0))</f>
        <v>15000000</v>
      </c>
      <c r="D947">
        <f>+INDEX(qi0!D$2:D$1285,MATCH(Kt_offset!$D955,qi0!$A$2:$A$1285,0))</f>
        <v>55483587</v>
      </c>
      <c r="E947">
        <f>+INDEX(qi0!E$2:E$1285,MATCH(Kt_offset!$D955,qi0!$A$2:$A$1285,0))</f>
        <v>15000000</v>
      </c>
      <c r="F947">
        <f>+INDEX(qi0!F$2:F$1285,MATCH(Kt_offset!$D955,qi0!$A$2:$A$1285,0))</f>
        <v>62426957</v>
      </c>
      <c r="G947">
        <v>3469812</v>
      </c>
      <c r="I947">
        <f>+INDEX(qi0!I$2:I$1285,MATCH(Kt_offset!$D955,qi0!$A$2:$A$1285,0))</f>
        <v>8048629</v>
      </c>
      <c r="J947">
        <f>+INDEX(qi0!J$2:J$1285,MATCH(Kt_offset!$D955,qi0!$A$2:$A$1285,0))</f>
        <v>42313132</v>
      </c>
      <c r="K947">
        <f>+INDEX(qi0!K$2:K$1285,MATCH(Kt_offset!$D955,qi0!$A$2:$A$1285,0))</f>
        <v>35452626</v>
      </c>
      <c r="M947">
        <f>+INDEX(qi0!M$2:M$1285,MATCH(Kt_offset!$D955,qi0!$A$2:$A$1285,0))</f>
        <v>556399974</v>
      </c>
      <c r="N947">
        <f>+INDEX(qi0!N$2:N$1285,MATCH(Kt_offset!$D955,qi0!$A$2:$A$1285,0))</f>
        <v>1000000000</v>
      </c>
      <c r="O947">
        <f>+INDEX(qi0!O$2:O$1285,MATCH(Kt_offset!$D955,qi0!$A$2:$A$1285,0))</f>
        <v>39636097</v>
      </c>
      <c r="P947">
        <f>+INDEX(qi0!P$2:P$1285,MATCH(Kt_offset!$D955,qi0!$A$2:$A$1285,0))</f>
        <v>34790000</v>
      </c>
      <c r="Q947">
        <f>+INDEX(qi0!Q$2:Q$1285,MATCH(Kt_offset!$D955,qi0!$A$2:$A$1285,0))</f>
        <v>300000</v>
      </c>
      <c r="R947">
        <f>+INDEX(qi0!R$2:R$1285,MATCH(Kt_offset!$D955,qi0!$A$2:$A$1285,0))</f>
        <v>2513333</v>
      </c>
      <c r="S947">
        <f>+INDEX(qi0!S$2:S$1285,MATCH(Kt_offset!$D955,qi0!$A$2:$A$1285,0))</f>
        <v>3500000</v>
      </c>
      <c r="T947">
        <f>+INDEX(qi0!T$2:T$1285,MATCH(Kt_offset!$D955,qi0!$A$2:$A$1285,0))</f>
        <v>616700000</v>
      </c>
      <c r="V947">
        <v>24000000</v>
      </c>
      <c r="W947">
        <f>+INDEX(qi0!W$2:W$1285,MATCH(Kt_offset!$D955,qi0!$A$2:$A$1285,0))</f>
        <v>39999999</v>
      </c>
      <c r="X947">
        <f>+INDEX(qi0!X$2:X$1285,MATCH(Kt_offset!$D955,qi0!$A$2:$A$1285,0))</f>
        <v>6050000</v>
      </c>
      <c r="Z947">
        <f>+INDEX(qi0!Z$2:Z$1285,MATCH(Kt_offset!$D955,qi0!$A$2:$A$1285,0))</f>
        <v>44265890</v>
      </c>
      <c r="AA947">
        <f>+INDEX(qi0!AA$2:AA$1285,MATCH(Kt_offset!$D955,qi0!$A$2:$A$1285,0))</f>
        <v>1500000</v>
      </c>
      <c r="AB947">
        <f>+INDEX(qi0!AB$2:AB$1285,MATCH(Kt_offset!$D955,qi0!$A$2:$A$1285,0))</f>
        <v>47584393</v>
      </c>
      <c r="AD947">
        <f>+INDEX(qi0!AD$2:AD$1285,MATCH(Kt_offset!$D955,qi0!$A$2:$A$1285,0))</f>
        <v>6000000</v>
      </c>
      <c r="AE947">
        <f>+INDEX(qi0!AE$2:AE$1285,MATCH(Kt_offset!$D955,qi0!$A$2:$A$1285,0))</f>
        <v>222222223</v>
      </c>
      <c r="AF947">
        <f>+INDEX(qi0!AF$2:AF$1285,MATCH(Kt_offset!$D955,qi0!$A$2:$A$1285,0))</f>
        <v>0</v>
      </c>
      <c r="AG947">
        <f>+INDEX(qi0!AG$2:AG$1285,MATCH(Kt_offset!$D955,qi0!$A$2:$A$1285,0))</f>
        <v>9886000</v>
      </c>
      <c r="AI947">
        <f>+INDEX(qi0!AI$2:AI$1285,MATCH(Kt_offset!$D955,qi0!$A$2:$A$1285,0))</f>
        <v>202500000</v>
      </c>
      <c r="AJ947">
        <f>+INDEX(qi0!AJ$2:AJ$1285,MATCH(Kt_offset!$D955,qi0!$A$2:$A$1285,0))</f>
        <v>6353683</v>
      </c>
      <c r="AK947">
        <f>+INDEX(qi0!AK$2:AK$1285,MATCH(Kt_offset!$D955,qi0!$A$2:$A$1285,0))</f>
        <v>4759456</v>
      </c>
      <c r="AL947">
        <f>+INDEX(qi0!AL$2:AL$1285,MATCH(Kt_offset!$D955,qi0!$A$2:$A$1285,0))</f>
        <v>55000000</v>
      </c>
      <c r="AP947">
        <f>+INDEX(qi0!AP$2:AP$1285,MATCH(Kt_offset!$D955,qi0!$A$2:$A$1285,0))</f>
        <v>0</v>
      </c>
      <c r="AQ947">
        <f>+INDEX(qi0!AQ$2:AQ$1285,MATCH(Kt_offset!$D955,qi0!$A$2:$A$1285,0))</f>
        <v>0</v>
      </c>
      <c r="AR947">
        <f>+INDEX(qi0!AR$2:AR$1285,MATCH(Kt_offset!$D955,qi0!$A$2:$A$1285,0))</f>
        <v>0</v>
      </c>
      <c r="AS947">
        <f>+INDEX(qi0!AS$2:AS$1285,MATCH(Kt_offset!$D955,qi0!$A$2:$A$1285,0))</f>
        <v>0</v>
      </c>
      <c r="AT947">
        <f>+INDEX(qi0!AT$2:AT$1285,MATCH(Kt_offset!$D955,qi0!$A$2:$A$1285,0))</f>
        <v>0</v>
      </c>
      <c r="AU947">
        <f>+INDEX(qi0!AU$2:AU$1285,MATCH(Kt_offset!$D955,qi0!$A$2:$A$1285,0))</f>
        <v>0</v>
      </c>
      <c r="AV947">
        <f>+INDEX(qi0!AV$2:AV$1285,MATCH(Kt_offset!$D955,qi0!$A$2:$A$1285,0))</f>
        <v>0</v>
      </c>
      <c r="AW947">
        <f>+INDEX(qi0!AW$2:AW$1285,MATCH(Kt_offset!$D955,qi0!$A$2:$A$1285,0))</f>
        <v>0</v>
      </c>
      <c r="AX947">
        <f>+INDEX(qi0!AX$2:AX$1285,MATCH(Kt_offset!$D955,qi0!$A$2:$A$1285,0))</f>
        <v>0</v>
      </c>
      <c r="AY947">
        <f>+INDEX(qi0!AY$2:AY$1285,MATCH(Kt_offset!$D955,qi0!$A$2:$A$1285,0))</f>
        <v>0</v>
      </c>
      <c r="AZ947">
        <f>+INDEX(qi0!AZ$2:AZ$1285,MATCH(Kt_offset!$D955,qi0!$A$2:$A$1285,0))</f>
        <v>0</v>
      </c>
      <c r="BA947">
        <f t="shared" si="28"/>
        <v>9886000</v>
      </c>
      <c r="BB947">
        <f t="shared" si="29"/>
        <v>4759456</v>
      </c>
    </row>
    <row r="948" spans="1:54">
      <c r="A948" s="1" t="s">
        <v>1005</v>
      </c>
      <c r="B948">
        <f>+INDEX(qi0!B$2:B$1285,MATCH(Kt_offset!$D956,qi0!$A$2:$A$1285,0))</f>
        <v>45349200</v>
      </c>
      <c r="C948">
        <f>+INDEX(qi0!C$2:C$1285,MATCH(Kt_offset!$D956,qi0!$A$2:$A$1285,0))</f>
        <v>15000000</v>
      </c>
      <c r="D948">
        <f>+INDEX(qi0!D$2:D$1285,MATCH(Kt_offset!$D956,qi0!$A$2:$A$1285,0))</f>
        <v>55483587</v>
      </c>
      <c r="E948">
        <f>+INDEX(qi0!E$2:E$1285,MATCH(Kt_offset!$D956,qi0!$A$2:$A$1285,0))</f>
        <v>15000000</v>
      </c>
      <c r="F948">
        <f>+INDEX(qi0!F$2:F$1285,MATCH(Kt_offset!$D956,qi0!$A$2:$A$1285,0))</f>
        <v>62426957</v>
      </c>
      <c r="G948">
        <v>3469812</v>
      </c>
      <c r="I948">
        <f>+INDEX(qi0!I$2:I$1285,MATCH(Kt_offset!$D956,qi0!$A$2:$A$1285,0))</f>
        <v>8048629</v>
      </c>
      <c r="J948">
        <f>+INDEX(qi0!J$2:J$1285,MATCH(Kt_offset!$D956,qi0!$A$2:$A$1285,0))</f>
        <v>42313132</v>
      </c>
      <c r="K948">
        <f>+INDEX(qi0!K$2:K$1285,MATCH(Kt_offset!$D956,qi0!$A$2:$A$1285,0))</f>
        <v>35452626</v>
      </c>
      <c r="M948">
        <f>+INDEX(qi0!M$2:M$1285,MATCH(Kt_offset!$D956,qi0!$A$2:$A$1285,0))</f>
        <v>556399974</v>
      </c>
      <c r="N948">
        <f>+INDEX(qi0!N$2:N$1285,MATCH(Kt_offset!$D956,qi0!$A$2:$A$1285,0))</f>
        <v>1000000000</v>
      </c>
      <c r="O948">
        <f>+INDEX(qi0!O$2:O$1285,MATCH(Kt_offset!$D956,qi0!$A$2:$A$1285,0))</f>
        <v>39636097</v>
      </c>
      <c r="P948">
        <f>+INDEX(qi0!P$2:P$1285,MATCH(Kt_offset!$D956,qi0!$A$2:$A$1285,0))</f>
        <v>34790000</v>
      </c>
      <c r="Q948">
        <f>+INDEX(qi0!Q$2:Q$1285,MATCH(Kt_offset!$D956,qi0!$A$2:$A$1285,0))</f>
        <v>300000</v>
      </c>
      <c r="R948">
        <f>+INDEX(qi0!R$2:R$1285,MATCH(Kt_offset!$D956,qi0!$A$2:$A$1285,0))</f>
        <v>2513333</v>
      </c>
      <c r="S948">
        <f>+INDEX(qi0!S$2:S$1285,MATCH(Kt_offset!$D956,qi0!$A$2:$A$1285,0))</f>
        <v>3500000</v>
      </c>
      <c r="T948">
        <f>+INDEX(qi0!T$2:T$1285,MATCH(Kt_offset!$D956,qi0!$A$2:$A$1285,0))</f>
        <v>616700000</v>
      </c>
      <c r="V948">
        <v>24000000</v>
      </c>
      <c r="W948">
        <f>+INDEX(qi0!W$2:W$1285,MATCH(Kt_offset!$D956,qi0!$A$2:$A$1285,0))</f>
        <v>39999999</v>
      </c>
      <c r="X948">
        <f>+INDEX(qi0!X$2:X$1285,MATCH(Kt_offset!$D956,qi0!$A$2:$A$1285,0))</f>
        <v>6050000</v>
      </c>
      <c r="Z948">
        <f>+INDEX(qi0!Z$2:Z$1285,MATCH(Kt_offset!$D956,qi0!$A$2:$A$1285,0))</f>
        <v>44265890</v>
      </c>
      <c r="AA948">
        <f>+INDEX(qi0!AA$2:AA$1285,MATCH(Kt_offset!$D956,qi0!$A$2:$A$1285,0))</f>
        <v>1500000</v>
      </c>
      <c r="AB948">
        <f>+INDEX(qi0!AB$2:AB$1285,MATCH(Kt_offset!$D956,qi0!$A$2:$A$1285,0))</f>
        <v>47584393</v>
      </c>
      <c r="AD948">
        <f>+INDEX(qi0!AD$2:AD$1285,MATCH(Kt_offset!$D956,qi0!$A$2:$A$1285,0))</f>
        <v>6000000</v>
      </c>
      <c r="AE948">
        <f>+INDEX(qi0!AE$2:AE$1285,MATCH(Kt_offset!$D956,qi0!$A$2:$A$1285,0))</f>
        <v>222222223</v>
      </c>
      <c r="AF948">
        <f>+INDEX(qi0!AF$2:AF$1285,MATCH(Kt_offset!$D956,qi0!$A$2:$A$1285,0))</f>
        <v>0</v>
      </c>
      <c r="AG948">
        <f>+INDEX(qi0!AG$2:AG$1285,MATCH(Kt_offset!$D956,qi0!$A$2:$A$1285,0))</f>
        <v>9886000</v>
      </c>
      <c r="AI948">
        <f>+INDEX(qi0!AI$2:AI$1285,MATCH(Kt_offset!$D956,qi0!$A$2:$A$1285,0))</f>
        <v>202500000</v>
      </c>
      <c r="AJ948">
        <f>+INDEX(qi0!AJ$2:AJ$1285,MATCH(Kt_offset!$D956,qi0!$A$2:$A$1285,0))</f>
        <v>6353683</v>
      </c>
      <c r="AK948">
        <f>+INDEX(qi0!AK$2:AK$1285,MATCH(Kt_offset!$D956,qi0!$A$2:$A$1285,0))</f>
        <v>4759456</v>
      </c>
      <c r="AL948">
        <f>+INDEX(qi0!AL$2:AL$1285,MATCH(Kt_offset!$D956,qi0!$A$2:$A$1285,0))</f>
        <v>55000000</v>
      </c>
      <c r="AP948">
        <f>+INDEX(qi0!AP$2:AP$1285,MATCH(Kt_offset!$D956,qi0!$A$2:$A$1285,0))</f>
        <v>0</v>
      </c>
      <c r="AQ948">
        <f>+INDEX(qi0!AQ$2:AQ$1285,MATCH(Kt_offset!$D956,qi0!$A$2:$A$1285,0))</f>
        <v>0</v>
      </c>
      <c r="AR948">
        <f>+INDEX(qi0!AR$2:AR$1285,MATCH(Kt_offset!$D956,qi0!$A$2:$A$1285,0))</f>
        <v>0</v>
      </c>
      <c r="AS948">
        <f>+INDEX(qi0!AS$2:AS$1285,MATCH(Kt_offset!$D956,qi0!$A$2:$A$1285,0))</f>
        <v>0</v>
      </c>
      <c r="AT948">
        <f>+INDEX(qi0!AT$2:AT$1285,MATCH(Kt_offset!$D956,qi0!$A$2:$A$1285,0))</f>
        <v>0</v>
      </c>
      <c r="AU948">
        <f>+INDEX(qi0!AU$2:AU$1285,MATCH(Kt_offset!$D956,qi0!$A$2:$A$1285,0))</f>
        <v>0</v>
      </c>
      <c r="AV948">
        <f>+INDEX(qi0!AV$2:AV$1285,MATCH(Kt_offset!$D956,qi0!$A$2:$A$1285,0))</f>
        <v>0</v>
      </c>
      <c r="AW948">
        <f>+INDEX(qi0!AW$2:AW$1285,MATCH(Kt_offset!$D956,qi0!$A$2:$A$1285,0))</f>
        <v>0</v>
      </c>
      <c r="AX948">
        <f>+INDEX(qi0!AX$2:AX$1285,MATCH(Kt_offset!$D956,qi0!$A$2:$A$1285,0))</f>
        <v>0</v>
      </c>
      <c r="AY948">
        <f>+INDEX(qi0!AY$2:AY$1285,MATCH(Kt_offset!$D956,qi0!$A$2:$A$1285,0))</f>
        <v>0</v>
      </c>
      <c r="AZ948">
        <f>+INDEX(qi0!AZ$2:AZ$1285,MATCH(Kt_offset!$D956,qi0!$A$2:$A$1285,0))</f>
        <v>0</v>
      </c>
      <c r="BA948">
        <f t="shared" si="28"/>
        <v>9886000</v>
      </c>
      <c r="BB948">
        <f t="shared" si="29"/>
        <v>4759456</v>
      </c>
    </row>
    <row r="949" spans="1:54">
      <c r="A949" s="1" t="s">
        <v>1006</v>
      </c>
      <c r="B949">
        <f>+INDEX(qi0!B$2:B$1285,MATCH(Kt_offset!$D957,qi0!$A$2:$A$1285,0))</f>
        <v>45349200</v>
      </c>
      <c r="C949">
        <f>+INDEX(qi0!C$2:C$1285,MATCH(Kt_offset!$D957,qi0!$A$2:$A$1285,0))</f>
        <v>15000000</v>
      </c>
      <c r="D949">
        <f>+INDEX(qi0!D$2:D$1285,MATCH(Kt_offset!$D957,qi0!$A$2:$A$1285,0))</f>
        <v>55483587</v>
      </c>
      <c r="E949">
        <f>+INDEX(qi0!E$2:E$1285,MATCH(Kt_offset!$D957,qi0!$A$2:$A$1285,0))</f>
        <v>15000000</v>
      </c>
      <c r="F949">
        <f>+INDEX(qi0!F$2:F$1285,MATCH(Kt_offset!$D957,qi0!$A$2:$A$1285,0))</f>
        <v>62426957</v>
      </c>
      <c r="G949">
        <v>3469812</v>
      </c>
      <c r="I949">
        <f>+INDEX(qi0!I$2:I$1285,MATCH(Kt_offset!$D957,qi0!$A$2:$A$1285,0))</f>
        <v>8048629</v>
      </c>
      <c r="J949">
        <f>+INDEX(qi0!J$2:J$1285,MATCH(Kt_offset!$D957,qi0!$A$2:$A$1285,0))</f>
        <v>42313132</v>
      </c>
      <c r="K949">
        <f>+INDEX(qi0!K$2:K$1285,MATCH(Kt_offset!$D957,qi0!$A$2:$A$1285,0))</f>
        <v>35452626</v>
      </c>
      <c r="M949">
        <f>+INDEX(qi0!M$2:M$1285,MATCH(Kt_offset!$D957,qi0!$A$2:$A$1285,0))</f>
        <v>556399974</v>
      </c>
      <c r="N949">
        <f>+INDEX(qi0!N$2:N$1285,MATCH(Kt_offset!$D957,qi0!$A$2:$A$1285,0))</f>
        <v>1000000000</v>
      </c>
      <c r="O949">
        <f>+INDEX(qi0!O$2:O$1285,MATCH(Kt_offset!$D957,qi0!$A$2:$A$1285,0))</f>
        <v>39636097</v>
      </c>
      <c r="P949">
        <f>+INDEX(qi0!P$2:P$1285,MATCH(Kt_offset!$D957,qi0!$A$2:$A$1285,0))</f>
        <v>34790000</v>
      </c>
      <c r="Q949">
        <f>+INDEX(qi0!Q$2:Q$1285,MATCH(Kt_offset!$D957,qi0!$A$2:$A$1285,0))</f>
        <v>300000</v>
      </c>
      <c r="R949">
        <f>+INDEX(qi0!R$2:R$1285,MATCH(Kt_offset!$D957,qi0!$A$2:$A$1285,0))</f>
        <v>2513333</v>
      </c>
      <c r="S949">
        <f>+INDEX(qi0!S$2:S$1285,MATCH(Kt_offset!$D957,qi0!$A$2:$A$1285,0))</f>
        <v>3500000</v>
      </c>
      <c r="T949">
        <f>+INDEX(qi0!T$2:T$1285,MATCH(Kt_offset!$D957,qi0!$A$2:$A$1285,0))</f>
        <v>616700000</v>
      </c>
      <c r="V949">
        <v>24000000</v>
      </c>
      <c r="W949">
        <f>+INDEX(qi0!W$2:W$1285,MATCH(Kt_offset!$D957,qi0!$A$2:$A$1285,0))</f>
        <v>39999999</v>
      </c>
      <c r="X949">
        <f>+INDEX(qi0!X$2:X$1285,MATCH(Kt_offset!$D957,qi0!$A$2:$A$1285,0))</f>
        <v>6050000</v>
      </c>
      <c r="Z949">
        <f>+INDEX(qi0!Z$2:Z$1285,MATCH(Kt_offset!$D957,qi0!$A$2:$A$1285,0))</f>
        <v>44265890</v>
      </c>
      <c r="AA949">
        <f>+INDEX(qi0!AA$2:AA$1285,MATCH(Kt_offset!$D957,qi0!$A$2:$A$1285,0))</f>
        <v>1500000</v>
      </c>
      <c r="AB949">
        <f>+INDEX(qi0!AB$2:AB$1285,MATCH(Kt_offset!$D957,qi0!$A$2:$A$1285,0))</f>
        <v>47584393</v>
      </c>
      <c r="AD949">
        <f>+INDEX(qi0!AD$2:AD$1285,MATCH(Kt_offset!$D957,qi0!$A$2:$A$1285,0))</f>
        <v>6000000</v>
      </c>
      <c r="AE949">
        <f>+INDEX(qi0!AE$2:AE$1285,MATCH(Kt_offset!$D957,qi0!$A$2:$A$1285,0))</f>
        <v>222222223</v>
      </c>
      <c r="AF949">
        <f>+INDEX(qi0!AF$2:AF$1285,MATCH(Kt_offset!$D957,qi0!$A$2:$A$1285,0))</f>
        <v>0</v>
      </c>
      <c r="AG949">
        <f>+INDEX(qi0!AG$2:AG$1285,MATCH(Kt_offset!$D957,qi0!$A$2:$A$1285,0))</f>
        <v>9886000</v>
      </c>
      <c r="AI949">
        <f>+INDEX(qi0!AI$2:AI$1285,MATCH(Kt_offset!$D957,qi0!$A$2:$A$1285,0))</f>
        <v>202500000</v>
      </c>
      <c r="AJ949">
        <f>+INDEX(qi0!AJ$2:AJ$1285,MATCH(Kt_offset!$D957,qi0!$A$2:$A$1285,0))</f>
        <v>6353683</v>
      </c>
      <c r="AK949">
        <f>+INDEX(qi0!AK$2:AK$1285,MATCH(Kt_offset!$D957,qi0!$A$2:$A$1285,0))</f>
        <v>4759456</v>
      </c>
      <c r="AL949">
        <f>+INDEX(qi0!AL$2:AL$1285,MATCH(Kt_offset!$D957,qi0!$A$2:$A$1285,0))</f>
        <v>55000000</v>
      </c>
      <c r="AP949">
        <f>+INDEX(qi0!AP$2:AP$1285,MATCH(Kt_offset!$D957,qi0!$A$2:$A$1285,0))</f>
        <v>0</v>
      </c>
      <c r="AQ949">
        <f>+INDEX(qi0!AQ$2:AQ$1285,MATCH(Kt_offset!$D957,qi0!$A$2:$A$1285,0))</f>
        <v>0</v>
      </c>
      <c r="AR949">
        <f>+INDEX(qi0!AR$2:AR$1285,MATCH(Kt_offset!$D957,qi0!$A$2:$A$1285,0))</f>
        <v>0</v>
      </c>
      <c r="AS949">
        <f>+INDEX(qi0!AS$2:AS$1285,MATCH(Kt_offset!$D957,qi0!$A$2:$A$1285,0))</f>
        <v>0</v>
      </c>
      <c r="AT949">
        <f>+INDEX(qi0!AT$2:AT$1285,MATCH(Kt_offset!$D957,qi0!$A$2:$A$1285,0))</f>
        <v>0</v>
      </c>
      <c r="AU949">
        <f>+INDEX(qi0!AU$2:AU$1285,MATCH(Kt_offset!$D957,qi0!$A$2:$A$1285,0))</f>
        <v>0</v>
      </c>
      <c r="AV949">
        <f>+INDEX(qi0!AV$2:AV$1285,MATCH(Kt_offset!$D957,qi0!$A$2:$A$1285,0))</f>
        <v>0</v>
      </c>
      <c r="AW949">
        <f>+INDEX(qi0!AW$2:AW$1285,MATCH(Kt_offset!$D957,qi0!$A$2:$A$1285,0))</f>
        <v>0</v>
      </c>
      <c r="AX949">
        <f>+INDEX(qi0!AX$2:AX$1285,MATCH(Kt_offset!$D957,qi0!$A$2:$A$1285,0))</f>
        <v>0</v>
      </c>
      <c r="AY949">
        <f>+INDEX(qi0!AY$2:AY$1285,MATCH(Kt_offset!$D957,qi0!$A$2:$A$1285,0))</f>
        <v>0</v>
      </c>
      <c r="AZ949">
        <f>+INDEX(qi0!AZ$2:AZ$1285,MATCH(Kt_offset!$D957,qi0!$A$2:$A$1285,0))</f>
        <v>0</v>
      </c>
      <c r="BA949">
        <f t="shared" si="28"/>
        <v>9886000</v>
      </c>
      <c r="BB949">
        <f t="shared" si="29"/>
        <v>4759456</v>
      </c>
    </row>
    <row r="950" spans="1:54">
      <c r="A950" s="1" t="s">
        <v>1007</v>
      </c>
      <c r="B950">
        <f>+INDEX(qi0!B$2:B$1285,MATCH(Kt_offset!$D958,qi0!$A$2:$A$1285,0))</f>
        <v>45349200</v>
      </c>
      <c r="C950">
        <f>+INDEX(qi0!C$2:C$1285,MATCH(Kt_offset!$D958,qi0!$A$2:$A$1285,0))</f>
        <v>15000000</v>
      </c>
      <c r="D950">
        <f>+INDEX(qi0!D$2:D$1285,MATCH(Kt_offset!$D958,qi0!$A$2:$A$1285,0))</f>
        <v>55483587</v>
      </c>
      <c r="E950">
        <f>+INDEX(qi0!E$2:E$1285,MATCH(Kt_offset!$D958,qi0!$A$2:$A$1285,0))</f>
        <v>15000000</v>
      </c>
      <c r="F950">
        <f>+INDEX(qi0!F$2:F$1285,MATCH(Kt_offset!$D958,qi0!$A$2:$A$1285,0))</f>
        <v>62426957</v>
      </c>
      <c r="G950">
        <v>3469812</v>
      </c>
      <c r="I950">
        <f>+INDEX(qi0!I$2:I$1285,MATCH(Kt_offset!$D958,qi0!$A$2:$A$1285,0))</f>
        <v>8048629</v>
      </c>
      <c r="J950">
        <f>+INDEX(qi0!J$2:J$1285,MATCH(Kt_offset!$D958,qi0!$A$2:$A$1285,0))</f>
        <v>42313132</v>
      </c>
      <c r="K950">
        <f>+INDEX(qi0!K$2:K$1285,MATCH(Kt_offset!$D958,qi0!$A$2:$A$1285,0))</f>
        <v>35452626</v>
      </c>
      <c r="M950">
        <f>+INDEX(qi0!M$2:M$1285,MATCH(Kt_offset!$D958,qi0!$A$2:$A$1285,0))</f>
        <v>556399974</v>
      </c>
      <c r="N950">
        <f>+INDEX(qi0!N$2:N$1285,MATCH(Kt_offset!$D958,qi0!$A$2:$A$1285,0))</f>
        <v>1000000000</v>
      </c>
      <c r="O950">
        <f>+INDEX(qi0!O$2:O$1285,MATCH(Kt_offset!$D958,qi0!$A$2:$A$1285,0))</f>
        <v>39636097</v>
      </c>
      <c r="P950">
        <f>+INDEX(qi0!P$2:P$1285,MATCH(Kt_offset!$D958,qi0!$A$2:$A$1285,0))</f>
        <v>34790000</v>
      </c>
      <c r="Q950">
        <f>+INDEX(qi0!Q$2:Q$1285,MATCH(Kt_offset!$D958,qi0!$A$2:$A$1285,0))</f>
        <v>300000</v>
      </c>
      <c r="R950">
        <f>+INDEX(qi0!R$2:R$1285,MATCH(Kt_offset!$D958,qi0!$A$2:$A$1285,0))</f>
        <v>2513333</v>
      </c>
      <c r="S950">
        <f>+INDEX(qi0!S$2:S$1285,MATCH(Kt_offset!$D958,qi0!$A$2:$A$1285,0))</f>
        <v>3500000</v>
      </c>
      <c r="T950">
        <f>+INDEX(qi0!T$2:T$1285,MATCH(Kt_offset!$D958,qi0!$A$2:$A$1285,0))</f>
        <v>616700000</v>
      </c>
      <c r="V950">
        <v>24000000</v>
      </c>
      <c r="W950">
        <f>+INDEX(qi0!W$2:W$1285,MATCH(Kt_offset!$D958,qi0!$A$2:$A$1285,0))</f>
        <v>39999999</v>
      </c>
      <c r="X950">
        <f>+INDEX(qi0!X$2:X$1285,MATCH(Kt_offset!$D958,qi0!$A$2:$A$1285,0))</f>
        <v>6050000</v>
      </c>
      <c r="Z950">
        <f>+INDEX(qi0!Z$2:Z$1285,MATCH(Kt_offset!$D958,qi0!$A$2:$A$1285,0))</f>
        <v>44265890</v>
      </c>
      <c r="AA950">
        <f>+INDEX(qi0!AA$2:AA$1285,MATCH(Kt_offset!$D958,qi0!$A$2:$A$1285,0))</f>
        <v>1500000</v>
      </c>
      <c r="AB950">
        <f>+INDEX(qi0!AB$2:AB$1285,MATCH(Kt_offset!$D958,qi0!$A$2:$A$1285,0))</f>
        <v>47584393</v>
      </c>
      <c r="AD950">
        <f>+INDEX(qi0!AD$2:AD$1285,MATCH(Kt_offset!$D958,qi0!$A$2:$A$1285,0))</f>
        <v>6000000</v>
      </c>
      <c r="AE950">
        <f>+INDEX(qi0!AE$2:AE$1285,MATCH(Kt_offset!$D958,qi0!$A$2:$A$1285,0))</f>
        <v>222222223</v>
      </c>
      <c r="AF950">
        <f>+INDEX(qi0!AF$2:AF$1285,MATCH(Kt_offset!$D958,qi0!$A$2:$A$1285,0))</f>
        <v>0</v>
      </c>
      <c r="AG950">
        <f>+INDEX(qi0!AG$2:AG$1285,MATCH(Kt_offset!$D958,qi0!$A$2:$A$1285,0))</f>
        <v>9886000</v>
      </c>
      <c r="AI950">
        <f>+INDEX(qi0!AI$2:AI$1285,MATCH(Kt_offset!$D958,qi0!$A$2:$A$1285,0))</f>
        <v>202500000</v>
      </c>
      <c r="AJ950">
        <f>+INDEX(qi0!AJ$2:AJ$1285,MATCH(Kt_offset!$D958,qi0!$A$2:$A$1285,0))</f>
        <v>6353683</v>
      </c>
      <c r="AK950">
        <f>+INDEX(qi0!AK$2:AK$1285,MATCH(Kt_offset!$D958,qi0!$A$2:$A$1285,0))</f>
        <v>4759456</v>
      </c>
      <c r="AL950">
        <f>+INDEX(qi0!AL$2:AL$1285,MATCH(Kt_offset!$D958,qi0!$A$2:$A$1285,0))</f>
        <v>55000000</v>
      </c>
      <c r="AP950">
        <f>+INDEX(qi0!AP$2:AP$1285,MATCH(Kt_offset!$D958,qi0!$A$2:$A$1285,0))</f>
        <v>0</v>
      </c>
      <c r="AQ950">
        <f>+INDEX(qi0!AQ$2:AQ$1285,MATCH(Kt_offset!$D958,qi0!$A$2:$A$1285,0))</f>
        <v>0</v>
      </c>
      <c r="AR950">
        <f>+INDEX(qi0!AR$2:AR$1285,MATCH(Kt_offset!$D958,qi0!$A$2:$A$1285,0))</f>
        <v>0</v>
      </c>
      <c r="AS950">
        <f>+INDEX(qi0!AS$2:AS$1285,MATCH(Kt_offset!$D958,qi0!$A$2:$A$1285,0))</f>
        <v>0</v>
      </c>
      <c r="AT950">
        <f>+INDEX(qi0!AT$2:AT$1285,MATCH(Kt_offset!$D958,qi0!$A$2:$A$1285,0))</f>
        <v>0</v>
      </c>
      <c r="AU950">
        <f>+INDEX(qi0!AU$2:AU$1285,MATCH(Kt_offset!$D958,qi0!$A$2:$A$1285,0))</f>
        <v>0</v>
      </c>
      <c r="AV950">
        <f>+INDEX(qi0!AV$2:AV$1285,MATCH(Kt_offset!$D958,qi0!$A$2:$A$1285,0))</f>
        <v>0</v>
      </c>
      <c r="AW950">
        <f>+INDEX(qi0!AW$2:AW$1285,MATCH(Kt_offset!$D958,qi0!$A$2:$A$1285,0))</f>
        <v>0</v>
      </c>
      <c r="AX950">
        <f>+INDEX(qi0!AX$2:AX$1285,MATCH(Kt_offset!$D958,qi0!$A$2:$A$1285,0))</f>
        <v>0</v>
      </c>
      <c r="AY950">
        <f>+INDEX(qi0!AY$2:AY$1285,MATCH(Kt_offset!$D958,qi0!$A$2:$A$1285,0))</f>
        <v>0</v>
      </c>
      <c r="AZ950">
        <f>+INDEX(qi0!AZ$2:AZ$1285,MATCH(Kt_offset!$D958,qi0!$A$2:$A$1285,0))</f>
        <v>0</v>
      </c>
      <c r="BA950">
        <f t="shared" si="28"/>
        <v>9886000</v>
      </c>
      <c r="BB950">
        <f t="shared" si="29"/>
        <v>4759456</v>
      </c>
    </row>
    <row r="951" spans="1:54">
      <c r="A951" s="1" t="s">
        <v>1008</v>
      </c>
      <c r="B951">
        <f>+INDEX(qi0!B$2:B$1285,MATCH(Kt_offset!$D959,qi0!$A$2:$A$1285,0))</f>
        <v>45349200</v>
      </c>
      <c r="C951">
        <f>+INDEX(qi0!C$2:C$1285,MATCH(Kt_offset!$D959,qi0!$A$2:$A$1285,0))</f>
        <v>15000000</v>
      </c>
      <c r="D951">
        <f>+INDEX(qi0!D$2:D$1285,MATCH(Kt_offset!$D959,qi0!$A$2:$A$1285,0))</f>
        <v>55483587</v>
      </c>
      <c r="E951">
        <f>+INDEX(qi0!E$2:E$1285,MATCH(Kt_offset!$D959,qi0!$A$2:$A$1285,0))</f>
        <v>15000000</v>
      </c>
      <c r="F951">
        <f>+INDEX(qi0!F$2:F$1285,MATCH(Kt_offset!$D959,qi0!$A$2:$A$1285,0))</f>
        <v>62426957</v>
      </c>
      <c r="G951">
        <v>3469812</v>
      </c>
      <c r="I951">
        <f>+INDEX(qi0!I$2:I$1285,MATCH(Kt_offset!$D959,qi0!$A$2:$A$1285,0))</f>
        <v>8048629</v>
      </c>
      <c r="J951">
        <f>+INDEX(qi0!J$2:J$1285,MATCH(Kt_offset!$D959,qi0!$A$2:$A$1285,0))</f>
        <v>42313132</v>
      </c>
      <c r="K951">
        <f>+INDEX(qi0!K$2:K$1285,MATCH(Kt_offset!$D959,qi0!$A$2:$A$1285,0))</f>
        <v>35452626</v>
      </c>
      <c r="M951">
        <f>+INDEX(qi0!M$2:M$1285,MATCH(Kt_offset!$D959,qi0!$A$2:$A$1285,0))</f>
        <v>556399974</v>
      </c>
      <c r="N951">
        <f>+INDEX(qi0!N$2:N$1285,MATCH(Kt_offset!$D959,qi0!$A$2:$A$1285,0))</f>
        <v>1000000000</v>
      </c>
      <c r="O951">
        <f>+INDEX(qi0!O$2:O$1285,MATCH(Kt_offset!$D959,qi0!$A$2:$A$1285,0))</f>
        <v>39636097</v>
      </c>
      <c r="P951">
        <f>+INDEX(qi0!P$2:P$1285,MATCH(Kt_offset!$D959,qi0!$A$2:$A$1285,0))</f>
        <v>34790000</v>
      </c>
      <c r="Q951">
        <f>+INDEX(qi0!Q$2:Q$1285,MATCH(Kt_offset!$D959,qi0!$A$2:$A$1285,0))</f>
        <v>300000</v>
      </c>
      <c r="R951">
        <f>+INDEX(qi0!R$2:R$1285,MATCH(Kt_offset!$D959,qi0!$A$2:$A$1285,0))</f>
        <v>2513333</v>
      </c>
      <c r="S951">
        <f>+INDEX(qi0!S$2:S$1285,MATCH(Kt_offset!$D959,qi0!$A$2:$A$1285,0))</f>
        <v>3500000</v>
      </c>
      <c r="T951">
        <f>+INDEX(qi0!T$2:T$1285,MATCH(Kt_offset!$D959,qi0!$A$2:$A$1285,0))</f>
        <v>616700000</v>
      </c>
      <c r="V951">
        <v>24000000</v>
      </c>
      <c r="W951">
        <f>+INDEX(qi0!W$2:W$1285,MATCH(Kt_offset!$D959,qi0!$A$2:$A$1285,0))</f>
        <v>39999999</v>
      </c>
      <c r="X951">
        <f>+INDEX(qi0!X$2:X$1285,MATCH(Kt_offset!$D959,qi0!$A$2:$A$1285,0))</f>
        <v>6050000</v>
      </c>
      <c r="Z951">
        <f>+INDEX(qi0!Z$2:Z$1285,MATCH(Kt_offset!$D959,qi0!$A$2:$A$1285,0))</f>
        <v>44265890</v>
      </c>
      <c r="AA951">
        <f>+INDEX(qi0!AA$2:AA$1285,MATCH(Kt_offset!$D959,qi0!$A$2:$A$1285,0))</f>
        <v>1500000</v>
      </c>
      <c r="AB951">
        <f>+INDEX(qi0!AB$2:AB$1285,MATCH(Kt_offset!$D959,qi0!$A$2:$A$1285,0))</f>
        <v>47584393</v>
      </c>
      <c r="AD951">
        <f>+INDEX(qi0!AD$2:AD$1285,MATCH(Kt_offset!$D959,qi0!$A$2:$A$1285,0))</f>
        <v>6000000</v>
      </c>
      <c r="AE951">
        <f>+INDEX(qi0!AE$2:AE$1285,MATCH(Kt_offset!$D959,qi0!$A$2:$A$1285,0))</f>
        <v>222222223</v>
      </c>
      <c r="AF951">
        <f>+INDEX(qi0!AF$2:AF$1285,MATCH(Kt_offset!$D959,qi0!$A$2:$A$1285,0))</f>
        <v>0</v>
      </c>
      <c r="AG951">
        <f>+INDEX(qi0!AG$2:AG$1285,MATCH(Kt_offset!$D959,qi0!$A$2:$A$1285,0))</f>
        <v>9886000</v>
      </c>
      <c r="AI951">
        <f>+INDEX(qi0!AI$2:AI$1285,MATCH(Kt_offset!$D959,qi0!$A$2:$A$1285,0))</f>
        <v>202500000</v>
      </c>
      <c r="AJ951">
        <v>6353683</v>
      </c>
      <c r="AK951">
        <f>+INDEX(qi0!AK$2:AK$1285,MATCH(Kt_offset!$D959,qi0!$A$2:$A$1285,0))</f>
        <v>4759456</v>
      </c>
      <c r="AL951">
        <f>+INDEX(qi0!AL$2:AL$1285,MATCH(Kt_offset!$D959,qi0!$A$2:$A$1285,0))</f>
        <v>55000000</v>
      </c>
      <c r="AP951">
        <f>+INDEX(qi0!AP$2:AP$1285,MATCH(Kt_offset!$D959,qi0!$A$2:$A$1285,0))</f>
        <v>0</v>
      </c>
      <c r="AQ951">
        <f>+INDEX(qi0!AQ$2:AQ$1285,MATCH(Kt_offset!$D959,qi0!$A$2:$A$1285,0))</f>
        <v>0</v>
      </c>
      <c r="AR951">
        <f>+INDEX(qi0!AR$2:AR$1285,MATCH(Kt_offset!$D959,qi0!$A$2:$A$1285,0))</f>
        <v>0</v>
      </c>
      <c r="AS951">
        <f>+INDEX(qi0!AS$2:AS$1285,MATCH(Kt_offset!$D959,qi0!$A$2:$A$1285,0))</f>
        <v>0</v>
      </c>
      <c r="AT951">
        <f>+INDEX(qi0!AT$2:AT$1285,MATCH(Kt_offset!$D959,qi0!$A$2:$A$1285,0))</f>
        <v>0</v>
      </c>
      <c r="AU951">
        <f>+INDEX(qi0!AU$2:AU$1285,MATCH(Kt_offset!$D959,qi0!$A$2:$A$1285,0))</f>
        <v>0</v>
      </c>
      <c r="AV951">
        <f>+INDEX(qi0!AV$2:AV$1285,MATCH(Kt_offset!$D959,qi0!$A$2:$A$1285,0))</f>
        <v>0</v>
      </c>
      <c r="AW951">
        <f>+INDEX(qi0!AW$2:AW$1285,MATCH(Kt_offset!$D959,qi0!$A$2:$A$1285,0))</f>
        <v>0</v>
      </c>
      <c r="AX951">
        <f>+INDEX(qi0!AX$2:AX$1285,MATCH(Kt_offset!$D959,qi0!$A$2:$A$1285,0))</f>
        <v>0</v>
      </c>
      <c r="AY951">
        <f>+INDEX(qi0!AY$2:AY$1285,MATCH(Kt_offset!$D959,qi0!$A$2:$A$1285,0))</f>
        <v>0</v>
      </c>
      <c r="AZ951">
        <f>+INDEX(qi0!AZ$2:AZ$1285,MATCH(Kt_offset!$D959,qi0!$A$2:$A$1285,0))</f>
        <v>0</v>
      </c>
      <c r="BA951">
        <f t="shared" si="28"/>
        <v>9886000</v>
      </c>
      <c r="BB951">
        <f t="shared" si="29"/>
        <v>4759456</v>
      </c>
    </row>
    <row r="952" spans="1:54">
      <c r="A952" s="1" t="s">
        <v>1009</v>
      </c>
      <c r="B952">
        <f>+INDEX(qi0!B$2:B$1285,MATCH(Kt_offset!$D960,qi0!$A$2:$A$1285,0))</f>
        <v>45349200</v>
      </c>
      <c r="C952">
        <f>+INDEX(qi0!C$2:C$1285,MATCH(Kt_offset!$D960,qi0!$A$2:$A$1285,0))</f>
        <v>15000000</v>
      </c>
      <c r="D952">
        <f>+INDEX(qi0!D$2:D$1285,MATCH(Kt_offset!$D960,qi0!$A$2:$A$1285,0))</f>
        <v>55483587</v>
      </c>
      <c r="E952">
        <f>+INDEX(qi0!E$2:E$1285,MATCH(Kt_offset!$D960,qi0!$A$2:$A$1285,0))</f>
        <v>15000000</v>
      </c>
      <c r="F952">
        <f>+INDEX(qi0!F$2:F$1285,MATCH(Kt_offset!$D960,qi0!$A$2:$A$1285,0))</f>
        <v>62426957</v>
      </c>
      <c r="G952">
        <v>3469812</v>
      </c>
      <c r="I952">
        <f>+INDEX(qi0!I$2:I$1285,MATCH(Kt_offset!$D960,qi0!$A$2:$A$1285,0))</f>
        <v>8048629</v>
      </c>
      <c r="J952">
        <f>+INDEX(qi0!J$2:J$1285,MATCH(Kt_offset!$D960,qi0!$A$2:$A$1285,0))</f>
        <v>42313132</v>
      </c>
      <c r="K952">
        <f>+INDEX(qi0!K$2:K$1285,MATCH(Kt_offset!$D960,qi0!$A$2:$A$1285,0))</f>
        <v>35452626</v>
      </c>
      <c r="M952">
        <f>+INDEX(qi0!M$2:M$1285,MATCH(Kt_offset!$D960,qi0!$A$2:$A$1285,0))</f>
        <v>556399974</v>
      </c>
      <c r="N952">
        <f>+INDEX(qi0!N$2:N$1285,MATCH(Kt_offset!$D960,qi0!$A$2:$A$1285,0))</f>
        <v>1000000000</v>
      </c>
      <c r="O952">
        <f>+INDEX(qi0!O$2:O$1285,MATCH(Kt_offset!$D960,qi0!$A$2:$A$1285,0))</f>
        <v>39636097</v>
      </c>
      <c r="P952">
        <f>+INDEX(qi0!P$2:P$1285,MATCH(Kt_offset!$D960,qi0!$A$2:$A$1285,0))</f>
        <v>34790000</v>
      </c>
      <c r="Q952">
        <f>+INDEX(qi0!Q$2:Q$1285,MATCH(Kt_offset!$D960,qi0!$A$2:$A$1285,0))</f>
        <v>300000</v>
      </c>
      <c r="R952">
        <f>+INDEX(qi0!R$2:R$1285,MATCH(Kt_offset!$D960,qi0!$A$2:$A$1285,0))</f>
        <v>2513333</v>
      </c>
      <c r="S952">
        <f>+INDEX(qi0!S$2:S$1285,MATCH(Kt_offset!$D960,qi0!$A$2:$A$1285,0))</f>
        <v>3500000</v>
      </c>
      <c r="T952">
        <f>+INDEX(qi0!T$2:T$1285,MATCH(Kt_offset!$D960,qi0!$A$2:$A$1285,0))</f>
        <v>616700000</v>
      </c>
      <c r="W952">
        <f>+INDEX(qi0!W$2:W$1285,MATCH(Kt_offset!$D960,qi0!$A$2:$A$1285,0))</f>
        <v>39999999</v>
      </c>
      <c r="X952">
        <f>+INDEX(qi0!X$2:X$1285,MATCH(Kt_offset!$D960,qi0!$A$2:$A$1285,0))</f>
        <v>6050000</v>
      </c>
      <c r="Z952">
        <f>+INDEX(qi0!Z$2:Z$1285,MATCH(Kt_offset!$D960,qi0!$A$2:$A$1285,0))</f>
        <v>44265890</v>
      </c>
      <c r="AA952">
        <f>+INDEX(qi0!AA$2:AA$1285,MATCH(Kt_offset!$D960,qi0!$A$2:$A$1285,0))</f>
        <v>1500000</v>
      </c>
      <c r="AB952">
        <f>+INDEX(qi0!AB$2:AB$1285,MATCH(Kt_offset!$D960,qi0!$A$2:$A$1285,0))</f>
        <v>47584393</v>
      </c>
      <c r="AD952">
        <f>+INDEX(qi0!AD$2:AD$1285,MATCH(Kt_offset!$D960,qi0!$A$2:$A$1285,0))</f>
        <v>6000000</v>
      </c>
      <c r="AE952">
        <f>+INDEX(qi0!AE$2:AE$1285,MATCH(Kt_offset!$D960,qi0!$A$2:$A$1285,0))</f>
        <v>222222223</v>
      </c>
      <c r="AF952">
        <f>+INDEX(qi0!AF$2:AF$1285,MATCH(Kt_offset!$D960,qi0!$A$2:$A$1285,0))</f>
        <v>0</v>
      </c>
      <c r="AG952">
        <f>+INDEX(qi0!AG$2:AG$1285,MATCH(Kt_offset!$D960,qi0!$A$2:$A$1285,0))</f>
        <v>9886000</v>
      </c>
      <c r="AI952">
        <f>+INDEX(qi0!AI$2:AI$1285,MATCH(Kt_offset!$D960,qi0!$A$2:$A$1285,0))</f>
        <v>202500000</v>
      </c>
      <c r="AJ952">
        <v>6353683</v>
      </c>
      <c r="AK952">
        <f>+INDEX(qi0!AK$2:AK$1285,MATCH(Kt_offset!$D960,qi0!$A$2:$A$1285,0))</f>
        <v>4759456</v>
      </c>
      <c r="AL952">
        <f>+INDEX(qi0!AL$2:AL$1285,MATCH(Kt_offset!$D960,qi0!$A$2:$A$1285,0))</f>
        <v>55000000</v>
      </c>
      <c r="AM952">
        <f>+INDEX(qi0!AM$2:AM$1285,MATCH(Kt_offset!$D960,qi0!$A$2:$A$1285,0))</f>
        <v>3765776</v>
      </c>
      <c r="AP952">
        <f>+INDEX(qi0!AP$2:AP$1285,MATCH(Kt_offset!$D960,qi0!$A$2:$A$1285,0))</f>
        <v>0</v>
      </c>
      <c r="AQ952">
        <f>+INDEX(qi0!AQ$2:AQ$1285,MATCH(Kt_offset!$D960,qi0!$A$2:$A$1285,0))</f>
        <v>0</v>
      </c>
      <c r="AR952">
        <f>+INDEX(qi0!AR$2:AR$1285,MATCH(Kt_offset!$D960,qi0!$A$2:$A$1285,0))</f>
        <v>0</v>
      </c>
      <c r="AS952">
        <f>+INDEX(qi0!AS$2:AS$1285,MATCH(Kt_offset!$D960,qi0!$A$2:$A$1285,0))</f>
        <v>0</v>
      </c>
      <c r="AT952">
        <f>+INDEX(qi0!AT$2:AT$1285,MATCH(Kt_offset!$D960,qi0!$A$2:$A$1285,0))</f>
        <v>0</v>
      </c>
      <c r="AU952">
        <f>+INDEX(qi0!AU$2:AU$1285,MATCH(Kt_offset!$D960,qi0!$A$2:$A$1285,0))</f>
        <v>0</v>
      </c>
      <c r="AV952">
        <f>+INDEX(qi0!AV$2:AV$1285,MATCH(Kt_offset!$D960,qi0!$A$2:$A$1285,0))</f>
        <v>0</v>
      </c>
      <c r="AW952">
        <f>+INDEX(qi0!AW$2:AW$1285,MATCH(Kt_offset!$D960,qi0!$A$2:$A$1285,0))</f>
        <v>0</v>
      </c>
      <c r="AX952">
        <f>+INDEX(qi0!AX$2:AX$1285,MATCH(Kt_offset!$D960,qi0!$A$2:$A$1285,0))</f>
        <v>0</v>
      </c>
      <c r="AY952">
        <f>+INDEX(qi0!AY$2:AY$1285,MATCH(Kt_offset!$D960,qi0!$A$2:$A$1285,0))</f>
        <v>0</v>
      </c>
      <c r="AZ952">
        <f>+INDEX(qi0!AZ$2:AZ$1285,MATCH(Kt_offset!$D960,qi0!$A$2:$A$1285,0))</f>
        <v>0</v>
      </c>
      <c r="BA952">
        <f t="shared" si="28"/>
        <v>9886000</v>
      </c>
      <c r="BB952">
        <f t="shared" si="29"/>
        <v>4759456</v>
      </c>
    </row>
    <row r="953" spans="1:54">
      <c r="A953" s="1" t="s">
        <v>1010</v>
      </c>
      <c r="B953">
        <f>+INDEX(qi0!B$2:B$1285,MATCH(Kt_offset!$D961,qi0!$A$2:$A$1285,0))</f>
        <v>45349200</v>
      </c>
      <c r="C953">
        <f>+INDEX(qi0!C$2:C$1285,MATCH(Kt_offset!$D961,qi0!$A$2:$A$1285,0))</f>
        <v>15000000</v>
      </c>
      <c r="D953">
        <f>+INDEX(qi0!D$2:D$1285,MATCH(Kt_offset!$D961,qi0!$A$2:$A$1285,0))</f>
        <v>55483587</v>
      </c>
      <c r="E953">
        <f>+INDEX(qi0!E$2:E$1285,MATCH(Kt_offset!$D961,qi0!$A$2:$A$1285,0))</f>
        <v>15000000</v>
      </c>
      <c r="F953">
        <f>+INDEX(qi0!F$2:F$1285,MATCH(Kt_offset!$D961,qi0!$A$2:$A$1285,0))</f>
        <v>62426957</v>
      </c>
      <c r="G953">
        <v>3469812</v>
      </c>
      <c r="I953">
        <f>+INDEX(qi0!I$2:I$1285,MATCH(Kt_offset!$D961,qi0!$A$2:$A$1285,0))</f>
        <v>8048629</v>
      </c>
      <c r="J953">
        <f>+INDEX(qi0!J$2:J$1285,MATCH(Kt_offset!$D961,qi0!$A$2:$A$1285,0))</f>
        <v>42313132</v>
      </c>
      <c r="K953">
        <f>+INDEX(qi0!K$2:K$1285,MATCH(Kt_offset!$D961,qi0!$A$2:$A$1285,0))</f>
        <v>35452626</v>
      </c>
      <c r="M953">
        <f>+INDEX(qi0!M$2:M$1285,MATCH(Kt_offset!$D961,qi0!$A$2:$A$1285,0))</f>
        <v>556399974</v>
      </c>
      <c r="N953">
        <f>+INDEX(qi0!N$2:N$1285,MATCH(Kt_offset!$D961,qi0!$A$2:$A$1285,0))</f>
        <v>1000000000</v>
      </c>
      <c r="O953">
        <f>+INDEX(qi0!O$2:O$1285,MATCH(Kt_offset!$D961,qi0!$A$2:$A$1285,0))</f>
        <v>39636097</v>
      </c>
      <c r="P953">
        <f>+INDEX(qi0!P$2:P$1285,MATCH(Kt_offset!$D961,qi0!$A$2:$A$1285,0))</f>
        <v>34790000</v>
      </c>
      <c r="Q953">
        <f>+INDEX(qi0!Q$2:Q$1285,MATCH(Kt_offset!$D961,qi0!$A$2:$A$1285,0))</f>
        <v>300000</v>
      </c>
      <c r="R953">
        <f>+INDEX(qi0!R$2:R$1285,MATCH(Kt_offset!$D961,qi0!$A$2:$A$1285,0))</f>
        <v>2513333</v>
      </c>
      <c r="S953">
        <f>+INDEX(qi0!S$2:S$1285,MATCH(Kt_offset!$D961,qi0!$A$2:$A$1285,0))</f>
        <v>3500000</v>
      </c>
      <c r="T953">
        <f>+INDEX(qi0!T$2:T$1285,MATCH(Kt_offset!$D961,qi0!$A$2:$A$1285,0))</f>
        <v>616700000</v>
      </c>
      <c r="W953">
        <f>+INDEX(qi0!W$2:W$1285,MATCH(Kt_offset!$D961,qi0!$A$2:$A$1285,0))</f>
        <v>39999999</v>
      </c>
      <c r="X953">
        <f>+INDEX(qi0!X$2:X$1285,MATCH(Kt_offset!$D961,qi0!$A$2:$A$1285,0))</f>
        <v>6050000</v>
      </c>
      <c r="Z953">
        <f>+INDEX(qi0!Z$2:Z$1285,MATCH(Kt_offset!$D961,qi0!$A$2:$A$1285,0))</f>
        <v>44265890</v>
      </c>
      <c r="AA953">
        <f>+INDEX(qi0!AA$2:AA$1285,MATCH(Kt_offset!$D961,qi0!$A$2:$A$1285,0))</f>
        <v>1500000</v>
      </c>
      <c r="AB953">
        <f>+INDEX(qi0!AB$2:AB$1285,MATCH(Kt_offset!$D961,qi0!$A$2:$A$1285,0))</f>
        <v>47584393</v>
      </c>
      <c r="AD953">
        <f>+INDEX(qi0!AD$2:AD$1285,MATCH(Kt_offset!$D961,qi0!$A$2:$A$1285,0))</f>
        <v>6000000</v>
      </c>
      <c r="AE953">
        <f>+INDEX(qi0!AE$2:AE$1285,MATCH(Kt_offset!$D961,qi0!$A$2:$A$1285,0))</f>
        <v>222222223</v>
      </c>
      <c r="AF953">
        <f>+INDEX(qi0!AF$2:AF$1285,MATCH(Kt_offset!$D961,qi0!$A$2:$A$1285,0))</f>
        <v>0</v>
      </c>
      <c r="AG953">
        <f>+INDEX(qi0!AG$2:AG$1285,MATCH(Kt_offset!$D961,qi0!$A$2:$A$1285,0))</f>
        <v>9886000</v>
      </c>
      <c r="AI953">
        <f>+INDEX(qi0!AI$2:AI$1285,MATCH(Kt_offset!$D961,qi0!$A$2:$A$1285,0))</f>
        <v>202500000</v>
      </c>
      <c r="AJ953">
        <v>6353683</v>
      </c>
      <c r="AK953">
        <f>+INDEX(qi0!AK$2:AK$1285,MATCH(Kt_offset!$D961,qi0!$A$2:$A$1285,0))</f>
        <v>4759456</v>
      </c>
      <c r="AL953">
        <f>+INDEX(qi0!AL$2:AL$1285,MATCH(Kt_offset!$D961,qi0!$A$2:$A$1285,0))</f>
        <v>55000000</v>
      </c>
      <c r="AM953">
        <f>+INDEX(qi0!AM$2:AM$1285,MATCH(Kt_offset!$D961,qi0!$A$2:$A$1285,0))</f>
        <v>3765776</v>
      </c>
      <c r="AP953">
        <f>+INDEX(qi0!AP$2:AP$1285,MATCH(Kt_offset!$D961,qi0!$A$2:$A$1285,0))</f>
        <v>0</v>
      </c>
      <c r="AQ953">
        <f>+INDEX(qi0!AQ$2:AQ$1285,MATCH(Kt_offset!$D961,qi0!$A$2:$A$1285,0))</f>
        <v>0</v>
      </c>
      <c r="AR953">
        <f>+INDEX(qi0!AR$2:AR$1285,MATCH(Kt_offset!$D961,qi0!$A$2:$A$1285,0))</f>
        <v>0</v>
      </c>
      <c r="AS953">
        <f>+INDEX(qi0!AS$2:AS$1285,MATCH(Kt_offset!$D961,qi0!$A$2:$A$1285,0))</f>
        <v>0</v>
      </c>
      <c r="AT953">
        <f>+INDEX(qi0!AT$2:AT$1285,MATCH(Kt_offset!$D961,qi0!$A$2:$A$1285,0))</f>
        <v>0</v>
      </c>
      <c r="AU953">
        <f>+INDEX(qi0!AU$2:AU$1285,MATCH(Kt_offset!$D961,qi0!$A$2:$A$1285,0))</f>
        <v>0</v>
      </c>
      <c r="AV953">
        <f>+INDEX(qi0!AV$2:AV$1285,MATCH(Kt_offset!$D961,qi0!$A$2:$A$1285,0))</f>
        <v>0</v>
      </c>
      <c r="AW953">
        <f>+INDEX(qi0!AW$2:AW$1285,MATCH(Kt_offset!$D961,qi0!$A$2:$A$1285,0))</f>
        <v>0</v>
      </c>
      <c r="AX953">
        <f>+INDEX(qi0!AX$2:AX$1285,MATCH(Kt_offset!$D961,qi0!$A$2:$A$1285,0))</f>
        <v>0</v>
      </c>
      <c r="AY953">
        <f>+INDEX(qi0!AY$2:AY$1285,MATCH(Kt_offset!$D961,qi0!$A$2:$A$1285,0))</f>
        <v>0</v>
      </c>
      <c r="AZ953">
        <f>+INDEX(qi0!AZ$2:AZ$1285,MATCH(Kt_offset!$D961,qi0!$A$2:$A$1285,0))</f>
        <v>0</v>
      </c>
      <c r="BA953">
        <f t="shared" si="28"/>
        <v>9886000</v>
      </c>
      <c r="BB953">
        <f t="shared" si="29"/>
        <v>4759456</v>
      </c>
    </row>
    <row r="954" spans="1:54">
      <c r="A954" s="1" t="s">
        <v>1011</v>
      </c>
      <c r="B954">
        <f>+INDEX(qi0!B$2:B$1285,MATCH(Kt_offset!$D962,qi0!$A$2:$A$1285,0))</f>
        <v>45349200</v>
      </c>
      <c r="C954">
        <f>+INDEX(qi0!C$2:C$1285,MATCH(Kt_offset!$D962,qi0!$A$2:$A$1285,0))</f>
        <v>15000000</v>
      </c>
      <c r="D954">
        <f>+INDEX(qi0!D$2:D$1285,MATCH(Kt_offset!$D962,qi0!$A$2:$A$1285,0))</f>
        <v>55483587</v>
      </c>
      <c r="E954">
        <f>+INDEX(qi0!E$2:E$1285,MATCH(Kt_offset!$D962,qi0!$A$2:$A$1285,0))</f>
        <v>15000000</v>
      </c>
      <c r="F954">
        <f>+INDEX(qi0!F$2:F$1285,MATCH(Kt_offset!$D962,qi0!$A$2:$A$1285,0))</f>
        <v>62426957</v>
      </c>
      <c r="G954">
        <v>3469812</v>
      </c>
      <c r="I954">
        <f>+INDEX(qi0!I$2:I$1285,MATCH(Kt_offset!$D962,qi0!$A$2:$A$1285,0))</f>
        <v>8048629</v>
      </c>
      <c r="J954">
        <f>+INDEX(qi0!J$2:J$1285,MATCH(Kt_offset!$D962,qi0!$A$2:$A$1285,0))</f>
        <v>42313132</v>
      </c>
      <c r="K954">
        <f>+INDEX(qi0!K$2:K$1285,MATCH(Kt_offset!$D962,qi0!$A$2:$A$1285,0))</f>
        <v>35452626</v>
      </c>
      <c r="M954">
        <f>+INDEX(qi0!M$2:M$1285,MATCH(Kt_offset!$D962,qi0!$A$2:$A$1285,0))</f>
        <v>556399974</v>
      </c>
      <c r="N954">
        <f>+INDEX(qi0!N$2:N$1285,MATCH(Kt_offset!$D962,qi0!$A$2:$A$1285,0))</f>
        <v>1000000000</v>
      </c>
      <c r="O954">
        <f>+INDEX(qi0!O$2:O$1285,MATCH(Kt_offset!$D962,qi0!$A$2:$A$1285,0))</f>
        <v>39636097</v>
      </c>
      <c r="P954">
        <f>+INDEX(qi0!P$2:P$1285,MATCH(Kt_offset!$D962,qi0!$A$2:$A$1285,0))</f>
        <v>34790000</v>
      </c>
      <c r="Q954">
        <f>+INDEX(qi0!Q$2:Q$1285,MATCH(Kt_offset!$D962,qi0!$A$2:$A$1285,0))</f>
        <v>300000</v>
      </c>
      <c r="R954">
        <f>+INDEX(qi0!R$2:R$1285,MATCH(Kt_offset!$D962,qi0!$A$2:$A$1285,0))</f>
        <v>2513333</v>
      </c>
      <c r="S954">
        <f>+INDEX(qi0!S$2:S$1285,MATCH(Kt_offset!$D962,qi0!$A$2:$A$1285,0))</f>
        <v>3500000</v>
      </c>
      <c r="T954">
        <f>+INDEX(qi0!T$2:T$1285,MATCH(Kt_offset!$D962,qi0!$A$2:$A$1285,0))</f>
        <v>616700000</v>
      </c>
      <c r="W954">
        <f>+INDEX(qi0!W$2:W$1285,MATCH(Kt_offset!$D962,qi0!$A$2:$A$1285,0))</f>
        <v>39999999</v>
      </c>
      <c r="X954">
        <f>+INDEX(qi0!X$2:X$1285,MATCH(Kt_offset!$D962,qi0!$A$2:$A$1285,0))</f>
        <v>6050000</v>
      </c>
      <c r="Z954">
        <f>+INDEX(qi0!Z$2:Z$1285,MATCH(Kt_offset!$D962,qi0!$A$2:$A$1285,0))</f>
        <v>44265890</v>
      </c>
      <c r="AA954">
        <f>+INDEX(qi0!AA$2:AA$1285,MATCH(Kt_offset!$D962,qi0!$A$2:$A$1285,0))</f>
        <v>1500000</v>
      </c>
      <c r="AB954">
        <f>+INDEX(qi0!AB$2:AB$1285,MATCH(Kt_offset!$D962,qi0!$A$2:$A$1285,0))</f>
        <v>47584393</v>
      </c>
      <c r="AD954">
        <f>+INDEX(qi0!AD$2:AD$1285,MATCH(Kt_offset!$D962,qi0!$A$2:$A$1285,0))</f>
        <v>6000000</v>
      </c>
      <c r="AE954">
        <f>+INDEX(qi0!AE$2:AE$1285,MATCH(Kt_offset!$D962,qi0!$A$2:$A$1285,0))</f>
        <v>222222223</v>
      </c>
      <c r="AF954">
        <f>+INDEX(qi0!AF$2:AF$1285,MATCH(Kt_offset!$D962,qi0!$A$2:$A$1285,0))</f>
        <v>0</v>
      </c>
      <c r="AG954">
        <f>+INDEX(qi0!AG$2:AG$1285,MATCH(Kt_offset!$D962,qi0!$A$2:$A$1285,0))</f>
        <v>9886000</v>
      </c>
      <c r="AI954">
        <f>+INDEX(qi0!AI$2:AI$1285,MATCH(Kt_offset!$D962,qi0!$A$2:$A$1285,0))</f>
        <v>202500000</v>
      </c>
      <c r="AJ954">
        <v>6353683</v>
      </c>
      <c r="AK954">
        <f>+INDEX(qi0!AK$2:AK$1285,MATCH(Kt_offset!$D962,qi0!$A$2:$A$1285,0))</f>
        <v>4759456</v>
      </c>
      <c r="AL954">
        <f>+INDEX(qi0!AL$2:AL$1285,MATCH(Kt_offset!$D962,qi0!$A$2:$A$1285,0))</f>
        <v>55000000</v>
      </c>
      <c r="AM954">
        <f>+INDEX(qi0!AM$2:AM$1285,MATCH(Kt_offset!$D962,qi0!$A$2:$A$1285,0))</f>
        <v>3765776</v>
      </c>
      <c r="AP954">
        <f>+INDEX(qi0!AP$2:AP$1285,MATCH(Kt_offset!$D962,qi0!$A$2:$A$1285,0))</f>
        <v>0</v>
      </c>
      <c r="AQ954">
        <f>+INDEX(qi0!AQ$2:AQ$1285,MATCH(Kt_offset!$D962,qi0!$A$2:$A$1285,0))</f>
        <v>0</v>
      </c>
      <c r="AR954">
        <f>+INDEX(qi0!AR$2:AR$1285,MATCH(Kt_offset!$D962,qi0!$A$2:$A$1285,0))</f>
        <v>0</v>
      </c>
      <c r="AS954">
        <f>+INDEX(qi0!AS$2:AS$1285,MATCH(Kt_offset!$D962,qi0!$A$2:$A$1285,0))</f>
        <v>0</v>
      </c>
      <c r="AT954">
        <f>+INDEX(qi0!AT$2:AT$1285,MATCH(Kt_offset!$D962,qi0!$A$2:$A$1285,0))</f>
        <v>0</v>
      </c>
      <c r="AU954">
        <f>+INDEX(qi0!AU$2:AU$1285,MATCH(Kt_offset!$D962,qi0!$A$2:$A$1285,0))</f>
        <v>0</v>
      </c>
      <c r="AV954">
        <f>+INDEX(qi0!AV$2:AV$1285,MATCH(Kt_offset!$D962,qi0!$A$2:$A$1285,0))</f>
        <v>0</v>
      </c>
      <c r="AW954">
        <f>+INDEX(qi0!AW$2:AW$1285,MATCH(Kt_offset!$D962,qi0!$A$2:$A$1285,0))</f>
        <v>0</v>
      </c>
      <c r="AX954">
        <f>+INDEX(qi0!AX$2:AX$1285,MATCH(Kt_offset!$D962,qi0!$A$2:$A$1285,0))</f>
        <v>0</v>
      </c>
      <c r="AY954">
        <f>+INDEX(qi0!AY$2:AY$1285,MATCH(Kt_offset!$D962,qi0!$A$2:$A$1285,0))</f>
        <v>0</v>
      </c>
      <c r="AZ954">
        <f>+INDEX(qi0!AZ$2:AZ$1285,MATCH(Kt_offset!$D962,qi0!$A$2:$A$1285,0))</f>
        <v>0</v>
      </c>
      <c r="BA954">
        <f t="shared" si="28"/>
        <v>9886000</v>
      </c>
      <c r="BB954">
        <f t="shared" si="29"/>
        <v>4759456</v>
      </c>
    </row>
    <row r="955" spans="1:54">
      <c r="A955" s="1" t="s">
        <v>1012</v>
      </c>
      <c r="B955">
        <f>+INDEX(qi0!B$2:B$1285,MATCH(Kt_offset!$D963,qi0!$A$2:$A$1285,0))</f>
        <v>45349200</v>
      </c>
      <c r="C955">
        <f>+INDEX(qi0!C$2:C$1285,MATCH(Kt_offset!$D963,qi0!$A$2:$A$1285,0))</f>
        <v>15000000</v>
      </c>
      <c r="D955">
        <f>+INDEX(qi0!D$2:D$1285,MATCH(Kt_offset!$D963,qi0!$A$2:$A$1285,0))</f>
        <v>55483587</v>
      </c>
      <c r="E955">
        <f>+INDEX(qi0!E$2:E$1285,MATCH(Kt_offset!$D963,qi0!$A$2:$A$1285,0))</f>
        <v>15000000</v>
      </c>
      <c r="F955">
        <f>+INDEX(qi0!F$2:F$1285,MATCH(Kt_offset!$D963,qi0!$A$2:$A$1285,0))</f>
        <v>62426957</v>
      </c>
      <c r="G955">
        <v>3469812</v>
      </c>
      <c r="I955">
        <f>+INDEX(qi0!I$2:I$1285,MATCH(Kt_offset!$D963,qi0!$A$2:$A$1285,0))</f>
        <v>8048629</v>
      </c>
      <c r="J955">
        <f>+INDEX(qi0!J$2:J$1285,MATCH(Kt_offset!$D963,qi0!$A$2:$A$1285,0))</f>
        <v>42313132</v>
      </c>
      <c r="K955">
        <f>+INDEX(qi0!K$2:K$1285,MATCH(Kt_offset!$D963,qi0!$A$2:$A$1285,0))</f>
        <v>35452626</v>
      </c>
      <c r="M955">
        <f>+INDEX(qi0!M$2:M$1285,MATCH(Kt_offset!$D963,qi0!$A$2:$A$1285,0))</f>
        <v>556399974</v>
      </c>
      <c r="N955">
        <f>+INDEX(qi0!N$2:N$1285,MATCH(Kt_offset!$D963,qi0!$A$2:$A$1285,0))</f>
        <v>1000000000</v>
      </c>
      <c r="O955">
        <f>+INDEX(qi0!O$2:O$1285,MATCH(Kt_offset!$D963,qi0!$A$2:$A$1285,0))</f>
        <v>39636097</v>
      </c>
      <c r="P955">
        <f>+INDEX(qi0!P$2:P$1285,MATCH(Kt_offset!$D963,qi0!$A$2:$A$1285,0))</f>
        <v>34790000</v>
      </c>
      <c r="Q955">
        <f>+INDEX(qi0!Q$2:Q$1285,MATCH(Kt_offset!$D963,qi0!$A$2:$A$1285,0))</f>
        <v>300000</v>
      </c>
      <c r="R955">
        <f>+INDEX(qi0!R$2:R$1285,MATCH(Kt_offset!$D963,qi0!$A$2:$A$1285,0))</f>
        <v>2513333</v>
      </c>
      <c r="S955">
        <f>+INDEX(qi0!S$2:S$1285,MATCH(Kt_offset!$D963,qi0!$A$2:$A$1285,0))</f>
        <v>3500000</v>
      </c>
      <c r="T955">
        <f>+INDEX(qi0!T$2:T$1285,MATCH(Kt_offset!$D963,qi0!$A$2:$A$1285,0))</f>
        <v>616700000</v>
      </c>
      <c r="W955">
        <f>+INDEX(qi0!W$2:W$1285,MATCH(Kt_offset!$D963,qi0!$A$2:$A$1285,0))</f>
        <v>39999999</v>
      </c>
      <c r="X955">
        <f>+INDEX(qi0!X$2:X$1285,MATCH(Kt_offset!$D963,qi0!$A$2:$A$1285,0))</f>
        <v>6050000</v>
      </c>
      <c r="Z955">
        <f>+INDEX(qi0!Z$2:Z$1285,MATCH(Kt_offset!$D963,qi0!$A$2:$A$1285,0))</f>
        <v>44265890</v>
      </c>
      <c r="AA955">
        <f>+INDEX(qi0!AA$2:AA$1285,MATCH(Kt_offset!$D963,qi0!$A$2:$A$1285,0))</f>
        <v>1500000</v>
      </c>
      <c r="AB955">
        <f>+INDEX(qi0!AB$2:AB$1285,MATCH(Kt_offset!$D963,qi0!$A$2:$A$1285,0))</f>
        <v>47584393</v>
      </c>
      <c r="AD955">
        <f>+INDEX(qi0!AD$2:AD$1285,MATCH(Kt_offset!$D963,qi0!$A$2:$A$1285,0))</f>
        <v>6000000</v>
      </c>
      <c r="AE955">
        <f>+INDEX(qi0!AE$2:AE$1285,MATCH(Kt_offset!$D963,qi0!$A$2:$A$1285,0))</f>
        <v>222222223</v>
      </c>
      <c r="AF955">
        <f>+INDEX(qi0!AF$2:AF$1285,MATCH(Kt_offset!$D963,qi0!$A$2:$A$1285,0))</f>
        <v>0</v>
      </c>
      <c r="AG955">
        <f>+INDEX(qi0!AG$2:AG$1285,MATCH(Kt_offset!$D963,qi0!$A$2:$A$1285,0))</f>
        <v>9886000</v>
      </c>
      <c r="AI955">
        <f>+INDEX(qi0!AI$2:AI$1285,MATCH(Kt_offset!$D963,qi0!$A$2:$A$1285,0))</f>
        <v>202500000</v>
      </c>
      <c r="AJ955">
        <v>6353683</v>
      </c>
      <c r="AK955">
        <f>+INDEX(qi0!AK$2:AK$1285,MATCH(Kt_offset!$D963,qi0!$A$2:$A$1285,0))</f>
        <v>4759456</v>
      </c>
      <c r="AL955">
        <f>+INDEX(qi0!AL$2:AL$1285,MATCH(Kt_offset!$D963,qi0!$A$2:$A$1285,0))</f>
        <v>55000000</v>
      </c>
      <c r="AM955">
        <f>+INDEX(qi0!AM$2:AM$1285,MATCH(Kt_offset!$D963,qi0!$A$2:$A$1285,0))</f>
        <v>3765776</v>
      </c>
      <c r="AP955">
        <f>+INDEX(qi0!AP$2:AP$1285,MATCH(Kt_offset!$D963,qi0!$A$2:$A$1285,0))</f>
        <v>0</v>
      </c>
      <c r="AQ955">
        <f>+INDEX(qi0!AQ$2:AQ$1285,MATCH(Kt_offset!$D963,qi0!$A$2:$A$1285,0))</f>
        <v>0</v>
      </c>
      <c r="AR955">
        <f>+INDEX(qi0!AR$2:AR$1285,MATCH(Kt_offset!$D963,qi0!$A$2:$A$1285,0))</f>
        <v>0</v>
      </c>
      <c r="AS955">
        <f>+INDEX(qi0!AS$2:AS$1285,MATCH(Kt_offset!$D963,qi0!$A$2:$A$1285,0))</f>
        <v>0</v>
      </c>
      <c r="AT955">
        <f>+INDEX(qi0!AT$2:AT$1285,MATCH(Kt_offset!$D963,qi0!$A$2:$A$1285,0))</f>
        <v>0</v>
      </c>
      <c r="AU955">
        <f>+INDEX(qi0!AU$2:AU$1285,MATCH(Kt_offset!$D963,qi0!$A$2:$A$1285,0))</f>
        <v>0</v>
      </c>
      <c r="AV955">
        <f>+INDEX(qi0!AV$2:AV$1285,MATCH(Kt_offset!$D963,qi0!$A$2:$A$1285,0))</f>
        <v>0</v>
      </c>
      <c r="AW955">
        <f>+INDEX(qi0!AW$2:AW$1285,MATCH(Kt_offset!$D963,qi0!$A$2:$A$1285,0))</f>
        <v>0</v>
      </c>
      <c r="AX955">
        <f>+INDEX(qi0!AX$2:AX$1285,MATCH(Kt_offset!$D963,qi0!$A$2:$A$1285,0))</f>
        <v>0</v>
      </c>
      <c r="AY955">
        <f>+INDEX(qi0!AY$2:AY$1285,MATCH(Kt_offset!$D963,qi0!$A$2:$A$1285,0))</f>
        <v>0</v>
      </c>
      <c r="AZ955">
        <f>+INDEX(qi0!AZ$2:AZ$1285,MATCH(Kt_offset!$D963,qi0!$A$2:$A$1285,0))</f>
        <v>0</v>
      </c>
      <c r="BA955">
        <f t="shared" si="28"/>
        <v>9886000</v>
      </c>
      <c r="BB955">
        <f t="shared" si="29"/>
        <v>4759456</v>
      </c>
    </row>
    <row r="956" spans="1:54">
      <c r="A956" s="1" t="s">
        <v>1013</v>
      </c>
      <c r="B956">
        <f>+INDEX(qi0!B$2:B$1285,MATCH(Kt_offset!$D964,qi0!$A$2:$A$1285,0))</f>
        <v>45349200</v>
      </c>
      <c r="C956">
        <f>+INDEX(qi0!C$2:C$1285,MATCH(Kt_offset!$D964,qi0!$A$2:$A$1285,0))</f>
        <v>15000000</v>
      </c>
      <c r="D956">
        <f>+INDEX(qi0!D$2:D$1285,MATCH(Kt_offset!$D964,qi0!$A$2:$A$1285,0))</f>
        <v>55483587</v>
      </c>
      <c r="E956">
        <f>+INDEX(qi0!E$2:E$1285,MATCH(Kt_offset!$D964,qi0!$A$2:$A$1285,0))</f>
        <v>15000000</v>
      </c>
      <c r="F956">
        <f>+INDEX(qi0!F$2:F$1285,MATCH(Kt_offset!$D964,qi0!$A$2:$A$1285,0))</f>
        <v>62426957</v>
      </c>
      <c r="G956">
        <v>3469812</v>
      </c>
      <c r="I956">
        <f>+INDEX(qi0!I$2:I$1285,MATCH(Kt_offset!$D964,qi0!$A$2:$A$1285,0))</f>
        <v>8048629</v>
      </c>
      <c r="J956">
        <f>+INDEX(qi0!J$2:J$1285,MATCH(Kt_offset!$D964,qi0!$A$2:$A$1285,0))</f>
        <v>42313132</v>
      </c>
      <c r="K956">
        <f>+INDEX(qi0!K$2:K$1285,MATCH(Kt_offset!$D964,qi0!$A$2:$A$1285,0))</f>
        <v>35452626</v>
      </c>
      <c r="M956">
        <f>+INDEX(qi0!M$2:M$1285,MATCH(Kt_offset!$D964,qi0!$A$2:$A$1285,0))</f>
        <v>556399974</v>
      </c>
      <c r="N956">
        <f>+INDEX(qi0!N$2:N$1285,MATCH(Kt_offset!$D964,qi0!$A$2:$A$1285,0))</f>
        <v>1000000000</v>
      </c>
      <c r="O956">
        <f>+INDEX(qi0!O$2:O$1285,MATCH(Kt_offset!$D964,qi0!$A$2:$A$1285,0))</f>
        <v>39636097</v>
      </c>
      <c r="P956">
        <f>+INDEX(qi0!P$2:P$1285,MATCH(Kt_offset!$D964,qi0!$A$2:$A$1285,0))</f>
        <v>34790000</v>
      </c>
      <c r="Q956">
        <f>+INDEX(qi0!Q$2:Q$1285,MATCH(Kt_offset!$D964,qi0!$A$2:$A$1285,0))</f>
        <v>300000</v>
      </c>
      <c r="R956">
        <f>+INDEX(qi0!R$2:R$1285,MATCH(Kt_offset!$D964,qi0!$A$2:$A$1285,0))</f>
        <v>2513333</v>
      </c>
      <c r="S956">
        <f>+INDEX(qi0!S$2:S$1285,MATCH(Kt_offset!$D964,qi0!$A$2:$A$1285,0))</f>
        <v>3500000</v>
      </c>
      <c r="T956">
        <f>+INDEX(qi0!T$2:T$1285,MATCH(Kt_offset!$D964,qi0!$A$2:$A$1285,0))</f>
        <v>616700000</v>
      </c>
      <c r="W956">
        <f>+INDEX(qi0!W$2:W$1285,MATCH(Kt_offset!$D964,qi0!$A$2:$A$1285,0))</f>
        <v>39999999</v>
      </c>
      <c r="X956">
        <f>+INDEX(qi0!X$2:X$1285,MATCH(Kt_offset!$D964,qi0!$A$2:$A$1285,0))</f>
        <v>6050000</v>
      </c>
      <c r="Z956">
        <f>+INDEX(qi0!Z$2:Z$1285,MATCH(Kt_offset!$D964,qi0!$A$2:$A$1285,0))</f>
        <v>44265890</v>
      </c>
      <c r="AA956">
        <f>+INDEX(qi0!AA$2:AA$1285,MATCH(Kt_offset!$D964,qi0!$A$2:$A$1285,0))</f>
        <v>1500000</v>
      </c>
      <c r="AB956">
        <f>+INDEX(qi0!AB$2:AB$1285,MATCH(Kt_offset!$D964,qi0!$A$2:$A$1285,0))</f>
        <v>47584393</v>
      </c>
      <c r="AD956">
        <f>+INDEX(qi0!AD$2:AD$1285,MATCH(Kt_offset!$D964,qi0!$A$2:$A$1285,0))</f>
        <v>6000000</v>
      </c>
      <c r="AE956">
        <f>+INDEX(qi0!AE$2:AE$1285,MATCH(Kt_offset!$D964,qi0!$A$2:$A$1285,0))</f>
        <v>222222223</v>
      </c>
      <c r="AF956">
        <f>+INDEX(qi0!AF$2:AF$1285,MATCH(Kt_offset!$D964,qi0!$A$2:$A$1285,0))</f>
        <v>0</v>
      </c>
      <c r="AG956">
        <f>+INDEX(qi0!AG$2:AG$1285,MATCH(Kt_offset!$D964,qi0!$A$2:$A$1285,0))</f>
        <v>9886000</v>
      </c>
      <c r="AI956">
        <f>+INDEX(qi0!AI$2:AI$1285,MATCH(Kt_offset!$D964,qi0!$A$2:$A$1285,0))</f>
        <v>202500000</v>
      </c>
      <c r="AJ956">
        <v>6353683</v>
      </c>
      <c r="AK956">
        <f>+INDEX(qi0!AK$2:AK$1285,MATCH(Kt_offset!$D964,qi0!$A$2:$A$1285,0))</f>
        <v>4759456</v>
      </c>
      <c r="AL956">
        <f>+INDEX(qi0!AL$2:AL$1285,MATCH(Kt_offset!$D964,qi0!$A$2:$A$1285,0))</f>
        <v>55000000</v>
      </c>
      <c r="AM956">
        <f>+INDEX(qi0!AM$2:AM$1285,MATCH(Kt_offset!$D964,qi0!$A$2:$A$1285,0))</f>
        <v>3765776</v>
      </c>
      <c r="AP956">
        <f>+INDEX(qi0!AP$2:AP$1285,MATCH(Kt_offset!$D964,qi0!$A$2:$A$1285,0))</f>
        <v>0</v>
      </c>
      <c r="AQ956">
        <f>+INDEX(qi0!AQ$2:AQ$1285,MATCH(Kt_offset!$D964,qi0!$A$2:$A$1285,0))</f>
        <v>0</v>
      </c>
      <c r="AR956">
        <f>+INDEX(qi0!AR$2:AR$1285,MATCH(Kt_offset!$D964,qi0!$A$2:$A$1285,0))</f>
        <v>0</v>
      </c>
      <c r="AS956">
        <f>+INDEX(qi0!AS$2:AS$1285,MATCH(Kt_offset!$D964,qi0!$A$2:$A$1285,0))</f>
        <v>0</v>
      </c>
      <c r="AT956">
        <f>+INDEX(qi0!AT$2:AT$1285,MATCH(Kt_offset!$D964,qi0!$A$2:$A$1285,0))</f>
        <v>0</v>
      </c>
      <c r="AU956">
        <f>+INDEX(qi0!AU$2:AU$1285,MATCH(Kt_offset!$D964,qi0!$A$2:$A$1285,0))</f>
        <v>0</v>
      </c>
      <c r="AV956">
        <f>+INDEX(qi0!AV$2:AV$1285,MATCH(Kt_offset!$D964,qi0!$A$2:$A$1285,0))</f>
        <v>0</v>
      </c>
      <c r="AW956">
        <f>+INDEX(qi0!AW$2:AW$1285,MATCH(Kt_offset!$D964,qi0!$A$2:$A$1285,0))</f>
        <v>0</v>
      </c>
      <c r="AX956">
        <f>+INDEX(qi0!AX$2:AX$1285,MATCH(Kt_offset!$D964,qi0!$A$2:$A$1285,0))</f>
        <v>0</v>
      </c>
      <c r="AY956">
        <f>+INDEX(qi0!AY$2:AY$1285,MATCH(Kt_offset!$D964,qi0!$A$2:$A$1285,0))</f>
        <v>0</v>
      </c>
      <c r="AZ956">
        <f>+INDEX(qi0!AZ$2:AZ$1285,MATCH(Kt_offset!$D964,qi0!$A$2:$A$1285,0))</f>
        <v>0</v>
      </c>
      <c r="BA956">
        <f t="shared" si="28"/>
        <v>9886000</v>
      </c>
      <c r="BB956">
        <f t="shared" si="29"/>
        <v>4759456</v>
      </c>
    </row>
    <row r="957" spans="1:54">
      <c r="A957" s="1" t="s">
        <v>1014</v>
      </c>
      <c r="B957">
        <f>+INDEX(qi0!B$2:B$1285,MATCH(Kt_offset!$D965,qi0!$A$2:$A$1285,0))</f>
        <v>45349200</v>
      </c>
      <c r="C957">
        <f>+INDEX(qi0!C$2:C$1285,MATCH(Kt_offset!$D965,qi0!$A$2:$A$1285,0))</f>
        <v>15000000</v>
      </c>
      <c r="D957">
        <f>+INDEX(qi0!D$2:D$1285,MATCH(Kt_offset!$D965,qi0!$A$2:$A$1285,0))</f>
        <v>55483587</v>
      </c>
      <c r="E957">
        <f>+INDEX(qi0!E$2:E$1285,MATCH(Kt_offset!$D965,qi0!$A$2:$A$1285,0))</f>
        <v>15000000</v>
      </c>
      <c r="F957">
        <f>+INDEX(qi0!F$2:F$1285,MATCH(Kt_offset!$D965,qi0!$A$2:$A$1285,0))</f>
        <v>62426957</v>
      </c>
      <c r="G957">
        <v>3469812</v>
      </c>
      <c r="I957">
        <f>+INDEX(qi0!I$2:I$1285,MATCH(Kt_offset!$D965,qi0!$A$2:$A$1285,0))</f>
        <v>8048629</v>
      </c>
      <c r="J957">
        <f>+INDEX(qi0!J$2:J$1285,MATCH(Kt_offset!$D965,qi0!$A$2:$A$1285,0))</f>
        <v>42313132</v>
      </c>
      <c r="K957">
        <f>+INDEX(qi0!K$2:K$1285,MATCH(Kt_offset!$D965,qi0!$A$2:$A$1285,0))</f>
        <v>35452626</v>
      </c>
      <c r="M957">
        <f>+INDEX(qi0!M$2:M$1285,MATCH(Kt_offset!$D965,qi0!$A$2:$A$1285,0))</f>
        <v>556399974</v>
      </c>
      <c r="N957">
        <f>+INDEX(qi0!N$2:N$1285,MATCH(Kt_offset!$D965,qi0!$A$2:$A$1285,0))</f>
        <v>1000000000</v>
      </c>
      <c r="O957">
        <f>+INDEX(qi0!O$2:O$1285,MATCH(Kt_offset!$D965,qi0!$A$2:$A$1285,0))</f>
        <v>39636097</v>
      </c>
      <c r="P957">
        <f>+INDEX(qi0!P$2:P$1285,MATCH(Kt_offset!$D965,qi0!$A$2:$A$1285,0))</f>
        <v>34790000</v>
      </c>
      <c r="Q957">
        <f>+INDEX(qi0!Q$2:Q$1285,MATCH(Kt_offset!$D965,qi0!$A$2:$A$1285,0))</f>
        <v>300000</v>
      </c>
      <c r="R957">
        <f>+INDEX(qi0!R$2:R$1285,MATCH(Kt_offset!$D965,qi0!$A$2:$A$1285,0))</f>
        <v>2513333</v>
      </c>
      <c r="S957">
        <f>+INDEX(qi0!S$2:S$1285,MATCH(Kt_offset!$D965,qi0!$A$2:$A$1285,0))</f>
        <v>3500000</v>
      </c>
      <c r="T957">
        <f>+INDEX(qi0!T$2:T$1285,MATCH(Kt_offset!$D965,qi0!$A$2:$A$1285,0))</f>
        <v>616700000</v>
      </c>
      <c r="W957">
        <f>+INDEX(qi0!W$2:W$1285,MATCH(Kt_offset!$D965,qi0!$A$2:$A$1285,0))</f>
        <v>39999999</v>
      </c>
      <c r="X957">
        <f>+INDEX(qi0!X$2:X$1285,MATCH(Kt_offset!$D965,qi0!$A$2:$A$1285,0))</f>
        <v>6050000</v>
      </c>
      <c r="Z957">
        <f>+INDEX(qi0!Z$2:Z$1285,MATCH(Kt_offset!$D965,qi0!$A$2:$A$1285,0))</f>
        <v>44265890</v>
      </c>
      <c r="AA957">
        <f>+INDEX(qi0!AA$2:AA$1285,MATCH(Kt_offset!$D965,qi0!$A$2:$A$1285,0))</f>
        <v>1500000</v>
      </c>
      <c r="AB957">
        <f>+INDEX(qi0!AB$2:AB$1285,MATCH(Kt_offset!$D965,qi0!$A$2:$A$1285,0))</f>
        <v>47584393</v>
      </c>
      <c r="AD957">
        <f>+INDEX(qi0!AD$2:AD$1285,MATCH(Kt_offset!$D965,qi0!$A$2:$A$1285,0))</f>
        <v>6000000</v>
      </c>
      <c r="AE957">
        <f>+INDEX(qi0!AE$2:AE$1285,MATCH(Kt_offset!$D965,qi0!$A$2:$A$1285,0))</f>
        <v>222222223</v>
      </c>
      <c r="AF957">
        <f>+INDEX(qi0!AF$2:AF$1285,MATCH(Kt_offset!$D965,qi0!$A$2:$A$1285,0))</f>
        <v>0</v>
      </c>
      <c r="AG957">
        <f>+INDEX(qi0!AG$2:AG$1285,MATCH(Kt_offset!$D965,qi0!$A$2:$A$1285,0))</f>
        <v>9886000</v>
      </c>
      <c r="AI957">
        <f>+INDEX(qi0!AI$2:AI$1285,MATCH(Kt_offset!$D965,qi0!$A$2:$A$1285,0))</f>
        <v>202500000</v>
      </c>
      <c r="AJ957">
        <v>6353683</v>
      </c>
      <c r="AK957">
        <f>+INDEX(qi0!AK$2:AK$1285,MATCH(Kt_offset!$D965,qi0!$A$2:$A$1285,0))</f>
        <v>4759456</v>
      </c>
      <c r="AL957">
        <f>+INDEX(qi0!AL$2:AL$1285,MATCH(Kt_offset!$D965,qi0!$A$2:$A$1285,0))</f>
        <v>55000000</v>
      </c>
      <c r="AM957">
        <f>+INDEX(qi0!AM$2:AM$1285,MATCH(Kt_offset!$D965,qi0!$A$2:$A$1285,0))</f>
        <v>3765776</v>
      </c>
      <c r="AP957">
        <f>+INDEX(qi0!AP$2:AP$1285,MATCH(Kt_offset!$D965,qi0!$A$2:$A$1285,0))</f>
        <v>0</v>
      </c>
      <c r="AQ957">
        <f>+INDEX(qi0!AQ$2:AQ$1285,MATCH(Kt_offset!$D965,qi0!$A$2:$A$1285,0))</f>
        <v>0</v>
      </c>
      <c r="AR957">
        <f>+INDEX(qi0!AR$2:AR$1285,MATCH(Kt_offset!$D965,qi0!$A$2:$A$1285,0))</f>
        <v>0</v>
      </c>
      <c r="AS957">
        <f>+INDEX(qi0!AS$2:AS$1285,MATCH(Kt_offset!$D965,qi0!$A$2:$A$1285,0))</f>
        <v>0</v>
      </c>
      <c r="AT957">
        <f>+INDEX(qi0!AT$2:AT$1285,MATCH(Kt_offset!$D965,qi0!$A$2:$A$1285,0))</f>
        <v>0</v>
      </c>
      <c r="AU957">
        <f>+INDEX(qi0!AU$2:AU$1285,MATCH(Kt_offset!$D965,qi0!$A$2:$A$1285,0))</f>
        <v>0</v>
      </c>
      <c r="AV957">
        <f>+INDEX(qi0!AV$2:AV$1285,MATCH(Kt_offset!$D965,qi0!$A$2:$A$1285,0))</f>
        <v>0</v>
      </c>
      <c r="AW957">
        <f>+INDEX(qi0!AW$2:AW$1285,MATCH(Kt_offset!$D965,qi0!$A$2:$A$1285,0))</f>
        <v>0</v>
      </c>
      <c r="AX957">
        <f>+INDEX(qi0!AX$2:AX$1285,MATCH(Kt_offset!$D965,qi0!$A$2:$A$1285,0))</f>
        <v>0</v>
      </c>
      <c r="AY957">
        <f>+INDEX(qi0!AY$2:AY$1285,MATCH(Kt_offset!$D965,qi0!$A$2:$A$1285,0))</f>
        <v>0</v>
      </c>
      <c r="AZ957">
        <f>+INDEX(qi0!AZ$2:AZ$1285,MATCH(Kt_offset!$D965,qi0!$A$2:$A$1285,0))</f>
        <v>0</v>
      </c>
      <c r="BA957">
        <f t="shared" si="28"/>
        <v>9886000</v>
      </c>
      <c r="BB957">
        <f t="shared" si="29"/>
        <v>4759456</v>
      </c>
    </row>
    <row r="958" spans="1:54">
      <c r="A958" s="1" t="s">
        <v>1015</v>
      </c>
      <c r="B958">
        <f>+INDEX(qi0!B$2:B$1285,MATCH(Kt_offset!$D966,qi0!$A$2:$A$1285,0))</f>
        <v>45349200</v>
      </c>
      <c r="C958">
        <f>+INDEX(qi0!C$2:C$1285,MATCH(Kt_offset!$D966,qi0!$A$2:$A$1285,0))</f>
        <v>15000000</v>
      </c>
      <c r="D958">
        <f>+INDEX(qi0!D$2:D$1285,MATCH(Kt_offset!$D966,qi0!$A$2:$A$1285,0))</f>
        <v>55483587</v>
      </c>
      <c r="E958">
        <f>+INDEX(qi0!E$2:E$1285,MATCH(Kt_offset!$D966,qi0!$A$2:$A$1285,0))</f>
        <v>15000000</v>
      </c>
      <c r="F958">
        <f>+INDEX(qi0!F$2:F$1285,MATCH(Kt_offset!$D966,qi0!$A$2:$A$1285,0))</f>
        <v>62426957</v>
      </c>
      <c r="G958">
        <v>3469812</v>
      </c>
      <c r="I958">
        <f>+INDEX(qi0!I$2:I$1285,MATCH(Kt_offset!$D966,qi0!$A$2:$A$1285,0))</f>
        <v>8048629</v>
      </c>
      <c r="J958">
        <f>+INDEX(qi0!J$2:J$1285,MATCH(Kt_offset!$D966,qi0!$A$2:$A$1285,0))</f>
        <v>42313132</v>
      </c>
      <c r="K958">
        <f>+INDEX(qi0!K$2:K$1285,MATCH(Kt_offset!$D966,qi0!$A$2:$A$1285,0))</f>
        <v>35452626</v>
      </c>
      <c r="M958">
        <f>+INDEX(qi0!M$2:M$1285,MATCH(Kt_offset!$D966,qi0!$A$2:$A$1285,0))</f>
        <v>556399974</v>
      </c>
      <c r="N958">
        <f>+INDEX(qi0!N$2:N$1285,MATCH(Kt_offset!$D966,qi0!$A$2:$A$1285,0))</f>
        <v>1000000000</v>
      </c>
      <c r="O958">
        <f>+INDEX(qi0!O$2:O$1285,MATCH(Kt_offset!$D966,qi0!$A$2:$A$1285,0))</f>
        <v>39636097</v>
      </c>
      <c r="P958">
        <f>+INDEX(qi0!P$2:P$1285,MATCH(Kt_offset!$D966,qi0!$A$2:$A$1285,0))</f>
        <v>34790000</v>
      </c>
      <c r="Q958">
        <f>+INDEX(qi0!Q$2:Q$1285,MATCH(Kt_offset!$D966,qi0!$A$2:$A$1285,0))</f>
        <v>300000</v>
      </c>
      <c r="R958">
        <f>+INDEX(qi0!R$2:R$1285,MATCH(Kt_offset!$D966,qi0!$A$2:$A$1285,0))</f>
        <v>2513333</v>
      </c>
      <c r="S958">
        <f>+INDEX(qi0!S$2:S$1285,MATCH(Kt_offset!$D966,qi0!$A$2:$A$1285,0))</f>
        <v>3500000</v>
      </c>
      <c r="T958">
        <f>+INDEX(qi0!T$2:T$1285,MATCH(Kt_offset!$D966,qi0!$A$2:$A$1285,0))</f>
        <v>616700000</v>
      </c>
      <c r="W958">
        <f>+INDEX(qi0!W$2:W$1285,MATCH(Kt_offset!$D966,qi0!$A$2:$A$1285,0))</f>
        <v>39999999</v>
      </c>
      <c r="X958">
        <f>+INDEX(qi0!X$2:X$1285,MATCH(Kt_offset!$D966,qi0!$A$2:$A$1285,0))</f>
        <v>6050000</v>
      </c>
      <c r="Z958">
        <f>+INDEX(qi0!Z$2:Z$1285,MATCH(Kt_offset!$D966,qi0!$A$2:$A$1285,0))</f>
        <v>44265890</v>
      </c>
      <c r="AA958">
        <f>+INDEX(qi0!AA$2:AA$1285,MATCH(Kt_offset!$D966,qi0!$A$2:$A$1285,0))</f>
        <v>1500000</v>
      </c>
      <c r="AB958">
        <f>+INDEX(qi0!AB$2:AB$1285,MATCH(Kt_offset!$D966,qi0!$A$2:$A$1285,0))</f>
        <v>47584393</v>
      </c>
      <c r="AD958">
        <f>+INDEX(qi0!AD$2:AD$1285,MATCH(Kt_offset!$D966,qi0!$A$2:$A$1285,0))</f>
        <v>6000000</v>
      </c>
      <c r="AE958">
        <f>+INDEX(qi0!AE$2:AE$1285,MATCH(Kt_offset!$D966,qi0!$A$2:$A$1285,0))</f>
        <v>222222223</v>
      </c>
      <c r="AF958">
        <f>+INDEX(qi0!AF$2:AF$1285,MATCH(Kt_offset!$D966,qi0!$A$2:$A$1285,0))</f>
        <v>0</v>
      </c>
      <c r="AG958">
        <f>+INDEX(qi0!AG$2:AG$1285,MATCH(Kt_offset!$D966,qi0!$A$2:$A$1285,0))</f>
        <v>9886000</v>
      </c>
      <c r="AI958">
        <f>+INDEX(qi0!AI$2:AI$1285,MATCH(Kt_offset!$D966,qi0!$A$2:$A$1285,0))</f>
        <v>202500000</v>
      </c>
      <c r="AJ958">
        <v>6353683</v>
      </c>
      <c r="AK958">
        <f>+INDEX(qi0!AK$2:AK$1285,MATCH(Kt_offset!$D966,qi0!$A$2:$A$1285,0))</f>
        <v>4759456</v>
      </c>
      <c r="AL958">
        <f>+INDEX(qi0!AL$2:AL$1285,MATCH(Kt_offset!$D966,qi0!$A$2:$A$1285,0))</f>
        <v>55000000</v>
      </c>
      <c r="AM958">
        <f>+INDEX(qi0!AM$2:AM$1285,MATCH(Kt_offset!$D966,qi0!$A$2:$A$1285,0))</f>
        <v>3765776</v>
      </c>
      <c r="AP958">
        <f>+INDEX(qi0!AP$2:AP$1285,MATCH(Kt_offset!$D966,qi0!$A$2:$A$1285,0))</f>
        <v>0</v>
      </c>
      <c r="AQ958">
        <f>+INDEX(qi0!AQ$2:AQ$1285,MATCH(Kt_offset!$D966,qi0!$A$2:$A$1285,0))</f>
        <v>0</v>
      </c>
      <c r="AR958">
        <f>+INDEX(qi0!AR$2:AR$1285,MATCH(Kt_offset!$D966,qi0!$A$2:$A$1285,0))</f>
        <v>0</v>
      </c>
      <c r="AS958">
        <f>+INDEX(qi0!AS$2:AS$1285,MATCH(Kt_offset!$D966,qi0!$A$2:$A$1285,0))</f>
        <v>0</v>
      </c>
      <c r="AT958">
        <f>+INDEX(qi0!AT$2:AT$1285,MATCH(Kt_offset!$D966,qi0!$A$2:$A$1285,0))</f>
        <v>0</v>
      </c>
      <c r="AU958">
        <f>+INDEX(qi0!AU$2:AU$1285,MATCH(Kt_offset!$D966,qi0!$A$2:$A$1285,0))</f>
        <v>0</v>
      </c>
      <c r="AV958">
        <f>+INDEX(qi0!AV$2:AV$1285,MATCH(Kt_offset!$D966,qi0!$A$2:$A$1285,0))</f>
        <v>0</v>
      </c>
      <c r="AW958">
        <f>+INDEX(qi0!AW$2:AW$1285,MATCH(Kt_offset!$D966,qi0!$A$2:$A$1285,0))</f>
        <v>0</v>
      </c>
      <c r="AX958">
        <f>+INDEX(qi0!AX$2:AX$1285,MATCH(Kt_offset!$D966,qi0!$A$2:$A$1285,0))</f>
        <v>0</v>
      </c>
      <c r="AY958">
        <f>+INDEX(qi0!AY$2:AY$1285,MATCH(Kt_offset!$D966,qi0!$A$2:$A$1285,0))</f>
        <v>0</v>
      </c>
      <c r="AZ958">
        <f>+INDEX(qi0!AZ$2:AZ$1285,MATCH(Kt_offset!$D966,qi0!$A$2:$A$1285,0))</f>
        <v>0</v>
      </c>
      <c r="BA958">
        <f t="shared" si="28"/>
        <v>9886000</v>
      </c>
      <c r="BB958">
        <f t="shared" si="29"/>
        <v>4759456</v>
      </c>
    </row>
    <row r="959" spans="1:54">
      <c r="A959" s="1" t="s">
        <v>1016</v>
      </c>
      <c r="B959">
        <f>+INDEX(qi0!B$2:B$1285,MATCH(Kt_offset!$D967,qi0!$A$2:$A$1285,0))</f>
        <v>45349200</v>
      </c>
      <c r="C959">
        <f>+INDEX(qi0!C$2:C$1285,MATCH(Kt_offset!$D967,qi0!$A$2:$A$1285,0))</f>
        <v>15000000</v>
      </c>
      <c r="D959">
        <f>+INDEX(qi0!D$2:D$1285,MATCH(Kt_offset!$D967,qi0!$A$2:$A$1285,0))</f>
        <v>55483587</v>
      </c>
      <c r="E959">
        <f>+INDEX(qi0!E$2:E$1285,MATCH(Kt_offset!$D967,qi0!$A$2:$A$1285,0))</f>
        <v>15000000</v>
      </c>
      <c r="F959">
        <f>+INDEX(qi0!F$2:F$1285,MATCH(Kt_offset!$D967,qi0!$A$2:$A$1285,0))</f>
        <v>62426957</v>
      </c>
      <c r="G959">
        <v>3469812</v>
      </c>
      <c r="I959">
        <f>+INDEX(qi0!I$2:I$1285,MATCH(Kt_offset!$D967,qi0!$A$2:$A$1285,0))</f>
        <v>8048629</v>
      </c>
      <c r="J959">
        <f>+INDEX(qi0!J$2:J$1285,MATCH(Kt_offset!$D967,qi0!$A$2:$A$1285,0))</f>
        <v>42313132</v>
      </c>
      <c r="K959">
        <f>+INDEX(qi0!K$2:K$1285,MATCH(Kt_offset!$D967,qi0!$A$2:$A$1285,0))</f>
        <v>35452626</v>
      </c>
      <c r="M959">
        <f>+INDEX(qi0!M$2:M$1285,MATCH(Kt_offset!$D967,qi0!$A$2:$A$1285,0))</f>
        <v>556399974</v>
      </c>
      <c r="N959">
        <f>+INDEX(qi0!N$2:N$1285,MATCH(Kt_offset!$D967,qi0!$A$2:$A$1285,0))</f>
        <v>1000000000</v>
      </c>
      <c r="O959">
        <f>+INDEX(qi0!O$2:O$1285,MATCH(Kt_offset!$D967,qi0!$A$2:$A$1285,0))</f>
        <v>39636097</v>
      </c>
      <c r="P959">
        <f>+INDEX(qi0!P$2:P$1285,MATCH(Kt_offset!$D967,qi0!$A$2:$A$1285,0))</f>
        <v>34790000</v>
      </c>
      <c r="Q959">
        <f>+INDEX(qi0!Q$2:Q$1285,MATCH(Kt_offset!$D967,qi0!$A$2:$A$1285,0))</f>
        <v>300000</v>
      </c>
      <c r="R959">
        <f>+INDEX(qi0!R$2:R$1285,MATCH(Kt_offset!$D967,qi0!$A$2:$A$1285,0))</f>
        <v>2513333</v>
      </c>
      <c r="S959">
        <f>+INDEX(qi0!S$2:S$1285,MATCH(Kt_offset!$D967,qi0!$A$2:$A$1285,0))</f>
        <v>3500000</v>
      </c>
      <c r="T959">
        <f>+INDEX(qi0!T$2:T$1285,MATCH(Kt_offset!$D967,qi0!$A$2:$A$1285,0))</f>
        <v>616700000</v>
      </c>
      <c r="W959">
        <f>+INDEX(qi0!W$2:W$1285,MATCH(Kt_offset!$D967,qi0!$A$2:$A$1285,0))</f>
        <v>39999999</v>
      </c>
      <c r="X959">
        <f>+INDEX(qi0!X$2:X$1285,MATCH(Kt_offset!$D967,qi0!$A$2:$A$1285,0))</f>
        <v>6050000</v>
      </c>
      <c r="Z959">
        <f>+INDEX(qi0!Z$2:Z$1285,MATCH(Kt_offset!$D967,qi0!$A$2:$A$1285,0))</f>
        <v>44265890</v>
      </c>
      <c r="AA959">
        <f>+INDEX(qi0!AA$2:AA$1285,MATCH(Kt_offset!$D967,qi0!$A$2:$A$1285,0))</f>
        <v>1500000</v>
      </c>
      <c r="AB959">
        <f>+INDEX(qi0!AB$2:AB$1285,MATCH(Kt_offset!$D967,qi0!$A$2:$A$1285,0))</f>
        <v>47584393</v>
      </c>
      <c r="AD959">
        <f>+INDEX(qi0!AD$2:AD$1285,MATCH(Kt_offset!$D967,qi0!$A$2:$A$1285,0))</f>
        <v>6000000</v>
      </c>
      <c r="AE959">
        <f>+INDEX(qi0!AE$2:AE$1285,MATCH(Kt_offset!$D967,qi0!$A$2:$A$1285,0))</f>
        <v>222222223</v>
      </c>
      <c r="AF959">
        <f>+INDEX(qi0!AF$2:AF$1285,MATCH(Kt_offset!$D967,qi0!$A$2:$A$1285,0))</f>
        <v>0</v>
      </c>
      <c r="AG959">
        <f>+INDEX(qi0!AG$2:AG$1285,MATCH(Kt_offset!$D967,qi0!$A$2:$A$1285,0))</f>
        <v>9886000</v>
      </c>
      <c r="AI959">
        <f>+INDEX(qi0!AI$2:AI$1285,MATCH(Kt_offset!$D967,qi0!$A$2:$A$1285,0))</f>
        <v>202500000</v>
      </c>
      <c r="AJ959">
        <v>6353683</v>
      </c>
      <c r="AK959">
        <f>+INDEX(qi0!AK$2:AK$1285,MATCH(Kt_offset!$D967,qi0!$A$2:$A$1285,0))</f>
        <v>4759456</v>
      </c>
      <c r="AL959">
        <f>+INDEX(qi0!AL$2:AL$1285,MATCH(Kt_offset!$D967,qi0!$A$2:$A$1285,0))</f>
        <v>55000000</v>
      </c>
      <c r="AM959">
        <f>+INDEX(qi0!AM$2:AM$1285,MATCH(Kt_offset!$D967,qi0!$A$2:$A$1285,0))</f>
        <v>3765776</v>
      </c>
      <c r="AP959">
        <f>+INDEX(qi0!AP$2:AP$1285,MATCH(Kt_offset!$D967,qi0!$A$2:$A$1285,0))</f>
        <v>0</v>
      </c>
      <c r="AQ959">
        <f>+INDEX(qi0!AQ$2:AQ$1285,MATCH(Kt_offset!$D967,qi0!$A$2:$A$1285,0))</f>
        <v>0</v>
      </c>
      <c r="AR959">
        <f>+INDEX(qi0!AR$2:AR$1285,MATCH(Kt_offset!$D967,qi0!$A$2:$A$1285,0))</f>
        <v>0</v>
      </c>
      <c r="AS959">
        <f>+INDEX(qi0!AS$2:AS$1285,MATCH(Kt_offset!$D967,qi0!$A$2:$A$1285,0))</f>
        <v>0</v>
      </c>
      <c r="AT959">
        <f>+INDEX(qi0!AT$2:AT$1285,MATCH(Kt_offset!$D967,qi0!$A$2:$A$1285,0))</f>
        <v>0</v>
      </c>
      <c r="AU959">
        <f>+INDEX(qi0!AU$2:AU$1285,MATCH(Kt_offset!$D967,qi0!$A$2:$A$1285,0))</f>
        <v>0</v>
      </c>
      <c r="AV959">
        <f>+INDEX(qi0!AV$2:AV$1285,MATCH(Kt_offset!$D967,qi0!$A$2:$A$1285,0))</f>
        <v>0</v>
      </c>
      <c r="AW959">
        <f>+INDEX(qi0!AW$2:AW$1285,MATCH(Kt_offset!$D967,qi0!$A$2:$A$1285,0))</f>
        <v>0</v>
      </c>
      <c r="AX959">
        <f>+INDEX(qi0!AX$2:AX$1285,MATCH(Kt_offset!$D967,qi0!$A$2:$A$1285,0))</f>
        <v>0</v>
      </c>
      <c r="AY959">
        <f>+INDEX(qi0!AY$2:AY$1285,MATCH(Kt_offset!$D967,qi0!$A$2:$A$1285,0))</f>
        <v>0</v>
      </c>
      <c r="AZ959">
        <f>+INDEX(qi0!AZ$2:AZ$1285,MATCH(Kt_offset!$D967,qi0!$A$2:$A$1285,0))</f>
        <v>0</v>
      </c>
      <c r="BA959">
        <f t="shared" si="28"/>
        <v>9886000</v>
      </c>
      <c r="BB959">
        <f t="shared" si="29"/>
        <v>4759456</v>
      </c>
    </row>
    <row r="960" spans="1:54">
      <c r="A960" s="1" t="s">
        <v>1017</v>
      </c>
      <c r="B960">
        <f>+INDEX(qi0!B$2:B$1285,MATCH(Kt_offset!$D968,qi0!$A$2:$A$1285,0))</f>
        <v>45349200</v>
      </c>
      <c r="C960">
        <f>+INDEX(qi0!C$2:C$1285,MATCH(Kt_offset!$D968,qi0!$A$2:$A$1285,0))</f>
        <v>15000000</v>
      </c>
      <c r="D960">
        <f>+INDEX(qi0!D$2:D$1285,MATCH(Kt_offset!$D968,qi0!$A$2:$A$1285,0))</f>
        <v>55483587</v>
      </c>
      <c r="E960">
        <f>+INDEX(qi0!E$2:E$1285,MATCH(Kt_offset!$D968,qi0!$A$2:$A$1285,0))</f>
        <v>15000000</v>
      </c>
      <c r="F960">
        <f>+INDEX(qi0!F$2:F$1285,MATCH(Kt_offset!$D968,qi0!$A$2:$A$1285,0))</f>
        <v>62426957</v>
      </c>
      <c r="G960">
        <v>3469812</v>
      </c>
      <c r="I960">
        <f>+INDEX(qi0!I$2:I$1285,MATCH(Kt_offset!$D968,qi0!$A$2:$A$1285,0))</f>
        <v>8048629</v>
      </c>
      <c r="J960">
        <f>+INDEX(qi0!J$2:J$1285,MATCH(Kt_offset!$D968,qi0!$A$2:$A$1285,0))</f>
        <v>42313132</v>
      </c>
      <c r="K960">
        <f>+INDEX(qi0!K$2:K$1285,MATCH(Kt_offset!$D968,qi0!$A$2:$A$1285,0))</f>
        <v>35452626</v>
      </c>
      <c r="M960">
        <f>+INDEX(qi0!M$2:M$1285,MATCH(Kt_offset!$D968,qi0!$A$2:$A$1285,0))</f>
        <v>556399974</v>
      </c>
      <c r="N960">
        <f>+INDEX(qi0!N$2:N$1285,MATCH(Kt_offset!$D968,qi0!$A$2:$A$1285,0))</f>
        <v>1000000000</v>
      </c>
      <c r="O960">
        <f>+INDEX(qi0!O$2:O$1285,MATCH(Kt_offset!$D968,qi0!$A$2:$A$1285,0))</f>
        <v>39636097</v>
      </c>
      <c r="P960">
        <f>+INDEX(qi0!P$2:P$1285,MATCH(Kt_offset!$D968,qi0!$A$2:$A$1285,0))</f>
        <v>34790000</v>
      </c>
      <c r="Q960">
        <f>+INDEX(qi0!Q$2:Q$1285,MATCH(Kt_offset!$D968,qi0!$A$2:$A$1285,0))</f>
        <v>300000</v>
      </c>
      <c r="R960">
        <f>+INDEX(qi0!R$2:R$1285,MATCH(Kt_offset!$D968,qi0!$A$2:$A$1285,0))</f>
        <v>2513333</v>
      </c>
      <c r="S960">
        <f>+INDEX(qi0!S$2:S$1285,MATCH(Kt_offset!$D968,qi0!$A$2:$A$1285,0))</f>
        <v>3500000</v>
      </c>
      <c r="T960">
        <f>+INDEX(qi0!T$2:T$1285,MATCH(Kt_offset!$D968,qi0!$A$2:$A$1285,0))</f>
        <v>616700000</v>
      </c>
      <c r="W960">
        <f>+INDEX(qi0!W$2:W$1285,MATCH(Kt_offset!$D968,qi0!$A$2:$A$1285,0))</f>
        <v>39999999</v>
      </c>
      <c r="X960">
        <f>+INDEX(qi0!X$2:X$1285,MATCH(Kt_offset!$D968,qi0!$A$2:$A$1285,0))</f>
        <v>6050000</v>
      </c>
      <c r="Z960">
        <f>+INDEX(qi0!Z$2:Z$1285,MATCH(Kt_offset!$D968,qi0!$A$2:$A$1285,0))</f>
        <v>44265890</v>
      </c>
      <c r="AA960">
        <f>+INDEX(qi0!AA$2:AA$1285,MATCH(Kt_offset!$D968,qi0!$A$2:$A$1285,0))</f>
        <v>1500000</v>
      </c>
      <c r="AB960">
        <f>+INDEX(qi0!AB$2:AB$1285,MATCH(Kt_offset!$D968,qi0!$A$2:$A$1285,0))</f>
        <v>47584393</v>
      </c>
      <c r="AD960">
        <f>+INDEX(qi0!AD$2:AD$1285,MATCH(Kt_offset!$D968,qi0!$A$2:$A$1285,0))</f>
        <v>6000000</v>
      </c>
      <c r="AE960">
        <f>+INDEX(qi0!AE$2:AE$1285,MATCH(Kt_offset!$D968,qi0!$A$2:$A$1285,0))</f>
        <v>222222223</v>
      </c>
      <c r="AF960">
        <f>+INDEX(qi0!AF$2:AF$1285,MATCH(Kt_offset!$D968,qi0!$A$2:$A$1285,0))</f>
        <v>0</v>
      </c>
      <c r="AG960">
        <f>+INDEX(qi0!AG$2:AG$1285,MATCH(Kt_offset!$D968,qi0!$A$2:$A$1285,0))</f>
        <v>9886000</v>
      </c>
      <c r="AI960">
        <f>+INDEX(qi0!AI$2:AI$1285,MATCH(Kt_offset!$D968,qi0!$A$2:$A$1285,0))</f>
        <v>202500000</v>
      </c>
      <c r="AJ960">
        <v>6353683</v>
      </c>
      <c r="AK960">
        <f>+INDEX(qi0!AK$2:AK$1285,MATCH(Kt_offset!$D968,qi0!$A$2:$A$1285,0))</f>
        <v>4759456</v>
      </c>
      <c r="AL960">
        <f>+INDEX(qi0!AL$2:AL$1285,MATCH(Kt_offset!$D968,qi0!$A$2:$A$1285,0))</f>
        <v>55000000</v>
      </c>
      <c r="AM960">
        <f>+INDEX(qi0!AM$2:AM$1285,MATCH(Kt_offset!$D968,qi0!$A$2:$A$1285,0))</f>
        <v>3765776</v>
      </c>
      <c r="AP960">
        <f>+INDEX(qi0!AP$2:AP$1285,MATCH(Kt_offset!$D968,qi0!$A$2:$A$1285,0))</f>
        <v>0</v>
      </c>
      <c r="AQ960">
        <f>+INDEX(qi0!AQ$2:AQ$1285,MATCH(Kt_offset!$D968,qi0!$A$2:$A$1285,0))</f>
        <v>0</v>
      </c>
      <c r="AR960">
        <f>+INDEX(qi0!AR$2:AR$1285,MATCH(Kt_offset!$D968,qi0!$A$2:$A$1285,0))</f>
        <v>0</v>
      </c>
      <c r="AS960">
        <f>+INDEX(qi0!AS$2:AS$1285,MATCH(Kt_offset!$D968,qi0!$A$2:$A$1285,0))</f>
        <v>0</v>
      </c>
      <c r="AT960">
        <f>+INDEX(qi0!AT$2:AT$1285,MATCH(Kt_offset!$D968,qi0!$A$2:$A$1285,0))</f>
        <v>0</v>
      </c>
      <c r="AU960">
        <f>+INDEX(qi0!AU$2:AU$1285,MATCH(Kt_offset!$D968,qi0!$A$2:$A$1285,0))</f>
        <v>0</v>
      </c>
      <c r="AV960">
        <f>+INDEX(qi0!AV$2:AV$1285,MATCH(Kt_offset!$D968,qi0!$A$2:$A$1285,0))</f>
        <v>0</v>
      </c>
      <c r="AW960">
        <f>+INDEX(qi0!AW$2:AW$1285,MATCH(Kt_offset!$D968,qi0!$A$2:$A$1285,0))</f>
        <v>0</v>
      </c>
      <c r="AX960">
        <f>+INDEX(qi0!AX$2:AX$1285,MATCH(Kt_offset!$D968,qi0!$A$2:$A$1285,0))</f>
        <v>0</v>
      </c>
      <c r="AY960">
        <f>+INDEX(qi0!AY$2:AY$1285,MATCH(Kt_offset!$D968,qi0!$A$2:$A$1285,0))</f>
        <v>0</v>
      </c>
      <c r="AZ960">
        <f>+INDEX(qi0!AZ$2:AZ$1285,MATCH(Kt_offset!$D968,qi0!$A$2:$A$1285,0))</f>
        <v>0</v>
      </c>
      <c r="BA960">
        <f t="shared" si="28"/>
        <v>9886000</v>
      </c>
      <c r="BB960">
        <f t="shared" si="29"/>
        <v>4759456</v>
      </c>
    </row>
    <row r="961" spans="1:54">
      <c r="A961" s="1" t="s">
        <v>1018</v>
      </c>
      <c r="B961">
        <f>+INDEX(qi0!B$2:B$1285,MATCH(Kt_offset!$D969,qi0!$A$2:$A$1285,0))</f>
        <v>45349200</v>
      </c>
      <c r="C961">
        <f>+INDEX(qi0!C$2:C$1285,MATCH(Kt_offset!$D969,qi0!$A$2:$A$1285,0))</f>
        <v>15000000</v>
      </c>
      <c r="D961">
        <f>+INDEX(qi0!D$2:D$1285,MATCH(Kt_offset!$D969,qi0!$A$2:$A$1285,0))</f>
        <v>55483587</v>
      </c>
      <c r="E961">
        <f>+INDEX(qi0!E$2:E$1285,MATCH(Kt_offset!$D969,qi0!$A$2:$A$1285,0))</f>
        <v>15000000</v>
      </c>
      <c r="F961">
        <f>+INDEX(qi0!F$2:F$1285,MATCH(Kt_offset!$D969,qi0!$A$2:$A$1285,0))</f>
        <v>62426957</v>
      </c>
      <c r="G961">
        <v>3469812</v>
      </c>
      <c r="I961">
        <f>+INDEX(qi0!I$2:I$1285,MATCH(Kt_offset!$D969,qi0!$A$2:$A$1285,0))</f>
        <v>8048629</v>
      </c>
      <c r="J961">
        <f>+INDEX(qi0!J$2:J$1285,MATCH(Kt_offset!$D969,qi0!$A$2:$A$1285,0))</f>
        <v>42313132</v>
      </c>
      <c r="K961">
        <f>+INDEX(qi0!K$2:K$1285,MATCH(Kt_offset!$D969,qi0!$A$2:$A$1285,0))</f>
        <v>35452626</v>
      </c>
      <c r="M961">
        <f>+INDEX(qi0!M$2:M$1285,MATCH(Kt_offset!$D969,qi0!$A$2:$A$1285,0))</f>
        <v>556399974</v>
      </c>
      <c r="N961">
        <f>+INDEX(qi0!N$2:N$1285,MATCH(Kt_offset!$D969,qi0!$A$2:$A$1285,0))</f>
        <v>1000000000</v>
      </c>
      <c r="O961">
        <f>+INDEX(qi0!O$2:O$1285,MATCH(Kt_offset!$D969,qi0!$A$2:$A$1285,0))</f>
        <v>39636097</v>
      </c>
      <c r="P961">
        <f>+INDEX(qi0!P$2:P$1285,MATCH(Kt_offset!$D969,qi0!$A$2:$A$1285,0))</f>
        <v>34790000</v>
      </c>
      <c r="Q961">
        <f>+INDEX(qi0!Q$2:Q$1285,MATCH(Kt_offset!$D969,qi0!$A$2:$A$1285,0))</f>
        <v>300000</v>
      </c>
      <c r="R961">
        <f>+INDEX(qi0!R$2:R$1285,MATCH(Kt_offset!$D969,qi0!$A$2:$A$1285,0))</f>
        <v>2513333</v>
      </c>
      <c r="S961">
        <f>+INDEX(qi0!S$2:S$1285,MATCH(Kt_offset!$D969,qi0!$A$2:$A$1285,0))</f>
        <v>3500000</v>
      </c>
      <c r="T961">
        <f>+INDEX(qi0!T$2:T$1285,MATCH(Kt_offset!$D969,qi0!$A$2:$A$1285,0))</f>
        <v>616700000</v>
      </c>
      <c r="W961">
        <f>+INDEX(qi0!W$2:W$1285,MATCH(Kt_offset!$D969,qi0!$A$2:$A$1285,0))</f>
        <v>39999999</v>
      </c>
      <c r="X961">
        <f>+INDEX(qi0!X$2:X$1285,MATCH(Kt_offset!$D969,qi0!$A$2:$A$1285,0))</f>
        <v>6050000</v>
      </c>
      <c r="Z961">
        <f>+INDEX(qi0!Z$2:Z$1285,MATCH(Kt_offset!$D969,qi0!$A$2:$A$1285,0))</f>
        <v>44265890</v>
      </c>
      <c r="AA961">
        <f>+INDEX(qi0!AA$2:AA$1285,MATCH(Kt_offset!$D969,qi0!$A$2:$A$1285,0))</f>
        <v>1500000</v>
      </c>
      <c r="AB961">
        <f>+INDEX(qi0!AB$2:AB$1285,MATCH(Kt_offset!$D969,qi0!$A$2:$A$1285,0))</f>
        <v>47584393</v>
      </c>
      <c r="AD961">
        <f>+INDEX(qi0!AD$2:AD$1285,MATCH(Kt_offset!$D969,qi0!$A$2:$A$1285,0))</f>
        <v>6000000</v>
      </c>
      <c r="AE961">
        <f>+INDEX(qi0!AE$2:AE$1285,MATCH(Kt_offset!$D969,qi0!$A$2:$A$1285,0))</f>
        <v>222222223</v>
      </c>
      <c r="AF961">
        <f>+INDEX(qi0!AF$2:AF$1285,MATCH(Kt_offset!$D969,qi0!$A$2:$A$1285,0))</f>
        <v>0</v>
      </c>
      <c r="AG961">
        <f>+INDEX(qi0!AG$2:AG$1285,MATCH(Kt_offset!$D969,qi0!$A$2:$A$1285,0))</f>
        <v>9886000</v>
      </c>
      <c r="AI961">
        <f>+INDEX(qi0!AI$2:AI$1285,MATCH(Kt_offset!$D969,qi0!$A$2:$A$1285,0))</f>
        <v>202500000</v>
      </c>
      <c r="AJ961">
        <v>6353683</v>
      </c>
      <c r="AK961">
        <f>+INDEX(qi0!AK$2:AK$1285,MATCH(Kt_offset!$D969,qi0!$A$2:$A$1285,0))</f>
        <v>4759456</v>
      </c>
      <c r="AL961">
        <f>+INDEX(qi0!AL$2:AL$1285,MATCH(Kt_offset!$D969,qi0!$A$2:$A$1285,0))</f>
        <v>55000000</v>
      </c>
      <c r="AM961">
        <f>+INDEX(qi0!AM$2:AM$1285,MATCH(Kt_offset!$D969,qi0!$A$2:$A$1285,0))</f>
        <v>3765776</v>
      </c>
      <c r="AP961">
        <f>+INDEX(qi0!AP$2:AP$1285,MATCH(Kt_offset!$D969,qi0!$A$2:$A$1285,0))</f>
        <v>0</v>
      </c>
      <c r="AQ961">
        <f>+INDEX(qi0!AQ$2:AQ$1285,MATCH(Kt_offset!$D969,qi0!$A$2:$A$1285,0))</f>
        <v>0</v>
      </c>
      <c r="AR961">
        <f>+INDEX(qi0!AR$2:AR$1285,MATCH(Kt_offset!$D969,qi0!$A$2:$A$1285,0))</f>
        <v>0</v>
      </c>
      <c r="AS961">
        <f>+INDEX(qi0!AS$2:AS$1285,MATCH(Kt_offset!$D969,qi0!$A$2:$A$1285,0))</f>
        <v>0</v>
      </c>
      <c r="AT961">
        <f>+INDEX(qi0!AT$2:AT$1285,MATCH(Kt_offset!$D969,qi0!$A$2:$A$1285,0))</f>
        <v>0</v>
      </c>
      <c r="AU961">
        <f>+INDEX(qi0!AU$2:AU$1285,MATCH(Kt_offset!$D969,qi0!$A$2:$A$1285,0))</f>
        <v>0</v>
      </c>
      <c r="AV961">
        <f>+INDEX(qi0!AV$2:AV$1285,MATCH(Kt_offset!$D969,qi0!$A$2:$A$1285,0))</f>
        <v>0</v>
      </c>
      <c r="AW961">
        <f>+INDEX(qi0!AW$2:AW$1285,MATCH(Kt_offset!$D969,qi0!$A$2:$A$1285,0))</f>
        <v>0</v>
      </c>
      <c r="AX961">
        <f>+INDEX(qi0!AX$2:AX$1285,MATCH(Kt_offset!$D969,qi0!$A$2:$A$1285,0))</f>
        <v>0</v>
      </c>
      <c r="AY961">
        <f>+INDEX(qi0!AY$2:AY$1285,MATCH(Kt_offset!$D969,qi0!$A$2:$A$1285,0))</f>
        <v>0</v>
      </c>
      <c r="AZ961">
        <f>+INDEX(qi0!AZ$2:AZ$1285,MATCH(Kt_offset!$D969,qi0!$A$2:$A$1285,0))</f>
        <v>0</v>
      </c>
      <c r="BA961">
        <f t="shared" si="28"/>
        <v>9886000</v>
      </c>
      <c r="BB961">
        <f t="shared" si="29"/>
        <v>4759456</v>
      </c>
    </row>
    <row r="962" spans="1:54">
      <c r="A962" s="1" t="s">
        <v>1019</v>
      </c>
      <c r="B962">
        <f>+INDEX(qi0!B$2:B$1285,MATCH(Kt_offset!$D970,qi0!$A$2:$A$1285,0))</f>
        <v>45349200</v>
      </c>
      <c r="C962">
        <f>+INDEX(qi0!C$2:C$1285,MATCH(Kt_offset!$D970,qi0!$A$2:$A$1285,0))</f>
        <v>15000000</v>
      </c>
      <c r="D962">
        <f>+INDEX(qi0!D$2:D$1285,MATCH(Kt_offset!$D970,qi0!$A$2:$A$1285,0))</f>
        <v>55483587</v>
      </c>
      <c r="E962">
        <f>+INDEX(qi0!E$2:E$1285,MATCH(Kt_offset!$D970,qi0!$A$2:$A$1285,0))</f>
        <v>15000000</v>
      </c>
      <c r="F962">
        <f>+INDEX(qi0!F$2:F$1285,MATCH(Kt_offset!$D970,qi0!$A$2:$A$1285,0))</f>
        <v>62426957</v>
      </c>
      <c r="G962">
        <v>3469812</v>
      </c>
      <c r="I962">
        <f>+INDEX(qi0!I$2:I$1285,MATCH(Kt_offset!$D970,qi0!$A$2:$A$1285,0))</f>
        <v>8048629</v>
      </c>
      <c r="J962">
        <f>+INDEX(qi0!J$2:J$1285,MATCH(Kt_offset!$D970,qi0!$A$2:$A$1285,0))</f>
        <v>42313132</v>
      </c>
      <c r="K962">
        <f>+INDEX(qi0!K$2:K$1285,MATCH(Kt_offset!$D970,qi0!$A$2:$A$1285,0))</f>
        <v>35452626</v>
      </c>
      <c r="M962">
        <f>+INDEX(qi0!M$2:M$1285,MATCH(Kt_offset!$D970,qi0!$A$2:$A$1285,0))</f>
        <v>556399974</v>
      </c>
      <c r="N962">
        <f>+INDEX(qi0!N$2:N$1285,MATCH(Kt_offset!$D970,qi0!$A$2:$A$1285,0))</f>
        <v>1000000000</v>
      </c>
      <c r="O962">
        <f>+INDEX(qi0!O$2:O$1285,MATCH(Kt_offset!$D970,qi0!$A$2:$A$1285,0))</f>
        <v>39636097</v>
      </c>
      <c r="P962">
        <f>+INDEX(qi0!P$2:P$1285,MATCH(Kt_offset!$D970,qi0!$A$2:$A$1285,0))</f>
        <v>34790000</v>
      </c>
      <c r="Q962">
        <f>+INDEX(qi0!Q$2:Q$1285,MATCH(Kt_offset!$D970,qi0!$A$2:$A$1285,0))</f>
        <v>300000</v>
      </c>
      <c r="R962">
        <f>+INDEX(qi0!R$2:R$1285,MATCH(Kt_offset!$D970,qi0!$A$2:$A$1285,0))</f>
        <v>2513333</v>
      </c>
      <c r="S962">
        <f>+INDEX(qi0!S$2:S$1285,MATCH(Kt_offset!$D970,qi0!$A$2:$A$1285,0))</f>
        <v>3500000</v>
      </c>
      <c r="T962">
        <f>+INDEX(qi0!T$2:T$1285,MATCH(Kt_offset!$D970,qi0!$A$2:$A$1285,0))</f>
        <v>616700000</v>
      </c>
      <c r="W962">
        <f>+INDEX(qi0!W$2:W$1285,MATCH(Kt_offset!$D970,qi0!$A$2:$A$1285,0))</f>
        <v>39999999</v>
      </c>
      <c r="X962">
        <f>+INDEX(qi0!X$2:X$1285,MATCH(Kt_offset!$D970,qi0!$A$2:$A$1285,0))</f>
        <v>6050000</v>
      </c>
      <c r="Z962">
        <f>+INDEX(qi0!Z$2:Z$1285,MATCH(Kt_offset!$D970,qi0!$A$2:$A$1285,0))</f>
        <v>44265890</v>
      </c>
      <c r="AA962">
        <f>+INDEX(qi0!AA$2:AA$1285,MATCH(Kt_offset!$D970,qi0!$A$2:$A$1285,0))</f>
        <v>1500000</v>
      </c>
      <c r="AB962">
        <f>+INDEX(qi0!AB$2:AB$1285,MATCH(Kt_offset!$D970,qi0!$A$2:$A$1285,0))</f>
        <v>47584393</v>
      </c>
      <c r="AD962">
        <f>+INDEX(qi0!AD$2:AD$1285,MATCH(Kt_offset!$D970,qi0!$A$2:$A$1285,0))</f>
        <v>6000000</v>
      </c>
      <c r="AE962">
        <f>+INDEX(qi0!AE$2:AE$1285,MATCH(Kt_offset!$D970,qi0!$A$2:$A$1285,0))</f>
        <v>222222223</v>
      </c>
      <c r="AF962">
        <f>+INDEX(qi0!AF$2:AF$1285,MATCH(Kt_offset!$D970,qi0!$A$2:$A$1285,0))</f>
        <v>0</v>
      </c>
      <c r="AG962">
        <f>+INDEX(qi0!AG$2:AG$1285,MATCH(Kt_offset!$D970,qi0!$A$2:$A$1285,0))</f>
        <v>9886000</v>
      </c>
      <c r="AI962">
        <f>+INDEX(qi0!AI$2:AI$1285,MATCH(Kt_offset!$D970,qi0!$A$2:$A$1285,0))</f>
        <v>202500000</v>
      </c>
      <c r="AJ962">
        <v>6353683</v>
      </c>
      <c r="AK962">
        <f>+INDEX(qi0!AK$2:AK$1285,MATCH(Kt_offset!$D970,qi0!$A$2:$A$1285,0))</f>
        <v>4759456</v>
      </c>
      <c r="AL962">
        <f>+INDEX(qi0!AL$2:AL$1285,MATCH(Kt_offset!$D970,qi0!$A$2:$A$1285,0))</f>
        <v>55000000</v>
      </c>
      <c r="AM962">
        <f>+INDEX(qi0!AM$2:AM$1285,MATCH(Kt_offset!$D970,qi0!$A$2:$A$1285,0))</f>
        <v>3765776</v>
      </c>
      <c r="AP962">
        <f>+INDEX(qi0!AP$2:AP$1285,MATCH(Kt_offset!$D970,qi0!$A$2:$A$1285,0))</f>
        <v>0</v>
      </c>
      <c r="AQ962">
        <f>+INDEX(qi0!AQ$2:AQ$1285,MATCH(Kt_offset!$D970,qi0!$A$2:$A$1285,0))</f>
        <v>0</v>
      </c>
      <c r="AR962">
        <f>+INDEX(qi0!AR$2:AR$1285,MATCH(Kt_offset!$D970,qi0!$A$2:$A$1285,0))</f>
        <v>0</v>
      </c>
      <c r="AS962">
        <f>+INDEX(qi0!AS$2:AS$1285,MATCH(Kt_offset!$D970,qi0!$A$2:$A$1285,0))</f>
        <v>0</v>
      </c>
      <c r="AT962">
        <f>+INDEX(qi0!AT$2:AT$1285,MATCH(Kt_offset!$D970,qi0!$A$2:$A$1285,0))</f>
        <v>0</v>
      </c>
      <c r="AU962">
        <f>+INDEX(qi0!AU$2:AU$1285,MATCH(Kt_offset!$D970,qi0!$A$2:$A$1285,0))</f>
        <v>0</v>
      </c>
      <c r="AV962">
        <f>+INDEX(qi0!AV$2:AV$1285,MATCH(Kt_offset!$D970,qi0!$A$2:$A$1285,0))</f>
        <v>0</v>
      </c>
      <c r="AW962">
        <f>+INDEX(qi0!AW$2:AW$1285,MATCH(Kt_offset!$D970,qi0!$A$2:$A$1285,0))</f>
        <v>0</v>
      </c>
      <c r="AX962">
        <f>+INDEX(qi0!AX$2:AX$1285,MATCH(Kt_offset!$D970,qi0!$A$2:$A$1285,0))</f>
        <v>0</v>
      </c>
      <c r="AY962">
        <f>+INDEX(qi0!AY$2:AY$1285,MATCH(Kt_offset!$D970,qi0!$A$2:$A$1285,0))</f>
        <v>0</v>
      </c>
      <c r="AZ962">
        <f>+INDEX(qi0!AZ$2:AZ$1285,MATCH(Kt_offset!$D970,qi0!$A$2:$A$1285,0))</f>
        <v>0</v>
      </c>
      <c r="BA962">
        <f t="shared" si="28"/>
        <v>9886000</v>
      </c>
      <c r="BB962">
        <f t="shared" si="29"/>
        <v>4759456</v>
      </c>
    </row>
    <row r="963" spans="1:54">
      <c r="A963" s="1" t="s">
        <v>1020</v>
      </c>
      <c r="B963">
        <f>+INDEX(qi0!B$2:B$1285,MATCH(Kt_offset!$D971,qi0!$A$2:$A$1285,0))</f>
        <v>45349200</v>
      </c>
      <c r="C963">
        <f>+INDEX(qi0!C$2:C$1285,MATCH(Kt_offset!$D971,qi0!$A$2:$A$1285,0))</f>
        <v>15000000</v>
      </c>
      <c r="D963">
        <f>+INDEX(qi0!D$2:D$1285,MATCH(Kt_offset!$D971,qi0!$A$2:$A$1285,0))</f>
        <v>55483587</v>
      </c>
      <c r="E963">
        <f>+INDEX(qi0!E$2:E$1285,MATCH(Kt_offset!$D971,qi0!$A$2:$A$1285,0))</f>
        <v>15000000</v>
      </c>
      <c r="F963">
        <f>+INDEX(qi0!F$2:F$1285,MATCH(Kt_offset!$D971,qi0!$A$2:$A$1285,0))</f>
        <v>62426957</v>
      </c>
      <c r="G963">
        <v>3469812</v>
      </c>
      <c r="I963">
        <f>+INDEX(qi0!I$2:I$1285,MATCH(Kt_offset!$D971,qi0!$A$2:$A$1285,0))</f>
        <v>8048629</v>
      </c>
      <c r="J963">
        <f>+INDEX(qi0!J$2:J$1285,MATCH(Kt_offset!$D971,qi0!$A$2:$A$1285,0))</f>
        <v>42313132</v>
      </c>
      <c r="K963">
        <f>+INDEX(qi0!K$2:K$1285,MATCH(Kt_offset!$D971,qi0!$A$2:$A$1285,0))</f>
        <v>35452626</v>
      </c>
      <c r="M963">
        <f>+INDEX(qi0!M$2:M$1285,MATCH(Kt_offset!$D971,qi0!$A$2:$A$1285,0))</f>
        <v>556399974</v>
      </c>
      <c r="N963">
        <f>+INDEX(qi0!N$2:N$1285,MATCH(Kt_offset!$D971,qi0!$A$2:$A$1285,0))</f>
        <v>1000000000</v>
      </c>
      <c r="O963">
        <f>+INDEX(qi0!O$2:O$1285,MATCH(Kt_offset!$D971,qi0!$A$2:$A$1285,0))</f>
        <v>39636097</v>
      </c>
      <c r="P963">
        <f>+INDEX(qi0!P$2:P$1285,MATCH(Kt_offset!$D971,qi0!$A$2:$A$1285,0))</f>
        <v>34790000</v>
      </c>
      <c r="Q963">
        <f>+INDEX(qi0!Q$2:Q$1285,MATCH(Kt_offset!$D971,qi0!$A$2:$A$1285,0))</f>
        <v>300000</v>
      </c>
      <c r="R963">
        <f>+INDEX(qi0!R$2:R$1285,MATCH(Kt_offset!$D971,qi0!$A$2:$A$1285,0))</f>
        <v>2513333</v>
      </c>
      <c r="S963">
        <f>+INDEX(qi0!S$2:S$1285,MATCH(Kt_offset!$D971,qi0!$A$2:$A$1285,0))</f>
        <v>3500000</v>
      </c>
      <c r="T963">
        <f>+INDEX(qi0!T$2:T$1285,MATCH(Kt_offset!$D971,qi0!$A$2:$A$1285,0))</f>
        <v>616700000</v>
      </c>
      <c r="W963">
        <f>+INDEX(qi0!W$2:W$1285,MATCH(Kt_offset!$D971,qi0!$A$2:$A$1285,0))</f>
        <v>39999999</v>
      </c>
      <c r="X963">
        <f>+INDEX(qi0!X$2:X$1285,MATCH(Kt_offset!$D971,qi0!$A$2:$A$1285,0))</f>
        <v>6050000</v>
      </c>
      <c r="Z963">
        <f>+INDEX(qi0!Z$2:Z$1285,MATCH(Kt_offset!$D971,qi0!$A$2:$A$1285,0))</f>
        <v>44265890</v>
      </c>
      <c r="AA963">
        <f>+INDEX(qi0!AA$2:AA$1285,MATCH(Kt_offset!$D971,qi0!$A$2:$A$1285,0))</f>
        <v>1500000</v>
      </c>
      <c r="AB963">
        <f>+INDEX(qi0!AB$2:AB$1285,MATCH(Kt_offset!$D971,qi0!$A$2:$A$1285,0))</f>
        <v>47584393</v>
      </c>
      <c r="AD963">
        <f>+INDEX(qi0!AD$2:AD$1285,MATCH(Kt_offset!$D971,qi0!$A$2:$A$1285,0))</f>
        <v>6000000</v>
      </c>
      <c r="AE963">
        <f>+INDEX(qi0!AE$2:AE$1285,MATCH(Kt_offset!$D971,qi0!$A$2:$A$1285,0))</f>
        <v>222222223</v>
      </c>
      <c r="AF963">
        <f>+INDEX(qi0!AF$2:AF$1285,MATCH(Kt_offset!$D971,qi0!$A$2:$A$1285,0))</f>
        <v>0</v>
      </c>
      <c r="AG963">
        <f>+INDEX(qi0!AG$2:AG$1285,MATCH(Kt_offset!$D971,qi0!$A$2:$A$1285,0))</f>
        <v>9886000</v>
      </c>
      <c r="AI963">
        <f>+INDEX(qi0!AI$2:AI$1285,MATCH(Kt_offset!$D971,qi0!$A$2:$A$1285,0))</f>
        <v>202500000</v>
      </c>
      <c r="AJ963">
        <v>6353683</v>
      </c>
      <c r="AK963">
        <f>+INDEX(qi0!AK$2:AK$1285,MATCH(Kt_offset!$D971,qi0!$A$2:$A$1285,0))</f>
        <v>4759456</v>
      </c>
      <c r="AL963">
        <f>+INDEX(qi0!AL$2:AL$1285,MATCH(Kt_offset!$D971,qi0!$A$2:$A$1285,0))</f>
        <v>55000000</v>
      </c>
      <c r="AM963">
        <f>+INDEX(qi0!AM$2:AM$1285,MATCH(Kt_offset!$D971,qi0!$A$2:$A$1285,0))</f>
        <v>3765776</v>
      </c>
      <c r="AP963">
        <f>+INDEX(qi0!AP$2:AP$1285,MATCH(Kt_offset!$D971,qi0!$A$2:$A$1285,0))</f>
        <v>0</v>
      </c>
      <c r="AQ963">
        <f>+INDEX(qi0!AQ$2:AQ$1285,MATCH(Kt_offset!$D971,qi0!$A$2:$A$1285,0))</f>
        <v>0</v>
      </c>
      <c r="AR963">
        <f>+INDEX(qi0!AR$2:AR$1285,MATCH(Kt_offset!$D971,qi0!$A$2:$A$1285,0))</f>
        <v>0</v>
      </c>
      <c r="AS963">
        <f>+INDEX(qi0!AS$2:AS$1285,MATCH(Kt_offset!$D971,qi0!$A$2:$A$1285,0))</f>
        <v>0</v>
      </c>
      <c r="AT963">
        <f>+INDEX(qi0!AT$2:AT$1285,MATCH(Kt_offset!$D971,qi0!$A$2:$A$1285,0))</f>
        <v>0</v>
      </c>
      <c r="AU963">
        <f>+INDEX(qi0!AU$2:AU$1285,MATCH(Kt_offset!$D971,qi0!$A$2:$A$1285,0))</f>
        <v>0</v>
      </c>
      <c r="AV963">
        <f>+INDEX(qi0!AV$2:AV$1285,MATCH(Kt_offset!$D971,qi0!$A$2:$A$1285,0))</f>
        <v>0</v>
      </c>
      <c r="AW963">
        <f>+INDEX(qi0!AW$2:AW$1285,MATCH(Kt_offset!$D971,qi0!$A$2:$A$1285,0))</f>
        <v>0</v>
      </c>
      <c r="AX963">
        <f>+INDEX(qi0!AX$2:AX$1285,MATCH(Kt_offset!$D971,qi0!$A$2:$A$1285,0))</f>
        <v>0</v>
      </c>
      <c r="AY963">
        <f>+INDEX(qi0!AY$2:AY$1285,MATCH(Kt_offset!$D971,qi0!$A$2:$A$1285,0))</f>
        <v>0</v>
      </c>
      <c r="AZ963">
        <f>+INDEX(qi0!AZ$2:AZ$1285,MATCH(Kt_offset!$D971,qi0!$A$2:$A$1285,0))</f>
        <v>0</v>
      </c>
      <c r="BA963">
        <f t="shared" ref="BA963:BA1026" si="30">+L963+AG963</f>
        <v>9886000</v>
      </c>
      <c r="BB963">
        <f t="shared" ref="BB963:BB1026" si="31">+U963+AH963+AK963</f>
        <v>4759456</v>
      </c>
    </row>
    <row r="964" spans="1:54">
      <c r="A964" s="1" t="s">
        <v>1021</v>
      </c>
      <c r="B964">
        <f>+INDEX(qi0!B$2:B$1285,MATCH(Kt_offset!$D972,qi0!$A$2:$A$1285,0))</f>
        <v>45349200</v>
      </c>
      <c r="C964">
        <f>+INDEX(qi0!C$2:C$1285,MATCH(Kt_offset!$D972,qi0!$A$2:$A$1285,0))</f>
        <v>15000000</v>
      </c>
      <c r="D964">
        <f>+INDEX(qi0!D$2:D$1285,MATCH(Kt_offset!$D972,qi0!$A$2:$A$1285,0))</f>
        <v>55483587</v>
      </c>
      <c r="E964">
        <f>+INDEX(qi0!E$2:E$1285,MATCH(Kt_offset!$D972,qi0!$A$2:$A$1285,0))</f>
        <v>15000000</v>
      </c>
      <c r="F964">
        <f>+INDEX(qi0!F$2:F$1285,MATCH(Kt_offset!$D972,qi0!$A$2:$A$1285,0))</f>
        <v>62426957</v>
      </c>
      <c r="G964">
        <v>3469812</v>
      </c>
      <c r="I964">
        <f>+INDEX(qi0!I$2:I$1285,MATCH(Kt_offset!$D972,qi0!$A$2:$A$1285,0))</f>
        <v>8048629</v>
      </c>
      <c r="J964">
        <f>+INDEX(qi0!J$2:J$1285,MATCH(Kt_offset!$D972,qi0!$A$2:$A$1285,0))</f>
        <v>42313132</v>
      </c>
      <c r="K964">
        <f>+INDEX(qi0!K$2:K$1285,MATCH(Kt_offset!$D972,qi0!$A$2:$A$1285,0))</f>
        <v>35452626</v>
      </c>
      <c r="M964">
        <f>+INDEX(qi0!M$2:M$1285,MATCH(Kt_offset!$D972,qi0!$A$2:$A$1285,0))</f>
        <v>556399974</v>
      </c>
      <c r="N964">
        <f>+INDEX(qi0!N$2:N$1285,MATCH(Kt_offset!$D972,qi0!$A$2:$A$1285,0))</f>
        <v>1000000000</v>
      </c>
      <c r="O964">
        <f>+INDEX(qi0!O$2:O$1285,MATCH(Kt_offset!$D972,qi0!$A$2:$A$1285,0))</f>
        <v>39636097</v>
      </c>
      <c r="P964">
        <f>+INDEX(qi0!P$2:P$1285,MATCH(Kt_offset!$D972,qi0!$A$2:$A$1285,0))</f>
        <v>34790000</v>
      </c>
      <c r="Q964">
        <f>+INDEX(qi0!Q$2:Q$1285,MATCH(Kt_offset!$D972,qi0!$A$2:$A$1285,0))</f>
        <v>300000</v>
      </c>
      <c r="R964">
        <f>+INDEX(qi0!R$2:R$1285,MATCH(Kt_offset!$D972,qi0!$A$2:$A$1285,0))</f>
        <v>2513333</v>
      </c>
      <c r="S964">
        <f>+INDEX(qi0!S$2:S$1285,MATCH(Kt_offset!$D972,qi0!$A$2:$A$1285,0))</f>
        <v>3500000</v>
      </c>
      <c r="T964">
        <f>+INDEX(qi0!T$2:T$1285,MATCH(Kt_offset!$D972,qi0!$A$2:$A$1285,0))</f>
        <v>616700000</v>
      </c>
      <c r="W964">
        <f>+INDEX(qi0!W$2:W$1285,MATCH(Kt_offset!$D972,qi0!$A$2:$A$1285,0))</f>
        <v>39999999</v>
      </c>
      <c r="X964">
        <f>+INDEX(qi0!X$2:X$1285,MATCH(Kt_offset!$D972,qi0!$A$2:$A$1285,0))</f>
        <v>6050000</v>
      </c>
      <c r="Z964">
        <f>+INDEX(qi0!Z$2:Z$1285,MATCH(Kt_offset!$D972,qi0!$A$2:$A$1285,0))</f>
        <v>44265890</v>
      </c>
      <c r="AA964">
        <f>+INDEX(qi0!AA$2:AA$1285,MATCH(Kt_offset!$D972,qi0!$A$2:$A$1285,0))</f>
        <v>1500000</v>
      </c>
      <c r="AB964">
        <f>+INDEX(qi0!AB$2:AB$1285,MATCH(Kt_offset!$D972,qi0!$A$2:$A$1285,0))</f>
        <v>47584393</v>
      </c>
      <c r="AD964">
        <f>+INDEX(qi0!AD$2:AD$1285,MATCH(Kt_offset!$D972,qi0!$A$2:$A$1285,0))</f>
        <v>6000000</v>
      </c>
      <c r="AE964">
        <f>+INDEX(qi0!AE$2:AE$1285,MATCH(Kt_offset!$D972,qi0!$A$2:$A$1285,0))</f>
        <v>222222223</v>
      </c>
      <c r="AF964">
        <f>+INDEX(qi0!AF$2:AF$1285,MATCH(Kt_offset!$D972,qi0!$A$2:$A$1285,0))</f>
        <v>0</v>
      </c>
      <c r="AG964">
        <f>+INDEX(qi0!AG$2:AG$1285,MATCH(Kt_offset!$D972,qi0!$A$2:$A$1285,0))</f>
        <v>9886000</v>
      </c>
      <c r="AI964">
        <f>+INDEX(qi0!AI$2:AI$1285,MATCH(Kt_offset!$D972,qi0!$A$2:$A$1285,0))</f>
        <v>202500000</v>
      </c>
      <c r="AJ964">
        <v>6353683</v>
      </c>
      <c r="AK964">
        <f>+INDEX(qi0!AK$2:AK$1285,MATCH(Kt_offset!$D972,qi0!$A$2:$A$1285,0))</f>
        <v>4759456</v>
      </c>
      <c r="AL964">
        <f>+INDEX(qi0!AL$2:AL$1285,MATCH(Kt_offset!$D972,qi0!$A$2:$A$1285,0))</f>
        <v>55000000</v>
      </c>
      <c r="AM964">
        <f>+INDEX(qi0!AM$2:AM$1285,MATCH(Kt_offset!$D972,qi0!$A$2:$A$1285,0))</f>
        <v>3765776</v>
      </c>
      <c r="AP964">
        <f>+INDEX(qi0!AP$2:AP$1285,MATCH(Kt_offset!$D972,qi0!$A$2:$A$1285,0))</f>
        <v>0</v>
      </c>
      <c r="AQ964">
        <f>+INDEX(qi0!AQ$2:AQ$1285,MATCH(Kt_offset!$D972,qi0!$A$2:$A$1285,0))</f>
        <v>0</v>
      </c>
      <c r="AR964">
        <f>+INDEX(qi0!AR$2:AR$1285,MATCH(Kt_offset!$D972,qi0!$A$2:$A$1285,0))</f>
        <v>0</v>
      </c>
      <c r="AS964">
        <f>+INDEX(qi0!AS$2:AS$1285,MATCH(Kt_offset!$D972,qi0!$A$2:$A$1285,0))</f>
        <v>0</v>
      </c>
      <c r="AT964">
        <f>+INDEX(qi0!AT$2:AT$1285,MATCH(Kt_offset!$D972,qi0!$A$2:$A$1285,0))</f>
        <v>0</v>
      </c>
      <c r="AU964">
        <f>+INDEX(qi0!AU$2:AU$1285,MATCH(Kt_offset!$D972,qi0!$A$2:$A$1285,0))</f>
        <v>0</v>
      </c>
      <c r="AV964">
        <f>+INDEX(qi0!AV$2:AV$1285,MATCH(Kt_offset!$D972,qi0!$A$2:$A$1285,0))</f>
        <v>0</v>
      </c>
      <c r="AW964">
        <f>+INDEX(qi0!AW$2:AW$1285,MATCH(Kt_offset!$D972,qi0!$A$2:$A$1285,0))</f>
        <v>0</v>
      </c>
      <c r="AX964">
        <f>+INDEX(qi0!AX$2:AX$1285,MATCH(Kt_offset!$D972,qi0!$A$2:$A$1285,0))</f>
        <v>0</v>
      </c>
      <c r="AY964">
        <f>+INDEX(qi0!AY$2:AY$1285,MATCH(Kt_offset!$D972,qi0!$A$2:$A$1285,0))</f>
        <v>0</v>
      </c>
      <c r="AZ964">
        <f>+INDEX(qi0!AZ$2:AZ$1285,MATCH(Kt_offset!$D972,qi0!$A$2:$A$1285,0))</f>
        <v>0</v>
      </c>
      <c r="BA964">
        <f t="shared" si="30"/>
        <v>9886000</v>
      </c>
      <c r="BB964">
        <f t="shared" si="31"/>
        <v>4759456</v>
      </c>
    </row>
    <row r="965" spans="1:54">
      <c r="A965" s="1" t="s">
        <v>1022</v>
      </c>
      <c r="B965">
        <f>+INDEX(qi0!B$2:B$1285,MATCH(Kt_offset!$D973,qi0!$A$2:$A$1285,0))</f>
        <v>45349200</v>
      </c>
      <c r="C965">
        <f>+INDEX(qi0!C$2:C$1285,MATCH(Kt_offset!$D973,qi0!$A$2:$A$1285,0))</f>
        <v>15000000</v>
      </c>
      <c r="D965">
        <f>+INDEX(qi0!D$2:D$1285,MATCH(Kt_offset!$D973,qi0!$A$2:$A$1285,0))</f>
        <v>55483587</v>
      </c>
      <c r="E965">
        <f>+INDEX(qi0!E$2:E$1285,MATCH(Kt_offset!$D973,qi0!$A$2:$A$1285,0))</f>
        <v>15000000</v>
      </c>
      <c r="F965">
        <f>+INDEX(qi0!F$2:F$1285,MATCH(Kt_offset!$D973,qi0!$A$2:$A$1285,0))</f>
        <v>62426957</v>
      </c>
      <c r="G965">
        <v>3469812</v>
      </c>
      <c r="I965">
        <f>+INDEX(qi0!I$2:I$1285,MATCH(Kt_offset!$D973,qi0!$A$2:$A$1285,0))</f>
        <v>8048629</v>
      </c>
      <c r="J965">
        <f>+INDEX(qi0!J$2:J$1285,MATCH(Kt_offset!$D973,qi0!$A$2:$A$1285,0))</f>
        <v>42313132</v>
      </c>
      <c r="K965">
        <f>+INDEX(qi0!K$2:K$1285,MATCH(Kt_offset!$D973,qi0!$A$2:$A$1285,0))</f>
        <v>35452626</v>
      </c>
      <c r="M965">
        <f>+INDEX(qi0!M$2:M$1285,MATCH(Kt_offset!$D973,qi0!$A$2:$A$1285,0))</f>
        <v>556399974</v>
      </c>
      <c r="N965">
        <f>+INDEX(qi0!N$2:N$1285,MATCH(Kt_offset!$D973,qi0!$A$2:$A$1285,0))</f>
        <v>1000000000</v>
      </c>
      <c r="O965">
        <f>+INDEX(qi0!O$2:O$1285,MATCH(Kt_offset!$D973,qi0!$A$2:$A$1285,0))</f>
        <v>39636097</v>
      </c>
      <c r="P965">
        <f>+INDEX(qi0!P$2:P$1285,MATCH(Kt_offset!$D973,qi0!$A$2:$A$1285,0))</f>
        <v>34790000</v>
      </c>
      <c r="Q965">
        <f>+INDEX(qi0!Q$2:Q$1285,MATCH(Kt_offset!$D973,qi0!$A$2:$A$1285,0))</f>
        <v>300000</v>
      </c>
      <c r="R965">
        <f>+INDEX(qi0!R$2:R$1285,MATCH(Kt_offset!$D973,qi0!$A$2:$A$1285,0))</f>
        <v>2513333</v>
      </c>
      <c r="S965">
        <f>+INDEX(qi0!S$2:S$1285,MATCH(Kt_offset!$D973,qi0!$A$2:$A$1285,0))</f>
        <v>3500000</v>
      </c>
      <c r="T965">
        <f>+INDEX(qi0!T$2:T$1285,MATCH(Kt_offset!$D973,qi0!$A$2:$A$1285,0))</f>
        <v>616700000</v>
      </c>
      <c r="W965">
        <f>+INDEX(qi0!W$2:W$1285,MATCH(Kt_offset!$D973,qi0!$A$2:$A$1285,0))</f>
        <v>39999999</v>
      </c>
      <c r="X965">
        <f>+INDEX(qi0!X$2:X$1285,MATCH(Kt_offset!$D973,qi0!$A$2:$A$1285,0))</f>
        <v>6050000</v>
      </c>
      <c r="Z965">
        <f>+INDEX(qi0!Z$2:Z$1285,MATCH(Kt_offset!$D973,qi0!$A$2:$A$1285,0))</f>
        <v>44265890</v>
      </c>
      <c r="AA965">
        <f>+INDEX(qi0!AA$2:AA$1285,MATCH(Kt_offset!$D973,qi0!$A$2:$A$1285,0))</f>
        <v>1500000</v>
      </c>
      <c r="AB965">
        <f>+INDEX(qi0!AB$2:AB$1285,MATCH(Kt_offset!$D973,qi0!$A$2:$A$1285,0))</f>
        <v>47584393</v>
      </c>
      <c r="AD965">
        <f>+INDEX(qi0!AD$2:AD$1285,MATCH(Kt_offset!$D973,qi0!$A$2:$A$1285,0))</f>
        <v>6000000</v>
      </c>
      <c r="AE965">
        <f>+INDEX(qi0!AE$2:AE$1285,MATCH(Kt_offset!$D973,qi0!$A$2:$A$1285,0))</f>
        <v>222222223</v>
      </c>
      <c r="AF965">
        <f>+INDEX(qi0!AF$2:AF$1285,MATCH(Kt_offset!$D973,qi0!$A$2:$A$1285,0))</f>
        <v>0</v>
      </c>
      <c r="AG965">
        <f>+INDEX(qi0!AG$2:AG$1285,MATCH(Kt_offset!$D973,qi0!$A$2:$A$1285,0))</f>
        <v>9886000</v>
      </c>
      <c r="AI965">
        <f>+INDEX(qi0!AI$2:AI$1285,MATCH(Kt_offset!$D973,qi0!$A$2:$A$1285,0))</f>
        <v>202500000</v>
      </c>
      <c r="AJ965">
        <v>6353683</v>
      </c>
      <c r="AK965">
        <f>+INDEX(qi0!AK$2:AK$1285,MATCH(Kt_offset!$D973,qi0!$A$2:$A$1285,0))</f>
        <v>4759456</v>
      </c>
      <c r="AL965">
        <f>+INDEX(qi0!AL$2:AL$1285,MATCH(Kt_offset!$D973,qi0!$A$2:$A$1285,0))</f>
        <v>55000000</v>
      </c>
      <c r="AM965">
        <f>+INDEX(qi0!AM$2:AM$1285,MATCH(Kt_offset!$D973,qi0!$A$2:$A$1285,0))</f>
        <v>3765776</v>
      </c>
      <c r="AP965">
        <f>+INDEX(qi0!AP$2:AP$1285,MATCH(Kt_offset!$D973,qi0!$A$2:$A$1285,0))</f>
        <v>0</v>
      </c>
      <c r="AQ965">
        <f>+INDEX(qi0!AQ$2:AQ$1285,MATCH(Kt_offset!$D973,qi0!$A$2:$A$1285,0))</f>
        <v>0</v>
      </c>
      <c r="AR965">
        <f>+INDEX(qi0!AR$2:AR$1285,MATCH(Kt_offset!$D973,qi0!$A$2:$A$1285,0))</f>
        <v>0</v>
      </c>
      <c r="AS965">
        <f>+INDEX(qi0!AS$2:AS$1285,MATCH(Kt_offset!$D973,qi0!$A$2:$A$1285,0))</f>
        <v>0</v>
      </c>
      <c r="AT965">
        <f>+INDEX(qi0!AT$2:AT$1285,MATCH(Kt_offset!$D973,qi0!$A$2:$A$1285,0))</f>
        <v>0</v>
      </c>
      <c r="AU965">
        <f>+INDEX(qi0!AU$2:AU$1285,MATCH(Kt_offset!$D973,qi0!$A$2:$A$1285,0))</f>
        <v>0</v>
      </c>
      <c r="AV965">
        <f>+INDEX(qi0!AV$2:AV$1285,MATCH(Kt_offset!$D973,qi0!$A$2:$A$1285,0))</f>
        <v>0</v>
      </c>
      <c r="AW965">
        <f>+INDEX(qi0!AW$2:AW$1285,MATCH(Kt_offset!$D973,qi0!$A$2:$A$1285,0))</f>
        <v>0</v>
      </c>
      <c r="AX965">
        <f>+INDEX(qi0!AX$2:AX$1285,MATCH(Kt_offset!$D973,qi0!$A$2:$A$1285,0))</f>
        <v>0</v>
      </c>
      <c r="AY965">
        <f>+INDEX(qi0!AY$2:AY$1285,MATCH(Kt_offset!$D973,qi0!$A$2:$A$1285,0))</f>
        <v>0</v>
      </c>
      <c r="AZ965">
        <f>+INDEX(qi0!AZ$2:AZ$1285,MATCH(Kt_offset!$D973,qi0!$A$2:$A$1285,0))</f>
        <v>0</v>
      </c>
      <c r="BA965">
        <f t="shared" si="30"/>
        <v>9886000</v>
      </c>
      <c r="BB965">
        <f t="shared" si="31"/>
        <v>4759456</v>
      </c>
    </row>
    <row r="966" spans="1:54">
      <c r="A966" s="1" t="s">
        <v>1023</v>
      </c>
      <c r="B966">
        <f>+INDEX(qi0!B$2:B$1285,MATCH(Kt_offset!$D974,qi0!$A$2:$A$1285,0))</f>
        <v>45349200</v>
      </c>
      <c r="C966">
        <f>+INDEX(qi0!C$2:C$1285,MATCH(Kt_offset!$D974,qi0!$A$2:$A$1285,0))</f>
        <v>15000000</v>
      </c>
      <c r="D966">
        <f>+INDEX(qi0!D$2:D$1285,MATCH(Kt_offset!$D974,qi0!$A$2:$A$1285,0))</f>
        <v>55483587</v>
      </c>
      <c r="E966">
        <f>+INDEX(qi0!E$2:E$1285,MATCH(Kt_offset!$D974,qi0!$A$2:$A$1285,0))</f>
        <v>15000000</v>
      </c>
      <c r="F966">
        <f>+INDEX(qi0!F$2:F$1285,MATCH(Kt_offset!$D974,qi0!$A$2:$A$1285,0))</f>
        <v>62426957</v>
      </c>
      <c r="G966">
        <v>3469812</v>
      </c>
      <c r="I966">
        <f>+INDEX(qi0!I$2:I$1285,MATCH(Kt_offset!$D974,qi0!$A$2:$A$1285,0))</f>
        <v>8048629</v>
      </c>
      <c r="J966">
        <f>+INDEX(qi0!J$2:J$1285,MATCH(Kt_offset!$D974,qi0!$A$2:$A$1285,0))</f>
        <v>42313132</v>
      </c>
      <c r="K966">
        <f>+INDEX(qi0!K$2:K$1285,MATCH(Kt_offset!$D974,qi0!$A$2:$A$1285,0))</f>
        <v>35452626</v>
      </c>
      <c r="M966">
        <f>+INDEX(qi0!M$2:M$1285,MATCH(Kt_offset!$D974,qi0!$A$2:$A$1285,0))</f>
        <v>556399974</v>
      </c>
      <c r="N966">
        <f>+INDEX(qi0!N$2:N$1285,MATCH(Kt_offset!$D974,qi0!$A$2:$A$1285,0))</f>
        <v>1000000000</v>
      </c>
      <c r="O966">
        <f>+INDEX(qi0!O$2:O$1285,MATCH(Kt_offset!$D974,qi0!$A$2:$A$1285,0))</f>
        <v>39636097</v>
      </c>
      <c r="P966">
        <f>+INDEX(qi0!P$2:P$1285,MATCH(Kt_offset!$D974,qi0!$A$2:$A$1285,0))</f>
        <v>34790000</v>
      </c>
      <c r="Q966">
        <f>+INDEX(qi0!Q$2:Q$1285,MATCH(Kt_offset!$D974,qi0!$A$2:$A$1285,0))</f>
        <v>300000</v>
      </c>
      <c r="R966">
        <f>+INDEX(qi0!R$2:R$1285,MATCH(Kt_offset!$D974,qi0!$A$2:$A$1285,0))</f>
        <v>2513333</v>
      </c>
      <c r="S966">
        <f>+INDEX(qi0!S$2:S$1285,MATCH(Kt_offset!$D974,qi0!$A$2:$A$1285,0))</f>
        <v>3500000</v>
      </c>
      <c r="T966">
        <f>+INDEX(qi0!T$2:T$1285,MATCH(Kt_offset!$D974,qi0!$A$2:$A$1285,0))</f>
        <v>616700000</v>
      </c>
      <c r="W966">
        <f>+INDEX(qi0!W$2:W$1285,MATCH(Kt_offset!$D974,qi0!$A$2:$A$1285,0))</f>
        <v>39999999</v>
      </c>
      <c r="X966">
        <f>+INDEX(qi0!X$2:X$1285,MATCH(Kt_offset!$D974,qi0!$A$2:$A$1285,0))</f>
        <v>6050000</v>
      </c>
      <c r="Z966">
        <f>+INDEX(qi0!Z$2:Z$1285,MATCH(Kt_offset!$D974,qi0!$A$2:$A$1285,0))</f>
        <v>44265890</v>
      </c>
      <c r="AA966">
        <f>+INDEX(qi0!AA$2:AA$1285,MATCH(Kt_offset!$D974,qi0!$A$2:$A$1285,0))</f>
        <v>1500000</v>
      </c>
      <c r="AB966">
        <f>+INDEX(qi0!AB$2:AB$1285,MATCH(Kt_offset!$D974,qi0!$A$2:$A$1285,0))</f>
        <v>47584393</v>
      </c>
      <c r="AD966">
        <f>+INDEX(qi0!AD$2:AD$1285,MATCH(Kt_offset!$D974,qi0!$A$2:$A$1285,0))</f>
        <v>6000000</v>
      </c>
      <c r="AE966">
        <f>+INDEX(qi0!AE$2:AE$1285,MATCH(Kt_offset!$D974,qi0!$A$2:$A$1285,0))</f>
        <v>222222223</v>
      </c>
      <c r="AF966">
        <f>+INDEX(qi0!AF$2:AF$1285,MATCH(Kt_offset!$D974,qi0!$A$2:$A$1285,0))</f>
        <v>0</v>
      </c>
      <c r="AG966">
        <f>+INDEX(qi0!AG$2:AG$1285,MATCH(Kt_offset!$D974,qi0!$A$2:$A$1285,0))</f>
        <v>9886000</v>
      </c>
      <c r="AI966">
        <f>+INDEX(qi0!AI$2:AI$1285,MATCH(Kt_offset!$D974,qi0!$A$2:$A$1285,0))</f>
        <v>202500000</v>
      </c>
      <c r="AJ966">
        <v>6353683</v>
      </c>
      <c r="AK966">
        <f>+INDEX(qi0!AK$2:AK$1285,MATCH(Kt_offset!$D974,qi0!$A$2:$A$1285,0))</f>
        <v>4759456</v>
      </c>
      <c r="AL966">
        <f>+INDEX(qi0!AL$2:AL$1285,MATCH(Kt_offset!$D974,qi0!$A$2:$A$1285,0))</f>
        <v>55000000</v>
      </c>
      <c r="AM966">
        <f>+INDEX(qi0!AM$2:AM$1285,MATCH(Kt_offset!$D974,qi0!$A$2:$A$1285,0))</f>
        <v>3765776</v>
      </c>
      <c r="AP966">
        <f>+INDEX(qi0!AP$2:AP$1285,MATCH(Kt_offset!$D974,qi0!$A$2:$A$1285,0))</f>
        <v>0</v>
      </c>
      <c r="AQ966">
        <f>+INDEX(qi0!AQ$2:AQ$1285,MATCH(Kt_offset!$D974,qi0!$A$2:$A$1285,0))</f>
        <v>0</v>
      </c>
      <c r="AR966">
        <f>+INDEX(qi0!AR$2:AR$1285,MATCH(Kt_offset!$D974,qi0!$A$2:$A$1285,0))</f>
        <v>0</v>
      </c>
      <c r="AS966">
        <f>+INDEX(qi0!AS$2:AS$1285,MATCH(Kt_offset!$D974,qi0!$A$2:$A$1285,0))</f>
        <v>0</v>
      </c>
      <c r="AT966">
        <f>+INDEX(qi0!AT$2:AT$1285,MATCH(Kt_offset!$D974,qi0!$A$2:$A$1285,0))</f>
        <v>0</v>
      </c>
      <c r="AU966">
        <f>+INDEX(qi0!AU$2:AU$1285,MATCH(Kt_offset!$D974,qi0!$A$2:$A$1285,0))</f>
        <v>0</v>
      </c>
      <c r="AV966">
        <f>+INDEX(qi0!AV$2:AV$1285,MATCH(Kt_offset!$D974,qi0!$A$2:$A$1285,0))</f>
        <v>0</v>
      </c>
      <c r="AW966">
        <f>+INDEX(qi0!AW$2:AW$1285,MATCH(Kt_offset!$D974,qi0!$A$2:$A$1285,0))</f>
        <v>0</v>
      </c>
      <c r="AX966">
        <f>+INDEX(qi0!AX$2:AX$1285,MATCH(Kt_offset!$D974,qi0!$A$2:$A$1285,0))</f>
        <v>0</v>
      </c>
      <c r="AY966">
        <f>+INDEX(qi0!AY$2:AY$1285,MATCH(Kt_offset!$D974,qi0!$A$2:$A$1285,0))</f>
        <v>0</v>
      </c>
      <c r="AZ966">
        <f>+INDEX(qi0!AZ$2:AZ$1285,MATCH(Kt_offset!$D974,qi0!$A$2:$A$1285,0))</f>
        <v>0</v>
      </c>
      <c r="BA966">
        <f t="shared" si="30"/>
        <v>9886000</v>
      </c>
      <c r="BB966">
        <f t="shared" si="31"/>
        <v>4759456</v>
      </c>
    </row>
    <row r="967" spans="1:54">
      <c r="A967" s="1" t="s">
        <v>1024</v>
      </c>
      <c r="B967">
        <f>+INDEX(qi0!B$2:B$1285,MATCH(Kt_offset!$D975,qi0!$A$2:$A$1285,0))</f>
        <v>45349200</v>
      </c>
      <c r="C967">
        <f>+INDEX(qi0!C$2:C$1285,MATCH(Kt_offset!$D975,qi0!$A$2:$A$1285,0))</f>
        <v>15000000</v>
      </c>
      <c r="D967">
        <f>+INDEX(qi0!D$2:D$1285,MATCH(Kt_offset!$D975,qi0!$A$2:$A$1285,0))</f>
        <v>55483587</v>
      </c>
      <c r="E967">
        <f>+INDEX(qi0!E$2:E$1285,MATCH(Kt_offset!$D975,qi0!$A$2:$A$1285,0))</f>
        <v>15000000</v>
      </c>
      <c r="F967">
        <f>+INDEX(qi0!F$2:F$1285,MATCH(Kt_offset!$D975,qi0!$A$2:$A$1285,0))</f>
        <v>62426957</v>
      </c>
      <c r="G967">
        <v>3469812</v>
      </c>
      <c r="I967">
        <f>+INDEX(qi0!I$2:I$1285,MATCH(Kt_offset!$D975,qi0!$A$2:$A$1285,0))</f>
        <v>8048629</v>
      </c>
      <c r="J967">
        <f>+INDEX(qi0!J$2:J$1285,MATCH(Kt_offset!$D975,qi0!$A$2:$A$1285,0))</f>
        <v>42313132</v>
      </c>
      <c r="K967">
        <f>+INDEX(qi0!K$2:K$1285,MATCH(Kt_offset!$D975,qi0!$A$2:$A$1285,0))</f>
        <v>35452626</v>
      </c>
      <c r="M967">
        <f>+INDEX(qi0!M$2:M$1285,MATCH(Kt_offset!$D975,qi0!$A$2:$A$1285,0))</f>
        <v>556399974</v>
      </c>
      <c r="N967">
        <f>+INDEX(qi0!N$2:N$1285,MATCH(Kt_offset!$D975,qi0!$A$2:$A$1285,0))</f>
        <v>1000000000</v>
      </c>
      <c r="O967">
        <f>+INDEX(qi0!O$2:O$1285,MATCH(Kt_offset!$D975,qi0!$A$2:$A$1285,0))</f>
        <v>39636097</v>
      </c>
      <c r="P967">
        <f>+INDEX(qi0!P$2:P$1285,MATCH(Kt_offset!$D975,qi0!$A$2:$A$1285,0))</f>
        <v>34790000</v>
      </c>
      <c r="Q967">
        <f>+INDEX(qi0!Q$2:Q$1285,MATCH(Kt_offset!$D975,qi0!$A$2:$A$1285,0))</f>
        <v>300000</v>
      </c>
      <c r="R967">
        <f>+INDEX(qi0!R$2:R$1285,MATCH(Kt_offset!$D975,qi0!$A$2:$A$1285,0))</f>
        <v>2513333</v>
      </c>
      <c r="S967">
        <f>+INDEX(qi0!S$2:S$1285,MATCH(Kt_offset!$D975,qi0!$A$2:$A$1285,0))</f>
        <v>3500000</v>
      </c>
      <c r="T967">
        <f>+INDEX(qi0!T$2:T$1285,MATCH(Kt_offset!$D975,qi0!$A$2:$A$1285,0))</f>
        <v>616700000</v>
      </c>
      <c r="W967">
        <f>+INDEX(qi0!W$2:W$1285,MATCH(Kt_offset!$D975,qi0!$A$2:$A$1285,0))</f>
        <v>39999999</v>
      </c>
      <c r="X967">
        <f>+INDEX(qi0!X$2:X$1285,MATCH(Kt_offset!$D975,qi0!$A$2:$A$1285,0))</f>
        <v>6050000</v>
      </c>
      <c r="Z967">
        <f>+INDEX(qi0!Z$2:Z$1285,MATCH(Kt_offset!$D975,qi0!$A$2:$A$1285,0))</f>
        <v>44265890</v>
      </c>
      <c r="AA967">
        <f>+INDEX(qi0!AA$2:AA$1285,MATCH(Kt_offset!$D975,qi0!$A$2:$A$1285,0))</f>
        <v>1500000</v>
      </c>
      <c r="AB967">
        <f>+INDEX(qi0!AB$2:AB$1285,MATCH(Kt_offset!$D975,qi0!$A$2:$A$1285,0))</f>
        <v>47584393</v>
      </c>
      <c r="AD967">
        <f>+INDEX(qi0!AD$2:AD$1285,MATCH(Kt_offset!$D975,qi0!$A$2:$A$1285,0))</f>
        <v>6000000</v>
      </c>
      <c r="AE967">
        <f>+INDEX(qi0!AE$2:AE$1285,MATCH(Kt_offset!$D975,qi0!$A$2:$A$1285,0))</f>
        <v>222222223</v>
      </c>
      <c r="AF967">
        <f>+INDEX(qi0!AF$2:AF$1285,MATCH(Kt_offset!$D975,qi0!$A$2:$A$1285,0))</f>
        <v>0</v>
      </c>
      <c r="AG967">
        <f>+INDEX(qi0!AG$2:AG$1285,MATCH(Kt_offset!$D975,qi0!$A$2:$A$1285,0))</f>
        <v>9886000</v>
      </c>
      <c r="AI967">
        <f>+INDEX(qi0!AI$2:AI$1285,MATCH(Kt_offset!$D975,qi0!$A$2:$A$1285,0))</f>
        <v>202500000</v>
      </c>
      <c r="AJ967">
        <v>6353683</v>
      </c>
      <c r="AK967">
        <f>+INDEX(qi0!AK$2:AK$1285,MATCH(Kt_offset!$D975,qi0!$A$2:$A$1285,0))</f>
        <v>4759456</v>
      </c>
      <c r="AL967">
        <f>+INDEX(qi0!AL$2:AL$1285,MATCH(Kt_offset!$D975,qi0!$A$2:$A$1285,0))</f>
        <v>55000000</v>
      </c>
      <c r="AM967">
        <f>+INDEX(qi0!AM$2:AM$1285,MATCH(Kt_offset!$D975,qi0!$A$2:$A$1285,0))</f>
        <v>3765776</v>
      </c>
      <c r="AP967">
        <f>+INDEX(qi0!AP$2:AP$1285,MATCH(Kt_offset!$D975,qi0!$A$2:$A$1285,0))</f>
        <v>0</v>
      </c>
      <c r="AQ967">
        <f>+INDEX(qi0!AQ$2:AQ$1285,MATCH(Kt_offset!$D975,qi0!$A$2:$A$1285,0))</f>
        <v>0</v>
      </c>
      <c r="AR967">
        <f>+INDEX(qi0!AR$2:AR$1285,MATCH(Kt_offset!$D975,qi0!$A$2:$A$1285,0))</f>
        <v>0</v>
      </c>
      <c r="AS967">
        <f>+INDEX(qi0!AS$2:AS$1285,MATCH(Kt_offset!$D975,qi0!$A$2:$A$1285,0))</f>
        <v>0</v>
      </c>
      <c r="AT967">
        <f>+INDEX(qi0!AT$2:AT$1285,MATCH(Kt_offset!$D975,qi0!$A$2:$A$1285,0))</f>
        <v>0</v>
      </c>
      <c r="AU967">
        <f>+INDEX(qi0!AU$2:AU$1285,MATCH(Kt_offset!$D975,qi0!$A$2:$A$1285,0))</f>
        <v>0</v>
      </c>
      <c r="AV967">
        <f>+INDEX(qi0!AV$2:AV$1285,MATCH(Kt_offset!$D975,qi0!$A$2:$A$1285,0))</f>
        <v>0</v>
      </c>
      <c r="AW967">
        <f>+INDEX(qi0!AW$2:AW$1285,MATCH(Kt_offset!$D975,qi0!$A$2:$A$1285,0))</f>
        <v>0</v>
      </c>
      <c r="AX967">
        <f>+INDEX(qi0!AX$2:AX$1285,MATCH(Kt_offset!$D975,qi0!$A$2:$A$1285,0))</f>
        <v>0</v>
      </c>
      <c r="AY967">
        <f>+INDEX(qi0!AY$2:AY$1285,MATCH(Kt_offset!$D975,qi0!$A$2:$A$1285,0))</f>
        <v>0</v>
      </c>
      <c r="AZ967">
        <f>+INDEX(qi0!AZ$2:AZ$1285,MATCH(Kt_offset!$D975,qi0!$A$2:$A$1285,0))</f>
        <v>0</v>
      </c>
      <c r="BA967">
        <f t="shared" si="30"/>
        <v>9886000</v>
      </c>
      <c r="BB967">
        <f t="shared" si="31"/>
        <v>4759456</v>
      </c>
    </row>
    <row r="968" spans="1:54">
      <c r="A968" s="1" t="s">
        <v>1025</v>
      </c>
      <c r="B968">
        <f>+INDEX(qi0!B$2:B$1285,MATCH(Kt_offset!$D976,qi0!$A$2:$A$1285,0))</f>
        <v>45349200</v>
      </c>
      <c r="C968">
        <f>+INDEX(qi0!C$2:C$1285,MATCH(Kt_offset!$D976,qi0!$A$2:$A$1285,0))</f>
        <v>15000000</v>
      </c>
      <c r="D968">
        <f>+INDEX(qi0!D$2:D$1285,MATCH(Kt_offset!$D976,qi0!$A$2:$A$1285,0))</f>
        <v>55483587</v>
      </c>
      <c r="E968">
        <f>+INDEX(qi0!E$2:E$1285,MATCH(Kt_offset!$D976,qi0!$A$2:$A$1285,0))</f>
        <v>15000000</v>
      </c>
      <c r="F968">
        <f>+INDEX(qi0!F$2:F$1285,MATCH(Kt_offset!$D976,qi0!$A$2:$A$1285,0))</f>
        <v>62426957</v>
      </c>
      <c r="G968">
        <v>3469812</v>
      </c>
      <c r="I968">
        <f>+INDEX(qi0!I$2:I$1285,MATCH(Kt_offset!$D976,qi0!$A$2:$A$1285,0))</f>
        <v>8048629</v>
      </c>
      <c r="J968">
        <f>+INDEX(qi0!J$2:J$1285,MATCH(Kt_offset!$D976,qi0!$A$2:$A$1285,0))</f>
        <v>42313132</v>
      </c>
      <c r="K968">
        <f>+INDEX(qi0!K$2:K$1285,MATCH(Kt_offset!$D976,qi0!$A$2:$A$1285,0))</f>
        <v>35452626</v>
      </c>
      <c r="M968">
        <f>+INDEX(qi0!M$2:M$1285,MATCH(Kt_offset!$D976,qi0!$A$2:$A$1285,0))</f>
        <v>556399974</v>
      </c>
      <c r="N968">
        <f>+INDEX(qi0!N$2:N$1285,MATCH(Kt_offset!$D976,qi0!$A$2:$A$1285,0))</f>
        <v>1000000000</v>
      </c>
      <c r="O968">
        <f>+INDEX(qi0!O$2:O$1285,MATCH(Kt_offset!$D976,qi0!$A$2:$A$1285,0))</f>
        <v>39636097</v>
      </c>
      <c r="P968">
        <f>+INDEX(qi0!P$2:P$1285,MATCH(Kt_offset!$D976,qi0!$A$2:$A$1285,0))</f>
        <v>34790000</v>
      </c>
      <c r="Q968">
        <f>+INDEX(qi0!Q$2:Q$1285,MATCH(Kt_offset!$D976,qi0!$A$2:$A$1285,0))</f>
        <v>300000</v>
      </c>
      <c r="R968">
        <f>+INDEX(qi0!R$2:R$1285,MATCH(Kt_offset!$D976,qi0!$A$2:$A$1285,0))</f>
        <v>2513333</v>
      </c>
      <c r="S968">
        <f>+INDEX(qi0!S$2:S$1285,MATCH(Kt_offset!$D976,qi0!$A$2:$A$1285,0))</f>
        <v>3500000</v>
      </c>
      <c r="T968">
        <f>+INDEX(qi0!T$2:T$1285,MATCH(Kt_offset!$D976,qi0!$A$2:$A$1285,0))</f>
        <v>616700000</v>
      </c>
      <c r="W968">
        <f>+INDEX(qi0!W$2:W$1285,MATCH(Kt_offset!$D976,qi0!$A$2:$A$1285,0))</f>
        <v>39999999</v>
      </c>
      <c r="X968">
        <f>+INDEX(qi0!X$2:X$1285,MATCH(Kt_offset!$D976,qi0!$A$2:$A$1285,0))</f>
        <v>6050000</v>
      </c>
      <c r="Z968">
        <f>+INDEX(qi0!Z$2:Z$1285,MATCH(Kt_offset!$D976,qi0!$A$2:$A$1285,0))</f>
        <v>44265890</v>
      </c>
      <c r="AA968">
        <f>+INDEX(qi0!AA$2:AA$1285,MATCH(Kt_offset!$D976,qi0!$A$2:$A$1285,0))</f>
        <v>1500000</v>
      </c>
      <c r="AB968">
        <f>+INDEX(qi0!AB$2:AB$1285,MATCH(Kt_offset!$D976,qi0!$A$2:$A$1285,0))</f>
        <v>47584393</v>
      </c>
      <c r="AD968">
        <f>+INDEX(qi0!AD$2:AD$1285,MATCH(Kt_offset!$D976,qi0!$A$2:$A$1285,0))</f>
        <v>6000000</v>
      </c>
      <c r="AE968">
        <f>+INDEX(qi0!AE$2:AE$1285,MATCH(Kt_offset!$D976,qi0!$A$2:$A$1285,0))</f>
        <v>222222223</v>
      </c>
      <c r="AF968">
        <f>+INDEX(qi0!AF$2:AF$1285,MATCH(Kt_offset!$D976,qi0!$A$2:$A$1285,0))</f>
        <v>0</v>
      </c>
      <c r="AG968">
        <f>+INDEX(qi0!AG$2:AG$1285,MATCH(Kt_offset!$D976,qi0!$A$2:$A$1285,0))</f>
        <v>9886000</v>
      </c>
      <c r="AI968">
        <f>+INDEX(qi0!AI$2:AI$1285,MATCH(Kt_offset!$D976,qi0!$A$2:$A$1285,0))</f>
        <v>202500000</v>
      </c>
      <c r="AJ968">
        <v>6353683</v>
      </c>
      <c r="AK968">
        <f>+INDEX(qi0!AK$2:AK$1285,MATCH(Kt_offset!$D976,qi0!$A$2:$A$1285,0))</f>
        <v>4759456</v>
      </c>
      <c r="AL968">
        <f>+INDEX(qi0!AL$2:AL$1285,MATCH(Kt_offset!$D976,qi0!$A$2:$A$1285,0))</f>
        <v>55000000</v>
      </c>
      <c r="AM968">
        <f>+INDEX(qi0!AM$2:AM$1285,MATCH(Kt_offset!$D976,qi0!$A$2:$A$1285,0))</f>
        <v>3765776</v>
      </c>
      <c r="AP968">
        <f>+INDEX(qi0!AP$2:AP$1285,MATCH(Kt_offset!$D976,qi0!$A$2:$A$1285,0))</f>
        <v>0</v>
      </c>
      <c r="AQ968">
        <f>+INDEX(qi0!AQ$2:AQ$1285,MATCH(Kt_offset!$D976,qi0!$A$2:$A$1285,0))</f>
        <v>0</v>
      </c>
      <c r="AR968">
        <f>+INDEX(qi0!AR$2:AR$1285,MATCH(Kt_offset!$D976,qi0!$A$2:$A$1285,0))</f>
        <v>0</v>
      </c>
      <c r="AS968">
        <f>+INDEX(qi0!AS$2:AS$1285,MATCH(Kt_offset!$D976,qi0!$A$2:$A$1285,0))</f>
        <v>0</v>
      </c>
      <c r="AT968">
        <f>+INDEX(qi0!AT$2:AT$1285,MATCH(Kt_offset!$D976,qi0!$A$2:$A$1285,0))</f>
        <v>0</v>
      </c>
      <c r="AU968">
        <f>+INDEX(qi0!AU$2:AU$1285,MATCH(Kt_offset!$D976,qi0!$A$2:$A$1285,0))</f>
        <v>0</v>
      </c>
      <c r="AV968">
        <f>+INDEX(qi0!AV$2:AV$1285,MATCH(Kt_offset!$D976,qi0!$A$2:$A$1285,0))</f>
        <v>0</v>
      </c>
      <c r="AW968">
        <f>+INDEX(qi0!AW$2:AW$1285,MATCH(Kt_offset!$D976,qi0!$A$2:$A$1285,0))</f>
        <v>0</v>
      </c>
      <c r="AX968">
        <f>+INDEX(qi0!AX$2:AX$1285,MATCH(Kt_offset!$D976,qi0!$A$2:$A$1285,0))</f>
        <v>0</v>
      </c>
      <c r="AY968">
        <f>+INDEX(qi0!AY$2:AY$1285,MATCH(Kt_offset!$D976,qi0!$A$2:$A$1285,0))</f>
        <v>0</v>
      </c>
      <c r="AZ968">
        <f>+INDEX(qi0!AZ$2:AZ$1285,MATCH(Kt_offset!$D976,qi0!$A$2:$A$1285,0))</f>
        <v>0</v>
      </c>
      <c r="BA968">
        <f t="shared" si="30"/>
        <v>9886000</v>
      </c>
      <c r="BB968">
        <f t="shared" si="31"/>
        <v>4759456</v>
      </c>
    </row>
    <row r="969" spans="1:54">
      <c r="A969" s="1" t="s">
        <v>1026</v>
      </c>
      <c r="B969">
        <f>+INDEX(qi0!B$2:B$1285,MATCH(Kt_offset!$D977,qi0!$A$2:$A$1285,0))</f>
        <v>45349200</v>
      </c>
      <c r="C969">
        <f>+INDEX(qi0!C$2:C$1285,MATCH(Kt_offset!$D977,qi0!$A$2:$A$1285,0))</f>
        <v>15000000</v>
      </c>
      <c r="D969">
        <f>+INDEX(qi0!D$2:D$1285,MATCH(Kt_offset!$D977,qi0!$A$2:$A$1285,0))</f>
        <v>55483587</v>
      </c>
      <c r="E969">
        <f>+INDEX(qi0!E$2:E$1285,MATCH(Kt_offset!$D977,qi0!$A$2:$A$1285,0))</f>
        <v>15000000</v>
      </c>
      <c r="F969">
        <f>+INDEX(qi0!F$2:F$1285,MATCH(Kt_offset!$D977,qi0!$A$2:$A$1285,0))</f>
        <v>62426957</v>
      </c>
      <c r="G969">
        <v>3469812</v>
      </c>
      <c r="I969">
        <f>+INDEX(qi0!I$2:I$1285,MATCH(Kt_offset!$D977,qi0!$A$2:$A$1285,0))</f>
        <v>8048629</v>
      </c>
      <c r="J969">
        <f>+INDEX(qi0!J$2:J$1285,MATCH(Kt_offset!$D977,qi0!$A$2:$A$1285,0))</f>
        <v>42313132</v>
      </c>
      <c r="K969">
        <f>+INDEX(qi0!K$2:K$1285,MATCH(Kt_offset!$D977,qi0!$A$2:$A$1285,0))</f>
        <v>35452626</v>
      </c>
      <c r="M969">
        <f>+INDEX(qi0!M$2:M$1285,MATCH(Kt_offset!$D977,qi0!$A$2:$A$1285,0))</f>
        <v>556399974</v>
      </c>
      <c r="N969">
        <f>+INDEX(qi0!N$2:N$1285,MATCH(Kt_offset!$D977,qi0!$A$2:$A$1285,0))</f>
        <v>1000000000</v>
      </c>
      <c r="O969">
        <f>+INDEX(qi0!O$2:O$1285,MATCH(Kt_offset!$D977,qi0!$A$2:$A$1285,0))</f>
        <v>39636097</v>
      </c>
      <c r="P969">
        <f>+INDEX(qi0!P$2:P$1285,MATCH(Kt_offset!$D977,qi0!$A$2:$A$1285,0))</f>
        <v>34790000</v>
      </c>
      <c r="Q969">
        <f>+INDEX(qi0!Q$2:Q$1285,MATCH(Kt_offset!$D977,qi0!$A$2:$A$1285,0))</f>
        <v>300000</v>
      </c>
      <c r="R969">
        <f>+INDEX(qi0!R$2:R$1285,MATCH(Kt_offset!$D977,qi0!$A$2:$A$1285,0))</f>
        <v>2513333</v>
      </c>
      <c r="S969">
        <f>+INDEX(qi0!S$2:S$1285,MATCH(Kt_offset!$D977,qi0!$A$2:$A$1285,0))</f>
        <v>3500000</v>
      </c>
      <c r="T969">
        <f>+INDEX(qi0!T$2:T$1285,MATCH(Kt_offset!$D977,qi0!$A$2:$A$1285,0))</f>
        <v>616700000</v>
      </c>
      <c r="W969">
        <f>+INDEX(qi0!W$2:W$1285,MATCH(Kt_offset!$D977,qi0!$A$2:$A$1285,0))</f>
        <v>39999999</v>
      </c>
      <c r="X969">
        <f>+INDEX(qi0!X$2:X$1285,MATCH(Kt_offset!$D977,qi0!$A$2:$A$1285,0))</f>
        <v>6050000</v>
      </c>
      <c r="Z969">
        <f>+INDEX(qi0!Z$2:Z$1285,MATCH(Kt_offset!$D977,qi0!$A$2:$A$1285,0))</f>
        <v>44265890</v>
      </c>
      <c r="AA969">
        <f>+INDEX(qi0!AA$2:AA$1285,MATCH(Kt_offset!$D977,qi0!$A$2:$A$1285,0))</f>
        <v>1500000</v>
      </c>
      <c r="AB969">
        <f>+INDEX(qi0!AB$2:AB$1285,MATCH(Kt_offset!$D977,qi0!$A$2:$A$1285,0))</f>
        <v>47584393</v>
      </c>
      <c r="AD969">
        <f>+INDEX(qi0!AD$2:AD$1285,MATCH(Kt_offset!$D977,qi0!$A$2:$A$1285,0))</f>
        <v>6000000</v>
      </c>
      <c r="AE969">
        <f>+INDEX(qi0!AE$2:AE$1285,MATCH(Kt_offset!$D977,qi0!$A$2:$A$1285,0))</f>
        <v>222222223</v>
      </c>
      <c r="AF969">
        <f>+INDEX(qi0!AF$2:AF$1285,MATCH(Kt_offset!$D977,qi0!$A$2:$A$1285,0))</f>
        <v>0</v>
      </c>
      <c r="AG969">
        <f>+INDEX(qi0!AG$2:AG$1285,MATCH(Kt_offset!$D977,qi0!$A$2:$A$1285,0))</f>
        <v>9886000</v>
      </c>
      <c r="AI969">
        <f>+INDEX(qi0!AI$2:AI$1285,MATCH(Kt_offset!$D977,qi0!$A$2:$A$1285,0))</f>
        <v>202500000</v>
      </c>
      <c r="AJ969">
        <v>6353683</v>
      </c>
      <c r="AK969">
        <f>+INDEX(qi0!AK$2:AK$1285,MATCH(Kt_offset!$D977,qi0!$A$2:$A$1285,0))</f>
        <v>4759456</v>
      </c>
      <c r="AL969">
        <f>+INDEX(qi0!AL$2:AL$1285,MATCH(Kt_offset!$D977,qi0!$A$2:$A$1285,0))</f>
        <v>55000000</v>
      </c>
      <c r="AM969">
        <f>+INDEX(qi0!AM$2:AM$1285,MATCH(Kt_offset!$D977,qi0!$A$2:$A$1285,0))</f>
        <v>3765776</v>
      </c>
      <c r="AP969">
        <f>+INDEX(qi0!AP$2:AP$1285,MATCH(Kt_offset!$D977,qi0!$A$2:$A$1285,0))</f>
        <v>0</v>
      </c>
      <c r="AQ969">
        <f>+INDEX(qi0!AQ$2:AQ$1285,MATCH(Kt_offset!$D977,qi0!$A$2:$A$1285,0))</f>
        <v>0</v>
      </c>
      <c r="AR969">
        <f>+INDEX(qi0!AR$2:AR$1285,MATCH(Kt_offset!$D977,qi0!$A$2:$A$1285,0))</f>
        <v>0</v>
      </c>
      <c r="AS969">
        <f>+INDEX(qi0!AS$2:AS$1285,MATCH(Kt_offset!$D977,qi0!$A$2:$A$1285,0))</f>
        <v>0</v>
      </c>
      <c r="AT969">
        <f>+INDEX(qi0!AT$2:AT$1285,MATCH(Kt_offset!$D977,qi0!$A$2:$A$1285,0))</f>
        <v>0</v>
      </c>
      <c r="AU969">
        <f>+INDEX(qi0!AU$2:AU$1285,MATCH(Kt_offset!$D977,qi0!$A$2:$A$1285,0))</f>
        <v>0</v>
      </c>
      <c r="AV969">
        <f>+INDEX(qi0!AV$2:AV$1285,MATCH(Kt_offset!$D977,qi0!$A$2:$A$1285,0))</f>
        <v>0</v>
      </c>
      <c r="AW969">
        <f>+INDEX(qi0!AW$2:AW$1285,MATCH(Kt_offset!$D977,qi0!$A$2:$A$1285,0))</f>
        <v>0</v>
      </c>
      <c r="AX969">
        <f>+INDEX(qi0!AX$2:AX$1285,MATCH(Kt_offset!$D977,qi0!$A$2:$A$1285,0))</f>
        <v>0</v>
      </c>
      <c r="AY969">
        <f>+INDEX(qi0!AY$2:AY$1285,MATCH(Kt_offset!$D977,qi0!$A$2:$A$1285,0))</f>
        <v>0</v>
      </c>
      <c r="AZ969">
        <f>+INDEX(qi0!AZ$2:AZ$1285,MATCH(Kt_offset!$D977,qi0!$A$2:$A$1285,0))</f>
        <v>0</v>
      </c>
      <c r="BA969">
        <f t="shared" si="30"/>
        <v>9886000</v>
      </c>
      <c r="BB969">
        <f t="shared" si="31"/>
        <v>4759456</v>
      </c>
    </row>
    <row r="970" spans="1:54">
      <c r="A970" s="1" t="s">
        <v>1027</v>
      </c>
      <c r="B970">
        <f>+INDEX(qi0!B$2:B$1285,MATCH(Kt_offset!$D978,qi0!$A$2:$A$1285,0))</f>
        <v>45349200</v>
      </c>
      <c r="C970">
        <f>+INDEX(qi0!C$2:C$1285,MATCH(Kt_offset!$D978,qi0!$A$2:$A$1285,0))</f>
        <v>15000000</v>
      </c>
      <c r="D970">
        <f>+INDEX(qi0!D$2:D$1285,MATCH(Kt_offset!$D978,qi0!$A$2:$A$1285,0))</f>
        <v>55483587</v>
      </c>
      <c r="E970">
        <f>+INDEX(qi0!E$2:E$1285,MATCH(Kt_offset!$D978,qi0!$A$2:$A$1285,0))</f>
        <v>15000000</v>
      </c>
      <c r="F970">
        <f>+INDEX(qi0!F$2:F$1285,MATCH(Kt_offset!$D978,qi0!$A$2:$A$1285,0))</f>
        <v>62426957</v>
      </c>
      <c r="G970">
        <v>3469812</v>
      </c>
      <c r="I970">
        <f>+INDEX(qi0!I$2:I$1285,MATCH(Kt_offset!$D978,qi0!$A$2:$A$1285,0))</f>
        <v>8048629</v>
      </c>
      <c r="J970">
        <f>+INDEX(qi0!J$2:J$1285,MATCH(Kt_offset!$D978,qi0!$A$2:$A$1285,0))</f>
        <v>42313132</v>
      </c>
      <c r="K970">
        <f>+INDEX(qi0!K$2:K$1285,MATCH(Kt_offset!$D978,qi0!$A$2:$A$1285,0))</f>
        <v>35452626</v>
      </c>
      <c r="M970">
        <f>+INDEX(qi0!M$2:M$1285,MATCH(Kt_offset!$D978,qi0!$A$2:$A$1285,0))</f>
        <v>556399974</v>
      </c>
      <c r="N970">
        <f>+INDEX(qi0!N$2:N$1285,MATCH(Kt_offset!$D978,qi0!$A$2:$A$1285,0))</f>
        <v>1000000000</v>
      </c>
      <c r="O970">
        <f>+INDEX(qi0!O$2:O$1285,MATCH(Kt_offset!$D978,qi0!$A$2:$A$1285,0))</f>
        <v>39636097</v>
      </c>
      <c r="P970">
        <f>+INDEX(qi0!P$2:P$1285,MATCH(Kt_offset!$D978,qi0!$A$2:$A$1285,0))</f>
        <v>34790000</v>
      </c>
      <c r="Q970">
        <f>+INDEX(qi0!Q$2:Q$1285,MATCH(Kt_offset!$D978,qi0!$A$2:$A$1285,0))</f>
        <v>300000</v>
      </c>
      <c r="R970">
        <f>+INDEX(qi0!R$2:R$1285,MATCH(Kt_offset!$D978,qi0!$A$2:$A$1285,0))</f>
        <v>2513333</v>
      </c>
      <c r="S970">
        <f>+INDEX(qi0!S$2:S$1285,MATCH(Kt_offset!$D978,qi0!$A$2:$A$1285,0))</f>
        <v>3500000</v>
      </c>
      <c r="T970">
        <f>+INDEX(qi0!T$2:T$1285,MATCH(Kt_offset!$D978,qi0!$A$2:$A$1285,0))</f>
        <v>616700000</v>
      </c>
      <c r="W970">
        <f>+INDEX(qi0!W$2:W$1285,MATCH(Kt_offset!$D978,qi0!$A$2:$A$1285,0))</f>
        <v>39999999</v>
      </c>
      <c r="X970">
        <f>+INDEX(qi0!X$2:X$1285,MATCH(Kt_offset!$D978,qi0!$A$2:$A$1285,0))</f>
        <v>6050000</v>
      </c>
      <c r="Z970">
        <f>+INDEX(qi0!Z$2:Z$1285,MATCH(Kt_offset!$D978,qi0!$A$2:$A$1285,0))</f>
        <v>44265890</v>
      </c>
      <c r="AA970">
        <f>+INDEX(qi0!AA$2:AA$1285,MATCH(Kt_offset!$D978,qi0!$A$2:$A$1285,0))</f>
        <v>1500000</v>
      </c>
      <c r="AB970">
        <f>+INDEX(qi0!AB$2:AB$1285,MATCH(Kt_offset!$D978,qi0!$A$2:$A$1285,0))</f>
        <v>47584393</v>
      </c>
      <c r="AD970">
        <f>+INDEX(qi0!AD$2:AD$1285,MATCH(Kt_offset!$D978,qi0!$A$2:$A$1285,0))</f>
        <v>6000000</v>
      </c>
      <c r="AE970">
        <f>+INDEX(qi0!AE$2:AE$1285,MATCH(Kt_offset!$D978,qi0!$A$2:$A$1285,0))</f>
        <v>222222223</v>
      </c>
      <c r="AF970">
        <f>+INDEX(qi0!AF$2:AF$1285,MATCH(Kt_offset!$D978,qi0!$A$2:$A$1285,0))</f>
        <v>0</v>
      </c>
      <c r="AG970">
        <f>+INDEX(qi0!AG$2:AG$1285,MATCH(Kt_offset!$D978,qi0!$A$2:$A$1285,0))</f>
        <v>9886000</v>
      </c>
      <c r="AI970">
        <f>+INDEX(qi0!AI$2:AI$1285,MATCH(Kt_offset!$D978,qi0!$A$2:$A$1285,0))</f>
        <v>202500000</v>
      </c>
      <c r="AJ970">
        <v>6353683</v>
      </c>
      <c r="AK970">
        <f>+INDEX(qi0!AK$2:AK$1285,MATCH(Kt_offset!$D978,qi0!$A$2:$A$1285,0))</f>
        <v>4759456</v>
      </c>
      <c r="AL970">
        <f>+INDEX(qi0!AL$2:AL$1285,MATCH(Kt_offset!$D978,qi0!$A$2:$A$1285,0))</f>
        <v>55000000</v>
      </c>
      <c r="AM970">
        <f>+INDEX(qi0!AM$2:AM$1285,MATCH(Kt_offset!$D978,qi0!$A$2:$A$1285,0))</f>
        <v>3765776</v>
      </c>
      <c r="AP970">
        <f>+INDEX(qi0!AP$2:AP$1285,MATCH(Kt_offset!$D978,qi0!$A$2:$A$1285,0))</f>
        <v>0</v>
      </c>
      <c r="AQ970">
        <f>+INDEX(qi0!AQ$2:AQ$1285,MATCH(Kt_offset!$D978,qi0!$A$2:$A$1285,0))</f>
        <v>0</v>
      </c>
      <c r="AR970">
        <f>+INDEX(qi0!AR$2:AR$1285,MATCH(Kt_offset!$D978,qi0!$A$2:$A$1285,0))</f>
        <v>0</v>
      </c>
      <c r="AS970">
        <f>+INDEX(qi0!AS$2:AS$1285,MATCH(Kt_offset!$D978,qi0!$A$2:$A$1285,0))</f>
        <v>0</v>
      </c>
      <c r="AT970">
        <f>+INDEX(qi0!AT$2:AT$1285,MATCH(Kt_offset!$D978,qi0!$A$2:$A$1285,0))</f>
        <v>0</v>
      </c>
      <c r="AU970">
        <f>+INDEX(qi0!AU$2:AU$1285,MATCH(Kt_offset!$D978,qi0!$A$2:$A$1285,0))</f>
        <v>0</v>
      </c>
      <c r="AV970">
        <f>+INDEX(qi0!AV$2:AV$1285,MATCH(Kt_offset!$D978,qi0!$A$2:$A$1285,0))</f>
        <v>0</v>
      </c>
      <c r="AW970">
        <f>+INDEX(qi0!AW$2:AW$1285,MATCH(Kt_offset!$D978,qi0!$A$2:$A$1285,0))</f>
        <v>0</v>
      </c>
      <c r="AX970">
        <f>+INDEX(qi0!AX$2:AX$1285,MATCH(Kt_offset!$D978,qi0!$A$2:$A$1285,0))</f>
        <v>0</v>
      </c>
      <c r="AY970">
        <f>+INDEX(qi0!AY$2:AY$1285,MATCH(Kt_offset!$D978,qi0!$A$2:$A$1285,0))</f>
        <v>0</v>
      </c>
      <c r="AZ970">
        <f>+INDEX(qi0!AZ$2:AZ$1285,MATCH(Kt_offset!$D978,qi0!$A$2:$A$1285,0))</f>
        <v>0</v>
      </c>
      <c r="BA970">
        <f t="shared" si="30"/>
        <v>9886000</v>
      </c>
      <c r="BB970">
        <f t="shared" si="31"/>
        <v>4759456</v>
      </c>
    </row>
    <row r="971" spans="1:54">
      <c r="A971" s="1" t="s">
        <v>1028</v>
      </c>
      <c r="B971">
        <f>+INDEX(qi0!B$2:B$1285,MATCH(Kt_offset!$D979,qi0!$A$2:$A$1285,0))</f>
        <v>45349200</v>
      </c>
      <c r="C971">
        <f>+INDEX(qi0!C$2:C$1285,MATCH(Kt_offset!$D979,qi0!$A$2:$A$1285,0))</f>
        <v>15000000</v>
      </c>
      <c r="D971">
        <f>+INDEX(qi0!D$2:D$1285,MATCH(Kt_offset!$D979,qi0!$A$2:$A$1285,0))</f>
        <v>55483587</v>
      </c>
      <c r="E971">
        <f>+INDEX(qi0!E$2:E$1285,MATCH(Kt_offset!$D979,qi0!$A$2:$A$1285,0))</f>
        <v>15000000</v>
      </c>
      <c r="F971">
        <f>+INDEX(qi0!F$2:F$1285,MATCH(Kt_offset!$D979,qi0!$A$2:$A$1285,0))</f>
        <v>62426957</v>
      </c>
      <c r="G971">
        <v>3469812</v>
      </c>
      <c r="I971">
        <f>+INDEX(qi0!I$2:I$1285,MATCH(Kt_offset!$D979,qi0!$A$2:$A$1285,0))</f>
        <v>8048629</v>
      </c>
      <c r="J971">
        <f>+INDEX(qi0!J$2:J$1285,MATCH(Kt_offset!$D979,qi0!$A$2:$A$1285,0))</f>
        <v>42313132</v>
      </c>
      <c r="K971">
        <f>+INDEX(qi0!K$2:K$1285,MATCH(Kt_offset!$D979,qi0!$A$2:$A$1285,0))</f>
        <v>35452626</v>
      </c>
      <c r="M971">
        <f>+INDEX(qi0!M$2:M$1285,MATCH(Kt_offset!$D979,qi0!$A$2:$A$1285,0))</f>
        <v>556399974</v>
      </c>
      <c r="N971">
        <f>+INDEX(qi0!N$2:N$1285,MATCH(Kt_offset!$D979,qi0!$A$2:$A$1285,0))</f>
        <v>1000000000</v>
      </c>
      <c r="O971">
        <f>+INDEX(qi0!O$2:O$1285,MATCH(Kt_offset!$D979,qi0!$A$2:$A$1285,0))</f>
        <v>39636097</v>
      </c>
      <c r="P971">
        <f>+INDEX(qi0!P$2:P$1285,MATCH(Kt_offset!$D979,qi0!$A$2:$A$1285,0))</f>
        <v>34790000</v>
      </c>
      <c r="Q971">
        <f>+INDEX(qi0!Q$2:Q$1285,MATCH(Kt_offset!$D979,qi0!$A$2:$A$1285,0))</f>
        <v>300000</v>
      </c>
      <c r="R971">
        <f>+INDEX(qi0!R$2:R$1285,MATCH(Kt_offset!$D979,qi0!$A$2:$A$1285,0))</f>
        <v>2513333</v>
      </c>
      <c r="S971">
        <f>+INDEX(qi0!S$2:S$1285,MATCH(Kt_offset!$D979,qi0!$A$2:$A$1285,0))</f>
        <v>3500000</v>
      </c>
      <c r="T971">
        <f>+INDEX(qi0!T$2:T$1285,MATCH(Kt_offset!$D979,qi0!$A$2:$A$1285,0))</f>
        <v>616700000</v>
      </c>
      <c r="W971">
        <f>+INDEX(qi0!W$2:W$1285,MATCH(Kt_offset!$D979,qi0!$A$2:$A$1285,0))</f>
        <v>39999999</v>
      </c>
      <c r="X971">
        <f>+INDEX(qi0!X$2:X$1285,MATCH(Kt_offset!$D979,qi0!$A$2:$A$1285,0))</f>
        <v>6050000</v>
      </c>
      <c r="Z971">
        <f>+INDEX(qi0!Z$2:Z$1285,MATCH(Kt_offset!$D979,qi0!$A$2:$A$1285,0))</f>
        <v>44265890</v>
      </c>
      <c r="AA971">
        <f>+INDEX(qi0!AA$2:AA$1285,MATCH(Kt_offset!$D979,qi0!$A$2:$A$1285,0))</f>
        <v>1500000</v>
      </c>
      <c r="AB971">
        <f>+INDEX(qi0!AB$2:AB$1285,MATCH(Kt_offset!$D979,qi0!$A$2:$A$1285,0))</f>
        <v>47584393</v>
      </c>
      <c r="AD971">
        <f>+INDEX(qi0!AD$2:AD$1285,MATCH(Kt_offset!$D979,qi0!$A$2:$A$1285,0))</f>
        <v>6000000</v>
      </c>
      <c r="AE971">
        <f>+INDEX(qi0!AE$2:AE$1285,MATCH(Kt_offset!$D979,qi0!$A$2:$A$1285,0))</f>
        <v>222222223</v>
      </c>
      <c r="AF971">
        <f>+INDEX(qi0!AF$2:AF$1285,MATCH(Kt_offset!$D979,qi0!$A$2:$A$1285,0))</f>
        <v>0</v>
      </c>
      <c r="AG971">
        <f>+INDEX(qi0!AG$2:AG$1285,MATCH(Kt_offset!$D979,qi0!$A$2:$A$1285,0))</f>
        <v>9886000</v>
      </c>
      <c r="AI971">
        <f>+INDEX(qi0!AI$2:AI$1285,MATCH(Kt_offset!$D979,qi0!$A$2:$A$1285,0))</f>
        <v>202500000</v>
      </c>
      <c r="AJ971">
        <v>6353683</v>
      </c>
      <c r="AK971">
        <f>+INDEX(qi0!AK$2:AK$1285,MATCH(Kt_offset!$D979,qi0!$A$2:$A$1285,0))</f>
        <v>4759456</v>
      </c>
      <c r="AL971">
        <f>+INDEX(qi0!AL$2:AL$1285,MATCH(Kt_offset!$D979,qi0!$A$2:$A$1285,0))</f>
        <v>55000000</v>
      </c>
      <c r="AM971">
        <f>+INDEX(qi0!AM$2:AM$1285,MATCH(Kt_offset!$D979,qi0!$A$2:$A$1285,0))</f>
        <v>3765776</v>
      </c>
      <c r="AP971">
        <f>+INDEX(qi0!AP$2:AP$1285,MATCH(Kt_offset!$D979,qi0!$A$2:$A$1285,0))</f>
        <v>0</v>
      </c>
      <c r="AQ971">
        <f>+INDEX(qi0!AQ$2:AQ$1285,MATCH(Kt_offset!$D979,qi0!$A$2:$A$1285,0))</f>
        <v>0</v>
      </c>
      <c r="AR971">
        <f>+INDEX(qi0!AR$2:AR$1285,MATCH(Kt_offset!$D979,qi0!$A$2:$A$1285,0))</f>
        <v>0</v>
      </c>
      <c r="AS971">
        <f>+INDEX(qi0!AS$2:AS$1285,MATCH(Kt_offset!$D979,qi0!$A$2:$A$1285,0))</f>
        <v>0</v>
      </c>
      <c r="AT971">
        <f>+INDEX(qi0!AT$2:AT$1285,MATCH(Kt_offset!$D979,qi0!$A$2:$A$1285,0))</f>
        <v>0</v>
      </c>
      <c r="AU971">
        <f>+INDEX(qi0!AU$2:AU$1285,MATCH(Kt_offset!$D979,qi0!$A$2:$A$1285,0))</f>
        <v>0</v>
      </c>
      <c r="AV971">
        <f>+INDEX(qi0!AV$2:AV$1285,MATCH(Kt_offset!$D979,qi0!$A$2:$A$1285,0))</f>
        <v>0</v>
      </c>
      <c r="AW971">
        <f>+INDEX(qi0!AW$2:AW$1285,MATCH(Kt_offset!$D979,qi0!$A$2:$A$1285,0))</f>
        <v>0</v>
      </c>
      <c r="AX971">
        <f>+INDEX(qi0!AX$2:AX$1285,MATCH(Kt_offset!$D979,qi0!$A$2:$A$1285,0))</f>
        <v>0</v>
      </c>
      <c r="AY971">
        <f>+INDEX(qi0!AY$2:AY$1285,MATCH(Kt_offset!$D979,qi0!$A$2:$A$1285,0))</f>
        <v>0</v>
      </c>
      <c r="AZ971">
        <f>+INDEX(qi0!AZ$2:AZ$1285,MATCH(Kt_offset!$D979,qi0!$A$2:$A$1285,0))</f>
        <v>0</v>
      </c>
      <c r="BA971">
        <f t="shared" si="30"/>
        <v>9886000</v>
      </c>
      <c r="BB971">
        <f t="shared" si="31"/>
        <v>4759456</v>
      </c>
    </row>
    <row r="972" spans="1:54">
      <c r="A972" s="1" t="s">
        <v>1029</v>
      </c>
      <c r="B972">
        <f>+INDEX(qi0!B$2:B$1285,MATCH(Kt_offset!$D980,qi0!$A$2:$A$1285,0))</f>
        <v>45349200</v>
      </c>
      <c r="C972">
        <f>+INDEX(qi0!C$2:C$1285,MATCH(Kt_offset!$D980,qi0!$A$2:$A$1285,0))</f>
        <v>15000000</v>
      </c>
      <c r="D972">
        <f>+INDEX(qi0!D$2:D$1285,MATCH(Kt_offset!$D980,qi0!$A$2:$A$1285,0))</f>
        <v>55483587</v>
      </c>
      <c r="E972">
        <f>+INDEX(qi0!E$2:E$1285,MATCH(Kt_offset!$D980,qi0!$A$2:$A$1285,0))</f>
        <v>15000000</v>
      </c>
      <c r="F972">
        <f>+INDEX(qi0!F$2:F$1285,MATCH(Kt_offset!$D980,qi0!$A$2:$A$1285,0))</f>
        <v>62426957</v>
      </c>
      <c r="G972">
        <v>3469812</v>
      </c>
      <c r="I972">
        <f>+INDEX(qi0!I$2:I$1285,MATCH(Kt_offset!$D980,qi0!$A$2:$A$1285,0))</f>
        <v>8048629</v>
      </c>
      <c r="J972">
        <f>+INDEX(qi0!J$2:J$1285,MATCH(Kt_offset!$D980,qi0!$A$2:$A$1285,0))</f>
        <v>42313132</v>
      </c>
      <c r="K972">
        <f>+INDEX(qi0!K$2:K$1285,MATCH(Kt_offset!$D980,qi0!$A$2:$A$1285,0))</f>
        <v>35452626</v>
      </c>
      <c r="M972">
        <f>+INDEX(qi0!M$2:M$1285,MATCH(Kt_offset!$D980,qi0!$A$2:$A$1285,0))</f>
        <v>556399974</v>
      </c>
      <c r="N972">
        <f>+INDEX(qi0!N$2:N$1285,MATCH(Kt_offset!$D980,qi0!$A$2:$A$1285,0))</f>
        <v>1000000000</v>
      </c>
      <c r="O972">
        <f>+INDEX(qi0!O$2:O$1285,MATCH(Kt_offset!$D980,qi0!$A$2:$A$1285,0))</f>
        <v>39636097</v>
      </c>
      <c r="P972">
        <f>+INDEX(qi0!P$2:P$1285,MATCH(Kt_offset!$D980,qi0!$A$2:$A$1285,0))</f>
        <v>34790000</v>
      </c>
      <c r="Q972">
        <f>+INDEX(qi0!Q$2:Q$1285,MATCH(Kt_offset!$D980,qi0!$A$2:$A$1285,0))</f>
        <v>300000</v>
      </c>
      <c r="R972">
        <f>+INDEX(qi0!R$2:R$1285,MATCH(Kt_offset!$D980,qi0!$A$2:$A$1285,0))</f>
        <v>2513333</v>
      </c>
      <c r="S972">
        <f>+INDEX(qi0!S$2:S$1285,MATCH(Kt_offset!$D980,qi0!$A$2:$A$1285,0))</f>
        <v>3500000</v>
      </c>
      <c r="T972">
        <f>+INDEX(qi0!T$2:T$1285,MATCH(Kt_offset!$D980,qi0!$A$2:$A$1285,0))</f>
        <v>616700000</v>
      </c>
      <c r="W972">
        <f>+INDEX(qi0!W$2:W$1285,MATCH(Kt_offset!$D980,qi0!$A$2:$A$1285,0))</f>
        <v>39999999</v>
      </c>
      <c r="X972">
        <f>+INDEX(qi0!X$2:X$1285,MATCH(Kt_offset!$D980,qi0!$A$2:$A$1285,0))</f>
        <v>6050000</v>
      </c>
      <c r="Z972">
        <f>+INDEX(qi0!Z$2:Z$1285,MATCH(Kt_offset!$D980,qi0!$A$2:$A$1285,0))</f>
        <v>44265890</v>
      </c>
      <c r="AA972">
        <f>+INDEX(qi0!AA$2:AA$1285,MATCH(Kt_offset!$D980,qi0!$A$2:$A$1285,0))</f>
        <v>1500000</v>
      </c>
      <c r="AB972">
        <f>+INDEX(qi0!AB$2:AB$1285,MATCH(Kt_offset!$D980,qi0!$A$2:$A$1285,0))</f>
        <v>47584393</v>
      </c>
      <c r="AD972">
        <f>+INDEX(qi0!AD$2:AD$1285,MATCH(Kt_offset!$D980,qi0!$A$2:$A$1285,0))</f>
        <v>6000000</v>
      </c>
      <c r="AE972">
        <f>+INDEX(qi0!AE$2:AE$1285,MATCH(Kt_offset!$D980,qi0!$A$2:$A$1285,0))</f>
        <v>222222223</v>
      </c>
      <c r="AF972">
        <f>+INDEX(qi0!AF$2:AF$1285,MATCH(Kt_offset!$D980,qi0!$A$2:$A$1285,0))</f>
        <v>0</v>
      </c>
      <c r="AG972">
        <f>+INDEX(qi0!AG$2:AG$1285,MATCH(Kt_offset!$D980,qi0!$A$2:$A$1285,0))</f>
        <v>9886000</v>
      </c>
      <c r="AI972">
        <f>+INDEX(qi0!AI$2:AI$1285,MATCH(Kt_offset!$D980,qi0!$A$2:$A$1285,0))</f>
        <v>202500000</v>
      </c>
      <c r="AJ972">
        <v>6353683</v>
      </c>
      <c r="AK972">
        <f>+INDEX(qi0!AK$2:AK$1285,MATCH(Kt_offset!$D980,qi0!$A$2:$A$1285,0))</f>
        <v>4759456</v>
      </c>
      <c r="AL972">
        <f>+INDEX(qi0!AL$2:AL$1285,MATCH(Kt_offset!$D980,qi0!$A$2:$A$1285,0))</f>
        <v>55000000</v>
      </c>
      <c r="AM972">
        <f>+INDEX(qi0!AM$2:AM$1285,MATCH(Kt_offset!$D980,qi0!$A$2:$A$1285,0))</f>
        <v>3765776</v>
      </c>
      <c r="AP972">
        <f>+INDEX(qi0!AP$2:AP$1285,MATCH(Kt_offset!$D980,qi0!$A$2:$A$1285,0))</f>
        <v>0</v>
      </c>
      <c r="AQ972">
        <f>+INDEX(qi0!AQ$2:AQ$1285,MATCH(Kt_offset!$D980,qi0!$A$2:$A$1285,0))</f>
        <v>0</v>
      </c>
      <c r="AR972">
        <f>+INDEX(qi0!AR$2:AR$1285,MATCH(Kt_offset!$D980,qi0!$A$2:$A$1285,0))</f>
        <v>0</v>
      </c>
      <c r="AS972">
        <f>+INDEX(qi0!AS$2:AS$1285,MATCH(Kt_offset!$D980,qi0!$A$2:$A$1285,0))</f>
        <v>0</v>
      </c>
      <c r="AT972">
        <f>+INDEX(qi0!AT$2:AT$1285,MATCH(Kt_offset!$D980,qi0!$A$2:$A$1285,0))</f>
        <v>0</v>
      </c>
      <c r="AU972">
        <f>+INDEX(qi0!AU$2:AU$1285,MATCH(Kt_offset!$D980,qi0!$A$2:$A$1285,0))</f>
        <v>0</v>
      </c>
      <c r="AV972">
        <f>+INDEX(qi0!AV$2:AV$1285,MATCH(Kt_offset!$D980,qi0!$A$2:$A$1285,0))</f>
        <v>0</v>
      </c>
      <c r="AW972">
        <f>+INDEX(qi0!AW$2:AW$1285,MATCH(Kt_offset!$D980,qi0!$A$2:$A$1285,0))</f>
        <v>0</v>
      </c>
      <c r="AX972">
        <f>+INDEX(qi0!AX$2:AX$1285,MATCH(Kt_offset!$D980,qi0!$A$2:$A$1285,0))</f>
        <v>0</v>
      </c>
      <c r="AY972">
        <f>+INDEX(qi0!AY$2:AY$1285,MATCH(Kt_offset!$D980,qi0!$A$2:$A$1285,0))</f>
        <v>0</v>
      </c>
      <c r="AZ972">
        <f>+INDEX(qi0!AZ$2:AZ$1285,MATCH(Kt_offset!$D980,qi0!$A$2:$A$1285,0))</f>
        <v>0</v>
      </c>
      <c r="BA972">
        <f t="shared" si="30"/>
        <v>9886000</v>
      </c>
      <c r="BB972">
        <f t="shared" si="31"/>
        <v>4759456</v>
      </c>
    </row>
    <row r="973" spans="1:54">
      <c r="A973" s="1" t="s">
        <v>1030</v>
      </c>
      <c r="B973">
        <f>+INDEX(qi0!B$2:B$1285,MATCH(Kt_offset!$D981,qi0!$A$2:$A$1285,0))</f>
        <v>45349200</v>
      </c>
      <c r="C973">
        <f>+INDEX(qi0!C$2:C$1285,MATCH(Kt_offset!$D981,qi0!$A$2:$A$1285,0))</f>
        <v>15000000</v>
      </c>
      <c r="D973">
        <f>+INDEX(qi0!D$2:D$1285,MATCH(Kt_offset!$D981,qi0!$A$2:$A$1285,0))</f>
        <v>55483587</v>
      </c>
      <c r="E973">
        <f>+INDEX(qi0!E$2:E$1285,MATCH(Kt_offset!$D981,qi0!$A$2:$A$1285,0))</f>
        <v>15000000</v>
      </c>
      <c r="F973">
        <f>+INDEX(qi0!F$2:F$1285,MATCH(Kt_offset!$D981,qi0!$A$2:$A$1285,0))</f>
        <v>62426957</v>
      </c>
      <c r="G973">
        <v>3469812</v>
      </c>
      <c r="I973">
        <f>+INDEX(qi0!I$2:I$1285,MATCH(Kt_offset!$D981,qi0!$A$2:$A$1285,0))</f>
        <v>8048629</v>
      </c>
      <c r="J973">
        <f>+INDEX(qi0!J$2:J$1285,MATCH(Kt_offset!$D981,qi0!$A$2:$A$1285,0))</f>
        <v>42313132</v>
      </c>
      <c r="K973">
        <f>+INDEX(qi0!K$2:K$1285,MATCH(Kt_offset!$D981,qi0!$A$2:$A$1285,0))</f>
        <v>35452626</v>
      </c>
      <c r="M973">
        <f>+INDEX(qi0!M$2:M$1285,MATCH(Kt_offset!$D981,qi0!$A$2:$A$1285,0))</f>
        <v>556399974</v>
      </c>
      <c r="N973">
        <f>+INDEX(qi0!N$2:N$1285,MATCH(Kt_offset!$D981,qi0!$A$2:$A$1285,0))</f>
        <v>1000000000</v>
      </c>
      <c r="O973">
        <f>+INDEX(qi0!O$2:O$1285,MATCH(Kt_offset!$D981,qi0!$A$2:$A$1285,0))</f>
        <v>39636097</v>
      </c>
      <c r="P973">
        <f>+INDEX(qi0!P$2:P$1285,MATCH(Kt_offset!$D981,qi0!$A$2:$A$1285,0))</f>
        <v>34790000</v>
      </c>
      <c r="Q973">
        <f>+INDEX(qi0!Q$2:Q$1285,MATCH(Kt_offset!$D981,qi0!$A$2:$A$1285,0))</f>
        <v>300000</v>
      </c>
      <c r="R973">
        <f>+INDEX(qi0!R$2:R$1285,MATCH(Kt_offset!$D981,qi0!$A$2:$A$1285,0))</f>
        <v>2513333</v>
      </c>
      <c r="S973">
        <f>+INDEX(qi0!S$2:S$1285,MATCH(Kt_offset!$D981,qi0!$A$2:$A$1285,0))</f>
        <v>3500000</v>
      </c>
      <c r="T973">
        <f>+INDEX(qi0!T$2:T$1285,MATCH(Kt_offset!$D981,qi0!$A$2:$A$1285,0))</f>
        <v>616700000</v>
      </c>
      <c r="W973">
        <f>+INDEX(qi0!W$2:W$1285,MATCH(Kt_offset!$D981,qi0!$A$2:$A$1285,0))</f>
        <v>39999999</v>
      </c>
      <c r="X973">
        <f>+INDEX(qi0!X$2:X$1285,MATCH(Kt_offset!$D981,qi0!$A$2:$A$1285,0))</f>
        <v>6050000</v>
      </c>
      <c r="Z973">
        <f>+INDEX(qi0!Z$2:Z$1285,MATCH(Kt_offset!$D981,qi0!$A$2:$A$1285,0))</f>
        <v>44265890</v>
      </c>
      <c r="AA973">
        <f>+INDEX(qi0!AA$2:AA$1285,MATCH(Kt_offset!$D981,qi0!$A$2:$A$1285,0))</f>
        <v>1500000</v>
      </c>
      <c r="AB973">
        <f>+INDEX(qi0!AB$2:AB$1285,MATCH(Kt_offset!$D981,qi0!$A$2:$A$1285,0))</f>
        <v>47584393</v>
      </c>
      <c r="AD973">
        <f>+INDEX(qi0!AD$2:AD$1285,MATCH(Kt_offset!$D981,qi0!$A$2:$A$1285,0))</f>
        <v>6000000</v>
      </c>
      <c r="AE973">
        <f>+INDEX(qi0!AE$2:AE$1285,MATCH(Kt_offset!$D981,qi0!$A$2:$A$1285,0))</f>
        <v>222222223</v>
      </c>
      <c r="AF973">
        <f>+INDEX(qi0!AF$2:AF$1285,MATCH(Kt_offset!$D981,qi0!$A$2:$A$1285,0))</f>
        <v>0</v>
      </c>
      <c r="AG973">
        <f>+INDEX(qi0!AG$2:AG$1285,MATCH(Kt_offset!$D981,qi0!$A$2:$A$1285,0))</f>
        <v>9886000</v>
      </c>
      <c r="AI973">
        <f>+INDEX(qi0!AI$2:AI$1285,MATCH(Kt_offset!$D981,qi0!$A$2:$A$1285,0))</f>
        <v>202500000</v>
      </c>
      <c r="AJ973">
        <v>6353683</v>
      </c>
      <c r="AK973">
        <f>+INDEX(qi0!AK$2:AK$1285,MATCH(Kt_offset!$D981,qi0!$A$2:$A$1285,0))</f>
        <v>4759456</v>
      </c>
      <c r="AL973">
        <f>+INDEX(qi0!AL$2:AL$1285,MATCH(Kt_offset!$D981,qi0!$A$2:$A$1285,0))</f>
        <v>55000000</v>
      </c>
      <c r="AM973">
        <f>+INDEX(qi0!AM$2:AM$1285,MATCH(Kt_offset!$D981,qi0!$A$2:$A$1285,0))</f>
        <v>3765776</v>
      </c>
      <c r="AP973">
        <f>+INDEX(qi0!AP$2:AP$1285,MATCH(Kt_offset!$D981,qi0!$A$2:$A$1285,0))</f>
        <v>0</v>
      </c>
      <c r="AQ973">
        <f>+INDEX(qi0!AQ$2:AQ$1285,MATCH(Kt_offset!$D981,qi0!$A$2:$A$1285,0))</f>
        <v>0</v>
      </c>
      <c r="AR973">
        <f>+INDEX(qi0!AR$2:AR$1285,MATCH(Kt_offset!$D981,qi0!$A$2:$A$1285,0))</f>
        <v>0</v>
      </c>
      <c r="AS973">
        <f>+INDEX(qi0!AS$2:AS$1285,MATCH(Kt_offset!$D981,qi0!$A$2:$A$1285,0))</f>
        <v>0</v>
      </c>
      <c r="AT973">
        <f>+INDEX(qi0!AT$2:AT$1285,MATCH(Kt_offset!$D981,qi0!$A$2:$A$1285,0))</f>
        <v>0</v>
      </c>
      <c r="AU973">
        <f>+INDEX(qi0!AU$2:AU$1285,MATCH(Kt_offset!$D981,qi0!$A$2:$A$1285,0))</f>
        <v>0</v>
      </c>
      <c r="AV973">
        <f>+INDEX(qi0!AV$2:AV$1285,MATCH(Kt_offset!$D981,qi0!$A$2:$A$1285,0))</f>
        <v>0</v>
      </c>
      <c r="AW973">
        <f>+INDEX(qi0!AW$2:AW$1285,MATCH(Kt_offset!$D981,qi0!$A$2:$A$1285,0))</f>
        <v>0</v>
      </c>
      <c r="AX973">
        <f>+INDEX(qi0!AX$2:AX$1285,MATCH(Kt_offset!$D981,qi0!$A$2:$A$1285,0))</f>
        <v>0</v>
      </c>
      <c r="AY973">
        <f>+INDEX(qi0!AY$2:AY$1285,MATCH(Kt_offset!$D981,qi0!$A$2:$A$1285,0))</f>
        <v>0</v>
      </c>
      <c r="AZ973">
        <f>+INDEX(qi0!AZ$2:AZ$1285,MATCH(Kt_offset!$D981,qi0!$A$2:$A$1285,0))</f>
        <v>0</v>
      </c>
      <c r="BA973">
        <f t="shared" si="30"/>
        <v>9886000</v>
      </c>
      <c r="BB973">
        <f t="shared" si="31"/>
        <v>4759456</v>
      </c>
    </row>
    <row r="974" spans="1:54">
      <c r="A974" s="1" t="s">
        <v>1031</v>
      </c>
      <c r="B974">
        <f>+INDEX(qi0!B$2:B$1285,MATCH(Kt_offset!$D982,qi0!$A$2:$A$1285,0))</f>
        <v>45349200</v>
      </c>
      <c r="C974">
        <f>+INDEX(qi0!C$2:C$1285,MATCH(Kt_offset!$D982,qi0!$A$2:$A$1285,0))</f>
        <v>15000000</v>
      </c>
      <c r="D974">
        <f>+INDEX(qi0!D$2:D$1285,MATCH(Kt_offset!$D982,qi0!$A$2:$A$1285,0))</f>
        <v>55483587</v>
      </c>
      <c r="E974">
        <f>+INDEX(qi0!E$2:E$1285,MATCH(Kt_offset!$D982,qi0!$A$2:$A$1285,0))</f>
        <v>15000000</v>
      </c>
      <c r="F974">
        <f>+INDEX(qi0!F$2:F$1285,MATCH(Kt_offset!$D982,qi0!$A$2:$A$1285,0))</f>
        <v>62426957</v>
      </c>
      <c r="G974">
        <v>3469812</v>
      </c>
      <c r="I974">
        <f>+INDEX(qi0!I$2:I$1285,MATCH(Kt_offset!$D982,qi0!$A$2:$A$1285,0))</f>
        <v>8048629</v>
      </c>
      <c r="J974">
        <f>+INDEX(qi0!J$2:J$1285,MATCH(Kt_offset!$D982,qi0!$A$2:$A$1285,0))</f>
        <v>42313132</v>
      </c>
      <c r="K974">
        <f>+INDEX(qi0!K$2:K$1285,MATCH(Kt_offset!$D982,qi0!$A$2:$A$1285,0))</f>
        <v>35452626</v>
      </c>
      <c r="M974">
        <f>+INDEX(qi0!M$2:M$1285,MATCH(Kt_offset!$D982,qi0!$A$2:$A$1285,0))</f>
        <v>556399974</v>
      </c>
      <c r="N974">
        <f>+INDEX(qi0!N$2:N$1285,MATCH(Kt_offset!$D982,qi0!$A$2:$A$1285,0))</f>
        <v>1000000000</v>
      </c>
      <c r="O974">
        <f>+INDEX(qi0!O$2:O$1285,MATCH(Kt_offset!$D982,qi0!$A$2:$A$1285,0))</f>
        <v>39636097</v>
      </c>
      <c r="P974">
        <f>+INDEX(qi0!P$2:P$1285,MATCH(Kt_offset!$D982,qi0!$A$2:$A$1285,0))</f>
        <v>34790000</v>
      </c>
      <c r="Q974">
        <f>+INDEX(qi0!Q$2:Q$1285,MATCH(Kt_offset!$D982,qi0!$A$2:$A$1285,0))</f>
        <v>300000</v>
      </c>
      <c r="R974">
        <f>+INDEX(qi0!R$2:R$1285,MATCH(Kt_offset!$D982,qi0!$A$2:$A$1285,0))</f>
        <v>2513333</v>
      </c>
      <c r="S974">
        <f>+INDEX(qi0!S$2:S$1285,MATCH(Kt_offset!$D982,qi0!$A$2:$A$1285,0))</f>
        <v>3500000</v>
      </c>
      <c r="T974">
        <f>+INDEX(qi0!T$2:T$1285,MATCH(Kt_offset!$D982,qi0!$A$2:$A$1285,0))</f>
        <v>616700000</v>
      </c>
      <c r="W974">
        <f>+INDEX(qi0!W$2:W$1285,MATCH(Kt_offset!$D982,qi0!$A$2:$A$1285,0))</f>
        <v>39999999</v>
      </c>
      <c r="X974">
        <f>+INDEX(qi0!X$2:X$1285,MATCH(Kt_offset!$D982,qi0!$A$2:$A$1285,0))</f>
        <v>6050000</v>
      </c>
      <c r="Z974">
        <f>+INDEX(qi0!Z$2:Z$1285,MATCH(Kt_offset!$D982,qi0!$A$2:$A$1285,0))</f>
        <v>44265890</v>
      </c>
      <c r="AA974">
        <f>+INDEX(qi0!AA$2:AA$1285,MATCH(Kt_offset!$D982,qi0!$A$2:$A$1285,0))</f>
        <v>1500000</v>
      </c>
      <c r="AB974">
        <f>+INDEX(qi0!AB$2:AB$1285,MATCH(Kt_offset!$D982,qi0!$A$2:$A$1285,0))</f>
        <v>47584393</v>
      </c>
      <c r="AD974">
        <f>+INDEX(qi0!AD$2:AD$1285,MATCH(Kt_offset!$D982,qi0!$A$2:$A$1285,0))</f>
        <v>6000000</v>
      </c>
      <c r="AE974">
        <f>+INDEX(qi0!AE$2:AE$1285,MATCH(Kt_offset!$D982,qi0!$A$2:$A$1285,0))</f>
        <v>222222223</v>
      </c>
      <c r="AF974">
        <f>+INDEX(qi0!AF$2:AF$1285,MATCH(Kt_offset!$D982,qi0!$A$2:$A$1285,0))</f>
        <v>0</v>
      </c>
      <c r="AG974">
        <f>+INDEX(qi0!AG$2:AG$1285,MATCH(Kt_offset!$D982,qi0!$A$2:$A$1285,0))</f>
        <v>9886000</v>
      </c>
      <c r="AI974">
        <f>+INDEX(qi0!AI$2:AI$1285,MATCH(Kt_offset!$D982,qi0!$A$2:$A$1285,0))</f>
        <v>202500000</v>
      </c>
      <c r="AJ974">
        <v>6353683</v>
      </c>
      <c r="AK974">
        <f>+INDEX(qi0!AK$2:AK$1285,MATCH(Kt_offset!$D982,qi0!$A$2:$A$1285,0))</f>
        <v>4759456</v>
      </c>
      <c r="AL974">
        <f>+INDEX(qi0!AL$2:AL$1285,MATCH(Kt_offset!$D982,qi0!$A$2:$A$1285,0))</f>
        <v>55000000</v>
      </c>
      <c r="AM974">
        <f>+INDEX(qi0!AM$2:AM$1285,MATCH(Kt_offset!$D982,qi0!$A$2:$A$1285,0))</f>
        <v>3765776</v>
      </c>
      <c r="AP974">
        <f>+INDEX(qi0!AP$2:AP$1285,MATCH(Kt_offset!$D982,qi0!$A$2:$A$1285,0))</f>
        <v>0</v>
      </c>
      <c r="AQ974">
        <f>+INDEX(qi0!AQ$2:AQ$1285,MATCH(Kt_offset!$D982,qi0!$A$2:$A$1285,0))</f>
        <v>0</v>
      </c>
      <c r="AR974">
        <f>+INDEX(qi0!AR$2:AR$1285,MATCH(Kt_offset!$D982,qi0!$A$2:$A$1285,0))</f>
        <v>0</v>
      </c>
      <c r="AS974">
        <f>+INDEX(qi0!AS$2:AS$1285,MATCH(Kt_offset!$D982,qi0!$A$2:$A$1285,0))</f>
        <v>0</v>
      </c>
      <c r="AT974">
        <f>+INDEX(qi0!AT$2:AT$1285,MATCH(Kt_offset!$D982,qi0!$A$2:$A$1285,0))</f>
        <v>0</v>
      </c>
      <c r="AU974">
        <f>+INDEX(qi0!AU$2:AU$1285,MATCH(Kt_offset!$D982,qi0!$A$2:$A$1285,0))</f>
        <v>0</v>
      </c>
      <c r="AV974">
        <f>+INDEX(qi0!AV$2:AV$1285,MATCH(Kt_offset!$D982,qi0!$A$2:$A$1285,0))</f>
        <v>0</v>
      </c>
      <c r="AW974">
        <f>+INDEX(qi0!AW$2:AW$1285,MATCH(Kt_offset!$D982,qi0!$A$2:$A$1285,0))</f>
        <v>0</v>
      </c>
      <c r="AX974">
        <f>+INDEX(qi0!AX$2:AX$1285,MATCH(Kt_offset!$D982,qi0!$A$2:$A$1285,0))</f>
        <v>0</v>
      </c>
      <c r="AY974">
        <f>+INDEX(qi0!AY$2:AY$1285,MATCH(Kt_offset!$D982,qi0!$A$2:$A$1285,0))</f>
        <v>0</v>
      </c>
      <c r="AZ974">
        <f>+INDEX(qi0!AZ$2:AZ$1285,MATCH(Kt_offset!$D982,qi0!$A$2:$A$1285,0))</f>
        <v>0</v>
      </c>
      <c r="BA974">
        <f t="shared" si="30"/>
        <v>9886000</v>
      </c>
      <c r="BB974">
        <f t="shared" si="31"/>
        <v>4759456</v>
      </c>
    </row>
    <row r="975" spans="1:54">
      <c r="A975" s="1" t="s">
        <v>1032</v>
      </c>
      <c r="B975">
        <f>+INDEX(qi0!B$2:B$1285,MATCH(Kt_offset!$D983,qi0!$A$2:$A$1285,0))</f>
        <v>45349200</v>
      </c>
      <c r="C975">
        <f>+INDEX(qi0!C$2:C$1285,MATCH(Kt_offset!$D983,qi0!$A$2:$A$1285,0))</f>
        <v>15000000</v>
      </c>
      <c r="D975">
        <f>+INDEX(qi0!D$2:D$1285,MATCH(Kt_offset!$D983,qi0!$A$2:$A$1285,0))</f>
        <v>55483587</v>
      </c>
      <c r="E975">
        <f>+INDEX(qi0!E$2:E$1285,MATCH(Kt_offset!$D983,qi0!$A$2:$A$1285,0))</f>
        <v>15000000</v>
      </c>
      <c r="F975">
        <f>+INDEX(qi0!F$2:F$1285,MATCH(Kt_offset!$D983,qi0!$A$2:$A$1285,0))</f>
        <v>62426957</v>
      </c>
      <c r="G975">
        <v>3469812</v>
      </c>
      <c r="I975">
        <f>+INDEX(qi0!I$2:I$1285,MATCH(Kt_offset!$D983,qi0!$A$2:$A$1285,0))</f>
        <v>8048629</v>
      </c>
      <c r="J975">
        <f>+INDEX(qi0!J$2:J$1285,MATCH(Kt_offset!$D983,qi0!$A$2:$A$1285,0))</f>
        <v>42313132</v>
      </c>
      <c r="K975">
        <f>+INDEX(qi0!K$2:K$1285,MATCH(Kt_offset!$D983,qi0!$A$2:$A$1285,0))</f>
        <v>35452626</v>
      </c>
      <c r="M975">
        <f>+INDEX(qi0!M$2:M$1285,MATCH(Kt_offset!$D983,qi0!$A$2:$A$1285,0))</f>
        <v>556399974</v>
      </c>
      <c r="N975">
        <f>+INDEX(qi0!N$2:N$1285,MATCH(Kt_offset!$D983,qi0!$A$2:$A$1285,0))</f>
        <v>1000000000</v>
      </c>
      <c r="O975">
        <f>+INDEX(qi0!O$2:O$1285,MATCH(Kt_offset!$D983,qi0!$A$2:$A$1285,0))</f>
        <v>39636097</v>
      </c>
      <c r="P975">
        <f>+INDEX(qi0!P$2:P$1285,MATCH(Kt_offset!$D983,qi0!$A$2:$A$1285,0))</f>
        <v>34790000</v>
      </c>
      <c r="Q975">
        <f>+INDEX(qi0!Q$2:Q$1285,MATCH(Kt_offset!$D983,qi0!$A$2:$A$1285,0))</f>
        <v>300000</v>
      </c>
      <c r="R975">
        <f>+INDEX(qi0!R$2:R$1285,MATCH(Kt_offset!$D983,qi0!$A$2:$A$1285,0))</f>
        <v>2513333</v>
      </c>
      <c r="S975">
        <f>+INDEX(qi0!S$2:S$1285,MATCH(Kt_offset!$D983,qi0!$A$2:$A$1285,0))</f>
        <v>3500000</v>
      </c>
      <c r="T975">
        <f>+INDEX(qi0!T$2:T$1285,MATCH(Kt_offset!$D983,qi0!$A$2:$A$1285,0))</f>
        <v>616700000</v>
      </c>
      <c r="W975">
        <f>+INDEX(qi0!W$2:W$1285,MATCH(Kt_offset!$D983,qi0!$A$2:$A$1285,0))</f>
        <v>39999999</v>
      </c>
      <c r="X975">
        <f>+INDEX(qi0!X$2:X$1285,MATCH(Kt_offset!$D983,qi0!$A$2:$A$1285,0))</f>
        <v>6050000</v>
      </c>
      <c r="Z975">
        <f>+INDEX(qi0!Z$2:Z$1285,MATCH(Kt_offset!$D983,qi0!$A$2:$A$1285,0))</f>
        <v>44265890</v>
      </c>
      <c r="AA975">
        <f>+INDEX(qi0!AA$2:AA$1285,MATCH(Kt_offset!$D983,qi0!$A$2:$A$1285,0))</f>
        <v>1500000</v>
      </c>
      <c r="AB975">
        <f>+INDEX(qi0!AB$2:AB$1285,MATCH(Kt_offset!$D983,qi0!$A$2:$A$1285,0))</f>
        <v>47584393</v>
      </c>
      <c r="AD975">
        <f>+INDEX(qi0!AD$2:AD$1285,MATCH(Kt_offset!$D983,qi0!$A$2:$A$1285,0))</f>
        <v>6000000</v>
      </c>
      <c r="AE975">
        <f>+INDEX(qi0!AE$2:AE$1285,MATCH(Kt_offset!$D983,qi0!$A$2:$A$1285,0))</f>
        <v>222222223</v>
      </c>
      <c r="AF975">
        <f>+INDEX(qi0!AF$2:AF$1285,MATCH(Kt_offset!$D983,qi0!$A$2:$A$1285,0))</f>
        <v>0</v>
      </c>
      <c r="AG975">
        <f>+INDEX(qi0!AG$2:AG$1285,MATCH(Kt_offset!$D983,qi0!$A$2:$A$1285,0))</f>
        <v>9886000</v>
      </c>
      <c r="AI975">
        <f>+INDEX(qi0!AI$2:AI$1285,MATCH(Kt_offset!$D983,qi0!$A$2:$A$1285,0))</f>
        <v>202500000</v>
      </c>
      <c r="AJ975">
        <v>6353683</v>
      </c>
      <c r="AK975">
        <f>+INDEX(qi0!AK$2:AK$1285,MATCH(Kt_offset!$D983,qi0!$A$2:$A$1285,0))</f>
        <v>4759456</v>
      </c>
      <c r="AL975">
        <f>+INDEX(qi0!AL$2:AL$1285,MATCH(Kt_offset!$D983,qi0!$A$2:$A$1285,0))</f>
        <v>55000000</v>
      </c>
      <c r="AM975">
        <f>+INDEX(qi0!AM$2:AM$1285,MATCH(Kt_offset!$D983,qi0!$A$2:$A$1285,0))</f>
        <v>3765776</v>
      </c>
      <c r="AP975">
        <f>+INDEX(qi0!AP$2:AP$1285,MATCH(Kt_offset!$D983,qi0!$A$2:$A$1285,0))</f>
        <v>0</v>
      </c>
      <c r="AQ975">
        <f>+INDEX(qi0!AQ$2:AQ$1285,MATCH(Kt_offset!$D983,qi0!$A$2:$A$1285,0))</f>
        <v>0</v>
      </c>
      <c r="AR975">
        <f>+INDEX(qi0!AR$2:AR$1285,MATCH(Kt_offset!$D983,qi0!$A$2:$A$1285,0))</f>
        <v>0</v>
      </c>
      <c r="AS975">
        <f>+INDEX(qi0!AS$2:AS$1285,MATCH(Kt_offset!$D983,qi0!$A$2:$A$1285,0))</f>
        <v>0</v>
      </c>
      <c r="AT975">
        <f>+INDEX(qi0!AT$2:AT$1285,MATCH(Kt_offset!$D983,qi0!$A$2:$A$1285,0))</f>
        <v>0</v>
      </c>
      <c r="AU975">
        <f>+INDEX(qi0!AU$2:AU$1285,MATCH(Kt_offset!$D983,qi0!$A$2:$A$1285,0))</f>
        <v>0</v>
      </c>
      <c r="AV975">
        <f>+INDEX(qi0!AV$2:AV$1285,MATCH(Kt_offset!$D983,qi0!$A$2:$A$1285,0))</f>
        <v>0</v>
      </c>
      <c r="AW975">
        <f>+INDEX(qi0!AW$2:AW$1285,MATCH(Kt_offset!$D983,qi0!$A$2:$A$1285,0))</f>
        <v>0</v>
      </c>
      <c r="AX975">
        <f>+INDEX(qi0!AX$2:AX$1285,MATCH(Kt_offset!$D983,qi0!$A$2:$A$1285,0))</f>
        <v>0</v>
      </c>
      <c r="AY975">
        <f>+INDEX(qi0!AY$2:AY$1285,MATCH(Kt_offset!$D983,qi0!$A$2:$A$1285,0))</f>
        <v>0</v>
      </c>
      <c r="AZ975">
        <f>+INDEX(qi0!AZ$2:AZ$1285,MATCH(Kt_offset!$D983,qi0!$A$2:$A$1285,0))</f>
        <v>0</v>
      </c>
      <c r="BA975">
        <f t="shared" si="30"/>
        <v>9886000</v>
      </c>
      <c r="BB975">
        <f t="shared" si="31"/>
        <v>4759456</v>
      </c>
    </row>
    <row r="976" spans="1:54">
      <c r="A976" s="1" t="s">
        <v>1033</v>
      </c>
      <c r="B976">
        <f>+INDEX(qi0!B$2:B$1285,MATCH(Kt_offset!$D984,qi0!$A$2:$A$1285,0))</f>
        <v>45349200</v>
      </c>
      <c r="C976">
        <f>+INDEX(qi0!C$2:C$1285,MATCH(Kt_offset!$D984,qi0!$A$2:$A$1285,0))</f>
        <v>15000000</v>
      </c>
      <c r="D976">
        <f>+INDEX(qi0!D$2:D$1285,MATCH(Kt_offset!$D984,qi0!$A$2:$A$1285,0))</f>
        <v>55483587</v>
      </c>
      <c r="E976">
        <f>+INDEX(qi0!E$2:E$1285,MATCH(Kt_offset!$D984,qi0!$A$2:$A$1285,0))</f>
        <v>15000000</v>
      </c>
      <c r="F976">
        <f>+INDEX(qi0!F$2:F$1285,MATCH(Kt_offset!$D984,qi0!$A$2:$A$1285,0))</f>
        <v>62426957</v>
      </c>
      <c r="G976">
        <v>3469812</v>
      </c>
      <c r="I976">
        <f>+INDEX(qi0!I$2:I$1285,MATCH(Kt_offset!$D984,qi0!$A$2:$A$1285,0))</f>
        <v>8048629</v>
      </c>
      <c r="J976">
        <f>+INDEX(qi0!J$2:J$1285,MATCH(Kt_offset!$D984,qi0!$A$2:$A$1285,0))</f>
        <v>42313132</v>
      </c>
      <c r="K976">
        <f>+INDEX(qi0!K$2:K$1285,MATCH(Kt_offset!$D984,qi0!$A$2:$A$1285,0))</f>
        <v>35452626</v>
      </c>
      <c r="M976">
        <f>+INDEX(qi0!M$2:M$1285,MATCH(Kt_offset!$D984,qi0!$A$2:$A$1285,0))</f>
        <v>556399974</v>
      </c>
      <c r="N976">
        <f>+INDEX(qi0!N$2:N$1285,MATCH(Kt_offset!$D984,qi0!$A$2:$A$1285,0))</f>
        <v>1000000000</v>
      </c>
      <c r="O976">
        <f>+INDEX(qi0!O$2:O$1285,MATCH(Kt_offset!$D984,qi0!$A$2:$A$1285,0))</f>
        <v>39636097</v>
      </c>
      <c r="P976">
        <f>+INDEX(qi0!P$2:P$1285,MATCH(Kt_offset!$D984,qi0!$A$2:$A$1285,0))</f>
        <v>34790000</v>
      </c>
      <c r="Q976">
        <f>+INDEX(qi0!Q$2:Q$1285,MATCH(Kt_offset!$D984,qi0!$A$2:$A$1285,0))</f>
        <v>300000</v>
      </c>
      <c r="R976">
        <f>+INDEX(qi0!R$2:R$1285,MATCH(Kt_offset!$D984,qi0!$A$2:$A$1285,0))</f>
        <v>2513333</v>
      </c>
      <c r="S976">
        <f>+INDEX(qi0!S$2:S$1285,MATCH(Kt_offset!$D984,qi0!$A$2:$A$1285,0))</f>
        <v>3500000</v>
      </c>
      <c r="T976">
        <f>+INDEX(qi0!T$2:T$1285,MATCH(Kt_offset!$D984,qi0!$A$2:$A$1285,0))</f>
        <v>616700000</v>
      </c>
      <c r="W976">
        <f>+INDEX(qi0!W$2:W$1285,MATCH(Kt_offset!$D984,qi0!$A$2:$A$1285,0))</f>
        <v>39999999</v>
      </c>
      <c r="X976">
        <f>+INDEX(qi0!X$2:X$1285,MATCH(Kt_offset!$D984,qi0!$A$2:$A$1285,0))</f>
        <v>6050000</v>
      </c>
      <c r="Z976">
        <f>+INDEX(qi0!Z$2:Z$1285,MATCH(Kt_offset!$D984,qi0!$A$2:$A$1285,0))</f>
        <v>44265890</v>
      </c>
      <c r="AA976">
        <f>+INDEX(qi0!AA$2:AA$1285,MATCH(Kt_offset!$D984,qi0!$A$2:$A$1285,0))</f>
        <v>1500000</v>
      </c>
      <c r="AB976">
        <f>+INDEX(qi0!AB$2:AB$1285,MATCH(Kt_offset!$D984,qi0!$A$2:$A$1285,0))</f>
        <v>47584393</v>
      </c>
      <c r="AD976">
        <f>+INDEX(qi0!AD$2:AD$1285,MATCH(Kt_offset!$D984,qi0!$A$2:$A$1285,0))</f>
        <v>6000000</v>
      </c>
      <c r="AE976">
        <f>+INDEX(qi0!AE$2:AE$1285,MATCH(Kt_offset!$D984,qi0!$A$2:$A$1285,0))</f>
        <v>222222223</v>
      </c>
      <c r="AF976">
        <f>+INDEX(qi0!AF$2:AF$1285,MATCH(Kt_offset!$D984,qi0!$A$2:$A$1285,0))</f>
        <v>0</v>
      </c>
      <c r="AG976">
        <f>+INDEX(qi0!AG$2:AG$1285,MATCH(Kt_offset!$D984,qi0!$A$2:$A$1285,0))</f>
        <v>9886000</v>
      </c>
      <c r="AI976">
        <f>+INDEX(qi0!AI$2:AI$1285,MATCH(Kt_offset!$D984,qi0!$A$2:$A$1285,0))</f>
        <v>202500000</v>
      </c>
      <c r="AJ976">
        <v>6353683</v>
      </c>
      <c r="AK976">
        <f>+INDEX(qi0!AK$2:AK$1285,MATCH(Kt_offset!$D984,qi0!$A$2:$A$1285,0))</f>
        <v>4759456</v>
      </c>
      <c r="AL976">
        <f>+INDEX(qi0!AL$2:AL$1285,MATCH(Kt_offset!$D984,qi0!$A$2:$A$1285,0))</f>
        <v>55000000</v>
      </c>
      <c r="AM976">
        <f>+INDEX(qi0!AM$2:AM$1285,MATCH(Kt_offset!$D984,qi0!$A$2:$A$1285,0))</f>
        <v>3765776</v>
      </c>
      <c r="AP976">
        <f>+INDEX(qi0!AP$2:AP$1285,MATCH(Kt_offset!$D984,qi0!$A$2:$A$1285,0))</f>
        <v>0</v>
      </c>
      <c r="AQ976">
        <f>+INDEX(qi0!AQ$2:AQ$1285,MATCH(Kt_offset!$D984,qi0!$A$2:$A$1285,0))</f>
        <v>0</v>
      </c>
      <c r="AR976">
        <f>+INDEX(qi0!AR$2:AR$1285,MATCH(Kt_offset!$D984,qi0!$A$2:$A$1285,0))</f>
        <v>0</v>
      </c>
      <c r="AS976">
        <f>+INDEX(qi0!AS$2:AS$1285,MATCH(Kt_offset!$D984,qi0!$A$2:$A$1285,0))</f>
        <v>0</v>
      </c>
      <c r="AT976">
        <f>+INDEX(qi0!AT$2:AT$1285,MATCH(Kt_offset!$D984,qi0!$A$2:$A$1285,0))</f>
        <v>0</v>
      </c>
      <c r="AU976">
        <f>+INDEX(qi0!AU$2:AU$1285,MATCH(Kt_offset!$D984,qi0!$A$2:$A$1285,0))</f>
        <v>0</v>
      </c>
      <c r="AV976">
        <f>+INDEX(qi0!AV$2:AV$1285,MATCH(Kt_offset!$D984,qi0!$A$2:$A$1285,0))</f>
        <v>0</v>
      </c>
      <c r="AW976">
        <f>+INDEX(qi0!AW$2:AW$1285,MATCH(Kt_offset!$D984,qi0!$A$2:$A$1285,0))</f>
        <v>0</v>
      </c>
      <c r="AX976">
        <f>+INDEX(qi0!AX$2:AX$1285,MATCH(Kt_offset!$D984,qi0!$A$2:$A$1285,0))</f>
        <v>0</v>
      </c>
      <c r="AY976">
        <f>+INDEX(qi0!AY$2:AY$1285,MATCH(Kt_offset!$D984,qi0!$A$2:$A$1285,0))</f>
        <v>0</v>
      </c>
      <c r="AZ976">
        <f>+INDEX(qi0!AZ$2:AZ$1285,MATCH(Kt_offset!$D984,qi0!$A$2:$A$1285,0))</f>
        <v>0</v>
      </c>
      <c r="BA976">
        <f t="shared" si="30"/>
        <v>9886000</v>
      </c>
      <c r="BB976">
        <f t="shared" si="31"/>
        <v>4759456</v>
      </c>
    </row>
    <row r="977" spans="1:54">
      <c r="A977" s="1" t="s">
        <v>1034</v>
      </c>
      <c r="B977">
        <f>+INDEX(qi0!B$2:B$1285,MATCH(Kt_offset!$D985,qi0!$A$2:$A$1285,0))</f>
        <v>45349200</v>
      </c>
      <c r="C977">
        <f>+INDEX(qi0!C$2:C$1285,MATCH(Kt_offset!$D985,qi0!$A$2:$A$1285,0))</f>
        <v>15000000</v>
      </c>
      <c r="D977">
        <f>+INDEX(qi0!D$2:D$1285,MATCH(Kt_offset!$D985,qi0!$A$2:$A$1285,0))</f>
        <v>55483587</v>
      </c>
      <c r="E977">
        <f>+INDEX(qi0!E$2:E$1285,MATCH(Kt_offset!$D985,qi0!$A$2:$A$1285,0))</f>
        <v>15000000</v>
      </c>
      <c r="F977">
        <f>+INDEX(qi0!F$2:F$1285,MATCH(Kt_offset!$D985,qi0!$A$2:$A$1285,0))</f>
        <v>62426957</v>
      </c>
      <c r="G977">
        <v>3469812</v>
      </c>
      <c r="I977">
        <f>+INDEX(qi0!I$2:I$1285,MATCH(Kt_offset!$D985,qi0!$A$2:$A$1285,0))</f>
        <v>8048629</v>
      </c>
      <c r="J977">
        <f>+INDEX(qi0!J$2:J$1285,MATCH(Kt_offset!$D985,qi0!$A$2:$A$1285,0))</f>
        <v>42313132</v>
      </c>
      <c r="K977">
        <f>+INDEX(qi0!K$2:K$1285,MATCH(Kt_offset!$D985,qi0!$A$2:$A$1285,0))</f>
        <v>35452626</v>
      </c>
      <c r="M977">
        <f>+INDEX(qi0!M$2:M$1285,MATCH(Kt_offset!$D985,qi0!$A$2:$A$1285,0))</f>
        <v>556399974</v>
      </c>
      <c r="N977">
        <f>+INDEX(qi0!N$2:N$1285,MATCH(Kt_offset!$D985,qi0!$A$2:$A$1285,0))</f>
        <v>1000000000</v>
      </c>
      <c r="O977">
        <f>+INDEX(qi0!O$2:O$1285,MATCH(Kt_offset!$D985,qi0!$A$2:$A$1285,0))</f>
        <v>39636097</v>
      </c>
      <c r="P977">
        <f>+INDEX(qi0!P$2:P$1285,MATCH(Kt_offset!$D985,qi0!$A$2:$A$1285,0))</f>
        <v>34790000</v>
      </c>
      <c r="Q977">
        <f>+INDEX(qi0!Q$2:Q$1285,MATCH(Kt_offset!$D985,qi0!$A$2:$A$1285,0))</f>
        <v>300000</v>
      </c>
      <c r="R977">
        <f>+INDEX(qi0!R$2:R$1285,MATCH(Kt_offset!$D985,qi0!$A$2:$A$1285,0))</f>
        <v>2513333</v>
      </c>
      <c r="S977">
        <f>+INDEX(qi0!S$2:S$1285,MATCH(Kt_offset!$D985,qi0!$A$2:$A$1285,0))</f>
        <v>3500000</v>
      </c>
      <c r="T977">
        <f>+INDEX(qi0!T$2:T$1285,MATCH(Kt_offset!$D985,qi0!$A$2:$A$1285,0))</f>
        <v>616700000</v>
      </c>
      <c r="W977">
        <f>+INDEX(qi0!W$2:W$1285,MATCH(Kt_offset!$D985,qi0!$A$2:$A$1285,0))</f>
        <v>39999999</v>
      </c>
      <c r="X977">
        <f>+INDEX(qi0!X$2:X$1285,MATCH(Kt_offset!$D985,qi0!$A$2:$A$1285,0))</f>
        <v>6050000</v>
      </c>
      <c r="Z977">
        <f>+INDEX(qi0!Z$2:Z$1285,MATCH(Kt_offset!$D985,qi0!$A$2:$A$1285,0))</f>
        <v>44265890</v>
      </c>
      <c r="AA977">
        <f>+INDEX(qi0!AA$2:AA$1285,MATCH(Kt_offset!$D985,qi0!$A$2:$A$1285,0))</f>
        <v>1500000</v>
      </c>
      <c r="AB977">
        <f>+INDEX(qi0!AB$2:AB$1285,MATCH(Kt_offset!$D985,qi0!$A$2:$A$1285,0))</f>
        <v>47584393</v>
      </c>
      <c r="AD977">
        <f>+INDEX(qi0!AD$2:AD$1285,MATCH(Kt_offset!$D985,qi0!$A$2:$A$1285,0))</f>
        <v>6000000</v>
      </c>
      <c r="AE977">
        <f>+INDEX(qi0!AE$2:AE$1285,MATCH(Kt_offset!$D985,qi0!$A$2:$A$1285,0))</f>
        <v>222222223</v>
      </c>
      <c r="AF977">
        <f>+INDEX(qi0!AF$2:AF$1285,MATCH(Kt_offset!$D985,qi0!$A$2:$A$1285,0))</f>
        <v>0</v>
      </c>
      <c r="AG977">
        <f>+INDEX(qi0!AG$2:AG$1285,MATCH(Kt_offset!$D985,qi0!$A$2:$A$1285,0))</f>
        <v>9886000</v>
      </c>
      <c r="AI977">
        <f>+INDEX(qi0!AI$2:AI$1285,MATCH(Kt_offset!$D985,qi0!$A$2:$A$1285,0))</f>
        <v>202500000</v>
      </c>
      <c r="AJ977">
        <v>6353683</v>
      </c>
      <c r="AK977">
        <f>+INDEX(qi0!AK$2:AK$1285,MATCH(Kt_offset!$D985,qi0!$A$2:$A$1285,0))</f>
        <v>4759456</v>
      </c>
      <c r="AL977">
        <f>+INDEX(qi0!AL$2:AL$1285,MATCH(Kt_offset!$D985,qi0!$A$2:$A$1285,0))</f>
        <v>55000000</v>
      </c>
      <c r="AM977">
        <f>+INDEX(qi0!AM$2:AM$1285,MATCH(Kt_offset!$D985,qi0!$A$2:$A$1285,0))</f>
        <v>3765776</v>
      </c>
      <c r="AP977">
        <f>+INDEX(qi0!AP$2:AP$1285,MATCH(Kt_offset!$D985,qi0!$A$2:$A$1285,0))</f>
        <v>0</v>
      </c>
      <c r="AQ977">
        <f>+INDEX(qi0!AQ$2:AQ$1285,MATCH(Kt_offset!$D985,qi0!$A$2:$A$1285,0))</f>
        <v>0</v>
      </c>
      <c r="AR977">
        <f>+INDEX(qi0!AR$2:AR$1285,MATCH(Kt_offset!$D985,qi0!$A$2:$A$1285,0))</f>
        <v>0</v>
      </c>
      <c r="AS977">
        <f>+INDEX(qi0!AS$2:AS$1285,MATCH(Kt_offset!$D985,qi0!$A$2:$A$1285,0))</f>
        <v>0</v>
      </c>
      <c r="AT977">
        <f>+INDEX(qi0!AT$2:AT$1285,MATCH(Kt_offset!$D985,qi0!$A$2:$A$1285,0))</f>
        <v>0</v>
      </c>
      <c r="AU977">
        <f>+INDEX(qi0!AU$2:AU$1285,MATCH(Kt_offset!$D985,qi0!$A$2:$A$1285,0))</f>
        <v>0</v>
      </c>
      <c r="AV977">
        <f>+INDEX(qi0!AV$2:AV$1285,MATCH(Kt_offset!$D985,qi0!$A$2:$A$1285,0))</f>
        <v>0</v>
      </c>
      <c r="AW977">
        <f>+INDEX(qi0!AW$2:AW$1285,MATCH(Kt_offset!$D985,qi0!$A$2:$A$1285,0))</f>
        <v>0</v>
      </c>
      <c r="AX977">
        <f>+INDEX(qi0!AX$2:AX$1285,MATCH(Kt_offset!$D985,qi0!$A$2:$A$1285,0))</f>
        <v>0</v>
      </c>
      <c r="AY977">
        <f>+INDEX(qi0!AY$2:AY$1285,MATCH(Kt_offset!$D985,qi0!$A$2:$A$1285,0))</f>
        <v>0</v>
      </c>
      <c r="AZ977">
        <f>+INDEX(qi0!AZ$2:AZ$1285,MATCH(Kt_offset!$D985,qi0!$A$2:$A$1285,0))</f>
        <v>0</v>
      </c>
      <c r="BA977">
        <f t="shared" si="30"/>
        <v>9886000</v>
      </c>
      <c r="BB977">
        <f t="shared" si="31"/>
        <v>4759456</v>
      </c>
    </row>
    <row r="978" spans="1:54">
      <c r="A978" s="1" t="s">
        <v>1035</v>
      </c>
      <c r="B978">
        <f>+INDEX(qi0!B$2:B$1285,MATCH(Kt_offset!$D986,qi0!$A$2:$A$1285,0))</f>
        <v>45349200</v>
      </c>
      <c r="C978">
        <f>+INDEX(qi0!C$2:C$1285,MATCH(Kt_offset!$D986,qi0!$A$2:$A$1285,0))</f>
        <v>15000000</v>
      </c>
      <c r="D978">
        <f>+INDEX(qi0!D$2:D$1285,MATCH(Kt_offset!$D986,qi0!$A$2:$A$1285,0))</f>
        <v>55483587</v>
      </c>
      <c r="E978">
        <f>+INDEX(qi0!E$2:E$1285,MATCH(Kt_offset!$D986,qi0!$A$2:$A$1285,0))</f>
        <v>15000000</v>
      </c>
      <c r="F978">
        <f>+INDEX(qi0!F$2:F$1285,MATCH(Kt_offset!$D986,qi0!$A$2:$A$1285,0))</f>
        <v>62426957</v>
      </c>
      <c r="G978">
        <v>3469812</v>
      </c>
      <c r="I978">
        <f>+INDEX(qi0!I$2:I$1285,MATCH(Kt_offset!$D986,qi0!$A$2:$A$1285,0))</f>
        <v>8048629</v>
      </c>
      <c r="J978">
        <f>+INDEX(qi0!J$2:J$1285,MATCH(Kt_offset!$D986,qi0!$A$2:$A$1285,0))</f>
        <v>42313132</v>
      </c>
      <c r="K978">
        <f>+INDEX(qi0!K$2:K$1285,MATCH(Kt_offset!$D986,qi0!$A$2:$A$1285,0))</f>
        <v>35452626</v>
      </c>
      <c r="M978">
        <f>+INDEX(qi0!M$2:M$1285,MATCH(Kt_offset!$D986,qi0!$A$2:$A$1285,0))</f>
        <v>556399974</v>
      </c>
      <c r="N978">
        <f>+INDEX(qi0!N$2:N$1285,MATCH(Kt_offset!$D986,qi0!$A$2:$A$1285,0))</f>
        <v>1000000000</v>
      </c>
      <c r="O978">
        <f>+INDEX(qi0!O$2:O$1285,MATCH(Kt_offset!$D986,qi0!$A$2:$A$1285,0))</f>
        <v>39636097</v>
      </c>
      <c r="P978">
        <f>+INDEX(qi0!P$2:P$1285,MATCH(Kt_offset!$D986,qi0!$A$2:$A$1285,0))</f>
        <v>34790000</v>
      </c>
      <c r="Q978">
        <f>+INDEX(qi0!Q$2:Q$1285,MATCH(Kt_offset!$D986,qi0!$A$2:$A$1285,0))</f>
        <v>300000</v>
      </c>
      <c r="R978">
        <f>+INDEX(qi0!R$2:R$1285,MATCH(Kt_offset!$D986,qi0!$A$2:$A$1285,0))</f>
        <v>2513333</v>
      </c>
      <c r="S978">
        <f>+INDEX(qi0!S$2:S$1285,MATCH(Kt_offset!$D986,qi0!$A$2:$A$1285,0))</f>
        <v>3500000</v>
      </c>
      <c r="T978">
        <f>+INDEX(qi0!T$2:T$1285,MATCH(Kt_offset!$D986,qi0!$A$2:$A$1285,0))</f>
        <v>616700000</v>
      </c>
      <c r="W978">
        <f>+INDEX(qi0!W$2:W$1285,MATCH(Kt_offset!$D986,qi0!$A$2:$A$1285,0))</f>
        <v>39999999</v>
      </c>
      <c r="X978">
        <f>+INDEX(qi0!X$2:X$1285,MATCH(Kt_offset!$D986,qi0!$A$2:$A$1285,0))</f>
        <v>6050000</v>
      </c>
      <c r="Z978">
        <f>+INDEX(qi0!Z$2:Z$1285,MATCH(Kt_offset!$D986,qi0!$A$2:$A$1285,0))</f>
        <v>44265890</v>
      </c>
      <c r="AA978">
        <f>+INDEX(qi0!AA$2:AA$1285,MATCH(Kt_offset!$D986,qi0!$A$2:$A$1285,0))</f>
        <v>1500000</v>
      </c>
      <c r="AB978">
        <f>+INDEX(qi0!AB$2:AB$1285,MATCH(Kt_offset!$D986,qi0!$A$2:$A$1285,0))</f>
        <v>47584393</v>
      </c>
      <c r="AD978">
        <f>+INDEX(qi0!AD$2:AD$1285,MATCH(Kt_offset!$D986,qi0!$A$2:$A$1285,0))</f>
        <v>6000000</v>
      </c>
      <c r="AE978">
        <f>+INDEX(qi0!AE$2:AE$1285,MATCH(Kt_offset!$D986,qi0!$A$2:$A$1285,0))</f>
        <v>222222223</v>
      </c>
      <c r="AF978">
        <f>+INDEX(qi0!AF$2:AF$1285,MATCH(Kt_offset!$D986,qi0!$A$2:$A$1285,0))</f>
        <v>0</v>
      </c>
      <c r="AG978">
        <f>+INDEX(qi0!AG$2:AG$1285,MATCH(Kt_offset!$D986,qi0!$A$2:$A$1285,0))</f>
        <v>9886000</v>
      </c>
      <c r="AI978">
        <f>+INDEX(qi0!AI$2:AI$1285,MATCH(Kt_offset!$D986,qi0!$A$2:$A$1285,0))</f>
        <v>202500000</v>
      </c>
      <c r="AJ978">
        <v>6353683</v>
      </c>
      <c r="AK978">
        <f>+INDEX(qi0!AK$2:AK$1285,MATCH(Kt_offset!$D986,qi0!$A$2:$A$1285,0))</f>
        <v>4759456</v>
      </c>
      <c r="AL978">
        <f>+INDEX(qi0!AL$2:AL$1285,MATCH(Kt_offset!$D986,qi0!$A$2:$A$1285,0))</f>
        <v>55000000</v>
      </c>
      <c r="AM978">
        <f>+INDEX(qi0!AM$2:AM$1285,MATCH(Kt_offset!$D986,qi0!$A$2:$A$1285,0))</f>
        <v>3765776</v>
      </c>
      <c r="AP978">
        <f>+INDEX(qi0!AP$2:AP$1285,MATCH(Kt_offset!$D986,qi0!$A$2:$A$1285,0))</f>
        <v>0</v>
      </c>
      <c r="AQ978">
        <f>+INDEX(qi0!AQ$2:AQ$1285,MATCH(Kt_offset!$D986,qi0!$A$2:$A$1285,0))</f>
        <v>0</v>
      </c>
      <c r="AR978">
        <f>+INDEX(qi0!AR$2:AR$1285,MATCH(Kt_offset!$D986,qi0!$A$2:$A$1285,0))</f>
        <v>0</v>
      </c>
      <c r="AS978">
        <f>+INDEX(qi0!AS$2:AS$1285,MATCH(Kt_offset!$D986,qi0!$A$2:$A$1285,0))</f>
        <v>0</v>
      </c>
      <c r="AT978">
        <f>+INDEX(qi0!AT$2:AT$1285,MATCH(Kt_offset!$D986,qi0!$A$2:$A$1285,0))</f>
        <v>0</v>
      </c>
      <c r="AU978">
        <f>+INDEX(qi0!AU$2:AU$1285,MATCH(Kt_offset!$D986,qi0!$A$2:$A$1285,0))</f>
        <v>0</v>
      </c>
      <c r="AV978">
        <f>+INDEX(qi0!AV$2:AV$1285,MATCH(Kt_offset!$D986,qi0!$A$2:$A$1285,0))</f>
        <v>0</v>
      </c>
      <c r="AW978">
        <f>+INDEX(qi0!AW$2:AW$1285,MATCH(Kt_offset!$D986,qi0!$A$2:$A$1285,0))</f>
        <v>0</v>
      </c>
      <c r="AX978">
        <f>+INDEX(qi0!AX$2:AX$1285,MATCH(Kt_offset!$D986,qi0!$A$2:$A$1285,0))</f>
        <v>0</v>
      </c>
      <c r="AY978">
        <f>+INDEX(qi0!AY$2:AY$1285,MATCH(Kt_offset!$D986,qi0!$A$2:$A$1285,0))</f>
        <v>0</v>
      </c>
      <c r="AZ978">
        <f>+INDEX(qi0!AZ$2:AZ$1285,MATCH(Kt_offset!$D986,qi0!$A$2:$A$1285,0))</f>
        <v>0</v>
      </c>
      <c r="BA978">
        <f t="shared" si="30"/>
        <v>9886000</v>
      </c>
      <c r="BB978">
        <f t="shared" si="31"/>
        <v>4759456</v>
      </c>
    </row>
    <row r="979" spans="1:54">
      <c r="A979" s="1" t="s">
        <v>1036</v>
      </c>
      <c r="B979">
        <f>+INDEX(qi0!B$2:B$1285,MATCH(Kt_offset!$D987,qi0!$A$2:$A$1285,0))</f>
        <v>45349200</v>
      </c>
      <c r="C979">
        <f>+INDEX(qi0!C$2:C$1285,MATCH(Kt_offset!$D987,qi0!$A$2:$A$1285,0))</f>
        <v>15000000</v>
      </c>
      <c r="D979">
        <f>+INDEX(qi0!D$2:D$1285,MATCH(Kt_offset!$D987,qi0!$A$2:$A$1285,0))</f>
        <v>55483587</v>
      </c>
      <c r="E979">
        <f>+INDEX(qi0!E$2:E$1285,MATCH(Kt_offset!$D987,qi0!$A$2:$A$1285,0))</f>
        <v>15000000</v>
      </c>
      <c r="F979">
        <f>+INDEX(qi0!F$2:F$1285,MATCH(Kt_offset!$D987,qi0!$A$2:$A$1285,0))</f>
        <v>62426957</v>
      </c>
      <c r="G979">
        <v>3469812</v>
      </c>
      <c r="I979">
        <f>+INDEX(qi0!I$2:I$1285,MATCH(Kt_offset!$D987,qi0!$A$2:$A$1285,0))</f>
        <v>8048629</v>
      </c>
      <c r="J979">
        <f>+INDEX(qi0!J$2:J$1285,MATCH(Kt_offset!$D987,qi0!$A$2:$A$1285,0))</f>
        <v>42313132</v>
      </c>
      <c r="K979">
        <f>+INDEX(qi0!K$2:K$1285,MATCH(Kt_offset!$D987,qi0!$A$2:$A$1285,0))</f>
        <v>35452626</v>
      </c>
      <c r="M979">
        <f>+INDEX(qi0!M$2:M$1285,MATCH(Kt_offset!$D987,qi0!$A$2:$A$1285,0))</f>
        <v>556399974</v>
      </c>
      <c r="N979">
        <f>+INDEX(qi0!N$2:N$1285,MATCH(Kt_offset!$D987,qi0!$A$2:$A$1285,0))</f>
        <v>1000000000</v>
      </c>
      <c r="O979">
        <f>+INDEX(qi0!O$2:O$1285,MATCH(Kt_offset!$D987,qi0!$A$2:$A$1285,0))</f>
        <v>39636097</v>
      </c>
      <c r="P979">
        <f>+INDEX(qi0!P$2:P$1285,MATCH(Kt_offset!$D987,qi0!$A$2:$A$1285,0))</f>
        <v>34790000</v>
      </c>
      <c r="Q979">
        <f>+INDEX(qi0!Q$2:Q$1285,MATCH(Kt_offset!$D987,qi0!$A$2:$A$1285,0))</f>
        <v>300000</v>
      </c>
      <c r="R979">
        <f>+INDEX(qi0!R$2:R$1285,MATCH(Kt_offset!$D987,qi0!$A$2:$A$1285,0))</f>
        <v>2513333</v>
      </c>
      <c r="S979">
        <f>+INDEX(qi0!S$2:S$1285,MATCH(Kt_offset!$D987,qi0!$A$2:$A$1285,0))</f>
        <v>3500000</v>
      </c>
      <c r="T979">
        <f>+INDEX(qi0!T$2:T$1285,MATCH(Kt_offset!$D987,qi0!$A$2:$A$1285,0))</f>
        <v>616700000</v>
      </c>
      <c r="W979">
        <f>+INDEX(qi0!W$2:W$1285,MATCH(Kt_offset!$D987,qi0!$A$2:$A$1285,0))</f>
        <v>39999999</v>
      </c>
      <c r="X979">
        <f>+INDEX(qi0!X$2:X$1285,MATCH(Kt_offset!$D987,qi0!$A$2:$A$1285,0))</f>
        <v>6050000</v>
      </c>
      <c r="Z979">
        <f>+INDEX(qi0!Z$2:Z$1285,MATCH(Kt_offset!$D987,qi0!$A$2:$A$1285,0))</f>
        <v>44265890</v>
      </c>
      <c r="AA979">
        <f>+INDEX(qi0!AA$2:AA$1285,MATCH(Kt_offset!$D987,qi0!$A$2:$A$1285,0))</f>
        <v>1500000</v>
      </c>
      <c r="AB979">
        <f>+INDEX(qi0!AB$2:AB$1285,MATCH(Kt_offset!$D987,qi0!$A$2:$A$1285,0))</f>
        <v>47584393</v>
      </c>
      <c r="AD979">
        <f>+INDEX(qi0!AD$2:AD$1285,MATCH(Kt_offset!$D987,qi0!$A$2:$A$1285,0))</f>
        <v>6000000</v>
      </c>
      <c r="AE979">
        <f>+INDEX(qi0!AE$2:AE$1285,MATCH(Kt_offset!$D987,qi0!$A$2:$A$1285,0))</f>
        <v>222222223</v>
      </c>
      <c r="AF979">
        <f>+INDEX(qi0!AF$2:AF$1285,MATCH(Kt_offset!$D987,qi0!$A$2:$A$1285,0))</f>
        <v>0</v>
      </c>
      <c r="AG979">
        <f>+INDEX(qi0!AG$2:AG$1285,MATCH(Kt_offset!$D987,qi0!$A$2:$A$1285,0))</f>
        <v>9886000</v>
      </c>
      <c r="AI979">
        <f>+INDEX(qi0!AI$2:AI$1285,MATCH(Kt_offset!$D987,qi0!$A$2:$A$1285,0))</f>
        <v>202500000</v>
      </c>
      <c r="AJ979">
        <v>6353683</v>
      </c>
      <c r="AK979">
        <f>+INDEX(qi0!AK$2:AK$1285,MATCH(Kt_offset!$D987,qi0!$A$2:$A$1285,0))</f>
        <v>4759456</v>
      </c>
      <c r="AL979">
        <f>+INDEX(qi0!AL$2:AL$1285,MATCH(Kt_offset!$D987,qi0!$A$2:$A$1285,0))</f>
        <v>55000000</v>
      </c>
      <c r="AM979">
        <f>+INDEX(qi0!AM$2:AM$1285,MATCH(Kt_offset!$D987,qi0!$A$2:$A$1285,0))</f>
        <v>3765776</v>
      </c>
      <c r="AP979">
        <f>+INDEX(qi0!AP$2:AP$1285,MATCH(Kt_offset!$D987,qi0!$A$2:$A$1285,0))</f>
        <v>0</v>
      </c>
      <c r="AQ979">
        <f>+INDEX(qi0!AQ$2:AQ$1285,MATCH(Kt_offset!$D987,qi0!$A$2:$A$1285,0))</f>
        <v>0</v>
      </c>
      <c r="AR979">
        <f>+INDEX(qi0!AR$2:AR$1285,MATCH(Kt_offset!$D987,qi0!$A$2:$A$1285,0))</f>
        <v>0</v>
      </c>
      <c r="AS979">
        <f>+INDEX(qi0!AS$2:AS$1285,MATCH(Kt_offset!$D987,qi0!$A$2:$A$1285,0))</f>
        <v>0</v>
      </c>
      <c r="AT979">
        <f>+INDEX(qi0!AT$2:AT$1285,MATCH(Kt_offset!$D987,qi0!$A$2:$A$1285,0))</f>
        <v>0</v>
      </c>
      <c r="AU979">
        <f>+INDEX(qi0!AU$2:AU$1285,MATCH(Kt_offset!$D987,qi0!$A$2:$A$1285,0))</f>
        <v>0</v>
      </c>
      <c r="AV979">
        <f>+INDEX(qi0!AV$2:AV$1285,MATCH(Kt_offset!$D987,qi0!$A$2:$A$1285,0))</f>
        <v>0</v>
      </c>
      <c r="AW979">
        <f>+INDEX(qi0!AW$2:AW$1285,MATCH(Kt_offset!$D987,qi0!$A$2:$A$1285,0))</f>
        <v>0</v>
      </c>
      <c r="AX979">
        <f>+INDEX(qi0!AX$2:AX$1285,MATCH(Kt_offset!$D987,qi0!$A$2:$A$1285,0))</f>
        <v>0</v>
      </c>
      <c r="AY979">
        <f>+INDEX(qi0!AY$2:AY$1285,MATCH(Kt_offset!$D987,qi0!$A$2:$A$1285,0))</f>
        <v>0</v>
      </c>
      <c r="AZ979">
        <f>+INDEX(qi0!AZ$2:AZ$1285,MATCH(Kt_offset!$D987,qi0!$A$2:$A$1285,0))</f>
        <v>0</v>
      </c>
      <c r="BA979">
        <f t="shared" si="30"/>
        <v>9886000</v>
      </c>
      <c r="BB979">
        <f t="shared" si="31"/>
        <v>4759456</v>
      </c>
    </row>
    <row r="980" spans="1:54">
      <c r="A980" s="1" t="s">
        <v>1037</v>
      </c>
      <c r="B980">
        <f>+INDEX(qi0!B$2:B$1285,MATCH(Kt_offset!$D988,qi0!$A$2:$A$1285,0))</f>
        <v>45349200</v>
      </c>
      <c r="C980">
        <f>+INDEX(qi0!C$2:C$1285,MATCH(Kt_offset!$D988,qi0!$A$2:$A$1285,0))</f>
        <v>15000000</v>
      </c>
      <c r="D980">
        <f>+INDEX(qi0!D$2:D$1285,MATCH(Kt_offset!$D988,qi0!$A$2:$A$1285,0))</f>
        <v>55483587</v>
      </c>
      <c r="E980">
        <f>+INDEX(qi0!E$2:E$1285,MATCH(Kt_offset!$D988,qi0!$A$2:$A$1285,0))</f>
        <v>15000000</v>
      </c>
      <c r="F980">
        <f>+INDEX(qi0!F$2:F$1285,MATCH(Kt_offset!$D988,qi0!$A$2:$A$1285,0))</f>
        <v>62426957</v>
      </c>
      <c r="G980">
        <v>3469812</v>
      </c>
      <c r="I980">
        <f>+INDEX(qi0!I$2:I$1285,MATCH(Kt_offset!$D988,qi0!$A$2:$A$1285,0))</f>
        <v>8048629</v>
      </c>
      <c r="J980">
        <f>+INDEX(qi0!J$2:J$1285,MATCH(Kt_offset!$D988,qi0!$A$2:$A$1285,0))</f>
        <v>42313132</v>
      </c>
      <c r="K980">
        <f>+INDEX(qi0!K$2:K$1285,MATCH(Kt_offset!$D988,qi0!$A$2:$A$1285,0))</f>
        <v>35452626</v>
      </c>
      <c r="M980">
        <f>+INDEX(qi0!M$2:M$1285,MATCH(Kt_offset!$D988,qi0!$A$2:$A$1285,0))</f>
        <v>556399974</v>
      </c>
      <c r="N980">
        <f>+INDEX(qi0!N$2:N$1285,MATCH(Kt_offset!$D988,qi0!$A$2:$A$1285,0))</f>
        <v>1000000000</v>
      </c>
      <c r="O980">
        <f>+INDEX(qi0!O$2:O$1285,MATCH(Kt_offset!$D988,qi0!$A$2:$A$1285,0))</f>
        <v>39636097</v>
      </c>
      <c r="P980">
        <f>+INDEX(qi0!P$2:P$1285,MATCH(Kt_offset!$D988,qi0!$A$2:$A$1285,0))</f>
        <v>34790000</v>
      </c>
      <c r="Q980">
        <f>+INDEX(qi0!Q$2:Q$1285,MATCH(Kt_offset!$D988,qi0!$A$2:$A$1285,0))</f>
        <v>300000</v>
      </c>
      <c r="R980">
        <f>+INDEX(qi0!R$2:R$1285,MATCH(Kt_offset!$D988,qi0!$A$2:$A$1285,0))</f>
        <v>2513333</v>
      </c>
      <c r="S980">
        <f>+INDEX(qi0!S$2:S$1285,MATCH(Kt_offset!$D988,qi0!$A$2:$A$1285,0))</f>
        <v>3500000</v>
      </c>
      <c r="T980">
        <f>+INDEX(qi0!T$2:T$1285,MATCH(Kt_offset!$D988,qi0!$A$2:$A$1285,0))</f>
        <v>616700000</v>
      </c>
      <c r="W980">
        <f>+INDEX(qi0!W$2:W$1285,MATCH(Kt_offset!$D988,qi0!$A$2:$A$1285,0))</f>
        <v>39999999</v>
      </c>
      <c r="X980">
        <f>+INDEX(qi0!X$2:X$1285,MATCH(Kt_offset!$D988,qi0!$A$2:$A$1285,0))</f>
        <v>6050000</v>
      </c>
      <c r="Z980">
        <f>+INDEX(qi0!Z$2:Z$1285,MATCH(Kt_offset!$D988,qi0!$A$2:$A$1285,0))</f>
        <v>44265890</v>
      </c>
      <c r="AA980">
        <f>+INDEX(qi0!AA$2:AA$1285,MATCH(Kt_offset!$D988,qi0!$A$2:$A$1285,0))</f>
        <v>1500000</v>
      </c>
      <c r="AB980">
        <f>+INDEX(qi0!AB$2:AB$1285,MATCH(Kt_offset!$D988,qi0!$A$2:$A$1285,0))</f>
        <v>47584393</v>
      </c>
      <c r="AD980">
        <f>+INDEX(qi0!AD$2:AD$1285,MATCH(Kt_offset!$D988,qi0!$A$2:$A$1285,0))</f>
        <v>6000000</v>
      </c>
      <c r="AE980">
        <f>+INDEX(qi0!AE$2:AE$1285,MATCH(Kt_offset!$D988,qi0!$A$2:$A$1285,0))</f>
        <v>222222223</v>
      </c>
      <c r="AF980">
        <f>+INDEX(qi0!AF$2:AF$1285,MATCH(Kt_offset!$D988,qi0!$A$2:$A$1285,0))</f>
        <v>0</v>
      </c>
      <c r="AG980">
        <f>+INDEX(qi0!AG$2:AG$1285,MATCH(Kt_offset!$D988,qi0!$A$2:$A$1285,0))</f>
        <v>9886000</v>
      </c>
      <c r="AI980">
        <f>+INDEX(qi0!AI$2:AI$1285,MATCH(Kt_offset!$D988,qi0!$A$2:$A$1285,0))</f>
        <v>202500000</v>
      </c>
      <c r="AJ980">
        <v>6353683</v>
      </c>
      <c r="AK980">
        <f>+INDEX(qi0!AK$2:AK$1285,MATCH(Kt_offset!$D988,qi0!$A$2:$A$1285,0))</f>
        <v>4759456</v>
      </c>
      <c r="AL980">
        <f>+INDEX(qi0!AL$2:AL$1285,MATCH(Kt_offset!$D988,qi0!$A$2:$A$1285,0))</f>
        <v>55000000</v>
      </c>
      <c r="AM980">
        <f>+INDEX(qi0!AM$2:AM$1285,MATCH(Kt_offset!$D988,qi0!$A$2:$A$1285,0))</f>
        <v>3765776</v>
      </c>
      <c r="AP980">
        <f>+INDEX(qi0!AP$2:AP$1285,MATCH(Kt_offset!$D988,qi0!$A$2:$A$1285,0))</f>
        <v>0</v>
      </c>
      <c r="AQ980">
        <f>+INDEX(qi0!AQ$2:AQ$1285,MATCH(Kt_offset!$D988,qi0!$A$2:$A$1285,0))</f>
        <v>0</v>
      </c>
      <c r="AR980">
        <f>+INDEX(qi0!AR$2:AR$1285,MATCH(Kt_offset!$D988,qi0!$A$2:$A$1285,0))</f>
        <v>0</v>
      </c>
      <c r="AS980">
        <f>+INDEX(qi0!AS$2:AS$1285,MATCH(Kt_offset!$D988,qi0!$A$2:$A$1285,0))</f>
        <v>0</v>
      </c>
      <c r="AT980">
        <f>+INDEX(qi0!AT$2:AT$1285,MATCH(Kt_offset!$D988,qi0!$A$2:$A$1285,0))</f>
        <v>0</v>
      </c>
      <c r="AU980">
        <f>+INDEX(qi0!AU$2:AU$1285,MATCH(Kt_offset!$D988,qi0!$A$2:$A$1285,0))</f>
        <v>0</v>
      </c>
      <c r="AV980">
        <f>+INDEX(qi0!AV$2:AV$1285,MATCH(Kt_offset!$D988,qi0!$A$2:$A$1285,0))</f>
        <v>0</v>
      </c>
      <c r="AW980">
        <f>+INDEX(qi0!AW$2:AW$1285,MATCH(Kt_offset!$D988,qi0!$A$2:$A$1285,0))</f>
        <v>0</v>
      </c>
      <c r="AX980">
        <f>+INDEX(qi0!AX$2:AX$1285,MATCH(Kt_offset!$D988,qi0!$A$2:$A$1285,0))</f>
        <v>0</v>
      </c>
      <c r="AY980">
        <f>+INDEX(qi0!AY$2:AY$1285,MATCH(Kt_offset!$D988,qi0!$A$2:$A$1285,0))</f>
        <v>0</v>
      </c>
      <c r="AZ980">
        <f>+INDEX(qi0!AZ$2:AZ$1285,MATCH(Kt_offset!$D988,qi0!$A$2:$A$1285,0))</f>
        <v>0</v>
      </c>
      <c r="BA980">
        <f t="shared" si="30"/>
        <v>9886000</v>
      </c>
      <c r="BB980">
        <f t="shared" si="31"/>
        <v>4759456</v>
      </c>
    </row>
    <row r="981" spans="1:54">
      <c r="A981" s="1" t="s">
        <v>1038</v>
      </c>
      <c r="B981">
        <f>+INDEX(qi0!B$2:B$1285,MATCH(Kt_offset!$D989,qi0!$A$2:$A$1285,0))</f>
        <v>45349200</v>
      </c>
      <c r="C981">
        <f>+INDEX(qi0!C$2:C$1285,MATCH(Kt_offset!$D989,qi0!$A$2:$A$1285,0))</f>
        <v>15000000</v>
      </c>
      <c r="D981">
        <f>+INDEX(qi0!D$2:D$1285,MATCH(Kt_offset!$D989,qi0!$A$2:$A$1285,0))</f>
        <v>55483587</v>
      </c>
      <c r="E981">
        <f>+INDEX(qi0!E$2:E$1285,MATCH(Kt_offset!$D989,qi0!$A$2:$A$1285,0))</f>
        <v>15000000</v>
      </c>
      <c r="F981">
        <f>+INDEX(qi0!F$2:F$1285,MATCH(Kt_offset!$D989,qi0!$A$2:$A$1285,0))</f>
        <v>62426957</v>
      </c>
      <c r="G981">
        <v>3469812</v>
      </c>
      <c r="I981">
        <f>+INDEX(qi0!I$2:I$1285,MATCH(Kt_offset!$D989,qi0!$A$2:$A$1285,0))</f>
        <v>8048629</v>
      </c>
      <c r="J981">
        <f>+INDEX(qi0!J$2:J$1285,MATCH(Kt_offset!$D989,qi0!$A$2:$A$1285,0))</f>
        <v>42313132</v>
      </c>
      <c r="K981">
        <f>+INDEX(qi0!K$2:K$1285,MATCH(Kt_offset!$D989,qi0!$A$2:$A$1285,0))</f>
        <v>35452626</v>
      </c>
      <c r="M981">
        <f>+INDEX(qi0!M$2:M$1285,MATCH(Kt_offset!$D989,qi0!$A$2:$A$1285,0))</f>
        <v>556399974</v>
      </c>
      <c r="N981">
        <f>+INDEX(qi0!N$2:N$1285,MATCH(Kt_offset!$D989,qi0!$A$2:$A$1285,0))</f>
        <v>1000000000</v>
      </c>
      <c r="O981">
        <f>+INDEX(qi0!O$2:O$1285,MATCH(Kt_offset!$D989,qi0!$A$2:$A$1285,0))</f>
        <v>39636097</v>
      </c>
      <c r="P981">
        <f>+INDEX(qi0!P$2:P$1285,MATCH(Kt_offset!$D989,qi0!$A$2:$A$1285,0))</f>
        <v>34790000</v>
      </c>
      <c r="Q981">
        <f>+INDEX(qi0!Q$2:Q$1285,MATCH(Kt_offset!$D989,qi0!$A$2:$A$1285,0))</f>
        <v>300000</v>
      </c>
      <c r="R981">
        <f>+INDEX(qi0!R$2:R$1285,MATCH(Kt_offset!$D989,qi0!$A$2:$A$1285,0))</f>
        <v>2513333</v>
      </c>
      <c r="S981">
        <f>+INDEX(qi0!S$2:S$1285,MATCH(Kt_offset!$D989,qi0!$A$2:$A$1285,0))</f>
        <v>3500000</v>
      </c>
      <c r="T981">
        <f>+INDEX(qi0!T$2:T$1285,MATCH(Kt_offset!$D989,qi0!$A$2:$A$1285,0))</f>
        <v>616700000</v>
      </c>
      <c r="W981">
        <f>+INDEX(qi0!W$2:W$1285,MATCH(Kt_offset!$D989,qi0!$A$2:$A$1285,0))</f>
        <v>39999999</v>
      </c>
      <c r="X981">
        <f>+INDEX(qi0!X$2:X$1285,MATCH(Kt_offset!$D989,qi0!$A$2:$A$1285,0))</f>
        <v>6050000</v>
      </c>
      <c r="Z981">
        <f>+INDEX(qi0!Z$2:Z$1285,MATCH(Kt_offset!$D989,qi0!$A$2:$A$1285,0))</f>
        <v>44265890</v>
      </c>
      <c r="AA981">
        <f>+INDEX(qi0!AA$2:AA$1285,MATCH(Kt_offset!$D989,qi0!$A$2:$A$1285,0))</f>
        <v>1500000</v>
      </c>
      <c r="AB981">
        <f>+INDEX(qi0!AB$2:AB$1285,MATCH(Kt_offset!$D989,qi0!$A$2:$A$1285,0))</f>
        <v>47584393</v>
      </c>
      <c r="AD981">
        <f>+INDEX(qi0!AD$2:AD$1285,MATCH(Kt_offset!$D989,qi0!$A$2:$A$1285,0))</f>
        <v>6000000</v>
      </c>
      <c r="AE981">
        <f>+INDEX(qi0!AE$2:AE$1285,MATCH(Kt_offset!$D989,qi0!$A$2:$A$1285,0))</f>
        <v>222222223</v>
      </c>
      <c r="AF981">
        <f>+INDEX(qi0!AF$2:AF$1285,MATCH(Kt_offset!$D989,qi0!$A$2:$A$1285,0))</f>
        <v>0</v>
      </c>
      <c r="AG981">
        <f>+INDEX(qi0!AG$2:AG$1285,MATCH(Kt_offset!$D989,qi0!$A$2:$A$1285,0))</f>
        <v>9886000</v>
      </c>
      <c r="AI981">
        <f>+INDEX(qi0!AI$2:AI$1285,MATCH(Kt_offset!$D989,qi0!$A$2:$A$1285,0))</f>
        <v>202500000</v>
      </c>
      <c r="AJ981">
        <v>6353683</v>
      </c>
      <c r="AK981">
        <f>+INDEX(qi0!AK$2:AK$1285,MATCH(Kt_offset!$D989,qi0!$A$2:$A$1285,0))</f>
        <v>4759456</v>
      </c>
      <c r="AL981">
        <f>+INDEX(qi0!AL$2:AL$1285,MATCH(Kt_offset!$D989,qi0!$A$2:$A$1285,0))</f>
        <v>55000000</v>
      </c>
      <c r="AM981">
        <f>+INDEX(qi0!AM$2:AM$1285,MATCH(Kt_offset!$D989,qi0!$A$2:$A$1285,0))</f>
        <v>3765776</v>
      </c>
      <c r="AP981">
        <f>+INDEX(qi0!AP$2:AP$1285,MATCH(Kt_offset!$D989,qi0!$A$2:$A$1285,0))</f>
        <v>0</v>
      </c>
      <c r="AQ981">
        <f>+INDEX(qi0!AQ$2:AQ$1285,MATCH(Kt_offset!$D989,qi0!$A$2:$A$1285,0))</f>
        <v>0</v>
      </c>
      <c r="AR981">
        <f>+INDEX(qi0!AR$2:AR$1285,MATCH(Kt_offset!$D989,qi0!$A$2:$A$1285,0))</f>
        <v>0</v>
      </c>
      <c r="AS981">
        <f>+INDEX(qi0!AS$2:AS$1285,MATCH(Kt_offset!$D989,qi0!$A$2:$A$1285,0))</f>
        <v>0</v>
      </c>
      <c r="AT981">
        <f>+INDEX(qi0!AT$2:AT$1285,MATCH(Kt_offset!$D989,qi0!$A$2:$A$1285,0))</f>
        <v>0</v>
      </c>
      <c r="AU981">
        <f>+INDEX(qi0!AU$2:AU$1285,MATCH(Kt_offset!$D989,qi0!$A$2:$A$1285,0))</f>
        <v>0</v>
      </c>
      <c r="AV981">
        <f>+INDEX(qi0!AV$2:AV$1285,MATCH(Kt_offset!$D989,qi0!$A$2:$A$1285,0))</f>
        <v>0</v>
      </c>
      <c r="AW981">
        <f>+INDEX(qi0!AW$2:AW$1285,MATCH(Kt_offset!$D989,qi0!$A$2:$A$1285,0))</f>
        <v>0</v>
      </c>
      <c r="AX981">
        <f>+INDEX(qi0!AX$2:AX$1285,MATCH(Kt_offset!$D989,qi0!$A$2:$A$1285,0))</f>
        <v>0</v>
      </c>
      <c r="AY981">
        <f>+INDEX(qi0!AY$2:AY$1285,MATCH(Kt_offset!$D989,qi0!$A$2:$A$1285,0))</f>
        <v>0</v>
      </c>
      <c r="AZ981">
        <f>+INDEX(qi0!AZ$2:AZ$1285,MATCH(Kt_offset!$D989,qi0!$A$2:$A$1285,0))</f>
        <v>0</v>
      </c>
      <c r="BA981">
        <f t="shared" si="30"/>
        <v>9886000</v>
      </c>
      <c r="BB981">
        <f t="shared" si="31"/>
        <v>4759456</v>
      </c>
    </row>
    <row r="982" spans="1:54">
      <c r="A982" s="1" t="s">
        <v>1039</v>
      </c>
      <c r="B982">
        <f>+INDEX(qi0!B$2:B$1285,MATCH(Kt_offset!$D990,qi0!$A$2:$A$1285,0))</f>
        <v>45349200</v>
      </c>
      <c r="C982">
        <f>+INDEX(qi0!C$2:C$1285,MATCH(Kt_offset!$D990,qi0!$A$2:$A$1285,0))</f>
        <v>15000000</v>
      </c>
      <c r="D982">
        <f>+INDEX(qi0!D$2:D$1285,MATCH(Kt_offset!$D990,qi0!$A$2:$A$1285,0))</f>
        <v>55483587</v>
      </c>
      <c r="E982">
        <f>+INDEX(qi0!E$2:E$1285,MATCH(Kt_offset!$D990,qi0!$A$2:$A$1285,0))</f>
        <v>15000000</v>
      </c>
      <c r="F982">
        <f>+INDEX(qi0!F$2:F$1285,MATCH(Kt_offset!$D990,qi0!$A$2:$A$1285,0))</f>
        <v>62426957</v>
      </c>
      <c r="G982">
        <v>3469812</v>
      </c>
      <c r="I982">
        <f>+INDEX(qi0!I$2:I$1285,MATCH(Kt_offset!$D990,qi0!$A$2:$A$1285,0))</f>
        <v>8048629</v>
      </c>
      <c r="J982">
        <f>+INDEX(qi0!J$2:J$1285,MATCH(Kt_offset!$D990,qi0!$A$2:$A$1285,0))</f>
        <v>42313132</v>
      </c>
      <c r="K982">
        <f>+INDEX(qi0!K$2:K$1285,MATCH(Kt_offset!$D990,qi0!$A$2:$A$1285,0))</f>
        <v>35452626</v>
      </c>
      <c r="M982">
        <f>+INDEX(qi0!M$2:M$1285,MATCH(Kt_offset!$D990,qi0!$A$2:$A$1285,0))</f>
        <v>556399974</v>
      </c>
      <c r="N982">
        <f>+INDEX(qi0!N$2:N$1285,MATCH(Kt_offset!$D990,qi0!$A$2:$A$1285,0))</f>
        <v>1000000000</v>
      </c>
      <c r="O982">
        <f>+INDEX(qi0!O$2:O$1285,MATCH(Kt_offset!$D990,qi0!$A$2:$A$1285,0))</f>
        <v>39636097</v>
      </c>
      <c r="P982">
        <f>+INDEX(qi0!P$2:P$1285,MATCH(Kt_offset!$D990,qi0!$A$2:$A$1285,0))</f>
        <v>34790000</v>
      </c>
      <c r="Q982">
        <f>+INDEX(qi0!Q$2:Q$1285,MATCH(Kt_offset!$D990,qi0!$A$2:$A$1285,0))</f>
        <v>300000</v>
      </c>
      <c r="R982">
        <f>+INDEX(qi0!R$2:R$1285,MATCH(Kt_offset!$D990,qi0!$A$2:$A$1285,0))</f>
        <v>2513333</v>
      </c>
      <c r="S982">
        <f>+INDEX(qi0!S$2:S$1285,MATCH(Kt_offset!$D990,qi0!$A$2:$A$1285,0))</f>
        <v>3500000</v>
      </c>
      <c r="T982">
        <f>+INDEX(qi0!T$2:T$1285,MATCH(Kt_offset!$D990,qi0!$A$2:$A$1285,0))</f>
        <v>616700000</v>
      </c>
      <c r="W982">
        <f>+INDEX(qi0!W$2:W$1285,MATCH(Kt_offset!$D990,qi0!$A$2:$A$1285,0))</f>
        <v>39999999</v>
      </c>
      <c r="X982">
        <f>+INDEX(qi0!X$2:X$1285,MATCH(Kt_offset!$D990,qi0!$A$2:$A$1285,0))</f>
        <v>6050000</v>
      </c>
      <c r="Z982">
        <f>+INDEX(qi0!Z$2:Z$1285,MATCH(Kt_offset!$D990,qi0!$A$2:$A$1285,0))</f>
        <v>44265890</v>
      </c>
      <c r="AA982">
        <f>+INDEX(qi0!AA$2:AA$1285,MATCH(Kt_offset!$D990,qi0!$A$2:$A$1285,0))</f>
        <v>1500000</v>
      </c>
      <c r="AB982">
        <f>+INDEX(qi0!AB$2:AB$1285,MATCH(Kt_offset!$D990,qi0!$A$2:$A$1285,0))</f>
        <v>47584393</v>
      </c>
      <c r="AD982">
        <f>+INDEX(qi0!AD$2:AD$1285,MATCH(Kt_offset!$D990,qi0!$A$2:$A$1285,0))</f>
        <v>6000000</v>
      </c>
      <c r="AE982">
        <f>+INDEX(qi0!AE$2:AE$1285,MATCH(Kt_offset!$D990,qi0!$A$2:$A$1285,0))</f>
        <v>222222223</v>
      </c>
      <c r="AF982">
        <f>+INDEX(qi0!AF$2:AF$1285,MATCH(Kt_offset!$D990,qi0!$A$2:$A$1285,0))</f>
        <v>0</v>
      </c>
      <c r="AG982">
        <f>+INDEX(qi0!AG$2:AG$1285,MATCH(Kt_offset!$D990,qi0!$A$2:$A$1285,0))</f>
        <v>9886000</v>
      </c>
      <c r="AI982">
        <f>+INDEX(qi0!AI$2:AI$1285,MATCH(Kt_offset!$D990,qi0!$A$2:$A$1285,0))</f>
        <v>202500000</v>
      </c>
      <c r="AJ982">
        <v>6353683</v>
      </c>
      <c r="AK982">
        <f>+INDEX(qi0!AK$2:AK$1285,MATCH(Kt_offset!$D990,qi0!$A$2:$A$1285,0))</f>
        <v>4759456</v>
      </c>
      <c r="AL982">
        <f>+INDEX(qi0!AL$2:AL$1285,MATCH(Kt_offset!$D990,qi0!$A$2:$A$1285,0))</f>
        <v>55000000</v>
      </c>
      <c r="AM982">
        <f>+INDEX(qi0!AM$2:AM$1285,MATCH(Kt_offset!$D990,qi0!$A$2:$A$1285,0))</f>
        <v>3765776</v>
      </c>
      <c r="AP982">
        <f>+INDEX(qi0!AP$2:AP$1285,MATCH(Kt_offset!$D990,qi0!$A$2:$A$1285,0))</f>
        <v>0</v>
      </c>
      <c r="AQ982">
        <f>+INDEX(qi0!AQ$2:AQ$1285,MATCH(Kt_offset!$D990,qi0!$A$2:$A$1285,0))</f>
        <v>0</v>
      </c>
      <c r="AR982">
        <f>+INDEX(qi0!AR$2:AR$1285,MATCH(Kt_offset!$D990,qi0!$A$2:$A$1285,0))</f>
        <v>0</v>
      </c>
      <c r="AS982">
        <f>+INDEX(qi0!AS$2:AS$1285,MATCH(Kt_offset!$D990,qi0!$A$2:$A$1285,0))</f>
        <v>0</v>
      </c>
      <c r="AT982">
        <f>+INDEX(qi0!AT$2:AT$1285,MATCH(Kt_offset!$D990,qi0!$A$2:$A$1285,0))</f>
        <v>0</v>
      </c>
      <c r="AU982">
        <f>+INDEX(qi0!AU$2:AU$1285,MATCH(Kt_offset!$D990,qi0!$A$2:$A$1285,0))</f>
        <v>0</v>
      </c>
      <c r="AV982">
        <f>+INDEX(qi0!AV$2:AV$1285,MATCH(Kt_offset!$D990,qi0!$A$2:$A$1285,0))</f>
        <v>0</v>
      </c>
      <c r="AW982">
        <f>+INDEX(qi0!AW$2:AW$1285,MATCH(Kt_offset!$D990,qi0!$A$2:$A$1285,0))</f>
        <v>0</v>
      </c>
      <c r="AX982">
        <f>+INDEX(qi0!AX$2:AX$1285,MATCH(Kt_offset!$D990,qi0!$A$2:$A$1285,0))</f>
        <v>0</v>
      </c>
      <c r="AY982">
        <f>+INDEX(qi0!AY$2:AY$1285,MATCH(Kt_offset!$D990,qi0!$A$2:$A$1285,0))</f>
        <v>0</v>
      </c>
      <c r="AZ982">
        <f>+INDEX(qi0!AZ$2:AZ$1285,MATCH(Kt_offset!$D990,qi0!$A$2:$A$1285,0))</f>
        <v>0</v>
      </c>
      <c r="BA982">
        <f t="shared" si="30"/>
        <v>9886000</v>
      </c>
      <c r="BB982">
        <f t="shared" si="31"/>
        <v>4759456</v>
      </c>
    </row>
    <row r="983" spans="1:54">
      <c r="A983" s="1" t="s">
        <v>1040</v>
      </c>
      <c r="B983">
        <f>+INDEX(qi0!B$2:B$1285,MATCH(Kt_offset!$D991,qi0!$A$2:$A$1285,0))</f>
        <v>45349200</v>
      </c>
      <c r="C983">
        <f>+INDEX(qi0!C$2:C$1285,MATCH(Kt_offset!$D991,qi0!$A$2:$A$1285,0))</f>
        <v>15000000</v>
      </c>
      <c r="D983">
        <f>+INDEX(qi0!D$2:D$1285,MATCH(Kt_offset!$D991,qi0!$A$2:$A$1285,0))</f>
        <v>55483587</v>
      </c>
      <c r="E983">
        <f>+INDEX(qi0!E$2:E$1285,MATCH(Kt_offset!$D991,qi0!$A$2:$A$1285,0))</f>
        <v>15000000</v>
      </c>
      <c r="F983">
        <f>+INDEX(qi0!F$2:F$1285,MATCH(Kt_offset!$D991,qi0!$A$2:$A$1285,0))</f>
        <v>62426957</v>
      </c>
      <c r="G983">
        <v>3469812</v>
      </c>
      <c r="I983">
        <f>+INDEX(qi0!I$2:I$1285,MATCH(Kt_offset!$D991,qi0!$A$2:$A$1285,0))</f>
        <v>8048629</v>
      </c>
      <c r="J983">
        <f>+INDEX(qi0!J$2:J$1285,MATCH(Kt_offset!$D991,qi0!$A$2:$A$1285,0))</f>
        <v>42313132</v>
      </c>
      <c r="K983">
        <f>+INDEX(qi0!K$2:K$1285,MATCH(Kt_offset!$D991,qi0!$A$2:$A$1285,0))</f>
        <v>35452626</v>
      </c>
      <c r="M983">
        <f>+INDEX(qi0!M$2:M$1285,MATCH(Kt_offset!$D991,qi0!$A$2:$A$1285,0))</f>
        <v>556399974</v>
      </c>
      <c r="N983">
        <f>+INDEX(qi0!N$2:N$1285,MATCH(Kt_offset!$D991,qi0!$A$2:$A$1285,0))</f>
        <v>1000000000</v>
      </c>
      <c r="O983">
        <f>+INDEX(qi0!O$2:O$1285,MATCH(Kt_offset!$D991,qi0!$A$2:$A$1285,0))</f>
        <v>39636097</v>
      </c>
      <c r="P983">
        <f>+INDEX(qi0!P$2:P$1285,MATCH(Kt_offset!$D991,qi0!$A$2:$A$1285,0))</f>
        <v>34790000</v>
      </c>
      <c r="Q983">
        <f>+INDEX(qi0!Q$2:Q$1285,MATCH(Kt_offset!$D991,qi0!$A$2:$A$1285,0))</f>
        <v>300000</v>
      </c>
      <c r="R983">
        <f>+INDEX(qi0!R$2:R$1285,MATCH(Kt_offset!$D991,qi0!$A$2:$A$1285,0))</f>
        <v>2513333</v>
      </c>
      <c r="S983">
        <f>+INDEX(qi0!S$2:S$1285,MATCH(Kt_offset!$D991,qi0!$A$2:$A$1285,0))</f>
        <v>3500000</v>
      </c>
      <c r="T983">
        <f>+INDEX(qi0!T$2:T$1285,MATCH(Kt_offset!$D991,qi0!$A$2:$A$1285,0))</f>
        <v>616700000</v>
      </c>
      <c r="W983">
        <f>+INDEX(qi0!W$2:W$1285,MATCH(Kt_offset!$D991,qi0!$A$2:$A$1285,0))</f>
        <v>39999999</v>
      </c>
      <c r="X983">
        <f>+INDEX(qi0!X$2:X$1285,MATCH(Kt_offset!$D991,qi0!$A$2:$A$1285,0))</f>
        <v>6050000</v>
      </c>
      <c r="Z983">
        <f>+INDEX(qi0!Z$2:Z$1285,MATCH(Kt_offset!$D991,qi0!$A$2:$A$1285,0))</f>
        <v>44265890</v>
      </c>
      <c r="AA983">
        <f>+INDEX(qi0!AA$2:AA$1285,MATCH(Kt_offset!$D991,qi0!$A$2:$A$1285,0))</f>
        <v>1500000</v>
      </c>
      <c r="AB983">
        <f>+INDEX(qi0!AB$2:AB$1285,MATCH(Kt_offset!$D991,qi0!$A$2:$A$1285,0))</f>
        <v>47584393</v>
      </c>
      <c r="AD983">
        <f>+INDEX(qi0!AD$2:AD$1285,MATCH(Kt_offset!$D991,qi0!$A$2:$A$1285,0))</f>
        <v>6000000</v>
      </c>
      <c r="AE983">
        <f>+INDEX(qi0!AE$2:AE$1285,MATCH(Kt_offset!$D991,qi0!$A$2:$A$1285,0))</f>
        <v>222222223</v>
      </c>
      <c r="AF983">
        <f>+INDEX(qi0!AF$2:AF$1285,MATCH(Kt_offset!$D991,qi0!$A$2:$A$1285,0))</f>
        <v>0</v>
      </c>
      <c r="AG983">
        <f>+INDEX(qi0!AG$2:AG$1285,MATCH(Kt_offset!$D991,qi0!$A$2:$A$1285,0))</f>
        <v>9886000</v>
      </c>
      <c r="AI983">
        <f>+INDEX(qi0!AI$2:AI$1285,MATCH(Kt_offset!$D991,qi0!$A$2:$A$1285,0))</f>
        <v>202500000</v>
      </c>
      <c r="AJ983">
        <v>6353683</v>
      </c>
      <c r="AK983">
        <f>+INDEX(qi0!AK$2:AK$1285,MATCH(Kt_offset!$D991,qi0!$A$2:$A$1285,0))</f>
        <v>4759456</v>
      </c>
      <c r="AL983">
        <f>+INDEX(qi0!AL$2:AL$1285,MATCH(Kt_offset!$D991,qi0!$A$2:$A$1285,0))</f>
        <v>55000000</v>
      </c>
      <c r="AM983">
        <f>+INDEX(qi0!AM$2:AM$1285,MATCH(Kt_offset!$D991,qi0!$A$2:$A$1285,0))</f>
        <v>3765776</v>
      </c>
      <c r="AP983">
        <f>+INDEX(qi0!AP$2:AP$1285,MATCH(Kt_offset!$D991,qi0!$A$2:$A$1285,0))</f>
        <v>0</v>
      </c>
      <c r="AQ983">
        <f>+INDEX(qi0!AQ$2:AQ$1285,MATCH(Kt_offset!$D991,qi0!$A$2:$A$1285,0))</f>
        <v>0</v>
      </c>
      <c r="AR983">
        <f>+INDEX(qi0!AR$2:AR$1285,MATCH(Kt_offset!$D991,qi0!$A$2:$A$1285,0))</f>
        <v>0</v>
      </c>
      <c r="AS983">
        <f>+INDEX(qi0!AS$2:AS$1285,MATCH(Kt_offset!$D991,qi0!$A$2:$A$1285,0))</f>
        <v>0</v>
      </c>
      <c r="AT983">
        <f>+INDEX(qi0!AT$2:AT$1285,MATCH(Kt_offset!$D991,qi0!$A$2:$A$1285,0))</f>
        <v>0</v>
      </c>
      <c r="AU983">
        <f>+INDEX(qi0!AU$2:AU$1285,MATCH(Kt_offset!$D991,qi0!$A$2:$A$1285,0))</f>
        <v>0</v>
      </c>
      <c r="AV983">
        <f>+INDEX(qi0!AV$2:AV$1285,MATCH(Kt_offset!$D991,qi0!$A$2:$A$1285,0))</f>
        <v>0</v>
      </c>
      <c r="AW983">
        <f>+INDEX(qi0!AW$2:AW$1285,MATCH(Kt_offset!$D991,qi0!$A$2:$A$1285,0))</f>
        <v>0</v>
      </c>
      <c r="AX983">
        <f>+INDEX(qi0!AX$2:AX$1285,MATCH(Kt_offset!$D991,qi0!$A$2:$A$1285,0))</f>
        <v>0</v>
      </c>
      <c r="AY983">
        <f>+INDEX(qi0!AY$2:AY$1285,MATCH(Kt_offset!$D991,qi0!$A$2:$A$1285,0))</f>
        <v>0</v>
      </c>
      <c r="AZ983">
        <f>+INDEX(qi0!AZ$2:AZ$1285,MATCH(Kt_offset!$D991,qi0!$A$2:$A$1285,0))</f>
        <v>0</v>
      </c>
      <c r="BA983">
        <f t="shared" si="30"/>
        <v>9886000</v>
      </c>
      <c r="BB983">
        <f t="shared" si="31"/>
        <v>4759456</v>
      </c>
    </row>
    <row r="984" spans="1:54">
      <c r="A984" s="1" t="s">
        <v>1041</v>
      </c>
      <c r="B984">
        <f>+INDEX(qi0!B$2:B$1285,MATCH(Kt_offset!$D992,qi0!$A$2:$A$1285,0))</f>
        <v>45349200</v>
      </c>
      <c r="C984">
        <f>+INDEX(qi0!C$2:C$1285,MATCH(Kt_offset!$D992,qi0!$A$2:$A$1285,0))</f>
        <v>15000000</v>
      </c>
      <c r="D984">
        <f>+INDEX(qi0!D$2:D$1285,MATCH(Kt_offset!$D992,qi0!$A$2:$A$1285,0))</f>
        <v>55483587</v>
      </c>
      <c r="E984">
        <f>+INDEX(qi0!E$2:E$1285,MATCH(Kt_offset!$D992,qi0!$A$2:$A$1285,0))</f>
        <v>15000000</v>
      </c>
      <c r="F984">
        <f>+INDEX(qi0!F$2:F$1285,MATCH(Kt_offset!$D992,qi0!$A$2:$A$1285,0))</f>
        <v>62426957</v>
      </c>
      <c r="G984">
        <v>3469812</v>
      </c>
      <c r="I984">
        <f>+INDEX(qi0!I$2:I$1285,MATCH(Kt_offset!$D992,qi0!$A$2:$A$1285,0))</f>
        <v>8048629</v>
      </c>
      <c r="J984">
        <f>+INDEX(qi0!J$2:J$1285,MATCH(Kt_offset!$D992,qi0!$A$2:$A$1285,0))</f>
        <v>42313132</v>
      </c>
      <c r="K984">
        <f>+INDEX(qi0!K$2:K$1285,MATCH(Kt_offset!$D992,qi0!$A$2:$A$1285,0))</f>
        <v>35452626</v>
      </c>
      <c r="M984">
        <f>+INDEX(qi0!M$2:M$1285,MATCH(Kt_offset!$D992,qi0!$A$2:$A$1285,0))</f>
        <v>556399974</v>
      </c>
      <c r="N984">
        <f>+INDEX(qi0!N$2:N$1285,MATCH(Kt_offset!$D992,qi0!$A$2:$A$1285,0))</f>
        <v>1000000000</v>
      </c>
      <c r="O984">
        <f>+INDEX(qi0!O$2:O$1285,MATCH(Kt_offset!$D992,qi0!$A$2:$A$1285,0))</f>
        <v>39636097</v>
      </c>
      <c r="P984">
        <f>+INDEX(qi0!P$2:P$1285,MATCH(Kt_offset!$D992,qi0!$A$2:$A$1285,0))</f>
        <v>34790000</v>
      </c>
      <c r="Q984">
        <f>+INDEX(qi0!Q$2:Q$1285,MATCH(Kt_offset!$D992,qi0!$A$2:$A$1285,0))</f>
        <v>300000</v>
      </c>
      <c r="R984">
        <f>+INDEX(qi0!R$2:R$1285,MATCH(Kt_offset!$D992,qi0!$A$2:$A$1285,0))</f>
        <v>2513333</v>
      </c>
      <c r="S984">
        <f>+INDEX(qi0!S$2:S$1285,MATCH(Kt_offset!$D992,qi0!$A$2:$A$1285,0))</f>
        <v>3500000</v>
      </c>
      <c r="T984">
        <f>+INDEX(qi0!T$2:T$1285,MATCH(Kt_offset!$D992,qi0!$A$2:$A$1285,0))</f>
        <v>616700000</v>
      </c>
      <c r="W984">
        <f>+INDEX(qi0!W$2:W$1285,MATCH(Kt_offset!$D992,qi0!$A$2:$A$1285,0))</f>
        <v>39999999</v>
      </c>
      <c r="X984">
        <f>+INDEX(qi0!X$2:X$1285,MATCH(Kt_offset!$D992,qi0!$A$2:$A$1285,0))</f>
        <v>6050000</v>
      </c>
      <c r="Z984">
        <f>+INDEX(qi0!Z$2:Z$1285,MATCH(Kt_offset!$D992,qi0!$A$2:$A$1285,0))</f>
        <v>44265890</v>
      </c>
      <c r="AA984">
        <f>+INDEX(qi0!AA$2:AA$1285,MATCH(Kt_offset!$D992,qi0!$A$2:$A$1285,0))</f>
        <v>1500000</v>
      </c>
      <c r="AB984">
        <f>+INDEX(qi0!AB$2:AB$1285,MATCH(Kt_offset!$D992,qi0!$A$2:$A$1285,0))</f>
        <v>47584393</v>
      </c>
      <c r="AD984">
        <f>+INDEX(qi0!AD$2:AD$1285,MATCH(Kt_offset!$D992,qi0!$A$2:$A$1285,0))</f>
        <v>6000000</v>
      </c>
      <c r="AE984">
        <f>+INDEX(qi0!AE$2:AE$1285,MATCH(Kt_offset!$D992,qi0!$A$2:$A$1285,0))</f>
        <v>222222223</v>
      </c>
      <c r="AF984">
        <f>+INDEX(qi0!AF$2:AF$1285,MATCH(Kt_offset!$D992,qi0!$A$2:$A$1285,0))</f>
        <v>0</v>
      </c>
      <c r="AG984">
        <f>+INDEX(qi0!AG$2:AG$1285,MATCH(Kt_offset!$D992,qi0!$A$2:$A$1285,0))</f>
        <v>9886000</v>
      </c>
      <c r="AI984">
        <f>+INDEX(qi0!AI$2:AI$1285,MATCH(Kt_offset!$D992,qi0!$A$2:$A$1285,0))</f>
        <v>202500000</v>
      </c>
      <c r="AJ984">
        <v>6353683</v>
      </c>
      <c r="AK984">
        <f>+INDEX(qi0!AK$2:AK$1285,MATCH(Kt_offset!$D992,qi0!$A$2:$A$1285,0))</f>
        <v>4759456</v>
      </c>
      <c r="AL984">
        <f>+INDEX(qi0!AL$2:AL$1285,MATCH(Kt_offset!$D992,qi0!$A$2:$A$1285,0))</f>
        <v>55000000</v>
      </c>
      <c r="AM984">
        <f>+INDEX(qi0!AM$2:AM$1285,MATCH(Kt_offset!$D992,qi0!$A$2:$A$1285,0))</f>
        <v>3765776</v>
      </c>
      <c r="AP984">
        <f>+INDEX(qi0!AP$2:AP$1285,MATCH(Kt_offset!$D992,qi0!$A$2:$A$1285,0))</f>
        <v>0</v>
      </c>
      <c r="AQ984">
        <f>+INDEX(qi0!AQ$2:AQ$1285,MATCH(Kt_offset!$D992,qi0!$A$2:$A$1285,0))</f>
        <v>0</v>
      </c>
      <c r="AR984">
        <f>+INDEX(qi0!AR$2:AR$1285,MATCH(Kt_offset!$D992,qi0!$A$2:$A$1285,0))</f>
        <v>0</v>
      </c>
      <c r="AS984">
        <f>+INDEX(qi0!AS$2:AS$1285,MATCH(Kt_offset!$D992,qi0!$A$2:$A$1285,0))</f>
        <v>0</v>
      </c>
      <c r="AT984">
        <f>+INDEX(qi0!AT$2:AT$1285,MATCH(Kt_offset!$D992,qi0!$A$2:$A$1285,0))</f>
        <v>0</v>
      </c>
      <c r="AU984">
        <f>+INDEX(qi0!AU$2:AU$1285,MATCH(Kt_offset!$D992,qi0!$A$2:$A$1285,0))</f>
        <v>0</v>
      </c>
      <c r="AV984">
        <f>+INDEX(qi0!AV$2:AV$1285,MATCH(Kt_offset!$D992,qi0!$A$2:$A$1285,0))</f>
        <v>0</v>
      </c>
      <c r="AW984">
        <f>+INDEX(qi0!AW$2:AW$1285,MATCH(Kt_offset!$D992,qi0!$A$2:$A$1285,0))</f>
        <v>0</v>
      </c>
      <c r="AX984">
        <f>+INDEX(qi0!AX$2:AX$1285,MATCH(Kt_offset!$D992,qi0!$A$2:$A$1285,0))</f>
        <v>0</v>
      </c>
      <c r="AY984">
        <f>+INDEX(qi0!AY$2:AY$1285,MATCH(Kt_offset!$D992,qi0!$A$2:$A$1285,0))</f>
        <v>0</v>
      </c>
      <c r="AZ984">
        <f>+INDEX(qi0!AZ$2:AZ$1285,MATCH(Kt_offset!$D992,qi0!$A$2:$A$1285,0))</f>
        <v>0</v>
      </c>
      <c r="BA984">
        <f t="shared" si="30"/>
        <v>9886000</v>
      </c>
      <c r="BB984">
        <f t="shared" si="31"/>
        <v>4759456</v>
      </c>
    </row>
    <row r="985" spans="1:54">
      <c r="A985" s="1" t="s">
        <v>1042</v>
      </c>
      <c r="B985">
        <f>+INDEX(qi0!B$2:B$1285,MATCH(Kt_offset!$D993,qi0!$A$2:$A$1285,0))</f>
        <v>45349200</v>
      </c>
      <c r="C985">
        <f>+INDEX(qi0!C$2:C$1285,MATCH(Kt_offset!$D993,qi0!$A$2:$A$1285,0))</f>
        <v>15000000</v>
      </c>
      <c r="D985">
        <f>+INDEX(qi0!D$2:D$1285,MATCH(Kt_offset!$D993,qi0!$A$2:$A$1285,0))</f>
        <v>55483587</v>
      </c>
      <c r="E985">
        <f>+INDEX(qi0!E$2:E$1285,MATCH(Kt_offset!$D993,qi0!$A$2:$A$1285,0))</f>
        <v>15000000</v>
      </c>
      <c r="F985">
        <f>+INDEX(qi0!F$2:F$1285,MATCH(Kt_offset!$D993,qi0!$A$2:$A$1285,0))</f>
        <v>62426957</v>
      </c>
      <c r="G985">
        <v>3469812</v>
      </c>
      <c r="I985">
        <f>+INDEX(qi0!I$2:I$1285,MATCH(Kt_offset!$D993,qi0!$A$2:$A$1285,0))</f>
        <v>8048629</v>
      </c>
      <c r="J985">
        <f>+INDEX(qi0!J$2:J$1285,MATCH(Kt_offset!$D993,qi0!$A$2:$A$1285,0))</f>
        <v>42313132</v>
      </c>
      <c r="K985">
        <f>+INDEX(qi0!K$2:K$1285,MATCH(Kt_offset!$D993,qi0!$A$2:$A$1285,0))</f>
        <v>35452626</v>
      </c>
      <c r="M985">
        <f>+INDEX(qi0!M$2:M$1285,MATCH(Kt_offset!$D993,qi0!$A$2:$A$1285,0))</f>
        <v>556399974</v>
      </c>
      <c r="N985">
        <f>+INDEX(qi0!N$2:N$1285,MATCH(Kt_offset!$D993,qi0!$A$2:$A$1285,0))</f>
        <v>1000000000</v>
      </c>
      <c r="O985">
        <f>+INDEX(qi0!O$2:O$1285,MATCH(Kt_offset!$D993,qi0!$A$2:$A$1285,0))</f>
        <v>39636097</v>
      </c>
      <c r="P985">
        <f>+INDEX(qi0!P$2:P$1285,MATCH(Kt_offset!$D993,qi0!$A$2:$A$1285,0))</f>
        <v>34790000</v>
      </c>
      <c r="Q985">
        <f>+INDEX(qi0!Q$2:Q$1285,MATCH(Kt_offset!$D993,qi0!$A$2:$A$1285,0))</f>
        <v>300000</v>
      </c>
      <c r="R985">
        <f>+INDEX(qi0!R$2:R$1285,MATCH(Kt_offset!$D993,qi0!$A$2:$A$1285,0))</f>
        <v>2513333</v>
      </c>
      <c r="S985">
        <f>+INDEX(qi0!S$2:S$1285,MATCH(Kt_offset!$D993,qi0!$A$2:$A$1285,0))</f>
        <v>3500000</v>
      </c>
      <c r="T985">
        <f>+INDEX(qi0!T$2:T$1285,MATCH(Kt_offset!$D993,qi0!$A$2:$A$1285,0))</f>
        <v>616700000</v>
      </c>
      <c r="W985">
        <f>+INDEX(qi0!W$2:W$1285,MATCH(Kt_offset!$D993,qi0!$A$2:$A$1285,0))</f>
        <v>39999999</v>
      </c>
      <c r="X985">
        <f>+INDEX(qi0!X$2:X$1285,MATCH(Kt_offset!$D993,qi0!$A$2:$A$1285,0))</f>
        <v>6050000</v>
      </c>
      <c r="Z985">
        <f>+INDEX(qi0!Z$2:Z$1285,MATCH(Kt_offset!$D993,qi0!$A$2:$A$1285,0))</f>
        <v>44265890</v>
      </c>
      <c r="AA985">
        <f>+INDEX(qi0!AA$2:AA$1285,MATCH(Kt_offset!$D993,qi0!$A$2:$A$1285,0))</f>
        <v>1500000</v>
      </c>
      <c r="AB985">
        <f>+INDEX(qi0!AB$2:AB$1285,MATCH(Kt_offset!$D993,qi0!$A$2:$A$1285,0))</f>
        <v>47584393</v>
      </c>
      <c r="AD985">
        <f>+INDEX(qi0!AD$2:AD$1285,MATCH(Kt_offset!$D993,qi0!$A$2:$A$1285,0))</f>
        <v>6000000</v>
      </c>
      <c r="AE985">
        <f>+INDEX(qi0!AE$2:AE$1285,MATCH(Kt_offset!$D993,qi0!$A$2:$A$1285,0))</f>
        <v>222222223</v>
      </c>
      <c r="AF985">
        <f>+INDEX(qi0!AF$2:AF$1285,MATCH(Kt_offset!$D993,qi0!$A$2:$A$1285,0))</f>
        <v>0</v>
      </c>
      <c r="AG985">
        <f>+INDEX(qi0!AG$2:AG$1285,MATCH(Kt_offset!$D993,qi0!$A$2:$A$1285,0))</f>
        <v>9886000</v>
      </c>
      <c r="AI985">
        <f>+INDEX(qi0!AI$2:AI$1285,MATCH(Kt_offset!$D993,qi0!$A$2:$A$1285,0))</f>
        <v>202500000</v>
      </c>
      <c r="AJ985">
        <v>6353683</v>
      </c>
      <c r="AK985">
        <f>+INDEX(qi0!AK$2:AK$1285,MATCH(Kt_offset!$D993,qi0!$A$2:$A$1285,0))</f>
        <v>4759456</v>
      </c>
      <c r="AL985">
        <f>+INDEX(qi0!AL$2:AL$1285,MATCH(Kt_offset!$D993,qi0!$A$2:$A$1285,0))</f>
        <v>55000000</v>
      </c>
      <c r="AM985">
        <f>+INDEX(qi0!AM$2:AM$1285,MATCH(Kt_offset!$D993,qi0!$A$2:$A$1285,0))</f>
        <v>3765776</v>
      </c>
      <c r="AP985">
        <f>+INDEX(qi0!AP$2:AP$1285,MATCH(Kt_offset!$D993,qi0!$A$2:$A$1285,0))</f>
        <v>0</v>
      </c>
      <c r="AQ985">
        <f>+INDEX(qi0!AQ$2:AQ$1285,MATCH(Kt_offset!$D993,qi0!$A$2:$A$1285,0))</f>
        <v>0</v>
      </c>
      <c r="AR985">
        <f>+INDEX(qi0!AR$2:AR$1285,MATCH(Kt_offset!$D993,qi0!$A$2:$A$1285,0))</f>
        <v>0</v>
      </c>
      <c r="AS985">
        <f>+INDEX(qi0!AS$2:AS$1285,MATCH(Kt_offset!$D993,qi0!$A$2:$A$1285,0))</f>
        <v>0</v>
      </c>
      <c r="AT985">
        <f>+INDEX(qi0!AT$2:AT$1285,MATCH(Kt_offset!$D993,qi0!$A$2:$A$1285,0))</f>
        <v>0</v>
      </c>
      <c r="AU985">
        <f>+INDEX(qi0!AU$2:AU$1285,MATCH(Kt_offset!$D993,qi0!$A$2:$A$1285,0))</f>
        <v>0</v>
      </c>
      <c r="AV985">
        <f>+INDEX(qi0!AV$2:AV$1285,MATCH(Kt_offset!$D993,qi0!$A$2:$A$1285,0))</f>
        <v>0</v>
      </c>
      <c r="AW985">
        <f>+INDEX(qi0!AW$2:AW$1285,MATCH(Kt_offset!$D993,qi0!$A$2:$A$1285,0))</f>
        <v>0</v>
      </c>
      <c r="AX985">
        <f>+INDEX(qi0!AX$2:AX$1285,MATCH(Kt_offset!$D993,qi0!$A$2:$A$1285,0))</f>
        <v>0</v>
      </c>
      <c r="AY985">
        <f>+INDEX(qi0!AY$2:AY$1285,MATCH(Kt_offset!$D993,qi0!$A$2:$A$1285,0))</f>
        <v>0</v>
      </c>
      <c r="AZ985">
        <f>+INDEX(qi0!AZ$2:AZ$1285,MATCH(Kt_offset!$D993,qi0!$A$2:$A$1285,0))</f>
        <v>0</v>
      </c>
      <c r="BA985">
        <f t="shared" si="30"/>
        <v>9886000</v>
      </c>
      <c r="BB985">
        <f t="shared" si="31"/>
        <v>4759456</v>
      </c>
    </row>
    <row r="986" spans="1:54">
      <c r="A986" s="1" t="s">
        <v>1043</v>
      </c>
      <c r="B986">
        <f>+INDEX(qi0!B$2:B$1285,MATCH(Kt_offset!$D994,qi0!$A$2:$A$1285,0))</f>
        <v>45349200</v>
      </c>
      <c r="C986">
        <f>+INDEX(qi0!C$2:C$1285,MATCH(Kt_offset!$D994,qi0!$A$2:$A$1285,0))</f>
        <v>15000000</v>
      </c>
      <c r="D986">
        <f>+INDEX(qi0!D$2:D$1285,MATCH(Kt_offset!$D994,qi0!$A$2:$A$1285,0))</f>
        <v>55483587</v>
      </c>
      <c r="E986">
        <f>+INDEX(qi0!E$2:E$1285,MATCH(Kt_offset!$D994,qi0!$A$2:$A$1285,0))</f>
        <v>15000000</v>
      </c>
      <c r="F986">
        <f>+INDEX(qi0!F$2:F$1285,MATCH(Kt_offset!$D994,qi0!$A$2:$A$1285,0))</f>
        <v>62426957</v>
      </c>
      <c r="G986">
        <v>3469812</v>
      </c>
      <c r="I986">
        <f>+INDEX(qi0!I$2:I$1285,MATCH(Kt_offset!$D994,qi0!$A$2:$A$1285,0))</f>
        <v>8048629</v>
      </c>
      <c r="J986">
        <f>+INDEX(qi0!J$2:J$1285,MATCH(Kt_offset!$D994,qi0!$A$2:$A$1285,0))</f>
        <v>42313132</v>
      </c>
      <c r="K986">
        <f>+INDEX(qi0!K$2:K$1285,MATCH(Kt_offset!$D994,qi0!$A$2:$A$1285,0))</f>
        <v>35452626</v>
      </c>
      <c r="M986">
        <f>+INDEX(qi0!M$2:M$1285,MATCH(Kt_offset!$D994,qi0!$A$2:$A$1285,0))</f>
        <v>556399974</v>
      </c>
      <c r="N986">
        <f>+INDEX(qi0!N$2:N$1285,MATCH(Kt_offset!$D994,qi0!$A$2:$A$1285,0))</f>
        <v>1000000000</v>
      </c>
      <c r="O986">
        <f>+INDEX(qi0!O$2:O$1285,MATCH(Kt_offset!$D994,qi0!$A$2:$A$1285,0))</f>
        <v>39636097</v>
      </c>
      <c r="P986">
        <f>+INDEX(qi0!P$2:P$1285,MATCH(Kt_offset!$D994,qi0!$A$2:$A$1285,0))</f>
        <v>34790000</v>
      </c>
      <c r="Q986">
        <f>+INDEX(qi0!Q$2:Q$1285,MATCH(Kt_offset!$D994,qi0!$A$2:$A$1285,0))</f>
        <v>300000</v>
      </c>
      <c r="R986">
        <f>+INDEX(qi0!R$2:R$1285,MATCH(Kt_offset!$D994,qi0!$A$2:$A$1285,0))</f>
        <v>2513333</v>
      </c>
      <c r="S986">
        <f>+INDEX(qi0!S$2:S$1285,MATCH(Kt_offset!$D994,qi0!$A$2:$A$1285,0))</f>
        <v>3500000</v>
      </c>
      <c r="T986">
        <f>+INDEX(qi0!T$2:T$1285,MATCH(Kt_offset!$D994,qi0!$A$2:$A$1285,0))</f>
        <v>616700000</v>
      </c>
      <c r="W986">
        <f>+INDEX(qi0!W$2:W$1285,MATCH(Kt_offset!$D994,qi0!$A$2:$A$1285,0))</f>
        <v>39999999</v>
      </c>
      <c r="X986">
        <f>+INDEX(qi0!X$2:X$1285,MATCH(Kt_offset!$D994,qi0!$A$2:$A$1285,0))</f>
        <v>6050000</v>
      </c>
      <c r="Z986">
        <f>+INDEX(qi0!Z$2:Z$1285,MATCH(Kt_offset!$D994,qi0!$A$2:$A$1285,0))</f>
        <v>44265890</v>
      </c>
      <c r="AA986">
        <f>+INDEX(qi0!AA$2:AA$1285,MATCH(Kt_offset!$D994,qi0!$A$2:$A$1285,0))</f>
        <v>1500000</v>
      </c>
      <c r="AB986">
        <f>+INDEX(qi0!AB$2:AB$1285,MATCH(Kt_offset!$D994,qi0!$A$2:$A$1285,0))</f>
        <v>47584393</v>
      </c>
      <c r="AD986">
        <f>+INDEX(qi0!AD$2:AD$1285,MATCH(Kt_offset!$D994,qi0!$A$2:$A$1285,0))</f>
        <v>6000000</v>
      </c>
      <c r="AE986">
        <f>+INDEX(qi0!AE$2:AE$1285,MATCH(Kt_offset!$D994,qi0!$A$2:$A$1285,0))</f>
        <v>222222223</v>
      </c>
      <c r="AF986">
        <f>+INDEX(qi0!AF$2:AF$1285,MATCH(Kt_offset!$D994,qi0!$A$2:$A$1285,0))</f>
        <v>0</v>
      </c>
      <c r="AG986">
        <f>+INDEX(qi0!AG$2:AG$1285,MATCH(Kt_offset!$D994,qi0!$A$2:$A$1285,0))</f>
        <v>9886000</v>
      </c>
      <c r="AI986">
        <f>+INDEX(qi0!AI$2:AI$1285,MATCH(Kt_offset!$D994,qi0!$A$2:$A$1285,0))</f>
        <v>202500000</v>
      </c>
      <c r="AJ986">
        <v>6353683</v>
      </c>
      <c r="AK986">
        <f>+INDEX(qi0!AK$2:AK$1285,MATCH(Kt_offset!$D994,qi0!$A$2:$A$1285,0))</f>
        <v>4759456</v>
      </c>
      <c r="AL986">
        <f>+INDEX(qi0!AL$2:AL$1285,MATCH(Kt_offset!$D994,qi0!$A$2:$A$1285,0))</f>
        <v>55000000</v>
      </c>
      <c r="AM986">
        <f>+INDEX(qi0!AM$2:AM$1285,MATCH(Kt_offset!$D994,qi0!$A$2:$A$1285,0))</f>
        <v>3765776</v>
      </c>
      <c r="AP986">
        <f>+INDEX(qi0!AP$2:AP$1285,MATCH(Kt_offset!$D994,qi0!$A$2:$A$1285,0))</f>
        <v>0</v>
      </c>
      <c r="AQ986">
        <f>+INDEX(qi0!AQ$2:AQ$1285,MATCH(Kt_offset!$D994,qi0!$A$2:$A$1285,0))</f>
        <v>0</v>
      </c>
      <c r="AR986">
        <f>+INDEX(qi0!AR$2:AR$1285,MATCH(Kt_offset!$D994,qi0!$A$2:$A$1285,0))</f>
        <v>0</v>
      </c>
      <c r="AS986">
        <f>+INDEX(qi0!AS$2:AS$1285,MATCH(Kt_offset!$D994,qi0!$A$2:$A$1285,0))</f>
        <v>0</v>
      </c>
      <c r="AT986">
        <f>+INDEX(qi0!AT$2:AT$1285,MATCH(Kt_offset!$D994,qi0!$A$2:$A$1285,0))</f>
        <v>0</v>
      </c>
      <c r="AU986">
        <f>+INDEX(qi0!AU$2:AU$1285,MATCH(Kt_offset!$D994,qi0!$A$2:$A$1285,0))</f>
        <v>0</v>
      </c>
      <c r="AV986">
        <f>+INDEX(qi0!AV$2:AV$1285,MATCH(Kt_offset!$D994,qi0!$A$2:$A$1285,0))</f>
        <v>0</v>
      </c>
      <c r="AW986">
        <f>+INDEX(qi0!AW$2:AW$1285,MATCH(Kt_offset!$D994,qi0!$A$2:$A$1285,0))</f>
        <v>0</v>
      </c>
      <c r="AX986">
        <f>+INDEX(qi0!AX$2:AX$1285,MATCH(Kt_offset!$D994,qi0!$A$2:$A$1285,0))</f>
        <v>0</v>
      </c>
      <c r="AY986">
        <f>+INDEX(qi0!AY$2:AY$1285,MATCH(Kt_offset!$D994,qi0!$A$2:$A$1285,0))</f>
        <v>0</v>
      </c>
      <c r="AZ986">
        <f>+INDEX(qi0!AZ$2:AZ$1285,MATCH(Kt_offset!$D994,qi0!$A$2:$A$1285,0))</f>
        <v>0</v>
      </c>
      <c r="BA986">
        <f t="shared" si="30"/>
        <v>9886000</v>
      </c>
      <c r="BB986">
        <f t="shared" si="31"/>
        <v>4759456</v>
      </c>
    </row>
    <row r="987" spans="1:54">
      <c r="A987" s="1" t="s">
        <v>1044</v>
      </c>
      <c r="B987">
        <f>+INDEX(qi0!B$2:B$1285,MATCH(Kt_offset!$D995,qi0!$A$2:$A$1285,0))</f>
        <v>45349200</v>
      </c>
      <c r="C987">
        <f>+INDEX(qi0!C$2:C$1285,MATCH(Kt_offset!$D995,qi0!$A$2:$A$1285,0))</f>
        <v>15000000</v>
      </c>
      <c r="D987">
        <f>+INDEX(qi0!D$2:D$1285,MATCH(Kt_offset!$D995,qi0!$A$2:$A$1285,0))</f>
        <v>55483587</v>
      </c>
      <c r="E987">
        <f>+INDEX(qi0!E$2:E$1285,MATCH(Kt_offset!$D995,qi0!$A$2:$A$1285,0))</f>
        <v>15000000</v>
      </c>
      <c r="F987">
        <f>+INDEX(qi0!F$2:F$1285,MATCH(Kt_offset!$D995,qi0!$A$2:$A$1285,0))</f>
        <v>62426957</v>
      </c>
      <c r="G987">
        <v>3469812</v>
      </c>
      <c r="I987">
        <f>+INDEX(qi0!I$2:I$1285,MATCH(Kt_offset!$D995,qi0!$A$2:$A$1285,0))</f>
        <v>8048629</v>
      </c>
      <c r="J987">
        <f>+INDEX(qi0!J$2:J$1285,MATCH(Kt_offset!$D995,qi0!$A$2:$A$1285,0))</f>
        <v>42313132</v>
      </c>
      <c r="K987">
        <f>+INDEX(qi0!K$2:K$1285,MATCH(Kt_offset!$D995,qi0!$A$2:$A$1285,0))</f>
        <v>35452626</v>
      </c>
      <c r="M987">
        <f>+INDEX(qi0!M$2:M$1285,MATCH(Kt_offset!$D995,qi0!$A$2:$A$1285,0))</f>
        <v>556399974</v>
      </c>
      <c r="N987">
        <f>+INDEX(qi0!N$2:N$1285,MATCH(Kt_offset!$D995,qi0!$A$2:$A$1285,0))</f>
        <v>1000000000</v>
      </c>
      <c r="O987">
        <f>+INDEX(qi0!O$2:O$1285,MATCH(Kt_offset!$D995,qi0!$A$2:$A$1285,0))</f>
        <v>39636097</v>
      </c>
      <c r="P987">
        <f>+INDEX(qi0!P$2:P$1285,MATCH(Kt_offset!$D995,qi0!$A$2:$A$1285,0))</f>
        <v>34790000</v>
      </c>
      <c r="Q987">
        <f>+INDEX(qi0!Q$2:Q$1285,MATCH(Kt_offset!$D995,qi0!$A$2:$A$1285,0))</f>
        <v>300000</v>
      </c>
      <c r="R987">
        <f>+INDEX(qi0!R$2:R$1285,MATCH(Kt_offset!$D995,qi0!$A$2:$A$1285,0))</f>
        <v>2513333</v>
      </c>
      <c r="S987">
        <f>+INDEX(qi0!S$2:S$1285,MATCH(Kt_offset!$D995,qi0!$A$2:$A$1285,0))</f>
        <v>3500000</v>
      </c>
      <c r="T987">
        <f>+INDEX(qi0!T$2:T$1285,MATCH(Kt_offset!$D995,qi0!$A$2:$A$1285,0))</f>
        <v>616700000</v>
      </c>
      <c r="W987">
        <f>+INDEX(qi0!W$2:W$1285,MATCH(Kt_offset!$D995,qi0!$A$2:$A$1285,0))</f>
        <v>39999999</v>
      </c>
      <c r="X987">
        <f>+INDEX(qi0!X$2:X$1285,MATCH(Kt_offset!$D995,qi0!$A$2:$A$1285,0))</f>
        <v>6050000</v>
      </c>
      <c r="Z987">
        <f>+INDEX(qi0!Z$2:Z$1285,MATCH(Kt_offset!$D995,qi0!$A$2:$A$1285,0))</f>
        <v>44265890</v>
      </c>
      <c r="AA987">
        <f>+INDEX(qi0!AA$2:AA$1285,MATCH(Kt_offset!$D995,qi0!$A$2:$A$1285,0))</f>
        <v>1500000</v>
      </c>
      <c r="AB987">
        <f>+INDEX(qi0!AB$2:AB$1285,MATCH(Kt_offset!$D995,qi0!$A$2:$A$1285,0))</f>
        <v>47584393</v>
      </c>
      <c r="AD987">
        <f>+INDEX(qi0!AD$2:AD$1285,MATCH(Kt_offset!$D995,qi0!$A$2:$A$1285,0))</f>
        <v>6000000</v>
      </c>
      <c r="AE987">
        <f>+INDEX(qi0!AE$2:AE$1285,MATCH(Kt_offset!$D995,qi0!$A$2:$A$1285,0))</f>
        <v>222222223</v>
      </c>
      <c r="AF987">
        <f>+INDEX(qi0!AF$2:AF$1285,MATCH(Kt_offset!$D995,qi0!$A$2:$A$1285,0))</f>
        <v>0</v>
      </c>
      <c r="AG987">
        <f>+INDEX(qi0!AG$2:AG$1285,MATCH(Kt_offset!$D995,qi0!$A$2:$A$1285,0))</f>
        <v>9886000</v>
      </c>
      <c r="AI987">
        <f>+INDEX(qi0!AI$2:AI$1285,MATCH(Kt_offset!$D995,qi0!$A$2:$A$1285,0))</f>
        <v>202500000</v>
      </c>
      <c r="AJ987">
        <v>6353683</v>
      </c>
      <c r="AK987">
        <f>+INDEX(qi0!AK$2:AK$1285,MATCH(Kt_offset!$D995,qi0!$A$2:$A$1285,0))</f>
        <v>4759456</v>
      </c>
      <c r="AL987">
        <f>+INDEX(qi0!AL$2:AL$1285,MATCH(Kt_offset!$D995,qi0!$A$2:$A$1285,0))</f>
        <v>55000000</v>
      </c>
      <c r="AM987">
        <f>+INDEX(qi0!AM$2:AM$1285,MATCH(Kt_offset!$D995,qi0!$A$2:$A$1285,0))</f>
        <v>3765776</v>
      </c>
      <c r="AP987">
        <f>+INDEX(qi0!AP$2:AP$1285,MATCH(Kt_offset!$D995,qi0!$A$2:$A$1285,0))</f>
        <v>0</v>
      </c>
      <c r="AQ987">
        <f>+INDEX(qi0!AQ$2:AQ$1285,MATCH(Kt_offset!$D995,qi0!$A$2:$A$1285,0))</f>
        <v>0</v>
      </c>
      <c r="AR987">
        <f>+INDEX(qi0!AR$2:AR$1285,MATCH(Kt_offset!$D995,qi0!$A$2:$A$1285,0))</f>
        <v>0</v>
      </c>
      <c r="AS987">
        <f>+INDEX(qi0!AS$2:AS$1285,MATCH(Kt_offset!$D995,qi0!$A$2:$A$1285,0))</f>
        <v>0</v>
      </c>
      <c r="AT987">
        <f>+INDEX(qi0!AT$2:AT$1285,MATCH(Kt_offset!$D995,qi0!$A$2:$A$1285,0))</f>
        <v>0</v>
      </c>
      <c r="AU987">
        <f>+INDEX(qi0!AU$2:AU$1285,MATCH(Kt_offset!$D995,qi0!$A$2:$A$1285,0))</f>
        <v>0</v>
      </c>
      <c r="AV987">
        <f>+INDEX(qi0!AV$2:AV$1285,MATCH(Kt_offset!$D995,qi0!$A$2:$A$1285,0))</f>
        <v>0</v>
      </c>
      <c r="AW987">
        <f>+INDEX(qi0!AW$2:AW$1285,MATCH(Kt_offset!$D995,qi0!$A$2:$A$1285,0))</f>
        <v>0</v>
      </c>
      <c r="AX987">
        <f>+INDEX(qi0!AX$2:AX$1285,MATCH(Kt_offset!$D995,qi0!$A$2:$A$1285,0))</f>
        <v>0</v>
      </c>
      <c r="AY987">
        <f>+INDEX(qi0!AY$2:AY$1285,MATCH(Kt_offset!$D995,qi0!$A$2:$A$1285,0))</f>
        <v>0</v>
      </c>
      <c r="AZ987">
        <f>+INDEX(qi0!AZ$2:AZ$1285,MATCH(Kt_offset!$D995,qi0!$A$2:$A$1285,0))</f>
        <v>0</v>
      </c>
      <c r="BA987">
        <f t="shared" si="30"/>
        <v>9886000</v>
      </c>
      <c r="BB987">
        <f t="shared" si="31"/>
        <v>4759456</v>
      </c>
    </row>
    <row r="988" spans="1:54">
      <c r="A988" s="1" t="s">
        <v>1045</v>
      </c>
      <c r="B988">
        <f>+INDEX(qi0!B$2:B$1285,MATCH(Kt_offset!$D996,qi0!$A$2:$A$1285,0))</f>
        <v>45349200</v>
      </c>
      <c r="C988">
        <f>+INDEX(qi0!C$2:C$1285,MATCH(Kt_offset!$D996,qi0!$A$2:$A$1285,0))</f>
        <v>15000000</v>
      </c>
      <c r="D988">
        <f>+INDEX(qi0!D$2:D$1285,MATCH(Kt_offset!$D996,qi0!$A$2:$A$1285,0))</f>
        <v>55483587</v>
      </c>
      <c r="E988">
        <f>+INDEX(qi0!E$2:E$1285,MATCH(Kt_offset!$D996,qi0!$A$2:$A$1285,0))</f>
        <v>15000000</v>
      </c>
      <c r="F988">
        <f>+INDEX(qi0!F$2:F$1285,MATCH(Kt_offset!$D996,qi0!$A$2:$A$1285,0))</f>
        <v>62426957</v>
      </c>
      <c r="G988">
        <v>3469812</v>
      </c>
      <c r="I988">
        <f>+INDEX(qi0!I$2:I$1285,MATCH(Kt_offset!$D996,qi0!$A$2:$A$1285,0))</f>
        <v>8048629</v>
      </c>
      <c r="J988">
        <f>+INDEX(qi0!J$2:J$1285,MATCH(Kt_offset!$D996,qi0!$A$2:$A$1285,0))</f>
        <v>42313132</v>
      </c>
      <c r="K988">
        <f>+INDEX(qi0!K$2:K$1285,MATCH(Kt_offset!$D996,qi0!$A$2:$A$1285,0))</f>
        <v>35452626</v>
      </c>
      <c r="M988">
        <f>+INDEX(qi0!M$2:M$1285,MATCH(Kt_offset!$D996,qi0!$A$2:$A$1285,0))</f>
        <v>556399974</v>
      </c>
      <c r="N988">
        <f>+INDEX(qi0!N$2:N$1285,MATCH(Kt_offset!$D996,qi0!$A$2:$A$1285,0))</f>
        <v>1000000000</v>
      </c>
      <c r="O988">
        <f>+INDEX(qi0!O$2:O$1285,MATCH(Kt_offset!$D996,qi0!$A$2:$A$1285,0))</f>
        <v>39636097</v>
      </c>
      <c r="P988">
        <f>+INDEX(qi0!P$2:P$1285,MATCH(Kt_offset!$D996,qi0!$A$2:$A$1285,0))</f>
        <v>34790000</v>
      </c>
      <c r="Q988">
        <f>+INDEX(qi0!Q$2:Q$1285,MATCH(Kt_offset!$D996,qi0!$A$2:$A$1285,0))</f>
        <v>300000</v>
      </c>
      <c r="R988">
        <f>+INDEX(qi0!R$2:R$1285,MATCH(Kt_offset!$D996,qi0!$A$2:$A$1285,0))</f>
        <v>2513333</v>
      </c>
      <c r="S988">
        <f>+INDEX(qi0!S$2:S$1285,MATCH(Kt_offset!$D996,qi0!$A$2:$A$1285,0))</f>
        <v>3500000</v>
      </c>
      <c r="T988">
        <f>+INDEX(qi0!T$2:T$1285,MATCH(Kt_offset!$D996,qi0!$A$2:$A$1285,0))</f>
        <v>616700000</v>
      </c>
      <c r="W988">
        <f>+INDEX(qi0!W$2:W$1285,MATCH(Kt_offset!$D996,qi0!$A$2:$A$1285,0))</f>
        <v>39999999</v>
      </c>
      <c r="X988">
        <f>+INDEX(qi0!X$2:X$1285,MATCH(Kt_offset!$D996,qi0!$A$2:$A$1285,0))</f>
        <v>6050000</v>
      </c>
      <c r="Z988">
        <f>+INDEX(qi0!Z$2:Z$1285,MATCH(Kt_offset!$D996,qi0!$A$2:$A$1285,0))</f>
        <v>44265890</v>
      </c>
      <c r="AA988">
        <f>+INDEX(qi0!AA$2:AA$1285,MATCH(Kt_offset!$D996,qi0!$A$2:$A$1285,0))</f>
        <v>1500000</v>
      </c>
      <c r="AB988">
        <f>+INDEX(qi0!AB$2:AB$1285,MATCH(Kt_offset!$D996,qi0!$A$2:$A$1285,0))</f>
        <v>47584393</v>
      </c>
      <c r="AD988">
        <f>+INDEX(qi0!AD$2:AD$1285,MATCH(Kt_offset!$D996,qi0!$A$2:$A$1285,0))</f>
        <v>6000000</v>
      </c>
      <c r="AE988">
        <f>+INDEX(qi0!AE$2:AE$1285,MATCH(Kt_offset!$D996,qi0!$A$2:$A$1285,0))</f>
        <v>222222223</v>
      </c>
      <c r="AF988">
        <f>+INDEX(qi0!AF$2:AF$1285,MATCH(Kt_offset!$D996,qi0!$A$2:$A$1285,0))</f>
        <v>0</v>
      </c>
      <c r="AG988">
        <f>+INDEX(qi0!AG$2:AG$1285,MATCH(Kt_offset!$D996,qi0!$A$2:$A$1285,0))</f>
        <v>9886000</v>
      </c>
      <c r="AI988">
        <f>+INDEX(qi0!AI$2:AI$1285,MATCH(Kt_offset!$D996,qi0!$A$2:$A$1285,0))</f>
        <v>202500000</v>
      </c>
      <c r="AJ988">
        <v>6353683</v>
      </c>
      <c r="AK988">
        <f>+INDEX(qi0!AK$2:AK$1285,MATCH(Kt_offset!$D996,qi0!$A$2:$A$1285,0))</f>
        <v>4759456</v>
      </c>
      <c r="AL988">
        <f>+INDEX(qi0!AL$2:AL$1285,MATCH(Kt_offset!$D996,qi0!$A$2:$A$1285,0))</f>
        <v>55000000</v>
      </c>
      <c r="AM988">
        <f>+INDEX(qi0!AM$2:AM$1285,MATCH(Kt_offset!$D996,qi0!$A$2:$A$1285,0))</f>
        <v>3765776</v>
      </c>
      <c r="AP988">
        <f>+INDEX(qi0!AP$2:AP$1285,MATCH(Kt_offset!$D996,qi0!$A$2:$A$1285,0))</f>
        <v>0</v>
      </c>
      <c r="AQ988">
        <f>+INDEX(qi0!AQ$2:AQ$1285,MATCH(Kt_offset!$D996,qi0!$A$2:$A$1285,0))</f>
        <v>0</v>
      </c>
      <c r="AR988">
        <f>+INDEX(qi0!AR$2:AR$1285,MATCH(Kt_offset!$D996,qi0!$A$2:$A$1285,0))</f>
        <v>0</v>
      </c>
      <c r="AS988">
        <f>+INDEX(qi0!AS$2:AS$1285,MATCH(Kt_offset!$D996,qi0!$A$2:$A$1285,0))</f>
        <v>0</v>
      </c>
      <c r="AT988">
        <f>+INDEX(qi0!AT$2:AT$1285,MATCH(Kt_offset!$D996,qi0!$A$2:$A$1285,0))</f>
        <v>0</v>
      </c>
      <c r="AU988">
        <f>+INDEX(qi0!AU$2:AU$1285,MATCH(Kt_offset!$D996,qi0!$A$2:$A$1285,0))</f>
        <v>0</v>
      </c>
      <c r="AV988">
        <f>+INDEX(qi0!AV$2:AV$1285,MATCH(Kt_offset!$D996,qi0!$A$2:$A$1285,0))</f>
        <v>0</v>
      </c>
      <c r="AW988">
        <f>+INDEX(qi0!AW$2:AW$1285,MATCH(Kt_offset!$D996,qi0!$A$2:$A$1285,0))</f>
        <v>0</v>
      </c>
      <c r="AX988">
        <f>+INDEX(qi0!AX$2:AX$1285,MATCH(Kt_offset!$D996,qi0!$A$2:$A$1285,0))</f>
        <v>0</v>
      </c>
      <c r="AY988">
        <f>+INDEX(qi0!AY$2:AY$1285,MATCH(Kt_offset!$D996,qi0!$A$2:$A$1285,0))</f>
        <v>0</v>
      </c>
      <c r="AZ988">
        <f>+INDEX(qi0!AZ$2:AZ$1285,MATCH(Kt_offset!$D996,qi0!$A$2:$A$1285,0))</f>
        <v>0</v>
      </c>
      <c r="BA988">
        <f t="shared" si="30"/>
        <v>9886000</v>
      </c>
      <c r="BB988">
        <f t="shared" si="31"/>
        <v>4759456</v>
      </c>
    </row>
    <row r="989" spans="1:54">
      <c r="A989" s="1" t="s">
        <v>1046</v>
      </c>
      <c r="B989">
        <f>+INDEX(qi0!B$2:B$1285,MATCH(Kt_offset!$D997,qi0!$A$2:$A$1285,0))</f>
        <v>45349200</v>
      </c>
      <c r="C989">
        <f>+INDEX(qi0!C$2:C$1285,MATCH(Kt_offset!$D997,qi0!$A$2:$A$1285,0))</f>
        <v>15000000</v>
      </c>
      <c r="D989">
        <f>+INDEX(qi0!D$2:D$1285,MATCH(Kt_offset!$D997,qi0!$A$2:$A$1285,0))</f>
        <v>55483587</v>
      </c>
      <c r="E989">
        <f>+INDEX(qi0!E$2:E$1285,MATCH(Kt_offset!$D997,qi0!$A$2:$A$1285,0))</f>
        <v>15000000</v>
      </c>
      <c r="F989">
        <f>+INDEX(qi0!F$2:F$1285,MATCH(Kt_offset!$D997,qi0!$A$2:$A$1285,0))</f>
        <v>62426957</v>
      </c>
      <c r="G989">
        <v>3469812</v>
      </c>
      <c r="I989">
        <f>+INDEX(qi0!I$2:I$1285,MATCH(Kt_offset!$D997,qi0!$A$2:$A$1285,0))</f>
        <v>8048629</v>
      </c>
      <c r="J989">
        <f>+INDEX(qi0!J$2:J$1285,MATCH(Kt_offset!$D997,qi0!$A$2:$A$1285,0))</f>
        <v>42313132</v>
      </c>
      <c r="K989">
        <f>+INDEX(qi0!K$2:K$1285,MATCH(Kt_offset!$D997,qi0!$A$2:$A$1285,0))</f>
        <v>35452626</v>
      </c>
      <c r="M989">
        <f>+INDEX(qi0!M$2:M$1285,MATCH(Kt_offset!$D997,qi0!$A$2:$A$1285,0))</f>
        <v>556399974</v>
      </c>
      <c r="N989">
        <f>+INDEX(qi0!N$2:N$1285,MATCH(Kt_offset!$D997,qi0!$A$2:$A$1285,0))</f>
        <v>1000000000</v>
      </c>
      <c r="O989">
        <f>+INDEX(qi0!O$2:O$1285,MATCH(Kt_offset!$D997,qi0!$A$2:$A$1285,0))</f>
        <v>39636097</v>
      </c>
      <c r="P989">
        <f>+INDEX(qi0!P$2:P$1285,MATCH(Kt_offset!$D997,qi0!$A$2:$A$1285,0))</f>
        <v>34790000</v>
      </c>
      <c r="Q989">
        <f>+INDEX(qi0!Q$2:Q$1285,MATCH(Kt_offset!$D997,qi0!$A$2:$A$1285,0))</f>
        <v>300000</v>
      </c>
      <c r="R989">
        <f>+INDEX(qi0!R$2:R$1285,MATCH(Kt_offset!$D997,qi0!$A$2:$A$1285,0))</f>
        <v>2513333</v>
      </c>
      <c r="S989">
        <f>+INDEX(qi0!S$2:S$1285,MATCH(Kt_offset!$D997,qi0!$A$2:$A$1285,0))</f>
        <v>3500000</v>
      </c>
      <c r="T989">
        <f>+INDEX(qi0!T$2:T$1285,MATCH(Kt_offset!$D997,qi0!$A$2:$A$1285,0))</f>
        <v>616700000</v>
      </c>
      <c r="W989">
        <f>+INDEX(qi0!W$2:W$1285,MATCH(Kt_offset!$D997,qi0!$A$2:$A$1285,0))</f>
        <v>39999999</v>
      </c>
      <c r="X989">
        <f>+INDEX(qi0!X$2:X$1285,MATCH(Kt_offset!$D997,qi0!$A$2:$A$1285,0))</f>
        <v>6050000</v>
      </c>
      <c r="Z989">
        <f>+INDEX(qi0!Z$2:Z$1285,MATCH(Kt_offset!$D997,qi0!$A$2:$A$1285,0))</f>
        <v>44265890</v>
      </c>
      <c r="AA989">
        <f>+INDEX(qi0!AA$2:AA$1285,MATCH(Kt_offset!$D997,qi0!$A$2:$A$1285,0))</f>
        <v>1500000</v>
      </c>
      <c r="AB989">
        <f>+INDEX(qi0!AB$2:AB$1285,MATCH(Kt_offset!$D997,qi0!$A$2:$A$1285,0))</f>
        <v>47584393</v>
      </c>
      <c r="AD989">
        <f>+INDEX(qi0!AD$2:AD$1285,MATCH(Kt_offset!$D997,qi0!$A$2:$A$1285,0))</f>
        <v>6000000</v>
      </c>
      <c r="AE989">
        <f>+INDEX(qi0!AE$2:AE$1285,MATCH(Kt_offset!$D997,qi0!$A$2:$A$1285,0))</f>
        <v>222222223</v>
      </c>
      <c r="AF989">
        <f>+INDEX(qi0!AF$2:AF$1285,MATCH(Kt_offset!$D997,qi0!$A$2:$A$1285,0))</f>
        <v>0</v>
      </c>
      <c r="AG989">
        <f>+INDEX(qi0!AG$2:AG$1285,MATCH(Kt_offset!$D997,qi0!$A$2:$A$1285,0))</f>
        <v>9886000</v>
      </c>
      <c r="AI989">
        <f>+INDEX(qi0!AI$2:AI$1285,MATCH(Kt_offset!$D997,qi0!$A$2:$A$1285,0))</f>
        <v>202500000</v>
      </c>
      <c r="AJ989">
        <v>6353683</v>
      </c>
      <c r="AK989">
        <f>+INDEX(qi0!AK$2:AK$1285,MATCH(Kt_offset!$D997,qi0!$A$2:$A$1285,0))</f>
        <v>4759456</v>
      </c>
      <c r="AL989">
        <f>+INDEX(qi0!AL$2:AL$1285,MATCH(Kt_offset!$D997,qi0!$A$2:$A$1285,0))</f>
        <v>55000000</v>
      </c>
      <c r="AM989">
        <f>+INDEX(qi0!AM$2:AM$1285,MATCH(Kt_offset!$D997,qi0!$A$2:$A$1285,0))</f>
        <v>3765776</v>
      </c>
      <c r="AP989">
        <f>+INDEX(qi0!AP$2:AP$1285,MATCH(Kt_offset!$D997,qi0!$A$2:$A$1285,0))</f>
        <v>0</v>
      </c>
      <c r="AQ989">
        <f>+INDEX(qi0!AQ$2:AQ$1285,MATCH(Kt_offset!$D997,qi0!$A$2:$A$1285,0))</f>
        <v>0</v>
      </c>
      <c r="AR989">
        <f>+INDEX(qi0!AR$2:AR$1285,MATCH(Kt_offset!$D997,qi0!$A$2:$A$1285,0))</f>
        <v>0</v>
      </c>
      <c r="AS989">
        <f>+INDEX(qi0!AS$2:AS$1285,MATCH(Kt_offset!$D997,qi0!$A$2:$A$1285,0))</f>
        <v>0</v>
      </c>
      <c r="AT989">
        <f>+INDEX(qi0!AT$2:AT$1285,MATCH(Kt_offset!$D997,qi0!$A$2:$A$1285,0))</f>
        <v>0</v>
      </c>
      <c r="AU989">
        <f>+INDEX(qi0!AU$2:AU$1285,MATCH(Kt_offset!$D997,qi0!$A$2:$A$1285,0))</f>
        <v>0</v>
      </c>
      <c r="AV989">
        <f>+INDEX(qi0!AV$2:AV$1285,MATCH(Kt_offset!$D997,qi0!$A$2:$A$1285,0))</f>
        <v>0</v>
      </c>
      <c r="AW989">
        <f>+INDEX(qi0!AW$2:AW$1285,MATCH(Kt_offset!$D997,qi0!$A$2:$A$1285,0))</f>
        <v>0</v>
      </c>
      <c r="AX989">
        <f>+INDEX(qi0!AX$2:AX$1285,MATCH(Kt_offset!$D997,qi0!$A$2:$A$1285,0))</f>
        <v>0</v>
      </c>
      <c r="AY989">
        <f>+INDEX(qi0!AY$2:AY$1285,MATCH(Kt_offset!$D997,qi0!$A$2:$A$1285,0))</f>
        <v>0</v>
      </c>
      <c r="AZ989">
        <f>+INDEX(qi0!AZ$2:AZ$1285,MATCH(Kt_offset!$D997,qi0!$A$2:$A$1285,0))</f>
        <v>0</v>
      </c>
      <c r="BA989">
        <f t="shared" si="30"/>
        <v>9886000</v>
      </c>
      <c r="BB989">
        <f t="shared" si="31"/>
        <v>4759456</v>
      </c>
    </row>
    <row r="990" spans="1:54">
      <c r="A990" s="1" t="s">
        <v>1047</v>
      </c>
      <c r="B990">
        <f>+INDEX(qi0!B$2:B$1285,MATCH(Kt_offset!$D998,qi0!$A$2:$A$1285,0))</f>
        <v>45349200</v>
      </c>
      <c r="C990">
        <f>+INDEX(qi0!C$2:C$1285,MATCH(Kt_offset!$D998,qi0!$A$2:$A$1285,0))</f>
        <v>15000000</v>
      </c>
      <c r="D990">
        <f>+INDEX(qi0!D$2:D$1285,MATCH(Kt_offset!$D998,qi0!$A$2:$A$1285,0))</f>
        <v>55483587</v>
      </c>
      <c r="E990">
        <f>+INDEX(qi0!E$2:E$1285,MATCH(Kt_offset!$D998,qi0!$A$2:$A$1285,0))</f>
        <v>15000000</v>
      </c>
      <c r="F990">
        <f>+INDEX(qi0!F$2:F$1285,MATCH(Kt_offset!$D998,qi0!$A$2:$A$1285,0))</f>
        <v>62426957</v>
      </c>
      <c r="G990">
        <v>3469812</v>
      </c>
      <c r="I990">
        <f>+INDEX(qi0!I$2:I$1285,MATCH(Kt_offset!$D998,qi0!$A$2:$A$1285,0))</f>
        <v>8048629</v>
      </c>
      <c r="J990">
        <f>+INDEX(qi0!J$2:J$1285,MATCH(Kt_offset!$D998,qi0!$A$2:$A$1285,0))</f>
        <v>42313132</v>
      </c>
      <c r="K990">
        <f>+INDEX(qi0!K$2:K$1285,MATCH(Kt_offset!$D998,qi0!$A$2:$A$1285,0))</f>
        <v>35452626</v>
      </c>
      <c r="M990">
        <f>+INDEX(qi0!M$2:M$1285,MATCH(Kt_offset!$D998,qi0!$A$2:$A$1285,0))</f>
        <v>556399974</v>
      </c>
      <c r="N990">
        <f>+INDEX(qi0!N$2:N$1285,MATCH(Kt_offset!$D998,qi0!$A$2:$A$1285,0))</f>
        <v>1000000000</v>
      </c>
      <c r="O990">
        <f>+INDEX(qi0!O$2:O$1285,MATCH(Kt_offset!$D998,qi0!$A$2:$A$1285,0))</f>
        <v>39636097</v>
      </c>
      <c r="P990">
        <f>+INDEX(qi0!P$2:P$1285,MATCH(Kt_offset!$D998,qi0!$A$2:$A$1285,0))</f>
        <v>34790000</v>
      </c>
      <c r="Q990">
        <f>+INDEX(qi0!Q$2:Q$1285,MATCH(Kt_offset!$D998,qi0!$A$2:$A$1285,0))</f>
        <v>300000</v>
      </c>
      <c r="R990">
        <f>+INDEX(qi0!R$2:R$1285,MATCH(Kt_offset!$D998,qi0!$A$2:$A$1285,0))</f>
        <v>2513333</v>
      </c>
      <c r="S990">
        <f>+INDEX(qi0!S$2:S$1285,MATCH(Kt_offset!$D998,qi0!$A$2:$A$1285,0))</f>
        <v>3500000</v>
      </c>
      <c r="T990">
        <f>+INDEX(qi0!T$2:T$1285,MATCH(Kt_offset!$D998,qi0!$A$2:$A$1285,0))</f>
        <v>616700000</v>
      </c>
      <c r="W990">
        <f>+INDEX(qi0!W$2:W$1285,MATCH(Kt_offset!$D998,qi0!$A$2:$A$1285,0))</f>
        <v>39999999</v>
      </c>
      <c r="X990">
        <f>+INDEX(qi0!X$2:X$1285,MATCH(Kt_offset!$D998,qi0!$A$2:$A$1285,0))</f>
        <v>6050000</v>
      </c>
      <c r="Z990">
        <f>+INDEX(qi0!Z$2:Z$1285,MATCH(Kt_offset!$D998,qi0!$A$2:$A$1285,0))</f>
        <v>44265890</v>
      </c>
      <c r="AA990">
        <f>+INDEX(qi0!AA$2:AA$1285,MATCH(Kt_offset!$D998,qi0!$A$2:$A$1285,0))</f>
        <v>1500000</v>
      </c>
      <c r="AB990">
        <f>+INDEX(qi0!AB$2:AB$1285,MATCH(Kt_offset!$D998,qi0!$A$2:$A$1285,0))</f>
        <v>47584393</v>
      </c>
      <c r="AD990">
        <f>+INDEX(qi0!AD$2:AD$1285,MATCH(Kt_offset!$D998,qi0!$A$2:$A$1285,0))</f>
        <v>6000000</v>
      </c>
      <c r="AE990">
        <f>+INDEX(qi0!AE$2:AE$1285,MATCH(Kt_offset!$D998,qi0!$A$2:$A$1285,0))</f>
        <v>222222223</v>
      </c>
      <c r="AF990">
        <f>+INDEX(qi0!AF$2:AF$1285,MATCH(Kt_offset!$D998,qi0!$A$2:$A$1285,0))</f>
        <v>0</v>
      </c>
      <c r="AG990">
        <f>+INDEX(qi0!AG$2:AG$1285,MATCH(Kt_offset!$D998,qi0!$A$2:$A$1285,0))</f>
        <v>9886000</v>
      </c>
      <c r="AI990">
        <f>+INDEX(qi0!AI$2:AI$1285,MATCH(Kt_offset!$D998,qi0!$A$2:$A$1285,0))</f>
        <v>202500000</v>
      </c>
      <c r="AJ990">
        <v>6353683</v>
      </c>
      <c r="AK990">
        <f>+INDEX(qi0!AK$2:AK$1285,MATCH(Kt_offset!$D998,qi0!$A$2:$A$1285,0))</f>
        <v>4759456</v>
      </c>
      <c r="AL990">
        <f>+INDEX(qi0!AL$2:AL$1285,MATCH(Kt_offset!$D998,qi0!$A$2:$A$1285,0))</f>
        <v>55000000</v>
      </c>
      <c r="AM990">
        <f>+INDEX(qi0!AM$2:AM$1285,MATCH(Kt_offset!$D998,qi0!$A$2:$A$1285,0))</f>
        <v>3765776</v>
      </c>
      <c r="AP990">
        <f>+INDEX(qi0!AP$2:AP$1285,MATCH(Kt_offset!$D998,qi0!$A$2:$A$1285,0))</f>
        <v>0</v>
      </c>
      <c r="AQ990">
        <f>+INDEX(qi0!AQ$2:AQ$1285,MATCH(Kt_offset!$D998,qi0!$A$2:$A$1285,0))</f>
        <v>0</v>
      </c>
      <c r="AR990">
        <f>+INDEX(qi0!AR$2:AR$1285,MATCH(Kt_offset!$D998,qi0!$A$2:$A$1285,0))</f>
        <v>0</v>
      </c>
      <c r="AS990">
        <f>+INDEX(qi0!AS$2:AS$1285,MATCH(Kt_offset!$D998,qi0!$A$2:$A$1285,0))</f>
        <v>0</v>
      </c>
      <c r="AT990">
        <f>+INDEX(qi0!AT$2:AT$1285,MATCH(Kt_offset!$D998,qi0!$A$2:$A$1285,0))</f>
        <v>0</v>
      </c>
      <c r="AU990">
        <f>+INDEX(qi0!AU$2:AU$1285,MATCH(Kt_offset!$D998,qi0!$A$2:$A$1285,0))</f>
        <v>0</v>
      </c>
      <c r="AV990">
        <f>+INDEX(qi0!AV$2:AV$1285,MATCH(Kt_offset!$D998,qi0!$A$2:$A$1285,0))</f>
        <v>0</v>
      </c>
      <c r="AW990">
        <f>+INDEX(qi0!AW$2:AW$1285,MATCH(Kt_offset!$D998,qi0!$A$2:$A$1285,0))</f>
        <v>0</v>
      </c>
      <c r="AX990">
        <f>+INDEX(qi0!AX$2:AX$1285,MATCH(Kt_offset!$D998,qi0!$A$2:$A$1285,0))</f>
        <v>0</v>
      </c>
      <c r="AY990">
        <f>+INDEX(qi0!AY$2:AY$1285,MATCH(Kt_offset!$D998,qi0!$A$2:$A$1285,0))</f>
        <v>0</v>
      </c>
      <c r="AZ990">
        <f>+INDEX(qi0!AZ$2:AZ$1285,MATCH(Kt_offset!$D998,qi0!$A$2:$A$1285,0))</f>
        <v>0</v>
      </c>
      <c r="BA990">
        <f t="shared" si="30"/>
        <v>9886000</v>
      </c>
      <c r="BB990">
        <f t="shared" si="31"/>
        <v>4759456</v>
      </c>
    </row>
    <row r="991" spans="1:54">
      <c r="A991" s="1" t="s">
        <v>1048</v>
      </c>
      <c r="B991">
        <f>+INDEX(qi0!B$2:B$1285,MATCH(Kt_offset!$D999,qi0!$A$2:$A$1285,0))</f>
        <v>45349200</v>
      </c>
      <c r="C991">
        <f>+INDEX(qi0!C$2:C$1285,MATCH(Kt_offset!$D999,qi0!$A$2:$A$1285,0))</f>
        <v>15000000</v>
      </c>
      <c r="D991">
        <f>+INDEX(qi0!D$2:D$1285,MATCH(Kt_offset!$D999,qi0!$A$2:$A$1285,0))</f>
        <v>55483587</v>
      </c>
      <c r="E991">
        <f>+INDEX(qi0!E$2:E$1285,MATCH(Kt_offset!$D999,qi0!$A$2:$A$1285,0))</f>
        <v>15000000</v>
      </c>
      <c r="F991">
        <f>+INDEX(qi0!F$2:F$1285,MATCH(Kt_offset!$D999,qi0!$A$2:$A$1285,0))</f>
        <v>62426957</v>
      </c>
      <c r="G991">
        <v>3469812</v>
      </c>
      <c r="I991">
        <f>+INDEX(qi0!I$2:I$1285,MATCH(Kt_offset!$D999,qi0!$A$2:$A$1285,0))</f>
        <v>8048629</v>
      </c>
      <c r="J991">
        <f>+INDEX(qi0!J$2:J$1285,MATCH(Kt_offset!$D999,qi0!$A$2:$A$1285,0))</f>
        <v>42313132</v>
      </c>
      <c r="K991">
        <f>+INDEX(qi0!K$2:K$1285,MATCH(Kt_offset!$D999,qi0!$A$2:$A$1285,0))</f>
        <v>35452626</v>
      </c>
      <c r="M991">
        <f>+INDEX(qi0!M$2:M$1285,MATCH(Kt_offset!$D999,qi0!$A$2:$A$1285,0))</f>
        <v>556399974</v>
      </c>
      <c r="N991">
        <f>+INDEX(qi0!N$2:N$1285,MATCH(Kt_offset!$D999,qi0!$A$2:$A$1285,0))</f>
        <v>1000000000</v>
      </c>
      <c r="O991">
        <f>+INDEX(qi0!O$2:O$1285,MATCH(Kt_offset!$D999,qi0!$A$2:$A$1285,0))</f>
        <v>39636097</v>
      </c>
      <c r="P991">
        <f>+INDEX(qi0!P$2:P$1285,MATCH(Kt_offset!$D999,qi0!$A$2:$A$1285,0))</f>
        <v>34790000</v>
      </c>
      <c r="Q991">
        <f>+INDEX(qi0!Q$2:Q$1285,MATCH(Kt_offset!$D999,qi0!$A$2:$A$1285,0))</f>
        <v>300000</v>
      </c>
      <c r="R991">
        <f>+INDEX(qi0!R$2:R$1285,MATCH(Kt_offset!$D999,qi0!$A$2:$A$1285,0))</f>
        <v>2513333</v>
      </c>
      <c r="S991">
        <f>+INDEX(qi0!S$2:S$1285,MATCH(Kt_offset!$D999,qi0!$A$2:$A$1285,0))</f>
        <v>3500000</v>
      </c>
      <c r="T991">
        <f>+INDEX(qi0!T$2:T$1285,MATCH(Kt_offset!$D999,qi0!$A$2:$A$1285,0))</f>
        <v>616700000</v>
      </c>
      <c r="W991">
        <f>+INDEX(qi0!W$2:W$1285,MATCH(Kt_offset!$D999,qi0!$A$2:$A$1285,0))</f>
        <v>39999999</v>
      </c>
      <c r="X991">
        <f>+INDEX(qi0!X$2:X$1285,MATCH(Kt_offset!$D999,qi0!$A$2:$A$1285,0))</f>
        <v>6050000</v>
      </c>
      <c r="Z991">
        <f>+INDEX(qi0!Z$2:Z$1285,MATCH(Kt_offset!$D999,qi0!$A$2:$A$1285,0))</f>
        <v>44265890</v>
      </c>
      <c r="AA991">
        <f>+INDEX(qi0!AA$2:AA$1285,MATCH(Kt_offset!$D999,qi0!$A$2:$A$1285,0))</f>
        <v>1500000</v>
      </c>
      <c r="AB991">
        <f>+INDEX(qi0!AB$2:AB$1285,MATCH(Kt_offset!$D999,qi0!$A$2:$A$1285,0))</f>
        <v>47584393</v>
      </c>
      <c r="AD991">
        <f>+INDEX(qi0!AD$2:AD$1285,MATCH(Kt_offset!$D999,qi0!$A$2:$A$1285,0))</f>
        <v>6000000</v>
      </c>
      <c r="AE991">
        <f>+INDEX(qi0!AE$2:AE$1285,MATCH(Kt_offset!$D999,qi0!$A$2:$A$1285,0))</f>
        <v>222222223</v>
      </c>
      <c r="AF991">
        <f>+INDEX(qi0!AF$2:AF$1285,MATCH(Kt_offset!$D999,qi0!$A$2:$A$1285,0))</f>
        <v>0</v>
      </c>
      <c r="AG991">
        <f>+INDEX(qi0!AG$2:AG$1285,MATCH(Kt_offset!$D999,qi0!$A$2:$A$1285,0))</f>
        <v>9886000</v>
      </c>
      <c r="AI991">
        <f>+INDEX(qi0!AI$2:AI$1285,MATCH(Kt_offset!$D999,qi0!$A$2:$A$1285,0))</f>
        <v>202500000</v>
      </c>
      <c r="AJ991">
        <v>6353683</v>
      </c>
      <c r="AK991">
        <f>+INDEX(qi0!AK$2:AK$1285,MATCH(Kt_offset!$D999,qi0!$A$2:$A$1285,0))</f>
        <v>4759456</v>
      </c>
      <c r="AL991">
        <f>+INDEX(qi0!AL$2:AL$1285,MATCH(Kt_offset!$D999,qi0!$A$2:$A$1285,0))</f>
        <v>55000000</v>
      </c>
      <c r="AM991">
        <f>+INDEX(qi0!AM$2:AM$1285,MATCH(Kt_offset!$D999,qi0!$A$2:$A$1285,0))</f>
        <v>3765776</v>
      </c>
      <c r="AP991">
        <f>+INDEX(qi0!AP$2:AP$1285,MATCH(Kt_offset!$D999,qi0!$A$2:$A$1285,0))</f>
        <v>0</v>
      </c>
      <c r="AQ991">
        <f>+INDEX(qi0!AQ$2:AQ$1285,MATCH(Kt_offset!$D999,qi0!$A$2:$A$1285,0))</f>
        <v>0</v>
      </c>
      <c r="AR991">
        <f>+INDEX(qi0!AR$2:AR$1285,MATCH(Kt_offset!$D999,qi0!$A$2:$A$1285,0))</f>
        <v>0</v>
      </c>
      <c r="AS991">
        <f>+INDEX(qi0!AS$2:AS$1285,MATCH(Kt_offset!$D999,qi0!$A$2:$A$1285,0))</f>
        <v>0</v>
      </c>
      <c r="AT991">
        <f>+INDEX(qi0!AT$2:AT$1285,MATCH(Kt_offset!$D999,qi0!$A$2:$A$1285,0))</f>
        <v>0</v>
      </c>
      <c r="AU991">
        <f>+INDEX(qi0!AU$2:AU$1285,MATCH(Kt_offset!$D999,qi0!$A$2:$A$1285,0))</f>
        <v>0</v>
      </c>
      <c r="AV991">
        <f>+INDEX(qi0!AV$2:AV$1285,MATCH(Kt_offset!$D999,qi0!$A$2:$A$1285,0))</f>
        <v>0</v>
      </c>
      <c r="AW991">
        <f>+INDEX(qi0!AW$2:AW$1285,MATCH(Kt_offset!$D999,qi0!$A$2:$A$1285,0))</f>
        <v>0</v>
      </c>
      <c r="AX991">
        <f>+INDEX(qi0!AX$2:AX$1285,MATCH(Kt_offset!$D999,qi0!$A$2:$A$1285,0))</f>
        <v>0</v>
      </c>
      <c r="AY991">
        <f>+INDEX(qi0!AY$2:AY$1285,MATCH(Kt_offset!$D999,qi0!$A$2:$A$1285,0))</f>
        <v>0</v>
      </c>
      <c r="AZ991">
        <f>+INDEX(qi0!AZ$2:AZ$1285,MATCH(Kt_offset!$D999,qi0!$A$2:$A$1285,0))</f>
        <v>0</v>
      </c>
      <c r="BA991">
        <f t="shared" si="30"/>
        <v>9886000</v>
      </c>
      <c r="BB991">
        <f t="shared" si="31"/>
        <v>4759456</v>
      </c>
    </row>
    <row r="992" spans="1:54">
      <c r="A992" s="1" t="s">
        <v>1049</v>
      </c>
      <c r="B992">
        <f>+INDEX(qi0!B$2:B$1285,MATCH(Kt_offset!$D1000,qi0!$A$2:$A$1285,0))</f>
        <v>45349200</v>
      </c>
      <c r="C992">
        <f>+INDEX(qi0!C$2:C$1285,MATCH(Kt_offset!$D1000,qi0!$A$2:$A$1285,0))</f>
        <v>15000000</v>
      </c>
      <c r="D992">
        <f>+INDEX(qi0!D$2:D$1285,MATCH(Kt_offset!$D1000,qi0!$A$2:$A$1285,0))</f>
        <v>55483587</v>
      </c>
      <c r="E992">
        <f>+INDEX(qi0!E$2:E$1285,MATCH(Kt_offset!$D1000,qi0!$A$2:$A$1285,0))</f>
        <v>15000000</v>
      </c>
      <c r="F992">
        <f>+INDEX(qi0!F$2:F$1285,MATCH(Kt_offset!$D1000,qi0!$A$2:$A$1285,0))</f>
        <v>62426957</v>
      </c>
      <c r="G992">
        <v>3469812</v>
      </c>
      <c r="I992">
        <f>+INDEX(qi0!I$2:I$1285,MATCH(Kt_offset!$D1000,qi0!$A$2:$A$1285,0))</f>
        <v>8048629</v>
      </c>
      <c r="J992">
        <f>+INDEX(qi0!J$2:J$1285,MATCH(Kt_offset!$D1000,qi0!$A$2:$A$1285,0))</f>
        <v>42313132</v>
      </c>
      <c r="K992">
        <f>+INDEX(qi0!K$2:K$1285,MATCH(Kt_offset!$D1000,qi0!$A$2:$A$1285,0))</f>
        <v>35452626</v>
      </c>
      <c r="M992">
        <f>+INDEX(qi0!M$2:M$1285,MATCH(Kt_offset!$D1000,qi0!$A$2:$A$1285,0))</f>
        <v>556399974</v>
      </c>
      <c r="N992">
        <f>+INDEX(qi0!N$2:N$1285,MATCH(Kt_offset!$D1000,qi0!$A$2:$A$1285,0))</f>
        <v>1000000000</v>
      </c>
      <c r="O992">
        <f>+INDEX(qi0!O$2:O$1285,MATCH(Kt_offset!$D1000,qi0!$A$2:$A$1285,0))</f>
        <v>39636097</v>
      </c>
      <c r="P992">
        <f>+INDEX(qi0!P$2:P$1285,MATCH(Kt_offset!$D1000,qi0!$A$2:$A$1285,0))</f>
        <v>34790000</v>
      </c>
      <c r="Q992">
        <f>+INDEX(qi0!Q$2:Q$1285,MATCH(Kt_offset!$D1000,qi0!$A$2:$A$1285,0))</f>
        <v>300000</v>
      </c>
      <c r="R992">
        <f>+INDEX(qi0!R$2:R$1285,MATCH(Kt_offset!$D1000,qi0!$A$2:$A$1285,0))</f>
        <v>2513333</v>
      </c>
      <c r="S992">
        <f>+INDEX(qi0!S$2:S$1285,MATCH(Kt_offset!$D1000,qi0!$A$2:$A$1285,0))</f>
        <v>3500000</v>
      </c>
      <c r="T992">
        <f>+INDEX(qi0!T$2:T$1285,MATCH(Kt_offset!$D1000,qi0!$A$2:$A$1285,0))</f>
        <v>616700000</v>
      </c>
      <c r="W992">
        <f>+INDEX(qi0!W$2:W$1285,MATCH(Kt_offset!$D1000,qi0!$A$2:$A$1285,0))</f>
        <v>39999999</v>
      </c>
      <c r="X992">
        <f>+INDEX(qi0!X$2:X$1285,MATCH(Kt_offset!$D1000,qi0!$A$2:$A$1285,0))</f>
        <v>6050000</v>
      </c>
      <c r="Z992">
        <f>+INDEX(qi0!Z$2:Z$1285,MATCH(Kt_offset!$D1000,qi0!$A$2:$A$1285,0))</f>
        <v>44265890</v>
      </c>
      <c r="AA992">
        <f>+INDEX(qi0!AA$2:AA$1285,MATCH(Kt_offset!$D1000,qi0!$A$2:$A$1285,0))</f>
        <v>1500000</v>
      </c>
      <c r="AB992">
        <f>+INDEX(qi0!AB$2:AB$1285,MATCH(Kt_offset!$D1000,qi0!$A$2:$A$1285,0))</f>
        <v>47584393</v>
      </c>
      <c r="AD992">
        <f>+INDEX(qi0!AD$2:AD$1285,MATCH(Kt_offset!$D1000,qi0!$A$2:$A$1285,0))</f>
        <v>6000000</v>
      </c>
      <c r="AE992">
        <f>+INDEX(qi0!AE$2:AE$1285,MATCH(Kt_offset!$D1000,qi0!$A$2:$A$1285,0))</f>
        <v>222222223</v>
      </c>
      <c r="AF992">
        <f>+INDEX(qi0!AF$2:AF$1285,MATCH(Kt_offset!$D1000,qi0!$A$2:$A$1285,0))</f>
        <v>0</v>
      </c>
      <c r="AG992">
        <f>+INDEX(qi0!AG$2:AG$1285,MATCH(Kt_offset!$D1000,qi0!$A$2:$A$1285,0))</f>
        <v>9886000</v>
      </c>
      <c r="AI992">
        <f>+INDEX(qi0!AI$2:AI$1285,MATCH(Kt_offset!$D1000,qi0!$A$2:$A$1285,0))</f>
        <v>202500000</v>
      </c>
      <c r="AJ992">
        <v>6353683</v>
      </c>
      <c r="AK992">
        <f>+INDEX(qi0!AK$2:AK$1285,MATCH(Kt_offset!$D1000,qi0!$A$2:$A$1285,0))</f>
        <v>4759456</v>
      </c>
      <c r="AL992">
        <f>+INDEX(qi0!AL$2:AL$1285,MATCH(Kt_offset!$D1000,qi0!$A$2:$A$1285,0))</f>
        <v>55000000</v>
      </c>
      <c r="AM992">
        <f>+INDEX(qi0!AM$2:AM$1285,MATCH(Kt_offset!$D1000,qi0!$A$2:$A$1285,0))</f>
        <v>3765776</v>
      </c>
      <c r="AP992">
        <f>+INDEX(qi0!AP$2:AP$1285,MATCH(Kt_offset!$D1000,qi0!$A$2:$A$1285,0))</f>
        <v>0</v>
      </c>
      <c r="AQ992">
        <f>+INDEX(qi0!AQ$2:AQ$1285,MATCH(Kt_offset!$D1000,qi0!$A$2:$A$1285,0))</f>
        <v>0</v>
      </c>
      <c r="AR992">
        <f>+INDEX(qi0!AR$2:AR$1285,MATCH(Kt_offset!$D1000,qi0!$A$2:$A$1285,0))</f>
        <v>0</v>
      </c>
      <c r="AS992">
        <f>+INDEX(qi0!AS$2:AS$1285,MATCH(Kt_offset!$D1000,qi0!$A$2:$A$1285,0))</f>
        <v>0</v>
      </c>
      <c r="AT992">
        <f>+INDEX(qi0!AT$2:AT$1285,MATCH(Kt_offset!$D1000,qi0!$A$2:$A$1285,0))</f>
        <v>0</v>
      </c>
      <c r="AU992">
        <f>+INDEX(qi0!AU$2:AU$1285,MATCH(Kt_offset!$D1000,qi0!$A$2:$A$1285,0))</f>
        <v>0</v>
      </c>
      <c r="AV992">
        <f>+INDEX(qi0!AV$2:AV$1285,MATCH(Kt_offset!$D1000,qi0!$A$2:$A$1285,0))</f>
        <v>0</v>
      </c>
      <c r="AW992">
        <f>+INDEX(qi0!AW$2:AW$1285,MATCH(Kt_offset!$D1000,qi0!$A$2:$A$1285,0))</f>
        <v>0</v>
      </c>
      <c r="AX992">
        <f>+INDEX(qi0!AX$2:AX$1285,MATCH(Kt_offset!$D1000,qi0!$A$2:$A$1285,0))</f>
        <v>0</v>
      </c>
      <c r="AY992">
        <f>+INDEX(qi0!AY$2:AY$1285,MATCH(Kt_offset!$D1000,qi0!$A$2:$A$1285,0))</f>
        <v>0</v>
      </c>
      <c r="AZ992">
        <f>+INDEX(qi0!AZ$2:AZ$1285,MATCH(Kt_offset!$D1000,qi0!$A$2:$A$1285,0))</f>
        <v>0</v>
      </c>
      <c r="BA992">
        <f t="shared" si="30"/>
        <v>9886000</v>
      </c>
      <c r="BB992">
        <f t="shared" si="31"/>
        <v>4759456</v>
      </c>
    </row>
    <row r="993" spans="1:54">
      <c r="A993" s="1" t="s">
        <v>1050</v>
      </c>
      <c r="B993">
        <f>+INDEX(qi0!B$2:B$1285,MATCH(Kt_offset!$D1001,qi0!$A$2:$A$1285,0))</f>
        <v>45349200</v>
      </c>
      <c r="C993">
        <f>+INDEX(qi0!C$2:C$1285,MATCH(Kt_offset!$D1001,qi0!$A$2:$A$1285,0))</f>
        <v>15000000</v>
      </c>
      <c r="D993">
        <f>+INDEX(qi0!D$2:D$1285,MATCH(Kt_offset!$D1001,qi0!$A$2:$A$1285,0))</f>
        <v>55483587</v>
      </c>
      <c r="E993">
        <f>+INDEX(qi0!E$2:E$1285,MATCH(Kt_offset!$D1001,qi0!$A$2:$A$1285,0))</f>
        <v>15000000</v>
      </c>
      <c r="F993">
        <f>+INDEX(qi0!F$2:F$1285,MATCH(Kt_offset!$D1001,qi0!$A$2:$A$1285,0))</f>
        <v>62426957</v>
      </c>
      <c r="G993">
        <v>3469812</v>
      </c>
      <c r="I993">
        <f>+INDEX(qi0!I$2:I$1285,MATCH(Kt_offset!$D1001,qi0!$A$2:$A$1285,0))</f>
        <v>8048629</v>
      </c>
      <c r="J993">
        <f>+INDEX(qi0!J$2:J$1285,MATCH(Kt_offset!$D1001,qi0!$A$2:$A$1285,0))</f>
        <v>42313132</v>
      </c>
      <c r="K993">
        <f>+INDEX(qi0!K$2:K$1285,MATCH(Kt_offset!$D1001,qi0!$A$2:$A$1285,0))</f>
        <v>35452626</v>
      </c>
      <c r="M993">
        <f>+INDEX(qi0!M$2:M$1285,MATCH(Kt_offset!$D1001,qi0!$A$2:$A$1285,0))</f>
        <v>556399974</v>
      </c>
      <c r="N993">
        <f>+INDEX(qi0!N$2:N$1285,MATCH(Kt_offset!$D1001,qi0!$A$2:$A$1285,0))</f>
        <v>1000000000</v>
      </c>
      <c r="O993">
        <f>+INDEX(qi0!O$2:O$1285,MATCH(Kt_offset!$D1001,qi0!$A$2:$A$1285,0))</f>
        <v>39636097</v>
      </c>
      <c r="P993">
        <f>+INDEX(qi0!P$2:P$1285,MATCH(Kt_offset!$D1001,qi0!$A$2:$A$1285,0))</f>
        <v>34790000</v>
      </c>
      <c r="Q993">
        <f>+INDEX(qi0!Q$2:Q$1285,MATCH(Kt_offset!$D1001,qi0!$A$2:$A$1285,0))</f>
        <v>300000</v>
      </c>
      <c r="R993">
        <f>+INDEX(qi0!R$2:R$1285,MATCH(Kt_offset!$D1001,qi0!$A$2:$A$1285,0))</f>
        <v>2513333</v>
      </c>
      <c r="S993">
        <f>+INDEX(qi0!S$2:S$1285,MATCH(Kt_offset!$D1001,qi0!$A$2:$A$1285,0))</f>
        <v>3500000</v>
      </c>
      <c r="T993">
        <f>+INDEX(qi0!T$2:T$1285,MATCH(Kt_offset!$D1001,qi0!$A$2:$A$1285,0))</f>
        <v>616700000</v>
      </c>
      <c r="W993">
        <f>+INDEX(qi0!W$2:W$1285,MATCH(Kt_offset!$D1001,qi0!$A$2:$A$1285,0))</f>
        <v>39999999</v>
      </c>
      <c r="X993">
        <f>+INDEX(qi0!X$2:X$1285,MATCH(Kt_offset!$D1001,qi0!$A$2:$A$1285,0))</f>
        <v>6050000</v>
      </c>
      <c r="Z993">
        <f>+INDEX(qi0!Z$2:Z$1285,MATCH(Kt_offset!$D1001,qi0!$A$2:$A$1285,0))</f>
        <v>44265890</v>
      </c>
      <c r="AA993">
        <f>+INDEX(qi0!AA$2:AA$1285,MATCH(Kt_offset!$D1001,qi0!$A$2:$A$1285,0))</f>
        <v>1500000</v>
      </c>
      <c r="AB993">
        <f>+INDEX(qi0!AB$2:AB$1285,MATCH(Kt_offset!$D1001,qi0!$A$2:$A$1285,0))</f>
        <v>47584393</v>
      </c>
      <c r="AD993">
        <f>+INDEX(qi0!AD$2:AD$1285,MATCH(Kt_offset!$D1001,qi0!$A$2:$A$1285,0))</f>
        <v>6000000</v>
      </c>
      <c r="AE993">
        <f>+INDEX(qi0!AE$2:AE$1285,MATCH(Kt_offset!$D1001,qi0!$A$2:$A$1285,0))</f>
        <v>222222223</v>
      </c>
      <c r="AF993">
        <f>+INDEX(qi0!AF$2:AF$1285,MATCH(Kt_offset!$D1001,qi0!$A$2:$A$1285,0))</f>
        <v>0</v>
      </c>
      <c r="AG993">
        <f>+INDEX(qi0!AG$2:AG$1285,MATCH(Kt_offset!$D1001,qi0!$A$2:$A$1285,0))</f>
        <v>9886000</v>
      </c>
      <c r="AI993">
        <f>+INDEX(qi0!AI$2:AI$1285,MATCH(Kt_offset!$D1001,qi0!$A$2:$A$1285,0))</f>
        <v>202500000</v>
      </c>
      <c r="AJ993">
        <v>6353683</v>
      </c>
      <c r="AK993">
        <f>+INDEX(qi0!AK$2:AK$1285,MATCH(Kt_offset!$D1001,qi0!$A$2:$A$1285,0))</f>
        <v>4759456</v>
      </c>
      <c r="AL993">
        <f>+INDEX(qi0!AL$2:AL$1285,MATCH(Kt_offset!$D1001,qi0!$A$2:$A$1285,0))</f>
        <v>55000000</v>
      </c>
      <c r="AM993">
        <f>+INDEX(qi0!AM$2:AM$1285,MATCH(Kt_offset!$D1001,qi0!$A$2:$A$1285,0))</f>
        <v>3765776</v>
      </c>
      <c r="AP993">
        <f>+INDEX(qi0!AP$2:AP$1285,MATCH(Kt_offset!$D1001,qi0!$A$2:$A$1285,0))</f>
        <v>0</v>
      </c>
      <c r="AQ993">
        <f>+INDEX(qi0!AQ$2:AQ$1285,MATCH(Kt_offset!$D1001,qi0!$A$2:$A$1285,0))</f>
        <v>0</v>
      </c>
      <c r="AR993">
        <f>+INDEX(qi0!AR$2:AR$1285,MATCH(Kt_offset!$D1001,qi0!$A$2:$A$1285,0))</f>
        <v>0</v>
      </c>
      <c r="AS993">
        <f>+INDEX(qi0!AS$2:AS$1285,MATCH(Kt_offset!$D1001,qi0!$A$2:$A$1285,0))</f>
        <v>0</v>
      </c>
      <c r="AT993">
        <f>+INDEX(qi0!AT$2:AT$1285,MATCH(Kt_offset!$D1001,qi0!$A$2:$A$1285,0))</f>
        <v>0</v>
      </c>
      <c r="AU993">
        <f>+INDEX(qi0!AU$2:AU$1285,MATCH(Kt_offset!$D1001,qi0!$A$2:$A$1285,0))</f>
        <v>0</v>
      </c>
      <c r="AV993">
        <f>+INDEX(qi0!AV$2:AV$1285,MATCH(Kt_offset!$D1001,qi0!$A$2:$A$1285,0))</f>
        <v>0</v>
      </c>
      <c r="AW993">
        <f>+INDEX(qi0!AW$2:AW$1285,MATCH(Kt_offset!$D1001,qi0!$A$2:$A$1285,0))</f>
        <v>0</v>
      </c>
      <c r="AX993">
        <f>+INDEX(qi0!AX$2:AX$1285,MATCH(Kt_offset!$D1001,qi0!$A$2:$A$1285,0))</f>
        <v>0</v>
      </c>
      <c r="AY993">
        <f>+INDEX(qi0!AY$2:AY$1285,MATCH(Kt_offset!$D1001,qi0!$A$2:$A$1285,0))</f>
        <v>0</v>
      </c>
      <c r="AZ993">
        <f>+INDEX(qi0!AZ$2:AZ$1285,MATCH(Kt_offset!$D1001,qi0!$A$2:$A$1285,0))</f>
        <v>0</v>
      </c>
      <c r="BA993">
        <f t="shared" si="30"/>
        <v>9886000</v>
      </c>
      <c r="BB993">
        <f t="shared" si="31"/>
        <v>4759456</v>
      </c>
    </row>
    <row r="994" spans="1:54">
      <c r="A994" s="1" t="s">
        <v>1051</v>
      </c>
      <c r="B994">
        <f>+INDEX(qi0!B$2:B$1285,MATCH(Kt_offset!$D1002,qi0!$A$2:$A$1285,0))</f>
        <v>45349200</v>
      </c>
      <c r="C994">
        <f>+INDEX(qi0!C$2:C$1285,MATCH(Kt_offset!$D1002,qi0!$A$2:$A$1285,0))</f>
        <v>15000000</v>
      </c>
      <c r="D994">
        <f>+INDEX(qi0!D$2:D$1285,MATCH(Kt_offset!$D1002,qi0!$A$2:$A$1285,0))</f>
        <v>55483587</v>
      </c>
      <c r="E994">
        <f>+INDEX(qi0!E$2:E$1285,MATCH(Kt_offset!$D1002,qi0!$A$2:$A$1285,0))</f>
        <v>15000000</v>
      </c>
      <c r="F994">
        <f>+INDEX(qi0!F$2:F$1285,MATCH(Kt_offset!$D1002,qi0!$A$2:$A$1285,0))</f>
        <v>62426957</v>
      </c>
      <c r="G994">
        <v>3469812</v>
      </c>
      <c r="I994">
        <f>+INDEX(qi0!I$2:I$1285,MATCH(Kt_offset!$D1002,qi0!$A$2:$A$1285,0))</f>
        <v>8048629</v>
      </c>
      <c r="J994">
        <f>+INDEX(qi0!J$2:J$1285,MATCH(Kt_offset!$D1002,qi0!$A$2:$A$1285,0))</f>
        <v>42313132</v>
      </c>
      <c r="K994">
        <f>+INDEX(qi0!K$2:K$1285,MATCH(Kt_offset!$D1002,qi0!$A$2:$A$1285,0))</f>
        <v>35452626</v>
      </c>
      <c r="M994">
        <f>+INDEX(qi0!M$2:M$1285,MATCH(Kt_offset!$D1002,qi0!$A$2:$A$1285,0))</f>
        <v>556399974</v>
      </c>
      <c r="N994">
        <f>+INDEX(qi0!N$2:N$1285,MATCH(Kt_offset!$D1002,qi0!$A$2:$A$1285,0))</f>
        <v>1000000000</v>
      </c>
      <c r="O994">
        <f>+INDEX(qi0!O$2:O$1285,MATCH(Kt_offset!$D1002,qi0!$A$2:$A$1285,0))</f>
        <v>39636097</v>
      </c>
      <c r="P994">
        <f>+INDEX(qi0!P$2:P$1285,MATCH(Kt_offset!$D1002,qi0!$A$2:$A$1285,0))</f>
        <v>34790000</v>
      </c>
      <c r="Q994">
        <f>+INDEX(qi0!Q$2:Q$1285,MATCH(Kt_offset!$D1002,qi0!$A$2:$A$1285,0))</f>
        <v>300000</v>
      </c>
      <c r="R994">
        <f>+INDEX(qi0!R$2:R$1285,MATCH(Kt_offset!$D1002,qi0!$A$2:$A$1285,0))</f>
        <v>2513333</v>
      </c>
      <c r="S994">
        <f>+INDEX(qi0!S$2:S$1285,MATCH(Kt_offset!$D1002,qi0!$A$2:$A$1285,0))</f>
        <v>3500000</v>
      </c>
      <c r="T994">
        <f>+INDEX(qi0!T$2:T$1285,MATCH(Kt_offset!$D1002,qi0!$A$2:$A$1285,0))</f>
        <v>616700000</v>
      </c>
      <c r="W994">
        <f>+INDEX(qi0!W$2:W$1285,MATCH(Kt_offset!$D1002,qi0!$A$2:$A$1285,0))</f>
        <v>39999999</v>
      </c>
      <c r="X994">
        <f>+INDEX(qi0!X$2:X$1285,MATCH(Kt_offset!$D1002,qi0!$A$2:$A$1285,0))</f>
        <v>6050000</v>
      </c>
      <c r="Z994">
        <f>+INDEX(qi0!Z$2:Z$1285,MATCH(Kt_offset!$D1002,qi0!$A$2:$A$1285,0))</f>
        <v>44265890</v>
      </c>
      <c r="AA994">
        <f>+INDEX(qi0!AA$2:AA$1285,MATCH(Kt_offset!$D1002,qi0!$A$2:$A$1285,0))</f>
        <v>1500000</v>
      </c>
      <c r="AB994">
        <f>+INDEX(qi0!AB$2:AB$1285,MATCH(Kt_offset!$D1002,qi0!$A$2:$A$1285,0))</f>
        <v>47584393</v>
      </c>
      <c r="AD994">
        <f>+INDEX(qi0!AD$2:AD$1285,MATCH(Kt_offset!$D1002,qi0!$A$2:$A$1285,0))</f>
        <v>6000000</v>
      </c>
      <c r="AE994">
        <f>+INDEX(qi0!AE$2:AE$1285,MATCH(Kt_offset!$D1002,qi0!$A$2:$A$1285,0))</f>
        <v>222222223</v>
      </c>
      <c r="AF994">
        <f>+INDEX(qi0!AF$2:AF$1285,MATCH(Kt_offset!$D1002,qi0!$A$2:$A$1285,0))</f>
        <v>0</v>
      </c>
      <c r="AG994">
        <f>+INDEX(qi0!AG$2:AG$1285,MATCH(Kt_offset!$D1002,qi0!$A$2:$A$1285,0))</f>
        <v>9886000</v>
      </c>
      <c r="AI994">
        <f>+INDEX(qi0!AI$2:AI$1285,MATCH(Kt_offset!$D1002,qi0!$A$2:$A$1285,0))</f>
        <v>202500000</v>
      </c>
      <c r="AJ994">
        <v>6353683</v>
      </c>
      <c r="AK994">
        <f>+INDEX(qi0!AK$2:AK$1285,MATCH(Kt_offset!$D1002,qi0!$A$2:$A$1285,0))</f>
        <v>4759456</v>
      </c>
      <c r="AL994">
        <f>+INDEX(qi0!AL$2:AL$1285,MATCH(Kt_offset!$D1002,qi0!$A$2:$A$1285,0))</f>
        <v>55000000</v>
      </c>
      <c r="AM994">
        <f>+INDEX(qi0!AM$2:AM$1285,MATCH(Kt_offset!$D1002,qi0!$A$2:$A$1285,0))</f>
        <v>3765776</v>
      </c>
      <c r="AP994">
        <f>+INDEX(qi0!AP$2:AP$1285,MATCH(Kt_offset!$D1002,qi0!$A$2:$A$1285,0))</f>
        <v>0</v>
      </c>
      <c r="AQ994">
        <f>+INDEX(qi0!AQ$2:AQ$1285,MATCH(Kt_offset!$D1002,qi0!$A$2:$A$1285,0))</f>
        <v>0</v>
      </c>
      <c r="AR994">
        <f>+INDEX(qi0!AR$2:AR$1285,MATCH(Kt_offset!$D1002,qi0!$A$2:$A$1285,0))</f>
        <v>0</v>
      </c>
      <c r="AS994">
        <f>+INDEX(qi0!AS$2:AS$1285,MATCH(Kt_offset!$D1002,qi0!$A$2:$A$1285,0))</f>
        <v>0</v>
      </c>
      <c r="AT994">
        <f>+INDEX(qi0!AT$2:AT$1285,MATCH(Kt_offset!$D1002,qi0!$A$2:$A$1285,0))</f>
        <v>0</v>
      </c>
      <c r="AU994">
        <f>+INDEX(qi0!AU$2:AU$1285,MATCH(Kt_offset!$D1002,qi0!$A$2:$A$1285,0))</f>
        <v>0</v>
      </c>
      <c r="AV994">
        <f>+INDEX(qi0!AV$2:AV$1285,MATCH(Kt_offset!$D1002,qi0!$A$2:$A$1285,0))</f>
        <v>0</v>
      </c>
      <c r="AW994">
        <f>+INDEX(qi0!AW$2:AW$1285,MATCH(Kt_offset!$D1002,qi0!$A$2:$A$1285,0))</f>
        <v>0</v>
      </c>
      <c r="AX994">
        <f>+INDEX(qi0!AX$2:AX$1285,MATCH(Kt_offset!$D1002,qi0!$A$2:$A$1285,0))</f>
        <v>0</v>
      </c>
      <c r="AY994">
        <f>+INDEX(qi0!AY$2:AY$1285,MATCH(Kt_offset!$D1002,qi0!$A$2:$A$1285,0))</f>
        <v>0</v>
      </c>
      <c r="AZ994">
        <f>+INDEX(qi0!AZ$2:AZ$1285,MATCH(Kt_offset!$D1002,qi0!$A$2:$A$1285,0))</f>
        <v>0</v>
      </c>
      <c r="BA994">
        <f t="shared" si="30"/>
        <v>9886000</v>
      </c>
      <c r="BB994">
        <f t="shared" si="31"/>
        <v>4759456</v>
      </c>
    </row>
    <row r="995" spans="1:54">
      <c r="A995" s="1" t="s">
        <v>1052</v>
      </c>
      <c r="B995">
        <f>+INDEX(qi0!B$2:B$1285,MATCH(Kt_offset!$D1003,qi0!$A$2:$A$1285,0))</f>
        <v>45349200</v>
      </c>
      <c r="C995">
        <f>+INDEX(qi0!C$2:C$1285,MATCH(Kt_offset!$D1003,qi0!$A$2:$A$1285,0))</f>
        <v>15000000</v>
      </c>
      <c r="D995">
        <f>+INDEX(qi0!D$2:D$1285,MATCH(Kt_offset!$D1003,qi0!$A$2:$A$1285,0))</f>
        <v>55483587</v>
      </c>
      <c r="E995">
        <f>+INDEX(qi0!E$2:E$1285,MATCH(Kt_offset!$D1003,qi0!$A$2:$A$1285,0))</f>
        <v>15000000</v>
      </c>
      <c r="F995">
        <f>+INDEX(qi0!F$2:F$1285,MATCH(Kt_offset!$D1003,qi0!$A$2:$A$1285,0))</f>
        <v>62426957</v>
      </c>
      <c r="G995">
        <v>3469812</v>
      </c>
      <c r="I995">
        <f>+INDEX(qi0!I$2:I$1285,MATCH(Kt_offset!$D1003,qi0!$A$2:$A$1285,0))</f>
        <v>8048629</v>
      </c>
      <c r="J995">
        <f>+INDEX(qi0!J$2:J$1285,MATCH(Kt_offset!$D1003,qi0!$A$2:$A$1285,0))</f>
        <v>42313132</v>
      </c>
      <c r="K995">
        <f>+INDEX(qi0!K$2:K$1285,MATCH(Kt_offset!$D1003,qi0!$A$2:$A$1285,0))</f>
        <v>35452626</v>
      </c>
      <c r="M995">
        <f>+INDEX(qi0!M$2:M$1285,MATCH(Kt_offset!$D1003,qi0!$A$2:$A$1285,0))</f>
        <v>556399974</v>
      </c>
      <c r="N995">
        <f>+INDEX(qi0!N$2:N$1285,MATCH(Kt_offset!$D1003,qi0!$A$2:$A$1285,0))</f>
        <v>1000000000</v>
      </c>
      <c r="O995">
        <f>+INDEX(qi0!O$2:O$1285,MATCH(Kt_offset!$D1003,qi0!$A$2:$A$1285,0))</f>
        <v>39636097</v>
      </c>
      <c r="P995">
        <f>+INDEX(qi0!P$2:P$1285,MATCH(Kt_offset!$D1003,qi0!$A$2:$A$1285,0))</f>
        <v>34790000</v>
      </c>
      <c r="Q995">
        <f>+INDEX(qi0!Q$2:Q$1285,MATCH(Kt_offset!$D1003,qi0!$A$2:$A$1285,0))</f>
        <v>300000</v>
      </c>
      <c r="R995">
        <f>+INDEX(qi0!R$2:R$1285,MATCH(Kt_offset!$D1003,qi0!$A$2:$A$1285,0))</f>
        <v>2513333</v>
      </c>
      <c r="S995">
        <f>+INDEX(qi0!S$2:S$1285,MATCH(Kt_offset!$D1003,qi0!$A$2:$A$1285,0))</f>
        <v>3500000</v>
      </c>
      <c r="T995">
        <f>+INDEX(qi0!T$2:T$1285,MATCH(Kt_offset!$D1003,qi0!$A$2:$A$1285,0))</f>
        <v>616700000</v>
      </c>
      <c r="W995">
        <f>+INDEX(qi0!W$2:W$1285,MATCH(Kt_offset!$D1003,qi0!$A$2:$A$1285,0))</f>
        <v>39999999</v>
      </c>
      <c r="X995">
        <f>+INDEX(qi0!X$2:X$1285,MATCH(Kt_offset!$D1003,qi0!$A$2:$A$1285,0))</f>
        <v>6050000</v>
      </c>
      <c r="Z995">
        <f>+INDEX(qi0!Z$2:Z$1285,MATCH(Kt_offset!$D1003,qi0!$A$2:$A$1285,0))</f>
        <v>44265890</v>
      </c>
      <c r="AA995">
        <f>+INDEX(qi0!AA$2:AA$1285,MATCH(Kt_offset!$D1003,qi0!$A$2:$A$1285,0))</f>
        <v>1500000</v>
      </c>
      <c r="AB995">
        <f>+INDEX(qi0!AB$2:AB$1285,MATCH(Kt_offset!$D1003,qi0!$A$2:$A$1285,0))</f>
        <v>47584393</v>
      </c>
      <c r="AD995">
        <f>+INDEX(qi0!AD$2:AD$1285,MATCH(Kt_offset!$D1003,qi0!$A$2:$A$1285,0))</f>
        <v>6000000</v>
      </c>
      <c r="AE995">
        <f>+INDEX(qi0!AE$2:AE$1285,MATCH(Kt_offset!$D1003,qi0!$A$2:$A$1285,0))</f>
        <v>222222223</v>
      </c>
      <c r="AF995">
        <f>+INDEX(qi0!AF$2:AF$1285,MATCH(Kt_offset!$D1003,qi0!$A$2:$A$1285,0))</f>
        <v>0</v>
      </c>
      <c r="AG995">
        <f>+INDEX(qi0!AG$2:AG$1285,MATCH(Kt_offset!$D1003,qi0!$A$2:$A$1285,0))</f>
        <v>9886000</v>
      </c>
      <c r="AI995">
        <f>+INDEX(qi0!AI$2:AI$1285,MATCH(Kt_offset!$D1003,qi0!$A$2:$A$1285,0))</f>
        <v>202500000</v>
      </c>
      <c r="AJ995">
        <v>6353683</v>
      </c>
      <c r="AK995">
        <f>+INDEX(qi0!AK$2:AK$1285,MATCH(Kt_offset!$D1003,qi0!$A$2:$A$1285,0))</f>
        <v>4759456</v>
      </c>
      <c r="AL995">
        <f>+INDEX(qi0!AL$2:AL$1285,MATCH(Kt_offset!$D1003,qi0!$A$2:$A$1285,0))</f>
        <v>55000000</v>
      </c>
      <c r="AM995">
        <f>+INDEX(qi0!AM$2:AM$1285,MATCH(Kt_offset!$D1003,qi0!$A$2:$A$1285,0))</f>
        <v>3765776</v>
      </c>
      <c r="AP995">
        <f>+INDEX(qi0!AP$2:AP$1285,MATCH(Kt_offset!$D1003,qi0!$A$2:$A$1285,0))</f>
        <v>0</v>
      </c>
      <c r="AQ995">
        <f>+INDEX(qi0!AQ$2:AQ$1285,MATCH(Kt_offset!$D1003,qi0!$A$2:$A$1285,0))</f>
        <v>0</v>
      </c>
      <c r="AR995">
        <f>+INDEX(qi0!AR$2:AR$1285,MATCH(Kt_offset!$D1003,qi0!$A$2:$A$1285,0))</f>
        <v>0</v>
      </c>
      <c r="AS995">
        <f>+INDEX(qi0!AS$2:AS$1285,MATCH(Kt_offset!$D1003,qi0!$A$2:$A$1285,0))</f>
        <v>0</v>
      </c>
      <c r="AT995">
        <f>+INDEX(qi0!AT$2:AT$1285,MATCH(Kt_offset!$D1003,qi0!$A$2:$A$1285,0))</f>
        <v>0</v>
      </c>
      <c r="AU995">
        <f>+INDEX(qi0!AU$2:AU$1285,MATCH(Kt_offset!$D1003,qi0!$A$2:$A$1285,0))</f>
        <v>0</v>
      </c>
      <c r="AV995">
        <f>+INDEX(qi0!AV$2:AV$1285,MATCH(Kt_offset!$D1003,qi0!$A$2:$A$1285,0))</f>
        <v>0</v>
      </c>
      <c r="AW995">
        <f>+INDEX(qi0!AW$2:AW$1285,MATCH(Kt_offset!$D1003,qi0!$A$2:$A$1285,0))</f>
        <v>0</v>
      </c>
      <c r="AX995">
        <f>+INDEX(qi0!AX$2:AX$1285,MATCH(Kt_offset!$D1003,qi0!$A$2:$A$1285,0))</f>
        <v>0</v>
      </c>
      <c r="AY995">
        <f>+INDEX(qi0!AY$2:AY$1285,MATCH(Kt_offset!$D1003,qi0!$A$2:$A$1285,0))</f>
        <v>0</v>
      </c>
      <c r="AZ995">
        <f>+INDEX(qi0!AZ$2:AZ$1285,MATCH(Kt_offset!$D1003,qi0!$A$2:$A$1285,0))</f>
        <v>0</v>
      </c>
      <c r="BA995">
        <f t="shared" si="30"/>
        <v>9886000</v>
      </c>
      <c r="BB995">
        <f t="shared" si="31"/>
        <v>4759456</v>
      </c>
    </row>
    <row r="996" spans="1:54">
      <c r="A996" s="1" t="s">
        <v>1053</v>
      </c>
      <c r="B996">
        <f>+INDEX(qi0!B$2:B$1285,MATCH(Kt_offset!$D1004,qi0!$A$2:$A$1285,0))</f>
        <v>45349200</v>
      </c>
      <c r="C996">
        <f>+INDEX(qi0!C$2:C$1285,MATCH(Kt_offset!$D1004,qi0!$A$2:$A$1285,0))</f>
        <v>15000000</v>
      </c>
      <c r="D996">
        <f>+INDEX(qi0!D$2:D$1285,MATCH(Kt_offset!$D1004,qi0!$A$2:$A$1285,0))</f>
        <v>55483587</v>
      </c>
      <c r="E996">
        <f>+INDEX(qi0!E$2:E$1285,MATCH(Kt_offset!$D1004,qi0!$A$2:$A$1285,0))</f>
        <v>15000000</v>
      </c>
      <c r="F996">
        <f>+INDEX(qi0!F$2:F$1285,MATCH(Kt_offset!$D1004,qi0!$A$2:$A$1285,0))</f>
        <v>62426957</v>
      </c>
      <c r="G996">
        <v>3469812</v>
      </c>
      <c r="I996">
        <f>+INDEX(qi0!I$2:I$1285,MATCH(Kt_offset!$D1004,qi0!$A$2:$A$1285,0))</f>
        <v>8048629</v>
      </c>
      <c r="J996">
        <f>+INDEX(qi0!J$2:J$1285,MATCH(Kt_offset!$D1004,qi0!$A$2:$A$1285,0))</f>
        <v>42313132</v>
      </c>
      <c r="K996">
        <f>+INDEX(qi0!K$2:K$1285,MATCH(Kt_offset!$D1004,qi0!$A$2:$A$1285,0))</f>
        <v>35452626</v>
      </c>
      <c r="M996">
        <f>+INDEX(qi0!M$2:M$1285,MATCH(Kt_offset!$D1004,qi0!$A$2:$A$1285,0))</f>
        <v>556399974</v>
      </c>
      <c r="N996">
        <f>+INDEX(qi0!N$2:N$1285,MATCH(Kt_offset!$D1004,qi0!$A$2:$A$1285,0))</f>
        <v>1000000000</v>
      </c>
      <c r="O996">
        <f>+INDEX(qi0!O$2:O$1285,MATCH(Kt_offset!$D1004,qi0!$A$2:$A$1285,0))</f>
        <v>39636097</v>
      </c>
      <c r="P996">
        <f>+INDEX(qi0!P$2:P$1285,MATCH(Kt_offset!$D1004,qi0!$A$2:$A$1285,0))</f>
        <v>34790000</v>
      </c>
      <c r="Q996">
        <f>+INDEX(qi0!Q$2:Q$1285,MATCH(Kt_offset!$D1004,qi0!$A$2:$A$1285,0))</f>
        <v>300000</v>
      </c>
      <c r="R996">
        <f>+INDEX(qi0!R$2:R$1285,MATCH(Kt_offset!$D1004,qi0!$A$2:$A$1285,0))</f>
        <v>2513333</v>
      </c>
      <c r="S996">
        <f>+INDEX(qi0!S$2:S$1285,MATCH(Kt_offset!$D1004,qi0!$A$2:$A$1285,0))</f>
        <v>3500000</v>
      </c>
      <c r="T996">
        <f>+INDEX(qi0!T$2:T$1285,MATCH(Kt_offset!$D1004,qi0!$A$2:$A$1285,0))</f>
        <v>616700000</v>
      </c>
      <c r="W996">
        <f>+INDEX(qi0!W$2:W$1285,MATCH(Kt_offset!$D1004,qi0!$A$2:$A$1285,0))</f>
        <v>39999999</v>
      </c>
      <c r="X996">
        <f>+INDEX(qi0!X$2:X$1285,MATCH(Kt_offset!$D1004,qi0!$A$2:$A$1285,0))</f>
        <v>6050000</v>
      </c>
      <c r="Z996">
        <f>+INDEX(qi0!Z$2:Z$1285,MATCH(Kt_offset!$D1004,qi0!$A$2:$A$1285,0))</f>
        <v>44265890</v>
      </c>
      <c r="AA996">
        <f>+INDEX(qi0!AA$2:AA$1285,MATCH(Kt_offset!$D1004,qi0!$A$2:$A$1285,0))</f>
        <v>1500000</v>
      </c>
      <c r="AB996">
        <f>+INDEX(qi0!AB$2:AB$1285,MATCH(Kt_offset!$D1004,qi0!$A$2:$A$1285,0))</f>
        <v>47584393</v>
      </c>
      <c r="AD996">
        <f>+INDEX(qi0!AD$2:AD$1285,MATCH(Kt_offset!$D1004,qi0!$A$2:$A$1285,0))</f>
        <v>6000000</v>
      </c>
      <c r="AE996">
        <f>+INDEX(qi0!AE$2:AE$1285,MATCH(Kt_offset!$D1004,qi0!$A$2:$A$1285,0))</f>
        <v>222222223</v>
      </c>
      <c r="AF996">
        <f>+INDEX(qi0!AF$2:AF$1285,MATCH(Kt_offset!$D1004,qi0!$A$2:$A$1285,0))</f>
        <v>0</v>
      </c>
      <c r="AG996">
        <f>+INDEX(qi0!AG$2:AG$1285,MATCH(Kt_offset!$D1004,qi0!$A$2:$A$1285,0))</f>
        <v>9886000</v>
      </c>
      <c r="AI996">
        <f>+INDEX(qi0!AI$2:AI$1285,MATCH(Kt_offset!$D1004,qi0!$A$2:$A$1285,0))</f>
        <v>202500000</v>
      </c>
      <c r="AJ996">
        <v>6353683</v>
      </c>
      <c r="AK996">
        <f>+INDEX(qi0!AK$2:AK$1285,MATCH(Kt_offset!$D1004,qi0!$A$2:$A$1285,0))</f>
        <v>4759456</v>
      </c>
      <c r="AL996">
        <f>+INDEX(qi0!AL$2:AL$1285,MATCH(Kt_offset!$D1004,qi0!$A$2:$A$1285,0))</f>
        <v>55000000</v>
      </c>
      <c r="AM996">
        <f>+INDEX(qi0!AM$2:AM$1285,MATCH(Kt_offset!$D1004,qi0!$A$2:$A$1285,0))</f>
        <v>3765776</v>
      </c>
      <c r="AP996">
        <f>+INDEX(qi0!AP$2:AP$1285,MATCH(Kt_offset!$D1004,qi0!$A$2:$A$1285,0))</f>
        <v>0</v>
      </c>
      <c r="AQ996">
        <f>+INDEX(qi0!AQ$2:AQ$1285,MATCH(Kt_offset!$D1004,qi0!$A$2:$A$1285,0))</f>
        <v>0</v>
      </c>
      <c r="AR996">
        <f>+INDEX(qi0!AR$2:AR$1285,MATCH(Kt_offset!$D1004,qi0!$A$2:$A$1285,0))</f>
        <v>0</v>
      </c>
      <c r="AS996">
        <f>+INDEX(qi0!AS$2:AS$1285,MATCH(Kt_offset!$D1004,qi0!$A$2:$A$1285,0))</f>
        <v>0</v>
      </c>
      <c r="AT996">
        <f>+INDEX(qi0!AT$2:AT$1285,MATCH(Kt_offset!$D1004,qi0!$A$2:$A$1285,0))</f>
        <v>0</v>
      </c>
      <c r="AU996">
        <f>+INDEX(qi0!AU$2:AU$1285,MATCH(Kt_offset!$D1004,qi0!$A$2:$A$1285,0))</f>
        <v>0</v>
      </c>
      <c r="AV996">
        <f>+INDEX(qi0!AV$2:AV$1285,MATCH(Kt_offset!$D1004,qi0!$A$2:$A$1285,0))</f>
        <v>0</v>
      </c>
      <c r="AW996">
        <f>+INDEX(qi0!AW$2:AW$1285,MATCH(Kt_offset!$D1004,qi0!$A$2:$A$1285,0))</f>
        <v>0</v>
      </c>
      <c r="AX996">
        <f>+INDEX(qi0!AX$2:AX$1285,MATCH(Kt_offset!$D1004,qi0!$A$2:$A$1285,0))</f>
        <v>0</v>
      </c>
      <c r="AY996">
        <f>+INDEX(qi0!AY$2:AY$1285,MATCH(Kt_offset!$D1004,qi0!$A$2:$A$1285,0))</f>
        <v>0</v>
      </c>
      <c r="AZ996">
        <f>+INDEX(qi0!AZ$2:AZ$1285,MATCH(Kt_offset!$D1004,qi0!$A$2:$A$1285,0))</f>
        <v>0</v>
      </c>
      <c r="BA996">
        <f t="shared" si="30"/>
        <v>9886000</v>
      </c>
      <c r="BB996">
        <f t="shared" si="31"/>
        <v>4759456</v>
      </c>
    </row>
    <row r="997" spans="1:54">
      <c r="A997" s="1" t="s">
        <v>1054</v>
      </c>
      <c r="B997">
        <f>+INDEX(qi0!B$2:B$1285,MATCH(Kt_offset!$D1005,qi0!$A$2:$A$1285,0))</f>
        <v>45349200</v>
      </c>
      <c r="C997">
        <f>+INDEX(qi0!C$2:C$1285,MATCH(Kt_offset!$D1005,qi0!$A$2:$A$1285,0))</f>
        <v>15000000</v>
      </c>
      <c r="D997">
        <f>+INDEX(qi0!D$2:D$1285,MATCH(Kt_offset!$D1005,qi0!$A$2:$A$1285,0))</f>
        <v>55483587</v>
      </c>
      <c r="E997">
        <f>+INDEX(qi0!E$2:E$1285,MATCH(Kt_offset!$D1005,qi0!$A$2:$A$1285,0))</f>
        <v>15000000</v>
      </c>
      <c r="F997">
        <f>+INDEX(qi0!F$2:F$1285,MATCH(Kt_offset!$D1005,qi0!$A$2:$A$1285,0))</f>
        <v>62426957</v>
      </c>
      <c r="G997">
        <v>3469812</v>
      </c>
      <c r="I997">
        <f>+INDEX(qi0!I$2:I$1285,MATCH(Kt_offset!$D1005,qi0!$A$2:$A$1285,0))</f>
        <v>8048629</v>
      </c>
      <c r="J997">
        <f>+INDEX(qi0!J$2:J$1285,MATCH(Kt_offset!$D1005,qi0!$A$2:$A$1285,0))</f>
        <v>42313132</v>
      </c>
      <c r="K997">
        <f>+INDEX(qi0!K$2:K$1285,MATCH(Kt_offset!$D1005,qi0!$A$2:$A$1285,0))</f>
        <v>35452626</v>
      </c>
      <c r="M997">
        <f>+INDEX(qi0!M$2:M$1285,MATCH(Kt_offset!$D1005,qi0!$A$2:$A$1285,0))</f>
        <v>556399974</v>
      </c>
      <c r="N997">
        <f>+INDEX(qi0!N$2:N$1285,MATCH(Kt_offset!$D1005,qi0!$A$2:$A$1285,0))</f>
        <v>1000000000</v>
      </c>
      <c r="O997">
        <f>+INDEX(qi0!O$2:O$1285,MATCH(Kt_offset!$D1005,qi0!$A$2:$A$1285,0))</f>
        <v>39636097</v>
      </c>
      <c r="P997">
        <f>+INDEX(qi0!P$2:P$1285,MATCH(Kt_offset!$D1005,qi0!$A$2:$A$1285,0))</f>
        <v>34790000</v>
      </c>
      <c r="Q997">
        <f>+INDEX(qi0!Q$2:Q$1285,MATCH(Kt_offset!$D1005,qi0!$A$2:$A$1285,0))</f>
        <v>300000</v>
      </c>
      <c r="R997">
        <f>+INDEX(qi0!R$2:R$1285,MATCH(Kt_offset!$D1005,qi0!$A$2:$A$1285,0))</f>
        <v>2513333</v>
      </c>
      <c r="S997">
        <f>+INDEX(qi0!S$2:S$1285,MATCH(Kt_offset!$D1005,qi0!$A$2:$A$1285,0))</f>
        <v>3500000</v>
      </c>
      <c r="T997">
        <f>+INDEX(qi0!T$2:T$1285,MATCH(Kt_offset!$D1005,qi0!$A$2:$A$1285,0))</f>
        <v>616700000</v>
      </c>
      <c r="W997">
        <f>+INDEX(qi0!W$2:W$1285,MATCH(Kt_offset!$D1005,qi0!$A$2:$A$1285,0))</f>
        <v>39999999</v>
      </c>
      <c r="X997">
        <f>+INDEX(qi0!X$2:X$1285,MATCH(Kt_offset!$D1005,qi0!$A$2:$A$1285,0))</f>
        <v>6050000</v>
      </c>
      <c r="Z997">
        <f>+INDEX(qi0!Z$2:Z$1285,MATCH(Kt_offset!$D1005,qi0!$A$2:$A$1285,0))</f>
        <v>44265890</v>
      </c>
      <c r="AA997">
        <f>+INDEX(qi0!AA$2:AA$1285,MATCH(Kt_offset!$D1005,qi0!$A$2:$A$1285,0))</f>
        <v>1500000</v>
      </c>
      <c r="AB997">
        <f>+INDEX(qi0!AB$2:AB$1285,MATCH(Kt_offset!$D1005,qi0!$A$2:$A$1285,0))</f>
        <v>47584393</v>
      </c>
      <c r="AD997">
        <f>+INDEX(qi0!AD$2:AD$1285,MATCH(Kt_offset!$D1005,qi0!$A$2:$A$1285,0))</f>
        <v>6000000</v>
      </c>
      <c r="AE997">
        <f>+INDEX(qi0!AE$2:AE$1285,MATCH(Kt_offset!$D1005,qi0!$A$2:$A$1285,0))</f>
        <v>222222223</v>
      </c>
      <c r="AF997">
        <f>+INDEX(qi0!AF$2:AF$1285,MATCH(Kt_offset!$D1005,qi0!$A$2:$A$1285,0))</f>
        <v>0</v>
      </c>
      <c r="AG997">
        <f>+INDEX(qi0!AG$2:AG$1285,MATCH(Kt_offset!$D1005,qi0!$A$2:$A$1285,0))</f>
        <v>9886000</v>
      </c>
      <c r="AI997">
        <f>+INDEX(qi0!AI$2:AI$1285,MATCH(Kt_offset!$D1005,qi0!$A$2:$A$1285,0))</f>
        <v>202500000</v>
      </c>
      <c r="AK997">
        <f>+INDEX(qi0!AK$2:AK$1285,MATCH(Kt_offset!$D1005,qi0!$A$2:$A$1285,0))</f>
        <v>4759456</v>
      </c>
      <c r="AL997">
        <f>+INDEX(qi0!AL$2:AL$1285,MATCH(Kt_offset!$D1005,qi0!$A$2:$A$1285,0))</f>
        <v>55000000</v>
      </c>
      <c r="AM997">
        <f>+INDEX(qi0!AM$2:AM$1285,MATCH(Kt_offset!$D1005,qi0!$A$2:$A$1285,0))</f>
        <v>3765776</v>
      </c>
      <c r="AN997">
        <f>+INDEX(qi0!AN$2:AN$1285,MATCH(Kt_offset!$D1005,qi0!$A$2:$A$1285,0))</f>
        <v>171998900</v>
      </c>
      <c r="AP997">
        <f>+INDEX(qi0!AP$2:AP$1285,MATCH(Kt_offset!$D1005,qi0!$A$2:$A$1285,0))</f>
        <v>0</v>
      </c>
      <c r="AQ997">
        <f>+INDEX(qi0!AQ$2:AQ$1285,MATCH(Kt_offset!$D1005,qi0!$A$2:$A$1285,0))</f>
        <v>0</v>
      </c>
      <c r="AR997">
        <f>+INDEX(qi0!AR$2:AR$1285,MATCH(Kt_offset!$D1005,qi0!$A$2:$A$1285,0))</f>
        <v>0</v>
      </c>
      <c r="AS997">
        <f>+INDEX(qi0!AS$2:AS$1285,MATCH(Kt_offset!$D1005,qi0!$A$2:$A$1285,0))</f>
        <v>0</v>
      </c>
      <c r="AT997">
        <f>+INDEX(qi0!AT$2:AT$1285,MATCH(Kt_offset!$D1005,qi0!$A$2:$A$1285,0))</f>
        <v>0</v>
      </c>
      <c r="AU997">
        <f>+INDEX(qi0!AU$2:AU$1285,MATCH(Kt_offset!$D1005,qi0!$A$2:$A$1285,0))</f>
        <v>0</v>
      </c>
      <c r="AV997">
        <f>+INDEX(qi0!AV$2:AV$1285,MATCH(Kt_offset!$D1005,qi0!$A$2:$A$1285,0))</f>
        <v>0</v>
      </c>
      <c r="AW997">
        <f>+INDEX(qi0!AW$2:AW$1285,MATCH(Kt_offset!$D1005,qi0!$A$2:$A$1285,0))</f>
        <v>0</v>
      </c>
      <c r="AX997">
        <f>+INDEX(qi0!AX$2:AX$1285,MATCH(Kt_offset!$D1005,qi0!$A$2:$A$1285,0))</f>
        <v>0</v>
      </c>
      <c r="AY997">
        <f>+INDEX(qi0!AY$2:AY$1285,MATCH(Kt_offset!$D1005,qi0!$A$2:$A$1285,0))</f>
        <v>0</v>
      </c>
      <c r="AZ997">
        <f>+INDEX(qi0!AZ$2:AZ$1285,MATCH(Kt_offset!$D1005,qi0!$A$2:$A$1285,0))</f>
        <v>0</v>
      </c>
      <c r="BA997">
        <f t="shared" si="30"/>
        <v>9886000</v>
      </c>
      <c r="BB997">
        <f t="shared" si="31"/>
        <v>4759456</v>
      </c>
    </row>
    <row r="998" spans="1:54">
      <c r="A998" s="1" t="s">
        <v>1055</v>
      </c>
      <c r="B998">
        <f>+INDEX(qi0!B$2:B$1285,MATCH(Kt_offset!$D1006,qi0!$A$2:$A$1285,0))</f>
        <v>45349200</v>
      </c>
      <c r="C998">
        <f>+INDEX(qi0!C$2:C$1285,MATCH(Kt_offset!$D1006,qi0!$A$2:$A$1285,0))</f>
        <v>15000000</v>
      </c>
      <c r="D998">
        <f>+INDEX(qi0!D$2:D$1285,MATCH(Kt_offset!$D1006,qi0!$A$2:$A$1285,0))</f>
        <v>55483587</v>
      </c>
      <c r="E998">
        <f>+INDEX(qi0!E$2:E$1285,MATCH(Kt_offset!$D1006,qi0!$A$2:$A$1285,0))</f>
        <v>15000000</v>
      </c>
      <c r="F998">
        <f>+INDEX(qi0!F$2:F$1285,MATCH(Kt_offset!$D1006,qi0!$A$2:$A$1285,0))</f>
        <v>62426957</v>
      </c>
      <c r="G998">
        <v>3469812</v>
      </c>
      <c r="I998">
        <f>+INDEX(qi0!I$2:I$1285,MATCH(Kt_offset!$D1006,qi0!$A$2:$A$1285,0))</f>
        <v>8048629</v>
      </c>
      <c r="J998">
        <f>+INDEX(qi0!J$2:J$1285,MATCH(Kt_offset!$D1006,qi0!$A$2:$A$1285,0))</f>
        <v>42313132</v>
      </c>
      <c r="K998">
        <f>+INDEX(qi0!K$2:K$1285,MATCH(Kt_offset!$D1006,qi0!$A$2:$A$1285,0))</f>
        <v>35452626</v>
      </c>
      <c r="M998">
        <f>+INDEX(qi0!M$2:M$1285,MATCH(Kt_offset!$D1006,qi0!$A$2:$A$1285,0))</f>
        <v>556399974</v>
      </c>
      <c r="N998">
        <f>+INDEX(qi0!N$2:N$1285,MATCH(Kt_offset!$D1006,qi0!$A$2:$A$1285,0))</f>
        <v>1000000000</v>
      </c>
      <c r="O998">
        <f>+INDEX(qi0!O$2:O$1285,MATCH(Kt_offset!$D1006,qi0!$A$2:$A$1285,0))</f>
        <v>39636097</v>
      </c>
      <c r="P998">
        <f>+INDEX(qi0!P$2:P$1285,MATCH(Kt_offset!$D1006,qi0!$A$2:$A$1285,0))</f>
        <v>34790000</v>
      </c>
      <c r="Q998">
        <f>+INDEX(qi0!Q$2:Q$1285,MATCH(Kt_offset!$D1006,qi0!$A$2:$A$1285,0))</f>
        <v>300000</v>
      </c>
      <c r="R998">
        <f>+INDEX(qi0!R$2:R$1285,MATCH(Kt_offset!$D1006,qi0!$A$2:$A$1285,0))</f>
        <v>2513333</v>
      </c>
      <c r="S998">
        <f>+INDEX(qi0!S$2:S$1285,MATCH(Kt_offset!$D1006,qi0!$A$2:$A$1285,0))</f>
        <v>3500000</v>
      </c>
      <c r="T998">
        <f>+INDEX(qi0!T$2:T$1285,MATCH(Kt_offset!$D1006,qi0!$A$2:$A$1285,0))</f>
        <v>616700000</v>
      </c>
      <c r="W998">
        <f>+INDEX(qi0!W$2:W$1285,MATCH(Kt_offset!$D1006,qi0!$A$2:$A$1285,0))</f>
        <v>39999999</v>
      </c>
      <c r="X998">
        <f>+INDEX(qi0!X$2:X$1285,MATCH(Kt_offset!$D1006,qi0!$A$2:$A$1285,0))</f>
        <v>6050000</v>
      </c>
      <c r="Z998">
        <f>+INDEX(qi0!Z$2:Z$1285,MATCH(Kt_offset!$D1006,qi0!$A$2:$A$1285,0))</f>
        <v>44265890</v>
      </c>
      <c r="AA998">
        <f>+INDEX(qi0!AA$2:AA$1285,MATCH(Kt_offset!$D1006,qi0!$A$2:$A$1285,0))</f>
        <v>1500000</v>
      </c>
      <c r="AB998">
        <f>+INDEX(qi0!AB$2:AB$1285,MATCH(Kt_offset!$D1006,qi0!$A$2:$A$1285,0))</f>
        <v>47584393</v>
      </c>
      <c r="AD998">
        <f>+INDEX(qi0!AD$2:AD$1285,MATCH(Kt_offset!$D1006,qi0!$A$2:$A$1285,0))</f>
        <v>6000000</v>
      </c>
      <c r="AE998">
        <f>+INDEX(qi0!AE$2:AE$1285,MATCH(Kt_offset!$D1006,qi0!$A$2:$A$1285,0))</f>
        <v>222222223</v>
      </c>
      <c r="AF998">
        <f>+INDEX(qi0!AF$2:AF$1285,MATCH(Kt_offset!$D1006,qi0!$A$2:$A$1285,0))</f>
        <v>0</v>
      </c>
      <c r="AG998">
        <f>+INDEX(qi0!AG$2:AG$1285,MATCH(Kt_offset!$D1006,qi0!$A$2:$A$1285,0))</f>
        <v>9886000</v>
      </c>
      <c r="AI998">
        <f>+INDEX(qi0!AI$2:AI$1285,MATCH(Kt_offset!$D1006,qi0!$A$2:$A$1285,0))</f>
        <v>202500000</v>
      </c>
      <c r="AK998">
        <f>+INDEX(qi0!AK$2:AK$1285,MATCH(Kt_offset!$D1006,qi0!$A$2:$A$1285,0))</f>
        <v>4759456</v>
      </c>
      <c r="AL998">
        <f>+INDEX(qi0!AL$2:AL$1285,MATCH(Kt_offset!$D1006,qi0!$A$2:$A$1285,0))</f>
        <v>55000000</v>
      </c>
      <c r="AM998">
        <f>+INDEX(qi0!AM$2:AM$1285,MATCH(Kt_offset!$D1006,qi0!$A$2:$A$1285,0))</f>
        <v>3765776</v>
      </c>
      <c r="AN998">
        <f>+INDEX(qi0!AN$2:AN$1285,MATCH(Kt_offset!$D1006,qi0!$A$2:$A$1285,0))</f>
        <v>171998900</v>
      </c>
      <c r="AP998">
        <f>+INDEX(qi0!AP$2:AP$1285,MATCH(Kt_offset!$D1006,qi0!$A$2:$A$1285,0))</f>
        <v>0</v>
      </c>
      <c r="AQ998">
        <f>+INDEX(qi0!AQ$2:AQ$1285,MATCH(Kt_offset!$D1006,qi0!$A$2:$A$1285,0))</f>
        <v>0</v>
      </c>
      <c r="AR998">
        <f>+INDEX(qi0!AR$2:AR$1285,MATCH(Kt_offset!$D1006,qi0!$A$2:$A$1285,0))</f>
        <v>0</v>
      </c>
      <c r="AS998">
        <f>+INDEX(qi0!AS$2:AS$1285,MATCH(Kt_offset!$D1006,qi0!$A$2:$A$1285,0))</f>
        <v>0</v>
      </c>
      <c r="AT998">
        <f>+INDEX(qi0!AT$2:AT$1285,MATCH(Kt_offset!$D1006,qi0!$A$2:$A$1285,0))</f>
        <v>0</v>
      </c>
      <c r="AU998">
        <f>+INDEX(qi0!AU$2:AU$1285,MATCH(Kt_offset!$D1006,qi0!$A$2:$A$1285,0))</f>
        <v>0</v>
      </c>
      <c r="AV998">
        <f>+INDEX(qi0!AV$2:AV$1285,MATCH(Kt_offset!$D1006,qi0!$A$2:$A$1285,0))</f>
        <v>0</v>
      </c>
      <c r="AW998">
        <f>+INDEX(qi0!AW$2:AW$1285,MATCH(Kt_offset!$D1006,qi0!$A$2:$A$1285,0))</f>
        <v>0</v>
      </c>
      <c r="AX998">
        <f>+INDEX(qi0!AX$2:AX$1285,MATCH(Kt_offset!$D1006,qi0!$A$2:$A$1285,0))</f>
        <v>0</v>
      </c>
      <c r="AY998">
        <f>+INDEX(qi0!AY$2:AY$1285,MATCH(Kt_offset!$D1006,qi0!$A$2:$A$1285,0))</f>
        <v>0</v>
      </c>
      <c r="AZ998">
        <f>+INDEX(qi0!AZ$2:AZ$1285,MATCH(Kt_offset!$D1006,qi0!$A$2:$A$1285,0))</f>
        <v>0</v>
      </c>
      <c r="BA998">
        <f t="shared" si="30"/>
        <v>9886000</v>
      </c>
      <c r="BB998">
        <f t="shared" si="31"/>
        <v>4759456</v>
      </c>
    </row>
    <row r="999" spans="1:54">
      <c r="A999" s="1" t="s">
        <v>1056</v>
      </c>
      <c r="B999">
        <f>+INDEX(qi0!B$2:B$1285,MATCH(Kt_offset!$D1007,qi0!$A$2:$A$1285,0))</f>
        <v>45349200</v>
      </c>
      <c r="C999">
        <f>+INDEX(qi0!C$2:C$1285,MATCH(Kt_offset!$D1007,qi0!$A$2:$A$1285,0))</f>
        <v>15000000</v>
      </c>
      <c r="D999">
        <f>+INDEX(qi0!D$2:D$1285,MATCH(Kt_offset!$D1007,qi0!$A$2:$A$1285,0))</f>
        <v>55483587</v>
      </c>
      <c r="E999">
        <f>+INDEX(qi0!E$2:E$1285,MATCH(Kt_offset!$D1007,qi0!$A$2:$A$1285,0))</f>
        <v>15000000</v>
      </c>
      <c r="F999">
        <f>+INDEX(qi0!F$2:F$1285,MATCH(Kt_offset!$D1007,qi0!$A$2:$A$1285,0))</f>
        <v>62426957</v>
      </c>
      <c r="G999">
        <v>3469812</v>
      </c>
      <c r="I999">
        <f>+INDEX(qi0!I$2:I$1285,MATCH(Kt_offset!$D1007,qi0!$A$2:$A$1285,0))</f>
        <v>8048629</v>
      </c>
      <c r="J999">
        <f>+INDEX(qi0!J$2:J$1285,MATCH(Kt_offset!$D1007,qi0!$A$2:$A$1285,0))</f>
        <v>42313132</v>
      </c>
      <c r="K999">
        <f>+INDEX(qi0!K$2:K$1285,MATCH(Kt_offset!$D1007,qi0!$A$2:$A$1285,0))</f>
        <v>35452626</v>
      </c>
      <c r="M999">
        <f>+INDEX(qi0!M$2:M$1285,MATCH(Kt_offset!$D1007,qi0!$A$2:$A$1285,0))</f>
        <v>556399974</v>
      </c>
      <c r="N999">
        <f>+INDEX(qi0!N$2:N$1285,MATCH(Kt_offset!$D1007,qi0!$A$2:$A$1285,0))</f>
        <v>1000000000</v>
      </c>
      <c r="O999">
        <f>+INDEX(qi0!O$2:O$1285,MATCH(Kt_offset!$D1007,qi0!$A$2:$A$1285,0))</f>
        <v>39636097</v>
      </c>
      <c r="P999">
        <f>+INDEX(qi0!P$2:P$1285,MATCH(Kt_offset!$D1007,qi0!$A$2:$A$1285,0))</f>
        <v>34790000</v>
      </c>
      <c r="Q999">
        <f>+INDEX(qi0!Q$2:Q$1285,MATCH(Kt_offset!$D1007,qi0!$A$2:$A$1285,0))</f>
        <v>300000</v>
      </c>
      <c r="R999">
        <f>+INDEX(qi0!R$2:R$1285,MATCH(Kt_offset!$D1007,qi0!$A$2:$A$1285,0))</f>
        <v>2513333</v>
      </c>
      <c r="S999">
        <f>+INDEX(qi0!S$2:S$1285,MATCH(Kt_offset!$D1007,qi0!$A$2:$A$1285,0))</f>
        <v>3500000</v>
      </c>
      <c r="T999">
        <f>+INDEX(qi0!T$2:T$1285,MATCH(Kt_offset!$D1007,qi0!$A$2:$A$1285,0))</f>
        <v>616700000</v>
      </c>
      <c r="W999">
        <f>+INDEX(qi0!W$2:W$1285,MATCH(Kt_offset!$D1007,qi0!$A$2:$A$1285,0))</f>
        <v>39999999</v>
      </c>
      <c r="X999">
        <f>+INDEX(qi0!X$2:X$1285,MATCH(Kt_offset!$D1007,qi0!$A$2:$A$1285,0))</f>
        <v>6050000</v>
      </c>
      <c r="Z999">
        <f>+INDEX(qi0!Z$2:Z$1285,MATCH(Kt_offset!$D1007,qi0!$A$2:$A$1285,0))</f>
        <v>44265890</v>
      </c>
      <c r="AA999">
        <f>+INDEX(qi0!AA$2:AA$1285,MATCH(Kt_offset!$D1007,qi0!$A$2:$A$1285,0))</f>
        <v>1500000</v>
      </c>
      <c r="AB999">
        <f>+INDEX(qi0!AB$2:AB$1285,MATCH(Kt_offset!$D1007,qi0!$A$2:$A$1285,0))</f>
        <v>47584393</v>
      </c>
      <c r="AD999">
        <f>+INDEX(qi0!AD$2:AD$1285,MATCH(Kt_offset!$D1007,qi0!$A$2:$A$1285,0))</f>
        <v>6000000</v>
      </c>
      <c r="AE999">
        <f>+INDEX(qi0!AE$2:AE$1285,MATCH(Kt_offset!$D1007,qi0!$A$2:$A$1285,0))</f>
        <v>222222223</v>
      </c>
      <c r="AF999">
        <f>+INDEX(qi0!AF$2:AF$1285,MATCH(Kt_offset!$D1007,qi0!$A$2:$A$1285,0))</f>
        <v>0</v>
      </c>
      <c r="AG999">
        <f>+INDEX(qi0!AG$2:AG$1285,MATCH(Kt_offset!$D1007,qi0!$A$2:$A$1285,0))</f>
        <v>9886000</v>
      </c>
      <c r="AI999">
        <f>+INDEX(qi0!AI$2:AI$1285,MATCH(Kt_offset!$D1007,qi0!$A$2:$A$1285,0))</f>
        <v>202500000</v>
      </c>
      <c r="AK999">
        <f>+INDEX(qi0!AK$2:AK$1285,MATCH(Kt_offset!$D1007,qi0!$A$2:$A$1285,0))</f>
        <v>4759456</v>
      </c>
      <c r="AL999">
        <f>+INDEX(qi0!AL$2:AL$1285,MATCH(Kt_offset!$D1007,qi0!$A$2:$A$1285,0))</f>
        <v>55000000</v>
      </c>
      <c r="AM999">
        <f>+INDEX(qi0!AM$2:AM$1285,MATCH(Kt_offset!$D1007,qi0!$A$2:$A$1285,0))</f>
        <v>3765776</v>
      </c>
      <c r="AN999">
        <f>+INDEX(qi0!AN$2:AN$1285,MATCH(Kt_offset!$D1007,qi0!$A$2:$A$1285,0))</f>
        <v>171998900</v>
      </c>
      <c r="AP999">
        <f>+INDEX(qi0!AP$2:AP$1285,MATCH(Kt_offset!$D1007,qi0!$A$2:$A$1285,0))</f>
        <v>0</v>
      </c>
      <c r="AQ999">
        <f>+INDEX(qi0!AQ$2:AQ$1285,MATCH(Kt_offset!$D1007,qi0!$A$2:$A$1285,0))</f>
        <v>0</v>
      </c>
      <c r="AR999">
        <f>+INDEX(qi0!AR$2:AR$1285,MATCH(Kt_offset!$D1007,qi0!$A$2:$A$1285,0))</f>
        <v>0</v>
      </c>
      <c r="AS999">
        <f>+INDEX(qi0!AS$2:AS$1285,MATCH(Kt_offset!$D1007,qi0!$A$2:$A$1285,0))</f>
        <v>0</v>
      </c>
      <c r="AT999">
        <f>+INDEX(qi0!AT$2:AT$1285,MATCH(Kt_offset!$D1007,qi0!$A$2:$A$1285,0))</f>
        <v>0</v>
      </c>
      <c r="AU999">
        <f>+INDEX(qi0!AU$2:AU$1285,MATCH(Kt_offset!$D1007,qi0!$A$2:$A$1285,0))</f>
        <v>0</v>
      </c>
      <c r="AV999">
        <f>+INDEX(qi0!AV$2:AV$1285,MATCH(Kt_offset!$D1007,qi0!$A$2:$A$1285,0))</f>
        <v>0</v>
      </c>
      <c r="AW999">
        <f>+INDEX(qi0!AW$2:AW$1285,MATCH(Kt_offset!$D1007,qi0!$A$2:$A$1285,0))</f>
        <v>0</v>
      </c>
      <c r="AX999">
        <f>+INDEX(qi0!AX$2:AX$1285,MATCH(Kt_offset!$D1007,qi0!$A$2:$A$1285,0))</f>
        <v>0</v>
      </c>
      <c r="AY999">
        <f>+INDEX(qi0!AY$2:AY$1285,MATCH(Kt_offset!$D1007,qi0!$A$2:$A$1285,0))</f>
        <v>0</v>
      </c>
      <c r="AZ999">
        <f>+INDEX(qi0!AZ$2:AZ$1285,MATCH(Kt_offset!$D1007,qi0!$A$2:$A$1285,0))</f>
        <v>0</v>
      </c>
      <c r="BA999">
        <f t="shared" si="30"/>
        <v>9886000</v>
      </c>
      <c r="BB999">
        <f t="shared" si="31"/>
        <v>4759456</v>
      </c>
    </row>
    <row r="1000" spans="1:54">
      <c r="A1000" s="1" t="s">
        <v>1057</v>
      </c>
      <c r="B1000">
        <f>+INDEX(qi0!B$2:B$1285,MATCH(Kt_offset!$D1008,qi0!$A$2:$A$1285,0))</f>
        <v>45349200</v>
      </c>
      <c r="C1000">
        <f>+INDEX(qi0!C$2:C$1285,MATCH(Kt_offset!$D1008,qi0!$A$2:$A$1285,0))</f>
        <v>15000000</v>
      </c>
      <c r="D1000">
        <f>+INDEX(qi0!D$2:D$1285,MATCH(Kt_offset!$D1008,qi0!$A$2:$A$1285,0))</f>
        <v>55483587</v>
      </c>
      <c r="E1000">
        <f>+INDEX(qi0!E$2:E$1285,MATCH(Kt_offset!$D1008,qi0!$A$2:$A$1285,0))</f>
        <v>15000000</v>
      </c>
      <c r="F1000">
        <f>+INDEX(qi0!F$2:F$1285,MATCH(Kt_offset!$D1008,qi0!$A$2:$A$1285,0))</f>
        <v>62426957</v>
      </c>
      <c r="G1000">
        <v>3469812</v>
      </c>
      <c r="I1000">
        <f>+INDEX(qi0!I$2:I$1285,MATCH(Kt_offset!$D1008,qi0!$A$2:$A$1285,0))</f>
        <v>8048629</v>
      </c>
      <c r="J1000">
        <f>+INDEX(qi0!J$2:J$1285,MATCH(Kt_offset!$D1008,qi0!$A$2:$A$1285,0))</f>
        <v>42313132</v>
      </c>
      <c r="K1000">
        <f>+INDEX(qi0!K$2:K$1285,MATCH(Kt_offset!$D1008,qi0!$A$2:$A$1285,0))</f>
        <v>35452626</v>
      </c>
      <c r="M1000">
        <f>+INDEX(qi0!M$2:M$1285,MATCH(Kt_offset!$D1008,qi0!$A$2:$A$1285,0))</f>
        <v>556399974</v>
      </c>
      <c r="N1000">
        <f>+INDEX(qi0!N$2:N$1285,MATCH(Kt_offset!$D1008,qi0!$A$2:$A$1285,0))</f>
        <v>1000000000</v>
      </c>
      <c r="O1000">
        <f>+INDEX(qi0!O$2:O$1285,MATCH(Kt_offset!$D1008,qi0!$A$2:$A$1285,0))</f>
        <v>39636097</v>
      </c>
      <c r="P1000">
        <f>+INDEX(qi0!P$2:P$1285,MATCH(Kt_offset!$D1008,qi0!$A$2:$A$1285,0))</f>
        <v>34790000</v>
      </c>
      <c r="Q1000">
        <f>+INDEX(qi0!Q$2:Q$1285,MATCH(Kt_offset!$D1008,qi0!$A$2:$A$1285,0))</f>
        <v>300000</v>
      </c>
      <c r="R1000">
        <f>+INDEX(qi0!R$2:R$1285,MATCH(Kt_offset!$D1008,qi0!$A$2:$A$1285,0))</f>
        <v>2513333</v>
      </c>
      <c r="S1000">
        <f>+INDEX(qi0!S$2:S$1285,MATCH(Kt_offset!$D1008,qi0!$A$2:$A$1285,0))</f>
        <v>3500000</v>
      </c>
      <c r="T1000">
        <f>+INDEX(qi0!T$2:T$1285,MATCH(Kt_offset!$D1008,qi0!$A$2:$A$1285,0))</f>
        <v>616700000</v>
      </c>
      <c r="W1000">
        <f>+INDEX(qi0!W$2:W$1285,MATCH(Kt_offset!$D1008,qi0!$A$2:$A$1285,0))</f>
        <v>39999999</v>
      </c>
      <c r="X1000">
        <f>+INDEX(qi0!X$2:X$1285,MATCH(Kt_offset!$D1008,qi0!$A$2:$A$1285,0))</f>
        <v>6050000</v>
      </c>
      <c r="Z1000">
        <f>+INDEX(qi0!Z$2:Z$1285,MATCH(Kt_offset!$D1008,qi0!$A$2:$A$1285,0))</f>
        <v>44265890</v>
      </c>
      <c r="AA1000">
        <f>+INDEX(qi0!AA$2:AA$1285,MATCH(Kt_offset!$D1008,qi0!$A$2:$A$1285,0))</f>
        <v>1500000</v>
      </c>
      <c r="AB1000">
        <f>+INDEX(qi0!AB$2:AB$1285,MATCH(Kt_offset!$D1008,qi0!$A$2:$A$1285,0))</f>
        <v>47584393</v>
      </c>
      <c r="AD1000">
        <f>+INDEX(qi0!AD$2:AD$1285,MATCH(Kt_offset!$D1008,qi0!$A$2:$A$1285,0))</f>
        <v>6000000</v>
      </c>
      <c r="AE1000">
        <f>+INDEX(qi0!AE$2:AE$1285,MATCH(Kt_offset!$D1008,qi0!$A$2:$A$1285,0))</f>
        <v>222222223</v>
      </c>
      <c r="AF1000">
        <f>+INDEX(qi0!AF$2:AF$1285,MATCH(Kt_offset!$D1008,qi0!$A$2:$A$1285,0))</f>
        <v>0</v>
      </c>
      <c r="AG1000">
        <f>+INDEX(qi0!AG$2:AG$1285,MATCH(Kt_offset!$D1008,qi0!$A$2:$A$1285,0))</f>
        <v>9886000</v>
      </c>
      <c r="AI1000">
        <f>+INDEX(qi0!AI$2:AI$1285,MATCH(Kt_offset!$D1008,qi0!$A$2:$A$1285,0))</f>
        <v>202500000</v>
      </c>
      <c r="AK1000">
        <f>+INDEX(qi0!AK$2:AK$1285,MATCH(Kt_offset!$D1008,qi0!$A$2:$A$1285,0))</f>
        <v>4759456</v>
      </c>
      <c r="AL1000">
        <f>+INDEX(qi0!AL$2:AL$1285,MATCH(Kt_offset!$D1008,qi0!$A$2:$A$1285,0))</f>
        <v>55000000</v>
      </c>
      <c r="AM1000">
        <f>+INDEX(qi0!AM$2:AM$1285,MATCH(Kt_offset!$D1008,qi0!$A$2:$A$1285,0))</f>
        <v>3765776</v>
      </c>
      <c r="AN1000">
        <f>+INDEX(qi0!AN$2:AN$1285,MATCH(Kt_offset!$D1008,qi0!$A$2:$A$1285,0))</f>
        <v>171998900</v>
      </c>
      <c r="AP1000">
        <f>+INDEX(qi0!AP$2:AP$1285,MATCH(Kt_offset!$D1008,qi0!$A$2:$A$1285,0))</f>
        <v>0</v>
      </c>
      <c r="AQ1000">
        <f>+INDEX(qi0!AQ$2:AQ$1285,MATCH(Kt_offset!$D1008,qi0!$A$2:$A$1285,0))</f>
        <v>0</v>
      </c>
      <c r="AR1000">
        <f>+INDEX(qi0!AR$2:AR$1285,MATCH(Kt_offset!$D1008,qi0!$A$2:$A$1285,0))</f>
        <v>0</v>
      </c>
      <c r="AS1000">
        <f>+INDEX(qi0!AS$2:AS$1285,MATCH(Kt_offset!$D1008,qi0!$A$2:$A$1285,0))</f>
        <v>0</v>
      </c>
      <c r="AT1000">
        <f>+INDEX(qi0!AT$2:AT$1285,MATCH(Kt_offset!$D1008,qi0!$A$2:$A$1285,0))</f>
        <v>0</v>
      </c>
      <c r="AU1000">
        <f>+INDEX(qi0!AU$2:AU$1285,MATCH(Kt_offset!$D1008,qi0!$A$2:$A$1285,0))</f>
        <v>0</v>
      </c>
      <c r="AV1000">
        <f>+INDEX(qi0!AV$2:AV$1285,MATCH(Kt_offset!$D1008,qi0!$A$2:$A$1285,0))</f>
        <v>0</v>
      </c>
      <c r="AW1000">
        <f>+INDEX(qi0!AW$2:AW$1285,MATCH(Kt_offset!$D1008,qi0!$A$2:$A$1285,0))</f>
        <v>0</v>
      </c>
      <c r="AX1000">
        <f>+INDEX(qi0!AX$2:AX$1285,MATCH(Kt_offset!$D1008,qi0!$A$2:$A$1285,0))</f>
        <v>0</v>
      </c>
      <c r="AY1000">
        <f>+INDEX(qi0!AY$2:AY$1285,MATCH(Kt_offset!$D1008,qi0!$A$2:$A$1285,0))</f>
        <v>0</v>
      </c>
      <c r="AZ1000">
        <f>+INDEX(qi0!AZ$2:AZ$1285,MATCH(Kt_offset!$D1008,qi0!$A$2:$A$1285,0))</f>
        <v>0</v>
      </c>
      <c r="BA1000">
        <f t="shared" si="30"/>
        <v>9886000</v>
      </c>
      <c r="BB1000">
        <f t="shared" si="31"/>
        <v>4759456</v>
      </c>
    </row>
    <row r="1001" spans="1:54">
      <c r="A1001" s="1" t="s">
        <v>1058</v>
      </c>
      <c r="B1001">
        <f>+INDEX(qi0!B$2:B$1285,MATCH(Kt_offset!$D1009,qi0!$A$2:$A$1285,0))</f>
        <v>45349200</v>
      </c>
      <c r="C1001">
        <f>+INDEX(qi0!C$2:C$1285,MATCH(Kt_offset!$D1009,qi0!$A$2:$A$1285,0))</f>
        <v>15000000</v>
      </c>
      <c r="D1001">
        <f>+INDEX(qi0!D$2:D$1285,MATCH(Kt_offset!$D1009,qi0!$A$2:$A$1285,0))</f>
        <v>55483587</v>
      </c>
      <c r="E1001">
        <f>+INDEX(qi0!E$2:E$1285,MATCH(Kt_offset!$D1009,qi0!$A$2:$A$1285,0))</f>
        <v>15000000</v>
      </c>
      <c r="F1001">
        <f>+INDEX(qi0!F$2:F$1285,MATCH(Kt_offset!$D1009,qi0!$A$2:$A$1285,0))</f>
        <v>62426957</v>
      </c>
      <c r="G1001">
        <v>3469812</v>
      </c>
      <c r="I1001">
        <f>+INDEX(qi0!I$2:I$1285,MATCH(Kt_offset!$D1009,qi0!$A$2:$A$1285,0))</f>
        <v>8048629</v>
      </c>
      <c r="J1001">
        <f>+INDEX(qi0!J$2:J$1285,MATCH(Kt_offset!$D1009,qi0!$A$2:$A$1285,0))</f>
        <v>42313132</v>
      </c>
      <c r="K1001">
        <f>+INDEX(qi0!K$2:K$1285,MATCH(Kt_offset!$D1009,qi0!$A$2:$A$1285,0))</f>
        <v>35452626</v>
      </c>
      <c r="M1001">
        <f>+INDEX(qi0!M$2:M$1285,MATCH(Kt_offset!$D1009,qi0!$A$2:$A$1285,0))</f>
        <v>556399974</v>
      </c>
      <c r="N1001">
        <f>+INDEX(qi0!N$2:N$1285,MATCH(Kt_offset!$D1009,qi0!$A$2:$A$1285,0))</f>
        <v>1000000000</v>
      </c>
      <c r="O1001">
        <f>+INDEX(qi0!O$2:O$1285,MATCH(Kt_offset!$D1009,qi0!$A$2:$A$1285,0))</f>
        <v>39636097</v>
      </c>
      <c r="P1001">
        <f>+INDEX(qi0!P$2:P$1285,MATCH(Kt_offset!$D1009,qi0!$A$2:$A$1285,0))</f>
        <v>34790000</v>
      </c>
      <c r="Q1001">
        <f>+INDEX(qi0!Q$2:Q$1285,MATCH(Kt_offset!$D1009,qi0!$A$2:$A$1285,0))</f>
        <v>300000</v>
      </c>
      <c r="R1001">
        <f>+INDEX(qi0!R$2:R$1285,MATCH(Kt_offset!$D1009,qi0!$A$2:$A$1285,0))</f>
        <v>2513333</v>
      </c>
      <c r="S1001">
        <f>+INDEX(qi0!S$2:S$1285,MATCH(Kt_offset!$D1009,qi0!$A$2:$A$1285,0))</f>
        <v>3500000</v>
      </c>
      <c r="T1001">
        <f>+INDEX(qi0!T$2:T$1285,MATCH(Kt_offset!$D1009,qi0!$A$2:$A$1285,0))</f>
        <v>616700000</v>
      </c>
      <c r="W1001">
        <f>+INDEX(qi0!W$2:W$1285,MATCH(Kt_offset!$D1009,qi0!$A$2:$A$1285,0))</f>
        <v>39999999</v>
      </c>
      <c r="X1001">
        <f>+INDEX(qi0!X$2:X$1285,MATCH(Kt_offset!$D1009,qi0!$A$2:$A$1285,0))</f>
        <v>6050000</v>
      </c>
      <c r="Z1001">
        <f>+INDEX(qi0!Z$2:Z$1285,MATCH(Kt_offset!$D1009,qi0!$A$2:$A$1285,0))</f>
        <v>44265890</v>
      </c>
      <c r="AA1001">
        <f>+INDEX(qi0!AA$2:AA$1285,MATCH(Kt_offset!$D1009,qi0!$A$2:$A$1285,0))</f>
        <v>1500000</v>
      </c>
      <c r="AB1001">
        <f>+INDEX(qi0!AB$2:AB$1285,MATCH(Kt_offset!$D1009,qi0!$A$2:$A$1285,0))</f>
        <v>47584393</v>
      </c>
      <c r="AD1001">
        <f>+INDEX(qi0!AD$2:AD$1285,MATCH(Kt_offset!$D1009,qi0!$A$2:$A$1285,0))</f>
        <v>6000000</v>
      </c>
      <c r="AE1001">
        <f>+INDEX(qi0!AE$2:AE$1285,MATCH(Kt_offset!$D1009,qi0!$A$2:$A$1285,0))</f>
        <v>222222223</v>
      </c>
      <c r="AF1001">
        <f>+INDEX(qi0!AF$2:AF$1285,MATCH(Kt_offset!$D1009,qi0!$A$2:$A$1285,0))</f>
        <v>0</v>
      </c>
      <c r="AG1001">
        <f>+INDEX(qi0!AG$2:AG$1285,MATCH(Kt_offset!$D1009,qi0!$A$2:$A$1285,0))</f>
        <v>9886000</v>
      </c>
      <c r="AI1001">
        <f>+INDEX(qi0!AI$2:AI$1285,MATCH(Kt_offset!$D1009,qi0!$A$2:$A$1285,0))</f>
        <v>202500000</v>
      </c>
      <c r="AK1001">
        <f>+INDEX(qi0!AK$2:AK$1285,MATCH(Kt_offset!$D1009,qi0!$A$2:$A$1285,0))</f>
        <v>4759456</v>
      </c>
      <c r="AL1001">
        <f>+INDEX(qi0!AL$2:AL$1285,MATCH(Kt_offset!$D1009,qi0!$A$2:$A$1285,0))</f>
        <v>55000000</v>
      </c>
      <c r="AM1001">
        <f>+INDEX(qi0!AM$2:AM$1285,MATCH(Kt_offset!$D1009,qi0!$A$2:$A$1285,0))</f>
        <v>3765776</v>
      </c>
      <c r="AN1001">
        <f>+INDEX(qi0!AN$2:AN$1285,MATCH(Kt_offset!$D1009,qi0!$A$2:$A$1285,0))</f>
        <v>171998900</v>
      </c>
      <c r="AP1001">
        <f>+INDEX(qi0!AP$2:AP$1285,MATCH(Kt_offset!$D1009,qi0!$A$2:$A$1285,0))</f>
        <v>0</v>
      </c>
      <c r="AQ1001">
        <f>+INDEX(qi0!AQ$2:AQ$1285,MATCH(Kt_offset!$D1009,qi0!$A$2:$A$1285,0))</f>
        <v>0</v>
      </c>
      <c r="AR1001">
        <f>+INDEX(qi0!AR$2:AR$1285,MATCH(Kt_offset!$D1009,qi0!$A$2:$A$1285,0))</f>
        <v>0</v>
      </c>
      <c r="AS1001">
        <f>+INDEX(qi0!AS$2:AS$1285,MATCH(Kt_offset!$D1009,qi0!$A$2:$A$1285,0))</f>
        <v>0</v>
      </c>
      <c r="AT1001">
        <f>+INDEX(qi0!AT$2:AT$1285,MATCH(Kt_offset!$D1009,qi0!$A$2:$A$1285,0))</f>
        <v>0</v>
      </c>
      <c r="AU1001">
        <f>+INDEX(qi0!AU$2:AU$1285,MATCH(Kt_offset!$D1009,qi0!$A$2:$A$1285,0))</f>
        <v>0</v>
      </c>
      <c r="AV1001">
        <f>+INDEX(qi0!AV$2:AV$1285,MATCH(Kt_offset!$D1009,qi0!$A$2:$A$1285,0))</f>
        <v>0</v>
      </c>
      <c r="AW1001">
        <f>+INDEX(qi0!AW$2:AW$1285,MATCH(Kt_offset!$D1009,qi0!$A$2:$A$1285,0))</f>
        <v>0</v>
      </c>
      <c r="AX1001">
        <f>+INDEX(qi0!AX$2:AX$1285,MATCH(Kt_offset!$D1009,qi0!$A$2:$A$1285,0))</f>
        <v>0</v>
      </c>
      <c r="AY1001">
        <f>+INDEX(qi0!AY$2:AY$1285,MATCH(Kt_offset!$D1009,qi0!$A$2:$A$1285,0))</f>
        <v>0</v>
      </c>
      <c r="AZ1001">
        <f>+INDEX(qi0!AZ$2:AZ$1285,MATCH(Kt_offset!$D1009,qi0!$A$2:$A$1285,0))</f>
        <v>0</v>
      </c>
      <c r="BA1001">
        <f t="shared" si="30"/>
        <v>9886000</v>
      </c>
      <c r="BB1001">
        <f t="shared" si="31"/>
        <v>4759456</v>
      </c>
    </row>
    <row r="1002" spans="1:54">
      <c r="A1002" s="1" t="s">
        <v>1059</v>
      </c>
      <c r="B1002">
        <f>+INDEX(qi0!B$2:B$1285,MATCH(Kt_offset!$D1010,qi0!$A$2:$A$1285,0))</f>
        <v>45349200</v>
      </c>
      <c r="C1002">
        <f>+INDEX(qi0!C$2:C$1285,MATCH(Kt_offset!$D1010,qi0!$A$2:$A$1285,0))</f>
        <v>15000000</v>
      </c>
      <c r="D1002">
        <f>+INDEX(qi0!D$2:D$1285,MATCH(Kt_offset!$D1010,qi0!$A$2:$A$1285,0))</f>
        <v>55483587</v>
      </c>
      <c r="E1002">
        <f>+INDEX(qi0!E$2:E$1285,MATCH(Kt_offset!$D1010,qi0!$A$2:$A$1285,0))</f>
        <v>15000000</v>
      </c>
      <c r="F1002">
        <f>+INDEX(qi0!F$2:F$1285,MATCH(Kt_offset!$D1010,qi0!$A$2:$A$1285,0))</f>
        <v>62426957</v>
      </c>
      <c r="G1002">
        <v>3469812</v>
      </c>
      <c r="I1002">
        <f>+INDEX(qi0!I$2:I$1285,MATCH(Kt_offset!$D1010,qi0!$A$2:$A$1285,0))</f>
        <v>8048629</v>
      </c>
      <c r="J1002">
        <f>+INDEX(qi0!J$2:J$1285,MATCH(Kt_offset!$D1010,qi0!$A$2:$A$1285,0))</f>
        <v>42313132</v>
      </c>
      <c r="K1002">
        <f>+INDEX(qi0!K$2:K$1285,MATCH(Kt_offset!$D1010,qi0!$A$2:$A$1285,0))</f>
        <v>35452626</v>
      </c>
      <c r="M1002">
        <f>+INDEX(qi0!M$2:M$1285,MATCH(Kt_offset!$D1010,qi0!$A$2:$A$1285,0))</f>
        <v>556399974</v>
      </c>
      <c r="N1002">
        <f>+INDEX(qi0!N$2:N$1285,MATCH(Kt_offset!$D1010,qi0!$A$2:$A$1285,0))</f>
        <v>1000000000</v>
      </c>
      <c r="O1002">
        <f>+INDEX(qi0!O$2:O$1285,MATCH(Kt_offset!$D1010,qi0!$A$2:$A$1285,0))</f>
        <v>39636097</v>
      </c>
      <c r="P1002">
        <f>+INDEX(qi0!P$2:P$1285,MATCH(Kt_offset!$D1010,qi0!$A$2:$A$1285,0))</f>
        <v>34790000</v>
      </c>
      <c r="Q1002">
        <f>+INDEX(qi0!Q$2:Q$1285,MATCH(Kt_offset!$D1010,qi0!$A$2:$A$1285,0))</f>
        <v>300000</v>
      </c>
      <c r="R1002">
        <f>+INDEX(qi0!R$2:R$1285,MATCH(Kt_offset!$D1010,qi0!$A$2:$A$1285,0))</f>
        <v>2513333</v>
      </c>
      <c r="S1002">
        <f>+INDEX(qi0!S$2:S$1285,MATCH(Kt_offset!$D1010,qi0!$A$2:$A$1285,0))</f>
        <v>3500000</v>
      </c>
      <c r="T1002">
        <f>+INDEX(qi0!T$2:T$1285,MATCH(Kt_offset!$D1010,qi0!$A$2:$A$1285,0))</f>
        <v>616700000</v>
      </c>
      <c r="W1002">
        <f>+INDEX(qi0!W$2:W$1285,MATCH(Kt_offset!$D1010,qi0!$A$2:$A$1285,0))</f>
        <v>39999999</v>
      </c>
      <c r="X1002">
        <f>+INDEX(qi0!X$2:X$1285,MATCH(Kt_offset!$D1010,qi0!$A$2:$A$1285,0))</f>
        <v>6050000</v>
      </c>
      <c r="Z1002">
        <f>+INDEX(qi0!Z$2:Z$1285,MATCH(Kt_offset!$D1010,qi0!$A$2:$A$1285,0))</f>
        <v>44265890</v>
      </c>
      <c r="AA1002">
        <f>+INDEX(qi0!AA$2:AA$1285,MATCH(Kt_offset!$D1010,qi0!$A$2:$A$1285,0))</f>
        <v>1500000</v>
      </c>
      <c r="AB1002">
        <f>+INDEX(qi0!AB$2:AB$1285,MATCH(Kt_offset!$D1010,qi0!$A$2:$A$1285,0))</f>
        <v>47584393</v>
      </c>
      <c r="AD1002">
        <f>+INDEX(qi0!AD$2:AD$1285,MATCH(Kt_offset!$D1010,qi0!$A$2:$A$1285,0))</f>
        <v>6000000</v>
      </c>
      <c r="AE1002">
        <f>+INDEX(qi0!AE$2:AE$1285,MATCH(Kt_offset!$D1010,qi0!$A$2:$A$1285,0))</f>
        <v>222222223</v>
      </c>
      <c r="AF1002">
        <f>+INDEX(qi0!AF$2:AF$1285,MATCH(Kt_offset!$D1010,qi0!$A$2:$A$1285,0))</f>
        <v>0</v>
      </c>
      <c r="AG1002">
        <f>+INDEX(qi0!AG$2:AG$1285,MATCH(Kt_offset!$D1010,qi0!$A$2:$A$1285,0))</f>
        <v>9886000</v>
      </c>
      <c r="AI1002">
        <f>+INDEX(qi0!AI$2:AI$1285,MATCH(Kt_offset!$D1010,qi0!$A$2:$A$1285,0))</f>
        <v>202500000</v>
      </c>
      <c r="AK1002">
        <f>+INDEX(qi0!AK$2:AK$1285,MATCH(Kt_offset!$D1010,qi0!$A$2:$A$1285,0))</f>
        <v>4759456</v>
      </c>
      <c r="AL1002">
        <f>+INDEX(qi0!AL$2:AL$1285,MATCH(Kt_offset!$D1010,qi0!$A$2:$A$1285,0))</f>
        <v>55000000</v>
      </c>
      <c r="AM1002">
        <f>+INDEX(qi0!AM$2:AM$1285,MATCH(Kt_offset!$D1010,qi0!$A$2:$A$1285,0))</f>
        <v>3765776</v>
      </c>
      <c r="AN1002">
        <f>+INDEX(qi0!AN$2:AN$1285,MATCH(Kt_offset!$D1010,qi0!$A$2:$A$1285,0))</f>
        <v>171998900</v>
      </c>
      <c r="AP1002">
        <f>+INDEX(qi0!AP$2:AP$1285,MATCH(Kt_offset!$D1010,qi0!$A$2:$A$1285,0))</f>
        <v>0</v>
      </c>
      <c r="AQ1002">
        <f>+INDEX(qi0!AQ$2:AQ$1285,MATCH(Kt_offset!$D1010,qi0!$A$2:$A$1285,0))</f>
        <v>0</v>
      </c>
      <c r="AR1002">
        <f>+INDEX(qi0!AR$2:AR$1285,MATCH(Kt_offset!$D1010,qi0!$A$2:$A$1285,0))</f>
        <v>0</v>
      </c>
      <c r="AS1002">
        <f>+INDEX(qi0!AS$2:AS$1285,MATCH(Kt_offset!$D1010,qi0!$A$2:$A$1285,0))</f>
        <v>0</v>
      </c>
      <c r="AT1002">
        <f>+INDEX(qi0!AT$2:AT$1285,MATCH(Kt_offset!$D1010,qi0!$A$2:$A$1285,0))</f>
        <v>0</v>
      </c>
      <c r="AU1002">
        <f>+INDEX(qi0!AU$2:AU$1285,MATCH(Kt_offset!$D1010,qi0!$A$2:$A$1285,0))</f>
        <v>0</v>
      </c>
      <c r="AV1002">
        <f>+INDEX(qi0!AV$2:AV$1285,MATCH(Kt_offset!$D1010,qi0!$A$2:$A$1285,0))</f>
        <v>0</v>
      </c>
      <c r="AW1002">
        <f>+INDEX(qi0!AW$2:AW$1285,MATCH(Kt_offset!$D1010,qi0!$A$2:$A$1285,0))</f>
        <v>0</v>
      </c>
      <c r="AX1002">
        <f>+INDEX(qi0!AX$2:AX$1285,MATCH(Kt_offset!$D1010,qi0!$A$2:$A$1285,0))</f>
        <v>0</v>
      </c>
      <c r="AY1002">
        <f>+INDEX(qi0!AY$2:AY$1285,MATCH(Kt_offset!$D1010,qi0!$A$2:$A$1285,0))</f>
        <v>0</v>
      </c>
      <c r="AZ1002">
        <f>+INDEX(qi0!AZ$2:AZ$1285,MATCH(Kt_offset!$D1010,qi0!$A$2:$A$1285,0))</f>
        <v>0</v>
      </c>
      <c r="BA1002">
        <f t="shared" si="30"/>
        <v>9886000</v>
      </c>
      <c r="BB1002">
        <f t="shared" si="31"/>
        <v>4759456</v>
      </c>
    </row>
    <row r="1003" spans="1:54">
      <c r="A1003" s="1" t="s">
        <v>1060</v>
      </c>
      <c r="B1003">
        <f>+INDEX(qi0!B$2:B$1285,MATCH(Kt_offset!$D1011,qi0!$A$2:$A$1285,0))</f>
        <v>45349200</v>
      </c>
      <c r="C1003">
        <f>+INDEX(qi0!C$2:C$1285,MATCH(Kt_offset!$D1011,qi0!$A$2:$A$1285,0))</f>
        <v>15000000</v>
      </c>
      <c r="D1003">
        <f>+INDEX(qi0!D$2:D$1285,MATCH(Kt_offset!$D1011,qi0!$A$2:$A$1285,0))</f>
        <v>55483587</v>
      </c>
      <c r="E1003">
        <f>+INDEX(qi0!E$2:E$1285,MATCH(Kt_offset!$D1011,qi0!$A$2:$A$1285,0))</f>
        <v>15000000</v>
      </c>
      <c r="F1003">
        <f>+INDEX(qi0!F$2:F$1285,MATCH(Kt_offset!$D1011,qi0!$A$2:$A$1285,0))</f>
        <v>62426957</v>
      </c>
      <c r="G1003">
        <v>3469812</v>
      </c>
      <c r="I1003">
        <f>+INDEX(qi0!I$2:I$1285,MATCH(Kt_offset!$D1011,qi0!$A$2:$A$1285,0))</f>
        <v>8048629</v>
      </c>
      <c r="J1003">
        <f>+INDEX(qi0!J$2:J$1285,MATCH(Kt_offset!$D1011,qi0!$A$2:$A$1285,0))</f>
        <v>42313132</v>
      </c>
      <c r="K1003">
        <f>+INDEX(qi0!K$2:K$1285,MATCH(Kt_offset!$D1011,qi0!$A$2:$A$1285,0))</f>
        <v>35452626</v>
      </c>
      <c r="M1003">
        <f>+INDEX(qi0!M$2:M$1285,MATCH(Kt_offset!$D1011,qi0!$A$2:$A$1285,0))</f>
        <v>556399974</v>
      </c>
      <c r="N1003">
        <f>+INDEX(qi0!N$2:N$1285,MATCH(Kt_offset!$D1011,qi0!$A$2:$A$1285,0))</f>
        <v>1000000000</v>
      </c>
      <c r="O1003">
        <f>+INDEX(qi0!O$2:O$1285,MATCH(Kt_offset!$D1011,qi0!$A$2:$A$1285,0))</f>
        <v>39636097</v>
      </c>
      <c r="P1003">
        <f>+INDEX(qi0!P$2:P$1285,MATCH(Kt_offset!$D1011,qi0!$A$2:$A$1285,0))</f>
        <v>34790000</v>
      </c>
      <c r="Q1003">
        <f>+INDEX(qi0!Q$2:Q$1285,MATCH(Kt_offset!$D1011,qi0!$A$2:$A$1285,0))</f>
        <v>300000</v>
      </c>
      <c r="R1003">
        <f>+INDEX(qi0!R$2:R$1285,MATCH(Kt_offset!$D1011,qi0!$A$2:$A$1285,0))</f>
        <v>2513333</v>
      </c>
      <c r="S1003">
        <f>+INDEX(qi0!S$2:S$1285,MATCH(Kt_offset!$D1011,qi0!$A$2:$A$1285,0))</f>
        <v>3500000</v>
      </c>
      <c r="T1003">
        <f>+INDEX(qi0!T$2:T$1285,MATCH(Kt_offset!$D1011,qi0!$A$2:$A$1285,0))</f>
        <v>616700000</v>
      </c>
      <c r="W1003">
        <f>+INDEX(qi0!W$2:W$1285,MATCH(Kt_offset!$D1011,qi0!$A$2:$A$1285,0))</f>
        <v>39999999</v>
      </c>
      <c r="X1003">
        <f>+INDEX(qi0!X$2:X$1285,MATCH(Kt_offset!$D1011,qi0!$A$2:$A$1285,0))</f>
        <v>6050000</v>
      </c>
      <c r="Z1003">
        <f>+INDEX(qi0!Z$2:Z$1285,MATCH(Kt_offset!$D1011,qi0!$A$2:$A$1285,0))</f>
        <v>44265890</v>
      </c>
      <c r="AA1003">
        <f>+INDEX(qi0!AA$2:AA$1285,MATCH(Kt_offset!$D1011,qi0!$A$2:$A$1285,0))</f>
        <v>1500000</v>
      </c>
      <c r="AB1003">
        <f>+INDEX(qi0!AB$2:AB$1285,MATCH(Kt_offset!$D1011,qi0!$A$2:$A$1285,0))</f>
        <v>47584393</v>
      </c>
      <c r="AD1003">
        <f>+INDEX(qi0!AD$2:AD$1285,MATCH(Kt_offset!$D1011,qi0!$A$2:$A$1285,0))</f>
        <v>6000000</v>
      </c>
      <c r="AE1003">
        <f>+INDEX(qi0!AE$2:AE$1285,MATCH(Kt_offset!$D1011,qi0!$A$2:$A$1285,0))</f>
        <v>222222223</v>
      </c>
      <c r="AF1003">
        <f>+INDEX(qi0!AF$2:AF$1285,MATCH(Kt_offset!$D1011,qi0!$A$2:$A$1285,0))</f>
        <v>0</v>
      </c>
      <c r="AG1003">
        <f>+INDEX(qi0!AG$2:AG$1285,MATCH(Kt_offset!$D1011,qi0!$A$2:$A$1285,0))</f>
        <v>9886000</v>
      </c>
      <c r="AI1003">
        <f>+INDEX(qi0!AI$2:AI$1285,MATCH(Kt_offset!$D1011,qi0!$A$2:$A$1285,0))</f>
        <v>202500000</v>
      </c>
      <c r="AK1003">
        <f>+INDEX(qi0!AK$2:AK$1285,MATCH(Kt_offset!$D1011,qi0!$A$2:$A$1285,0))</f>
        <v>4759456</v>
      </c>
      <c r="AL1003">
        <f>+INDEX(qi0!AL$2:AL$1285,MATCH(Kt_offset!$D1011,qi0!$A$2:$A$1285,0))</f>
        <v>55000000</v>
      </c>
      <c r="AM1003">
        <f>+INDEX(qi0!AM$2:AM$1285,MATCH(Kt_offset!$D1011,qi0!$A$2:$A$1285,0))</f>
        <v>3765776</v>
      </c>
      <c r="AN1003">
        <f>+INDEX(qi0!AN$2:AN$1285,MATCH(Kt_offset!$D1011,qi0!$A$2:$A$1285,0))</f>
        <v>171998900</v>
      </c>
      <c r="AP1003">
        <f>+INDEX(qi0!AP$2:AP$1285,MATCH(Kt_offset!$D1011,qi0!$A$2:$A$1285,0))</f>
        <v>0</v>
      </c>
      <c r="AQ1003">
        <f>+INDEX(qi0!AQ$2:AQ$1285,MATCH(Kt_offset!$D1011,qi0!$A$2:$A$1285,0))</f>
        <v>0</v>
      </c>
      <c r="AR1003">
        <f>+INDEX(qi0!AR$2:AR$1285,MATCH(Kt_offset!$D1011,qi0!$A$2:$A$1285,0))</f>
        <v>0</v>
      </c>
      <c r="AS1003">
        <f>+INDEX(qi0!AS$2:AS$1285,MATCH(Kt_offset!$D1011,qi0!$A$2:$A$1285,0))</f>
        <v>0</v>
      </c>
      <c r="AT1003">
        <f>+INDEX(qi0!AT$2:AT$1285,MATCH(Kt_offset!$D1011,qi0!$A$2:$A$1285,0))</f>
        <v>0</v>
      </c>
      <c r="AU1003">
        <f>+INDEX(qi0!AU$2:AU$1285,MATCH(Kt_offset!$D1011,qi0!$A$2:$A$1285,0))</f>
        <v>0</v>
      </c>
      <c r="AV1003">
        <f>+INDEX(qi0!AV$2:AV$1285,MATCH(Kt_offset!$D1011,qi0!$A$2:$A$1285,0))</f>
        <v>0</v>
      </c>
      <c r="AW1003">
        <f>+INDEX(qi0!AW$2:AW$1285,MATCH(Kt_offset!$D1011,qi0!$A$2:$A$1285,0))</f>
        <v>0</v>
      </c>
      <c r="AX1003">
        <f>+INDEX(qi0!AX$2:AX$1285,MATCH(Kt_offset!$D1011,qi0!$A$2:$A$1285,0))</f>
        <v>0</v>
      </c>
      <c r="AY1003">
        <f>+INDEX(qi0!AY$2:AY$1285,MATCH(Kt_offset!$D1011,qi0!$A$2:$A$1285,0))</f>
        <v>0</v>
      </c>
      <c r="AZ1003">
        <f>+INDEX(qi0!AZ$2:AZ$1285,MATCH(Kt_offset!$D1011,qi0!$A$2:$A$1285,0))</f>
        <v>0</v>
      </c>
      <c r="BA1003">
        <f t="shared" si="30"/>
        <v>9886000</v>
      </c>
      <c r="BB1003">
        <f t="shared" si="31"/>
        <v>4759456</v>
      </c>
    </row>
    <row r="1004" spans="1:54">
      <c r="A1004" s="1" t="s">
        <v>1061</v>
      </c>
      <c r="B1004">
        <f>+INDEX(qi0!B$2:B$1285,MATCH(Kt_offset!$D1012,qi0!$A$2:$A$1285,0))</f>
        <v>45349200</v>
      </c>
      <c r="C1004">
        <f>+INDEX(qi0!C$2:C$1285,MATCH(Kt_offset!$D1012,qi0!$A$2:$A$1285,0))</f>
        <v>15000000</v>
      </c>
      <c r="D1004">
        <f>+INDEX(qi0!D$2:D$1285,MATCH(Kt_offset!$D1012,qi0!$A$2:$A$1285,0))</f>
        <v>55483587</v>
      </c>
      <c r="E1004">
        <f>+INDEX(qi0!E$2:E$1285,MATCH(Kt_offset!$D1012,qi0!$A$2:$A$1285,0))</f>
        <v>15000000</v>
      </c>
      <c r="F1004">
        <f>+INDEX(qi0!F$2:F$1285,MATCH(Kt_offset!$D1012,qi0!$A$2:$A$1285,0))</f>
        <v>62426957</v>
      </c>
      <c r="G1004">
        <v>3469812</v>
      </c>
      <c r="I1004">
        <f>+INDEX(qi0!I$2:I$1285,MATCH(Kt_offset!$D1012,qi0!$A$2:$A$1285,0))</f>
        <v>8048629</v>
      </c>
      <c r="J1004">
        <f>+INDEX(qi0!J$2:J$1285,MATCH(Kt_offset!$D1012,qi0!$A$2:$A$1285,0))</f>
        <v>42313132</v>
      </c>
      <c r="K1004">
        <f>+INDEX(qi0!K$2:K$1285,MATCH(Kt_offset!$D1012,qi0!$A$2:$A$1285,0))</f>
        <v>35452626</v>
      </c>
      <c r="M1004">
        <f>+INDEX(qi0!M$2:M$1285,MATCH(Kt_offset!$D1012,qi0!$A$2:$A$1285,0))</f>
        <v>556399974</v>
      </c>
      <c r="N1004">
        <f>+INDEX(qi0!N$2:N$1285,MATCH(Kt_offset!$D1012,qi0!$A$2:$A$1285,0))</f>
        <v>1000000000</v>
      </c>
      <c r="O1004">
        <f>+INDEX(qi0!O$2:O$1285,MATCH(Kt_offset!$D1012,qi0!$A$2:$A$1285,0))</f>
        <v>39636097</v>
      </c>
      <c r="P1004">
        <f>+INDEX(qi0!P$2:P$1285,MATCH(Kt_offset!$D1012,qi0!$A$2:$A$1285,0))</f>
        <v>34790000</v>
      </c>
      <c r="Q1004">
        <f>+INDEX(qi0!Q$2:Q$1285,MATCH(Kt_offset!$D1012,qi0!$A$2:$A$1285,0))</f>
        <v>300000</v>
      </c>
      <c r="R1004">
        <f>+INDEX(qi0!R$2:R$1285,MATCH(Kt_offset!$D1012,qi0!$A$2:$A$1285,0))</f>
        <v>2513333</v>
      </c>
      <c r="S1004">
        <f>+INDEX(qi0!S$2:S$1285,MATCH(Kt_offset!$D1012,qi0!$A$2:$A$1285,0))</f>
        <v>3500000</v>
      </c>
      <c r="T1004">
        <f>+INDEX(qi0!T$2:T$1285,MATCH(Kt_offset!$D1012,qi0!$A$2:$A$1285,0))</f>
        <v>616700000</v>
      </c>
      <c r="W1004">
        <f>+INDEX(qi0!W$2:W$1285,MATCH(Kt_offset!$D1012,qi0!$A$2:$A$1285,0))</f>
        <v>39999999</v>
      </c>
      <c r="X1004">
        <f>+INDEX(qi0!X$2:X$1285,MATCH(Kt_offset!$D1012,qi0!$A$2:$A$1285,0))</f>
        <v>6050000</v>
      </c>
      <c r="Z1004">
        <f>+INDEX(qi0!Z$2:Z$1285,MATCH(Kt_offset!$D1012,qi0!$A$2:$A$1285,0))</f>
        <v>44265890</v>
      </c>
      <c r="AA1004">
        <f>+INDEX(qi0!AA$2:AA$1285,MATCH(Kt_offset!$D1012,qi0!$A$2:$A$1285,0))</f>
        <v>1500000</v>
      </c>
      <c r="AB1004">
        <f>+INDEX(qi0!AB$2:AB$1285,MATCH(Kt_offset!$D1012,qi0!$A$2:$A$1285,0))</f>
        <v>47584393</v>
      </c>
      <c r="AD1004">
        <f>+INDEX(qi0!AD$2:AD$1285,MATCH(Kt_offset!$D1012,qi0!$A$2:$A$1285,0))</f>
        <v>6000000</v>
      </c>
      <c r="AE1004">
        <f>+INDEX(qi0!AE$2:AE$1285,MATCH(Kt_offset!$D1012,qi0!$A$2:$A$1285,0))</f>
        <v>222222223</v>
      </c>
      <c r="AF1004">
        <f>+INDEX(qi0!AF$2:AF$1285,MATCH(Kt_offset!$D1012,qi0!$A$2:$A$1285,0))</f>
        <v>0</v>
      </c>
      <c r="AG1004">
        <f>+INDEX(qi0!AG$2:AG$1285,MATCH(Kt_offset!$D1012,qi0!$A$2:$A$1285,0))</f>
        <v>9886000</v>
      </c>
      <c r="AI1004">
        <f>+INDEX(qi0!AI$2:AI$1285,MATCH(Kt_offset!$D1012,qi0!$A$2:$A$1285,0))</f>
        <v>202500000</v>
      </c>
      <c r="AK1004">
        <f>+INDEX(qi0!AK$2:AK$1285,MATCH(Kt_offset!$D1012,qi0!$A$2:$A$1285,0))</f>
        <v>4759456</v>
      </c>
      <c r="AL1004">
        <f>+INDEX(qi0!AL$2:AL$1285,MATCH(Kt_offset!$D1012,qi0!$A$2:$A$1285,0))</f>
        <v>55000000</v>
      </c>
      <c r="AM1004">
        <f>+INDEX(qi0!AM$2:AM$1285,MATCH(Kt_offset!$D1012,qi0!$A$2:$A$1285,0))</f>
        <v>3765776</v>
      </c>
      <c r="AN1004">
        <f>+INDEX(qi0!AN$2:AN$1285,MATCH(Kt_offset!$D1012,qi0!$A$2:$A$1285,0))</f>
        <v>171998900</v>
      </c>
      <c r="AP1004">
        <f>+INDEX(qi0!AP$2:AP$1285,MATCH(Kt_offset!$D1012,qi0!$A$2:$A$1285,0))</f>
        <v>0</v>
      </c>
      <c r="AQ1004">
        <f>+INDEX(qi0!AQ$2:AQ$1285,MATCH(Kt_offset!$D1012,qi0!$A$2:$A$1285,0))</f>
        <v>0</v>
      </c>
      <c r="AR1004">
        <f>+INDEX(qi0!AR$2:AR$1285,MATCH(Kt_offset!$D1012,qi0!$A$2:$A$1285,0))</f>
        <v>0</v>
      </c>
      <c r="AS1004">
        <f>+INDEX(qi0!AS$2:AS$1285,MATCH(Kt_offset!$D1012,qi0!$A$2:$A$1285,0))</f>
        <v>0</v>
      </c>
      <c r="AT1004">
        <f>+INDEX(qi0!AT$2:AT$1285,MATCH(Kt_offset!$D1012,qi0!$A$2:$A$1285,0))</f>
        <v>0</v>
      </c>
      <c r="AU1004">
        <f>+INDEX(qi0!AU$2:AU$1285,MATCH(Kt_offset!$D1012,qi0!$A$2:$A$1285,0))</f>
        <v>0</v>
      </c>
      <c r="AV1004">
        <f>+INDEX(qi0!AV$2:AV$1285,MATCH(Kt_offset!$D1012,qi0!$A$2:$A$1285,0))</f>
        <v>0</v>
      </c>
      <c r="AW1004">
        <f>+INDEX(qi0!AW$2:AW$1285,MATCH(Kt_offset!$D1012,qi0!$A$2:$A$1285,0))</f>
        <v>0</v>
      </c>
      <c r="AX1004">
        <f>+INDEX(qi0!AX$2:AX$1285,MATCH(Kt_offset!$D1012,qi0!$A$2:$A$1285,0))</f>
        <v>0</v>
      </c>
      <c r="AY1004">
        <f>+INDEX(qi0!AY$2:AY$1285,MATCH(Kt_offset!$D1012,qi0!$A$2:$A$1285,0))</f>
        <v>0</v>
      </c>
      <c r="AZ1004">
        <f>+INDEX(qi0!AZ$2:AZ$1285,MATCH(Kt_offset!$D1012,qi0!$A$2:$A$1285,0))</f>
        <v>0</v>
      </c>
      <c r="BA1004">
        <f t="shared" si="30"/>
        <v>9886000</v>
      </c>
      <c r="BB1004">
        <f t="shared" si="31"/>
        <v>4759456</v>
      </c>
    </row>
    <row r="1005" spans="1:54">
      <c r="A1005" s="1" t="s">
        <v>1062</v>
      </c>
      <c r="B1005">
        <f>+INDEX(qi0!B$2:B$1285,MATCH(Kt_offset!$D1013,qi0!$A$2:$A$1285,0))</f>
        <v>45349200</v>
      </c>
      <c r="C1005">
        <f>+INDEX(qi0!C$2:C$1285,MATCH(Kt_offset!$D1013,qi0!$A$2:$A$1285,0))</f>
        <v>15000000</v>
      </c>
      <c r="D1005">
        <f>+INDEX(qi0!D$2:D$1285,MATCH(Kt_offset!$D1013,qi0!$A$2:$A$1285,0))</f>
        <v>55483587</v>
      </c>
      <c r="E1005">
        <f>+INDEX(qi0!E$2:E$1285,MATCH(Kt_offset!$D1013,qi0!$A$2:$A$1285,0))</f>
        <v>15000000</v>
      </c>
      <c r="F1005">
        <f>+INDEX(qi0!F$2:F$1285,MATCH(Kt_offset!$D1013,qi0!$A$2:$A$1285,0))</f>
        <v>62426957</v>
      </c>
      <c r="G1005">
        <v>3469812</v>
      </c>
      <c r="I1005">
        <f>+INDEX(qi0!I$2:I$1285,MATCH(Kt_offset!$D1013,qi0!$A$2:$A$1285,0))</f>
        <v>8048629</v>
      </c>
      <c r="J1005">
        <f>+INDEX(qi0!J$2:J$1285,MATCH(Kt_offset!$D1013,qi0!$A$2:$A$1285,0))</f>
        <v>42313132</v>
      </c>
      <c r="K1005">
        <f>+INDEX(qi0!K$2:K$1285,MATCH(Kt_offset!$D1013,qi0!$A$2:$A$1285,0))</f>
        <v>35452626</v>
      </c>
      <c r="M1005">
        <f>+INDEX(qi0!M$2:M$1285,MATCH(Kt_offset!$D1013,qi0!$A$2:$A$1285,0))</f>
        <v>556399974</v>
      </c>
      <c r="N1005">
        <f>+INDEX(qi0!N$2:N$1285,MATCH(Kt_offset!$D1013,qi0!$A$2:$A$1285,0))</f>
        <v>1000000000</v>
      </c>
      <c r="O1005">
        <f>+INDEX(qi0!O$2:O$1285,MATCH(Kt_offset!$D1013,qi0!$A$2:$A$1285,0))</f>
        <v>39636097</v>
      </c>
      <c r="P1005">
        <f>+INDEX(qi0!P$2:P$1285,MATCH(Kt_offset!$D1013,qi0!$A$2:$A$1285,0))</f>
        <v>34790000</v>
      </c>
      <c r="Q1005">
        <f>+INDEX(qi0!Q$2:Q$1285,MATCH(Kt_offset!$D1013,qi0!$A$2:$A$1285,0))</f>
        <v>300000</v>
      </c>
      <c r="R1005">
        <f>+INDEX(qi0!R$2:R$1285,MATCH(Kt_offset!$D1013,qi0!$A$2:$A$1285,0))</f>
        <v>2513333</v>
      </c>
      <c r="S1005">
        <f>+INDEX(qi0!S$2:S$1285,MATCH(Kt_offset!$D1013,qi0!$A$2:$A$1285,0))</f>
        <v>3500000</v>
      </c>
      <c r="T1005">
        <f>+INDEX(qi0!T$2:T$1285,MATCH(Kt_offset!$D1013,qi0!$A$2:$A$1285,0))</f>
        <v>616700000</v>
      </c>
      <c r="W1005">
        <f>+INDEX(qi0!W$2:W$1285,MATCH(Kt_offset!$D1013,qi0!$A$2:$A$1285,0))</f>
        <v>39999999</v>
      </c>
      <c r="X1005">
        <f>+INDEX(qi0!X$2:X$1285,MATCH(Kt_offset!$D1013,qi0!$A$2:$A$1285,0))</f>
        <v>6050000</v>
      </c>
      <c r="Z1005">
        <f>+INDEX(qi0!Z$2:Z$1285,MATCH(Kt_offset!$D1013,qi0!$A$2:$A$1285,0))</f>
        <v>44265890</v>
      </c>
      <c r="AA1005">
        <f>+INDEX(qi0!AA$2:AA$1285,MATCH(Kt_offset!$D1013,qi0!$A$2:$A$1285,0))</f>
        <v>1500000</v>
      </c>
      <c r="AB1005">
        <f>+INDEX(qi0!AB$2:AB$1285,MATCH(Kt_offset!$D1013,qi0!$A$2:$A$1285,0))</f>
        <v>47584393</v>
      </c>
      <c r="AD1005">
        <f>+INDEX(qi0!AD$2:AD$1285,MATCH(Kt_offset!$D1013,qi0!$A$2:$A$1285,0))</f>
        <v>6000000</v>
      </c>
      <c r="AE1005">
        <f>+INDEX(qi0!AE$2:AE$1285,MATCH(Kt_offset!$D1013,qi0!$A$2:$A$1285,0))</f>
        <v>222222223</v>
      </c>
      <c r="AF1005">
        <f>+INDEX(qi0!AF$2:AF$1285,MATCH(Kt_offset!$D1013,qi0!$A$2:$A$1285,0))</f>
        <v>0</v>
      </c>
      <c r="AG1005">
        <f>+INDEX(qi0!AG$2:AG$1285,MATCH(Kt_offset!$D1013,qi0!$A$2:$A$1285,0))</f>
        <v>9886000</v>
      </c>
      <c r="AI1005">
        <f>+INDEX(qi0!AI$2:AI$1285,MATCH(Kt_offset!$D1013,qi0!$A$2:$A$1285,0))</f>
        <v>202500000</v>
      </c>
      <c r="AK1005">
        <f>+INDEX(qi0!AK$2:AK$1285,MATCH(Kt_offset!$D1013,qi0!$A$2:$A$1285,0))</f>
        <v>4759456</v>
      </c>
      <c r="AL1005">
        <f>+INDEX(qi0!AL$2:AL$1285,MATCH(Kt_offset!$D1013,qi0!$A$2:$A$1285,0))</f>
        <v>55000000</v>
      </c>
      <c r="AM1005">
        <f>+INDEX(qi0!AM$2:AM$1285,MATCH(Kt_offset!$D1013,qi0!$A$2:$A$1285,0))</f>
        <v>3765776</v>
      </c>
      <c r="AN1005">
        <f>+INDEX(qi0!AN$2:AN$1285,MATCH(Kt_offset!$D1013,qi0!$A$2:$A$1285,0))</f>
        <v>171998900</v>
      </c>
      <c r="AP1005">
        <f>+INDEX(qi0!AP$2:AP$1285,MATCH(Kt_offset!$D1013,qi0!$A$2:$A$1285,0))</f>
        <v>0</v>
      </c>
      <c r="AQ1005">
        <f>+INDEX(qi0!AQ$2:AQ$1285,MATCH(Kt_offset!$D1013,qi0!$A$2:$A$1285,0))</f>
        <v>0</v>
      </c>
      <c r="AR1005">
        <f>+INDEX(qi0!AR$2:AR$1285,MATCH(Kt_offset!$D1013,qi0!$A$2:$A$1285,0))</f>
        <v>0</v>
      </c>
      <c r="AS1005">
        <f>+INDEX(qi0!AS$2:AS$1285,MATCH(Kt_offset!$D1013,qi0!$A$2:$A$1285,0))</f>
        <v>0</v>
      </c>
      <c r="AT1005">
        <f>+INDEX(qi0!AT$2:AT$1285,MATCH(Kt_offset!$D1013,qi0!$A$2:$A$1285,0))</f>
        <v>0</v>
      </c>
      <c r="AU1005">
        <f>+INDEX(qi0!AU$2:AU$1285,MATCH(Kt_offset!$D1013,qi0!$A$2:$A$1285,0))</f>
        <v>0</v>
      </c>
      <c r="AV1005">
        <f>+INDEX(qi0!AV$2:AV$1285,MATCH(Kt_offset!$D1013,qi0!$A$2:$A$1285,0))</f>
        <v>0</v>
      </c>
      <c r="AW1005">
        <f>+INDEX(qi0!AW$2:AW$1285,MATCH(Kt_offset!$D1013,qi0!$A$2:$A$1285,0))</f>
        <v>0</v>
      </c>
      <c r="AX1005">
        <f>+INDEX(qi0!AX$2:AX$1285,MATCH(Kt_offset!$D1013,qi0!$A$2:$A$1285,0))</f>
        <v>0</v>
      </c>
      <c r="AY1005">
        <f>+INDEX(qi0!AY$2:AY$1285,MATCH(Kt_offset!$D1013,qi0!$A$2:$A$1285,0))</f>
        <v>0</v>
      </c>
      <c r="AZ1005">
        <f>+INDEX(qi0!AZ$2:AZ$1285,MATCH(Kt_offset!$D1013,qi0!$A$2:$A$1285,0))</f>
        <v>0</v>
      </c>
      <c r="BA1005">
        <f t="shared" si="30"/>
        <v>9886000</v>
      </c>
      <c r="BB1005">
        <f t="shared" si="31"/>
        <v>4759456</v>
      </c>
    </row>
    <row r="1006" spans="1:54">
      <c r="A1006" s="1" t="s">
        <v>1063</v>
      </c>
      <c r="B1006">
        <f>+INDEX(qi0!B$2:B$1285,MATCH(Kt_offset!$D1014,qi0!$A$2:$A$1285,0))</f>
        <v>45349200</v>
      </c>
      <c r="C1006">
        <f>+INDEX(qi0!C$2:C$1285,MATCH(Kt_offset!$D1014,qi0!$A$2:$A$1285,0))</f>
        <v>15000000</v>
      </c>
      <c r="D1006">
        <f>+INDEX(qi0!D$2:D$1285,MATCH(Kt_offset!$D1014,qi0!$A$2:$A$1285,0))</f>
        <v>55483587</v>
      </c>
      <c r="E1006">
        <f>+INDEX(qi0!E$2:E$1285,MATCH(Kt_offset!$D1014,qi0!$A$2:$A$1285,0))</f>
        <v>15000000</v>
      </c>
      <c r="F1006">
        <f>+INDEX(qi0!F$2:F$1285,MATCH(Kt_offset!$D1014,qi0!$A$2:$A$1285,0))</f>
        <v>62426957</v>
      </c>
      <c r="G1006">
        <v>3469812</v>
      </c>
      <c r="I1006">
        <f>+INDEX(qi0!I$2:I$1285,MATCH(Kt_offset!$D1014,qi0!$A$2:$A$1285,0))</f>
        <v>8048629</v>
      </c>
      <c r="J1006">
        <f>+INDEX(qi0!J$2:J$1285,MATCH(Kt_offset!$D1014,qi0!$A$2:$A$1285,0))</f>
        <v>42313132</v>
      </c>
      <c r="K1006">
        <f>+INDEX(qi0!K$2:K$1285,MATCH(Kt_offset!$D1014,qi0!$A$2:$A$1285,0))</f>
        <v>35452626</v>
      </c>
      <c r="M1006">
        <f>+INDEX(qi0!M$2:M$1285,MATCH(Kt_offset!$D1014,qi0!$A$2:$A$1285,0))</f>
        <v>556399974</v>
      </c>
      <c r="N1006">
        <f>+INDEX(qi0!N$2:N$1285,MATCH(Kt_offset!$D1014,qi0!$A$2:$A$1285,0))</f>
        <v>1000000000</v>
      </c>
      <c r="O1006">
        <f>+INDEX(qi0!O$2:O$1285,MATCH(Kt_offset!$D1014,qi0!$A$2:$A$1285,0))</f>
        <v>39636097</v>
      </c>
      <c r="P1006">
        <f>+INDEX(qi0!P$2:P$1285,MATCH(Kt_offset!$D1014,qi0!$A$2:$A$1285,0))</f>
        <v>34790000</v>
      </c>
      <c r="Q1006">
        <f>+INDEX(qi0!Q$2:Q$1285,MATCH(Kt_offset!$D1014,qi0!$A$2:$A$1285,0))</f>
        <v>300000</v>
      </c>
      <c r="R1006">
        <f>+INDEX(qi0!R$2:R$1285,MATCH(Kt_offset!$D1014,qi0!$A$2:$A$1285,0))</f>
        <v>2513333</v>
      </c>
      <c r="S1006">
        <f>+INDEX(qi0!S$2:S$1285,MATCH(Kt_offset!$D1014,qi0!$A$2:$A$1285,0))</f>
        <v>3500000</v>
      </c>
      <c r="T1006">
        <f>+INDEX(qi0!T$2:T$1285,MATCH(Kt_offset!$D1014,qi0!$A$2:$A$1285,0))</f>
        <v>616700000</v>
      </c>
      <c r="W1006">
        <f>+INDEX(qi0!W$2:W$1285,MATCH(Kt_offset!$D1014,qi0!$A$2:$A$1285,0))</f>
        <v>39999999</v>
      </c>
      <c r="X1006">
        <f>+INDEX(qi0!X$2:X$1285,MATCH(Kt_offset!$D1014,qi0!$A$2:$A$1285,0))</f>
        <v>6050000</v>
      </c>
      <c r="Z1006">
        <f>+INDEX(qi0!Z$2:Z$1285,MATCH(Kt_offset!$D1014,qi0!$A$2:$A$1285,0))</f>
        <v>44265890</v>
      </c>
      <c r="AA1006">
        <f>+INDEX(qi0!AA$2:AA$1285,MATCH(Kt_offset!$D1014,qi0!$A$2:$A$1285,0))</f>
        <v>1500000</v>
      </c>
      <c r="AB1006">
        <f>+INDEX(qi0!AB$2:AB$1285,MATCH(Kt_offset!$D1014,qi0!$A$2:$A$1285,0))</f>
        <v>47584393</v>
      </c>
      <c r="AD1006">
        <f>+INDEX(qi0!AD$2:AD$1285,MATCH(Kt_offset!$D1014,qi0!$A$2:$A$1285,0))</f>
        <v>6000000</v>
      </c>
      <c r="AE1006">
        <f>+INDEX(qi0!AE$2:AE$1285,MATCH(Kt_offset!$D1014,qi0!$A$2:$A$1285,0))</f>
        <v>222222223</v>
      </c>
      <c r="AF1006">
        <f>+INDEX(qi0!AF$2:AF$1285,MATCH(Kt_offset!$D1014,qi0!$A$2:$A$1285,0))</f>
        <v>0</v>
      </c>
      <c r="AG1006">
        <f>+INDEX(qi0!AG$2:AG$1285,MATCH(Kt_offset!$D1014,qi0!$A$2:$A$1285,0))</f>
        <v>9886000</v>
      </c>
      <c r="AI1006">
        <f>+INDEX(qi0!AI$2:AI$1285,MATCH(Kt_offset!$D1014,qi0!$A$2:$A$1285,0))</f>
        <v>202500000</v>
      </c>
      <c r="AK1006">
        <f>+INDEX(qi0!AK$2:AK$1285,MATCH(Kt_offset!$D1014,qi0!$A$2:$A$1285,0))</f>
        <v>4759456</v>
      </c>
      <c r="AL1006">
        <f>+INDEX(qi0!AL$2:AL$1285,MATCH(Kt_offset!$D1014,qi0!$A$2:$A$1285,0))</f>
        <v>55000000</v>
      </c>
      <c r="AM1006">
        <f>+INDEX(qi0!AM$2:AM$1285,MATCH(Kt_offset!$D1014,qi0!$A$2:$A$1285,0))</f>
        <v>3765776</v>
      </c>
      <c r="AN1006">
        <f>+INDEX(qi0!AN$2:AN$1285,MATCH(Kt_offset!$D1014,qi0!$A$2:$A$1285,0))</f>
        <v>171998900</v>
      </c>
      <c r="AP1006">
        <f>+INDEX(qi0!AP$2:AP$1285,MATCH(Kt_offset!$D1014,qi0!$A$2:$A$1285,0))</f>
        <v>0</v>
      </c>
      <c r="AQ1006">
        <f>+INDEX(qi0!AQ$2:AQ$1285,MATCH(Kt_offset!$D1014,qi0!$A$2:$A$1285,0))</f>
        <v>0</v>
      </c>
      <c r="AR1006">
        <f>+INDEX(qi0!AR$2:AR$1285,MATCH(Kt_offset!$D1014,qi0!$A$2:$A$1285,0))</f>
        <v>0</v>
      </c>
      <c r="AS1006">
        <f>+INDEX(qi0!AS$2:AS$1285,MATCH(Kt_offset!$D1014,qi0!$A$2:$A$1285,0))</f>
        <v>0</v>
      </c>
      <c r="AT1006">
        <f>+INDEX(qi0!AT$2:AT$1285,MATCH(Kt_offset!$D1014,qi0!$A$2:$A$1285,0))</f>
        <v>0</v>
      </c>
      <c r="AU1006">
        <f>+INDEX(qi0!AU$2:AU$1285,MATCH(Kt_offset!$D1014,qi0!$A$2:$A$1285,0))</f>
        <v>0</v>
      </c>
      <c r="AV1006">
        <f>+INDEX(qi0!AV$2:AV$1285,MATCH(Kt_offset!$D1014,qi0!$A$2:$A$1285,0))</f>
        <v>0</v>
      </c>
      <c r="AW1006">
        <f>+INDEX(qi0!AW$2:AW$1285,MATCH(Kt_offset!$D1014,qi0!$A$2:$A$1285,0))</f>
        <v>0</v>
      </c>
      <c r="AX1006">
        <f>+INDEX(qi0!AX$2:AX$1285,MATCH(Kt_offset!$D1014,qi0!$A$2:$A$1285,0))</f>
        <v>0</v>
      </c>
      <c r="AY1006">
        <f>+INDEX(qi0!AY$2:AY$1285,MATCH(Kt_offset!$D1014,qi0!$A$2:$A$1285,0))</f>
        <v>0</v>
      </c>
      <c r="AZ1006">
        <f>+INDEX(qi0!AZ$2:AZ$1285,MATCH(Kt_offset!$D1014,qi0!$A$2:$A$1285,0))</f>
        <v>0</v>
      </c>
      <c r="BA1006">
        <f t="shared" si="30"/>
        <v>9886000</v>
      </c>
      <c r="BB1006">
        <f t="shared" si="31"/>
        <v>4759456</v>
      </c>
    </row>
    <row r="1007" spans="1:54">
      <c r="A1007" s="1" t="s">
        <v>1064</v>
      </c>
      <c r="B1007">
        <f>+INDEX(qi0!B$2:B$1285,MATCH(Kt_offset!$D1015,qi0!$A$2:$A$1285,0))</f>
        <v>45349200</v>
      </c>
      <c r="C1007">
        <f>+INDEX(qi0!C$2:C$1285,MATCH(Kt_offset!$D1015,qi0!$A$2:$A$1285,0))</f>
        <v>15000000</v>
      </c>
      <c r="D1007">
        <f>+INDEX(qi0!D$2:D$1285,MATCH(Kt_offset!$D1015,qi0!$A$2:$A$1285,0))</f>
        <v>55483587</v>
      </c>
      <c r="E1007">
        <f>+INDEX(qi0!E$2:E$1285,MATCH(Kt_offset!$D1015,qi0!$A$2:$A$1285,0))</f>
        <v>15000000</v>
      </c>
      <c r="F1007">
        <f>+INDEX(qi0!F$2:F$1285,MATCH(Kt_offset!$D1015,qi0!$A$2:$A$1285,0))</f>
        <v>62426957</v>
      </c>
      <c r="G1007">
        <v>3469812</v>
      </c>
      <c r="I1007">
        <f>+INDEX(qi0!I$2:I$1285,MATCH(Kt_offset!$D1015,qi0!$A$2:$A$1285,0))</f>
        <v>8048629</v>
      </c>
      <c r="J1007">
        <f>+INDEX(qi0!J$2:J$1285,MATCH(Kt_offset!$D1015,qi0!$A$2:$A$1285,0))</f>
        <v>42313132</v>
      </c>
      <c r="K1007">
        <f>+INDEX(qi0!K$2:K$1285,MATCH(Kt_offset!$D1015,qi0!$A$2:$A$1285,0))</f>
        <v>35452626</v>
      </c>
      <c r="M1007">
        <f>+INDEX(qi0!M$2:M$1285,MATCH(Kt_offset!$D1015,qi0!$A$2:$A$1285,0))</f>
        <v>556399974</v>
      </c>
      <c r="N1007">
        <f>+INDEX(qi0!N$2:N$1285,MATCH(Kt_offset!$D1015,qi0!$A$2:$A$1285,0))</f>
        <v>1000000000</v>
      </c>
      <c r="O1007">
        <f>+INDEX(qi0!O$2:O$1285,MATCH(Kt_offset!$D1015,qi0!$A$2:$A$1285,0))</f>
        <v>39636097</v>
      </c>
      <c r="P1007">
        <f>+INDEX(qi0!P$2:P$1285,MATCH(Kt_offset!$D1015,qi0!$A$2:$A$1285,0))</f>
        <v>34790000</v>
      </c>
      <c r="Q1007">
        <f>+INDEX(qi0!Q$2:Q$1285,MATCH(Kt_offset!$D1015,qi0!$A$2:$A$1285,0))</f>
        <v>300000</v>
      </c>
      <c r="R1007">
        <f>+INDEX(qi0!R$2:R$1285,MATCH(Kt_offset!$D1015,qi0!$A$2:$A$1285,0))</f>
        <v>2513333</v>
      </c>
      <c r="S1007">
        <f>+INDEX(qi0!S$2:S$1285,MATCH(Kt_offset!$D1015,qi0!$A$2:$A$1285,0))</f>
        <v>3500000</v>
      </c>
      <c r="T1007">
        <f>+INDEX(qi0!T$2:T$1285,MATCH(Kt_offset!$D1015,qi0!$A$2:$A$1285,0))</f>
        <v>616700000</v>
      </c>
      <c r="W1007">
        <f>+INDEX(qi0!W$2:W$1285,MATCH(Kt_offset!$D1015,qi0!$A$2:$A$1285,0))</f>
        <v>39999999</v>
      </c>
      <c r="X1007">
        <f>+INDEX(qi0!X$2:X$1285,MATCH(Kt_offset!$D1015,qi0!$A$2:$A$1285,0))</f>
        <v>6050000</v>
      </c>
      <c r="Z1007">
        <f>+INDEX(qi0!Z$2:Z$1285,MATCH(Kt_offset!$D1015,qi0!$A$2:$A$1285,0))</f>
        <v>44265890</v>
      </c>
      <c r="AA1007">
        <f>+INDEX(qi0!AA$2:AA$1285,MATCH(Kt_offset!$D1015,qi0!$A$2:$A$1285,0))</f>
        <v>1500000</v>
      </c>
      <c r="AB1007">
        <f>+INDEX(qi0!AB$2:AB$1285,MATCH(Kt_offset!$D1015,qi0!$A$2:$A$1285,0))</f>
        <v>47584393</v>
      </c>
      <c r="AD1007">
        <f>+INDEX(qi0!AD$2:AD$1285,MATCH(Kt_offset!$D1015,qi0!$A$2:$A$1285,0))</f>
        <v>6000000</v>
      </c>
      <c r="AE1007">
        <f>+INDEX(qi0!AE$2:AE$1285,MATCH(Kt_offset!$D1015,qi0!$A$2:$A$1285,0))</f>
        <v>222222223</v>
      </c>
      <c r="AF1007">
        <f>+INDEX(qi0!AF$2:AF$1285,MATCH(Kt_offset!$D1015,qi0!$A$2:$A$1285,0))</f>
        <v>0</v>
      </c>
      <c r="AG1007">
        <f>+INDEX(qi0!AG$2:AG$1285,MATCH(Kt_offset!$D1015,qi0!$A$2:$A$1285,0))</f>
        <v>9886000</v>
      </c>
      <c r="AI1007">
        <f>+INDEX(qi0!AI$2:AI$1285,MATCH(Kt_offset!$D1015,qi0!$A$2:$A$1285,0))</f>
        <v>202500000</v>
      </c>
      <c r="AK1007">
        <f>+INDEX(qi0!AK$2:AK$1285,MATCH(Kt_offset!$D1015,qi0!$A$2:$A$1285,0))</f>
        <v>4759456</v>
      </c>
      <c r="AL1007">
        <f>+INDEX(qi0!AL$2:AL$1285,MATCH(Kt_offset!$D1015,qi0!$A$2:$A$1285,0))</f>
        <v>55000000</v>
      </c>
      <c r="AM1007">
        <f>+INDEX(qi0!AM$2:AM$1285,MATCH(Kt_offset!$D1015,qi0!$A$2:$A$1285,0))</f>
        <v>3765776</v>
      </c>
      <c r="AN1007">
        <f>+INDEX(qi0!AN$2:AN$1285,MATCH(Kt_offset!$D1015,qi0!$A$2:$A$1285,0))</f>
        <v>171998900</v>
      </c>
      <c r="AP1007">
        <f>+INDEX(qi0!AP$2:AP$1285,MATCH(Kt_offset!$D1015,qi0!$A$2:$A$1285,0))</f>
        <v>0</v>
      </c>
      <c r="AQ1007">
        <f>+INDEX(qi0!AQ$2:AQ$1285,MATCH(Kt_offset!$D1015,qi0!$A$2:$A$1285,0))</f>
        <v>0</v>
      </c>
      <c r="AR1007">
        <f>+INDEX(qi0!AR$2:AR$1285,MATCH(Kt_offset!$D1015,qi0!$A$2:$A$1285,0))</f>
        <v>0</v>
      </c>
      <c r="AS1007">
        <f>+INDEX(qi0!AS$2:AS$1285,MATCH(Kt_offset!$D1015,qi0!$A$2:$A$1285,0))</f>
        <v>0</v>
      </c>
      <c r="AT1007">
        <f>+INDEX(qi0!AT$2:AT$1285,MATCH(Kt_offset!$D1015,qi0!$A$2:$A$1285,0))</f>
        <v>0</v>
      </c>
      <c r="AU1007">
        <f>+INDEX(qi0!AU$2:AU$1285,MATCH(Kt_offset!$D1015,qi0!$A$2:$A$1285,0))</f>
        <v>0</v>
      </c>
      <c r="AV1007">
        <f>+INDEX(qi0!AV$2:AV$1285,MATCH(Kt_offset!$D1015,qi0!$A$2:$A$1285,0))</f>
        <v>0</v>
      </c>
      <c r="AW1007">
        <f>+INDEX(qi0!AW$2:AW$1285,MATCH(Kt_offset!$D1015,qi0!$A$2:$A$1285,0))</f>
        <v>0</v>
      </c>
      <c r="AX1007">
        <f>+INDEX(qi0!AX$2:AX$1285,MATCH(Kt_offset!$D1015,qi0!$A$2:$A$1285,0))</f>
        <v>0</v>
      </c>
      <c r="AY1007">
        <f>+INDEX(qi0!AY$2:AY$1285,MATCH(Kt_offset!$D1015,qi0!$A$2:$A$1285,0))</f>
        <v>0</v>
      </c>
      <c r="AZ1007">
        <f>+INDEX(qi0!AZ$2:AZ$1285,MATCH(Kt_offset!$D1015,qi0!$A$2:$A$1285,0))</f>
        <v>0</v>
      </c>
      <c r="BA1007">
        <f t="shared" si="30"/>
        <v>9886000</v>
      </c>
      <c r="BB1007">
        <f t="shared" si="31"/>
        <v>4759456</v>
      </c>
    </row>
    <row r="1008" spans="1:54">
      <c r="A1008" s="1" t="s">
        <v>1065</v>
      </c>
      <c r="B1008">
        <f>+INDEX(qi0!B$2:B$1285,MATCH(Kt_offset!$D1016,qi0!$A$2:$A$1285,0))</f>
        <v>45349200</v>
      </c>
      <c r="C1008">
        <f>+INDEX(qi0!C$2:C$1285,MATCH(Kt_offset!$D1016,qi0!$A$2:$A$1285,0))</f>
        <v>15000000</v>
      </c>
      <c r="D1008">
        <f>+INDEX(qi0!D$2:D$1285,MATCH(Kt_offset!$D1016,qi0!$A$2:$A$1285,0))</f>
        <v>55483587</v>
      </c>
      <c r="E1008">
        <f>+INDEX(qi0!E$2:E$1285,MATCH(Kt_offset!$D1016,qi0!$A$2:$A$1285,0))</f>
        <v>15000000</v>
      </c>
      <c r="F1008">
        <f>+INDEX(qi0!F$2:F$1285,MATCH(Kt_offset!$D1016,qi0!$A$2:$A$1285,0))</f>
        <v>62426957</v>
      </c>
      <c r="G1008">
        <v>3469812</v>
      </c>
      <c r="I1008">
        <f>+INDEX(qi0!I$2:I$1285,MATCH(Kt_offset!$D1016,qi0!$A$2:$A$1285,0))</f>
        <v>8048629</v>
      </c>
      <c r="J1008">
        <f>+INDEX(qi0!J$2:J$1285,MATCH(Kt_offset!$D1016,qi0!$A$2:$A$1285,0))</f>
        <v>42313132</v>
      </c>
      <c r="K1008">
        <f>+INDEX(qi0!K$2:K$1285,MATCH(Kt_offset!$D1016,qi0!$A$2:$A$1285,0))</f>
        <v>35452626</v>
      </c>
      <c r="M1008">
        <f>+INDEX(qi0!M$2:M$1285,MATCH(Kt_offset!$D1016,qi0!$A$2:$A$1285,0))</f>
        <v>556399974</v>
      </c>
      <c r="N1008">
        <f>+INDEX(qi0!N$2:N$1285,MATCH(Kt_offset!$D1016,qi0!$A$2:$A$1285,0))</f>
        <v>1000000000</v>
      </c>
      <c r="O1008">
        <f>+INDEX(qi0!O$2:O$1285,MATCH(Kt_offset!$D1016,qi0!$A$2:$A$1285,0))</f>
        <v>39636097</v>
      </c>
      <c r="P1008">
        <f>+INDEX(qi0!P$2:P$1285,MATCH(Kt_offset!$D1016,qi0!$A$2:$A$1285,0))</f>
        <v>34790000</v>
      </c>
      <c r="Q1008">
        <f>+INDEX(qi0!Q$2:Q$1285,MATCH(Kt_offset!$D1016,qi0!$A$2:$A$1285,0))</f>
        <v>300000</v>
      </c>
      <c r="R1008">
        <f>+INDEX(qi0!R$2:R$1285,MATCH(Kt_offset!$D1016,qi0!$A$2:$A$1285,0))</f>
        <v>2513333</v>
      </c>
      <c r="S1008">
        <f>+INDEX(qi0!S$2:S$1285,MATCH(Kt_offset!$D1016,qi0!$A$2:$A$1285,0))</f>
        <v>3500000</v>
      </c>
      <c r="T1008">
        <f>+INDEX(qi0!T$2:T$1285,MATCH(Kt_offset!$D1016,qi0!$A$2:$A$1285,0))</f>
        <v>616700000</v>
      </c>
      <c r="W1008">
        <f>+INDEX(qi0!W$2:W$1285,MATCH(Kt_offset!$D1016,qi0!$A$2:$A$1285,0))</f>
        <v>39999999</v>
      </c>
      <c r="X1008">
        <f>+INDEX(qi0!X$2:X$1285,MATCH(Kt_offset!$D1016,qi0!$A$2:$A$1285,0))</f>
        <v>6050000</v>
      </c>
      <c r="Z1008">
        <f>+INDEX(qi0!Z$2:Z$1285,MATCH(Kt_offset!$D1016,qi0!$A$2:$A$1285,0))</f>
        <v>44265890</v>
      </c>
      <c r="AA1008">
        <f>+INDEX(qi0!AA$2:AA$1285,MATCH(Kt_offset!$D1016,qi0!$A$2:$A$1285,0))</f>
        <v>1500000</v>
      </c>
      <c r="AB1008">
        <f>+INDEX(qi0!AB$2:AB$1285,MATCH(Kt_offset!$D1016,qi0!$A$2:$A$1285,0))</f>
        <v>47584393</v>
      </c>
      <c r="AD1008">
        <f>+INDEX(qi0!AD$2:AD$1285,MATCH(Kt_offset!$D1016,qi0!$A$2:$A$1285,0))</f>
        <v>6000000</v>
      </c>
      <c r="AE1008">
        <f>+INDEX(qi0!AE$2:AE$1285,MATCH(Kt_offset!$D1016,qi0!$A$2:$A$1285,0))</f>
        <v>222222223</v>
      </c>
      <c r="AF1008">
        <f>+INDEX(qi0!AF$2:AF$1285,MATCH(Kt_offset!$D1016,qi0!$A$2:$A$1285,0))</f>
        <v>0</v>
      </c>
      <c r="AG1008">
        <f>+INDEX(qi0!AG$2:AG$1285,MATCH(Kt_offset!$D1016,qi0!$A$2:$A$1285,0))</f>
        <v>9886000</v>
      </c>
      <c r="AI1008">
        <f>+INDEX(qi0!AI$2:AI$1285,MATCH(Kt_offset!$D1016,qi0!$A$2:$A$1285,0))</f>
        <v>202500000</v>
      </c>
      <c r="AK1008">
        <f>+INDEX(qi0!AK$2:AK$1285,MATCH(Kt_offset!$D1016,qi0!$A$2:$A$1285,0))</f>
        <v>4759456</v>
      </c>
      <c r="AL1008">
        <f>+INDEX(qi0!AL$2:AL$1285,MATCH(Kt_offset!$D1016,qi0!$A$2:$A$1285,0))</f>
        <v>55000000</v>
      </c>
      <c r="AM1008">
        <f>+INDEX(qi0!AM$2:AM$1285,MATCH(Kt_offset!$D1016,qi0!$A$2:$A$1285,0))</f>
        <v>3765776</v>
      </c>
      <c r="AN1008">
        <f>+INDEX(qi0!AN$2:AN$1285,MATCH(Kt_offset!$D1016,qi0!$A$2:$A$1285,0))</f>
        <v>171998900</v>
      </c>
      <c r="AP1008">
        <f>+INDEX(qi0!AP$2:AP$1285,MATCH(Kt_offset!$D1016,qi0!$A$2:$A$1285,0))</f>
        <v>0</v>
      </c>
      <c r="AQ1008">
        <f>+INDEX(qi0!AQ$2:AQ$1285,MATCH(Kt_offset!$D1016,qi0!$A$2:$A$1285,0))</f>
        <v>0</v>
      </c>
      <c r="AR1008">
        <f>+INDEX(qi0!AR$2:AR$1285,MATCH(Kt_offset!$D1016,qi0!$A$2:$A$1285,0))</f>
        <v>0</v>
      </c>
      <c r="AS1008">
        <f>+INDEX(qi0!AS$2:AS$1285,MATCH(Kt_offset!$D1016,qi0!$A$2:$A$1285,0))</f>
        <v>0</v>
      </c>
      <c r="AT1008">
        <f>+INDEX(qi0!AT$2:AT$1285,MATCH(Kt_offset!$D1016,qi0!$A$2:$A$1285,0))</f>
        <v>0</v>
      </c>
      <c r="AU1008">
        <f>+INDEX(qi0!AU$2:AU$1285,MATCH(Kt_offset!$D1016,qi0!$A$2:$A$1285,0))</f>
        <v>0</v>
      </c>
      <c r="AV1008">
        <f>+INDEX(qi0!AV$2:AV$1285,MATCH(Kt_offset!$D1016,qi0!$A$2:$A$1285,0))</f>
        <v>0</v>
      </c>
      <c r="AW1008">
        <f>+INDEX(qi0!AW$2:AW$1285,MATCH(Kt_offset!$D1016,qi0!$A$2:$A$1285,0))</f>
        <v>0</v>
      </c>
      <c r="AX1008">
        <f>+INDEX(qi0!AX$2:AX$1285,MATCH(Kt_offset!$D1016,qi0!$A$2:$A$1285,0))</f>
        <v>0</v>
      </c>
      <c r="AY1008">
        <f>+INDEX(qi0!AY$2:AY$1285,MATCH(Kt_offset!$D1016,qi0!$A$2:$A$1285,0))</f>
        <v>0</v>
      </c>
      <c r="AZ1008">
        <f>+INDEX(qi0!AZ$2:AZ$1285,MATCH(Kt_offset!$D1016,qi0!$A$2:$A$1285,0))</f>
        <v>0</v>
      </c>
      <c r="BA1008">
        <f t="shared" si="30"/>
        <v>9886000</v>
      </c>
      <c r="BB1008">
        <f t="shared" si="31"/>
        <v>4759456</v>
      </c>
    </row>
    <row r="1009" spans="1:54">
      <c r="A1009" s="1" t="s">
        <v>1066</v>
      </c>
      <c r="B1009">
        <f>+INDEX(qi0!B$2:B$1285,MATCH(Kt_offset!$D1017,qi0!$A$2:$A$1285,0))</f>
        <v>45349200</v>
      </c>
      <c r="C1009">
        <f>+INDEX(qi0!C$2:C$1285,MATCH(Kt_offset!$D1017,qi0!$A$2:$A$1285,0))</f>
        <v>15000000</v>
      </c>
      <c r="D1009">
        <f>+INDEX(qi0!D$2:D$1285,MATCH(Kt_offset!$D1017,qi0!$A$2:$A$1285,0))</f>
        <v>55483587</v>
      </c>
      <c r="E1009">
        <f>+INDEX(qi0!E$2:E$1285,MATCH(Kt_offset!$D1017,qi0!$A$2:$A$1285,0))</f>
        <v>15000000</v>
      </c>
      <c r="F1009">
        <f>+INDEX(qi0!F$2:F$1285,MATCH(Kt_offset!$D1017,qi0!$A$2:$A$1285,0))</f>
        <v>62426957</v>
      </c>
      <c r="G1009">
        <v>3469812</v>
      </c>
      <c r="I1009">
        <f>+INDEX(qi0!I$2:I$1285,MATCH(Kt_offset!$D1017,qi0!$A$2:$A$1285,0))</f>
        <v>8048629</v>
      </c>
      <c r="J1009">
        <f>+INDEX(qi0!J$2:J$1285,MATCH(Kt_offset!$D1017,qi0!$A$2:$A$1285,0))</f>
        <v>42313132</v>
      </c>
      <c r="K1009">
        <f>+INDEX(qi0!K$2:K$1285,MATCH(Kt_offset!$D1017,qi0!$A$2:$A$1285,0))</f>
        <v>35452626</v>
      </c>
      <c r="M1009">
        <f>+INDEX(qi0!M$2:M$1285,MATCH(Kt_offset!$D1017,qi0!$A$2:$A$1285,0))</f>
        <v>556399974</v>
      </c>
      <c r="N1009">
        <f>+INDEX(qi0!N$2:N$1285,MATCH(Kt_offset!$D1017,qi0!$A$2:$A$1285,0))</f>
        <v>1000000000</v>
      </c>
      <c r="O1009">
        <f>+INDEX(qi0!O$2:O$1285,MATCH(Kt_offset!$D1017,qi0!$A$2:$A$1285,0))</f>
        <v>39636097</v>
      </c>
      <c r="P1009">
        <f>+INDEX(qi0!P$2:P$1285,MATCH(Kt_offset!$D1017,qi0!$A$2:$A$1285,0))</f>
        <v>34790000</v>
      </c>
      <c r="Q1009">
        <f>+INDEX(qi0!Q$2:Q$1285,MATCH(Kt_offset!$D1017,qi0!$A$2:$A$1285,0))</f>
        <v>300000</v>
      </c>
      <c r="R1009">
        <f>+INDEX(qi0!R$2:R$1285,MATCH(Kt_offset!$D1017,qi0!$A$2:$A$1285,0))</f>
        <v>2513333</v>
      </c>
      <c r="S1009">
        <f>+INDEX(qi0!S$2:S$1285,MATCH(Kt_offset!$D1017,qi0!$A$2:$A$1285,0))</f>
        <v>3500000</v>
      </c>
      <c r="T1009">
        <f>+INDEX(qi0!T$2:T$1285,MATCH(Kt_offset!$D1017,qi0!$A$2:$A$1285,0))</f>
        <v>616700000</v>
      </c>
      <c r="W1009">
        <f>+INDEX(qi0!W$2:W$1285,MATCH(Kt_offset!$D1017,qi0!$A$2:$A$1285,0))</f>
        <v>39999999</v>
      </c>
      <c r="X1009">
        <f>+INDEX(qi0!X$2:X$1285,MATCH(Kt_offset!$D1017,qi0!$A$2:$A$1285,0))</f>
        <v>6050000</v>
      </c>
      <c r="Z1009">
        <f>+INDEX(qi0!Z$2:Z$1285,MATCH(Kt_offset!$D1017,qi0!$A$2:$A$1285,0))</f>
        <v>44265890</v>
      </c>
      <c r="AA1009">
        <f>+INDEX(qi0!AA$2:AA$1285,MATCH(Kt_offset!$D1017,qi0!$A$2:$A$1285,0))</f>
        <v>1500000</v>
      </c>
      <c r="AB1009">
        <f>+INDEX(qi0!AB$2:AB$1285,MATCH(Kt_offset!$D1017,qi0!$A$2:$A$1285,0))</f>
        <v>47584393</v>
      </c>
      <c r="AD1009">
        <f>+INDEX(qi0!AD$2:AD$1285,MATCH(Kt_offset!$D1017,qi0!$A$2:$A$1285,0))</f>
        <v>6000000</v>
      </c>
      <c r="AE1009">
        <f>+INDEX(qi0!AE$2:AE$1285,MATCH(Kt_offset!$D1017,qi0!$A$2:$A$1285,0))</f>
        <v>222222223</v>
      </c>
      <c r="AF1009">
        <f>+INDEX(qi0!AF$2:AF$1285,MATCH(Kt_offset!$D1017,qi0!$A$2:$A$1285,0))</f>
        <v>0</v>
      </c>
      <c r="AG1009">
        <f>+INDEX(qi0!AG$2:AG$1285,MATCH(Kt_offset!$D1017,qi0!$A$2:$A$1285,0))</f>
        <v>9886000</v>
      </c>
      <c r="AI1009">
        <f>+INDEX(qi0!AI$2:AI$1285,MATCH(Kt_offset!$D1017,qi0!$A$2:$A$1285,0))</f>
        <v>202500000</v>
      </c>
      <c r="AK1009">
        <f>+INDEX(qi0!AK$2:AK$1285,MATCH(Kt_offset!$D1017,qi0!$A$2:$A$1285,0))</f>
        <v>4759456</v>
      </c>
      <c r="AL1009">
        <f>+INDEX(qi0!AL$2:AL$1285,MATCH(Kt_offset!$D1017,qi0!$A$2:$A$1285,0))</f>
        <v>55000000</v>
      </c>
      <c r="AM1009">
        <f>+INDEX(qi0!AM$2:AM$1285,MATCH(Kt_offset!$D1017,qi0!$A$2:$A$1285,0))</f>
        <v>3765776</v>
      </c>
      <c r="AN1009">
        <f>+INDEX(qi0!AN$2:AN$1285,MATCH(Kt_offset!$D1017,qi0!$A$2:$A$1285,0))</f>
        <v>171998900</v>
      </c>
      <c r="AP1009">
        <f>+INDEX(qi0!AP$2:AP$1285,MATCH(Kt_offset!$D1017,qi0!$A$2:$A$1285,0))</f>
        <v>0</v>
      </c>
      <c r="AQ1009">
        <f>+INDEX(qi0!AQ$2:AQ$1285,MATCH(Kt_offset!$D1017,qi0!$A$2:$A$1285,0))</f>
        <v>0</v>
      </c>
      <c r="AR1009">
        <f>+INDEX(qi0!AR$2:AR$1285,MATCH(Kt_offset!$D1017,qi0!$A$2:$A$1285,0))</f>
        <v>0</v>
      </c>
      <c r="AS1009">
        <f>+INDEX(qi0!AS$2:AS$1285,MATCH(Kt_offset!$D1017,qi0!$A$2:$A$1285,0))</f>
        <v>0</v>
      </c>
      <c r="AT1009">
        <f>+INDEX(qi0!AT$2:AT$1285,MATCH(Kt_offset!$D1017,qi0!$A$2:$A$1285,0))</f>
        <v>0</v>
      </c>
      <c r="AU1009">
        <f>+INDEX(qi0!AU$2:AU$1285,MATCH(Kt_offset!$D1017,qi0!$A$2:$A$1285,0))</f>
        <v>0</v>
      </c>
      <c r="AV1009">
        <f>+INDEX(qi0!AV$2:AV$1285,MATCH(Kt_offset!$D1017,qi0!$A$2:$A$1285,0))</f>
        <v>0</v>
      </c>
      <c r="AW1009">
        <f>+INDEX(qi0!AW$2:AW$1285,MATCH(Kt_offset!$D1017,qi0!$A$2:$A$1285,0))</f>
        <v>0</v>
      </c>
      <c r="AX1009">
        <f>+INDEX(qi0!AX$2:AX$1285,MATCH(Kt_offset!$D1017,qi0!$A$2:$A$1285,0))</f>
        <v>0</v>
      </c>
      <c r="AY1009">
        <f>+INDEX(qi0!AY$2:AY$1285,MATCH(Kt_offset!$D1017,qi0!$A$2:$A$1285,0))</f>
        <v>0</v>
      </c>
      <c r="AZ1009">
        <f>+INDEX(qi0!AZ$2:AZ$1285,MATCH(Kt_offset!$D1017,qi0!$A$2:$A$1285,0))</f>
        <v>0</v>
      </c>
      <c r="BA1009">
        <f t="shared" si="30"/>
        <v>9886000</v>
      </c>
      <c r="BB1009">
        <f t="shared" si="31"/>
        <v>4759456</v>
      </c>
    </row>
    <row r="1010" spans="1:54">
      <c r="A1010" s="1" t="s">
        <v>1067</v>
      </c>
      <c r="B1010">
        <f>+INDEX(qi0!B$2:B$1285,MATCH(Kt_offset!$D1018,qi0!$A$2:$A$1285,0))</f>
        <v>45349200</v>
      </c>
      <c r="C1010">
        <f>+INDEX(qi0!C$2:C$1285,MATCH(Kt_offset!$D1018,qi0!$A$2:$A$1285,0))</f>
        <v>15000000</v>
      </c>
      <c r="D1010">
        <f>+INDEX(qi0!D$2:D$1285,MATCH(Kt_offset!$D1018,qi0!$A$2:$A$1285,0))</f>
        <v>55483587</v>
      </c>
      <c r="E1010">
        <f>+INDEX(qi0!E$2:E$1285,MATCH(Kt_offset!$D1018,qi0!$A$2:$A$1285,0))</f>
        <v>15000000</v>
      </c>
      <c r="F1010">
        <f>+INDEX(qi0!F$2:F$1285,MATCH(Kt_offset!$D1018,qi0!$A$2:$A$1285,0))</f>
        <v>62426957</v>
      </c>
      <c r="G1010">
        <v>3469812</v>
      </c>
      <c r="I1010">
        <f>+INDEX(qi0!I$2:I$1285,MATCH(Kt_offset!$D1018,qi0!$A$2:$A$1285,0))</f>
        <v>8048629</v>
      </c>
      <c r="J1010">
        <f>+INDEX(qi0!J$2:J$1285,MATCH(Kt_offset!$D1018,qi0!$A$2:$A$1285,0))</f>
        <v>42313132</v>
      </c>
      <c r="K1010">
        <f>+INDEX(qi0!K$2:K$1285,MATCH(Kt_offset!$D1018,qi0!$A$2:$A$1285,0))</f>
        <v>35452626</v>
      </c>
      <c r="M1010">
        <f>+INDEX(qi0!M$2:M$1285,MATCH(Kt_offset!$D1018,qi0!$A$2:$A$1285,0))</f>
        <v>556399974</v>
      </c>
      <c r="N1010">
        <f>+INDEX(qi0!N$2:N$1285,MATCH(Kt_offset!$D1018,qi0!$A$2:$A$1285,0))</f>
        <v>1000000000</v>
      </c>
      <c r="O1010">
        <f>+INDEX(qi0!O$2:O$1285,MATCH(Kt_offset!$D1018,qi0!$A$2:$A$1285,0))</f>
        <v>39636097</v>
      </c>
      <c r="P1010">
        <f>+INDEX(qi0!P$2:P$1285,MATCH(Kt_offset!$D1018,qi0!$A$2:$A$1285,0))</f>
        <v>34790000</v>
      </c>
      <c r="Q1010">
        <f>+INDEX(qi0!Q$2:Q$1285,MATCH(Kt_offset!$D1018,qi0!$A$2:$A$1285,0))</f>
        <v>300000</v>
      </c>
      <c r="R1010">
        <f>+INDEX(qi0!R$2:R$1285,MATCH(Kt_offset!$D1018,qi0!$A$2:$A$1285,0))</f>
        <v>2513333</v>
      </c>
      <c r="S1010">
        <f>+INDEX(qi0!S$2:S$1285,MATCH(Kt_offset!$D1018,qi0!$A$2:$A$1285,0))</f>
        <v>3500000</v>
      </c>
      <c r="T1010">
        <f>+INDEX(qi0!T$2:T$1285,MATCH(Kt_offset!$D1018,qi0!$A$2:$A$1285,0))</f>
        <v>616700000</v>
      </c>
      <c r="W1010">
        <f>+INDEX(qi0!W$2:W$1285,MATCH(Kt_offset!$D1018,qi0!$A$2:$A$1285,0))</f>
        <v>39999999</v>
      </c>
      <c r="X1010">
        <f>+INDEX(qi0!X$2:X$1285,MATCH(Kt_offset!$D1018,qi0!$A$2:$A$1285,0))</f>
        <v>6050000</v>
      </c>
      <c r="Z1010">
        <f>+INDEX(qi0!Z$2:Z$1285,MATCH(Kt_offset!$D1018,qi0!$A$2:$A$1285,0))</f>
        <v>44265890</v>
      </c>
      <c r="AA1010">
        <f>+INDEX(qi0!AA$2:AA$1285,MATCH(Kt_offset!$D1018,qi0!$A$2:$A$1285,0))</f>
        <v>1500000</v>
      </c>
      <c r="AB1010">
        <f>+INDEX(qi0!AB$2:AB$1285,MATCH(Kt_offset!$D1018,qi0!$A$2:$A$1285,0))</f>
        <v>47584393</v>
      </c>
      <c r="AD1010">
        <f>+INDEX(qi0!AD$2:AD$1285,MATCH(Kt_offset!$D1018,qi0!$A$2:$A$1285,0))</f>
        <v>6000000</v>
      </c>
      <c r="AE1010">
        <f>+INDEX(qi0!AE$2:AE$1285,MATCH(Kt_offset!$D1018,qi0!$A$2:$A$1285,0))</f>
        <v>222222223</v>
      </c>
      <c r="AF1010">
        <f>+INDEX(qi0!AF$2:AF$1285,MATCH(Kt_offset!$D1018,qi0!$A$2:$A$1285,0))</f>
        <v>0</v>
      </c>
      <c r="AG1010">
        <f>+INDEX(qi0!AG$2:AG$1285,MATCH(Kt_offset!$D1018,qi0!$A$2:$A$1285,0))</f>
        <v>9886000</v>
      </c>
      <c r="AI1010">
        <f>+INDEX(qi0!AI$2:AI$1285,MATCH(Kt_offset!$D1018,qi0!$A$2:$A$1285,0))</f>
        <v>202500000</v>
      </c>
      <c r="AK1010">
        <f>+INDEX(qi0!AK$2:AK$1285,MATCH(Kt_offset!$D1018,qi0!$A$2:$A$1285,0))</f>
        <v>4759456</v>
      </c>
      <c r="AL1010">
        <f>+INDEX(qi0!AL$2:AL$1285,MATCH(Kt_offset!$D1018,qi0!$A$2:$A$1285,0))</f>
        <v>55000000</v>
      </c>
      <c r="AM1010">
        <f>+INDEX(qi0!AM$2:AM$1285,MATCH(Kt_offset!$D1018,qi0!$A$2:$A$1285,0))</f>
        <v>3765776</v>
      </c>
      <c r="AN1010">
        <f>+INDEX(qi0!AN$2:AN$1285,MATCH(Kt_offset!$D1018,qi0!$A$2:$A$1285,0))</f>
        <v>171998900</v>
      </c>
      <c r="AP1010">
        <f>+INDEX(qi0!AP$2:AP$1285,MATCH(Kt_offset!$D1018,qi0!$A$2:$A$1285,0))</f>
        <v>0</v>
      </c>
      <c r="AQ1010">
        <f>+INDEX(qi0!AQ$2:AQ$1285,MATCH(Kt_offset!$D1018,qi0!$A$2:$A$1285,0))</f>
        <v>0</v>
      </c>
      <c r="AR1010">
        <f>+INDEX(qi0!AR$2:AR$1285,MATCH(Kt_offset!$D1018,qi0!$A$2:$A$1285,0))</f>
        <v>0</v>
      </c>
      <c r="AS1010">
        <f>+INDEX(qi0!AS$2:AS$1285,MATCH(Kt_offset!$D1018,qi0!$A$2:$A$1285,0))</f>
        <v>0</v>
      </c>
      <c r="AT1010">
        <f>+INDEX(qi0!AT$2:AT$1285,MATCH(Kt_offset!$D1018,qi0!$A$2:$A$1285,0))</f>
        <v>0</v>
      </c>
      <c r="AU1010">
        <f>+INDEX(qi0!AU$2:AU$1285,MATCH(Kt_offset!$D1018,qi0!$A$2:$A$1285,0))</f>
        <v>0</v>
      </c>
      <c r="AV1010">
        <f>+INDEX(qi0!AV$2:AV$1285,MATCH(Kt_offset!$D1018,qi0!$A$2:$A$1285,0))</f>
        <v>0</v>
      </c>
      <c r="AW1010">
        <f>+INDEX(qi0!AW$2:AW$1285,MATCH(Kt_offset!$D1018,qi0!$A$2:$A$1285,0))</f>
        <v>0</v>
      </c>
      <c r="AX1010">
        <f>+INDEX(qi0!AX$2:AX$1285,MATCH(Kt_offset!$D1018,qi0!$A$2:$A$1285,0))</f>
        <v>0</v>
      </c>
      <c r="AY1010">
        <f>+INDEX(qi0!AY$2:AY$1285,MATCH(Kt_offset!$D1018,qi0!$A$2:$A$1285,0))</f>
        <v>0</v>
      </c>
      <c r="AZ1010">
        <f>+INDEX(qi0!AZ$2:AZ$1285,MATCH(Kt_offset!$D1018,qi0!$A$2:$A$1285,0))</f>
        <v>0</v>
      </c>
      <c r="BA1010">
        <f t="shared" si="30"/>
        <v>9886000</v>
      </c>
      <c r="BB1010">
        <f t="shared" si="31"/>
        <v>4759456</v>
      </c>
    </row>
    <row r="1011" spans="1:54">
      <c r="A1011" s="1" t="s">
        <v>1068</v>
      </c>
      <c r="B1011">
        <f>+INDEX(qi0!B$2:B$1285,MATCH(Kt_offset!$D1019,qi0!$A$2:$A$1285,0))</f>
        <v>45349200</v>
      </c>
      <c r="C1011">
        <f>+INDEX(qi0!C$2:C$1285,MATCH(Kt_offset!$D1019,qi0!$A$2:$A$1285,0))</f>
        <v>15000000</v>
      </c>
      <c r="D1011">
        <f>+INDEX(qi0!D$2:D$1285,MATCH(Kt_offset!$D1019,qi0!$A$2:$A$1285,0))</f>
        <v>55483587</v>
      </c>
      <c r="E1011">
        <f>+INDEX(qi0!E$2:E$1285,MATCH(Kt_offset!$D1019,qi0!$A$2:$A$1285,0))</f>
        <v>15000000</v>
      </c>
      <c r="F1011">
        <f>+INDEX(qi0!F$2:F$1285,MATCH(Kt_offset!$D1019,qi0!$A$2:$A$1285,0))</f>
        <v>62426957</v>
      </c>
      <c r="G1011">
        <v>3469812</v>
      </c>
      <c r="I1011">
        <f>+INDEX(qi0!I$2:I$1285,MATCH(Kt_offset!$D1019,qi0!$A$2:$A$1285,0))</f>
        <v>8048629</v>
      </c>
      <c r="J1011">
        <f>+INDEX(qi0!J$2:J$1285,MATCH(Kt_offset!$D1019,qi0!$A$2:$A$1285,0))</f>
        <v>42313132</v>
      </c>
      <c r="K1011">
        <f>+INDEX(qi0!K$2:K$1285,MATCH(Kt_offset!$D1019,qi0!$A$2:$A$1285,0))</f>
        <v>35452626</v>
      </c>
      <c r="M1011">
        <f>+INDEX(qi0!M$2:M$1285,MATCH(Kt_offset!$D1019,qi0!$A$2:$A$1285,0))</f>
        <v>556399974</v>
      </c>
      <c r="N1011">
        <f>+INDEX(qi0!N$2:N$1285,MATCH(Kt_offset!$D1019,qi0!$A$2:$A$1285,0))</f>
        <v>1000000000</v>
      </c>
      <c r="O1011">
        <f>+INDEX(qi0!O$2:O$1285,MATCH(Kt_offset!$D1019,qi0!$A$2:$A$1285,0))</f>
        <v>39636097</v>
      </c>
      <c r="P1011">
        <f>+INDEX(qi0!P$2:P$1285,MATCH(Kt_offset!$D1019,qi0!$A$2:$A$1285,0))</f>
        <v>34790000</v>
      </c>
      <c r="Q1011">
        <f>+INDEX(qi0!Q$2:Q$1285,MATCH(Kt_offset!$D1019,qi0!$A$2:$A$1285,0))</f>
        <v>300000</v>
      </c>
      <c r="R1011">
        <f>+INDEX(qi0!R$2:R$1285,MATCH(Kt_offset!$D1019,qi0!$A$2:$A$1285,0))</f>
        <v>2513333</v>
      </c>
      <c r="S1011">
        <f>+INDEX(qi0!S$2:S$1285,MATCH(Kt_offset!$D1019,qi0!$A$2:$A$1285,0))</f>
        <v>3500000</v>
      </c>
      <c r="T1011">
        <f>+INDEX(qi0!T$2:T$1285,MATCH(Kt_offset!$D1019,qi0!$A$2:$A$1285,0))</f>
        <v>616700000</v>
      </c>
      <c r="W1011">
        <f>+INDEX(qi0!W$2:W$1285,MATCH(Kt_offset!$D1019,qi0!$A$2:$A$1285,0))</f>
        <v>39999999</v>
      </c>
      <c r="X1011">
        <f>+INDEX(qi0!X$2:X$1285,MATCH(Kt_offset!$D1019,qi0!$A$2:$A$1285,0))</f>
        <v>6050000</v>
      </c>
      <c r="Z1011">
        <f>+INDEX(qi0!Z$2:Z$1285,MATCH(Kt_offset!$D1019,qi0!$A$2:$A$1285,0))</f>
        <v>44265890</v>
      </c>
      <c r="AA1011">
        <f>+INDEX(qi0!AA$2:AA$1285,MATCH(Kt_offset!$D1019,qi0!$A$2:$A$1285,0))</f>
        <v>1500000</v>
      </c>
      <c r="AB1011">
        <f>+INDEX(qi0!AB$2:AB$1285,MATCH(Kt_offset!$D1019,qi0!$A$2:$A$1285,0))</f>
        <v>47584393</v>
      </c>
      <c r="AD1011">
        <f>+INDEX(qi0!AD$2:AD$1285,MATCH(Kt_offset!$D1019,qi0!$A$2:$A$1285,0))</f>
        <v>6000000</v>
      </c>
      <c r="AE1011">
        <f>+INDEX(qi0!AE$2:AE$1285,MATCH(Kt_offset!$D1019,qi0!$A$2:$A$1285,0))</f>
        <v>222222223</v>
      </c>
      <c r="AF1011">
        <f>+INDEX(qi0!AF$2:AF$1285,MATCH(Kt_offset!$D1019,qi0!$A$2:$A$1285,0))</f>
        <v>0</v>
      </c>
      <c r="AG1011">
        <f>+INDEX(qi0!AG$2:AG$1285,MATCH(Kt_offset!$D1019,qi0!$A$2:$A$1285,0))</f>
        <v>9886000</v>
      </c>
      <c r="AI1011">
        <f>+INDEX(qi0!AI$2:AI$1285,MATCH(Kt_offset!$D1019,qi0!$A$2:$A$1285,0))</f>
        <v>202500000</v>
      </c>
      <c r="AK1011">
        <f>+INDEX(qi0!AK$2:AK$1285,MATCH(Kt_offset!$D1019,qi0!$A$2:$A$1285,0))</f>
        <v>4759456</v>
      </c>
      <c r="AL1011">
        <f>+INDEX(qi0!AL$2:AL$1285,MATCH(Kt_offset!$D1019,qi0!$A$2:$A$1285,0))</f>
        <v>55000000</v>
      </c>
      <c r="AM1011">
        <f>+INDEX(qi0!AM$2:AM$1285,MATCH(Kt_offset!$D1019,qi0!$A$2:$A$1285,0))</f>
        <v>3765776</v>
      </c>
      <c r="AN1011">
        <f>+INDEX(qi0!AN$2:AN$1285,MATCH(Kt_offset!$D1019,qi0!$A$2:$A$1285,0))</f>
        <v>171998900</v>
      </c>
      <c r="AP1011">
        <f>+INDEX(qi0!AP$2:AP$1285,MATCH(Kt_offset!$D1019,qi0!$A$2:$A$1285,0))</f>
        <v>0</v>
      </c>
      <c r="AQ1011">
        <f>+INDEX(qi0!AQ$2:AQ$1285,MATCH(Kt_offset!$D1019,qi0!$A$2:$A$1285,0))</f>
        <v>0</v>
      </c>
      <c r="AR1011">
        <f>+INDEX(qi0!AR$2:AR$1285,MATCH(Kt_offset!$D1019,qi0!$A$2:$A$1285,0))</f>
        <v>0</v>
      </c>
      <c r="AS1011">
        <f>+INDEX(qi0!AS$2:AS$1285,MATCH(Kt_offset!$D1019,qi0!$A$2:$A$1285,0))</f>
        <v>0</v>
      </c>
      <c r="AT1011">
        <f>+INDEX(qi0!AT$2:AT$1285,MATCH(Kt_offset!$D1019,qi0!$A$2:$A$1285,0))</f>
        <v>0</v>
      </c>
      <c r="AU1011">
        <f>+INDEX(qi0!AU$2:AU$1285,MATCH(Kt_offset!$D1019,qi0!$A$2:$A$1285,0))</f>
        <v>0</v>
      </c>
      <c r="AV1011">
        <f>+INDEX(qi0!AV$2:AV$1285,MATCH(Kt_offset!$D1019,qi0!$A$2:$A$1285,0))</f>
        <v>0</v>
      </c>
      <c r="AW1011">
        <f>+INDEX(qi0!AW$2:AW$1285,MATCH(Kt_offset!$D1019,qi0!$A$2:$A$1285,0))</f>
        <v>0</v>
      </c>
      <c r="AX1011">
        <f>+INDEX(qi0!AX$2:AX$1285,MATCH(Kt_offset!$D1019,qi0!$A$2:$A$1285,0))</f>
        <v>0</v>
      </c>
      <c r="AY1011">
        <f>+INDEX(qi0!AY$2:AY$1285,MATCH(Kt_offset!$D1019,qi0!$A$2:$A$1285,0))</f>
        <v>0</v>
      </c>
      <c r="AZ1011">
        <f>+INDEX(qi0!AZ$2:AZ$1285,MATCH(Kt_offset!$D1019,qi0!$A$2:$A$1285,0))</f>
        <v>0</v>
      </c>
      <c r="BA1011">
        <f t="shared" si="30"/>
        <v>9886000</v>
      </c>
      <c r="BB1011">
        <f t="shared" si="31"/>
        <v>4759456</v>
      </c>
    </row>
    <row r="1012" spans="1:54">
      <c r="A1012" s="1" t="s">
        <v>1069</v>
      </c>
      <c r="B1012">
        <f>+INDEX(qi0!B$2:B$1285,MATCH(Kt_offset!$D1020,qi0!$A$2:$A$1285,0))</f>
        <v>45349200</v>
      </c>
      <c r="C1012">
        <f>+INDEX(qi0!C$2:C$1285,MATCH(Kt_offset!$D1020,qi0!$A$2:$A$1285,0))</f>
        <v>15000000</v>
      </c>
      <c r="D1012">
        <f>+INDEX(qi0!D$2:D$1285,MATCH(Kt_offset!$D1020,qi0!$A$2:$A$1285,0))</f>
        <v>55483587</v>
      </c>
      <c r="E1012">
        <f>+INDEX(qi0!E$2:E$1285,MATCH(Kt_offset!$D1020,qi0!$A$2:$A$1285,0))</f>
        <v>15000000</v>
      </c>
      <c r="F1012">
        <f>+INDEX(qi0!F$2:F$1285,MATCH(Kt_offset!$D1020,qi0!$A$2:$A$1285,0))</f>
        <v>62426957</v>
      </c>
      <c r="G1012">
        <v>3469812</v>
      </c>
      <c r="I1012">
        <f>+INDEX(qi0!I$2:I$1285,MATCH(Kt_offset!$D1020,qi0!$A$2:$A$1285,0))</f>
        <v>8048629</v>
      </c>
      <c r="J1012">
        <f>+INDEX(qi0!J$2:J$1285,MATCH(Kt_offset!$D1020,qi0!$A$2:$A$1285,0))</f>
        <v>42313132</v>
      </c>
      <c r="K1012">
        <f>+INDEX(qi0!K$2:K$1285,MATCH(Kt_offset!$D1020,qi0!$A$2:$A$1285,0))</f>
        <v>35452626</v>
      </c>
      <c r="M1012">
        <f>+INDEX(qi0!M$2:M$1285,MATCH(Kt_offset!$D1020,qi0!$A$2:$A$1285,0))</f>
        <v>556399974</v>
      </c>
      <c r="N1012">
        <f>+INDEX(qi0!N$2:N$1285,MATCH(Kt_offset!$D1020,qi0!$A$2:$A$1285,0))</f>
        <v>1000000000</v>
      </c>
      <c r="O1012">
        <f>+INDEX(qi0!O$2:O$1285,MATCH(Kt_offset!$D1020,qi0!$A$2:$A$1285,0))</f>
        <v>39636097</v>
      </c>
      <c r="P1012">
        <f>+INDEX(qi0!P$2:P$1285,MATCH(Kt_offset!$D1020,qi0!$A$2:$A$1285,0))</f>
        <v>34790000</v>
      </c>
      <c r="Q1012">
        <f>+INDEX(qi0!Q$2:Q$1285,MATCH(Kt_offset!$D1020,qi0!$A$2:$A$1285,0))</f>
        <v>300000</v>
      </c>
      <c r="R1012">
        <f>+INDEX(qi0!R$2:R$1285,MATCH(Kt_offset!$D1020,qi0!$A$2:$A$1285,0))</f>
        <v>2513333</v>
      </c>
      <c r="S1012">
        <f>+INDEX(qi0!S$2:S$1285,MATCH(Kt_offset!$D1020,qi0!$A$2:$A$1285,0))</f>
        <v>3500000</v>
      </c>
      <c r="T1012">
        <f>+INDEX(qi0!T$2:T$1285,MATCH(Kt_offset!$D1020,qi0!$A$2:$A$1285,0))</f>
        <v>616700000</v>
      </c>
      <c r="W1012">
        <f>+INDEX(qi0!W$2:W$1285,MATCH(Kt_offset!$D1020,qi0!$A$2:$A$1285,0))</f>
        <v>39999999</v>
      </c>
      <c r="X1012">
        <f>+INDEX(qi0!X$2:X$1285,MATCH(Kt_offset!$D1020,qi0!$A$2:$A$1285,0))</f>
        <v>6050000</v>
      </c>
      <c r="Z1012">
        <f>+INDEX(qi0!Z$2:Z$1285,MATCH(Kt_offset!$D1020,qi0!$A$2:$A$1285,0))</f>
        <v>44265890</v>
      </c>
      <c r="AA1012">
        <f>+INDEX(qi0!AA$2:AA$1285,MATCH(Kt_offset!$D1020,qi0!$A$2:$A$1285,0))</f>
        <v>1500000</v>
      </c>
      <c r="AB1012">
        <f>+INDEX(qi0!AB$2:AB$1285,MATCH(Kt_offset!$D1020,qi0!$A$2:$A$1285,0))</f>
        <v>47584393</v>
      </c>
      <c r="AD1012">
        <f>+INDEX(qi0!AD$2:AD$1285,MATCH(Kt_offset!$D1020,qi0!$A$2:$A$1285,0))</f>
        <v>6000000</v>
      </c>
      <c r="AE1012">
        <f>+INDEX(qi0!AE$2:AE$1285,MATCH(Kt_offset!$D1020,qi0!$A$2:$A$1285,0))</f>
        <v>222222223</v>
      </c>
      <c r="AF1012">
        <f>+INDEX(qi0!AF$2:AF$1285,MATCH(Kt_offset!$D1020,qi0!$A$2:$A$1285,0))</f>
        <v>0</v>
      </c>
      <c r="AG1012">
        <f>+INDEX(qi0!AG$2:AG$1285,MATCH(Kt_offset!$D1020,qi0!$A$2:$A$1285,0))</f>
        <v>9886000</v>
      </c>
      <c r="AI1012">
        <f>+INDEX(qi0!AI$2:AI$1285,MATCH(Kt_offset!$D1020,qi0!$A$2:$A$1285,0))</f>
        <v>202500000</v>
      </c>
      <c r="AK1012">
        <f>+INDEX(qi0!AK$2:AK$1285,MATCH(Kt_offset!$D1020,qi0!$A$2:$A$1285,0))</f>
        <v>4759456</v>
      </c>
      <c r="AL1012">
        <f>+INDEX(qi0!AL$2:AL$1285,MATCH(Kt_offset!$D1020,qi0!$A$2:$A$1285,0))</f>
        <v>55000000</v>
      </c>
      <c r="AM1012">
        <f>+INDEX(qi0!AM$2:AM$1285,MATCH(Kt_offset!$D1020,qi0!$A$2:$A$1285,0))</f>
        <v>3765776</v>
      </c>
      <c r="AN1012">
        <f>+INDEX(qi0!AN$2:AN$1285,MATCH(Kt_offset!$D1020,qi0!$A$2:$A$1285,0))</f>
        <v>171998900</v>
      </c>
      <c r="AP1012">
        <f>+INDEX(qi0!AP$2:AP$1285,MATCH(Kt_offset!$D1020,qi0!$A$2:$A$1285,0))</f>
        <v>0</v>
      </c>
      <c r="AQ1012">
        <f>+INDEX(qi0!AQ$2:AQ$1285,MATCH(Kt_offset!$D1020,qi0!$A$2:$A$1285,0))</f>
        <v>0</v>
      </c>
      <c r="AR1012">
        <f>+INDEX(qi0!AR$2:AR$1285,MATCH(Kt_offset!$D1020,qi0!$A$2:$A$1285,0))</f>
        <v>0</v>
      </c>
      <c r="AS1012">
        <f>+INDEX(qi0!AS$2:AS$1285,MATCH(Kt_offset!$D1020,qi0!$A$2:$A$1285,0))</f>
        <v>0</v>
      </c>
      <c r="AT1012">
        <f>+INDEX(qi0!AT$2:AT$1285,MATCH(Kt_offset!$D1020,qi0!$A$2:$A$1285,0))</f>
        <v>0</v>
      </c>
      <c r="AU1012">
        <f>+INDEX(qi0!AU$2:AU$1285,MATCH(Kt_offset!$D1020,qi0!$A$2:$A$1285,0))</f>
        <v>0</v>
      </c>
      <c r="AV1012">
        <f>+INDEX(qi0!AV$2:AV$1285,MATCH(Kt_offset!$D1020,qi0!$A$2:$A$1285,0))</f>
        <v>0</v>
      </c>
      <c r="AW1012">
        <f>+INDEX(qi0!AW$2:AW$1285,MATCH(Kt_offset!$D1020,qi0!$A$2:$A$1285,0))</f>
        <v>0</v>
      </c>
      <c r="AX1012">
        <f>+INDEX(qi0!AX$2:AX$1285,MATCH(Kt_offset!$D1020,qi0!$A$2:$A$1285,0))</f>
        <v>0</v>
      </c>
      <c r="AY1012">
        <f>+INDEX(qi0!AY$2:AY$1285,MATCH(Kt_offset!$D1020,qi0!$A$2:$A$1285,0))</f>
        <v>0</v>
      </c>
      <c r="AZ1012">
        <f>+INDEX(qi0!AZ$2:AZ$1285,MATCH(Kt_offset!$D1020,qi0!$A$2:$A$1285,0))</f>
        <v>0</v>
      </c>
      <c r="BA1012">
        <f t="shared" si="30"/>
        <v>9886000</v>
      </c>
      <c r="BB1012">
        <f t="shared" si="31"/>
        <v>4759456</v>
      </c>
    </row>
    <row r="1013" spans="1:54">
      <c r="A1013" s="1" t="s">
        <v>1070</v>
      </c>
      <c r="B1013">
        <f>+INDEX(qi0!B$2:B$1285,MATCH(Kt_offset!$D1021,qi0!$A$2:$A$1285,0))</f>
        <v>45349200</v>
      </c>
      <c r="C1013">
        <f>+INDEX(qi0!C$2:C$1285,MATCH(Kt_offset!$D1021,qi0!$A$2:$A$1285,0))</f>
        <v>15000000</v>
      </c>
      <c r="D1013">
        <f>+INDEX(qi0!D$2:D$1285,MATCH(Kt_offset!$D1021,qi0!$A$2:$A$1285,0))</f>
        <v>55483587</v>
      </c>
      <c r="E1013">
        <f>+INDEX(qi0!E$2:E$1285,MATCH(Kt_offset!$D1021,qi0!$A$2:$A$1285,0))</f>
        <v>15000000</v>
      </c>
      <c r="F1013">
        <f>+INDEX(qi0!F$2:F$1285,MATCH(Kt_offset!$D1021,qi0!$A$2:$A$1285,0))</f>
        <v>62426957</v>
      </c>
      <c r="G1013">
        <v>3469812</v>
      </c>
      <c r="I1013">
        <f>+INDEX(qi0!I$2:I$1285,MATCH(Kt_offset!$D1021,qi0!$A$2:$A$1285,0))</f>
        <v>8048629</v>
      </c>
      <c r="J1013">
        <f>+INDEX(qi0!J$2:J$1285,MATCH(Kt_offset!$D1021,qi0!$A$2:$A$1285,0))</f>
        <v>42313132</v>
      </c>
      <c r="K1013">
        <f>+INDEX(qi0!K$2:K$1285,MATCH(Kt_offset!$D1021,qi0!$A$2:$A$1285,0))</f>
        <v>35452626</v>
      </c>
      <c r="M1013">
        <f>+INDEX(qi0!M$2:M$1285,MATCH(Kt_offset!$D1021,qi0!$A$2:$A$1285,0))</f>
        <v>556399974</v>
      </c>
      <c r="N1013">
        <f>+INDEX(qi0!N$2:N$1285,MATCH(Kt_offset!$D1021,qi0!$A$2:$A$1285,0))</f>
        <v>1000000000</v>
      </c>
      <c r="O1013">
        <f>+INDEX(qi0!O$2:O$1285,MATCH(Kt_offset!$D1021,qi0!$A$2:$A$1285,0))</f>
        <v>39636097</v>
      </c>
      <c r="P1013">
        <f>+INDEX(qi0!P$2:P$1285,MATCH(Kt_offset!$D1021,qi0!$A$2:$A$1285,0))</f>
        <v>34790000</v>
      </c>
      <c r="Q1013">
        <f>+INDEX(qi0!Q$2:Q$1285,MATCH(Kt_offset!$D1021,qi0!$A$2:$A$1285,0))</f>
        <v>300000</v>
      </c>
      <c r="R1013">
        <f>+INDEX(qi0!R$2:R$1285,MATCH(Kt_offset!$D1021,qi0!$A$2:$A$1285,0))</f>
        <v>2513333</v>
      </c>
      <c r="S1013">
        <f>+INDEX(qi0!S$2:S$1285,MATCH(Kt_offset!$D1021,qi0!$A$2:$A$1285,0))</f>
        <v>3500000</v>
      </c>
      <c r="T1013">
        <f>+INDEX(qi0!T$2:T$1285,MATCH(Kt_offset!$D1021,qi0!$A$2:$A$1285,0))</f>
        <v>616700000</v>
      </c>
      <c r="W1013">
        <f>+INDEX(qi0!W$2:W$1285,MATCH(Kt_offset!$D1021,qi0!$A$2:$A$1285,0))</f>
        <v>39999999</v>
      </c>
      <c r="X1013">
        <f>+INDEX(qi0!X$2:X$1285,MATCH(Kt_offset!$D1021,qi0!$A$2:$A$1285,0))</f>
        <v>6050000</v>
      </c>
      <c r="Z1013">
        <f>+INDEX(qi0!Z$2:Z$1285,MATCH(Kt_offset!$D1021,qi0!$A$2:$A$1285,0))</f>
        <v>44265890</v>
      </c>
      <c r="AA1013">
        <f>+INDEX(qi0!AA$2:AA$1285,MATCH(Kt_offset!$D1021,qi0!$A$2:$A$1285,0))</f>
        <v>1500000</v>
      </c>
      <c r="AB1013">
        <f>+INDEX(qi0!AB$2:AB$1285,MATCH(Kt_offset!$D1021,qi0!$A$2:$A$1285,0))</f>
        <v>47584393</v>
      </c>
      <c r="AD1013">
        <f>+INDEX(qi0!AD$2:AD$1285,MATCH(Kt_offset!$D1021,qi0!$A$2:$A$1285,0))</f>
        <v>6000000</v>
      </c>
      <c r="AE1013">
        <f>+INDEX(qi0!AE$2:AE$1285,MATCH(Kt_offset!$D1021,qi0!$A$2:$A$1285,0))</f>
        <v>222222223</v>
      </c>
      <c r="AF1013">
        <f>+INDEX(qi0!AF$2:AF$1285,MATCH(Kt_offset!$D1021,qi0!$A$2:$A$1285,0))</f>
        <v>0</v>
      </c>
      <c r="AG1013">
        <f>+INDEX(qi0!AG$2:AG$1285,MATCH(Kt_offset!$D1021,qi0!$A$2:$A$1285,0))</f>
        <v>9886000</v>
      </c>
      <c r="AI1013">
        <f>+INDEX(qi0!AI$2:AI$1285,MATCH(Kt_offset!$D1021,qi0!$A$2:$A$1285,0))</f>
        <v>202500000</v>
      </c>
      <c r="AK1013">
        <f>+INDEX(qi0!AK$2:AK$1285,MATCH(Kt_offset!$D1021,qi0!$A$2:$A$1285,0))</f>
        <v>4759456</v>
      </c>
      <c r="AL1013">
        <f>+INDEX(qi0!AL$2:AL$1285,MATCH(Kt_offset!$D1021,qi0!$A$2:$A$1285,0))</f>
        <v>55000000</v>
      </c>
      <c r="AM1013">
        <f>+INDEX(qi0!AM$2:AM$1285,MATCH(Kt_offset!$D1021,qi0!$A$2:$A$1285,0))</f>
        <v>3765776</v>
      </c>
      <c r="AN1013">
        <f>+INDEX(qi0!AN$2:AN$1285,MATCH(Kt_offset!$D1021,qi0!$A$2:$A$1285,0))</f>
        <v>171998900</v>
      </c>
      <c r="AP1013">
        <f>+INDEX(qi0!AP$2:AP$1285,MATCH(Kt_offset!$D1021,qi0!$A$2:$A$1285,0))</f>
        <v>0</v>
      </c>
      <c r="AQ1013">
        <f>+INDEX(qi0!AQ$2:AQ$1285,MATCH(Kt_offset!$D1021,qi0!$A$2:$A$1285,0))</f>
        <v>0</v>
      </c>
      <c r="AR1013">
        <f>+INDEX(qi0!AR$2:AR$1285,MATCH(Kt_offset!$D1021,qi0!$A$2:$A$1285,0))</f>
        <v>0</v>
      </c>
      <c r="AS1013">
        <f>+INDEX(qi0!AS$2:AS$1285,MATCH(Kt_offset!$D1021,qi0!$A$2:$A$1285,0))</f>
        <v>0</v>
      </c>
      <c r="AT1013">
        <f>+INDEX(qi0!AT$2:AT$1285,MATCH(Kt_offset!$D1021,qi0!$A$2:$A$1285,0))</f>
        <v>0</v>
      </c>
      <c r="AU1013">
        <f>+INDEX(qi0!AU$2:AU$1285,MATCH(Kt_offset!$D1021,qi0!$A$2:$A$1285,0))</f>
        <v>0</v>
      </c>
      <c r="AV1013">
        <f>+INDEX(qi0!AV$2:AV$1285,MATCH(Kt_offset!$D1021,qi0!$A$2:$A$1285,0))</f>
        <v>0</v>
      </c>
      <c r="AW1013">
        <f>+INDEX(qi0!AW$2:AW$1285,MATCH(Kt_offset!$D1021,qi0!$A$2:$A$1285,0))</f>
        <v>0</v>
      </c>
      <c r="AX1013">
        <f>+INDEX(qi0!AX$2:AX$1285,MATCH(Kt_offset!$D1021,qi0!$A$2:$A$1285,0))</f>
        <v>0</v>
      </c>
      <c r="AY1013">
        <f>+INDEX(qi0!AY$2:AY$1285,MATCH(Kt_offset!$D1021,qi0!$A$2:$A$1285,0))</f>
        <v>0</v>
      </c>
      <c r="AZ1013">
        <f>+INDEX(qi0!AZ$2:AZ$1285,MATCH(Kt_offset!$D1021,qi0!$A$2:$A$1285,0))</f>
        <v>0</v>
      </c>
      <c r="BA1013">
        <f t="shared" si="30"/>
        <v>9886000</v>
      </c>
      <c r="BB1013">
        <f t="shared" si="31"/>
        <v>4759456</v>
      </c>
    </row>
    <row r="1014" spans="1:54">
      <c r="A1014" s="1" t="s">
        <v>1071</v>
      </c>
      <c r="B1014">
        <f>+INDEX(qi0!B$2:B$1285,MATCH(Kt_offset!$D1022,qi0!$A$2:$A$1285,0))</f>
        <v>45349200</v>
      </c>
      <c r="C1014">
        <f>+INDEX(qi0!C$2:C$1285,MATCH(Kt_offset!$D1022,qi0!$A$2:$A$1285,0))</f>
        <v>15000000</v>
      </c>
      <c r="D1014">
        <f>+INDEX(qi0!D$2:D$1285,MATCH(Kt_offset!$D1022,qi0!$A$2:$A$1285,0))</f>
        <v>55483587</v>
      </c>
      <c r="E1014">
        <f>+INDEX(qi0!E$2:E$1285,MATCH(Kt_offset!$D1022,qi0!$A$2:$A$1285,0))</f>
        <v>15000000</v>
      </c>
      <c r="F1014">
        <f>+INDEX(qi0!F$2:F$1285,MATCH(Kt_offset!$D1022,qi0!$A$2:$A$1285,0))</f>
        <v>62426957</v>
      </c>
      <c r="G1014">
        <v>3469812</v>
      </c>
      <c r="I1014">
        <f>+INDEX(qi0!I$2:I$1285,MATCH(Kt_offset!$D1022,qi0!$A$2:$A$1285,0))</f>
        <v>8048629</v>
      </c>
      <c r="J1014">
        <f>+INDEX(qi0!J$2:J$1285,MATCH(Kt_offset!$D1022,qi0!$A$2:$A$1285,0))</f>
        <v>42313132</v>
      </c>
      <c r="K1014">
        <f>+INDEX(qi0!K$2:K$1285,MATCH(Kt_offset!$D1022,qi0!$A$2:$A$1285,0))</f>
        <v>35452626</v>
      </c>
      <c r="M1014">
        <f>+INDEX(qi0!M$2:M$1285,MATCH(Kt_offset!$D1022,qi0!$A$2:$A$1285,0))</f>
        <v>556399974</v>
      </c>
      <c r="N1014">
        <f>+INDEX(qi0!N$2:N$1285,MATCH(Kt_offset!$D1022,qi0!$A$2:$A$1285,0))</f>
        <v>1000000000</v>
      </c>
      <c r="O1014">
        <f>+INDEX(qi0!O$2:O$1285,MATCH(Kt_offset!$D1022,qi0!$A$2:$A$1285,0))</f>
        <v>39636097</v>
      </c>
      <c r="P1014">
        <f>+INDEX(qi0!P$2:P$1285,MATCH(Kt_offset!$D1022,qi0!$A$2:$A$1285,0))</f>
        <v>34790000</v>
      </c>
      <c r="Q1014">
        <f>+INDEX(qi0!Q$2:Q$1285,MATCH(Kt_offset!$D1022,qi0!$A$2:$A$1285,0))</f>
        <v>300000</v>
      </c>
      <c r="R1014">
        <f>+INDEX(qi0!R$2:R$1285,MATCH(Kt_offset!$D1022,qi0!$A$2:$A$1285,0))</f>
        <v>2513333</v>
      </c>
      <c r="S1014">
        <f>+INDEX(qi0!S$2:S$1285,MATCH(Kt_offset!$D1022,qi0!$A$2:$A$1285,0))</f>
        <v>3500000</v>
      </c>
      <c r="T1014">
        <f>+INDEX(qi0!T$2:T$1285,MATCH(Kt_offset!$D1022,qi0!$A$2:$A$1285,0))</f>
        <v>616700000</v>
      </c>
      <c r="W1014">
        <f>+INDEX(qi0!W$2:W$1285,MATCH(Kt_offset!$D1022,qi0!$A$2:$A$1285,0))</f>
        <v>39999999</v>
      </c>
      <c r="X1014">
        <f>+INDEX(qi0!X$2:X$1285,MATCH(Kt_offset!$D1022,qi0!$A$2:$A$1285,0))</f>
        <v>6050000</v>
      </c>
      <c r="Z1014">
        <f>+INDEX(qi0!Z$2:Z$1285,MATCH(Kt_offset!$D1022,qi0!$A$2:$A$1285,0))</f>
        <v>44265890</v>
      </c>
      <c r="AA1014">
        <f>+INDEX(qi0!AA$2:AA$1285,MATCH(Kt_offset!$D1022,qi0!$A$2:$A$1285,0))</f>
        <v>1500000</v>
      </c>
      <c r="AB1014">
        <f>+INDEX(qi0!AB$2:AB$1285,MATCH(Kt_offset!$D1022,qi0!$A$2:$A$1285,0))</f>
        <v>47584393</v>
      </c>
      <c r="AD1014">
        <f>+INDEX(qi0!AD$2:AD$1285,MATCH(Kt_offset!$D1022,qi0!$A$2:$A$1285,0))</f>
        <v>6000000</v>
      </c>
      <c r="AE1014">
        <f>+INDEX(qi0!AE$2:AE$1285,MATCH(Kt_offset!$D1022,qi0!$A$2:$A$1285,0))</f>
        <v>222222223</v>
      </c>
      <c r="AF1014">
        <f>+INDEX(qi0!AF$2:AF$1285,MATCH(Kt_offset!$D1022,qi0!$A$2:$A$1285,0))</f>
        <v>0</v>
      </c>
      <c r="AG1014">
        <f>+INDEX(qi0!AG$2:AG$1285,MATCH(Kt_offset!$D1022,qi0!$A$2:$A$1285,0))</f>
        <v>9886000</v>
      </c>
      <c r="AI1014">
        <f>+INDEX(qi0!AI$2:AI$1285,MATCH(Kt_offset!$D1022,qi0!$A$2:$A$1285,0))</f>
        <v>202500000</v>
      </c>
      <c r="AK1014">
        <f>+INDEX(qi0!AK$2:AK$1285,MATCH(Kt_offset!$D1022,qi0!$A$2:$A$1285,0))</f>
        <v>4759456</v>
      </c>
      <c r="AL1014">
        <f>+INDEX(qi0!AL$2:AL$1285,MATCH(Kt_offset!$D1022,qi0!$A$2:$A$1285,0))</f>
        <v>55000000</v>
      </c>
      <c r="AM1014">
        <f>+INDEX(qi0!AM$2:AM$1285,MATCH(Kt_offset!$D1022,qi0!$A$2:$A$1285,0))</f>
        <v>3765776</v>
      </c>
      <c r="AN1014">
        <f>+INDEX(qi0!AN$2:AN$1285,MATCH(Kt_offset!$D1022,qi0!$A$2:$A$1285,0))</f>
        <v>171998900</v>
      </c>
      <c r="AP1014">
        <f>+INDEX(qi0!AP$2:AP$1285,MATCH(Kt_offset!$D1022,qi0!$A$2:$A$1285,0))</f>
        <v>0</v>
      </c>
      <c r="AQ1014">
        <f>+INDEX(qi0!AQ$2:AQ$1285,MATCH(Kt_offset!$D1022,qi0!$A$2:$A$1285,0))</f>
        <v>0</v>
      </c>
      <c r="AR1014">
        <f>+INDEX(qi0!AR$2:AR$1285,MATCH(Kt_offset!$D1022,qi0!$A$2:$A$1285,0))</f>
        <v>0</v>
      </c>
      <c r="AS1014">
        <f>+INDEX(qi0!AS$2:AS$1285,MATCH(Kt_offset!$D1022,qi0!$A$2:$A$1285,0))</f>
        <v>0</v>
      </c>
      <c r="AT1014">
        <f>+INDEX(qi0!AT$2:AT$1285,MATCH(Kt_offset!$D1022,qi0!$A$2:$A$1285,0))</f>
        <v>0</v>
      </c>
      <c r="AU1014">
        <f>+INDEX(qi0!AU$2:AU$1285,MATCH(Kt_offset!$D1022,qi0!$A$2:$A$1285,0))</f>
        <v>0</v>
      </c>
      <c r="AV1014">
        <f>+INDEX(qi0!AV$2:AV$1285,MATCH(Kt_offset!$D1022,qi0!$A$2:$A$1285,0))</f>
        <v>0</v>
      </c>
      <c r="AW1014">
        <f>+INDEX(qi0!AW$2:AW$1285,MATCH(Kt_offset!$D1022,qi0!$A$2:$A$1285,0))</f>
        <v>0</v>
      </c>
      <c r="AX1014">
        <f>+INDEX(qi0!AX$2:AX$1285,MATCH(Kt_offset!$D1022,qi0!$A$2:$A$1285,0))</f>
        <v>0</v>
      </c>
      <c r="AY1014">
        <f>+INDEX(qi0!AY$2:AY$1285,MATCH(Kt_offset!$D1022,qi0!$A$2:$A$1285,0))</f>
        <v>0</v>
      </c>
      <c r="AZ1014">
        <f>+INDEX(qi0!AZ$2:AZ$1285,MATCH(Kt_offset!$D1022,qi0!$A$2:$A$1285,0))</f>
        <v>0</v>
      </c>
      <c r="BA1014">
        <f t="shared" si="30"/>
        <v>9886000</v>
      </c>
      <c r="BB1014">
        <f t="shared" si="31"/>
        <v>4759456</v>
      </c>
    </row>
    <row r="1015" spans="1:54">
      <c r="A1015" s="1" t="s">
        <v>1072</v>
      </c>
      <c r="B1015">
        <f>+INDEX(qi0!B$2:B$1285,MATCH(Kt_offset!$D1023,qi0!$A$2:$A$1285,0))</f>
        <v>45349200</v>
      </c>
      <c r="C1015">
        <f>+INDEX(qi0!C$2:C$1285,MATCH(Kt_offset!$D1023,qi0!$A$2:$A$1285,0))</f>
        <v>15000000</v>
      </c>
      <c r="D1015">
        <f>+INDEX(qi0!D$2:D$1285,MATCH(Kt_offset!$D1023,qi0!$A$2:$A$1285,0))</f>
        <v>55483587</v>
      </c>
      <c r="E1015">
        <f>+INDEX(qi0!E$2:E$1285,MATCH(Kt_offset!$D1023,qi0!$A$2:$A$1285,0))</f>
        <v>15000000</v>
      </c>
      <c r="F1015">
        <f>+INDEX(qi0!F$2:F$1285,MATCH(Kt_offset!$D1023,qi0!$A$2:$A$1285,0))</f>
        <v>62426957</v>
      </c>
      <c r="G1015">
        <v>3469812</v>
      </c>
      <c r="I1015">
        <f>+INDEX(qi0!I$2:I$1285,MATCH(Kt_offset!$D1023,qi0!$A$2:$A$1285,0))</f>
        <v>8048629</v>
      </c>
      <c r="J1015">
        <f>+INDEX(qi0!J$2:J$1285,MATCH(Kt_offset!$D1023,qi0!$A$2:$A$1285,0))</f>
        <v>42313132</v>
      </c>
      <c r="K1015">
        <f>+INDEX(qi0!K$2:K$1285,MATCH(Kt_offset!$D1023,qi0!$A$2:$A$1285,0))</f>
        <v>35452626</v>
      </c>
      <c r="M1015">
        <f>+INDEX(qi0!M$2:M$1285,MATCH(Kt_offset!$D1023,qi0!$A$2:$A$1285,0))</f>
        <v>556399974</v>
      </c>
      <c r="N1015">
        <f>+INDEX(qi0!N$2:N$1285,MATCH(Kt_offset!$D1023,qi0!$A$2:$A$1285,0))</f>
        <v>1000000000</v>
      </c>
      <c r="O1015">
        <f>+INDEX(qi0!O$2:O$1285,MATCH(Kt_offset!$D1023,qi0!$A$2:$A$1285,0))</f>
        <v>39636097</v>
      </c>
      <c r="P1015">
        <f>+INDEX(qi0!P$2:P$1285,MATCH(Kt_offset!$D1023,qi0!$A$2:$A$1285,0))</f>
        <v>34790000</v>
      </c>
      <c r="Q1015">
        <f>+INDEX(qi0!Q$2:Q$1285,MATCH(Kt_offset!$D1023,qi0!$A$2:$A$1285,0))</f>
        <v>300000</v>
      </c>
      <c r="R1015">
        <f>+INDEX(qi0!R$2:R$1285,MATCH(Kt_offset!$D1023,qi0!$A$2:$A$1285,0))</f>
        <v>2513333</v>
      </c>
      <c r="S1015">
        <f>+INDEX(qi0!S$2:S$1285,MATCH(Kt_offset!$D1023,qi0!$A$2:$A$1285,0))</f>
        <v>3500000</v>
      </c>
      <c r="T1015">
        <f>+INDEX(qi0!T$2:T$1285,MATCH(Kt_offset!$D1023,qi0!$A$2:$A$1285,0))</f>
        <v>616700000</v>
      </c>
      <c r="W1015">
        <f>+INDEX(qi0!W$2:W$1285,MATCH(Kt_offset!$D1023,qi0!$A$2:$A$1285,0))</f>
        <v>39999999</v>
      </c>
      <c r="X1015">
        <f>+INDEX(qi0!X$2:X$1285,MATCH(Kt_offset!$D1023,qi0!$A$2:$A$1285,0))</f>
        <v>6050000</v>
      </c>
      <c r="Z1015">
        <f>+INDEX(qi0!Z$2:Z$1285,MATCH(Kt_offset!$D1023,qi0!$A$2:$A$1285,0))</f>
        <v>44265890</v>
      </c>
      <c r="AA1015">
        <f>+INDEX(qi0!AA$2:AA$1285,MATCH(Kt_offset!$D1023,qi0!$A$2:$A$1285,0))</f>
        <v>1500000</v>
      </c>
      <c r="AB1015">
        <f>+INDEX(qi0!AB$2:AB$1285,MATCH(Kt_offset!$D1023,qi0!$A$2:$A$1285,0))</f>
        <v>47584393</v>
      </c>
      <c r="AD1015">
        <f>+INDEX(qi0!AD$2:AD$1285,MATCH(Kt_offset!$D1023,qi0!$A$2:$A$1285,0))</f>
        <v>6000000</v>
      </c>
      <c r="AE1015">
        <f>+INDEX(qi0!AE$2:AE$1285,MATCH(Kt_offset!$D1023,qi0!$A$2:$A$1285,0))</f>
        <v>222222223</v>
      </c>
      <c r="AF1015">
        <f>+INDEX(qi0!AF$2:AF$1285,MATCH(Kt_offset!$D1023,qi0!$A$2:$A$1285,0))</f>
        <v>0</v>
      </c>
      <c r="AG1015">
        <f>+INDEX(qi0!AG$2:AG$1285,MATCH(Kt_offset!$D1023,qi0!$A$2:$A$1285,0))</f>
        <v>9886000</v>
      </c>
      <c r="AI1015">
        <f>+INDEX(qi0!AI$2:AI$1285,MATCH(Kt_offset!$D1023,qi0!$A$2:$A$1285,0))</f>
        <v>202500000</v>
      </c>
      <c r="AK1015">
        <f>+INDEX(qi0!AK$2:AK$1285,MATCH(Kt_offset!$D1023,qi0!$A$2:$A$1285,0))</f>
        <v>4759456</v>
      </c>
      <c r="AL1015">
        <f>+INDEX(qi0!AL$2:AL$1285,MATCH(Kt_offset!$D1023,qi0!$A$2:$A$1285,0))</f>
        <v>55000000</v>
      </c>
      <c r="AM1015">
        <f>+INDEX(qi0!AM$2:AM$1285,MATCH(Kt_offset!$D1023,qi0!$A$2:$A$1285,0))</f>
        <v>3765776</v>
      </c>
      <c r="AN1015">
        <f>+INDEX(qi0!AN$2:AN$1285,MATCH(Kt_offset!$D1023,qi0!$A$2:$A$1285,0))</f>
        <v>171998900</v>
      </c>
      <c r="AP1015">
        <f>+INDEX(qi0!AP$2:AP$1285,MATCH(Kt_offset!$D1023,qi0!$A$2:$A$1285,0))</f>
        <v>0</v>
      </c>
      <c r="AQ1015">
        <f>+INDEX(qi0!AQ$2:AQ$1285,MATCH(Kt_offset!$D1023,qi0!$A$2:$A$1285,0))</f>
        <v>0</v>
      </c>
      <c r="AR1015">
        <f>+INDEX(qi0!AR$2:AR$1285,MATCH(Kt_offset!$D1023,qi0!$A$2:$A$1285,0))</f>
        <v>0</v>
      </c>
      <c r="AS1015">
        <f>+INDEX(qi0!AS$2:AS$1285,MATCH(Kt_offset!$D1023,qi0!$A$2:$A$1285,0))</f>
        <v>0</v>
      </c>
      <c r="AT1015">
        <f>+INDEX(qi0!AT$2:AT$1285,MATCH(Kt_offset!$D1023,qi0!$A$2:$A$1285,0))</f>
        <v>0</v>
      </c>
      <c r="AU1015">
        <f>+INDEX(qi0!AU$2:AU$1285,MATCH(Kt_offset!$D1023,qi0!$A$2:$A$1285,0))</f>
        <v>0</v>
      </c>
      <c r="AV1015">
        <f>+INDEX(qi0!AV$2:AV$1285,MATCH(Kt_offset!$D1023,qi0!$A$2:$A$1285,0))</f>
        <v>0</v>
      </c>
      <c r="AW1015">
        <f>+INDEX(qi0!AW$2:AW$1285,MATCH(Kt_offset!$D1023,qi0!$A$2:$A$1285,0))</f>
        <v>0</v>
      </c>
      <c r="AX1015">
        <f>+INDEX(qi0!AX$2:AX$1285,MATCH(Kt_offset!$D1023,qi0!$A$2:$A$1285,0))</f>
        <v>0</v>
      </c>
      <c r="AY1015">
        <f>+INDEX(qi0!AY$2:AY$1285,MATCH(Kt_offset!$D1023,qi0!$A$2:$A$1285,0))</f>
        <v>0</v>
      </c>
      <c r="AZ1015">
        <f>+INDEX(qi0!AZ$2:AZ$1285,MATCH(Kt_offset!$D1023,qi0!$A$2:$A$1285,0))</f>
        <v>0</v>
      </c>
      <c r="BA1015">
        <f t="shared" si="30"/>
        <v>9886000</v>
      </c>
      <c r="BB1015">
        <f t="shared" si="31"/>
        <v>4759456</v>
      </c>
    </row>
    <row r="1016" spans="1:54">
      <c r="A1016" s="1" t="s">
        <v>1073</v>
      </c>
      <c r="B1016">
        <f>+INDEX(qi0!B$2:B$1285,MATCH(Kt_offset!$D1024,qi0!$A$2:$A$1285,0))</f>
        <v>45349200</v>
      </c>
      <c r="C1016">
        <f>+INDEX(qi0!C$2:C$1285,MATCH(Kt_offset!$D1024,qi0!$A$2:$A$1285,0))</f>
        <v>15000000</v>
      </c>
      <c r="D1016">
        <f>+INDEX(qi0!D$2:D$1285,MATCH(Kt_offset!$D1024,qi0!$A$2:$A$1285,0))</f>
        <v>55483587</v>
      </c>
      <c r="E1016">
        <f>+INDEX(qi0!E$2:E$1285,MATCH(Kt_offset!$D1024,qi0!$A$2:$A$1285,0))</f>
        <v>15000000</v>
      </c>
      <c r="F1016">
        <f>+INDEX(qi0!F$2:F$1285,MATCH(Kt_offset!$D1024,qi0!$A$2:$A$1285,0))</f>
        <v>62426957</v>
      </c>
      <c r="G1016">
        <v>3469812</v>
      </c>
      <c r="I1016">
        <f>+INDEX(qi0!I$2:I$1285,MATCH(Kt_offset!$D1024,qi0!$A$2:$A$1285,0))</f>
        <v>8048629</v>
      </c>
      <c r="J1016">
        <f>+INDEX(qi0!J$2:J$1285,MATCH(Kt_offset!$D1024,qi0!$A$2:$A$1285,0))</f>
        <v>42313132</v>
      </c>
      <c r="K1016">
        <f>+INDEX(qi0!K$2:K$1285,MATCH(Kt_offset!$D1024,qi0!$A$2:$A$1285,0))</f>
        <v>35452626</v>
      </c>
      <c r="M1016">
        <f>+INDEX(qi0!M$2:M$1285,MATCH(Kt_offset!$D1024,qi0!$A$2:$A$1285,0))</f>
        <v>556399974</v>
      </c>
      <c r="N1016">
        <f>+INDEX(qi0!N$2:N$1285,MATCH(Kt_offset!$D1024,qi0!$A$2:$A$1285,0))</f>
        <v>1000000000</v>
      </c>
      <c r="O1016">
        <f>+INDEX(qi0!O$2:O$1285,MATCH(Kt_offset!$D1024,qi0!$A$2:$A$1285,0))</f>
        <v>39636097</v>
      </c>
      <c r="P1016">
        <f>+INDEX(qi0!P$2:P$1285,MATCH(Kt_offset!$D1024,qi0!$A$2:$A$1285,0))</f>
        <v>34790000</v>
      </c>
      <c r="Q1016">
        <f>+INDEX(qi0!Q$2:Q$1285,MATCH(Kt_offset!$D1024,qi0!$A$2:$A$1285,0))</f>
        <v>300000</v>
      </c>
      <c r="R1016">
        <f>+INDEX(qi0!R$2:R$1285,MATCH(Kt_offset!$D1024,qi0!$A$2:$A$1285,0))</f>
        <v>2513333</v>
      </c>
      <c r="S1016">
        <f>+INDEX(qi0!S$2:S$1285,MATCH(Kt_offset!$D1024,qi0!$A$2:$A$1285,0))</f>
        <v>3500000</v>
      </c>
      <c r="T1016">
        <f>+INDEX(qi0!T$2:T$1285,MATCH(Kt_offset!$D1024,qi0!$A$2:$A$1285,0))</f>
        <v>616700000</v>
      </c>
      <c r="W1016">
        <f>+INDEX(qi0!W$2:W$1285,MATCH(Kt_offset!$D1024,qi0!$A$2:$A$1285,0))</f>
        <v>39999999</v>
      </c>
      <c r="X1016">
        <f>+INDEX(qi0!X$2:X$1285,MATCH(Kt_offset!$D1024,qi0!$A$2:$A$1285,0))</f>
        <v>6050000</v>
      </c>
      <c r="Z1016">
        <f>+INDEX(qi0!Z$2:Z$1285,MATCH(Kt_offset!$D1024,qi0!$A$2:$A$1285,0))</f>
        <v>44265890</v>
      </c>
      <c r="AA1016">
        <f>+INDEX(qi0!AA$2:AA$1285,MATCH(Kt_offset!$D1024,qi0!$A$2:$A$1285,0))</f>
        <v>1500000</v>
      </c>
      <c r="AB1016">
        <f>+INDEX(qi0!AB$2:AB$1285,MATCH(Kt_offset!$D1024,qi0!$A$2:$A$1285,0))</f>
        <v>47584393</v>
      </c>
      <c r="AD1016">
        <f>+INDEX(qi0!AD$2:AD$1285,MATCH(Kt_offset!$D1024,qi0!$A$2:$A$1285,0))</f>
        <v>6000000</v>
      </c>
      <c r="AE1016">
        <f>+INDEX(qi0!AE$2:AE$1285,MATCH(Kt_offset!$D1024,qi0!$A$2:$A$1285,0))</f>
        <v>222222223</v>
      </c>
      <c r="AF1016">
        <f>+INDEX(qi0!AF$2:AF$1285,MATCH(Kt_offset!$D1024,qi0!$A$2:$A$1285,0))</f>
        <v>0</v>
      </c>
      <c r="AG1016">
        <f>+INDEX(qi0!AG$2:AG$1285,MATCH(Kt_offset!$D1024,qi0!$A$2:$A$1285,0))</f>
        <v>9886000</v>
      </c>
      <c r="AI1016">
        <f>+INDEX(qi0!AI$2:AI$1285,MATCH(Kt_offset!$D1024,qi0!$A$2:$A$1285,0))</f>
        <v>202500000</v>
      </c>
      <c r="AK1016">
        <f>+INDEX(qi0!AK$2:AK$1285,MATCH(Kt_offset!$D1024,qi0!$A$2:$A$1285,0))</f>
        <v>4759456</v>
      </c>
      <c r="AL1016">
        <f>+INDEX(qi0!AL$2:AL$1285,MATCH(Kt_offset!$D1024,qi0!$A$2:$A$1285,0))</f>
        <v>55000000</v>
      </c>
      <c r="AM1016">
        <f>+INDEX(qi0!AM$2:AM$1285,MATCH(Kt_offset!$D1024,qi0!$A$2:$A$1285,0))</f>
        <v>3765776</v>
      </c>
      <c r="AN1016">
        <f>+INDEX(qi0!AN$2:AN$1285,MATCH(Kt_offset!$D1024,qi0!$A$2:$A$1285,0))</f>
        <v>171998900</v>
      </c>
      <c r="AP1016">
        <f>+INDEX(qi0!AP$2:AP$1285,MATCH(Kt_offset!$D1024,qi0!$A$2:$A$1285,0))</f>
        <v>0</v>
      </c>
      <c r="AQ1016">
        <f>+INDEX(qi0!AQ$2:AQ$1285,MATCH(Kt_offset!$D1024,qi0!$A$2:$A$1285,0))</f>
        <v>0</v>
      </c>
      <c r="AR1016">
        <f>+INDEX(qi0!AR$2:AR$1285,MATCH(Kt_offset!$D1024,qi0!$A$2:$A$1285,0))</f>
        <v>0</v>
      </c>
      <c r="AS1016">
        <f>+INDEX(qi0!AS$2:AS$1285,MATCH(Kt_offset!$D1024,qi0!$A$2:$A$1285,0))</f>
        <v>0</v>
      </c>
      <c r="AT1016">
        <f>+INDEX(qi0!AT$2:AT$1285,MATCH(Kt_offset!$D1024,qi0!$A$2:$A$1285,0))</f>
        <v>0</v>
      </c>
      <c r="AU1016">
        <f>+INDEX(qi0!AU$2:AU$1285,MATCH(Kt_offset!$D1024,qi0!$A$2:$A$1285,0))</f>
        <v>0</v>
      </c>
      <c r="AV1016">
        <f>+INDEX(qi0!AV$2:AV$1285,MATCH(Kt_offset!$D1024,qi0!$A$2:$A$1285,0))</f>
        <v>0</v>
      </c>
      <c r="AW1016">
        <f>+INDEX(qi0!AW$2:AW$1285,MATCH(Kt_offset!$D1024,qi0!$A$2:$A$1285,0))</f>
        <v>0</v>
      </c>
      <c r="AX1016">
        <f>+INDEX(qi0!AX$2:AX$1285,MATCH(Kt_offset!$D1024,qi0!$A$2:$A$1285,0))</f>
        <v>0</v>
      </c>
      <c r="AY1016">
        <f>+INDEX(qi0!AY$2:AY$1285,MATCH(Kt_offset!$D1024,qi0!$A$2:$A$1285,0))</f>
        <v>0</v>
      </c>
      <c r="AZ1016">
        <f>+INDEX(qi0!AZ$2:AZ$1285,MATCH(Kt_offset!$D1024,qi0!$A$2:$A$1285,0))</f>
        <v>0</v>
      </c>
      <c r="BA1016">
        <f t="shared" si="30"/>
        <v>9886000</v>
      </c>
      <c r="BB1016">
        <f t="shared" si="31"/>
        <v>4759456</v>
      </c>
    </row>
    <row r="1017" spans="1:54">
      <c r="A1017" s="1" t="s">
        <v>1074</v>
      </c>
      <c r="B1017">
        <f>+INDEX(qi0!B$2:B$1285,MATCH(Kt_offset!$D1025,qi0!$A$2:$A$1285,0))</f>
        <v>45349200</v>
      </c>
      <c r="C1017">
        <f>+INDEX(qi0!C$2:C$1285,MATCH(Kt_offset!$D1025,qi0!$A$2:$A$1285,0))</f>
        <v>15000000</v>
      </c>
      <c r="D1017">
        <f>+INDEX(qi0!D$2:D$1285,MATCH(Kt_offset!$D1025,qi0!$A$2:$A$1285,0))</f>
        <v>55483587</v>
      </c>
      <c r="E1017">
        <f>+INDEX(qi0!E$2:E$1285,MATCH(Kt_offset!$D1025,qi0!$A$2:$A$1285,0))</f>
        <v>15000000</v>
      </c>
      <c r="F1017">
        <f>+INDEX(qi0!F$2:F$1285,MATCH(Kt_offset!$D1025,qi0!$A$2:$A$1285,0))</f>
        <v>62426957</v>
      </c>
      <c r="G1017">
        <v>3469812</v>
      </c>
      <c r="I1017">
        <f>+INDEX(qi0!I$2:I$1285,MATCH(Kt_offset!$D1025,qi0!$A$2:$A$1285,0))</f>
        <v>8048629</v>
      </c>
      <c r="J1017">
        <f>+INDEX(qi0!J$2:J$1285,MATCH(Kt_offset!$D1025,qi0!$A$2:$A$1285,0))</f>
        <v>42313132</v>
      </c>
      <c r="K1017">
        <f>+INDEX(qi0!K$2:K$1285,MATCH(Kt_offset!$D1025,qi0!$A$2:$A$1285,0))</f>
        <v>35452626</v>
      </c>
      <c r="M1017">
        <f>+INDEX(qi0!M$2:M$1285,MATCH(Kt_offset!$D1025,qi0!$A$2:$A$1285,0))</f>
        <v>556399974</v>
      </c>
      <c r="N1017">
        <f>+INDEX(qi0!N$2:N$1285,MATCH(Kt_offset!$D1025,qi0!$A$2:$A$1285,0))</f>
        <v>1000000000</v>
      </c>
      <c r="O1017">
        <f>+INDEX(qi0!O$2:O$1285,MATCH(Kt_offset!$D1025,qi0!$A$2:$A$1285,0))</f>
        <v>39636097</v>
      </c>
      <c r="P1017">
        <f>+INDEX(qi0!P$2:P$1285,MATCH(Kt_offset!$D1025,qi0!$A$2:$A$1285,0))</f>
        <v>34790000</v>
      </c>
      <c r="Q1017">
        <f>+INDEX(qi0!Q$2:Q$1285,MATCH(Kt_offset!$D1025,qi0!$A$2:$A$1285,0))</f>
        <v>300000</v>
      </c>
      <c r="R1017">
        <f>+INDEX(qi0!R$2:R$1285,MATCH(Kt_offset!$D1025,qi0!$A$2:$A$1285,0))</f>
        <v>2513333</v>
      </c>
      <c r="S1017">
        <f>+INDEX(qi0!S$2:S$1285,MATCH(Kt_offset!$D1025,qi0!$A$2:$A$1285,0))</f>
        <v>3500000</v>
      </c>
      <c r="T1017">
        <f>+INDEX(qi0!T$2:T$1285,MATCH(Kt_offset!$D1025,qi0!$A$2:$A$1285,0))</f>
        <v>616700000</v>
      </c>
      <c r="W1017">
        <f>+INDEX(qi0!W$2:W$1285,MATCH(Kt_offset!$D1025,qi0!$A$2:$A$1285,0))</f>
        <v>39999999</v>
      </c>
      <c r="X1017">
        <f>+INDEX(qi0!X$2:X$1285,MATCH(Kt_offset!$D1025,qi0!$A$2:$A$1285,0))</f>
        <v>6050000</v>
      </c>
      <c r="Z1017">
        <f>+INDEX(qi0!Z$2:Z$1285,MATCH(Kt_offset!$D1025,qi0!$A$2:$A$1285,0))</f>
        <v>44265890</v>
      </c>
      <c r="AA1017">
        <f>+INDEX(qi0!AA$2:AA$1285,MATCH(Kt_offset!$D1025,qi0!$A$2:$A$1285,0))</f>
        <v>1500000</v>
      </c>
      <c r="AB1017">
        <f>+INDEX(qi0!AB$2:AB$1285,MATCH(Kt_offset!$D1025,qi0!$A$2:$A$1285,0))</f>
        <v>47584393</v>
      </c>
      <c r="AD1017">
        <f>+INDEX(qi0!AD$2:AD$1285,MATCH(Kt_offset!$D1025,qi0!$A$2:$A$1285,0))</f>
        <v>6000000</v>
      </c>
      <c r="AE1017">
        <f>+INDEX(qi0!AE$2:AE$1285,MATCH(Kt_offset!$D1025,qi0!$A$2:$A$1285,0))</f>
        <v>222222223</v>
      </c>
      <c r="AF1017">
        <f>+INDEX(qi0!AF$2:AF$1285,MATCH(Kt_offset!$D1025,qi0!$A$2:$A$1285,0))</f>
        <v>0</v>
      </c>
      <c r="AG1017">
        <f>+INDEX(qi0!AG$2:AG$1285,MATCH(Kt_offset!$D1025,qi0!$A$2:$A$1285,0))</f>
        <v>9886000</v>
      </c>
      <c r="AI1017">
        <f>+INDEX(qi0!AI$2:AI$1285,MATCH(Kt_offset!$D1025,qi0!$A$2:$A$1285,0))</f>
        <v>202500000</v>
      </c>
      <c r="AK1017">
        <f>+INDEX(qi0!AK$2:AK$1285,MATCH(Kt_offset!$D1025,qi0!$A$2:$A$1285,0))</f>
        <v>4759456</v>
      </c>
      <c r="AL1017">
        <f>+INDEX(qi0!AL$2:AL$1285,MATCH(Kt_offset!$D1025,qi0!$A$2:$A$1285,0))</f>
        <v>55000000</v>
      </c>
      <c r="AM1017">
        <f>+INDEX(qi0!AM$2:AM$1285,MATCH(Kt_offset!$D1025,qi0!$A$2:$A$1285,0))</f>
        <v>3765776</v>
      </c>
      <c r="AN1017">
        <f>+INDEX(qi0!AN$2:AN$1285,MATCH(Kt_offset!$D1025,qi0!$A$2:$A$1285,0))</f>
        <v>171998900</v>
      </c>
      <c r="AP1017">
        <f>+INDEX(qi0!AP$2:AP$1285,MATCH(Kt_offset!$D1025,qi0!$A$2:$A$1285,0))</f>
        <v>0</v>
      </c>
      <c r="AQ1017">
        <f>+INDEX(qi0!AQ$2:AQ$1285,MATCH(Kt_offset!$D1025,qi0!$A$2:$A$1285,0))</f>
        <v>0</v>
      </c>
      <c r="AR1017">
        <f>+INDEX(qi0!AR$2:AR$1285,MATCH(Kt_offset!$D1025,qi0!$A$2:$A$1285,0))</f>
        <v>0</v>
      </c>
      <c r="AS1017">
        <f>+INDEX(qi0!AS$2:AS$1285,MATCH(Kt_offset!$D1025,qi0!$A$2:$A$1285,0))</f>
        <v>0</v>
      </c>
      <c r="AT1017">
        <f>+INDEX(qi0!AT$2:AT$1285,MATCH(Kt_offset!$D1025,qi0!$A$2:$A$1285,0))</f>
        <v>0</v>
      </c>
      <c r="AU1017">
        <f>+INDEX(qi0!AU$2:AU$1285,MATCH(Kt_offset!$D1025,qi0!$A$2:$A$1285,0))</f>
        <v>0</v>
      </c>
      <c r="AV1017">
        <f>+INDEX(qi0!AV$2:AV$1285,MATCH(Kt_offset!$D1025,qi0!$A$2:$A$1285,0))</f>
        <v>0</v>
      </c>
      <c r="AW1017">
        <f>+INDEX(qi0!AW$2:AW$1285,MATCH(Kt_offset!$D1025,qi0!$A$2:$A$1285,0))</f>
        <v>0</v>
      </c>
      <c r="AX1017">
        <f>+INDEX(qi0!AX$2:AX$1285,MATCH(Kt_offset!$D1025,qi0!$A$2:$A$1285,0))</f>
        <v>0</v>
      </c>
      <c r="AY1017">
        <f>+INDEX(qi0!AY$2:AY$1285,MATCH(Kt_offset!$D1025,qi0!$A$2:$A$1285,0))</f>
        <v>0</v>
      </c>
      <c r="AZ1017">
        <f>+INDEX(qi0!AZ$2:AZ$1285,MATCH(Kt_offset!$D1025,qi0!$A$2:$A$1285,0))</f>
        <v>0</v>
      </c>
      <c r="BA1017">
        <f t="shared" si="30"/>
        <v>9886000</v>
      </c>
      <c r="BB1017">
        <f t="shared" si="31"/>
        <v>4759456</v>
      </c>
    </row>
    <row r="1018" spans="1:54">
      <c r="A1018" s="1" t="s">
        <v>1075</v>
      </c>
      <c r="B1018">
        <f>+INDEX(qi0!B$2:B$1285,MATCH(Kt_offset!$D1026,qi0!$A$2:$A$1285,0))</f>
        <v>45349200</v>
      </c>
      <c r="C1018">
        <f>+INDEX(qi0!C$2:C$1285,MATCH(Kt_offset!$D1026,qi0!$A$2:$A$1285,0))</f>
        <v>15000000</v>
      </c>
      <c r="D1018">
        <f>+INDEX(qi0!D$2:D$1285,MATCH(Kt_offset!$D1026,qi0!$A$2:$A$1285,0))</f>
        <v>55483587</v>
      </c>
      <c r="E1018">
        <f>+INDEX(qi0!E$2:E$1285,MATCH(Kt_offset!$D1026,qi0!$A$2:$A$1285,0))</f>
        <v>15000000</v>
      </c>
      <c r="F1018">
        <f>+INDEX(qi0!F$2:F$1285,MATCH(Kt_offset!$D1026,qi0!$A$2:$A$1285,0))</f>
        <v>62426957</v>
      </c>
      <c r="G1018">
        <v>3469812</v>
      </c>
      <c r="I1018">
        <f>+INDEX(qi0!I$2:I$1285,MATCH(Kt_offset!$D1026,qi0!$A$2:$A$1285,0))</f>
        <v>8048629</v>
      </c>
      <c r="J1018">
        <f>+INDEX(qi0!J$2:J$1285,MATCH(Kt_offset!$D1026,qi0!$A$2:$A$1285,0))</f>
        <v>42313132</v>
      </c>
      <c r="K1018">
        <f>+INDEX(qi0!K$2:K$1285,MATCH(Kt_offset!$D1026,qi0!$A$2:$A$1285,0))</f>
        <v>35452626</v>
      </c>
      <c r="M1018">
        <f>+INDEX(qi0!M$2:M$1285,MATCH(Kt_offset!$D1026,qi0!$A$2:$A$1285,0))</f>
        <v>556399974</v>
      </c>
      <c r="N1018">
        <f>+INDEX(qi0!N$2:N$1285,MATCH(Kt_offset!$D1026,qi0!$A$2:$A$1285,0))</f>
        <v>1000000000</v>
      </c>
      <c r="O1018">
        <f>+INDEX(qi0!O$2:O$1285,MATCH(Kt_offset!$D1026,qi0!$A$2:$A$1285,0))</f>
        <v>39636097</v>
      </c>
      <c r="P1018">
        <f>+INDEX(qi0!P$2:P$1285,MATCH(Kt_offset!$D1026,qi0!$A$2:$A$1285,0))</f>
        <v>34790000</v>
      </c>
      <c r="Q1018">
        <f>+INDEX(qi0!Q$2:Q$1285,MATCH(Kt_offset!$D1026,qi0!$A$2:$A$1285,0))</f>
        <v>300000</v>
      </c>
      <c r="R1018">
        <f>+INDEX(qi0!R$2:R$1285,MATCH(Kt_offset!$D1026,qi0!$A$2:$A$1285,0))</f>
        <v>2513333</v>
      </c>
      <c r="S1018">
        <f>+INDEX(qi0!S$2:S$1285,MATCH(Kt_offset!$D1026,qi0!$A$2:$A$1285,0))</f>
        <v>3500000</v>
      </c>
      <c r="T1018">
        <f>+INDEX(qi0!T$2:T$1285,MATCH(Kt_offset!$D1026,qi0!$A$2:$A$1285,0))</f>
        <v>616700000</v>
      </c>
      <c r="W1018">
        <f>+INDEX(qi0!W$2:W$1285,MATCH(Kt_offset!$D1026,qi0!$A$2:$A$1285,0))</f>
        <v>39999999</v>
      </c>
      <c r="X1018">
        <f>+INDEX(qi0!X$2:X$1285,MATCH(Kt_offset!$D1026,qi0!$A$2:$A$1285,0))</f>
        <v>6050000</v>
      </c>
      <c r="Z1018">
        <f>+INDEX(qi0!Z$2:Z$1285,MATCH(Kt_offset!$D1026,qi0!$A$2:$A$1285,0))</f>
        <v>44265890</v>
      </c>
      <c r="AA1018">
        <f>+INDEX(qi0!AA$2:AA$1285,MATCH(Kt_offset!$D1026,qi0!$A$2:$A$1285,0))</f>
        <v>1500000</v>
      </c>
      <c r="AB1018">
        <f>+INDEX(qi0!AB$2:AB$1285,MATCH(Kt_offset!$D1026,qi0!$A$2:$A$1285,0))</f>
        <v>47584393</v>
      </c>
      <c r="AD1018">
        <f>+INDEX(qi0!AD$2:AD$1285,MATCH(Kt_offset!$D1026,qi0!$A$2:$A$1285,0))</f>
        <v>6000000</v>
      </c>
      <c r="AE1018">
        <f>+INDEX(qi0!AE$2:AE$1285,MATCH(Kt_offset!$D1026,qi0!$A$2:$A$1285,0))</f>
        <v>222222223</v>
      </c>
      <c r="AF1018">
        <f>+INDEX(qi0!AF$2:AF$1285,MATCH(Kt_offset!$D1026,qi0!$A$2:$A$1285,0))</f>
        <v>0</v>
      </c>
      <c r="AG1018">
        <f>+INDEX(qi0!AG$2:AG$1285,MATCH(Kt_offset!$D1026,qi0!$A$2:$A$1285,0))</f>
        <v>9886000</v>
      </c>
      <c r="AI1018">
        <f>+INDEX(qi0!AI$2:AI$1285,MATCH(Kt_offset!$D1026,qi0!$A$2:$A$1285,0))</f>
        <v>202500000</v>
      </c>
      <c r="AK1018">
        <f>+INDEX(qi0!AK$2:AK$1285,MATCH(Kt_offset!$D1026,qi0!$A$2:$A$1285,0))</f>
        <v>4759456</v>
      </c>
      <c r="AL1018">
        <f>+INDEX(qi0!AL$2:AL$1285,MATCH(Kt_offset!$D1026,qi0!$A$2:$A$1285,0))</f>
        <v>55000000</v>
      </c>
      <c r="AM1018">
        <f>+INDEX(qi0!AM$2:AM$1285,MATCH(Kt_offset!$D1026,qi0!$A$2:$A$1285,0))</f>
        <v>3765776</v>
      </c>
      <c r="AN1018">
        <f>+INDEX(qi0!AN$2:AN$1285,MATCH(Kt_offset!$D1026,qi0!$A$2:$A$1285,0))</f>
        <v>171998900</v>
      </c>
      <c r="AP1018">
        <f>+INDEX(qi0!AP$2:AP$1285,MATCH(Kt_offset!$D1026,qi0!$A$2:$A$1285,0))</f>
        <v>0</v>
      </c>
      <c r="AQ1018">
        <f>+INDEX(qi0!AQ$2:AQ$1285,MATCH(Kt_offset!$D1026,qi0!$A$2:$A$1285,0))</f>
        <v>0</v>
      </c>
      <c r="AR1018">
        <f>+INDEX(qi0!AR$2:AR$1285,MATCH(Kt_offset!$D1026,qi0!$A$2:$A$1285,0))</f>
        <v>0</v>
      </c>
      <c r="AS1018">
        <f>+INDEX(qi0!AS$2:AS$1285,MATCH(Kt_offset!$D1026,qi0!$A$2:$A$1285,0))</f>
        <v>0</v>
      </c>
      <c r="AT1018">
        <f>+INDEX(qi0!AT$2:AT$1285,MATCH(Kt_offset!$D1026,qi0!$A$2:$A$1285,0))</f>
        <v>0</v>
      </c>
      <c r="AU1018">
        <f>+INDEX(qi0!AU$2:AU$1285,MATCH(Kt_offset!$D1026,qi0!$A$2:$A$1285,0))</f>
        <v>0</v>
      </c>
      <c r="AV1018">
        <f>+INDEX(qi0!AV$2:AV$1285,MATCH(Kt_offset!$D1026,qi0!$A$2:$A$1285,0))</f>
        <v>0</v>
      </c>
      <c r="AW1018">
        <f>+INDEX(qi0!AW$2:AW$1285,MATCH(Kt_offset!$D1026,qi0!$A$2:$A$1285,0))</f>
        <v>0</v>
      </c>
      <c r="AX1018">
        <f>+INDEX(qi0!AX$2:AX$1285,MATCH(Kt_offset!$D1026,qi0!$A$2:$A$1285,0))</f>
        <v>0</v>
      </c>
      <c r="AY1018">
        <f>+INDEX(qi0!AY$2:AY$1285,MATCH(Kt_offset!$D1026,qi0!$A$2:$A$1285,0))</f>
        <v>0</v>
      </c>
      <c r="AZ1018">
        <f>+INDEX(qi0!AZ$2:AZ$1285,MATCH(Kt_offset!$D1026,qi0!$A$2:$A$1285,0))</f>
        <v>0</v>
      </c>
      <c r="BA1018">
        <f t="shared" si="30"/>
        <v>9886000</v>
      </c>
      <c r="BB1018">
        <f t="shared" si="31"/>
        <v>4759456</v>
      </c>
    </row>
    <row r="1019" spans="1:54">
      <c r="A1019" s="1" t="s">
        <v>1076</v>
      </c>
      <c r="B1019">
        <f>+INDEX(qi0!B$2:B$1285,MATCH(Kt_offset!$D1027,qi0!$A$2:$A$1285,0))</f>
        <v>45349200</v>
      </c>
      <c r="C1019">
        <f>+INDEX(qi0!C$2:C$1285,MATCH(Kt_offset!$D1027,qi0!$A$2:$A$1285,0))</f>
        <v>15000000</v>
      </c>
      <c r="D1019">
        <f>+INDEX(qi0!D$2:D$1285,MATCH(Kt_offset!$D1027,qi0!$A$2:$A$1285,0))</f>
        <v>55483587</v>
      </c>
      <c r="E1019">
        <f>+INDEX(qi0!E$2:E$1285,MATCH(Kt_offset!$D1027,qi0!$A$2:$A$1285,0))</f>
        <v>15000000</v>
      </c>
      <c r="F1019">
        <f>+INDEX(qi0!F$2:F$1285,MATCH(Kt_offset!$D1027,qi0!$A$2:$A$1285,0))</f>
        <v>62426957</v>
      </c>
      <c r="G1019">
        <v>3469812</v>
      </c>
      <c r="I1019">
        <f>+INDEX(qi0!I$2:I$1285,MATCH(Kt_offset!$D1027,qi0!$A$2:$A$1285,0))</f>
        <v>8048629</v>
      </c>
      <c r="J1019">
        <f>+INDEX(qi0!J$2:J$1285,MATCH(Kt_offset!$D1027,qi0!$A$2:$A$1285,0))</f>
        <v>42313132</v>
      </c>
      <c r="K1019">
        <f>+INDEX(qi0!K$2:K$1285,MATCH(Kt_offset!$D1027,qi0!$A$2:$A$1285,0))</f>
        <v>35452626</v>
      </c>
      <c r="M1019">
        <f>+INDEX(qi0!M$2:M$1285,MATCH(Kt_offset!$D1027,qi0!$A$2:$A$1285,0))</f>
        <v>556399974</v>
      </c>
      <c r="N1019">
        <f>+INDEX(qi0!N$2:N$1285,MATCH(Kt_offset!$D1027,qi0!$A$2:$A$1285,0))</f>
        <v>1000000000</v>
      </c>
      <c r="O1019">
        <f>+INDEX(qi0!O$2:O$1285,MATCH(Kt_offset!$D1027,qi0!$A$2:$A$1285,0))</f>
        <v>39636097</v>
      </c>
      <c r="P1019">
        <f>+INDEX(qi0!P$2:P$1285,MATCH(Kt_offset!$D1027,qi0!$A$2:$A$1285,0))</f>
        <v>34790000</v>
      </c>
      <c r="Q1019">
        <f>+INDEX(qi0!Q$2:Q$1285,MATCH(Kt_offset!$D1027,qi0!$A$2:$A$1285,0))</f>
        <v>300000</v>
      </c>
      <c r="R1019">
        <f>+INDEX(qi0!R$2:R$1285,MATCH(Kt_offset!$D1027,qi0!$A$2:$A$1285,0))</f>
        <v>2513333</v>
      </c>
      <c r="S1019">
        <f>+INDEX(qi0!S$2:S$1285,MATCH(Kt_offset!$D1027,qi0!$A$2:$A$1285,0))</f>
        <v>3500000</v>
      </c>
      <c r="T1019">
        <f>+INDEX(qi0!T$2:T$1285,MATCH(Kt_offset!$D1027,qi0!$A$2:$A$1285,0))</f>
        <v>616700000</v>
      </c>
      <c r="W1019">
        <f>+INDEX(qi0!W$2:W$1285,MATCH(Kt_offset!$D1027,qi0!$A$2:$A$1285,0))</f>
        <v>39999999</v>
      </c>
      <c r="X1019">
        <f>+INDEX(qi0!X$2:X$1285,MATCH(Kt_offset!$D1027,qi0!$A$2:$A$1285,0))</f>
        <v>6050000</v>
      </c>
      <c r="Z1019">
        <f>+INDEX(qi0!Z$2:Z$1285,MATCH(Kt_offset!$D1027,qi0!$A$2:$A$1285,0))</f>
        <v>44265890</v>
      </c>
      <c r="AA1019">
        <f>+INDEX(qi0!AA$2:AA$1285,MATCH(Kt_offset!$D1027,qi0!$A$2:$A$1285,0))</f>
        <v>1500000</v>
      </c>
      <c r="AB1019">
        <f>+INDEX(qi0!AB$2:AB$1285,MATCH(Kt_offset!$D1027,qi0!$A$2:$A$1285,0))</f>
        <v>47584393</v>
      </c>
      <c r="AD1019">
        <f>+INDEX(qi0!AD$2:AD$1285,MATCH(Kt_offset!$D1027,qi0!$A$2:$A$1285,0))</f>
        <v>6000000</v>
      </c>
      <c r="AE1019">
        <f>+INDEX(qi0!AE$2:AE$1285,MATCH(Kt_offset!$D1027,qi0!$A$2:$A$1285,0))</f>
        <v>222222223</v>
      </c>
      <c r="AF1019">
        <f>+INDEX(qi0!AF$2:AF$1285,MATCH(Kt_offset!$D1027,qi0!$A$2:$A$1285,0))</f>
        <v>0</v>
      </c>
      <c r="AG1019">
        <f>+INDEX(qi0!AG$2:AG$1285,MATCH(Kt_offset!$D1027,qi0!$A$2:$A$1285,0))</f>
        <v>9886000</v>
      </c>
      <c r="AI1019">
        <f>+INDEX(qi0!AI$2:AI$1285,MATCH(Kt_offset!$D1027,qi0!$A$2:$A$1285,0))</f>
        <v>202500000</v>
      </c>
      <c r="AK1019">
        <f>+INDEX(qi0!AK$2:AK$1285,MATCH(Kt_offset!$D1027,qi0!$A$2:$A$1285,0))</f>
        <v>4759456</v>
      </c>
      <c r="AL1019">
        <f>+INDEX(qi0!AL$2:AL$1285,MATCH(Kt_offset!$D1027,qi0!$A$2:$A$1285,0))</f>
        <v>55000000</v>
      </c>
      <c r="AM1019">
        <f>+INDEX(qi0!AM$2:AM$1285,MATCH(Kt_offset!$D1027,qi0!$A$2:$A$1285,0))</f>
        <v>3765776</v>
      </c>
      <c r="AN1019">
        <f>+INDEX(qi0!AN$2:AN$1285,MATCH(Kt_offset!$D1027,qi0!$A$2:$A$1285,0))</f>
        <v>171998900</v>
      </c>
      <c r="AP1019">
        <f>+INDEX(qi0!AP$2:AP$1285,MATCH(Kt_offset!$D1027,qi0!$A$2:$A$1285,0))</f>
        <v>0</v>
      </c>
      <c r="AQ1019">
        <f>+INDEX(qi0!AQ$2:AQ$1285,MATCH(Kt_offset!$D1027,qi0!$A$2:$A$1285,0))</f>
        <v>0</v>
      </c>
      <c r="AR1019">
        <f>+INDEX(qi0!AR$2:AR$1285,MATCH(Kt_offset!$D1027,qi0!$A$2:$A$1285,0))</f>
        <v>0</v>
      </c>
      <c r="AS1019">
        <f>+INDEX(qi0!AS$2:AS$1285,MATCH(Kt_offset!$D1027,qi0!$A$2:$A$1285,0))</f>
        <v>0</v>
      </c>
      <c r="AT1019">
        <f>+INDEX(qi0!AT$2:AT$1285,MATCH(Kt_offset!$D1027,qi0!$A$2:$A$1285,0))</f>
        <v>0</v>
      </c>
      <c r="AU1019">
        <f>+INDEX(qi0!AU$2:AU$1285,MATCH(Kt_offset!$D1027,qi0!$A$2:$A$1285,0))</f>
        <v>0</v>
      </c>
      <c r="AV1019">
        <f>+INDEX(qi0!AV$2:AV$1285,MATCH(Kt_offset!$D1027,qi0!$A$2:$A$1285,0))</f>
        <v>0</v>
      </c>
      <c r="AW1019">
        <f>+INDEX(qi0!AW$2:AW$1285,MATCH(Kt_offset!$D1027,qi0!$A$2:$A$1285,0))</f>
        <v>0</v>
      </c>
      <c r="AX1019">
        <f>+INDEX(qi0!AX$2:AX$1285,MATCH(Kt_offset!$D1027,qi0!$A$2:$A$1285,0))</f>
        <v>0</v>
      </c>
      <c r="AY1019">
        <f>+INDEX(qi0!AY$2:AY$1285,MATCH(Kt_offset!$D1027,qi0!$A$2:$A$1285,0))</f>
        <v>0</v>
      </c>
      <c r="AZ1019">
        <f>+INDEX(qi0!AZ$2:AZ$1285,MATCH(Kt_offset!$D1027,qi0!$A$2:$A$1285,0))</f>
        <v>0</v>
      </c>
      <c r="BA1019">
        <f t="shared" si="30"/>
        <v>9886000</v>
      </c>
      <c r="BB1019">
        <f t="shared" si="31"/>
        <v>4759456</v>
      </c>
    </row>
    <row r="1020" spans="1:54">
      <c r="A1020" s="1" t="s">
        <v>1077</v>
      </c>
      <c r="B1020">
        <f>+INDEX(qi0!B$2:B$1285,MATCH(Kt_offset!$D1028,qi0!$A$2:$A$1285,0))</f>
        <v>45349200</v>
      </c>
      <c r="C1020">
        <f>+INDEX(qi0!C$2:C$1285,MATCH(Kt_offset!$D1028,qi0!$A$2:$A$1285,0))</f>
        <v>15000000</v>
      </c>
      <c r="D1020">
        <f>+INDEX(qi0!D$2:D$1285,MATCH(Kt_offset!$D1028,qi0!$A$2:$A$1285,0))</f>
        <v>55483587</v>
      </c>
      <c r="E1020">
        <f>+INDEX(qi0!E$2:E$1285,MATCH(Kt_offset!$D1028,qi0!$A$2:$A$1285,0))</f>
        <v>15000000</v>
      </c>
      <c r="F1020">
        <f>+INDEX(qi0!F$2:F$1285,MATCH(Kt_offset!$D1028,qi0!$A$2:$A$1285,0))</f>
        <v>62426957</v>
      </c>
      <c r="G1020">
        <v>3469812</v>
      </c>
      <c r="I1020">
        <f>+INDEX(qi0!I$2:I$1285,MATCH(Kt_offset!$D1028,qi0!$A$2:$A$1285,0))</f>
        <v>8048629</v>
      </c>
      <c r="J1020">
        <f>+INDEX(qi0!J$2:J$1285,MATCH(Kt_offset!$D1028,qi0!$A$2:$A$1285,0))</f>
        <v>42313132</v>
      </c>
      <c r="K1020">
        <f>+INDEX(qi0!K$2:K$1285,MATCH(Kt_offset!$D1028,qi0!$A$2:$A$1285,0))</f>
        <v>35452626</v>
      </c>
      <c r="M1020">
        <f>+INDEX(qi0!M$2:M$1285,MATCH(Kt_offset!$D1028,qi0!$A$2:$A$1285,0))</f>
        <v>556399974</v>
      </c>
      <c r="N1020">
        <f>+INDEX(qi0!N$2:N$1285,MATCH(Kt_offset!$D1028,qi0!$A$2:$A$1285,0))</f>
        <v>1000000000</v>
      </c>
      <c r="O1020">
        <f>+INDEX(qi0!O$2:O$1285,MATCH(Kt_offset!$D1028,qi0!$A$2:$A$1285,0))</f>
        <v>39636097</v>
      </c>
      <c r="P1020">
        <f>+INDEX(qi0!P$2:P$1285,MATCH(Kt_offset!$D1028,qi0!$A$2:$A$1285,0))</f>
        <v>34790000</v>
      </c>
      <c r="Q1020">
        <f>+INDEX(qi0!Q$2:Q$1285,MATCH(Kt_offset!$D1028,qi0!$A$2:$A$1285,0))</f>
        <v>300000</v>
      </c>
      <c r="R1020">
        <f>+INDEX(qi0!R$2:R$1285,MATCH(Kt_offset!$D1028,qi0!$A$2:$A$1285,0))</f>
        <v>2513333</v>
      </c>
      <c r="S1020">
        <f>+INDEX(qi0!S$2:S$1285,MATCH(Kt_offset!$D1028,qi0!$A$2:$A$1285,0))</f>
        <v>3500000</v>
      </c>
      <c r="T1020">
        <f>+INDEX(qi0!T$2:T$1285,MATCH(Kt_offset!$D1028,qi0!$A$2:$A$1285,0))</f>
        <v>616700000</v>
      </c>
      <c r="W1020">
        <f>+INDEX(qi0!W$2:W$1285,MATCH(Kt_offset!$D1028,qi0!$A$2:$A$1285,0))</f>
        <v>39999999</v>
      </c>
      <c r="X1020">
        <f>+INDEX(qi0!X$2:X$1285,MATCH(Kt_offset!$D1028,qi0!$A$2:$A$1285,0))</f>
        <v>6050000</v>
      </c>
      <c r="Z1020">
        <f>+INDEX(qi0!Z$2:Z$1285,MATCH(Kt_offset!$D1028,qi0!$A$2:$A$1285,0))</f>
        <v>44265890</v>
      </c>
      <c r="AA1020">
        <f>+INDEX(qi0!AA$2:AA$1285,MATCH(Kt_offset!$D1028,qi0!$A$2:$A$1285,0))</f>
        <v>1500000</v>
      </c>
      <c r="AB1020">
        <f>+INDEX(qi0!AB$2:AB$1285,MATCH(Kt_offset!$D1028,qi0!$A$2:$A$1285,0))</f>
        <v>47584393</v>
      </c>
      <c r="AD1020">
        <f>+INDEX(qi0!AD$2:AD$1285,MATCH(Kt_offset!$D1028,qi0!$A$2:$A$1285,0))</f>
        <v>6000000</v>
      </c>
      <c r="AE1020">
        <f>+INDEX(qi0!AE$2:AE$1285,MATCH(Kt_offset!$D1028,qi0!$A$2:$A$1285,0))</f>
        <v>222222223</v>
      </c>
      <c r="AF1020">
        <f>+INDEX(qi0!AF$2:AF$1285,MATCH(Kt_offset!$D1028,qi0!$A$2:$A$1285,0))</f>
        <v>0</v>
      </c>
      <c r="AG1020">
        <f>+INDEX(qi0!AG$2:AG$1285,MATCH(Kt_offset!$D1028,qi0!$A$2:$A$1285,0))</f>
        <v>9886000</v>
      </c>
      <c r="AI1020">
        <f>+INDEX(qi0!AI$2:AI$1285,MATCH(Kt_offset!$D1028,qi0!$A$2:$A$1285,0))</f>
        <v>202500000</v>
      </c>
      <c r="AK1020">
        <f>+INDEX(qi0!AK$2:AK$1285,MATCH(Kt_offset!$D1028,qi0!$A$2:$A$1285,0))</f>
        <v>4759456</v>
      </c>
      <c r="AL1020">
        <f>+INDEX(qi0!AL$2:AL$1285,MATCH(Kt_offset!$D1028,qi0!$A$2:$A$1285,0))</f>
        <v>55000000</v>
      </c>
      <c r="AM1020">
        <f>+INDEX(qi0!AM$2:AM$1285,MATCH(Kt_offset!$D1028,qi0!$A$2:$A$1285,0))</f>
        <v>3765776</v>
      </c>
      <c r="AN1020">
        <f>+INDEX(qi0!AN$2:AN$1285,MATCH(Kt_offset!$D1028,qi0!$A$2:$A$1285,0))</f>
        <v>171998900</v>
      </c>
      <c r="AP1020">
        <f>+INDEX(qi0!AP$2:AP$1285,MATCH(Kt_offset!$D1028,qi0!$A$2:$A$1285,0))</f>
        <v>0</v>
      </c>
      <c r="AQ1020">
        <f>+INDEX(qi0!AQ$2:AQ$1285,MATCH(Kt_offset!$D1028,qi0!$A$2:$A$1285,0))</f>
        <v>0</v>
      </c>
      <c r="AR1020">
        <f>+INDEX(qi0!AR$2:AR$1285,MATCH(Kt_offset!$D1028,qi0!$A$2:$A$1285,0))</f>
        <v>0</v>
      </c>
      <c r="AS1020">
        <f>+INDEX(qi0!AS$2:AS$1285,MATCH(Kt_offset!$D1028,qi0!$A$2:$A$1285,0))</f>
        <v>0</v>
      </c>
      <c r="AT1020">
        <f>+INDEX(qi0!AT$2:AT$1285,MATCH(Kt_offset!$D1028,qi0!$A$2:$A$1285,0))</f>
        <v>0</v>
      </c>
      <c r="AU1020">
        <f>+INDEX(qi0!AU$2:AU$1285,MATCH(Kt_offset!$D1028,qi0!$A$2:$A$1285,0))</f>
        <v>0</v>
      </c>
      <c r="AV1020">
        <f>+INDEX(qi0!AV$2:AV$1285,MATCH(Kt_offset!$D1028,qi0!$A$2:$A$1285,0))</f>
        <v>0</v>
      </c>
      <c r="AW1020">
        <f>+INDEX(qi0!AW$2:AW$1285,MATCH(Kt_offset!$D1028,qi0!$A$2:$A$1285,0))</f>
        <v>0</v>
      </c>
      <c r="AX1020">
        <f>+INDEX(qi0!AX$2:AX$1285,MATCH(Kt_offset!$D1028,qi0!$A$2:$A$1285,0))</f>
        <v>0</v>
      </c>
      <c r="AY1020">
        <f>+INDEX(qi0!AY$2:AY$1285,MATCH(Kt_offset!$D1028,qi0!$A$2:$A$1285,0))</f>
        <v>0</v>
      </c>
      <c r="AZ1020">
        <f>+INDEX(qi0!AZ$2:AZ$1285,MATCH(Kt_offset!$D1028,qi0!$A$2:$A$1285,0))</f>
        <v>0</v>
      </c>
      <c r="BA1020">
        <f t="shared" si="30"/>
        <v>9886000</v>
      </c>
      <c r="BB1020">
        <f t="shared" si="31"/>
        <v>4759456</v>
      </c>
    </row>
    <row r="1021" spans="1:54">
      <c r="A1021" s="1" t="s">
        <v>1078</v>
      </c>
      <c r="B1021">
        <f>+INDEX(qi0!B$2:B$1285,MATCH(Kt_offset!$D1029,qi0!$A$2:$A$1285,0))</f>
        <v>45349200</v>
      </c>
      <c r="C1021">
        <f>+INDEX(qi0!C$2:C$1285,MATCH(Kt_offset!$D1029,qi0!$A$2:$A$1285,0))</f>
        <v>15000000</v>
      </c>
      <c r="D1021">
        <f>+INDEX(qi0!D$2:D$1285,MATCH(Kt_offset!$D1029,qi0!$A$2:$A$1285,0))</f>
        <v>55483587</v>
      </c>
      <c r="E1021">
        <f>+INDEX(qi0!E$2:E$1285,MATCH(Kt_offset!$D1029,qi0!$A$2:$A$1285,0))</f>
        <v>15000000</v>
      </c>
      <c r="F1021">
        <f>+INDEX(qi0!F$2:F$1285,MATCH(Kt_offset!$D1029,qi0!$A$2:$A$1285,0))</f>
        <v>62426957</v>
      </c>
      <c r="G1021">
        <v>3469812</v>
      </c>
      <c r="I1021">
        <f>+INDEX(qi0!I$2:I$1285,MATCH(Kt_offset!$D1029,qi0!$A$2:$A$1285,0))</f>
        <v>8048629</v>
      </c>
      <c r="J1021">
        <f>+INDEX(qi0!J$2:J$1285,MATCH(Kt_offset!$D1029,qi0!$A$2:$A$1285,0))</f>
        <v>42313132</v>
      </c>
      <c r="K1021">
        <f>+INDEX(qi0!K$2:K$1285,MATCH(Kt_offset!$D1029,qi0!$A$2:$A$1285,0))</f>
        <v>35452626</v>
      </c>
      <c r="M1021">
        <f>+INDEX(qi0!M$2:M$1285,MATCH(Kt_offset!$D1029,qi0!$A$2:$A$1285,0))</f>
        <v>556399974</v>
      </c>
      <c r="N1021">
        <f>+INDEX(qi0!N$2:N$1285,MATCH(Kt_offset!$D1029,qi0!$A$2:$A$1285,0))</f>
        <v>1000000000</v>
      </c>
      <c r="O1021">
        <f>+INDEX(qi0!O$2:O$1285,MATCH(Kt_offset!$D1029,qi0!$A$2:$A$1285,0))</f>
        <v>39636097</v>
      </c>
      <c r="P1021">
        <f>+INDEX(qi0!P$2:P$1285,MATCH(Kt_offset!$D1029,qi0!$A$2:$A$1285,0))</f>
        <v>34790000</v>
      </c>
      <c r="Q1021">
        <f>+INDEX(qi0!Q$2:Q$1285,MATCH(Kt_offset!$D1029,qi0!$A$2:$A$1285,0))</f>
        <v>300000</v>
      </c>
      <c r="R1021">
        <f>+INDEX(qi0!R$2:R$1285,MATCH(Kt_offset!$D1029,qi0!$A$2:$A$1285,0))</f>
        <v>2513333</v>
      </c>
      <c r="S1021">
        <f>+INDEX(qi0!S$2:S$1285,MATCH(Kt_offset!$D1029,qi0!$A$2:$A$1285,0))</f>
        <v>3500000</v>
      </c>
      <c r="T1021">
        <f>+INDEX(qi0!T$2:T$1285,MATCH(Kt_offset!$D1029,qi0!$A$2:$A$1285,0))</f>
        <v>616700000</v>
      </c>
      <c r="W1021">
        <f>+INDEX(qi0!W$2:W$1285,MATCH(Kt_offset!$D1029,qi0!$A$2:$A$1285,0))</f>
        <v>39999999</v>
      </c>
      <c r="X1021">
        <f>+INDEX(qi0!X$2:X$1285,MATCH(Kt_offset!$D1029,qi0!$A$2:$A$1285,0))</f>
        <v>6050000</v>
      </c>
      <c r="Z1021">
        <f>+INDEX(qi0!Z$2:Z$1285,MATCH(Kt_offset!$D1029,qi0!$A$2:$A$1285,0))</f>
        <v>44265890</v>
      </c>
      <c r="AA1021">
        <f>+INDEX(qi0!AA$2:AA$1285,MATCH(Kt_offset!$D1029,qi0!$A$2:$A$1285,0))</f>
        <v>1500000</v>
      </c>
      <c r="AB1021">
        <f>+INDEX(qi0!AB$2:AB$1285,MATCH(Kt_offset!$D1029,qi0!$A$2:$A$1285,0))</f>
        <v>47584393</v>
      </c>
      <c r="AD1021">
        <f>+INDEX(qi0!AD$2:AD$1285,MATCH(Kt_offset!$D1029,qi0!$A$2:$A$1285,0))</f>
        <v>6000000</v>
      </c>
      <c r="AE1021">
        <f>+INDEX(qi0!AE$2:AE$1285,MATCH(Kt_offset!$D1029,qi0!$A$2:$A$1285,0))</f>
        <v>222222223</v>
      </c>
      <c r="AF1021">
        <f>+INDEX(qi0!AF$2:AF$1285,MATCH(Kt_offset!$D1029,qi0!$A$2:$A$1285,0))</f>
        <v>0</v>
      </c>
      <c r="AG1021">
        <f>+INDEX(qi0!AG$2:AG$1285,MATCH(Kt_offset!$D1029,qi0!$A$2:$A$1285,0))</f>
        <v>9886000</v>
      </c>
      <c r="AI1021">
        <f>+INDEX(qi0!AI$2:AI$1285,MATCH(Kt_offset!$D1029,qi0!$A$2:$A$1285,0))</f>
        <v>202500000</v>
      </c>
      <c r="AK1021">
        <f>+INDEX(qi0!AK$2:AK$1285,MATCH(Kt_offset!$D1029,qi0!$A$2:$A$1285,0))</f>
        <v>4759456</v>
      </c>
      <c r="AL1021">
        <f>+INDEX(qi0!AL$2:AL$1285,MATCH(Kt_offset!$D1029,qi0!$A$2:$A$1285,0))</f>
        <v>55000000</v>
      </c>
      <c r="AM1021">
        <f>+INDEX(qi0!AM$2:AM$1285,MATCH(Kt_offset!$D1029,qi0!$A$2:$A$1285,0))</f>
        <v>3765776</v>
      </c>
      <c r="AN1021">
        <f>+INDEX(qi0!AN$2:AN$1285,MATCH(Kt_offset!$D1029,qi0!$A$2:$A$1285,0))</f>
        <v>171998900</v>
      </c>
      <c r="AP1021">
        <f>+INDEX(qi0!AP$2:AP$1285,MATCH(Kt_offset!$D1029,qi0!$A$2:$A$1285,0))</f>
        <v>0</v>
      </c>
      <c r="AQ1021">
        <f>+INDEX(qi0!AQ$2:AQ$1285,MATCH(Kt_offset!$D1029,qi0!$A$2:$A$1285,0))</f>
        <v>0</v>
      </c>
      <c r="AR1021">
        <f>+INDEX(qi0!AR$2:AR$1285,MATCH(Kt_offset!$D1029,qi0!$A$2:$A$1285,0))</f>
        <v>0</v>
      </c>
      <c r="AS1021">
        <f>+INDEX(qi0!AS$2:AS$1285,MATCH(Kt_offset!$D1029,qi0!$A$2:$A$1285,0))</f>
        <v>0</v>
      </c>
      <c r="AT1021">
        <f>+INDEX(qi0!AT$2:AT$1285,MATCH(Kt_offset!$D1029,qi0!$A$2:$A$1285,0))</f>
        <v>0</v>
      </c>
      <c r="AU1021">
        <f>+INDEX(qi0!AU$2:AU$1285,MATCH(Kt_offset!$D1029,qi0!$A$2:$A$1285,0))</f>
        <v>0</v>
      </c>
      <c r="AV1021">
        <f>+INDEX(qi0!AV$2:AV$1285,MATCH(Kt_offset!$D1029,qi0!$A$2:$A$1285,0))</f>
        <v>0</v>
      </c>
      <c r="AW1021">
        <f>+INDEX(qi0!AW$2:AW$1285,MATCH(Kt_offset!$D1029,qi0!$A$2:$A$1285,0))</f>
        <v>0</v>
      </c>
      <c r="AX1021">
        <f>+INDEX(qi0!AX$2:AX$1285,MATCH(Kt_offset!$D1029,qi0!$A$2:$A$1285,0))</f>
        <v>0</v>
      </c>
      <c r="AY1021">
        <f>+INDEX(qi0!AY$2:AY$1285,MATCH(Kt_offset!$D1029,qi0!$A$2:$A$1285,0))</f>
        <v>0</v>
      </c>
      <c r="AZ1021">
        <f>+INDEX(qi0!AZ$2:AZ$1285,MATCH(Kt_offset!$D1029,qi0!$A$2:$A$1285,0))</f>
        <v>0</v>
      </c>
      <c r="BA1021">
        <f t="shared" si="30"/>
        <v>9886000</v>
      </c>
      <c r="BB1021">
        <f t="shared" si="31"/>
        <v>4759456</v>
      </c>
    </row>
    <row r="1022" spans="1:54">
      <c r="A1022" s="1" t="s">
        <v>1079</v>
      </c>
      <c r="B1022">
        <f>+INDEX(qi0!B$2:B$1285,MATCH(Kt_offset!$D1030,qi0!$A$2:$A$1285,0))</f>
        <v>45349200</v>
      </c>
      <c r="C1022">
        <f>+INDEX(qi0!C$2:C$1285,MATCH(Kt_offset!$D1030,qi0!$A$2:$A$1285,0))</f>
        <v>15000000</v>
      </c>
      <c r="D1022">
        <f>+INDEX(qi0!D$2:D$1285,MATCH(Kt_offset!$D1030,qi0!$A$2:$A$1285,0))</f>
        <v>55483587</v>
      </c>
      <c r="E1022">
        <f>+INDEX(qi0!E$2:E$1285,MATCH(Kt_offset!$D1030,qi0!$A$2:$A$1285,0))</f>
        <v>15000000</v>
      </c>
      <c r="F1022">
        <f>+INDEX(qi0!F$2:F$1285,MATCH(Kt_offset!$D1030,qi0!$A$2:$A$1285,0))</f>
        <v>62426957</v>
      </c>
      <c r="G1022">
        <v>3469812</v>
      </c>
      <c r="I1022">
        <f>+INDEX(qi0!I$2:I$1285,MATCH(Kt_offset!$D1030,qi0!$A$2:$A$1285,0))</f>
        <v>8048629</v>
      </c>
      <c r="J1022">
        <f>+INDEX(qi0!J$2:J$1285,MATCH(Kt_offset!$D1030,qi0!$A$2:$A$1285,0))</f>
        <v>42313132</v>
      </c>
      <c r="K1022">
        <f>+INDEX(qi0!K$2:K$1285,MATCH(Kt_offset!$D1030,qi0!$A$2:$A$1285,0))</f>
        <v>35452626</v>
      </c>
      <c r="M1022">
        <f>+INDEX(qi0!M$2:M$1285,MATCH(Kt_offset!$D1030,qi0!$A$2:$A$1285,0))</f>
        <v>556399974</v>
      </c>
      <c r="N1022">
        <f>+INDEX(qi0!N$2:N$1285,MATCH(Kt_offset!$D1030,qi0!$A$2:$A$1285,0))</f>
        <v>1000000000</v>
      </c>
      <c r="O1022">
        <f>+INDEX(qi0!O$2:O$1285,MATCH(Kt_offset!$D1030,qi0!$A$2:$A$1285,0))</f>
        <v>39636097</v>
      </c>
      <c r="P1022">
        <f>+INDEX(qi0!P$2:P$1285,MATCH(Kt_offset!$D1030,qi0!$A$2:$A$1285,0))</f>
        <v>34790000</v>
      </c>
      <c r="Q1022">
        <f>+INDEX(qi0!Q$2:Q$1285,MATCH(Kt_offset!$D1030,qi0!$A$2:$A$1285,0))</f>
        <v>300000</v>
      </c>
      <c r="R1022">
        <f>+INDEX(qi0!R$2:R$1285,MATCH(Kt_offset!$D1030,qi0!$A$2:$A$1285,0))</f>
        <v>2513333</v>
      </c>
      <c r="S1022">
        <f>+INDEX(qi0!S$2:S$1285,MATCH(Kt_offset!$D1030,qi0!$A$2:$A$1285,0))</f>
        <v>3500000</v>
      </c>
      <c r="T1022">
        <f>+INDEX(qi0!T$2:T$1285,MATCH(Kt_offset!$D1030,qi0!$A$2:$A$1285,0))</f>
        <v>616700000</v>
      </c>
      <c r="W1022">
        <f>+INDEX(qi0!W$2:W$1285,MATCH(Kt_offset!$D1030,qi0!$A$2:$A$1285,0))</f>
        <v>39999999</v>
      </c>
      <c r="X1022">
        <f>+INDEX(qi0!X$2:X$1285,MATCH(Kt_offset!$D1030,qi0!$A$2:$A$1285,0))</f>
        <v>6050000</v>
      </c>
      <c r="Z1022">
        <f>+INDEX(qi0!Z$2:Z$1285,MATCH(Kt_offset!$D1030,qi0!$A$2:$A$1285,0))</f>
        <v>44265890</v>
      </c>
      <c r="AA1022">
        <f>+INDEX(qi0!AA$2:AA$1285,MATCH(Kt_offset!$D1030,qi0!$A$2:$A$1285,0))</f>
        <v>1500000</v>
      </c>
      <c r="AB1022">
        <f>+INDEX(qi0!AB$2:AB$1285,MATCH(Kt_offset!$D1030,qi0!$A$2:$A$1285,0))</f>
        <v>47584393</v>
      </c>
      <c r="AD1022">
        <f>+INDEX(qi0!AD$2:AD$1285,MATCH(Kt_offset!$D1030,qi0!$A$2:$A$1285,0))</f>
        <v>6000000</v>
      </c>
      <c r="AE1022">
        <f>+INDEX(qi0!AE$2:AE$1285,MATCH(Kt_offset!$D1030,qi0!$A$2:$A$1285,0))</f>
        <v>222222223</v>
      </c>
      <c r="AF1022">
        <f>+INDEX(qi0!AF$2:AF$1285,MATCH(Kt_offset!$D1030,qi0!$A$2:$A$1285,0))</f>
        <v>0</v>
      </c>
      <c r="AG1022">
        <f>+INDEX(qi0!AG$2:AG$1285,MATCH(Kt_offset!$D1030,qi0!$A$2:$A$1285,0))</f>
        <v>9886000</v>
      </c>
      <c r="AI1022">
        <f>+INDEX(qi0!AI$2:AI$1285,MATCH(Kt_offset!$D1030,qi0!$A$2:$A$1285,0))</f>
        <v>202500000</v>
      </c>
      <c r="AK1022">
        <f>+INDEX(qi0!AK$2:AK$1285,MATCH(Kt_offset!$D1030,qi0!$A$2:$A$1285,0))</f>
        <v>4759456</v>
      </c>
      <c r="AL1022">
        <f>+INDEX(qi0!AL$2:AL$1285,MATCH(Kt_offset!$D1030,qi0!$A$2:$A$1285,0))</f>
        <v>55000000</v>
      </c>
      <c r="AM1022">
        <f>+INDEX(qi0!AM$2:AM$1285,MATCH(Kt_offset!$D1030,qi0!$A$2:$A$1285,0))</f>
        <v>3765776</v>
      </c>
      <c r="AN1022">
        <f>+INDEX(qi0!AN$2:AN$1285,MATCH(Kt_offset!$D1030,qi0!$A$2:$A$1285,0))</f>
        <v>171998900</v>
      </c>
      <c r="AP1022">
        <f>+INDEX(qi0!AP$2:AP$1285,MATCH(Kt_offset!$D1030,qi0!$A$2:$A$1285,0))</f>
        <v>0</v>
      </c>
      <c r="AQ1022">
        <f>+INDEX(qi0!AQ$2:AQ$1285,MATCH(Kt_offset!$D1030,qi0!$A$2:$A$1285,0))</f>
        <v>0</v>
      </c>
      <c r="AR1022">
        <f>+INDEX(qi0!AR$2:AR$1285,MATCH(Kt_offset!$D1030,qi0!$A$2:$A$1285,0))</f>
        <v>0</v>
      </c>
      <c r="AS1022">
        <f>+INDEX(qi0!AS$2:AS$1285,MATCH(Kt_offset!$D1030,qi0!$A$2:$A$1285,0))</f>
        <v>0</v>
      </c>
      <c r="AT1022">
        <f>+INDEX(qi0!AT$2:AT$1285,MATCH(Kt_offset!$D1030,qi0!$A$2:$A$1285,0))</f>
        <v>0</v>
      </c>
      <c r="AU1022">
        <f>+INDEX(qi0!AU$2:AU$1285,MATCH(Kt_offset!$D1030,qi0!$A$2:$A$1285,0))</f>
        <v>0</v>
      </c>
      <c r="AV1022">
        <f>+INDEX(qi0!AV$2:AV$1285,MATCH(Kt_offset!$D1030,qi0!$A$2:$A$1285,0))</f>
        <v>0</v>
      </c>
      <c r="AW1022">
        <f>+INDEX(qi0!AW$2:AW$1285,MATCH(Kt_offset!$D1030,qi0!$A$2:$A$1285,0))</f>
        <v>0</v>
      </c>
      <c r="AX1022">
        <f>+INDEX(qi0!AX$2:AX$1285,MATCH(Kt_offset!$D1030,qi0!$A$2:$A$1285,0))</f>
        <v>0</v>
      </c>
      <c r="AY1022">
        <f>+INDEX(qi0!AY$2:AY$1285,MATCH(Kt_offset!$D1030,qi0!$A$2:$A$1285,0))</f>
        <v>0</v>
      </c>
      <c r="AZ1022">
        <f>+INDEX(qi0!AZ$2:AZ$1285,MATCH(Kt_offset!$D1030,qi0!$A$2:$A$1285,0))</f>
        <v>0</v>
      </c>
      <c r="BA1022">
        <f t="shared" si="30"/>
        <v>9886000</v>
      </c>
      <c r="BB1022">
        <f t="shared" si="31"/>
        <v>4759456</v>
      </c>
    </row>
    <row r="1023" spans="1:54">
      <c r="A1023" s="1" t="s">
        <v>1080</v>
      </c>
      <c r="B1023">
        <f>+INDEX(qi0!B$2:B$1285,MATCH(Kt_offset!$D1031,qi0!$A$2:$A$1285,0))</f>
        <v>45349200</v>
      </c>
      <c r="C1023">
        <f>+INDEX(qi0!C$2:C$1285,MATCH(Kt_offset!$D1031,qi0!$A$2:$A$1285,0))</f>
        <v>15000000</v>
      </c>
      <c r="D1023">
        <f>+INDEX(qi0!D$2:D$1285,MATCH(Kt_offset!$D1031,qi0!$A$2:$A$1285,0))</f>
        <v>55483587</v>
      </c>
      <c r="E1023">
        <f>+INDEX(qi0!E$2:E$1285,MATCH(Kt_offset!$D1031,qi0!$A$2:$A$1285,0))</f>
        <v>15000000</v>
      </c>
      <c r="F1023">
        <f>+INDEX(qi0!F$2:F$1285,MATCH(Kt_offset!$D1031,qi0!$A$2:$A$1285,0))</f>
        <v>62426957</v>
      </c>
      <c r="G1023">
        <v>3469812</v>
      </c>
      <c r="I1023">
        <f>+INDEX(qi0!I$2:I$1285,MATCH(Kt_offset!$D1031,qi0!$A$2:$A$1285,0))</f>
        <v>8048629</v>
      </c>
      <c r="J1023">
        <f>+INDEX(qi0!J$2:J$1285,MATCH(Kt_offset!$D1031,qi0!$A$2:$A$1285,0))</f>
        <v>42313132</v>
      </c>
      <c r="K1023">
        <f>+INDEX(qi0!K$2:K$1285,MATCH(Kt_offset!$D1031,qi0!$A$2:$A$1285,0))</f>
        <v>35452626</v>
      </c>
      <c r="M1023">
        <f>+INDEX(qi0!M$2:M$1285,MATCH(Kt_offset!$D1031,qi0!$A$2:$A$1285,0))</f>
        <v>556399974</v>
      </c>
      <c r="N1023">
        <f>+INDEX(qi0!N$2:N$1285,MATCH(Kt_offset!$D1031,qi0!$A$2:$A$1285,0))</f>
        <v>1000000000</v>
      </c>
      <c r="O1023">
        <f>+INDEX(qi0!O$2:O$1285,MATCH(Kt_offset!$D1031,qi0!$A$2:$A$1285,0))</f>
        <v>39636097</v>
      </c>
      <c r="P1023">
        <f>+INDEX(qi0!P$2:P$1285,MATCH(Kt_offset!$D1031,qi0!$A$2:$A$1285,0))</f>
        <v>34790000</v>
      </c>
      <c r="Q1023">
        <f>+INDEX(qi0!Q$2:Q$1285,MATCH(Kt_offset!$D1031,qi0!$A$2:$A$1285,0))</f>
        <v>300000</v>
      </c>
      <c r="R1023">
        <f>+INDEX(qi0!R$2:R$1285,MATCH(Kt_offset!$D1031,qi0!$A$2:$A$1285,0))</f>
        <v>2513333</v>
      </c>
      <c r="S1023">
        <f>+INDEX(qi0!S$2:S$1285,MATCH(Kt_offset!$D1031,qi0!$A$2:$A$1285,0))</f>
        <v>3500000</v>
      </c>
      <c r="T1023">
        <f>+INDEX(qi0!T$2:T$1285,MATCH(Kt_offset!$D1031,qi0!$A$2:$A$1285,0))</f>
        <v>616700000</v>
      </c>
      <c r="W1023">
        <f>+INDEX(qi0!W$2:W$1285,MATCH(Kt_offset!$D1031,qi0!$A$2:$A$1285,0))</f>
        <v>39999999</v>
      </c>
      <c r="X1023">
        <f>+INDEX(qi0!X$2:X$1285,MATCH(Kt_offset!$D1031,qi0!$A$2:$A$1285,0))</f>
        <v>6050000</v>
      </c>
      <c r="Z1023">
        <f>+INDEX(qi0!Z$2:Z$1285,MATCH(Kt_offset!$D1031,qi0!$A$2:$A$1285,0))</f>
        <v>44265890</v>
      </c>
      <c r="AA1023">
        <f>+INDEX(qi0!AA$2:AA$1285,MATCH(Kt_offset!$D1031,qi0!$A$2:$A$1285,0))</f>
        <v>1500000</v>
      </c>
      <c r="AB1023">
        <f>+INDEX(qi0!AB$2:AB$1285,MATCH(Kt_offset!$D1031,qi0!$A$2:$A$1285,0))</f>
        <v>47584393</v>
      </c>
      <c r="AD1023">
        <f>+INDEX(qi0!AD$2:AD$1285,MATCH(Kt_offset!$D1031,qi0!$A$2:$A$1285,0))</f>
        <v>6000000</v>
      </c>
      <c r="AE1023">
        <f>+INDEX(qi0!AE$2:AE$1285,MATCH(Kt_offset!$D1031,qi0!$A$2:$A$1285,0))</f>
        <v>222222223</v>
      </c>
      <c r="AF1023">
        <f>+INDEX(qi0!AF$2:AF$1285,MATCH(Kt_offset!$D1031,qi0!$A$2:$A$1285,0))</f>
        <v>0</v>
      </c>
      <c r="AG1023">
        <f>+INDEX(qi0!AG$2:AG$1285,MATCH(Kt_offset!$D1031,qi0!$A$2:$A$1285,0))</f>
        <v>9886000</v>
      </c>
      <c r="AI1023">
        <f>+INDEX(qi0!AI$2:AI$1285,MATCH(Kt_offset!$D1031,qi0!$A$2:$A$1285,0))</f>
        <v>202500000</v>
      </c>
      <c r="AK1023">
        <f>+INDEX(qi0!AK$2:AK$1285,MATCH(Kt_offset!$D1031,qi0!$A$2:$A$1285,0))</f>
        <v>4759456</v>
      </c>
      <c r="AL1023">
        <f>+INDEX(qi0!AL$2:AL$1285,MATCH(Kt_offset!$D1031,qi0!$A$2:$A$1285,0))</f>
        <v>55000000</v>
      </c>
      <c r="AM1023">
        <f>+INDEX(qi0!AM$2:AM$1285,MATCH(Kt_offset!$D1031,qi0!$A$2:$A$1285,0))</f>
        <v>3765776</v>
      </c>
      <c r="AN1023">
        <f>+INDEX(qi0!AN$2:AN$1285,MATCH(Kt_offset!$D1031,qi0!$A$2:$A$1285,0))</f>
        <v>171998900</v>
      </c>
      <c r="AP1023">
        <f>+INDEX(qi0!AP$2:AP$1285,MATCH(Kt_offset!$D1031,qi0!$A$2:$A$1285,0))</f>
        <v>0</v>
      </c>
      <c r="AQ1023">
        <f>+INDEX(qi0!AQ$2:AQ$1285,MATCH(Kt_offset!$D1031,qi0!$A$2:$A$1285,0))</f>
        <v>0</v>
      </c>
      <c r="AR1023">
        <f>+INDEX(qi0!AR$2:AR$1285,MATCH(Kt_offset!$D1031,qi0!$A$2:$A$1285,0))</f>
        <v>0</v>
      </c>
      <c r="AS1023">
        <f>+INDEX(qi0!AS$2:AS$1285,MATCH(Kt_offset!$D1031,qi0!$A$2:$A$1285,0))</f>
        <v>0</v>
      </c>
      <c r="AT1023">
        <f>+INDEX(qi0!AT$2:AT$1285,MATCH(Kt_offset!$D1031,qi0!$A$2:$A$1285,0))</f>
        <v>0</v>
      </c>
      <c r="AU1023">
        <f>+INDEX(qi0!AU$2:AU$1285,MATCH(Kt_offset!$D1031,qi0!$A$2:$A$1285,0))</f>
        <v>0</v>
      </c>
      <c r="AV1023">
        <f>+INDEX(qi0!AV$2:AV$1285,MATCH(Kt_offset!$D1031,qi0!$A$2:$A$1285,0))</f>
        <v>0</v>
      </c>
      <c r="AW1023">
        <f>+INDEX(qi0!AW$2:AW$1285,MATCH(Kt_offset!$D1031,qi0!$A$2:$A$1285,0))</f>
        <v>0</v>
      </c>
      <c r="AX1023">
        <f>+INDEX(qi0!AX$2:AX$1285,MATCH(Kt_offset!$D1031,qi0!$A$2:$A$1285,0))</f>
        <v>0</v>
      </c>
      <c r="AY1023">
        <f>+INDEX(qi0!AY$2:AY$1285,MATCH(Kt_offset!$D1031,qi0!$A$2:$A$1285,0))</f>
        <v>0</v>
      </c>
      <c r="AZ1023">
        <f>+INDEX(qi0!AZ$2:AZ$1285,MATCH(Kt_offset!$D1031,qi0!$A$2:$A$1285,0))</f>
        <v>0</v>
      </c>
      <c r="BA1023">
        <f t="shared" si="30"/>
        <v>9886000</v>
      </c>
      <c r="BB1023">
        <f t="shared" si="31"/>
        <v>4759456</v>
      </c>
    </row>
    <row r="1024" spans="1:54">
      <c r="A1024" s="1" t="s">
        <v>1081</v>
      </c>
      <c r="B1024">
        <f>+INDEX(qi0!B$2:B$1285,MATCH(Kt_offset!$D1032,qi0!$A$2:$A$1285,0))</f>
        <v>45349200</v>
      </c>
      <c r="C1024">
        <f>+INDEX(qi0!C$2:C$1285,MATCH(Kt_offset!$D1032,qi0!$A$2:$A$1285,0))</f>
        <v>15000000</v>
      </c>
      <c r="D1024">
        <f>+INDEX(qi0!D$2:D$1285,MATCH(Kt_offset!$D1032,qi0!$A$2:$A$1285,0))</f>
        <v>55483587</v>
      </c>
      <c r="E1024">
        <f>+INDEX(qi0!E$2:E$1285,MATCH(Kt_offset!$D1032,qi0!$A$2:$A$1285,0))</f>
        <v>15000000</v>
      </c>
      <c r="F1024">
        <f>+INDEX(qi0!F$2:F$1285,MATCH(Kt_offset!$D1032,qi0!$A$2:$A$1285,0))</f>
        <v>62426957</v>
      </c>
      <c r="G1024">
        <v>3469812</v>
      </c>
      <c r="I1024">
        <f>+INDEX(qi0!I$2:I$1285,MATCH(Kt_offset!$D1032,qi0!$A$2:$A$1285,0))</f>
        <v>8048629</v>
      </c>
      <c r="J1024">
        <f>+INDEX(qi0!J$2:J$1285,MATCH(Kt_offset!$D1032,qi0!$A$2:$A$1285,0))</f>
        <v>42313132</v>
      </c>
      <c r="K1024">
        <f>+INDEX(qi0!K$2:K$1285,MATCH(Kt_offset!$D1032,qi0!$A$2:$A$1285,0))</f>
        <v>35452626</v>
      </c>
      <c r="M1024">
        <f>+INDEX(qi0!M$2:M$1285,MATCH(Kt_offset!$D1032,qi0!$A$2:$A$1285,0))</f>
        <v>556399974</v>
      </c>
      <c r="N1024">
        <f>+INDEX(qi0!N$2:N$1285,MATCH(Kt_offset!$D1032,qi0!$A$2:$A$1285,0))</f>
        <v>1000000000</v>
      </c>
      <c r="O1024">
        <f>+INDEX(qi0!O$2:O$1285,MATCH(Kt_offset!$D1032,qi0!$A$2:$A$1285,0))</f>
        <v>39636097</v>
      </c>
      <c r="P1024">
        <f>+INDEX(qi0!P$2:P$1285,MATCH(Kt_offset!$D1032,qi0!$A$2:$A$1285,0))</f>
        <v>34790000</v>
      </c>
      <c r="Q1024">
        <f>+INDEX(qi0!Q$2:Q$1285,MATCH(Kt_offset!$D1032,qi0!$A$2:$A$1285,0))</f>
        <v>300000</v>
      </c>
      <c r="R1024">
        <f>+INDEX(qi0!R$2:R$1285,MATCH(Kt_offset!$D1032,qi0!$A$2:$A$1285,0))</f>
        <v>2513333</v>
      </c>
      <c r="S1024">
        <f>+INDEX(qi0!S$2:S$1285,MATCH(Kt_offset!$D1032,qi0!$A$2:$A$1285,0))</f>
        <v>3500000</v>
      </c>
      <c r="T1024">
        <f>+INDEX(qi0!T$2:T$1285,MATCH(Kt_offset!$D1032,qi0!$A$2:$A$1285,0))</f>
        <v>616700000</v>
      </c>
      <c r="W1024">
        <f>+INDEX(qi0!W$2:W$1285,MATCH(Kt_offset!$D1032,qi0!$A$2:$A$1285,0))</f>
        <v>39999999</v>
      </c>
      <c r="X1024">
        <f>+INDEX(qi0!X$2:X$1285,MATCH(Kt_offset!$D1032,qi0!$A$2:$A$1285,0))</f>
        <v>6050000</v>
      </c>
      <c r="Z1024">
        <f>+INDEX(qi0!Z$2:Z$1285,MATCH(Kt_offset!$D1032,qi0!$A$2:$A$1285,0))</f>
        <v>44265890</v>
      </c>
      <c r="AA1024">
        <f>+INDEX(qi0!AA$2:AA$1285,MATCH(Kt_offset!$D1032,qi0!$A$2:$A$1285,0))</f>
        <v>1500000</v>
      </c>
      <c r="AB1024">
        <f>+INDEX(qi0!AB$2:AB$1285,MATCH(Kt_offset!$D1032,qi0!$A$2:$A$1285,0))</f>
        <v>47584393</v>
      </c>
      <c r="AD1024">
        <f>+INDEX(qi0!AD$2:AD$1285,MATCH(Kt_offset!$D1032,qi0!$A$2:$A$1285,0))</f>
        <v>6000000</v>
      </c>
      <c r="AE1024">
        <f>+INDEX(qi0!AE$2:AE$1285,MATCH(Kt_offset!$D1032,qi0!$A$2:$A$1285,0))</f>
        <v>222222223</v>
      </c>
      <c r="AF1024">
        <f>+INDEX(qi0!AF$2:AF$1285,MATCH(Kt_offset!$D1032,qi0!$A$2:$A$1285,0))</f>
        <v>0</v>
      </c>
      <c r="AG1024">
        <f>+INDEX(qi0!AG$2:AG$1285,MATCH(Kt_offset!$D1032,qi0!$A$2:$A$1285,0))</f>
        <v>9886000</v>
      </c>
      <c r="AI1024">
        <f>+INDEX(qi0!AI$2:AI$1285,MATCH(Kt_offset!$D1032,qi0!$A$2:$A$1285,0))</f>
        <v>202500000</v>
      </c>
      <c r="AK1024">
        <f>+INDEX(qi0!AK$2:AK$1285,MATCH(Kt_offset!$D1032,qi0!$A$2:$A$1285,0))</f>
        <v>4759456</v>
      </c>
      <c r="AL1024">
        <f>+INDEX(qi0!AL$2:AL$1285,MATCH(Kt_offset!$D1032,qi0!$A$2:$A$1285,0))</f>
        <v>55000000</v>
      </c>
      <c r="AM1024">
        <f>+INDEX(qi0!AM$2:AM$1285,MATCH(Kt_offset!$D1032,qi0!$A$2:$A$1285,0))</f>
        <v>3765776</v>
      </c>
      <c r="AN1024">
        <f>+INDEX(qi0!AN$2:AN$1285,MATCH(Kt_offset!$D1032,qi0!$A$2:$A$1285,0))</f>
        <v>171998900</v>
      </c>
      <c r="AP1024">
        <f>+INDEX(qi0!AP$2:AP$1285,MATCH(Kt_offset!$D1032,qi0!$A$2:$A$1285,0))</f>
        <v>0</v>
      </c>
      <c r="AQ1024">
        <f>+INDEX(qi0!AQ$2:AQ$1285,MATCH(Kt_offset!$D1032,qi0!$A$2:$A$1285,0))</f>
        <v>0</v>
      </c>
      <c r="AR1024">
        <f>+INDEX(qi0!AR$2:AR$1285,MATCH(Kt_offset!$D1032,qi0!$A$2:$A$1285,0))</f>
        <v>0</v>
      </c>
      <c r="AS1024">
        <f>+INDEX(qi0!AS$2:AS$1285,MATCH(Kt_offset!$D1032,qi0!$A$2:$A$1285,0))</f>
        <v>0</v>
      </c>
      <c r="AT1024">
        <f>+INDEX(qi0!AT$2:AT$1285,MATCH(Kt_offset!$D1032,qi0!$A$2:$A$1285,0))</f>
        <v>0</v>
      </c>
      <c r="AU1024">
        <f>+INDEX(qi0!AU$2:AU$1285,MATCH(Kt_offset!$D1032,qi0!$A$2:$A$1285,0))</f>
        <v>0</v>
      </c>
      <c r="AV1024">
        <f>+INDEX(qi0!AV$2:AV$1285,MATCH(Kt_offset!$D1032,qi0!$A$2:$A$1285,0))</f>
        <v>0</v>
      </c>
      <c r="AW1024">
        <f>+INDEX(qi0!AW$2:AW$1285,MATCH(Kt_offset!$D1032,qi0!$A$2:$A$1285,0))</f>
        <v>0</v>
      </c>
      <c r="AX1024">
        <f>+INDEX(qi0!AX$2:AX$1285,MATCH(Kt_offset!$D1032,qi0!$A$2:$A$1285,0))</f>
        <v>0</v>
      </c>
      <c r="AY1024">
        <f>+INDEX(qi0!AY$2:AY$1285,MATCH(Kt_offset!$D1032,qi0!$A$2:$A$1285,0))</f>
        <v>0</v>
      </c>
      <c r="AZ1024">
        <f>+INDEX(qi0!AZ$2:AZ$1285,MATCH(Kt_offset!$D1032,qi0!$A$2:$A$1285,0))</f>
        <v>0</v>
      </c>
      <c r="BA1024">
        <f t="shared" si="30"/>
        <v>9886000</v>
      </c>
      <c r="BB1024">
        <f t="shared" si="31"/>
        <v>4759456</v>
      </c>
    </row>
    <row r="1025" spans="1:54">
      <c r="A1025" s="1" t="s">
        <v>1082</v>
      </c>
      <c r="B1025">
        <f>+INDEX(qi0!B$2:B$1285,MATCH(Kt_offset!$D1033,qi0!$A$2:$A$1285,0))</f>
        <v>45349200</v>
      </c>
      <c r="C1025">
        <f>+INDEX(qi0!C$2:C$1285,MATCH(Kt_offset!$D1033,qi0!$A$2:$A$1285,0))</f>
        <v>15000000</v>
      </c>
      <c r="D1025">
        <f>+INDEX(qi0!D$2:D$1285,MATCH(Kt_offset!$D1033,qi0!$A$2:$A$1285,0))</f>
        <v>55483587</v>
      </c>
      <c r="E1025">
        <f>+INDEX(qi0!E$2:E$1285,MATCH(Kt_offset!$D1033,qi0!$A$2:$A$1285,0))</f>
        <v>15000000</v>
      </c>
      <c r="F1025">
        <f>+INDEX(qi0!F$2:F$1285,MATCH(Kt_offset!$D1033,qi0!$A$2:$A$1285,0))</f>
        <v>62426957</v>
      </c>
      <c r="G1025">
        <v>3469812</v>
      </c>
      <c r="I1025">
        <f>+INDEX(qi0!I$2:I$1285,MATCH(Kt_offset!$D1033,qi0!$A$2:$A$1285,0))</f>
        <v>8048629</v>
      </c>
      <c r="J1025">
        <f>+INDEX(qi0!J$2:J$1285,MATCH(Kt_offset!$D1033,qi0!$A$2:$A$1285,0))</f>
        <v>42313132</v>
      </c>
      <c r="K1025">
        <f>+INDEX(qi0!K$2:K$1285,MATCH(Kt_offset!$D1033,qi0!$A$2:$A$1285,0))</f>
        <v>35452626</v>
      </c>
      <c r="M1025">
        <f>+INDEX(qi0!M$2:M$1285,MATCH(Kt_offset!$D1033,qi0!$A$2:$A$1285,0))</f>
        <v>556399974</v>
      </c>
      <c r="N1025">
        <f>+INDEX(qi0!N$2:N$1285,MATCH(Kt_offset!$D1033,qi0!$A$2:$A$1285,0))</f>
        <v>1000000000</v>
      </c>
      <c r="O1025">
        <f>+INDEX(qi0!O$2:O$1285,MATCH(Kt_offset!$D1033,qi0!$A$2:$A$1285,0))</f>
        <v>39636097</v>
      </c>
      <c r="P1025">
        <f>+INDEX(qi0!P$2:P$1285,MATCH(Kt_offset!$D1033,qi0!$A$2:$A$1285,0))</f>
        <v>34790000</v>
      </c>
      <c r="Q1025">
        <f>+INDEX(qi0!Q$2:Q$1285,MATCH(Kt_offset!$D1033,qi0!$A$2:$A$1285,0))</f>
        <v>300000</v>
      </c>
      <c r="R1025">
        <f>+INDEX(qi0!R$2:R$1285,MATCH(Kt_offset!$D1033,qi0!$A$2:$A$1285,0))</f>
        <v>2513333</v>
      </c>
      <c r="S1025">
        <f>+INDEX(qi0!S$2:S$1285,MATCH(Kt_offset!$D1033,qi0!$A$2:$A$1285,0))</f>
        <v>3500000</v>
      </c>
      <c r="T1025">
        <f>+INDEX(qi0!T$2:T$1285,MATCH(Kt_offset!$D1033,qi0!$A$2:$A$1285,0))</f>
        <v>616700000</v>
      </c>
      <c r="W1025">
        <f>+INDEX(qi0!W$2:W$1285,MATCH(Kt_offset!$D1033,qi0!$A$2:$A$1285,0))</f>
        <v>39999999</v>
      </c>
      <c r="X1025">
        <f>+INDEX(qi0!X$2:X$1285,MATCH(Kt_offset!$D1033,qi0!$A$2:$A$1285,0))</f>
        <v>6050000</v>
      </c>
      <c r="Z1025">
        <f>+INDEX(qi0!Z$2:Z$1285,MATCH(Kt_offset!$D1033,qi0!$A$2:$A$1285,0))</f>
        <v>44265890</v>
      </c>
      <c r="AA1025">
        <f>+INDEX(qi0!AA$2:AA$1285,MATCH(Kt_offset!$D1033,qi0!$A$2:$A$1285,0))</f>
        <v>1500000</v>
      </c>
      <c r="AB1025">
        <f>+INDEX(qi0!AB$2:AB$1285,MATCH(Kt_offset!$D1033,qi0!$A$2:$A$1285,0))</f>
        <v>47584393</v>
      </c>
      <c r="AD1025">
        <f>+INDEX(qi0!AD$2:AD$1285,MATCH(Kt_offset!$D1033,qi0!$A$2:$A$1285,0))</f>
        <v>6000000</v>
      </c>
      <c r="AE1025">
        <f>+INDEX(qi0!AE$2:AE$1285,MATCH(Kt_offset!$D1033,qi0!$A$2:$A$1285,0))</f>
        <v>222222223</v>
      </c>
      <c r="AF1025">
        <f>+INDEX(qi0!AF$2:AF$1285,MATCH(Kt_offset!$D1033,qi0!$A$2:$A$1285,0))</f>
        <v>0</v>
      </c>
      <c r="AG1025">
        <f>+INDEX(qi0!AG$2:AG$1285,MATCH(Kt_offset!$D1033,qi0!$A$2:$A$1285,0))</f>
        <v>9886000</v>
      </c>
      <c r="AI1025">
        <f>+INDEX(qi0!AI$2:AI$1285,MATCH(Kt_offset!$D1033,qi0!$A$2:$A$1285,0))</f>
        <v>202500000</v>
      </c>
      <c r="AK1025">
        <f>+INDEX(qi0!AK$2:AK$1285,MATCH(Kt_offset!$D1033,qi0!$A$2:$A$1285,0))</f>
        <v>4759456</v>
      </c>
      <c r="AL1025">
        <f>+INDEX(qi0!AL$2:AL$1285,MATCH(Kt_offset!$D1033,qi0!$A$2:$A$1285,0))</f>
        <v>55000000</v>
      </c>
      <c r="AM1025">
        <f>+INDEX(qi0!AM$2:AM$1285,MATCH(Kt_offset!$D1033,qi0!$A$2:$A$1285,0))</f>
        <v>3765776</v>
      </c>
      <c r="AN1025">
        <f>+INDEX(qi0!AN$2:AN$1285,MATCH(Kt_offset!$D1033,qi0!$A$2:$A$1285,0))</f>
        <v>171998900</v>
      </c>
      <c r="AP1025">
        <f>+INDEX(qi0!AP$2:AP$1285,MATCH(Kt_offset!$D1033,qi0!$A$2:$A$1285,0))</f>
        <v>0</v>
      </c>
      <c r="AQ1025">
        <f>+INDEX(qi0!AQ$2:AQ$1285,MATCH(Kt_offset!$D1033,qi0!$A$2:$A$1285,0))</f>
        <v>0</v>
      </c>
      <c r="AR1025">
        <f>+INDEX(qi0!AR$2:AR$1285,MATCH(Kt_offset!$D1033,qi0!$A$2:$A$1285,0))</f>
        <v>0</v>
      </c>
      <c r="AS1025">
        <f>+INDEX(qi0!AS$2:AS$1285,MATCH(Kt_offset!$D1033,qi0!$A$2:$A$1285,0))</f>
        <v>0</v>
      </c>
      <c r="AT1025">
        <f>+INDEX(qi0!AT$2:AT$1285,MATCH(Kt_offset!$D1033,qi0!$A$2:$A$1285,0))</f>
        <v>0</v>
      </c>
      <c r="AU1025">
        <f>+INDEX(qi0!AU$2:AU$1285,MATCH(Kt_offset!$D1033,qi0!$A$2:$A$1285,0))</f>
        <v>0</v>
      </c>
      <c r="AV1025">
        <f>+INDEX(qi0!AV$2:AV$1285,MATCH(Kt_offset!$D1033,qi0!$A$2:$A$1285,0))</f>
        <v>0</v>
      </c>
      <c r="AW1025">
        <f>+INDEX(qi0!AW$2:AW$1285,MATCH(Kt_offset!$D1033,qi0!$A$2:$A$1285,0))</f>
        <v>0</v>
      </c>
      <c r="AX1025">
        <f>+INDEX(qi0!AX$2:AX$1285,MATCH(Kt_offset!$D1033,qi0!$A$2:$A$1285,0))</f>
        <v>0</v>
      </c>
      <c r="AY1025">
        <f>+INDEX(qi0!AY$2:AY$1285,MATCH(Kt_offset!$D1033,qi0!$A$2:$A$1285,0))</f>
        <v>0</v>
      </c>
      <c r="AZ1025">
        <f>+INDEX(qi0!AZ$2:AZ$1285,MATCH(Kt_offset!$D1033,qi0!$A$2:$A$1285,0))</f>
        <v>0</v>
      </c>
      <c r="BA1025">
        <f t="shared" si="30"/>
        <v>9886000</v>
      </c>
      <c r="BB1025">
        <f t="shared" si="31"/>
        <v>4759456</v>
      </c>
    </row>
    <row r="1026" spans="1:54">
      <c r="A1026" s="1" t="s">
        <v>1083</v>
      </c>
      <c r="B1026">
        <f>+INDEX(qi0!B$2:B$1285,MATCH(Kt_offset!$D1034,qi0!$A$2:$A$1285,0))</f>
        <v>45349200</v>
      </c>
      <c r="C1026">
        <f>+INDEX(qi0!C$2:C$1285,MATCH(Kt_offset!$D1034,qi0!$A$2:$A$1285,0))</f>
        <v>15000000</v>
      </c>
      <c r="D1026">
        <f>+INDEX(qi0!D$2:D$1285,MATCH(Kt_offset!$D1034,qi0!$A$2:$A$1285,0))</f>
        <v>55483587</v>
      </c>
      <c r="E1026">
        <f>+INDEX(qi0!E$2:E$1285,MATCH(Kt_offset!$D1034,qi0!$A$2:$A$1285,0))</f>
        <v>15000000</v>
      </c>
      <c r="F1026">
        <f>+INDEX(qi0!F$2:F$1285,MATCH(Kt_offset!$D1034,qi0!$A$2:$A$1285,0))</f>
        <v>62426957</v>
      </c>
      <c r="G1026">
        <v>3469812</v>
      </c>
      <c r="I1026">
        <f>+INDEX(qi0!I$2:I$1285,MATCH(Kt_offset!$D1034,qi0!$A$2:$A$1285,0))</f>
        <v>8048629</v>
      </c>
      <c r="J1026">
        <f>+INDEX(qi0!J$2:J$1285,MATCH(Kt_offset!$D1034,qi0!$A$2:$A$1285,0))</f>
        <v>42313132</v>
      </c>
      <c r="K1026">
        <f>+INDEX(qi0!K$2:K$1285,MATCH(Kt_offset!$D1034,qi0!$A$2:$A$1285,0))</f>
        <v>35452626</v>
      </c>
      <c r="M1026">
        <f>+INDEX(qi0!M$2:M$1285,MATCH(Kt_offset!$D1034,qi0!$A$2:$A$1285,0))</f>
        <v>556399974</v>
      </c>
      <c r="N1026">
        <f>+INDEX(qi0!N$2:N$1285,MATCH(Kt_offset!$D1034,qi0!$A$2:$A$1285,0))</f>
        <v>1000000000</v>
      </c>
      <c r="O1026">
        <f>+INDEX(qi0!O$2:O$1285,MATCH(Kt_offset!$D1034,qi0!$A$2:$A$1285,0))</f>
        <v>39636097</v>
      </c>
      <c r="P1026">
        <f>+INDEX(qi0!P$2:P$1285,MATCH(Kt_offset!$D1034,qi0!$A$2:$A$1285,0))</f>
        <v>34790000</v>
      </c>
      <c r="Q1026">
        <f>+INDEX(qi0!Q$2:Q$1285,MATCH(Kt_offset!$D1034,qi0!$A$2:$A$1285,0))</f>
        <v>300000</v>
      </c>
      <c r="R1026">
        <f>+INDEX(qi0!R$2:R$1285,MATCH(Kt_offset!$D1034,qi0!$A$2:$A$1285,0))</f>
        <v>2513333</v>
      </c>
      <c r="S1026">
        <f>+INDEX(qi0!S$2:S$1285,MATCH(Kt_offset!$D1034,qi0!$A$2:$A$1285,0))</f>
        <v>3500000</v>
      </c>
      <c r="T1026">
        <f>+INDEX(qi0!T$2:T$1285,MATCH(Kt_offset!$D1034,qi0!$A$2:$A$1285,0))</f>
        <v>616700000</v>
      </c>
      <c r="W1026">
        <f>+INDEX(qi0!W$2:W$1285,MATCH(Kt_offset!$D1034,qi0!$A$2:$A$1285,0))</f>
        <v>39999999</v>
      </c>
      <c r="X1026">
        <f>+INDEX(qi0!X$2:X$1285,MATCH(Kt_offset!$D1034,qi0!$A$2:$A$1285,0))</f>
        <v>6050000</v>
      </c>
      <c r="Z1026">
        <f>+INDEX(qi0!Z$2:Z$1285,MATCH(Kt_offset!$D1034,qi0!$A$2:$A$1285,0))</f>
        <v>44265890</v>
      </c>
      <c r="AA1026">
        <f>+INDEX(qi0!AA$2:AA$1285,MATCH(Kt_offset!$D1034,qi0!$A$2:$A$1285,0))</f>
        <v>1500000</v>
      </c>
      <c r="AB1026">
        <f>+INDEX(qi0!AB$2:AB$1285,MATCH(Kt_offset!$D1034,qi0!$A$2:$A$1285,0))</f>
        <v>47584393</v>
      </c>
      <c r="AD1026">
        <f>+INDEX(qi0!AD$2:AD$1285,MATCH(Kt_offset!$D1034,qi0!$A$2:$A$1285,0))</f>
        <v>6000000</v>
      </c>
      <c r="AE1026">
        <f>+INDEX(qi0!AE$2:AE$1285,MATCH(Kt_offset!$D1034,qi0!$A$2:$A$1285,0))</f>
        <v>222222223</v>
      </c>
      <c r="AF1026">
        <f>+INDEX(qi0!AF$2:AF$1285,MATCH(Kt_offset!$D1034,qi0!$A$2:$A$1285,0))</f>
        <v>0</v>
      </c>
      <c r="AG1026">
        <f>+INDEX(qi0!AG$2:AG$1285,MATCH(Kt_offset!$D1034,qi0!$A$2:$A$1285,0))</f>
        <v>9886000</v>
      </c>
      <c r="AI1026">
        <f>+INDEX(qi0!AI$2:AI$1285,MATCH(Kt_offset!$D1034,qi0!$A$2:$A$1285,0))</f>
        <v>202500000</v>
      </c>
      <c r="AK1026">
        <f>+INDEX(qi0!AK$2:AK$1285,MATCH(Kt_offset!$D1034,qi0!$A$2:$A$1285,0))</f>
        <v>4759456</v>
      </c>
      <c r="AL1026">
        <f>+INDEX(qi0!AL$2:AL$1285,MATCH(Kt_offset!$D1034,qi0!$A$2:$A$1285,0))</f>
        <v>55000000</v>
      </c>
      <c r="AM1026">
        <f>+INDEX(qi0!AM$2:AM$1285,MATCH(Kt_offset!$D1034,qi0!$A$2:$A$1285,0))</f>
        <v>3765776</v>
      </c>
      <c r="AN1026">
        <f>+INDEX(qi0!AN$2:AN$1285,MATCH(Kt_offset!$D1034,qi0!$A$2:$A$1285,0))</f>
        <v>171998900</v>
      </c>
      <c r="AP1026">
        <f>+INDEX(qi0!AP$2:AP$1285,MATCH(Kt_offset!$D1034,qi0!$A$2:$A$1285,0))</f>
        <v>0</v>
      </c>
      <c r="AQ1026">
        <f>+INDEX(qi0!AQ$2:AQ$1285,MATCH(Kt_offset!$D1034,qi0!$A$2:$A$1285,0))</f>
        <v>0</v>
      </c>
      <c r="AR1026">
        <f>+INDEX(qi0!AR$2:AR$1285,MATCH(Kt_offset!$D1034,qi0!$A$2:$A$1285,0))</f>
        <v>0</v>
      </c>
      <c r="AS1026">
        <f>+INDEX(qi0!AS$2:AS$1285,MATCH(Kt_offset!$D1034,qi0!$A$2:$A$1285,0))</f>
        <v>0</v>
      </c>
      <c r="AT1026">
        <f>+INDEX(qi0!AT$2:AT$1285,MATCH(Kt_offset!$D1034,qi0!$A$2:$A$1285,0))</f>
        <v>0</v>
      </c>
      <c r="AU1026">
        <f>+INDEX(qi0!AU$2:AU$1285,MATCH(Kt_offset!$D1034,qi0!$A$2:$A$1285,0))</f>
        <v>0</v>
      </c>
      <c r="AV1026">
        <f>+INDEX(qi0!AV$2:AV$1285,MATCH(Kt_offset!$D1034,qi0!$A$2:$A$1285,0))</f>
        <v>0</v>
      </c>
      <c r="AW1026">
        <f>+INDEX(qi0!AW$2:AW$1285,MATCH(Kt_offset!$D1034,qi0!$A$2:$A$1285,0))</f>
        <v>0</v>
      </c>
      <c r="AX1026">
        <f>+INDEX(qi0!AX$2:AX$1285,MATCH(Kt_offset!$D1034,qi0!$A$2:$A$1285,0))</f>
        <v>0</v>
      </c>
      <c r="AY1026">
        <f>+INDEX(qi0!AY$2:AY$1285,MATCH(Kt_offset!$D1034,qi0!$A$2:$A$1285,0))</f>
        <v>0</v>
      </c>
      <c r="AZ1026">
        <f>+INDEX(qi0!AZ$2:AZ$1285,MATCH(Kt_offset!$D1034,qi0!$A$2:$A$1285,0))</f>
        <v>0</v>
      </c>
      <c r="BA1026">
        <f t="shared" si="30"/>
        <v>9886000</v>
      </c>
      <c r="BB1026">
        <f t="shared" si="31"/>
        <v>4759456</v>
      </c>
    </row>
    <row r="1027" spans="1:54">
      <c r="A1027" s="1" t="s">
        <v>1084</v>
      </c>
      <c r="B1027">
        <f>+INDEX(qi0!B$2:B$1285,MATCH(Kt_offset!$D1035,qi0!$A$2:$A$1285,0))</f>
        <v>45349200</v>
      </c>
      <c r="C1027">
        <f>+INDEX(qi0!C$2:C$1285,MATCH(Kt_offset!$D1035,qi0!$A$2:$A$1285,0))</f>
        <v>15000000</v>
      </c>
      <c r="D1027">
        <f>+INDEX(qi0!D$2:D$1285,MATCH(Kt_offset!$D1035,qi0!$A$2:$A$1285,0))</f>
        <v>55483587</v>
      </c>
      <c r="E1027">
        <f>+INDEX(qi0!E$2:E$1285,MATCH(Kt_offset!$D1035,qi0!$A$2:$A$1285,0))</f>
        <v>15000000</v>
      </c>
      <c r="F1027">
        <f>+INDEX(qi0!F$2:F$1285,MATCH(Kt_offset!$D1035,qi0!$A$2:$A$1285,0))</f>
        <v>62426957</v>
      </c>
      <c r="G1027">
        <v>3469812</v>
      </c>
      <c r="I1027">
        <f>+INDEX(qi0!I$2:I$1285,MATCH(Kt_offset!$D1035,qi0!$A$2:$A$1285,0))</f>
        <v>8048629</v>
      </c>
      <c r="J1027">
        <f>+INDEX(qi0!J$2:J$1285,MATCH(Kt_offset!$D1035,qi0!$A$2:$A$1285,0))</f>
        <v>42313132</v>
      </c>
      <c r="K1027">
        <f>+INDEX(qi0!K$2:K$1285,MATCH(Kt_offset!$D1035,qi0!$A$2:$A$1285,0))</f>
        <v>35452626</v>
      </c>
      <c r="M1027">
        <f>+INDEX(qi0!M$2:M$1285,MATCH(Kt_offset!$D1035,qi0!$A$2:$A$1285,0))</f>
        <v>556399974</v>
      </c>
      <c r="N1027">
        <f>+INDEX(qi0!N$2:N$1285,MATCH(Kt_offset!$D1035,qi0!$A$2:$A$1285,0))</f>
        <v>1000000000</v>
      </c>
      <c r="O1027">
        <f>+INDEX(qi0!O$2:O$1285,MATCH(Kt_offset!$D1035,qi0!$A$2:$A$1285,0))</f>
        <v>39636097</v>
      </c>
      <c r="P1027">
        <f>+INDEX(qi0!P$2:P$1285,MATCH(Kt_offset!$D1035,qi0!$A$2:$A$1285,0))</f>
        <v>34790000</v>
      </c>
      <c r="Q1027">
        <f>+INDEX(qi0!Q$2:Q$1285,MATCH(Kt_offset!$D1035,qi0!$A$2:$A$1285,0))</f>
        <v>300000</v>
      </c>
      <c r="R1027">
        <f>+INDEX(qi0!R$2:R$1285,MATCH(Kt_offset!$D1035,qi0!$A$2:$A$1285,0))</f>
        <v>2513333</v>
      </c>
      <c r="S1027">
        <f>+INDEX(qi0!S$2:S$1285,MATCH(Kt_offset!$D1035,qi0!$A$2:$A$1285,0))</f>
        <v>3500000</v>
      </c>
      <c r="T1027">
        <f>+INDEX(qi0!T$2:T$1285,MATCH(Kt_offset!$D1035,qi0!$A$2:$A$1285,0))</f>
        <v>616700000</v>
      </c>
      <c r="W1027">
        <f>+INDEX(qi0!W$2:W$1285,MATCH(Kt_offset!$D1035,qi0!$A$2:$A$1285,0))</f>
        <v>39999999</v>
      </c>
      <c r="X1027">
        <f>+INDEX(qi0!X$2:X$1285,MATCH(Kt_offset!$D1035,qi0!$A$2:$A$1285,0))</f>
        <v>6050000</v>
      </c>
      <c r="Z1027">
        <f>+INDEX(qi0!Z$2:Z$1285,MATCH(Kt_offset!$D1035,qi0!$A$2:$A$1285,0))</f>
        <v>44265890</v>
      </c>
      <c r="AA1027">
        <f>+INDEX(qi0!AA$2:AA$1285,MATCH(Kt_offset!$D1035,qi0!$A$2:$A$1285,0))</f>
        <v>1500000</v>
      </c>
      <c r="AB1027">
        <f>+INDEX(qi0!AB$2:AB$1285,MATCH(Kt_offset!$D1035,qi0!$A$2:$A$1285,0))</f>
        <v>47584393</v>
      </c>
      <c r="AD1027">
        <f>+INDEX(qi0!AD$2:AD$1285,MATCH(Kt_offset!$D1035,qi0!$A$2:$A$1285,0))</f>
        <v>6000000</v>
      </c>
      <c r="AE1027">
        <f>+INDEX(qi0!AE$2:AE$1285,MATCH(Kt_offset!$D1035,qi0!$A$2:$A$1285,0))</f>
        <v>222222223</v>
      </c>
      <c r="AF1027">
        <f>+INDEX(qi0!AF$2:AF$1285,MATCH(Kt_offset!$D1035,qi0!$A$2:$A$1285,0))</f>
        <v>0</v>
      </c>
      <c r="AG1027">
        <f>+INDEX(qi0!AG$2:AG$1285,MATCH(Kt_offset!$D1035,qi0!$A$2:$A$1285,0))</f>
        <v>9886000</v>
      </c>
      <c r="AI1027">
        <f>+INDEX(qi0!AI$2:AI$1285,MATCH(Kt_offset!$D1035,qi0!$A$2:$A$1285,0))</f>
        <v>202500000</v>
      </c>
      <c r="AK1027">
        <f>+INDEX(qi0!AK$2:AK$1285,MATCH(Kt_offset!$D1035,qi0!$A$2:$A$1285,0))</f>
        <v>4759456</v>
      </c>
      <c r="AL1027">
        <f>+INDEX(qi0!AL$2:AL$1285,MATCH(Kt_offset!$D1035,qi0!$A$2:$A$1285,0))</f>
        <v>55000000</v>
      </c>
      <c r="AM1027">
        <f>+INDEX(qi0!AM$2:AM$1285,MATCH(Kt_offset!$D1035,qi0!$A$2:$A$1285,0))</f>
        <v>3765776</v>
      </c>
      <c r="AN1027">
        <f>+INDEX(qi0!AN$2:AN$1285,MATCH(Kt_offset!$D1035,qi0!$A$2:$A$1285,0))</f>
        <v>171998900</v>
      </c>
      <c r="AP1027">
        <f>+INDEX(qi0!AP$2:AP$1285,MATCH(Kt_offset!$D1035,qi0!$A$2:$A$1285,0))</f>
        <v>0</v>
      </c>
      <c r="AQ1027">
        <f>+INDEX(qi0!AQ$2:AQ$1285,MATCH(Kt_offset!$D1035,qi0!$A$2:$A$1285,0))</f>
        <v>0</v>
      </c>
      <c r="AR1027">
        <f>+INDEX(qi0!AR$2:AR$1285,MATCH(Kt_offset!$D1035,qi0!$A$2:$A$1285,0))</f>
        <v>0</v>
      </c>
      <c r="AS1027">
        <f>+INDEX(qi0!AS$2:AS$1285,MATCH(Kt_offset!$D1035,qi0!$A$2:$A$1285,0))</f>
        <v>0</v>
      </c>
      <c r="AT1027">
        <f>+INDEX(qi0!AT$2:AT$1285,MATCH(Kt_offset!$D1035,qi0!$A$2:$A$1285,0))</f>
        <v>0</v>
      </c>
      <c r="AU1027">
        <f>+INDEX(qi0!AU$2:AU$1285,MATCH(Kt_offset!$D1035,qi0!$A$2:$A$1285,0))</f>
        <v>0</v>
      </c>
      <c r="AV1027">
        <f>+INDEX(qi0!AV$2:AV$1285,MATCH(Kt_offset!$D1035,qi0!$A$2:$A$1285,0))</f>
        <v>0</v>
      </c>
      <c r="AW1027">
        <f>+INDEX(qi0!AW$2:AW$1285,MATCH(Kt_offset!$D1035,qi0!$A$2:$A$1285,0))</f>
        <v>0</v>
      </c>
      <c r="AX1027">
        <f>+INDEX(qi0!AX$2:AX$1285,MATCH(Kt_offset!$D1035,qi0!$A$2:$A$1285,0))</f>
        <v>0</v>
      </c>
      <c r="AY1027">
        <f>+INDEX(qi0!AY$2:AY$1285,MATCH(Kt_offset!$D1035,qi0!$A$2:$A$1285,0))</f>
        <v>0</v>
      </c>
      <c r="AZ1027">
        <f>+INDEX(qi0!AZ$2:AZ$1285,MATCH(Kt_offset!$D1035,qi0!$A$2:$A$1285,0))</f>
        <v>0</v>
      </c>
      <c r="BA1027">
        <f t="shared" ref="BA1027:BA1090" si="32">+L1027+AG1027</f>
        <v>9886000</v>
      </c>
      <c r="BB1027">
        <f t="shared" ref="BB1027:BB1090" si="33">+U1027+AH1027+AK1027</f>
        <v>4759456</v>
      </c>
    </row>
    <row r="1028" spans="1:54">
      <c r="A1028" s="1" t="s">
        <v>1085</v>
      </c>
      <c r="B1028">
        <f>+INDEX(qi0!B$2:B$1285,MATCH(Kt_offset!$D1036,qi0!$A$2:$A$1285,0))</f>
        <v>45349200</v>
      </c>
      <c r="C1028">
        <f>+INDEX(qi0!C$2:C$1285,MATCH(Kt_offset!$D1036,qi0!$A$2:$A$1285,0))</f>
        <v>15000000</v>
      </c>
      <c r="D1028">
        <f>+INDEX(qi0!D$2:D$1285,MATCH(Kt_offset!$D1036,qi0!$A$2:$A$1285,0))</f>
        <v>55483587</v>
      </c>
      <c r="E1028">
        <f>+INDEX(qi0!E$2:E$1285,MATCH(Kt_offset!$D1036,qi0!$A$2:$A$1285,0))</f>
        <v>15000000</v>
      </c>
      <c r="F1028">
        <f>+INDEX(qi0!F$2:F$1285,MATCH(Kt_offset!$D1036,qi0!$A$2:$A$1285,0))</f>
        <v>62426957</v>
      </c>
      <c r="G1028">
        <v>3469812</v>
      </c>
      <c r="I1028">
        <f>+INDEX(qi0!I$2:I$1285,MATCH(Kt_offset!$D1036,qi0!$A$2:$A$1285,0))</f>
        <v>8048629</v>
      </c>
      <c r="J1028">
        <f>+INDEX(qi0!J$2:J$1285,MATCH(Kt_offset!$D1036,qi0!$A$2:$A$1285,0))</f>
        <v>42313132</v>
      </c>
      <c r="K1028">
        <f>+INDEX(qi0!K$2:K$1285,MATCH(Kt_offset!$D1036,qi0!$A$2:$A$1285,0))</f>
        <v>35452626</v>
      </c>
      <c r="M1028">
        <f>+INDEX(qi0!M$2:M$1285,MATCH(Kt_offset!$D1036,qi0!$A$2:$A$1285,0))</f>
        <v>556399974</v>
      </c>
      <c r="N1028">
        <f>+INDEX(qi0!N$2:N$1285,MATCH(Kt_offset!$D1036,qi0!$A$2:$A$1285,0))</f>
        <v>1000000000</v>
      </c>
      <c r="O1028">
        <f>+INDEX(qi0!O$2:O$1285,MATCH(Kt_offset!$D1036,qi0!$A$2:$A$1285,0))</f>
        <v>39636097</v>
      </c>
      <c r="P1028">
        <f>+INDEX(qi0!P$2:P$1285,MATCH(Kt_offset!$D1036,qi0!$A$2:$A$1285,0))</f>
        <v>34790000</v>
      </c>
      <c r="Q1028">
        <f>+INDEX(qi0!Q$2:Q$1285,MATCH(Kt_offset!$D1036,qi0!$A$2:$A$1285,0))</f>
        <v>300000</v>
      </c>
      <c r="R1028">
        <f>+INDEX(qi0!R$2:R$1285,MATCH(Kt_offset!$D1036,qi0!$A$2:$A$1285,0))</f>
        <v>2513333</v>
      </c>
      <c r="S1028">
        <f>+INDEX(qi0!S$2:S$1285,MATCH(Kt_offset!$D1036,qi0!$A$2:$A$1285,0))</f>
        <v>3500000</v>
      </c>
      <c r="T1028">
        <f>+INDEX(qi0!T$2:T$1285,MATCH(Kt_offset!$D1036,qi0!$A$2:$A$1285,0))</f>
        <v>616700000</v>
      </c>
      <c r="W1028">
        <f>+INDEX(qi0!W$2:W$1285,MATCH(Kt_offset!$D1036,qi0!$A$2:$A$1285,0))</f>
        <v>39999999</v>
      </c>
      <c r="X1028">
        <f>+INDEX(qi0!X$2:X$1285,MATCH(Kt_offset!$D1036,qi0!$A$2:$A$1285,0))</f>
        <v>6050000</v>
      </c>
      <c r="Z1028">
        <f>+INDEX(qi0!Z$2:Z$1285,MATCH(Kt_offset!$D1036,qi0!$A$2:$A$1285,0))</f>
        <v>44265890</v>
      </c>
      <c r="AA1028">
        <f>+INDEX(qi0!AA$2:AA$1285,MATCH(Kt_offset!$D1036,qi0!$A$2:$A$1285,0))</f>
        <v>1500000</v>
      </c>
      <c r="AB1028">
        <f>+INDEX(qi0!AB$2:AB$1285,MATCH(Kt_offset!$D1036,qi0!$A$2:$A$1285,0))</f>
        <v>47584393</v>
      </c>
      <c r="AD1028">
        <f>+INDEX(qi0!AD$2:AD$1285,MATCH(Kt_offset!$D1036,qi0!$A$2:$A$1285,0))</f>
        <v>6000000</v>
      </c>
      <c r="AE1028">
        <f>+INDEX(qi0!AE$2:AE$1285,MATCH(Kt_offset!$D1036,qi0!$A$2:$A$1285,0))</f>
        <v>222222223</v>
      </c>
      <c r="AF1028">
        <f>+INDEX(qi0!AF$2:AF$1285,MATCH(Kt_offset!$D1036,qi0!$A$2:$A$1285,0))</f>
        <v>0</v>
      </c>
      <c r="AG1028">
        <f>+INDEX(qi0!AG$2:AG$1285,MATCH(Kt_offset!$D1036,qi0!$A$2:$A$1285,0))</f>
        <v>9886000</v>
      </c>
      <c r="AI1028">
        <f>+INDEX(qi0!AI$2:AI$1285,MATCH(Kt_offset!$D1036,qi0!$A$2:$A$1285,0))</f>
        <v>202500000</v>
      </c>
      <c r="AK1028">
        <f>+INDEX(qi0!AK$2:AK$1285,MATCH(Kt_offset!$D1036,qi0!$A$2:$A$1285,0))</f>
        <v>4759456</v>
      </c>
      <c r="AL1028">
        <f>+INDEX(qi0!AL$2:AL$1285,MATCH(Kt_offset!$D1036,qi0!$A$2:$A$1285,0))</f>
        <v>55000000</v>
      </c>
      <c r="AM1028">
        <f>+INDEX(qi0!AM$2:AM$1285,MATCH(Kt_offset!$D1036,qi0!$A$2:$A$1285,0))</f>
        <v>3765776</v>
      </c>
      <c r="AN1028">
        <f>+INDEX(qi0!AN$2:AN$1285,MATCH(Kt_offset!$D1036,qi0!$A$2:$A$1285,0))</f>
        <v>171998900</v>
      </c>
      <c r="AP1028">
        <f>+INDEX(qi0!AP$2:AP$1285,MATCH(Kt_offset!$D1036,qi0!$A$2:$A$1285,0))</f>
        <v>0</v>
      </c>
      <c r="AQ1028">
        <f>+INDEX(qi0!AQ$2:AQ$1285,MATCH(Kt_offset!$D1036,qi0!$A$2:$A$1285,0))</f>
        <v>0</v>
      </c>
      <c r="AR1028">
        <f>+INDEX(qi0!AR$2:AR$1285,MATCH(Kt_offset!$D1036,qi0!$A$2:$A$1285,0))</f>
        <v>0</v>
      </c>
      <c r="AS1028">
        <f>+INDEX(qi0!AS$2:AS$1285,MATCH(Kt_offset!$D1036,qi0!$A$2:$A$1285,0))</f>
        <v>0</v>
      </c>
      <c r="AT1028">
        <f>+INDEX(qi0!AT$2:AT$1285,MATCH(Kt_offset!$D1036,qi0!$A$2:$A$1285,0))</f>
        <v>0</v>
      </c>
      <c r="AU1028">
        <f>+INDEX(qi0!AU$2:AU$1285,MATCH(Kt_offset!$D1036,qi0!$A$2:$A$1285,0))</f>
        <v>0</v>
      </c>
      <c r="AV1028">
        <f>+INDEX(qi0!AV$2:AV$1285,MATCH(Kt_offset!$D1036,qi0!$A$2:$A$1285,0))</f>
        <v>0</v>
      </c>
      <c r="AW1028">
        <f>+INDEX(qi0!AW$2:AW$1285,MATCH(Kt_offset!$D1036,qi0!$A$2:$A$1285,0))</f>
        <v>0</v>
      </c>
      <c r="AX1028">
        <f>+INDEX(qi0!AX$2:AX$1285,MATCH(Kt_offset!$D1036,qi0!$A$2:$A$1285,0))</f>
        <v>0</v>
      </c>
      <c r="AY1028">
        <f>+INDEX(qi0!AY$2:AY$1285,MATCH(Kt_offset!$D1036,qi0!$A$2:$A$1285,0))</f>
        <v>0</v>
      </c>
      <c r="AZ1028">
        <f>+INDEX(qi0!AZ$2:AZ$1285,MATCH(Kt_offset!$D1036,qi0!$A$2:$A$1285,0))</f>
        <v>0</v>
      </c>
      <c r="BA1028">
        <f t="shared" si="32"/>
        <v>9886000</v>
      </c>
      <c r="BB1028">
        <f t="shared" si="33"/>
        <v>4759456</v>
      </c>
    </row>
    <row r="1029" spans="1:54">
      <c r="A1029" s="1" t="s">
        <v>1086</v>
      </c>
      <c r="B1029">
        <f>+INDEX(qi0!B$2:B$1285,MATCH(Kt_offset!$D1037,qi0!$A$2:$A$1285,0))</f>
        <v>45349200</v>
      </c>
      <c r="C1029">
        <f>+INDEX(qi0!C$2:C$1285,MATCH(Kt_offset!$D1037,qi0!$A$2:$A$1285,0))</f>
        <v>15000000</v>
      </c>
      <c r="D1029">
        <f>+INDEX(qi0!D$2:D$1285,MATCH(Kt_offset!$D1037,qi0!$A$2:$A$1285,0))</f>
        <v>55483587</v>
      </c>
      <c r="E1029">
        <f>+INDEX(qi0!E$2:E$1285,MATCH(Kt_offset!$D1037,qi0!$A$2:$A$1285,0))</f>
        <v>15000000</v>
      </c>
      <c r="F1029">
        <f>+INDEX(qi0!F$2:F$1285,MATCH(Kt_offset!$D1037,qi0!$A$2:$A$1285,0))</f>
        <v>62426957</v>
      </c>
      <c r="G1029">
        <v>3469812</v>
      </c>
      <c r="I1029">
        <f>+INDEX(qi0!I$2:I$1285,MATCH(Kt_offset!$D1037,qi0!$A$2:$A$1285,0))</f>
        <v>8048629</v>
      </c>
      <c r="J1029">
        <f>+INDEX(qi0!J$2:J$1285,MATCH(Kt_offset!$D1037,qi0!$A$2:$A$1285,0))</f>
        <v>42313132</v>
      </c>
      <c r="K1029">
        <f>+INDEX(qi0!K$2:K$1285,MATCH(Kt_offset!$D1037,qi0!$A$2:$A$1285,0))</f>
        <v>35452626</v>
      </c>
      <c r="M1029">
        <f>+INDEX(qi0!M$2:M$1285,MATCH(Kt_offset!$D1037,qi0!$A$2:$A$1285,0))</f>
        <v>556399974</v>
      </c>
      <c r="N1029">
        <f>+INDEX(qi0!N$2:N$1285,MATCH(Kt_offset!$D1037,qi0!$A$2:$A$1285,0))</f>
        <v>1000000000</v>
      </c>
      <c r="O1029">
        <f>+INDEX(qi0!O$2:O$1285,MATCH(Kt_offset!$D1037,qi0!$A$2:$A$1285,0))</f>
        <v>39636097</v>
      </c>
      <c r="P1029">
        <f>+INDEX(qi0!P$2:P$1285,MATCH(Kt_offset!$D1037,qi0!$A$2:$A$1285,0))</f>
        <v>34790000</v>
      </c>
      <c r="Q1029">
        <f>+INDEX(qi0!Q$2:Q$1285,MATCH(Kt_offset!$D1037,qi0!$A$2:$A$1285,0))</f>
        <v>300000</v>
      </c>
      <c r="R1029">
        <f>+INDEX(qi0!R$2:R$1285,MATCH(Kt_offset!$D1037,qi0!$A$2:$A$1285,0))</f>
        <v>2513333</v>
      </c>
      <c r="S1029">
        <f>+INDEX(qi0!S$2:S$1285,MATCH(Kt_offset!$D1037,qi0!$A$2:$A$1285,0))</f>
        <v>3500000</v>
      </c>
      <c r="T1029">
        <f>+INDEX(qi0!T$2:T$1285,MATCH(Kt_offset!$D1037,qi0!$A$2:$A$1285,0))</f>
        <v>616700000</v>
      </c>
      <c r="W1029">
        <f>+INDEX(qi0!W$2:W$1285,MATCH(Kt_offset!$D1037,qi0!$A$2:$A$1285,0))</f>
        <v>39999999</v>
      </c>
      <c r="X1029">
        <f>+INDEX(qi0!X$2:X$1285,MATCH(Kt_offset!$D1037,qi0!$A$2:$A$1285,0))</f>
        <v>6050000</v>
      </c>
      <c r="Z1029">
        <f>+INDEX(qi0!Z$2:Z$1285,MATCH(Kt_offset!$D1037,qi0!$A$2:$A$1285,0))</f>
        <v>44265890</v>
      </c>
      <c r="AA1029">
        <f>+INDEX(qi0!AA$2:AA$1285,MATCH(Kt_offset!$D1037,qi0!$A$2:$A$1285,0))</f>
        <v>1500000</v>
      </c>
      <c r="AB1029">
        <f>+INDEX(qi0!AB$2:AB$1285,MATCH(Kt_offset!$D1037,qi0!$A$2:$A$1285,0))</f>
        <v>47584393</v>
      </c>
      <c r="AD1029">
        <f>+INDEX(qi0!AD$2:AD$1285,MATCH(Kt_offset!$D1037,qi0!$A$2:$A$1285,0))</f>
        <v>6000000</v>
      </c>
      <c r="AE1029">
        <f>+INDEX(qi0!AE$2:AE$1285,MATCH(Kt_offset!$D1037,qi0!$A$2:$A$1285,0))</f>
        <v>222222223</v>
      </c>
      <c r="AF1029">
        <f>+INDEX(qi0!AF$2:AF$1285,MATCH(Kt_offset!$D1037,qi0!$A$2:$A$1285,0))</f>
        <v>0</v>
      </c>
      <c r="AG1029">
        <f>+INDEX(qi0!AG$2:AG$1285,MATCH(Kt_offset!$D1037,qi0!$A$2:$A$1285,0))</f>
        <v>9886000</v>
      </c>
      <c r="AI1029">
        <f>+INDEX(qi0!AI$2:AI$1285,MATCH(Kt_offset!$D1037,qi0!$A$2:$A$1285,0))</f>
        <v>202500000</v>
      </c>
      <c r="AK1029">
        <f>+INDEX(qi0!AK$2:AK$1285,MATCH(Kt_offset!$D1037,qi0!$A$2:$A$1285,0))</f>
        <v>4759456</v>
      </c>
      <c r="AL1029">
        <f>+INDEX(qi0!AL$2:AL$1285,MATCH(Kt_offset!$D1037,qi0!$A$2:$A$1285,0))</f>
        <v>55000000</v>
      </c>
      <c r="AM1029">
        <f>+INDEX(qi0!AM$2:AM$1285,MATCH(Kt_offset!$D1037,qi0!$A$2:$A$1285,0))</f>
        <v>3765776</v>
      </c>
      <c r="AN1029">
        <f>+INDEX(qi0!AN$2:AN$1285,MATCH(Kt_offset!$D1037,qi0!$A$2:$A$1285,0))</f>
        <v>171998900</v>
      </c>
      <c r="AP1029">
        <f>+INDEX(qi0!AP$2:AP$1285,MATCH(Kt_offset!$D1037,qi0!$A$2:$A$1285,0))</f>
        <v>0</v>
      </c>
      <c r="AQ1029">
        <f>+INDEX(qi0!AQ$2:AQ$1285,MATCH(Kt_offset!$D1037,qi0!$A$2:$A$1285,0))</f>
        <v>0</v>
      </c>
      <c r="AR1029">
        <f>+INDEX(qi0!AR$2:AR$1285,MATCH(Kt_offset!$D1037,qi0!$A$2:$A$1285,0))</f>
        <v>0</v>
      </c>
      <c r="AS1029">
        <f>+INDEX(qi0!AS$2:AS$1285,MATCH(Kt_offset!$D1037,qi0!$A$2:$A$1285,0))</f>
        <v>0</v>
      </c>
      <c r="AT1029">
        <f>+INDEX(qi0!AT$2:AT$1285,MATCH(Kt_offset!$D1037,qi0!$A$2:$A$1285,0))</f>
        <v>0</v>
      </c>
      <c r="AU1029">
        <f>+INDEX(qi0!AU$2:AU$1285,MATCH(Kt_offset!$D1037,qi0!$A$2:$A$1285,0))</f>
        <v>0</v>
      </c>
      <c r="AV1029">
        <f>+INDEX(qi0!AV$2:AV$1285,MATCH(Kt_offset!$D1037,qi0!$A$2:$A$1285,0))</f>
        <v>0</v>
      </c>
      <c r="AW1029">
        <f>+INDEX(qi0!AW$2:AW$1285,MATCH(Kt_offset!$D1037,qi0!$A$2:$A$1285,0))</f>
        <v>0</v>
      </c>
      <c r="AX1029">
        <f>+INDEX(qi0!AX$2:AX$1285,MATCH(Kt_offset!$D1037,qi0!$A$2:$A$1285,0))</f>
        <v>0</v>
      </c>
      <c r="AY1029">
        <f>+INDEX(qi0!AY$2:AY$1285,MATCH(Kt_offset!$D1037,qi0!$A$2:$A$1285,0))</f>
        <v>0</v>
      </c>
      <c r="AZ1029">
        <f>+INDEX(qi0!AZ$2:AZ$1285,MATCH(Kt_offset!$D1037,qi0!$A$2:$A$1285,0))</f>
        <v>0</v>
      </c>
      <c r="BA1029">
        <f t="shared" si="32"/>
        <v>9886000</v>
      </c>
      <c r="BB1029">
        <f t="shared" si="33"/>
        <v>4759456</v>
      </c>
    </row>
    <row r="1030" spans="1:54">
      <c r="A1030" s="1" t="s">
        <v>1087</v>
      </c>
      <c r="B1030">
        <f>+INDEX(qi0!B$2:B$1285,MATCH(Kt_offset!$D1038,qi0!$A$2:$A$1285,0))</f>
        <v>45349200</v>
      </c>
      <c r="C1030">
        <f>+INDEX(qi0!C$2:C$1285,MATCH(Kt_offset!$D1038,qi0!$A$2:$A$1285,0))</f>
        <v>15000000</v>
      </c>
      <c r="D1030">
        <f>+INDEX(qi0!D$2:D$1285,MATCH(Kt_offset!$D1038,qi0!$A$2:$A$1285,0))</f>
        <v>55483587</v>
      </c>
      <c r="E1030">
        <f>+INDEX(qi0!E$2:E$1285,MATCH(Kt_offset!$D1038,qi0!$A$2:$A$1285,0))</f>
        <v>15000000</v>
      </c>
      <c r="F1030">
        <f>+INDEX(qi0!F$2:F$1285,MATCH(Kt_offset!$D1038,qi0!$A$2:$A$1285,0))</f>
        <v>62426957</v>
      </c>
      <c r="G1030">
        <v>3469812</v>
      </c>
      <c r="I1030">
        <f>+INDEX(qi0!I$2:I$1285,MATCH(Kt_offset!$D1038,qi0!$A$2:$A$1285,0))</f>
        <v>8048629</v>
      </c>
      <c r="J1030">
        <f>+INDEX(qi0!J$2:J$1285,MATCH(Kt_offset!$D1038,qi0!$A$2:$A$1285,0))</f>
        <v>42313132</v>
      </c>
      <c r="K1030">
        <f>+INDEX(qi0!K$2:K$1285,MATCH(Kt_offset!$D1038,qi0!$A$2:$A$1285,0))</f>
        <v>35452626</v>
      </c>
      <c r="M1030">
        <f>+INDEX(qi0!M$2:M$1285,MATCH(Kt_offset!$D1038,qi0!$A$2:$A$1285,0))</f>
        <v>556399974</v>
      </c>
      <c r="N1030">
        <f>+INDEX(qi0!N$2:N$1285,MATCH(Kt_offset!$D1038,qi0!$A$2:$A$1285,0))</f>
        <v>1000000000</v>
      </c>
      <c r="O1030">
        <f>+INDEX(qi0!O$2:O$1285,MATCH(Kt_offset!$D1038,qi0!$A$2:$A$1285,0))</f>
        <v>39636097</v>
      </c>
      <c r="P1030">
        <f>+INDEX(qi0!P$2:P$1285,MATCH(Kt_offset!$D1038,qi0!$A$2:$A$1285,0))</f>
        <v>34790000</v>
      </c>
      <c r="Q1030">
        <f>+INDEX(qi0!Q$2:Q$1285,MATCH(Kt_offset!$D1038,qi0!$A$2:$A$1285,0))</f>
        <v>300000</v>
      </c>
      <c r="R1030">
        <f>+INDEX(qi0!R$2:R$1285,MATCH(Kt_offset!$D1038,qi0!$A$2:$A$1285,0))</f>
        <v>2513333</v>
      </c>
      <c r="S1030">
        <f>+INDEX(qi0!S$2:S$1285,MATCH(Kt_offset!$D1038,qi0!$A$2:$A$1285,0))</f>
        <v>3500000</v>
      </c>
      <c r="T1030">
        <f>+INDEX(qi0!T$2:T$1285,MATCH(Kt_offset!$D1038,qi0!$A$2:$A$1285,0))</f>
        <v>616700000</v>
      </c>
      <c r="W1030">
        <f>+INDEX(qi0!W$2:W$1285,MATCH(Kt_offset!$D1038,qi0!$A$2:$A$1285,0))</f>
        <v>39999999</v>
      </c>
      <c r="X1030">
        <f>+INDEX(qi0!X$2:X$1285,MATCH(Kt_offset!$D1038,qi0!$A$2:$A$1285,0))</f>
        <v>6050000</v>
      </c>
      <c r="Z1030">
        <f>+INDEX(qi0!Z$2:Z$1285,MATCH(Kt_offset!$D1038,qi0!$A$2:$A$1285,0))</f>
        <v>44265890</v>
      </c>
      <c r="AA1030">
        <f>+INDEX(qi0!AA$2:AA$1285,MATCH(Kt_offset!$D1038,qi0!$A$2:$A$1285,0))</f>
        <v>1500000</v>
      </c>
      <c r="AB1030">
        <f>+INDEX(qi0!AB$2:AB$1285,MATCH(Kt_offset!$D1038,qi0!$A$2:$A$1285,0))</f>
        <v>47584393</v>
      </c>
      <c r="AD1030">
        <f>+INDEX(qi0!AD$2:AD$1285,MATCH(Kt_offset!$D1038,qi0!$A$2:$A$1285,0))</f>
        <v>6000000</v>
      </c>
      <c r="AE1030">
        <f>+INDEX(qi0!AE$2:AE$1285,MATCH(Kt_offset!$D1038,qi0!$A$2:$A$1285,0))</f>
        <v>222222223</v>
      </c>
      <c r="AF1030">
        <f>+INDEX(qi0!AF$2:AF$1285,MATCH(Kt_offset!$D1038,qi0!$A$2:$A$1285,0))</f>
        <v>0</v>
      </c>
      <c r="AG1030">
        <f>+INDEX(qi0!AG$2:AG$1285,MATCH(Kt_offset!$D1038,qi0!$A$2:$A$1285,0))</f>
        <v>9886000</v>
      </c>
      <c r="AI1030">
        <f>+INDEX(qi0!AI$2:AI$1285,MATCH(Kt_offset!$D1038,qi0!$A$2:$A$1285,0))</f>
        <v>202500000</v>
      </c>
      <c r="AK1030">
        <f>+INDEX(qi0!AK$2:AK$1285,MATCH(Kt_offset!$D1038,qi0!$A$2:$A$1285,0))</f>
        <v>4759456</v>
      </c>
      <c r="AL1030">
        <f>+INDEX(qi0!AL$2:AL$1285,MATCH(Kt_offset!$D1038,qi0!$A$2:$A$1285,0))</f>
        <v>55000000</v>
      </c>
      <c r="AM1030">
        <f>+INDEX(qi0!AM$2:AM$1285,MATCH(Kt_offset!$D1038,qi0!$A$2:$A$1285,0))</f>
        <v>3765776</v>
      </c>
      <c r="AN1030">
        <f>+INDEX(qi0!AN$2:AN$1285,MATCH(Kt_offset!$D1038,qi0!$A$2:$A$1285,0))</f>
        <v>171998900</v>
      </c>
      <c r="AP1030">
        <f>+INDEX(qi0!AP$2:AP$1285,MATCH(Kt_offset!$D1038,qi0!$A$2:$A$1285,0))</f>
        <v>0</v>
      </c>
      <c r="AQ1030">
        <f>+INDEX(qi0!AQ$2:AQ$1285,MATCH(Kt_offset!$D1038,qi0!$A$2:$A$1285,0))</f>
        <v>0</v>
      </c>
      <c r="AR1030">
        <f>+INDEX(qi0!AR$2:AR$1285,MATCH(Kt_offset!$D1038,qi0!$A$2:$A$1285,0))</f>
        <v>0</v>
      </c>
      <c r="AS1030">
        <f>+INDEX(qi0!AS$2:AS$1285,MATCH(Kt_offset!$D1038,qi0!$A$2:$A$1285,0))</f>
        <v>0</v>
      </c>
      <c r="AT1030">
        <f>+INDEX(qi0!AT$2:AT$1285,MATCH(Kt_offset!$D1038,qi0!$A$2:$A$1285,0))</f>
        <v>0</v>
      </c>
      <c r="AU1030">
        <f>+INDEX(qi0!AU$2:AU$1285,MATCH(Kt_offset!$D1038,qi0!$A$2:$A$1285,0))</f>
        <v>0</v>
      </c>
      <c r="AV1030">
        <f>+INDEX(qi0!AV$2:AV$1285,MATCH(Kt_offset!$D1038,qi0!$A$2:$A$1285,0))</f>
        <v>0</v>
      </c>
      <c r="AW1030">
        <f>+INDEX(qi0!AW$2:AW$1285,MATCH(Kt_offset!$D1038,qi0!$A$2:$A$1285,0))</f>
        <v>0</v>
      </c>
      <c r="AX1030">
        <f>+INDEX(qi0!AX$2:AX$1285,MATCH(Kt_offset!$D1038,qi0!$A$2:$A$1285,0))</f>
        <v>0</v>
      </c>
      <c r="AY1030">
        <f>+INDEX(qi0!AY$2:AY$1285,MATCH(Kt_offset!$D1038,qi0!$A$2:$A$1285,0))</f>
        <v>0</v>
      </c>
      <c r="AZ1030">
        <f>+INDEX(qi0!AZ$2:AZ$1285,MATCH(Kt_offset!$D1038,qi0!$A$2:$A$1285,0))</f>
        <v>0</v>
      </c>
      <c r="BA1030">
        <f t="shared" si="32"/>
        <v>9886000</v>
      </c>
      <c r="BB1030">
        <f t="shared" si="33"/>
        <v>4759456</v>
      </c>
    </row>
    <row r="1031" spans="1:54">
      <c r="A1031" s="1" t="s">
        <v>1088</v>
      </c>
      <c r="B1031">
        <f>+INDEX(qi0!B$2:B$1285,MATCH(Kt_offset!$D1039,qi0!$A$2:$A$1285,0))</f>
        <v>45349200</v>
      </c>
      <c r="C1031">
        <f>+INDEX(qi0!C$2:C$1285,MATCH(Kt_offset!$D1039,qi0!$A$2:$A$1285,0))</f>
        <v>15000000</v>
      </c>
      <c r="D1031">
        <f>+INDEX(qi0!D$2:D$1285,MATCH(Kt_offset!$D1039,qi0!$A$2:$A$1285,0))</f>
        <v>55483587</v>
      </c>
      <c r="E1031">
        <f>+INDEX(qi0!E$2:E$1285,MATCH(Kt_offset!$D1039,qi0!$A$2:$A$1285,0))</f>
        <v>15000000</v>
      </c>
      <c r="F1031">
        <f>+INDEX(qi0!F$2:F$1285,MATCH(Kt_offset!$D1039,qi0!$A$2:$A$1285,0))</f>
        <v>62426957</v>
      </c>
      <c r="G1031">
        <v>3469812</v>
      </c>
      <c r="I1031">
        <f>+INDEX(qi0!I$2:I$1285,MATCH(Kt_offset!$D1039,qi0!$A$2:$A$1285,0))</f>
        <v>8048629</v>
      </c>
      <c r="J1031">
        <f>+INDEX(qi0!J$2:J$1285,MATCH(Kt_offset!$D1039,qi0!$A$2:$A$1285,0))</f>
        <v>42313132</v>
      </c>
      <c r="K1031">
        <f>+INDEX(qi0!K$2:K$1285,MATCH(Kt_offset!$D1039,qi0!$A$2:$A$1285,0))</f>
        <v>35452626</v>
      </c>
      <c r="M1031">
        <f>+INDEX(qi0!M$2:M$1285,MATCH(Kt_offset!$D1039,qi0!$A$2:$A$1285,0))</f>
        <v>556399974</v>
      </c>
      <c r="N1031">
        <f>+INDEX(qi0!N$2:N$1285,MATCH(Kt_offset!$D1039,qi0!$A$2:$A$1285,0))</f>
        <v>1000000000</v>
      </c>
      <c r="O1031">
        <f>+INDEX(qi0!O$2:O$1285,MATCH(Kt_offset!$D1039,qi0!$A$2:$A$1285,0))</f>
        <v>39636097</v>
      </c>
      <c r="P1031">
        <f>+INDEX(qi0!P$2:P$1285,MATCH(Kt_offset!$D1039,qi0!$A$2:$A$1285,0))</f>
        <v>34790000</v>
      </c>
      <c r="Q1031">
        <f>+INDEX(qi0!Q$2:Q$1285,MATCH(Kt_offset!$D1039,qi0!$A$2:$A$1285,0))</f>
        <v>300000</v>
      </c>
      <c r="R1031">
        <f>+INDEX(qi0!R$2:R$1285,MATCH(Kt_offset!$D1039,qi0!$A$2:$A$1285,0))</f>
        <v>2513333</v>
      </c>
      <c r="S1031">
        <f>+INDEX(qi0!S$2:S$1285,MATCH(Kt_offset!$D1039,qi0!$A$2:$A$1285,0))</f>
        <v>3500000</v>
      </c>
      <c r="T1031">
        <f>+INDEX(qi0!T$2:T$1285,MATCH(Kt_offset!$D1039,qi0!$A$2:$A$1285,0))</f>
        <v>616700000</v>
      </c>
      <c r="W1031">
        <f>+INDEX(qi0!W$2:W$1285,MATCH(Kt_offset!$D1039,qi0!$A$2:$A$1285,0))</f>
        <v>39999999</v>
      </c>
      <c r="X1031">
        <f>+INDEX(qi0!X$2:X$1285,MATCH(Kt_offset!$D1039,qi0!$A$2:$A$1285,0))</f>
        <v>6050000</v>
      </c>
      <c r="Z1031">
        <f>+INDEX(qi0!Z$2:Z$1285,MATCH(Kt_offset!$D1039,qi0!$A$2:$A$1285,0))</f>
        <v>44265890</v>
      </c>
      <c r="AA1031">
        <f>+INDEX(qi0!AA$2:AA$1285,MATCH(Kt_offset!$D1039,qi0!$A$2:$A$1285,0))</f>
        <v>1500000</v>
      </c>
      <c r="AB1031">
        <f>+INDEX(qi0!AB$2:AB$1285,MATCH(Kt_offset!$D1039,qi0!$A$2:$A$1285,0))</f>
        <v>47584393</v>
      </c>
      <c r="AD1031">
        <f>+INDEX(qi0!AD$2:AD$1285,MATCH(Kt_offset!$D1039,qi0!$A$2:$A$1285,0))</f>
        <v>6000000</v>
      </c>
      <c r="AE1031">
        <f>+INDEX(qi0!AE$2:AE$1285,MATCH(Kt_offset!$D1039,qi0!$A$2:$A$1285,0))</f>
        <v>222222223</v>
      </c>
      <c r="AF1031">
        <f>+INDEX(qi0!AF$2:AF$1285,MATCH(Kt_offset!$D1039,qi0!$A$2:$A$1285,0))</f>
        <v>0</v>
      </c>
      <c r="AG1031">
        <f>+INDEX(qi0!AG$2:AG$1285,MATCH(Kt_offset!$D1039,qi0!$A$2:$A$1285,0))</f>
        <v>9886000</v>
      </c>
      <c r="AI1031">
        <f>+INDEX(qi0!AI$2:AI$1285,MATCH(Kt_offset!$D1039,qi0!$A$2:$A$1285,0))</f>
        <v>202500000</v>
      </c>
      <c r="AK1031">
        <f>+INDEX(qi0!AK$2:AK$1285,MATCH(Kt_offset!$D1039,qi0!$A$2:$A$1285,0))</f>
        <v>4759456</v>
      </c>
      <c r="AL1031">
        <f>+INDEX(qi0!AL$2:AL$1285,MATCH(Kt_offset!$D1039,qi0!$A$2:$A$1285,0))</f>
        <v>55000000</v>
      </c>
      <c r="AM1031">
        <f>+INDEX(qi0!AM$2:AM$1285,MATCH(Kt_offset!$D1039,qi0!$A$2:$A$1285,0))</f>
        <v>3765776</v>
      </c>
      <c r="AN1031">
        <f>+INDEX(qi0!AN$2:AN$1285,MATCH(Kt_offset!$D1039,qi0!$A$2:$A$1285,0))</f>
        <v>171998900</v>
      </c>
      <c r="AP1031">
        <f>+INDEX(qi0!AP$2:AP$1285,MATCH(Kt_offset!$D1039,qi0!$A$2:$A$1285,0))</f>
        <v>0</v>
      </c>
      <c r="AQ1031">
        <f>+INDEX(qi0!AQ$2:AQ$1285,MATCH(Kt_offset!$D1039,qi0!$A$2:$A$1285,0))</f>
        <v>0</v>
      </c>
      <c r="AR1031">
        <f>+INDEX(qi0!AR$2:AR$1285,MATCH(Kt_offset!$D1039,qi0!$A$2:$A$1285,0))</f>
        <v>0</v>
      </c>
      <c r="AS1031">
        <f>+INDEX(qi0!AS$2:AS$1285,MATCH(Kt_offset!$D1039,qi0!$A$2:$A$1285,0))</f>
        <v>0</v>
      </c>
      <c r="AT1031">
        <f>+INDEX(qi0!AT$2:AT$1285,MATCH(Kt_offset!$D1039,qi0!$A$2:$A$1285,0))</f>
        <v>0</v>
      </c>
      <c r="AU1031">
        <f>+INDEX(qi0!AU$2:AU$1285,MATCH(Kt_offset!$D1039,qi0!$A$2:$A$1285,0))</f>
        <v>0</v>
      </c>
      <c r="AV1031">
        <f>+INDEX(qi0!AV$2:AV$1285,MATCH(Kt_offset!$D1039,qi0!$A$2:$A$1285,0))</f>
        <v>0</v>
      </c>
      <c r="AW1031">
        <f>+INDEX(qi0!AW$2:AW$1285,MATCH(Kt_offset!$D1039,qi0!$A$2:$A$1285,0))</f>
        <v>0</v>
      </c>
      <c r="AX1031">
        <f>+INDEX(qi0!AX$2:AX$1285,MATCH(Kt_offset!$D1039,qi0!$A$2:$A$1285,0))</f>
        <v>0</v>
      </c>
      <c r="AY1031">
        <f>+INDEX(qi0!AY$2:AY$1285,MATCH(Kt_offset!$D1039,qi0!$A$2:$A$1285,0))</f>
        <v>0</v>
      </c>
      <c r="AZ1031">
        <f>+INDEX(qi0!AZ$2:AZ$1285,MATCH(Kt_offset!$D1039,qi0!$A$2:$A$1285,0))</f>
        <v>0</v>
      </c>
      <c r="BA1031">
        <f t="shared" si="32"/>
        <v>9886000</v>
      </c>
      <c r="BB1031">
        <f t="shared" si="33"/>
        <v>4759456</v>
      </c>
    </row>
    <row r="1032" spans="1:54">
      <c r="A1032" s="1" t="s">
        <v>1089</v>
      </c>
      <c r="B1032">
        <f>+INDEX(qi0!B$2:B$1285,MATCH(Kt_offset!$D1040,qi0!$A$2:$A$1285,0))</f>
        <v>45349200</v>
      </c>
      <c r="C1032">
        <f>+INDEX(qi0!C$2:C$1285,MATCH(Kt_offset!$D1040,qi0!$A$2:$A$1285,0))</f>
        <v>15000000</v>
      </c>
      <c r="D1032">
        <f>+INDEX(qi0!D$2:D$1285,MATCH(Kt_offset!$D1040,qi0!$A$2:$A$1285,0))</f>
        <v>55483587</v>
      </c>
      <c r="E1032">
        <f>+INDEX(qi0!E$2:E$1285,MATCH(Kt_offset!$D1040,qi0!$A$2:$A$1285,0))</f>
        <v>15000000</v>
      </c>
      <c r="F1032">
        <f>+INDEX(qi0!F$2:F$1285,MATCH(Kt_offset!$D1040,qi0!$A$2:$A$1285,0))</f>
        <v>62426957</v>
      </c>
      <c r="G1032">
        <v>3469812</v>
      </c>
      <c r="I1032">
        <f>+INDEX(qi0!I$2:I$1285,MATCH(Kt_offset!$D1040,qi0!$A$2:$A$1285,0))</f>
        <v>8048629</v>
      </c>
      <c r="J1032">
        <f>+INDEX(qi0!J$2:J$1285,MATCH(Kt_offset!$D1040,qi0!$A$2:$A$1285,0))</f>
        <v>42313132</v>
      </c>
      <c r="K1032">
        <f>+INDEX(qi0!K$2:K$1285,MATCH(Kt_offset!$D1040,qi0!$A$2:$A$1285,0))</f>
        <v>35452626</v>
      </c>
      <c r="M1032">
        <f>+INDEX(qi0!M$2:M$1285,MATCH(Kt_offset!$D1040,qi0!$A$2:$A$1285,0))</f>
        <v>556399974</v>
      </c>
      <c r="N1032">
        <f>+INDEX(qi0!N$2:N$1285,MATCH(Kt_offset!$D1040,qi0!$A$2:$A$1285,0))</f>
        <v>1000000000</v>
      </c>
      <c r="O1032">
        <f>+INDEX(qi0!O$2:O$1285,MATCH(Kt_offset!$D1040,qi0!$A$2:$A$1285,0))</f>
        <v>39636097</v>
      </c>
      <c r="P1032">
        <f>+INDEX(qi0!P$2:P$1285,MATCH(Kt_offset!$D1040,qi0!$A$2:$A$1285,0))</f>
        <v>34790000</v>
      </c>
      <c r="Q1032">
        <f>+INDEX(qi0!Q$2:Q$1285,MATCH(Kt_offset!$D1040,qi0!$A$2:$A$1285,0))</f>
        <v>300000</v>
      </c>
      <c r="R1032">
        <f>+INDEX(qi0!R$2:R$1285,MATCH(Kt_offset!$D1040,qi0!$A$2:$A$1285,0))</f>
        <v>2513333</v>
      </c>
      <c r="S1032">
        <f>+INDEX(qi0!S$2:S$1285,MATCH(Kt_offset!$D1040,qi0!$A$2:$A$1285,0))</f>
        <v>3500000</v>
      </c>
      <c r="T1032">
        <f>+INDEX(qi0!T$2:T$1285,MATCH(Kt_offset!$D1040,qi0!$A$2:$A$1285,0))</f>
        <v>616700000</v>
      </c>
      <c r="W1032">
        <f>+INDEX(qi0!W$2:W$1285,MATCH(Kt_offset!$D1040,qi0!$A$2:$A$1285,0))</f>
        <v>39999999</v>
      </c>
      <c r="X1032">
        <f>+INDEX(qi0!X$2:X$1285,MATCH(Kt_offset!$D1040,qi0!$A$2:$A$1285,0))</f>
        <v>6050000</v>
      </c>
      <c r="Z1032">
        <f>+INDEX(qi0!Z$2:Z$1285,MATCH(Kt_offset!$D1040,qi0!$A$2:$A$1285,0))</f>
        <v>44265890</v>
      </c>
      <c r="AA1032">
        <f>+INDEX(qi0!AA$2:AA$1285,MATCH(Kt_offset!$D1040,qi0!$A$2:$A$1285,0))</f>
        <v>1500000</v>
      </c>
      <c r="AB1032">
        <f>+INDEX(qi0!AB$2:AB$1285,MATCH(Kt_offset!$D1040,qi0!$A$2:$A$1285,0))</f>
        <v>47584393</v>
      </c>
      <c r="AD1032">
        <f>+INDEX(qi0!AD$2:AD$1285,MATCH(Kt_offset!$D1040,qi0!$A$2:$A$1285,0))</f>
        <v>6000000</v>
      </c>
      <c r="AE1032">
        <f>+INDEX(qi0!AE$2:AE$1285,MATCH(Kt_offset!$D1040,qi0!$A$2:$A$1285,0))</f>
        <v>222222223</v>
      </c>
      <c r="AF1032">
        <f>+INDEX(qi0!AF$2:AF$1285,MATCH(Kt_offset!$D1040,qi0!$A$2:$A$1285,0))</f>
        <v>0</v>
      </c>
      <c r="AG1032">
        <f>+INDEX(qi0!AG$2:AG$1285,MATCH(Kt_offset!$D1040,qi0!$A$2:$A$1285,0))</f>
        <v>9886000</v>
      </c>
      <c r="AI1032">
        <f>+INDEX(qi0!AI$2:AI$1285,MATCH(Kt_offset!$D1040,qi0!$A$2:$A$1285,0))</f>
        <v>202500000</v>
      </c>
      <c r="AK1032">
        <f>+INDEX(qi0!AK$2:AK$1285,MATCH(Kt_offset!$D1040,qi0!$A$2:$A$1285,0))</f>
        <v>4759456</v>
      </c>
      <c r="AL1032">
        <f>+INDEX(qi0!AL$2:AL$1285,MATCH(Kt_offset!$D1040,qi0!$A$2:$A$1285,0))</f>
        <v>55000000</v>
      </c>
      <c r="AM1032">
        <f>+INDEX(qi0!AM$2:AM$1285,MATCH(Kt_offset!$D1040,qi0!$A$2:$A$1285,0))</f>
        <v>3765776</v>
      </c>
      <c r="AN1032">
        <f>+INDEX(qi0!AN$2:AN$1285,MATCH(Kt_offset!$D1040,qi0!$A$2:$A$1285,0))</f>
        <v>171998900</v>
      </c>
      <c r="AP1032">
        <f>+INDEX(qi0!AP$2:AP$1285,MATCH(Kt_offset!$D1040,qi0!$A$2:$A$1285,0))</f>
        <v>0</v>
      </c>
      <c r="AQ1032">
        <f>+INDEX(qi0!AQ$2:AQ$1285,MATCH(Kt_offset!$D1040,qi0!$A$2:$A$1285,0))</f>
        <v>0</v>
      </c>
      <c r="AR1032">
        <f>+INDEX(qi0!AR$2:AR$1285,MATCH(Kt_offset!$D1040,qi0!$A$2:$A$1285,0))</f>
        <v>0</v>
      </c>
      <c r="AS1032">
        <f>+INDEX(qi0!AS$2:AS$1285,MATCH(Kt_offset!$D1040,qi0!$A$2:$A$1285,0))</f>
        <v>0</v>
      </c>
      <c r="AT1032">
        <f>+INDEX(qi0!AT$2:AT$1285,MATCH(Kt_offset!$D1040,qi0!$A$2:$A$1285,0))</f>
        <v>0</v>
      </c>
      <c r="AU1032">
        <f>+INDEX(qi0!AU$2:AU$1285,MATCH(Kt_offset!$D1040,qi0!$A$2:$A$1285,0))</f>
        <v>0</v>
      </c>
      <c r="AV1032">
        <f>+INDEX(qi0!AV$2:AV$1285,MATCH(Kt_offset!$D1040,qi0!$A$2:$A$1285,0))</f>
        <v>0</v>
      </c>
      <c r="AW1032">
        <f>+INDEX(qi0!AW$2:AW$1285,MATCH(Kt_offset!$D1040,qi0!$A$2:$A$1285,0))</f>
        <v>0</v>
      </c>
      <c r="AX1032">
        <f>+INDEX(qi0!AX$2:AX$1285,MATCH(Kt_offset!$D1040,qi0!$A$2:$A$1285,0))</f>
        <v>0</v>
      </c>
      <c r="AY1032">
        <f>+INDEX(qi0!AY$2:AY$1285,MATCH(Kt_offset!$D1040,qi0!$A$2:$A$1285,0))</f>
        <v>0</v>
      </c>
      <c r="AZ1032">
        <f>+INDEX(qi0!AZ$2:AZ$1285,MATCH(Kt_offset!$D1040,qi0!$A$2:$A$1285,0))</f>
        <v>0</v>
      </c>
      <c r="BA1032">
        <f t="shared" si="32"/>
        <v>9886000</v>
      </c>
      <c r="BB1032">
        <f t="shared" si="33"/>
        <v>4759456</v>
      </c>
    </row>
    <row r="1033" spans="1:54">
      <c r="A1033" s="1" t="s">
        <v>1090</v>
      </c>
      <c r="B1033">
        <f>+INDEX(qi0!B$2:B$1285,MATCH(Kt_offset!$D1041,qi0!$A$2:$A$1285,0))</f>
        <v>45349200</v>
      </c>
      <c r="C1033">
        <f>+INDEX(qi0!C$2:C$1285,MATCH(Kt_offset!$D1041,qi0!$A$2:$A$1285,0))</f>
        <v>15000000</v>
      </c>
      <c r="D1033">
        <f>+INDEX(qi0!D$2:D$1285,MATCH(Kt_offset!$D1041,qi0!$A$2:$A$1285,0))</f>
        <v>55483587</v>
      </c>
      <c r="E1033">
        <f>+INDEX(qi0!E$2:E$1285,MATCH(Kt_offset!$D1041,qi0!$A$2:$A$1285,0))</f>
        <v>15000000</v>
      </c>
      <c r="F1033">
        <f>+INDEX(qi0!F$2:F$1285,MATCH(Kt_offset!$D1041,qi0!$A$2:$A$1285,0))</f>
        <v>62426957</v>
      </c>
      <c r="G1033">
        <v>3469812</v>
      </c>
      <c r="I1033">
        <f>+INDEX(qi0!I$2:I$1285,MATCH(Kt_offset!$D1041,qi0!$A$2:$A$1285,0))</f>
        <v>8048629</v>
      </c>
      <c r="J1033">
        <f>+INDEX(qi0!J$2:J$1285,MATCH(Kt_offset!$D1041,qi0!$A$2:$A$1285,0))</f>
        <v>42313132</v>
      </c>
      <c r="K1033">
        <f>+INDEX(qi0!K$2:K$1285,MATCH(Kt_offset!$D1041,qi0!$A$2:$A$1285,0))</f>
        <v>35452626</v>
      </c>
      <c r="M1033">
        <f>+INDEX(qi0!M$2:M$1285,MATCH(Kt_offset!$D1041,qi0!$A$2:$A$1285,0))</f>
        <v>556399974</v>
      </c>
      <c r="N1033">
        <f>+INDEX(qi0!N$2:N$1285,MATCH(Kt_offset!$D1041,qi0!$A$2:$A$1285,0))</f>
        <v>1000000000</v>
      </c>
      <c r="O1033">
        <f>+INDEX(qi0!O$2:O$1285,MATCH(Kt_offset!$D1041,qi0!$A$2:$A$1285,0))</f>
        <v>39636097</v>
      </c>
      <c r="P1033">
        <f>+INDEX(qi0!P$2:P$1285,MATCH(Kt_offset!$D1041,qi0!$A$2:$A$1285,0))</f>
        <v>34790000</v>
      </c>
      <c r="Q1033">
        <f>+INDEX(qi0!Q$2:Q$1285,MATCH(Kt_offset!$D1041,qi0!$A$2:$A$1285,0))</f>
        <v>300000</v>
      </c>
      <c r="R1033">
        <f>+INDEX(qi0!R$2:R$1285,MATCH(Kt_offset!$D1041,qi0!$A$2:$A$1285,0))</f>
        <v>2513333</v>
      </c>
      <c r="S1033">
        <f>+INDEX(qi0!S$2:S$1285,MATCH(Kt_offset!$D1041,qi0!$A$2:$A$1285,0))</f>
        <v>3500000</v>
      </c>
      <c r="T1033">
        <f>+INDEX(qi0!T$2:T$1285,MATCH(Kt_offset!$D1041,qi0!$A$2:$A$1285,0))</f>
        <v>616700000</v>
      </c>
      <c r="W1033">
        <f>+INDEX(qi0!W$2:W$1285,MATCH(Kt_offset!$D1041,qi0!$A$2:$A$1285,0))</f>
        <v>39999999</v>
      </c>
      <c r="X1033">
        <f>+INDEX(qi0!X$2:X$1285,MATCH(Kt_offset!$D1041,qi0!$A$2:$A$1285,0))</f>
        <v>6050000</v>
      </c>
      <c r="Z1033">
        <f>+INDEX(qi0!Z$2:Z$1285,MATCH(Kt_offset!$D1041,qi0!$A$2:$A$1285,0))</f>
        <v>44265890</v>
      </c>
      <c r="AA1033">
        <f>+INDEX(qi0!AA$2:AA$1285,MATCH(Kt_offset!$D1041,qi0!$A$2:$A$1285,0))</f>
        <v>1500000</v>
      </c>
      <c r="AB1033">
        <f>+INDEX(qi0!AB$2:AB$1285,MATCH(Kt_offset!$D1041,qi0!$A$2:$A$1285,0))</f>
        <v>47584393</v>
      </c>
      <c r="AD1033">
        <f>+INDEX(qi0!AD$2:AD$1285,MATCH(Kt_offset!$D1041,qi0!$A$2:$A$1285,0))</f>
        <v>6000000</v>
      </c>
      <c r="AE1033">
        <f>+INDEX(qi0!AE$2:AE$1285,MATCH(Kt_offset!$D1041,qi0!$A$2:$A$1285,0))</f>
        <v>222222223</v>
      </c>
      <c r="AF1033">
        <f>+INDEX(qi0!AF$2:AF$1285,MATCH(Kt_offset!$D1041,qi0!$A$2:$A$1285,0))</f>
        <v>0</v>
      </c>
      <c r="AG1033">
        <f>+INDEX(qi0!AG$2:AG$1285,MATCH(Kt_offset!$D1041,qi0!$A$2:$A$1285,0))</f>
        <v>9886000</v>
      </c>
      <c r="AI1033">
        <f>+INDEX(qi0!AI$2:AI$1285,MATCH(Kt_offset!$D1041,qi0!$A$2:$A$1285,0))</f>
        <v>202500000</v>
      </c>
      <c r="AK1033">
        <f>+INDEX(qi0!AK$2:AK$1285,MATCH(Kt_offset!$D1041,qi0!$A$2:$A$1285,0))</f>
        <v>4759456</v>
      </c>
      <c r="AL1033">
        <f>+INDEX(qi0!AL$2:AL$1285,MATCH(Kt_offset!$D1041,qi0!$A$2:$A$1285,0))</f>
        <v>55000000</v>
      </c>
      <c r="AM1033">
        <f>+INDEX(qi0!AM$2:AM$1285,MATCH(Kt_offset!$D1041,qi0!$A$2:$A$1285,0))</f>
        <v>3765776</v>
      </c>
      <c r="AN1033">
        <f>+INDEX(qi0!AN$2:AN$1285,MATCH(Kt_offset!$D1041,qi0!$A$2:$A$1285,0))</f>
        <v>171998900</v>
      </c>
      <c r="AP1033">
        <f>+INDEX(qi0!AP$2:AP$1285,MATCH(Kt_offset!$D1041,qi0!$A$2:$A$1285,0))</f>
        <v>0</v>
      </c>
      <c r="AQ1033">
        <f>+INDEX(qi0!AQ$2:AQ$1285,MATCH(Kt_offset!$D1041,qi0!$A$2:$A$1285,0))</f>
        <v>0</v>
      </c>
      <c r="AR1033">
        <f>+INDEX(qi0!AR$2:AR$1285,MATCH(Kt_offset!$D1041,qi0!$A$2:$A$1285,0))</f>
        <v>0</v>
      </c>
      <c r="AS1033">
        <f>+INDEX(qi0!AS$2:AS$1285,MATCH(Kt_offset!$D1041,qi0!$A$2:$A$1285,0))</f>
        <v>0</v>
      </c>
      <c r="AT1033">
        <f>+INDEX(qi0!AT$2:AT$1285,MATCH(Kt_offset!$D1041,qi0!$A$2:$A$1285,0))</f>
        <v>0</v>
      </c>
      <c r="AU1033">
        <f>+INDEX(qi0!AU$2:AU$1285,MATCH(Kt_offset!$D1041,qi0!$A$2:$A$1285,0))</f>
        <v>0</v>
      </c>
      <c r="AV1033">
        <f>+INDEX(qi0!AV$2:AV$1285,MATCH(Kt_offset!$D1041,qi0!$A$2:$A$1285,0))</f>
        <v>0</v>
      </c>
      <c r="AW1033">
        <f>+INDEX(qi0!AW$2:AW$1285,MATCH(Kt_offset!$D1041,qi0!$A$2:$A$1285,0))</f>
        <v>0</v>
      </c>
      <c r="AX1033">
        <f>+INDEX(qi0!AX$2:AX$1285,MATCH(Kt_offset!$D1041,qi0!$A$2:$A$1285,0))</f>
        <v>0</v>
      </c>
      <c r="AY1033">
        <f>+INDEX(qi0!AY$2:AY$1285,MATCH(Kt_offset!$D1041,qi0!$A$2:$A$1285,0))</f>
        <v>0</v>
      </c>
      <c r="AZ1033">
        <f>+INDEX(qi0!AZ$2:AZ$1285,MATCH(Kt_offset!$D1041,qi0!$A$2:$A$1285,0))</f>
        <v>0</v>
      </c>
      <c r="BA1033">
        <f t="shared" si="32"/>
        <v>9886000</v>
      </c>
      <c r="BB1033">
        <f t="shared" si="33"/>
        <v>4759456</v>
      </c>
    </row>
    <row r="1034" spans="1:54">
      <c r="A1034" s="1" t="s">
        <v>1091</v>
      </c>
      <c r="B1034">
        <f>+INDEX(qi0!B$2:B$1285,MATCH(Kt_offset!$D1042,qi0!$A$2:$A$1285,0))</f>
        <v>45349200</v>
      </c>
      <c r="C1034">
        <f>+INDEX(qi0!C$2:C$1285,MATCH(Kt_offset!$D1042,qi0!$A$2:$A$1285,0))</f>
        <v>15000000</v>
      </c>
      <c r="D1034">
        <f>+INDEX(qi0!D$2:D$1285,MATCH(Kt_offset!$D1042,qi0!$A$2:$A$1285,0))</f>
        <v>55483587</v>
      </c>
      <c r="E1034">
        <f>+INDEX(qi0!E$2:E$1285,MATCH(Kt_offset!$D1042,qi0!$A$2:$A$1285,0))</f>
        <v>15000000</v>
      </c>
      <c r="F1034">
        <f>+INDEX(qi0!F$2:F$1285,MATCH(Kt_offset!$D1042,qi0!$A$2:$A$1285,0))</f>
        <v>62426957</v>
      </c>
      <c r="G1034">
        <v>3469812</v>
      </c>
      <c r="I1034">
        <f>+INDEX(qi0!I$2:I$1285,MATCH(Kt_offset!$D1042,qi0!$A$2:$A$1285,0))</f>
        <v>8048629</v>
      </c>
      <c r="J1034">
        <f>+INDEX(qi0!J$2:J$1285,MATCH(Kt_offset!$D1042,qi0!$A$2:$A$1285,0))</f>
        <v>42313132</v>
      </c>
      <c r="K1034">
        <f>+INDEX(qi0!K$2:K$1285,MATCH(Kt_offset!$D1042,qi0!$A$2:$A$1285,0))</f>
        <v>35452626</v>
      </c>
      <c r="M1034">
        <f>+INDEX(qi0!M$2:M$1285,MATCH(Kt_offset!$D1042,qi0!$A$2:$A$1285,0))</f>
        <v>556399974</v>
      </c>
      <c r="N1034">
        <f>+INDEX(qi0!N$2:N$1285,MATCH(Kt_offset!$D1042,qi0!$A$2:$A$1285,0))</f>
        <v>1000000000</v>
      </c>
      <c r="O1034">
        <f>+INDEX(qi0!O$2:O$1285,MATCH(Kt_offset!$D1042,qi0!$A$2:$A$1285,0))</f>
        <v>39636097</v>
      </c>
      <c r="P1034">
        <f>+INDEX(qi0!P$2:P$1285,MATCH(Kt_offset!$D1042,qi0!$A$2:$A$1285,0))</f>
        <v>34790000</v>
      </c>
      <c r="Q1034">
        <f>+INDEX(qi0!Q$2:Q$1285,MATCH(Kt_offset!$D1042,qi0!$A$2:$A$1285,0))</f>
        <v>300000</v>
      </c>
      <c r="R1034">
        <f>+INDEX(qi0!R$2:R$1285,MATCH(Kt_offset!$D1042,qi0!$A$2:$A$1285,0))</f>
        <v>2513333</v>
      </c>
      <c r="S1034">
        <f>+INDEX(qi0!S$2:S$1285,MATCH(Kt_offset!$D1042,qi0!$A$2:$A$1285,0))</f>
        <v>3500000</v>
      </c>
      <c r="T1034">
        <f>+INDEX(qi0!T$2:T$1285,MATCH(Kt_offset!$D1042,qi0!$A$2:$A$1285,0))</f>
        <v>616700000</v>
      </c>
      <c r="W1034">
        <f>+INDEX(qi0!W$2:W$1285,MATCH(Kt_offset!$D1042,qi0!$A$2:$A$1285,0))</f>
        <v>39999999</v>
      </c>
      <c r="X1034">
        <f>+INDEX(qi0!X$2:X$1285,MATCH(Kt_offset!$D1042,qi0!$A$2:$A$1285,0))</f>
        <v>6050000</v>
      </c>
      <c r="Z1034">
        <f>+INDEX(qi0!Z$2:Z$1285,MATCH(Kt_offset!$D1042,qi0!$A$2:$A$1285,0))</f>
        <v>44265890</v>
      </c>
      <c r="AA1034">
        <f>+INDEX(qi0!AA$2:AA$1285,MATCH(Kt_offset!$D1042,qi0!$A$2:$A$1285,0))</f>
        <v>1500000</v>
      </c>
      <c r="AB1034">
        <f>+INDEX(qi0!AB$2:AB$1285,MATCH(Kt_offset!$D1042,qi0!$A$2:$A$1285,0))</f>
        <v>47584393</v>
      </c>
      <c r="AD1034">
        <f>+INDEX(qi0!AD$2:AD$1285,MATCH(Kt_offset!$D1042,qi0!$A$2:$A$1285,0))</f>
        <v>6000000</v>
      </c>
      <c r="AE1034">
        <f>+INDEX(qi0!AE$2:AE$1285,MATCH(Kt_offset!$D1042,qi0!$A$2:$A$1285,0))</f>
        <v>222222223</v>
      </c>
      <c r="AF1034">
        <f>+INDEX(qi0!AF$2:AF$1285,MATCH(Kt_offset!$D1042,qi0!$A$2:$A$1285,0))</f>
        <v>0</v>
      </c>
      <c r="AG1034">
        <f>+INDEX(qi0!AG$2:AG$1285,MATCH(Kt_offset!$D1042,qi0!$A$2:$A$1285,0))</f>
        <v>9886000</v>
      </c>
      <c r="AI1034">
        <f>+INDEX(qi0!AI$2:AI$1285,MATCH(Kt_offset!$D1042,qi0!$A$2:$A$1285,0))</f>
        <v>202500000</v>
      </c>
      <c r="AK1034">
        <f>+INDEX(qi0!AK$2:AK$1285,MATCH(Kt_offset!$D1042,qi0!$A$2:$A$1285,0))</f>
        <v>4759456</v>
      </c>
      <c r="AL1034">
        <f>+INDEX(qi0!AL$2:AL$1285,MATCH(Kt_offset!$D1042,qi0!$A$2:$A$1285,0))</f>
        <v>55000000</v>
      </c>
      <c r="AM1034">
        <f>+INDEX(qi0!AM$2:AM$1285,MATCH(Kt_offset!$D1042,qi0!$A$2:$A$1285,0))</f>
        <v>3765776</v>
      </c>
      <c r="AN1034">
        <f>+INDEX(qi0!AN$2:AN$1285,MATCH(Kt_offset!$D1042,qi0!$A$2:$A$1285,0))</f>
        <v>171998900</v>
      </c>
      <c r="AP1034">
        <f>+INDEX(qi0!AP$2:AP$1285,MATCH(Kt_offset!$D1042,qi0!$A$2:$A$1285,0))</f>
        <v>0</v>
      </c>
      <c r="AQ1034">
        <f>+INDEX(qi0!AQ$2:AQ$1285,MATCH(Kt_offset!$D1042,qi0!$A$2:$A$1285,0))</f>
        <v>0</v>
      </c>
      <c r="AR1034">
        <f>+INDEX(qi0!AR$2:AR$1285,MATCH(Kt_offset!$D1042,qi0!$A$2:$A$1285,0))</f>
        <v>0</v>
      </c>
      <c r="AS1034">
        <f>+INDEX(qi0!AS$2:AS$1285,MATCH(Kt_offset!$D1042,qi0!$A$2:$A$1285,0))</f>
        <v>0</v>
      </c>
      <c r="AT1034">
        <f>+INDEX(qi0!AT$2:AT$1285,MATCH(Kt_offset!$D1042,qi0!$A$2:$A$1285,0))</f>
        <v>0</v>
      </c>
      <c r="AU1034">
        <f>+INDEX(qi0!AU$2:AU$1285,MATCH(Kt_offset!$D1042,qi0!$A$2:$A$1285,0))</f>
        <v>0</v>
      </c>
      <c r="AV1034">
        <f>+INDEX(qi0!AV$2:AV$1285,MATCH(Kt_offset!$D1042,qi0!$A$2:$A$1285,0))</f>
        <v>0</v>
      </c>
      <c r="AW1034">
        <f>+INDEX(qi0!AW$2:AW$1285,MATCH(Kt_offset!$D1042,qi0!$A$2:$A$1285,0))</f>
        <v>0</v>
      </c>
      <c r="AX1034">
        <f>+INDEX(qi0!AX$2:AX$1285,MATCH(Kt_offset!$D1042,qi0!$A$2:$A$1285,0))</f>
        <v>0</v>
      </c>
      <c r="AY1034">
        <f>+INDEX(qi0!AY$2:AY$1285,MATCH(Kt_offset!$D1042,qi0!$A$2:$A$1285,0))</f>
        <v>0</v>
      </c>
      <c r="AZ1034">
        <f>+INDEX(qi0!AZ$2:AZ$1285,MATCH(Kt_offset!$D1042,qi0!$A$2:$A$1285,0))</f>
        <v>0</v>
      </c>
      <c r="BA1034">
        <f t="shared" si="32"/>
        <v>9886000</v>
      </c>
      <c r="BB1034">
        <f t="shared" si="33"/>
        <v>4759456</v>
      </c>
    </row>
    <row r="1035" spans="1:54">
      <c r="A1035" s="1" t="s">
        <v>1092</v>
      </c>
      <c r="B1035">
        <f>+INDEX(qi0!B$2:B$1285,MATCH(Kt_offset!$D1043,qi0!$A$2:$A$1285,0))</f>
        <v>45349200</v>
      </c>
      <c r="C1035">
        <f>+INDEX(qi0!C$2:C$1285,MATCH(Kt_offset!$D1043,qi0!$A$2:$A$1285,0))</f>
        <v>15000000</v>
      </c>
      <c r="D1035">
        <f>+INDEX(qi0!D$2:D$1285,MATCH(Kt_offset!$D1043,qi0!$A$2:$A$1285,0))</f>
        <v>55483587</v>
      </c>
      <c r="E1035">
        <f>+INDEX(qi0!E$2:E$1285,MATCH(Kt_offset!$D1043,qi0!$A$2:$A$1285,0))</f>
        <v>15000000</v>
      </c>
      <c r="F1035">
        <f>+INDEX(qi0!F$2:F$1285,MATCH(Kt_offset!$D1043,qi0!$A$2:$A$1285,0))</f>
        <v>62426957</v>
      </c>
      <c r="G1035">
        <v>3469812</v>
      </c>
      <c r="I1035">
        <f>+INDEX(qi0!I$2:I$1285,MATCH(Kt_offset!$D1043,qi0!$A$2:$A$1285,0))</f>
        <v>8048629</v>
      </c>
      <c r="J1035">
        <f>+INDEX(qi0!J$2:J$1285,MATCH(Kt_offset!$D1043,qi0!$A$2:$A$1285,0))</f>
        <v>42313132</v>
      </c>
      <c r="K1035">
        <f>+INDEX(qi0!K$2:K$1285,MATCH(Kt_offset!$D1043,qi0!$A$2:$A$1285,0))</f>
        <v>35452626</v>
      </c>
      <c r="M1035">
        <f>+INDEX(qi0!M$2:M$1285,MATCH(Kt_offset!$D1043,qi0!$A$2:$A$1285,0))</f>
        <v>556399974</v>
      </c>
      <c r="N1035">
        <f>+INDEX(qi0!N$2:N$1285,MATCH(Kt_offset!$D1043,qi0!$A$2:$A$1285,0))</f>
        <v>1000000000</v>
      </c>
      <c r="O1035">
        <f>+INDEX(qi0!O$2:O$1285,MATCH(Kt_offset!$D1043,qi0!$A$2:$A$1285,0))</f>
        <v>39636097</v>
      </c>
      <c r="P1035">
        <f>+INDEX(qi0!P$2:P$1285,MATCH(Kt_offset!$D1043,qi0!$A$2:$A$1285,0))</f>
        <v>34790000</v>
      </c>
      <c r="Q1035">
        <f>+INDEX(qi0!Q$2:Q$1285,MATCH(Kt_offset!$D1043,qi0!$A$2:$A$1285,0))</f>
        <v>300000</v>
      </c>
      <c r="R1035">
        <f>+INDEX(qi0!R$2:R$1285,MATCH(Kt_offset!$D1043,qi0!$A$2:$A$1285,0))</f>
        <v>2513333</v>
      </c>
      <c r="S1035">
        <f>+INDEX(qi0!S$2:S$1285,MATCH(Kt_offset!$D1043,qi0!$A$2:$A$1285,0))</f>
        <v>3500000</v>
      </c>
      <c r="T1035">
        <f>+INDEX(qi0!T$2:T$1285,MATCH(Kt_offset!$D1043,qi0!$A$2:$A$1285,0))</f>
        <v>616700000</v>
      </c>
      <c r="W1035">
        <f>+INDEX(qi0!W$2:W$1285,MATCH(Kt_offset!$D1043,qi0!$A$2:$A$1285,0))</f>
        <v>39999999</v>
      </c>
      <c r="X1035">
        <f>+INDEX(qi0!X$2:X$1285,MATCH(Kt_offset!$D1043,qi0!$A$2:$A$1285,0))</f>
        <v>6050000</v>
      </c>
      <c r="Z1035">
        <f>+INDEX(qi0!Z$2:Z$1285,MATCH(Kt_offset!$D1043,qi0!$A$2:$A$1285,0))</f>
        <v>44265890</v>
      </c>
      <c r="AA1035">
        <f>+INDEX(qi0!AA$2:AA$1285,MATCH(Kt_offset!$D1043,qi0!$A$2:$A$1285,0))</f>
        <v>1500000</v>
      </c>
      <c r="AB1035">
        <f>+INDEX(qi0!AB$2:AB$1285,MATCH(Kt_offset!$D1043,qi0!$A$2:$A$1285,0))</f>
        <v>47584393</v>
      </c>
      <c r="AD1035">
        <f>+INDEX(qi0!AD$2:AD$1285,MATCH(Kt_offset!$D1043,qi0!$A$2:$A$1285,0))</f>
        <v>6000000</v>
      </c>
      <c r="AE1035">
        <f>+INDEX(qi0!AE$2:AE$1285,MATCH(Kt_offset!$D1043,qi0!$A$2:$A$1285,0))</f>
        <v>222222223</v>
      </c>
      <c r="AF1035">
        <f>+INDEX(qi0!AF$2:AF$1285,MATCH(Kt_offset!$D1043,qi0!$A$2:$A$1285,0))</f>
        <v>0</v>
      </c>
      <c r="AG1035">
        <f>+INDEX(qi0!AG$2:AG$1285,MATCH(Kt_offset!$D1043,qi0!$A$2:$A$1285,0))</f>
        <v>9886000</v>
      </c>
      <c r="AI1035">
        <f>+INDEX(qi0!AI$2:AI$1285,MATCH(Kt_offset!$D1043,qi0!$A$2:$A$1285,0))</f>
        <v>202500000</v>
      </c>
      <c r="AK1035">
        <f>+INDEX(qi0!AK$2:AK$1285,MATCH(Kt_offset!$D1043,qi0!$A$2:$A$1285,0))</f>
        <v>4759456</v>
      </c>
      <c r="AL1035">
        <f>+INDEX(qi0!AL$2:AL$1285,MATCH(Kt_offset!$D1043,qi0!$A$2:$A$1285,0))</f>
        <v>55000000</v>
      </c>
      <c r="AM1035">
        <f>+INDEX(qi0!AM$2:AM$1285,MATCH(Kt_offset!$D1043,qi0!$A$2:$A$1285,0))</f>
        <v>3765776</v>
      </c>
      <c r="AN1035">
        <f>+INDEX(qi0!AN$2:AN$1285,MATCH(Kt_offset!$D1043,qi0!$A$2:$A$1285,0))</f>
        <v>171998900</v>
      </c>
      <c r="AP1035">
        <f>+INDEX(qi0!AP$2:AP$1285,MATCH(Kt_offset!$D1043,qi0!$A$2:$A$1285,0))</f>
        <v>0</v>
      </c>
      <c r="AQ1035">
        <f>+INDEX(qi0!AQ$2:AQ$1285,MATCH(Kt_offset!$D1043,qi0!$A$2:$A$1285,0))</f>
        <v>0</v>
      </c>
      <c r="AR1035">
        <f>+INDEX(qi0!AR$2:AR$1285,MATCH(Kt_offset!$D1043,qi0!$A$2:$A$1285,0))</f>
        <v>0</v>
      </c>
      <c r="AS1035">
        <f>+INDEX(qi0!AS$2:AS$1285,MATCH(Kt_offset!$D1043,qi0!$A$2:$A$1285,0))</f>
        <v>0</v>
      </c>
      <c r="AT1035">
        <f>+INDEX(qi0!AT$2:AT$1285,MATCH(Kt_offset!$D1043,qi0!$A$2:$A$1285,0))</f>
        <v>0</v>
      </c>
      <c r="AU1035">
        <f>+INDEX(qi0!AU$2:AU$1285,MATCH(Kt_offset!$D1043,qi0!$A$2:$A$1285,0))</f>
        <v>0</v>
      </c>
      <c r="AV1035">
        <f>+INDEX(qi0!AV$2:AV$1285,MATCH(Kt_offset!$D1043,qi0!$A$2:$A$1285,0))</f>
        <v>0</v>
      </c>
      <c r="AW1035">
        <f>+INDEX(qi0!AW$2:AW$1285,MATCH(Kt_offset!$D1043,qi0!$A$2:$A$1285,0))</f>
        <v>0</v>
      </c>
      <c r="AX1035">
        <f>+INDEX(qi0!AX$2:AX$1285,MATCH(Kt_offset!$D1043,qi0!$A$2:$A$1285,0))</f>
        <v>0</v>
      </c>
      <c r="AY1035">
        <f>+INDEX(qi0!AY$2:AY$1285,MATCH(Kt_offset!$D1043,qi0!$A$2:$A$1285,0))</f>
        <v>0</v>
      </c>
      <c r="AZ1035">
        <f>+INDEX(qi0!AZ$2:AZ$1285,MATCH(Kt_offset!$D1043,qi0!$A$2:$A$1285,0))</f>
        <v>0</v>
      </c>
      <c r="BA1035">
        <f t="shared" si="32"/>
        <v>9886000</v>
      </c>
      <c r="BB1035">
        <f t="shared" si="33"/>
        <v>4759456</v>
      </c>
    </row>
    <row r="1036" spans="1:54">
      <c r="A1036" s="1" t="s">
        <v>1093</v>
      </c>
      <c r="B1036">
        <f>+INDEX(qi0!B$2:B$1285,MATCH(Kt_offset!$D1044,qi0!$A$2:$A$1285,0))</f>
        <v>45349200</v>
      </c>
      <c r="C1036">
        <f>+INDEX(qi0!C$2:C$1285,MATCH(Kt_offset!$D1044,qi0!$A$2:$A$1285,0))</f>
        <v>15000000</v>
      </c>
      <c r="D1036">
        <f>+INDEX(qi0!D$2:D$1285,MATCH(Kt_offset!$D1044,qi0!$A$2:$A$1285,0))</f>
        <v>55483587</v>
      </c>
      <c r="E1036">
        <f>+INDEX(qi0!E$2:E$1285,MATCH(Kt_offset!$D1044,qi0!$A$2:$A$1285,0))</f>
        <v>15000000</v>
      </c>
      <c r="F1036">
        <f>+INDEX(qi0!F$2:F$1285,MATCH(Kt_offset!$D1044,qi0!$A$2:$A$1285,0))</f>
        <v>62426957</v>
      </c>
      <c r="G1036">
        <v>3469812</v>
      </c>
      <c r="I1036">
        <f>+INDEX(qi0!I$2:I$1285,MATCH(Kt_offset!$D1044,qi0!$A$2:$A$1285,0))</f>
        <v>8048629</v>
      </c>
      <c r="J1036">
        <f>+INDEX(qi0!J$2:J$1285,MATCH(Kt_offset!$D1044,qi0!$A$2:$A$1285,0))</f>
        <v>42313132</v>
      </c>
      <c r="K1036">
        <f>+INDEX(qi0!K$2:K$1285,MATCH(Kt_offset!$D1044,qi0!$A$2:$A$1285,0))</f>
        <v>35452626</v>
      </c>
      <c r="M1036">
        <f>+INDEX(qi0!M$2:M$1285,MATCH(Kt_offset!$D1044,qi0!$A$2:$A$1285,0))</f>
        <v>556399974</v>
      </c>
      <c r="N1036">
        <f>+INDEX(qi0!N$2:N$1285,MATCH(Kt_offset!$D1044,qi0!$A$2:$A$1285,0))</f>
        <v>1000000000</v>
      </c>
      <c r="O1036">
        <f>+INDEX(qi0!O$2:O$1285,MATCH(Kt_offset!$D1044,qi0!$A$2:$A$1285,0))</f>
        <v>39636097</v>
      </c>
      <c r="P1036">
        <f>+INDEX(qi0!P$2:P$1285,MATCH(Kt_offset!$D1044,qi0!$A$2:$A$1285,0))</f>
        <v>34790000</v>
      </c>
      <c r="Q1036">
        <f>+INDEX(qi0!Q$2:Q$1285,MATCH(Kt_offset!$D1044,qi0!$A$2:$A$1285,0))</f>
        <v>300000</v>
      </c>
      <c r="R1036">
        <f>+INDEX(qi0!R$2:R$1285,MATCH(Kt_offset!$D1044,qi0!$A$2:$A$1285,0))</f>
        <v>2513333</v>
      </c>
      <c r="S1036">
        <f>+INDEX(qi0!S$2:S$1285,MATCH(Kt_offset!$D1044,qi0!$A$2:$A$1285,0))</f>
        <v>3500000</v>
      </c>
      <c r="T1036">
        <f>+INDEX(qi0!T$2:T$1285,MATCH(Kt_offset!$D1044,qi0!$A$2:$A$1285,0))</f>
        <v>616700000</v>
      </c>
      <c r="W1036">
        <f>+INDEX(qi0!W$2:W$1285,MATCH(Kt_offset!$D1044,qi0!$A$2:$A$1285,0))</f>
        <v>39999999</v>
      </c>
      <c r="X1036">
        <f>+INDEX(qi0!X$2:X$1285,MATCH(Kt_offset!$D1044,qi0!$A$2:$A$1285,0))</f>
        <v>6050000</v>
      </c>
      <c r="Z1036">
        <f>+INDEX(qi0!Z$2:Z$1285,MATCH(Kt_offset!$D1044,qi0!$A$2:$A$1285,0))</f>
        <v>44265890</v>
      </c>
      <c r="AA1036">
        <f>+INDEX(qi0!AA$2:AA$1285,MATCH(Kt_offset!$D1044,qi0!$A$2:$A$1285,0))</f>
        <v>1500000</v>
      </c>
      <c r="AB1036">
        <f>+INDEX(qi0!AB$2:AB$1285,MATCH(Kt_offset!$D1044,qi0!$A$2:$A$1285,0))</f>
        <v>47584393</v>
      </c>
      <c r="AD1036">
        <f>+INDEX(qi0!AD$2:AD$1285,MATCH(Kt_offset!$D1044,qi0!$A$2:$A$1285,0))</f>
        <v>6000000</v>
      </c>
      <c r="AE1036">
        <f>+INDEX(qi0!AE$2:AE$1285,MATCH(Kt_offset!$D1044,qi0!$A$2:$A$1285,0))</f>
        <v>222222223</v>
      </c>
      <c r="AF1036">
        <f>+INDEX(qi0!AF$2:AF$1285,MATCH(Kt_offset!$D1044,qi0!$A$2:$A$1285,0))</f>
        <v>0</v>
      </c>
      <c r="AG1036">
        <f>+INDEX(qi0!AG$2:AG$1285,MATCH(Kt_offset!$D1044,qi0!$A$2:$A$1285,0))</f>
        <v>9886000</v>
      </c>
      <c r="AI1036">
        <f>+INDEX(qi0!AI$2:AI$1285,MATCH(Kt_offset!$D1044,qi0!$A$2:$A$1285,0))</f>
        <v>202500000</v>
      </c>
      <c r="AK1036">
        <f>+INDEX(qi0!AK$2:AK$1285,MATCH(Kt_offset!$D1044,qi0!$A$2:$A$1285,0))</f>
        <v>4759456</v>
      </c>
      <c r="AL1036">
        <f>+INDEX(qi0!AL$2:AL$1285,MATCH(Kt_offset!$D1044,qi0!$A$2:$A$1285,0))</f>
        <v>55000000</v>
      </c>
      <c r="AM1036">
        <f>+INDEX(qi0!AM$2:AM$1285,MATCH(Kt_offset!$D1044,qi0!$A$2:$A$1285,0))</f>
        <v>3765776</v>
      </c>
      <c r="AN1036">
        <f>+INDEX(qi0!AN$2:AN$1285,MATCH(Kt_offset!$D1044,qi0!$A$2:$A$1285,0))</f>
        <v>171998900</v>
      </c>
      <c r="AP1036">
        <f>+INDEX(qi0!AP$2:AP$1285,MATCH(Kt_offset!$D1044,qi0!$A$2:$A$1285,0))</f>
        <v>0</v>
      </c>
      <c r="AQ1036">
        <f>+INDEX(qi0!AQ$2:AQ$1285,MATCH(Kt_offset!$D1044,qi0!$A$2:$A$1285,0))</f>
        <v>0</v>
      </c>
      <c r="AR1036">
        <f>+INDEX(qi0!AR$2:AR$1285,MATCH(Kt_offset!$D1044,qi0!$A$2:$A$1285,0))</f>
        <v>0</v>
      </c>
      <c r="AS1036">
        <f>+INDEX(qi0!AS$2:AS$1285,MATCH(Kt_offset!$D1044,qi0!$A$2:$A$1285,0))</f>
        <v>0</v>
      </c>
      <c r="AT1036">
        <f>+INDEX(qi0!AT$2:AT$1285,MATCH(Kt_offset!$D1044,qi0!$A$2:$A$1285,0))</f>
        <v>0</v>
      </c>
      <c r="AU1036">
        <f>+INDEX(qi0!AU$2:AU$1285,MATCH(Kt_offset!$D1044,qi0!$A$2:$A$1285,0))</f>
        <v>0</v>
      </c>
      <c r="AV1036">
        <f>+INDEX(qi0!AV$2:AV$1285,MATCH(Kt_offset!$D1044,qi0!$A$2:$A$1285,0))</f>
        <v>0</v>
      </c>
      <c r="AW1036">
        <f>+INDEX(qi0!AW$2:AW$1285,MATCH(Kt_offset!$D1044,qi0!$A$2:$A$1285,0))</f>
        <v>0</v>
      </c>
      <c r="AX1036">
        <f>+INDEX(qi0!AX$2:AX$1285,MATCH(Kt_offset!$D1044,qi0!$A$2:$A$1285,0))</f>
        <v>0</v>
      </c>
      <c r="AY1036">
        <f>+INDEX(qi0!AY$2:AY$1285,MATCH(Kt_offset!$D1044,qi0!$A$2:$A$1285,0))</f>
        <v>0</v>
      </c>
      <c r="AZ1036">
        <f>+INDEX(qi0!AZ$2:AZ$1285,MATCH(Kt_offset!$D1044,qi0!$A$2:$A$1285,0))</f>
        <v>0</v>
      </c>
      <c r="BA1036">
        <f t="shared" si="32"/>
        <v>9886000</v>
      </c>
      <c r="BB1036">
        <f t="shared" si="33"/>
        <v>4759456</v>
      </c>
    </row>
    <row r="1037" spans="1:54">
      <c r="A1037" s="1" t="s">
        <v>1094</v>
      </c>
      <c r="B1037">
        <f>+INDEX(qi0!B$2:B$1285,MATCH(Kt_offset!$D1045,qi0!$A$2:$A$1285,0))</f>
        <v>45349200</v>
      </c>
      <c r="C1037">
        <f>+INDEX(qi0!C$2:C$1285,MATCH(Kt_offset!$D1045,qi0!$A$2:$A$1285,0))</f>
        <v>15000000</v>
      </c>
      <c r="D1037">
        <f>+INDEX(qi0!D$2:D$1285,MATCH(Kt_offset!$D1045,qi0!$A$2:$A$1285,0))</f>
        <v>55483587</v>
      </c>
      <c r="E1037">
        <f>+INDEX(qi0!E$2:E$1285,MATCH(Kt_offset!$D1045,qi0!$A$2:$A$1285,0))</f>
        <v>15000000</v>
      </c>
      <c r="F1037">
        <f>+INDEX(qi0!F$2:F$1285,MATCH(Kt_offset!$D1045,qi0!$A$2:$A$1285,0))</f>
        <v>62426957</v>
      </c>
      <c r="G1037">
        <v>3469812</v>
      </c>
      <c r="I1037">
        <f>+INDEX(qi0!I$2:I$1285,MATCH(Kt_offset!$D1045,qi0!$A$2:$A$1285,0))</f>
        <v>8048629</v>
      </c>
      <c r="J1037">
        <f>+INDEX(qi0!J$2:J$1285,MATCH(Kt_offset!$D1045,qi0!$A$2:$A$1285,0))</f>
        <v>42313132</v>
      </c>
      <c r="K1037">
        <f>+INDEX(qi0!K$2:K$1285,MATCH(Kt_offset!$D1045,qi0!$A$2:$A$1285,0))</f>
        <v>35452626</v>
      </c>
      <c r="M1037">
        <f>+INDEX(qi0!M$2:M$1285,MATCH(Kt_offset!$D1045,qi0!$A$2:$A$1285,0))</f>
        <v>556399974</v>
      </c>
      <c r="N1037">
        <f>+INDEX(qi0!N$2:N$1285,MATCH(Kt_offset!$D1045,qi0!$A$2:$A$1285,0))</f>
        <v>1000000000</v>
      </c>
      <c r="O1037">
        <f>+INDEX(qi0!O$2:O$1285,MATCH(Kt_offset!$D1045,qi0!$A$2:$A$1285,0))</f>
        <v>39636097</v>
      </c>
      <c r="P1037">
        <f>+INDEX(qi0!P$2:P$1285,MATCH(Kt_offset!$D1045,qi0!$A$2:$A$1285,0))</f>
        <v>34790000</v>
      </c>
      <c r="Q1037">
        <f>+INDEX(qi0!Q$2:Q$1285,MATCH(Kt_offset!$D1045,qi0!$A$2:$A$1285,0))</f>
        <v>300000</v>
      </c>
      <c r="R1037">
        <f>+INDEX(qi0!R$2:R$1285,MATCH(Kt_offset!$D1045,qi0!$A$2:$A$1285,0))</f>
        <v>2513333</v>
      </c>
      <c r="S1037">
        <f>+INDEX(qi0!S$2:S$1285,MATCH(Kt_offset!$D1045,qi0!$A$2:$A$1285,0))</f>
        <v>3500000</v>
      </c>
      <c r="T1037">
        <f>+INDEX(qi0!T$2:T$1285,MATCH(Kt_offset!$D1045,qi0!$A$2:$A$1285,0))</f>
        <v>616700000</v>
      </c>
      <c r="W1037">
        <f>+INDEX(qi0!W$2:W$1285,MATCH(Kt_offset!$D1045,qi0!$A$2:$A$1285,0))</f>
        <v>39999999</v>
      </c>
      <c r="X1037">
        <f>+INDEX(qi0!X$2:X$1285,MATCH(Kt_offset!$D1045,qi0!$A$2:$A$1285,0))</f>
        <v>6050000</v>
      </c>
      <c r="Z1037">
        <f>+INDEX(qi0!Z$2:Z$1285,MATCH(Kt_offset!$D1045,qi0!$A$2:$A$1285,0))</f>
        <v>44265890</v>
      </c>
      <c r="AA1037">
        <f>+INDEX(qi0!AA$2:AA$1285,MATCH(Kt_offset!$D1045,qi0!$A$2:$A$1285,0))</f>
        <v>1500000</v>
      </c>
      <c r="AB1037">
        <f>+INDEX(qi0!AB$2:AB$1285,MATCH(Kt_offset!$D1045,qi0!$A$2:$A$1285,0))</f>
        <v>47584393</v>
      </c>
      <c r="AD1037">
        <f>+INDEX(qi0!AD$2:AD$1285,MATCH(Kt_offset!$D1045,qi0!$A$2:$A$1285,0))</f>
        <v>6000000</v>
      </c>
      <c r="AE1037">
        <f>+INDEX(qi0!AE$2:AE$1285,MATCH(Kt_offset!$D1045,qi0!$A$2:$A$1285,0))</f>
        <v>222222223</v>
      </c>
      <c r="AF1037">
        <f>+INDEX(qi0!AF$2:AF$1285,MATCH(Kt_offset!$D1045,qi0!$A$2:$A$1285,0))</f>
        <v>0</v>
      </c>
      <c r="AG1037">
        <f>+INDEX(qi0!AG$2:AG$1285,MATCH(Kt_offset!$D1045,qi0!$A$2:$A$1285,0))</f>
        <v>9886000</v>
      </c>
      <c r="AI1037">
        <f>+INDEX(qi0!AI$2:AI$1285,MATCH(Kt_offset!$D1045,qi0!$A$2:$A$1285,0))</f>
        <v>202500000</v>
      </c>
      <c r="AK1037">
        <f>+INDEX(qi0!AK$2:AK$1285,MATCH(Kt_offset!$D1045,qi0!$A$2:$A$1285,0))</f>
        <v>4759456</v>
      </c>
      <c r="AL1037">
        <f>+INDEX(qi0!AL$2:AL$1285,MATCH(Kt_offset!$D1045,qi0!$A$2:$A$1285,0))</f>
        <v>55000000</v>
      </c>
      <c r="AM1037">
        <f>+INDEX(qi0!AM$2:AM$1285,MATCH(Kt_offset!$D1045,qi0!$A$2:$A$1285,0))</f>
        <v>3765776</v>
      </c>
      <c r="AN1037">
        <f>+INDEX(qi0!AN$2:AN$1285,MATCH(Kt_offset!$D1045,qi0!$A$2:$A$1285,0))</f>
        <v>171998900</v>
      </c>
      <c r="AP1037">
        <f>+INDEX(qi0!AP$2:AP$1285,MATCH(Kt_offset!$D1045,qi0!$A$2:$A$1285,0))</f>
        <v>0</v>
      </c>
      <c r="AQ1037">
        <f>+INDEX(qi0!AQ$2:AQ$1285,MATCH(Kt_offset!$D1045,qi0!$A$2:$A$1285,0))</f>
        <v>0</v>
      </c>
      <c r="AR1037">
        <f>+INDEX(qi0!AR$2:AR$1285,MATCH(Kt_offset!$D1045,qi0!$A$2:$A$1285,0))</f>
        <v>0</v>
      </c>
      <c r="AS1037">
        <f>+INDEX(qi0!AS$2:AS$1285,MATCH(Kt_offset!$D1045,qi0!$A$2:$A$1285,0))</f>
        <v>0</v>
      </c>
      <c r="AT1037">
        <f>+INDEX(qi0!AT$2:AT$1285,MATCH(Kt_offset!$D1045,qi0!$A$2:$A$1285,0))</f>
        <v>0</v>
      </c>
      <c r="AU1037">
        <f>+INDEX(qi0!AU$2:AU$1285,MATCH(Kt_offset!$D1045,qi0!$A$2:$A$1285,0))</f>
        <v>0</v>
      </c>
      <c r="AV1037">
        <f>+INDEX(qi0!AV$2:AV$1285,MATCH(Kt_offset!$D1045,qi0!$A$2:$A$1285,0))</f>
        <v>0</v>
      </c>
      <c r="AW1037">
        <f>+INDEX(qi0!AW$2:AW$1285,MATCH(Kt_offset!$D1045,qi0!$A$2:$A$1285,0))</f>
        <v>0</v>
      </c>
      <c r="AX1037">
        <f>+INDEX(qi0!AX$2:AX$1285,MATCH(Kt_offset!$D1045,qi0!$A$2:$A$1285,0))</f>
        <v>0</v>
      </c>
      <c r="AY1037">
        <f>+INDEX(qi0!AY$2:AY$1285,MATCH(Kt_offset!$D1045,qi0!$A$2:$A$1285,0))</f>
        <v>0</v>
      </c>
      <c r="AZ1037">
        <f>+INDEX(qi0!AZ$2:AZ$1285,MATCH(Kt_offset!$D1045,qi0!$A$2:$A$1285,0))</f>
        <v>0</v>
      </c>
      <c r="BA1037">
        <f t="shared" si="32"/>
        <v>9886000</v>
      </c>
      <c r="BB1037">
        <f t="shared" si="33"/>
        <v>4759456</v>
      </c>
    </row>
    <row r="1038" spans="1:54">
      <c r="A1038" s="1" t="s">
        <v>1095</v>
      </c>
      <c r="B1038">
        <f>+INDEX(qi0!B$2:B$1285,MATCH(Kt_offset!$D1046,qi0!$A$2:$A$1285,0))</f>
        <v>45349200</v>
      </c>
      <c r="C1038">
        <f>+INDEX(qi0!C$2:C$1285,MATCH(Kt_offset!$D1046,qi0!$A$2:$A$1285,0))</f>
        <v>15000000</v>
      </c>
      <c r="D1038">
        <f>+INDEX(qi0!D$2:D$1285,MATCH(Kt_offset!$D1046,qi0!$A$2:$A$1285,0))</f>
        <v>55483587</v>
      </c>
      <c r="E1038">
        <f>+INDEX(qi0!E$2:E$1285,MATCH(Kt_offset!$D1046,qi0!$A$2:$A$1285,0))</f>
        <v>15000000</v>
      </c>
      <c r="F1038">
        <f>+INDEX(qi0!F$2:F$1285,MATCH(Kt_offset!$D1046,qi0!$A$2:$A$1285,0))</f>
        <v>62426957</v>
      </c>
      <c r="G1038">
        <v>3469812</v>
      </c>
      <c r="I1038">
        <f>+INDEX(qi0!I$2:I$1285,MATCH(Kt_offset!$D1046,qi0!$A$2:$A$1285,0))</f>
        <v>8048629</v>
      </c>
      <c r="J1038">
        <f>+INDEX(qi0!J$2:J$1285,MATCH(Kt_offset!$D1046,qi0!$A$2:$A$1285,0))</f>
        <v>42313132</v>
      </c>
      <c r="K1038">
        <f>+INDEX(qi0!K$2:K$1285,MATCH(Kt_offset!$D1046,qi0!$A$2:$A$1285,0))</f>
        <v>35452626</v>
      </c>
      <c r="M1038">
        <f>+INDEX(qi0!M$2:M$1285,MATCH(Kt_offset!$D1046,qi0!$A$2:$A$1285,0))</f>
        <v>556399974</v>
      </c>
      <c r="N1038">
        <f>+INDEX(qi0!N$2:N$1285,MATCH(Kt_offset!$D1046,qi0!$A$2:$A$1285,0))</f>
        <v>1000000000</v>
      </c>
      <c r="O1038">
        <f>+INDEX(qi0!O$2:O$1285,MATCH(Kt_offset!$D1046,qi0!$A$2:$A$1285,0))</f>
        <v>39636097</v>
      </c>
      <c r="P1038">
        <f>+INDEX(qi0!P$2:P$1285,MATCH(Kt_offset!$D1046,qi0!$A$2:$A$1285,0))</f>
        <v>34790000</v>
      </c>
      <c r="Q1038">
        <f>+INDEX(qi0!Q$2:Q$1285,MATCH(Kt_offset!$D1046,qi0!$A$2:$A$1285,0))</f>
        <v>300000</v>
      </c>
      <c r="R1038">
        <f>+INDEX(qi0!R$2:R$1285,MATCH(Kt_offset!$D1046,qi0!$A$2:$A$1285,0))</f>
        <v>2513333</v>
      </c>
      <c r="S1038">
        <f>+INDEX(qi0!S$2:S$1285,MATCH(Kt_offset!$D1046,qi0!$A$2:$A$1285,0))</f>
        <v>3500000</v>
      </c>
      <c r="T1038">
        <f>+INDEX(qi0!T$2:T$1285,MATCH(Kt_offset!$D1046,qi0!$A$2:$A$1285,0))</f>
        <v>616700000</v>
      </c>
      <c r="W1038">
        <f>+INDEX(qi0!W$2:W$1285,MATCH(Kt_offset!$D1046,qi0!$A$2:$A$1285,0))</f>
        <v>39999999</v>
      </c>
      <c r="X1038">
        <f>+INDEX(qi0!X$2:X$1285,MATCH(Kt_offset!$D1046,qi0!$A$2:$A$1285,0))</f>
        <v>6050000</v>
      </c>
      <c r="Z1038">
        <f>+INDEX(qi0!Z$2:Z$1285,MATCH(Kt_offset!$D1046,qi0!$A$2:$A$1285,0))</f>
        <v>44265890</v>
      </c>
      <c r="AA1038">
        <f>+INDEX(qi0!AA$2:AA$1285,MATCH(Kt_offset!$D1046,qi0!$A$2:$A$1285,0))</f>
        <v>1500000</v>
      </c>
      <c r="AB1038">
        <f>+INDEX(qi0!AB$2:AB$1285,MATCH(Kt_offset!$D1046,qi0!$A$2:$A$1285,0))</f>
        <v>47584393</v>
      </c>
      <c r="AD1038">
        <f>+INDEX(qi0!AD$2:AD$1285,MATCH(Kt_offset!$D1046,qi0!$A$2:$A$1285,0))</f>
        <v>6000000</v>
      </c>
      <c r="AE1038">
        <f>+INDEX(qi0!AE$2:AE$1285,MATCH(Kt_offset!$D1046,qi0!$A$2:$A$1285,0))</f>
        <v>222222223</v>
      </c>
      <c r="AF1038">
        <f>+INDEX(qi0!AF$2:AF$1285,MATCH(Kt_offset!$D1046,qi0!$A$2:$A$1285,0))</f>
        <v>0</v>
      </c>
      <c r="AG1038">
        <f>+INDEX(qi0!AG$2:AG$1285,MATCH(Kt_offset!$D1046,qi0!$A$2:$A$1285,0))</f>
        <v>9886000</v>
      </c>
      <c r="AI1038">
        <f>+INDEX(qi0!AI$2:AI$1285,MATCH(Kt_offset!$D1046,qi0!$A$2:$A$1285,0))</f>
        <v>202500000</v>
      </c>
      <c r="AK1038">
        <f>+INDEX(qi0!AK$2:AK$1285,MATCH(Kt_offset!$D1046,qi0!$A$2:$A$1285,0))</f>
        <v>4759456</v>
      </c>
      <c r="AL1038">
        <f>+INDEX(qi0!AL$2:AL$1285,MATCH(Kt_offset!$D1046,qi0!$A$2:$A$1285,0))</f>
        <v>55000000</v>
      </c>
      <c r="AM1038">
        <f>+INDEX(qi0!AM$2:AM$1285,MATCH(Kt_offset!$D1046,qi0!$A$2:$A$1285,0))</f>
        <v>3765776</v>
      </c>
      <c r="AN1038">
        <f>+INDEX(qi0!AN$2:AN$1285,MATCH(Kt_offset!$D1046,qi0!$A$2:$A$1285,0))</f>
        <v>171998900</v>
      </c>
      <c r="AP1038">
        <f>+INDEX(qi0!AP$2:AP$1285,MATCH(Kt_offset!$D1046,qi0!$A$2:$A$1285,0))</f>
        <v>0</v>
      </c>
      <c r="AQ1038">
        <f>+INDEX(qi0!AQ$2:AQ$1285,MATCH(Kt_offset!$D1046,qi0!$A$2:$A$1285,0))</f>
        <v>0</v>
      </c>
      <c r="AR1038">
        <f>+INDEX(qi0!AR$2:AR$1285,MATCH(Kt_offset!$D1046,qi0!$A$2:$A$1285,0))</f>
        <v>0</v>
      </c>
      <c r="AS1038">
        <f>+INDEX(qi0!AS$2:AS$1285,MATCH(Kt_offset!$D1046,qi0!$A$2:$A$1285,0))</f>
        <v>0</v>
      </c>
      <c r="AT1038">
        <f>+INDEX(qi0!AT$2:AT$1285,MATCH(Kt_offset!$D1046,qi0!$A$2:$A$1285,0))</f>
        <v>0</v>
      </c>
      <c r="AU1038">
        <f>+INDEX(qi0!AU$2:AU$1285,MATCH(Kt_offset!$D1046,qi0!$A$2:$A$1285,0))</f>
        <v>0</v>
      </c>
      <c r="AV1038">
        <f>+INDEX(qi0!AV$2:AV$1285,MATCH(Kt_offset!$D1046,qi0!$A$2:$A$1285,0))</f>
        <v>0</v>
      </c>
      <c r="AW1038">
        <f>+INDEX(qi0!AW$2:AW$1285,MATCH(Kt_offset!$D1046,qi0!$A$2:$A$1285,0))</f>
        <v>0</v>
      </c>
      <c r="AX1038">
        <f>+INDEX(qi0!AX$2:AX$1285,MATCH(Kt_offset!$D1046,qi0!$A$2:$A$1285,0))</f>
        <v>0</v>
      </c>
      <c r="AY1038">
        <f>+INDEX(qi0!AY$2:AY$1285,MATCH(Kt_offset!$D1046,qi0!$A$2:$A$1285,0))</f>
        <v>0</v>
      </c>
      <c r="AZ1038">
        <f>+INDEX(qi0!AZ$2:AZ$1285,MATCH(Kt_offset!$D1046,qi0!$A$2:$A$1285,0))</f>
        <v>0</v>
      </c>
      <c r="BA1038">
        <f t="shared" si="32"/>
        <v>9886000</v>
      </c>
      <c r="BB1038">
        <f t="shared" si="33"/>
        <v>4759456</v>
      </c>
    </row>
    <row r="1039" spans="1:54">
      <c r="A1039" s="1" t="s">
        <v>1096</v>
      </c>
      <c r="B1039">
        <f>+INDEX(qi0!B$2:B$1285,MATCH(Kt_offset!$D1047,qi0!$A$2:$A$1285,0))</f>
        <v>45349200</v>
      </c>
      <c r="C1039">
        <f>+INDEX(qi0!C$2:C$1285,MATCH(Kt_offset!$D1047,qi0!$A$2:$A$1285,0))</f>
        <v>15000000</v>
      </c>
      <c r="D1039">
        <f>+INDEX(qi0!D$2:D$1285,MATCH(Kt_offset!$D1047,qi0!$A$2:$A$1285,0))</f>
        <v>55483587</v>
      </c>
      <c r="E1039">
        <f>+INDEX(qi0!E$2:E$1285,MATCH(Kt_offset!$D1047,qi0!$A$2:$A$1285,0))</f>
        <v>15000000</v>
      </c>
      <c r="F1039">
        <f>+INDEX(qi0!F$2:F$1285,MATCH(Kt_offset!$D1047,qi0!$A$2:$A$1285,0))</f>
        <v>62426957</v>
      </c>
      <c r="G1039">
        <v>3469812</v>
      </c>
      <c r="I1039">
        <f>+INDEX(qi0!I$2:I$1285,MATCH(Kt_offset!$D1047,qi0!$A$2:$A$1285,0))</f>
        <v>8048629</v>
      </c>
      <c r="J1039">
        <f>+INDEX(qi0!J$2:J$1285,MATCH(Kt_offset!$D1047,qi0!$A$2:$A$1285,0))</f>
        <v>42313132</v>
      </c>
      <c r="K1039">
        <f>+INDEX(qi0!K$2:K$1285,MATCH(Kt_offset!$D1047,qi0!$A$2:$A$1285,0))</f>
        <v>35452626</v>
      </c>
      <c r="M1039">
        <f>+INDEX(qi0!M$2:M$1285,MATCH(Kt_offset!$D1047,qi0!$A$2:$A$1285,0))</f>
        <v>556399974</v>
      </c>
      <c r="N1039">
        <f>+INDEX(qi0!N$2:N$1285,MATCH(Kt_offset!$D1047,qi0!$A$2:$A$1285,0))</f>
        <v>1000000000</v>
      </c>
      <c r="O1039">
        <f>+INDEX(qi0!O$2:O$1285,MATCH(Kt_offset!$D1047,qi0!$A$2:$A$1285,0))</f>
        <v>39636097</v>
      </c>
      <c r="P1039">
        <f>+INDEX(qi0!P$2:P$1285,MATCH(Kt_offset!$D1047,qi0!$A$2:$A$1285,0))</f>
        <v>34790000</v>
      </c>
      <c r="Q1039">
        <f>+INDEX(qi0!Q$2:Q$1285,MATCH(Kt_offset!$D1047,qi0!$A$2:$A$1285,0))</f>
        <v>300000</v>
      </c>
      <c r="R1039">
        <f>+INDEX(qi0!R$2:R$1285,MATCH(Kt_offset!$D1047,qi0!$A$2:$A$1285,0))</f>
        <v>2513333</v>
      </c>
      <c r="S1039">
        <f>+INDEX(qi0!S$2:S$1285,MATCH(Kt_offset!$D1047,qi0!$A$2:$A$1285,0))</f>
        <v>3500000</v>
      </c>
      <c r="T1039">
        <f>+INDEX(qi0!T$2:T$1285,MATCH(Kt_offset!$D1047,qi0!$A$2:$A$1285,0))</f>
        <v>616700000</v>
      </c>
      <c r="W1039">
        <f>+INDEX(qi0!W$2:W$1285,MATCH(Kt_offset!$D1047,qi0!$A$2:$A$1285,0))</f>
        <v>39999999</v>
      </c>
      <c r="X1039">
        <f>+INDEX(qi0!X$2:X$1285,MATCH(Kt_offset!$D1047,qi0!$A$2:$A$1285,0))</f>
        <v>6050000</v>
      </c>
      <c r="Z1039">
        <f>+INDEX(qi0!Z$2:Z$1285,MATCH(Kt_offset!$D1047,qi0!$A$2:$A$1285,0))</f>
        <v>44265890</v>
      </c>
      <c r="AA1039">
        <f>+INDEX(qi0!AA$2:AA$1285,MATCH(Kt_offset!$D1047,qi0!$A$2:$A$1285,0))</f>
        <v>1500000</v>
      </c>
      <c r="AB1039">
        <f>+INDEX(qi0!AB$2:AB$1285,MATCH(Kt_offset!$D1047,qi0!$A$2:$A$1285,0))</f>
        <v>47584393</v>
      </c>
      <c r="AD1039">
        <f>+INDEX(qi0!AD$2:AD$1285,MATCH(Kt_offset!$D1047,qi0!$A$2:$A$1285,0))</f>
        <v>6000000</v>
      </c>
      <c r="AE1039">
        <f>+INDEX(qi0!AE$2:AE$1285,MATCH(Kt_offset!$D1047,qi0!$A$2:$A$1285,0))</f>
        <v>222222223</v>
      </c>
      <c r="AF1039">
        <f>+INDEX(qi0!AF$2:AF$1285,MATCH(Kt_offset!$D1047,qi0!$A$2:$A$1285,0))</f>
        <v>0</v>
      </c>
      <c r="AG1039">
        <f>+INDEX(qi0!AG$2:AG$1285,MATCH(Kt_offset!$D1047,qi0!$A$2:$A$1285,0))</f>
        <v>9886000</v>
      </c>
      <c r="AI1039">
        <f>+INDEX(qi0!AI$2:AI$1285,MATCH(Kt_offset!$D1047,qi0!$A$2:$A$1285,0))</f>
        <v>202500000</v>
      </c>
      <c r="AK1039">
        <f>+INDEX(qi0!AK$2:AK$1285,MATCH(Kt_offset!$D1047,qi0!$A$2:$A$1285,0))</f>
        <v>4759456</v>
      </c>
      <c r="AL1039">
        <f>+INDEX(qi0!AL$2:AL$1285,MATCH(Kt_offset!$D1047,qi0!$A$2:$A$1285,0))</f>
        <v>55000000</v>
      </c>
      <c r="AM1039">
        <f>+INDEX(qi0!AM$2:AM$1285,MATCH(Kt_offset!$D1047,qi0!$A$2:$A$1285,0))</f>
        <v>3765776</v>
      </c>
      <c r="AN1039">
        <f>+INDEX(qi0!AN$2:AN$1285,MATCH(Kt_offset!$D1047,qi0!$A$2:$A$1285,0))</f>
        <v>171998900</v>
      </c>
      <c r="AP1039">
        <f>+INDEX(qi0!AP$2:AP$1285,MATCH(Kt_offset!$D1047,qi0!$A$2:$A$1285,0))</f>
        <v>0</v>
      </c>
      <c r="AQ1039">
        <f>+INDEX(qi0!AQ$2:AQ$1285,MATCH(Kt_offset!$D1047,qi0!$A$2:$A$1285,0))</f>
        <v>0</v>
      </c>
      <c r="AR1039">
        <f>+INDEX(qi0!AR$2:AR$1285,MATCH(Kt_offset!$D1047,qi0!$A$2:$A$1285,0))</f>
        <v>0</v>
      </c>
      <c r="AS1039">
        <f>+INDEX(qi0!AS$2:AS$1285,MATCH(Kt_offset!$D1047,qi0!$A$2:$A$1285,0))</f>
        <v>0</v>
      </c>
      <c r="AT1039">
        <f>+INDEX(qi0!AT$2:AT$1285,MATCH(Kt_offset!$D1047,qi0!$A$2:$A$1285,0))</f>
        <v>0</v>
      </c>
      <c r="AU1039">
        <f>+INDEX(qi0!AU$2:AU$1285,MATCH(Kt_offset!$D1047,qi0!$A$2:$A$1285,0))</f>
        <v>0</v>
      </c>
      <c r="AV1039">
        <f>+INDEX(qi0!AV$2:AV$1285,MATCH(Kt_offset!$D1047,qi0!$A$2:$A$1285,0))</f>
        <v>0</v>
      </c>
      <c r="AW1039">
        <f>+INDEX(qi0!AW$2:AW$1285,MATCH(Kt_offset!$D1047,qi0!$A$2:$A$1285,0))</f>
        <v>0</v>
      </c>
      <c r="AX1039">
        <f>+INDEX(qi0!AX$2:AX$1285,MATCH(Kt_offset!$D1047,qi0!$A$2:$A$1285,0))</f>
        <v>0</v>
      </c>
      <c r="AY1039">
        <f>+INDEX(qi0!AY$2:AY$1285,MATCH(Kt_offset!$D1047,qi0!$A$2:$A$1285,0))</f>
        <v>0</v>
      </c>
      <c r="AZ1039">
        <f>+INDEX(qi0!AZ$2:AZ$1285,MATCH(Kt_offset!$D1047,qi0!$A$2:$A$1285,0))</f>
        <v>0</v>
      </c>
      <c r="BA1039">
        <f t="shared" si="32"/>
        <v>9886000</v>
      </c>
      <c r="BB1039">
        <f t="shared" si="33"/>
        <v>4759456</v>
      </c>
    </row>
    <row r="1040" spans="1:54">
      <c r="A1040" s="1" t="s">
        <v>1097</v>
      </c>
      <c r="B1040">
        <f>+INDEX(qi0!B$2:B$1285,MATCH(Kt_offset!$D1048,qi0!$A$2:$A$1285,0))</f>
        <v>45349200</v>
      </c>
      <c r="C1040">
        <f>+INDEX(qi0!C$2:C$1285,MATCH(Kt_offset!$D1048,qi0!$A$2:$A$1285,0))</f>
        <v>15000000</v>
      </c>
      <c r="D1040">
        <f>+INDEX(qi0!D$2:D$1285,MATCH(Kt_offset!$D1048,qi0!$A$2:$A$1285,0))</f>
        <v>55483587</v>
      </c>
      <c r="E1040">
        <f>+INDEX(qi0!E$2:E$1285,MATCH(Kt_offset!$D1048,qi0!$A$2:$A$1285,0))</f>
        <v>15000000</v>
      </c>
      <c r="F1040">
        <f>+INDEX(qi0!F$2:F$1285,MATCH(Kt_offset!$D1048,qi0!$A$2:$A$1285,0))</f>
        <v>62426957</v>
      </c>
      <c r="G1040">
        <v>3469812</v>
      </c>
      <c r="I1040">
        <f>+INDEX(qi0!I$2:I$1285,MATCH(Kt_offset!$D1048,qi0!$A$2:$A$1285,0))</f>
        <v>8048629</v>
      </c>
      <c r="J1040">
        <f>+INDEX(qi0!J$2:J$1285,MATCH(Kt_offset!$D1048,qi0!$A$2:$A$1285,0))</f>
        <v>42313132</v>
      </c>
      <c r="K1040">
        <f>+INDEX(qi0!K$2:K$1285,MATCH(Kt_offset!$D1048,qi0!$A$2:$A$1285,0))</f>
        <v>35452626</v>
      </c>
      <c r="M1040">
        <f>+INDEX(qi0!M$2:M$1285,MATCH(Kt_offset!$D1048,qi0!$A$2:$A$1285,0))</f>
        <v>556399974</v>
      </c>
      <c r="N1040">
        <f>+INDEX(qi0!N$2:N$1285,MATCH(Kt_offset!$D1048,qi0!$A$2:$A$1285,0))</f>
        <v>1000000000</v>
      </c>
      <c r="O1040">
        <f>+INDEX(qi0!O$2:O$1285,MATCH(Kt_offset!$D1048,qi0!$A$2:$A$1285,0))</f>
        <v>39636097</v>
      </c>
      <c r="P1040">
        <f>+INDEX(qi0!P$2:P$1285,MATCH(Kt_offset!$D1048,qi0!$A$2:$A$1285,0))</f>
        <v>34790000</v>
      </c>
      <c r="Q1040">
        <f>+INDEX(qi0!Q$2:Q$1285,MATCH(Kt_offset!$D1048,qi0!$A$2:$A$1285,0))</f>
        <v>300000</v>
      </c>
      <c r="R1040">
        <f>+INDEX(qi0!R$2:R$1285,MATCH(Kt_offset!$D1048,qi0!$A$2:$A$1285,0))</f>
        <v>2513333</v>
      </c>
      <c r="S1040">
        <f>+INDEX(qi0!S$2:S$1285,MATCH(Kt_offset!$D1048,qi0!$A$2:$A$1285,0))</f>
        <v>3500000</v>
      </c>
      <c r="T1040">
        <f>+INDEX(qi0!T$2:T$1285,MATCH(Kt_offset!$D1048,qi0!$A$2:$A$1285,0))</f>
        <v>616700000</v>
      </c>
      <c r="W1040">
        <f>+INDEX(qi0!W$2:W$1285,MATCH(Kt_offset!$D1048,qi0!$A$2:$A$1285,0))</f>
        <v>39999999</v>
      </c>
      <c r="X1040">
        <f>+INDEX(qi0!X$2:X$1285,MATCH(Kt_offset!$D1048,qi0!$A$2:$A$1285,0))</f>
        <v>6050000</v>
      </c>
      <c r="Z1040">
        <f>+INDEX(qi0!Z$2:Z$1285,MATCH(Kt_offset!$D1048,qi0!$A$2:$A$1285,0))</f>
        <v>44265890</v>
      </c>
      <c r="AA1040">
        <f>+INDEX(qi0!AA$2:AA$1285,MATCH(Kt_offset!$D1048,qi0!$A$2:$A$1285,0))</f>
        <v>1500000</v>
      </c>
      <c r="AB1040">
        <f>+INDEX(qi0!AB$2:AB$1285,MATCH(Kt_offset!$D1048,qi0!$A$2:$A$1285,0))</f>
        <v>47584393</v>
      </c>
      <c r="AD1040">
        <f>+INDEX(qi0!AD$2:AD$1285,MATCH(Kt_offset!$D1048,qi0!$A$2:$A$1285,0))</f>
        <v>6000000</v>
      </c>
      <c r="AE1040">
        <f>+INDEX(qi0!AE$2:AE$1285,MATCH(Kt_offset!$D1048,qi0!$A$2:$A$1285,0))</f>
        <v>222222223</v>
      </c>
      <c r="AF1040">
        <f>+INDEX(qi0!AF$2:AF$1285,MATCH(Kt_offset!$D1048,qi0!$A$2:$A$1285,0))</f>
        <v>0</v>
      </c>
      <c r="AG1040">
        <f>+INDEX(qi0!AG$2:AG$1285,MATCH(Kt_offset!$D1048,qi0!$A$2:$A$1285,0))</f>
        <v>9886000</v>
      </c>
      <c r="AI1040">
        <f>+INDEX(qi0!AI$2:AI$1285,MATCH(Kt_offset!$D1048,qi0!$A$2:$A$1285,0))</f>
        <v>202500000</v>
      </c>
      <c r="AK1040">
        <f>+INDEX(qi0!AK$2:AK$1285,MATCH(Kt_offset!$D1048,qi0!$A$2:$A$1285,0))</f>
        <v>4759456</v>
      </c>
      <c r="AL1040">
        <f>+INDEX(qi0!AL$2:AL$1285,MATCH(Kt_offset!$D1048,qi0!$A$2:$A$1285,0))</f>
        <v>55000000</v>
      </c>
      <c r="AM1040">
        <f>+INDEX(qi0!AM$2:AM$1285,MATCH(Kt_offset!$D1048,qi0!$A$2:$A$1285,0))</f>
        <v>3765776</v>
      </c>
      <c r="AN1040">
        <f>+INDEX(qi0!AN$2:AN$1285,MATCH(Kt_offset!$D1048,qi0!$A$2:$A$1285,0))</f>
        <v>171998900</v>
      </c>
      <c r="AP1040">
        <f>+INDEX(qi0!AP$2:AP$1285,MATCH(Kt_offset!$D1048,qi0!$A$2:$A$1285,0))</f>
        <v>0</v>
      </c>
      <c r="AQ1040">
        <f>+INDEX(qi0!AQ$2:AQ$1285,MATCH(Kt_offset!$D1048,qi0!$A$2:$A$1285,0))</f>
        <v>0</v>
      </c>
      <c r="AR1040">
        <f>+INDEX(qi0!AR$2:AR$1285,MATCH(Kt_offset!$D1048,qi0!$A$2:$A$1285,0))</f>
        <v>0</v>
      </c>
      <c r="AS1040">
        <f>+INDEX(qi0!AS$2:AS$1285,MATCH(Kt_offset!$D1048,qi0!$A$2:$A$1285,0))</f>
        <v>0</v>
      </c>
      <c r="AT1040">
        <f>+INDEX(qi0!AT$2:AT$1285,MATCH(Kt_offset!$D1048,qi0!$A$2:$A$1285,0))</f>
        <v>0</v>
      </c>
      <c r="AU1040">
        <f>+INDEX(qi0!AU$2:AU$1285,MATCH(Kt_offset!$D1048,qi0!$A$2:$A$1285,0))</f>
        <v>0</v>
      </c>
      <c r="AV1040">
        <f>+INDEX(qi0!AV$2:AV$1285,MATCH(Kt_offset!$D1048,qi0!$A$2:$A$1285,0))</f>
        <v>0</v>
      </c>
      <c r="AW1040">
        <f>+INDEX(qi0!AW$2:AW$1285,MATCH(Kt_offset!$D1048,qi0!$A$2:$A$1285,0))</f>
        <v>0</v>
      </c>
      <c r="AX1040">
        <f>+INDEX(qi0!AX$2:AX$1285,MATCH(Kt_offset!$D1048,qi0!$A$2:$A$1285,0))</f>
        <v>0</v>
      </c>
      <c r="AY1040">
        <f>+INDEX(qi0!AY$2:AY$1285,MATCH(Kt_offset!$D1048,qi0!$A$2:$A$1285,0))</f>
        <v>0</v>
      </c>
      <c r="AZ1040">
        <f>+INDEX(qi0!AZ$2:AZ$1285,MATCH(Kt_offset!$D1048,qi0!$A$2:$A$1285,0))</f>
        <v>0</v>
      </c>
      <c r="BA1040">
        <f t="shared" si="32"/>
        <v>9886000</v>
      </c>
      <c r="BB1040">
        <f t="shared" si="33"/>
        <v>4759456</v>
      </c>
    </row>
    <row r="1041" spans="1:54">
      <c r="A1041" s="1" t="s">
        <v>1098</v>
      </c>
      <c r="B1041">
        <f>+INDEX(qi0!B$2:B$1285,MATCH(Kt_offset!$D1049,qi0!$A$2:$A$1285,0))</f>
        <v>45349200</v>
      </c>
      <c r="C1041">
        <f>+INDEX(qi0!C$2:C$1285,MATCH(Kt_offset!$D1049,qi0!$A$2:$A$1285,0))</f>
        <v>15000000</v>
      </c>
      <c r="D1041">
        <f>+INDEX(qi0!D$2:D$1285,MATCH(Kt_offset!$D1049,qi0!$A$2:$A$1285,0))</f>
        <v>55483587</v>
      </c>
      <c r="E1041">
        <f>+INDEX(qi0!E$2:E$1285,MATCH(Kt_offset!$D1049,qi0!$A$2:$A$1285,0))</f>
        <v>15000000</v>
      </c>
      <c r="F1041">
        <f>+INDEX(qi0!F$2:F$1285,MATCH(Kt_offset!$D1049,qi0!$A$2:$A$1285,0))</f>
        <v>62426957</v>
      </c>
      <c r="G1041">
        <v>3469812</v>
      </c>
      <c r="I1041">
        <f>+INDEX(qi0!I$2:I$1285,MATCH(Kt_offset!$D1049,qi0!$A$2:$A$1285,0))</f>
        <v>8048629</v>
      </c>
      <c r="J1041">
        <f>+INDEX(qi0!J$2:J$1285,MATCH(Kt_offset!$D1049,qi0!$A$2:$A$1285,0))</f>
        <v>42313132</v>
      </c>
      <c r="K1041">
        <f>+INDEX(qi0!K$2:K$1285,MATCH(Kt_offset!$D1049,qi0!$A$2:$A$1285,0))</f>
        <v>35452626</v>
      </c>
      <c r="M1041">
        <f>+INDEX(qi0!M$2:M$1285,MATCH(Kt_offset!$D1049,qi0!$A$2:$A$1285,0))</f>
        <v>556399974</v>
      </c>
      <c r="N1041">
        <f>+INDEX(qi0!N$2:N$1285,MATCH(Kt_offset!$D1049,qi0!$A$2:$A$1285,0))</f>
        <v>1000000000</v>
      </c>
      <c r="O1041">
        <f>+INDEX(qi0!O$2:O$1285,MATCH(Kt_offset!$D1049,qi0!$A$2:$A$1285,0))</f>
        <v>39636097</v>
      </c>
      <c r="P1041">
        <f>+INDEX(qi0!P$2:P$1285,MATCH(Kt_offset!$D1049,qi0!$A$2:$A$1285,0))</f>
        <v>34790000</v>
      </c>
      <c r="Q1041">
        <f>+INDEX(qi0!Q$2:Q$1285,MATCH(Kt_offset!$D1049,qi0!$A$2:$A$1285,0))</f>
        <v>300000</v>
      </c>
      <c r="R1041">
        <f>+INDEX(qi0!R$2:R$1285,MATCH(Kt_offset!$D1049,qi0!$A$2:$A$1285,0))</f>
        <v>2513333</v>
      </c>
      <c r="S1041">
        <f>+INDEX(qi0!S$2:S$1285,MATCH(Kt_offset!$D1049,qi0!$A$2:$A$1285,0))</f>
        <v>3500000</v>
      </c>
      <c r="T1041">
        <f>+INDEX(qi0!T$2:T$1285,MATCH(Kt_offset!$D1049,qi0!$A$2:$A$1285,0))</f>
        <v>616700000</v>
      </c>
      <c r="W1041">
        <f>+INDEX(qi0!W$2:W$1285,MATCH(Kt_offset!$D1049,qi0!$A$2:$A$1285,0))</f>
        <v>39999999</v>
      </c>
      <c r="X1041">
        <f>+INDEX(qi0!X$2:X$1285,MATCH(Kt_offset!$D1049,qi0!$A$2:$A$1285,0))</f>
        <v>6050000</v>
      </c>
      <c r="Z1041">
        <f>+INDEX(qi0!Z$2:Z$1285,MATCH(Kt_offset!$D1049,qi0!$A$2:$A$1285,0))</f>
        <v>44265890</v>
      </c>
      <c r="AA1041">
        <f>+INDEX(qi0!AA$2:AA$1285,MATCH(Kt_offset!$D1049,qi0!$A$2:$A$1285,0))</f>
        <v>1500000</v>
      </c>
      <c r="AB1041">
        <f>+INDEX(qi0!AB$2:AB$1285,MATCH(Kt_offset!$D1049,qi0!$A$2:$A$1285,0))</f>
        <v>47584393</v>
      </c>
      <c r="AD1041">
        <f>+INDEX(qi0!AD$2:AD$1285,MATCH(Kt_offset!$D1049,qi0!$A$2:$A$1285,0))</f>
        <v>6000000</v>
      </c>
      <c r="AE1041">
        <f>+INDEX(qi0!AE$2:AE$1285,MATCH(Kt_offset!$D1049,qi0!$A$2:$A$1285,0))</f>
        <v>222222223</v>
      </c>
      <c r="AF1041">
        <f>+INDEX(qi0!AF$2:AF$1285,MATCH(Kt_offset!$D1049,qi0!$A$2:$A$1285,0))</f>
        <v>0</v>
      </c>
      <c r="AG1041">
        <f>+INDEX(qi0!AG$2:AG$1285,MATCH(Kt_offset!$D1049,qi0!$A$2:$A$1285,0))</f>
        <v>9886000</v>
      </c>
      <c r="AI1041">
        <f>+INDEX(qi0!AI$2:AI$1285,MATCH(Kt_offset!$D1049,qi0!$A$2:$A$1285,0))</f>
        <v>202500000</v>
      </c>
      <c r="AK1041">
        <f>+INDEX(qi0!AK$2:AK$1285,MATCH(Kt_offset!$D1049,qi0!$A$2:$A$1285,0))</f>
        <v>4759456</v>
      </c>
      <c r="AL1041">
        <f>+INDEX(qi0!AL$2:AL$1285,MATCH(Kt_offset!$D1049,qi0!$A$2:$A$1285,0))</f>
        <v>55000000</v>
      </c>
      <c r="AM1041">
        <f>+INDEX(qi0!AM$2:AM$1285,MATCH(Kt_offset!$D1049,qi0!$A$2:$A$1285,0))</f>
        <v>3765776</v>
      </c>
      <c r="AN1041">
        <f>+INDEX(qi0!AN$2:AN$1285,MATCH(Kt_offset!$D1049,qi0!$A$2:$A$1285,0))</f>
        <v>171998900</v>
      </c>
      <c r="AP1041">
        <f>+INDEX(qi0!AP$2:AP$1285,MATCH(Kt_offset!$D1049,qi0!$A$2:$A$1285,0))</f>
        <v>0</v>
      </c>
      <c r="AQ1041">
        <f>+INDEX(qi0!AQ$2:AQ$1285,MATCH(Kt_offset!$D1049,qi0!$A$2:$A$1285,0))</f>
        <v>0</v>
      </c>
      <c r="AR1041">
        <f>+INDEX(qi0!AR$2:AR$1285,MATCH(Kt_offset!$D1049,qi0!$A$2:$A$1285,0))</f>
        <v>0</v>
      </c>
      <c r="AS1041">
        <f>+INDEX(qi0!AS$2:AS$1285,MATCH(Kt_offset!$D1049,qi0!$A$2:$A$1285,0))</f>
        <v>0</v>
      </c>
      <c r="AT1041">
        <f>+INDEX(qi0!AT$2:AT$1285,MATCH(Kt_offset!$D1049,qi0!$A$2:$A$1285,0))</f>
        <v>0</v>
      </c>
      <c r="AU1041">
        <f>+INDEX(qi0!AU$2:AU$1285,MATCH(Kt_offset!$D1049,qi0!$A$2:$A$1285,0))</f>
        <v>0</v>
      </c>
      <c r="AV1041">
        <f>+INDEX(qi0!AV$2:AV$1285,MATCH(Kt_offset!$D1049,qi0!$A$2:$A$1285,0))</f>
        <v>0</v>
      </c>
      <c r="AW1041">
        <f>+INDEX(qi0!AW$2:AW$1285,MATCH(Kt_offset!$D1049,qi0!$A$2:$A$1285,0))</f>
        <v>0</v>
      </c>
      <c r="AX1041">
        <f>+INDEX(qi0!AX$2:AX$1285,MATCH(Kt_offset!$D1049,qi0!$A$2:$A$1285,0))</f>
        <v>0</v>
      </c>
      <c r="AY1041">
        <f>+INDEX(qi0!AY$2:AY$1285,MATCH(Kt_offset!$D1049,qi0!$A$2:$A$1285,0))</f>
        <v>0</v>
      </c>
      <c r="AZ1041">
        <f>+INDEX(qi0!AZ$2:AZ$1285,MATCH(Kt_offset!$D1049,qi0!$A$2:$A$1285,0))</f>
        <v>0</v>
      </c>
      <c r="BA1041">
        <f t="shared" si="32"/>
        <v>9886000</v>
      </c>
      <c r="BB1041">
        <f t="shared" si="33"/>
        <v>4759456</v>
      </c>
    </row>
    <row r="1042" spans="1:54">
      <c r="A1042" s="1" t="s">
        <v>1099</v>
      </c>
      <c r="B1042">
        <f>+INDEX(qi0!B$2:B$1285,MATCH(Kt_offset!$D1050,qi0!$A$2:$A$1285,0))</f>
        <v>45349200</v>
      </c>
      <c r="C1042">
        <f>+INDEX(qi0!C$2:C$1285,MATCH(Kt_offset!$D1050,qi0!$A$2:$A$1285,0))</f>
        <v>15000000</v>
      </c>
      <c r="D1042">
        <f>+INDEX(qi0!D$2:D$1285,MATCH(Kt_offset!$D1050,qi0!$A$2:$A$1285,0))</f>
        <v>55483587</v>
      </c>
      <c r="E1042">
        <f>+INDEX(qi0!E$2:E$1285,MATCH(Kt_offset!$D1050,qi0!$A$2:$A$1285,0))</f>
        <v>15000000</v>
      </c>
      <c r="F1042">
        <f>+INDEX(qi0!F$2:F$1285,MATCH(Kt_offset!$D1050,qi0!$A$2:$A$1285,0))</f>
        <v>62426957</v>
      </c>
      <c r="G1042">
        <v>3469812</v>
      </c>
      <c r="I1042">
        <f>+INDEX(qi0!I$2:I$1285,MATCH(Kt_offset!$D1050,qi0!$A$2:$A$1285,0))</f>
        <v>8048629</v>
      </c>
      <c r="J1042">
        <f>+INDEX(qi0!J$2:J$1285,MATCH(Kt_offset!$D1050,qi0!$A$2:$A$1285,0))</f>
        <v>42313132</v>
      </c>
      <c r="K1042">
        <f>+INDEX(qi0!K$2:K$1285,MATCH(Kt_offset!$D1050,qi0!$A$2:$A$1285,0))</f>
        <v>35452626</v>
      </c>
      <c r="M1042">
        <f>+INDEX(qi0!M$2:M$1285,MATCH(Kt_offset!$D1050,qi0!$A$2:$A$1285,0))</f>
        <v>556399974</v>
      </c>
      <c r="N1042">
        <f>+INDEX(qi0!N$2:N$1285,MATCH(Kt_offset!$D1050,qi0!$A$2:$A$1285,0))</f>
        <v>1000000000</v>
      </c>
      <c r="O1042">
        <f>+INDEX(qi0!O$2:O$1285,MATCH(Kt_offset!$D1050,qi0!$A$2:$A$1285,0))</f>
        <v>39636097</v>
      </c>
      <c r="P1042">
        <f>+INDEX(qi0!P$2:P$1285,MATCH(Kt_offset!$D1050,qi0!$A$2:$A$1285,0))</f>
        <v>34790000</v>
      </c>
      <c r="Q1042">
        <f>+INDEX(qi0!Q$2:Q$1285,MATCH(Kt_offset!$D1050,qi0!$A$2:$A$1285,0))</f>
        <v>300000</v>
      </c>
      <c r="R1042">
        <f>+INDEX(qi0!R$2:R$1285,MATCH(Kt_offset!$D1050,qi0!$A$2:$A$1285,0))</f>
        <v>2513333</v>
      </c>
      <c r="S1042">
        <f>+INDEX(qi0!S$2:S$1285,MATCH(Kt_offset!$D1050,qi0!$A$2:$A$1285,0))</f>
        <v>3500000</v>
      </c>
      <c r="T1042">
        <f>+INDEX(qi0!T$2:T$1285,MATCH(Kt_offset!$D1050,qi0!$A$2:$A$1285,0))</f>
        <v>616700000</v>
      </c>
      <c r="W1042">
        <f>+INDEX(qi0!W$2:W$1285,MATCH(Kt_offset!$D1050,qi0!$A$2:$A$1285,0))</f>
        <v>39999999</v>
      </c>
      <c r="X1042">
        <f>+INDEX(qi0!X$2:X$1285,MATCH(Kt_offset!$D1050,qi0!$A$2:$A$1285,0))</f>
        <v>6050000</v>
      </c>
      <c r="Z1042">
        <f>+INDEX(qi0!Z$2:Z$1285,MATCH(Kt_offset!$D1050,qi0!$A$2:$A$1285,0))</f>
        <v>44265890</v>
      </c>
      <c r="AA1042">
        <f>+INDEX(qi0!AA$2:AA$1285,MATCH(Kt_offset!$D1050,qi0!$A$2:$A$1285,0))</f>
        <v>1500000</v>
      </c>
      <c r="AB1042">
        <f>+INDEX(qi0!AB$2:AB$1285,MATCH(Kt_offset!$D1050,qi0!$A$2:$A$1285,0))</f>
        <v>47584393</v>
      </c>
      <c r="AD1042">
        <f>+INDEX(qi0!AD$2:AD$1285,MATCH(Kt_offset!$D1050,qi0!$A$2:$A$1285,0))</f>
        <v>6000000</v>
      </c>
      <c r="AE1042">
        <f>+INDEX(qi0!AE$2:AE$1285,MATCH(Kt_offset!$D1050,qi0!$A$2:$A$1285,0))</f>
        <v>222222223</v>
      </c>
      <c r="AF1042">
        <f>+INDEX(qi0!AF$2:AF$1285,MATCH(Kt_offset!$D1050,qi0!$A$2:$A$1285,0))</f>
        <v>0</v>
      </c>
      <c r="AG1042">
        <f>+INDEX(qi0!AG$2:AG$1285,MATCH(Kt_offset!$D1050,qi0!$A$2:$A$1285,0))</f>
        <v>9886000</v>
      </c>
      <c r="AI1042">
        <f>+INDEX(qi0!AI$2:AI$1285,MATCH(Kt_offset!$D1050,qi0!$A$2:$A$1285,0))</f>
        <v>202500000</v>
      </c>
      <c r="AK1042">
        <f>+INDEX(qi0!AK$2:AK$1285,MATCH(Kt_offset!$D1050,qi0!$A$2:$A$1285,0))</f>
        <v>4759456</v>
      </c>
      <c r="AL1042">
        <f>+INDEX(qi0!AL$2:AL$1285,MATCH(Kt_offset!$D1050,qi0!$A$2:$A$1285,0))</f>
        <v>55000000</v>
      </c>
      <c r="AM1042">
        <f>+INDEX(qi0!AM$2:AM$1285,MATCH(Kt_offset!$D1050,qi0!$A$2:$A$1285,0))</f>
        <v>3765776</v>
      </c>
      <c r="AN1042">
        <f>+INDEX(qi0!AN$2:AN$1285,MATCH(Kt_offset!$D1050,qi0!$A$2:$A$1285,0))</f>
        <v>171998900</v>
      </c>
      <c r="AP1042">
        <f>+INDEX(qi0!AP$2:AP$1285,MATCH(Kt_offset!$D1050,qi0!$A$2:$A$1285,0))</f>
        <v>0</v>
      </c>
      <c r="AQ1042">
        <f>+INDEX(qi0!AQ$2:AQ$1285,MATCH(Kt_offset!$D1050,qi0!$A$2:$A$1285,0))</f>
        <v>0</v>
      </c>
      <c r="AR1042">
        <f>+INDEX(qi0!AR$2:AR$1285,MATCH(Kt_offset!$D1050,qi0!$A$2:$A$1285,0))</f>
        <v>0</v>
      </c>
      <c r="AS1042">
        <f>+INDEX(qi0!AS$2:AS$1285,MATCH(Kt_offset!$D1050,qi0!$A$2:$A$1285,0))</f>
        <v>0</v>
      </c>
      <c r="AT1042">
        <f>+INDEX(qi0!AT$2:AT$1285,MATCH(Kt_offset!$D1050,qi0!$A$2:$A$1285,0))</f>
        <v>0</v>
      </c>
      <c r="AU1042">
        <f>+INDEX(qi0!AU$2:AU$1285,MATCH(Kt_offset!$D1050,qi0!$A$2:$A$1285,0))</f>
        <v>0</v>
      </c>
      <c r="AV1042">
        <f>+INDEX(qi0!AV$2:AV$1285,MATCH(Kt_offset!$D1050,qi0!$A$2:$A$1285,0))</f>
        <v>0</v>
      </c>
      <c r="AW1042">
        <f>+INDEX(qi0!AW$2:AW$1285,MATCH(Kt_offset!$D1050,qi0!$A$2:$A$1285,0))</f>
        <v>0</v>
      </c>
      <c r="AX1042">
        <f>+INDEX(qi0!AX$2:AX$1285,MATCH(Kt_offset!$D1050,qi0!$A$2:$A$1285,0))</f>
        <v>0</v>
      </c>
      <c r="AY1042">
        <f>+INDEX(qi0!AY$2:AY$1285,MATCH(Kt_offset!$D1050,qi0!$A$2:$A$1285,0))</f>
        <v>0</v>
      </c>
      <c r="AZ1042">
        <f>+INDEX(qi0!AZ$2:AZ$1285,MATCH(Kt_offset!$D1050,qi0!$A$2:$A$1285,0))</f>
        <v>0</v>
      </c>
      <c r="BA1042">
        <f t="shared" si="32"/>
        <v>9886000</v>
      </c>
      <c r="BB1042">
        <f t="shared" si="33"/>
        <v>4759456</v>
      </c>
    </row>
    <row r="1043" spans="1:54">
      <c r="A1043" s="1" t="s">
        <v>1100</v>
      </c>
      <c r="B1043">
        <f>+INDEX(qi0!B$2:B$1285,MATCH(Kt_offset!$D1051,qi0!$A$2:$A$1285,0))</f>
        <v>45349200</v>
      </c>
      <c r="C1043">
        <f>+INDEX(qi0!C$2:C$1285,MATCH(Kt_offset!$D1051,qi0!$A$2:$A$1285,0))</f>
        <v>15000000</v>
      </c>
      <c r="D1043">
        <f>+INDEX(qi0!D$2:D$1285,MATCH(Kt_offset!$D1051,qi0!$A$2:$A$1285,0))</f>
        <v>55483587</v>
      </c>
      <c r="E1043">
        <f>+INDEX(qi0!E$2:E$1285,MATCH(Kt_offset!$D1051,qi0!$A$2:$A$1285,0))</f>
        <v>15000000</v>
      </c>
      <c r="F1043">
        <f>+INDEX(qi0!F$2:F$1285,MATCH(Kt_offset!$D1051,qi0!$A$2:$A$1285,0))</f>
        <v>62426957</v>
      </c>
      <c r="G1043">
        <v>3469812</v>
      </c>
      <c r="I1043">
        <f>+INDEX(qi0!I$2:I$1285,MATCH(Kt_offset!$D1051,qi0!$A$2:$A$1285,0))</f>
        <v>8048629</v>
      </c>
      <c r="J1043">
        <f>+INDEX(qi0!J$2:J$1285,MATCH(Kt_offset!$D1051,qi0!$A$2:$A$1285,0))</f>
        <v>42313132</v>
      </c>
      <c r="K1043">
        <f>+INDEX(qi0!K$2:K$1285,MATCH(Kt_offset!$D1051,qi0!$A$2:$A$1285,0))</f>
        <v>35452626</v>
      </c>
      <c r="M1043">
        <f>+INDEX(qi0!M$2:M$1285,MATCH(Kt_offset!$D1051,qi0!$A$2:$A$1285,0))</f>
        <v>556399974</v>
      </c>
      <c r="N1043">
        <f>+INDEX(qi0!N$2:N$1285,MATCH(Kt_offset!$D1051,qi0!$A$2:$A$1285,0))</f>
        <v>1000000000</v>
      </c>
      <c r="O1043">
        <f>+INDEX(qi0!O$2:O$1285,MATCH(Kt_offset!$D1051,qi0!$A$2:$A$1285,0))</f>
        <v>39636097</v>
      </c>
      <c r="P1043">
        <f>+INDEX(qi0!P$2:P$1285,MATCH(Kt_offset!$D1051,qi0!$A$2:$A$1285,0))</f>
        <v>34790000</v>
      </c>
      <c r="Q1043">
        <f>+INDEX(qi0!Q$2:Q$1285,MATCH(Kt_offset!$D1051,qi0!$A$2:$A$1285,0))</f>
        <v>300000</v>
      </c>
      <c r="R1043">
        <f>+INDEX(qi0!R$2:R$1285,MATCH(Kt_offset!$D1051,qi0!$A$2:$A$1285,0))</f>
        <v>2513333</v>
      </c>
      <c r="S1043">
        <f>+INDEX(qi0!S$2:S$1285,MATCH(Kt_offset!$D1051,qi0!$A$2:$A$1285,0))</f>
        <v>3500000</v>
      </c>
      <c r="T1043">
        <f>+INDEX(qi0!T$2:T$1285,MATCH(Kt_offset!$D1051,qi0!$A$2:$A$1285,0))</f>
        <v>616700000</v>
      </c>
      <c r="W1043">
        <f>+INDEX(qi0!W$2:W$1285,MATCH(Kt_offset!$D1051,qi0!$A$2:$A$1285,0))</f>
        <v>39999999</v>
      </c>
      <c r="X1043">
        <f>+INDEX(qi0!X$2:X$1285,MATCH(Kt_offset!$D1051,qi0!$A$2:$A$1285,0))</f>
        <v>6050000</v>
      </c>
      <c r="Z1043">
        <f>+INDEX(qi0!Z$2:Z$1285,MATCH(Kt_offset!$D1051,qi0!$A$2:$A$1285,0))</f>
        <v>44265890</v>
      </c>
      <c r="AA1043">
        <f>+INDEX(qi0!AA$2:AA$1285,MATCH(Kt_offset!$D1051,qi0!$A$2:$A$1285,0))</f>
        <v>1500000</v>
      </c>
      <c r="AB1043">
        <f>+INDEX(qi0!AB$2:AB$1285,MATCH(Kt_offset!$D1051,qi0!$A$2:$A$1285,0))</f>
        <v>47584393</v>
      </c>
      <c r="AD1043">
        <f>+INDEX(qi0!AD$2:AD$1285,MATCH(Kt_offset!$D1051,qi0!$A$2:$A$1285,0))</f>
        <v>6000000</v>
      </c>
      <c r="AE1043">
        <f>+INDEX(qi0!AE$2:AE$1285,MATCH(Kt_offset!$D1051,qi0!$A$2:$A$1285,0))</f>
        <v>222222223</v>
      </c>
      <c r="AF1043">
        <f>+INDEX(qi0!AF$2:AF$1285,MATCH(Kt_offset!$D1051,qi0!$A$2:$A$1285,0))</f>
        <v>0</v>
      </c>
      <c r="AG1043">
        <f>+INDEX(qi0!AG$2:AG$1285,MATCH(Kt_offset!$D1051,qi0!$A$2:$A$1285,0))</f>
        <v>9886000</v>
      </c>
      <c r="AI1043">
        <f>+INDEX(qi0!AI$2:AI$1285,MATCH(Kt_offset!$D1051,qi0!$A$2:$A$1285,0))</f>
        <v>202500000</v>
      </c>
      <c r="AK1043">
        <f>+INDEX(qi0!AK$2:AK$1285,MATCH(Kt_offset!$D1051,qi0!$A$2:$A$1285,0))</f>
        <v>4759456</v>
      </c>
      <c r="AL1043">
        <f>+INDEX(qi0!AL$2:AL$1285,MATCH(Kt_offset!$D1051,qi0!$A$2:$A$1285,0))</f>
        <v>55000000</v>
      </c>
      <c r="AM1043">
        <f>+INDEX(qi0!AM$2:AM$1285,MATCH(Kt_offset!$D1051,qi0!$A$2:$A$1285,0))</f>
        <v>3765776</v>
      </c>
      <c r="AN1043">
        <f>+INDEX(qi0!AN$2:AN$1285,MATCH(Kt_offset!$D1051,qi0!$A$2:$A$1285,0))</f>
        <v>171998900</v>
      </c>
      <c r="AP1043">
        <f>+INDEX(qi0!AP$2:AP$1285,MATCH(Kt_offset!$D1051,qi0!$A$2:$A$1285,0))</f>
        <v>0</v>
      </c>
      <c r="AQ1043">
        <f>+INDEX(qi0!AQ$2:AQ$1285,MATCH(Kt_offset!$D1051,qi0!$A$2:$A$1285,0))</f>
        <v>0</v>
      </c>
      <c r="AR1043">
        <f>+INDEX(qi0!AR$2:AR$1285,MATCH(Kt_offset!$D1051,qi0!$A$2:$A$1285,0))</f>
        <v>0</v>
      </c>
      <c r="AS1043">
        <f>+INDEX(qi0!AS$2:AS$1285,MATCH(Kt_offset!$D1051,qi0!$A$2:$A$1285,0))</f>
        <v>0</v>
      </c>
      <c r="AT1043">
        <f>+INDEX(qi0!AT$2:AT$1285,MATCH(Kt_offset!$D1051,qi0!$A$2:$A$1285,0))</f>
        <v>0</v>
      </c>
      <c r="AU1043">
        <f>+INDEX(qi0!AU$2:AU$1285,MATCH(Kt_offset!$D1051,qi0!$A$2:$A$1285,0))</f>
        <v>0</v>
      </c>
      <c r="AV1043">
        <f>+INDEX(qi0!AV$2:AV$1285,MATCH(Kt_offset!$D1051,qi0!$A$2:$A$1285,0))</f>
        <v>0</v>
      </c>
      <c r="AW1043">
        <f>+INDEX(qi0!AW$2:AW$1285,MATCH(Kt_offset!$D1051,qi0!$A$2:$A$1285,0))</f>
        <v>0</v>
      </c>
      <c r="AX1043">
        <f>+INDEX(qi0!AX$2:AX$1285,MATCH(Kt_offset!$D1051,qi0!$A$2:$A$1285,0))</f>
        <v>0</v>
      </c>
      <c r="AY1043">
        <f>+INDEX(qi0!AY$2:AY$1285,MATCH(Kt_offset!$D1051,qi0!$A$2:$A$1285,0))</f>
        <v>0</v>
      </c>
      <c r="AZ1043">
        <f>+INDEX(qi0!AZ$2:AZ$1285,MATCH(Kt_offset!$D1051,qi0!$A$2:$A$1285,0))</f>
        <v>0</v>
      </c>
      <c r="BA1043">
        <f t="shared" si="32"/>
        <v>9886000</v>
      </c>
      <c r="BB1043">
        <f t="shared" si="33"/>
        <v>4759456</v>
      </c>
    </row>
    <row r="1044" spans="1:54">
      <c r="A1044" s="1" t="s">
        <v>1101</v>
      </c>
      <c r="B1044">
        <f>+INDEX(qi0!B$2:B$1285,MATCH(Kt_offset!$D1052,qi0!$A$2:$A$1285,0))</f>
        <v>45349200</v>
      </c>
      <c r="C1044">
        <f>+INDEX(qi0!C$2:C$1285,MATCH(Kt_offset!$D1052,qi0!$A$2:$A$1285,0))</f>
        <v>15000000</v>
      </c>
      <c r="D1044">
        <f>+INDEX(qi0!D$2:D$1285,MATCH(Kt_offset!$D1052,qi0!$A$2:$A$1285,0))</f>
        <v>55483587</v>
      </c>
      <c r="E1044">
        <f>+INDEX(qi0!E$2:E$1285,MATCH(Kt_offset!$D1052,qi0!$A$2:$A$1285,0))</f>
        <v>15000000</v>
      </c>
      <c r="F1044">
        <f>+INDEX(qi0!F$2:F$1285,MATCH(Kt_offset!$D1052,qi0!$A$2:$A$1285,0))</f>
        <v>62426957</v>
      </c>
      <c r="G1044">
        <v>3469812</v>
      </c>
      <c r="I1044">
        <f>+INDEX(qi0!I$2:I$1285,MATCH(Kt_offset!$D1052,qi0!$A$2:$A$1285,0))</f>
        <v>8048629</v>
      </c>
      <c r="J1044">
        <f>+INDEX(qi0!J$2:J$1285,MATCH(Kt_offset!$D1052,qi0!$A$2:$A$1285,0))</f>
        <v>42313132</v>
      </c>
      <c r="K1044">
        <f>+INDEX(qi0!K$2:K$1285,MATCH(Kt_offset!$D1052,qi0!$A$2:$A$1285,0))</f>
        <v>35452626</v>
      </c>
      <c r="M1044">
        <f>+INDEX(qi0!M$2:M$1285,MATCH(Kt_offset!$D1052,qi0!$A$2:$A$1285,0))</f>
        <v>556399974</v>
      </c>
      <c r="N1044">
        <f>+INDEX(qi0!N$2:N$1285,MATCH(Kt_offset!$D1052,qi0!$A$2:$A$1285,0))</f>
        <v>1000000000</v>
      </c>
      <c r="O1044">
        <f>+INDEX(qi0!O$2:O$1285,MATCH(Kt_offset!$D1052,qi0!$A$2:$A$1285,0))</f>
        <v>39636097</v>
      </c>
      <c r="P1044">
        <f>+INDEX(qi0!P$2:P$1285,MATCH(Kt_offset!$D1052,qi0!$A$2:$A$1285,0))</f>
        <v>34790000</v>
      </c>
      <c r="Q1044">
        <f>+INDEX(qi0!Q$2:Q$1285,MATCH(Kt_offset!$D1052,qi0!$A$2:$A$1285,0))</f>
        <v>300000</v>
      </c>
      <c r="R1044">
        <f>+INDEX(qi0!R$2:R$1285,MATCH(Kt_offset!$D1052,qi0!$A$2:$A$1285,0))</f>
        <v>2513333</v>
      </c>
      <c r="S1044">
        <f>+INDEX(qi0!S$2:S$1285,MATCH(Kt_offset!$D1052,qi0!$A$2:$A$1285,0))</f>
        <v>3500000</v>
      </c>
      <c r="T1044">
        <f>+INDEX(qi0!T$2:T$1285,MATCH(Kt_offset!$D1052,qi0!$A$2:$A$1285,0))</f>
        <v>616700000</v>
      </c>
      <c r="W1044">
        <f>+INDEX(qi0!W$2:W$1285,MATCH(Kt_offset!$D1052,qi0!$A$2:$A$1285,0))</f>
        <v>39999999</v>
      </c>
      <c r="X1044">
        <f>+INDEX(qi0!X$2:X$1285,MATCH(Kt_offset!$D1052,qi0!$A$2:$A$1285,0))</f>
        <v>6050000</v>
      </c>
      <c r="Z1044">
        <f>+INDEX(qi0!Z$2:Z$1285,MATCH(Kt_offset!$D1052,qi0!$A$2:$A$1285,0))</f>
        <v>44265890</v>
      </c>
      <c r="AA1044">
        <f>+INDEX(qi0!AA$2:AA$1285,MATCH(Kt_offset!$D1052,qi0!$A$2:$A$1285,0))</f>
        <v>1500000</v>
      </c>
      <c r="AB1044">
        <f>+INDEX(qi0!AB$2:AB$1285,MATCH(Kt_offset!$D1052,qi0!$A$2:$A$1285,0))</f>
        <v>47584393</v>
      </c>
      <c r="AD1044">
        <f>+INDEX(qi0!AD$2:AD$1285,MATCH(Kt_offset!$D1052,qi0!$A$2:$A$1285,0))</f>
        <v>6000000</v>
      </c>
      <c r="AE1044">
        <f>+INDEX(qi0!AE$2:AE$1285,MATCH(Kt_offset!$D1052,qi0!$A$2:$A$1285,0))</f>
        <v>222222223</v>
      </c>
      <c r="AF1044">
        <f>+INDEX(qi0!AF$2:AF$1285,MATCH(Kt_offset!$D1052,qi0!$A$2:$A$1285,0))</f>
        <v>0</v>
      </c>
      <c r="AG1044">
        <f>+INDEX(qi0!AG$2:AG$1285,MATCH(Kt_offset!$D1052,qi0!$A$2:$A$1285,0))</f>
        <v>9886000</v>
      </c>
      <c r="AI1044">
        <f>+INDEX(qi0!AI$2:AI$1285,MATCH(Kt_offset!$D1052,qi0!$A$2:$A$1285,0))</f>
        <v>202500000</v>
      </c>
      <c r="AK1044">
        <f>+INDEX(qi0!AK$2:AK$1285,MATCH(Kt_offset!$D1052,qi0!$A$2:$A$1285,0))</f>
        <v>4759456</v>
      </c>
      <c r="AL1044">
        <f>+INDEX(qi0!AL$2:AL$1285,MATCH(Kt_offset!$D1052,qi0!$A$2:$A$1285,0))</f>
        <v>55000000</v>
      </c>
      <c r="AM1044">
        <f>+INDEX(qi0!AM$2:AM$1285,MATCH(Kt_offset!$D1052,qi0!$A$2:$A$1285,0))</f>
        <v>3765776</v>
      </c>
      <c r="AN1044">
        <f>+INDEX(qi0!AN$2:AN$1285,MATCH(Kt_offset!$D1052,qi0!$A$2:$A$1285,0))</f>
        <v>171998900</v>
      </c>
      <c r="AP1044">
        <f>+INDEX(qi0!AP$2:AP$1285,MATCH(Kt_offset!$D1052,qi0!$A$2:$A$1285,0))</f>
        <v>0</v>
      </c>
      <c r="AQ1044">
        <f>+INDEX(qi0!AQ$2:AQ$1285,MATCH(Kt_offset!$D1052,qi0!$A$2:$A$1285,0))</f>
        <v>0</v>
      </c>
      <c r="AR1044">
        <f>+INDEX(qi0!AR$2:AR$1285,MATCH(Kt_offset!$D1052,qi0!$A$2:$A$1285,0))</f>
        <v>0</v>
      </c>
      <c r="AS1044">
        <f>+INDEX(qi0!AS$2:AS$1285,MATCH(Kt_offset!$D1052,qi0!$A$2:$A$1285,0))</f>
        <v>0</v>
      </c>
      <c r="AT1044">
        <f>+INDEX(qi0!AT$2:AT$1285,MATCH(Kt_offset!$D1052,qi0!$A$2:$A$1285,0))</f>
        <v>0</v>
      </c>
      <c r="AU1044">
        <f>+INDEX(qi0!AU$2:AU$1285,MATCH(Kt_offset!$D1052,qi0!$A$2:$A$1285,0))</f>
        <v>0</v>
      </c>
      <c r="AV1044">
        <f>+INDEX(qi0!AV$2:AV$1285,MATCH(Kt_offset!$D1052,qi0!$A$2:$A$1285,0))</f>
        <v>0</v>
      </c>
      <c r="AW1044">
        <f>+INDEX(qi0!AW$2:AW$1285,MATCH(Kt_offset!$D1052,qi0!$A$2:$A$1285,0))</f>
        <v>0</v>
      </c>
      <c r="AX1044">
        <f>+INDEX(qi0!AX$2:AX$1285,MATCH(Kt_offset!$D1052,qi0!$A$2:$A$1285,0))</f>
        <v>0</v>
      </c>
      <c r="AY1044">
        <f>+INDEX(qi0!AY$2:AY$1285,MATCH(Kt_offset!$D1052,qi0!$A$2:$A$1285,0))</f>
        <v>0</v>
      </c>
      <c r="AZ1044">
        <f>+INDEX(qi0!AZ$2:AZ$1285,MATCH(Kt_offset!$D1052,qi0!$A$2:$A$1285,0))</f>
        <v>0</v>
      </c>
      <c r="BA1044">
        <f t="shared" si="32"/>
        <v>9886000</v>
      </c>
      <c r="BB1044">
        <f t="shared" si="33"/>
        <v>4759456</v>
      </c>
    </row>
    <row r="1045" spans="1:54">
      <c r="A1045" s="1" t="s">
        <v>1102</v>
      </c>
      <c r="B1045">
        <f>+INDEX(qi0!B$2:B$1285,MATCH(Kt_offset!$D1053,qi0!$A$2:$A$1285,0))</f>
        <v>45349200</v>
      </c>
      <c r="C1045">
        <f>+INDEX(qi0!C$2:C$1285,MATCH(Kt_offset!$D1053,qi0!$A$2:$A$1285,0))</f>
        <v>15000000</v>
      </c>
      <c r="D1045">
        <f>+INDEX(qi0!D$2:D$1285,MATCH(Kt_offset!$D1053,qi0!$A$2:$A$1285,0))</f>
        <v>55483587</v>
      </c>
      <c r="E1045">
        <f>+INDEX(qi0!E$2:E$1285,MATCH(Kt_offset!$D1053,qi0!$A$2:$A$1285,0))</f>
        <v>15000000</v>
      </c>
      <c r="F1045">
        <f>+INDEX(qi0!F$2:F$1285,MATCH(Kt_offset!$D1053,qi0!$A$2:$A$1285,0))</f>
        <v>62426957</v>
      </c>
      <c r="G1045">
        <v>3469812</v>
      </c>
      <c r="I1045">
        <f>+INDEX(qi0!I$2:I$1285,MATCH(Kt_offset!$D1053,qi0!$A$2:$A$1285,0))</f>
        <v>8048629</v>
      </c>
      <c r="J1045">
        <f>+INDEX(qi0!J$2:J$1285,MATCH(Kt_offset!$D1053,qi0!$A$2:$A$1285,0))</f>
        <v>42313132</v>
      </c>
      <c r="K1045">
        <f>+INDEX(qi0!K$2:K$1285,MATCH(Kt_offset!$D1053,qi0!$A$2:$A$1285,0))</f>
        <v>35452626</v>
      </c>
      <c r="M1045">
        <f>+INDEX(qi0!M$2:M$1285,MATCH(Kt_offset!$D1053,qi0!$A$2:$A$1285,0))</f>
        <v>556399974</v>
      </c>
      <c r="N1045">
        <f>+INDEX(qi0!N$2:N$1285,MATCH(Kt_offset!$D1053,qi0!$A$2:$A$1285,0))</f>
        <v>1000000000</v>
      </c>
      <c r="O1045">
        <f>+INDEX(qi0!O$2:O$1285,MATCH(Kt_offset!$D1053,qi0!$A$2:$A$1285,0))</f>
        <v>39636097</v>
      </c>
      <c r="P1045">
        <f>+INDEX(qi0!P$2:P$1285,MATCH(Kt_offset!$D1053,qi0!$A$2:$A$1285,0))</f>
        <v>34790000</v>
      </c>
      <c r="Q1045">
        <f>+INDEX(qi0!Q$2:Q$1285,MATCH(Kt_offset!$D1053,qi0!$A$2:$A$1285,0))</f>
        <v>300000</v>
      </c>
      <c r="R1045">
        <f>+INDEX(qi0!R$2:R$1285,MATCH(Kt_offset!$D1053,qi0!$A$2:$A$1285,0))</f>
        <v>2513333</v>
      </c>
      <c r="S1045">
        <f>+INDEX(qi0!S$2:S$1285,MATCH(Kt_offset!$D1053,qi0!$A$2:$A$1285,0))</f>
        <v>3500000</v>
      </c>
      <c r="T1045">
        <f>+INDEX(qi0!T$2:T$1285,MATCH(Kt_offset!$D1053,qi0!$A$2:$A$1285,0))</f>
        <v>616700000</v>
      </c>
      <c r="W1045">
        <f>+INDEX(qi0!W$2:W$1285,MATCH(Kt_offset!$D1053,qi0!$A$2:$A$1285,0))</f>
        <v>39999999</v>
      </c>
      <c r="X1045">
        <f>+INDEX(qi0!X$2:X$1285,MATCH(Kt_offset!$D1053,qi0!$A$2:$A$1285,0))</f>
        <v>6050000</v>
      </c>
      <c r="Z1045">
        <f>+INDEX(qi0!Z$2:Z$1285,MATCH(Kt_offset!$D1053,qi0!$A$2:$A$1285,0))</f>
        <v>44265890</v>
      </c>
      <c r="AA1045">
        <f>+INDEX(qi0!AA$2:AA$1285,MATCH(Kt_offset!$D1053,qi0!$A$2:$A$1285,0))</f>
        <v>1500000</v>
      </c>
      <c r="AB1045">
        <f>+INDEX(qi0!AB$2:AB$1285,MATCH(Kt_offset!$D1053,qi0!$A$2:$A$1285,0))</f>
        <v>47584393</v>
      </c>
      <c r="AD1045">
        <f>+INDEX(qi0!AD$2:AD$1285,MATCH(Kt_offset!$D1053,qi0!$A$2:$A$1285,0))</f>
        <v>6000000</v>
      </c>
      <c r="AE1045">
        <f>+INDEX(qi0!AE$2:AE$1285,MATCH(Kt_offset!$D1053,qi0!$A$2:$A$1285,0))</f>
        <v>222222223</v>
      </c>
      <c r="AF1045">
        <f>+INDEX(qi0!AF$2:AF$1285,MATCH(Kt_offset!$D1053,qi0!$A$2:$A$1285,0))</f>
        <v>0</v>
      </c>
      <c r="AG1045">
        <f>+INDEX(qi0!AG$2:AG$1285,MATCH(Kt_offset!$D1053,qi0!$A$2:$A$1285,0))</f>
        <v>9886000</v>
      </c>
      <c r="AI1045">
        <f>+INDEX(qi0!AI$2:AI$1285,MATCH(Kt_offset!$D1053,qi0!$A$2:$A$1285,0))</f>
        <v>202500000</v>
      </c>
      <c r="AK1045">
        <f>+INDEX(qi0!AK$2:AK$1285,MATCH(Kt_offset!$D1053,qi0!$A$2:$A$1285,0))</f>
        <v>4759456</v>
      </c>
      <c r="AL1045">
        <f>+INDEX(qi0!AL$2:AL$1285,MATCH(Kt_offset!$D1053,qi0!$A$2:$A$1285,0))</f>
        <v>55000000</v>
      </c>
      <c r="AM1045">
        <f>+INDEX(qi0!AM$2:AM$1285,MATCH(Kt_offset!$D1053,qi0!$A$2:$A$1285,0))</f>
        <v>3765776</v>
      </c>
      <c r="AN1045">
        <f>+INDEX(qi0!AN$2:AN$1285,MATCH(Kt_offset!$D1053,qi0!$A$2:$A$1285,0))</f>
        <v>171998900</v>
      </c>
      <c r="AP1045">
        <f>+INDEX(qi0!AP$2:AP$1285,MATCH(Kt_offset!$D1053,qi0!$A$2:$A$1285,0))</f>
        <v>0</v>
      </c>
      <c r="AQ1045">
        <f>+INDEX(qi0!AQ$2:AQ$1285,MATCH(Kt_offset!$D1053,qi0!$A$2:$A$1285,0))</f>
        <v>0</v>
      </c>
      <c r="AR1045">
        <f>+INDEX(qi0!AR$2:AR$1285,MATCH(Kt_offset!$D1053,qi0!$A$2:$A$1285,0))</f>
        <v>0</v>
      </c>
      <c r="AS1045">
        <f>+INDEX(qi0!AS$2:AS$1285,MATCH(Kt_offset!$D1053,qi0!$A$2:$A$1285,0))</f>
        <v>0</v>
      </c>
      <c r="AT1045">
        <f>+INDEX(qi0!AT$2:AT$1285,MATCH(Kt_offset!$D1053,qi0!$A$2:$A$1285,0))</f>
        <v>0</v>
      </c>
      <c r="AU1045">
        <f>+INDEX(qi0!AU$2:AU$1285,MATCH(Kt_offset!$D1053,qi0!$A$2:$A$1285,0))</f>
        <v>0</v>
      </c>
      <c r="AV1045">
        <f>+INDEX(qi0!AV$2:AV$1285,MATCH(Kt_offset!$D1053,qi0!$A$2:$A$1285,0))</f>
        <v>0</v>
      </c>
      <c r="AW1045">
        <f>+INDEX(qi0!AW$2:AW$1285,MATCH(Kt_offset!$D1053,qi0!$A$2:$A$1285,0))</f>
        <v>0</v>
      </c>
      <c r="AX1045">
        <f>+INDEX(qi0!AX$2:AX$1285,MATCH(Kt_offset!$D1053,qi0!$A$2:$A$1285,0))</f>
        <v>0</v>
      </c>
      <c r="AY1045">
        <f>+INDEX(qi0!AY$2:AY$1285,MATCH(Kt_offset!$D1053,qi0!$A$2:$A$1285,0))</f>
        <v>0</v>
      </c>
      <c r="AZ1045">
        <f>+INDEX(qi0!AZ$2:AZ$1285,MATCH(Kt_offset!$D1053,qi0!$A$2:$A$1285,0))</f>
        <v>0</v>
      </c>
      <c r="BA1045">
        <f t="shared" si="32"/>
        <v>9886000</v>
      </c>
      <c r="BB1045">
        <f t="shared" si="33"/>
        <v>4759456</v>
      </c>
    </row>
    <row r="1046" spans="1:54">
      <c r="A1046" s="1" t="s">
        <v>1103</v>
      </c>
      <c r="B1046">
        <f>+INDEX(qi0!B$2:B$1285,MATCH(Kt_offset!$D1054,qi0!$A$2:$A$1285,0))</f>
        <v>45349200</v>
      </c>
      <c r="C1046">
        <f>+INDEX(qi0!C$2:C$1285,MATCH(Kt_offset!$D1054,qi0!$A$2:$A$1285,0))</f>
        <v>15000000</v>
      </c>
      <c r="D1046">
        <f>+INDEX(qi0!D$2:D$1285,MATCH(Kt_offset!$D1054,qi0!$A$2:$A$1285,0))</f>
        <v>55483587</v>
      </c>
      <c r="E1046">
        <f>+INDEX(qi0!E$2:E$1285,MATCH(Kt_offset!$D1054,qi0!$A$2:$A$1285,0))</f>
        <v>15000000</v>
      </c>
      <c r="F1046">
        <f>+INDEX(qi0!F$2:F$1285,MATCH(Kt_offset!$D1054,qi0!$A$2:$A$1285,0))</f>
        <v>62426957</v>
      </c>
      <c r="G1046">
        <v>3469812</v>
      </c>
      <c r="I1046">
        <f>+INDEX(qi0!I$2:I$1285,MATCH(Kt_offset!$D1054,qi0!$A$2:$A$1285,0))</f>
        <v>8048629</v>
      </c>
      <c r="J1046">
        <f>+INDEX(qi0!J$2:J$1285,MATCH(Kt_offset!$D1054,qi0!$A$2:$A$1285,0))</f>
        <v>42313132</v>
      </c>
      <c r="K1046">
        <f>+INDEX(qi0!K$2:K$1285,MATCH(Kt_offset!$D1054,qi0!$A$2:$A$1285,0))</f>
        <v>35452626</v>
      </c>
      <c r="M1046">
        <f>+INDEX(qi0!M$2:M$1285,MATCH(Kt_offset!$D1054,qi0!$A$2:$A$1285,0))</f>
        <v>556399974</v>
      </c>
      <c r="N1046">
        <f>+INDEX(qi0!N$2:N$1285,MATCH(Kt_offset!$D1054,qi0!$A$2:$A$1285,0))</f>
        <v>1000000000</v>
      </c>
      <c r="O1046">
        <f>+INDEX(qi0!O$2:O$1285,MATCH(Kt_offset!$D1054,qi0!$A$2:$A$1285,0))</f>
        <v>39636097</v>
      </c>
      <c r="P1046">
        <f>+INDEX(qi0!P$2:P$1285,MATCH(Kt_offset!$D1054,qi0!$A$2:$A$1285,0))</f>
        <v>34790000</v>
      </c>
      <c r="Q1046">
        <f>+INDEX(qi0!Q$2:Q$1285,MATCH(Kt_offset!$D1054,qi0!$A$2:$A$1285,0))</f>
        <v>300000</v>
      </c>
      <c r="R1046">
        <f>+INDEX(qi0!R$2:R$1285,MATCH(Kt_offset!$D1054,qi0!$A$2:$A$1285,0))</f>
        <v>2513333</v>
      </c>
      <c r="S1046">
        <f>+INDEX(qi0!S$2:S$1285,MATCH(Kt_offset!$D1054,qi0!$A$2:$A$1285,0))</f>
        <v>3500000</v>
      </c>
      <c r="T1046">
        <f>+INDEX(qi0!T$2:T$1285,MATCH(Kt_offset!$D1054,qi0!$A$2:$A$1285,0))</f>
        <v>616700000</v>
      </c>
      <c r="W1046">
        <f>+INDEX(qi0!W$2:W$1285,MATCH(Kt_offset!$D1054,qi0!$A$2:$A$1285,0))</f>
        <v>39999999</v>
      </c>
      <c r="X1046">
        <f>+INDEX(qi0!X$2:X$1285,MATCH(Kt_offset!$D1054,qi0!$A$2:$A$1285,0))</f>
        <v>6050000</v>
      </c>
      <c r="Z1046">
        <f>+INDEX(qi0!Z$2:Z$1285,MATCH(Kt_offset!$D1054,qi0!$A$2:$A$1285,0))</f>
        <v>44265890</v>
      </c>
      <c r="AA1046">
        <f>+INDEX(qi0!AA$2:AA$1285,MATCH(Kt_offset!$D1054,qi0!$A$2:$A$1285,0))</f>
        <v>1500000</v>
      </c>
      <c r="AB1046">
        <f>+INDEX(qi0!AB$2:AB$1285,MATCH(Kt_offset!$D1054,qi0!$A$2:$A$1285,0))</f>
        <v>47584393</v>
      </c>
      <c r="AD1046">
        <f>+INDEX(qi0!AD$2:AD$1285,MATCH(Kt_offset!$D1054,qi0!$A$2:$A$1285,0))</f>
        <v>6000000</v>
      </c>
      <c r="AE1046">
        <f>+INDEX(qi0!AE$2:AE$1285,MATCH(Kt_offset!$D1054,qi0!$A$2:$A$1285,0))</f>
        <v>222222223</v>
      </c>
      <c r="AF1046">
        <f>+INDEX(qi0!AF$2:AF$1285,MATCH(Kt_offset!$D1054,qi0!$A$2:$A$1285,0))</f>
        <v>0</v>
      </c>
      <c r="AG1046">
        <f>+INDEX(qi0!AG$2:AG$1285,MATCH(Kt_offset!$D1054,qi0!$A$2:$A$1285,0))</f>
        <v>9886000</v>
      </c>
      <c r="AI1046">
        <f>+INDEX(qi0!AI$2:AI$1285,MATCH(Kt_offset!$D1054,qi0!$A$2:$A$1285,0))</f>
        <v>202500000</v>
      </c>
      <c r="AK1046">
        <f>+INDEX(qi0!AK$2:AK$1285,MATCH(Kt_offset!$D1054,qi0!$A$2:$A$1285,0))</f>
        <v>4759456</v>
      </c>
      <c r="AL1046">
        <f>+INDEX(qi0!AL$2:AL$1285,MATCH(Kt_offset!$D1054,qi0!$A$2:$A$1285,0))</f>
        <v>55000000</v>
      </c>
      <c r="AM1046">
        <f>+INDEX(qi0!AM$2:AM$1285,MATCH(Kt_offset!$D1054,qi0!$A$2:$A$1285,0))</f>
        <v>3765776</v>
      </c>
      <c r="AN1046">
        <f>+INDEX(qi0!AN$2:AN$1285,MATCH(Kt_offset!$D1054,qi0!$A$2:$A$1285,0))</f>
        <v>171998900</v>
      </c>
      <c r="AP1046">
        <f>+INDEX(qi0!AP$2:AP$1285,MATCH(Kt_offset!$D1054,qi0!$A$2:$A$1285,0))</f>
        <v>0</v>
      </c>
      <c r="AQ1046">
        <f>+INDEX(qi0!AQ$2:AQ$1285,MATCH(Kt_offset!$D1054,qi0!$A$2:$A$1285,0))</f>
        <v>0</v>
      </c>
      <c r="AR1046">
        <f>+INDEX(qi0!AR$2:AR$1285,MATCH(Kt_offset!$D1054,qi0!$A$2:$A$1285,0))</f>
        <v>0</v>
      </c>
      <c r="AS1046">
        <f>+INDEX(qi0!AS$2:AS$1285,MATCH(Kt_offset!$D1054,qi0!$A$2:$A$1285,0))</f>
        <v>0</v>
      </c>
      <c r="AT1046">
        <f>+INDEX(qi0!AT$2:AT$1285,MATCH(Kt_offset!$D1054,qi0!$A$2:$A$1285,0))</f>
        <v>0</v>
      </c>
      <c r="AU1046">
        <f>+INDEX(qi0!AU$2:AU$1285,MATCH(Kt_offset!$D1054,qi0!$A$2:$A$1285,0))</f>
        <v>0</v>
      </c>
      <c r="AV1046">
        <f>+INDEX(qi0!AV$2:AV$1285,MATCH(Kt_offset!$D1054,qi0!$A$2:$A$1285,0))</f>
        <v>0</v>
      </c>
      <c r="AW1046">
        <f>+INDEX(qi0!AW$2:AW$1285,MATCH(Kt_offset!$D1054,qi0!$A$2:$A$1285,0))</f>
        <v>0</v>
      </c>
      <c r="AX1046">
        <f>+INDEX(qi0!AX$2:AX$1285,MATCH(Kt_offset!$D1054,qi0!$A$2:$A$1285,0))</f>
        <v>0</v>
      </c>
      <c r="AY1046">
        <f>+INDEX(qi0!AY$2:AY$1285,MATCH(Kt_offset!$D1054,qi0!$A$2:$A$1285,0))</f>
        <v>0</v>
      </c>
      <c r="AZ1046">
        <f>+INDEX(qi0!AZ$2:AZ$1285,MATCH(Kt_offset!$D1054,qi0!$A$2:$A$1285,0))</f>
        <v>0</v>
      </c>
      <c r="BA1046">
        <f t="shared" si="32"/>
        <v>9886000</v>
      </c>
      <c r="BB1046">
        <f t="shared" si="33"/>
        <v>4759456</v>
      </c>
    </row>
    <row r="1047" spans="1:54">
      <c r="A1047" s="1" t="s">
        <v>1104</v>
      </c>
      <c r="B1047">
        <f>+INDEX(qi0!B$2:B$1285,MATCH(Kt_offset!$D1055,qi0!$A$2:$A$1285,0))</f>
        <v>45349200</v>
      </c>
      <c r="C1047">
        <f>+INDEX(qi0!C$2:C$1285,MATCH(Kt_offset!$D1055,qi0!$A$2:$A$1285,0))</f>
        <v>15000000</v>
      </c>
      <c r="D1047">
        <f>+INDEX(qi0!D$2:D$1285,MATCH(Kt_offset!$D1055,qi0!$A$2:$A$1285,0))</f>
        <v>55483587</v>
      </c>
      <c r="E1047">
        <f>+INDEX(qi0!E$2:E$1285,MATCH(Kt_offset!$D1055,qi0!$A$2:$A$1285,0))</f>
        <v>15000000</v>
      </c>
      <c r="F1047">
        <f>+INDEX(qi0!F$2:F$1285,MATCH(Kt_offset!$D1055,qi0!$A$2:$A$1285,0))</f>
        <v>62426957</v>
      </c>
      <c r="G1047">
        <v>3469812</v>
      </c>
      <c r="I1047">
        <f>+INDEX(qi0!I$2:I$1285,MATCH(Kt_offset!$D1055,qi0!$A$2:$A$1285,0))</f>
        <v>8048629</v>
      </c>
      <c r="J1047">
        <f>+INDEX(qi0!J$2:J$1285,MATCH(Kt_offset!$D1055,qi0!$A$2:$A$1285,0))</f>
        <v>42313132</v>
      </c>
      <c r="K1047">
        <f>+INDEX(qi0!K$2:K$1285,MATCH(Kt_offset!$D1055,qi0!$A$2:$A$1285,0))</f>
        <v>35452626</v>
      </c>
      <c r="M1047">
        <f>+INDEX(qi0!M$2:M$1285,MATCH(Kt_offset!$D1055,qi0!$A$2:$A$1285,0))</f>
        <v>556399974</v>
      </c>
      <c r="N1047">
        <f>+INDEX(qi0!N$2:N$1285,MATCH(Kt_offset!$D1055,qi0!$A$2:$A$1285,0))</f>
        <v>1000000000</v>
      </c>
      <c r="O1047">
        <f>+INDEX(qi0!O$2:O$1285,MATCH(Kt_offset!$D1055,qi0!$A$2:$A$1285,0))</f>
        <v>39636097</v>
      </c>
      <c r="P1047">
        <f>+INDEX(qi0!P$2:P$1285,MATCH(Kt_offset!$D1055,qi0!$A$2:$A$1285,0))</f>
        <v>34790000</v>
      </c>
      <c r="Q1047">
        <f>+INDEX(qi0!Q$2:Q$1285,MATCH(Kt_offset!$D1055,qi0!$A$2:$A$1285,0))</f>
        <v>300000</v>
      </c>
      <c r="R1047">
        <f>+INDEX(qi0!R$2:R$1285,MATCH(Kt_offset!$D1055,qi0!$A$2:$A$1285,0))</f>
        <v>2513333</v>
      </c>
      <c r="S1047">
        <f>+INDEX(qi0!S$2:S$1285,MATCH(Kt_offset!$D1055,qi0!$A$2:$A$1285,0))</f>
        <v>3500000</v>
      </c>
      <c r="T1047">
        <f>+INDEX(qi0!T$2:T$1285,MATCH(Kt_offset!$D1055,qi0!$A$2:$A$1285,0))</f>
        <v>616700000</v>
      </c>
      <c r="W1047">
        <f>+INDEX(qi0!W$2:W$1285,MATCH(Kt_offset!$D1055,qi0!$A$2:$A$1285,0))</f>
        <v>39999999</v>
      </c>
      <c r="X1047">
        <f>+INDEX(qi0!X$2:X$1285,MATCH(Kt_offset!$D1055,qi0!$A$2:$A$1285,0))</f>
        <v>6050000</v>
      </c>
      <c r="Z1047">
        <f>+INDEX(qi0!Z$2:Z$1285,MATCH(Kt_offset!$D1055,qi0!$A$2:$A$1285,0))</f>
        <v>44265890</v>
      </c>
      <c r="AA1047">
        <f>+INDEX(qi0!AA$2:AA$1285,MATCH(Kt_offset!$D1055,qi0!$A$2:$A$1285,0))</f>
        <v>1500000</v>
      </c>
      <c r="AB1047">
        <f>+INDEX(qi0!AB$2:AB$1285,MATCH(Kt_offset!$D1055,qi0!$A$2:$A$1285,0))</f>
        <v>47584393</v>
      </c>
      <c r="AD1047">
        <f>+INDEX(qi0!AD$2:AD$1285,MATCH(Kt_offset!$D1055,qi0!$A$2:$A$1285,0))</f>
        <v>6000000</v>
      </c>
      <c r="AE1047">
        <f>+INDEX(qi0!AE$2:AE$1285,MATCH(Kt_offset!$D1055,qi0!$A$2:$A$1285,0))</f>
        <v>222222223</v>
      </c>
      <c r="AF1047">
        <f>+INDEX(qi0!AF$2:AF$1285,MATCH(Kt_offset!$D1055,qi0!$A$2:$A$1285,0))</f>
        <v>0</v>
      </c>
      <c r="AG1047">
        <f>+INDEX(qi0!AG$2:AG$1285,MATCH(Kt_offset!$D1055,qi0!$A$2:$A$1285,0))</f>
        <v>9886000</v>
      </c>
      <c r="AI1047">
        <f>+INDEX(qi0!AI$2:AI$1285,MATCH(Kt_offset!$D1055,qi0!$A$2:$A$1285,0))</f>
        <v>202500000</v>
      </c>
      <c r="AK1047">
        <f>+INDEX(qi0!AK$2:AK$1285,MATCH(Kt_offset!$D1055,qi0!$A$2:$A$1285,0))</f>
        <v>4759456</v>
      </c>
      <c r="AL1047">
        <f>+INDEX(qi0!AL$2:AL$1285,MATCH(Kt_offset!$D1055,qi0!$A$2:$A$1285,0))</f>
        <v>55000000</v>
      </c>
      <c r="AM1047">
        <f>+INDEX(qi0!AM$2:AM$1285,MATCH(Kt_offset!$D1055,qi0!$A$2:$A$1285,0))</f>
        <v>3765776</v>
      </c>
      <c r="AN1047">
        <f>+INDEX(qi0!AN$2:AN$1285,MATCH(Kt_offset!$D1055,qi0!$A$2:$A$1285,0))</f>
        <v>171998900</v>
      </c>
      <c r="AP1047">
        <f>+INDEX(qi0!AP$2:AP$1285,MATCH(Kt_offset!$D1055,qi0!$A$2:$A$1285,0))</f>
        <v>0</v>
      </c>
      <c r="AQ1047">
        <f>+INDEX(qi0!AQ$2:AQ$1285,MATCH(Kt_offset!$D1055,qi0!$A$2:$A$1285,0))</f>
        <v>0</v>
      </c>
      <c r="AR1047">
        <f>+INDEX(qi0!AR$2:AR$1285,MATCH(Kt_offset!$D1055,qi0!$A$2:$A$1285,0))</f>
        <v>0</v>
      </c>
      <c r="AS1047">
        <f>+INDEX(qi0!AS$2:AS$1285,MATCH(Kt_offset!$D1055,qi0!$A$2:$A$1285,0))</f>
        <v>0</v>
      </c>
      <c r="AT1047">
        <f>+INDEX(qi0!AT$2:AT$1285,MATCH(Kt_offset!$D1055,qi0!$A$2:$A$1285,0))</f>
        <v>0</v>
      </c>
      <c r="AU1047">
        <f>+INDEX(qi0!AU$2:AU$1285,MATCH(Kt_offset!$D1055,qi0!$A$2:$A$1285,0))</f>
        <v>0</v>
      </c>
      <c r="AV1047">
        <f>+INDEX(qi0!AV$2:AV$1285,MATCH(Kt_offset!$D1055,qi0!$A$2:$A$1285,0))</f>
        <v>0</v>
      </c>
      <c r="AW1047">
        <f>+INDEX(qi0!AW$2:AW$1285,MATCH(Kt_offset!$D1055,qi0!$A$2:$A$1285,0))</f>
        <v>0</v>
      </c>
      <c r="AX1047">
        <f>+INDEX(qi0!AX$2:AX$1285,MATCH(Kt_offset!$D1055,qi0!$A$2:$A$1285,0))</f>
        <v>0</v>
      </c>
      <c r="AY1047">
        <f>+INDEX(qi0!AY$2:AY$1285,MATCH(Kt_offset!$D1055,qi0!$A$2:$A$1285,0))</f>
        <v>0</v>
      </c>
      <c r="AZ1047">
        <f>+INDEX(qi0!AZ$2:AZ$1285,MATCH(Kt_offset!$D1055,qi0!$A$2:$A$1285,0))</f>
        <v>0</v>
      </c>
      <c r="BA1047">
        <f t="shared" si="32"/>
        <v>9886000</v>
      </c>
      <c r="BB1047">
        <f t="shared" si="33"/>
        <v>4759456</v>
      </c>
    </row>
    <row r="1048" spans="1:54">
      <c r="A1048" s="1" t="s">
        <v>1105</v>
      </c>
      <c r="B1048">
        <f>+INDEX(qi0!B$2:B$1285,MATCH(Kt_offset!$D1056,qi0!$A$2:$A$1285,0))</f>
        <v>45349200</v>
      </c>
      <c r="C1048">
        <f>+INDEX(qi0!C$2:C$1285,MATCH(Kt_offset!$D1056,qi0!$A$2:$A$1285,0))</f>
        <v>15000000</v>
      </c>
      <c r="D1048">
        <f>+INDEX(qi0!D$2:D$1285,MATCH(Kt_offset!$D1056,qi0!$A$2:$A$1285,0))</f>
        <v>55483587</v>
      </c>
      <c r="E1048">
        <f>+INDEX(qi0!E$2:E$1285,MATCH(Kt_offset!$D1056,qi0!$A$2:$A$1285,0))</f>
        <v>15000000</v>
      </c>
      <c r="F1048">
        <f>+INDEX(qi0!F$2:F$1285,MATCH(Kt_offset!$D1056,qi0!$A$2:$A$1285,0))</f>
        <v>62426957</v>
      </c>
      <c r="G1048">
        <v>3469812</v>
      </c>
      <c r="I1048">
        <f>+INDEX(qi0!I$2:I$1285,MATCH(Kt_offset!$D1056,qi0!$A$2:$A$1285,0))</f>
        <v>8048629</v>
      </c>
      <c r="J1048">
        <f>+INDEX(qi0!J$2:J$1285,MATCH(Kt_offset!$D1056,qi0!$A$2:$A$1285,0))</f>
        <v>42313132</v>
      </c>
      <c r="K1048">
        <f>+INDEX(qi0!K$2:K$1285,MATCH(Kt_offset!$D1056,qi0!$A$2:$A$1285,0))</f>
        <v>35452626</v>
      </c>
      <c r="M1048">
        <f>+INDEX(qi0!M$2:M$1285,MATCH(Kt_offset!$D1056,qi0!$A$2:$A$1285,0))</f>
        <v>556399974</v>
      </c>
      <c r="N1048">
        <f>+INDEX(qi0!N$2:N$1285,MATCH(Kt_offset!$D1056,qi0!$A$2:$A$1285,0))</f>
        <v>1000000000</v>
      </c>
      <c r="O1048">
        <f>+INDEX(qi0!O$2:O$1285,MATCH(Kt_offset!$D1056,qi0!$A$2:$A$1285,0))</f>
        <v>39636097</v>
      </c>
      <c r="P1048">
        <f>+INDEX(qi0!P$2:P$1285,MATCH(Kt_offset!$D1056,qi0!$A$2:$A$1285,0))</f>
        <v>34790000</v>
      </c>
      <c r="Q1048">
        <f>+INDEX(qi0!Q$2:Q$1285,MATCH(Kt_offset!$D1056,qi0!$A$2:$A$1285,0))</f>
        <v>300000</v>
      </c>
      <c r="R1048">
        <f>+INDEX(qi0!R$2:R$1285,MATCH(Kt_offset!$D1056,qi0!$A$2:$A$1285,0))</f>
        <v>2513333</v>
      </c>
      <c r="S1048">
        <f>+INDEX(qi0!S$2:S$1285,MATCH(Kt_offset!$D1056,qi0!$A$2:$A$1285,0))</f>
        <v>3500000</v>
      </c>
      <c r="T1048">
        <f>+INDEX(qi0!T$2:T$1285,MATCH(Kt_offset!$D1056,qi0!$A$2:$A$1285,0))</f>
        <v>616700000</v>
      </c>
      <c r="W1048">
        <f>+INDEX(qi0!W$2:W$1285,MATCH(Kt_offset!$D1056,qi0!$A$2:$A$1285,0))</f>
        <v>39999999</v>
      </c>
      <c r="X1048">
        <f>+INDEX(qi0!X$2:X$1285,MATCH(Kt_offset!$D1056,qi0!$A$2:$A$1285,0))</f>
        <v>6050000</v>
      </c>
      <c r="Z1048">
        <f>+INDEX(qi0!Z$2:Z$1285,MATCH(Kt_offset!$D1056,qi0!$A$2:$A$1285,0))</f>
        <v>44265890</v>
      </c>
      <c r="AA1048">
        <f>+INDEX(qi0!AA$2:AA$1285,MATCH(Kt_offset!$D1056,qi0!$A$2:$A$1285,0))</f>
        <v>1500000</v>
      </c>
      <c r="AB1048">
        <f>+INDEX(qi0!AB$2:AB$1285,MATCH(Kt_offset!$D1056,qi0!$A$2:$A$1285,0))</f>
        <v>47584393</v>
      </c>
      <c r="AD1048">
        <f>+INDEX(qi0!AD$2:AD$1285,MATCH(Kt_offset!$D1056,qi0!$A$2:$A$1285,0))</f>
        <v>6000000</v>
      </c>
      <c r="AE1048">
        <f>+INDEX(qi0!AE$2:AE$1285,MATCH(Kt_offset!$D1056,qi0!$A$2:$A$1285,0))</f>
        <v>222222223</v>
      </c>
      <c r="AF1048">
        <f>+INDEX(qi0!AF$2:AF$1285,MATCH(Kt_offset!$D1056,qi0!$A$2:$A$1285,0))</f>
        <v>0</v>
      </c>
      <c r="AG1048">
        <f>+INDEX(qi0!AG$2:AG$1285,MATCH(Kt_offset!$D1056,qi0!$A$2:$A$1285,0))</f>
        <v>9886000</v>
      </c>
      <c r="AI1048">
        <f>+INDEX(qi0!AI$2:AI$1285,MATCH(Kt_offset!$D1056,qi0!$A$2:$A$1285,0))</f>
        <v>202500000</v>
      </c>
      <c r="AK1048">
        <f>+INDEX(qi0!AK$2:AK$1285,MATCH(Kt_offset!$D1056,qi0!$A$2:$A$1285,0))</f>
        <v>4759456</v>
      </c>
      <c r="AL1048">
        <f>+INDEX(qi0!AL$2:AL$1285,MATCH(Kt_offset!$D1056,qi0!$A$2:$A$1285,0))</f>
        <v>55000000</v>
      </c>
      <c r="AM1048">
        <f>+INDEX(qi0!AM$2:AM$1285,MATCH(Kt_offset!$D1056,qi0!$A$2:$A$1285,0))</f>
        <v>3765776</v>
      </c>
      <c r="AN1048">
        <f>+INDEX(qi0!AN$2:AN$1285,MATCH(Kt_offset!$D1056,qi0!$A$2:$A$1285,0))</f>
        <v>171998900</v>
      </c>
      <c r="AP1048">
        <f>+INDEX(qi0!AP$2:AP$1285,MATCH(Kt_offset!$D1056,qi0!$A$2:$A$1285,0))</f>
        <v>0</v>
      </c>
      <c r="AQ1048">
        <f>+INDEX(qi0!AQ$2:AQ$1285,MATCH(Kt_offset!$D1056,qi0!$A$2:$A$1285,0))</f>
        <v>0</v>
      </c>
      <c r="AR1048">
        <f>+INDEX(qi0!AR$2:AR$1285,MATCH(Kt_offset!$D1056,qi0!$A$2:$A$1285,0))</f>
        <v>0</v>
      </c>
      <c r="AS1048">
        <f>+INDEX(qi0!AS$2:AS$1285,MATCH(Kt_offset!$D1056,qi0!$A$2:$A$1285,0))</f>
        <v>0</v>
      </c>
      <c r="AT1048">
        <f>+INDEX(qi0!AT$2:AT$1285,MATCH(Kt_offset!$D1056,qi0!$A$2:$A$1285,0))</f>
        <v>0</v>
      </c>
      <c r="AU1048">
        <f>+INDEX(qi0!AU$2:AU$1285,MATCH(Kt_offset!$D1056,qi0!$A$2:$A$1285,0))</f>
        <v>0</v>
      </c>
      <c r="AV1048">
        <f>+INDEX(qi0!AV$2:AV$1285,MATCH(Kt_offset!$D1056,qi0!$A$2:$A$1285,0))</f>
        <v>0</v>
      </c>
      <c r="AW1048">
        <f>+INDEX(qi0!AW$2:AW$1285,MATCH(Kt_offset!$D1056,qi0!$A$2:$A$1285,0))</f>
        <v>0</v>
      </c>
      <c r="AX1048">
        <f>+INDEX(qi0!AX$2:AX$1285,MATCH(Kt_offset!$D1056,qi0!$A$2:$A$1285,0))</f>
        <v>0</v>
      </c>
      <c r="AY1048">
        <f>+INDEX(qi0!AY$2:AY$1285,MATCH(Kt_offset!$D1056,qi0!$A$2:$A$1285,0))</f>
        <v>0</v>
      </c>
      <c r="AZ1048">
        <f>+INDEX(qi0!AZ$2:AZ$1285,MATCH(Kt_offset!$D1056,qi0!$A$2:$A$1285,0))</f>
        <v>0</v>
      </c>
      <c r="BA1048">
        <f t="shared" si="32"/>
        <v>9886000</v>
      </c>
      <c r="BB1048">
        <f t="shared" si="33"/>
        <v>4759456</v>
      </c>
    </row>
    <row r="1049" spans="1:54">
      <c r="A1049" s="1" t="s">
        <v>1106</v>
      </c>
      <c r="B1049">
        <f>+INDEX(qi0!B$2:B$1285,MATCH(Kt_offset!$D1057,qi0!$A$2:$A$1285,0))</f>
        <v>45349200</v>
      </c>
      <c r="C1049">
        <f>+INDEX(qi0!C$2:C$1285,MATCH(Kt_offset!$D1057,qi0!$A$2:$A$1285,0))</f>
        <v>15000000</v>
      </c>
      <c r="D1049">
        <f>+INDEX(qi0!D$2:D$1285,MATCH(Kt_offset!$D1057,qi0!$A$2:$A$1285,0))</f>
        <v>55483587</v>
      </c>
      <c r="E1049">
        <f>+INDEX(qi0!E$2:E$1285,MATCH(Kt_offset!$D1057,qi0!$A$2:$A$1285,0))</f>
        <v>15000000</v>
      </c>
      <c r="F1049">
        <f>+INDEX(qi0!F$2:F$1285,MATCH(Kt_offset!$D1057,qi0!$A$2:$A$1285,0))</f>
        <v>62426957</v>
      </c>
      <c r="G1049">
        <v>3469812</v>
      </c>
      <c r="I1049">
        <f>+INDEX(qi0!I$2:I$1285,MATCH(Kt_offset!$D1057,qi0!$A$2:$A$1285,0))</f>
        <v>8048629</v>
      </c>
      <c r="J1049">
        <f>+INDEX(qi0!J$2:J$1285,MATCH(Kt_offset!$D1057,qi0!$A$2:$A$1285,0))</f>
        <v>42313132</v>
      </c>
      <c r="K1049">
        <f>+INDEX(qi0!K$2:K$1285,MATCH(Kt_offset!$D1057,qi0!$A$2:$A$1285,0))</f>
        <v>35452626</v>
      </c>
      <c r="M1049">
        <f>+INDEX(qi0!M$2:M$1285,MATCH(Kt_offset!$D1057,qi0!$A$2:$A$1285,0))</f>
        <v>556399974</v>
      </c>
      <c r="N1049">
        <f>+INDEX(qi0!N$2:N$1285,MATCH(Kt_offset!$D1057,qi0!$A$2:$A$1285,0))</f>
        <v>1000000000</v>
      </c>
      <c r="O1049">
        <f>+INDEX(qi0!O$2:O$1285,MATCH(Kt_offset!$D1057,qi0!$A$2:$A$1285,0))</f>
        <v>39636097</v>
      </c>
      <c r="P1049">
        <f>+INDEX(qi0!P$2:P$1285,MATCH(Kt_offset!$D1057,qi0!$A$2:$A$1285,0))</f>
        <v>34790000</v>
      </c>
      <c r="Q1049">
        <f>+INDEX(qi0!Q$2:Q$1285,MATCH(Kt_offset!$D1057,qi0!$A$2:$A$1285,0))</f>
        <v>300000</v>
      </c>
      <c r="R1049">
        <f>+INDEX(qi0!R$2:R$1285,MATCH(Kt_offset!$D1057,qi0!$A$2:$A$1285,0))</f>
        <v>2513333</v>
      </c>
      <c r="S1049">
        <f>+INDEX(qi0!S$2:S$1285,MATCH(Kt_offset!$D1057,qi0!$A$2:$A$1285,0))</f>
        <v>3500000</v>
      </c>
      <c r="T1049">
        <f>+INDEX(qi0!T$2:T$1285,MATCH(Kt_offset!$D1057,qi0!$A$2:$A$1285,0))</f>
        <v>616700000</v>
      </c>
      <c r="W1049">
        <f>+INDEX(qi0!W$2:W$1285,MATCH(Kt_offset!$D1057,qi0!$A$2:$A$1285,0))</f>
        <v>39999999</v>
      </c>
      <c r="X1049">
        <f>+INDEX(qi0!X$2:X$1285,MATCH(Kt_offset!$D1057,qi0!$A$2:$A$1285,0))</f>
        <v>6050000</v>
      </c>
      <c r="Z1049">
        <f>+INDEX(qi0!Z$2:Z$1285,MATCH(Kt_offset!$D1057,qi0!$A$2:$A$1285,0))</f>
        <v>44265890</v>
      </c>
      <c r="AA1049">
        <f>+INDEX(qi0!AA$2:AA$1285,MATCH(Kt_offset!$D1057,qi0!$A$2:$A$1285,0))</f>
        <v>1500000</v>
      </c>
      <c r="AB1049">
        <f>+INDEX(qi0!AB$2:AB$1285,MATCH(Kt_offset!$D1057,qi0!$A$2:$A$1285,0))</f>
        <v>47584393</v>
      </c>
      <c r="AD1049">
        <f>+INDEX(qi0!AD$2:AD$1285,MATCH(Kt_offset!$D1057,qi0!$A$2:$A$1285,0))</f>
        <v>6000000</v>
      </c>
      <c r="AE1049">
        <f>+INDEX(qi0!AE$2:AE$1285,MATCH(Kt_offset!$D1057,qi0!$A$2:$A$1285,0))</f>
        <v>222222223</v>
      </c>
      <c r="AF1049">
        <f>+INDEX(qi0!AF$2:AF$1285,MATCH(Kt_offset!$D1057,qi0!$A$2:$A$1285,0))</f>
        <v>0</v>
      </c>
      <c r="AG1049">
        <f>+INDEX(qi0!AG$2:AG$1285,MATCH(Kt_offset!$D1057,qi0!$A$2:$A$1285,0))</f>
        <v>9886000</v>
      </c>
      <c r="AI1049">
        <f>+INDEX(qi0!AI$2:AI$1285,MATCH(Kt_offset!$D1057,qi0!$A$2:$A$1285,0))</f>
        <v>202500000</v>
      </c>
      <c r="AK1049">
        <f>+INDEX(qi0!AK$2:AK$1285,MATCH(Kt_offset!$D1057,qi0!$A$2:$A$1285,0))</f>
        <v>4759456</v>
      </c>
      <c r="AL1049">
        <f>+INDEX(qi0!AL$2:AL$1285,MATCH(Kt_offset!$D1057,qi0!$A$2:$A$1285,0))</f>
        <v>55000000</v>
      </c>
      <c r="AM1049">
        <f>+INDEX(qi0!AM$2:AM$1285,MATCH(Kt_offset!$D1057,qi0!$A$2:$A$1285,0))</f>
        <v>3765776</v>
      </c>
      <c r="AN1049">
        <f>+INDEX(qi0!AN$2:AN$1285,MATCH(Kt_offset!$D1057,qi0!$A$2:$A$1285,0))</f>
        <v>171998900</v>
      </c>
      <c r="AP1049">
        <f>+INDEX(qi0!AP$2:AP$1285,MATCH(Kt_offset!$D1057,qi0!$A$2:$A$1285,0))</f>
        <v>0</v>
      </c>
      <c r="AQ1049">
        <f>+INDEX(qi0!AQ$2:AQ$1285,MATCH(Kt_offset!$D1057,qi0!$A$2:$A$1285,0))</f>
        <v>0</v>
      </c>
      <c r="AR1049">
        <f>+INDEX(qi0!AR$2:AR$1285,MATCH(Kt_offset!$D1057,qi0!$A$2:$A$1285,0))</f>
        <v>0</v>
      </c>
      <c r="AS1049">
        <f>+INDEX(qi0!AS$2:AS$1285,MATCH(Kt_offset!$D1057,qi0!$A$2:$A$1285,0))</f>
        <v>0</v>
      </c>
      <c r="AT1049">
        <f>+INDEX(qi0!AT$2:AT$1285,MATCH(Kt_offset!$D1057,qi0!$A$2:$A$1285,0))</f>
        <v>0</v>
      </c>
      <c r="AU1049">
        <f>+INDEX(qi0!AU$2:AU$1285,MATCH(Kt_offset!$D1057,qi0!$A$2:$A$1285,0))</f>
        <v>0</v>
      </c>
      <c r="AV1049">
        <f>+INDEX(qi0!AV$2:AV$1285,MATCH(Kt_offset!$D1057,qi0!$A$2:$A$1285,0))</f>
        <v>0</v>
      </c>
      <c r="AW1049">
        <f>+INDEX(qi0!AW$2:AW$1285,MATCH(Kt_offset!$D1057,qi0!$A$2:$A$1285,0))</f>
        <v>0</v>
      </c>
      <c r="AX1049">
        <f>+INDEX(qi0!AX$2:AX$1285,MATCH(Kt_offset!$D1057,qi0!$A$2:$A$1285,0))</f>
        <v>0</v>
      </c>
      <c r="AY1049">
        <f>+INDEX(qi0!AY$2:AY$1285,MATCH(Kt_offset!$D1057,qi0!$A$2:$A$1285,0))</f>
        <v>0</v>
      </c>
      <c r="AZ1049">
        <f>+INDEX(qi0!AZ$2:AZ$1285,MATCH(Kt_offset!$D1057,qi0!$A$2:$A$1285,0))</f>
        <v>0</v>
      </c>
      <c r="BA1049">
        <f t="shared" si="32"/>
        <v>9886000</v>
      </c>
      <c r="BB1049">
        <f t="shared" si="33"/>
        <v>4759456</v>
      </c>
    </row>
    <row r="1050" spans="1:54">
      <c r="A1050" s="1" t="s">
        <v>1107</v>
      </c>
      <c r="B1050">
        <f>+INDEX(qi0!B$2:B$1285,MATCH(Kt_offset!$D1058,qi0!$A$2:$A$1285,0))</f>
        <v>45349200</v>
      </c>
      <c r="C1050">
        <f>+INDEX(qi0!C$2:C$1285,MATCH(Kt_offset!$D1058,qi0!$A$2:$A$1285,0))</f>
        <v>15000000</v>
      </c>
      <c r="D1050">
        <f>+INDEX(qi0!D$2:D$1285,MATCH(Kt_offset!$D1058,qi0!$A$2:$A$1285,0))</f>
        <v>55483587</v>
      </c>
      <c r="E1050">
        <f>+INDEX(qi0!E$2:E$1285,MATCH(Kt_offset!$D1058,qi0!$A$2:$A$1285,0))</f>
        <v>15000000</v>
      </c>
      <c r="F1050">
        <f>+INDEX(qi0!F$2:F$1285,MATCH(Kt_offset!$D1058,qi0!$A$2:$A$1285,0))</f>
        <v>62426957</v>
      </c>
      <c r="G1050">
        <v>3469812</v>
      </c>
      <c r="I1050">
        <f>+INDEX(qi0!I$2:I$1285,MATCH(Kt_offset!$D1058,qi0!$A$2:$A$1285,0))</f>
        <v>8048629</v>
      </c>
      <c r="J1050">
        <f>+INDEX(qi0!J$2:J$1285,MATCH(Kt_offset!$D1058,qi0!$A$2:$A$1285,0))</f>
        <v>42313132</v>
      </c>
      <c r="K1050">
        <f>+INDEX(qi0!K$2:K$1285,MATCH(Kt_offset!$D1058,qi0!$A$2:$A$1285,0))</f>
        <v>35452626</v>
      </c>
      <c r="M1050">
        <f>+INDEX(qi0!M$2:M$1285,MATCH(Kt_offset!$D1058,qi0!$A$2:$A$1285,0))</f>
        <v>556399974</v>
      </c>
      <c r="N1050">
        <f>+INDEX(qi0!N$2:N$1285,MATCH(Kt_offset!$D1058,qi0!$A$2:$A$1285,0))</f>
        <v>1000000000</v>
      </c>
      <c r="O1050">
        <f>+INDEX(qi0!O$2:O$1285,MATCH(Kt_offset!$D1058,qi0!$A$2:$A$1285,0))</f>
        <v>39636097</v>
      </c>
      <c r="P1050">
        <f>+INDEX(qi0!P$2:P$1285,MATCH(Kt_offset!$D1058,qi0!$A$2:$A$1285,0))</f>
        <v>34790000</v>
      </c>
      <c r="Q1050">
        <f>+INDEX(qi0!Q$2:Q$1285,MATCH(Kt_offset!$D1058,qi0!$A$2:$A$1285,0))</f>
        <v>300000</v>
      </c>
      <c r="R1050">
        <f>+INDEX(qi0!R$2:R$1285,MATCH(Kt_offset!$D1058,qi0!$A$2:$A$1285,0))</f>
        <v>2513333</v>
      </c>
      <c r="S1050">
        <f>+INDEX(qi0!S$2:S$1285,MATCH(Kt_offset!$D1058,qi0!$A$2:$A$1285,0))</f>
        <v>3500000</v>
      </c>
      <c r="T1050">
        <f>+INDEX(qi0!T$2:T$1285,MATCH(Kt_offset!$D1058,qi0!$A$2:$A$1285,0))</f>
        <v>616700000</v>
      </c>
      <c r="W1050">
        <f>+INDEX(qi0!W$2:W$1285,MATCH(Kt_offset!$D1058,qi0!$A$2:$A$1285,0))</f>
        <v>39999999</v>
      </c>
      <c r="X1050">
        <f>+INDEX(qi0!X$2:X$1285,MATCH(Kt_offset!$D1058,qi0!$A$2:$A$1285,0))</f>
        <v>6050000</v>
      </c>
      <c r="Z1050">
        <f>+INDEX(qi0!Z$2:Z$1285,MATCH(Kt_offset!$D1058,qi0!$A$2:$A$1285,0))</f>
        <v>44265890</v>
      </c>
      <c r="AA1050">
        <f>+INDEX(qi0!AA$2:AA$1285,MATCH(Kt_offset!$D1058,qi0!$A$2:$A$1285,0))</f>
        <v>1500000</v>
      </c>
      <c r="AB1050">
        <f>+INDEX(qi0!AB$2:AB$1285,MATCH(Kt_offset!$D1058,qi0!$A$2:$A$1285,0))</f>
        <v>47584393</v>
      </c>
      <c r="AD1050">
        <f>+INDEX(qi0!AD$2:AD$1285,MATCH(Kt_offset!$D1058,qi0!$A$2:$A$1285,0))</f>
        <v>6000000</v>
      </c>
      <c r="AE1050">
        <f>+INDEX(qi0!AE$2:AE$1285,MATCH(Kt_offset!$D1058,qi0!$A$2:$A$1285,0))</f>
        <v>222222223</v>
      </c>
      <c r="AF1050">
        <f>+INDEX(qi0!AF$2:AF$1285,MATCH(Kt_offset!$D1058,qi0!$A$2:$A$1285,0))</f>
        <v>0</v>
      </c>
      <c r="AG1050">
        <f>+INDEX(qi0!AG$2:AG$1285,MATCH(Kt_offset!$D1058,qi0!$A$2:$A$1285,0))</f>
        <v>9886000</v>
      </c>
      <c r="AI1050">
        <f>+INDEX(qi0!AI$2:AI$1285,MATCH(Kt_offset!$D1058,qi0!$A$2:$A$1285,0))</f>
        <v>202500000</v>
      </c>
      <c r="AK1050">
        <f>+INDEX(qi0!AK$2:AK$1285,MATCH(Kt_offset!$D1058,qi0!$A$2:$A$1285,0))</f>
        <v>4759456</v>
      </c>
      <c r="AL1050">
        <f>+INDEX(qi0!AL$2:AL$1285,MATCH(Kt_offset!$D1058,qi0!$A$2:$A$1285,0))</f>
        <v>55000000</v>
      </c>
      <c r="AM1050">
        <f>+INDEX(qi0!AM$2:AM$1285,MATCH(Kt_offset!$D1058,qi0!$A$2:$A$1285,0))</f>
        <v>3765776</v>
      </c>
      <c r="AN1050">
        <f>+INDEX(qi0!AN$2:AN$1285,MATCH(Kt_offset!$D1058,qi0!$A$2:$A$1285,0))</f>
        <v>171998900</v>
      </c>
      <c r="AP1050">
        <f>+INDEX(qi0!AP$2:AP$1285,MATCH(Kt_offset!$D1058,qi0!$A$2:$A$1285,0))</f>
        <v>0</v>
      </c>
      <c r="AQ1050">
        <f>+INDEX(qi0!AQ$2:AQ$1285,MATCH(Kt_offset!$D1058,qi0!$A$2:$A$1285,0))</f>
        <v>0</v>
      </c>
      <c r="AR1050">
        <f>+INDEX(qi0!AR$2:AR$1285,MATCH(Kt_offset!$D1058,qi0!$A$2:$A$1285,0))</f>
        <v>0</v>
      </c>
      <c r="AS1050">
        <f>+INDEX(qi0!AS$2:AS$1285,MATCH(Kt_offset!$D1058,qi0!$A$2:$A$1285,0))</f>
        <v>0</v>
      </c>
      <c r="AT1050">
        <f>+INDEX(qi0!AT$2:AT$1285,MATCH(Kt_offset!$D1058,qi0!$A$2:$A$1285,0))</f>
        <v>0</v>
      </c>
      <c r="AU1050">
        <f>+INDEX(qi0!AU$2:AU$1285,MATCH(Kt_offset!$D1058,qi0!$A$2:$A$1285,0))</f>
        <v>0</v>
      </c>
      <c r="AV1050">
        <f>+INDEX(qi0!AV$2:AV$1285,MATCH(Kt_offset!$D1058,qi0!$A$2:$A$1285,0))</f>
        <v>0</v>
      </c>
      <c r="AW1050">
        <f>+INDEX(qi0!AW$2:AW$1285,MATCH(Kt_offset!$D1058,qi0!$A$2:$A$1285,0))</f>
        <v>0</v>
      </c>
      <c r="AX1050">
        <f>+INDEX(qi0!AX$2:AX$1285,MATCH(Kt_offset!$D1058,qi0!$A$2:$A$1285,0))</f>
        <v>0</v>
      </c>
      <c r="AY1050">
        <f>+INDEX(qi0!AY$2:AY$1285,MATCH(Kt_offset!$D1058,qi0!$A$2:$A$1285,0))</f>
        <v>0</v>
      </c>
      <c r="AZ1050">
        <f>+INDEX(qi0!AZ$2:AZ$1285,MATCH(Kt_offset!$D1058,qi0!$A$2:$A$1285,0))</f>
        <v>0</v>
      </c>
      <c r="BA1050">
        <f t="shared" si="32"/>
        <v>9886000</v>
      </c>
      <c r="BB1050">
        <f t="shared" si="33"/>
        <v>4759456</v>
      </c>
    </row>
    <row r="1051" spans="1:54">
      <c r="A1051" s="1" t="s">
        <v>1108</v>
      </c>
      <c r="B1051">
        <f>+INDEX(qi0!B$2:B$1285,MATCH(Kt_offset!$D1059,qi0!$A$2:$A$1285,0))</f>
        <v>45349200</v>
      </c>
      <c r="C1051">
        <f>+INDEX(qi0!C$2:C$1285,MATCH(Kt_offset!$D1059,qi0!$A$2:$A$1285,0))</f>
        <v>15000000</v>
      </c>
      <c r="D1051">
        <f>+INDEX(qi0!D$2:D$1285,MATCH(Kt_offset!$D1059,qi0!$A$2:$A$1285,0))</f>
        <v>55483587</v>
      </c>
      <c r="E1051">
        <f>+INDEX(qi0!E$2:E$1285,MATCH(Kt_offset!$D1059,qi0!$A$2:$A$1285,0))</f>
        <v>15000000</v>
      </c>
      <c r="F1051">
        <f>+INDEX(qi0!F$2:F$1285,MATCH(Kt_offset!$D1059,qi0!$A$2:$A$1285,0))</f>
        <v>62426957</v>
      </c>
      <c r="G1051">
        <v>3469812</v>
      </c>
      <c r="I1051">
        <f>+INDEX(qi0!I$2:I$1285,MATCH(Kt_offset!$D1059,qi0!$A$2:$A$1285,0))</f>
        <v>8048629</v>
      </c>
      <c r="J1051">
        <f>+INDEX(qi0!J$2:J$1285,MATCH(Kt_offset!$D1059,qi0!$A$2:$A$1285,0))</f>
        <v>42313132</v>
      </c>
      <c r="K1051">
        <f>+INDEX(qi0!K$2:K$1285,MATCH(Kt_offset!$D1059,qi0!$A$2:$A$1285,0))</f>
        <v>35452626</v>
      </c>
      <c r="M1051">
        <f>+INDEX(qi0!M$2:M$1285,MATCH(Kt_offset!$D1059,qi0!$A$2:$A$1285,0))</f>
        <v>556399974</v>
      </c>
      <c r="N1051">
        <f>+INDEX(qi0!N$2:N$1285,MATCH(Kt_offset!$D1059,qi0!$A$2:$A$1285,0))</f>
        <v>1000000000</v>
      </c>
      <c r="O1051">
        <f>+INDEX(qi0!O$2:O$1285,MATCH(Kt_offset!$D1059,qi0!$A$2:$A$1285,0))</f>
        <v>39636097</v>
      </c>
      <c r="P1051">
        <f>+INDEX(qi0!P$2:P$1285,MATCH(Kt_offset!$D1059,qi0!$A$2:$A$1285,0))</f>
        <v>34790000</v>
      </c>
      <c r="Q1051">
        <f>+INDEX(qi0!Q$2:Q$1285,MATCH(Kt_offset!$D1059,qi0!$A$2:$A$1285,0))</f>
        <v>300000</v>
      </c>
      <c r="R1051">
        <f>+INDEX(qi0!R$2:R$1285,MATCH(Kt_offset!$D1059,qi0!$A$2:$A$1285,0))</f>
        <v>2513333</v>
      </c>
      <c r="S1051">
        <f>+INDEX(qi0!S$2:S$1285,MATCH(Kt_offset!$D1059,qi0!$A$2:$A$1285,0))</f>
        <v>3500000</v>
      </c>
      <c r="T1051">
        <f>+INDEX(qi0!T$2:T$1285,MATCH(Kt_offset!$D1059,qi0!$A$2:$A$1285,0))</f>
        <v>616700000</v>
      </c>
      <c r="W1051">
        <f>+INDEX(qi0!W$2:W$1285,MATCH(Kt_offset!$D1059,qi0!$A$2:$A$1285,0))</f>
        <v>39999999</v>
      </c>
      <c r="X1051">
        <f>+INDEX(qi0!X$2:X$1285,MATCH(Kt_offset!$D1059,qi0!$A$2:$A$1285,0))</f>
        <v>6050000</v>
      </c>
      <c r="Z1051">
        <f>+INDEX(qi0!Z$2:Z$1285,MATCH(Kt_offset!$D1059,qi0!$A$2:$A$1285,0))</f>
        <v>44265890</v>
      </c>
      <c r="AA1051">
        <f>+INDEX(qi0!AA$2:AA$1285,MATCH(Kt_offset!$D1059,qi0!$A$2:$A$1285,0))</f>
        <v>1500000</v>
      </c>
      <c r="AB1051">
        <f>+INDEX(qi0!AB$2:AB$1285,MATCH(Kt_offset!$D1059,qi0!$A$2:$A$1285,0))</f>
        <v>47584393</v>
      </c>
      <c r="AD1051">
        <f>+INDEX(qi0!AD$2:AD$1285,MATCH(Kt_offset!$D1059,qi0!$A$2:$A$1285,0))</f>
        <v>6000000</v>
      </c>
      <c r="AE1051">
        <f>+INDEX(qi0!AE$2:AE$1285,MATCH(Kt_offset!$D1059,qi0!$A$2:$A$1285,0))</f>
        <v>222222223</v>
      </c>
      <c r="AF1051">
        <f>+INDEX(qi0!AF$2:AF$1285,MATCH(Kt_offset!$D1059,qi0!$A$2:$A$1285,0))</f>
        <v>0</v>
      </c>
      <c r="AG1051">
        <f>+INDEX(qi0!AG$2:AG$1285,MATCH(Kt_offset!$D1059,qi0!$A$2:$A$1285,0))</f>
        <v>9886000</v>
      </c>
      <c r="AI1051">
        <f>+INDEX(qi0!AI$2:AI$1285,MATCH(Kt_offset!$D1059,qi0!$A$2:$A$1285,0))</f>
        <v>202500000</v>
      </c>
      <c r="AK1051">
        <f>+INDEX(qi0!AK$2:AK$1285,MATCH(Kt_offset!$D1059,qi0!$A$2:$A$1285,0))</f>
        <v>4759456</v>
      </c>
      <c r="AL1051">
        <f>+INDEX(qi0!AL$2:AL$1285,MATCH(Kt_offset!$D1059,qi0!$A$2:$A$1285,0))</f>
        <v>55000000</v>
      </c>
      <c r="AM1051">
        <f>+INDEX(qi0!AM$2:AM$1285,MATCH(Kt_offset!$D1059,qi0!$A$2:$A$1285,0))</f>
        <v>3765776</v>
      </c>
      <c r="AN1051">
        <f>+INDEX(qi0!AN$2:AN$1285,MATCH(Kt_offset!$D1059,qi0!$A$2:$A$1285,0))</f>
        <v>171998900</v>
      </c>
      <c r="AP1051">
        <f>+INDEX(qi0!AP$2:AP$1285,MATCH(Kt_offset!$D1059,qi0!$A$2:$A$1285,0))</f>
        <v>0</v>
      </c>
      <c r="AQ1051">
        <f>+INDEX(qi0!AQ$2:AQ$1285,MATCH(Kt_offset!$D1059,qi0!$A$2:$A$1285,0))</f>
        <v>0</v>
      </c>
      <c r="AR1051">
        <f>+INDEX(qi0!AR$2:AR$1285,MATCH(Kt_offset!$D1059,qi0!$A$2:$A$1285,0))</f>
        <v>0</v>
      </c>
      <c r="AS1051">
        <f>+INDEX(qi0!AS$2:AS$1285,MATCH(Kt_offset!$D1059,qi0!$A$2:$A$1285,0))</f>
        <v>0</v>
      </c>
      <c r="AT1051">
        <f>+INDEX(qi0!AT$2:AT$1285,MATCH(Kt_offset!$D1059,qi0!$A$2:$A$1285,0))</f>
        <v>0</v>
      </c>
      <c r="AU1051">
        <f>+INDEX(qi0!AU$2:AU$1285,MATCH(Kt_offset!$D1059,qi0!$A$2:$A$1285,0))</f>
        <v>0</v>
      </c>
      <c r="AV1051">
        <f>+INDEX(qi0!AV$2:AV$1285,MATCH(Kt_offset!$D1059,qi0!$A$2:$A$1285,0))</f>
        <v>0</v>
      </c>
      <c r="AW1051">
        <f>+INDEX(qi0!AW$2:AW$1285,MATCH(Kt_offset!$D1059,qi0!$A$2:$A$1285,0))</f>
        <v>0</v>
      </c>
      <c r="AX1051">
        <f>+INDEX(qi0!AX$2:AX$1285,MATCH(Kt_offset!$D1059,qi0!$A$2:$A$1285,0))</f>
        <v>0</v>
      </c>
      <c r="AY1051">
        <f>+INDEX(qi0!AY$2:AY$1285,MATCH(Kt_offset!$D1059,qi0!$A$2:$A$1285,0))</f>
        <v>0</v>
      </c>
      <c r="AZ1051">
        <f>+INDEX(qi0!AZ$2:AZ$1285,MATCH(Kt_offset!$D1059,qi0!$A$2:$A$1285,0))</f>
        <v>0</v>
      </c>
      <c r="BA1051">
        <f t="shared" si="32"/>
        <v>9886000</v>
      </c>
      <c r="BB1051">
        <f t="shared" si="33"/>
        <v>4759456</v>
      </c>
    </row>
    <row r="1052" spans="1:54">
      <c r="A1052" s="1" t="s">
        <v>1109</v>
      </c>
      <c r="B1052">
        <f>+INDEX(qi0!B$2:B$1285,MATCH(Kt_offset!$D1060,qi0!$A$2:$A$1285,0))</f>
        <v>45349200</v>
      </c>
      <c r="C1052">
        <f>+INDEX(qi0!C$2:C$1285,MATCH(Kt_offset!$D1060,qi0!$A$2:$A$1285,0))</f>
        <v>15000000</v>
      </c>
      <c r="D1052">
        <f>+INDEX(qi0!D$2:D$1285,MATCH(Kt_offset!$D1060,qi0!$A$2:$A$1285,0))</f>
        <v>55483587</v>
      </c>
      <c r="E1052">
        <f>+INDEX(qi0!E$2:E$1285,MATCH(Kt_offset!$D1060,qi0!$A$2:$A$1285,0))</f>
        <v>15000000</v>
      </c>
      <c r="F1052">
        <f>+INDEX(qi0!F$2:F$1285,MATCH(Kt_offset!$D1060,qi0!$A$2:$A$1285,0))</f>
        <v>62426957</v>
      </c>
      <c r="G1052">
        <v>3469812</v>
      </c>
      <c r="I1052">
        <f>+INDEX(qi0!I$2:I$1285,MATCH(Kt_offset!$D1060,qi0!$A$2:$A$1285,0))</f>
        <v>8048629</v>
      </c>
      <c r="J1052">
        <f>+INDEX(qi0!J$2:J$1285,MATCH(Kt_offset!$D1060,qi0!$A$2:$A$1285,0))</f>
        <v>42313132</v>
      </c>
      <c r="K1052">
        <f>+INDEX(qi0!K$2:K$1285,MATCH(Kt_offset!$D1060,qi0!$A$2:$A$1285,0))</f>
        <v>35452626</v>
      </c>
      <c r="M1052">
        <f>+INDEX(qi0!M$2:M$1285,MATCH(Kt_offset!$D1060,qi0!$A$2:$A$1285,0))</f>
        <v>556399974</v>
      </c>
      <c r="N1052">
        <f>+INDEX(qi0!N$2:N$1285,MATCH(Kt_offset!$D1060,qi0!$A$2:$A$1285,0))</f>
        <v>1000000000</v>
      </c>
      <c r="O1052">
        <f>+INDEX(qi0!O$2:O$1285,MATCH(Kt_offset!$D1060,qi0!$A$2:$A$1285,0))</f>
        <v>39636097</v>
      </c>
      <c r="P1052">
        <f>+INDEX(qi0!P$2:P$1285,MATCH(Kt_offset!$D1060,qi0!$A$2:$A$1285,0))</f>
        <v>34790000</v>
      </c>
      <c r="Q1052">
        <f>+INDEX(qi0!Q$2:Q$1285,MATCH(Kt_offset!$D1060,qi0!$A$2:$A$1285,0))</f>
        <v>300000</v>
      </c>
      <c r="R1052">
        <f>+INDEX(qi0!R$2:R$1285,MATCH(Kt_offset!$D1060,qi0!$A$2:$A$1285,0))</f>
        <v>2513333</v>
      </c>
      <c r="S1052">
        <f>+INDEX(qi0!S$2:S$1285,MATCH(Kt_offset!$D1060,qi0!$A$2:$A$1285,0))</f>
        <v>3500000</v>
      </c>
      <c r="T1052">
        <f>+INDEX(qi0!T$2:T$1285,MATCH(Kt_offset!$D1060,qi0!$A$2:$A$1285,0))</f>
        <v>616700000</v>
      </c>
      <c r="W1052">
        <f>+INDEX(qi0!W$2:W$1285,MATCH(Kt_offset!$D1060,qi0!$A$2:$A$1285,0))</f>
        <v>39999999</v>
      </c>
      <c r="X1052">
        <f>+INDEX(qi0!X$2:X$1285,MATCH(Kt_offset!$D1060,qi0!$A$2:$A$1285,0))</f>
        <v>6050000</v>
      </c>
      <c r="Z1052">
        <f>+INDEX(qi0!Z$2:Z$1285,MATCH(Kt_offset!$D1060,qi0!$A$2:$A$1285,0))</f>
        <v>44265890</v>
      </c>
      <c r="AA1052">
        <f>+INDEX(qi0!AA$2:AA$1285,MATCH(Kt_offset!$D1060,qi0!$A$2:$A$1285,0))</f>
        <v>1500000</v>
      </c>
      <c r="AB1052">
        <f>+INDEX(qi0!AB$2:AB$1285,MATCH(Kt_offset!$D1060,qi0!$A$2:$A$1285,0))</f>
        <v>47584393</v>
      </c>
      <c r="AD1052">
        <f>+INDEX(qi0!AD$2:AD$1285,MATCH(Kt_offset!$D1060,qi0!$A$2:$A$1285,0))</f>
        <v>6000000</v>
      </c>
      <c r="AE1052">
        <f>+INDEX(qi0!AE$2:AE$1285,MATCH(Kt_offset!$D1060,qi0!$A$2:$A$1285,0))</f>
        <v>222222223</v>
      </c>
      <c r="AF1052">
        <f>+INDEX(qi0!AF$2:AF$1285,MATCH(Kt_offset!$D1060,qi0!$A$2:$A$1285,0))</f>
        <v>0</v>
      </c>
      <c r="AG1052">
        <f>+INDEX(qi0!AG$2:AG$1285,MATCH(Kt_offset!$D1060,qi0!$A$2:$A$1285,0))</f>
        <v>9886000</v>
      </c>
      <c r="AI1052">
        <f>+INDEX(qi0!AI$2:AI$1285,MATCH(Kt_offset!$D1060,qi0!$A$2:$A$1285,0))</f>
        <v>202500000</v>
      </c>
      <c r="AK1052">
        <f>+INDEX(qi0!AK$2:AK$1285,MATCH(Kt_offset!$D1060,qi0!$A$2:$A$1285,0))</f>
        <v>4759456</v>
      </c>
      <c r="AL1052">
        <f>+INDEX(qi0!AL$2:AL$1285,MATCH(Kt_offset!$D1060,qi0!$A$2:$A$1285,0))</f>
        <v>55000000</v>
      </c>
      <c r="AM1052">
        <f>+INDEX(qi0!AM$2:AM$1285,MATCH(Kt_offset!$D1060,qi0!$A$2:$A$1285,0))</f>
        <v>3765776</v>
      </c>
      <c r="AN1052">
        <f>+INDEX(qi0!AN$2:AN$1285,MATCH(Kt_offset!$D1060,qi0!$A$2:$A$1285,0))</f>
        <v>171998900</v>
      </c>
      <c r="AP1052">
        <f>+INDEX(qi0!AP$2:AP$1285,MATCH(Kt_offset!$D1060,qi0!$A$2:$A$1285,0))</f>
        <v>0</v>
      </c>
      <c r="AQ1052">
        <f>+INDEX(qi0!AQ$2:AQ$1285,MATCH(Kt_offset!$D1060,qi0!$A$2:$A$1285,0))</f>
        <v>0</v>
      </c>
      <c r="AR1052">
        <f>+INDEX(qi0!AR$2:AR$1285,MATCH(Kt_offset!$D1060,qi0!$A$2:$A$1285,0))</f>
        <v>0</v>
      </c>
      <c r="AS1052">
        <f>+INDEX(qi0!AS$2:AS$1285,MATCH(Kt_offset!$D1060,qi0!$A$2:$A$1285,0))</f>
        <v>0</v>
      </c>
      <c r="AT1052">
        <f>+INDEX(qi0!AT$2:AT$1285,MATCH(Kt_offset!$D1060,qi0!$A$2:$A$1285,0))</f>
        <v>0</v>
      </c>
      <c r="AU1052">
        <f>+INDEX(qi0!AU$2:AU$1285,MATCH(Kt_offset!$D1060,qi0!$A$2:$A$1285,0))</f>
        <v>0</v>
      </c>
      <c r="AV1052">
        <f>+INDEX(qi0!AV$2:AV$1285,MATCH(Kt_offset!$D1060,qi0!$A$2:$A$1285,0))</f>
        <v>0</v>
      </c>
      <c r="AW1052">
        <f>+INDEX(qi0!AW$2:AW$1285,MATCH(Kt_offset!$D1060,qi0!$A$2:$A$1285,0))</f>
        <v>0</v>
      </c>
      <c r="AX1052">
        <f>+INDEX(qi0!AX$2:AX$1285,MATCH(Kt_offset!$D1060,qi0!$A$2:$A$1285,0))</f>
        <v>0</v>
      </c>
      <c r="AY1052">
        <f>+INDEX(qi0!AY$2:AY$1285,MATCH(Kt_offset!$D1060,qi0!$A$2:$A$1285,0))</f>
        <v>0</v>
      </c>
      <c r="AZ1052">
        <f>+INDEX(qi0!AZ$2:AZ$1285,MATCH(Kt_offset!$D1060,qi0!$A$2:$A$1285,0))</f>
        <v>0</v>
      </c>
      <c r="BA1052">
        <f t="shared" si="32"/>
        <v>9886000</v>
      </c>
      <c r="BB1052">
        <f t="shared" si="33"/>
        <v>4759456</v>
      </c>
    </row>
    <row r="1053" spans="1:54">
      <c r="A1053" s="1" t="s">
        <v>1110</v>
      </c>
      <c r="B1053">
        <f>+INDEX(qi0!B$2:B$1285,MATCH(Kt_offset!$D1061,qi0!$A$2:$A$1285,0))</f>
        <v>45349200</v>
      </c>
      <c r="C1053">
        <f>+INDEX(qi0!C$2:C$1285,MATCH(Kt_offset!$D1061,qi0!$A$2:$A$1285,0))</f>
        <v>15000000</v>
      </c>
      <c r="D1053">
        <f>+INDEX(qi0!D$2:D$1285,MATCH(Kt_offset!$D1061,qi0!$A$2:$A$1285,0))</f>
        <v>55483587</v>
      </c>
      <c r="E1053">
        <f>+INDEX(qi0!E$2:E$1285,MATCH(Kt_offset!$D1061,qi0!$A$2:$A$1285,0))</f>
        <v>15000000</v>
      </c>
      <c r="F1053">
        <f>+INDEX(qi0!F$2:F$1285,MATCH(Kt_offset!$D1061,qi0!$A$2:$A$1285,0))</f>
        <v>62426957</v>
      </c>
      <c r="G1053">
        <v>3469812</v>
      </c>
      <c r="I1053">
        <f>+INDEX(qi0!I$2:I$1285,MATCH(Kt_offset!$D1061,qi0!$A$2:$A$1285,0))</f>
        <v>8048629</v>
      </c>
      <c r="J1053">
        <f>+INDEX(qi0!J$2:J$1285,MATCH(Kt_offset!$D1061,qi0!$A$2:$A$1285,0))</f>
        <v>42313132</v>
      </c>
      <c r="K1053">
        <f>+INDEX(qi0!K$2:K$1285,MATCH(Kt_offset!$D1061,qi0!$A$2:$A$1285,0))</f>
        <v>35452626</v>
      </c>
      <c r="M1053">
        <f>+INDEX(qi0!M$2:M$1285,MATCH(Kt_offset!$D1061,qi0!$A$2:$A$1285,0))</f>
        <v>556399974</v>
      </c>
      <c r="N1053">
        <f>+INDEX(qi0!N$2:N$1285,MATCH(Kt_offset!$D1061,qi0!$A$2:$A$1285,0))</f>
        <v>1000000000</v>
      </c>
      <c r="O1053">
        <f>+INDEX(qi0!O$2:O$1285,MATCH(Kt_offset!$D1061,qi0!$A$2:$A$1285,0))</f>
        <v>39636097</v>
      </c>
      <c r="P1053">
        <f>+INDEX(qi0!P$2:P$1285,MATCH(Kt_offset!$D1061,qi0!$A$2:$A$1285,0))</f>
        <v>34790000</v>
      </c>
      <c r="Q1053">
        <f>+INDEX(qi0!Q$2:Q$1285,MATCH(Kt_offset!$D1061,qi0!$A$2:$A$1285,0))</f>
        <v>300000</v>
      </c>
      <c r="R1053">
        <f>+INDEX(qi0!R$2:R$1285,MATCH(Kt_offset!$D1061,qi0!$A$2:$A$1285,0))</f>
        <v>2513333</v>
      </c>
      <c r="S1053">
        <f>+INDEX(qi0!S$2:S$1285,MATCH(Kt_offset!$D1061,qi0!$A$2:$A$1285,0))</f>
        <v>3500000</v>
      </c>
      <c r="T1053">
        <f>+INDEX(qi0!T$2:T$1285,MATCH(Kt_offset!$D1061,qi0!$A$2:$A$1285,0))</f>
        <v>616700000</v>
      </c>
      <c r="W1053">
        <f>+INDEX(qi0!W$2:W$1285,MATCH(Kt_offset!$D1061,qi0!$A$2:$A$1285,0))</f>
        <v>39999999</v>
      </c>
      <c r="X1053">
        <f>+INDEX(qi0!X$2:X$1285,MATCH(Kt_offset!$D1061,qi0!$A$2:$A$1285,0))</f>
        <v>6050000</v>
      </c>
      <c r="Z1053">
        <f>+INDEX(qi0!Z$2:Z$1285,MATCH(Kt_offset!$D1061,qi0!$A$2:$A$1285,0))</f>
        <v>44265890</v>
      </c>
      <c r="AA1053">
        <f>+INDEX(qi0!AA$2:AA$1285,MATCH(Kt_offset!$D1061,qi0!$A$2:$A$1285,0))</f>
        <v>1500000</v>
      </c>
      <c r="AB1053">
        <f>+INDEX(qi0!AB$2:AB$1285,MATCH(Kt_offset!$D1061,qi0!$A$2:$A$1285,0))</f>
        <v>47584393</v>
      </c>
      <c r="AD1053">
        <f>+INDEX(qi0!AD$2:AD$1285,MATCH(Kt_offset!$D1061,qi0!$A$2:$A$1285,0))</f>
        <v>6000000</v>
      </c>
      <c r="AE1053">
        <f>+INDEX(qi0!AE$2:AE$1285,MATCH(Kt_offset!$D1061,qi0!$A$2:$A$1285,0))</f>
        <v>222222223</v>
      </c>
      <c r="AF1053">
        <f>+INDEX(qi0!AF$2:AF$1285,MATCH(Kt_offset!$D1061,qi0!$A$2:$A$1285,0))</f>
        <v>0</v>
      </c>
      <c r="AG1053">
        <f>+INDEX(qi0!AG$2:AG$1285,MATCH(Kt_offset!$D1061,qi0!$A$2:$A$1285,0))</f>
        <v>9886000</v>
      </c>
      <c r="AI1053">
        <f>+INDEX(qi0!AI$2:AI$1285,MATCH(Kt_offset!$D1061,qi0!$A$2:$A$1285,0))</f>
        <v>202500000</v>
      </c>
      <c r="AK1053">
        <f>+INDEX(qi0!AK$2:AK$1285,MATCH(Kt_offset!$D1061,qi0!$A$2:$A$1285,0))</f>
        <v>4759456</v>
      </c>
      <c r="AL1053">
        <f>+INDEX(qi0!AL$2:AL$1285,MATCH(Kt_offset!$D1061,qi0!$A$2:$A$1285,0))</f>
        <v>55000000</v>
      </c>
      <c r="AM1053">
        <f>+INDEX(qi0!AM$2:AM$1285,MATCH(Kt_offset!$D1061,qi0!$A$2:$A$1285,0))</f>
        <v>3765776</v>
      </c>
      <c r="AN1053">
        <f>+INDEX(qi0!AN$2:AN$1285,MATCH(Kt_offset!$D1061,qi0!$A$2:$A$1285,0))</f>
        <v>171998900</v>
      </c>
      <c r="AP1053">
        <f>+INDEX(qi0!AP$2:AP$1285,MATCH(Kt_offset!$D1061,qi0!$A$2:$A$1285,0))</f>
        <v>0</v>
      </c>
      <c r="AQ1053">
        <f>+INDEX(qi0!AQ$2:AQ$1285,MATCH(Kt_offset!$D1061,qi0!$A$2:$A$1285,0))</f>
        <v>0</v>
      </c>
      <c r="AR1053">
        <f>+INDEX(qi0!AR$2:AR$1285,MATCH(Kt_offset!$D1061,qi0!$A$2:$A$1285,0))</f>
        <v>0</v>
      </c>
      <c r="AS1053">
        <f>+INDEX(qi0!AS$2:AS$1285,MATCH(Kt_offset!$D1061,qi0!$A$2:$A$1285,0))</f>
        <v>0</v>
      </c>
      <c r="AT1053">
        <f>+INDEX(qi0!AT$2:AT$1285,MATCH(Kt_offset!$D1061,qi0!$A$2:$A$1285,0))</f>
        <v>0</v>
      </c>
      <c r="AU1053">
        <f>+INDEX(qi0!AU$2:AU$1285,MATCH(Kt_offset!$D1061,qi0!$A$2:$A$1285,0))</f>
        <v>0</v>
      </c>
      <c r="AV1053">
        <f>+INDEX(qi0!AV$2:AV$1285,MATCH(Kt_offset!$D1061,qi0!$A$2:$A$1285,0))</f>
        <v>0</v>
      </c>
      <c r="AW1053">
        <f>+INDEX(qi0!AW$2:AW$1285,MATCH(Kt_offset!$D1061,qi0!$A$2:$A$1285,0))</f>
        <v>0</v>
      </c>
      <c r="AX1053">
        <f>+INDEX(qi0!AX$2:AX$1285,MATCH(Kt_offset!$D1061,qi0!$A$2:$A$1285,0))</f>
        <v>0</v>
      </c>
      <c r="AY1053">
        <f>+INDEX(qi0!AY$2:AY$1285,MATCH(Kt_offset!$D1061,qi0!$A$2:$A$1285,0))</f>
        <v>0</v>
      </c>
      <c r="AZ1053">
        <f>+INDEX(qi0!AZ$2:AZ$1285,MATCH(Kt_offset!$D1061,qi0!$A$2:$A$1285,0))</f>
        <v>0</v>
      </c>
      <c r="BA1053">
        <f t="shared" si="32"/>
        <v>9886000</v>
      </c>
      <c r="BB1053">
        <f t="shared" si="33"/>
        <v>4759456</v>
      </c>
    </row>
    <row r="1054" spans="1:54">
      <c r="A1054" s="1" t="s">
        <v>1111</v>
      </c>
      <c r="B1054">
        <f>+INDEX(qi0!B$2:B$1285,MATCH(Kt_offset!$D1062,qi0!$A$2:$A$1285,0))</f>
        <v>45349200</v>
      </c>
      <c r="C1054">
        <f>+INDEX(qi0!C$2:C$1285,MATCH(Kt_offset!$D1062,qi0!$A$2:$A$1285,0))</f>
        <v>15000000</v>
      </c>
      <c r="D1054">
        <f>+INDEX(qi0!D$2:D$1285,MATCH(Kt_offset!$D1062,qi0!$A$2:$A$1285,0))</f>
        <v>55483587</v>
      </c>
      <c r="E1054">
        <f>+INDEX(qi0!E$2:E$1285,MATCH(Kt_offset!$D1062,qi0!$A$2:$A$1285,0))</f>
        <v>15000000</v>
      </c>
      <c r="F1054">
        <f>+INDEX(qi0!F$2:F$1285,MATCH(Kt_offset!$D1062,qi0!$A$2:$A$1285,0))</f>
        <v>62426957</v>
      </c>
      <c r="G1054">
        <v>3469812</v>
      </c>
      <c r="I1054">
        <f>+INDEX(qi0!I$2:I$1285,MATCH(Kt_offset!$D1062,qi0!$A$2:$A$1285,0))</f>
        <v>8048629</v>
      </c>
      <c r="J1054">
        <f>+INDEX(qi0!J$2:J$1285,MATCH(Kt_offset!$D1062,qi0!$A$2:$A$1285,0))</f>
        <v>42313132</v>
      </c>
      <c r="K1054">
        <f>+INDEX(qi0!K$2:K$1285,MATCH(Kt_offset!$D1062,qi0!$A$2:$A$1285,0))</f>
        <v>35452626</v>
      </c>
      <c r="M1054">
        <f>+INDEX(qi0!M$2:M$1285,MATCH(Kt_offset!$D1062,qi0!$A$2:$A$1285,0))</f>
        <v>556399974</v>
      </c>
      <c r="N1054">
        <f>+INDEX(qi0!N$2:N$1285,MATCH(Kt_offset!$D1062,qi0!$A$2:$A$1285,0))</f>
        <v>1000000000</v>
      </c>
      <c r="O1054">
        <f>+INDEX(qi0!O$2:O$1285,MATCH(Kt_offset!$D1062,qi0!$A$2:$A$1285,0))</f>
        <v>39636097</v>
      </c>
      <c r="P1054">
        <f>+INDEX(qi0!P$2:P$1285,MATCH(Kt_offset!$D1062,qi0!$A$2:$A$1285,0))</f>
        <v>34790000</v>
      </c>
      <c r="Q1054">
        <f>+INDEX(qi0!Q$2:Q$1285,MATCH(Kt_offset!$D1062,qi0!$A$2:$A$1285,0))</f>
        <v>300000</v>
      </c>
      <c r="R1054">
        <f>+INDEX(qi0!R$2:R$1285,MATCH(Kt_offset!$D1062,qi0!$A$2:$A$1285,0))</f>
        <v>2513333</v>
      </c>
      <c r="S1054">
        <f>+INDEX(qi0!S$2:S$1285,MATCH(Kt_offset!$D1062,qi0!$A$2:$A$1285,0))</f>
        <v>3500000</v>
      </c>
      <c r="T1054">
        <f>+INDEX(qi0!T$2:T$1285,MATCH(Kt_offset!$D1062,qi0!$A$2:$A$1285,0))</f>
        <v>616700000</v>
      </c>
      <c r="W1054">
        <f>+INDEX(qi0!W$2:W$1285,MATCH(Kt_offset!$D1062,qi0!$A$2:$A$1285,0))</f>
        <v>39999999</v>
      </c>
      <c r="X1054">
        <f>+INDEX(qi0!X$2:X$1285,MATCH(Kt_offset!$D1062,qi0!$A$2:$A$1285,0))</f>
        <v>6050000</v>
      </c>
      <c r="Z1054">
        <f>+INDEX(qi0!Z$2:Z$1285,MATCH(Kt_offset!$D1062,qi0!$A$2:$A$1285,0))</f>
        <v>44265890</v>
      </c>
      <c r="AA1054">
        <f>+INDEX(qi0!AA$2:AA$1285,MATCH(Kt_offset!$D1062,qi0!$A$2:$A$1285,0))</f>
        <v>1500000</v>
      </c>
      <c r="AB1054">
        <f>+INDEX(qi0!AB$2:AB$1285,MATCH(Kt_offset!$D1062,qi0!$A$2:$A$1285,0))</f>
        <v>47584393</v>
      </c>
      <c r="AD1054">
        <f>+INDEX(qi0!AD$2:AD$1285,MATCH(Kt_offset!$D1062,qi0!$A$2:$A$1285,0))</f>
        <v>6000000</v>
      </c>
      <c r="AE1054">
        <f>+INDEX(qi0!AE$2:AE$1285,MATCH(Kt_offset!$D1062,qi0!$A$2:$A$1285,0))</f>
        <v>222222223</v>
      </c>
      <c r="AF1054">
        <f>+INDEX(qi0!AF$2:AF$1285,MATCH(Kt_offset!$D1062,qi0!$A$2:$A$1285,0))</f>
        <v>0</v>
      </c>
      <c r="AG1054">
        <f>+INDEX(qi0!AG$2:AG$1285,MATCH(Kt_offset!$D1062,qi0!$A$2:$A$1285,0))</f>
        <v>9886000</v>
      </c>
      <c r="AI1054">
        <f>+INDEX(qi0!AI$2:AI$1285,MATCH(Kt_offset!$D1062,qi0!$A$2:$A$1285,0))</f>
        <v>202500000</v>
      </c>
      <c r="AK1054">
        <f>+INDEX(qi0!AK$2:AK$1285,MATCH(Kt_offset!$D1062,qi0!$A$2:$A$1285,0))</f>
        <v>4759456</v>
      </c>
      <c r="AL1054">
        <f>+INDEX(qi0!AL$2:AL$1285,MATCH(Kt_offset!$D1062,qi0!$A$2:$A$1285,0))</f>
        <v>55000000</v>
      </c>
      <c r="AM1054">
        <f>+INDEX(qi0!AM$2:AM$1285,MATCH(Kt_offset!$D1062,qi0!$A$2:$A$1285,0))</f>
        <v>3765776</v>
      </c>
      <c r="AN1054">
        <f>+INDEX(qi0!AN$2:AN$1285,MATCH(Kt_offset!$D1062,qi0!$A$2:$A$1285,0))</f>
        <v>171998900</v>
      </c>
      <c r="AP1054">
        <f>+INDEX(qi0!AP$2:AP$1285,MATCH(Kt_offset!$D1062,qi0!$A$2:$A$1285,0))</f>
        <v>0</v>
      </c>
      <c r="AQ1054">
        <f>+INDEX(qi0!AQ$2:AQ$1285,MATCH(Kt_offset!$D1062,qi0!$A$2:$A$1285,0))</f>
        <v>0</v>
      </c>
      <c r="AR1054">
        <f>+INDEX(qi0!AR$2:AR$1285,MATCH(Kt_offset!$D1062,qi0!$A$2:$A$1285,0))</f>
        <v>0</v>
      </c>
      <c r="AS1054">
        <f>+INDEX(qi0!AS$2:AS$1285,MATCH(Kt_offset!$D1062,qi0!$A$2:$A$1285,0))</f>
        <v>0</v>
      </c>
      <c r="AT1054">
        <f>+INDEX(qi0!AT$2:AT$1285,MATCH(Kt_offset!$D1062,qi0!$A$2:$A$1285,0))</f>
        <v>0</v>
      </c>
      <c r="AU1054">
        <f>+INDEX(qi0!AU$2:AU$1285,MATCH(Kt_offset!$D1062,qi0!$A$2:$A$1285,0))</f>
        <v>0</v>
      </c>
      <c r="AV1054">
        <f>+INDEX(qi0!AV$2:AV$1285,MATCH(Kt_offset!$D1062,qi0!$A$2:$A$1285,0))</f>
        <v>0</v>
      </c>
      <c r="AW1054">
        <f>+INDEX(qi0!AW$2:AW$1285,MATCH(Kt_offset!$D1062,qi0!$A$2:$A$1285,0))</f>
        <v>0</v>
      </c>
      <c r="AX1054">
        <f>+INDEX(qi0!AX$2:AX$1285,MATCH(Kt_offset!$D1062,qi0!$A$2:$A$1285,0))</f>
        <v>0</v>
      </c>
      <c r="AY1054">
        <f>+INDEX(qi0!AY$2:AY$1285,MATCH(Kt_offset!$D1062,qi0!$A$2:$A$1285,0))</f>
        <v>0</v>
      </c>
      <c r="AZ1054">
        <f>+INDEX(qi0!AZ$2:AZ$1285,MATCH(Kt_offset!$D1062,qi0!$A$2:$A$1285,0))</f>
        <v>0</v>
      </c>
      <c r="BA1054">
        <f t="shared" si="32"/>
        <v>9886000</v>
      </c>
      <c r="BB1054">
        <f t="shared" si="33"/>
        <v>4759456</v>
      </c>
    </row>
    <row r="1055" spans="1:54">
      <c r="A1055" s="1" t="s">
        <v>1112</v>
      </c>
      <c r="B1055">
        <f>+INDEX(qi0!B$2:B$1285,MATCH(Kt_offset!$D1063,qi0!$A$2:$A$1285,0))</f>
        <v>45349200</v>
      </c>
      <c r="C1055">
        <f>+INDEX(qi0!C$2:C$1285,MATCH(Kt_offset!$D1063,qi0!$A$2:$A$1285,0))</f>
        <v>15000000</v>
      </c>
      <c r="D1055">
        <f>+INDEX(qi0!D$2:D$1285,MATCH(Kt_offset!$D1063,qi0!$A$2:$A$1285,0))</f>
        <v>55483587</v>
      </c>
      <c r="E1055">
        <f>+INDEX(qi0!E$2:E$1285,MATCH(Kt_offset!$D1063,qi0!$A$2:$A$1285,0))</f>
        <v>15000000</v>
      </c>
      <c r="F1055">
        <f>+INDEX(qi0!F$2:F$1285,MATCH(Kt_offset!$D1063,qi0!$A$2:$A$1285,0))</f>
        <v>62426957</v>
      </c>
      <c r="G1055">
        <v>3469812</v>
      </c>
      <c r="I1055">
        <f>+INDEX(qi0!I$2:I$1285,MATCH(Kt_offset!$D1063,qi0!$A$2:$A$1285,0))</f>
        <v>8048629</v>
      </c>
      <c r="J1055">
        <f>+INDEX(qi0!J$2:J$1285,MATCH(Kt_offset!$D1063,qi0!$A$2:$A$1285,0))</f>
        <v>42313132</v>
      </c>
      <c r="K1055">
        <f>+INDEX(qi0!K$2:K$1285,MATCH(Kt_offset!$D1063,qi0!$A$2:$A$1285,0))</f>
        <v>35452626</v>
      </c>
      <c r="M1055">
        <f>+INDEX(qi0!M$2:M$1285,MATCH(Kt_offset!$D1063,qi0!$A$2:$A$1285,0))</f>
        <v>556399974</v>
      </c>
      <c r="N1055">
        <f>+INDEX(qi0!N$2:N$1285,MATCH(Kt_offset!$D1063,qi0!$A$2:$A$1285,0))</f>
        <v>1000000000</v>
      </c>
      <c r="O1055">
        <f>+INDEX(qi0!O$2:O$1285,MATCH(Kt_offset!$D1063,qi0!$A$2:$A$1285,0))</f>
        <v>39636097</v>
      </c>
      <c r="P1055">
        <f>+INDEX(qi0!P$2:P$1285,MATCH(Kt_offset!$D1063,qi0!$A$2:$A$1285,0))</f>
        <v>34790000</v>
      </c>
      <c r="Q1055">
        <f>+INDEX(qi0!Q$2:Q$1285,MATCH(Kt_offset!$D1063,qi0!$A$2:$A$1285,0))</f>
        <v>300000</v>
      </c>
      <c r="R1055">
        <f>+INDEX(qi0!R$2:R$1285,MATCH(Kt_offset!$D1063,qi0!$A$2:$A$1285,0))</f>
        <v>2513333</v>
      </c>
      <c r="S1055">
        <f>+INDEX(qi0!S$2:S$1285,MATCH(Kt_offset!$D1063,qi0!$A$2:$A$1285,0))</f>
        <v>3500000</v>
      </c>
      <c r="T1055">
        <f>+INDEX(qi0!T$2:T$1285,MATCH(Kt_offset!$D1063,qi0!$A$2:$A$1285,0))</f>
        <v>616700000</v>
      </c>
      <c r="W1055">
        <f>+INDEX(qi0!W$2:W$1285,MATCH(Kt_offset!$D1063,qi0!$A$2:$A$1285,0))</f>
        <v>39999999</v>
      </c>
      <c r="X1055">
        <f>+INDEX(qi0!X$2:X$1285,MATCH(Kt_offset!$D1063,qi0!$A$2:$A$1285,0))</f>
        <v>6050000</v>
      </c>
      <c r="Z1055">
        <f>+INDEX(qi0!Z$2:Z$1285,MATCH(Kt_offset!$D1063,qi0!$A$2:$A$1285,0))</f>
        <v>44265890</v>
      </c>
      <c r="AA1055">
        <f>+INDEX(qi0!AA$2:AA$1285,MATCH(Kt_offset!$D1063,qi0!$A$2:$A$1285,0))</f>
        <v>1500000</v>
      </c>
      <c r="AB1055">
        <f>+INDEX(qi0!AB$2:AB$1285,MATCH(Kt_offset!$D1063,qi0!$A$2:$A$1285,0))</f>
        <v>47584393</v>
      </c>
      <c r="AD1055">
        <f>+INDEX(qi0!AD$2:AD$1285,MATCH(Kt_offset!$D1063,qi0!$A$2:$A$1285,0))</f>
        <v>6000000</v>
      </c>
      <c r="AE1055">
        <f>+INDEX(qi0!AE$2:AE$1285,MATCH(Kt_offset!$D1063,qi0!$A$2:$A$1285,0))</f>
        <v>222222223</v>
      </c>
      <c r="AF1055">
        <f>+INDEX(qi0!AF$2:AF$1285,MATCH(Kt_offset!$D1063,qi0!$A$2:$A$1285,0))</f>
        <v>0</v>
      </c>
      <c r="AG1055">
        <f>+INDEX(qi0!AG$2:AG$1285,MATCH(Kt_offset!$D1063,qi0!$A$2:$A$1285,0))</f>
        <v>9886000</v>
      </c>
      <c r="AI1055">
        <f>+INDEX(qi0!AI$2:AI$1285,MATCH(Kt_offset!$D1063,qi0!$A$2:$A$1285,0))</f>
        <v>202500000</v>
      </c>
      <c r="AK1055">
        <f>+INDEX(qi0!AK$2:AK$1285,MATCH(Kt_offset!$D1063,qi0!$A$2:$A$1285,0))</f>
        <v>4759456</v>
      </c>
      <c r="AL1055">
        <f>+INDEX(qi0!AL$2:AL$1285,MATCH(Kt_offset!$D1063,qi0!$A$2:$A$1285,0))</f>
        <v>55000000</v>
      </c>
      <c r="AM1055">
        <f>+INDEX(qi0!AM$2:AM$1285,MATCH(Kt_offset!$D1063,qi0!$A$2:$A$1285,0))</f>
        <v>3765776</v>
      </c>
      <c r="AN1055">
        <f>+INDEX(qi0!AN$2:AN$1285,MATCH(Kt_offset!$D1063,qi0!$A$2:$A$1285,0))</f>
        <v>171998900</v>
      </c>
      <c r="AP1055">
        <f>+INDEX(qi0!AP$2:AP$1285,MATCH(Kt_offset!$D1063,qi0!$A$2:$A$1285,0))</f>
        <v>0</v>
      </c>
      <c r="AQ1055">
        <f>+INDEX(qi0!AQ$2:AQ$1285,MATCH(Kt_offset!$D1063,qi0!$A$2:$A$1285,0))</f>
        <v>0</v>
      </c>
      <c r="AR1055">
        <f>+INDEX(qi0!AR$2:AR$1285,MATCH(Kt_offset!$D1063,qi0!$A$2:$A$1285,0))</f>
        <v>0</v>
      </c>
      <c r="AS1055">
        <f>+INDEX(qi0!AS$2:AS$1285,MATCH(Kt_offset!$D1063,qi0!$A$2:$A$1285,0))</f>
        <v>0</v>
      </c>
      <c r="AT1055">
        <f>+INDEX(qi0!AT$2:AT$1285,MATCH(Kt_offset!$D1063,qi0!$A$2:$A$1285,0))</f>
        <v>0</v>
      </c>
      <c r="AU1055">
        <f>+INDEX(qi0!AU$2:AU$1285,MATCH(Kt_offset!$D1063,qi0!$A$2:$A$1285,0))</f>
        <v>0</v>
      </c>
      <c r="AV1055">
        <f>+INDEX(qi0!AV$2:AV$1285,MATCH(Kt_offset!$D1063,qi0!$A$2:$A$1285,0))</f>
        <v>0</v>
      </c>
      <c r="AW1055">
        <f>+INDEX(qi0!AW$2:AW$1285,MATCH(Kt_offset!$D1063,qi0!$A$2:$A$1285,0))</f>
        <v>0</v>
      </c>
      <c r="AX1055">
        <f>+INDEX(qi0!AX$2:AX$1285,MATCH(Kt_offset!$D1063,qi0!$A$2:$A$1285,0))</f>
        <v>0</v>
      </c>
      <c r="AY1055">
        <f>+INDEX(qi0!AY$2:AY$1285,MATCH(Kt_offset!$D1063,qi0!$A$2:$A$1285,0))</f>
        <v>0</v>
      </c>
      <c r="AZ1055">
        <f>+INDEX(qi0!AZ$2:AZ$1285,MATCH(Kt_offset!$D1063,qi0!$A$2:$A$1285,0))</f>
        <v>0</v>
      </c>
      <c r="BA1055">
        <f t="shared" si="32"/>
        <v>9886000</v>
      </c>
      <c r="BB1055">
        <f t="shared" si="33"/>
        <v>4759456</v>
      </c>
    </row>
    <row r="1056" spans="1:54">
      <c r="A1056" s="1" t="s">
        <v>1113</v>
      </c>
      <c r="B1056">
        <f>+INDEX(qi0!B$2:B$1285,MATCH(Kt_offset!$D1064,qi0!$A$2:$A$1285,0))</f>
        <v>45349200</v>
      </c>
      <c r="C1056">
        <f>+INDEX(qi0!C$2:C$1285,MATCH(Kt_offset!$D1064,qi0!$A$2:$A$1285,0))</f>
        <v>15000000</v>
      </c>
      <c r="D1056">
        <f>+INDEX(qi0!D$2:D$1285,MATCH(Kt_offset!$D1064,qi0!$A$2:$A$1285,0))</f>
        <v>55483587</v>
      </c>
      <c r="E1056">
        <f>+INDEX(qi0!E$2:E$1285,MATCH(Kt_offset!$D1064,qi0!$A$2:$A$1285,0))</f>
        <v>15000000</v>
      </c>
      <c r="F1056">
        <f>+INDEX(qi0!F$2:F$1285,MATCH(Kt_offset!$D1064,qi0!$A$2:$A$1285,0))</f>
        <v>62426957</v>
      </c>
      <c r="G1056">
        <v>3469812</v>
      </c>
      <c r="I1056">
        <f>+INDEX(qi0!I$2:I$1285,MATCH(Kt_offset!$D1064,qi0!$A$2:$A$1285,0))</f>
        <v>8048629</v>
      </c>
      <c r="J1056">
        <f>+INDEX(qi0!J$2:J$1285,MATCH(Kt_offset!$D1064,qi0!$A$2:$A$1285,0))</f>
        <v>42313132</v>
      </c>
      <c r="K1056">
        <f>+INDEX(qi0!K$2:K$1285,MATCH(Kt_offset!$D1064,qi0!$A$2:$A$1285,0))</f>
        <v>35452626</v>
      </c>
      <c r="M1056">
        <f>+INDEX(qi0!M$2:M$1285,MATCH(Kt_offset!$D1064,qi0!$A$2:$A$1285,0))</f>
        <v>556399974</v>
      </c>
      <c r="N1056">
        <f>+INDEX(qi0!N$2:N$1285,MATCH(Kt_offset!$D1064,qi0!$A$2:$A$1285,0))</f>
        <v>1000000000</v>
      </c>
      <c r="O1056">
        <f>+INDEX(qi0!O$2:O$1285,MATCH(Kt_offset!$D1064,qi0!$A$2:$A$1285,0))</f>
        <v>39636097</v>
      </c>
      <c r="P1056">
        <f>+INDEX(qi0!P$2:P$1285,MATCH(Kt_offset!$D1064,qi0!$A$2:$A$1285,0))</f>
        <v>34790000</v>
      </c>
      <c r="Q1056">
        <f>+INDEX(qi0!Q$2:Q$1285,MATCH(Kt_offset!$D1064,qi0!$A$2:$A$1285,0))</f>
        <v>300000</v>
      </c>
      <c r="R1056">
        <f>+INDEX(qi0!R$2:R$1285,MATCH(Kt_offset!$D1064,qi0!$A$2:$A$1285,0))</f>
        <v>2513333</v>
      </c>
      <c r="S1056">
        <f>+INDEX(qi0!S$2:S$1285,MATCH(Kt_offset!$D1064,qi0!$A$2:$A$1285,0))</f>
        <v>3500000</v>
      </c>
      <c r="T1056">
        <f>+INDEX(qi0!T$2:T$1285,MATCH(Kt_offset!$D1064,qi0!$A$2:$A$1285,0))</f>
        <v>616700000</v>
      </c>
      <c r="W1056">
        <f>+INDEX(qi0!W$2:W$1285,MATCH(Kt_offset!$D1064,qi0!$A$2:$A$1285,0))</f>
        <v>39999999</v>
      </c>
      <c r="X1056">
        <f>+INDEX(qi0!X$2:X$1285,MATCH(Kt_offset!$D1064,qi0!$A$2:$A$1285,0))</f>
        <v>6050000</v>
      </c>
      <c r="Z1056">
        <f>+INDEX(qi0!Z$2:Z$1285,MATCH(Kt_offset!$D1064,qi0!$A$2:$A$1285,0))</f>
        <v>44265890</v>
      </c>
      <c r="AA1056">
        <f>+INDEX(qi0!AA$2:AA$1285,MATCH(Kt_offset!$D1064,qi0!$A$2:$A$1285,0))</f>
        <v>1500000</v>
      </c>
      <c r="AB1056">
        <f>+INDEX(qi0!AB$2:AB$1285,MATCH(Kt_offset!$D1064,qi0!$A$2:$A$1285,0))</f>
        <v>47584393</v>
      </c>
      <c r="AD1056">
        <f>+INDEX(qi0!AD$2:AD$1285,MATCH(Kt_offset!$D1064,qi0!$A$2:$A$1285,0))</f>
        <v>6000000</v>
      </c>
      <c r="AE1056">
        <f>+INDEX(qi0!AE$2:AE$1285,MATCH(Kt_offset!$D1064,qi0!$A$2:$A$1285,0))</f>
        <v>222222223</v>
      </c>
      <c r="AF1056">
        <f>+INDEX(qi0!AF$2:AF$1285,MATCH(Kt_offset!$D1064,qi0!$A$2:$A$1285,0))</f>
        <v>0</v>
      </c>
      <c r="AG1056">
        <f>+INDEX(qi0!AG$2:AG$1285,MATCH(Kt_offset!$D1064,qi0!$A$2:$A$1285,0))</f>
        <v>9886000</v>
      </c>
      <c r="AI1056">
        <f>+INDEX(qi0!AI$2:AI$1285,MATCH(Kt_offset!$D1064,qi0!$A$2:$A$1285,0))</f>
        <v>202500000</v>
      </c>
      <c r="AK1056">
        <f>+INDEX(qi0!AK$2:AK$1285,MATCH(Kt_offset!$D1064,qi0!$A$2:$A$1285,0))</f>
        <v>4759456</v>
      </c>
      <c r="AL1056">
        <f>+INDEX(qi0!AL$2:AL$1285,MATCH(Kt_offset!$D1064,qi0!$A$2:$A$1285,0))</f>
        <v>55000000</v>
      </c>
      <c r="AM1056">
        <f>+INDEX(qi0!AM$2:AM$1285,MATCH(Kt_offset!$D1064,qi0!$A$2:$A$1285,0))</f>
        <v>3765776</v>
      </c>
      <c r="AN1056">
        <f>+INDEX(qi0!AN$2:AN$1285,MATCH(Kt_offset!$D1064,qi0!$A$2:$A$1285,0))</f>
        <v>171998900</v>
      </c>
      <c r="AP1056">
        <f>+INDEX(qi0!AP$2:AP$1285,MATCH(Kt_offset!$D1064,qi0!$A$2:$A$1285,0))</f>
        <v>0</v>
      </c>
      <c r="AQ1056">
        <f>+INDEX(qi0!AQ$2:AQ$1285,MATCH(Kt_offset!$D1064,qi0!$A$2:$A$1285,0))</f>
        <v>0</v>
      </c>
      <c r="AR1056">
        <f>+INDEX(qi0!AR$2:AR$1285,MATCH(Kt_offset!$D1064,qi0!$A$2:$A$1285,0))</f>
        <v>0</v>
      </c>
      <c r="AS1056">
        <f>+INDEX(qi0!AS$2:AS$1285,MATCH(Kt_offset!$D1064,qi0!$A$2:$A$1285,0))</f>
        <v>0</v>
      </c>
      <c r="AT1056">
        <f>+INDEX(qi0!AT$2:AT$1285,MATCH(Kt_offset!$D1064,qi0!$A$2:$A$1285,0))</f>
        <v>0</v>
      </c>
      <c r="AU1056">
        <f>+INDEX(qi0!AU$2:AU$1285,MATCH(Kt_offset!$D1064,qi0!$A$2:$A$1285,0))</f>
        <v>0</v>
      </c>
      <c r="AV1056">
        <f>+INDEX(qi0!AV$2:AV$1285,MATCH(Kt_offset!$D1064,qi0!$A$2:$A$1285,0))</f>
        <v>0</v>
      </c>
      <c r="AW1056">
        <f>+INDEX(qi0!AW$2:AW$1285,MATCH(Kt_offset!$D1064,qi0!$A$2:$A$1285,0))</f>
        <v>0</v>
      </c>
      <c r="AX1056">
        <f>+INDEX(qi0!AX$2:AX$1285,MATCH(Kt_offset!$D1064,qi0!$A$2:$A$1285,0))</f>
        <v>0</v>
      </c>
      <c r="AY1056">
        <f>+INDEX(qi0!AY$2:AY$1285,MATCH(Kt_offset!$D1064,qi0!$A$2:$A$1285,0))</f>
        <v>0</v>
      </c>
      <c r="AZ1056">
        <f>+INDEX(qi0!AZ$2:AZ$1285,MATCH(Kt_offset!$D1064,qi0!$A$2:$A$1285,0))</f>
        <v>0</v>
      </c>
      <c r="BA1056">
        <f t="shared" si="32"/>
        <v>9886000</v>
      </c>
      <c r="BB1056">
        <f t="shared" si="33"/>
        <v>4759456</v>
      </c>
    </row>
    <row r="1057" spans="1:54">
      <c r="A1057" s="1" t="s">
        <v>1114</v>
      </c>
      <c r="B1057">
        <f>+INDEX(qi0!B$2:B$1285,MATCH(Kt_offset!$D1065,qi0!$A$2:$A$1285,0))</f>
        <v>45349200</v>
      </c>
      <c r="C1057">
        <f>+INDEX(qi0!C$2:C$1285,MATCH(Kt_offset!$D1065,qi0!$A$2:$A$1285,0))</f>
        <v>15000000</v>
      </c>
      <c r="D1057">
        <f>+INDEX(qi0!D$2:D$1285,MATCH(Kt_offset!$D1065,qi0!$A$2:$A$1285,0))</f>
        <v>55483587</v>
      </c>
      <c r="E1057">
        <f>+INDEX(qi0!E$2:E$1285,MATCH(Kt_offset!$D1065,qi0!$A$2:$A$1285,0))</f>
        <v>15000000</v>
      </c>
      <c r="F1057">
        <f>+INDEX(qi0!F$2:F$1285,MATCH(Kt_offset!$D1065,qi0!$A$2:$A$1285,0))</f>
        <v>62426957</v>
      </c>
      <c r="G1057">
        <v>3469812</v>
      </c>
      <c r="I1057">
        <f>+INDEX(qi0!I$2:I$1285,MATCH(Kt_offset!$D1065,qi0!$A$2:$A$1285,0))</f>
        <v>8048629</v>
      </c>
      <c r="J1057">
        <f>+INDEX(qi0!J$2:J$1285,MATCH(Kt_offset!$D1065,qi0!$A$2:$A$1285,0))</f>
        <v>42313132</v>
      </c>
      <c r="K1057">
        <f>+INDEX(qi0!K$2:K$1285,MATCH(Kt_offset!$D1065,qi0!$A$2:$A$1285,0))</f>
        <v>35452626</v>
      </c>
      <c r="M1057">
        <f>+INDEX(qi0!M$2:M$1285,MATCH(Kt_offset!$D1065,qi0!$A$2:$A$1285,0))</f>
        <v>556399974</v>
      </c>
      <c r="N1057">
        <f>+INDEX(qi0!N$2:N$1285,MATCH(Kt_offset!$D1065,qi0!$A$2:$A$1285,0))</f>
        <v>1000000000</v>
      </c>
      <c r="O1057">
        <f>+INDEX(qi0!O$2:O$1285,MATCH(Kt_offset!$D1065,qi0!$A$2:$A$1285,0))</f>
        <v>39636097</v>
      </c>
      <c r="P1057">
        <f>+INDEX(qi0!P$2:P$1285,MATCH(Kt_offset!$D1065,qi0!$A$2:$A$1285,0))</f>
        <v>34790000</v>
      </c>
      <c r="Q1057">
        <f>+INDEX(qi0!Q$2:Q$1285,MATCH(Kt_offset!$D1065,qi0!$A$2:$A$1285,0))</f>
        <v>300000</v>
      </c>
      <c r="R1057">
        <f>+INDEX(qi0!R$2:R$1285,MATCH(Kt_offset!$D1065,qi0!$A$2:$A$1285,0))</f>
        <v>2513333</v>
      </c>
      <c r="S1057">
        <f>+INDEX(qi0!S$2:S$1285,MATCH(Kt_offset!$D1065,qi0!$A$2:$A$1285,0))</f>
        <v>3500000</v>
      </c>
      <c r="T1057">
        <f>+INDEX(qi0!T$2:T$1285,MATCH(Kt_offset!$D1065,qi0!$A$2:$A$1285,0))</f>
        <v>616700000</v>
      </c>
      <c r="W1057">
        <f>+INDEX(qi0!W$2:W$1285,MATCH(Kt_offset!$D1065,qi0!$A$2:$A$1285,0))</f>
        <v>39999999</v>
      </c>
      <c r="X1057">
        <f>+INDEX(qi0!X$2:X$1285,MATCH(Kt_offset!$D1065,qi0!$A$2:$A$1285,0))</f>
        <v>6050000</v>
      </c>
      <c r="Z1057">
        <f>+INDEX(qi0!Z$2:Z$1285,MATCH(Kt_offset!$D1065,qi0!$A$2:$A$1285,0))</f>
        <v>44265890</v>
      </c>
      <c r="AA1057">
        <f>+INDEX(qi0!AA$2:AA$1285,MATCH(Kt_offset!$D1065,qi0!$A$2:$A$1285,0))</f>
        <v>1500000</v>
      </c>
      <c r="AB1057">
        <f>+INDEX(qi0!AB$2:AB$1285,MATCH(Kt_offset!$D1065,qi0!$A$2:$A$1285,0))</f>
        <v>47584393</v>
      </c>
      <c r="AD1057">
        <f>+INDEX(qi0!AD$2:AD$1285,MATCH(Kt_offset!$D1065,qi0!$A$2:$A$1285,0))</f>
        <v>6000000</v>
      </c>
      <c r="AE1057">
        <f>+INDEX(qi0!AE$2:AE$1285,MATCH(Kt_offset!$D1065,qi0!$A$2:$A$1285,0))</f>
        <v>222222223</v>
      </c>
      <c r="AF1057">
        <f>+INDEX(qi0!AF$2:AF$1285,MATCH(Kt_offset!$D1065,qi0!$A$2:$A$1285,0))</f>
        <v>0</v>
      </c>
      <c r="AG1057">
        <f>+INDEX(qi0!AG$2:AG$1285,MATCH(Kt_offset!$D1065,qi0!$A$2:$A$1285,0))</f>
        <v>9886000</v>
      </c>
      <c r="AI1057">
        <f>+INDEX(qi0!AI$2:AI$1285,MATCH(Kt_offset!$D1065,qi0!$A$2:$A$1285,0))</f>
        <v>202500000</v>
      </c>
      <c r="AK1057">
        <f>+INDEX(qi0!AK$2:AK$1285,MATCH(Kt_offset!$D1065,qi0!$A$2:$A$1285,0))</f>
        <v>4759456</v>
      </c>
      <c r="AL1057">
        <f>+INDEX(qi0!AL$2:AL$1285,MATCH(Kt_offset!$D1065,qi0!$A$2:$A$1285,0))</f>
        <v>55000000</v>
      </c>
      <c r="AM1057">
        <f>+INDEX(qi0!AM$2:AM$1285,MATCH(Kt_offset!$D1065,qi0!$A$2:$A$1285,0))</f>
        <v>3765776</v>
      </c>
      <c r="AN1057">
        <f>+INDEX(qi0!AN$2:AN$1285,MATCH(Kt_offset!$D1065,qi0!$A$2:$A$1285,0))</f>
        <v>171998900</v>
      </c>
      <c r="AP1057">
        <f>+INDEX(qi0!AP$2:AP$1285,MATCH(Kt_offset!$D1065,qi0!$A$2:$A$1285,0))</f>
        <v>0</v>
      </c>
      <c r="AQ1057">
        <f>+INDEX(qi0!AQ$2:AQ$1285,MATCH(Kt_offset!$D1065,qi0!$A$2:$A$1285,0))</f>
        <v>0</v>
      </c>
      <c r="AR1057">
        <f>+INDEX(qi0!AR$2:AR$1285,MATCH(Kt_offset!$D1065,qi0!$A$2:$A$1285,0))</f>
        <v>0</v>
      </c>
      <c r="AS1057">
        <f>+INDEX(qi0!AS$2:AS$1285,MATCH(Kt_offset!$D1065,qi0!$A$2:$A$1285,0))</f>
        <v>0</v>
      </c>
      <c r="AT1057">
        <f>+INDEX(qi0!AT$2:AT$1285,MATCH(Kt_offset!$D1065,qi0!$A$2:$A$1285,0))</f>
        <v>0</v>
      </c>
      <c r="AU1057">
        <f>+INDEX(qi0!AU$2:AU$1285,MATCH(Kt_offset!$D1065,qi0!$A$2:$A$1285,0))</f>
        <v>0</v>
      </c>
      <c r="AV1057">
        <f>+INDEX(qi0!AV$2:AV$1285,MATCH(Kt_offset!$D1065,qi0!$A$2:$A$1285,0))</f>
        <v>0</v>
      </c>
      <c r="AW1057">
        <f>+INDEX(qi0!AW$2:AW$1285,MATCH(Kt_offset!$D1065,qi0!$A$2:$A$1285,0))</f>
        <v>0</v>
      </c>
      <c r="AX1057">
        <f>+INDEX(qi0!AX$2:AX$1285,MATCH(Kt_offset!$D1065,qi0!$A$2:$A$1285,0))</f>
        <v>0</v>
      </c>
      <c r="AY1057">
        <f>+INDEX(qi0!AY$2:AY$1285,MATCH(Kt_offset!$D1065,qi0!$A$2:$A$1285,0))</f>
        <v>0</v>
      </c>
      <c r="AZ1057">
        <f>+INDEX(qi0!AZ$2:AZ$1285,MATCH(Kt_offset!$D1065,qi0!$A$2:$A$1285,0))</f>
        <v>0</v>
      </c>
      <c r="BA1057">
        <f t="shared" si="32"/>
        <v>9886000</v>
      </c>
      <c r="BB1057">
        <f t="shared" si="33"/>
        <v>4759456</v>
      </c>
    </row>
    <row r="1058" spans="1:54">
      <c r="A1058" s="1" t="s">
        <v>1115</v>
      </c>
      <c r="B1058">
        <f>+INDEX(qi0!B$2:B$1285,MATCH(Kt_offset!$D1066,qi0!$A$2:$A$1285,0))</f>
        <v>45349200</v>
      </c>
      <c r="C1058">
        <f>+INDEX(qi0!C$2:C$1285,MATCH(Kt_offset!$D1066,qi0!$A$2:$A$1285,0))</f>
        <v>15000000</v>
      </c>
      <c r="D1058">
        <f>+INDEX(qi0!D$2:D$1285,MATCH(Kt_offset!$D1066,qi0!$A$2:$A$1285,0))</f>
        <v>55483587</v>
      </c>
      <c r="E1058">
        <f>+INDEX(qi0!E$2:E$1285,MATCH(Kt_offset!$D1066,qi0!$A$2:$A$1285,0))</f>
        <v>15000000</v>
      </c>
      <c r="F1058">
        <f>+INDEX(qi0!F$2:F$1285,MATCH(Kt_offset!$D1066,qi0!$A$2:$A$1285,0))</f>
        <v>62426957</v>
      </c>
      <c r="G1058">
        <v>3469812</v>
      </c>
      <c r="I1058">
        <f>+INDEX(qi0!I$2:I$1285,MATCH(Kt_offset!$D1066,qi0!$A$2:$A$1285,0))</f>
        <v>8048629</v>
      </c>
      <c r="J1058">
        <f>+INDEX(qi0!J$2:J$1285,MATCH(Kt_offset!$D1066,qi0!$A$2:$A$1285,0))</f>
        <v>42313132</v>
      </c>
      <c r="K1058">
        <f>+INDEX(qi0!K$2:K$1285,MATCH(Kt_offset!$D1066,qi0!$A$2:$A$1285,0))</f>
        <v>35452626</v>
      </c>
      <c r="M1058">
        <f>+INDEX(qi0!M$2:M$1285,MATCH(Kt_offset!$D1066,qi0!$A$2:$A$1285,0))</f>
        <v>556399974</v>
      </c>
      <c r="N1058">
        <f>+INDEX(qi0!N$2:N$1285,MATCH(Kt_offset!$D1066,qi0!$A$2:$A$1285,0))</f>
        <v>1000000000</v>
      </c>
      <c r="O1058">
        <f>+INDEX(qi0!O$2:O$1285,MATCH(Kt_offset!$D1066,qi0!$A$2:$A$1285,0))</f>
        <v>39636097</v>
      </c>
      <c r="P1058">
        <f>+INDEX(qi0!P$2:P$1285,MATCH(Kt_offset!$D1066,qi0!$A$2:$A$1285,0))</f>
        <v>34790000</v>
      </c>
      <c r="Q1058">
        <f>+INDEX(qi0!Q$2:Q$1285,MATCH(Kt_offset!$D1066,qi0!$A$2:$A$1285,0))</f>
        <v>300000</v>
      </c>
      <c r="R1058">
        <f>+INDEX(qi0!R$2:R$1285,MATCH(Kt_offset!$D1066,qi0!$A$2:$A$1285,0))</f>
        <v>2513333</v>
      </c>
      <c r="S1058">
        <f>+INDEX(qi0!S$2:S$1285,MATCH(Kt_offset!$D1066,qi0!$A$2:$A$1285,0))</f>
        <v>3500000</v>
      </c>
      <c r="T1058">
        <f>+INDEX(qi0!T$2:T$1285,MATCH(Kt_offset!$D1066,qi0!$A$2:$A$1285,0))</f>
        <v>616700000</v>
      </c>
      <c r="W1058">
        <f>+INDEX(qi0!W$2:W$1285,MATCH(Kt_offset!$D1066,qi0!$A$2:$A$1285,0))</f>
        <v>39999999</v>
      </c>
      <c r="X1058">
        <f>+INDEX(qi0!X$2:X$1285,MATCH(Kt_offset!$D1066,qi0!$A$2:$A$1285,0))</f>
        <v>6050000</v>
      </c>
      <c r="Z1058">
        <f>+INDEX(qi0!Z$2:Z$1285,MATCH(Kt_offset!$D1066,qi0!$A$2:$A$1285,0))</f>
        <v>44265890</v>
      </c>
      <c r="AA1058">
        <f>+INDEX(qi0!AA$2:AA$1285,MATCH(Kt_offset!$D1066,qi0!$A$2:$A$1285,0))</f>
        <v>1500000</v>
      </c>
      <c r="AB1058">
        <f>+INDEX(qi0!AB$2:AB$1285,MATCH(Kt_offset!$D1066,qi0!$A$2:$A$1285,0))</f>
        <v>47584393</v>
      </c>
      <c r="AD1058">
        <f>+INDEX(qi0!AD$2:AD$1285,MATCH(Kt_offset!$D1066,qi0!$A$2:$A$1285,0))</f>
        <v>6000000</v>
      </c>
      <c r="AE1058">
        <f>+INDEX(qi0!AE$2:AE$1285,MATCH(Kt_offset!$D1066,qi0!$A$2:$A$1285,0))</f>
        <v>222222223</v>
      </c>
      <c r="AF1058">
        <f>+INDEX(qi0!AF$2:AF$1285,MATCH(Kt_offset!$D1066,qi0!$A$2:$A$1285,0))</f>
        <v>0</v>
      </c>
      <c r="AG1058">
        <f>+INDEX(qi0!AG$2:AG$1285,MATCH(Kt_offset!$D1066,qi0!$A$2:$A$1285,0))</f>
        <v>9886000</v>
      </c>
      <c r="AI1058">
        <f>+INDEX(qi0!AI$2:AI$1285,MATCH(Kt_offset!$D1066,qi0!$A$2:$A$1285,0))</f>
        <v>202500000</v>
      </c>
      <c r="AK1058">
        <f>+INDEX(qi0!AK$2:AK$1285,MATCH(Kt_offset!$D1066,qi0!$A$2:$A$1285,0))</f>
        <v>4759456</v>
      </c>
      <c r="AL1058">
        <f>+INDEX(qi0!AL$2:AL$1285,MATCH(Kt_offset!$D1066,qi0!$A$2:$A$1285,0))</f>
        <v>55000000</v>
      </c>
      <c r="AM1058">
        <f>+INDEX(qi0!AM$2:AM$1285,MATCH(Kt_offset!$D1066,qi0!$A$2:$A$1285,0))</f>
        <v>3765776</v>
      </c>
      <c r="AN1058">
        <f>+INDEX(qi0!AN$2:AN$1285,MATCH(Kt_offset!$D1066,qi0!$A$2:$A$1285,0))</f>
        <v>171998900</v>
      </c>
      <c r="AP1058">
        <f>+INDEX(qi0!AP$2:AP$1285,MATCH(Kt_offset!$D1066,qi0!$A$2:$A$1285,0))</f>
        <v>0</v>
      </c>
      <c r="AQ1058">
        <f>+INDEX(qi0!AQ$2:AQ$1285,MATCH(Kt_offset!$D1066,qi0!$A$2:$A$1285,0))</f>
        <v>0</v>
      </c>
      <c r="AR1058">
        <f>+INDEX(qi0!AR$2:AR$1285,MATCH(Kt_offset!$D1066,qi0!$A$2:$A$1285,0))</f>
        <v>0</v>
      </c>
      <c r="AS1058">
        <f>+INDEX(qi0!AS$2:AS$1285,MATCH(Kt_offset!$D1066,qi0!$A$2:$A$1285,0))</f>
        <v>0</v>
      </c>
      <c r="AT1058">
        <f>+INDEX(qi0!AT$2:AT$1285,MATCH(Kt_offset!$D1066,qi0!$A$2:$A$1285,0))</f>
        <v>0</v>
      </c>
      <c r="AU1058">
        <f>+INDEX(qi0!AU$2:AU$1285,MATCH(Kt_offset!$D1066,qi0!$A$2:$A$1285,0))</f>
        <v>0</v>
      </c>
      <c r="AV1058">
        <f>+INDEX(qi0!AV$2:AV$1285,MATCH(Kt_offset!$D1066,qi0!$A$2:$A$1285,0))</f>
        <v>0</v>
      </c>
      <c r="AW1058">
        <f>+INDEX(qi0!AW$2:AW$1285,MATCH(Kt_offset!$D1066,qi0!$A$2:$A$1285,0))</f>
        <v>0</v>
      </c>
      <c r="AX1058">
        <f>+INDEX(qi0!AX$2:AX$1285,MATCH(Kt_offset!$D1066,qi0!$A$2:$A$1285,0))</f>
        <v>0</v>
      </c>
      <c r="AY1058">
        <f>+INDEX(qi0!AY$2:AY$1285,MATCH(Kt_offset!$D1066,qi0!$A$2:$A$1285,0))</f>
        <v>0</v>
      </c>
      <c r="AZ1058">
        <f>+INDEX(qi0!AZ$2:AZ$1285,MATCH(Kt_offset!$D1066,qi0!$A$2:$A$1285,0))</f>
        <v>0</v>
      </c>
      <c r="BA1058">
        <f t="shared" si="32"/>
        <v>9886000</v>
      </c>
      <c r="BB1058">
        <f t="shared" si="33"/>
        <v>4759456</v>
      </c>
    </row>
    <row r="1059" spans="1:54">
      <c r="A1059" s="1" t="s">
        <v>1116</v>
      </c>
      <c r="B1059">
        <f>+INDEX(qi0!B$2:B$1285,MATCH(Kt_offset!$D1067,qi0!$A$2:$A$1285,0))</f>
        <v>45349200</v>
      </c>
      <c r="C1059">
        <f>+INDEX(qi0!C$2:C$1285,MATCH(Kt_offset!$D1067,qi0!$A$2:$A$1285,0))</f>
        <v>15000000</v>
      </c>
      <c r="D1059">
        <f>+INDEX(qi0!D$2:D$1285,MATCH(Kt_offset!$D1067,qi0!$A$2:$A$1285,0))</f>
        <v>55483587</v>
      </c>
      <c r="E1059">
        <f>+INDEX(qi0!E$2:E$1285,MATCH(Kt_offset!$D1067,qi0!$A$2:$A$1285,0))</f>
        <v>15000000</v>
      </c>
      <c r="F1059">
        <f>+INDEX(qi0!F$2:F$1285,MATCH(Kt_offset!$D1067,qi0!$A$2:$A$1285,0))</f>
        <v>62426957</v>
      </c>
      <c r="G1059">
        <v>3469812</v>
      </c>
      <c r="I1059">
        <f>+INDEX(qi0!I$2:I$1285,MATCH(Kt_offset!$D1067,qi0!$A$2:$A$1285,0))</f>
        <v>8048629</v>
      </c>
      <c r="J1059">
        <f>+INDEX(qi0!J$2:J$1285,MATCH(Kt_offset!$D1067,qi0!$A$2:$A$1285,0))</f>
        <v>42313132</v>
      </c>
      <c r="K1059">
        <f>+INDEX(qi0!K$2:K$1285,MATCH(Kt_offset!$D1067,qi0!$A$2:$A$1285,0))</f>
        <v>35452626</v>
      </c>
      <c r="M1059">
        <f>+INDEX(qi0!M$2:M$1285,MATCH(Kt_offset!$D1067,qi0!$A$2:$A$1285,0))</f>
        <v>556399974</v>
      </c>
      <c r="N1059">
        <f>+INDEX(qi0!N$2:N$1285,MATCH(Kt_offset!$D1067,qi0!$A$2:$A$1285,0))</f>
        <v>1000000000</v>
      </c>
      <c r="O1059">
        <f>+INDEX(qi0!O$2:O$1285,MATCH(Kt_offset!$D1067,qi0!$A$2:$A$1285,0))</f>
        <v>39636097</v>
      </c>
      <c r="P1059">
        <f>+INDEX(qi0!P$2:P$1285,MATCH(Kt_offset!$D1067,qi0!$A$2:$A$1285,0))</f>
        <v>34790000</v>
      </c>
      <c r="Q1059">
        <f>+INDEX(qi0!Q$2:Q$1285,MATCH(Kt_offset!$D1067,qi0!$A$2:$A$1285,0))</f>
        <v>300000</v>
      </c>
      <c r="R1059">
        <f>+INDEX(qi0!R$2:R$1285,MATCH(Kt_offset!$D1067,qi0!$A$2:$A$1285,0))</f>
        <v>2513333</v>
      </c>
      <c r="S1059">
        <f>+INDEX(qi0!S$2:S$1285,MATCH(Kt_offset!$D1067,qi0!$A$2:$A$1285,0))</f>
        <v>3500000</v>
      </c>
      <c r="T1059">
        <f>+INDEX(qi0!T$2:T$1285,MATCH(Kt_offset!$D1067,qi0!$A$2:$A$1285,0))</f>
        <v>616700000</v>
      </c>
      <c r="W1059">
        <f>+INDEX(qi0!W$2:W$1285,MATCH(Kt_offset!$D1067,qi0!$A$2:$A$1285,0))</f>
        <v>39999999</v>
      </c>
      <c r="X1059">
        <f>+INDEX(qi0!X$2:X$1285,MATCH(Kt_offset!$D1067,qi0!$A$2:$A$1285,0))</f>
        <v>6050000</v>
      </c>
      <c r="Z1059">
        <f>+INDEX(qi0!Z$2:Z$1285,MATCH(Kt_offset!$D1067,qi0!$A$2:$A$1285,0))</f>
        <v>44265890</v>
      </c>
      <c r="AA1059">
        <f>+INDEX(qi0!AA$2:AA$1285,MATCH(Kt_offset!$D1067,qi0!$A$2:$A$1285,0))</f>
        <v>1500000</v>
      </c>
      <c r="AB1059">
        <f>+INDEX(qi0!AB$2:AB$1285,MATCH(Kt_offset!$D1067,qi0!$A$2:$A$1285,0))</f>
        <v>47584393</v>
      </c>
      <c r="AD1059">
        <f>+INDEX(qi0!AD$2:AD$1285,MATCH(Kt_offset!$D1067,qi0!$A$2:$A$1285,0))</f>
        <v>6000000</v>
      </c>
      <c r="AE1059">
        <f>+INDEX(qi0!AE$2:AE$1285,MATCH(Kt_offset!$D1067,qi0!$A$2:$A$1285,0))</f>
        <v>222222223</v>
      </c>
      <c r="AF1059">
        <f>+INDEX(qi0!AF$2:AF$1285,MATCH(Kt_offset!$D1067,qi0!$A$2:$A$1285,0))</f>
        <v>0</v>
      </c>
      <c r="AG1059">
        <f>+INDEX(qi0!AG$2:AG$1285,MATCH(Kt_offset!$D1067,qi0!$A$2:$A$1285,0))</f>
        <v>9886000</v>
      </c>
      <c r="AI1059">
        <f>+INDEX(qi0!AI$2:AI$1285,MATCH(Kt_offset!$D1067,qi0!$A$2:$A$1285,0))</f>
        <v>202500000</v>
      </c>
      <c r="AK1059">
        <f>+INDEX(qi0!AK$2:AK$1285,MATCH(Kt_offset!$D1067,qi0!$A$2:$A$1285,0))</f>
        <v>4759456</v>
      </c>
      <c r="AL1059">
        <f>+INDEX(qi0!AL$2:AL$1285,MATCH(Kt_offset!$D1067,qi0!$A$2:$A$1285,0))</f>
        <v>55000000</v>
      </c>
      <c r="AM1059">
        <f>+INDEX(qi0!AM$2:AM$1285,MATCH(Kt_offset!$D1067,qi0!$A$2:$A$1285,0))</f>
        <v>3765776</v>
      </c>
      <c r="AN1059">
        <f>+INDEX(qi0!AN$2:AN$1285,MATCH(Kt_offset!$D1067,qi0!$A$2:$A$1285,0))</f>
        <v>171998900</v>
      </c>
      <c r="AP1059">
        <f>+INDEX(qi0!AP$2:AP$1285,MATCH(Kt_offset!$D1067,qi0!$A$2:$A$1285,0))</f>
        <v>0</v>
      </c>
      <c r="AQ1059">
        <f>+INDEX(qi0!AQ$2:AQ$1285,MATCH(Kt_offset!$D1067,qi0!$A$2:$A$1285,0))</f>
        <v>0</v>
      </c>
      <c r="AR1059">
        <f>+INDEX(qi0!AR$2:AR$1285,MATCH(Kt_offset!$D1067,qi0!$A$2:$A$1285,0))</f>
        <v>0</v>
      </c>
      <c r="AS1059">
        <f>+INDEX(qi0!AS$2:AS$1285,MATCH(Kt_offset!$D1067,qi0!$A$2:$A$1285,0))</f>
        <v>0</v>
      </c>
      <c r="AT1059">
        <f>+INDEX(qi0!AT$2:AT$1285,MATCH(Kt_offset!$D1067,qi0!$A$2:$A$1285,0))</f>
        <v>0</v>
      </c>
      <c r="AU1059">
        <f>+INDEX(qi0!AU$2:AU$1285,MATCH(Kt_offset!$D1067,qi0!$A$2:$A$1285,0))</f>
        <v>0</v>
      </c>
      <c r="AV1059">
        <f>+INDEX(qi0!AV$2:AV$1285,MATCH(Kt_offset!$D1067,qi0!$A$2:$A$1285,0))</f>
        <v>0</v>
      </c>
      <c r="AW1059">
        <f>+INDEX(qi0!AW$2:AW$1285,MATCH(Kt_offset!$D1067,qi0!$A$2:$A$1285,0))</f>
        <v>0</v>
      </c>
      <c r="AX1059">
        <f>+INDEX(qi0!AX$2:AX$1285,MATCH(Kt_offset!$D1067,qi0!$A$2:$A$1285,0))</f>
        <v>0</v>
      </c>
      <c r="AY1059">
        <f>+INDEX(qi0!AY$2:AY$1285,MATCH(Kt_offset!$D1067,qi0!$A$2:$A$1285,0))</f>
        <v>0</v>
      </c>
      <c r="AZ1059">
        <f>+INDEX(qi0!AZ$2:AZ$1285,MATCH(Kt_offset!$D1067,qi0!$A$2:$A$1285,0))</f>
        <v>0</v>
      </c>
      <c r="BA1059">
        <f t="shared" si="32"/>
        <v>9886000</v>
      </c>
      <c r="BB1059">
        <f t="shared" si="33"/>
        <v>4759456</v>
      </c>
    </row>
    <row r="1060" spans="1:54">
      <c r="A1060" s="1" t="s">
        <v>1117</v>
      </c>
      <c r="B1060">
        <f>+INDEX(qi0!B$2:B$1285,MATCH(Kt_offset!$D1068,qi0!$A$2:$A$1285,0))</f>
        <v>45349200</v>
      </c>
      <c r="C1060">
        <f>+INDEX(qi0!C$2:C$1285,MATCH(Kt_offset!$D1068,qi0!$A$2:$A$1285,0))</f>
        <v>15000000</v>
      </c>
      <c r="D1060">
        <f>+INDEX(qi0!D$2:D$1285,MATCH(Kt_offset!$D1068,qi0!$A$2:$A$1285,0))</f>
        <v>55483587</v>
      </c>
      <c r="E1060">
        <f>+INDEX(qi0!E$2:E$1285,MATCH(Kt_offset!$D1068,qi0!$A$2:$A$1285,0))</f>
        <v>15000000</v>
      </c>
      <c r="F1060">
        <f>+INDEX(qi0!F$2:F$1285,MATCH(Kt_offset!$D1068,qi0!$A$2:$A$1285,0))</f>
        <v>62426957</v>
      </c>
      <c r="G1060">
        <v>3469812</v>
      </c>
      <c r="I1060">
        <f>+INDEX(qi0!I$2:I$1285,MATCH(Kt_offset!$D1068,qi0!$A$2:$A$1285,0))</f>
        <v>8048629</v>
      </c>
      <c r="J1060">
        <f>+INDEX(qi0!J$2:J$1285,MATCH(Kt_offset!$D1068,qi0!$A$2:$A$1285,0))</f>
        <v>42313132</v>
      </c>
      <c r="K1060">
        <f>+INDEX(qi0!K$2:K$1285,MATCH(Kt_offset!$D1068,qi0!$A$2:$A$1285,0))</f>
        <v>35452626</v>
      </c>
      <c r="M1060">
        <f>+INDEX(qi0!M$2:M$1285,MATCH(Kt_offset!$D1068,qi0!$A$2:$A$1285,0))</f>
        <v>556399974</v>
      </c>
      <c r="N1060">
        <f>+INDEX(qi0!N$2:N$1285,MATCH(Kt_offset!$D1068,qi0!$A$2:$A$1285,0))</f>
        <v>1000000000</v>
      </c>
      <c r="O1060">
        <f>+INDEX(qi0!O$2:O$1285,MATCH(Kt_offset!$D1068,qi0!$A$2:$A$1285,0))</f>
        <v>39636097</v>
      </c>
      <c r="P1060">
        <f>+INDEX(qi0!P$2:P$1285,MATCH(Kt_offset!$D1068,qi0!$A$2:$A$1285,0))</f>
        <v>34790000</v>
      </c>
      <c r="Q1060">
        <f>+INDEX(qi0!Q$2:Q$1285,MATCH(Kt_offset!$D1068,qi0!$A$2:$A$1285,0))</f>
        <v>300000</v>
      </c>
      <c r="R1060">
        <f>+INDEX(qi0!R$2:R$1285,MATCH(Kt_offset!$D1068,qi0!$A$2:$A$1285,0))</f>
        <v>2513333</v>
      </c>
      <c r="S1060">
        <f>+INDEX(qi0!S$2:S$1285,MATCH(Kt_offset!$D1068,qi0!$A$2:$A$1285,0))</f>
        <v>3500000</v>
      </c>
      <c r="T1060">
        <f>+INDEX(qi0!T$2:T$1285,MATCH(Kt_offset!$D1068,qi0!$A$2:$A$1285,0))</f>
        <v>616700000</v>
      </c>
      <c r="W1060">
        <f>+INDEX(qi0!W$2:W$1285,MATCH(Kt_offset!$D1068,qi0!$A$2:$A$1285,0))</f>
        <v>39999999</v>
      </c>
      <c r="X1060">
        <f>+INDEX(qi0!X$2:X$1285,MATCH(Kt_offset!$D1068,qi0!$A$2:$A$1285,0))</f>
        <v>6050000</v>
      </c>
      <c r="Z1060">
        <f>+INDEX(qi0!Z$2:Z$1285,MATCH(Kt_offset!$D1068,qi0!$A$2:$A$1285,0))</f>
        <v>44265890</v>
      </c>
      <c r="AA1060">
        <f>+INDEX(qi0!AA$2:AA$1285,MATCH(Kt_offset!$D1068,qi0!$A$2:$A$1285,0))</f>
        <v>1500000</v>
      </c>
      <c r="AB1060">
        <f>+INDEX(qi0!AB$2:AB$1285,MATCH(Kt_offset!$D1068,qi0!$A$2:$A$1285,0))</f>
        <v>47584393</v>
      </c>
      <c r="AD1060">
        <f>+INDEX(qi0!AD$2:AD$1285,MATCH(Kt_offset!$D1068,qi0!$A$2:$A$1285,0))</f>
        <v>6000000</v>
      </c>
      <c r="AE1060">
        <f>+INDEX(qi0!AE$2:AE$1285,MATCH(Kt_offset!$D1068,qi0!$A$2:$A$1285,0))</f>
        <v>222222223</v>
      </c>
      <c r="AF1060">
        <f>+INDEX(qi0!AF$2:AF$1285,MATCH(Kt_offset!$D1068,qi0!$A$2:$A$1285,0))</f>
        <v>0</v>
      </c>
      <c r="AG1060">
        <f>+INDEX(qi0!AG$2:AG$1285,MATCH(Kt_offset!$D1068,qi0!$A$2:$A$1285,0))</f>
        <v>9886000</v>
      </c>
      <c r="AI1060">
        <f>+INDEX(qi0!AI$2:AI$1285,MATCH(Kt_offset!$D1068,qi0!$A$2:$A$1285,0))</f>
        <v>202500000</v>
      </c>
      <c r="AK1060">
        <f>+INDEX(qi0!AK$2:AK$1285,MATCH(Kt_offset!$D1068,qi0!$A$2:$A$1285,0))</f>
        <v>4759456</v>
      </c>
      <c r="AL1060">
        <f>+INDEX(qi0!AL$2:AL$1285,MATCH(Kt_offset!$D1068,qi0!$A$2:$A$1285,0))</f>
        <v>55000000</v>
      </c>
      <c r="AM1060">
        <f>+INDEX(qi0!AM$2:AM$1285,MATCH(Kt_offset!$D1068,qi0!$A$2:$A$1285,0))</f>
        <v>3765776</v>
      </c>
      <c r="AN1060">
        <f>+INDEX(qi0!AN$2:AN$1285,MATCH(Kt_offset!$D1068,qi0!$A$2:$A$1285,0))</f>
        <v>171998900</v>
      </c>
      <c r="AP1060">
        <f>+INDEX(qi0!AP$2:AP$1285,MATCH(Kt_offset!$D1068,qi0!$A$2:$A$1285,0))</f>
        <v>0</v>
      </c>
      <c r="AQ1060">
        <f>+INDEX(qi0!AQ$2:AQ$1285,MATCH(Kt_offset!$D1068,qi0!$A$2:$A$1285,0))</f>
        <v>0</v>
      </c>
      <c r="AR1060">
        <f>+INDEX(qi0!AR$2:AR$1285,MATCH(Kt_offset!$D1068,qi0!$A$2:$A$1285,0))</f>
        <v>0</v>
      </c>
      <c r="AS1060">
        <f>+INDEX(qi0!AS$2:AS$1285,MATCH(Kt_offset!$D1068,qi0!$A$2:$A$1285,0))</f>
        <v>0</v>
      </c>
      <c r="AT1060">
        <f>+INDEX(qi0!AT$2:AT$1285,MATCH(Kt_offset!$D1068,qi0!$A$2:$A$1285,0))</f>
        <v>0</v>
      </c>
      <c r="AU1060">
        <f>+INDEX(qi0!AU$2:AU$1285,MATCH(Kt_offset!$D1068,qi0!$A$2:$A$1285,0))</f>
        <v>0</v>
      </c>
      <c r="AV1060">
        <f>+INDEX(qi0!AV$2:AV$1285,MATCH(Kt_offset!$D1068,qi0!$A$2:$A$1285,0))</f>
        <v>0</v>
      </c>
      <c r="AW1060">
        <f>+INDEX(qi0!AW$2:AW$1285,MATCH(Kt_offset!$D1068,qi0!$A$2:$A$1285,0))</f>
        <v>0</v>
      </c>
      <c r="AX1060">
        <f>+INDEX(qi0!AX$2:AX$1285,MATCH(Kt_offset!$D1068,qi0!$A$2:$A$1285,0))</f>
        <v>0</v>
      </c>
      <c r="AY1060">
        <f>+INDEX(qi0!AY$2:AY$1285,MATCH(Kt_offset!$D1068,qi0!$A$2:$A$1285,0))</f>
        <v>0</v>
      </c>
      <c r="AZ1060">
        <f>+INDEX(qi0!AZ$2:AZ$1285,MATCH(Kt_offset!$D1068,qi0!$A$2:$A$1285,0))</f>
        <v>0</v>
      </c>
      <c r="BA1060">
        <f t="shared" si="32"/>
        <v>9886000</v>
      </c>
      <c r="BB1060">
        <f t="shared" si="33"/>
        <v>4759456</v>
      </c>
    </row>
    <row r="1061" spans="1:54">
      <c r="A1061" s="1" t="s">
        <v>1118</v>
      </c>
      <c r="B1061">
        <f>+INDEX(qi0!B$2:B$1285,MATCH(Kt_offset!$D1069,qi0!$A$2:$A$1285,0))</f>
        <v>45349200</v>
      </c>
      <c r="C1061">
        <f>+INDEX(qi0!C$2:C$1285,MATCH(Kt_offset!$D1069,qi0!$A$2:$A$1285,0))</f>
        <v>15000000</v>
      </c>
      <c r="D1061">
        <f>+INDEX(qi0!D$2:D$1285,MATCH(Kt_offset!$D1069,qi0!$A$2:$A$1285,0))</f>
        <v>55483587</v>
      </c>
      <c r="E1061">
        <f>+INDEX(qi0!E$2:E$1285,MATCH(Kt_offset!$D1069,qi0!$A$2:$A$1285,0))</f>
        <v>15000000</v>
      </c>
      <c r="F1061">
        <f>+INDEX(qi0!F$2:F$1285,MATCH(Kt_offset!$D1069,qi0!$A$2:$A$1285,0))</f>
        <v>62426957</v>
      </c>
      <c r="G1061">
        <v>3469812</v>
      </c>
      <c r="I1061">
        <f>+INDEX(qi0!I$2:I$1285,MATCH(Kt_offset!$D1069,qi0!$A$2:$A$1285,0))</f>
        <v>8048629</v>
      </c>
      <c r="J1061">
        <f>+INDEX(qi0!J$2:J$1285,MATCH(Kt_offset!$D1069,qi0!$A$2:$A$1285,0))</f>
        <v>42313132</v>
      </c>
      <c r="K1061">
        <f>+INDEX(qi0!K$2:K$1285,MATCH(Kt_offset!$D1069,qi0!$A$2:$A$1285,0))</f>
        <v>35452626</v>
      </c>
      <c r="M1061">
        <f>+INDEX(qi0!M$2:M$1285,MATCH(Kt_offset!$D1069,qi0!$A$2:$A$1285,0))</f>
        <v>556399974</v>
      </c>
      <c r="N1061">
        <f>+INDEX(qi0!N$2:N$1285,MATCH(Kt_offset!$D1069,qi0!$A$2:$A$1285,0))</f>
        <v>1000000000</v>
      </c>
      <c r="O1061">
        <f>+INDEX(qi0!O$2:O$1285,MATCH(Kt_offset!$D1069,qi0!$A$2:$A$1285,0))</f>
        <v>39636097</v>
      </c>
      <c r="P1061">
        <f>+INDEX(qi0!P$2:P$1285,MATCH(Kt_offset!$D1069,qi0!$A$2:$A$1285,0))</f>
        <v>34790000</v>
      </c>
      <c r="Q1061">
        <f>+INDEX(qi0!Q$2:Q$1285,MATCH(Kt_offset!$D1069,qi0!$A$2:$A$1285,0))</f>
        <v>300000</v>
      </c>
      <c r="R1061">
        <f>+INDEX(qi0!R$2:R$1285,MATCH(Kt_offset!$D1069,qi0!$A$2:$A$1285,0))</f>
        <v>2513333</v>
      </c>
      <c r="S1061">
        <f>+INDEX(qi0!S$2:S$1285,MATCH(Kt_offset!$D1069,qi0!$A$2:$A$1285,0))</f>
        <v>3500000</v>
      </c>
      <c r="T1061">
        <f>+INDEX(qi0!T$2:T$1285,MATCH(Kt_offset!$D1069,qi0!$A$2:$A$1285,0))</f>
        <v>616700000</v>
      </c>
      <c r="W1061">
        <f>+INDEX(qi0!W$2:W$1285,MATCH(Kt_offset!$D1069,qi0!$A$2:$A$1285,0))</f>
        <v>39999999</v>
      </c>
      <c r="X1061">
        <f>+INDEX(qi0!X$2:X$1285,MATCH(Kt_offset!$D1069,qi0!$A$2:$A$1285,0))</f>
        <v>6050000</v>
      </c>
      <c r="Z1061">
        <f>+INDEX(qi0!Z$2:Z$1285,MATCH(Kt_offset!$D1069,qi0!$A$2:$A$1285,0))</f>
        <v>44265890</v>
      </c>
      <c r="AA1061">
        <f>+INDEX(qi0!AA$2:AA$1285,MATCH(Kt_offset!$D1069,qi0!$A$2:$A$1285,0))</f>
        <v>1500000</v>
      </c>
      <c r="AB1061">
        <f>+INDEX(qi0!AB$2:AB$1285,MATCH(Kt_offset!$D1069,qi0!$A$2:$A$1285,0))</f>
        <v>47584393</v>
      </c>
      <c r="AD1061">
        <f>+INDEX(qi0!AD$2:AD$1285,MATCH(Kt_offset!$D1069,qi0!$A$2:$A$1285,0))</f>
        <v>6000000</v>
      </c>
      <c r="AE1061">
        <f>+INDEX(qi0!AE$2:AE$1285,MATCH(Kt_offset!$D1069,qi0!$A$2:$A$1285,0))</f>
        <v>222222223</v>
      </c>
      <c r="AF1061">
        <f>+INDEX(qi0!AF$2:AF$1285,MATCH(Kt_offset!$D1069,qi0!$A$2:$A$1285,0))</f>
        <v>0</v>
      </c>
      <c r="AG1061">
        <f>+INDEX(qi0!AG$2:AG$1285,MATCH(Kt_offset!$D1069,qi0!$A$2:$A$1285,0))</f>
        <v>9886000</v>
      </c>
      <c r="AI1061">
        <f>+INDEX(qi0!AI$2:AI$1285,MATCH(Kt_offset!$D1069,qi0!$A$2:$A$1285,0))</f>
        <v>202500000</v>
      </c>
      <c r="AK1061">
        <f>+INDEX(qi0!AK$2:AK$1285,MATCH(Kt_offset!$D1069,qi0!$A$2:$A$1285,0))</f>
        <v>4759456</v>
      </c>
      <c r="AL1061">
        <f>+INDEX(qi0!AL$2:AL$1285,MATCH(Kt_offset!$D1069,qi0!$A$2:$A$1285,0))</f>
        <v>55000000</v>
      </c>
      <c r="AM1061">
        <f>+INDEX(qi0!AM$2:AM$1285,MATCH(Kt_offset!$D1069,qi0!$A$2:$A$1285,0))</f>
        <v>3765776</v>
      </c>
      <c r="AN1061">
        <f>+INDEX(qi0!AN$2:AN$1285,MATCH(Kt_offset!$D1069,qi0!$A$2:$A$1285,0))</f>
        <v>171998900</v>
      </c>
      <c r="AP1061">
        <f>+INDEX(qi0!AP$2:AP$1285,MATCH(Kt_offset!$D1069,qi0!$A$2:$A$1285,0))</f>
        <v>0</v>
      </c>
      <c r="AQ1061">
        <f>+INDEX(qi0!AQ$2:AQ$1285,MATCH(Kt_offset!$D1069,qi0!$A$2:$A$1285,0))</f>
        <v>0</v>
      </c>
      <c r="AR1061">
        <f>+INDEX(qi0!AR$2:AR$1285,MATCH(Kt_offset!$D1069,qi0!$A$2:$A$1285,0))</f>
        <v>0</v>
      </c>
      <c r="AS1061">
        <f>+INDEX(qi0!AS$2:AS$1285,MATCH(Kt_offset!$D1069,qi0!$A$2:$A$1285,0))</f>
        <v>0</v>
      </c>
      <c r="AT1061">
        <f>+INDEX(qi0!AT$2:AT$1285,MATCH(Kt_offset!$D1069,qi0!$A$2:$A$1285,0))</f>
        <v>0</v>
      </c>
      <c r="AU1061">
        <f>+INDEX(qi0!AU$2:AU$1285,MATCH(Kt_offset!$D1069,qi0!$A$2:$A$1285,0))</f>
        <v>0</v>
      </c>
      <c r="AV1061">
        <f>+INDEX(qi0!AV$2:AV$1285,MATCH(Kt_offset!$D1069,qi0!$A$2:$A$1285,0))</f>
        <v>0</v>
      </c>
      <c r="AW1061">
        <f>+INDEX(qi0!AW$2:AW$1285,MATCH(Kt_offset!$D1069,qi0!$A$2:$A$1285,0))</f>
        <v>0</v>
      </c>
      <c r="AX1061">
        <f>+INDEX(qi0!AX$2:AX$1285,MATCH(Kt_offset!$D1069,qi0!$A$2:$A$1285,0))</f>
        <v>0</v>
      </c>
      <c r="AY1061">
        <f>+INDEX(qi0!AY$2:AY$1285,MATCH(Kt_offset!$D1069,qi0!$A$2:$A$1285,0))</f>
        <v>0</v>
      </c>
      <c r="AZ1061">
        <f>+INDEX(qi0!AZ$2:AZ$1285,MATCH(Kt_offset!$D1069,qi0!$A$2:$A$1285,0))</f>
        <v>0</v>
      </c>
      <c r="BA1061">
        <f t="shared" si="32"/>
        <v>9886000</v>
      </c>
      <c r="BB1061">
        <f t="shared" si="33"/>
        <v>4759456</v>
      </c>
    </row>
    <row r="1062" spans="1:54">
      <c r="A1062" s="1" t="s">
        <v>1119</v>
      </c>
      <c r="B1062">
        <f>+INDEX(qi0!B$2:B$1285,MATCH(Kt_offset!$D1070,qi0!$A$2:$A$1285,0))</f>
        <v>45349200</v>
      </c>
      <c r="C1062">
        <f>+INDEX(qi0!C$2:C$1285,MATCH(Kt_offset!$D1070,qi0!$A$2:$A$1285,0))</f>
        <v>15000000</v>
      </c>
      <c r="D1062">
        <f>+INDEX(qi0!D$2:D$1285,MATCH(Kt_offset!$D1070,qi0!$A$2:$A$1285,0))</f>
        <v>55483587</v>
      </c>
      <c r="E1062">
        <f>+INDEX(qi0!E$2:E$1285,MATCH(Kt_offset!$D1070,qi0!$A$2:$A$1285,0))</f>
        <v>15000000</v>
      </c>
      <c r="F1062">
        <f>+INDEX(qi0!F$2:F$1285,MATCH(Kt_offset!$D1070,qi0!$A$2:$A$1285,0))</f>
        <v>62426957</v>
      </c>
      <c r="G1062">
        <v>3469812</v>
      </c>
      <c r="I1062">
        <f>+INDEX(qi0!I$2:I$1285,MATCH(Kt_offset!$D1070,qi0!$A$2:$A$1285,0))</f>
        <v>8048629</v>
      </c>
      <c r="J1062">
        <f>+INDEX(qi0!J$2:J$1285,MATCH(Kt_offset!$D1070,qi0!$A$2:$A$1285,0))</f>
        <v>42313132</v>
      </c>
      <c r="K1062">
        <f>+INDEX(qi0!K$2:K$1285,MATCH(Kt_offset!$D1070,qi0!$A$2:$A$1285,0))</f>
        <v>35452626</v>
      </c>
      <c r="M1062">
        <f>+INDEX(qi0!M$2:M$1285,MATCH(Kt_offset!$D1070,qi0!$A$2:$A$1285,0))</f>
        <v>556399974</v>
      </c>
      <c r="N1062">
        <f>+INDEX(qi0!N$2:N$1285,MATCH(Kt_offset!$D1070,qi0!$A$2:$A$1285,0))</f>
        <v>1000000000</v>
      </c>
      <c r="O1062">
        <f>+INDEX(qi0!O$2:O$1285,MATCH(Kt_offset!$D1070,qi0!$A$2:$A$1285,0))</f>
        <v>39636097</v>
      </c>
      <c r="P1062">
        <f>+INDEX(qi0!P$2:P$1285,MATCH(Kt_offset!$D1070,qi0!$A$2:$A$1285,0))</f>
        <v>34790000</v>
      </c>
      <c r="Q1062">
        <f>+INDEX(qi0!Q$2:Q$1285,MATCH(Kt_offset!$D1070,qi0!$A$2:$A$1285,0))</f>
        <v>300000</v>
      </c>
      <c r="R1062">
        <f>+INDEX(qi0!R$2:R$1285,MATCH(Kt_offset!$D1070,qi0!$A$2:$A$1285,0))</f>
        <v>2513333</v>
      </c>
      <c r="S1062">
        <f>+INDEX(qi0!S$2:S$1285,MATCH(Kt_offset!$D1070,qi0!$A$2:$A$1285,0))</f>
        <v>3500000</v>
      </c>
      <c r="T1062">
        <f>+INDEX(qi0!T$2:T$1285,MATCH(Kt_offset!$D1070,qi0!$A$2:$A$1285,0))</f>
        <v>616700000</v>
      </c>
      <c r="W1062">
        <f>+INDEX(qi0!W$2:W$1285,MATCH(Kt_offset!$D1070,qi0!$A$2:$A$1285,0))</f>
        <v>39999999</v>
      </c>
      <c r="X1062">
        <f>+INDEX(qi0!X$2:X$1285,MATCH(Kt_offset!$D1070,qi0!$A$2:$A$1285,0))</f>
        <v>6050000</v>
      </c>
      <c r="Z1062">
        <f>+INDEX(qi0!Z$2:Z$1285,MATCH(Kt_offset!$D1070,qi0!$A$2:$A$1285,0))</f>
        <v>44265890</v>
      </c>
      <c r="AA1062">
        <f>+INDEX(qi0!AA$2:AA$1285,MATCH(Kt_offset!$D1070,qi0!$A$2:$A$1285,0))</f>
        <v>1500000</v>
      </c>
      <c r="AB1062">
        <f>+INDEX(qi0!AB$2:AB$1285,MATCH(Kt_offset!$D1070,qi0!$A$2:$A$1285,0))</f>
        <v>47584393</v>
      </c>
      <c r="AD1062">
        <f>+INDEX(qi0!AD$2:AD$1285,MATCH(Kt_offset!$D1070,qi0!$A$2:$A$1285,0))</f>
        <v>6000000</v>
      </c>
      <c r="AE1062">
        <f>+INDEX(qi0!AE$2:AE$1285,MATCH(Kt_offset!$D1070,qi0!$A$2:$A$1285,0))</f>
        <v>222222223</v>
      </c>
      <c r="AF1062">
        <f>+INDEX(qi0!AF$2:AF$1285,MATCH(Kt_offset!$D1070,qi0!$A$2:$A$1285,0))</f>
        <v>0</v>
      </c>
      <c r="AG1062">
        <f>+INDEX(qi0!AG$2:AG$1285,MATCH(Kt_offset!$D1070,qi0!$A$2:$A$1285,0))</f>
        <v>9886000</v>
      </c>
      <c r="AI1062">
        <f>+INDEX(qi0!AI$2:AI$1285,MATCH(Kt_offset!$D1070,qi0!$A$2:$A$1285,0))</f>
        <v>202500000</v>
      </c>
      <c r="AK1062">
        <f>+INDEX(qi0!AK$2:AK$1285,MATCH(Kt_offset!$D1070,qi0!$A$2:$A$1285,0))</f>
        <v>4759456</v>
      </c>
      <c r="AL1062">
        <f>+INDEX(qi0!AL$2:AL$1285,MATCH(Kt_offset!$D1070,qi0!$A$2:$A$1285,0))</f>
        <v>55000000</v>
      </c>
      <c r="AM1062">
        <f>+INDEX(qi0!AM$2:AM$1285,MATCH(Kt_offset!$D1070,qi0!$A$2:$A$1285,0))</f>
        <v>3765776</v>
      </c>
      <c r="AN1062">
        <f>+INDEX(qi0!AN$2:AN$1285,MATCH(Kt_offset!$D1070,qi0!$A$2:$A$1285,0))</f>
        <v>171998900</v>
      </c>
      <c r="AP1062">
        <f>+INDEX(qi0!AP$2:AP$1285,MATCH(Kt_offset!$D1070,qi0!$A$2:$A$1285,0))</f>
        <v>0</v>
      </c>
      <c r="AQ1062">
        <f>+INDEX(qi0!AQ$2:AQ$1285,MATCH(Kt_offset!$D1070,qi0!$A$2:$A$1285,0))</f>
        <v>0</v>
      </c>
      <c r="AR1062">
        <f>+INDEX(qi0!AR$2:AR$1285,MATCH(Kt_offset!$D1070,qi0!$A$2:$A$1285,0))</f>
        <v>0</v>
      </c>
      <c r="AS1062">
        <f>+INDEX(qi0!AS$2:AS$1285,MATCH(Kt_offset!$D1070,qi0!$A$2:$A$1285,0))</f>
        <v>0</v>
      </c>
      <c r="AT1062">
        <f>+INDEX(qi0!AT$2:AT$1285,MATCH(Kt_offset!$D1070,qi0!$A$2:$A$1285,0))</f>
        <v>0</v>
      </c>
      <c r="AU1062">
        <f>+INDEX(qi0!AU$2:AU$1285,MATCH(Kt_offset!$D1070,qi0!$A$2:$A$1285,0))</f>
        <v>0</v>
      </c>
      <c r="AV1062">
        <f>+INDEX(qi0!AV$2:AV$1285,MATCH(Kt_offset!$D1070,qi0!$A$2:$A$1285,0))</f>
        <v>0</v>
      </c>
      <c r="AW1062">
        <f>+INDEX(qi0!AW$2:AW$1285,MATCH(Kt_offset!$D1070,qi0!$A$2:$A$1285,0))</f>
        <v>0</v>
      </c>
      <c r="AX1062">
        <f>+INDEX(qi0!AX$2:AX$1285,MATCH(Kt_offset!$D1070,qi0!$A$2:$A$1285,0))</f>
        <v>0</v>
      </c>
      <c r="AY1062">
        <f>+INDEX(qi0!AY$2:AY$1285,MATCH(Kt_offset!$D1070,qi0!$A$2:$A$1285,0))</f>
        <v>0</v>
      </c>
      <c r="AZ1062">
        <f>+INDEX(qi0!AZ$2:AZ$1285,MATCH(Kt_offset!$D1070,qi0!$A$2:$A$1285,0))</f>
        <v>0</v>
      </c>
      <c r="BA1062">
        <f t="shared" si="32"/>
        <v>9886000</v>
      </c>
      <c r="BB1062">
        <f t="shared" si="33"/>
        <v>4759456</v>
      </c>
    </row>
    <row r="1063" spans="1:54">
      <c r="A1063" s="1" t="s">
        <v>1120</v>
      </c>
      <c r="B1063">
        <f>+INDEX(qi0!B$2:B$1285,MATCH(Kt_offset!$D1071,qi0!$A$2:$A$1285,0))</f>
        <v>45349200</v>
      </c>
      <c r="C1063">
        <f>+INDEX(qi0!C$2:C$1285,MATCH(Kt_offset!$D1071,qi0!$A$2:$A$1285,0))</f>
        <v>15000000</v>
      </c>
      <c r="D1063">
        <f>+INDEX(qi0!D$2:D$1285,MATCH(Kt_offset!$D1071,qi0!$A$2:$A$1285,0))</f>
        <v>55483587</v>
      </c>
      <c r="E1063">
        <f>+INDEX(qi0!E$2:E$1285,MATCH(Kt_offset!$D1071,qi0!$A$2:$A$1285,0))</f>
        <v>15000000</v>
      </c>
      <c r="F1063">
        <f>+INDEX(qi0!F$2:F$1285,MATCH(Kt_offset!$D1071,qi0!$A$2:$A$1285,0))</f>
        <v>62426957</v>
      </c>
      <c r="G1063">
        <v>3469812</v>
      </c>
      <c r="I1063">
        <f>+INDEX(qi0!I$2:I$1285,MATCH(Kt_offset!$D1071,qi0!$A$2:$A$1285,0))</f>
        <v>8048629</v>
      </c>
      <c r="J1063">
        <f>+INDEX(qi0!J$2:J$1285,MATCH(Kt_offset!$D1071,qi0!$A$2:$A$1285,0))</f>
        <v>42313132</v>
      </c>
      <c r="K1063">
        <f>+INDEX(qi0!K$2:K$1285,MATCH(Kt_offset!$D1071,qi0!$A$2:$A$1285,0))</f>
        <v>35452626</v>
      </c>
      <c r="M1063">
        <f>+INDEX(qi0!M$2:M$1285,MATCH(Kt_offset!$D1071,qi0!$A$2:$A$1285,0))</f>
        <v>556399974</v>
      </c>
      <c r="N1063">
        <f>+INDEX(qi0!N$2:N$1285,MATCH(Kt_offset!$D1071,qi0!$A$2:$A$1285,0))</f>
        <v>1000000000</v>
      </c>
      <c r="O1063">
        <f>+INDEX(qi0!O$2:O$1285,MATCH(Kt_offset!$D1071,qi0!$A$2:$A$1285,0))</f>
        <v>39636097</v>
      </c>
      <c r="P1063">
        <f>+INDEX(qi0!P$2:P$1285,MATCH(Kt_offset!$D1071,qi0!$A$2:$A$1285,0))</f>
        <v>34790000</v>
      </c>
      <c r="Q1063">
        <f>+INDEX(qi0!Q$2:Q$1285,MATCH(Kt_offset!$D1071,qi0!$A$2:$A$1285,0))</f>
        <v>300000</v>
      </c>
      <c r="R1063">
        <f>+INDEX(qi0!R$2:R$1285,MATCH(Kt_offset!$D1071,qi0!$A$2:$A$1285,0))</f>
        <v>2513333</v>
      </c>
      <c r="S1063">
        <f>+INDEX(qi0!S$2:S$1285,MATCH(Kt_offset!$D1071,qi0!$A$2:$A$1285,0))</f>
        <v>3500000</v>
      </c>
      <c r="T1063">
        <f>+INDEX(qi0!T$2:T$1285,MATCH(Kt_offset!$D1071,qi0!$A$2:$A$1285,0))</f>
        <v>616700000</v>
      </c>
      <c r="W1063">
        <f>+INDEX(qi0!W$2:W$1285,MATCH(Kt_offset!$D1071,qi0!$A$2:$A$1285,0))</f>
        <v>39999999</v>
      </c>
      <c r="X1063">
        <f>+INDEX(qi0!X$2:X$1285,MATCH(Kt_offset!$D1071,qi0!$A$2:$A$1285,0))</f>
        <v>6050000</v>
      </c>
      <c r="Z1063">
        <f>+INDEX(qi0!Z$2:Z$1285,MATCH(Kt_offset!$D1071,qi0!$A$2:$A$1285,0))</f>
        <v>44265890</v>
      </c>
      <c r="AA1063">
        <f>+INDEX(qi0!AA$2:AA$1285,MATCH(Kt_offset!$D1071,qi0!$A$2:$A$1285,0))</f>
        <v>1500000</v>
      </c>
      <c r="AB1063">
        <f>+INDEX(qi0!AB$2:AB$1285,MATCH(Kt_offset!$D1071,qi0!$A$2:$A$1285,0))</f>
        <v>47584393</v>
      </c>
      <c r="AD1063">
        <f>+INDEX(qi0!AD$2:AD$1285,MATCH(Kt_offset!$D1071,qi0!$A$2:$A$1285,0))</f>
        <v>6000000</v>
      </c>
      <c r="AE1063">
        <f>+INDEX(qi0!AE$2:AE$1285,MATCH(Kt_offset!$D1071,qi0!$A$2:$A$1285,0))</f>
        <v>222222223</v>
      </c>
      <c r="AF1063">
        <f>+INDEX(qi0!AF$2:AF$1285,MATCH(Kt_offset!$D1071,qi0!$A$2:$A$1285,0))</f>
        <v>0</v>
      </c>
      <c r="AG1063">
        <f>+INDEX(qi0!AG$2:AG$1285,MATCH(Kt_offset!$D1071,qi0!$A$2:$A$1285,0))</f>
        <v>9886000</v>
      </c>
      <c r="AI1063">
        <f>+INDEX(qi0!AI$2:AI$1285,MATCH(Kt_offset!$D1071,qi0!$A$2:$A$1285,0))</f>
        <v>202500000</v>
      </c>
      <c r="AK1063">
        <f>+INDEX(qi0!AK$2:AK$1285,MATCH(Kt_offset!$D1071,qi0!$A$2:$A$1285,0))</f>
        <v>4759456</v>
      </c>
      <c r="AL1063">
        <f>+INDEX(qi0!AL$2:AL$1285,MATCH(Kt_offset!$D1071,qi0!$A$2:$A$1285,0))</f>
        <v>55000000</v>
      </c>
      <c r="AM1063">
        <f>+INDEX(qi0!AM$2:AM$1285,MATCH(Kt_offset!$D1071,qi0!$A$2:$A$1285,0))</f>
        <v>3765776</v>
      </c>
      <c r="AN1063">
        <f>+INDEX(qi0!AN$2:AN$1285,MATCH(Kt_offset!$D1071,qi0!$A$2:$A$1285,0))</f>
        <v>171998900</v>
      </c>
      <c r="AP1063">
        <f>+INDEX(qi0!AP$2:AP$1285,MATCH(Kt_offset!$D1071,qi0!$A$2:$A$1285,0))</f>
        <v>0</v>
      </c>
      <c r="AQ1063">
        <f>+INDEX(qi0!AQ$2:AQ$1285,MATCH(Kt_offset!$D1071,qi0!$A$2:$A$1285,0))</f>
        <v>0</v>
      </c>
      <c r="AR1063">
        <f>+INDEX(qi0!AR$2:AR$1285,MATCH(Kt_offset!$D1071,qi0!$A$2:$A$1285,0))</f>
        <v>0</v>
      </c>
      <c r="AS1063">
        <f>+INDEX(qi0!AS$2:AS$1285,MATCH(Kt_offset!$D1071,qi0!$A$2:$A$1285,0))</f>
        <v>0</v>
      </c>
      <c r="AT1063">
        <f>+INDEX(qi0!AT$2:AT$1285,MATCH(Kt_offset!$D1071,qi0!$A$2:$A$1285,0))</f>
        <v>0</v>
      </c>
      <c r="AU1063">
        <f>+INDEX(qi0!AU$2:AU$1285,MATCH(Kt_offset!$D1071,qi0!$A$2:$A$1285,0))</f>
        <v>0</v>
      </c>
      <c r="AV1063">
        <f>+INDEX(qi0!AV$2:AV$1285,MATCH(Kt_offset!$D1071,qi0!$A$2:$A$1285,0))</f>
        <v>0</v>
      </c>
      <c r="AW1063">
        <f>+INDEX(qi0!AW$2:AW$1285,MATCH(Kt_offset!$D1071,qi0!$A$2:$A$1285,0))</f>
        <v>0</v>
      </c>
      <c r="AX1063">
        <f>+INDEX(qi0!AX$2:AX$1285,MATCH(Kt_offset!$D1071,qi0!$A$2:$A$1285,0))</f>
        <v>0</v>
      </c>
      <c r="AY1063">
        <f>+INDEX(qi0!AY$2:AY$1285,MATCH(Kt_offset!$D1071,qi0!$A$2:$A$1285,0))</f>
        <v>0</v>
      </c>
      <c r="AZ1063">
        <f>+INDEX(qi0!AZ$2:AZ$1285,MATCH(Kt_offset!$D1071,qi0!$A$2:$A$1285,0))</f>
        <v>0</v>
      </c>
      <c r="BA1063">
        <f t="shared" si="32"/>
        <v>9886000</v>
      </c>
      <c r="BB1063">
        <f t="shared" si="33"/>
        <v>4759456</v>
      </c>
    </row>
    <row r="1064" spans="1:54">
      <c r="A1064" s="1" t="s">
        <v>1121</v>
      </c>
      <c r="B1064">
        <f>+INDEX(qi0!B$2:B$1285,MATCH(Kt_offset!$D1072,qi0!$A$2:$A$1285,0))</f>
        <v>45349200</v>
      </c>
      <c r="C1064">
        <f>+INDEX(qi0!C$2:C$1285,MATCH(Kt_offset!$D1072,qi0!$A$2:$A$1285,0))</f>
        <v>15000000</v>
      </c>
      <c r="D1064">
        <f>+INDEX(qi0!D$2:D$1285,MATCH(Kt_offset!$D1072,qi0!$A$2:$A$1285,0))</f>
        <v>55483587</v>
      </c>
      <c r="E1064">
        <f>+INDEX(qi0!E$2:E$1285,MATCH(Kt_offset!$D1072,qi0!$A$2:$A$1285,0))</f>
        <v>15000000</v>
      </c>
      <c r="F1064">
        <f>+INDEX(qi0!F$2:F$1285,MATCH(Kt_offset!$D1072,qi0!$A$2:$A$1285,0))</f>
        <v>62426957</v>
      </c>
      <c r="G1064">
        <v>3469812</v>
      </c>
      <c r="I1064">
        <f>+INDEX(qi0!I$2:I$1285,MATCH(Kt_offset!$D1072,qi0!$A$2:$A$1285,0))</f>
        <v>8048629</v>
      </c>
      <c r="J1064">
        <f>+INDEX(qi0!J$2:J$1285,MATCH(Kt_offset!$D1072,qi0!$A$2:$A$1285,0))</f>
        <v>42313132</v>
      </c>
      <c r="K1064">
        <f>+INDEX(qi0!K$2:K$1285,MATCH(Kt_offset!$D1072,qi0!$A$2:$A$1285,0))</f>
        <v>35452626</v>
      </c>
      <c r="M1064">
        <f>+INDEX(qi0!M$2:M$1285,MATCH(Kt_offset!$D1072,qi0!$A$2:$A$1285,0))</f>
        <v>556399974</v>
      </c>
      <c r="N1064">
        <f>+INDEX(qi0!N$2:N$1285,MATCH(Kt_offset!$D1072,qi0!$A$2:$A$1285,0))</f>
        <v>1000000000</v>
      </c>
      <c r="O1064">
        <f>+INDEX(qi0!O$2:O$1285,MATCH(Kt_offset!$D1072,qi0!$A$2:$A$1285,0))</f>
        <v>39636097</v>
      </c>
      <c r="P1064">
        <f>+INDEX(qi0!P$2:P$1285,MATCH(Kt_offset!$D1072,qi0!$A$2:$A$1285,0))</f>
        <v>34790000</v>
      </c>
      <c r="Q1064">
        <f>+INDEX(qi0!Q$2:Q$1285,MATCH(Kt_offset!$D1072,qi0!$A$2:$A$1285,0))</f>
        <v>300000</v>
      </c>
      <c r="R1064">
        <f>+INDEX(qi0!R$2:R$1285,MATCH(Kt_offset!$D1072,qi0!$A$2:$A$1285,0))</f>
        <v>2513333</v>
      </c>
      <c r="S1064">
        <f>+INDEX(qi0!S$2:S$1285,MATCH(Kt_offset!$D1072,qi0!$A$2:$A$1285,0))</f>
        <v>3500000</v>
      </c>
      <c r="T1064">
        <f>+INDEX(qi0!T$2:T$1285,MATCH(Kt_offset!$D1072,qi0!$A$2:$A$1285,0))</f>
        <v>616700000</v>
      </c>
      <c r="W1064">
        <f>+INDEX(qi0!W$2:W$1285,MATCH(Kt_offset!$D1072,qi0!$A$2:$A$1285,0))</f>
        <v>39999999</v>
      </c>
      <c r="X1064">
        <f>+INDEX(qi0!X$2:X$1285,MATCH(Kt_offset!$D1072,qi0!$A$2:$A$1285,0))</f>
        <v>6050000</v>
      </c>
      <c r="Z1064">
        <f>+INDEX(qi0!Z$2:Z$1285,MATCH(Kt_offset!$D1072,qi0!$A$2:$A$1285,0))</f>
        <v>44265890</v>
      </c>
      <c r="AA1064">
        <f>+INDEX(qi0!AA$2:AA$1285,MATCH(Kt_offset!$D1072,qi0!$A$2:$A$1285,0))</f>
        <v>1500000</v>
      </c>
      <c r="AB1064">
        <f>+INDEX(qi0!AB$2:AB$1285,MATCH(Kt_offset!$D1072,qi0!$A$2:$A$1285,0))</f>
        <v>47584393</v>
      </c>
      <c r="AD1064">
        <f>+INDEX(qi0!AD$2:AD$1285,MATCH(Kt_offset!$D1072,qi0!$A$2:$A$1285,0))</f>
        <v>6000000</v>
      </c>
      <c r="AE1064">
        <f>+INDEX(qi0!AE$2:AE$1285,MATCH(Kt_offset!$D1072,qi0!$A$2:$A$1285,0))</f>
        <v>222222223</v>
      </c>
      <c r="AF1064">
        <f>+INDEX(qi0!AF$2:AF$1285,MATCH(Kt_offset!$D1072,qi0!$A$2:$A$1285,0))</f>
        <v>0</v>
      </c>
      <c r="AG1064">
        <f>+INDEX(qi0!AG$2:AG$1285,MATCH(Kt_offset!$D1072,qi0!$A$2:$A$1285,0))</f>
        <v>9886000</v>
      </c>
      <c r="AI1064">
        <f>+INDEX(qi0!AI$2:AI$1285,MATCH(Kt_offset!$D1072,qi0!$A$2:$A$1285,0))</f>
        <v>202500000</v>
      </c>
      <c r="AK1064">
        <f>+INDEX(qi0!AK$2:AK$1285,MATCH(Kt_offset!$D1072,qi0!$A$2:$A$1285,0))</f>
        <v>4759456</v>
      </c>
      <c r="AL1064">
        <f>+INDEX(qi0!AL$2:AL$1285,MATCH(Kt_offset!$D1072,qi0!$A$2:$A$1285,0))</f>
        <v>55000000</v>
      </c>
      <c r="AM1064">
        <f>+INDEX(qi0!AM$2:AM$1285,MATCH(Kt_offset!$D1072,qi0!$A$2:$A$1285,0))</f>
        <v>3765776</v>
      </c>
      <c r="AN1064">
        <f>+INDEX(qi0!AN$2:AN$1285,MATCH(Kt_offset!$D1072,qi0!$A$2:$A$1285,0))</f>
        <v>171998900</v>
      </c>
      <c r="AP1064">
        <f>+INDEX(qi0!AP$2:AP$1285,MATCH(Kt_offset!$D1072,qi0!$A$2:$A$1285,0))</f>
        <v>0</v>
      </c>
      <c r="AQ1064">
        <f>+INDEX(qi0!AQ$2:AQ$1285,MATCH(Kt_offset!$D1072,qi0!$A$2:$A$1285,0))</f>
        <v>0</v>
      </c>
      <c r="AR1064">
        <f>+INDEX(qi0!AR$2:AR$1285,MATCH(Kt_offset!$D1072,qi0!$A$2:$A$1285,0))</f>
        <v>0</v>
      </c>
      <c r="AS1064">
        <f>+INDEX(qi0!AS$2:AS$1285,MATCH(Kt_offset!$D1072,qi0!$A$2:$A$1285,0))</f>
        <v>0</v>
      </c>
      <c r="AT1064">
        <f>+INDEX(qi0!AT$2:AT$1285,MATCH(Kt_offset!$D1072,qi0!$A$2:$A$1285,0))</f>
        <v>0</v>
      </c>
      <c r="AU1064">
        <f>+INDEX(qi0!AU$2:AU$1285,MATCH(Kt_offset!$D1072,qi0!$A$2:$A$1285,0))</f>
        <v>0</v>
      </c>
      <c r="AV1064">
        <f>+INDEX(qi0!AV$2:AV$1285,MATCH(Kt_offset!$D1072,qi0!$A$2:$A$1285,0))</f>
        <v>0</v>
      </c>
      <c r="AW1064">
        <f>+INDEX(qi0!AW$2:AW$1285,MATCH(Kt_offset!$D1072,qi0!$A$2:$A$1285,0))</f>
        <v>0</v>
      </c>
      <c r="AX1064">
        <f>+INDEX(qi0!AX$2:AX$1285,MATCH(Kt_offset!$D1072,qi0!$A$2:$A$1285,0))</f>
        <v>0</v>
      </c>
      <c r="AY1064">
        <f>+INDEX(qi0!AY$2:AY$1285,MATCH(Kt_offset!$D1072,qi0!$A$2:$A$1285,0))</f>
        <v>0</v>
      </c>
      <c r="AZ1064">
        <f>+INDEX(qi0!AZ$2:AZ$1285,MATCH(Kt_offset!$D1072,qi0!$A$2:$A$1285,0))</f>
        <v>0</v>
      </c>
      <c r="BA1064">
        <f t="shared" si="32"/>
        <v>9886000</v>
      </c>
      <c r="BB1064">
        <f t="shared" si="33"/>
        <v>4759456</v>
      </c>
    </row>
    <row r="1065" spans="1:54">
      <c r="A1065" s="1" t="s">
        <v>1122</v>
      </c>
      <c r="B1065">
        <f>+INDEX(qi0!B$2:B$1285,MATCH(Kt_offset!$D1073,qi0!$A$2:$A$1285,0))</f>
        <v>45349200</v>
      </c>
      <c r="C1065">
        <f>+INDEX(qi0!C$2:C$1285,MATCH(Kt_offset!$D1073,qi0!$A$2:$A$1285,0))</f>
        <v>15000000</v>
      </c>
      <c r="D1065">
        <f>+INDEX(qi0!D$2:D$1285,MATCH(Kt_offset!$D1073,qi0!$A$2:$A$1285,0))</f>
        <v>55483587</v>
      </c>
      <c r="E1065">
        <f>+INDEX(qi0!E$2:E$1285,MATCH(Kt_offset!$D1073,qi0!$A$2:$A$1285,0))</f>
        <v>15000000</v>
      </c>
      <c r="F1065">
        <f>+INDEX(qi0!F$2:F$1285,MATCH(Kt_offset!$D1073,qi0!$A$2:$A$1285,0))</f>
        <v>62426957</v>
      </c>
      <c r="G1065">
        <v>3469812</v>
      </c>
      <c r="I1065">
        <f>+INDEX(qi0!I$2:I$1285,MATCH(Kt_offset!$D1073,qi0!$A$2:$A$1285,0))</f>
        <v>8048629</v>
      </c>
      <c r="J1065">
        <f>+INDEX(qi0!J$2:J$1285,MATCH(Kt_offset!$D1073,qi0!$A$2:$A$1285,0))</f>
        <v>42313132</v>
      </c>
      <c r="K1065">
        <f>+INDEX(qi0!K$2:K$1285,MATCH(Kt_offset!$D1073,qi0!$A$2:$A$1285,0))</f>
        <v>35452626</v>
      </c>
      <c r="M1065">
        <f>+INDEX(qi0!M$2:M$1285,MATCH(Kt_offset!$D1073,qi0!$A$2:$A$1285,0))</f>
        <v>556399974</v>
      </c>
      <c r="N1065">
        <f>+INDEX(qi0!N$2:N$1285,MATCH(Kt_offset!$D1073,qi0!$A$2:$A$1285,0))</f>
        <v>1000000000</v>
      </c>
      <c r="O1065">
        <f>+INDEX(qi0!O$2:O$1285,MATCH(Kt_offset!$D1073,qi0!$A$2:$A$1285,0))</f>
        <v>39636097</v>
      </c>
      <c r="P1065">
        <f>+INDEX(qi0!P$2:P$1285,MATCH(Kt_offset!$D1073,qi0!$A$2:$A$1285,0))</f>
        <v>34790000</v>
      </c>
      <c r="Q1065">
        <f>+INDEX(qi0!Q$2:Q$1285,MATCH(Kt_offset!$D1073,qi0!$A$2:$A$1285,0))</f>
        <v>300000</v>
      </c>
      <c r="R1065">
        <f>+INDEX(qi0!R$2:R$1285,MATCH(Kt_offset!$D1073,qi0!$A$2:$A$1285,0))</f>
        <v>2513333</v>
      </c>
      <c r="S1065">
        <f>+INDEX(qi0!S$2:S$1285,MATCH(Kt_offset!$D1073,qi0!$A$2:$A$1285,0))</f>
        <v>3500000</v>
      </c>
      <c r="T1065">
        <f>+INDEX(qi0!T$2:T$1285,MATCH(Kt_offset!$D1073,qi0!$A$2:$A$1285,0))</f>
        <v>616700000</v>
      </c>
      <c r="W1065">
        <f>+INDEX(qi0!W$2:W$1285,MATCH(Kt_offset!$D1073,qi0!$A$2:$A$1285,0))</f>
        <v>39999999</v>
      </c>
      <c r="X1065">
        <f>+INDEX(qi0!X$2:X$1285,MATCH(Kt_offset!$D1073,qi0!$A$2:$A$1285,0))</f>
        <v>6050000</v>
      </c>
      <c r="Z1065">
        <f>+INDEX(qi0!Z$2:Z$1285,MATCH(Kt_offset!$D1073,qi0!$A$2:$A$1285,0))</f>
        <v>44265890</v>
      </c>
      <c r="AA1065">
        <f>+INDEX(qi0!AA$2:AA$1285,MATCH(Kt_offset!$D1073,qi0!$A$2:$A$1285,0))</f>
        <v>1500000</v>
      </c>
      <c r="AB1065">
        <f>+INDEX(qi0!AB$2:AB$1285,MATCH(Kt_offset!$D1073,qi0!$A$2:$A$1285,0))</f>
        <v>47584393</v>
      </c>
      <c r="AD1065">
        <f>+INDEX(qi0!AD$2:AD$1285,MATCH(Kt_offset!$D1073,qi0!$A$2:$A$1285,0))</f>
        <v>6000000</v>
      </c>
      <c r="AE1065">
        <f>+INDEX(qi0!AE$2:AE$1285,MATCH(Kt_offset!$D1073,qi0!$A$2:$A$1285,0))</f>
        <v>222222223</v>
      </c>
      <c r="AF1065">
        <f>+INDEX(qi0!AF$2:AF$1285,MATCH(Kt_offset!$D1073,qi0!$A$2:$A$1285,0))</f>
        <v>0</v>
      </c>
      <c r="AG1065">
        <f>+INDEX(qi0!AG$2:AG$1285,MATCH(Kt_offset!$D1073,qi0!$A$2:$A$1285,0))</f>
        <v>9886000</v>
      </c>
      <c r="AI1065">
        <f>+INDEX(qi0!AI$2:AI$1285,MATCH(Kt_offset!$D1073,qi0!$A$2:$A$1285,0))</f>
        <v>202500000</v>
      </c>
      <c r="AK1065">
        <f>+INDEX(qi0!AK$2:AK$1285,MATCH(Kt_offset!$D1073,qi0!$A$2:$A$1285,0))</f>
        <v>4759456</v>
      </c>
      <c r="AL1065">
        <f>+INDEX(qi0!AL$2:AL$1285,MATCH(Kt_offset!$D1073,qi0!$A$2:$A$1285,0))</f>
        <v>55000000</v>
      </c>
      <c r="AM1065">
        <f>+INDEX(qi0!AM$2:AM$1285,MATCH(Kt_offset!$D1073,qi0!$A$2:$A$1285,0))</f>
        <v>3765776</v>
      </c>
      <c r="AN1065">
        <f>+INDEX(qi0!AN$2:AN$1285,MATCH(Kt_offset!$D1073,qi0!$A$2:$A$1285,0))</f>
        <v>171998900</v>
      </c>
      <c r="AP1065">
        <f>+INDEX(qi0!AP$2:AP$1285,MATCH(Kt_offset!$D1073,qi0!$A$2:$A$1285,0))</f>
        <v>0</v>
      </c>
      <c r="AQ1065">
        <f>+INDEX(qi0!AQ$2:AQ$1285,MATCH(Kt_offset!$D1073,qi0!$A$2:$A$1285,0))</f>
        <v>0</v>
      </c>
      <c r="AR1065">
        <f>+INDEX(qi0!AR$2:AR$1285,MATCH(Kt_offset!$D1073,qi0!$A$2:$A$1285,0))</f>
        <v>0</v>
      </c>
      <c r="AS1065">
        <f>+INDEX(qi0!AS$2:AS$1285,MATCH(Kt_offset!$D1073,qi0!$A$2:$A$1285,0))</f>
        <v>0</v>
      </c>
      <c r="AT1065">
        <f>+INDEX(qi0!AT$2:AT$1285,MATCH(Kt_offset!$D1073,qi0!$A$2:$A$1285,0))</f>
        <v>0</v>
      </c>
      <c r="AU1065">
        <f>+INDEX(qi0!AU$2:AU$1285,MATCH(Kt_offset!$D1073,qi0!$A$2:$A$1285,0))</f>
        <v>0</v>
      </c>
      <c r="AV1065">
        <f>+INDEX(qi0!AV$2:AV$1285,MATCH(Kt_offset!$D1073,qi0!$A$2:$A$1285,0))</f>
        <v>0</v>
      </c>
      <c r="AW1065">
        <f>+INDEX(qi0!AW$2:AW$1285,MATCH(Kt_offset!$D1073,qi0!$A$2:$A$1285,0))</f>
        <v>0</v>
      </c>
      <c r="AX1065">
        <f>+INDEX(qi0!AX$2:AX$1285,MATCH(Kt_offset!$D1073,qi0!$A$2:$A$1285,0))</f>
        <v>0</v>
      </c>
      <c r="AY1065">
        <f>+INDEX(qi0!AY$2:AY$1285,MATCH(Kt_offset!$D1073,qi0!$A$2:$A$1285,0))</f>
        <v>0</v>
      </c>
      <c r="AZ1065">
        <f>+INDEX(qi0!AZ$2:AZ$1285,MATCH(Kt_offset!$D1073,qi0!$A$2:$A$1285,0))</f>
        <v>0</v>
      </c>
      <c r="BA1065">
        <f t="shared" si="32"/>
        <v>9886000</v>
      </c>
      <c r="BB1065">
        <f t="shared" si="33"/>
        <v>4759456</v>
      </c>
    </row>
    <row r="1066" spans="1:54">
      <c r="A1066" s="1" t="s">
        <v>1123</v>
      </c>
      <c r="B1066">
        <f>+INDEX(qi0!B$2:B$1285,MATCH(Kt_offset!$D1074,qi0!$A$2:$A$1285,0))</f>
        <v>45349200</v>
      </c>
      <c r="C1066">
        <f>+INDEX(qi0!C$2:C$1285,MATCH(Kt_offset!$D1074,qi0!$A$2:$A$1285,0))</f>
        <v>15000000</v>
      </c>
      <c r="D1066">
        <f>+INDEX(qi0!D$2:D$1285,MATCH(Kt_offset!$D1074,qi0!$A$2:$A$1285,0))</f>
        <v>55483587</v>
      </c>
      <c r="E1066">
        <f>+INDEX(qi0!E$2:E$1285,MATCH(Kt_offset!$D1074,qi0!$A$2:$A$1285,0))</f>
        <v>15000000</v>
      </c>
      <c r="F1066">
        <f>+INDEX(qi0!F$2:F$1285,MATCH(Kt_offset!$D1074,qi0!$A$2:$A$1285,0))</f>
        <v>62426957</v>
      </c>
      <c r="G1066">
        <v>3469812</v>
      </c>
      <c r="I1066">
        <f>+INDEX(qi0!I$2:I$1285,MATCH(Kt_offset!$D1074,qi0!$A$2:$A$1285,0))</f>
        <v>8048629</v>
      </c>
      <c r="J1066">
        <f>+INDEX(qi0!J$2:J$1285,MATCH(Kt_offset!$D1074,qi0!$A$2:$A$1285,0))</f>
        <v>42313132</v>
      </c>
      <c r="K1066">
        <f>+INDEX(qi0!K$2:K$1285,MATCH(Kt_offset!$D1074,qi0!$A$2:$A$1285,0))</f>
        <v>35452626</v>
      </c>
      <c r="M1066">
        <f>+INDEX(qi0!M$2:M$1285,MATCH(Kt_offset!$D1074,qi0!$A$2:$A$1285,0))</f>
        <v>556399974</v>
      </c>
      <c r="N1066">
        <f>+INDEX(qi0!N$2:N$1285,MATCH(Kt_offset!$D1074,qi0!$A$2:$A$1285,0))</f>
        <v>1000000000</v>
      </c>
      <c r="O1066">
        <f>+INDEX(qi0!O$2:O$1285,MATCH(Kt_offset!$D1074,qi0!$A$2:$A$1285,0))</f>
        <v>39636097</v>
      </c>
      <c r="P1066">
        <f>+INDEX(qi0!P$2:P$1285,MATCH(Kt_offset!$D1074,qi0!$A$2:$A$1285,0))</f>
        <v>34790000</v>
      </c>
      <c r="Q1066">
        <f>+INDEX(qi0!Q$2:Q$1285,MATCH(Kt_offset!$D1074,qi0!$A$2:$A$1285,0))</f>
        <v>300000</v>
      </c>
      <c r="R1066">
        <f>+INDEX(qi0!R$2:R$1285,MATCH(Kt_offset!$D1074,qi0!$A$2:$A$1285,0))</f>
        <v>2513333</v>
      </c>
      <c r="S1066">
        <f>+INDEX(qi0!S$2:S$1285,MATCH(Kt_offset!$D1074,qi0!$A$2:$A$1285,0))</f>
        <v>3500000</v>
      </c>
      <c r="T1066">
        <f>+INDEX(qi0!T$2:T$1285,MATCH(Kt_offset!$D1074,qi0!$A$2:$A$1285,0))</f>
        <v>616700000</v>
      </c>
      <c r="W1066">
        <f>+INDEX(qi0!W$2:W$1285,MATCH(Kt_offset!$D1074,qi0!$A$2:$A$1285,0))</f>
        <v>39999999</v>
      </c>
      <c r="X1066">
        <f>+INDEX(qi0!X$2:X$1285,MATCH(Kt_offset!$D1074,qi0!$A$2:$A$1285,0))</f>
        <v>6050000</v>
      </c>
      <c r="Z1066">
        <f>+INDEX(qi0!Z$2:Z$1285,MATCH(Kt_offset!$D1074,qi0!$A$2:$A$1285,0))</f>
        <v>44265890</v>
      </c>
      <c r="AA1066">
        <f>+INDEX(qi0!AA$2:AA$1285,MATCH(Kt_offset!$D1074,qi0!$A$2:$A$1285,0))</f>
        <v>1500000</v>
      </c>
      <c r="AB1066">
        <f>+INDEX(qi0!AB$2:AB$1285,MATCH(Kt_offset!$D1074,qi0!$A$2:$A$1285,0))</f>
        <v>47584393</v>
      </c>
      <c r="AD1066">
        <f>+INDEX(qi0!AD$2:AD$1285,MATCH(Kt_offset!$D1074,qi0!$A$2:$A$1285,0))</f>
        <v>6000000</v>
      </c>
      <c r="AE1066">
        <f>+INDEX(qi0!AE$2:AE$1285,MATCH(Kt_offset!$D1074,qi0!$A$2:$A$1285,0))</f>
        <v>222222223</v>
      </c>
      <c r="AF1066">
        <f>+INDEX(qi0!AF$2:AF$1285,MATCH(Kt_offset!$D1074,qi0!$A$2:$A$1285,0))</f>
        <v>0</v>
      </c>
      <c r="AG1066">
        <f>+INDEX(qi0!AG$2:AG$1285,MATCH(Kt_offset!$D1074,qi0!$A$2:$A$1285,0))</f>
        <v>9886000</v>
      </c>
      <c r="AI1066">
        <f>+INDEX(qi0!AI$2:AI$1285,MATCH(Kt_offset!$D1074,qi0!$A$2:$A$1285,0))</f>
        <v>202500000</v>
      </c>
      <c r="AK1066">
        <f>+INDEX(qi0!AK$2:AK$1285,MATCH(Kt_offset!$D1074,qi0!$A$2:$A$1285,0))</f>
        <v>4759456</v>
      </c>
      <c r="AL1066">
        <f>+INDEX(qi0!AL$2:AL$1285,MATCH(Kt_offset!$D1074,qi0!$A$2:$A$1285,0))</f>
        <v>55000000</v>
      </c>
      <c r="AM1066">
        <f>+INDEX(qi0!AM$2:AM$1285,MATCH(Kt_offset!$D1074,qi0!$A$2:$A$1285,0))</f>
        <v>3765776</v>
      </c>
      <c r="AN1066">
        <f>+INDEX(qi0!AN$2:AN$1285,MATCH(Kt_offset!$D1074,qi0!$A$2:$A$1285,0))</f>
        <v>171998900</v>
      </c>
      <c r="AP1066">
        <f>+INDEX(qi0!AP$2:AP$1285,MATCH(Kt_offset!$D1074,qi0!$A$2:$A$1285,0))</f>
        <v>0</v>
      </c>
      <c r="AQ1066">
        <f>+INDEX(qi0!AQ$2:AQ$1285,MATCH(Kt_offset!$D1074,qi0!$A$2:$A$1285,0))</f>
        <v>0</v>
      </c>
      <c r="AR1066">
        <f>+INDEX(qi0!AR$2:AR$1285,MATCH(Kt_offset!$D1074,qi0!$A$2:$A$1285,0))</f>
        <v>0</v>
      </c>
      <c r="AS1066">
        <f>+INDEX(qi0!AS$2:AS$1285,MATCH(Kt_offset!$D1074,qi0!$A$2:$A$1285,0))</f>
        <v>0</v>
      </c>
      <c r="AT1066">
        <f>+INDEX(qi0!AT$2:AT$1285,MATCH(Kt_offset!$D1074,qi0!$A$2:$A$1285,0))</f>
        <v>0</v>
      </c>
      <c r="AU1066">
        <f>+INDEX(qi0!AU$2:AU$1285,MATCH(Kt_offset!$D1074,qi0!$A$2:$A$1285,0))</f>
        <v>0</v>
      </c>
      <c r="AV1066">
        <f>+INDEX(qi0!AV$2:AV$1285,MATCH(Kt_offset!$D1074,qi0!$A$2:$A$1285,0))</f>
        <v>0</v>
      </c>
      <c r="AW1066">
        <f>+INDEX(qi0!AW$2:AW$1285,MATCH(Kt_offset!$D1074,qi0!$A$2:$A$1285,0))</f>
        <v>0</v>
      </c>
      <c r="AX1066">
        <f>+INDEX(qi0!AX$2:AX$1285,MATCH(Kt_offset!$D1074,qi0!$A$2:$A$1285,0))</f>
        <v>0</v>
      </c>
      <c r="AY1066">
        <f>+INDEX(qi0!AY$2:AY$1285,MATCH(Kt_offset!$D1074,qi0!$A$2:$A$1285,0))</f>
        <v>0</v>
      </c>
      <c r="AZ1066">
        <f>+INDEX(qi0!AZ$2:AZ$1285,MATCH(Kt_offset!$D1074,qi0!$A$2:$A$1285,0))</f>
        <v>0</v>
      </c>
      <c r="BA1066">
        <f t="shared" si="32"/>
        <v>9886000</v>
      </c>
      <c r="BB1066">
        <f t="shared" si="33"/>
        <v>4759456</v>
      </c>
    </row>
    <row r="1067" spans="1:54">
      <c r="A1067" s="1" t="s">
        <v>1124</v>
      </c>
      <c r="B1067">
        <f>+INDEX(qi0!B$2:B$1285,MATCH(Kt_offset!$D1075,qi0!$A$2:$A$1285,0))</f>
        <v>45349200</v>
      </c>
      <c r="C1067">
        <f>+INDEX(qi0!C$2:C$1285,MATCH(Kt_offset!$D1075,qi0!$A$2:$A$1285,0))</f>
        <v>15000000</v>
      </c>
      <c r="D1067">
        <f>+INDEX(qi0!D$2:D$1285,MATCH(Kt_offset!$D1075,qi0!$A$2:$A$1285,0))</f>
        <v>55483587</v>
      </c>
      <c r="E1067">
        <f>+INDEX(qi0!E$2:E$1285,MATCH(Kt_offset!$D1075,qi0!$A$2:$A$1285,0))</f>
        <v>15000000</v>
      </c>
      <c r="F1067">
        <f>+INDEX(qi0!F$2:F$1285,MATCH(Kt_offset!$D1075,qi0!$A$2:$A$1285,0))</f>
        <v>62426957</v>
      </c>
      <c r="G1067">
        <v>3469812</v>
      </c>
      <c r="I1067">
        <f>+INDEX(qi0!I$2:I$1285,MATCH(Kt_offset!$D1075,qi0!$A$2:$A$1285,0))</f>
        <v>8048629</v>
      </c>
      <c r="J1067">
        <f>+INDEX(qi0!J$2:J$1285,MATCH(Kt_offset!$D1075,qi0!$A$2:$A$1285,0))</f>
        <v>42313132</v>
      </c>
      <c r="K1067">
        <f>+INDEX(qi0!K$2:K$1285,MATCH(Kt_offset!$D1075,qi0!$A$2:$A$1285,0))</f>
        <v>35452626</v>
      </c>
      <c r="M1067">
        <f>+INDEX(qi0!M$2:M$1285,MATCH(Kt_offset!$D1075,qi0!$A$2:$A$1285,0))</f>
        <v>556399974</v>
      </c>
      <c r="N1067">
        <f>+INDEX(qi0!N$2:N$1285,MATCH(Kt_offset!$D1075,qi0!$A$2:$A$1285,0))</f>
        <v>1000000000</v>
      </c>
      <c r="O1067">
        <f>+INDEX(qi0!O$2:O$1285,MATCH(Kt_offset!$D1075,qi0!$A$2:$A$1285,0))</f>
        <v>39636097</v>
      </c>
      <c r="P1067">
        <f>+INDEX(qi0!P$2:P$1285,MATCH(Kt_offset!$D1075,qi0!$A$2:$A$1285,0))</f>
        <v>34790000</v>
      </c>
      <c r="Q1067">
        <f>+INDEX(qi0!Q$2:Q$1285,MATCH(Kt_offset!$D1075,qi0!$A$2:$A$1285,0))</f>
        <v>300000</v>
      </c>
      <c r="R1067">
        <f>+INDEX(qi0!R$2:R$1285,MATCH(Kt_offset!$D1075,qi0!$A$2:$A$1285,0))</f>
        <v>2513333</v>
      </c>
      <c r="S1067">
        <f>+INDEX(qi0!S$2:S$1285,MATCH(Kt_offset!$D1075,qi0!$A$2:$A$1285,0))</f>
        <v>3500000</v>
      </c>
      <c r="T1067">
        <f>+INDEX(qi0!T$2:T$1285,MATCH(Kt_offset!$D1075,qi0!$A$2:$A$1285,0))</f>
        <v>616700000</v>
      </c>
      <c r="W1067">
        <f>+INDEX(qi0!W$2:W$1285,MATCH(Kt_offset!$D1075,qi0!$A$2:$A$1285,0))</f>
        <v>39999999</v>
      </c>
      <c r="X1067">
        <f>+INDEX(qi0!X$2:X$1285,MATCH(Kt_offset!$D1075,qi0!$A$2:$A$1285,0))</f>
        <v>6050000</v>
      </c>
      <c r="Z1067">
        <f>+INDEX(qi0!Z$2:Z$1285,MATCH(Kt_offset!$D1075,qi0!$A$2:$A$1285,0))</f>
        <v>44265890</v>
      </c>
      <c r="AA1067">
        <f>+INDEX(qi0!AA$2:AA$1285,MATCH(Kt_offset!$D1075,qi0!$A$2:$A$1285,0))</f>
        <v>1500000</v>
      </c>
      <c r="AB1067">
        <f>+INDEX(qi0!AB$2:AB$1285,MATCH(Kt_offset!$D1075,qi0!$A$2:$A$1285,0))</f>
        <v>47584393</v>
      </c>
      <c r="AD1067">
        <f>+INDEX(qi0!AD$2:AD$1285,MATCH(Kt_offset!$D1075,qi0!$A$2:$A$1285,0))</f>
        <v>6000000</v>
      </c>
      <c r="AE1067">
        <f>+INDEX(qi0!AE$2:AE$1285,MATCH(Kt_offset!$D1075,qi0!$A$2:$A$1285,0))</f>
        <v>222222223</v>
      </c>
      <c r="AF1067">
        <f>+INDEX(qi0!AF$2:AF$1285,MATCH(Kt_offset!$D1075,qi0!$A$2:$A$1285,0))</f>
        <v>0</v>
      </c>
      <c r="AG1067">
        <f>+INDEX(qi0!AG$2:AG$1285,MATCH(Kt_offset!$D1075,qi0!$A$2:$A$1285,0))</f>
        <v>9886000</v>
      </c>
      <c r="AI1067">
        <f>+INDEX(qi0!AI$2:AI$1285,MATCH(Kt_offset!$D1075,qi0!$A$2:$A$1285,0))</f>
        <v>202500000</v>
      </c>
      <c r="AK1067">
        <f>+INDEX(qi0!AK$2:AK$1285,MATCH(Kt_offset!$D1075,qi0!$A$2:$A$1285,0))</f>
        <v>4759456</v>
      </c>
      <c r="AL1067">
        <f>+INDEX(qi0!AL$2:AL$1285,MATCH(Kt_offset!$D1075,qi0!$A$2:$A$1285,0))</f>
        <v>55000000</v>
      </c>
      <c r="AM1067">
        <f>+INDEX(qi0!AM$2:AM$1285,MATCH(Kt_offset!$D1075,qi0!$A$2:$A$1285,0))</f>
        <v>3765776</v>
      </c>
      <c r="AN1067">
        <f>+INDEX(qi0!AN$2:AN$1285,MATCH(Kt_offset!$D1075,qi0!$A$2:$A$1285,0))</f>
        <v>171998900</v>
      </c>
      <c r="AP1067">
        <f>+INDEX(qi0!AP$2:AP$1285,MATCH(Kt_offset!$D1075,qi0!$A$2:$A$1285,0))</f>
        <v>0</v>
      </c>
      <c r="AQ1067">
        <f>+INDEX(qi0!AQ$2:AQ$1285,MATCH(Kt_offset!$D1075,qi0!$A$2:$A$1285,0))</f>
        <v>0</v>
      </c>
      <c r="AR1067">
        <f>+INDEX(qi0!AR$2:AR$1285,MATCH(Kt_offset!$D1075,qi0!$A$2:$A$1285,0))</f>
        <v>0</v>
      </c>
      <c r="AS1067">
        <f>+INDEX(qi0!AS$2:AS$1285,MATCH(Kt_offset!$D1075,qi0!$A$2:$A$1285,0))</f>
        <v>0</v>
      </c>
      <c r="AT1067">
        <f>+INDEX(qi0!AT$2:AT$1285,MATCH(Kt_offset!$D1075,qi0!$A$2:$A$1285,0))</f>
        <v>0</v>
      </c>
      <c r="AU1067">
        <f>+INDEX(qi0!AU$2:AU$1285,MATCH(Kt_offset!$D1075,qi0!$A$2:$A$1285,0))</f>
        <v>0</v>
      </c>
      <c r="AV1067">
        <f>+INDEX(qi0!AV$2:AV$1285,MATCH(Kt_offset!$D1075,qi0!$A$2:$A$1285,0))</f>
        <v>0</v>
      </c>
      <c r="AW1067">
        <f>+INDEX(qi0!AW$2:AW$1285,MATCH(Kt_offset!$D1075,qi0!$A$2:$A$1285,0))</f>
        <v>0</v>
      </c>
      <c r="AX1067">
        <f>+INDEX(qi0!AX$2:AX$1285,MATCH(Kt_offset!$D1075,qi0!$A$2:$A$1285,0))</f>
        <v>0</v>
      </c>
      <c r="AY1067">
        <f>+INDEX(qi0!AY$2:AY$1285,MATCH(Kt_offset!$D1075,qi0!$A$2:$A$1285,0))</f>
        <v>0</v>
      </c>
      <c r="AZ1067">
        <f>+INDEX(qi0!AZ$2:AZ$1285,MATCH(Kt_offset!$D1075,qi0!$A$2:$A$1285,0))</f>
        <v>0</v>
      </c>
      <c r="BA1067">
        <f t="shared" si="32"/>
        <v>9886000</v>
      </c>
      <c r="BB1067">
        <f t="shared" si="33"/>
        <v>4759456</v>
      </c>
    </row>
    <row r="1068" spans="1:54">
      <c r="A1068" s="1" t="s">
        <v>1125</v>
      </c>
      <c r="B1068">
        <f>+INDEX(qi0!B$2:B$1285,MATCH(Kt_offset!$D1076,qi0!$A$2:$A$1285,0))</f>
        <v>45349200</v>
      </c>
      <c r="C1068">
        <f>+INDEX(qi0!C$2:C$1285,MATCH(Kt_offset!$D1076,qi0!$A$2:$A$1285,0))</f>
        <v>15000000</v>
      </c>
      <c r="D1068">
        <f>+INDEX(qi0!D$2:D$1285,MATCH(Kt_offset!$D1076,qi0!$A$2:$A$1285,0))</f>
        <v>55483587</v>
      </c>
      <c r="E1068">
        <f>+INDEX(qi0!E$2:E$1285,MATCH(Kt_offset!$D1076,qi0!$A$2:$A$1285,0))</f>
        <v>15000000</v>
      </c>
      <c r="F1068">
        <f>+INDEX(qi0!F$2:F$1285,MATCH(Kt_offset!$D1076,qi0!$A$2:$A$1285,0))</f>
        <v>62426957</v>
      </c>
      <c r="G1068">
        <v>3469812</v>
      </c>
      <c r="I1068">
        <f>+INDEX(qi0!I$2:I$1285,MATCH(Kt_offset!$D1076,qi0!$A$2:$A$1285,0))</f>
        <v>8048629</v>
      </c>
      <c r="J1068">
        <f>+INDEX(qi0!J$2:J$1285,MATCH(Kt_offset!$D1076,qi0!$A$2:$A$1285,0))</f>
        <v>42313132</v>
      </c>
      <c r="K1068">
        <f>+INDEX(qi0!K$2:K$1285,MATCH(Kt_offset!$D1076,qi0!$A$2:$A$1285,0))</f>
        <v>35452626</v>
      </c>
      <c r="M1068">
        <f>+INDEX(qi0!M$2:M$1285,MATCH(Kt_offset!$D1076,qi0!$A$2:$A$1285,0))</f>
        <v>556399974</v>
      </c>
      <c r="N1068">
        <f>+INDEX(qi0!N$2:N$1285,MATCH(Kt_offset!$D1076,qi0!$A$2:$A$1285,0))</f>
        <v>1000000000</v>
      </c>
      <c r="O1068">
        <f>+INDEX(qi0!O$2:O$1285,MATCH(Kt_offset!$D1076,qi0!$A$2:$A$1285,0))</f>
        <v>39636097</v>
      </c>
      <c r="P1068">
        <f>+INDEX(qi0!P$2:P$1285,MATCH(Kt_offset!$D1076,qi0!$A$2:$A$1285,0))</f>
        <v>34790000</v>
      </c>
      <c r="Q1068">
        <f>+INDEX(qi0!Q$2:Q$1285,MATCH(Kt_offset!$D1076,qi0!$A$2:$A$1285,0))</f>
        <v>300000</v>
      </c>
      <c r="R1068">
        <f>+INDEX(qi0!R$2:R$1285,MATCH(Kt_offset!$D1076,qi0!$A$2:$A$1285,0))</f>
        <v>2513333</v>
      </c>
      <c r="S1068">
        <f>+INDEX(qi0!S$2:S$1285,MATCH(Kt_offset!$D1076,qi0!$A$2:$A$1285,0))</f>
        <v>3500000</v>
      </c>
      <c r="T1068">
        <f>+INDEX(qi0!T$2:T$1285,MATCH(Kt_offset!$D1076,qi0!$A$2:$A$1285,0))</f>
        <v>616700000</v>
      </c>
      <c r="W1068">
        <f>+INDEX(qi0!W$2:W$1285,MATCH(Kt_offset!$D1076,qi0!$A$2:$A$1285,0))</f>
        <v>39999999</v>
      </c>
      <c r="X1068">
        <f>+INDEX(qi0!X$2:X$1285,MATCH(Kt_offset!$D1076,qi0!$A$2:$A$1285,0))</f>
        <v>6050000</v>
      </c>
      <c r="Z1068">
        <f>+INDEX(qi0!Z$2:Z$1285,MATCH(Kt_offset!$D1076,qi0!$A$2:$A$1285,0))</f>
        <v>44265890</v>
      </c>
      <c r="AA1068">
        <f>+INDEX(qi0!AA$2:AA$1285,MATCH(Kt_offset!$D1076,qi0!$A$2:$A$1285,0))</f>
        <v>1500000</v>
      </c>
      <c r="AB1068">
        <f>+INDEX(qi0!AB$2:AB$1285,MATCH(Kt_offset!$D1076,qi0!$A$2:$A$1285,0))</f>
        <v>47584393</v>
      </c>
      <c r="AD1068">
        <f>+INDEX(qi0!AD$2:AD$1285,MATCH(Kt_offset!$D1076,qi0!$A$2:$A$1285,0))</f>
        <v>6000000</v>
      </c>
      <c r="AE1068">
        <f>+INDEX(qi0!AE$2:AE$1285,MATCH(Kt_offset!$D1076,qi0!$A$2:$A$1285,0))</f>
        <v>222222223</v>
      </c>
      <c r="AF1068">
        <f>+INDEX(qi0!AF$2:AF$1285,MATCH(Kt_offset!$D1076,qi0!$A$2:$A$1285,0))</f>
        <v>0</v>
      </c>
      <c r="AG1068">
        <f>+INDEX(qi0!AG$2:AG$1285,MATCH(Kt_offset!$D1076,qi0!$A$2:$A$1285,0))</f>
        <v>9886000</v>
      </c>
      <c r="AI1068">
        <f>+INDEX(qi0!AI$2:AI$1285,MATCH(Kt_offset!$D1076,qi0!$A$2:$A$1285,0))</f>
        <v>202500000</v>
      </c>
      <c r="AK1068">
        <f>+INDEX(qi0!AK$2:AK$1285,MATCH(Kt_offset!$D1076,qi0!$A$2:$A$1285,0))</f>
        <v>4759456</v>
      </c>
      <c r="AL1068">
        <f>+INDEX(qi0!AL$2:AL$1285,MATCH(Kt_offset!$D1076,qi0!$A$2:$A$1285,0))</f>
        <v>55000000</v>
      </c>
      <c r="AM1068">
        <f>+INDEX(qi0!AM$2:AM$1285,MATCH(Kt_offset!$D1076,qi0!$A$2:$A$1285,0))</f>
        <v>3765776</v>
      </c>
      <c r="AN1068">
        <f>+INDEX(qi0!AN$2:AN$1285,MATCH(Kt_offset!$D1076,qi0!$A$2:$A$1285,0))</f>
        <v>171998900</v>
      </c>
      <c r="AP1068">
        <f>+INDEX(qi0!AP$2:AP$1285,MATCH(Kt_offset!$D1076,qi0!$A$2:$A$1285,0))</f>
        <v>0</v>
      </c>
      <c r="AQ1068">
        <f>+INDEX(qi0!AQ$2:AQ$1285,MATCH(Kt_offset!$D1076,qi0!$A$2:$A$1285,0))</f>
        <v>0</v>
      </c>
      <c r="AR1068">
        <f>+INDEX(qi0!AR$2:AR$1285,MATCH(Kt_offset!$D1076,qi0!$A$2:$A$1285,0))</f>
        <v>0</v>
      </c>
      <c r="AS1068">
        <f>+INDEX(qi0!AS$2:AS$1285,MATCH(Kt_offset!$D1076,qi0!$A$2:$A$1285,0))</f>
        <v>0</v>
      </c>
      <c r="AT1068">
        <f>+INDEX(qi0!AT$2:AT$1285,MATCH(Kt_offset!$D1076,qi0!$A$2:$A$1285,0))</f>
        <v>0</v>
      </c>
      <c r="AU1068">
        <f>+INDEX(qi0!AU$2:AU$1285,MATCH(Kt_offset!$D1076,qi0!$A$2:$A$1285,0))</f>
        <v>0</v>
      </c>
      <c r="AV1068">
        <f>+INDEX(qi0!AV$2:AV$1285,MATCH(Kt_offset!$D1076,qi0!$A$2:$A$1285,0))</f>
        <v>0</v>
      </c>
      <c r="AW1068">
        <f>+INDEX(qi0!AW$2:AW$1285,MATCH(Kt_offset!$D1076,qi0!$A$2:$A$1285,0))</f>
        <v>0</v>
      </c>
      <c r="AX1068">
        <f>+INDEX(qi0!AX$2:AX$1285,MATCH(Kt_offset!$D1076,qi0!$A$2:$A$1285,0))</f>
        <v>0</v>
      </c>
      <c r="AY1068">
        <f>+INDEX(qi0!AY$2:AY$1285,MATCH(Kt_offset!$D1076,qi0!$A$2:$A$1285,0))</f>
        <v>0</v>
      </c>
      <c r="AZ1068">
        <f>+INDEX(qi0!AZ$2:AZ$1285,MATCH(Kt_offset!$D1076,qi0!$A$2:$A$1285,0))</f>
        <v>0</v>
      </c>
      <c r="BA1068">
        <f t="shared" si="32"/>
        <v>9886000</v>
      </c>
      <c r="BB1068">
        <f t="shared" si="33"/>
        <v>4759456</v>
      </c>
    </row>
    <row r="1069" spans="1:54">
      <c r="A1069" s="1" t="s">
        <v>1126</v>
      </c>
      <c r="B1069">
        <f>+INDEX(qi0!B$2:B$1285,MATCH(Kt_offset!$D1077,qi0!$A$2:$A$1285,0))</f>
        <v>45349200</v>
      </c>
      <c r="C1069">
        <f>+INDEX(qi0!C$2:C$1285,MATCH(Kt_offset!$D1077,qi0!$A$2:$A$1285,0))</f>
        <v>15000000</v>
      </c>
      <c r="D1069">
        <f>+INDEX(qi0!D$2:D$1285,MATCH(Kt_offset!$D1077,qi0!$A$2:$A$1285,0))</f>
        <v>55483587</v>
      </c>
      <c r="E1069">
        <f>+INDEX(qi0!E$2:E$1285,MATCH(Kt_offset!$D1077,qi0!$A$2:$A$1285,0))</f>
        <v>15000000</v>
      </c>
      <c r="F1069">
        <f>+INDEX(qi0!F$2:F$1285,MATCH(Kt_offset!$D1077,qi0!$A$2:$A$1285,0))</f>
        <v>62426957</v>
      </c>
      <c r="G1069">
        <v>3469812</v>
      </c>
      <c r="I1069">
        <f>+INDEX(qi0!I$2:I$1285,MATCH(Kt_offset!$D1077,qi0!$A$2:$A$1285,0))</f>
        <v>8048629</v>
      </c>
      <c r="J1069">
        <f>+INDEX(qi0!J$2:J$1285,MATCH(Kt_offset!$D1077,qi0!$A$2:$A$1285,0))</f>
        <v>42313132</v>
      </c>
      <c r="K1069">
        <f>+INDEX(qi0!K$2:K$1285,MATCH(Kt_offset!$D1077,qi0!$A$2:$A$1285,0))</f>
        <v>35452626</v>
      </c>
      <c r="M1069">
        <f>+INDEX(qi0!M$2:M$1285,MATCH(Kt_offset!$D1077,qi0!$A$2:$A$1285,0))</f>
        <v>556399974</v>
      </c>
      <c r="N1069">
        <f>+INDEX(qi0!N$2:N$1285,MATCH(Kt_offset!$D1077,qi0!$A$2:$A$1285,0))</f>
        <v>1000000000</v>
      </c>
      <c r="O1069">
        <f>+INDEX(qi0!O$2:O$1285,MATCH(Kt_offset!$D1077,qi0!$A$2:$A$1285,0))</f>
        <v>39636097</v>
      </c>
      <c r="P1069">
        <f>+INDEX(qi0!P$2:P$1285,MATCH(Kt_offset!$D1077,qi0!$A$2:$A$1285,0))</f>
        <v>34790000</v>
      </c>
      <c r="Q1069">
        <f>+INDEX(qi0!Q$2:Q$1285,MATCH(Kt_offset!$D1077,qi0!$A$2:$A$1285,0))</f>
        <v>300000</v>
      </c>
      <c r="R1069">
        <f>+INDEX(qi0!R$2:R$1285,MATCH(Kt_offset!$D1077,qi0!$A$2:$A$1285,0))</f>
        <v>2513333</v>
      </c>
      <c r="S1069">
        <f>+INDEX(qi0!S$2:S$1285,MATCH(Kt_offset!$D1077,qi0!$A$2:$A$1285,0))</f>
        <v>3500000</v>
      </c>
      <c r="T1069">
        <f>+INDEX(qi0!T$2:T$1285,MATCH(Kt_offset!$D1077,qi0!$A$2:$A$1285,0))</f>
        <v>616700000</v>
      </c>
      <c r="W1069">
        <f>+INDEX(qi0!W$2:W$1285,MATCH(Kt_offset!$D1077,qi0!$A$2:$A$1285,0))</f>
        <v>39999999</v>
      </c>
      <c r="X1069">
        <f>+INDEX(qi0!X$2:X$1285,MATCH(Kt_offset!$D1077,qi0!$A$2:$A$1285,0))</f>
        <v>6050000</v>
      </c>
      <c r="Z1069">
        <f>+INDEX(qi0!Z$2:Z$1285,MATCH(Kt_offset!$D1077,qi0!$A$2:$A$1285,0))</f>
        <v>44265890</v>
      </c>
      <c r="AA1069">
        <f>+INDEX(qi0!AA$2:AA$1285,MATCH(Kt_offset!$D1077,qi0!$A$2:$A$1285,0))</f>
        <v>1500000</v>
      </c>
      <c r="AB1069">
        <f>+INDEX(qi0!AB$2:AB$1285,MATCH(Kt_offset!$D1077,qi0!$A$2:$A$1285,0))</f>
        <v>47584393</v>
      </c>
      <c r="AD1069">
        <f>+INDEX(qi0!AD$2:AD$1285,MATCH(Kt_offset!$D1077,qi0!$A$2:$A$1285,0))</f>
        <v>6000000</v>
      </c>
      <c r="AE1069">
        <f>+INDEX(qi0!AE$2:AE$1285,MATCH(Kt_offset!$D1077,qi0!$A$2:$A$1285,0))</f>
        <v>222222223</v>
      </c>
      <c r="AF1069">
        <f>+INDEX(qi0!AF$2:AF$1285,MATCH(Kt_offset!$D1077,qi0!$A$2:$A$1285,0))</f>
        <v>0</v>
      </c>
      <c r="AG1069">
        <f>+INDEX(qi0!AG$2:AG$1285,MATCH(Kt_offset!$D1077,qi0!$A$2:$A$1285,0))</f>
        <v>9886000</v>
      </c>
      <c r="AI1069">
        <f>+INDEX(qi0!AI$2:AI$1285,MATCH(Kt_offset!$D1077,qi0!$A$2:$A$1285,0))</f>
        <v>202500000</v>
      </c>
      <c r="AK1069">
        <f>+INDEX(qi0!AK$2:AK$1285,MATCH(Kt_offset!$D1077,qi0!$A$2:$A$1285,0))</f>
        <v>4759456</v>
      </c>
      <c r="AL1069">
        <f>+INDEX(qi0!AL$2:AL$1285,MATCH(Kt_offset!$D1077,qi0!$A$2:$A$1285,0))</f>
        <v>55000000</v>
      </c>
      <c r="AM1069">
        <f>+INDEX(qi0!AM$2:AM$1285,MATCH(Kt_offset!$D1077,qi0!$A$2:$A$1285,0))</f>
        <v>3765776</v>
      </c>
      <c r="AN1069">
        <f>+INDEX(qi0!AN$2:AN$1285,MATCH(Kt_offset!$D1077,qi0!$A$2:$A$1285,0))</f>
        <v>171998900</v>
      </c>
      <c r="AP1069">
        <f>+INDEX(qi0!AP$2:AP$1285,MATCH(Kt_offset!$D1077,qi0!$A$2:$A$1285,0))</f>
        <v>0</v>
      </c>
      <c r="AQ1069">
        <f>+INDEX(qi0!AQ$2:AQ$1285,MATCH(Kt_offset!$D1077,qi0!$A$2:$A$1285,0))</f>
        <v>0</v>
      </c>
      <c r="AR1069">
        <f>+INDEX(qi0!AR$2:AR$1285,MATCH(Kt_offset!$D1077,qi0!$A$2:$A$1285,0))</f>
        <v>0</v>
      </c>
      <c r="AS1069">
        <f>+INDEX(qi0!AS$2:AS$1285,MATCH(Kt_offset!$D1077,qi0!$A$2:$A$1285,0))</f>
        <v>0</v>
      </c>
      <c r="AT1069">
        <f>+INDEX(qi0!AT$2:AT$1285,MATCH(Kt_offset!$D1077,qi0!$A$2:$A$1285,0))</f>
        <v>0</v>
      </c>
      <c r="AU1069">
        <f>+INDEX(qi0!AU$2:AU$1285,MATCH(Kt_offset!$D1077,qi0!$A$2:$A$1285,0))</f>
        <v>0</v>
      </c>
      <c r="AV1069">
        <f>+INDEX(qi0!AV$2:AV$1285,MATCH(Kt_offset!$D1077,qi0!$A$2:$A$1285,0))</f>
        <v>0</v>
      </c>
      <c r="AW1069">
        <f>+INDEX(qi0!AW$2:AW$1285,MATCH(Kt_offset!$D1077,qi0!$A$2:$A$1285,0))</f>
        <v>0</v>
      </c>
      <c r="AX1069">
        <f>+INDEX(qi0!AX$2:AX$1285,MATCH(Kt_offset!$D1077,qi0!$A$2:$A$1285,0))</f>
        <v>0</v>
      </c>
      <c r="AY1069">
        <f>+INDEX(qi0!AY$2:AY$1285,MATCH(Kt_offset!$D1077,qi0!$A$2:$A$1285,0))</f>
        <v>0</v>
      </c>
      <c r="AZ1069">
        <f>+INDEX(qi0!AZ$2:AZ$1285,MATCH(Kt_offset!$D1077,qi0!$A$2:$A$1285,0))</f>
        <v>0</v>
      </c>
      <c r="BA1069">
        <f t="shared" si="32"/>
        <v>9886000</v>
      </c>
      <c r="BB1069">
        <f t="shared" si="33"/>
        <v>4759456</v>
      </c>
    </row>
    <row r="1070" spans="1:54">
      <c r="A1070" s="1" t="s">
        <v>1127</v>
      </c>
      <c r="B1070">
        <f>+INDEX(qi0!B$2:B$1285,MATCH(Kt_offset!$D1078,qi0!$A$2:$A$1285,0))</f>
        <v>45349200</v>
      </c>
      <c r="C1070">
        <f>+INDEX(qi0!C$2:C$1285,MATCH(Kt_offset!$D1078,qi0!$A$2:$A$1285,0))</f>
        <v>15000000</v>
      </c>
      <c r="D1070">
        <f>+INDEX(qi0!D$2:D$1285,MATCH(Kt_offset!$D1078,qi0!$A$2:$A$1285,0))</f>
        <v>55483587</v>
      </c>
      <c r="E1070">
        <f>+INDEX(qi0!E$2:E$1285,MATCH(Kt_offset!$D1078,qi0!$A$2:$A$1285,0))</f>
        <v>15000000</v>
      </c>
      <c r="F1070">
        <f>+INDEX(qi0!F$2:F$1285,MATCH(Kt_offset!$D1078,qi0!$A$2:$A$1285,0))</f>
        <v>62426957</v>
      </c>
      <c r="G1070">
        <v>3469812</v>
      </c>
      <c r="I1070">
        <f>+INDEX(qi0!I$2:I$1285,MATCH(Kt_offset!$D1078,qi0!$A$2:$A$1285,0))</f>
        <v>8048629</v>
      </c>
      <c r="J1070">
        <f>+INDEX(qi0!J$2:J$1285,MATCH(Kt_offset!$D1078,qi0!$A$2:$A$1285,0))</f>
        <v>42313132</v>
      </c>
      <c r="K1070">
        <f>+INDEX(qi0!K$2:K$1285,MATCH(Kt_offset!$D1078,qi0!$A$2:$A$1285,0))</f>
        <v>35452626</v>
      </c>
      <c r="M1070">
        <f>+INDEX(qi0!M$2:M$1285,MATCH(Kt_offset!$D1078,qi0!$A$2:$A$1285,0))</f>
        <v>556399974</v>
      </c>
      <c r="N1070">
        <f>+INDEX(qi0!N$2:N$1285,MATCH(Kt_offset!$D1078,qi0!$A$2:$A$1285,0))</f>
        <v>1000000000</v>
      </c>
      <c r="O1070">
        <f>+INDEX(qi0!O$2:O$1285,MATCH(Kt_offset!$D1078,qi0!$A$2:$A$1285,0))</f>
        <v>39636097</v>
      </c>
      <c r="P1070">
        <f>+INDEX(qi0!P$2:P$1285,MATCH(Kt_offset!$D1078,qi0!$A$2:$A$1285,0))</f>
        <v>34790000</v>
      </c>
      <c r="Q1070">
        <f>+INDEX(qi0!Q$2:Q$1285,MATCH(Kt_offset!$D1078,qi0!$A$2:$A$1285,0))</f>
        <v>300000</v>
      </c>
      <c r="R1070">
        <f>+INDEX(qi0!R$2:R$1285,MATCH(Kt_offset!$D1078,qi0!$A$2:$A$1285,0))</f>
        <v>2513333</v>
      </c>
      <c r="S1070">
        <f>+INDEX(qi0!S$2:S$1285,MATCH(Kt_offset!$D1078,qi0!$A$2:$A$1285,0))</f>
        <v>3500000</v>
      </c>
      <c r="T1070">
        <f>+INDEX(qi0!T$2:T$1285,MATCH(Kt_offset!$D1078,qi0!$A$2:$A$1285,0))</f>
        <v>616700000</v>
      </c>
      <c r="W1070">
        <f>+INDEX(qi0!W$2:W$1285,MATCH(Kt_offset!$D1078,qi0!$A$2:$A$1285,0))</f>
        <v>39999999</v>
      </c>
      <c r="X1070">
        <f>+INDEX(qi0!X$2:X$1285,MATCH(Kt_offset!$D1078,qi0!$A$2:$A$1285,0))</f>
        <v>6050000</v>
      </c>
      <c r="Z1070">
        <f>+INDEX(qi0!Z$2:Z$1285,MATCH(Kt_offset!$D1078,qi0!$A$2:$A$1285,0))</f>
        <v>44265890</v>
      </c>
      <c r="AA1070">
        <f>+INDEX(qi0!AA$2:AA$1285,MATCH(Kt_offset!$D1078,qi0!$A$2:$A$1285,0))</f>
        <v>1500000</v>
      </c>
      <c r="AB1070">
        <f>+INDEX(qi0!AB$2:AB$1285,MATCH(Kt_offset!$D1078,qi0!$A$2:$A$1285,0))</f>
        <v>47584393</v>
      </c>
      <c r="AD1070">
        <f>+INDEX(qi0!AD$2:AD$1285,MATCH(Kt_offset!$D1078,qi0!$A$2:$A$1285,0))</f>
        <v>6000000</v>
      </c>
      <c r="AE1070">
        <f>+INDEX(qi0!AE$2:AE$1285,MATCH(Kt_offset!$D1078,qi0!$A$2:$A$1285,0))</f>
        <v>222222223</v>
      </c>
      <c r="AF1070">
        <f>+INDEX(qi0!AF$2:AF$1285,MATCH(Kt_offset!$D1078,qi0!$A$2:$A$1285,0))</f>
        <v>0</v>
      </c>
      <c r="AG1070">
        <f>+INDEX(qi0!AG$2:AG$1285,MATCH(Kt_offset!$D1078,qi0!$A$2:$A$1285,0))</f>
        <v>9886000</v>
      </c>
      <c r="AI1070">
        <f>+INDEX(qi0!AI$2:AI$1285,MATCH(Kt_offset!$D1078,qi0!$A$2:$A$1285,0))</f>
        <v>202500000</v>
      </c>
      <c r="AK1070">
        <f>+INDEX(qi0!AK$2:AK$1285,MATCH(Kt_offset!$D1078,qi0!$A$2:$A$1285,0))</f>
        <v>4759456</v>
      </c>
      <c r="AL1070">
        <f>+INDEX(qi0!AL$2:AL$1285,MATCH(Kt_offset!$D1078,qi0!$A$2:$A$1285,0))</f>
        <v>55000000</v>
      </c>
      <c r="AM1070">
        <f>+INDEX(qi0!AM$2:AM$1285,MATCH(Kt_offset!$D1078,qi0!$A$2:$A$1285,0))</f>
        <v>3765776</v>
      </c>
      <c r="AN1070">
        <f>+INDEX(qi0!AN$2:AN$1285,MATCH(Kt_offset!$D1078,qi0!$A$2:$A$1285,0))</f>
        <v>171998900</v>
      </c>
      <c r="AP1070">
        <f>+INDEX(qi0!AP$2:AP$1285,MATCH(Kt_offset!$D1078,qi0!$A$2:$A$1285,0))</f>
        <v>0</v>
      </c>
      <c r="AQ1070">
        <f>+INDEX(qi0!AQ$2:AQ$1285,MATCH(Kt_offset!$D1078,qi0!$A$2:$A$1285,0))</f>
        <v>0</v>
      </c>
      <c r="AR1070">
        <f>+INDEX(qi0!AR$2:AR$1285,MATCH(Kt_offset!$D1078,qi0!$A$2:$A$1285,0))</f>
        <v>0</v>
      </c>
      <c r="AS1070">
        <f>+INDEX(qi0!AS$2:AS$1285,MATCH(Kt_offset!$D1078,qi0!$A$2:$A$1285,0))</f>
        <v>0</v>
      </c>
      <c r="AT1070">
        <f>+INDEX(qi0!AT$2:AT$1285,MATCH(Kt_offset!$D1078,qi0!$A$2:$A$1285,0))</f>
        <v>0</v>
      </c>
      <c r="AU1070">
        <f>+INDEX(qi0!AU$2:AU$1285,MATCH(Kt_offset!$D1078,qi0!$A$2:$A$1285,0))</f>
        <v>0</v>
      </c>
      <c r="AV1070">
        <f>+INDEX(qi0!AV$2:AV$1285,MATCH(Kt_offset!$D1078,qi0!$A$2:$A$1285,0))</f>
        <v>0</v>
      </c>
      <c r="AW1070">
        <f>+INDEX(qi0!AW$2:AW$1285,MATCH(Kt_offset!$D1078,qi0!$A$2:$A$1285,0))</f>
        <v>0</v>
      </c>
      <c r="AX1070">
        <f>+INDEX(qi0!AX$2:AX$1285,MATCH(Kt_offset!$D1078,qi0!$A$2:$A$1285,0))</f>
        <v>0</v>
      </c>
      <c r="AY1070">
        <f>+INDEX(qi0!AY$2:AY$1285,MATCH(Kt_offset!$D1078,qi0!$A$2:$A$1285,0))</f>
        <v>0</v>
      </c>
      <c r="AZ1070">
        <f>+INDEX(qi0!AZ$2:AZ$1285,MATCH(Kt_offset!$D1078,qi0!$A$2:$A$1285,0))</f>
        <v>0</v>
      </c>
      <c r="BA1070">
        <f t="shared" si="32"/>
        <v>9886000</v>
      </c>
      <c r="BB1070">
        <f t="shared" si="33"/>
        <v>4759456</v>
      </c>
    </row>
    <row r="1071" spans="1:54">
      <c r="A1071" s="1" t="s">
        <v>1128</v>
      </c>
      <c r="B1071">
        <f>+INDEX(qi0!B$2:B$1285,MATCH(Kt_offset!$D1079,qi0!$A$2:$A$1285,0))</f>
        <v>45349200</v>
      </c>
      <c r="C1071">
        <f>+INDEX(qi0!C$2:C$1285,MATCH(Kt_offset!$D1079,qi0!$A$2:$A$1285,0))</f>
        <v>15000000</v>
      </c>
      <c r="D1071">
        <f>+INDEX(qi0!D$2:D$1285,MATCH(Kt_offset!$D1079,qi0!$A$2:$A$1285,0))</f>
        <v>55483587</v>
      </c>
      <c r="E1071">
        <f>+INDEX(qi0!E$2:E$1285,MATCH(Kt_offset!$D1079,qi0!$A$2:$A$1285,0))</f>
        <v>15000000</v>
      </c>
      <c r="F1071">
        <f>+INDEX(qi0!F$2:F$1285,MATCH(Kt_offset!$D1079,qi0!$A$2:$A$1285,0))</f>
        <v>62426957</v>
      </c>
      <c r="G1071">
        <v>3469812</v>
      </c>
      <c r="I1071">
        <f>+INDEX(qi0!I$2:I$1285,MATCH(Kt_offset!$D1079,qi0!$A$2:$A$1285,0))</f>
        <v>8048629</v>
      </c>
      <c r="J1071">
        <f>+INDEX(qi0!J$2:J$1285,MATCH(Kt_offset!$D1079,qi0!$A$2:$A$1285,0))</f>
        <v>42313132</v>
      </c>
      <c r="K1071">
        <f>+INDEX(qi0!K$2:K$1285,MATCH(Kt_offset!$D1079,qi0!$A$2:$A$1285,0))</f>
        <v>35452626</v>
      </c>
      <c r="M1071">
        <f>+INDEX(qi0!M$2:M$1285,MATCH(Kt_offset!$D1079,qi0!$A$2:$A$1285,0))</f>
        <v>556399974</v>
      </c>
      <c r="N1071">
        <f>+INDEX(qi0!N$2:N$1285,MATCH(Kt_offset!$D1079,qi0!$A$2:$A$1285,0))</f>
        <v>1000000000</v>
      </c>
      <c r="O1071">
        <f>+INDEX(qi0!O$2:O$1285,MATCH(Kt_offset!$D1079,qi0!$A$2:$A$1285,0))</f>
        <v>39636097</v>
      </c>
      <c r="P1071">
        <f>+INDEX(qi0!P$2:P$1285,MATCH(Kt_offset!$D1079,qi0!$A$2:$A$1285,0))</f>
        <v>34790000</v>
      </c>
      <c r="Q1071">
        <f>+INDEX(qi0!Q$2:Q$1285,MATCH(Kt_offset!$D1079,qi0!$A$2:$A$1285,0))</f>
        <v>300000</v>
      </c>
      <c r="R1071">
        <f>+INDEX(qi0!R$2:R$1285,MATCH(Kt_offset!$D1079,qi0!$A$2:$A$1285,0))</f>
        <v>2513333</v>
      </c>
      <c r="S1071">
        <f>+INDEX(qi0!S$2:S$1285,MATCH(Kt_offset!$D1079,qi0!$A$2:$A$1285,0))</f>
        <v>3500000</v>
      </c>
      <c r="T1071">
        <f>+INDEX(qi0!T$2:T$1285,MATCH(Kt_offset!$D1079,qi0!$A$2:$A$1285,0))</f>
        <v>616700000</v>
      </c>
      <c r="W1071">
        <f>+INDEX(qi0!W$2:W$1285,MATCH(Kt_offset!$D1079,qi0!$A$2:$A$1285,0))</f>
        <v>39999999</v>
      </c>
      <c r="X1071">
        <f>+INDEX(qi0!X$2:X$1285,MATCH(Kt_offset!$D1079,qi0!$A$2:$A$1285,0))</f>
        <v>6050000</v>
      </c>
      <c r="Z1071">
        <f>+INDEX(qi0!Z$2:Z$1285,MATCH(Kt_offset!$D1079,qi0!$A$2:$A$1285,0))</f>
        <v>44265890</v>
      </c>
      <c r="AA1071">
        <f>+INDEX(qi0!AA$2:AA$1285,MATCH(Kt_offset!$D1079,qi0!$A$2:$A$1285,0))</f>
        <v>1500000</v>
      </c>
      <c r="AB1071">
        <f>+INDEX(qi0!AB$2:AB$1285,MATCH(Kt_offset!$D1079,qi0!$A$2:$A$1285,0))</f>
        <v>47584393</v>
      </c>
      <c r="AD1071">
        <f>+INDEX(qi0!AD$2:AD$1285,MATCH(Kt_offset!$D1079,qi0!$A$2:$A$1285,0))</f>
        <v>6000000</v>
      </c>
      <c r="AE1071">
        <f>+INDEX(qi0!AE$2:AE$1285,MATCH(Kt_offset!$D1079,qi0!$A$2:$A$1285,0))</f>
        <v>222222223</v>
      </c>
      <c r="AF1071">
        <f>+INDEX(qi0!AF$2:AF$1285,MATCH(Kt_offset!$D1079,qi0!$A$2:$A$1285,0))</f>
        <v>0</v>
      </c>
      <c r="AG1071">
        <f>+INDEX(qi0!AG$2:AG$1285,MATCH(Kt_offset!$D1079,qi0!$A$2:$A$1285,0))</f>
        <v>9886000</v>
      </c>
      <c r="AI1071">
        <f>+INDEX(qi0!AI$2:AI$1285,MATCH(Kt_offset!$D1079,qi0!$A$2:$A$1285,0))</f>
        <v>202500000</v>
      </c>
      <c r="AK1071">
        <f>+INDEX(qi0!AK$2:AK$1285,MATCH(Kt_offset!$D1079,qi0!$A$2:$A$1285,0))</f>
        <v>4759456</v>
      </c>
      <c r="AL1071">
        <f>+INDEX(qi0!AL$2:AL$1285,MATCH(Kt_offset!$D1079,qi0!$A$2:$A$1285,0))</f>
        <v>55000000</v>
      </c>
      <c r="AM1071">
        <f>+INDEX(qi0!AM$2:AM$1285,MATCH(Kt_offset!$D1079,qi0!$A$2:$A$1285,0))</f>
        <v>3765776</v>
      </c>
      <c r="AN1071">
        <f>+INDEX(qi0!AN$2:AN$1285,MATCH(Kt_offset!$D1079,qi0!$A$2:$A$1285,0))</f>
        <v>171998900</v>
      </c>
      <c r="AP1071">
        <f>+INDEX(qi0!AP$2:AP$1285,MATCH(Kt_offset!$D1079,qi0!$A$2:$A$1285,0))</f>
        <v>0</v>
      </c>
      <c r="AQ1071">
        <f>+INDEX(qi0!AQ$2:AQ$1285,MATCH(Kt_offset!$D1079,qi0!$A$2:$A$1285,0))</f>
        <v>0</v>
      </c>
      <c r="AR1071">
        <f>+INDEX(qi0!AR$2:AR$1285,MATCH(Kt_offset!$D1079,qi0!$A$2:$A$1285,0))</f>
        <v>0</v>
      </c>
      <c r="AS1071">
        <f>+INDEX(qi0!AS$2:AS$1285,MATCH(Kt_offset!$D1079,qi0!$A$2:$A$1285,0))</f>
        <v>0</v>
      </c>
      <c r="AT1071">
        <f>+INDEX(qi0!AT$2:AT$1285,MATCH(Kt_offset!$D1079,qi0!$A$2:$A$1285,0))</f>
        <v>0</v>
      </c>
      <c r="AU1071">
        <f>+INDEX(qi0!AU$2:AU$1285,MATCH(Kt_offset!$D1079,qi0!$A$2:$A$1285,0))</f>
        <v>0</v>
      </c>
      <c r="AV1071">
        <f>+INDEX(qi0!AV$2:AV$1285,MATCH(Kt_offset!$D1079,qi0!$A$2:$A$1285,0))</f>
        <v>0</v>
      </c>
      <c r="AW1071">
        <f>+INDEX(qi0!AW$2:AW$1285,MATCH(Kt_offset!$D1079,qi0!$A$2:$A$1285,0))</f>
        <v>0</v>
      </c>
      <c r="AX1071">
        <f>+INDEX(qi0!AX$2:AX$1285,MATCH(Kt_offset!$D1079,qi0!$A$2:$A$1285,0))</f>
        <v>0</v>
      </c>
      <c r="AY1071">
        <f>+INDEX(qi0!AY$2:AY$1285,MATCH(Kt_offset!$D1079,qi0!$A$2:$A$1285,0))</f>
        <v>0</v>
      </c>
      <c r="AZ1071">
        <f>+INDEX(qi0!AZ$2:AZ$1285,MATCH(Kt_offset!$D1079,qi0!$A$2:$A$1285,0))</f>
        <v>0</v>
      </c>
      <c r="BA1071">
        <f t="shared" si="32"/>
        <v>9886000</v>
      </c>
      <c r="BB1071">
        <f t="shared" si="33"/>
        <v>4759456</v>
      </c>
    </row>
    <row r="1072" spans="1:54">
      <c r="A1072" s="1" t="s">
        <v>1129</v>
      </c>
      <c r="B1072">
        <f>+INDEX(qi0!B$2:B$1285,MATCH(Kt_offset!$D1080,qi0!$A$2:$A$1285,0))</f>
        <v>45349200</v>
      </c>
      <c r="C1072">
        <f>+INDEX(qi0!C$2:C$1285,MATCH(Kt_offset!$D1080,qi0!$A$2:$A$1285,0))</f>
        <v>15000000</v>
      </c>
      <c r="D1072">
        <f>+INDEX(qi0!D$2:D$1285,MATCH(Kt_offset!$D1080,qi0!$A$2:$A$1285,0))</f>
        <v>55483587</v>
      </c>
      <c r="E1072">
        <f>+INDEX(qi0!E$2:E$1285,MATCH(Kt_offset!$D1080,qi0!$A$2:$A$1285,0))</f>
        <v>15000000</v>
      </c>
      <c r="F1072">
        <f>+INDEX(qi0!F$2:F$1285,MATCH(Kt_offset!$D1080,qi0!$A$2:$A$1285,0))</f>
        <v>62426957</v>
      </c>
      <c r="G1072">
        <v>3469812</v>
      </c>
      <c r="I1072">
        <f>+INDEX(qi0!I$2:I$1285,MATCH(Kt_offset!$D1080,qi0!$A$2:$A$1285,0))</f>
        <v>8048629</v>
      </c>
      <c r="J1072">
        <f>+INDEX(qi0!J$2:J$1285,MATCH(Kt_offset!$D1080,qi0!$A$2:$A$1285,0))</f>
        <v>42313132</v>
      </c>
      <c r="K1072">
        <f>+INDEX(qi0!K$2:K$1285,MATCH(Kt_offset!$D1080,qi0!$A$2:$A$1285,0))</f>
        <v>35452626</v>
      </c>
      <c r="M1072">
        <f>+INDEX(qi0!M$2:M$1285,MATCH(Kt_offset!$D1080,qi0!$A$2:$A$1285,0))</f>
        <v>556399974</v>
      </c>
      <c r="N1072">
        <f>+INDEX(qi0!N$2:N$1285,MATCH(Kt_offset!$D1080,qi0!$A$2:$A$1285,0))</f>
        <v>1000000000</v>
      </c>
      <c r="O1072">
        <f>+INDEX(qi0!O$2:O$1285,MATCH(Kt_offset!$D1080,qi0!$A$2:$A$1285,0))</f>
        <v>39636097</v>
      </c>
      <c r="P1072">
        <f>+INDEX(qi0!P$2:P$1285,MATCH(Kt_offset!$D1080,qi0!$A$2:$A$1285,0))</f>
        <v>34790000</v>
      </c>
      <c r="Q1072">
        <f>+INDEX(qi0!Q$2:Q$1285,MATCH(Kt_offset!$D1080,qi0!$A$2:$A$1285,0))</f>
        <v>300000</v>
      </c>
      <c r="R1072">
        <f>+INDEX(qi0!R$2:R$1285,MATCH(Kt_offset!$D1080,qi0!$A$2:$A$1285,0))</f>
        <v>2513333</v>
      </c>
      <c r="S1072">
        <f>+INDEX(qi0!S$2:S$1285,MATCH(Kt_offset!$D1080,qi0!$A$2:$A$1285,0))</f>
        <v>3500000</v>
      </c>
      <c r="T1072">
        <f>+INDEX(qi0!T$2:T$1285,MATCH(Kt_offset!$D1080,qi0!$A$2:$A$1285,0))</f>
        <v>616700000</v>
      </c>
      <c r="W1072">
        <f>+INDEX(qi0!W$2:W$1285,MATCH(Kt_offset!$D1080,qi0!$A$2:$A$1285,0))</f>
        <v>39999999</v>
      </c>
      <c r="X1072">
        <f>+INDEX(qi0!X$2:X$1285,MATCH(Kt_offset!$D1080,qi0!$A$2:$A$1285,0))</f>
        <v>6050000</v>
      </c>
      <c r="Z1072">
        <f>+INDEX(qi0!Z$2:Z$1285,MATCH(Kt_offset!$D1080,qi0!$A$2:$A$1285,0))</f>
        <v>44265890</v>
      </c>
      <c r="AA1072">
        <f>+INDEX(qi0!AA$2:AA$1285,MATCH(Kt_offset!$D1080,qi0!$A$2:$A$1285,0))</f>
        <v>1500000</v>
      </c>
      <c r="AB1072">
        <f>+INDEX(qi0!AB$2:AB$1285,MATCH(Kt_offset!$D1080,qi0!$A$2:$A$1285,0))</f>
        <v>47584393</v>
      </c>
      <c r="AD1072">
        <f>+INDEX(qi0!AD$2:AD$1285,MATCH(Kt_offset!$D1080,qi0!$A$2:$A$1285,0))</f>
        <v>6000000</v>
      </c>
      <c r="AE1072">
        <f>+INDEX(qi0!AE$2:AE$1285,MATCH(Kt_offset!$D1080,qi0!$A$2:$A$1285,0))</f>
        <v>222222223</v>
      </c>
      <c r="AF1072">
        <f>+INDEX(qi0!AF$2:AF$1285,MATCH(Kt_offset!$D1080,qi0!$A$2:$A$1285,0))</f>
        <v>0</v>
      </c>
      <c r="AG1072">
        <f>+INDEX(qi0!AG$2:AG$1285,MATCH(Kt_offset!$D1080,qi0!$A$2:$A$1285,0))</f>
        <v>9886000</v>
      </c>
      <c r="AI1072">
        <f>+INDEX(qi0!AI$2:AI$1285,MATCH(Kt_offset!$D1080,qi0!$A$2:$A$1285,0))</f>
        <v>202500000</v>
      </c>
      <c r="AK1072">
        <f>+INDEX(qi0!AK$2:AK$1285,MATCH(Kt_offset!$D1080,qi0!$A$2:$A$1285,0))</f>
        <v>4759456</v>
      </c>
      <c r="AL1072">
        <f>+INDEX(qi0!AL$2:AL$1285,MATCH(Kt_offset!$D1080,qi0!$A$2:$A$1285,0))</f>
        <v>55000000</v>
      </c>
      <c r="AM1072">
        <f>+INDEX(qi0!AM$2:AM$1285,MATCH(Kt_offset!$D1080,qi0!$A$2:$A$1285,0))</f>
        <v>3765776</v>
      </c>
      <c r="AN1072">
        <f>+INDEX(qi0!AN$2:AN$1285,MATCH(Kt_offset!$D1080,qi0!$A$2:$A$1285,0))</f>
        <v>171998900</v>
      </c>
      <c r="AP1072">
        <f>+INDEX(qi0!AP$2:AP$1285,MATCH(Kt_offset!$D1080,qi0!$A$2:$A$1285,0))</f>
        <v>0</v>
      </c>
      <c r="AQ1072">
        <f>+INDEX(qi0!AQ$2:AQ$1285,MATCH(Kt_offset!$D1080,qi0!$A$2:$A$1285,0))</f>
        <v>0</v>
      </c>
      <c r="AR1072">
        <f>+INDEX(qi0!AR$2:AR$1285,MATCH(Kt_offset!$D1080,qi0!$A$2:$A$1285,0))</f>
        <v>0</v>
      </c>
      <c r="AS1072">
        <f>+INDEX(qi0!AS$2:AS$1285,MATCH(Kt_offset!$D1080,qi0!$A$2:$A$1285,0))</f>
        <v>0</v>
      </c>
      <c r="AT1072">
        <f>+INDEX(qi0!AT$2:AT$1285,MATCH(Kt_offset!$D1080,qi0!$A$2:$A$1285,0))</f>
        <v>0</v>
      </c>
      <c r="AU1072">
        <f>+INDEX(qi0!AU$2:AU$1285,MATCH(Kt_offset!$D1080,qi0!$A$2:$A$1285,0))</f>
        <v>0</v>
      </c>
      <c r="AV1072">
        <f>+INDEX(qi0!AV$2:AV$1285,MATCH(Kt_offset!$D1080,qi0!$A$2:$A$1285,0))</f>
        <v>0</v>
      </c>
      <c r="AW1072">
        <f>+INDEX(qi0!AW$2:AW$1285,MATCH(Kt_offset!$D1080,qi0!$A$2:$A$1285,0))</f>
        <v>0</v>
      </c>
      <c r="AX1072">
        <f>+INDEX(qi0!AX$2:AX$1285,MATCH(Kt_offset!$D1080,qi0!$A$2:$A$1285,0))</f>
        <v>0</v>
      </c>
      <c r="AY1072">
        <f>+INDEX(qi0!AY$2:AY$1285,MATCH(Kt_offset!$D1080,qi0!$A$2:$A$1285,0))</f>
        <v>0</v>
      </c>
      <c r="AZ1072">
        <f>+INDEX(qi0!AZ$2:AZ$1285,MATCH(Kt_offset!$D1080,qi0!$A$2:$A$1285,0))</f>
        <v>0</v>
      </c>
      <c r="BA1072">
        <f t="shared" si="32"/>
        <v>9886000</v>
      </c>
      <c r="BB1072">
        <f t="shared" si="33"/>
        <v>4759456</v>
      </c>
    </row>
    <row r="1073" spans="1:54">
      <c r="A1073" s="1" t="s">
        <v>1130</v>
      </c>
      <c r="B1073">
        <f>+INDEX(qi0!B$2:B$1285,MATCH(Kt_offset!$D1081,qi0!$A$2:$A$1285,0))</f>
        <v>45349200</v>
      </c>
      <c r="C1073">
        <f>+INDEX(qi0!C$2:C$1285,MATCH(Kt_offset!$D1081,qi0!$A$2:$A$1285,0))</f>
        <v>15000000</v>
      </c>
      <c r="D1073">
        <f>+INDEX(qi0!D$2:D$1285,MATCH(Kt_offset!$D1081,qi0!$A$2:$A$1285,0))</f>
        <v>55483587</v>
      </c>
      <c r="E1073">
        <f>+INDEX(qi0!E$2:E$1285,MATCH(Kt_offset!$D1081,qi0!$A$2:$A$1285,0))</f>
        <v>15000000</v>
      </c>
      <c r="F1073">
        <f>+INDEX(qi0!F$2:F$1285,MATCH(Kt_offset!$D1081,qi0!$A$2:$A$1285,0))</f>
        <v>62426957</v>
      </c>
      <c r="G1073">
        <v>3469812</v>
      </c>
      <c r="I1073">
        <f>+INDEX(qi0!I$2:I$1285,MATCH(Kt_offset!$D1081,qi0!$A$2:$A$1285,0))</f>
        <v>8048629</v>
      </c>
      <c r="J1073">
        <f>+INDEX(qi0!J$2:J$1285,MATCH(Kt_offset!$D1081,qi0!$A$2:$A$1285,0))</f>
        <v>42313132</v>
      </c>
      <c r="K1073">
        <f>+INDEX(qi0!K$2:K$1285,MATCH(Kt_offset!$D1081,qi0!$A$2:$A$1285,0))</f>
        <v>35452626</v>
      </c>
      <c r="M1073">
        <f>+INDEX(qi0!M$2:M$1285,MATCH(Kt_offset!$D1081,qi0!$A$2:$A$1285,0))</f>
        <v>556399974</v>
      </c>
      <c r="N1073">
        <f>+INDEX(qi0!N$2:N$1285,MATCH(Kt_offset!$D1081,qi0!$A$2:$A$1285,0))</f>
        <v>1000000000</v>
      </c>
      <c r="O1073">
        <f>+INDEX(qi0!O$2:O$1285,MATCH(Kt_offset!$D1081,qi0!$A$2:$A$1285,0))</f>
        <v>39636097</v>
      </c>
      <c r="P1073">
        <f>+INDEX(qi0!P$2:P$1285,MATCH(Kt_offset!$D1081,qi0!$A$2:$A$1285,0))</f>
        <v>34790000</v>
      </c>
      <c r="Q1073">
        <f>+INDEX(qi0!Q$2:Q$1285,MATCH(Kt_offset!$D1081,qi0!$A$2:$A$1285,0))</f>
        <v>300000</v>
      </c>
      <c r="R1073">
        <f>+INDEX(qi0!R$2:R$1285,MATCH(Kt_offset!$D1081,qi0!$A$2:$A$1285,0))</f>
        <v>2513333</v>
      </c>
      <c r="S1073">
        <f>+INDEX(qi0!S$2:S$1285,MATCH(Kt_offset!$D1081,qi0!$A$2:$A$1285,0))</f>
        <v>3500000</v>
      </c>
      <c r="T1073">
        <f>+INDEX(qi0!T$2:T$1285,MATCH(Kt_offset!$D1081,qi0!$A$2:$A$1285,0))</f>
        <v>616700000</v>
      </c>
      <c r="W1073">
        <f>+INDEX(qi0!W$2:W$1285,MATCH(Kt_offset!$D1081,qi0!$A$2:$A$1285,0))</f>
        <v>39999999</v>
      </c>
      <c r="X1073">
        <f>+INDEX(qi0!X$2:X$1285,MATCH(Kt_offset!$D1081,qi0!$A$2:$A$1285,0))</f>
        <v>6050000</v>
      </c>
      <c r="Z1073">
        <f>+INDEX(qi0!Z$2:Z$1285,MATCH(Kt_offset!$D1081,qi0!$A$2:$A$1285,0))</f>
        <v>44265890</v>
      </c>
      <c r="AA1073">
        <f>+INDEX(qi0!AA$2:AA$1285,MATCH(Kt_offset!$D1081,qi0!$A$2:$A$1285,0))</f>
        <v>1500000</v>
      </c>
      <c r="AB1073">
        <f>+INDEX(qi0!AB$2:AB$1285,MATCH(Kt_offset!$D1081,qi0!$A$2:$A$1285,0))</f>
        <v>47584393</v>
      </c>
      <c r="AD1073">
        <f>+INDEX(qi0!AD$2:AD$1285,MATCH(Kt_offset!$D1081,qi0!$A$2:$A$1285,0))</f>
        <v>6000000</v>
      </c>
      <c r="AE1073">
        <f>+INDEX(qi0!AE$2:AE$1285,MATCH(Kt_offset!$D1081,qi0!$A$2:$A$1285,0))</f>
        <v>222222223</v>
      </c>
      <c r="AF1073">
        <f>+INDEX(qi0!AF$2:AF$1285,MATCH(Kt_offset!$D1081,qi0!$A$2:$A$1285,0))</f>
        <v>0</v>
      </c>
      <c r="AG1073">
        <f>+INDEX(qi0!AG$2:AG$1285,MATCH(Kt_offset!$D1081,qi0!$A$2:$A$1285,0))</f>
        <v>9886000</v>
      </c>
      <c r="AI1073">
        <f>+INDEX(qi0!AI$2:AI$1285,MATCH(Kt_offset!$D1081,qi0!$A$2:$A$1285,0))</f>
        <v>202500000</v>
      </c>
      <c r="AK1073">
        <f>+INDEX(qi0!AK$2:AK$1285,MATCH(Kt_offset!$D1081,qi0!$A$2:$A$1285,0))</f>
        <v>4759456</v>
      </c>
      <c r="AL1073">
        <f>+INDEX(qi0!AL$2:AL$1285,MATCH(Kt_offset!$D1081,qi0!$A$2:$A$1285,0))</f>
        <v>55000000</v>
      </c>
      <c r="AM1073">
        <f>+INDEX(qi0!AM$2:AM$1285,MATCH(Kt_offset!$D1081,qi0!$A$2:$A$1285,0))</f>
        <v>3765776</v>
      </c>
      <c r="AN1073">
        <f>+INDEX(qi0!AN$2:AN$1285,MATCH(Kt_offset!$D1081,qi0!$A$2:$A$1285,0))</f>
        <v>171998900</v>
      </c>
      <c r="AP1073">
        <f>+INDEX(qi0!AP$2:AP$1285,MATCH(Kt_offset!$D1081,qi0!$A$2:$A$1285,0))</f>
        <v>0</v>
      </c>
      <c r="AQ1073">
        <f>+INDEX(qi0!AQ$2:AQ$1285,MATCH(Kt_offset!$D1081,qi0!$A$2:$A$1285,0))</f>
        <v>0</v>
      </c>
      <c r="AR1073">
        <f>+INDEX(qi0!AR$2:AR$1285,MATCH(Kt_offset!$D1081,qi0!$A$2:$A$1285,0))</f>
        <v>0</v>
      </c>
      <c r="AS1073">
        <f>+INDEX(qi0!AS$2:AS$1285,MATCH(Kt_offset!$D1081,qi0!$A$2:$A$1285,0))</f>
        <v>0</v>
      </c>
      <c r="AT1073">
        <f>+INDEX(qi0!AT$2:AT$1285,MATCH(Kt_offset!$D1081,qi0!$A$2:$A$1285,0))</f>
        <v>0</v>
      </c>
      <c r="AU1073">
        <f>+INDEX(qi0!AU$2:AU$1285,MATCH(Kt_offset!$D1081,qi0!$A$2:$A$1285,0))</f>
        <v>0</v>
      </c>
      <c r="AV1073">
        <f>+INDEX(qi0!AV$2:AV$1285,MATCH(Kt_offset!$D1081,qi0!$A$2:$A$1285,0))</f>
        <v>0</v>
      </c>
      <c r="AW1073">
        <f>+INDEX(qi0!AW$2:AW$1285,MATCH(Kt_offset!$D1081,qi0!$A$2:$A$1285,0))</f>
        <v>0</v>
      </c>
      <c r="AX1073">
        <f>+INDEX(qi0!AX$2:AX$1285,MATCH(Kt_offset!$D1081,qi0!$A$2:$A$1285,0))</f>
        <v>0</v>
      </c>
      <c r="AY1073">
        <f>+INDEX(qi0!AY$2:AY$1285,MATCH(Kt_offset!$D1081,qi0!$A$2:$A$1285,0))</f>
        <v>0</v>
      </c>
      <c r="AZ1073">
        <f>+INDEX(qi0!AZ$2:AZ$1285,MATCH(Kt_offset!$D1081,qi0!$A$2:$A$1285,0))</f>
        <v>0</v>
      </c>
      <c r="BA1073">
        <f t="shared" si="32"/>
        <v>9886000</v>
      </c>
      <c r="BB1073">
        <f t="shared" si="33"/>
        <v>4759456</v>
      </c>
    </row>
    <row r="1074" spans="1:54">
      <c r="A1074" s="1" t="s">
        <v>1131</v>
      </c>
      <c r="B1074">
        <f>+INDEX(qi0!B$2:B$1285,MATCH(Kt_offset!$D1082,qi0!$A$2:$A$1285,0))</f>
        <v>45349200</v>
      </c>
      <c r="C1074">
        <f>+INDEX(qi0!C$2:C$1285,MATCH(Kt_offset!$D1082,qi0!$A$2:$A$1285,0))</f>
        <v>15000000</v>
      </c>
      <c r="D1074">
        <f>+INDEX(qi0!D$2:D$1285,MATCH(Kt_offset!$D1082,qi0!$A$2:$A$1285,0))</f>
        <v>55483587</v>
      </c>
      <c r="E1074">
        <f>+INDEX(qi0!E$2:E$1285,MATCH(Kt_offset!$D1082,qi0!$A$2:$A$1285,0))</f>
        <v>15000000</v>
      </c>
      <c r="F1074">
        <f>+INDEX(qi0!F$2:F$1285,MATCH(Kt_offset!$D1082,qi0!$A$2:$A$1285,0))</f>
        <v>62426957</v>
      </c>
      <c r="G1074">
        <v>3469812</v>
      </c>
      <c r="I1074">
        <f>+INDEX(qi0!I$2:I$1285,MATCH(Kt_offset!$D1082,qi0!$A$2:$A$1285,0))</f>
        <v>8048629</v>
      </c>
      <c r="J1074">
        <f>+INDEX(qi0!J$2:J$1285,MATCH(Kt_offset!$D1082,qi0!$A$2:$A$1285,0))</f>
        <v>42313132</v>
      </c>
      <c r="K1074">
        <f>+INDEX(qi0!K$2:K$1285,MATCH(Kt_offset!$D1082,qi0!$A$2:$A$1285,0))</f>
        <v>35452626</v>
      </c>
      <c r="M1074">
        <f>+INDEX(qi0!M$2:M$1285,MATCH(Kt_offset!$D1082,qi0!$A$2:$A$1285,0))</f>
        <v>556399974</v>
      </c>
      <c r="N1074">
        <f>+INDEX(qi0!N$2:N$1285,MATCH(Kt_offset!$D1082,qi0!$A$2:$A$1285,0))</f>
        <v>1000000000</v>
      </c>
      <c r="O1074">
        <f>+INDEX(qi0!O$2:O$1285,MATCH(Kt_offset!$D1082,qi0!$A$2:$A$1285,0))</f>
        <v>39636097</v>
      </c>
      <c r="P1074">
        <f>+INDEX(qi0!P$2:P$1285,MATCH(Kt_offset!$D1082,qi0!$A$2:$A$1285,0))</f>
        <v>34790000</v>
      </c>
      <c r="Q1074">
        <f>+INDEX(qi0!Q$2:Q$1285,MATCH(Kt_offset!$D1082,qi0!$A$2:$A$1285,0))</f>
        <v>300000</v>
      </c>
      <c r="R1074">
        <f>+INDEX(qi0!R$2:R$1285,MATCH(Kt_offset!$D1082,qi0!$A$2:$A$1285,0))</f>
        <v>2513333</v>
      </c>
      <c r="S1074">
        <f>+INDEX(qi0!S$2:S$1285,MATCH(Kt_offset!$D1082,qi0!$A$2:$A$1285,0))</f>
        <v>3500000</v>
      </c>
      <c r="T1074">
        <f>+INDEX(qi0!T$2:T$1285,MATCH(Kt_offset!$D1082,qi0!$A$2:$A$1285,0))</f>
        <v>616700000</v>
      </c>
      <c r="W1074">
        <f>+INDEX(qi0!W$2:W$1285,MATCH(Kt_offset!$D1082,qi0!$A$2:$A$1285,0))</f>
        <v>39999999</v>
      </c>
      <c r="X1074">
        <f>+INDEX(qi0!X$2:X$1285,MATCH(Kt_offset!$D1082,qi0!$A$2:$A$1285,0))</f>
        <v>6050000</v>
      </c>
      <c r="Z1074">
        <f>+INDEX(qi0!Z$2:Z$1285,MATCH(Kt_offset!$D1082,qi0!$A$2:$A$1285,0))</f>
        <v>44265890</v>
      </c>
      <c r="AA1074">
        <f>+INDEX(qi0!AA$2:AA$1285,MATCH(Kt_offset!$D1082,qi0!$A$2:$A$1285,0))</f>
        <v>1500000</v>
      </c>
      <c r="AB1074">
        <f>+INDEX(qi0!AB$2:AB$1285,MATCH(Kt_offset!$D1082,qi0!$A$2:$A$1285,0))</f>
        <v>47584393</v>
      </c>
      <c r="AD1074">
        <f>+INDEX(qi0!AD$2:AD$1285,MATCH(Kt_offset!$D1082,qi0!$A$2:$A$1285,0))</f>
        <v>6000000</v>
      </c>
      <c r="AE1074">
        <f>+INDEX(qi0!AE$2:AE$1285,MATCH(Kt_offset!$D1082,qi0!$A$2:$A$1285,0))</f>
        <v>222222223</v>
      </c>
      <c r="AF1074">
        <f>+INDEX(qi0!AF$2:AF$1285,MATCH(Kt_offset!$D1082,qi0!$A$2:$A$1285,0))</f>
        <v>0</v>
      </c>
      <c r="AG1074">
        <f>+INDEX(qi0!AG$2:AG$1285,MATCH(Kt_offset!$D1082,qi0!$A$2:$A$1285,0))</f>
        <v>9886000</v>
      </c>
      <c r="AI1074">
        <f>+INDEX(qi0!AI$2:AI$1285,MATCH(Kt_offset!$D1082,qi0!$A$2:$A$1285,0))</f>
        <v>202500000</v>
      </c>
      <c r="AK1074">
        <f>+INDEX(qi0!AK$2:AK$1285,MATCH(Kt_offset!$D1082,qi0!$A$2:$A$1285,0))</f>
        <v>4759456</v>
      </c>
      <c r="AL1074">
        <f>+INDEX(qi0!AL$2:AL$1285,MATCH(Kt_offset!$D1082,qi0!$A$2:$A$1285,0))</f>
        <v>55000000</v>
      </c>
      <c r="AM1074">
        <f>+INDEX(qi0!AM$2:AM$1285,MATCH(Kt_offset!$D1082,qi0!$A$2:$A$1285,0))</f>
        <v>3765776</v>
      </c>
      <c r="AN1074">
        <f>+INDEX(qi0!AN$2:AN$1285,MATCH(Kt_offset!$D1082,qi0!$A$2:$A$1285,0))</f>
        <v>171998900</v>
      </c>
      <c r="AP1074">
        <f>+INDEX(qi0!AP$2:AP$1285,MATCH(Kt_offset!$D1082,qi0!$A$2:$A$1285,0))</f>
        <v>0</v>
      </c>
      <c r="AQ1074">
        <f>+INDEX(qi0!AQ$2:AQ$1285,MATCH(Kt_offset!$D1082,qi0!$A$2:$A$1285,0))</f>
        <v>0</v>
      </c>
      <c r="AR1074">
        <f>+INDEX(qi0!AR$2:AR$1285,MATCH(Kt_offset!$D1082,qi0!$A$2:$A$1285,0))</f>
        <v>0</v>
      </c>
      <c r="AS1074">
        <f>+INDEX(qi0!AS$2:AS$1285,MATCH(Kt_offset!$D1082,qi0!$A$2:$A$1285,0))</f>
        <v>0</v>
      </c>
      <c r="AT1074">
        <f>+INDEX(qi0!AT$2:AT$1285,MATCH(Kt_offset!$D1082,qi0!$A$2:$A$1285,0))</f>
        <v>0</v>
      </c>
      <c r="AU1074">
        <f>+INDEX(qi0!AU$2:AU$1285,MATCH(Kt_offset!$D1082,qi0!$A$2:$A$1285,0))</f>
        <v>0</v>
      </c>
      <c r="AV1074">
        <f>+INDEX(qi0!AV$2:AV$1285,MATCH(Kt_offset!$D1082,qi0!$A$2:$A$1285,0))</f>
        <v>0</v>
      </c>
      <c r="AW1074">
        <f>+INDEX(qi0!AW$2:AW$1285,MATCH(Kt_offset!$D1082,qi0!$A$2:$A$1285,0))</f>
        <v>0</v>
      </c>
      <c r="AX1074">
        <f>+INDEX(qi0!AX$2:AX$1285,MATCH(Kt_offset!$D1082,qi0!$A$2:$A$1285,0))</f>
        <v>0</v>
      </c>
      <c r="AY1074">
        <f>+INDEX(qi0!AY$2:AY$1285,MATCH(Kt_offset!$D1082,qi0!$A$2:$A$1285,0))</f>
        <v>0</v>
      </c>
      <c r="AZ1074">
        <f>+INDEX(qi0!AZ$2:AZ$1285,MATCH(Kt_offset!$D1082,qi0!$A$2:$A$1285,0))</f>
        <v>0</v>
      </c>
      <c r="BA1074">
        <f t="shared" si="32"/>
        <v>9886000</v>
      </c>
      <c r="BB1074">
        <f t="shared" si="33"/>
        <v>4759456</v>
      </c>
    </row>
    <row r="1075" spans="1:54">
      <c r="A1075" s="1" t="s">
        <v>1132</v>
      </c>
      <c r="B1075">
        <f>+INDEX(qi0!B$2:B$1285,MATCH(Kt_offset!$D1083,qi0!$A$2:$A$1285,0))</f>
        <v>45349200</v>
      </c>
      <c r="C1075">
        <f>+INDEX(qi0!C$2:C$1285,MATCH(Kt_offset!$D1083,qi0!$A$2:$A$1285,0))</f>
        <v>15000000</v>
      </c>
      <c r="D1075">
        <f>+INDEX(qi0!D$2:D$1285,MATCH(Kt_offset!$D1083,qi0!$A$2:$A$1285,0))</f>
        <v>55483587</v>
      </c>
      <c r="E1075">
        <f>+INDEX(qi0!E$2:E$1285,MATCH(Kt_offset!$D1083,qi0!$A$2:$A$1285,0))</f>
        <v>15000000</v>
      </c>
      <c r="F1075">
        <f>+INDEX(qi0!F$2:F$1285,MATCH(Kt_offset!$D1083,qi0!$A$2:$A$1285,0))</f>
        <v>62426957</v>
      </c>
      <c r="G1075">
        <v>3469812</v>
      </c>
      <c r="I1075">
        <f>+INDEX(qi0!I$2:I$1285,MATCH(Kt_offset!$D1083,qi0!$A$2:$A$1285,0))</f>
        <v>8048629</v>
      </c>
      <c r="J1075">
        <f>+INDEX(qi0!J$2:J$1285,MATCH(Kt_offset!$D1083,qi0!$A$2:$A$1285,0))</f>
        <v>42313132</v>
      </c>
      <c r="K1075">
        <f>+INDEX(qi0!K$2:K$1285,MATCH(Kt_offset!$D1083,qi0!$A$2:$A$1285,0))</f>
        <v>35452626</v>
      </c>
      <c r="M1075">
        <f>+INDEX(qi0!M$2:M$1285,MATCH(Kt_offset!$D1083,qi0!$A$2:$A$1285,0))</f>
        <v>556399974</v>
      </c>
      <c r="N1075">
        <f>+INDEX(qi0!N$2:N$1285,MATCH(Kt_offset!$D1083,qi0!$A$2:$A$1285,0))</f>
        <v>1000000000</v>
      </c>
      <c r="O1075">
        <f>+INDEX(qi0!O$2:O$1285,MATCH(Kt_offset!$D1083,qi0!$A$2:$A$1285,0))</f>
        <v>39636097</v>
      </c>
      <c r="P1075">
        <f>+INDEX(qi0!P$2:P$1285,MATCH(Kt_offset!$D1083,qi0!$A$2:$A$1285,0))</f>
        <v>34790000</v>
      </c>
      <c r="Q1075">
        <f>+INDEX(qi0!Q$2:Q$1285,MATCH(Kt_offset!$D1083,qi0!$A$2:$A$1285,0))</f>
        <v>300000</v>
      </c>
      <c r="R1075">
        <f>+INDEX(qi0!R$2:R$1285,MATCH(Kt_offset!$D1083,qi0!$A$2:$A$1285,0))</f>
        <v>2513333</v>
      </c>
      <c r="S1075">
        <f>+INDEX(qi0!S$2:S$1285,MATCH(Kt_offset!$D1083,qi0!$A$2:$A$1285,0))</f>
        <v>3500000</v>
      </c>
      <c r="T1075">
        <f>+INDEX(qi0!T$2:T$1285,MATCH(Kt_offset!$D1083,qi0!$A$2:$A$1285,0))</f>
        <v>616700000</v>
      </c>
      <c r="W1075">
        <f>+INDEX(qi0!W$2:W$1285,MATCH(Kt_offset!$D1083,qi0!$A$2:$A$1285,0))</f>
        <v>39999999</v>
      </c>
      <c r="X1075">
        <f>+INDEX(qi0!X$2:X$1285,MATCH(Kt_offset!$D1083,qi0!$A$2:$A$1285,0))</f>
        <v>6050000</v>
      </c>
      <c r="Z1075">
        <f>+INDEX(qi0!Z$2:Z$1285,MATCH(Kt_offset!$D1083,qi0!$A$2:$A$1285,0))</f>
        <v>44265890</v>
      </c>
      <c r="AA1075">
        <f>+INDEX(qi0!AA$2:AA$1285,MATCH(Kt_offset!$D1083,qi0!$A$2:$A$1285,0))</f>
        <v>1500000</v>
      </c>
      <c r="AB1075">
        <f>+INDEX(qi0!AB$2:AB$1285,MATCH(Kt_offset!$D1083,qi0!$A$2:$A$1285,0))</f>
        <v>47584393</v>
      </c>
      <c r="AD1075">
        <f>+INDEX(qi0!AD$2:AD$1285,MATCH(Kt_offset!$D1083,qi0!$A$2:$A$1285,0))</f>
        <v>6000000</v>
      </c>
      <c r="AE1075">
        <f>+INDEX(qi0!AE$2:AE$1285,MATCH(Kt_offset!$D1083,qi0!$A$2:$A$1285,0))</f>
        <v>222222223</v>
      </c>
      <c r="AF1075">
        <f>+INDEX(qi0!AF$2:AF$1285,MATCH(Kt_offset!$D1083,qi0!$A$2:$A$1285,0))</f>
        <v>0</v>
      </c>
      <c r="AG1075">
        <f>+INDEX(qi0!AG$2:AG$1285,MATCH(Kt_offset!$D1083,qi0!$A$2:$A$1285,0))</f>
        <v>9886000</v>
      </c>
      <c r="AI1075">
        <f>+INDEX(qi0!AI$2:AI$1285,MATCH(Kt_offset!$D1083,qi0!$A$2:$A$1285,0))</f>
        <v>202500000</v>
      </c>
      <c r="AK1075">
        <f>+INDEX(qi0!AK$2:AK$1285,MATCH(Kt_offset!$D1083,qi0!$A$2:$A$1285,0))</f>
        <v>4759456</v>
      </c>
      <c r="AL1075">
        <f>+INDEX(qi0!AL$2:AL$1285,MATCH(Kt_offset!$D1083,qi0!$A$2:$A$1285,0))</f>
        <v>55000000</v>
      </c>
      <c r="AM1075">
        <f>+INDEX(qi0!AM$2:AM$1285,MATCH(Kt_offset!$D1083,qi0!$A$2:$A$1285,0))</f>
        <v>3765776</v>
      </c>
      <c r="AN1075">
        <f>+INDEX(qi0!AN$2:AN$1285,MATCH(Kt_offset!$D1083,qi0!$A$2:$A$1285,0))</f>
        <v>171998900</v>
      </c>
      <c r="AP1075">
        <f>+INDEX(qi0!AP$2:AP$1285,MATCH(Kt_offset!$D1083,qi0!$A$2:$A$1285,0))</f>
        <v>0</v>
      </c>
      <c r="AQ1075">
        <f>+INDEX(qi0!AQ$2:AQ$1285,MATCH(Kt_offset!$D1083,qi0!$A$2:$A$1285,0))</f>
        <v>0</v>
      </c>
      <c r="AR1075">
        <f>+INDEX(qi0!AR$2:AR$1285,MATCH(Kt_offset!$D1083,qi0!$A$2:$A$1285,0))</f>
        <v>0</v>
      </c>
      <c r="AS1075">
        <f>+INDEX(qi0!AS$2:AS$1285,MATCH(Kt_offset!$D1083,qi0!$A$2:$A$1285,0))</f>
        <v>0</v>
      </c>
      <c r="AT1075">
        <f>+INDEX(qi0!AT$2:AT$1285,MATCH(Kt_offset!$D1083,qi0!$A$2:$A$1285,0))</f>
        <v>0</v>
      </c>
      <c r="AU1075">
        <f>+INDEX(qi0!AU$2:AU$1285,MATCH(Kt_offset!$D1083,qi0!$A$2:$A$1285,0))</f>
        <v>0</v>
      </c>
      <c r="AV1075">
        <f>+INDEX(qi0!AV$2:AV$1285,MATCH(Kt_offset!$D1083,qi0!$A$2:$A$1285,0))</f>
        <v>0</v>
      </c>
      <c r="AW1075">
        <f>+INDEX(qi0!AW$2:AW$1285,MATCH(Kt_offset!$D1083,qi0!$A$2:$A$1285,0))</f>
        <v>0</v>
      </c>
      <c r="AX1075">
        <f>+INDEX(qi0!AX$2:AX$1285,MATCH(Kt_offset!$D1083,qi0!$A$2:$A$1285,0))</f>
        <v>0</v>
      </c>
      <c r="AY1075">
        <f>+INDEX(qi0!AY$2:AY$1285,MATCH(Kt_offset!$D1083,qi0!$A$2:$A$1285,0))</f>
        <v>0</v>
      </c>
      <c r="AZ1075">
        <f>+INDEX(qi0!AZ$2:AZ$1285,MATCH(Kt_offset!$D1083,qi0!$A$2:$A$1285,0))</f>
        <v>0</v>
      </c>
      <c r="BA1075">
        <f t="shared" si="32"/>
        <v>9886000</v>
      </c>
      <c r="BB1075">
        <f t="shared" si="33"/>
        <v>4759456</v>
      </c>
    </row>
    <row r="1076" spans="1:54">
      <c r="A1076" s="1" t="s">
        <v>1133</v>
      </c>
      <c r="B1076">
        <f>+INDEX(qi0!B$2:B$1285,MATCH(Kt_offset!$D1084,qi0!$A$2:$A$1285,0))</f>
        <v>45349200</v>
      </c>
      <c r="C1076">
        <f>+INDEX(qi0!C$2:C$1285,MATCH(Kt_offset!$D1084,qi0!$A$2:$A$1285,0))</f>
        <v>15000000</v>
      </c>
      <c r="D1076">
        <f>+INDEX(qi0!D$2:D$1285,MATCH(Kt_offset!$D1084,qi0!$A$2:$A$1285,0))</f>
        <v>55483587</v>
      </c>
      <c r="E1076">
        <f>+INDEX(qi0!E$2:E$1285,MATCH(Kt_offset!$D1084,qi0!$A$2:$A$1285,0))</f>
        <v>15000000</v>
      </c>
      <c r="F1076">
        <f>+INDEX(qi0!F$2:F$1285,MATCH(Kt_offset!$D1084,qi0!$A$2:$A$1285,0))</f>
        <v>62426957</v>
      </c>
      <c r="G1076">
        <v>3469812</v>
      </c>
      <c r="I1076">
        <f>+INDEX(qi0!I$2:I$1285,MATCH(Kt_offset!$D1084,qi0!$A$2:$A$1285,0))</f>
        <v>8048629</v>
      </c>
      <c r="J1076">
        <f>+INDEX(qi0!J$2:J$1285,MATCH(Kt_offset!$D1084,qi0!$A$2:$A$1285,0))</f>
        <v>42313132</v>
      </c>
      <c r="K1076">
        <f>+INDEX(qi0!K$2:K$1285,MATCH(Kt_offset!$D1084,qi0!$A$2:$A$1285,0))</f>
        <v>35452626</v>
      </c>
      <c r="M1076">
        <f>+INDEX(qi0!M$2:M$1285,MATCH(Kt_offset!$D1084,qi0!$A$2:$A$1285,0))</f>
        <v>556399974</v>
      </c>
      <c r="N1076">
        <f>+INDEX(qi0!N$2:N$1285,MATCH(Kt_offset!$D1084,qi0!$A$2:$A$1285,0))</f>
        <v>1000000000</v>
      </c>
      <c r="O1076">
        <f>+INDEX(qi0!O$2:O$1285,MATCH(Kt_offset!$D1084,qi0!$A$2:$A$1285,0))</f>
        <v>39636097</v>
      </c>
      <c r="P1076">
        <f>+INDEX(qi0!P$2:P$1285,MATCH(Kt_offset!$D1084,qi0!$A$2:$A$1285,0))</f>
        <v>34790000</v>
      </c>
      <c r="Q1076">
        <f>+INDEX(qi0!Q$2:Q$1285,MATCH(Kt_offset!$D1084,qi0!$A$2:$A$1285,0))</f>
        <v>300000</v>
      </c>
      <c r="R1076">
        <f>+INDEX(qi0!R$2:R$1285,MATCH(Kt_offset!$D1084,qi0!$A$2:$A$1285,0))</f>
        <v>2513333</v>
      </c>
      <c r="S1076">
        <f>+INDEX(qi0!S$2:S$1285,MATCH(Kt_offset!$D1084,qi0!$A$2:$A$1285,0))</f>
        <v>3500000</v>
      </c>
      <c r="T1076">
        <f>+INDEX(qi0!T$2:T$1285,MATCH(Kt_offset!$D1084,qi0!$A$2:$A$1285,0))</f>
        <v>616700000</v>
      </c>
      <c r="W1076">
        <f>+INDEX(qi0!W$2:W$1285,MATCH(Kt_offset!$D1084,qi0!$A$2:$A$1285,0))</f>
        <v>39999999</v>
      </c>
      <c r="X1076">
        <f>+INDEX(qi0!X$2:X$1285,MATCH(Kt_offset!$D1084,qi0!$A$2:$A$1285,0))</f>
        <v>6050000</v>
      </c>
      <c r="Z1076">
        <f>+INDEX(qi0!Z$2:Z$1285,MATCH(Kt_offset!$D1084,qi0!$A$2:$A$1285,0))</f>
        <v>44265890</v>
      </c>
      <c r="AA1076">
        <f>+INDEX(qi0!AA$2:AA$1285,MATCH(Kt_offset!$D1084,qi0!$A$2:$A$1285,0))</f>
        <v>1500000</v>
      </c>
      <c r="AB1076">
        <f>+INDEX(qi0!AB$2:AB$1285,MATCH(Kt_offset!$D1084,qi0!$A$2:$A$1285,0))</f>
        <v>47584393</v>
      </c>
      <c r="AD1076">
        <f>+INDEX(qi0!AD$2:AD$1285,MATCH(Kt_offset!$D1084,qi0!$A$2:$A$1285,0))</f>
        <v>6000000</v>
      </c>
      <c r="AE1076">
        <f>+INDEX(qi0!AE$2:AE$1285,MATCH(Kt_offset!$D1084,qi0!$A$2:$A$1285,0))</f>
        <v>222222223</v>
      </c>
      <c r="AF1076">
        <f>+INDEX(qi0!AF$2:AF$1285,MATCH(Kt_offset!$D1084,qi0!$A$2:$A$1285,0))</f>
        <v>0</v>
      </c>
      <c r="AG1076">
        <f>+INDEX(qi0!AG$2:AG$1285,MATCH(Kt_offset!$D1084,qi0!$A$2:$A$1285,0))</f>
        <v>9886000</v>
      </c>
      <c r="AI1076">
        <f>+INDEX(qi0!AI$2:AI$1285,MATCH(Kt_offset!$D1084,qi0!$A$2:$A$1285,0))</f>
        <v>202500000</v>
      </c>
      <c r="AK1076">
        <f>+INDEX(qi0!AK$2:AK$1285,MATCH(Kt_offset!$D1084,qi0!$A$2:$A$1285,0))</f>
        <v>4759456</v>
      </c>
      <c r="AL1076">
        <f>+INDEX(qi0!AL$2:AL$1285,MATCH(Kt_offset!$D1084,qi0!$A$2:$A$1285,0))</f>
        <v>55000000</v>
      </c>
      <c r="AM1076">
        <f>+INDEX(qi0!AM$2:AM$1285,MATCH(Kt_offset!$D1084,qi0!$A$2:$A$1285,0))</f>
        <v>3765776</v>
      </c>
      <c r="AN1076">
        <f>+INDEX(qi0!AN$2:AN$1285,MATCH(Kt_offset!$D1084,qi0!$A$2:$A$1285,0))</f>
        <v>171998900</v>
      </c>
      <c r="AP1076">
        <f>+INDEX(qi0!AP$2:AP$1285,MATCH(Kt_offset!$D1084,qi0!$A$2:$A$1285,0))</f>
        <v>0</v>
      </c>
      <c r="AQ1076">
        <f>+INDEX(qi0!AQ$2:AQ$1285,MATCH(Kt_offset!$D1084,qi0!$A$2:$A$1285,0))</f>
        <v>0</v>
      </c>
      <c r="AR1076">
        <f>+INDEX(qi0!AR$2:AR$1285,MATCH(Kt_offset!$D1084,qi0!$A$2:$A$1285,0))</f>
        <v>0</v>
      </c>
      <c r="AS1076">
        <f>+INDEX(qi0!AS$2:AS$1285,MATCH(Kt_offset!$D1084,qi0!$A$2:$A$1285,0))</f>
        <v>0</v>
      </c>
      <c r="AT1076">
        <f>+INDEX(qi0!AT$2:AT$1285,MATCH(Kt_offset!$D1084,qi0!$A$2:$A$1285,0))</f>
        <v>0</v>
      </c>
      <c r="AU1076">
        <f>+INDEX(qi0!AU$2:AU$1285,MATCH(Kt_offset!$D1084,qi0!$A$2:$A$1285,0))</f>
        <v>0</v>
      </c>
      <c r="AV1076">
        <f>+INDEX(qi0!AV$2:AV$1285,MATCH(Kt_offset!$D1084,qi0!$A$2:$A$1285,0))</f>
        <v>0</v>
      </c>
      <c r="AW1076">
        <f>+INDEX(qi0!AW$2:AW$1285,MATCH(Kt_offset!$D1084,qi0!$A$2:$A$1285,0))</f>
        <v>0</v>
      </c>
      <c r="AX1076">
        <f>+INDEX(qi0!AX$2:AX$1285,MATCH(Kt_offset!$D1084,qi0!$A$2:$A$1285,0))</f>
        <v>0</v>
      </c>
      <c r="AY1076">
        <f>+INDEX(qi0!AY$2:AY$1285,MATCH(Kt_offset!$D1084,qi0!$A$2:$A$1285,0))</f>
        <v>0</v>
      </c>
      <c r="AZ1076">
        <f>+INDEX(qi0!AZ$2:AZ$1285,MATCH(Kt_offset!$D1084,qi0!$A$2:$A$1285,0))</f>
        <v>0</v>
      </c>
      <c r="BA1076">
        <f t="shared" si="32"/>
        <v>9886000</v>
      </c>
      <c r="BB1076">
        <f t="shared" si="33"/>
        <v>4759456</v>
      </c>
    </row>
    <row r="1077" spans="1:54">
      <c r="A1077" s="1" t="s">
        <v>1134</v>
      </c>
      <c r="B1077">
        <f>+INDEX(qi0!B$2:B$1285,MATCH(Kt_offset!$D1085,qi0!$A$2:$A$1285,0))</f>
        <v>45349200</v>
      </c>
      <c r="C1077">
        <f>+INDEX(qi0!C$2:C$1285,MATCH(Kt_offset!$D1085,qi0!$A$2:$A$1285,0))</f>
        <v>15000000</v>
      </c>
      <c r="D1077">
        <f>+INDEX(qi0!D$2:D$1285,MATCH(Kt_offset!$D1085,qi0!$A$2:$A$1285,0))</f>
        <v>55483587</v>
      </c>
      <c r="E1077">
        <f>+INDEX(qi0!E$2:E$1285,MATCH(Kt_offset!$D1085,qi0!$A$2:$A$1285,0))</f>
        <v>15000000</v>
      </c>
      <c r="F1077">
        <f>+INDEX(qi0!F$2:F$1285,MATCH(Kt_offset!$D1085,qi0!$A$2:$A$1285,0))</f>
        <v>62426957</v>
      </c>
      <c r="G1077">
        <v>3469812</v>
      </c>
      <c r="I1077">
        <f>+INDEX(qi0!I$2:I$1285,MATCH(Kt_offset!$D1085,qi0!$A$2:$A$1285,0))</f>
        <v>8048629</v>
      </c>
      <c r="J1077">
        <f>+INDEX(qi0!J$2:J$1285,MATCH(Kt_offset!$D1085,qi0!$A$2:$A$1285,0))</f>
        <v>42313132</v>
      </c>
      <c r="K1077">
        <f>+INDEX(qi0!K$2:K$1285,MATCH(Kt_offset!$D1085,qi0!$A$2:$A$1285,0))</f>
        <v>35452626</v>
      </c>
      <c r="M1077">
        <f>+INDEX(qi0!M$2:M$1285,MATCH(Kt_offset!$D1085,qi0!$A$2:$A$1285,0))</f>
        <v>556399974</v>
      </c>
      <c r="N1077">
        <f>+INDEX(qi0!N$2:N$1285,MATCH(Kt_offset!$D1085,qi0!$A$2:$A$1285,0))</f>
        <v>1000000000</v>
      </c>
      <c r="O1077">
        <f>+INDEX(qi0!O$2:O$1285,MATCH(Kt_offset!$D1085,qi0!$A$2:$A$1285,0))</f>
        <v>39636097</v>
      </c>
      <c r="P1077">
        <f>+INDEX(qi0!P$2:P$1285,MATCH(Kt_offset!$D1085,qi0!$A$2:$A$1285,0))</f>
        <v>34790000</v>
      </c>
      <c r="Q1077">
        <f>+INDEX(qi0!Q$2:Q$1285,MATCH(Kt_offset!$D1085,qi0!$A$2:$A$1285,0))</f>
        <v>300000</v>
      </c>
      <c r="R1077">
        <f>+INDEX(qi0!R$2:R$1285,MATCH(Kt_offset!$D1085,qi0!$A$2:$A$1285,0))</f>
        <v>2513333</v>
      </c>
      <c r="S1077">
        <f>+INDEX(qi0!S$2:S$1285,MATCH(Kt_offset!$D1085,qi0!$A$2:$A$1285,0))</f>
        <v>3500000</v>
      </c>
      <c r="T1077">
        <f>+INDEX(qi0!T$2:T$1285,MATCH(Kt_offset!$D1085,qi0!$A$2:$A$1285,0))</f>
        <v>616700000</v>
      </c>
      <c r="W1077">
        <f>+INDEX(qi0!W$2:W$1285,MATCH(Kt_offset!$D1085,qi0!$A$2:$A$1285,0))</f>
        <v>39999999</v>
      </c>
      <c r="X1077">
        <f>+INDEX(qi0!X$2:X$1285,MATCH(Kt_offset!$D1085,qi0!$A$2:$A$1285,0))</f>
        <v>6050000</v>
      </c>
      <c r="Z1077">
        <f>+INDEX(qi0!Z$2:Z$1285,MATCH(Kt_offset!$D1085,qi0!$A$2:$A$1285,0))</f>
        <v>44265890</v>
      </c>
      <c r="AA1077">
        <f>+INDEX(qi0!AA$2:AA$1285,MATCH(Kt_offset!$D1085,qi0!$A$2:$A$1285,0))</f>
        <v>1500000</v>
      </c>
      <c r="AB1077">
        <f>+INDEX(qi0!AB$2:AB$1285,MATCH(Kt_offset!$D1085,qi0!$A$2:$A$1285,0))</f>
        <v>47584393</v>
      </c>
      <c r="AD1077">
        <f>+INDEX(qi0!AD$2:AD$1285,MATCH(Kt_offset!$D1085,qi0!$A$2:$A$1285,0))</f>
        <v>6000000</v>
      </c>
      <c r="AE1077">
        <f>+INDEX(qi0!AE$2:AE$1285,MATCH(Kt_offset!$D1085,qi0!$A$2:$A$1285,0))</f>
        <v>222222223</v>
      </c>
      <c r="AF1077">
        <f>+INDEX(qi0!AF$2:AF$1285,MATCH(Kt_offset!$D1085,qi0!$A$2:$A$1285,0))</f>
        <v>0</v>
      </c>
      <c r="AG1077">
        <f>+INDEX(qi0!AG$2:AG$1285,MATCH(Kt_offset!$D1085,qi0!$A$2:$A$1285,0))</f>
        <v>9886000</v>
      </c>
      <c r="AI1077">
        <f>+INDEX(qi0!AI$2:AI$1285,MATCH(Kt_offset!$D1085,qi0!$A$2:$A$1285,0))</f>
        <v>202500000</v>
      </c>
      <c r="AK1077">
        <f>+INDEX(qi0!AK$2:AK$1285,MATCH(Kt_offset!$D1085,qi0!$A$2:$A$1285,0))</f>
        <v>4759456</v>
      </c>
      <c r="AL1077">
        <f>+INDEX(qi0!AL$2:AL$1285,MATCH(Kt_offset!$D1085,qi0!$A$2:$A$1285,0))</f>
        <v>55000000</v>
      </c>
      <c r="AM1077">
        <f>+INDEX(qi0!AM$2:AM$1285,MATCH(Kt_offset!$D1085,qi0!$A$2:$A$1285,0))</f>
        <v>3765776</v>
      </c>
      <c r="AN1077">
        <f>+INDEX(qi0!AN$2:AN$1285,MATCH(Kt_offset!$D1085,qi0!$A$2:$A$1285,0))</f>
        <v>171998900</v>
      </c>
      <c r="AP1077">
        <f>+INDEX(qi0!AP$2:AP$1285,MATCH(Kt_offset!$D1085,qi0!$A$2:$A$1285,0))</f>
        <v>0</v>
      </c>
      <c r="AQ1077">
        <f>+INDEX(qi0!AQ$2:AQ$1285,MATCH(Kt_offset!$D1085,qi0!$A$2:$A$1285,0))</f>
        <v>0</v>
      </c>
      <c r="AR1077">
        <f>+INDEX(qi0!AR$2:AR$1285,MATCH(Kt_offset!$D1085,qi0!$A$2:$A$1285,0))</f>
        <v>0</v>
      </c>
      <c r="AS1077">
        <f>+INDEX(qi0!AS$2:AS$1285,MATCH(Kt_offset!$D1085,qi0!$A$2:$A$1285,0))</f>
        <v>0</v>
      </c>
      <c r="AT1077">
        <f>+INDEX(qi0!AT$2:AT$1285,MATCH(Kt_offset!$D1085,qi0!$A$2:$A$1285,0))</f>
        <v>0</v>
      </c>
      <c r="AU1077">
        <f>+INDEX(qi0!AU$2:AU$1285,MATCH(Kt_offset!$D1085,qi0!$A$2:$A$1285,0))</f>
        <v>0</v>
      </c>
      <c r="AV1077">
        <f>+INDEX(qi0!AV$2:AV$1285,MATCH(Kt_offset!$D1085,qi0!$A$2:$A$1285,0))</f>
        <v>0</v>
      </c>
      <c r="AW1077">
        <f>+INDEX(qi0!AW$2:AW$1285,MATCH(Kt_offset!$D1085,qi0!$A$2:$A$1285,0))</f>
        <v>0</v>
      </c>
      <c r="AX1077">
        <f>+INDEX(qi0!AX$2:AX$1285,MATCH(Kt_offset!$D1085,qi0!$A$2:$A$1285,0))</f>
        <v>0</v>
      </c>
      <c r="AY1077">
        <f>+INDEX(qi0!AY$2:AY$1285,MATCH(Kt_offset!$D1085,qi0!$A$2:$A$1285,0))</f>
        <v>0</v>
      </c>
      <c r="AZ1077">
        <f>+INDEX(qi0!AZ$2:AZ$1285,MATCH(Kt_offset!$D1085,qi0!$A$2:$A$1285,0))</f>
        <v>0</v>
      </c>
      <c r="BA1077">
        <f t="shared" si="32"/>
        <v>9886000</v>
      </c>
      <c r="BB1077">
        <f t="shared" si="33"/>
        <v>4759456</v>
      </c>
    </row>
    <row r="1078" spans="1:54">
      <c r="A1078" s="1" t="s">
        <v>1135</v>
      </c>
      <c r="B1078">
        <f>+INDEX(qi0!B$2:B$1285,MATCH(Kt_offset!$D1086,qi0!$A$2:$A$1285,0))</f>
        <v>45349200</v>
      </c>
      <c r="C1078">
        <f>+INDEX(qi0!C$2:C$1285,MATCH(Kt_offset!$D1086,qi0!$A$2:$A$1285,0))</f>
        <v>15000000</v>
      </c>
      <c r="D1078">
        <f>+INDEX(qi0!D$2:D$1285,MATCH(Kt_offset!$D1086,qi0!$A$2:$A$1285,0))</f>
        <v>55483587</v>
      </c>
      <c r="E1078">
        <f>+INDEX(qi0!E$2:E$1285,MATCH(Kt_offset!$D1086,qi0!$A$2:$A$1285,0))</f>
        <v>15000000</v>
      </c>
      <c r="F1078">
        <f>+INDEX(qi0!F$2:F$1285,MATCH(Kt_offset!$D1086,qi0!$A$2:$A$1285,0))</f>
        <v>62426957</v>
      </c>
      <c r="G1078">
        <v>3469812</v>
      </c>
      <c r="I1078">
        <f>+INDEX(qi0!I$2:I$1285,MATCH(Kt_offset!$D1086,qi0!$A$2:$A$1285,0))</f>
        <v>8048629</v>
      </c>
      <c r="J1078">
        <f>+INDEX(qi0!J$2:J$1285,MATCH(Kt_offset!$D1086,qi0!$A$2:$A$1285,0))</f>
        <v>42313132</v>
      </c>
      <c r="K1078">
        <f>+INDEX(qi0!K$2:K$1285,MATCH(Kt_offset!$D1086,qi0!$A$2:$A$1285,0))</f>
        <v>35452626</v>
      </c>
      <c r="M1078">
        <f>+INDEX(qi0!M$2:M$1285,MATCH(Kt_offset!$D1086,qi0!$A$2:$A$1285,0))</f>
        <v>556399974</v>
      </c>
      <c r="N1078">
        <f>+INDEX(qi0!N$2:N$1285,MATCH(Kt_offset!$D1086,qi0!$A$2:$A$1285,0))</f>
        <v>1000000000</v>
      </c>
      <c r="O1078">
        <f>+INDEX(qi0!O$2:O$1285,MATCH(Kt_offset!$D1086,qi0!$A$2:$A$1285,0))</f>
        <v>39636097</v>
      </c>
      <c r="P1078">
        <f>+INDEX(qi0!P$2:P$1285,MATCH(Kt_offset!$D1086,qi0!$A$2:$A$1285,0))</f>
        <v>34790000</v>
      </c>
      <c r="Q1078">
        <f>+INDEX(qi0!Q$2:Q$1285,MATCH(Kt_offset!$D1086,qi0!$A$2:$A$1285,0))</f>
        <v>300000</v>
      </c>
      <c r="R1078">
        <f>+INDEX(qi0!R$2:R$1285,MATCH(Kt_offset!$D1086,qi0!$A$2:$A$1285,0))</f>
        <v>2513333</v>
      </c>
      <c r="S1078">
        <f>+INDEX(qi0!S$2:S$1285,MATCH(Kt_offset!$D1086,qi0!$A$2:$A$1285,0))</f>
        <v>3500000</v>
      </c>
      <c r="T1078">
        <f>+INDEX(qi0!T$2:T$1285,MATCH(Kt_offset!$D1086,qi0!$A$2:$A$1285,0))</f>
        <v>616700000</v>
      </c>
      <c r="W1078">
        <f>+INDEX(qi0!W$2:W$1285,MATCH(Kt_offset!$D1086,qi0!$A$2:$A$1285,0))</f>
        <v>39999999</v>
      </c>
      <c r="X1078">
        <f>+INDEX(qi0!X$2:X$1285,MATCH(Kt_offset!$D1086,qi0!$A$2:$A$1285,0))</f>
        <v>6050000</v>
      </c>
      <c r="Z1078">
        <f>+INDEX(qi0!Z$2:Z$1285,MATCH(Kt_offset!$D1086,qi0!$A$2:$A$1285,0))</f>
        <v>44265890</v>
      </c>
      <c r="AA1078">
        <f>+INDEX(qi0!AA$2:AA$1285,MATCH(Kt_offset!$D1086,qi0!$A$2:$A$1285,0))</f>
        <v>1500000</v>
      </c>
      <c r="AB1078">
        <f>+INDEX(qi0!AB$2:AB$1285,MATCH(Kt_offset!$D1086,qi0!$A$2:$A$1285,0))</f>
        <v>47584393</v>
      </c>
      <c r="AD1078">
        <f>+INDEX(qi0!AD$2:AD$1285,MATCH(Kt_offset!$D1086,qi0!$A$2:$A$1285,0))</f>
        <v>6000000</v>
      </c>
      <c r="AE1078">
        <f>+INDEX(qi0!AE$2:AE$1285,MATCH(Kt_offset!$D1086,qi0!$A$2:$A$1285,0))</f>
        <v>222222223</v>
      </c>
      <c r="AF1078">
        <f>+INDEX(qi0!AF$2:AF$1285,MATCH(Kt_offset!$D1086,qi0!$A$2:$A$1285,0))</f>
        <v>0</v>
      </c>
      <c r="AG1078">
        <f>+INDEX(qi0!AG$2:AG$1285,MATCH(Kt_offset!$D1086,qi0!$A$2:$A$1285,0))</f>
        <v>9886000</v>
      </c>
      <c r="AI1078">
        <f>+INDEX(qi0!AI$2:AI$1285,MATCH(Kt_offset!$D1086,qi0!$A$2:$A$1285,0))</f>
        <v>202500000</v>
      </c>
      <c r="AK1078">
        <f>+INDEX(qi0!AK$2:AK$1285,MATCH(Kt_offset!$D1086,qi0!$A$2:$A$1285,0))</f>
        <v>4759456</v>
      </c>
      <c r="AL1078">
        <f>+INDEX(qi0!AL$2:AL$1285,MATCH(Kt_offset!$D1086,qi0!$A$2:$A$1285,0))</f>
        <v>55000000</v>
      </c>
      <c r="AM1078">
        <f>+INDEX(qi0!AM$2:AM$1285,MATCH(Kt_offset!$D1086,qi0!$A$2:$A$1285,0))</f>
        <v>3765776</v>
      </c>
      <c r="AN1078">
        <f>+INDEX(qi0!AN$2:AN$1285,MATCH(Kt_offset!$D1086,qi0!$A$2:$A$1285,0))</f>
        <v>171998900</v>
      </c>
      <c r="AP1078">
        <f>+INDEX(qi0!AP$2:AP$1285,MATCH(Kt_offset!$D1086,qi0!$A$2:$A$1285,0))</f>
        <v>0</v>
      </c>
      <c r="AQ1078">
        <f>+INDEX(qi0!AQ$2:AQ$1285,MATCH(Kt_offset!$D1086,qi0!$A$2:$A$1285,0))</f>
        <v>0</v>
      </c>
      <c r="AR1078">
        <f>+INDEX(qi0!AR$2:AR$1285,MATCH(Kt_offset!$D1086,qi0!$A$2:$A$1285,0))</f>
        <v>0</v>
      </c>
      <c r="AS1078">
        <f>+INDEX(qi0!AS$2:AS$1285,MATCH(Kt_offset!$D1086,qi0!$A$2:$A$1285,0))</f>
        <v>0</v>
      </c>
      <c r="AT1078">
        <f>+INDEX(qi0!AT$2:AT$1285,MATCH(Kt_offset!$D1086,qi0!$A$2:$A$1285,0))</f>
        <v>0</v>
      </c>
      <c r="AU1078">
        <f>+INDEX(qi0!AU$2:AU$1285,MATCH(Kt_offset!$D1086,qi0!$A$2:$A$1285,0))</f>
        <v>0</v>
      </c>
      <c r="AV1078">
        <f>+INDEX(qi0!AV$2:AV$1285,MATCH(Kt_offset!$D1086,qi0!$A$2:$A$1285,0))</f>
        <v>0</v>
      </c>
      <c r="AW1078">
        <f>+INDEX(qi0!AW$2:AW$1285,MATCH(Kt_offset!$D1086,qi0!$A$2:$A$1285,0))</f>
        <v>0</v>
      </c>
      <c r="AX1078">
        <f>+INDEX(qi0!AX$2:AX$1285,MATCH(Kt_offset!$D1086,qi0!$A$2:$A$1285,0))</f>
        <v>0</v>
      </c>
      <c r="AY1078">
        <f>+INDEX(qi0!AY$2:AY$1285,MATCH(Kt_offset!$D1086,qi0!$A$2:$A$1285,0))</f>
        <v>0</v>
      </c>
      <c r="AZ1078">
        <f>+INDEX(qi0!AZ$2:AZ$1285,MATCH(Kt_offset!$D1086,qi0!$A$2:$A$1285,0))</f>
        <v>0</v>
      </c>
      <c r="BA1078">
        <f t="shared" si="32"/>
        <v>9886000</v>
      </c>
      <c r="BB1078">
        <f t="shared" si="33"/>
        <v>4759456</v>
      </c>
    </row>
    <row r="1079" spans="1:54">
      <c r="A1079" s="1" t="s">
        <v>1136</v>
      </c>
      <c r="B1079">
        <f>+INDEX(qi0!B$2:B$1285,MATCH(Kt_offset!$D1087,qi0!$A$2:$A$1285,0))</f>
        <v>45349200</v>
      </c>
      <c r="C1079">
        <f>+INDEX(qi0!C$2:C$1285,MATCH(Kt_offset!$D1087,qi0!$A$2:$A$1285,0))</f>
        <v>15000000</v>
      </c>
      <c r="D1079">
        <f>+INDEX(qi0!D$2:D$1285,MATCH(Kt_offset!$D1087,qi0!$A$2:$A$1285,0))</f>
        <v>55483587</v>
      </c>
      <c r="E1079">
        <f>+INDEX(qi0!E$2:E$1285,MATCH(Kt_offset!$D1087,qi0!$A$2:$A$1285,0))</f>
        <v>15000000</v>
      </c>
      <c r="F1079">
        <f>+INDEX(qi0!F$2:F$1285,MATCH(Kt_offset!$D1087,qi0!$A$2:$A$1285,0))</f>
        <v>62426957</v>
      </c>
      <c r="G1079">
        <v>3469812</v>
      </c>
      <c r="I1079">
        <f>+INDEX(qi0!I$2:I$1285,MATCH(Kt_offset!$D1087,qi0!$A$2:$A$1285,0))</f>
        <v>8048629</v>
      </c>
      <c r="J1079">
        <f>+INDEX(qi0!J$2:J$1285,MATCH(Kt_offset!$D1087,qi0!$A$2:$A$1285,0))</f>
        <v>42313132</v>
      </c>
      <c r="K1079">
        <f>+INDEX(qi0!K$2:K$1285,MATCH(Kt_offset!$D1087,qi0!$A$2:$A$1285,0))</f>
        <v>35452626</v>
      </c>
      <c r="M1079">
        <f>+INDEX(qi0!M$2:M$1285,MATCH(Kt_offset!$D1087,qi0!$A$2:$A$1285,0))</f>
        <v>556399974</v>
      </c>
      <c r="N1079">
        <f>+INDEX(qi0!N$2:N$1285,MATCH(Kt_offset!$D1087,qi0!$A$2:$A$1285,0))</f>
        <v>1000000000</v>
      </c>
      <c r="O1079">
        <f>+INDEX(qi0!O$2:O$1285,MATCH(Kt_offset!$D1087,qi0!$A$2:$A$1285,0))</f>
        <v>39636097</v>
      </c>
      <c r="P1079">
        <f>+INDEX(qi0!P$2:P$1285,MATCH(Kt_offset!$D1087,qi0!$A$2:$A$1285,0))</f>
        <v>34790000</v>
      </c>
      <c r="Q1079">
        <f>+INDEX(qi0!Q$2:Q$1285,MATCH(Kt_offset!$D1087,qi0!$A$2:$A$1285,0))</f>
        <v>300000</v>
      </c>
      <c r="R1079">
        <f>+INDEX(qi0!R$2:R$1285,MATCH(Kt_offset!$D1087,qi0!$A$2:$A$1285,0))</f>
        <v>2513333</v>
      </c>
      <c r="S1079">
        <f>+INDEX(qi0!S$2:S$1285,MATCH(Kt_offset!$D1087,qi0!$A$2:$A$1285,0))</f>
        <v>3500000</v>
      </c>
      <c r="T1079">
        <f>+INDEX(qi0!T$2:T$1285,MATCH(Kt_offset!$D1087,qi0!$A$2:$A$1285,0))</f>
        <v>616700000</v>
      </c>
      <c r="W1079">
        <f>+INDEX(qi0!W$2:W$1285,MATCH(Kt_offset!$D1087,qi0!$A$2:$A$1285,0))</f>
        <v>39999999</v>
      </c>
      <c r="X1079">
        <f>+INDEX(qi0!X$2:X$1285,MATCH(Kt_offset!$D1087,qi0!$A$2:$A$1285,0))</f>
        <v>6050000</v>
      </c>
      <c r="Z1079">
        <f>+INDEX(qi0!Z$2:Z$1285,MATCH(Kt_offset!$D1087,qi0!$A$2:$A$1285,0))</f>
        <v>44265890</v>
      </c>
      <c r="AA1079">
        <f>+INDEX(qi0!AA$2:AA$1285,MATCH(Kt_offset!$D1087,qi0!$A$2:$A$1285,0))</f>
        <v>1500000</v>
      </c>
      <c r="AB1079">
        <f>+INDEX(qi0!AB$2:AB$1285,MATCH(Kt_offset!$D1087,qi0!$A$2:$A$1285,0))</f>
        <v>47584393</v>
      </c>
      <c r="AD1079">
        <f>+INDEX(qi0!AD$2:AD$1285,MATCH(Kt_offset!$D1087,qi0!$A$2:$A$1285,0))</f>
        <v>6000000</v>
      </c>
      <c r="AE1079">
        <f>+INDEX(qi0!AE$2:AE$1285,MATCH(Kt_offset!$D1087,qi0!$A$2:$A$1285,0))</f>
        <v>222222223</v>
      </c>
      <c r="AF1079">
        <f>+INDEX(qi0!AF$2:AF$1285,MATCH(Kt_offset!$D1087,qi0!$A$2:$A$1285,0))</f>
        <v>0</v>
      </c>
      <c r="AG1079">
        <f>+INDEX(qi0!AG$2:AG$1285,MATCH(Kt_offset!$D1087,qi0!$A$2:$A$1285,0))</f>
        <v>9886000</v>
      </c>
      <c r="AI1079">
        <f>+INDEX(qi0!AI$2:AI$1285,MATCH(Kt_offset!$D1087,qi0!$A$2:$A$1285,0))</f>
        <v>202500000</v>
      </c>
      <c r="AK1079">
        <f>+INDEX(qi0!AK$2:AK$1285,MATCH(Kt_offset!$D1087,qi0!$A$2:$A$1285,0))</f>
        <v>4759456</v>
      </c>
      <c r="AL1079">
        <f>+INDEX(qi0!AL$2:AL$1285,MATCH(Kt_offset!$D1087,qi0!$A$2:$A$1285,0))</f>
        <v>55000000</v>
      </c>
      <c r="AM1079">
        <f>+INDEX(qi0!AM$2:AM$1285,MATCH(Kt_offset!$D1087,qi0!$A$2:$A$1285,0))</f>
        <v>3765776</v>
      </c>
      <c r="AN1079">
        <f>+INDEX(qi0!AN$2:AN$1285,MATCH(Kt_offset!$D1087,qi0!$A$2:$A$1285,0))</f>
        <v>171998900</v>
      </c>
      <c r="AP1079">
        <f>+INDEX(qi0!AP$2:AP$1285,MATCH(Kt_offset!$D1087,qi0!$A$2:$A$1285,0))</f>
        <v>0</v>
      </c>
      <c r="AQ1079">
        <f>+INDEX(qi0!AQ$2:AQ$1285,MATCH(Kt_offset!$D1087,qi0!$A$2:$A$1285,0))</f>
        <v>0</v>
      </c>
      <c r="AR1079">
        <f>+INDEX(qi0!AR$2:AR$1285,MATCH(Kt_offset!$D1087,qi0!$A$2:$A$1285,0))</f>
        <v>0</v>
      </c>
      <c r="AS1079">
        <f>+INDEX(qi0!AS$2:AS$1285,MATCH(Kt_offset!$D1087,qi0!$A$2:$A$1285,0))</f>
        <v>0</v>
      </c>
      <c r="AT1079">
        <f>+INDEX(qi0!AT$2:AT$1285,MATCH(Kt_offset!$D1087,qi0!$A$2:$A$1285,0))</f>
        <v>0</v>
      </c>
      <c r="AU1079">
        <f>+INDEX(qi0!AU$2:AU$1285,MATCH(Kt_offset!$D1087,qi0!$A$2:$A$1285,0))</f>
        <v>0</v>
      </c>
      <c r="AV1079">
        <f>+INDEX(qi0!AV$2:AV$1285,MATCH(Kt_offset!$D1087,qi0!$A$2:$A$1285,0))</f>
        <v>0</v>
      </c>
      <c r="AW1079">
        <f>+INDEX(qi0!AW$2:AW$1285,MATCH(Kt_offset!$D1087,qi0!$A$2:$A$1285,0))</f>
        <v>0</v>
      </c>
      <c r="AX1079">
        <f>+INDEX(qi0!AX$2:AX$1285,MATCH(Kt_offset!$D1087,qi0!$A$2:$A$1285,0))</f>
        <v>0</v>
      </c>
      <c r="AY1079">
        <f>+INDEX(qi0!AY$2:AY$1285,MATCH(Kt_offset!$D1087,qi0!$A$2:$A$1285,0))</f>
        <v>0</v>
      </c>
      <c r="AZ1079">
        <f>+INDEX(qi0!AZ$2:AZ$1285,MATCH(Kt_offset!$D1087,qi0!$A$2:$A$1285,0))</f>
        <v>0</v>
      </c>
      <c r="BA1079">
        <f t="shared" si="32"/>
        <v>9886000</v>
      </c>
      <c r="BB1079">
        <f t="shared" si="33"/>
        <v>4759456</v>
      </c>
    </row>
    <row r="1080" spans="1:54">
      <c r="A1080" s="1" t="s">
        <v>1137</v>
      </c>
      <c r="B1080">
        <f>+INDEX(qi0!B$2:B$1285,MATCH(Kt_offset!$D1088,qi0!$A$2:$A$1285,0))</f>
        <v>45349200</v>
      </c>
      <c r="C1080">
        <f>+INDEX(qi0!C$2:C$1285,MATCH(Kt_offset!$D1088,qi0!$A$2:$A$1285,0))</f>
        <v>15000000</v>
      </c>
      <c r="D1080">
        <f>+INDEX(qi0!D$2:D$1285,MATCH(Kt_offset!$D1088,qi0!$A$2:$A$1285,0))</f>
        <v>55483587</v>
      </c>
      <c r="E1080">
        <f>+INDEX(qi0!E$2:E$1285,MATCH(Kt_offset!$D1088,qi0!$A$2:$A$1285,0))</f>
        <v>15000000</v>
      </c>
      <c r="F1080">
        <f>+INDEX(qi0!F$2:F$1285,MATCH(Kt_offset!$D1088,qi0!$A$2:$A$1285,0))</f>
        <v>62426957</v>
      </c>
      <c r="G1080">
        <v>3469812</v>
      </c>
      <c r="I1080">
        <f>+INDEX(qi0!I$2:I$1285,MATCH(Kt_offset!$D1088,qi0!$A$2:$A$1285,0))</f>
        <v>8048629</v>
      </c>
      <c r="J1080">
        <f>+INDEX(qi0!J$2:J$1285,MATCH(Kt_offset!$D1088,qi0!$A$2:$A$1285,0))</f>
        <v>42313132</v>
      </c>
      <c r="K1080">
        <f>+INDEX(qi0!K$2:K$1285,MATCH(Kt_offset!$D1088,qi0!$A$2:$A$1285,0))</f>
        <v>35452626</v>
      </c>
      <c r="M1080">
        <f>+INDEX(qi0!M$2:M$1285,MATCH(Kt_offset!$D1088,qi0!$A$2:$A$1285,0))</f>
        <v>556399974</v>
      </c>
      <c r="N1080">
        <f>+INDEX(qi0!N$2:N$1285,MATCH(Kt_offset!$D1088,qi0!$A$2:$A$1285,0))</f>
        <v>1000000000</v>
      </c>
      <c r="O1080">
        <f>+INDEX(qi0!O$2:O$1285,MATCH(Kt_offset!$D1088,qi0!$A$2:$A$1285,0))</f>
        <v>39636097</v>
      </c>
      <c r="P1080">
        <f>+INDEX(qi0!P$2:P$1285,MATCH(Kt_offset!$D1088,qi0!$A$2:$A$1285,0))</f>
        <v>34790000</v>
      </c>
      <c r="Q1080">
        <f>+INDEX(qi0!Q$2:Q$1285,MATCH(Kt_offset!$D1088,qi0!$A$2:$A$1285,0))</f>
        <v>300000</v>
      </c>
      <c r="R1080">
        <f>+INDEX(qi0!R$2:R$1285,MATCH(Kt_offset!$D1088,qi0!$A$2:$A$1285,0))</f>
        <v>2513333</v>
      </c>
      <c r="S1080">
        <f>+INDEX(qi0!S$2:S$1285,MATCH(Kt_offset!$D1088,qi0!$A$2:$A$1285,0))</f>
        <v>3500000</v>
      </c>
      <c r="T1080">
        <f>+INDEX(qi0!T$2:T$1285,MATCH(Kt_offset!$D1088,qi0!$A$2:$A$1285,0))</f>
        <v>616700000</v>
      </c>
      <c r="W1080">
        <f>+INDEX(qi0!W$2:W$1285,MATCH(Kt_offset!$D1088,qi0!$A$2:$A$1285,0))</f>
        <v>39999999</v>
      </c>
      <c r="X1080">
        <f>+INDEX(qi0!X$2:X$1285,MATCH(Kt_offset!$D1088,qi0!$A$2:$A$1285,0))</f>
        <v>6050000</v>
      </c>
      <c r="Z1080">
        <f>+INDEX(qi0!Z$2:Z$1285,MATCH(Kt_offset!$D1088,qi0!$A$2:$A$1285,0))</f>
        <v>44265890</v>
      </c>
      <c r="AA1080">
        <f>+INDEX(qi0!AA$2:AA$1285,MATCH(Kt_offset!$D1088,qi0!$A$2:$A$1285,0))</f>
        <v>1500000</v>
      </c>
      <c r="AB1080">
        <f>+INDEX(qi0!AB$2:AB$1285,MATCH(Kt_offset!$D1088,qi0!$A$2:$A$1285,0))</f>
        <v>47584393</v>
      </c>
      <c r="AD1080">
        <f>+INDEX(qi0!AD$2:AD$1285,MATCH(Kt_offset!$D1088,qi0!$A$2:$A$1285,0))</f>
        <v>6000000</v>
      </c>
      <c r="AE1080">
        <f>+INDEX(qi0!AE$2:AE$1285,MATCH(Kt_offset!$D1088,qi0!$A$2:$A$1285,0))</f>
        <v>222222223</v>
      </c>
      <c r="AF1080">
        <f>+INDEX(qi0!AF$2:AF$1285,MATCH(Kt_offset!$D1088,qi0!$A$2:$A$1285,0))</f>
        <v>0</v>
      </c>
      <c r="AG1080">
        <f>+INDEX(qi0!AG$2:AG$1285,MATCH(Kt_offset!$D1088,qi0!$A$2:$A$1285,0))</f>
        <v>9886000</v>
      </c>
      <c r="AI1080">
        <f>+INDEX(qi0!AI$2:AI$1285,MATCH(Kt_offset!$D1088,qi0!$A$2:$A$1285,0))</f>
        <v>202500000</v>
      </c>
      <c r="AK1080">
        <f>+INDEX(qi0!AK$2:AK$1285,MATCH(Kt_offset!$D1088,qi0!$A$2:$A$1285,0))</f>
        <v>4759456</v>
      </c>
      <c r="AL1080">
        <f>+INDEX(qi0!AL$2:AL$1285,MATCH(Kt_offset!$D1088,qi0!$A$2:$A$1285,0))</f>
        <v>55000000</v>
      </c>
      <c r="AM1080">
        <f>+INDEX(qi0!AM$2:AM$1285,MATCH(Kt_offset!$D1088,qi0!$A$2:$A$1285,0))</f>
        <v>3765776</v>
      </c>
      <c r="AN1080">
        <f>+INDEX(qi0!AN$2:AN$1285,MATCH(Kt_offset!$D1088,qi0!$A$2:$A$1285,0))</f>
        <v>171998900</v>
      </c>
      <c r="AP1080">
        <f>+INDEX(qi0!AP$2:AP$1285,MATCH(Kt_offset!$D1088,qi0!$A$2:$A$1285,0))</f>
        <v>0</v>
      </c>
      <c r="AQ1080">
        <f>+INDEX(qi0!AQ$2:AQ$1285,MATCH(Kt_offset!$D1088,qi0!$A$2:$A$1285,0))</f>
        <v>0</v>
      </c>
      <c r="AR1080">
        <f>+INDEX(qi0!AR$2:AR$1285,MATCH(Kt_offset!$D1088,qi0!$A$2:$A$1285,0))</f>
        <v>0</v>
      </c>
      <c r="AS1080">
        <f>+INDEX(qi0!AS$2:AS$1285,MATCH(Kt_offset!$D1088,qi0!$A$2:$A$1285,0))</f>
        <v>0</v>
      </c>
      <c r="AT1080">
        <f>+INDEX(qi0!AT$2:AT$1285,MATCH(Kt_offset!$D1088,qi0!$A$2:$A$1285,0))</f>
        <v>0</v>
      </c>
      <c r="AU1080">
        <f>+INDEX(qi0!AU$2:AU$1285,MATCH(Kt_offset!$D1088,qi0!$A$2:$A$1285,0))</f>
        <v>0</v>
      </c>
      <c r="AV1080">
        <f>+INDEX(qi0!AV$2:AV$1285,MATCH(Kt_offset!$D1088,qi0!$A$2:$A$1285,0))</f>
        <v>0</v>
      </c>
      <c r="AW1080">
        <f>+INDEX(qi0!AW$2:AW$1285,MATCH(Kt_offset!$D1088,qi0!$A$2:$A$1285,0))</f>
        <v>0</v>
      </c>
      <c r="AX1080">
        <f>+INDEX(qi0!AX$2:AX$1285,MATCH(Kt_offset!$D1088,qi0!$A$2:$A$1285,0))</f>
        <v>0</v>
      </c>
      <c r="AY1080">
        <f>+INDEX(qi0!AY$2:AY$1285,MATCH(Kt_offset!$D1088,qi0!$A$2:$A$1285,0))</f>
        <v>0</v>
      </c>
      <c r="AZ1080">
        <f>+INDEX(qi0!AZ$2:AZ$1285,MATCH(Kt_offset!$D1088,qi0!$A$2:$A$1285,0))</f>
        <v>0</v>
      </c>
      <c r="BA1080">
        <f t="shared" si="32"/>
        <v>9886000</v>
      </c>
      <c r="BB1080">
        <f t="shared" si="33"/>
        <v>4759456</v>
      </c>
    </row>
    <row r="1081" spans="1:54">
      <c r="A1081" s="1" t="s">
        <v>1138</v>
      </c>
      <c r="B1081">
        <f>+INDEX(qi0!B$2:B$1285,MATCH(Kt_offset!$D1089,qi0!$A$2:$A$1285,0))</f>
        <v>45349200</v>
      </c>
      <c r="C1081">
        <f>+INDEX(qi0!C$2:C$1285,MATCH(Kt_offset!$D1089,qi0!$A$2:$A$1285,0))</f>
        <v>15000000</v>
      </c>
      <c r="D1081">
        <f>+INDEX(qi0!D$2:D$1285,MATCH(Kt_offset!$D1089,qi0!$A$2:$A$1285,0))</f>
        <v>55483587</v>
      </c>
      <c r="E1081">
        <f>+INDEX(qi0!E$2:E$1285,MATCH(Kt_offset!$D1089,qi0!$A$2:$A$1285,0))</f>
        <v>15000000</v>
      </c>
      <c r="F1081">
        <f>+INDEX(qi0!F$2:F$1285,MATCH(Kt_offset!$D1089,qi0!$A$2:$A$1285,0))</f>
        <v>62426957</v>
      </c>
      <c r="G1081">
        <v>3469812</v>
      </c>
      <c r="I1081">
        <f>+INDEX(qi0!I$2:I$1285,MATCH(Kt_offset!$D1089,qi0!$A$2:$A$1285,0))</f>
        <v>8048629</v>
      </c>
      <c r="J1081">
        <f>+INDEX(qi0!J$2:J$1285,MATCH(Kt_offset!$D1089,qi0!$A$2:$A$1285,0))</f>
        <v>42313132</v>
      </c>
      <c r="K1081">
        <f>+INDEX(qi0!K$2:K$1285,MATCH(Kt_offset!$D1089,qi0!$A$2:$A$1285,0))</f>
        <v>35452626</v>
      </c>
      <c r="M1081">
        <f>+INDEX(qi0!M$2:M$1285,MATCH(Kt_offset!$D1089,qi0!$A$2:$A$1285,0))</f>
        <v>556399974</v>
      </c>
      <c r="N1081">
        <f>+INDEX(qi0!N$2:N$1285,MATCH(Kt_offset!$D1089,qi0!$A$2:$A$1285,0))</f>
        <v>1000000000</v>
      </c>
      <c r="O1081">
        <f>+INDEX(qi0!O$2:O$1285,MATCH(Kt_offset!$D1089,qi0!$A$2:$A$1285,0))</f>
        <v>39636097</v>
      </c>
      <c r="P1081">
        <f>+INDEX(qi0!P$2:P$1285,MATCH(Kt_offset!$D1089,qi0!$A$2:$A$1285,0))</f>
        <v>34790000</v>
      </c>
      <c r="Q1081">
        <f>+INDEX(qi0!Q$2:Q$1285,MATCH(Kt_offset!$D1089,qi0!$A$2:$A$1285,0))</f>
        <v>300000</v>
      </c>
      <c r="R1081">
        <f>+INDEX(qi0!R$2:R$1285,MATCH(Kt_offset!$D1089,qi0!$A$2:$A$1285,0))</f>
        <v>2513333</v>
      </c>
      <c r="S1081">
        <f>+INDEX(qi0!S$2:S$1285,MATCH(Kt_offset!$D1089,qi0!$A$2:$A$1285,0))</f>
        <v>3500000</v>
      </c>
      <c r="T1081">
        <f>+INDEX(qi0!T$2:T$1285,MATCH(Kt_offset!$D1089,qi0!$A$2:$A$1285,0))</f>
        <v>616700000</v>
      </c>
      <c r="W1081">
        <f>+INDEX(qi0!W$2:W$1285,MATCH(Kt_offset!$D1089,qi0!$A$2:$A$1285,0))</f>
        <v>39999999</v>
      </c>
      <c r="X1081">
        <f>+INDEX(qi0!X$2:X$1285,MATCH(Kt_offset!$D1089,qi0!$A$2:$A$1285,0))</f>
        <v>6050000</v>
      </c>
      <c r="Z1081">
        <f>+INDEX(qi0!Z$2:Z$1285,MATCH(Kt_offset!$D1089,qi0!$A$2:$A$1285,0))</f>
        <v>44265890</v>
      </c>
      <c r="AA1081">
        <f>+INDEX(qi0!AA$2:AA$1285,MATCH(Kt_offset!$D1089,qi0!$A$2:$A$1285,0))</f>
        <v>1500000</v>
      </c>
      <c r="AB1081">
        <f>+INDEX(qi0!AB$2:AB$1285,MATCH(Kt_offset!$D1089,qi0!$A$2:$A$1285,0))</f>
        <v>47584393</v>
      </c>
      <c r="AD1081">
        <f>+INDEX(qi0!AD$2:AD$1285,MATCH(Kt_offset!$D1089,qi0!$A$2:$A$1285,0))</f>
        <v>6000000</v>
      </c>
      <c r="AE1081">
        <f>+INDEX(qi0!AE$2:AE$1285,MATCH(Kt_offset!$D1089,qi0!$A$2:$A$1285,0))</f>
        <v>222222223</v>
      </c>
      <c r="AF1081">
        <f>+INDEX(qi0!AF$2:AF$1285,MATCH(Kt_offset!$D1089,qi0!$A$2:$A$1285,0))</f>
        <v>0</v>
      </c>
      <c r="AG1081">
        <f>+INDEX(qi0!AG$2:AG$1285,MATCH(Kt_offset!$D1089,qi0!$A$2:$A$1285,0))</f>
        <v>9886000</v>
      </c>
      <c r="AI1081">
        <f>+INDEX(qi0!AI$2:AI$1285,MATCH(Kt_offset!$D1089,qi0!$A$2:$A$1285,0))</f>
        <v>202500000</v>
      </c>
      <c r="AK1081">
        <f>+INDEX(qi0!AK$2:AK$1285,MATCH(Kt_offset!$D1089,qi0!$A$2:$A$1285,0))</f>
        <v>4759456</v>
      </c>
      <c r="AL1081">
        <f>+INDEX(qi0!AL$2:AL$1285,MATCH(Kt_offset!$D1089,qi0!$A$2:$A$1285,0))</f>
        <v>55000000</v>
      </c>
      <c r="AM1081">
        <f>+INDEX(qi0!AM$2:AM$1285,MATCH(Kt_offset!$D1089,qi0!$A$2:$A$1285,0))</f>
        <v>3765776</v>
      </c>
      <c r="AN1081">
        <f>+INDEX(qi0!AN$2:AN$1285,MATCH(Kt_offset!$D1089,qi0!$A$2:$A$1285,0))</f>
        <v>171998900</v>
      </c>
      <c r="AP1081">
        <f>+INDEX(qi0!AP$2:AP$1285,MATCH(Kt_offset!$D1089,qi0!$A$2:$A$1285,0))</f>
        <v>0</v>
      </c>
      <c r="AQ1081">
        <f>+INDEX(qi0!AQ$2:AQ$1285,MATCH(Kt_offset!$D1089,qi0!$A$2:$A$1285,0))</f>
        <v>0</v>
      </c>
      <c r="AR1081">
        <f>+INDEX(qi0!AR$2:AR$1285,MATCH(Kt_offset!$D1089,qi0!$A$2:$A$1285,0))</f>
        <v>0</v>
      </c>
      <c r="AS1081">
        <f>+INDEX(qi0!AS$2:AS$1285,MATCH(Kt_offset!$D1089,qi0!$A$2:$A$1285,0))</f>
        <v>0</v>
      </c>
      <c r="AT1081">
        <f>+INDEX(qi0!AT$2:AT$1285,MATCH(Kt_offset!$D1089,qi0!$A$2:$A$1285,0))</f>
        <v>0</v>
      </c>
      <c r="AU1081">
        <f>+INDEX(qi0!AU$2:AU$1285,MATCH(Kt_offset!$D1089,qi0!$A$2:$A$1285,0))</f>
        <v>0</v>
      </c>
      <c r="AV1081">
        <f>+INDEX(qi0!AV$2:AV$1285,MATCH(Kt_offset!$D1089,qi0!$A$2:$A$1285,0))</f>
        <v>0</v>
      </c>
      <c r="AW1081">
        <f>+INDEX(qi0!AW$2:AW$1285,MATCH(Kt_offset!$D1089,qi0!$A$2:$A$1285,0))</f>
        <v>0</v>
      </c>
      <c r="AX1081">
        <f>+INDEX(qi0!AX$2:AX$1285,MATCH(Kt_offset!$D1089,qi0!$A$2:$A$1285,0))</f>
        <v>0</v>
      </c>
      <c r="AY1081">
        <f>+INDEX(qi0!AY$2:AY$1285,MATCH(Kt_offset!$D1089,qi0!$A$2:$A$1285,0))</f>
        <v>0</v>
      </c>
      <c r="AZ1081">
        <f>+INDEX(qi0!AZ$2:AZ$1285,MATCH(Kt_offset!$D1089,qi0!$A$2:$A$1285,0))</f>
        <v>0</v>
      </c>
      <c r="BA1081">
        <f t="shared" si="32"/>
        <v>9886000</v>
      </c>
      <c r="BB1081">
        <f t="shared" si="33"/>
        <v>4759456</v>
      </c>
    </row>
    <row r="1082" spans="1:54">
      <c r="A1082" s="1" t="s">
        <v>1139</v>
      </c>
      <c r="B1082">
        <f>+INDEX(qi0!B$2:B$1285,MATCH(Kt_offset!$D1090,qi0!$A$2:$A$1285,0))</f>
        <v>45349200</v>
      </c>
      <c r="C1082">
        <f>+INDEX(qi0!C$2:C$1285,MATCH(Kt_offset!$D1090,qi0!$A$2:$A$1285,0))</f>
        <v>15000000</v>
      </c>
      <c r="D1082">
        <f>+INDEX(qi0!D$2:D$1285,MATCH(Kt_offset!$D1090,qi0!$A$2:$A$1285,0))</f>
        <v>55483587</v>
      </c>
      <c r="E1082">
        <f>+INDEX(qi0!E$2:E$1285,MATCH(Kt_offset!$D1090,qi0!$A$2:$A$1285,0))</f>
        <v>15000000</v>
      </c>
      <c r="F1082">
        <f>+INDEX(qi0!F$2:F$1285,MATCH(Kt_offset!$D1090,qi0!$A$2:$A$1285,0))</f>
        <v>62426957</v>
      </c>
      <c r="G1082">
        <v>3469812</v>
      </c>
      <c r="I1082">
        <f>+INDEX(qi0!I$2:I$1285,MATCH(Kt_offset!$D1090,qi0!$A$2:$A$1285,0))</f>
        <v>8048629</v>
      </c>
      <c r="J1082">
        <f>+INDEX(qi0!J$2:J$1285,MATCH(Kt_offset!$D1090,qi0!$A$2:$A$1285,0))</f>
        <v>42313132</v>
      </c>
      <c r="K1082">
        <f>+INDEX(qi0!K$2:K$1285,MATCH(Kt_offset!$D1090,qi0!$A$2:$A$1285,0))</f>
        <v>35452626</v>
      </c>
      <c r="M1082">
        <f>+INDEX(qi0!M$2:M$1285,MATCH(Kt_offset!$D1090,qi0!$A$2:$A$1285,0))</f>
        <v>556399974</v>
      </c>
      <c r="N1082">
        <f>+INDEX(qi0!N$2:N$1285,MATCH(Kt_offset!$D1090,qi0!$A$2:$A$1285,0))</f>
        <v>1000000000</v>
      </c>
      <c r="O1082">
        <f>+INDEX(qi0!O$2:O$1285,MATCH(Kt_offset!$D1090,qi0!$A$2:$A$1285,0))</f>
        <v>39636097</v>
      </c>
      <c r="P1082">
        <f>+INDEX(qi0!P$2:P$1285,MATCH(Kt_offset!$D1090,qi0!$A$2:$A$1285,0))</f>
        <v>34790000</v>
      </c>
      <c r="Q1082">
        <f>+INDEX(qi0!Q$2:Q$1285,MATCH(Kt_offset!$D1090,qi0!$A$2:$A$1285,0))</f>
        <v>300000</v>
      </c>
      <c r="R1082">
        <f>+INDEX(qi0!R$2:R$1285,MATCH(Kt_offset!$D1090,qi0!$A$2:$A$1285,0))</f>
        <v>2513333</v>
      </c>
      <c r="S1082">
        <f>+INDEX(qi0!S$2:S$1285,MATCH(Kt_offset!$D1090,qi0!$A$2:$A$1285,0))</f>
        <v>3500000</v>
      </c>
      <c r="T1082">
        <f>+INDEX(qi0!T$2:T$1285,MATCH(Kt_offset!$D1090,qi0!$A$2:$A$1285,0))</f>
        <v>616700000</v>
      </c>
      <c r="W1082">
        <f>+INDEX(qi0!W$2:W$1285,MATCH(Kt_offset!$D1090,qi0!$A$2:$A$1285,0))</f>
        <v>39999999</v>
      </c>
      <c r="X1082">
        <f>+INDEX(qi0!X$2:X$1285,MATCH(Kt_offset!$D1090,qi0!$A$2:$A$1285,0))</f>
        <v>6050000</v>
      </c>
      <c r="Z1082">
        <f>+INDEX(qi0!Z$2:Z$1285,MATCH(Kt_offset!$D1090,qi0!$A$2:$A$1285,0))</f>
        <v>44265890</v>
      </c>
      <c r="AA1082">
        <f>+INDEX(qi0!AA$2:AA$1285,MATCH(Kt_offset!$D1090,qi0!$A$2:$A$1285,0))</f>
        <v>1500000</v>
      </c>
      <c r="AB1082">
        <f>+INDEX(qi0!AB$2:AB$1285,MATCH(Kt_offset!$D1090,qi0!$A$2:$A$1285,0))</f>
        <v>47584393</v>
      </c>
      <c r="AD1082">
        <f>+INDEX(qi0!AD$2:AD$1285,MATCH(Kt_offset!$D1090,qi0!$A$2:$A$1285,0))</f>
        <v>6000000</v>
      </c>
      <c r="AE1082">
        <f>+INDEX(qi0!AE$2:AE$1285,MATCH(Kt_offset!$D1090,qi0!$A$2:$A$1285,0))</f>
        <v>222222223</v>
      </c>
      <c r="AF1082">
        <f>+INDEX(qi0!AF$2:AF$1285,MATCH(Kt_offset!$D1090,qi0!$A$2:$A$1285,0))</f>
        <v>0</v>
      </c>
      <c r="AG1082">
        <f>+INDEX(qi0!AG$2:AG$1285,MATCH(Kt_offset!$D1090,qi0!$A$2:$A$1285,0))</f>
        <v>9886000</v>
      </c>
      <c r="AI1082">
        <f>+INDEX(qi0!AI$2:AI$1285,MATCH(Kt_offset!$D1090,qi0!$A$2:$A$1285,0))</f>
        <v>202500000</v>
      </c>
      <c r="AK1082">
        <f>+INDEX(qi0!AK$2:AK$1285,MATCH(Kt_offset!$D1090,qi0!$A$2:$A$1285,0))</f>
        <v>4759456</v>
      </c>
      <c r="AL1082">
        <f>+INDEX(qi0!AL$2:AL$1285,MATCH(Kt_offset!$D1090,qi0!$A$2:$A$1285,0))</f>
        <v>55000000</v>
      </c>
      <c r="AM1082">
        <f>+INDEX(qi0!AM$2:AM$1285,MATCH(Kt_offset!$D1090,qi0!$A$2:$A$1285,0))</f>
        <v>3765776</v>
      </c>
      <c r="AN1082">
        <f>+INDEX(qi0!AN$2:AN$1285,MATCH(Kt_offset!$D1090,qi0!$A$2:$A$1285,0))</f>
        <v>171998900</v>
      </c>
      <c r="AP1082">
        <f>+INDEX(qi0!AP$2:AP$1285,MATCH(Kt_offset!$D1090,qi0!$A$2:$A$1285,0))</f>
        <v>0</v>
      </c>
      <c r="AQ1082">
        <f>+INDEX(qi0!AQ$2:AQ$1285,MATCH(Kt_offset!$D1090,qi0!$A$2:$A$1285,0))</f>
        <v>0</v>
      </c>
      <c r="AR1082">
        <f>+INDEX(qi0!AR$2:AR$1285,MATCH(Kt_offset!$D1090,qi0!$A$2:$A$1285,0))</f>
        <v>0</v>
      </c>
      <c r="AS1082">
        <f>+INDEX(qi0!AS$2:AS$1285,MATCH(Kt_offset!$D1090,qi0!$A$2:$A$1285,0))</f>
        <v>0</v>
      </c>
      <c r="AT1082">
        <f>+INDEX(qi0!AT$2:AT$1285,MATCH(Kt_offset!$D1090,qi0!$A$2:$A$1285,0))</f>
        <v>0</v>
      </c>
      <c r="AU1082">
        <f>+INDEX(qi0!AU$2:AU$1285,MATCH(Kt_offset!$D1090,qi0!$A$2:$A$1285,0))</f>
        <v>0</v>
      </c>
      <c r="AV1082">
        <f>+INDEX(qi0!AV$2:AV$1285,MATCH(Kt_offset!$D1090,qi0!$A$2:$A$1285,0))</f>
        <v>0</v>
      </c>
      <c r="AW1082">
        <f>+INDEX(qi0!AW$2:AW$1285,MATCH(Kt_offset!$D1090,qi0!$A$2:$A$1285,0))</f>
        <v>0</v>
      </c>
      <c r="AX1082">
        <f>+INDEX(qi0!AX$2:AX$1285,MATCH(Kt_offset!$D1090,qi0!$A$2:$A$1285,0))</f>
        <v>0</v>
      </c>
      <c r="AY1082">
        <f>+INDEX(qi0!AY$2:AY$1285,MATCH(Kt_offset!$D1090,qi0!$A$2:$A$1285,0))</f>
        <v>0</v>
      </c>
      <c r="AZ1082">
        <f>+INDEX(qi0!AZ$2:AZ$1285,MATCH(Kt_offset!$D1090,qi0!$A$2:$A$1285,0))</f>
        <v>0</v>
      </c>
      <c r="BA1082">
        <f t="shared" si="32"/>
        <v>9886000</v>
      </c>
      <c r="BB1082">
        <f t="shared" si="33"/>
        <v>4759456</v>
      </c>
    </row>
    <row r="1083" spans="1:54">
      <c r="A1083" s="1" t="s">
        <v>1140</v>
      </c>
      <c r="B1083">
        <f>+INDEX(qi0!B$2:B$1285,MATCH(Kt_offset!$D1091,qi0!$A$2:$A$1285,0))</f>
        <v>45349200</v>
      </c>
      <c r="C1083">
        <f>+INDEX(qi0!C$2:C$1285,MATCH(Kt_offset!$D1091,qi0!$A$2:$A$1285,0))</f>
        <v>15000000</v>
      </c>
      <c r="D1083">
        <f>+INDEX(qi0!D$2:D$1285,MATCH(Kt_offset!$D1091,qi0!$A$2:$A$1285,0))</f>
        <v>55483587</v>
      </c>
      <c r="E1083">
        <f>+INDEX(qi0!E$2:E$1285,MATCH(Kt_offset!$D1091,qi0!$A$2:$A$1285,0))</f>
        <v>15000000</v>
      </c>
      <c r="F1083">
        <f>+INDEX(qi0!F$2:F$1285,MATCH(Kt_offset!$D1091,qi0!$A$2:$A$1285,0))</f>
        <v>62426957</v>
      </c>
      <c r="G1083">
        <v>3469812</v>
      </c>
      <c r="I1083">
        <f>+INDEX(qi0!I$2:I$1285,MATCH(Kt_offset!$D1091,qi0!$A$2:$A$1285,0))</f>
        <v>8048629</v>
      </c>
      <c r="J1083">
        <f>+INDEX(qi0!J$2:J$1285,MATCH(Kt_offset!$D1091,qi0!$A$2:$A$1285,0))</f>
        <v>42313132</v>
      </c>
      <c r="K1083">
        <f>+INDEX(qi0!K$2:K$1285,MATCH(Kt_offset!$D1091,qi0!$A$2:$A$1285,0))</f>
        <v>35452626</v>
      </c>
      <c r="M1083">
        <f>+INDEX(qi0!M$2:M$1285,MATCH(Kt_offset!$D1091,qi0!$A$2:$A$1285,0))</f>
        <v>556399974</v>
      </c>
      <c r="N1083">
        <f>+INDEX(qi0!N$2:N$1285,MATCH(Kt_offset!$D1091,qi0!$A$2:$A$1285,0))</f>
        <v>1000000000</v>
      </c>
      <c r="O1083">
        <f>+INDEX(qi0!O$2:O$1285,MATCH(Kt_offset!$D1091,qi0!$A$2:$A$1285,0))</f>
        <v>39636097</v>
      </c>
      <c r="P1083">
        <f>+INDEX(qi0!P$2:P$1285,MATCH(Kt_offset!$D1091,qi0!$A$2:$A$1285,0))</f>
        <v>34790000</v>
      </c>
      <c r="Q1083">
        <f>+INDEX(qi0!Q$2:Q$1285,MATCH(Kt_offset!$D1091,qi0!$A$2:$A$1285,0))</f>
        <v>300000</v>
      </c>
      <c r="R1083">
        <f>+INDEX(qi0!R$2:R$1285,MATCH(Kt_offset!$D1091,qi0!$A$2:$A$1285,0))</f>
        <v>2513333</v>
      </c>
      <c r="S1083">
        <f>+INDEX(qi0!S$2:S$1285,MATCH(Kt_offset!$D1091,qi0!$A$2:$A$1285,0))</f>
        <v>3500000</v>
      </c>
      <c r="T1083">
        <f>+INDEX(qi0!T$2:T$1285,MATCH(Kt_offset!$D1091,qi0!$A$2:$A$1285,0))</f>
        <v>616700000</v>
      </c>
      <c r="W1083">
        <f>+INDEX(qi0!W$2:W$1285,MATCH(Kt_offset!$D1091,qi0!$A$2:$A$1285,0))</f>
        <v>39999999</v>
      </c>
      <c r="X1083">
        <f>+INDEX(qi0!X$2:X$1285,MATCH(Kt_offset!$D1091,qi0!$A$2:$A$1285,0))</f>
        <v>6050000</v>
      </c>
      <c r="Z1083">
        <f>+INDEX(qi0!Z$2:Z$1285,MATCH(Kt_offset!$D1091,qi0!$A$2:$A$1285,0))</f>
        <v>44265890</v>
      </c>
      <c r="AA1083">
        <f>+INDEX(qi0!AA$2:AA$1285,MATCH(Kt_offset!$D1091,qi0!$A$2:$A$1285,0))</f>
        <v>1500000</v>
      </c>
      <c r="AB1083">
        <f>+INDEX(qi0!AB$2:AB$1285,MATCH(Kt_offset!$D1091,qi0!$A$2:$A$1285,0))</f>
        <v>47584393</v>
      </c>
      <c r="AD1083">
        <f>+INDEX(qi0!AD$2:AD$1285,MATCH(Kt_offset!$D1091,qi0!$A$2:$A$1285,0))</f>
        <v>6000000</v>
      </c>
      <c r="AE1083">
        <f>+INDEX(qi0!AE$2:AE$1285,MATCH(Kt_offset!$D1091,qi0!$A$2:$A$1285,0))</f>
        <v>222222223</v>
      </c>
      <c r="AF1083">
        <f>+INDEX(qi0!AF$2:AF$1285,MATCH(Kt_offset!$D1091,qi0!$A$2:$A$1285,0))</f>
        <v>0</v>
      </c>
      <c r="AG1083">
        <f>+INDEX(qi0!AG$2:AG$1285,MATCH(Kt_offset!$D1091,qi0!$A$2:$A$1285,0))</f>
        <v>9886000</v>
      </c>
      <c r="AI1083">
        <f>+INDEX(qi0!AI$2:AI$1285,MATCH(Kt_offset!$D1091,qi0!$A$2:$A$1285,0))</f>
        <v>202500000</v>
      </c>
      <c r="AK1083">
        <f>+INDEX(qi0!AK$2:AK$1285,MATCH(Kt_offset!$D1091,qi0!$A$2:$A$1285,0))</f>
        <v>4759456</v>
      </c>
      <c r="AL1083">
        <f>+INDEX(qi0!AL$2:AL$1285,MATCH(Kt_offset!$D1091,qi0!$A$2:$A$1285,0))</f>
        <v>55000000</v>
      </c>
      <c r="AM1083">
        <f>+INDEX(qi0!AM$2:AM$1285,MATCH(Kt_offset!$D1091,qi0!$A$2:$A$1285,0))</f>
        <v>3765776</v>
      </c>
      <c r="AN1083">
        <f>+INDEX(qi0!AN$2:AN$1285,MATCH(Kt_offset!$D1091,qi0!$A$2:$A$1285,0))</f>
        <v>171998900</v>
      </c>
      <c r="AP1083">
        <f>+INDEX(qi0!AP$2:AP$1285,MATCH(Kt_offset!$D1091,qi0!$A$2:$A$1285,0))</f>
        <v>0</v>
      </c>
      <c r="AQ1083">
        <f>+INDEX(qi0!AQ$2:AQ$1285,MATCH(Kt_offset!$D1091,qi0!$A$2:$A$1285,0))</f>
        <v>0</v>
      </c>
      <c r="AR1083">
        <f>+INDEX(qi0!AR$2:AR$1285,MATCH(Kt_offset!$D1091,qi0!$A$2:$A$1285,0))</f>
        <v>0</v>
      </c>
      <c r="AS1083">
        <f>+INDEX(qi0!AS$2:AS$1285,MATCH(Kt_offset!$D1091,qi0!$A$2:$A$1285,0))</f>
        <v>0</v>
      </c>
      <c r="AT1083">
        <f>+INDEX(qi0!AT$2:AT$1285,MATCH(Kt_offset!$D1091,qi0!$A$2:$A$1285,0))</f>
        <v>0</v>
      </c>
      <c r="AU1083">
        <f>+INDEX(qi0!AU$2:AU$1285,MATCH(Kt_offset!$D1091,qi0!$A$2:$A$1285,0))</f>
        <v>0</v>
      </c>
      <c r="AV1083">
        <f>+INDEX(qi0!AV$2:AV$1285,MATCH(Kt_offset!$D1091,qi0!$A$2:$A$1285,0))</f>
        <v>0</v>
      </c>
      <c r="AW1083">
        <f>+INDEX(qi0!AW$2:AW$1285,MATCH(Kt_offset!$D1091,qi0!$A$2:$A$1285,0))</f>
        <v>0</v>
      </c>
      <c r="AX1083">
        <f>+INDEX(qi0!AX$2:AX$1285,MATCH(Kt_offset!$D1091,qi0!$A$2:$A$1285,0))</f>
        <v>0</v>
      </c>
      <c r="AY1083">
        <f>+INDEX(qi0!AY$2:AY$1285,MATCH(Kt_offset!$D1091,qi0!$A$2:$A$1285,0))</f>
        <v>0</v>
      </c>
      <c r="AZ1083">
        <f>+INDEX(qi0!AZ$2:AZ$1285,MATCH(Kt_offset!$D1091,qi0!$A$2:$A$1285,0))</f>
        <v>0</v>
      </c>
      <c r="BA1083">
        <f t="shared" si="32"/>
        <v>9886000</v>
      </c>
      <c r="BB1083">
        <f t="shared" si="33"/>
        <v>4759456</v>
      </c>
    </row>
    <row r="1084" spans="1:54">
      <c r="A1084" s="1" t="s">
        <v>1141</v>
      </c>
      <c r="B1084">
        <f>+INDEX(qi0!B$2:B$1285,MATCH(Kt_offset!$D1092,qi0!$A$2:$A$1285,0))</f>
        <v>45349200</v>
      </c>
      <c r="C1084">
        <f>+INDEX(qi0!C$2:C$1285,MATCH(Kt_offset!$D1092,qi0!$A$2:$A$1285,0))</f>
        <v>15000000</v>
      </c>
      <c r="D1084">
        <f>+INDEX(qi0!D$2:D$1285,MATCH(Kt_offset!$D1092,qi0!$A$2:$A$1285,0))</f>
        <v>55483587</v>
      </c>
      <c r="E1084">
        <f>+INDEX(qi0!E$2:E$1285,MATCH(Kt_offset!$D1092,qi0!$A$2:$A$1285,0))</f>
        <v>15000000</v>
      </c>
      <c r="F1084">
        <f>+INDEX(qi0!F$2:F$1285,MATCH(Kt_offset!$D1092,qi0!$A$2:$A$1285,0))</f>
        <v>62426957</v>
      </c>
      <c r="G1084">
        <v>3469812</v>
      </c>
      <c r="I1084">
        <f>+INDEX(qi0!I$2:I$1285,MATCH(Kt_offset!$D1092,qi0!$A$2:$A$1285,0))</f>
        <v>8048629</v>
      </c>
      <c r="J1084">
        <f>+INDEX(qi0!J$2:J$1285,MATCH(Kt_offset!$D1092,qi0!$A$2:$A$1285,0))</f>
        <v>42313132</v>
      </c>
      <c r="K1084">
        <f>+INDEX(qi0!K$2:K$1285,MATCH(Kt_offset!$D1092,qi0!$A$2:$A$1285,0))</f>
        <v>35452626</v>
      </c>
      <c r="M1084">
        <f>+INDEX(qi0!M$2:M$1285,MATCH(Kt_offset!$D1092,qi0!$A$2:$A$1285,0))</f>
        <v>556399974</v>
      </c>
      <c r="N1084">
        <f>+INDEX(qi0!N$2:N$1285,MATCH(Kt_offset!$D1092,qi0!$A$2:$A$1285,0))</f>
        <v>1000000000</v>
      </c>
      <c r="O1084">
        <f>+INDEX(qi0!O$2:O$1285,MATCH(Kt_offset!$D1092,qi0!$A$2:$A$1285,0))</f>
        <v>39636097</v>
      </c>
      <c r="P1084">
        <f>+INDEX(qi0!P$2:P$1285,MATCH(Kt_offset!$D1092,qi0!$A$2:$A$1285,0))</f>
        <v>34790000</v>
      </c>
      <c r="Q1084">
        <f>+INDEX(qi0!Q$2:Q$1285,MATCH(Kt_offset!$D1092,qi0!$A$2:$A$1285,0))</f>
        <v>300000</v>
      </c>
      <c r="R1084">
        <f>+INDEX(qi0!R$2:R$1285,MATCH(Kt_offset!$D1092,qi0!$A$2:$A$1285,0))</f>
        <v>2513333</v>
      </c>
      <c r="S1084">
        <f>+INDEX(qi0!S$2:S$1285,MATCH(Kt_offset!$D1092,qi0!$A$2:$A$1285,0))</f>
        <v>3500000</v>
      </c>
      <c r="T1084">
        <f>+INDEX(qi0!T$2:T$1285,MATCH(Kt_offset!$D1092,qi0!$A$2:$A$1285,0))</f>
        <v>616700000</v>
      </c>
      <c r="W1084">
        <f>+INDEX(qi0!W$2:W$1285,MATCH(Kt_offset!$D1092,qi0!$A$2:$A$1285,0))</f>
        <v>39999999</v>
      </c>
      <c r="X1084">
        <f>+INDEX(qi0!X$2:X$1285,MATCH(Kt_offset!$D1092,qi0!$A$2:$A$1285,0))</f>
        <v>6050000</v>
      </c>
      <c r="Z1084">
        <f>+INDEX(qi0!Z$2:Z$1285,MATCH(Kt_offset!$D1092,qi0!$A$2:$A$1285,0))</f>
        <v>44265890</v>
      </c>
      <c r="AA1084">
        <f>+INDEX(qi0!AA$2:AA$1285,MATCH(Kt_offset!$D1092,qi0!$A$2:$A$1285,0))</f>
        <v>1500000</v>
      </c>
      <c r="AB1084">
        <f>+INDEX(qi0!AB$2:AB$1285,MATCH(Kt_offset!$D1092,qi0!$A$2:$A$1285,0))</f>
        <v>47584393</v>
      </c>
      <c r="AD1084">
        <f>+INDEX(qi0!AD$2:AD$1285,MATCH(Kt_offset!$D1092,qi0!$A$2:$A$1285,0))</f>
        <v>6000000</v>
      </c>
      <c r="AE1084">
        <f>+INDEX(qi0!AE$2:AE$1285,MATCH(Kt_offset!$D1092,qi0!$A$2:$A$1285,0))</f>
        <v>222222223</v>
      </c>
      <c r="AF1084">
        <f>+INDEX(qi0!AF$2:AF$1285,MATCH(Kt_offset!$D1092,qi0!$A$2:$A$1285,0))</f>
        <v>0</v>
      </c>
      <c r="AG1084">
        <f>+INDEX(qi0!AG$2:AG$1285,MATCH(Kt_offset!$D1092,qi0!$A$2:$A$1285,0))</f>
        <v>9886000</v>
      </c>
      <c r="AI1084">
        <f>+INDEX(qi0!AI$2:AI$1285,MATCH(Kt_offset!$D1092,qi0!$A$2:$A$1285,0))</f>
        <v>202500000</v>
      </c>
      <c r="AK1084">
        <f>+INDEX(qi0!AK$2:AK$1285,MATCH(Kt_offset!$D1092,qi0!$A$2:$A$1285,0))</f>
        <v>4759456</v>
      </c>
      <c r="AL1084">
        <f>+INDEX(qi0!AL$2:AL$1285,MATCH(Kt_offset!$D1092,qi0!$A$2:$A$1285,0))</f>
        <v>55000000</v>
      </c>
      <c r="AM1084">
        <f>+INDEX(qi0!AM$2:AM$1285,MATCH(Kt_offset!$D1092,qi0!$A$2:$A$1285,0))</f>
        <v>3765776</v>
      </c>
      <c r="AN1084">
        <f>+INDEX(qi0!AN$2:AN$1285,MATCH(Kt_offset!$D1092,qi0!$A$2:$A$1285,0))</f>
        <v>171998900</v>
      </c>
      <c r="AP1084">
        <f>+INDEX(qi0!AP$2:AP$1285,MATCH(Kt_offset!$D1092,qi0!$A$2:$A$1285,0))</f>
        <v>0</v>
      </c>
      <c r="AQ1084">
        <f>+INDEX(qi0!AQ$2:AQ$1285,MATCH(Kt_offset!$D1092,qi0!$A$2:$A$1285,0))</f>
        <v>0</v>
      </c>
      <c r="AR1084">
        <f>+INDEX(qi0!AR$2:AR$1285,MATCH(Kt_offset!$D1092,qi0!$A$2:$A$1285,0))</f>
        <v>0</v>
      </c>
      <c r="AS1084">
        <f>+INDEX(qi0!AS$2:AS$1285,MATCH(Kt_offset!$D1092,qi0!$A$2:$A$1285,0))</f>
        <v>0</v>
      </c>
      <c r="AT1084">
        <f>+INDEX(qi0!AT$2:AT$1285,MATCH(Kt_offset!$D1092,qi0!$A$2:$A$1285,0))</f>
        <v>0</v>
      </c>
      <c r="AU1084">
        <f>+INDEX(qi0!AU$2:AU$1285,MATCH(Kt_offset!$D1092,qi0!$A$2:$A$1285,0))</f>
        <v>0</v>
      </c>
      <c r="AV1084">
        <f>+INDEX(qi0!AV$2:AV$1285,MATCH(Kt_offset!$D1092,qi0!$A$2:$A$1285,0))</f>
        <v>0</v>
      </c>
      <c r="AW1084">
        <f>+INDEX(qi0!AW$2:AW$1285,MATCH(Kt_offset!$D1092,qi0!$A$2:$A$1285,0))</f>
        <v>0</v>
      </c>
      <c r="AX1084">
        <f>+INDEX(qi0!AX$2:AX$1285,MATCH(Kt_offset!$D1092,qi0!$A$2:$A$1285,0))</f>
        <v>0</v>
      </c>
      <c r="AY1084">
        <f>+INDEX(qi0!AY$2:AY$1285,MATCH(Kt_offset!$D1092,qi0!$A$2:$A$1285,0))</f>
        <v>0</v>
      </c>
      <c r="AZ1084">
        <f>+INDEX(qi0!AZ$2:AZ$1285,MATCH(Kt_offset!$D1092,qi0!$A$2:$A$1285,0))</f>
        <v>0</v>
      </c>
      <c r="BA1084">
        <f t="shared" si="32"/>
        <v>9886000</v>
      </c>
      <c r="BB1084">
        <f t="shared" si="33"/>
        <v>4759456</v>
      </c>
    </row>
    <row r="1085" spans="1:54">
      <c r="A1085" s="1" t="s">
        <v>1142</v>
      </c>
      <c r="B1085">
        <f>+INDEX(qi0!B$2:B$1285,MATCH(Kt_offset!$D1093,qi0!$A$2:$A$1285,0))</f>
        <v>45349200</v>
      </c>
      <c r="C1085">
        <f>+INDEX(qi0!C$2:C$1285,MATCH(Kt_offset!$D1093,qi0!$A$2:$A$1285,0))</f>
        <v>15000000</v>
      </c>
      <c r="D1085">
        <f>+INDEX(qi0!D$2:D$1285,MATCH(Kt_offset!$D1093,qi0!$A$2:$A$1285,0))</f>
        <v>55483587</v>
      </c>
      <c r="E1085">
        <f>+INDEX(qi0!E$2:E$1285,MATCH(Kt_offset!$D1093,qi0!$A$2:$A$1285,0))</f>
        <v>15000000</v>
      </c>
      <c r="F1085">
        <f>+INDEX(qi0!F$2:F$1285,MATCH(Kt_offset!$D1093,qi0!$A$2:$A$1285,0))</f>
        <v>62426957</v>
      </c>
      <c r="G1085">
        <v>3469812</v>
      </c>
      <c r="I1085">
        <f>+INDEX(qi0!I$2:I$1285,MATCH(Kt_offset!$D1093,qi0!$A$2:$A$1285,0))</f>
        <v>8048629</v>
      </c>
      <c r="J1085">
        <f>+INDEX(qi0!J$2:J$1285,MATCH(Kt_offset!$D1093,qi0!$A$2:$A$1285,0))</f>
        <v>42313132</v>
      </c>
      <c r="K1085">
        <f>+INDEX(qi0!K$2:K$1285,MATCH(Kt_offset!$D1093,qi0!$A$2:$A$1285,0))</f>
        <v>35452626</v>
      </c>
      <c r="M1085">
        <f>+INDEX(qi0!M$2:M$1285,MATCH(Kt_offset!$D1093,qi0!$A$2:$A$1285,0))</f>
        <v>556399974</v>
      </c>
      <c r="N1085">
        <f>+INDEX(qi0!N$2:N$1285,MATCH(Kt_offset!$D1093,qi0!$A$2:$A$1285,0))</f>
        <v>1000000000</v>
      </c>
      <c r="O1085">
        <f>+INDEX(qi0!O$2:O$1285,MATCH(Kt_offset!$D1093,qi0!$A$2:$A$1285,0))</f>
        <v>39636097</v>
      </c>
      <c r="P1085">
        <f>+INDEX(qi0!P$2:P$1285,MATCH(Kt_offset!$D1093,qi0!$A$2:$A$1285,0))</f>
        <v>34790000</v>
      </c>
      <c r="Q1085">
        <f>+INDEX(qi0!Q$2:Q$1285,MATCH(Kt_offset!$D1093,qi0!$A$2:$A$1285,0))</f>
        <v>300000</v>
      </c>
      <c r="R1085">
        <f>+INDEX(qi0!R$2:R$1285,MATCH(Kt_offset!$D1093,qi0!$A$2:$A$1285,0))</f>
        <v>2513333</v>
      </c>
      <c r="S1085">
        <f>+INDEX(qi0!S$2:S$1285,MATCH(Kt_offset!$D1093,qi0!$A$2:$A$1285,0))</f>
        <v>3500000</v>
      </c>
      <c r="T1085">
        <f>+INDEX(qi0!T$2:T$1285,MATCH(Kt_offset!$D1093,qi0!$A$2:$A$1285,0))</f>
        <v>616700000</v>
      </c>
      <c r="W1085">
        <f>+INDEX(qi0!W$2:W$1285,MATCH(Kt_offset!$D1093,qi0!$A$2:$A$1285,0))</f>
        <v>39999999</v>
      </c>
      <c r="X1085">
        <f>+INDEX(qi0!X$2:X$1285,MATCH(Kt_offset!$D1093,qi0!$A$2:$A$1285,0))</f>
        <v>6050000</v>
      </c>
      <c r="Z1085">
        <f>+INDEX(qi0!Z$2:Z$1285,MATCH(Kt_offset!$D1093,qi0!$A$2:$A$1285,0))</f>
        <v>44265890</v>
      </c>
      <c r="AA1085">
        <f>+INDEX(qi0!AA$2:AA$1285,MATCH(Kt_offset!$D1093,qi0!$A$2:$A$1285,0))</f>
        <v>1500000</v>
      </c>
      <c r="AB1085">
        <f>+INDEX(qi0!AB$2:AB$1285,MATCH(Kt_offset!$D1093,qi0!$A$2:$A$1285,0))</f>
        <v>47584393</v>
      </c>
      <c r="AD1085">
        <f>+INDEX(qi0!AD$2:AD$1285,MATCH(Kt_offset!$D1093,qi0!$A$2:$A$1285,0))</f>
        <v>6000000</v>
      </c>
      <c r="AE1085">
        <f>+INDEX(qi0!AE$2:AE$1285,MATCH(Kt_offset!$D1093,qi0!$A$2:$A$1285,0))</f>
        <v>222222223</v>
      </c>
      <c r="AF1085">
        <f>+INDEX(qi0!AF$2:AF$1285,MATCH(Kt_offset!$D1093,qi0!$A$2:$A$1285,0))</f>
        <v>0</v>
      </c>
      <c r="AG1085">
        <f>+INDEX(qi0!AG$2:AG$1285,MATCH(Kt_offset!$D1093,qi0!$A$2:$A$1285,0))</f>
        <v>9886000</v>
      </c>
      <c r="AI1085">
        <f>+INDEX(qi0!AI$2:AI$1285,MATCH(Kt_offset!$D1093,qi0!$A$2:$A$1285,0))</f>
        <v>202500000</v>
      </c>
      <c r="AK1085">
        <f>+INDEX(qi0!AK$2:AK$1285,MATCH(Kt_offset!$D1093,qi0!$A$2:$A$1285,0))</f>
        <v>4759456</v>
      </c>
      <c r="AL1085">
        <f>+INDEX(qi0!AL$2:AL$1285,MATCH(Kt_offset!$D1093,qi0!$A$2:$A$1285,0))</f>
        <v>55000000</v>
      </c>
      <c r="AM1085">
        <f>+INDEX(qi0!AM$2:AM$1285,MATCH(Kt_offset!$D1093,qi0!$A$2:$A$1285,0))</f>
        <v>3765776</v>
      </c>
      <c r="AN1085">
        <f>+INDEX(qi0!AN$2:AN$1285,MATCH(Kt_offset!$D1093,qi0!$A$2:$A$1285,0))</f>
        <v>171998900</v>
      </c>
      <c r="AP1085">
        <f>+INDEX(qi0!AP$2:AP$1285,MATCH(Kt_offset!$D1093,qi0!$A$2:$A$1285,0))</f>
        <v>0</v>
      </c>
      <c r="AQ1085">
        <f>+INDEX(qi0!AQ$2:AQ$1285,MATCH(Kt_offset!$D1093,qi0!$A$2:$A$1285,0))</f>
        <v>0</v>
      </c>
      <c r="AR1085">
        <f>+INDEX(qi0!AR$2:AR$1285,MATCH(Kt_offset!$D1093,qi0!$A$2:$A$1285,0))</f>
        <v>0</v>
      </c>
      <c r="AS1085">
        <f>+INDEX(qi0!AS$2:AS$1285,MATCH(Kt_offset!$D1093,qi0!$A$2:$A$1285,0))</f>
        <v>0</v>
      </c>
      <c r="AT1085">
        <f>+INDEX(qi0!AT$2:AT$1285,MATCH(Kt_offset!$D1093,qi0!$A$2:$A$1285,0))</f>
        <v>0</v>
      </c>
      <c r="AU1085">
        <f>+INDEX(qi0!AU$2:AU$1285,MATCH(Kt_offset!$D1093,qi0!$A$2:$A$1285,0))</f>
        <v>0</v>
      </c>
      <c r="AV1085">
        <f>+INDEX(qi0!AV$2:AV$1285,MATCH(Kt_offset!$D1093,qi0!$A$2:$A$1285,0))</f>
        <v>0</v>
      </c>
      <c r="AW1085">
        <f>+INDEX(qi0!AW$2:AW$1285,MATCH(Kt_offset!$D1093,qi0!$A$2:$A$1285,0))</f>
        <v>0</v>
      </c>
      <c r="AX1085">
        <f>+INDEX(qi0!AX$2:AX$1285,MATCH(Kt_offset!$D1093,qi0!$A$2:$A$1285,0))</f>
        <v>0</v>
      </c>
      <c r="AY1085">
        <f>+INDEX(qi0!AY$2:AY$1285,MATCH(Kt_offset!$D1093,qi0!$A$2:$A$1285,0))</f>
        <v>0</v>
      </c>
      <c r="AZ1085">
        <f>+INDEX(qi0!AZ$2:AZ$1285,MATCH(Kt_offset!$D1093,qi0!$A$2:$A$1285,0))</f>
        <v>0</v>
      </c>
      <c r="BA1085">
        <f t="shared" si="32"/>
        <v>9886000</v>
      </c>
      <c r="BB1085">
        <f t="shared" si="33"/>
        <v>4759456</v>
      </c>
    </row>
    <row r="1086" spans="1:54">
      <c r="A1086" s="1" t="s">
        <v>1143</v>
      </c>
      <c r="B1086">
        <f>+INDEX(qi0!B$2:B$1285,MATCH(Kt_offset!$D1094,qi0!$A$2:$A$1285,0))</f>
        <v>45349200</v>
      </c>
      <c r="C1086">
        <f>+INDEX(qi0!C$2:C$1285,MATCH(Kt_offset!$D1094,qi0!$A$2:$A$1285,0))</f>
        <v>15000000</v>
      </c>
      <c r="D1086">
        <f>+INDEX(qi0!D$2:D$1285,MATCH(Kt_offset!$D1094,qi0!$A$2:$A$1285,0))</f>
        <v>55483587</v>
      </c>
      <c r="E1086">
        <f>+INDEX(qi0!E$2:E$1285,MATCH(Kt_offset!$D1094,qi0!$A$2:$A$1285,0))</f>
        <v>15000000</v>
      </c>
      <c r="F1086">
        <f>+INDEX(qi0!F$2:F$1285,MATCH(Kt_offset!$D1094,qi0!$A$2:$A$1285,0))</f>
        <v>62426957</v>
      </c>
      <c r="G1086">
        <v>3469812</v>
      </c>
      <c r="I1086">
        <f>+INDEX(qi0!I$2:I$1285,MATCH(Kt_offset!$D1094,qi0!$A$2:$A$1285,0))</f>
        <v>8048629</v>
      </c>
      <c r="J1086">
        <f>+INDEX(qi0!J$2:J$1285,MATCH(Kt_offset!$D1094,qi0!$A$2:$A$1285,0))</f>
        <v>42313132</v>
      </c>
      <c r="K1086">
        <f>+INDEX(qi0!K$2:K$1285,MATCH(Kt_offset!$D1094,qi0!$A$2:$A$1285,0))</f>
        <v>35452626</v>
      </c>
      <c r="M1086">
        <f>+INDEX(qi0!M$2:M$1285,MATCH(Kt_offset!$D1094,qi0!$A$2:$A$1285,0))</f>
        <v>556399974</v>
      </c>
      <c r="N1086">
        <f>+INDEX(qi0!N$2:N$1285,MATCH(Kt_offset!$D1094,qi0!$A$2:$A$1285,0))</f>
        <v>1000000000</v>
      </c>
      <c r="O1086">
        <f>+INDEX(qi0!O$2:O$1285,MATCH(Kt_offset!$D1094,qi0!$A$2:$A$1285,0))</f>
        <v>39636097</v>
      </c>
      <c r="P1086">
        <f>+INDEX(qi0!P$2:P$1285,MATCH(Kt_offset!$D1094,qi0!$A$2:$A$1285,0))</f>
        <v>34790000</v>
      </c>
      <c r="Q1086">
        <f>+INDEX(qi0!Q$2:Q$1285,MATCH(Kt_offset!$D1094,qi0!$A$2:$A$1285,0))</f>
        <v>300000</v>
      </c>
      <c r="R1086">
        <f>+INDEX(qi0!R$2:R$1285,MATCH(Kt_offset!$D1094,qi0!$A$2:$A$1285,0))</f>
        <v>2513333</v>
      </c>
      <c r="S1086">
        <f>+INDEX(qi0!S$2:S$1285,MATCH(Kt_offset!$D1094,qi0!$A$2:$A$1285,0))</f>
        <v>3500000</v>
      </c>
      <c r="T1086">
        <f>+INDEX(qi0!T$2:T$1285,MATCH(Kt_offset!$D1094,qi0!$A$2:$A$1285,0))</f>
        <v>616700000</v>
      </c>
      <c r="W1086">
        <f>+INDEX(qi0!W$2:W$1285,MATCH(Kt_offset!$D1094,qi0!$A$2:$A$1285,0))</f>
        <v>39999999</v>
      </c>
      <c r="X1086">
        <f>+INDEX(qi0!X$2:X$1285,MATCH(Kt_offset!$D1094,qi0!$A$2:$A$1285,0))</f>
        <v>6050000</v>
      </c>
      <c r="Z1086">
        <f>+INDEX(qi0!Z$2:Z$1285,MATCH(Kt_offset!$D1094,qi0!$A$2:$A$1285,0))</f>
        <v>44265890</v>
      </c>
      <c r="AA1086">
        <f>+INDEX(qi0!AA$2:AA$1285,MATCH(Kt_offset!$D1094,qi0!$A$2:$A$1285,0))</f>
        <v>1500000</v>
      </c>
      <c r="AB1086">
        <f>+INDEX(qi0!AB$2:AB$1285,MATCH(Kt_offset!$D1094,qi0!$A$2:$A$1285,0))</f>
        <v>47584393</v>
      </c>
      <c r="AD1086">
        <f>+INDEX(qi0!AD$2:AD$1285,MATCH(Kt_offset!$D1094,qi0!$A$2:$A$1285,0))</f>
        <v>6000000</v>
      </c>
      <c r="AE1086">
        <f>+INDEX(qi0!AE$2:AE$1285,MATCH(Kt_offset!$D1094,qi0!$A$2:$A$1285,0))</f>
        <v>222222223</v>
      </c>
      <c r="AF1086">
        <f>+INDEX(qi0!AF$2:AF$1285,MATCH(Kt_offset!$D1094,qi0!$A$2:$A$1285,0))</f>
        <v>0</v>
      </c>
      <c r="AG1086">
        <f>+INDEX(qi0!AG$2:AG$1285,MATCH(Kt_offset!$D1094,qi0!$A$2:$A$1285,0))</f>
        <v>9886000</v>
      </c>
      <c r="AI1086">
        <f>+INDEX(qi0!AI$2:AI$1285,MATCH(Kt_offset!$D1094,qi0!$A$2:$A$1285,0))</f>
        <v>202500000</v>
      </c>
      <c r="AK1086">
        <f>+INDEX(qi0!AK$2:AK$1285,MATCH(Kt_offset!$D1094,qi0!$A$2:$A$1285,0))</f>
        <v>4759456</v>
      </c>
      <c r="AL1086">
        <f>+INDEX(qi0!AL$2:AL$1285,MATCH(Kt_offset!$D1094,qi0!$A$2:$A$1285,0))</f>
        <v>55000000</v>
      </c>
      <c r="AM1086">
        <f>+INDEX(qi0!AM$2:AM$1285,MATCH(Kt_offset!$D1094,qi0!$A$2:$A$1285,0))</f>
        <v>3765776</v>
      </c>
      <c r="AN1086">
        <f>+INDEX(qi0!AN$2:AN$1285,MATCH(Kt_offset!$D1094,qi0!$A$2:$A$1285,0))</f>
        <v>171998900</v>
      </c>
      <c r="AP1086">
        <f>+INDEX(qi0!AP$2:AP$1285,MATCH(Kt_offset!$D1094,qi0!$A$2:$A$1285,0))</f>
        <v>0</v>
      </c>
      <c r="AQ1086">
        <f>+INDEX(qi0!AQ$2:AQ$1285,MATCH(Kt_offset!$D1094,qi0!$A$2:$A$1285,0))</f>
        <v>0</v>
      </c>
      <c r="AR1086">
        <f>+INDEX(qi0!AR$2:AR$1285,MATCH(Kt_offset!$D1094,qi0!$A$2:$A$1285,0))</f>
        <v>0</v>
      </c>
      <c r="AS1086">
        <f>+INDEX(qi0!AS$2:AS$1285,MATCH(Kt_offset!$D1094,qi0!$A$2:$A$1285,0))</f>
        <v>0</v>
      </c>
      <c r="AT1086">
        <f>+INDEX(qi0!AT$2:AT$1285,MATCH(Kt_offset!$D1094,qi0!$A$2:$A$1285,0))</f>
        <v>0</v>
      </c>
      <c r="AU1086">
        <f>+INDEX(qi0!AU$2:AU$1285,MATCH(Kt_offset!$D1094,qi0!$A$2:$A$1285,0))</f>
        <v>0</v>
      </c>
      <c r="AV1086">
        <f>+INDEX(qi0!AV$2:AV$1285,MATCH(Kt_offset!$D1094,qi0!$A$2:$A$1285,0))</f>
        <v>0</v>
      </c>
      <c r="AW1086">
        <f>+INDEX(qi0!AW$2:AW$1285,MATCH(Kt_offset!$D1094,qi0!$A$2:$A$1285,0))</f>
        <v>0</v>
      </c>
      <c r="AX1086">
        <f>+INDEX(qi0!AX$2:AX$1285,MATCH(Kt_offset!$D1094,qi0!$A$2:$A$1285,0))</f>
        <v>0</v>
      </c>
      <c r="AY1086">
        <f>+INDEX(qi0!AY$2:AY$1285,MATCH(Kt_offset!$D1094,qi0!$A$2:$A$1285,0))</f>
        <v>0</v>
      </c>
      <c r="AZ1086">
        <f>+INDEX(qi0!AZ$2:AZ$1285,MATCH(Kt_offset!$D1094,qi0!$A$2:$A$1285,0))</f>
        <v>0</v>
      </c>
      <c r="BA1086">
        <f t="shared" si="32"/>
        <v>9886000</v>
      </c>
      <c r="BB1086">
        <f t="shared" si="33"/>
        <v>4759456</v>
      </c>
    </row>
    <row r="1087" spans="1:54">
      <c r="A1087" s="1" t="s">
        <v>1144</v>
      </c>
      <c r="B1087">
        <f>+INDEX(qi0!B$2:B$1285,MATCH(Kt_offset!$D1095,qi0!$A$2:$A$1285,0))</f>
        <v>45349200</v>
      </c>
      <c r="C1087">
        <f>+INDEX(qi0!C$2:C$1285,MATCH(Kt_offset!$D1095,qi0!$A$2:$A$1285,0))</f>
        <v>15000000</v>
      </c>
      <c r="D1087">
        <f>+INDEX(qi0!D$2:D$1285,MATCH(Kt_offset!$D1095,qi0!$A$2:$A$1285,0))</f>
        <v>55483587</v>
      </c>
      <c r="E1087">
        <f>+INDEX(qi0!E$2:E$1285,MATCH(Kt_offset!$D1095,qi0!$A$2:$A$1285,0))</f>
        <v>15000000</v>
      </c>
      <c r="F1087">
        <f>+INDEX(qi0!F$2:F$1285,MATCH(Kt_offset!$D1095,qi0!$A$2:$A$1285,0))</f>
        <v>62426957</v>
      </c>
      <c r="G1087">
        <v>3469812</v>
      </c>
      <c r="I1087">
        <f>+INDEX(qi0!I$2:I$1285,MATCH(Kt_offset!$D1095,qi0!$A$2:$A$1285,0))</f>
        <v>8048629</v>
      </c>
      <c r="J1087">
        <f>+INDEX(qi0!J$2:J$1285,MATCH(Kt_offset!$D1095,qi0!$A$2:$A$1285,0))</f>
        <v>42313132</v>
      </c>
      <c r="K1087">
        <f>+INDEX(qi0!K$2:K$1285,MATCH(Kt_offset!$D1095,qi0!$A$2:$A$1285,0))</f>
        <v>35452626</v>
      </c>
      <c r="M1087">
        <f>+INDEX(qi0!M$2:M$1285,MATCH(Kt_offset!$D1095,qi0!$A$2:$A$1285,0))</f>
        <v>556399974</v>
      </c>
      <c r="N1087">
        <f>+INDEX(qi0!N$2:N$1285,MATCH(Kt_offset!$D1095,qi0!$A$2:$A$1285,0))</f>
        <v>1000000000</v>
      </c>
      <c r="O1087">
        <f>+INDEX(qi0!O$2:O$1285,MATCH(Kt_offset!$D1095,qi0!$A$2:$A$1285,0))</f>
        <v>39636097</v>
      </c>
      <c r="P1087">
        <f>+INDEX(qi0!P$2:P$1285,MATCH(Kt_offset!$D1095,qi0!$A$2:$A$1285,0))</f>
        <v>34790000</v>
      </c>
      <c r="Q1087">
        <f>+INDEX(qi0!Q$2:Q$1285,MATCH(Kt_offset!$D1095,qi0!$A$2:$A$1285,0))</f>
        <v>300000</v>
      </c>
      <c r="R1087">
        <f>+INDEX(qi0!R$2:R$1285,MATCH(Kt_offset!$D1095,qi0!$A$2:$A$1285,0))</f>
        <v>2513333</v>
      </c>
      <c r="S1087">
        <f>+INDEX(qi0!S$2:S$1285,MATCH(Kt_offset!$D1095,qi0!$A$2:$A$1285,0))</f>
        <v>3500000</v>
      </c>
      <c r="T1087">
        <f>+INDEX(qi0!T$2:T$1285,MATCH(Kt_offset!$D1095,qi0!$A$2:$A$1285,0))</f>
        <v>616700000</v>
      </c>
      <c r="W1087">
        <f>+INDEX(qi0!W$2:W$1285,MATCH(Kt_offset!$D1095,qi0!$A$2:$A$1285,0))</f>
        <v>39999999</v>
      </c>
      <c r="X1087">
        <f>+INDEX(qi0!X$2:X$1285,MATCH(Kt_offset!$D1095,qi0!$A$2:$A$1285,0))</f>
        <v>6050000</v>
      </c>
      <c r="Z1087">
        <f>+INDEX(qi0!Z$2:Z$1285,MATCH(Kt_offset!$D1095,qi0!$A$2:$A$1285,0))</f>
        <v>44265890</v>
      </c>
      <c r="AA1087">
        <f>+INDEX(qi0!AA$2:AA$1285,MATCH(Kt_offset!$D1095,qi0!$A$2:$A$1285,0))</f>
        <v>1500000</v>
      </c>
      <c r="AB1087">
        <f>+INDEX(qi0!AB$2:AB$1285,MATCH(Kt_offset!$D1095,qi0!$A$2:$A$1285,0))</f>
        <v>47584393</v>
      </c>
      <c r="AD1087">
        <f>+INDEX(qi0!AD$2:AD$1285,MATCH(Kt_offset!$D1095,qi0!$A$2:$A$1285,0))</f>
        <v>6000000</v>
      </c>
      <c r="AE1087">
        <f>+INDEX(qi0!AE$2:AE$1285,MATCH(Kt_offset!$D1095,qi0!$A$2:$A$1285,0))</f>
        <v>222222223</v>
      </c>
      <c r="AF1087">
        <f>+INDEX(qi0!AF$2:AF$1285,MATCH(Kt_offset!$D1095,qi0!$A$2:$A$1285,0))</f>
        <v>0</v>
      </c>
      <c r="AG1087">
        <f>+INDEX(qi0!AG$2:AG$1285,MATCH(Kt_offset!$D1095,qi0!$A$2:$A$1285,0))</f>
        <v>9886000</v>
      </c>
      <c r="AI1087">
        <f>+INDEX(qi0!AI$2:AI$1285,MATCH(Kt_offset!$D1095,qi0!$A$2:$A$1285,0))</f>
        <v>202500000</v>
      </c>
      <c r="AK1087">
        <f>+INDEX(qi0!AK$2:AK$1285,MATCH(Kt_offset!$D1095,qi0!$A$2:$A$1285,0))</f>
        <v>4759456</v>
      </c>
      <c r="AL1087">
        <f>+INDEX(qi0!AL$2:AL$1285,MATCH(Kt_offset!$D1095,qi0!$A$2:$A$1285,0))</f>
        <v>55000000</v>
      </c>
      <c r="AM1087">
        <f>+INDEX(qi0!AM$2:AM$1285,MATCH(Kt_offset!$D1095,qi0!$A$2:$A$1285,0))</f>
        <v>3765776</v>
      </c>
      <c r="AN1087">
        <f>+INDEX(qi0!AN$2:AN$1285,MATCH(Kt_offset!$D1095,qi0!$A$2:$A$1285,0))</f>
        <v>171998900</v>
      </c>
      <c r="AP1087">
        <f>+INDEX(qi0!AP$2:AP$1285,MATCH(Kt_offset!$D1095,qi0!$A$2:$A$1285,0))</f>
        <v>0</v>
      </c>
      <c r="AQ1087">
        <f>+INDEX(qi0!AQ$2:AQ$1285,MATCH(Kt_offset!$D1095,qi0!$A$2:$A$1285,0))</f>
        <v>0</v>
      </c>
      <c r="AR1087">
        <f>+INDEX(qi0!AR$2:AR$1285,MATCH(Kt_offset!$D1095,qi0!$A$2:$A$1285,0))</f>
        <v>0</v>
      </c>
      <c r="AS1087">
        <f>+INDEX(qi0!AS$2:AS$1285,MATCH(Kt_offset!$D1095,qi0!$A$2:$A$1285,0))</f>
        <v>0</v>
      </c>
      <c r="AT1087">
        <f>+INDEX(qi0!AT$2:AT$1285,MATCH(Kt_offset!$D1095,qi0!$A$2:$A$1285,0))</f>
        <v>0</v>
      </c>
      <c r="AU1087">
        <f>+INDEX(qi0!AU$2:AU$1285,MATCH(Kt_offset!$D1095,qi0!$A$2:$A$1285,0))</f>
        <v>0</v>
      </c>
      <c r="AV1087">
        <f>+INDEX(qi0!AV$2:AV$1285,MATCH(Kt_offset!$D1095,qi0!$A$2:$A$1285,0))</f>
        <v>0</v>
      </c>
      <c r="AW1087">
        <f>+INDEX(qi0!AW$2:AW$1285,MATCH(Kt_offset!$D1095,qi0!$A$2:$A$1285,0))</f>
        <v>0</v>
      </c>
      <c r="AX1087">
        <f>+INDEX(qi0!AX$2:AX$1285,MATCH(Kt_offset!$D1095,qi0!$A$2:$A$1285,0))</f>
        <v>0</v>
      </c>
      <c r="AY1087">
        <f>+INDEX(qi0!AY$2:AY$1285,MATCH(Kt_offset!$D1095,qi0!$A$2:$A$1285,0))</f>
        <v>0</v>
      </c>
      <c r="AZ1087">
        <f>+INDEX(qi0!AZ$2:AZ$1285,MATCH(Kt_offset!$D1095,qi0!$A$2:$A$1285,0))</f>
        <v>0</v>
      </c>
      <c r="BA1087">
        <f t="shared" si="32"/>
        <v>9886000</v>
      </c>
      <c r="BB1087">
        <f t="shared" si="33"/>
        <v>4759456</v>
      </c>
    </row>
    <row r="1088" spans="1:54">
      <c r="A1088" s="1" t="s">
        <v>1145</v>
      </c>
      <c r="B1088">
        <f>+INDEX(qi0!B$2:B$1285,MATCH(Kt_offset!$D1096,qi0!$A$2:$A$1285,0))</f>
        <v>45349200</v>
      </c>
      <c r="C1088">
        <f>+INDEX(qi0!C$2:C$1285,MATCH(Kt_offset!$D1096,qi0!$A$2:$A$1285,0))</f>
        <v>15000000</v>
      </c>
      <c r="D1088">
        <f>+INDEX(qi0!D$2:D$1285,MATCH(Kt_offset!$D1096,qi0!$A$2:$A$1285,0))</f>
        <v>55483587</v>
      </c>
      <c r="E1088">
        <f>+INDEX(qi0!E$2:E$1285,MATCH(Kt_offset!$D1096,qi0!$A$2:$A$1285,0))</f>
        <v>15000000</v>
      </c>
      <c r="F1088">
        <f>+INDEX(qi0!F$2:F$1285,MATCH(Kt_offset!$D1096,qi0!$A$2:$A$1285,0))</f>
        <v>62426957</v>
      </c>
      <c r="G1088">
        <v>3469812</v>
      </c>
      <c r="I1088">
        <f>+INDEX(qi0!I$2:I$1285,MATCH(Kt_offset!$D1096,qi0!$A$2:$A$1285,0))</f>
        <v>8048629</v>
      </c>
      <c r="J1088">
        <f>+INDEX(qi0!J$2:J$1285,MATCH(Kt_offset!$D1096,qi0!$A$2:$A$1285,0))</f>
        <v>42313132</v>
      </c>
      <c r="K1088">
        <f>+INDEX(qi0!K$2:K$1285,MATCH(Kt_offset!$D1096,qi0!$A$2:$A$1285,0))</f>
        <v>35452626</v>
      </c>
      <c r="M1088">
        <f>+INDEX(qi0!M$2:M$1285,MATCH(Kt_offset!$D1096,qi0!$A$2:$A$1285,0))</f>
        <v>556399974</v>
      </c>
      <c r="N1088">
        <f>+INDEX(qi0!N$2:N$1285,MATCH(Kt_offset!$D1096,qi0!$A$2:$A$1285,0))</f>
        <v>1000000000</v>
      </c>
      <c r="O1088">
        <f>+INDEX(qi0!O$2:O$1285,MATCH(Kt_offset!$D1096,qi0!$A$2:$A$1285,0))</f>
        <v>39636097</v>
      </c>
      <c r="P1088">
        <f>+INDEX(qi0!P$2:P$1285,MATCH(Kt_offset!$D1096,qi0!$A$2:$A$1285,0))</f>
        <v>34790000</v>
      </c>
      <c r="Q1088">
        <f>+INDEX(qi0!Q$2:Q$1285,MATCH(Kt_offset!$D1096,qi0!$A$2:$A$1285,0))</f>
        <v>300000</v>
      </c>
      <c r="R1088">
        <f>+INDEX(qi0!R$2:R$1285,MATCH(Kt_offset!$D1096,qi0!$A$2:$A$1285,0))</f>
        <v>2513333</v>
      </c>
      <c r="S1088">
        <f>+INDEX(qi0!S$2:S$1285,MATCH(Kt_offset!$D1096,qi0!$A$2:$A$1285,0))</f>
        <v>3500000</v>
      </c>
      <c r="T1088">
        <f>+INDEX(qi0!T$2:T$1285,MATCH(Kt_offset!$D1096,qi0!$A$2:$A$1285,0))</f>
        <v>616700000</v>
      </c>
      <c r="W1088">
        <f>+INDEX(qi0!W$2:W$1285,MATCH(Kt_offset!$D1096,qi0!$A$2:$A$1285,0))</f>
        <v>39999999</v>
      </c>
      <c r="X1088">
        <f>+INDEX(qi0!X$2:X$1285,MATCH(Kt_offset!$D1096,qi0!$A$2:$A$1285,0))</f>
        <v>6050000</v>
      </c>
      <c r="Z1088">
        <f>+INDEX(qi0!Z$2:Z$1285,MATCH(Kt_offset!$D1096,qi0!$A$2:$A$1285,0))</f>
        <v>44265890</v>
      </c>
      <c r="AA1088">
        <f>+INDEX(qi0!AA$2:AA$1285,MATCH(Kt_offset!$D1096,qi0!$A$2:$A$1285,0))</f>
        <v>1500000</v>
      </c>
      <c r="AB1088">
        <f>+INDEX(qi0!AB$2:AB$1285,MATCH(Kt_offset!$D1096,qi0!$A$2:$A$1285,0))</f>
        <v>47584393</v>
      </c>
      <c r="AD1088">
        <f>+INDEX(qi0!AD$2:AD$1285,MATCH(Kt_offset!$D1096,qi0!$A$2:$A$1285,0))</f>
        <v>6000000</v>
      </c>
      <c r="AE1088">
        <f>+INDEX(qi0!AE$2:AE$1285,MATCH(Kt_offset!$D1096,qi0!$A$2:$A$1285,0))</f>
        <v>222222223</v>
      </c>
      <c r="AF1088">
        <f>+INDEX(qi0!AF$2:AF$1285,MATCH(Kt_offset!$D1096,qi0!$A$2:$A$1285,0))</f>
        <v>0</v>
      </c>
      <c r="AG1088">
        <f>+INDEX(qi0!AG$2:AG$1285,MATCH(Kt_offset!$D1096,qi0!$A$2:$A$1285,0))</f>
        <v>9886000</v>
      </c>
      <c r="AI1088">
        <f>+INDEX(qi0!AI$2:AI$1285,MATCH(Kt_offset!$D1096,qi0!$A$2:$A$1285,0))</f>
        <v>202500000</v>
      </c>
      <c r="AK1088">
        <f>+INDEX(qi0!AK$2:AK$1285,MATCH(Kt_offset!$D1096,qi0!$A$2:$A$1285,0))</f>
        <v>4759456</v>
      </c>
      <c r="AL1088">
        <f>+INDEX(qi0!AL$2:AL$1285,MATCH(Kt_offset!$D1096,qi0!$A$2:$A$1285,0))</f>
        <v>55000000</v>
      </c>
      <c r="AM1088">
        <f>+INDEX(qi0!AM$2:AM$1285,MATCH(Kt_offset!$D1096,qi0!$A$2:$A$1285,0))</f>
        <v>3765776</v>
      </c>
      <c r="AN1088">
        <f>+INDEX(qi0!AN$2:AN$1285,MATCH(Kt_offset!$D1096,qi0!$A$2:$A$1285,0))</f>
        <v>171998900</v>
      </c>
      <c r="AP1088">
        <f>+INDEX(qi0!AP$2:AP$1285,MATCH(Kt_offset!$D1096,qi0!$A$2:$A$1285,0))</f>
        <v>0</v>
      </c>
      <c r="AQ1088">
        <f>+INDEX(qi0!AQ$2:AQ$1285,MATCH(Kt_offset!$D1096,qi0!$A$2:$A$1285,0))</f>
        <v>0</v>
      </c>
      <c r="AR1088">
        <f>+INDEX(qi0!AR$2:AR$1285,MATCH(Kt_offset!$D1096,qi0!$A$2:$A$1285,0))</f>
        <v>0</v>
      </c>
      <c r="AS1088">
        <f>+INDEX(qi0!AS$2:AS$1285,MATCH(Kt_offset!$D1096,qi0!$A$2:$A$1285,0))</f>
        <v>0</v>
      </c>
      <c r="AT1088">
        <f>+INDEX(qi0!AT$2:AT$1285,MATCH(Kt_offset!$D1096,qi0!$A$2:$A$1285,0))</f>
        <v>0</v>
      </c>
      <c r="AU1088">
        <f>+INDEX(qi0!AU$2:AU$1285,MATCH(Kt_offset!$D1096,qi0!$A$2:$A$1285,0))</f>
        <v>0</v>
      </c>
      <c r="AV1088">
        <f>+INDEX(qi0!AV$2:AV$1285,MATCH(Kt_offset!$D1096,qi0!$A$2:$A$1285,0))</f>
        <v>0</v>
      </c>
      <c r="AW1088">
        <f>+INDEX(qi0!AW$2:AW$1285,MATCH(Kt_offset!$D1096,qi0!$A$2:$A$1285,0))</f>
        <v>0</v>
      </c>
      <c r="AX1088">
        <f>+INDEX(qi0!AX$2:AX$1285,MATCH(Kt_offset!$D1096,qi0!$A$2:$A$1285,0))</f>
        <v>0</v>
      </c>
      <c r="AY1088">
        <f>+INDEX(qi0!AY$2:AY$1285,MATCH(Kt_offset!$D1096,qi0!$A$2:$A$1285,0))</f>
        <v>0</v>
      </c>
      <c r="AZ1088">
        <f>+INDEX(qi0!AZ$2:AZ$1285,MATCH(Kt_offset!$D1096,qi0!$A$2:$A$1285,0))</f>
        <v>0</v>
      </c>
      <c r="BA1088">
        <f t="shared" si="32"/>
        <v>9886000</v>
      </c>
      <c r="BB1088">
        <f t="shared" si="33"/>
        <v>4759456</v>
      </c>
    </row>
    <row r="1089" spans="1:54">
      <c r="A1089" s="1" t="s">
        <v>1146</v>
      </c>
      <c r="B1089">
        <f>+INDEX(qi0!B$2:B$1285,MATCH(Kt_offset!$D1097,qi0!$A$2:$A$1285,0))</f>
        <v>45349200</v>
      </c>
      <c r="C1089">
        <f>+INDEX(qi0!C$2:C$1285,MATCH(Kt_offset!$D1097,qi0!$A$2:$A$1285,0))</f>
        <v>15000000</v>
      </c>
      <c r="D1089">
        <f>+INDEX(qi0!D$2:D$1285,MATCH(Kt_offset!$D1097,qi0!$A$2:$A$1285,0))</f>
        <v>55483587</v>
      </c>
      <c r="E1089">
        <f>+INDEX(qi0!E$2:E$1285,MATCH(Kt_offset!$D1097,qi0!$A$2:$A$1285,0))</f>
        <v>15000000</v>
      </c>
      <c r="F1089">
        <f>+INDEX(qi0!F$2:F$1285,MATCH(Kt_offset!$D1097,qi0!$A$2:$A$1285,0))</f>
        <v>62426957</v>
      </c>
      <c r="G1089">
        <v>3469812</v>
      </c>
      <c r="I1089">
        <f>+INDEX(qi0!I$2:I$1285,MATCH(Kt_offset!$D1097,qi0!$A$2:$A$1285,0))</f>
        <v>8048629</v>
      </c>
      <c r="J1089">
        <f>+INDEX(qi0!J$2:J$1285,MATCH(Kt_offset!$D1097,qi0!$A$2:$A$1285,0))</f>
        <v>42313132</v>
      </c>
      <c r="K1089">
        <f>+INDEX(qi0!K$2:K$1285,MATCH(Kt_offset!$D1097,qi0!$A$2:$A$1285,0))</f>
        <v>35452626</v>
      </c>
      <c r="M1089">
        <f>+INDEX(qi0!M$2:M$1285,MATCH(Kt_offset!$D1097,qi0!$A$2:$A$1285,0))</f>
        <v>556399974</v>
      </c>
      <c r="N1089">
        <f>+INDEX(qi0!N$2:N$1285,MATCH(Kt_offset!$D1097,qi0!$A$2:$A$1285,0))</f>
        <v>1000000000</v>
      </c>
      <c r="O1089">
        <f>+INDEX(qi0!O$2:O$1285,MATCH(Kt_offset!$D1097,qi0!$A$2:$A$1285,0))</f>
        <v>39636097</v>
      </c>
      <c r="P1089">
        <f>+INDEX(qi0!P$2:P$1285,MATCH(Kt_offset!$D1097,qi0!$A$2:$A$1285,0))</f>
        <v>34790000</v>
      </c>
      <c r="Q1089">
        <f>+INDEX(qi0!Q$2:Q$1285,MATCH(Kt_offset!$D1097,qi0!$A$2:$A$1285,0))</f>
        <v>300000</v>
      </c>
      <c r="R1089">
        <f>+INDEX(qi0!R$2:R$1285,MATCH(Kt_offset!$D1097,qi0!$A$2:$A$1285,0))</f>
        <v>2513333</v>
      </c>
      <c r="S1089">
        <f>+INDEX(qi0!S$2:S$1285,MATCH(Kt_offset!$D1097,qi0!$A$2:$A$1285,0))</f>
        <v>3500000</v>
      </c>
      <c r="T1089">
        <f>+INDEX(qi0!T$2:T$1285,MATCH(Kt_offset!$D1097,qi0!$A$2:$A$1285,0))</f>
        <v>616700000</v>
      </c>
      <c r="W1089">
        <f>+INDEX(qi0!W$2:W$1285,MATCH(Kt_offset!$D1097,qi0!$A$2:$A$1285,0))</f>
        <v>39999999</v>
      </c>
      <c r="X1089">
        <f>+INDEX(qi0!X$2:X$1285,MATCH(Kt_offset!$D1097,qi0!$A$2:$A$1285,0))</f>
        <v>6050000</v>
      </c>
      <c r="Z1089">
        <f>+INDEX(qi0!Z$2:Z$1285,MATCH(Kt_offset!$D1097,qi0!$A$2:$A$1285,0))</f>
        <v>44265890</v>
      </c>
      <c r="AA1089">
        <f>+INDEX(qi0!AA$2:AA$1285,MATCH(Kt_offset!$D1097,qi0!$A$2:$A$1285,0))</f>
        <v>1500000</v>
      </c>
      <c r="AB1089">
        <f>+INDEX(qi0!AB$2:AB$1285,MATCH(Kt_offset!$D1097,qi0!$A$2:$A$1285,0))</f>
        <v>47584393</v>
      </c>
      <c r="AD1089">
        <f>+INDEX(qi0!AD$2:AD$1285,MATCH(Kt_offset!$D1097,qi0!$A$2:$A$1285,0))</f>
        <v>6000000</v>
      </c>
      <c r="AE1089">
        <f>+INDEX(qi0!AE$2:AE$1285,MATCH(Kt_offset!$D1097,qi0!$A$2:$A$1285,0))</f>
        <v>222222223</v>
      </c>
      <c r="AF1089">
        <f>+INDEX(qi0!AF$2:AF$1285,MATCH(Kt_offset!$D1097,qi0!$A$2:$A$1285,0))</f>
        <v>0</v>
      </c>
      <c r="AG1089">
        <f>+INDEX(qi0!AG$2:AG$1285,MATCH(Kt_offset!$D1097,qi0!$A$2:$A$1285,0))</f>
        <v>9886000</v>
      </c>
      <c r="AI1089">
        <f>+INDEX(qi0!AI$2:AI$1285,MATCH(Kt_offset!$D1097,qi0!$A$2:$A$1285,0))</f>
        <v>202500000</v>
      </c>
      <c r="AK1089">
        <f>+INDEX(qi0!AK$2:AK$1285,MATCH(Kt_offset!$D1097,qi0!$A$2:$A$1285,0))</f>
        <v>4759456</v>
      </c>
      <c r="AL1089">
        <f>+INDEX(qi0!AL$2:AL$1285,MATCH(Kt_offset!$D1097,qi0!$A$2:$A$1285,0))</f>
        <v>55000000</v>
      </c>
      <c r="AM1089">
        <f>+INDEX(qi0!AM$2:AM$1285,MATCH(Kt_offset!$D1097,qi0!$A$2:$A$1285,0))</f>
        <v>3765776</v>
      </c>
      <c r="AN1089">
        <f>+INDEX(qi0!AN$2:AN$1285,MATCH(Kt_offset!$D1097,qi0!$A$2:$A$1285,0))</f>
        <v>171998900</v>
      </c>
      <c r="AP1089">
        <f>+INDEX(qi0!AP$2:AP$1285,MATCH(Kt_offset!$D1097,qi0!$A$2:$A$1285,0))</f>
        <v>0</v>
      </c>
      <c r="AQ1089">
        <f>+INDEX(qi0!AQ$2:AQ$1285,MATCH(Kt_offset!$D1097,qi0!$A$2:$A$1285,0))</f>
        <v>0</v>
      </c>
      <c r="AR1089">
        <f>+INDEX(qi0!AR$2:AR$1285,MATCH(Kt_offset!$D1097,qi0!$A$2:$A$1285,0))</f>
        <v>0</v>
      </c>
      <c r="AS1089">
        <f>+INDEX(qi0!AS$2:AS$1285,MATCH(Kt_offset!$D1097,qi0!$A$2:$A$1285,0))</f>
        <v>0</v>
      </c>
      <c r="AT1089">
        <f>+INDEX(qi0!AT$2:AT$1285,MATCH(Kt_offset!$D1097,qi0!$A$2:$A$1285,0))</f>
        <v>0</v>
      </c>
      <c r="AU1089">
        <f>+INDEX(qi0!AU$2:AU$1285,MATCH(Kt_offset!$D1097,qi0!$A$2:$A$1285,0))</f>
        <v>0</v>
      </c>
      <c r="AV1089">
        <f>+INDEX(qi0!AV$2:AV$1285,MATCH(Kt_offset!$D1097,qi0!$A$2:$A$1285,0))</f>
        <v>0</v>
      </c>
      <c r="AW1089">
        <f>+INDEX(qi0!AW$2:AW$1285,MATCH(Kt_offset!$D1097,qi0!$A$2:$A$1285,0))</f>
        <v>0</v>
      </c>
      <c r="AX1089">
        <f>+INDEX(qi0!AX$2:AX$1285,MATCH(Kt_offset!$D1097,qi0!$A$2:$A$1285,0))</f>
        <v>0</v>
      </c>
      <c r="AY1089">
        <f>+INDEX(qi0!AY$2:AY$1285,MATCH(Kt_offset!$D1097,qi0!$A$2:$A$1285,0))</f>
        <v>0</v>
      </c>
      <c r="AZ1089">
        <f>+INDEX(qi0!AZ$2:AZ$1285,MATCH(Kt_offset!$D1097,qi0!$A$2:$A$1285,0))</f>
        <v>0</v>
      </c>
      <c r="BA1089">
        <f t="shared" si="32"/>
        <v>9886000</v>
      </c>
      <c r="BB1089">
        <f t="shared" si="33"/>
        <v>4759456</v>
      </c>
    </row>
    <row r="1090" spans="1:54">
      <c r="A1090" s="1" t="s">
        <v>1147</v>
      </c>
      <c r="B1090">
        <f>+INDEX(qi0!B$2:B$1285,MATCH(Kt_offset!$D1098,qi0!$A$2:$A$1285,0))</f>
        <v>45349200</v>
      </c>
      <c r="C1090">
        <f>+INDEX(qi0!C$2:C$1285,MATCH(Kt_offset!$D1098,qi0!$A$2:$A$1285,0))</f>
        <v>15000000</v>
      </c>
      <c r="D1090">
        <f>+INDEX(qi0!D$2:D$1285,MATCH(Kt_offset!$D1098,qi0!$A$2:$A$1285,0))</f>
        <v>55483587</v>
      </c>
      <c r="E1090">
        <f>+INDEX(qi0!E$2:E$1285,MATCH(Kt_offset!$D1098,qi0!$A$2:$A$1285,0))</f>
        <v>15000000</v>
      </c>
      <c r="F1090">
        <f>+INDEX(qi0!F$2:F$1285,MATCH(Kt_offset!$D1098,qi0!$A$2:$A$1285,0))</f>
        <v>62426957</v>
      </c>
      <c r="G1090">
        <v>3469812</v>
      </c>
      <c r="I1090">
        <f>+INDEX(qi0!I$2:I$1285,MATCH(Kt_offset!$D1098,qi0!$A$2:$A$1285,0))</f>
        <v>8048629</v>
      </c>
      <c r="J1090">
        <f>+INDEX(qi0!J$2:J$1285,MATCH(Kt_offset!$D1098,qi0!$A$2:$A$1285,0))</f>
        <v>42313132</v>
      </c>
      <c r="K1090">
        <f>+INDEX(qi0!K$2:K$1285,MATCH(Kt_offset!$D1098,qi0!$A$2:$A$1285,0))</f>
        <v>35452626</v>
      </c>
      <c r="M1090">
        <f>+INDEX(qi0!M$2:M$1285,MATCH(Kt_offset!$D1098,qi0!$A$2:$A$1285,0))</f>
        <v>556399974</v>
      </c>
      <c r="N1090">
        <f>+INDEX(qi0!N$2:N$1285,MATCH(Kt_offset!$D1098,qi0!$A$2:$A$1285,0))</f>
        <v>1000000000</v>
      </c>
      <c r="O1090">
        <f>+INDEX(qi0!O$2:O$1285,MATCH(Kt_offset!$D1098,qi0!$A$2:$A$1285,0))</f>
        <v>39636097</v>
      </c>
      <c r="P1090">
        <f>+INDEX(qi0!P$2:P$1285,MATCH(Kt_offset!$D1098,qi0!$A$2:$A$1285,0))</f>
        <v>34790000</v>
      </c>
      <c r="Q1090">
        <f>+INDEX(qi0!Q$2:Q$1285,MATCH(Kt_offset!$D1098,qi0!$A$2:$A$1285,0))</f>
        <v>300000</v>
      </c>
      <c r="R1090">
        <f>+INDEX(qi0!R$2:R$1285,MATCH(Kt_offset!$D1098,qi0!$A$2:$A$1285,0))</f>
        <v>2513333</v>
      </c>
      <c r="S1090">
        <f>+INDEX(qi0!S$2:S$1285,MATCH(Kt_offset!$D1098,qi0!$A$2:$A$1285,0))</f>
        <v>3500000</v>
      </c>
      <c r="T1090">
        <f>+INDEX(qi0!T$2:T$1285,MATCH(Kt_offset!$D1098,qi0!$A$2:$A$1285,0))</f>
        <v>616700000</v>
      </c>
      <c r="W1090">
        <f>+INDEX(qi0!W$2:W$1285,MATCH(Kt_offset!$D1098,qi0!$A$2:$A$1285,0))</f>
        <v>39999999</v>
      </c>
      <c r="X1090">
        <f>+INDEX(qi0!X$2:X$1285,MATCH(Kt_offset!$D1098,qi0!$A$2:$A$1285,0))</f>
        <v>6050000</v>
      </c>
      <c r="Z1090">
        <f>+INDEX(qi0!Z$2:Z$1285,MATCH(Kt_offset!$D1098,qi0!$A$2:$A$1285,0))</f>
        <v>44265890</v>
      </c>
      <c r="AA1090">
        <f>+INDEX(qi0!AA$2:AA$1285,MATCH(Kt_offset!$D1098,qi0!$A$2:$A$1285,0))</f>
        <v>1500000</v>
      </c>
      <c r="AB1090">
        <f>+INDEX(qi0!AB$2:AB$1285,MATCH(Kt_offset!$D1098,qi0!$A$2:$A$1285,0))</f>
        <v>47584393</v>
      </c>
      <c r="AD1090">
        <f>+INDEX(qi0!AD$2:AD$1285,MATCH(Kt_offset!$D1098,qi0!$A$2:$A$1285,0))</f>
        <v>6000000</v>
      </c>
      <c r="AE1090">
        <f>+INDEX(qi0!AE$2:AE$1285,MATCH(Kt_offset!$D1098,qi0!$A$2:$A$1285,0))</f>
        <v>222222223</v>
      </c>
      <c r="AF1090">
        <f>+INDEX(qi0!AF$2:AF$1285,MATCH(Kt_offset!$D1098,qi0!$A$2:$A$1285,0))</f>
        <v>0</v>
      </c>
      <c r="AG1090">
        <f>+INDEX(qi0!AG$2:AG$1285,MATCH(Kt_offset!$D1098,qi0!$A$2:$A$1285,0))</f>
        <v>9886000</v>
      </c>
      <c r="AI1090">
        <f>+INDEX(qi0!AI$2:AI$1285,MATCH(Kt_offset!$D1098,qi0!$A$2:$A$1285,0))</f>
        <v>202500000</v>
      </c>
      <c r="AK1090">
        <f>+INDEX(qi0!AK$2:AK$1285,MATCH(Kt_offset!$D1098,qi0!$A$2:$A$1285,0))</f>
        <v>4759456</v>
      </c>
      <c r="AL1090">
        <f>+INDEX(qi0!AL$2:AL$1285,MATCH(Kt_offset!$D1098,qi0!$A$2:$A$1285,0))</f>
        <v>55000000</v>
      </c>
      <c r="AM1090">
        <f>+INDEX(qi0!AM$2:AM$1285,MATCH(Kt_offset!$D1098,qi0!$A$2:$A$1285,0))</f>
        <v>3765776</v>
      </c>
      <c r="AN1090">
        <f>+INDEX(qi0!AN$2:AN$1285,MATCH(Kt_offset!$D1098,qi0!$A$2:$A$1285,0))</f>
        <v>171998900</v>
      </c>
      <c r="AP1090">
        <f>+INDEX(qi0!AP$2:AP$1285,MATCH(Kt_offset!$D1098,qi0!$A$2:$A$1285,0))</f>
        <v>0</v>
      </c>
      <c r="AQ1090">
        <f>+INDEX(qi0!AQ$2:AQ$1285,MATCH(Kt_offset!$D1098,qi0!$A$2:$A$1285,0))</f>
        <v>0</v>
      </c>
      <c r="AR1090">
        <f>+INDEX(qi0!AR$2:AR$1285,MATCH(Kt_offset!$D1098,qi0!$A$2:$A$1285,0))</f>
        <v>0</v>
      </c>
      <c r="AS1090">
        <f>+INDEX(qi0!AS$2:AS$1285,MATCH(Kt_offset!$D1098,qi0!$A$2:$A$1285,0))</f>
        <v>0</v>
      </c>
      <c r="AT1090">
        <f>+INDEX(qi0!AT$2:AT$1285,MATCH(Kt_offset!$D1098,qi0!$A$2:$A$1285,0))</f>
        <v>0</v>
      </c>
      <c r="AU1090">
        <f>+INDEX(qi0!AU$2:AU$1285,MATCH(Kt_offset!$D1098,qi0!$A$2:$A$1285,0))</f>
        <v>0</v>
      </c>
      <c r="AV1090">
        <f>+INDEX(qi0!AV$2:AV$1285,MATCH(Kt_offset!$D1098,qi0!$A$2:$A$1285,0))</f>
        <v>0</v>
      </c>
      <c r="AW1090">
        <f>+INDEX(qi0!AW$2:AW$1285,MATCH(Kt_offset!$D1098,qi0!$A$2:$A$1285,0))</f>
        <v>0</v>
      </c>
      <c r="AX1090">
        <f>+INDEX(qi0!AX$2:AX$1285,MATCH(Kt_offset!$D1098,qi0!$A$2:$A$1285,0))</f>
        <v>0</v>
      </c>
      <c r="AY1090">
        <f>+INDEX(qi0!AY$2:AY$1285,MATCH(Kt_offset!$D1098,qi0!$A$2:$A$1285,0))</f>
        <v>0</v>
      </c>
      <c r="AZ1090">
        <f>+INDEX(qi0!AZ$2:AZ$1285,MATCH(Kt_offset!$D1098,qi0!$A$2:$A$1285,0))</f>
        <v>0</v>
      </c>
      <c r="BA1090">
        <f t="shared" si="32"/>
        <v>9886000</v>
      </c>
      <c r="BB1090">
        <f t="shared" si="33"/>
        <v>4759456</v>
      </c>
    </row>
    <row r="1091" spans="1:54">
      <c r="A1091" s="1" t="s">
        <v>1148</v>
      </c>
      <c r="B1091">
        <f>+INDEX(qi0!B$2:B$1285,MATCH(Kt_offset!$D1099,qi0!$A$2:$A$1285,0))</f>
        <v>45349200</v>
      </c>
      <c r="C1091">
        <f>+INDEX(qi0!C$2:C$1285,MATCH(Kt_offset!$D1099,qi0!$A$2:$A$1285,0))</f>
        <v>15000000</v>
      </c>
      <c r="D1091">
        <f>+INDEX(qi0!D$2:D$1285,MATCH(Kt_offset!$D1099,qi0!$A$2:$A$1285,0))</f>
        <v>55483587</v>
      </c>
      <c r="E1091">
        <f>+INDEX(qi0!E$2:E$1285,MATCH(Kt_offset!$D1099,qi0!$A$2:$A$1285,0))</f>
        <v>15000000</v>
      </c>
      <c r="F1091">
        <f>+INDEX(qi0!F$2:F$1285,MATCH(Kt_offset!$D1099,qi0!$A$2:$A$1285,0))</f>
        <v>62426957</v>
      </c>
      <c r="G1091">
        <v>3469812</v>
      </c>
      <c r="I1091">
        <f>+INDEX(qi0!I$2:I$1285,MATCH(Kt_offset!$D1099,qi0!$A$2:$A$1285,0))</f>
        <v>8048629</v>
      </c>
      <c r="J1091">
        <f>+INDEX(qi0!J$2:J$1285,MATCH(Kt_offset!$D1099,qi0!$A$2:$A$1285,0))</f>
        <v>42313132</v>
      </c>
      <c r="K1091">
        <f>+INDEX(qi0!K$2:K$1285,MATCH(Kt_offset!$D1099,qi0!$A$2:$A$1285,0))</f>
        <v>35452626</v>
      </c>
      <c r="M1091">
        <f>+INDEX(qi0!M$2:M$1285,MATCH(Kt_offset!$D1099,qi0!$A$2:$A$1285,0))</f>
        <v>556399974</v>
      </c>
      <c r="N1091">
        <f>+INDEX(qi0!N$2:N$1285,MATCH(Kt_offset!$D1099,qi0!$A$2:$A$1285,0))</f>
        <v>1000000000</v>
      </c>
      <c r="O1091">
        <f>+INDEX(qi0!O$2:O$1285,MATCH(Kt_offset!$D1099,qi0!$A$2:$A$1285,0))</f>
        <v>39636097</v>
      </c>
      <c r="P1091">
        <f>+INDEX(qi0!P$2:P$1285,MATCH(Kt_offset!$D1099,qi0!$A$2:$A$1285,0))</f>
        <v>34790000</v>
      </c>
      <c r="Q1091">
        <f>+INDEX(qi0!Q$2:Q$1285,MATCH(Kt_offset!$D1099,qi0!$A$2:$A$1285,0))</f>
        <v>300000</v>
      </c>
      <c r="R1091">
        <f>+INDEX(qi0!R$2:R$1285,MATCH(Kt_offset!$D1099,qi0!$A$2:$A$1285,0))</f>
        <v>2513333</v>
      </c>
      <c r="S1091">
        <f>+INDEX(qi0!S$2:S$1285,MATCH(Kt_offset!$D1099,qi0!$A$2:$A$1285,0))</f>
        <v>3500000</v>
      </c>
      <c r="T1091">
        <f>+INDEX(qi0!T$2:T$1285,MATCH(Kt_offset!$D1099,qi0!$A$2:$A$1285,0))</f>
        <v>616700000</v>
      </c>
      <c r="W1091">
        <f>+INDEX(qi0!W$2:W$1285,MATCH(Kt_offset!$D1099,qi0!$A$2:$A$1285,0))</f>
        <v>39999999</v>
      </c>
      <c r="X1091">
        <f>+INDEX(qi0!X$2:X$1285,MATCH(Kt_offset!$D1099,qi0!$A$2:$A$1285,0))</f>
        <v>6050000</v>
      </c>
      <c r="Z1091">
        <f>+INDEX(qi0!Z$2:Z$1285,MATCH(Kt_offset!$D1099,qi0!$A$2:$A$1285,0))</f>
        <v>44265890</v>
      </c>
      <c r="AA1091">
        <f>+INDEX(qi0!AA$2:AA$1285,MATCH(Kt_offset!$D1099,qi0!$A$2:$A$1285,0))</f>
        <v>1500000</v>
      </c>
      <c r="AB1091">
        <f>+INDEX(qi0!AB$2:AB$1285,MATCH(Kt_offset!$D1099,qi0!$A$2:$A$1285,0))</f>
        <v>47584393</v>
      </c>
      <c r="AD1091">
        <f>+INDEX(qi0!AD$2:AD$1285,MATCH(Kt_offset!$D1099,qi0!$A$2:$A$1285,0))</f>
        <v>6000000</v>
      </c>
      <c r="AE1091">
        <f>+INDEX(qi0!AE$2:AE$1285,MATCH(Kt_offset!$D1099,qi0!$A$2:$A$1285,0))</f>
        <v>222222223</v>
      </c>
      <c r="AF1091">
        <f>+INDEX(qi0!AF$2:AF$1285,MATCH(Kt_offset!$D1099,qi0!$A$2:$A$1285,0))</f>
        <v>0</v>
      </c>
      <c r="AG1091">
        <f>+INDEX(qi0!AG$2:AG$1285,MATCH(Kt_offset!$D1099,qi0!$A$2:$A$1285,0))</f>
        <v>9886000</v>
      </c>
      <c r="AI1091">
        <f>+INDEX(qi0!AI$2:AI$1285,MATCH(Kt_offset!$D1099,qi0!$A$2:$A$1285,0))</f>
        <v>202500000</v>
      </c>
      <c r="AK1091">
        <f>+INDEX(qi0!AK$2:AK$1285,MATCH(Kt_offset!$D1099,qi0!$A$2:$A$1285,0))</f>
        <v>4759456</v>
      </c>
      <c r="AL1091">
        <f>+INDEX(qi0!AL$2:AL$1285,MATCH(Kt_offset!$D1099,qi0!$A$2:$A$1285,0))</f>
        <v>55000000</v>
      </c>
      <c r="AM1091">
        <f>+INDEX(qi0!AM$2:AM$1285,MATCH(Kt_offset!$D1099,qi0!$A$2:$A$1285,0))</f>
        <v>3765776</v>
      </c>
      <c r="AN1091">
        <f>+INDEX(qi0!AN$2:AN$1285,MATCH(Kt_offset!$D1099,qi0!$A$2:$A$1285,0))</f>
        <v>171998900</v>
      </c>
      <c r="AP1091">
        <f>+INDEX(qi0!AP$2:AP$1285,MATCH(Kt_offset!$D1099,qi0!$A$2:$A$1285,0))</f>
        <v>0</v>
      </c>
      <c r="AQ1091">
        <f>+INDEX(qi0!AQ$2:AQ$1285,MATCH(Kt_offset!$D1099,qi0!$A$2:$A$1285,0))</f>
        <v>0</v>
      </c>
      <c r="AR1091">
        <f>+INDEX(qi0!AR$2:AR$1285,MATCH(Kt_offset!$D1099,qi0!$A$2:$A$1285,0))</f>
        <v>0</v>
      </c>
      <c r="AS1091">
        <f>+INDEX(qi0!AS$2:AS$1285,MATCH(Kt_offset!$D1099,qi0!$A$2:$A$1285,0))</f>
        <v>0</v>
      </c>
      <c r="AT1091">
        <f>+INDEX(qi0!AT$2:AT$1285,MATCH(Kt_offset!$D1099,qi0!$A$2:$A$1285,0))</f>
        <v>0</v>
      </c>
      <c r="AU1091">
        <f>+INDEX(qi0!AU$2:AU$1285,MATCH(Kt_offset!$D1099,qi0!$A$2:$A$1285,0))</f>
        <v>0</v>
      </c>
      <c r="AV1091">
        <f>+INDEX(qi0!AV$2:AV$1285,MATCH(Kt_offset!$D1099,qi0!$A$2:$A$1285,0))</f>
        <v>0</v>
      </c>
      <c r="AW1091">
        <f>+INDEX(qi0!AW$2:AW$1285,MATCH(Kt_offset!$D1099,qi0!$A$2:$A$1285,0))</f>
        <v>0</v>
      </c>
      <c r="AX1091">
        <f>+INDEX(qi0!AX$2:AX$1285,MATCH(Kt_offset!$D1099,qi0!$A$2:$A$1285,0))</f>
        <v>0</v>
      </c>
      <c r="AY1091">
        <f>+INDEX(qi0!AY$2:AY$1285,MATCH(Kt_offset!$D1099,qi0!$A$2:$A$1285,0))</f>
        <v>0</v>
      </c>
      <c r="AZ1091">
        <f>+INDEX(qi0!AZ$2:AZ$1285,MATCH(Kt_offset!$D1099,qi0!$A$2:$A$1285,0))</f>
        <v>0</v>
      </c>
      <c r="BA1091">
        <f t="shared" ref="BA1091:BA1154" si="34">+L1091+AG1091</f>
        <v>9886000</v>
      </c>
      <c r="BB1091">
        <f t="shared" ref="BB1091:BB1154" si="35">+U1091+AH1091+AK1091</f>
        <v>4759456</v>
      </c>
    </row>
    <row r="1092" spans="1:54">
      <c r="A1092" s="1" t="s">
        <v>1149</v>
      </c>
      <c r="B1092">
        <f>+INDEX(qi0!B$2:B$1285,MATCH(Kt_offset!$D1100,qi0!$A$2:$A$1285,0))</f>
        <v>45349200</v>
      </c>
      <c r="C1092">
        <f>+INDEX(qi0!C$2:C$1285,MATCH(Kt_offset!$D1100,qi0!$A$2:$A$1285,0))</f>
        <v>15000000</v>
      </c>
      <c r="D1092">
        <f>+INDEX(qi0!D$2:D$1285,MATCH(Kt_offset!$D1100,qi0!$A$2:$A$1285,0))</f>
        <v>55483587</v>
      </c>
      <c r="E1092">
        <f>+INDEX(qi0!E$2:E$1285,MATCH(Kt_offset!$D1100,qi0!$A$2:$A$1285,0))</f>
        <v>15000000</v>
      </c>
      <c r="F1092">
        <f>+INDEX(qi0!F$2:F$1285,MATCH(Kt_offset!$D1100,qi0!$A$2:$A$1285,0))</f>
        <v>62426957</v>
      </c>
      <c r="G1092">
        <v>3469812</v>
      </c>
      <c r="I1092">
        <f>+INDEX(qi0!I$2:I$1285,MATCH(Kt_offset!$D1100,qi0!$A$2:$A$1285,0))</f>
        <v>8048629</v>
      </c>
      <c r="J1092">
        <f>+INDEX(qi0!J$2:J$1285,MATCH(Kt_offset!$D1100,qi0!$A$2:$A$1285,0))</f>
        <v>42313132</v>
      </c>
      <c r="K1092">
        <f>+INDEX(qi0!K$2:K$1285,MATCH(Kt_offset!$D1100,qi0!$A$2:$A$1285,0))</f>
        <v>35452626</v>
      </c>
      <c r="M1092">
        <f>+INDEX(qi0!M$2:M$1285,MATCH(Kt_offset!$D1100,qi0!$A$2:$A$1285,0))</f>
        <v>556399974</v>
      </c>
      <c r="N1092">
        <f>+INDEX(qi0!N$2:N$1285,MATCH(Kt_offset!$D1100,qi0!$A$2:$A$1285,0))</f>
        <v>1000000000</v>
      </c>
      <c r="O1092">
        <f>+INDEX(qi0!O$2:O$1285,MATCH(Kt_offset!$D1100,qi0!$A$2:$A$1285,0))</f>
        <v>39636097</v>
      </c>
      <c r="P1092">
        <f>+INDEX(qi0!P$2:P$1285,MATCH(Kt_offset!$D1100,qi0!$A$2:$A$1285,0))</f>
        <v>34790000</v>
      </c>
      <c r="Q1092">
        <f>+INDEX(qi0!Q$2:Q$1285,MATCH(Kt_offset!$D1100,qi0!$A$2:$A$1285,0))</f>
        <v>300000</v>
      </c>
      <c r="R1092">
        <f>+INDEX(qi0!R$2:R$1285,MATCH(Kt_offset!$D1100,qi0!$A$2:$A$1285,0))</f>
        <v>2513333</v>
      </c>
      <c r="S1092">
        <f>+INDEX(qi0!S$2:S$1285,MATCH(Kt_offset!$D1100,qi0!$A$2:$A$1285,0))</f>
        <v>3500000</v>
      </c>
      <c r="T1092">
        <f>+INDEX(qi0!T$2:T$1285,MATCH(Kt_offset!$D1100,qi0!$A$2:$A$1285,0))</f>
        <v>616700000</v>
      </c>
      <c r="W1092">
        <f>+INDEX(qi0!W$2:W$1285,MATCH(Kt_offset!$D1100,qi0!$A$2:$A$1285,0))</f>
        <v>39999999</v>
      </c>
      <c r="X1092">
        <f>+INDEX(qi0!X$2:X$1285,MATCH(Kt_offset!$D1100,qi0!$A$2:$A$1285,0))</f>
        <v>6050000</v>
      </c>
      <c r="Z1092">
        <f>+INDEX(qi0!Z$2:Z$1285,MATCH(Kt_offset!$D1100,qi0!$A$2:$A$1285,0))</f>
        <v>44265890</v>
      </c>
      <c r="AA1092">
        <f>+INDEX(qi0!AA$2:AA$1285,MATCH(Kt_offset!$D1100,qi0!$A$2:$A$1285,0))</f>
        <v>1500000</v>
      </c>
      <c r="AB1092">
        <f>+INDEX(qi0!AB$2:AB$1285,MATCH(Kt_offset!$D1100,qi0!$A$2:$A$1285,0))</f>
        <v>47584393</v>
      </c>
      <c r="AD1092">
        <f>+INDEX(qi0!AD$2:AD$1285,MATCH(Kt_offset!$D1100,qi0!$A$2:$A$1285,0))</f>
        <v>6000000</v>
      </c>
      <c r="AE1092">
        <f>+INDEX(qi0!AE$2:AE$1285,MATCH(Kt_offset!$D1100,qi0!$A$2:$A$1285,0))</f>
        <v>222222223</v>
      </c>
      <c r="AF1092">
        <f>+INDEX(qi0!AF$2:AF$1285,MATCH(Kt_offset!$D1100,qi0!$A$2:$A$1285,0))</f>
        <v>0</v>
      </c>
      <c r="AG1092">
        <f>+INDEX(qi0!AG$2:AG$1285,MATCH(Kt_offset!$D1100,qi0!$A$2:$A$1285,0))</f>
        <v>9886000</v>
      </c>
      <c r="AI1092">
        <f>+INDEX(qi0!AI$2:AI$1285,MATCH(Kt_offset!$D1100,qi0!$A$2:$A$1285,0))</f>
        <v>202500000</v>
      </c>
      <c r="AK1092">
        <f>+INDEX(qi0!AK$2:AK$1285,MATCH(Kt_offset!$D1100,qi0!$A$2:$A$1285,0))</f>
        <v>4759456</v>
      </c>
      <c r="AL1092">
        <f>+INDEX(qi0!AL$2:AL$1285,MATCH(Kt_offset!$D1100,qi0!$A$2:$A$1285,0))</f>
        <v>55000000</v>
      </c>
      <c r="AM1092">
        <f>+INDEX(qi0!AM$2:AM$1285,MATCH(Kt_offset!$D1100,qi0!$A$2:$A$1285,0))</f>
        <v>3765776</v>
      </c>
      <c r="AN1092">
        <f>+INDEX(qi0!AN$2:AN$1285,MATCH(Kt_offset!$D1100,qi0!$A$2:$A$1285,0))</f>
        <v>171998900</v>
      </c>
      <c r="AP1092">
        <f>+INDEX(qi0!AP$2:AP$1285,MATCH(Kt_offset!$D1100,qi0!$A$2:$A$1285,0))</f>
        <v>0</v>
      </c>
      <c r="AQ1092">
        <f>+INDEX(qi0!AQ$2:AQ$1285,MATCH(Kt_offset!$D1100,qi0!$A$2:$A$1285,0))</f>
        <v>0</v>
      </c>
      <c r="AR1092">
        <f>+INDEX(qi0!AR$2:AR$1285,MATCH(Kt_offset!$D1100,qi0!$A$2:$A$1285,0))</f>
        <v>0</v>
      </c>
      <c r="AS1092">
        <f>+INDEX(qi0!AS$2:AS$1285,MATCH(Kt_offset!$D1100,qi0!$A$2:$A$1285,0))</f>
        <v>0</v>
      </c>
      <c r="AT1092">
        <f>+INDEX(qi0!AT$2:AT$1285,MATCH(Kt_offset!$D1100,qi0!$A$2:$A$1285,0))</f>
        <v>0</v>
      </c>
      <c r="AU1092">
        <f>+INDEX(qi0!AU$2:AU$1285,MATCH(Kt_offset!$D1100,qi0!$A$2:$A$1285,0))</f>
        <v>0</v>
      </c>
      <c r="AV1092">
        <f>+INDEX(qi0!AV$2:AV$1285,MATCH(Kt_offset!$D1100,qi0!$A$2:$A$1285,0))</f>
        <v>0</v>
      </c>
      <c r="AW1092">
        <f>+INDEX(qi0!AW$2:AW$1285,MATCH(Kt_offset!$D1100,qi0!$A$2:$A$1285,0))</f>
        <v>0</v>
      </c>
      <c r="AX1092">
        <f>+INDEX(qi0!AX$2:AX$1285,MATCH(Kt_offset!$D1100,qi0!$A$2:$A$1285,0))</f>
        <v>0</v>
      </c>
      <c r="AY1092">
        <f>+INDEX(qi0!AY$2:AY$1285,MATCH(Kt_offset!$D1100,qi0!$A$2:$A$1285,0))</f>
        <v>0</v>
      </c>
      <c r="AZ1092">
        <f>+INDEX(qi0!AZ$2:AZ$1285,MATCH(Kt_offset!$D1100,qi0!$A$2:$A$1285,0))</f>
        <v>0</v>
      </c>
      <c r="BA1092">
        <f t="shared" si="34"/>
        <v>9886000</v>
      </c>
      <c r="BB1092">
        <f t="shared" si="35"/>
        <v>4759456</v>
      </c>
    </row>
    <row r="1093" spans="1:54">
      <c r="A1093" s="1" t="s">
        <v>1150</v>
      </c>
      <c r="B1093">
        <f>+INDEX(qi0!B$2:B$1285,MATCH(Kt_offset!$D1101,qi0!$A$2:$A$1285,0))</f>
        <v>45349200</v>
      </c>
      <c r="C1093">
        <f>+INDEX(qi0!C$2:C$1285,MATCH(Kt_offset!$D1101,qi0!$A$2:$A$1285,0))</f>
        <v>15000000</v>
      </c>
      <c r="D1093">
        <f>+INDEX(qi0!D$2:D$1285,MATCH(Kt_offset!$D1101,qi0!$A$2:$A$1285,0))</f>
        <v>55483587</v>
      </c>
      <c r="E1093">
        <f>+INDEX(qi0!E$2:E$1285,MATCH(Kt_offset!$D1101,qi0!$A$2:$A$1285,0))</f>
        <v>15000000</v>
      </c>
      <c r="F1093">
        <f>+INDEX(qi0!F$2:F$1285,MATCH(Kt_offset!$D1101,qi0!$A$2:$A$1285,0))</f>
        <v>62426957</v>
      </c>
      <c r="G1093">
        <v>3469812</v>
      </c>
      <c r="I1093">
        <f>+INDEX(qi0!I$2:I$1285,MATCH(Kt_offset!$D1101,qi0!$A$2:$A$1285,0))</f>
        <v>8048629</v>
      </c>
      <c r="J1093">
        <f>+INDEX(qi0!J$2:J$1285,MATCH(Kt_offset!$D1101,qi0!$A$2:$A$1285,0))</f>
        <v>42313132</v>
      </c>
      <c r="K1093">
        <f>+INDEX(qi0!K$2:K$1285,MATCH(Kt_offset!$D1101,qi0!$A$2:$A$1285,0))</f>
        <v>35452626</v>
      </c>
      <c r="M1093">
        <f>+INDEX(qi0!M$2:M$1285,MATCH(Kt_offset!$D1101,qi0!$A$2:$A$1285,0))</f>
        <v>556399974</v>
      </c>
      <c r="N1093">
        <f>+INDEX(qi0!N$2:N$1285,MATCH(Kt_offset!$D1101,qi0!$A$2:$A$1285,0))</f>
        <v>1000000000</v>
      </c>
      <c r="O1093">
        <f>+INDEX(qi0!O$2:O$1285,MATCH(Kt_offset!$D1101,qi0!$A$2:$A$1285,0))</f>
        <v>39636097</v>
      </c>
      <c r="P1093">
        <f>+INDEX(qi0!P$2:P$1285,MATCH(Kt_offset!$D1101,qi0!$A$2:$A$1285,0))</f>
        <v>34790000</v>
      </c>
      <c r="Q1093">
        <f>+INDEX(qi0!Q$2:Q$1285,MATCH(Kt_offset!$D1101,qi0!$A$2:$A$1285,0))</f>
        <v>300000</v>
      </c>
      <c r="R1093">
        <f>+INDEX(qi0!R$2:R$1285,MATCH(Kt_offset!$D1101,qi0!$A$2:$A$1285,0))</f>
        <v>2513333</v>
      </c>
      <c r="S1093">
        <f>+INDEX(qi0!S$2:S$1285,MATCH(Kt_offset!$D1101,qi0!$A$2:$A$1285,0))</f>
        <v>3500000</v>
      </c>
      <c r="T1093">
        <f>+INDEX(qi0!T$2:T$1285,MATCH(Kt_offset!$D1101,qi0!$A$2:$A$1285,0))</f>
        <v>616700000</v>
      </c>
      <c r="W1093">
        <f>+INDEX(qi0!W$2:W$1285,MATCH(Kt_offset!$D1101,qi0!$A$2:$A$1285,0))</f>
        <v>39999999</v>
      </c>
      <c r="X1093">
        <f>+INDEX(qi0!X$2:X$1285,MATCH(Kt_offset!$D1101,qi0!$A$2:$A$1285,0))</f>
        <v>6050000</v>
      </c>
      <c r="Z1093">
        <f>+INDEX(qi0!Z$2:Z$1285,MATCH(Kt_offset!$D1101,qi0!$A$2:$A$1285,0))</f>
        <v>44265890</v>
      </c>
      <c r="AA1093">
        <f>+INDEX(qi0!AA$2:AA$1285,MATCH(Kt_offset!$D1101,qi0!$A$2:$A$1285,0))</f>
        <v>1500000</v>
      </c>
      <c r="AB1093">
        <f>+INDEX(qi0!AB$2:AB$1285,MATCH(Kt_offset!$D1101,qi0!$A$2:$A$1285,0))</f>
        <v>47584393</v>
      </c>
      <c r="AD1093">
        <f>+INDEX(qi0!AD$2:AD$1285,MATCH(Kt_offset!$D1101,qi0!$A$2:$A$1285,0))</f>
        <v>6000000</v>
      </c>
      <c r="AE1093">
        <f>+INDEX(qi0!AE$2:AE$1285,MATCH(Kt_offset!$D1101,qi0!$A$2:$A$1285,0))</f>
        <v>222222223</v>
      </c>
      <c r="AF1093">
        <f>+INDEX(qi0!AF$2:AF$1285,MATCH(Kt_offset!$D1101,qi0!$A$2:$A$1285,0))</f>
        <v>0</v>
      </c>
      <c r="AG1093">
        <f>+INDEX(qi0!AG$2:AG$1285,MATCH(Kt_offset!$D1101,qi0!$A$2:$A$1285,0))</f>
        <v>9886000</v>
      </c>
      <c r="AI1093">
        <f>+INDEX(qi0!AI$2:AI$1285,MATCH(Kt_offset!$D1101,qi0!$A$2:$A$1285,0))</f>
        <v>202500000</v>
      </c>
      <c r="AK1093">
        <f>+INDEX(qi0!AK$2:AK$1285,MATCH(Kt_offset!$D1101,qi0!$A$2:$A$1285,0))</f>
        <v>4759456</v>
      </c>
      <c r="AL1093">
        <f>+INDEX(qi0!AL$2:AL$1285,MATCH(Kt_offset!$D1101,qi0!$A$2:$A$1285,0))</f>
        <v>55000000</v>
      </c>
      <c r="AM1093">
        <f>+INDEX(qi0!AM$2:AM$1285,MATCH(Kt_offset!$D1101,qi0!$A$2:$A$1285,0))</f>
        <v>3765776</v>
      </c>
      <c r="AN1093">
        <f>+INDEX(qi0!AN$2:AN$1285,MATCH(Kt_offset!$D1101,qi0!$A$2:$A$1285,0))</f>
        <v>171998900</v>
      </c>
      <c r="AP1093">
        <f>+INDEX(qi0!AP$2:AP$1285,MATCH(Kt_offset!$D1101,qi0!$A$2:$A$1285,0))</f>
        <v>0</v>
      </c>
      <c r="AQ1093">
        <f>+INDEX(qi0!AQ$2:AQ$1285,MATCH(Kt_offset!$D1101,qi0!$A$2:$A$1285,0))</f>
        <v>0</v>
      </c>
      <c r="AR1093">
        <f>+INDEX(qi0!AR$2:AR$1285,MATCH(Kt_offset!$D1101,qi0!$A$2:$A$1285,0))</f>
        <v>0</v>
      </c>
      <c r="AS1093">
        <f>+INDEX(qi0!AS$2:AS$1285,MATCH(Kt_offset!$D1101,qi0!$A$2:$A$1285,0))</f>
        <v>0</v>
      </c>
      <c r="AT1093">
        <f>+INDEX(qi0!AT$2:AT$1285,MATCH(Kt_offset!$D1101,qi0!$A$2:$A$1285,0))</f>
        <v>0</v>
      </c>
      <c r="AU1093">
        <f>+INDEX(qi0!AU$2:AU$1285,MATCH(Kt_offset!$D1101,qi0!$A$2:$A$1285,0))</f>
        <v>0</v>
      </c>
      <c r="AV1093">
        <f>+INDEX(qi0!AV$2:AV$1285,MATCH(Kt_offset!$D1101,qi0!$A$2:$A$1285,0))</f>
        <v>0</v>
      </c>
      <c r="AW1093">
        <f>+INDEX(qi0!AW$2:AW$1285,MATCH(Kt_offset!$D1101,qi0!$A$2:$A$1285,0))</f>
        <v>0</v>
      </c>
      <c r="AX1093">
        <f>+INDEX(qi0!AX$2:AX$1285,MATCH(Kt_offset!$D1101,qi0!$A$2:$A$1285,0))</f>
        <v>0</v>
      </c>
      <c r="AY1093">
        <f>+INDEX(qi0!AY$2:AY$1285,MATCH(Kt_offset!$D1101,qi0!$A$2:$A$1285,0))</f>
        <v>0</v>
      </c>
      <c r="AZ1093">
        <f>+INDEX(qi0!AZ$2:AZ$1285,MATCH(Kt_offset!$D1101,qi0!$A$2:$A$1285,0))</f>
        <v>0</v>
      </c>
      <c r="BA1093">
        <f t="shared" si="34"/>
        <v>9886000</v>
      </c>
      <c r="BB1093">
        <f t="shared" si="35"/>
        <v>4759456</v>
      </c>
    </row>
    <row r="1094" spans="1:54">
      <c r="A1094" s="1" t="s">
        <v>1151</v>
      </c>
      <c r="B1094">
        <f>+INDEX(qi0!B$2:B$1285,MATCH(Kt_offset!$D1102,qi0!$A$2:$A$1285,0))</f>
        <v>45349200</v>
      </c>
      <c r="C1094">
        <f>+INDEX(qi0!C$2:C$1285,MATCH(Kt_offset!$D1102,qi0!$A$2:$A$1285,0))</f>
        <v>15000000</v>
      </c>
      <c r="D1094">
        <f>+INDEX(qi0!D$2:D$1285,MATCH(Kt_offset!$D1102,qi0!$A$2:$A$1285,0))</f>
        <v>55483587</v>
      </c>
      <c r="E1094">
        <f>+INDEX(qi0!E$2:E$1285,MATCH(Kt_offset!$D1102,qi0!$A$2:$A$1285,0))</f>
        <v>15000000</v>
      </c>
      <c r="F1094">
        <f>+INDEX(qi0!F$2:F$1285,MATCH(Kt_offset!$D1102,qi0!$A$2:$A$1285,0))</f>
        <v>62426957</v>
      </c>
      <c r="G1094">
        <v>3469812</v>
      </c>
      <c r="I1094">
        <f>+INDEX(qi0!I$2:I$1285,MATCH(Kt_offset!$D1102,qi0!$A$2:$A$1285,0))</f>
        <v>8048629</v>
      </c>
      <c r="J1094">
        <f>+INDEX(qi0!J$2:J$1285,MATCH(Kt_offset!$D1102,qi0!$A$2:$A$1285,0))</f>
        <v>42313132</v>
      </c>
      <c r="K1094">
        <f>+INDEX(qi0!K$2:K$1285,MATCH(Kt_offset!$D1102,qi0!$A$2:$A$1285,0))</f>
        <v>35452626</v>
      </c>
      <c r="M1094">
        <f>+INDEX(qi0!M$2:M$1285,MATCH(Kt_offset!$D1102,qi0!$A$2:$A$1285,0))</f>
        <v>556399974</v>
      </c>
      <c r="N1094">
        <f>+INDEX(qi0!N$2:N$1285,MATCH(Kt_offset!$D1102,qi0!$A$2:$A$1285,0))</f>
        <v>1000000000</v>
      </c>
      <c r="O1094">
        <f>+INDEX(qi0!O$2:O$1285,MATCH(Kt_offset!$D1102,qi0!$A$2:$A$1285,0))</f>
        <v>39636097</v>
      </c>
      <c r="P1094">
        <f>+INDEX(qi0!P$2:P$1285,MATCH(Kt_offset!$D1102,qi0!$A$2:$A$1285,0))</f>
        <v>34790000</v>
      </c>
      <c r="Q1094">
        <f>+INDEX(qi0!Q$2:Q$1285,MATCH(Kt_offset!$D1102,qi0!$A$2:$A$1285,0))</f>
        <v>300000</v>
      </c>
      <c r="R1094">
        <f>+INDEX(qi0!R$2:R$1285,MATCH(Kt_offset!$D1102,qi0!$A$2:$A$1285,0))</f>
        <v>2513333</v>
      </c>
      <c r="S1094">
        <f>+INDEX(qi0!S$2:S$1285,MATCH(Kt_offset!$D1102,qi0!$A$2:$A$1285,0))</f>
        <v>3500000</v>
      </c>
      <c r="T1094">
        <f>+INDEX(qi0!T$2:T$1285,MATCH(Kt_offset!$D1102,qi0!$A$2:$A$1285,0))</f>
        <v>616700000</v>
      </c>
      <c r="W1094">
        <f>+INDEX(qi0!W$2:W$1285,MATCH(Kt_offset!$D1102,qi0!$A$2:$A$1285,0))</f>
        <v>39999999</v>
      </c>
      <c r="X1094">
        <f>+INDEX(qi0!X$2:X$1285,MATCH(Kt_offset!$D1102,qi0!$A$2:$A$1285,0))</f>
        <v>6050000</v>
      </c>
      <c r="Z1094">
        <f>+INDEX(qi0!Z$2:Z$1285,MATCH(Kt_offset!$D1102,qi0!$A$2:$A$1285,0))</f>
        <v>44265890</v>
      </c>
      <c r="AA1094">
        <f>+INDEX(qi0!AA$2:AA$1285,MATCH(Kt_offset!$D1102,qi0!$A$2:$A$1285,0))</f>
        <v>1500000</v>
      </c>
      <c r="AB1094">
        <f>+INDEX(qi0!AB$2:AB$1285,MATCH(Kt_offset!$D1102,qi0!$A$2:$A$1285,0))</f>
        <v>47584393</v>
      </c>
      <c r="AD1094">
        <f>+INDEX(qi0!AD$2:AD$1285,MATCH(Kt_offset!$D1102,qi0!$A$2:$A$1285,0))</f>
        <v>6000000</v>
      </c>
      <c r="AE1094">
        <f>+INDEX(qi0!AE$2:AE$1285,MATCH(Kt_offset!$D1102,qi0!$A$2:$A$1285,0))</f>
        <v>222222223</v>
      </c>
      <c r="AF1094">
        <f>+INDEX(qi0!AF$2:AF$1285,MATCH(Kt_offset!$D1102,qi0!$A$2:$A$1285,0))</f>
        <v>0</v>
      </c>
      <c r="AG1094">
        <f>+INDEX(qi0!AG$2:AG$1285,MATCH(Kt_offset!$D1102,qi0!$A$2:$A$1285,0))</f>
        <v>9886000</v>
      </c>
      <c r="AI1094">
        <f>+INDEX(qi0!AI$2:AI$1285,MATCH(Kt_offset!$D1102,qi0!$A$2:$A$1285,0))</f>
        <v>202500000</v>
      </c>
      <c r="AK1094">
        <f>+INDEX(qi0!AK$2:AK$1285,MATCH(Kt_offset!$D1102,qi0!$A$2:$A$1285,0))</f>
        <v>4759456</v>
      </c>
      <c r="AL1094">
        <f>+INDEX(qi0!AL$2:AL$1285,MATCH(Kt_offset!$D1102,qi0!$A$2:$A$1285,0))</f>
        <v>55000000</v>
      </c>
      <c r="AM1094">
        <f>+INDEX(qi0!AM$2:AM$1285,MATCH(Kt_offset!$D1102,qi0!$A$2:$A$1285,0))</f>
        <v>3765776</v>
      </c>
      <c r="AN1094">
        <f>+INDEX(qi0!AN$2:AN$1285,MATCH(Kt_offset!$D1102,qi0!$A$2:$A$1285,0))</f>
        <v>171998900</v>
      </c>
      <c r="AP1094">
        <f>+INDEX(qi0!AP$2:AP$1285,MATCH(Kt_offset!$D1102,qi0!$A$2:$A$1285,0))</f>
        <v>0</v>
      </c>
      <c r="AQ1094">
        <f>+INDEX(qi0!AQ$2:AQ$1285,MATCH(Kt_offset!$D1102,qi0!$A$2:$A$1285,0))</f>
        <v>0</v>
      </c>
      <c r="AR1094">
        <f>+INDEX(qi0!AR$2:AR$1285,MATCH(Kt_offset!$D1102,qi0!$A$2:$A$1285,0))</f>
        <v>0</v>
      </c>
      <c r="AS1094">
        <f>+INDEX(qi0!AS$2:AS$1285,MATCH(Kt_offset!$D1102,qi0!$A$2:$A$1285,0))</f>
        <v>0</v>
      </c>
      <c r="AT1094">
        <f>+INDEX(qi0!AT$2:AT$1285,MATCH(Kt_offset!$D1102,qi0!$A$2:$A$1285,0))</f>
        <v>0</v>
      </c>
      <c r="AU1094">
        <f>+INDEX(qi0!AU$2:AU$1285,MATCH(Kt_offset!$D1102,qi0!$A$2:$A$1285,0))</f>
        <v>0</v>
      </c>
      <c r="AV1094">
        <f>+INDEX(qi0!AV$2:AV$1285,MATCH(Kt_offset!$D1102,qi0!$A$2:$A$1285,0))</f>
        <v>0</v>
      </c>
      <c r="AW1094">
        <f>+INDEX(qi0!AW$2:AW$1285,MATCH(Kt_offset!$D1102,qi0!$A$2:$A$1285,0))</f>
        <v>0</v>
      </c>
      <c r="AX1094">
        <f>+INDEX(qi0!AX$2:AX$1285,MATCH(Kt_offset!$D1102,qi0!$A$2:$A$1285,0))</f>
        <v>0</v>
      </c>
      <c r="AY1094">
        <f>+INDEX(qi0!AY$2:AY$1285,MATCH(Kt_offset!$D1102,qi0!$A$2:$A$1285,0))</f>
        <v>0</v>
      </c>
      <c r="AZ1094">
        <f>+INDEX(qi0!AZ$2:AZ$1285,MATCH(Kt_offset!$D1102,qi0!$A$2:$A$1285,0))</f>
        <v>0</v>
      </c>
      <c r="BA1094">
        <f t="shared" si="34"/>
        <v>9886000</v>
      </c>
      <c r="BB1094">
        <f t="shared" si="35"/>
        <v>4759456</v>
      </c>
    </row>
    <row r="1095" spans="1:54">
      <c r="A1095" s="1" t="s">
        <v>1152</v>
      </c>
      <c r="B1095">
        <f>+INDEX(qi0!B$2:B$1285,MATCH(Kt_offset!$D1103,qi0!$A$2:$A$1285,0))</f>
        <v>45349200</v>
      </c>
      <c r="C1095">
        <f>+INDEX(qi0!C$2:C$1285,MATCH(Kt_offset!$D1103,qi0!$A$2:$A$1285,0))</f>
        <v>15000000</v>
      </c>
      <c r="D1095">
        <f>+INDEX(qi0!D$2:D$1285,MATCH(Kt_offset!$D1103,qi0!$A$2:$A$1285,0))</f>
        <v>55483587</v>
      </c>
      <c r="E1095">
        <f>+INDEX(qi0!E$2:E$1285,MATCH(Kt_offset!$D1103,qi0!$A$2:$A$1285,0))</f>
        <v>15000000</v>
      </c>
      <c r="F1095">
        <f>+INDEX(qi0!F$2:F$1285,MATCH(Kt_offset!$D1103,qi0!$A$2:$A$1285,0))</f>
        <v>62426957</v>
      </c>
      <c r="G1095">
        <v>3469812</v>
      </c>
      <c r="I1095">
        <f>+INDEX(qi0!I$2:I$1285,MATCH(Kt_offset!$D1103,qi0!$A$2:$A$1285,0))</f>
        <v>8048629</v>
      </c>
      <c r="J1095">
        <f>+INDEX(qi0!J$2:J$1285,MATCH(Kt_offset!$D1103,qi0!$A$2:$A$1285,0))</f>
        <v>42313132</v>
      </c>
      <c r="K1095">
        <f>+INDEX(qi0!K$2:K$1285,MATCH(Kt_offset!$D1103,qi0!$A$2:$A$1285,0))</f>
        <v>35452626</v>
      </c>
      <c r="M1095">
        <f>+INDEX(qi0!M$2:M$1285,MATCH(Kt_offset!$D1103,qi0!$A$2:$A$1285,0))</f>
        <v>556399974</v>
      </c>
      <c r="N1095">
        <f>+INDEX(qi0!N$2:N$1285,MATCH(Kt_offset!$D1103,qi0!$A$2:$A$1285,0))</f>
        <v>1000000000</v>
      </c>
      <c r="O1095">
        <f>+INDEX(qi0!O$2:O$1285,MATCH(Kt_offset!$D1103,qi0!$A$2:$A$1285,0))</f>
        <v>39636097</v>
      </c>
      <c r="P1095">
        <f>+INDEX(qi0!P$2:P$1285,MATCH(Kt_offset!$D1103,qi0!$A$2:$A$1285,0))</f>
        <v>34790000</v>
      </c>
      <c r="Q1095">
        <f>+INDEX(qi0!Q$2:Q$1285,MATCH(Kt_offset!$D1103,qi0!$A$2:$A$1285,0))</f>
        <v>300000</v>
      </c>
      <c r="R1095">
        <f>+INDEX(qi0!R$2:R$1285,MATCH(Kt_offset!$D1103,qi0!$A$2:$A$1285,0))</f>
        <v>2513333</v>
      </c>
      <c r="S1095">
        <f>+INDEX(qi0!S$2:S$1285,MATCH(Kt_offset!$D1103,qi0!$A$2:$A$1285,0))</f>
        <v>3500000</v>
      </c>
      <c r="T1095">
        <f>+INDEX(qi0!T$2:T$1285,MATCH(Kt_offset!$D1103,qi0!$A$2:$A$1285,0))</f>
        <v>616700000</v>
      </c>
      <c r="W1095">
        <f>+INDEX(qi0!W$2:W$1285,MATCH(Kt_offset!$D1103,qi0!$A$2:$A$1285,0))</f>
        <v>39999999</v>
      </c>
      <c r="X1095">
        <f>+INDEX(qi0!X$2:X$1285,MATCH(Kt_offset!$D1103,qi0!$A$2:$A$1285,0))</f>
        <v>6050000</v>
      </c>
      <c r="Z1095">
        <f>+INDEX(qi0!Z$2:Z$1285,MATCH(Kt_offset!$D1103,qi0!$A$2:$A$1285,0))</f>
        <v>44265890</v>
      </c>
      <c r="AA1095">
        <f>+INDEX(qi0!AA$2:AA$1285,MATCH(Kt_offset!$D1103,qi0!$A$2:$A$1285,0))</f>
        <v>1500000</v>
      </c>
      <c r="AB1095">
        <f>+INDEX(qi0!AB$2:AB$1285,MATCH(Kt_offset!$D1103,qi0!$A$2:$A$1285,0))</f>
        <v>47584393</v>
      </c>
      <c r="AD1095">
        <f>+INDEX(qi0!AD$2:AD$1285,MATCH(Kt_offset!$D1103,qi0!$A$2:$A$1285,0))</f>
        <v>6000000</v>
      </c>
      <c r="AE1095">
        <f>+INDEX(qi0!AE$2:AE$1285,MATCH(Kt_offset!$D1103,qi0!$A$2:$A$1285,0))</f>
        <v>222222223</v>
      </c>
      <c r="AF1095">
        <f>+INDEX(qi0!AF$2:AF$1285,MATCH(Kt_offset!$D1103,qi0!$A$2:$A$1285,0))</f>
        <v>0</v>
      </c>
      <c r="AG1095">
        <f>+INDEX(qi0!AG$2:AG$1285,MATCH(Kt_offset!$D1103,qi0!$A$2:$A$1285,0))</f>
        <v>9886000</v>
      </c>
      <c r="AI1095">
        <f>+INDEX(qi0!AI$2:AI$1285,MATCH(Kt_offset!$D1103,qi0!$A$2:$A$1285,0))</f>
        <v>202500000</v>
      </c>
      <c r="AK1095">
        <f>+INDEX(qi0!AK$2:AK$1285,MATCH(Kt_offset!$D1103,qi0!$A$2:$A$1285,0))</f>
        <v>4759456</v>
      </c>
      <c r="AL1095">
        <f>+INDEX(qi0!AL$2:AL$1285,MATCH(Kt_offset!$D1103,qi0!$A$2:$A$1285,0))</f>
        <v>55000000</v>
      </c>
      <c r="AM1095">
        <f>+INDEX(qi0!AM$2:AM$1285,MATCH(Kt_offset!$D1103,qi0!$A$2:$A$1285,0))</f>
        <v>3765776</v>
      </c>
      <c r="AN1095">
        <f>+INDEX(qi0!AN$2:AN$1285,MATCH(Kt_offset!$D1103,qi0!$A$2:$A$1285,0))</f>
        <v>171998900</v>
      </c>
      <c r="AP1095">
        <f>+INDEX(qi0!AP$2:AP$1285,MATCH(Kt_offset!$D1103,qi0!$A$2:$A$1285,0))</f>
        <v>0</v>
      </c>
      <c r="AQ1095">
        <f>+INDEX(qi0!AQ$2:AQ$1285,MATCH(Kt_offset!$D1103,qi0!$A$2:$A$1285,0))</f>
        <v>0</v>
      </c>
      <c r="AR1095">
        <f>+INDEX(qi0!AR$2:AR$1285,MATCH(Kt_offset!$D1103,qi0!$A$2:$A$1285,0))</f>
        <v>0</v>
      </c>
      <c r="AS1095">
        <f>+INDEX(qi0!AS$2:AS$1285,MATCH(Kt_offset!$D1103,qi0!$A$2:$A$1285,0))</f>
        <v>0</v>
      </c>
      <c r="AT1095">
        <f>+INDEX(qi0!AT$2:AT$1285,MATCH(Kt_offset!$D1103,qi0!$A$2:$A$1285,0))</f>
        <v>0</v>
      </c>
      <c r="AU1095">
        <f>+INDEX(qi0!AU$2:AU$1285,MATCH(Kt_offset!$D1103,qi0!$A$2:$A$1285,0))</f>
        <v>0</v>
      </c>
      <c r="AV1095">
        <f>+INDEX(qi0!AV$2:AV$1285,MATCH(Kt_offset!$D1103,qi0!$A$2:$A$1285,0))</f>
        <v>0</v>
      </c>
      <c r="AW1095">
        <f>+INDEX(qi0!AW$2:AW$1285,MATCH(Kt_offset!$D1103,qi0!$A$2:$A$1285,0))</f>
        <v>0</v>
      </c>
      <c r="AX1095">
        <f>+INDEX(qi0!AX$2:AX$1285,MATCH(Kt_offset!$D1103,qi0!$A$2:$A$1285,0))</f>
        <v>0</v>
      </c>
      <c r="AY1095">
        <f>+INDEX(qi0!AY$2:AY$1285,MATCH(Kt_offset!$D1103,qi0!$A$2:$A$1285,0))</f>
        <v>0</v>
      </c>
      <c r="AZ1095">
        <f>+INDEX(qi0!AZ$2:AZ$1285,MATCH(Kt_offset!$D1103,qi0!$A$2:$A$1285,0))</f>
        <v>0</v>
      </c>
      <c r="BA1095">
        <f t="shared" si="34"/>
        <v>9886000</v>
      </c>
      <c r="BB1095">
        <f t="shared" si="35"/>
        <v>4759456</v>
      </c>
    </row>
    <row r="1096" spans="1:54">
      <c r="A1096" s="1" t="s">
        <v>1153</v>
      </c>
      <c r="B1096">
        <f>+INDEX(qi0!B$2:B$1285,MATCH(Kt_offset!$D1104,qi0!$A$2:$A$1285,0))</f>
        <v>45349200</v>
      </c>
      <c r="C1096">
        <f>+INDEX(qi0!C$2:C$1285,MATCH(Kt_offset!$D1104,qi0!$A$2:$A$1285,0))</f>
        <v>15000000</v>
      </c>
      <c r="D1096">
        <f>+INDEX(qi0!D$2:D$1285,MATCH(Kt_offset!$D1104,qi0!$A$2:$A$1285,0))</f>
        <v>55483587</v>
      </c>
      <c r="E1096">
        <f>+INDEX(qi0!E$2:E$1285,MATCH(Kt_offset!$D1104,qi0!$A$2:$A$1285,0))</f>
        <v>15000000</v>
      </c>
      <c r="F1096">
        <f>+INDEX(qi0!F$2:F$1285,MATCH(Kt_offset!$D1104,qi0!$A$2:$A$1285,0))</f>
        <v>62426957</v>
      </c>
      <c r="G1096">
        <v>3469812</v>
      </c>
      <c r="I1096">
        <f>+INDEX(qi0!I$2:I$1285,MATCH(Kt_offset!$D1104,qi0!$A$2:$A$1285,0))</f>
        <v>8048629</v>
      </c>
      <c r="J1096">
        <f>+INDEX(qi0!J$2:J$1285,MATCH(Kt_offset!$D1104,qi0!$A$2:$A$1285,0))</f>
        <v>42313132</v>
      </c>
      <c r="K1096">
        <f>+INDEX(qi0!K$2:K$1285,MATCH(Kt_offset!$D1104,qi0!$A$2:$A$1285,0))</f>
        <v>35452626</v>
      </c>
      <c r="M1096">
        <f>+INDEX(qi0!M$2:M$1285,MATCH(Kt_offset!$D1104,qi0!$A$2:$A$1285,0))</f>
        <v>556399974</v>
      </c>
      <c r="N1096">
        <f>+INDEX(qi0!N$2:N$1285,MATCH(Kt_offset!$D1104,qi0!$A$2:$A$1285,0))</f>
        <v>1000000000</v>
      </c>
      <c r="O1096">
        <f>+INDEX(qi0!O$2:O$1285,MATCH(Kt_offset!$D1104,qi0!$A$2:$A$1285,0))</f>
        <v>39636097</v>
      </c>
      <c r="P1096">
        <f>+INDEX(qi0!P$2:P$1285,MATCH(Kt_offset!$D1104,qi0!$A$2:$A$1285,0))</f>
        <v>34790000</v>
      </c>
      <c r="Q1096">
        <f>+INDEX(qi0!Q$2:Q$1285,MATCH(Kt_offset!$D1104,qi0!$A$2:$A$1285,0))</f>
        <v>300000</v>
      </c>
      <c r="R1096">
        <f>+INDEX(qi0!R$2:R$1285,MATCH(Kt_offset!$D1104,qi0!$A$2:$A$1285,0))</f>
        <v>2513333</v>
      </c>
      <c r="S1096">
        <f>+INDEX(qi0!S$2:S$1285,MATCH(Kt_offset!$D1104,qi0!$A$2:$A$1285,0))</f>
        <v>3500000</v>
      </c>
      <c r="T1096">
        <f>+INDEX(qi0!T$2:T$1285,MATCH(Kt_offset!$D1104,qi0!$A$2:$A$1285,0))</f>
        <v>616700000</v>
      </c>
      <c r="W1096">
        <f>+INDEX(qi0!W$2:W$1285,MATCH(Kt_offset!$D1104,qi0!$A$2:$A$1285,0))</f>
        <v>39999999</v>
      </c>
      <c r="X1096">
        <f>+INDEX(qi0!X$2:X$1285,MATCH(Kt_offset!$D1104,qi0!$A$2:$A$1285,0))</f>
        <v>6050000</v>
      </c>
      <c r="Z1096">
        <f>+INDEX(qi0!Z$2:Z$1285,MATCH(Kt_offset!$D1104,qi0!$A$2:$A$1285,0))</f>
        <v>44265890</v>
      </c>
      <c r="AA1096">
        <f>+INDEX(qi0!AA$2:AA$1285,MATCH(Kt_offset!$D1104,qi0!$A$2:$A$1285,0))</f>
        <v>1500000</v>
      </c>
      <c r="AB1096">
        <f>+INDEX(qi0!AB$2:AB$1285,MATCH(Kt_offset!$D1104,qi0!$A$2:$A$1285,0))</f>
        <v>47584393</v>
      </c>
      <c r="AD1096">
        <f>+INDEX(qi0!AD$2:AD$1285,MATCH(Kt_offset!$D1104,qi0!$A$2:$A$1285,0))</f>
        <v>6000000</v>
      </c>
      <c r="AE1096">
        <f>+INDEX(qi0!AE$2:AE$1285,MATCH(Kt_offset!$D1104,qi0!$A$2:$A$1285,0))</f>
        <v>222222223</v>
      </c>
      <c r="AF1096">
        <f>+INDEX(qi0!AF$2:AF$1285,MATCH(Kt_offset!$D1104,qi0!$A$2:$A$1285,0))</f>
        <v>0</v>
      </c>
      <c r="AG1096">
        <f>+INDEX(qi0!AG$2:AG$1285,MATCH(Kt_offset!$D1104,qi0!$A$2:$A$1285,0))</f>
        <v>9886000</v>
      </c>
      <c r="AI1096">
        <f>+INDEX(qi0!AI$2:AI$1285,MATCH(Kt_offset!$D1104,qi0!$A$2:$A$1285,0))</f>
        <v>202500000</v>
      </c>
      <c r="AK1096">
        <f>+INDEX(qi0!AK$2:AK$1285,MATCH(Kt_offset!$D1104,qi0!$A$2:$A$1285,0))</f>
        <v>4759456</v>
      </c>
      <c r="AL1096">
        <f>+INDEX(qi0!AL$2:AL$1285,MATCH(Kt_offset!$D1104,qi0!$A$2:$A$1285,0))</f>
        <v>55000000</v>
      </c>
      <c r="AM1096">
        <f>+INDEX(qi0!AM$2:AM$1285,MATCH(Kt_offset!$D1104,qi0!$A$2:$A$1285,0))</f>
        <v>3765776</v>
      </c>
      <c r="AN1096">
        <f>+INDEX(qi0!AN$2:AN$1285,MATCH(Kt_offset!$D1104,qi0!$A$2:$A$1285,0))</f>
        <v>171998900</v>
      </c>
      <c r="AP1096">
        <f>+INDEX(qi0!AP$2:AP$1285,MATCH(Kt_offset!$D1104,qi0!$A$2:$A$1285,0))</f>
        <v>0</v>
      </c>
      <c r="AQ1096">
        <f>+INDEX(qi0!AQ$2:AQ$1285,MATCH(Kt_offset!$D1104,qi0!$A$2:$A$1285,0))</f>
        <v>0</v>
      </c>
      <c r="AR1096">
        <f>+INDEX(qi0!AR$2:AR$1285,MATCH(Kt_offset!$D1104,qi0!$A$2:$A$1285,0))</f>
        <v>0</v>
      </c>
      <c r="AS1096">
        <f>+INDEX(qi0!AS$2:AS$1285,MATCH(Kt_offset!$D1104,qi0!$A$2:$A$1285,0))</f>
        <v>0</v>
      </c>
      <c r="AT1096">
        <f>+INDEX(qi0!AT$2:AT$1285,MATCH(Kt_offset!$D1104,qi0!$A$2:$A$1285,0))</f>
        <v>0</v>
      </c>
      <c r="AU1096">
        <f>+INDEX(qi0!AU$2:AU$1285,MATCH(Kt_offset!$D1104,qi0!$A$2:$A$1285,0))</f>
        <v>0</v>
      </c>
      <c r="AV1096">
        <f>+INDEX(qi0!AV$2:AV$1285,MATCH(Kt_offset!$D1104,qi0!$A$2:$A$1285,0))</f>
        <v>0</v>
      </c>
      <c r="AW1096">
        <f>+INDEX(qi0!AW$2:AW$1285,MATCH(Kt_offset!$D1104,qi0!$A$2:$A$1285,0))</f>
        <v>0</v>
      </c>
      <c r="AX1096">
        <f>+INDEX(qi0!AX$2:AX$1285,MATCH(Kt_offset!$D1104,qi0!$A$2:$A$1285,0))</f>
        <v>0</v>
      </c>
      <c r="AY1096">
        <f>+INDEX(qi0!AY$2:AY$1285,MATCH(Kt_offset!$D1104,qi0!$A$2:$A$1285,0))</f>
        <v>0</v>
      </c>
      <c r="AZ1096">
        <f>+INDEX(qi0!AZ$2:AZ$1285,MATCH(Kt_offset!$D1104,qi0!$A$2:$A$1285,0))</f>
        <v>0</v>
      </c>
      <c r="BA1096">
        <f t="shared" si="34"/>
        <v>9886000</v>
      </c>
      <c r="BB1096">
        <f t="shared" si="35"/>
        <v>4759456</v>
      </c>
    </row>
    <row r="1097" spans="1:54">
      <c r="A1097" s="1" t="s">
        <v>1154</v>
      </c>
      <c r="B1097">
        <f>+INDEX(qi0!B$2:B$1285,MATCH(Kt_offset!$D1105,qi0!$A$2:$A$1285,0))</f>
        <v>45349200</v>
      </c>
      <c r="C1097">
        <f>+INDEX(qi0!C$2:C$1285,MATCH(Kt_offset!$D1105,qi0!$A$2:$A$1285,0))</f>
        <v>15000000</v>
      </c>
      <c r="D1097">
        <f>+INDEX(qi0!D$2:D$1285,MATCH(Kt_offset!$D1105,qi0!$A$2:$A$1285,0))</f>
        <v>55483587</v>
      </c>
      <c r="E1097">
        <f>+INDEX(qi0!E$2:E$1285,MATCH(Kt_offset!$D1105,qi0!$A$2:$A$1285,0))</f>
        <v>15000000</v>
      </c>
      <c r="F1097">
        <f>+INDEX(qi0!F$2:F$1285,MATCH(Kt_offset!$D1105,qi0!$A$2:$A$1285,0))</f>
        <v>62426957</v>
      </c>
      <c r="G1097">
        <v>3469812</v>
      </c>
      <c r="I1097">
        <f>+INDEX(qi0!I$2:I$1285,MATCH(Kt_offset!$D1105,qi0!$A$2:$A$1285,0))</f>
        <v>8048629</v>
      </c>
      <c r="J1097">
        <f>+INDEX(qi0!J$2:J$1285,MATCH(Kt_offset!$D1105,qi0!$A$2:$A$1285,0))</f>
        <v>42313132</v>
      </c>
      <c r="K1097">
        <f>+INDEX(qi0!K$2:K$1285,MATCH(Kt_offset!$D1105,qi0!$A$2:$A$1285,0))</f>
        <v>35452626</v>
      </c>
      <c r="M1097">
        <f>+INDEX(qi0!M$2:M$1285,MATCH(Kt_offset!$D1105,qi0!$A$2:$A$1285,0))</f>
        <v>556399974</v>
      </c>
      <c r="N1097">
        <f>+INDEX(qi0!N$2:N$1285,MATCH(Kt_offset!$D1105,qi0!$A$2:$A$1285,0))</f>
        <v>1000000000</v>
      </c>
      <c r="O1097">
        <f>+INDEX(qi0!O$2:O$1285,MATCH(Kt_offset!$D1105,qi0!$A$2:$A$1285,0))</f>
        <v>39636097</v>
      </c>
      <c r="P1097">
        <f>+INDEX(qi0!P$2:P$1285,MATCH(Kt_offset!$D1105,qi0!$A$2:$A$1285,0))</f>
        <v>34790000</v>
      </c>
      <c r="Q1097">
        <f>+INDEX(qi0!Q$2:Q$1285,MATCH(Kt_offset!$D1105,qi0!$A$2:$A$1285,0))</f>
        <v>300000</v>
      </c>
      <c r="R1097">
        <f>+INDEX(qi0!R$2:R$1285,MATCH(Kt_offset!$D1105,qi0!$A$2:$A$1285,0))</f>
        <v>2513333</v>
      </c>
      <c r="S1097">
        <f>+INDEX(qi0!S$2:S$1285,MATCH(Kt_offset!$D1105,qi0!$A$2:$A$1285,0))</f>
        <v>3500000</v>
      </c>
      <c r="T1097">
        <f>+INDEX(qi0!T$2:T$1285,MATCH(Kt_offset!$D1105,qi0!$A$2:$A$1285,0))</f>
        <v>616700000</v>
      </c>
      <c r="W1097">
        <f>+INDEX(qi0!W$2:W$1285,MATCH(Kt_offset!$D1105,qi0!$A$2:$A$1285,0))</f>
        <v>39999999</v>
      </c>
      <c r="X1097">
        <f>+INDEX(qi0!X$2:X$1285,MATCH(Kt_offset!$D1105,qi0!$A$2:$A$1285,0))</f>
        <v>6050000</v>
      </c>
      <c r="Z1097">
        <f>+INDEX(qi0!Z$2:Z$1285,MATCH(Kt_offset!$D1105,qi0!$A$2:$A$1285,0))</f>
        <v>44265890</v>
      </c>
      <c r="AA1097">
        <f>+INDEX(qi0!AA$2:AA$1285,MATCH(Kt_offset!$D1105,qi0!$A$2:$A$1285,0))</f>
        <v>1500000</v>
      </c>
      <c r="AB1097">
        <f>+INDEX(qi0!AB$2:AB$1285,MATCH(Kt_offset!$D1105,qi0!$A$2:$A$1285,0))</f>
        <v>47584393</v>
      </c>
      <c r="AD1097">
        <f>+INDEX(qi0!AD$2:AD$1285,MATCH(Kt_offset!$D1105,qi0!$A$2:$A$1285,0))</f>
        <v>6000000</v>
      </c>
      <c r="AE1097">
        <f>+INDEX(qi0!AE$2:AE$1285,MATCH(Kt_offset!$D1105,qi0!$A$2:$A$1285,0))</f>
        <v>222222223</v>
      </c>
      <c r="AF1097">
        <f>+INDEX(qi0!AF$2:AF$1285,MATCH(Kt_offset!$D1105,qi0!$A$2:$A$1285,0))</f>
        <v>0</v>
      </c>
      <c r="AG1097">
        <f>+INDEX(qi0!AG$2:AG$1285,MATCH(Kt_offset!$D1105,qi0!$A$2:$A$1285,0))</f>
        <v>9886000</v>
      </c>
      <c r="AI1097">
        <f>+INDEX(qi0!AI$2:AI$1285,MATCH(Kt_offset!$D1105,qi0!$A$2:$A$1285,0))</f>
        <v>202500000</v>
      </c>
      <c r="AK1097">
        <f>+INDEX(qi0!AK$2:AK$1285,MATCH(Kt_offset!$D1105,qi0!$A$2:$A$1285,0))</f>
        <v>4759456</v>
      </c>
      <c r="AL1097">
        <f>+INDEX(qi0!AL$2:AL$1285,MATCH(Kt_offset!$D1105,qi0!$A$2:$A$1285,0))</f>
        <v>55000000</v>
      </c>
      <c r="AM1097">
        <f>+INDEX(qi0!AM$2:AM$1285,MATCH(Kt_offset!$D1105,qi0!$A$2:$A$1285,0))</f>
        <v>3765776</v>
      </c>
      <c r="AN1097">
        <f>+INDEX(qi0!AN$2:AN$1285,MATCH(Kt_offset!$D1105,qi0!$A$2:$A$1285,0))</f>
        <v>171998900</v>
      </c>
      <c r="AP1097">
        <f>+INDEX(qi0!AP$2:AP$1285,MATCH(Kt_offset!$D1105,qi0!$A$2:$A$1285,0))</f>
        <v>0</v>
      </c>
      <c r="AQ1097">
        <f>+INDEX(qi0!AQ$2:AQ$1285,MATCH(Kt_offset!$D1105,qi0!$A$2:$A$1285,0))</f>
        <v>0</v>
      </c>
      <c r="AR1097">
        <f>+INDEX(qi0!AR$2:AR$1285,MATCH(Kt_offset!$D1105,qi0!$A$2:$A$1285,0))</f>
        <v>0</v>
      </c>
      <c r="AS1097">
        <f>+INDEX(qi0!AS$2:AS$1285,MATCH(Kt_offset!$D1105,qi0!$A$2:$A$1285,0))</f>
        <v>0</v>
      </c>
      <c r="AT1097">
        <f>+INDEX(qi0!AT$2:AT$1285,MATCH(Kt_offset!$D1105,qi0!$A$2:$A$1285,0))</f>
        <v>0</v>
      </c>
      <c r="AU1097">
        <f>+INDEX(qi0!AU$2:AU$1285,MATCH(Kt_offset!$D1105,qi0!$A$2:$A$1285,0))</f>
        <v>0</v>
      </c>
      <c r="AV1097">
        <f>+INDEX(qi0!AV$2:AV$1285,MATCH(Kt_offset!$D1105,qi0!$A$2:$A$1285,0))</f>
        <v>0</v>
      </c>
      <c r="AW1097">
        <f>+INDEX(qi0!AW$2:AW$1285,MATCH(Kt_offset!$D1105,qi0!$A$2:$A$1285,0))</f>
        <v>0</v>
      </c>
      <c r="AX1097">
        <f>+INDEX(qi0!AX$2:AX$1285,MATCH(Kt_offset!$D1105,qi0!$A$2:$A$1285,0))</f>
        <v>0</v>
      </c>
      <c r="AY1097">
        <f>+INDEX(qi0!AY$2:AY$1285,MATCH(Kt_offset!$D1105,qi0!$A$2:$A$1285,0))</f>
        <v>0</v>
      </c>
      <c r="AZ1097">
        <f>+INDEX(qi0!AZ$2:AZ$1285,MATCH(Kt_offset!$D1105,qi0!$A$2:$A$1285,0))</f>
        <v>0</v>
      </c>
      <c r="BA1097">
        <f t="shared" si="34"/>
        <v>9886000</v>
      </c>
      <c r="BB1097">
        <f t="shared" si="35"/>
        <v>4759456</v>
      </c>
    </row>
    <row r="1098" spans="1:54">
      <c r="A1098" s="1" t="s">
        <v>1155</v>
      </c>
      <c r="B1098">
        <f>+INDEX(qi0!B$2:B$1285,MATCH(Kt_offset!$D1106,qi0!$A$2:$A$1285,0))</f>
        <v>45349200</v>
      </c>
      <c r="C1098">
        <f>+INDEX(qi0!C$2:C$1285,MATCH(Kt_offset!$D1106,qi0!$A$2:$A$1285,0))</f>
        <v>15000000</v>
      </c>
      <c r="D1098">
        <f>+INDEX(qi0!D$2:D$1285,MATCH(Kt_offset!$D1106,qi0!$A$2:$A$1285,0))</f>
        <v>55483587</v>
      </c>
      <c r="E1098">
        <f>+INDEX(qi0!E$2:E$1285,MATCH(Kt_offset!$D1106,qi0!$A$2:$A$1285,0))</f>
        <v>15000000</v>
      </c>
      <c r="F1098">
        <f>+INDEX(qi0!F$2:F$1285,MATCH(Kt_offset!$D1106,qi0!$A$2:$A$1285,0))</f>
        <v>62426957</v>
      </c>
      <c r="G1098">
        <v>3469812</v>
      </c>
      <c r="I1098">
        <f>+INDEX(qi0!I$2:I$1285,MATCH(Kt_offset!$D1106,qi0!$A$2:$A$1285,0))</f>
        <v>8048629</v>
      </c>
      <c r="J1098">
        <f>+INDEX(qi0!J$2:J$1285,MATCH(Kt_offset!$D1106,qi0!$A$2:$A$1285,0))</f>
        <v>42313132</v>
      </c>
      <c r="K1098">
        <f>+INDEX(qi0!K$2:K$1285,MATCH(Kt_offset!$D1106,qi0!$A$2:$A$1285,0))</f>
        <v>35452626</v>
      </c>
      <c r="M1098">
        <f>+INDEX(qi0!M$2:M$1285,MATCH(Kt_offset!$D1106,qi0!$A$2:$A$1285,0))</f>
        <v>556399974</v>
      </c>
      <c r="N1098">
        <f>+INDEX(qi0!N$2:N$1285,MATCH(Kt_offset!$D1106,qi0!$A$2:$A$1285,0))</f>
        <v>1000000000</v>
      </c>
      <c r="O1098">
        <f>+INDEX(qi0!O$2:O$1285,MATCH(Kt_offset!$D1106,qi0!$A$2:$A$1285,0))</f>
        <v>39636097</v>
      </c>
      <c r="P1098">
        <f>+INDEX(qi0!P$2:P$1285,MATCH(Kt_offset!$D1106,qi0!$A$2:$A$1285,0))</f>
        <v>34790000</v>
      </c>
      <c r="Q1098">
        <f>+INDEX(qi0!Q$2:Q$1285,MATCH(Kt_offset!$D1106,qi0!$A$2:$A$1285,0))</f>
        <v>300000</v>
      </c>
      <c r="R1098">
        <f>+INDEX(qi0!R$2:R$1285,MATCH(Kt_offset!$D1106,qi0!$A$2:$A$1285,0))</f>
        <v>2513333</v>
      </c>
      <c r="S1098">
        <f>+INDEX(qi0!S$2:S$1285,MATCH(Kt_offset!$D1106,qi0!$A$2:$A$1285,0))</f>
        <v>3500000</v>
      </c>
      <c r="T1098">
        <f>+INDEX(qi0!T$2:T$1285,MATCH(Kt_offset!$D1106,qi0!$A$2:$A$1285,0))</f>
        <v>616700000</v>
      </c>
      <c r="W1098">
        <f>+INDEX(qi0!W$2:W$1285,MATCH(Kt_offset!$D1106,qi0!$A$2:$A$1285,0))</f>
        <v>39999999</v>
      </c>
      <c r="X1098">
        <f>+INDEX(qi0!X$2:X$1285,MATCH(Kt_offset!$D1106,qi0!$A$2:$A$1285,0))</f>
        <v>6050000</v>
      </c>
      <c r="Z1098">
        <f>+INDEX(qi0!Z$2:Z$1285,MATCH(Kt_offset!$D1106,qi0!$A$2:$A$1285,0))</f>
        <v>44265890</v>
      </c>
      <c r="AA1098">
        <f>+INDEX(qi0!AA$2:AA$1285,MATCH(Kt_offset!$D1106,qi0!$A$2:$A$1285,0))</f>
        <v>1500000</v>
      </c>
      <c r="AB1098">
        <f>+INDEX(qi0!AB$2:AB$1285,MATCH(Kt_offset!$D1106,qi0!$A$2:$A$1285,0))</f>
        <v>47584393</v>
      </c>
      <c r="AD1098">
        <f>+INDEX(qi0!AD$2:AD$1285,MATCH(Kt_offset!$D1106,qi0!$A$2:$A$1285,0))</f>
        <v>6000000</v>
      </c>
      <c r="AE1098">
        <f>+INDEX(qi0!AE$2:AE$1285,MATCH(Kt_offset!$D1106,qi0!$A$2:$A$1285,0))</f>
        <v>222222223</v>
      </c>
      <c r="AF1098">
        <f>+INDEX(qi0!AF$2:AF$1285,MATCH(Kt_offset!$D1106,qi0!$A$2:$A$1285,0))</f>
        <v>0</v>
      </c>
      <c r="AG1098">
        <f>+INDEX(qi0!AG$2:AG$1285,MATCH(Kt_offset!$D1106,qi0!$A$2:$A$1285,0))</f>
        <v>9886000</v>
      </c>
      <c r="AI1098">
        <f>+INDEX(qi0!AI$2:AI$1285,MATCH(Kt_offset!$D1106,qi0!$A$2:$A$1285,0))</f>
        <v>202500000</v>
      </c>
      <c r="AK1098">
        <f>+INDEX(qi0!AK$2:AK$1285,MATCH(Kt_offset!$D1106,qi0!$A$2:$A$1285,0))</f>
        <v>4759456</v>
      </c>
      <c r="AL1098">
        <f>+INDEX(qi0!AL$2:AL$1285,MATCH(Kt_offset!$D1106,qi0!$A$2:$A$1285,0))</f>
        <v>55000000</v>
      </c>
      <c r="AM1098">
        <f>+INDEX(qi0!AM$2:AM$1285,MATCH(Kt_offset!$D1106,qi0!$A$2:$A$1285,0))</f>
        <v>3765776</v>
      </c>
      <c r="AN1098">
        <f>+INDEX(qi0!AN$2:AN$1285,MATCH(Kt_offset!$D1106,qi0!$A$2:$A$1285,0))</f>
        <v>171998900</v>
      </c>
      <c r="AP1098">
        <f>+INDEX(qi0!AP$2:AP$1285,MATCH(Kt_offset!$D1106,qi0!$A$2:$A$1285,0))</f>
        <v>0</v>
      </c>
      <c r="AQ1098">
        <f>+INDEX(qi0!AQ$2:AQ$1285,MATCH(Kt_offset!$D1106,qi0!$A$2:$A$1285,0))</f>
        <v>0</v>
      </c>
      <c r="AR1098">
        <f>+INDEX(qi0!AR$2:AR$1285,MATCH(Kt_offset!$D1106,qi0!$A$2:$A$1285,0))</f>
        <v>0</v>
      </c>
      <c r="AS1098">
        <f>+INDEX(qi0!AS$2:AS$1285,MATCH(Kt_offset!$D1106,qi0!$A$2:$A$1285,0))</f>
        <v>0</v>
      </c>
      <c r="AT1098">
        <f>+INDEX(qi0!AT$2:AT$1285,MATCH(Kt_offset!$D1106,qi0!$A$2:$A$1285,0))</f>
        <v>0</v>
      </c>
      <c r="AU1098">
        <f>+INDEX(qi0!AU$2:AU$1285,MATCH(Kt_offset!$D1106,qi0!$A$2:$A$1285,0))</f>
        <v>0</v>
      </c>
      <c r="AV1098">
        <f>+INDEX(qi0!AV$2:AV$1285,MATCH(Kt_offset!$D1106,qi0!$A$2:$A$1285,0))</f>
        <v>0</v>
      </c>
      <c r="AW1098">
        <f>+INDEX(qi0!AW$2:AW$1285,MATCH(Kt_offset!$D1106,qi0!$A$2:$A$1285,0))</f>
        <v>0</v>
      </c>
      <c r="AX1098">
        <f>+INDEX(qi0!AX$2:AX$1285,MATCH(Kt_offset!$D1106,qi0!$A$2:$A$1285,0))</f>
        <v>0</v>
      </c>
      <c r="AY1098">
        <f>+INDEX(qi0!AY$2:AY$1285,MATCH(Kt_offset!$D1106,qi0!$A$2:$A$1285,0))</f>
        <v>0</v>
      </c>
      <c r="AZ1098">
        <f>+INDEX(qi0!AZ$2:AZ$1285,MATCH(Kt_offset!$D1106,qi0!$A$2:$A$1285,0))</f>
        <v>0</v>
      </c>
      <c r="BA1098">
        <f t="shared" si="34"/>
        <v>9886000</v>
      </c>
      <c r="BB1098">
        <f t="shared" si="35"/>
        <v>4759456</v>
      </c>
    </row>
    <row r="1099" spans="1:54">
      <c r="A1099" s="1" t="s">
        <v>1156</v>
      </c>
      <c r="B1099">
        <f>+INDEX(qi0!B$2:B$1285,MATCH(Kt_offset!$D1107,qi0!$A$2:$A$1285,0))</f>
        <v>45349200</v>
      </c>
      <c r="C1099">
        <f>+INDEX(qi0!C$2:C$1285,MATCH(Kt_offset!$D1107,qi0!$A$2:$A$1285,0))</f>
        <v>15000000</v>
      </c>
      <c r="D1099">
        <f>+INDEX(qi0!D$2:D$1285,MATCH(Kt_offset!$D1107,qi0!$A$2:$A$1285,0))</f>
        <v>55483587</v>
      </c>
      <c r="E1099">
        <f>+INDEX(qi0!E$2:E$1285,MATCH(Kt_offset!$D1107,qi0!$A$2:$A$1285,0))</f>
        <v>15000000</v>
      </c>
      <c r="F1099">
        <f>+INDEX(qi0!F$2:F$1285,MATCH(Kt_offset!$D1107,qi0!$A$2:$A$1285,0))</f>
        <v>62426957</v>
      </c>
      <c r="G1099">
        <v>3469812</v>
      </c>
      <c r="I1099">
        <f>+INDEX(qi0!I$2:I$1285,MATCH(Kt_offset!$D1107,qi0!$A$2:$A$1285,0))</f>
        <v>8048629</v>
      </c>
      <c r="J1099">
        <f>+INDEX(qi0!J$2:J$1285,MATCH(Kt_offset!$D1107,qi0!$A$2:$A$1285,0))</f>
        <v>42313132</v>
      </c>
      <c r="K1099">
        <f>+INDEX(qi0!K$2:K$1285,MATCH(Kt_offset!$D1107,qi0!$A$2:$A$1285,0))</f>
        <v>35452626</v>
      </c>
      <c r="M1099">
        <f>+INDEX(qi0!M$2:M$1285,MATCH(Kt_offset!$D1107,qi0!$A$2:$A$1285,0))</f>
        <v>556399974</v>
      </c>
      <c r="N1099">
        <f>+INDEX(qi0!N$2:N$1285,MATCH(Kt_offset!$D1107,qi0!$A$2:$A$1285,0))</f>
        <v>1000000000</v>
      </c>
      <c r="O1099">
        <f>+INDEX(qi0!O$2:O$1285,MATCH(Kt_offset!$D1107,qi0!$A$2:$A$1285,0))</f>
        <v>39636097</v>
      </c>
      <c r="P1099">
        <f>+INDEX(qi0!P$2:P$1285,MATCH(Kt_offset!$D1107,qi0!$A$2:$A$1285,0))</f>
        <v>34790000</v>
      </c>
      <c r="Q1099">
        <f>+INDEX(qi0!Q$2:Q$1285,MATCH(Kt_offset!$D1107,qi0!$A$2:$A$1285,0))</f>
        <v>300000</v>
      </c>
      <c r="R1099">
        <f>+INDEX(qi0!R$2:R$1285,MATCH(Kt_offset!$D1107,qi0!$A$2:$A$1285,0))</f>
        <v>2513333</v>
      </c>
      <c r="S1099">
        <f>+INDEX(qi0!S$2:S$1285,MATCH(Kt_offset!$D1107,qi0!$A$2:$A$1285,0))</f>
        <v>3500000</v>
      </c>
      <c r="T1099">
        <f>+INDEX(qi0!T$2:T$1285,MATCH(Kt_offset!$D1107,qi0!$A$2:$A$1285,0))</f>
        <v>616700000</v>
      </c>
      <c r="W1099">
        <f>+INDEX(qi0!W$2:W$1285,MATCH(Kt_offset!$D1107,qi0!$A$2:$A$1285,0))</f>
        <v>39999999</v>
      </c>
      <c r="X1099">
        <f>+INDEX(qi0!X$2:X$1285,MATCH(Kt_offset!$D1107,qi0!$A$2:$A$1285,0))</f>
        <v>6050000</v>
      </c>
      <c r="Z1099">
        <f>+INDEX(qi0!Z$2:Z$1285,MATCH(Kt_offset!$D1107,qi0!$A$2:$A$1285,0))</f>
        <v>44265890</v>
      </c>
      <c r="AA1099">
        <f>+INDEX(qi0!AA$2:AA$1285,MATCH(Kt_offset!$D1107,qi0!$A$2:$A$1285,0))</f>
        <v>1500000</v>
      </c>
      <c r="AB1099">
        <f>+INDEX(qi0!AB$2:AB$1285,MATCH(Kt_offset!$D1107,qi0!$A$2:$A$1285,0))</f>
        <v>47584393</v>
      </c>
      <c r="AD1099">
        <f>+INDEX(qi0!AD$2:AD$1285,MATCH(Kt_offset!$D1107,qi0!$A$2:$A$1285,0))</f>
        <v>6000000</v>
      </c>
      <c r="AE1099">
        <f>+INDEX(qi0!AE$2:AE$1285,MATCH(Kt_offset!$D1107,qi0!$A$2:$A$1285,0))</f>
        <v>222222223</v>
      </c>
      <c r="AF1099">
        <f>+INDEX(qi0!AF$2:AF$1285,MATCH(Kt_offset!$D1107,qi0!$A$2:$A$1285,0))</f>
        <v>0</v>
      </c>
      <c r="AG1099">
        <f>+INDEX(qi0!AG$2:AG$1285,MATCH(Kt_offset!$D1107,qi0!$A$2:$A$1285,0))</f>
        <v>9886000</v>
      </c>
      <c r="AI1099">
        <f>+INDEX(qi0!AI$2:AI$1285,MATCH(Kt_offset!$D1107,qi0!$A$2:$A$1285,0))</f>
        <v>202500000</v>
      </c>
      <c r="AK1099">
        <f>+INDEX(qi0!AK$2:AK$1285,MATCH(Kt_offset!$D1107,qi0!$A$2:$A$1285,0))</f>
        <v>4759456</v>
      </c>
      <c r="AL1099">
        <f>+INDEX(qi0!AL$2:AL$1285,MATCH(Kt_offset!$D1107,qi0!$A$2:$A$1285,0))</f>
        <v>55000000</v>
      </c>
      <c r="AM1099">
        <f>+INDEX(qi0!AM$2:AM$1285,MATCH(Kt_offset!$D1107,qi0!$A$2:$A$1285,0))</f>
        <v>3765776</v>
      </c>
      <c r="AN1099">
        <f>+INDEX(qi0!AN$2:AN$1285,MATCH(Kt_offset!$D1107,qi0!$A$2:$A$1285,0))</f>
        <v>171998900</v>
      </c>
      <c r="AP1099">
        <f>+INDEX(qi0!AP$2:AP$1285,MATCH(Kt_offset!$D1107,qi0!$A$2:$A$1285,0))</f>
        <v>0</v>
      </c>
      <c r="AQ1099">
        <f>+INDEX(qi0!AQ$2:AQ$1285,MATCH(Kt_offset!$D1107,qi0!$A$2:$A$1285,0))</f>
        <v>0</v>
      </c>
      <c r="AR1099">
        <f>+INDEX(qi0!AR$2:AR$1285,MATCH(Kt_offset!$D1107,qi0!$A$2:$A$1285,0))</f>
        <v>0</v>
      </c>
      <c r="AS1099">
        <f>+INDEX(qi0!AS$2:AS$1285,MATCH(Kt_offset!$D1107,qi0!$A$2:$A$1285,0))</f>
        <v>0</v>
      </c>
      <c r="AT1099">
        <f>+INDEX(qi0!AT$2:AT$1285,MATCH(Kt_offset!$D1107,qi0!$A$2:$A$1285,0))</f>
        <v>0</v>
      </c>
      <c r="AU1099">
        <f>+INDEX(qi0!AU$2:AU$1285,MATCH(Kt_offset!$D1107,qi0!$A$2:$A$1285,0))</f>
        <v>0</v>
      </c>
      <c r="AV1099">
        <f>+INDEX(qi0!AV$2:AV$1285,MATCH(Kt_offset!$D1107,qi0!$A$2:$A$1285,0))</f>
        <v>0</v>
      </c>
      <c r="AW1099">
        <f>+INDEX(qi0!AW$2:AW$1285,MATCH(Kt_offset!$D1107,qi0!$A$2:$A$1285,0))</f>
        <v>0</v>
      </c>
      <c r="AX1099">
        <f>+INDEX(qi0!AX$2:AX$1285,MATCH(Kt_offset!$D1107,qi0!$A$2:$A$1285,0))</f>
        <v>0</v>
      </c>
      <c r="AY1099">
        <f>+INDEX(qi0!AY$2:AY$1285,MATCH(Kt_offset!$D1107,qi0!$A$2:$A$1285,0))</f>
        <v>0</v>
      </c>
      <c r="AZ1099">
        <f>+INDEX(qi0!AZ$2:AZ$1285,MATCH(Kt_offset!$D1107,qi0!$A$2:$A$1285,0))</f>
        <v>0</v>
      </c>
      <c r="BA1099">
        <f t="shared" si="34"/>
        <v>9886000</v>
      </c>
      <c r="BB1099">
        <f t="shared" si="35"/>
        <v>4759456</v>
      </c>
    </row>
    <row r="1100" spans="1:54">
      <c r="A1100" s="1" t="s">
        <v>1157</v>
      </c>
      <c r="B1100">
        <f>+INDEX(qi0!B$2:B$1285,MATCH(Kt_offset!$D1108,qi0!$A$2:$A$1285,0))</f>
        <v>45349200</v>
      </c>
      <c r="C1100">
        <f>+INDEX(qi0!C$2:C$1285,MATCH(Kt_offset!$D1108,qi0!$A$2:$A$1285,0))</f>
        <v>15000000</v>
      </c>
      <c r="D1100">
        <f>+INDEX(qi0!D$2:D$1285,MATCH(Kt_offset!$D1108,qi0!$A$2:$A$1285,0))</f>
        <v>55483587</v>
      </c>
      <c r="E1100">
        <f>+INDEX(qi0!E$2:E$1285,MATCH(Kt_offset!$D1108,qi0!$A$2:$A$1285,0))</f>
        <v>15000000</v>
      </c>
      <c r="F1100">
        <f>+INDEX(qi0!F$2:F$1285,MATCH(Kt_offset!$D1108,qi0!$A$2:$A$1285,0))</f>
        <v>62426957</v>
      </c>
      <c r="G1100">
        <v>3469812</v>
      </c>
      <c r="I1100">
        <f>+INDEX(qi0!I$2:I$1285,MATCH(Kt_offset!$D1108,qi0!$A$2:$A$1285,0))</f>
        <v>8048629</v>
      </c>
      <c r="J1100">
        <f>+INDEX(qi0!J$2:J$1285,MATCH(Kt_offset!$D1108,qi0!$A$2:$A$1285,0))</f>
        <v>42313132</v>
      </c>
      <c r="K1100">
        <f>+INDEX(qi0!K$2:K$1285,MATCH(Kt_offset!$D1108,qi0!$A$2:$A$1285,0))</f>
        <v>35452626</v>
      </c>
      <c r="M1100">
        <f>+INDEX(qi0!M$2:M$1285,MATCH(Kt_offset!$D1108,qi0!$A$2:$A$1285,0))</f>
        <v>556399974</v>
      </c>
      <c r="N1100">
        <f>+INDEX(qi0!N$2:N$1285,MATCH(Kt_offset!$D1108,qi0!$A$2:$A$1285,0))</f>
        <v>1000000000</v>
      </c>
      <c r="O1100">
        <f>+INDEX(qi0!O$2:O$1285,MATCH(Kt_offset!$D1108,qi0!$A$2:$A$1285,0))</f>
        <v>39636097</v>
      </c>
      <c r="P1100">
        <f>+INDEX(qi0!P$2:P$1285,MATCH(Kt_offset!$D1108,qi0!$A$2:$A$1285,0))</f>
        <v>34790000</v>
      </c>
      <c r="Q1100">
        <f>+INDEX(qi0!Q$2:Q$1285,MATCH(Kt_offset!$D1108,qi0!$A$2:$A$1285,0))</f>
        <v>300000</v>
      </c>
      <c r="R1100">
        <f>+INDEX(qi0!R$2:R$1285,MATCH(Kt_offset!$D1108,qi0!$A$2:$A$1285,0))</f>
        <v>2513333</v>
      </c>
      <c r="S1100">
        <f>+INDEX(qi0!S$2:S$1285,MATCH(Kt_offset!$D1108,qi0!$A$2:$A$1285,0))</f>
        <v>3500000</v>
      </c>
      <c r="T1100">
        <f>+INDEX(qi0!T$2:T$1285,MATCH(Kt_offset!$D1108,qi0!$A$2:$A$1285,0))</f>
        <v>616700000</v>
      </c>
      <c r="W1100">
        <f>+INDEX(qi0!W$2:W$1285,MATCH(Kt_offset!$D1108,qi0!$A$2:$A$1285,0))</f>
        <v>39999999</v>
      </c>
      <c r="X1100">
        <f>+INDEX(qi0!X$2:X$1285,MATCH(Kt_offset!$D1108,qi0!$A$2:$A$1285,0))</f>
        <v>6050000</v>
      </c>
      <c r="Z1100">
        <f>+INDEX(qi0!Z$2:Z$1285,MATCH(Kt_offset!$D1108,qi0!$A$2:$A$1285,0))</f>
        <v>44265890</v>
      </c>
      <c r="AA1100">
        <f>+INDEX(qi0!AA$2:AA$1285,MATCH(Kt_offset!$D1108,qi0!$A$2:$A$1285,0))</f>
        <v>1500000</v>
      </c>
      <c r="AB1100">
        <f>+INDEX(qi0!AB$2:AB$1285,MATCH(Kt_offset!$D1108,qi0!$A$2:$A$1285,0))</f>
        <v>47584393</v>
      </c>
      <c r="AD1100">
        <f>+INDEX(qi0!AD$2:AD$1285,MATCH(Kt_offset!$D1108,qi0!$A$2:$A$1285,0))</f>
        <v>6000000</v>
      </c>
      <c r="AE1100">
        <f>+INDEX(qi0!AE$2:AE$1285,MATCH(Kt_offset!$D1108,qi0!$A$2:$A$1285,0))</f>
        <v>222222223</v>
      </c>
      <c r="AF1100">
        <f>+INDEX(qi0!AF$2:AF$1285,MATCH(Kt_offset!$D1108,qi0!$A$2:$A$1285,0))</f>
        <v>0</v>
      </c>
      <c r="AG1100">
        <f>+INDEX(qi0!AG$2:AG$1285,MATCH(Kt_offset!$D1108,qi0!$A$2:$A$1285,0))</f>
        <v>9886000</v>
      </c>
      <c r="AI1100">
        <f>+INDEX(qi0!AI$2:AI$1285,MATCH(Kt_offset!$D1108,qi0!$A$2:$A$1285,0))</f>
        <v>202500000</v>
      </c>
      <c r="AK1100">
        <f>+INDEX(qi0!AK$2:AK$1285,MATCH(Kt_offset!$D1108,qi0!$A$2:$A$1285,0))</f>
        <v>4759456</v>
      </c>
      <c r="AL1100">
        <f>+INDEX(qi0!AL$2:AL$1285,MATCH(Kt_offset!$D1108,qi0!$A$2:$A$1285,0))</f>
        <v>55000000</v>
      </c>
      <c r="AM1100">
        <f>+INDEX(qi0!AM$2:AM$1285,MATCH(Kt_offset!$D1108,qi0!$A$2:$A$1285,0))</f>
        <v>3765776</v>
      </c>
      <c r="AN1100">
        <f>+INDEX(qi0!AN$2:AN$1285,MATCH(Kt_offset!$D1108,qi0!$A$2:$A$1285,0))</f>
        <v>171998900</v>
      </c>
      <c r="AP1100">
        <f>+INDEX(qi0!AP$2:AP$1285,MATCH(Kt_offset!$D1108,qi0!$A$2:$A$1285,0))</f>
        <v>0</v>
      </c>
      <c r="AQ1100">
        <f>+INDEX(qi0!AQ$2:AQ$1285,MATCH(Kt_offset!$D1108,qi0!$A$2:$A$1285,0))</f>
        <v>0</v>
      </c>
      <c r="AR1100">
        <f>+INDEX(qi0!AR$2:AR$1285,MATCH(Kt_offset!$D1108,qi0!$A$2:$A$1285,0))</f>
        <v>0</v>
      </c>
      <c r="AS1100">
        <f>+INDEX(qi0!AS$2:AS$1285,MATCH(Kt_offset!$D1108,qi0!$A$2:$A$1285,0))</f>
        <v>0</v>
      </c>
      <c r="AT1100">
        <f>+INDEX(qi0!AT$2:AT$1285,MATCH(Kt_offset!$D1108,qi0!$A$2:$A$1285,0))</f>
        <v>0</v>
      </c>
      <c r="AU1100">
        <f>+INDEX(qi0!AU$2:AU$1285,MATCH(Kt_offset!$D1108,qi0!$A$2:$A$1285,0))</f>
        <v>0</v>
      </c>
      <c r="AV1100">
        <f>+INDEX(qi0!AV$2:AV$1285,MATCH(Kt_offset!$D1108,qi0!$A$2:$A$1285,0))</f>
        <v>0</v>
      </c>
      <c r="AW1100">
        <f>+INDEX(qi0!AW$2:AW$1285,MATCH(Kt_offset!$D1108,qi0!$A$2:$A$1285,0))</f>
        <v>0</v>
      </c>
      <c r="AX1100">
        <f>+INDEX(qi0!AX$2:AX$1285,MATCH(Kt_offset!$D1108,qi0!$A$2:$A$1285,0))</f>
        <v>0</v>
      </c>
      <c r="AY1100">
        <f>+INDEX(qi0!AY$2:AY$1285,MATCH(Kt_offset!$D1108,qi0!$A$2:$A$1285,0))</f>
        <v>0</v>
      </c>
      <c r="AZ1100">
        <f>+INDEX(qi0!AZ$2:AZ$1285,MATCH(Kt_offset!$D1108,qi0!$A$2:$A$1285,0))</f>
        <v>0</v>
      </c>
      <c r="BA1100">
        <f t="shared" si="34"/>
        <v>9886000</v>
      </c>
      <c r="BB1100">
        <f t="shared" si="35"/>
        <v>4759456</v>
      </c>
    </row>
    <row r="1101" spans="1:54">
      <c r="A1101" s="1" t="s">
        <v>1158</v>
      </c>
      <c r="B1101">
        <f>+INDEX(qi0!B$2:B$1285,MATCH(Kt_offset!$D1109,qi0!$A$2:$A$1285,0))</f>
        <v>45349200</v>
      </c>
      <c r="C1101">
        <f>+INDEX(qi0!C$2:C$1285,MATCH(Kt_offset!$D1109,qi0!$A$2:$A$1285,0))</f>
        <v>15000000</v>
      </c>
      <c r="D1101">
        <f>+INDEX(qi0!D$2:D$1285,MATCH(Kt_offset!$D1109,qi0!$A$2:$A$1285,0))</f>
        <v>55483587</v>
      </c>
      <c r="E1101">
        <f>+INDEX(qi0!E$2:E$1285,MATCH(Kt_offset!$D1109,qi0!$A$2:$A$1285,0))</f>
        <v>15000000</v>
      </c>
      <c r="F1101">
        <f>+INDEX(qi0!F$2:F$1285,MATCH(Kt_offset!$D1109,qi0!$A$2:$A$1285,0))</f>
        <v>62426957</v>
      </c>
      <c r="G1101">
        <v>3469812</v>
      </c>
      <c r="I1101">
        <f>+INDEX(qi0!I$2:I$1285,MATCH(Kt_offset!$D1109,qi0!$A$2:$A$1285,0))</f>
        <v>8048629</v>
      </c>
      <c r="J1101">
        <f>+INDEX(qi0!J$2:J$1285,MATCH(Kt_offset!$D1109,qi0!$A$2:$A$1285,0))</f>
        <v>42313132</v>
      </c>
      <c r="K1101">
        <f>+INDEX(qi0!K$2:K$1285,MATCH(Kt_offset!$D1109,qi0!$A$2:$A$1285,0))</f>
        <v>35452626</v>
      </c>
      <c r="M1101">
        <f>+INDEX(qi0!M$2:M$1285,MATCH(Kt_offset!$D1109,qi0!$A$2:$A$1285,0))</f>
        <v>556399974</v>
      </c>
      <c r="N1101">
        <f>+INDEX(qi0!N$2:N$1285,MATCH(Kt_offset!$D1109,qi0!$A$2:$A$1285,0))</f>
        <v>1000000000</v>
      </c>
      <c r="O1101">
        <f>+INDEX(qi0!O$2:O$1285,MATCH(Kt_offset!$D1109,qi0!$A$2:$A$1285,0))</f>
        <v>39636097</v>
      </c>
      <c r="P1101">
        <f>+INDEX(qi0!P$2:P$1285,MATCH(Kt_offset!$D1109,qi0!$A$2:$A$1285,0))</f>
        <v>34790000</v>
      </c>
      <c r="Q1101">
        <f>+INDEX(qi0!Q$2:Q$1285,MATCH(Kt_offset!$D1109,qi0!$A$2:$A$1285,0))</f>
        <v>300000</v>
      </c>
      <c r="R1101">
        <f>+INDEX(qi0!R$2:R$1285,MATCH(Kt_offset!$D1109,qi0!$A$2:$A$1285,0))</f>
        <v>2513333</v>
      </c>
      <c r="S1101">
        <f>+INDEX(qi0!S$2:S$1285,MATCH(Kt_offset!$D1109,qi0!$A$2:$A$1285,0))</f>
        <v>3500000</v>
      </c>
      <c r="T1101">
        <f>+INDEX(qi0!T$2:T$1285,MATCH(Kt_offset!$D1109,qi0!$A$2:$A$1285,0))</f>
        <v>616700000</v>
      </c>
      <c r="W1101">
        <f>+INDEX(qi0!W$2:W$1285,MATCH(Kt_offset!$D1109,qi0!$A$2:$A$1285,0))</f>
        <v>39999999</v>
      </c>
      <c r="X1101">
        <f>+INDEX(qi0!X$2:X$1285,MATCH(Kt_offset!$D1109,qi0!$A$2:$A$1285,0))</f>
        <v>6050000</v>
      </c>
      <c r="Z1101">
        <f>+INDEX(qi0!Z$2:Z$1285,MATCH(Kt_offset!$D1109,qi0!$A$2:$A$1285,0))</f>
        <v>44265890</v>
      </c>
      <c r="AA1101">
        <f>+INDEX(qi0!AA$2:AA$1285,MATCH(Kt_offset!$D1109,qi0!$A$2:$A$1285,0))</f>
        <v>1500000</v>
      </c>
      <c r="AB1101">
        <f>+INDEX(qi0!AB$2:AB$1285,MATCH(Kt_offset!$D1109,qi0!$A$2:$A$1285,0))</f>
        <v>47584393</v>
      </c>
      <c r="AD1101">
        <f>+INDEX(qi0!AD$2:AD$1285,MATCH(Kt_offset!$D1109,qi0!$A$2:$A$1285,0))</f>
        <v>6000000</v>
      </c>
      <c r="AE1101">
        <f>+INDEX(qi0!AE$2:AE$1285,MATCH(Kt_offset!$D1109,qi0!$A$2:$A$1285,0))</f>
        <v>222222223</v>
      </c>
      <c r="AF1101">
        <f>+INDEX(qi0!AF$2:AF$1285,MATCH(Kt_offset!$D1109,qi0!$A$2:$A$1285,0))</f>
        <v>0</v>
      </c>
      <c r="AG1101">
        <f>+INDEX(qi0!AG$2:AG$1285,MATCH(Kt_offset!$D1109,qi0!$A$2:$A$1285,0))</f>
        <v>9886000</v>
      </c>
      <c r="AI1101">
        <f>+INDEX(qi0!AI$2:AI$1285,MATCH(Kt_offset!$D1109,qi0!$A$2:$A$1285,0))</f>
        <v>202500000</v>
      </c>
      <c r="AK1101">
        <f>+INDEX(qi0!AK$2:AK$1285,MATCH(Kt_offset!$D1109,qi0!$A$2:$A$1285,0))</f>
        <v>4759456</v>
      </c>
      <c r="AL1101">
        <f>+INDEX(qi0!AL$2:AL$1285,MATCH(Kt_offset!$D1109,qi0!$A$2:$A$1285,0))</f>
        <v>55000000</v>
      </c>
      <c r="AM1101">
        <f>+INDEX(qi0!AM$2:AM$1285,MATCH(Kt_offset!$D1109,qi0!$A$2:$A$1285,0))</f>
        <v>3765776</v>
      </c>
      <c r="AN1101">
        <f>+INDEX(qi0!AN$2:AN$1285,MATCH(Kt_offset!$D1109,qi0!$A$2:$A$1285,0))</f>
        <v>171998900</v>
      </c>
      <c r="AP1101">
        <f>+INDEX(qi0!AP$2:AP$1285,MATCH(Kt_offset!$D1109,qi0!$A$2:$A$1285,0))</f>
        <v>0</v>
      </c>
      <c r="AQ1101">
        <f>+INDEX(qi0!AQ$2:AQ$1285,MATCH(Kt_offset!$D1109,qi0!$A$2:$A$1285,0))</f>
        <v>0</v>
      </c>
      <c r="AR1101">
        <f>+INDEX(qi0!AR$2:AR$1285,MATCH(Kt_offset!$D1109,qi0!$A$2:$A$1285,0))</f>
        <v>0</v>
      </c>
      <c r="AS1101">
        <f>+INDEX(qi0!AS$2:AS$1285,MATCH(Kt_offset!$D1109,qi0!$A$2:$A$1285,0))</f>
        <v>0</v>
      </c>
      <c r="AT1101">
        <f>+INDEX(qi0!AT$2:AT$1285,MATCH(Kt_offset!$D1109,qi0!$A$2:$A$1285,0))</f>
        <v>0</v>
      </c>
      <c r="AU1101">
        <f>+INDEX(qi0!AU$2:AU$1285,MATCH(Kt_offset!$D1109,qi0!$A$2:$A$1285,0))</f>
        <v>0</v>
      </c>
      <c r="AV1101">
        <f>+INDEX(qi0!AV$2:AV$1285,MATCH(Kt_offset!$D1109,qi0!$A$2:$A$1285,0))</f>
        <v>0</v>
      </c>
      <c r="AW1101">
        <f>+INDEX(qi0!AW$2:AW$1285,MATCH(Kt_offset!$D1109,qi0!$A$2:$A$1285,0))</f>
        <v>0</v>
      </c>
      <c r="AX1101">
        <f>+INDEX(qi0!AX$2:AX$1285,MATCH(Kt_offset!$D1109,qi0!$A$2:$A$1285,0))</f>
        <v>0</v>
      </c>
      <c r="AY1101">
        <f>+INDEX(qi0!AY$2:AY$1285,MATCH(Kt_offset!$D1109,qi0!$A$2:$A$1285,0))</f>
        <v>0</v>
      </c>
      <c r="AZ1101">
        <f>+INDEX(qi0!AZ$2:AZ$1285,MATCH(Kt_offset!$D1109,qi0!$A$2:$A$1285,0))</f>
        <v>0</v>
      </c>
      <c r="BA1101">
        <f t="shared" si="34"/>
        <v>9886000</v>
      </c>
      <c r="BB1101">
        <f t="shared" si="35"/>
        <v>4759456</v>
      </c>
    </row>
    <row r="1102" spans="1:54">
      <c r="A1102" s="1" t="s">
        <v>1159</v>
      </c>
      <c r="B1102">
        <f>+INDEX(qi0!B$2:B$1285,MATCH(Kt_offset!$D1110,qi0!$A$2:$A$1285,0))</f>
        <v>45349200</v>
      </c>
      <c r="C1102">
        <f>+INDEX(qi0!C$2:C$1285,MATCH(Kt_offset!$D1110,qi0!$A$2:$A$1285,0))</f>
        <v>15000000</v>
      </c>
      <c r="D1102">
        <f>+INDEX(qi0!D$2:D$1285,MATCH(Kt_offset!$D1110,qi0!$A$2:$A$1285,0))</f>
        <v>55483587</v>
      </c>
      <c r="E1102">
        <f>+INDEX(qi0!E$2:E$1285,MATCH(Kt_offset!$D1110,qi0!$A$2:$A$1285,0))</f>
        <v>15000000</v>
      </c>
      <c r="F1102">
        <f>+INDEX(qi0!F$2:F$1285,MATCH(Kt_offset!$D1110,qi0!$A$2:$A$1285,0))</f>
        <v>62426957</v>
      </c>
      <c r="G1102">
        <v>3469812</v>
      </c>
      <c r="I1102">
        <f>+INDEX(qi0!I$2:I$1285,MATCH(Kt_offset!$D1110,qi0!$A$2:$A$1285,0))</f>
        <v>8048629</v>
      </c>
      <c r="J1102">
        <f>+INDEX(qi0!J$2:J$1285,MATCH(Kt_offset!$D1110,qi0!$A$2:$A$1285,0))</f>
        <v>42313132</v>
      </c>
      <c r="K1102">
        <f>+INDEX(qi0!K$2:K$1285,MATCH(Kt_offset!$D1110,qi0!$A$2:$A$1285,0))</f>
        <v>35452626</v>
      </c>
      <c r="M1102">
        <f>+INDEX(qi0!M$2:M$1285,MATCH(Kt_offset!$D1110,qi0!$A$2:$A$1285,0))</f>
        <v>556399974</v>
      </c>
      <c r="N1102">
        <f>+INDEX(qi0!N$2:N$1285,MATCH(Kt_offset!$D1110,qi0!$A$2:$A$1285,0))</f>
        <v>1000000000</v>
      </c>
      <c r="O1102">
        <f>+INDEX(qi0!O$2:O$1285,MATCH(Kt_offset!$D1110,qi0!$A$2:$A$1285,0))</f>
        <v>39636097</v>
      </c>
      <c r="P1102">
        <f>+INDEX(qi0!P$2:P$1285,MATCH(Kt_offset!$D1110,qi0!$A$2:$A$1285,0))</f>
        <v>34790000</v>
      </c>
      <c r="Q1102">
        <f>+INDEX(qi0!Q$2:Q$1285,MATCH(Kt_offset!$D1110,qi0!$A$2:$A$1285,0))</f>
        <v>300000</v>
      </c>
      <c r="R1102">
        <f>+INDEX(qi0!R$2:R$1285,MATCH(Kt_offset!$D1110,qi0!$A$2:$A$1285,0))</f>
        <v>2513333</v>
      </c>
      <c r="S1102">
        <f>+INDEX(qi0!S$2:S$1285,MATCH(Kt_offset!$D1110,qi0!$A$2:$A$1285,0))</f>
        <v>3500000</v>
      </c>
      <c r="T1102">
        <f>+INDEX(qi0!T$2:T$1285,MATCH(Kt_offset!$D1110,qi0!$A$2:$A$1285,0))</f>
        <v>616700000</v>
      </c>
      <c r="W1102">
        <f>+INDEX(qi0!W$2:W$1285,MATCH(Kt_offset!$D1110,qi0!$A$2:$A$1285,0))</f>
        <v>39999999</v>
      </c>
      <c r="X1102">
        <f>+INDEX(qi0!X$2:X$1285,MATCH(Kt_offset!$D1110,qi0!$A$2:$A$1285,0))</f>
        <v>6050000</v>
      </c>
      <c r="Z1102">
        <f>+INDEX(qi0!Z$2:Z$1285,MATCH(Kt_offset!$D1110,qi0!$A$2:$A$1285,0))</f>
        <v>44265890</v>
      </c>
      <c r="AA1102">
        <f>+INDEX(qi0!AA$2:AA$1285,MATCH(Kt_offset!$D1110,qi0!$A$2:$A$1285,0))</f>
        <v>1500000</v>
      </c>
      <c r="AB1102">
        <f>+INDEX(qi0!AB$2:AB$1285,MATCH(Kt_offset!$D1110,qi0!$A$2:$A$1285,0))</f>
        <v>47584393</v>
      </c>
      <c r="AD1102">
        <f>+INDEX(qi0!AD$2:AD$1285,MATCH(Kt_offset!$D1110,qi0!$A$2:$A$1285,0))</f>
        <v>6000000</v>
      </c>
      <c r="AE1102">
        <f>+INDEX(qi0!AE$2:AE$1285,MATCH(Kt_offset!$D1110,qi0!$A$2:$A$1285,0))</f>
        <v>222222223</v>
      </c>
      <c r="AF1102">
        <f>+INDEX(qi0!AF$2:AF$1285,MATCH(Kt_offset!$D1110,qi0!$A$2:$A$1285,0))</f>
        <v>0</v>
      </c>
      <c r="AG1102">
        <f>+INDEX(qi0!AG$2:AG$1285,MATCH(Kt_offset!$D1110,qi0!$A$2:$A$1285,0))</f>
        <v>9886000</v>
      </c>
      <c r="AI1102">
        <f>+INDEX(qi0!AI$2:AI$1285,MATCH(Kt_offset!$D1110,qi0!$A$2:$A$1285,0))</f>
        <v>202500000</v>
      </c>
      <c r="AK1102">
        <f>+INDEX(qi0!AK$2:AK$1285,MATCH(Kt_offset!$D1110,qi0!$A$2:$A$1285,0))</f>
        <v>4759456</v>
      </c>
      <c r="AL1102">
        <f>+INDEX(qi0!AL$2:AL$1285,MATCH(Kt_offset!$D1110,qi0!$A$2:$A$1285,0))</f>
        <v>55000000</v>
      </c>
      <c r="AM1102">
        <f>+INDEX(qi0!AM$2:AM$1285,MATCH(Kt_offset!$D1110,qi0!$A$2:$A$1285,0))</f>
        <v>3765776</v>
      </c>
      <c r="AN1102">
        <f>+INDEX(qi0!AN$2:AN$1285,MATCH(Kt_offset!$D1110,qi0!$A$2:$A$1285,0))</f>
        <v>171998900</v>
      </c>
      <c r="AP1102">
        <f>+INDEX(qi0!AP$2:AP$1285,MATCH(Kt_offset!$D1110,qi0!$A$2:$A$1285,0))</f>
        <v>0</v>
      </c>
      <c r="AQ1102">
        <f>+INDEX(qi0!AQ$2:AQ$1285,MATCH(Kt_offset!$D1110,qi0!$A$2:$A$1285,0))</f>
        <v>0</v>
      </c>
      <c r="AR1102">
        <f>+INDEX(qi0!AR$2:AR$1285,MATCH(Kt_offset!$D1110,qi0!$A$2:$A$1285,0))</f>
        <v>0</v>
      </c>
      <c r="AS1102">
        <f>+INDEX(qi0!AS$2:AS$1285,MATCH(Kt_offset!$D1110,qi0!$A$2:$A$1285,0))</f>
        <v>0</v>
      </c>
      <c r="AT1102">
        <f>+INDEX(qi0!AT$2:AT$1285,MATCH(Kt_offset!$D1110,qi0!$A$2:$A$1285,0))</f>
        <v>0</v>
      </c>
      <c r="AU1102">
        <f>+INDEX(qi0!AU$2:AU$1285,MATCH(Kt_offset!$D1110,qi0!$A$2:$A$1285,0))</f>
        <v>0</v>
      </c>
      <c r="AV1102">
        <f>+INDEX(qi0!AV$2:AV$1285,MATCH(Kt_offset!$D1110,qi0!$A$2:$A$1285,0))</f>
        <v>0</v>
      </c>
      <c r="AW1102">
        <f>+INDEX(qi0!AW$2:AW$1285,MATCH(Kt_offset!$D1110,qi0!$A$2:$A$1285,0))</f>
        <v>0</v>
      </c>
      <c r="AX1102">
        <f>+INDEX(qi0!AX$2:AX$1285,MATCH(Kt_offset!$D1110,qi0!$A$2:$A$1285,0))</f>
        <v>0</v>
      </c>
      <c r="AY1102">
        <f>+INDEX(qi0!AY$2:AY$1285,MATCH(Kt_offset!$D1110,qi0!$A$2:$A$1285,0))</f>
        <v>0</v>
      </c>
      <c r="AZ1102">
        <f>+INDEX(qi0!AZ$2:AZ$1285,MATCH(Kt_offset!$D1110,qi0!$A$2:$A$1285,0))</f>
        <v>0</v>
      </c>
      <c r="BA1102">
        <f t="shared" si="34"/>
        <v>9886000</v>
      </c>
      <c r="BB1102">
        <f t="shared" si="35"/>
        <v>4759456</v>
      </c>
    </row>
    <row r="1103" spans="1:54">
      <c r="A1103" s="1" t="s">
        <v>1160</v>
      </c>
      <c r="B1103">
        <f>+INDEX(qi0!B$2:B$1285,MATCH(Kt_offset!$D1111,qi0!$A$2:$A$1285,0))</f>
        <v>45349200</v>
      </c>
      <c r="C1103">
        <f>+INDEX(qi0!C$2:C$1285,MATCH(Kt_offset!$D1111,qi0!$A$2:$A$1285,0))</f>
        <v>15000000</v>
      </c>
      <c r="D1103">
        <f>+INDEX(qi0!D$2:D$1285,MATCH(Kt_offset!$D1111,qi0!$A$2:$A$1285,0))</f>
        <v>55483587</v>
      </c>
      <c r="E1103">
        <f>+INDEX(qi0!E$2:E$1285,MATCH(Kt_offset!$D1111,qi0!$A$2:$A$1285,0))</f>
        <v>15000000</v>
      </c>
      <c r="F1103">
        <f>+INDEX(qi0!F$2:F$1285,MATCH(Kt_offset!$D1111,qi0!$A$2:$A$1285,0))</f>
        <v>62426957</v>
      </c>
      <c r="G1103">
        <v>3469812</v>
      </c>
      <c r="I1103">
        <f>+INDEX(qi0!I$2:I$1285,MATCH(Kt_offset!$D1111,qi0!$A$2:$A$1285,0))</f>
        <v>8048629</v>
      </c>
      <c r="J1103">
        <f>+INDEX(qi0!J$2:J$1285,MATCH(Kt_offset!$D1111,qi0!$A$2:$A$1285,0))</f>
        <v>42313132</v>
      </c>
      <c r="K1103">
        <f>+INDEX(qi0!K$2:K$1285,MATCH(Kt_offset!$D1111,qi0!$A$2:$A$1285,0))</f>
        <v>35452626</v>
      </c>
      <c r="M1103">
        <f>+INDEX(qi0!M$2:M$1285,MATCH(Kt_offset!$D1111,qi0!$A$2:$A$1285,0))</f>
        <v>556399974</v>
      </c>
      <c r="N1103">
        <f>+INDEX(qi0!N$2:N$1285,MATCH(Kt_offset!$D1111,qi0!$A$2:$A$1285,0))</f>
        <v>1000000000</v>
      </c>
      <c r="O1103">
        <f>+INDEX(qi0!O$2:O$1285,MATCH(Kt_offset!$D1111,qi0!$A$2:$A$1285,0))</f>
        <v>39636097</v>
      </c>
      <c r="P1103">
        <f>+INDEX(qi0!P$2:P$1285,MATCH(Kt_offset!$D1111,qi0!$A$2:$A$1285,0))</f>
        <v>34790000</v>
      </c>
      <c r="Q1103">
        <f>+INDEX(qi0!Q$2:Q$1285,MATCH(Kt_offset!$D1111,qi0!$A$2:$A$1285,0))</f>
        <v>300000</v>
      </c>
      <c r="R1103">
        <f>+INDEX(qi0!R$2:R$1285,MATCH(Kt_offset!$D1111,qi0!$A$2:$A$1285,0))</f>
        <v>2513333</v>
      </c>
      <c r="S1103">
        <f>+INDEX(qi0!S$2:S$1285,MATCH(Kt_offset!$D1111,qi0!$A$2:$A$1285,0))</f>
        <v>3500000</v>
      </c>
      <c r="T1103">
        <f>+INDEX(qi0!T$2:T$1285,MATCH(Kt_offset!$D1111,qi0!$A$2:$A$1285,0))</f>
        <v>616700000</v>
      </c>
      <c r="W1103">
        <f>+INDEX(qi0!W$2:W$1285,MATCH(Kt_offset!$D1111,qi0!$A$2:$A$1285,0))</f>
        <v>39999999</v>
      </c>
      <c r="X1103">
        <f>+INDEX(qi0!X$2:X$1285,MATCH(Kt_offset!$D1111,qi0!$A$2:$A$1285,0))</f>
        <v>6050000</v>
      </c>
      <c r="Z1103">
        <f>+INDEX(qi0!Z$2:Z$1285,MATCH(Kt_offset!$D1111,qi0!$A$2:$A$1285,0))</f>
        <v>44265890</v>
      </c>
      <c r="AA1103">
        <f>+INDEX(qi0!AA$2:AA$1285,MATCH(Kt_offset!$D1111,qi0!$A$2:$A$1285,0))</f>
        <v>1500000</v>
      </c>
      <c r="AB1103">
        <f>+INDEX(qi0!AB$2:AB$1285,MATCH(Kt_offset!$D1111,qi0!$A$2:$A$1285,0))</f>
        <v>47584393</v>
      </c>
      <c r="AD1103">
        <f>+INDEX(qi0!AD$2:AD$1285,MATCH(Kt_offset!$D1111,qi0!$A$2:$A$1285,0))</f>
        <v>6000000</v>
      </c>
      <c r="AE1103">
        <f>+INDEX(qi0!AE$2:AE$1285,MATCH(Kt_offset!$D1111,qi0!$A$2:$A$1285,0))</f>
        <v>222222223</v>
      </c>
      <c r="AF1103">
        <f>+INDEX(qi0!AF$2:AF$1285,MATCH(Kt_offset!$D1111,qi0!$A$2:$A$1285,0))</f>
        <v>0</v>
      </c>
      <c r="AG1103">
        <f>+INDEX(qi0!AG$2:AG$1285,MATCH(Kt_offset!$D1111,qi0!$A$2:$A$1285,0))</f>
        <v>9886000</v>
      </c>
      <c r="AI1103">
        <f>+INDEX(qi0!AI$2:AI$1285,MATCH(Kt_offset!$D1111,qi0!$A$2:$A$1285,0))</f>
        <v>202500000</v>
      </c>
      <c r="AK1103">
        <f>+INDEX(qi0!AK$2:AK$1285,MATCH(Kt_offset!$D1111,qi0!$A$2:$A$1285,0))</f>
        <v>4759456</v>
      </c>
      <c r="AL1103">
        <f>+INDEX(qi0!AL$2:AL$1285,MATCH(Kt_offset!$D1111,qi0!$A$2:$A$1285,0))</f>
        <v>55000000</v>
      </c>
      <c r="AM1103">
        <f>+INDEX(qi0!AM$2:AM$1285,MATCH(Kt_offset!$D1111,qi0!$A$2:$A$1285,0))</f>
        <v>3765776</v>
      </c>
      <c r="AN1103">
        <f>+INDEX(qi0!AN$2:AN$1285,MATCH(Kt_offset!$D1111,qi0!$A$2:$A$1285,0))</f>
        <v>171998900</v>
      </c>
      <c r="AP1103">
        <f>+INDEX(qi0!AP$2:AP$1285,MATCH(Kt_offset!$D1111,qi0!$A$2:$A$1285,0))</f>
        <v>0</v>
      </c>
      <c r="AQ1103">
        <f>+INDEX(qi0!AQ$2:AQ$1285,MATCH(Kt_offset!$D1111,qi0!$A$2:$A$1285,0))</f>
        <v>0</v>
      </c>
      <c r="AR1103">
        <f>+INDEX(qi0!AR$2:AR$1285,MATCH(Kt_offset!$D1111,qi0!$A$2:$A$1285,0))</f>
        <v>0</v>
      </c>
      <c r="AS1103">
        <f>+INDEX(qi0!AS$2:AS$1285,MATCH(Kt_offset!$D1111,qi0!$A$2:$A$1285,0))</f>
        <v>0</v>
      </c>
      <c r="AT1103">
        <f>+INDEX(qi0!AT$2:AT$1285,MATCH(Kt_offset!$D1111,qi0!$A$2:$A$1285,0))</f>
        <v>0</v>
      </c>
      <c r="AU1103">
        <f>+INDEX(qi0!AU$2:AU$1285,MATCH(Kt_offset!$D1111,qi0!$A$2:$A$1285,0))</f>
        <v>0</v>
      </c>
      <c r="AV1103">
        <f>+INDEX(qi0!AV$2:AV$1285,MATCH(Kt_offset!$D1111,qi0!$A$2:$A$1285,0))</f>
        <v>0</v>
      </c>
      <c r="AW1103">
        <f>+INDEX(qi0!AW$2:AW$1285,MATCH(Kt_offset!$D1111,qi0!$A$2:$A$1285,0))</f>
        <v>0</v>
      </c>
      <c r="AX1103">
        <f>+INDEX(qi0!AX$2:AX$1285,MATCH(Kt_offset!$D1111,qi0!$A$2:$A$1285,0))</f>
        <v>0</v>
      </c>
      <c r="AY1103">
        <f>+INDEX(qi0!AY$2:AY$1285,MATCH(Kt_offset!$D1111,qi0!$A$2:$A$1285,0))</f>
        <v>0</v>
      </c>
      <c r="AZ1103">
        <f>+INDEX(qi0!AZ$2:AZ$1285,MATCH(Kt_offset!$D1111,qi0!$A$2:$A$1285,0))</f>
        <v>0</v>
      </c>
      <c r="BA1103">
        <f t="shared" si="34"/>
        <v>9886000</v>
      </c>
      <c r="BB1103">
        <f t="shared" si="35"/>
        <v>4759456</v>
      </c>
    </row>
    <row r="1104" spans="1:54">
      <c r="A1104" s="1" t="s">
        <v>1161</v>
      </c>
      <c r="B1104">
        <f>+INDEX(qi0!B$2:B$1285,MATCH(Kt_offset!$D1112,qi0!$A$2:$A$1285,0))</f>
        <v>45349200</v>
      </c>
      <c r="C1104">
        <f>+INDEX(qi0!C$2:C$1285,MATCH(Kt_offset!$D1112,qi0!$A$2:$A$1285,0))</f>
        <v>15000000</v>
      </c>
      <c r="D1104">
        <f>+INDEX(qi0!D$2:D$1285,MATCH(Kt_offset!$D1112,qi0!$A$2:$A$1285,0))</f>
        <v>55483587</v>
      </c>
      <c r="E1104">
        <f>+INDEX(qi0!E$2:E$1285,MATCH(Kt_offset!$D1112,qi0!$A$2:$A$1285,0))</f>
        <v>15000000</v>
      </c>
      <c r="F1104">
        <f>+INDEX(qi0!F$2:F$1285,MATCH(Kt_offset!$D1112,qi0!$A$2:$A$1285,0))</f>
        <v>62426957</v>
      </c>
      <c r="G1104">
        <v>3469812</v>
      </c>
      <c r="I1104">
        <f>+INDEX(qi0!I$2:I$1285,MATCH(Kt_offset!$D1112,qi0!$A$2:$A$1285,0))</f>
        <v>8048629</v>
      </c>
      <c r="J1104">
        <f>+INDEX(qi0!J$2:J$1285,MATCH(Kt_offset!$D1112,qi0!$A$2:$A$1285,0))</f>
        <v>42313132</v>
      </c>
      <c r="K1104">
        <f>+INDEX(qi0!K$2:K$1285,MATCH(Kt_offset!$D1112,qi0!$A$2:$A$1285,0))</f>
        <v>35452626</v>
      </c>
      <c r="M1104">
        <f>+INDEX(qi0!M$2:M$1285,MATCH(Kt_offset!$D1112,qi0!$A$2:$A$1285,0))</f>
        <v>556399974</v>
      </c>
      <c r="N1104">
        <f>+INDEX(qi0!N$2:N$1285,MATCH(Kt_offset!$D1112,qi0!$A$2:$A$1285,0))</f>
        <v>1000000000</v>
      </c>
      <c r="O1104">
        <f>+INDEX(qi0!O$2:O$1285,MATCH(Kt_offset!$D1112,qi0!$A$2:$A$1285,0))</f>
        <v>39636097</v>
      </c>
      <c r="P1104">
        <f>+INDEX(qi0!P$2:P$1285,MATCH(Kt_offset!$D1112,qi0!$A$2:$A$1285,0))</f>
        <v>34790000</v>
      </c>
      <c r="Q1104">
        <f>+INDEX(qi0!Q$2:Q$1285,MATCH(Kt_offset!$D1112,qi0!$A$2:$A$1285,0))</f>
        <v>300000</v>
      </c>
      <c r="R1104">
        <f>+INDEX(qi0!R$2:R$1285,MATCH(Kt_offset!$D1112,qi0!$A$2:$A$1285,0))</f>
        <v>2513333</v>
      </c>
      <c r="S1104">
        <f>+INDEX(qi0!S$2:S$1285,MATCH(Kt_offset!$D1112,qi0!$A$2:$A$1285,0))</f>
        <v>3500000</v>
      </c>
      <c r="T1104">
        <f>+INDEX(qi0!T$2:T$1285,MATCH(Kt_offset!$D1112,qi0!$A$2:$A$1285,0))</f>
        <v>616700000</v>
      </c>
      <c r="W1104">
        <f>+INDEX(qi0!W$2:W$1285,MATCH(Kt_offset!$D1112,qi0!$A$2:$A$1285,0))</f>
        <v>39999999</v>
      </c>
      <c r="X1104">
        <f>+INDEX(qi0!X$2:X$1285,MATCH(Kt_offset!$D1112,qi0!$A$2:$A$1285,0))</f>
        <v>6050000</v>
      </c>
      <c r="Z1104">
        <f>+INDEX(qi0!Z$2:Z$1285,MATCH(Kt_offset!$D1112,qi0!$A$2:$A$1285,0))</f>
        <v>44265890</v>
      </c>
      <c r="AA1104">
        <f>+INDEX(qi0!AA$2:AA$1285,MATCH(Kt_offset!$D1112,qi0!$A$2:$A$1285,0))</f>
        <v>1500000</v>
      </c>
      <c r="AB1104">
        <f>+INDEX(qi0!AB$2:AB$1285,MATCH(Kt_offset!$D1112,qi0!$A$2:$A$1285,0))</f>
        <v>47584393</v>
      </c>
      <c r="AD1104">
        <f>+INDEX(qi0!AD$2:AD$1285,MATCH(Kt_offset!$D1112,qi0!$A$2:$A$1285,0))</f>
        <v>6000000</v>
      </c>
      <c r="AE1104">
        <f>+INDEX(qi0!AE$2:AE$1285,MATCH(Kt_offset!$D1112,qi0!$A$2:$A$1285,0))</f>
        <v>222222223</v>
      </c>
      <c r="AF1104">
        <f>+INDEX(qi0!AF$2:AF$1285,MATCH(Kt_offset!$D1112,qi0!$A$2:$A$1285,0))</f>
        <v>0</v>
      </c>
      <c r="AG1104">
        <f>+INDEX(qi0!AG$2:AG$1285,MATCH(Kt_offset!$D1112,qi0!$A$2:$A$1285,0))</f>
        <v>9886000</v>
      </c>
      <c r="AI1104">
        <f>+INDEX(qi0!AI$2:AI$1285,MATCH(Kt_offset!$D1112,qi0!$A$2:$A$1285,0))</f>
        <v>202500000</v>
      </c>
      <c r="AK1104">
        <f>+INDEX(qi0!AK$2:AK$1285,MATCH(Kt_offset!$D1112,qi0!$A$2:$A$1285,0))</f>
        <v>4759456</v>
      </c>
      <c r="AL1104">
        <f>+INDEX(qi0!AL$2:AL$1285,MATCH(Kt_offset!$D1112,qi0!$A$2:$A$1285,0))</f>
        <v>55000000</v>
      </c>
      <c r="AM1104">
        <f>+INDEX(qi0!AM$2:AM$1285,MATCH(Kt_offset!$D1112,qi0!$A$2:$A$1285,0))</f>
        <v>3765776</v>
      </c>
      <c r="AN1104">
        <f>+INDEX(qi0!AN$2:AN$1285,MATCH(Kt_offset!$D1112,qi0!$A$2:$A$1285,0))</f>
        <v>171998900</v>
      </c>
      <c r="AP1104">
        <f>+INDEX(qi0!AP$2:AP$1285,MATCH(Kt_offset!$D1112,qi0!$A$2:$A$1285,0))</f>
        <v>0</v>
      </c>
      <c r="AQ1104">
        <f>+INDEX(qi0!AQ$2:AQ$1285,MATCH(Kt_offset!$D1112,qi0!$A$2:$A$1285,0))</f>
        <v>0</v>
      </c>
      <c r="AR1104">
        <f>+INDEX(qi0!AR$2:AR$1285,MATCH(Kt_offset!$D1112,qi0!$A$2:$A$1285,0))</f>
        <v>0</v>
      </c>
      <c r="AS1104">
        <f>+INDEX(qi0!AS$2:AS$1285,MATCH(Kt_offset!$D1112,qi0!$A$2:$A$1285,0))</f>
        <v>0</v>
      </c>
      <c r="AT1104">
        <f>+INDEX(qi0!AT$2:AT$1285,MATCH(Kt_offset!$D1112,qi0!$A$2:$A$1285,0))</f>
        <v>0</v>
      </c>
      <c r="AU1104">
        <f>+INDEX(qi0!AU$2:AU$1285,MATCH(Kt_offset!$D1112,qi0!$A$2:$A$1285,0))</f>
        <v>0</v>
      </c>
      <c r="AV1104">
        <f>+INDEX(qi0!AV$2:AV$1285,MATCH(Kt_offset!$D1112,qi0!$A$2:$A$1285,0))</f>
        <v>0</v>
      </c>
      <c r="AW1104">
        <f>+INDEX(qi0!AW$2:AW$1285,MATCH(Kt_offset!$D1112,qi0!$A$2:$A$1285,0))</f>
        <v>0</v>
      </c>
      <c r="AX1104">
        <f>+INDEX(qi0!AX$2:AX$1285,MATCH(Kt_offset!$D1112,qi0!$A$2:$A$1285,0))</f>
        <v>0</v>
      </c>
      <c r="AY1104">
        <f>+INDEX(qi0!AY$2:AY$1285,MATCH(Kt_offset!$D1112,qi0!$A$2:$A$1285,0))</f>
        <v>0</v>
      </c>
      <c r="AZ1104">
        <f>+INDEX(qi0!AZ$2:AZ$1285,MATCH(Kt_offset!$D1112,qi0!$A$2:$A$1285,0))</f>
        <v>0</v>
      </c>
      <c r="BA1104">
        <f t="shared" si="34"/>
        <v>9886000</v>
      </c>
      <c r="BB1104">
        <f t="shared" si="35"/>
        <v>4759456</v>
      </c>
    </row>
    <row r="1105" spans="1:54">
      <c r="A1105" s="1" t="s">
        <v>1162</v>
      </c>
      <c r="B1105">
        <f>+INDEX(qi0!B$2:B$1285,MATCH(Kt_offset!$D1113,qi0!$A$2:$A$1285,0))</f>
        <v>45349200</v>
      </c>
      <c r="C1105">
        <f>+INDEX(qi0!C$2:C$1285,MATCH(Kt_offset!$D1113,qi0!$A$2:$A$1285,0))</f>
        <v>15000000</v>
      </c>
      <c r="D1105">
        <f>+INDEX(qi0!D$2:D$1285,MATCH(Kt_offset!$D1113,qi0!$A$2:$A$1285,0))</f>
        <v>55483587</v>
      </c>
      <c r="E1105">
        <f>+INDEX(qi0!E$2:E$1285,MATCH(Kt_offset!$D1113,qi0!$A$2:$A$1285,0))</f>
        <v>15000000</v>
      </c>
      <c r="F1105">
        <f>+INDEX(qi0!F$2:F$1285,MATCH(Kt_offset!$D1113,qi0!$A$2:$A$1285,0))</f>
        <v>62426957</v>
      </c>
      <c r="G1105">
        <v>3469812</v>
      </c>
      <c r="I1105">
        <f>+INDEX(qi0!I$2:I$1285,MATCH(Kt_offset!$D1113,qi0!$A$2:$A$1285,0))</f>
        <v>8048629</v>
      </c>
      <c r="J1105">
        <f>+INDEX(qi0!J$2:J$1285,MATCH(Kt_offset!$D1113,qi0!$A$2:$A$1285,0))</f>
        <v>42313132</v>
      </c>
      <c r="K1105">
        <f>+INDEX(qi0!K$2:K$1285,MATCH(Kt_offset!$D1113,qi0!$A$2:$A$1285,0))</f>
        <v>35452626</v>
      </c>
      <c r="M1105">
        <f>+INDEX(qi0!M$2:M$1285,MATCH(Kt_offset!$D1113,qi0!$A$2:$A$1285,0))</f>
        <v>556399974</v>
      </c>
      <c r="N1105">
        <f>+INDEX(qi0!N$2:N$1285,MATCH(Kt_offset!$D1113,qi0!$A$2:$A$1285,0))</f>
        <v>1000000000</v>
      </c>
      <c r="O1105">
        <f>+INDEX(qi0!O$2:O$1285,MATCH(Kt_offset!$D1113,qi0!$A$2:$A$1285,0))</f>
        <v>39636097</v>
      </c>
      <c r="P1105">
        <f>+INDEX(qi0!P$2:P$1285,MATCH(Kt_offset!$D1113,qi0!$A$2:$A$1285,0))</f>
        <v>34790000</v>
      </c>
      <c r="Q1105">
        <f>+INDEX(qi0!Q$2:Q$1285,MATCH(Kt_offset!$D1113,qi0!$A$2:$A$1285,0))</f>
        <v>300000</v>
      </c>
      <c r="R1105">
        <f>+INDEX(qi0!R$2:R$1285,MATCH(Kt_offset!$D1113,qi0!$A$2:$A$1285,0))</f>
        <v>2513333</v>
      </c>
      <c r="S1105">
        <f>+INDEX(qi0!S$2:S$1285,MATCH(Kt_offset!$D1113,qi0!$A$2:$A$1285,0))</f>
        <v>3500000</v>
      </c>
      <c r="T1105">
        <f>+INDEX(qi0!T$2:T$1285,MATCH(Kt_offset!$D1113,qi0!$A$2:$A$1285,0))</f>
        <v>616700000</v>
      </c>
      <c r="W1105">
        <f>+INDEX(qi0!W$2:W$1285,MATCH(Kt_offset!$D1113,qi0!$A$2:$A$1285,0))</f>
        <v>39999999</v>
      </c>
      <c r="X1105">
        <f>+INDEX(qi0!X$2:X$1285,MATCH(Kt_offset!$D1113,qi0!$A$2:$A$1285,0))</f>
        <v>6050000</v>
      </c>
      <c r="Z1105">
        <f>+INDEX(qi0!Z$2:Z$1285,MATCH(Kt_offset!$D1113,qi0!$A$2:$A$1285,0))</f>
        <v>44265890</v>
      </c>
      <c r="AA1105">
        <f>+INDEX(qi0!AA$2:AA$1285,MATCH(Kt_offset!$D1113,qi0!$A$2:$A$1285,0))</f>
        <v>1500000</v>
      </c>
      <c r="AB1105">
        <f>+INDEX(qi0!AB$2:AB$1285,MATCH(Kt_offset!$D1113,qi0!$A$2:$A$1285,0))</f>
        <v>47584393</v>
      </c>
      <c r="AD1105">
        <f>+INDEX(qi0!AD$2:AD$1285,MATCH(Kt_offset!$D1113,qi0!$A$2:$A$1285,0))</f>
        <v>6000000</v>
      </c>
      <c r="AE1105">
        <f>+INDEX(qi0!AE$2:AE$1285,MATCH(Kt_offset!$D1113,qi0!$A$2:$A$1285,0))</f>
        <v>222222223</v>
      </c>
      <c r="AF1105">
        <f>+INDEX(qi0!AF$2:AF$1285,MATCH(Kt_offset!$D1113,qi0!$A$2:$A$1285,0))</f>
        <v>0</v>
      </c>
      <c r="AG1105">
        <f>+INDEX(qi0!AG$2:AG$1285,MATCH(Kt_offset!$D1113,qi0!$A$2:$A$1285,0))</f>
        <v>9886000</v>
      </c>
      <c r="AI1105">
        <f>+INDEX(qi0!AI$2:AI$1285,MATCH(Kt_offset!$D1113,qi0!$A$2:$A$1285,0))</f>
        <v>202500000</v>
      </c>
      <c r="AK1105">
        <f>+INDEX(qi0!AK$2:AK$1285,MATCH(Kt_offset!$D1113,qi0!$A$2:$A$1285,0))</f>
        <v>4759456</v>
      </c>
      <c r="AL1105">
        <f>+INDEX(qi0!AL$2:AL$1285,MATCH(Kt_offset!$D1113,qi0!$A$2:$A$1285,0))</f>
        <v>55000000</v>
      </c>
      <c r="AM1105">
        <f>+INDEX(qi0!AM$2:AM$1285,MATCH(Kt_offset!$D1113,qi0!$A$2:$A$1285,0))</f>
        <v>3765776</v>
      </c>
      <c r="AN1105">
        <f>+INDEX(qi0!AN$2:AN$1285,MATCH(Kt_offset!$D1113,qi0!$A$2:$A$1285,0))</f>
        <v>171998900</v>
      </c>
      <c r="AP1105">
        <f>+INDEX(qi0!AP$2:AP$1285,MATCH(Kt_offset!$D1113,qi0!$A$2:$A$1285,0))</f>
        <v>0</v>
      </c>
      <c r="AQ1105">
        <f>+INDEX(qi0!AQ$2:AQ$1285,MATCH(Kt_offset!$D1113,qi0!$A$2:$A$1285,0))</f>
        <v>0</v>
      </c>
      <c r="AR1105">
        <f>+INDEX(qi0!AR$2:AR$1285,MATCH(Kt_offset!$D1113,qi0!$A$2:$A$1285,0))</f>
        <v>0</v>
      </c>
      <c r="AS1105">
        <f>+INDEX(qi0!AS$2:AS$1285,MATCH(Kt_offset!$D1113,qi0!$A$2:$A$1285,0))</f>
        <v>0</v>
      </c>
      <c r="AT1105">
        <f>+INDEX(qi0!AT$2:AT$1285,MATCH(Kt_offset!$D1113,qi0!$A$2:$A$1285,0))</f>
        <v>0</v>
      </c>
      <c r="AU1105">
        <f>+INDEX(qi0!AU$2:AU$1285,MATCH(Kt_offset!$D1113,qi0!$A$2:$A$1285,0))</f>
        <v>0</v>
      </c>
      <c r="AV1105">
        <f>+INDEX(qi0!AV$2:AV$1285,MATCH(Kt_offset!$D1113,qi0!$A$2:$A$1285,0))</f>
        <v>0</v>
      </c>
      <c r="AW1105">
        <f>+INDEX(qi0!AW$2:AW$1285,MATCH(Kt_offset!$D1113,qi0!$A$2:$A$1285,0))</f>
        <v>0</v>
      </c>
      <c r="AX1105">
        <f>+INDEX(qi0!AX$2:AX$1285,MATCH(Kt_offset!$D1113,qi0!$A$2:$A$1285,0))</f>
        <v>0</v>
      </c>
      <c r="AY1105">
        <f>+INDEX(qi0!AY$2:AY$1285,MATCH(Kt_offset!$D1113,qi0!$A$2:$A$1285,0))</f>
        <v>0</v>
      </c>
      <c r="AZ1105">
        <f>+INDEX(qi0!AZ$2:AZ$1285,MATCH(Kt_offset!$D1113,qi0!$A$2:$A$1285,0))</f>
        <v>0</v>
      </c>
      <c r="BA1105">
        <f t="shared" si="34"/>
        <v>9886000</v>
      </c>
      <c r="BB1105">
        <f t="shared" si="35"/>
        <v>4759456</v>
      </c>
    </row>
    <row r="1106" spans="1:54">
      <c r="A1106" s="1" t="s">
        <v>1163</v>
      </c>
      <c r="B1106">
        <f>+INDEX(qi0!B$2:B$1285,MATCH(Kt_offset!$D1114,qi0!$A$2:$A$1285,0))</f>
        <v>45349200</v>
      </c>
      <c r="C1106">
        <f>+INDEX(qi0!C$2:C$1285,MATCH(Kt_offset!$D1114,qi0!$A$2:$A$1285,0))</f>
        <v>15000000</v>
      </c>
      <c r="D1106">
        <f>+INDEX(qi0!D$2:D$1285,MATCH(Kt_offset!$D1114,qi0!$A$2:$A$1285,0))</f>
        <v>55483587</v>
      </c>
      <c r="E1106">
        <f>+INDEX(qi0!E$2:E$1285,MATCH(Kt_offset!$D1114,qi0!$A$2:$A$1285,0))</f>
        <v>15000000</v>
      </c>
      <c r="F1106">
        <f>+INDEX(qi0!F$2:F$1285,MATCH(Kt_offset!$D1114,qi0!$A$2:$A$1285,0))</f>
        <v>62426957</v>
      </c>
      <c r="G1106">
        <v>3469812</v>
      </c>
      <c r="I1106">
        <f>+INDEX(qi0!I$2:I$1285,MATCH(Kt_offset!$D1114,qi0!$A$2:$A$1285,0))</f>
        <v>8048629</v>
      </c>
      <c r="J1106">
        <f>+INDEX(qi0!J$2:J$1285,MATCH(Kt_offset!$D1114,qi0!$A$2:$A$1285,0))</f>
        <v>42313132</v>
      </c>
      <c r="K1106">
        <f>+INDEX(qi0!K$2:K$1285,MATCH(Kt_offset!$D1114,qi0!$A$2:$A$1285,0))</f>
        <v>35452626</v>
      </c>
      <c r="M1106">
        <f>+INDEX(qi0!M$2:M$1285,MATCH(Kt_offset!$D1114,qi0!$A$2:$A$1285,0))</f>
        <v>556399974</v>
      </c>
      <c r="N1106">
        <f>+INDEX(qi0!N$2:N$1285,MATCH(Kt_offset!$D1114,qi0!$A$2:$A$1285,0))</f>
        <v>1000000000</v>
      </c>
      <c r="O1106">
        <f>+INDEX(qi0!O$2:O$1285,MATCH(Kt_offset!$D1114,qi0!$A$2:$A$1285,0))</f>
        <v>39636097</v>
      </c>
      <c r="P1106">
        <f>+INDEX(qi0!P$2:P$1285,MATCH(Kt_offset!$D1114,qi0!$A$2:$A$1285,0))</f>
        <v>34790000</v>
      </c>
      <c r="Q1106">
        <f>+INDEX(qi0!Q$2:Q$1285,MATCH(Kt_offset!$D1114,qi0!$A$2:$A$1285,0))</f>
        <v>300000</v>
      </c>
      <c r="R1106">
        <f>+INDEX(qi0!R$2:R$1285,MATCH(Kt_offset!$D1114,qi0!$A$2:$A$1285,0))</f>
        <v>2513333</v>
      </c>
      <c r="S1106">
        <f>+INDEX(qi0!S$2:S$1285,MATCH(Kt_offset!$D1114,qi0!$A$2:$A$1285,0))</f>
        <v>3500000</v>
      </c>
      <c r="T1106">
        <f>+INDEX(qi0!T$2:T$1285,MATCH(Kt_offset!$D1114,qi0!$A$2:$A$1285,0))</f>
        <v>616700000</v>
      </c>
      <c r="W1106">
        <f>+INDEX(qi0!W$2:W$1285,MATCH(Kt_offset!$D1114,qi0!$A$2:$A$1285,0))</f>
        <v>39999999</v>
      </c>
      <c r="X1106">
        <f>+INDEX(qi0!X$2:X$1285,MATCH(Kt_offset!$D1114,qi0!$A$2:$A$1285,0))</f>
        <v>6050000</v>
      </c>
      <c r="Z1106">
        <f>+INDEX(qi0!Z$2:Z$1285,MATCH(Kt_offset!$D1114,qi0!$A$2:$A$1285,0))</f>
        <v>44265890</v>
      </c>
      <c r="AA1106">
        <f>+INDEX(qi0!AA$2:AA$1285,MATCH(Kt_offset!$D1114,qi0!$A$2:$A$1285,0))</f>
        <v>1500000</v>
      </c>
      <c r="AB1106">
        <f>+INDEX(qi0!AB$2:AB$1285,MATCH(Kt_offset!$D1114,qi0!$A$2:$A$1285,0))</f>
        <v>47584393</v>
      </c>
      <c r="AD1106">
        <f>+INDEX(qi0!AD$2:AD$1285,MATCH(Kt_offset!$D1114,qi0!$A$2:$A$1285,0))</f>
        <v>6000000</v>
      </c>
      <c r="AE1106">
        <f>+INDEX(qi0!AE$2:AE$1285,MATCH(Kt_offset!$D1114,qi0!$A$2:$A$1285,0))</f>
        <v>222222223</v>
      </c>
      <c r="AF1106">
        <f>+INDEX(qi0!AF$2:AF$1285,MATCH(Kt_offset!$D1114,qi0!$A$2:$A$1285,0))</f>
        <v>0</v>
      </c>
      <c r="AG1106">
        <f>+INDEX(qi0!AG$2:AG$1285,MATCH(Kt_offset!$D1114,qi0!$A$2:$A$1285,0))</f>
        <v>9886000</v>
      </c>
      <c r="AI1106">
        <f>+INDEX(qi0!AI$2:AI$1285,MATCH(Kt_offset!$D1114,qi0!$A$2:$A$1285,0))</f>
        <v>202500000</v>
      </c>
      <c r="AK1106">
        <f>+INDEX(qi0!AK$2:AK$1285,MATCH(Kt_offset!$D1114,qi0!$A$2:$A$1285,0))</f>
        <v>4759456</v>
      </c>
      <c r="AL1106">
        <f>+INDEX(qi0!AL$2:AL$1285,MATCH(Kt_offset!$D1114,qi0!$A$2:$A$1285,0))</f>
        <v>55000000</v>
      </c>
      <c r="AM1106">
        <f>+INDEX(qi0!AM$2:AM$1285,MATCH(Kt_offset!$D1114,qi0!$A$2:$A$1285,0))</f>
        <v>3765776</v>
      </c>
      <c r="AN1106">
        <f>+INDEX(qi0!AN$2:AN$1285,MATCH(Kt_offset!$D1114,qi0!$A$2:$A$1285,0))</f>
        <v>171998900</v>
      </c>
      <c r="AP1106">
        <f>+INDEX(qi0!AP$2:AP$1285,MATCH(Kt_offset!$D1114,qi0!$A$2:$A$1285,0))</f>
        <v>0</v>
      </c>
      <c r="AQ1106">
        <f>+INDEX(qi0!AQ$2:AQ$1285,MATCH(Kt_offset!$D1114,qi0!$A$2:$A$1285,0))</f>
        <v>0</v>
      </c>
      <c r="AR1106">
        <f>+INDEX(qi0!AR$2:AR$1285,MATCH(Kt_offset!$D1114,qi0!$A$2:$A$1285,0))</f>
        <v>0</v>
      </c>
      <c r="AS1106">
        <f>+INDEX(qi0!AS$2:AS$1285,MATCH(Kt_offset!$D1114,qi0!$A$2:$A$1285,0))</f>
        <v>0</v>
      </c>
      <c r="AT1106">
        <f>+INDEX(qi0!AT$2:AT$1285,MATCH(Kt_offset!$D1114,qi0!$A$2:$A$1285,0))</f>
        <v>0</v>
      </c>
      <c r="AU1106">
        <f>+INDEX(qi0!AU$2:AU$1285,MATCH(Kt_offset!$D1114,qi0!$A$2:$A$1285,0))</f>
        <v>0</v>
      </c>
      <c r="AV1106">
        <f>+INDEX(qi0!AV$2:AV$1285,MATCH(Kt_offset!$D1114,qi0!$A$2:$A$1285,0))</f>
        <v>0</v>
      </c>
      <c r="AW1106">
        <f>+INDEX(qi0!AW$2:AW$1285,MATCH(Kt_offset!$D1114,qi0!$A$2:$A$1285,0))</f>
        <v>0</v>
      </c>
      <c r="AX1106">
        <f>+INDEX(qi0!AX$2:AX$1285,MATCH(Kt_offset!$D1114,qi0!$A$2:$A$1285,0))</f>
        <v>0</v>
      </c>
      <c r="AY1106">
        <f>+INDEX(qi0!AY$2:AY$1285,MATCH(Kt_offset!$D1114,qi0!$A$2:$A$1285,0))</f>
        <v>0</v>
      </c>
      <c r="AZ1106">
        <f>+INDEX(qi0!AZ$2:AZ$1285,MATCH(Kt_offset!$D1114,qi0!$A$2:$A$1285,0))</f>
        <v>0</v>
      </c>
      <c r="BA1106">
        <f t="shared" si="34"/>
        <v>9886000</v>
      </c>
      <c r="BB1106">
        <f t="shared" si="35"/>
        <v>4759456</v>
      </c>
    </row>
    <row r="1107" spans="1:54">
      <c r="A1107" s="1" t="s">
        <v>1164</v>
      </c>
      <c r="B1107">
        <f>+INDEX(qi0!B$2:B$1285,MATCH(Kt_offset!$D1115,qi0!$A$2:$A$1285,0))</f>
        <v>45349200</v>
      </c>
      <c r="C1107">
        <f>+INDEX(qi0!C$2:C$1285,MATCH(Kt_offset!$D1115,qi0!$A$2:$A$1285,0))</f>
        <v>15000000</v>
      </c>
      <c r="D1107">
        <f>+INDEX(qi0!D$2:D$1285,MATCH(Kt_offset!$D1115,qi0!$A$2:$A$1285,0))</f>
        <v>55483587</v>
      </c>
      <c r="E1107">
        <f>+INDEX(qi0!E$2:E$1285,MATCH(Kt_offset!$D1115,qi0!$A$2:$A$1285,0))</f>
        <v>15000000</v>
      </c>
      <c r="F1107">
        <f>+INDEX(qi0!F$2:F$1285,MATCH(Kt_offset!$D1115,qi0!$A$2:$A$1285,0))</f>
        <v>62426957</v>
      </c>
      <c r="G1107">
        <v>3469812</v>
      </c>
      <c r="I1107">
        <f>+INDEX(qi0!I$2:I$1285,MATCH(Kt_offset!$D1115,qi0!$A$2:$A$1285,0))</f>
        <v>8048629</v>
      </c>
      <c r="J1107">
        <f>+INDEX(qi0!J$2:J$1285,MATCH(Kt_offset!$D1115,qi0!$A$2:$A$1285,0))</f>
        <v>42313132</v>
      </c>
      <c r="K1107">
        <f>+INDEX(qi0!K$2:K$1285,MATCH(Kt_offset!$D1115,qi0!$A$2:$A$1285,0))</f>
        <v>35452626</v>
      </c>
      <c r="M1107">
        <f>+INDEX(qi0!M$2:M$1285,MATCH(Kt_offset!$D1115,qi0!$A$2:$A$1285,0))</f>
        <v>556399974</v>
      </c>
      <c r="N1107">
        <f>+INDEX(qi0!N$2:N$1285,MATCH(Kt_offset!$D1115,qi0!$A$2:$A$1285,0))</f>
        <v>1000000000</v>
      </c>
      <c r="O1107">
        <f>+INDEX(qi0!O$2:O$1285,MATCH(Kt_offset!$D1115,qi0!$A$2:$A$1285,0))</f>
        <v>39636097</v>
      </c>
      <c r="P1107">
        <f>+INDEX(qi0!P$2:P$1285,MATCH(Kt_offset!$D1115,qi0!$A$2:$A$1285,0))</f>
        <v>34790000</v>
      </c>
      <c r="Q1107">
        <f>+INDEX(qi0!Q$2:Q$1285,MATCH(Kt_offset!$D1115,qi0!$A$2:$A$1285,0))</f>
        <v>300000</v>
      </c>
      <c r="R1107">
        <f>+INDEX(qi0!R$2:R$1285,MATCH(Kt_offset!$D1115,qi0!$A$2:$A$1285,0))</f>
        <v>2513333</v>
      </c>
      <c r="S1107">
        <f>+INDEX(qi0!S$2:S$1285,MATCH(Kt_offset!$D1115,qi0!$A$2:$A$1285,0))</f>
        <v>3500000</v>
      </c>
      <c r="T1107">
        <f>+INDEX(qi0!T$2:T$1285,MATCH(Kt_offset!$D1115,qi0!$A$2:$A$1285,0))</f>
        <v>616700000</v>
      </c>
      <c r="W1107">
        <f>+INDEX(qi0!W$2:W$1285,MATCH(Kt_offset!$D1115,qi0!$A$2:$A$1285,0))</f>
        <v>39999999</v>
      </c>
      <c r="X1107">
        <f>+INDEX(qi0!X$2:X$1285,MATCH(Kt_offset!$D1115,qi0!$A$2:$A$1285,0))</f>
        <v>6050000</v>
      </c>
      <c r="Z1107">
        <f>+INDEX(qi0!Z$2:Z$1285,MATCH(Kt_offset!$D1115,qi0!$A$2:$A$1285,0))</f>
        <v>44265890</v>
      </c>
      <c r="AA1107">
        <f>+INDEX(qi0!AA$2:AA$1285,MATCH(Kt_offset!$D1115,qi0!$A$2:$A$1285,0))</f>
        <v>1500000</v>
      </c>
      <c r="AB1107">
        <f>+INDEX(qi0!AB$2:AB$1285,MATCH(Kt_offset!$D1115,qi0!$A$2:$A$1285,0))</f>
        <v>47584393</v>
      </c>
      <c r="AD1107">
        <f>+INDEX(qi0!AD$2:AD$1285,MATCH(Kt_offset!$D1115,qi0!$A$2:$A$1285,0))</f>
        <v>6000000</v>
      </c>
      <c r="AE1107">
        <f>+INDEX(qi0!AE$2:AE$1285,MATCH(Kt_offset!$D1115,qi0!$A$2:$A$1285,0))</f>
        <v>222222223</v>
      </c>
      <c r="AF1107">
        <f>+INDEX(qi0!AF$2:AF$1285,MATCH(Kt_offset!$D1115,qi0!$A$2:$A$1285,0))</f>
        <v>0</v>
      </c>
      <c r="AG1107">
        <f>+INDEX(qi0!AG$2:AG$1285,MATCH(Kt_offset!$D1115,qi0!$A$2:$A$1285,0))</f>
        <v>9886000</v>
      </c>
      <c r="AI1107">
        <f>+INDEX(qi0!AI$2:AI$1285,MATCH(Kt_offset!$D1115,qi0!$A$2:$A$1285,0))</f>
        <v>202500000</v>
      </c>
      <c r="AK1107">
        <f>+INDEX(qi0!AK$2:AK$1285,MATCH(Kt_offset!$D1115,qi0!$A$2:$A$1285,0))</f>
        <v>4759456</v>
      </c>
      <c r="AL1107">
        <f>+INDEX(qi0!AL$2:AL$1285,MATCH(Kt_offset!$D1115,qi0!$A$2:$A$1285,0))</f>
        <v>55000000</v>
      </c>
      <c r="AM1107">
        <f>+INDEX(qi0!AM$2:AM$1285,MATCH(Kt_offset!$D1115,qi0!$A$2:$A$1285,0))</f>
        <v>3765776</v>
      </c>
      <c r="AN1107">
        <f>+INDEX(qi0!AN$2:AN$1285,MATCH(Kt_offset!$D1115,qi0!$A$2:$A$1285,0))</f>
        <v>171998900</v>
      </c>
      <c r="AP1107">
        <f>+INDEX(qi0!AP$2:AP$1285,MATCH(Kt_offset!$D1115,qi0!$A$2:$A$1285,0))</f>
        <v>0</v>
      </c>
      <c r="AQ1107">
        <f>+INDEX(qi0!AQ$2:AQ$1285,MATCH(Kt_offset!$D1115,qi0!$A$2:$A$1285,0))</f>
        <v>0</v>
      </c>
      <c r="AR1107">
        <f>+INDEX(qi0!AR$2:AR$1285,MATCH(Kt_offset!$D1115,qi0!$A$2:$A$1285,0))</f>
        <v>0</v>
      </c>
      <c r="AS1107">
        <f>+INDEX(qi0!AS$2:AS$1285,MATCH(Kt_offset!$D1115,qi0!$A$2:$A$1285,0))</f>
        <v>0</v>
      </c>
      <c r="AT1107">
        <f>+INDEX(qi0!AT$2:AT$1285,MATCH(Kt_offset!$D1115,qi0!$A$2:$A$1285,0))</f>
        <v>0</v>
      </c>
      <c r="AU1107">
        <f>+INDEX(qi0!AU$2:AU$1285,MATCH(Kt_offset!$D1115,qi0!$A$2:$A$1285,0))</f>
        <v>0</v>
      </c>
      <c r="AV1107">
        <f>+INDEX(qi0!AV$2:AV$1285,MATCH(Kt_offset!$D1115,qi0!$A$2:$A$1285,0))</f>
        <v>0</v>
      </c>
      <c r="AW1107">
        <f>+INDEX(qi0!AW$2:AW$1285,MATCH(Kt_offset!$D1115,qi0!$A$2:$A$1285,0))</f>
        <v>0</v>
      </c>
      <c r="AX1107">
        <f>+INDEX(qi0!AX$2:AX$1285,MATCH(Kt_offset!$D1115,qi0!$A$2:$A$1285,0))</f>
        <v>0</v>
      </c>
      <c r="AY1107">
        <f>+INDEX(qi0!AY$2:AY$1285,MATCH(Kt_offset!$D1115,qi0!$A$2:$A$1285,0))</f>
        <v>0</v>
      </c>
      <c r="AZ1107">
        <f>+INDEX(qi0!AZ$2:AZ$1285,MATCH(Kt_offset!$D1115,qi0!$A$2:$A$1285,0))</f>
        <v>0</v>
      </c>
      <c r="BA1107">
        <f t="shared" si="34"/>
        <v>9886000</v>
      </c>
      <c r="BB1107">
        <f t="shared" si="35"/>
        <v>4759456</v>
      </c>
    </row>
    <row r="1108" spans="1:54">
      <c r="A1108" s="1" t="s">
        <v>1165</v>
      </c>
      <c r="B1108">
        <f>+INDEX(qi0!B$2:B$1285,MATCH(Kt_offset!$D1116,qi0!$A$2:$A$1285,0))</f>
        <v>45349200</v>
      </c>
      <c r="C1108">
        <f>+INDEX(qi0!C$2:C$1285,MATCH(Kt_offset!$D1116,qi0!$A$2:$A$1285,0))</f>
        <v>15000000</v>
      </c>
      <c r="D1108">
        <f>+INDEX(qi0!D$2:D$1285,MATCH(Kt_offset!$D1116,qi0!$A$2:$A$1285,0))</f>
        <v>55483587</v>
      </c>
      <c r="E1108">
        <f>+INDEX(qi0!E$2:E$1285,MATCH(Kt_offset!$D1116,qi0!$A$2:$A$1285,0))</f>
        <v>15000000</v>
      </c>
      <c r="F1108">
        <f>+INDEX(qi0!F$2:F$1285,MATCH(Kt_offset!$D1116,qi0!$A$2:$A$1285,0))</f>
        <v>62426957</v>
      </c>
      <c r="G1108">
        <v>3469812</v>
      </c>
      <c r="I1108">
        <f>+INDEX(qi0!I$2:I$1285,MATCH(Kt_offset!$D1116,qi0!$A$2:$A$1285,0))</f>
        <v>8048629</v>
      </c>
      <c r="J1108">
        <f>+INDEX(qi0!J$2:J$1285,MATCH(Kt_offset!$D1116,qi0!$A$2:$A$1285,0))</f>
        <v>42313132</v>
      </c>
      <c r="K1108">
        <f>+INDEX(qi0!K$2:K$1285,MATCH(Kt_offset!$D1116,qi0!$A$2:$A$1285,0))</f>
        <v>35452626</v>
      </c>
      <c r="M1108">
        <f>+INDEX(qi0!M$2:M$1285,MATCH(Kt_offset!$D1116,qi0!$A$2:$A$1285,0))</f>
        <v>556399974</v>
      </c>
      <c r="N1108">
        <f>+INDEX(qi0!N$2:N$1285,MATCH(Kt_offset!$D1116,qi0!$A$2:$A$1285,0))</f>
        <v>1000000000</v>
      </c>
      <c r="O1108">
        <f>+INDEX(qi0!O$2:O$1285,MATCH(Kt_offset!$D1116,qi0!$A$2:$A$1285,0))</f>
        <v>39636097</v>
      </c>
      <c r="P1108">
        <f>+INDEX(qi0!P$2:P$1285,MATCH(Kt_offset!$D1116,qi0!$A$2:$A$1285,0))</f>
        <v>34790000</v>
      </c>
      <c r="Q1108">
        <f>+INDEX(qi0!Q$2:Q$1285,MATCH(Kt_offset!$D1116,qi0!$A$2:$A$1285,0))</f>
        <v>300000</v>
      </c>
      <c r="R1108">
        <f>+INDEX(qi0!R$2:R$1285,MATCH(Kt_offset!$D1116,qi0!$A$2:$A$1285,0))</f>
        <v>2513333</v>
      </c>
      <c r="S1108">
        <f>+INDEX(qi0!S$2:S$1285,MATCH(Kt_offset!$D1116,qi0!$A$2:$A$1285,0))</f>
        <v>3500000</v>
      </c>
      <c r="T1108">
        <f>+INDEX(qi0!T$2:T$1285,MATCH(Kt_offset!$D1116,qi0!$A$2:$A$1285,0))</f>
        <v>616700000</v>
      </c>
      <c r="W1108">
        <f>+INDEX(qi0!W$2:W$1285,MATCH(Kt_offset!$D1116,qi0!$A$2:$A$1285,0))</f>
        <v>39999999</v>
      </c>
      <c r="X1108">
        <f>+INDEX(qi0!X$2:X$1285,MATCH(Kt_offset!$D1116,qi0!$A$2:$A$1285,0))</f>
        <v>6050000</v>
      </c>
      <c r="Z1108">
        <f>+INDEX(qi0!Z$2:Z$1285,MATCH(Kt_offset!$D1116,qi0!$A$2:$A$1285,0))</f>
        <v>44265890</v>
      </c>
      <c r="AA1108">
        <f>+INDEX(qi0!AA$2:AA$1285,MATCH(Kt_offset!$D1116,qi0!$A$2:$A$1285,0))</f>
        <v>1500000</v>
      </c>
      <c r="AB1108">
        <f>+INDEX(qi0!AB$2:AB$1285,MATCH(Kt_offset!$D1116,qi0!$A$2:$A$1285,0))</f>
        <v>47584393</v>
      </c>
      <c r="AD1108">
        <f>+INDEX(qi0!AD$2:AD$1285,MATCH(Kt_offset!$D1116,qi0!$A$2:$A$1285,0))</f>
        <v>6000000</v>
      </c>
      <c r="AE1108">
        <f>+INDEX(qi0!AE$2:AE$1285,MATCH(Kt_offset!$D1116,qi0!$A$2:$A$1285,0))</f>
        <v>222222223</v>
      </c>
      <c r="AF1108">
        <f>+INDEX(qi0!AF$2:AF$1285,MATCH(Kt_offset!$D1116,qi0!$A$2:$A$1285,0))</f>
        <v>0</v>
      </c>
      <c r="AG1108">
        <f>+INDEX(qi0!AG$2:AG$1285,MATCH(Kt_offset!$D1116,qi0!$A$2:$A$1285,0))</f>
        <v>9886000</v>
      </c>
      <c r="AI1108">
        <f>+INDEX(qi0!AI$2:AI$1285,MATCH(Kt_offset!$D1116,qi0!$A$2:$A$1285,0))</f>
        <v>202500000</v>
      </c>
      <c r="AK1108">
        <f>+INDEX(qi0!AK$2:AK$1285,MATCH(Kt_offset!$D1116,qi0!$A$2:$A$1285,0))</f>
        <v>4759456</v>
      </c>
      <c r="AL1108">
        <f>+INDEX(qi0!AL$2:AL$1285,MATCH(Kt_offset!$D1116,qi0!$A$2:$A$1285,0))</f>
        <v>55000000</v>
      </c>
      <c r="AM1108">
        <f>+INDEX(qi0!AM$2:AM$1285,MATCH(Kt_offset!$D1116,qi0!$A$2:$A$1285,0))</f>
        <v>3765776</v>
      </c>
      <c r="AN1108">
        <f>+INDEX(qi0!AN$2:AN$1285,MATCH(Kt_offset!$D1116,qi0!$A$2:$A$1285,0))</f>
        <v>171998900</v>
      </c>
      <c r="AP1108">
        <f>+INDEX(qi0!AP$2:AP$1285,MATCH(Kt_offset!$D1116,qi0!$A$2:$A$1285,0))</f>
        <v>0</v>
      </c>
      <c r="AQ1108">
        <f>+INDEX(qi0!AQ$2:AQ$1285,MATCH(Kt_offset!$D1116,qi0!$A$2:$A$1285,0))</f>
        <v>0</v>
      </c>
      <c r="AR1108">
        <f>+INDEX(qi0!AR$2:AR$1285,MATCH(Kt_offset!$D1116,qi0!$A$2:$A$1285,0))</f>
        <v>0</v>
      </c>
      <c r="AS1108">
        <f>+INDEX(qi0!AS$2:AS$1285,MATCH(Kt_offset!$D1116,qi0!$A$2:$A$1285,0))</f>
        <v>0</v>
      </c>
      <c r="AT1108">
        <f>+INDEX(qi0!AT$2:AT$1285,MATCH(Kt_offset!$D1116,qi0!$A$2:$A$1285,0))</f>
        <v>0</v>
      </c>
      <c r="AU1108">
        <f>+INDEX(qi0!AU$2:AU$1285,MATCH(Kt_offset!$D1116,qi0!$A$2:$A$1285,0))</f>
        <v>0</v>
      </c>
      <c r="AV1108">
        <f>+INDEX(qi0!AV$2:AV$1285,MATCH(Kt_offset!$D1116,qi0!$A$2:$A$1285,0))</f>
        <v>0</v>
      </c>
      <c r="AW1108">
        <f>+INDEX(qi0!AW$2:AW$1285,MATCH(Kt_offset!$D1116,qi0!$A$2:$A$1285,0))</f>
        <v>0</v>
      </c>
      <c r="AX1108">
        <f>+INDEX(qi0!AX$2:AX$1285,MATCH(Kt_offset!$D1116,qi0!$A$2:$A$1285,0))</f>
        <v>0</v>
      </c>
      <c r="AY1108">
        <f>+INDEX(qi0!AY$2:AY$1285,MATCH(Kt_offset!$D1116,qi0!$A$2:$A$1285,0))</f>
        <v>0</v>
      </c>
      <c r="AZ1108">
        <f>+INDEX(qi0!AZ$2:AZ$1285,MATCH(Kt_offset!$D1116,qi0!$A$2:$A$1285,0))</f>
        <v>0</v>
      </c>
      <c r="BA1108">
        <f t="shared" si="34"/>
        <v>9886000</v>
      </c>
      <c r="BB1108">
        <f t="shared" si="35"/>
        <v>4759456</v>
      </c>
    </row>
    <row r="1109" spans="1:54">
      <c r="A1109" s="1" t="s">
        <v>1166</v>
      </c>
      <c r="B1109">
        <f>+INDEX(qi0!B$2:B$1285,MATCH(Kt_offset!$D1117,qi0!$A$2:$A$1285,0))</f>
        <v>45349200</v>
      </c>
      <c r="C1109">
        <f>+INDEX(qi0!C$2:C$1285,MATCH(Kt_offset!$D1117,qi0!$A$2:$A$1285,0))</f>
        <v>15000000</v>
      </c>
      <c r="D1109">
        <f>+INDEX(qi0!D$2:D$1285,MATCH(Kt_offset!$D1117,qi0!$A$2:$A$1285,0))</f>
        <v>55483587</v>
      </c>
      <c r="E1109">
        <f>+INDEX(qi0!E$2:E$1285,MATCH(Kt_offset!$D1117,qi0!$A$2:$A$1285,0))</f>
        <v>15000000</v>
      </c>
      <c r="F1109">
        <f>+INDEX(qi0!F$2:F$1285,MATCH(Kt_offset!$D1117,qi0!$A$2:$A$1285,0))</f>
        <v>62426957</v>
      </c>
      <c r="G1109">
        <v>3469812</v>
      </c>
      <c r="I1109">
        <f>+INDEX(qi0!I$2:I$1285,MATCH(Kt_offset!$D1117,qi0!$A$2:$A$1285,0))</f>
        <v>8048629</v>
      </c>
      <c r="J1109">
        <f>+INDEX(qi0!J$2:J$1285,MATCH(Kt_offset!$D1117,qi0!$A$2:$A$1285,0))</f>
        <v>42313132</v>
      </c>
      <c r="K1109">
        <f>+INDEX(qi0!K$2:K$1285,MATCH(Kt_offset!$D1117,qi0!$A$2:$A$1285,0))</f>
        <v>35452626</v>
      </c>
      <c r="M1109">
        <f>+INDEX(qi0!M$2:M$1285,MATCH(Kt_offset!$D1117,qi0!$A$2:$A$1285,0))</f>
        <v>556399974</v>
      </c>
      <c r="N1109">
        <f>+INDEX(qi0!N$2:N$1285,MATCH(Kt_offset!$D1117,qi0!$A$2:$A$1285,0))</f>
        <v>1000000000</v>
      </c>
      <c r="O1109">
        <f>+INDEX(qi0!O$2:O$1285,MATCH(Kt_offset!$D1117,qi0!$A$2:$A$1285,0))</f>
        <v>39636097</v>
      </c>
      <c r="P1109">
        <f>+INDEX(qi0!P$2:P$1285,MATCH(Kt_offset!$D1117,qi0!$A$2:$A$1285,0))</f>
        <v>34790000</v>
      </c>
      <c r="Q1109">
        <f>+INDEX(qi0!Q$2:Q$1285,MATCH(Kt_offset!$D1117,qi0!$A$2:$A$1285,0))</f>
        <v>300000</v>
      </c>
      <c r="R1109">
        <f>+INDEX(qi0!R$2:R$1285,MATCH(Kt_offset!$D1117,qi0!$A$2:$A$1285,0))</f>
        <v>2513333</v>
      </c>
      <c r="S1109">
        <f>+INDEX(qi0!S$2:S$1285,MATCH(Kt_offset!$D1117,qi0!$A$2:$A$1285,0))</f>
        <v>3500000</v>
      </c>
      <c r="T1109">
        <f>+INDEX(qi0!T$2:T$1285,MATCH(Kt_offset!$D1117,qi0!$A$2:$A$1285,0))</f>
        <v>616700000</v>
      </c>
      <c r="W1109">
        <f>+INDEX(qi0!W$2:W$1285,MATCH(Kt_offset!$D1117,qi0!$A$2:$A$1285,0))</f>
        <v>39999999</v>
      </c>
      <c r="X1109">
        <f>+INDEX(qi0!X$2:X$1285,MATCH(Kt_offset!$D1117,qi0!$A$2:$A$1285,0))</f>
        <v>6050000</v>
      </c>
      <c r="Z1109">
        <f>+INDEX(qi0!Z$2:Z$1285,MATCH(Kt_offset!$D1117,qi0!$A$2:$A$1285,0))</f>
        <v>44265890</v>
      </c>
      <c r="AA1109">
        <f>+INDEX(qi0!AA$2:AA$1285,MATCH(Kt_offset!$D1117,qi0!$A$2:$A$1285,0))</f>
        <v>1500000</v>
      </c>
      <c r="AB1109">
        <f>+INDEX(qi0!AB$2:AB$1285,MATCH(Kt_offset!$D1117,qi0!$A$2:$A$1285,0))</f>
        <v>47584393</v>
      </c>
      <c r="AD1109">
        <f>+INDEX(qi0!AD$2:AD$1285,MATCH(Kt_offset!$D1117,qi0!$A$2:$A$1285,0))</f>
        <v>6000000</v>
      </c>
      <c r="AE1109">
        <f>+INDEX(qi0!AE$2:AE$1285,MATCH(Kt_offset!$D1117,qi0!$A$2:$A$1285,0))</f>
        <v>222222223</v>
      </c>
      <c r="AF1109">
        <f>+INDEX(qi0!AF$2:AF$1285,MATCH(Kt_offset!$D1117,qi0!$A$2:$A$1285,0))</f>
        <v>0</v>
      </c>
      <c r="AG1109">
        <f>+INDEX(qi0!AG$2:AG$1285,MATCH(Kt_offset!$D1117,qi0!$A$2:$A$1285,0))</f>
        <v>9886000</v>
      </c>
      <c r="AI1109">
        <f>+INDEX(qi0!AI$2:AI$1285,MATCH(Kt_offset!$D1117,qi0!$A$2:$A$1285,0))</f>
        <v>202500000</v>
      </c>
      <c r="AK1109">
        <f>+INDEX(qi0!AK$2:AK$1285,MATCH(Kt_offset!$D1117,qi0!$A$2:$A$1285,0))</f>
        <v>4759456</v>
      </c>
      <c r="AL1109">
        <f>+INDEX(qi0!AL$2:AL$1285,MATCH(Kt_offset!$D1117,qi0!$A$2:$A$1285,0))</f>
        <v>55000000</v>
      </c>
      <c r="AM1109">
        <f>+INDEX(qi0!AM$2:AM$1285,MATCH(Kt_offset!$D1117,qi0!$A$2:$A$1285,0))</f>
        <v>3765776</v>
      </c>
      <c r="AN1109">
        <f>+INDEX(qi0!AN$2:AN$1285,MATCH(Kt_offset!$D1117,qi0!$A$2:$A$1285,0))</f>
        <v>171998900</v>
      </c>
      <c r="AP1109">
        <f>+INDEX(qi0!AP$2:AP$1285,MATCH(Kt_offset!$D1117,qi0!$A$2:$A$1285,0))</f>
        <v>0</v>
      </c>
      <c r="AQ1109">
        <f>+INDEX(qi0!AQ$2:AQ$1285,MATCH(Kt_offset!$D1117,qi0!$A$2:$A$1285,0))</f>
        <v>0</v>
      </c>
      <c r="AR1109">
        <f>+INDEX(qi0!AR$2:AR$1285,MATCH(Kt_offset!$D1117,qi0!$A$2:$A$1285,0))</f>
        <v>0</v>
      </c>
      <c r="AS1109">
        <f>+INDEX(qi0!AS$2:AS$1285,MATCH(Kt_offset!$D1117,qi0!$A$2:$A$1285,0))</f>
        <v>0</v>
      </c>
      <c r="AT1109">
        <f>+INDEX(qi0!AT$2:AT$1285,MATCH(Kt_offset!$D1117,qi0!$A$2:$A$1285,0))</f>
        <v>0</v>
      </c>
      <c r="AU1109">
        <f>+INDEX(qi0!AU$2:AU$1285,MATCH(Kt_offset!$D1117,qi0!$A$2:$A$1285,0))</f>
        <v>0</v>
      </c>
      <c r="AV1109">
        <f>+INDEX(qi0!AV$2:AV$1285,MATCH(Kt_offset!$D1117,qi0!$A$2:$A$1285,0))</f>
        <v>0</v>
      </c>
      <c r="AW1109">
        <f>+INDEX(qi0!AW$2:AW$1285,MATCH(Kt_offset!$D1117,qi0!$A$2:$A$1285,0))</f>
        <v>0</v>
      </c>
      <c r="AX1109">
        <f>+INDEX(qi0!AX$2:AX$1285,MATCH(Kt_offset!$D1117,qi0!$A$2:$A$1285,0))</f>
        <v>0</v>
      </c>
      <c r="AY1109">
        <f>+INDEX(qi0!AY$2:AY$1285,MATCH(Kt_offset!$D1117,qi0!$A$2:$A$1285,0))</f>
        <v>0</v>
      </c>
      <c r="AZ1109">
        <f>+INDEX(qi0!AZ$2:AZ$1285,MATCH(Kt_offset!$D1117,qi0!$A$2:$A$1285,0))</f>
        <v>0</v>
      </c>
      <c r="BA1109">
        <f t="shared" si="34"/>
        <v>9886000</v>
      </c>
      <c r="BB1109">
        <f t="shared" si="35"/>
        <v>4759456</v>
      </c>
    </row>
    <row r="1110" spans="1:54">
      <c r="A1110" s="1" t="s">
        <v>1167</v>
      </c>
      <c r="B1110">
        <f>+INDEX(qi0!B$2:B$1285,MATCH(Kt_offset!$D1118,qi0!$A$2:$A$1285,0))</f>
        <v>45349200</v>
      </c>
      <c r="C1110">
        <f>+INDEX(qi0!C$2:C$1285,MATCH(Kt_offset!$D1118,qi0!$A$2:$A$1285,0))</f>
        <v>15000000</v>
      </c>
      <c r="D1110">
        <f>+INDEX(qi0!D$2:D$1285,MATCH(Kt_offset!$D1118,qi0!$A$2:$A$1285,0))</f>
        <v>55483587</v>
      </c>
      <c r="E1110">
        <f>+INDEX(qi0!E$2:E$1285,MATCH(Kt_offset!$D1118,qi0!$A$2:$A$1285,0))</f>
        <v>15000000</v>
      </c>
      <c r="F1110">
        <f>+INDEX(qi0!F$2:F$1285,MATCH(Kt_offset!$D1118,qi0!$A$2:$A$1285,0))</f>
        <v>62426957</v>
      </c>
      <c r="G1110">
        <v>3469812</v>
      </c>
      <c r="I1110">
        <f>+INDEX(qi0!I$2:I$1285,MATCH(Kt_offset!$D1118,qi0!$A$2:$A$1285,0))</f>
        <v>8048629</v>
      </c>
      <c r="J1110">
        <f>+INDEX(qi0!J$2:J$1285,MATCH(Kt_offset!$D1118,qi0!$A$2:$A$1285,0))</f>
        <v>42313132</v>
      </c>
      <c r="K1110">
        <f>+INDEX(qi0!K$2:K$1285,MATCH(Kt_offset!$D1118,qi0!$A$2:$A$1285,0))</f>
        <v>35452626</v>
      </c>
      <c r="M1110">
        <f>+INDEX(qi0!M$2:M$1285,MATCH(Kt_offset!$D1118,qi0!$A$2:$A$1285,0))</f>
        <v>556399974</v>
      </c>
      <c r="N1110">
        <f>+INDEX(qi0!N$2:N$1285,MATCH(Kt_offset!$D1118,qi0!$A$2:$A$1285,0))</f>
        <v>1000000000</v>
      </c>
      <c r="O1110">
        <f>+INDEX(qi0!O$2:O$1285,MATCH(Kt_offset!$D1118,qi0!$A$2:$A$1285,0))</f>
        <v>39636097</v>
      </c>
      <c r="P1110">
        <f>+INDEX(qi0!P$2:P$1285,MATCH(Kt_offset!$D1118,qi0!$A$2:$A$1285,0))</f>
        <v>34790000</v>
      </c>
      <c r="Q1110">
        <f>+INDEX(qi0!Q$2:Q$1285,MATCH(Kt_offset!$D1118,qi0!$A$2:$A$1285,0))</f>
        <v>300000</v>
      </c>
      <c r="R1110">
        <f>+INDEX(qi0!R$2:R$1285,MATCH(Kt_offset!$D1118,qi0!$A$2:$A$1285,0))</f>
        <v>2513333</v>
      </c>
      <c r="S1110">
        <f>+INDEX(qi0!S$2:S$1285,MATCH(Kt_offset!$D1118,qi0!$A$2:$A$1285,0))</f>
        <v>3500000</v>
      </c>
      <c r="T1110">
        <f>+INDEX(qi0!T$2:T$1285,MATCH(Kt_offset!$D1118,qi0!$A$2:$A$1285,0))</f>
        <v>616700000</v>
      </c>
      <c r="W1110">
        <f>+INDEX(qi0!W$2:W$1285,MATCH(Kt_offset!$D1118,qi0!$A$2:$A$1285,0))</f>
        <v>39999999</v>
      </c>
      <c r="X1110">
        <f>+INDEX(qi0!X$2:X$1285,MATCH(Kt_offset!$D1118,qi0!$A$2:$A$1285,0))</f>
        <v>6050000</v>
      </c>
      <c r="Z1110">
        <f>+INDEX(qi0!Z$2:Z$1285,MATCH(Kt_offset!$D1118,qi0!$A$2:$A$1285,0))</f>
        <v>44265890</v>
      </c>
      <c r="AA1110">
        <f>+INDEX(qi0!AA$2:AA$1285,MATCH(Kt_offset!$D1118,qi0!$A$2:$A$1285,0))</f>
        <v>1500000</v>
      </c>
      <c r="AB1110">
        <f>+INDEX(qi0!AB$2:AB$1285,MATCH(Kt_offset!$D1118,qi0!$A$2:$A$1285,0))</f>
        <v>47584393</v>
      </c>
      <c r="AD1110">
        <f>+INDEX(qi0!AD$2:AD$1285,MATCH(Kt_offset!$D1118,qi0!$A$2:$A$1285,0))</f>
        <v>6000000</v>
      </c>
      <c r="AE1110">
        <f>+INDEX(qi0!AE$2:AE$1285,MATCH(Kt_offset!$D1118,qi0!$A$2:$A$1285,0))</f>
        <v>222222223</v>
      </c>
      <c r="AF1110">
        <f>+INDEX(qi0!AF$2:AF$1285,MATCH(Kt_offset!$D1118,qi0!$A$2:$A$1285,0))</f>
        <v>0</v>
      </c>
      <c r="AG1110">
        <f>+INDEX(qi0!AG$2:AG$1285,MATCH(Kt_offset!$D1118,qi0!$A$2:$A$1285,0))</f>
        <v>9886000</v>
      </c>
      <c r="AI1110">
        <f>+INDEX(qi0!AI$2:AI$1285,MATCH(Kt_offset!$D1118,qi0!$A$2:$A$1285,0))</f>
        <v>202500000</v>
      </c>
      <c r="AK1110">
        <f>+INDEX(qi0!AK$2:AK$1285,MATCH(Kt_offset!$D1118,qi0!$A$2:$A$1285,0))</f>
        <v>4759456</v>
      </c>
      <c r="AL1110">
        <f>+INDEX(qi0!AL$2:AL$1285,MATCH(Kt_offset!$D1118,qi0!$A$2:$A$1285,0))</f>
        <v>55000000</v>
      </c>
      <c r="AM1110">
        <f>+INDEX(qi0!AM$2:AM$1285,MATCH(Kt_offset!$D1118,qi0!$A$2:$A$1285,0))</f>
        <v>3765776</v>
      </c>
      <c r="AN1110">
        <f>+INDEX(qi0!AN$2:AN$1285,MATCH(Kt_offset!$D1118,qi0!$A$2:$A$1285,0))</f>
        <v>171998900</v>
      </c>
      <c r="AP1110">
        <f>+INDEX(qi0!AP$2:AP$1285,MATCH(Kt_offset!$D1118,qi0!$A$2:$A$1285,0))</f>
        <v>0</v>
      </c>
      <c r="AQ1110">
        <f>+INDEX(qi0!AQ$2:AQ$1285,MATCH(Kt_offset!$D1118,qi0!$A$2:$A$1285,0))</f>
        <v>0</v>
      </c>
      <c r="AR1110">
        <f>+INDEX(qi0!AR$2:AR$1285,MATCH(Kt_offset!$D1118,qi0!$A$2:$A$1285,0))</f>
        <v>0</v>
      </c>
      <c r="AS1110">
        <f>+INDEX(qi0!AS$2:AS$1285,MATCH(Kt_offset!$D1118,qi0!$A$2:$A$1285,0))</f>
        <v>0</v>
      </c>
      <c r="AT1110">
        <f>+INDEX(qi0!AT$2:AT$1285,MATCH(Kt_offset!$D1118,qi0!$A$2:$A$1285,0))</f>
        <v>0</v>
      </c>
      <c r="AU1110">
        <f>+INDEX(qi0!AU$2:AU$1285,MATCH(Kt_offset!$D1118,qi0!$A$2:$A$1285,0))</f>
        <v>0</v>
      </c>
      <c r="AV1110">
        <f>+INDEX(qi0!AV$2:AV$1285,MATCH(Kt_offset!$D1118,qi0!$A$2:$A$1285,0))</f>
        <v>0</v>
      </c>
      <c r="AW1110">
        <f>+INDEX(qi0!AW$2:AW$1285,MATCH(Kt_offset!$D1118,qi0!$A$2:$A$1285,0))</f>
        <v>0</v>
      </c>
      <c r="AX1110">
        <f>+INDEX(qi0!AX$2:AX$1285,MATCH(Kt_offset!$D1118,qi0!$A$2:$A$1285,0))</f>
        <v>0</v>
      </c>
      <c r="AY1110">
        <f>+INDEX(qi0!AY$2:AY$1285,MATCH(Kt_offset!$D1118,qi0!$A$2:$A$1285,0))</f>
        <v>0</v>
      </c>
      <c r="AZ1110">
        <f>+INDEX(qi0!AZ$2:AZ$1285,MATCH(Kt_offset!$D1118,qi0!$A$2:$A$1285,0))</f>
        <v>0</v>
      </c>
      <c r="BA1110">
        <f t="shared" si="34"/>
        <v>9886000</v>
      </c>
      <c r="BB1110">
        <f t="shared" si="35"/>
        <v>4759456</v>
      </c>
    </row>
    <row r="1111" spans="1:54">
      <c r="A1111" s="1" t="s">
        <v>1168</v>
      </c>
      <c r="B1111">
        <f>+INDEX(qi0!B$2:B$1285,MATCH(Kt_offset!$D1119,qi0!$A$2:$A$1285,0))</f>
        <v>45349200</v>
      </c>
      <c r="C1111">
        <f>+INDEX(qi0!C$2:C$1285,MATCH(Kt_offset!$D1119,qi0!$A$2:$A$1285,0))</f>
        <v>15000000</v>
      </c>
      <c r="D1111">
        <f>+INDEX(qi0!D$2:D$1285,MATCH(Kt_offset!$D1119,qi0!$A$2:$A$1285,0))</f>
        <v>55483587</v>
      </c>
      <c r="E1111">
        <f>+INDEX(qi0!E$2:E$1285,MATCH(Kt_offset!$D1119,qi0!$A$2:$A$1285,0))</f>
        <v>15000000</v>
      </c>
      <c r="F1111">
        <f>+INDEX(qi0!F$2:F$1285,MATCH(Kt_offset!$D1119,qi0!$A$2:$A$1285,0))</f>
        <v>62426957</v>
      </c>
      <c r="G1111">
        <v>3469812</v>
      </c>
      <c r="I1111">
        <f>+INDEX(qi0!I$2:I$1285,MATCH(Kt_offset!$D1119,qi0!$A$2:$A$1285,0))</f>
        <v>8048629</v>
      </c>
      <c r="J1111">
        <f>+INDEX(qi0!J$2:J$1285,MATCH(Kt_offset!$D1119,qi0!$A$2:$A$1285,0))</f>
        <v>42313132</v>
      </c>
      <c r="K1111">
        <f>+INDEX(qi0!K$2:K$1285,MATCH(Kt_offset!$D1119,qi0!$A$2:$A$1285,0))</f>
        <v>35452626</v>
      </c>
      <c r="M1111">
        <f>+INDEX(qi0!M$2:M$1285,MATCH(Kt_offset!$D1119,qi0!$A$2:$A$1285,0))</f>
        <v>556399974</v>
      </c>
      <c r="N1111">
        <f>+INDEX(qi0!N$2:N$1285,MATCH(Kt_offset!$D1119,qi0!$A$2:$A$1285,0))</f>
        <v>1000000000</v>
      </c>
      <c r="O1111">
        <f>+INDEX(qi0!O$2:O$1285,MATCH(Kt_offset!$D1119,qi0!$A$2:$A$1285,0))</f>
        <v>39636097</v>
      </c>
      <c r="P1111">
        <f>+INDEX(qi0!P$2:P$1285,MATCH(Kt_offset!$D1119,qi0!$A$2:$A$1285,0))</f>
        <v>34790000</v>
      </c>
      <c r="Q1111">
        <f>+INDEX(qi0!Q$2:Q$1285,MATCH(Kt_offset!$D1119,qi0!$A$2:$A$1285,0))</f>
        <v>300000</v>
      </c>
      <c r="R1111">
        <f>+INDEX(qi0!R$2:R$1285,MATCH(Kt_offset!$D1119,qi0!$A$2:$A$1285,0))</f>
        <v>2513333</v>
      </c>
      <c r="S1111">
        <f>+INDEX(qi0!S$2:S$1285,MATCH(Kt_offset!$D1119,qi0!$A$2:$A$1285,0))</f>
        <v>3500000</v>
      </c>
      <c r="T1111">
        <f>+INDEX(qi0!T$2:T$1285,MATCH(Kt_offset!$D1119,qi0!$A$2:$A$1285,0))</f>
        <v>616700000</v>
      </c>
      <c r="W1111">
        <f>+INDEX(qi0!W$2:W$1285,MATCH(Kt_offset!$D1119,qi0!$A$2:$A$1285,0))</f>
        <v>39999999</v>
      </c>
      <c r="X1111">
        <f>+INDEX(qi0!X$2:X$1285,MATCH(Kt_offset!$D1119,qi0!$A$2:$A$1285,0))</f>
        <v>6050000</v>
      </c>
      <c r="Z1111">
        <f>+INDEX(qi0!Z$2:Z$1285,MATCH(Kt_offset!$D1119,qi0!$A$2:$A$1285,0))</f>
        <v>44265890</v>
      </c>
      <c r="AA1111">
        <f>+INDEX(qi0!AA$2:AA$1285,MATCH(Kt_offset!$D1119,qi0!$A$2:$A$1285,0))</f>
        <v>1500000</v>
      </c>
      <c r="AB1111">
        <f>+INDEX(qi0!AB$2:AB$1285,MATCH(Kt_offset!$D1119,qi0!$A$2:$A$1285,0))</f>
        <v>47584393</v>
      </c>
      <c r="AD1111">
        <f>+INDEX(qi0!AD$2:AD$1285,MATCH(Kt_offset!$D1119,qi0!$A$2:$A$1285,0))</f>
        <v>6000000</v>
      </c>
      <c r="AE1111">
        <f>+INDEX(qi0!AE$2:AE$1285,MATCH(Kt_offset!$D1119,qi0!$A$2:$A$1285,0))</f>
        <v>222222223</v>
      </c>
      <c r="AF1111">
        <f>+INDEX(qi0!AF$2:AF$1285,MATCH(Kt_offset!$D1119,qi0!$A$2:$A$1285,0))</f>
        <v>0</v>
      </c>
      <c r="AG1111">
        <f>+INDEX(qi0!AG$2:AG$1285,MATCH(Kt_offset!$D1119,qi0!$A$2:$A$1285,0))</f>
        <v>9886000</v>
      </c>
      <c r="AI1111">
        <f>+INDEX(qi0!AI$2:AI$1285,MATCH(Kt_offset!$D1119,qi0!$A$2:$A$1285,0))</f>
        <v>202500000</v>
      </c>
      <c r="AK1111">
        <f>+INDEX(qi0!AK$2:AK$1285,MATCH(Kt_offset!$D1119,qi0!$A$2:$A$1285,0))</f>
        <v>4759456</v>
      </c>
      <c r="AL1111">
        <f>+INDEX(qi0!AL$2:AL$1285,MATCH(Kt_offset!$D1119,qi0!$A$2:$A$1285,0))</f>
        <v>55000000</v>
      </c>
      <c r="AM1111">
        <f>+INDEX(qi0!AM$2:AM$1285,MATCH(Kt_offset!$D1119,qi0!$A$2:$A$1285,0))</f>
        <v>3765776</v>
      </c>
      <c r="AN1111">
        <f>+INDEX(qi0!AN$2:AN$1285,MATCH(Kt_offset!$D1119,qi0!$A$2:$A$1285,0))</f>
        <v>171998900</v>
      </c>
      <c r="AP1111">
        <f>+INDEX(qi0!AP$2:AP$1285,MATCH(Kt_offset!$D1119,qi0!$A$2:$A$1285,0))</f>
        <v>0</v>
      </c>
      <c r="AQ1111">
        <f>+INDEX(qi0!AQ$2:AQ$1285,MATCH(Kt_offset!$D1119,qi0!$A$2:$A$1285,0))</f>
        <v>0</v>
      </c>
      <c r="AR1111">
        <f>+INDEX(qi0!AR$2:AR$1285,MATCH(Kt_offset!$D1119,qi0!$A$2:$A$1285,0))</f>
        <v>0</v>
      </c>
      <c r="AS1111">
        <f>+INDEX(qi0!AS$2:AS$1285,MATCH(Kt_offset!$D1119,qi0!$A$2:$A$1285,0))</f>
        <v>0</v>
      </c>
      <c r="AT1111">
        <f>+INDEX(qi0!AT$2:AT$1285,MATCH(Kt_offset!$D1119,qi0!$A$2:$A$1285,0))</f>
        <v>0</v>
      </c>
      <c r="AU1111">
        <f>+INDEX(qi0!AU$2:AU$1285,MATCH(Kt_offset!$D1119,qi0!$A$2:$A$1285,0))</f>
        <v>0</v>
      </c>
      <c r="AV1111">
        <f>+INDEX(qi0!AV$2:AV$1285,MATCH(Kt_offset!$D1119,qi0!$A$2:$A$1285,0))</f>
        <v>0</v>
      </c>
      <c r="AW1111">
        <f>+INDEX(qi0!AW$2:AW$1285,MATCH(Kt_offset!$D1119,qi0!$A$2:$A$1285,0))</f>
        <v>0</v>
      </c>
      <c r="AX1111">
        <f>+INDEX(qi0!AX$2:AX$1285,MATCH(Kt_offset!$D1119,qi0!$A$2:$A$1285,0))</f>
        <v>0</v>
      </c>
      <c r="AY1111">
        <f>+INDEX(qi0!AY$2:AY$1285,MATCH(Kt_offset!$D1119,qi0!$A$2:$A$1285,0))</f>
        <v>0</v>
      </c>
      <c r="AZ1111">
        <f>+INDEX(qi0!AZ$2:AZ$1285,MATCH(Kt_offset!$D1119,qi0!$A$2:$A$1285,0))</f>
        <v>0</v>
      </c>
      <c r="BA1111">
        <f t="shared" si="34"/>
        <v>9886000</v>
      </c>
      <c r="BB1111">
        <f t="shared" si="35"/>
        <v>4759456</v>
      </c>
    </row>
    <row r="1112" spans="1:54">
      <c r="A1112" s="1" t="s">
        <v>1169</v>
      </c>
      <c r="B1112">
        <f>+INDEX(qi0!B$2:B$1285,MATCH(Kt_offset!$D1120,qi0!$A$2:$A$1285,0))</f>
        <v>45349200</v>
      </c>
      <c r="C1112">
        <f>+INDEX(qi0!C$2:C$1285,MATCH(Kt_offset!$D1120,qi0!$A$2:$A$1285,0))</f>
        <v>15000000</v>
      </c>
      <c r="D1112">
        <f>+INDEX(qi0!D$2:D$1285,MATCH(Kt_offset!$D1120,qi0!$A$2:$A$1285,0))</f>
        <v>55483587</v>
      </c>
      <c r="E1112">
        <f>+INDEX(qi0!E$2:E$1285,MATCH(Kt_offset!$D1120,qi0!$A$2:$A$1285,0))</f>
        <v>15000000</v>
      </c>
      <c r="F1112">
        <f>+INDEX(qi0!F$2:F$1285,MATCH(Kt_offset!$D1120,qi0!$A$2:$A$1285,0))</f>
        <v>62426957</v>
      </c>
      <c r="G1112">
        <v>3469812</v>
      </c>
      <c r="I1112">
        <f>+INDEX(qi0!I$2:I$1285,MATCH(Kt_offset!$D1120,qi0!$A$2:$A$1285,0))</f>
        <v>8048629</v>
      </c>
      <c r="J1112">
        <f>+INDEX(qi0!J$2:J$1285,MATCH(Kt_offset!$D1120,qi0!$A$2:$A$1285,0))</f>
        <v>42313132</v>
      </c>
      <c r="K1112">
        <f>+INDEX(qi0!K$2:K$1285,MATCH(Kt_offset!$D1120,qi0!$A$2:$A$1285,0))</f>
        <v>35452626</v>
      </c>
      <c r="M1112">
        <f>+INDEX(qi0!M$2:M$1285,MATCH(Kt_offset!$D1120,qi0!$A$2:$A$1285,0))</f>
        <v>556399974</v>
      </c>
      <c r="N1112">
        <f>+INDEX(qi0!N$2:N$1285,MATCH(Kt_offset!$D1120,qi0!$A$2:$A$1285,0))</f>
        <v>1000000000</v>
      </c>
      <c r="O1112">
        <f>+INDEX(qi0!O$2:O$1285,MATCH(Kt_offset!$D1120,qi0!$A$2:$A$1285,0))</f>
        <v>39636097</v>
      </c>
      <c r="P1112">
        <f>+INDEX(qi0!P$2:P$1285,MATCH(Kt_offset!$D1120,qi0!$A$2:$A$1285,0))</f>
        <v>34790000</v>
      </c>
      <c r="Q1112">
        <f>+INDEX(qi0!Q$2:Q$1285,MATCH(Kt_offset!$D1120,qi0!$A$2:$A$1285,0))</f>
        <v>300000</v>
      </c>
      <c r="R1112">
        <f>+INDEX(qi0!R$2:R$1285,MATCH(Kt_offset!$D1120,qi0!$A$2:$A$1285,0))</f>
        <v>2513333</v>
      </c>
      <c r="S1112">
        <f>+INDEX(qi0!S$2:S$1285,MATCH(Kt_offset!$D1120,qi0!$A$2:$A$1285,0))</f>
        <v>3500000</v>
      </c>
      <c r="T1112">
        <f>+INDEX(qi0!T$2:T$1285,MATCH(Kt_offset!$D1120,qi0!$A$2:$A$1285,0))</f>
        <v>616700000</v>
      </c>
      <c r="W1112">
        <f>+INDEX(qi0!W$2:W$1285,MATCH(Kt_offset!$D1120,qi0!$A$2:$A$1285,0))</f>
        <v>39999999</v>
      </c>
      <c r="X1112">
        <f>+INDEX(qi0!X$2:X$1285,MATCH(Kt_offset!$D1120,qi0!$A$2:$A$1285,0))</f>
        <v>6050000</v>
      </c>
      <c r="Z1112">
        <f>+INDEX(qi0!Z$2:Z$1285,MATCH(Kt_offset!$D1120,qi0!$A$2:$A$1285,0))</f>
        <v>44265890</v>
      </c>
      <c r="AA1112">
        <f>+INDEX(qi0!AA$2:AA$1285,MATCH(Kt_offset!$D1120,qi0!$A$2:$A$1285,0))</f>
        <v>1500000</v>
      </c>
      <c r="AB1112">
        <f>+INDEX(qi0!AB$2:AB$1285,MATCH(Kt_offset!$D1120,qi0!$A$2:$A$1285,0))</f>
        <v>47584393</v>
      </c>
      <c r="AD1112">
        <f>+INDEX(qi0!AD$2:AD$1285,MATCH(Kt_offset!$D1120,qi0!$A$2:$A$1285,0))</f>
        <v>6000000</v>
      </c>
      <c r="AE1112">
        <f>+INDEX(qi0!AE$2:AE$1285,MATCH(Kt_offset!$D1120,qi0!$A$2:$A$1285,0))</f>
        <v>222222223</v>
      </c>
      <c r="AF1112">
        <f>+INDEX(qi0!AF$2:AF$1285,MATCH(Kt_offset!$D1120,qi0!$A$2:$A$1285,0))</f>
        <v>0</v>
      </c>
      <c r="AG1112">
        <f>+INDEX(qi0!AG$2:AG$1285,MATCH(Kt_offset!$D1120,qi0!$A$2:$A$1285,0))</f>
        <v>9886000</v>
      </c>
      <c r="AI1112">
        <f>+INDEX(qi0!AI$2:AI$1285,MATCH(Kt_offset!$D1120,qi0!$A$2:$A$1285,0))</f>
        <v>202500000</v>
      </c>
      <c r="AK1112">
        <f>+INDEX(qi0!AK$2:AK$1285,MATCH(Kt_offset!$D1120,qi0!$A$2:$A$1285,0))</f>
        <v>4759456</v>
      </c>
      <c r="AL1112">
        <f>+INDEX(qi0!AL$2:AL$1285,MATCH(Kt_offset!$D1120,qi0!$A$2:$A$1285,0))</f>
        <v>55000000</v>
      </c>
      <c r="AM1112">
        <f>+INDEX(qi0!AM$2:AM$1285,MATCH(Kt_offset!$D1120,qi0!$A$2:$A$1285,0))</f>
        <v>3765776</v>
      </c>
      <c r="AN1112">
        <f>+INDEX(qi0!AN$2:AN$1285,MATCH(Kt_offset!$D1120,qi0!$A$2:$A$1285,0))</f>
        <v>171998900</v>
      </c>
      <c r="AP1112">
        <f>+INDEX(qi0!AP$2:AP$1285,MATCH(Kt_offset!$D1120,qi0!$A$2:$A$1285,0))</f>
        <v>0</v>
      </c>
      <c r="AQ1112">
        <f>+INDEX(qi0!AQ$2:AQ$1285,MATCH(Kt_offset!$D1120,qi0!$A$2:$A$1285,0))</f>
        <v>0</v>
      </c>
      <c r="AR1112">
        <f>+INDEX(qi0!AR$2:AR$1285,MATCH(Kt_offset!$D1120,qi0!$A$2:$A$1285,0))</f>
        <v>0</v>
      </c>
      <c r="AS1112">
        <f>+INDEX(qi0!AS$2:AS$1285,MATCH(Kt_offset!$D1120,qi0!$A$2:$A$1285,0))</f>
        <v>0</v>
      </c>
      <c r="AT1112">
        <f>+INDEX(qi0!AT$2:AT$1285,MATCH(Kt_offset!$D1120,qi0!$A$2:$A$1285,0))</f>
        <v>0</v>
      </c>
      <c r="AU1112">
        <f>+INDEX(qi0!AU$2:AU$1285,MATCH(Kt_offset!$D1120,qi0!$A$2:$A$1285,0))</f>
        <v>0</v>
      </c>
      <c r="AV1112">
        <f>+INDEX(qi0!AV$2:AV$1285,MATCH(Kt_offset!$D1120,qi0!$A$2:$A$1285,0))</f>
        <v>0</v>
      </c>
      <c r="AW1112">
        <f>+INDEX(qi0!AW$2:AW$1285,MATCH(Kt_offset!$D1120,qi0!$A$2:$A$1285,0))</f>
        <v>0</v>
      </c>
      <c r="AX1112">
        <f>+INDEX(qi0!AX$2:AX$1285,MATCH(Kt_offset!$D1120,qi0!$A$2:$A$1285,0))</f>
        <v>0</v>
      </c>
      <c r="AY1112">
        <f>+INDEX(qi0!AY$2:AY$1285,MATCH(Kt_offset!$D1120,qi0!$A$2:$A$1285,0))</f>
        <v>0</v>
      </c>
      <c r="AZ1112">
        <f>+INDEX(qi0!AZ$2:AZ$1285,MATCH(Kt_offset!$D1120,qi0!$A$2:$A$1285,0))</f>
        <v>0</v>
      </c>
      <c r="BA1112">
        <f t="shared" si="34"/>
        <v>9886000</v>
      </c>
      <c r="BB1112">
        <f t="shared" si="35"/>
        <v>4759456</v>
      </c>
    </row>
    <row r="1113" spans="1:54">
      <c r="A1113" s="1" t="s">
        <v>1170</v>
      </c>
      <c r="B1113">
        <f>+INDEX(qi0!B$2:B$1285,MATCH(Kt_offset!$D1121,qi0!$A$2:$A$1285,0))</f>
        <v>45349200</v>
      </c>
      <c r="C1113">
        <f>+INDEX(qi0!C$2:C$1285,MATCH(Kt_offset!$D1121,qi0!$A$2:$A$1285,0))</f>
        <v>15000000</v>
      </c>
      <c r="D1113">
        <f>+INDEX(qi0!D$2:D$1285,MATCH(Kt_offset!$D1121,qi0!$A$2:$A$1285,0))</f>
        <v>55483587</v>
      </c>
      <c r="E1113">
        <f>+INDEX(qi0!E$2:E$1285,MATCH(Kt_offset!$D1121,qi0!$A$2:$A$1285,0))</f>
        <v>15000000</v>
      </c>
      <c r="F1113">
        <f>+INDEX(qi0!F$2:F$1285,MATCH(Kt_offset!$D1121,qi0!$A$2:$A$1285,0))</f>
        <v>62426957</v>
      </c>
      <c r="G1113">
        <v>3469812</v>
      </c>
      <c r="I1113">
        <f>+INDEX(qi0!I$2:I$1285,MATCH(Kt_offset!$D1121,qi0!$A$2:$A$1285,0))</f>
        <v>8048629</v>
      </c>
      <c r="J1113">
        <f>+INDEX(qi0!J$2:J$1285,MATCH(Kt_offset!$D1121,qi0!$A$2:$A$1285,0))</f>
        <v>42313132</v>
      </c>
      <c r="K1113">
        <f>+INDEX(qi0!K$2:K$1285,MATCH(Kt_offset!$D1121,qi0!$A$2:$A$1285,0))</f>
        <v>35452626</v>
      </c>
      <c r="M1113">
        <f>+INDEX(qi0!M$2:M$1285,MATCH(Kt_offset!$D1121,qi0!$A$2:$A$1285,0))</f>
        <v>556399974</v>
      </c>
      <c r="N1113">
        <f>+INDEX(qi0!N$2:N$1285,MATCH(Kt_offset!$D1121,qi0!$A$2:$A$1285,0))</f>
        <v>1000000000</v>
      </c>
      <c r="O1113">
        <f>+INDEX(qi0!O$2:O$1285,MATCH(Kt_offset!$D1121,qi0!$A$2:$A$1285,0))</f>
        <v>39636097</v>
      </c>
      <c r="P1113">
        <f>+INDEX(qi0!P$2:P$1285,MATCH(Kt_offset!$D1121,qi0!$A$2:$A$1285,0))</f>
        <v>34790000</v>
      </c>
      <c r="Q1113">
        <f>+INDEX(qi0!Q$2:Q$1285,MATCH(Kt_offset!$D1121,qi0!$A$2:$A$1285,0))</f>
        <v>300000</v>
      </c>
      <c r="R1113">
        <f>+INDEX(qi0!R$2:R$1285,MATCH(Kt_offset!$D1121,qi0!$A$2:$A$1285,0))</f>
        <v>2513333</v>
      </c>
      <c r="S1113">
        <f>+INDEX(qi0!S$2:S$1285,MATCH(Kt_offset!$D1121,qi0!$A$2:$A$1285,0))</f>
        <v>3500000</v>
      </c>
      <c r="T1113">
        <f>+INDEX(qi0!T$2:T$1285,MATCH(Kt_offset!$D1121,qi0!$A$2:$A$1285,0))</f>
        <v>616700000</v>
      </c>
      <c r="W1113">
        <f>+INDEX(qi0!W$2:W$1285,MATCH(Kt_offset!$D1121,qi0!$A$2:$A$1285,0))</f>
        <v>39999999</v>
      </c>
      <c r="X1113">
        <f>+INDEX(qi0!X$2:X$1285,MATCH(Kt_offset!$D1121,qi0!$A$2:$A$1285,0))</f>
        <v>6050000</v>
      </c>
      <c r="Z1113">
        <f>+INDEX(qi0!Z$2:Z$1285,MATCH(Kt_offset!$D1121,qi0!$A$2:$A$1285,0))</f>
        <v>44265890</v>
      </c>
      <c r="AA1113">
        <f>+INDEX(qi0!AA$2:AA$1285,MATCH(Kt_offset!$D1121,qi0!$A$2:$A$1285,0))</f>
        <v>1500000</v>
      </c>
      <c r="AB1113">
        <f>+INDEX(qi0!AB$2:AB$1285,MATCH(Kt_offset!$D1121,qi0!$A$2:$A$1285,0))</f>
        <v>47584393</v>
      </c>
      <c r="AD1113">
        <f>+INDEX(qi0!AD$2:AD$1285,MATCH(Kt_offset!$D1121,qi0!$A$2:$A$1285,0))</f>
        <v>6000000</v>
      </c>
      <c r="AE1113">
        <f>+INDEX(qi0!AE$2:AE$1285,MATCH(Kt_offset!$D1121,qi0!$A$2:$A$1285,0))</f>
        <v>222222223</v>
      </c>
      <c r="AF1113">
        <f>+INDEX(qi0!AF$2:AF$1285,MATCH(Kt_offset!$D1121,qi0!$A$2:$A$1285,0))</f>
        <v>0</v>
      </c>
      <c r="AG1113">
        <f>+INDEX(qi0!AG$2:AG$1285,MATCH(Kt_offset!$D1121,qi0!$A$2:$A$1285,0))</f>
        <v>9886000</v>
      </c>
      <c r="AI1113">
        <f>+INDEX(qi0!AI$2:AI$1285,MATCH(Kt_offset!$D1121,qi0!$A$2:$A$1285,0))</f>
        <v>202500000</v>
      </c>
      <c r="AK1113">
        <f>+INDEX(qi0!AK$2:AK$1285,MATCH(Kt_offset!$D1121,qi0!$A$2:$A$1285,0))</f>
        <v>4759456</v>
      </c>
      <c r="AL1113">
        <f>+INDEX(qi0!AL$2:AL$1285,MATCH(Kt_offset!$D1121,qi0!$A$2:$A$1285,0))</f>
        <v>55000000</v>
      </c>
      <c r="AM1113">
        <f>+INDEX(qi0!AM$2:AM$1285,MATCH(Kt_offset!$D1121,qi0!$A$2:$A$1285,0))</f>
        <v>3765776</v>
      </c>
      <c r="AN1113">
        <f>+INDEX(qi0!AN$2:AN$1285,MATCH(Kt_offset!$D1121,qi0!$A$2:$A$1285,0))</f>
        <v>171998900</v>
      </c>
      <c r="AP1113">
        <f>+INDEX(qi0!AP$2:AP$1285,MATCH(Kt_offset!$D1121,qi0!$A$2:$A$1285,0))</f>
        <v>0</v>
      </c>
      <c r="AQ1113">
        <f>+INDEX(qi0!AQ$2:AQ$1285,MATCH(Kt_offset!$D1121,qi0!$A$2:$A$1285,0))</f>
        <v>0</v>
      </c>
      <c r="AR1113">
        <f>+INDEX(qi0!AR$2:AR$1285,MATCH(Kt_offset!$D1121,qi0!$A$2:$A$1285,0))</f>
        <v>0</v>
      </c>
      <c r="AS1113">
        <f>+INDEX(qi0!AS$2:AS$1285,MATCH(Kt_offset!$D1121,qi0!$A$2:$A$1285,0))</f>
        <v>0</v>
      </c>
      <c r="AT1113">
        <f>+INDEX(qi0!AT$2:AT$1285,MATCH(Kt_offset!$D1121,qi0!$A$2:$A$1285,0))</f>
        <v>0</v>
      </c>
      <c r="AU1113">
        <f>+INDEX(qi0!AU$2:AU$1285,MATCH(Kt_offset!$D1121,qi0!$A$2:$A$1285,0))</f>
        <v>0</v>
      </c>
      <c r="AV1113">
        <f>+INDEX(qi0!AV$2:AV$1285,MATCH(Kt_offset!$D1121,qi0!$A$2:$A$1285,0))</f>
        <v>0</v>
      </c>
      <c r="AW1113">
        <f>+INDEX(qi0!AW$2:AW$1285,MATCH(Kt_offset!$D1121,qi0!$A$2:$A$1285,0))</f>
        <v>0</v>
      </c>
      <c r="AX1113">
        <f>+INDEX(qi0!AX$2:AX$1285,MATCH(Kt_offset!$D1121,qi0!$A$2:$A$1285,0))</f>
        <v>0</v>
      </c>
      <c r="AY1113">
        <f>+INDEX(qi0!AY$2:AY$1285,MATCH(Kt_offset!$D1121,qi0!$A$2:$A$1285,0))</f>
        <v>0</v>
      </c>
      <c r="AZ1113">
        <f>+INDEX(qi0!AZ$2:AZ$1285,MATCH(Kt_offset!$D1121,qi0!$A$2:$A$1285,0))</f>
        <v>0</v>
      </c>
      <c r="BA1113">
        <f t="shared" si="34"/>
        <v>9886000</v>
      </c>
      <c r="BB1113">
        <f t="shared" si="35"/>
        <v>4759456</v>
      </c>
    </row>
    <row r="1114" spans="1:54">
      <c r="A1114" s="1" t="s">
        <v>1171</v>
      </c>
      <c r="B1114">
        <f>+INDEX(qi0!B$2:B$1285,MATCH(Kt_offset!$D1122,qi0!$A$2:$A$1285,0))</f>
        <v>45349200</v>
      </c>
      <c r="C1114">
        <f>+INDEX(qi0!C$2:C$1285,MATCH(Kt_offset!$D1122,qi0!$A$2:$A$1285,0))</f>
        <v>15000000</v>
      </c>
      <c r="D1114">
        <f>+INDEX(qi0!D$2:D$1285,MATCH(Kt_offset!$D1122,qi0!$A$2:$A$1285,0))</f>
        <v>55483587</v>
      </c>
      <c r="E1114">
        <f>+INDEX(qi0!E$2:E$1285,MATCH(Kt_offset!$D1122,qi0!$A$2:$A$1285,0))</f>
        <v>15000000</v>
      </c>
      <c r="F1114">
        <f>+INDEX(qi0!F$2:F$1285,MATCH(Kt_offset!$D1122,qi0!$A$2:$A$1285,0))</f>
        <v>62426957</v>
      </c>
      <c r="G1114">
        <v>3469812</v>
      </c>
      <c r="I1114">
        <f>+INDEX(qi0!I$2:I$1285,MATCH(Kt_offset!$D1122,qi0!$A$2:$A$1285,0))</f>
        <v>8048629</v>
      </c>
      <c r="J1114">
        <f>+INDEX(qi0!J$2:J$1285,MATCH(Kt_offset!$D1122,qi0!$A$2:$A$1285,0))</f>
        <v>42313132</v>
      </c>
      <c r="K1114">
        <f>+INDEX(qi0!K$2:K$1285,MATCH(Kt_offset!$D1122,qi0!$A$2:$A$1285,0))</f>
        <v>35452626</v>
      </c>
      <c r="M1114">
        <f>+INDEX(qi0!M$2:M$1285,MATCH(Kt_offset!$D1122,qi0!$A$2:$A$1285,0))</f>
        <v>556399974</v>
      </c>
      <c r="N1114">
        <f>+INDEX(qi0!N$2:N$1285,MATCH(Kt_offset!$D1122,qi0!$A$2:$A$1285,0))</f>
        <v>1000000000</v>
      </c>
      <c r="O1114">
        <f>+INDEX(qi0!O$2:O$1285,MATCH(Kt_offset!$D1122,qi0!$A$2:$A$1285,0))</f>
        <v>39636097</v>
      </c>
      <c r="P1114">
        <f>+INDEX(qi0!P$2:P$1285,MATCH(Kt_offset!$D1122,qi0!$A$2:$A$1285,0))</f>
        <v>34790000</v>
      </c>
      <c r="Q1114">
        <f>+INDEX(qi0!Q$2:Q$1285,MATCH(Kt_offset!$D1122,qi0!$A$2:$A$1285,0))</f>
        <v>300000</v>
      </c>
      <c r="R1114">
        <f>+INDEX(qi0!R$2:R$1285,MATCH(Kt_offset!$D1122,qi0!$A$2:$A$1285,0))</f>
        <v>2513333</v>
      </c>
      <c r="S1114">
        <f>+INDEX(qi0!S$2:S$1285,MATCH(Kt_offset!$D1122,qi0!$A$2:$A$1285,0))</f>
        <v>3500000</v>
      </c>
      <c r="T1114">
        <f>+INDEX(qi0!T$2:T$1285,MATCH(Kt_offset!$D1122,qi0!$A$2:$A$1285,0))</f>
        <v>616700000</v>
      </c>
      <c r="W1114">
        <f>+INDEX(qi0!W$2:W$1285,MATCH(Kt_offset!$D1122,qi0!$A$2:$A$1285,0))</f>
        <v>39999999</v>
      </c>
      <c r="X1114">
        <f>+INDEX(qi0!X$2:X$1285,MATCH(Kt_offset!$D1122,qi0!$A$2:$A$1285,0))</f>
        <v>6050000</v>
      </c>
      <c r="Z1114">
        <f>+INDEX(qi0!Z$2:Z$1285,MATCH(Kt_offset!$D1122,qi0!$A$2:$A$1285,0))</f>
        <v>44265890</v>
      </c>
      <c r="AA1114">
        <f>+INDEX(qi0!AA$2:AA$1285,MATCH(Kt_offset!$D1122,qi0!$A$2:$A$1285,0))</f>
        <v>1500000</v>
      </c>
      <c r="AB1114">
        <f>+INDEX(qi0!AB$2:AB$1285,MATCH(Kt_offset!$D1122,qi0!$A$2:$A$1285,0))</f>
        <v>47584393</v>
      </c>
      <c r="AD1114">
        <f>+INDEX(qi0!AD$2:AD$1285,MATCH(Kt_offset!$D1122,qi0!$A$2:$A$1285,0))</f>
        <v>6000000</v>
      </c>
      <c r="AE1114">
        <f>+INDEX(qi0!AE$2:AE$1285,MATCH(Kt_offset!$D1122,qi0!$A$2:$A$1285,0))</f>
        <v>222222223</v>
      </c>
      <c r="AF1114">
        <f>+INDEX(qi0!AF$2:AF$1285,MATCH(Kt_offset!$D1122,qi0!$A$2:$A$1285,0))</f>
        <v>0</v>
      </c>
      <c r="AG1114">
        <f>+INDEX(qi0!AG$2:AG$1285,MATCH(Kt_offset!$D1122,qi0!$A$2:$A$1285,0))</f>
        <v>9886000</v>
      </c>
      <c r="AI1114">
        <f>+INDEX(qi0!AI$2:AI$1285,MATCH(Kt_offset!$D1122,qi0!$A$2:$A$1285,0))</f>
        <v>202500000</v>
      </c>
      <c r="AK1114">
        <f>+INDEX(qi0!AK$2:AK$1285,MATCH(Kt_offset!$D1122,qi0!$A$2:$A$1285,0))</f>
        <v>4759456</v>
      </c>
      <c r="AL1114">
        <f>+INDEX(qi0!AL$2:AL$1285,MATCH(Kt_offset!$D1122,qi0!$A$2:$A$1285,0))</f>
        <v>55000000</v>
      </c>
      <c r="AM1114">
        <f>+INDEX(qi0!AM$2:AM$1285,MATCH(Kt_offset!$D1122,qi0!$A$2:$A$1285,0))</f>
        <v>3765776</v>
      </c>
      <c r="AN1114">
        <f>+INDEX(qi0!AN$2:AN$1285,MATCH(Kt_offset!$D1122,qi0!$A$2:$A$1285,0))</f>
        <v>171998900</v>
      </c>
      <c r="AP1114">
        <f>+INDEX(qi0!AP$2:AP$1285,MATCH(Kt_offset!$D1122,qi0!$A$2:$A$1285,0))</f>
        <v>0</v>
      </c>
      <c r="AQ1114">
        <f>+INDEX(qi0!AQ$2:AQ$1285,MATCH(Kt_offset!$D1122,qi0!$A$2:$A$1285,0))</f>
        <v>0</v>
      </c>
      <c r="AR1114">
        <f>+INDEX(qi0!AR$2:AR$1285,MATCH(Kt_offset!$D1122,qi0!$A$2:$A$1285,0))</f>
        <v>0</v>
      </c>
      <c r="AS1114">
        <f>+INDEX(qi0!AS$2:AS$1285,MATCH(Kt_offset!$D1122,qi0!$A$2:$A$1285,0))</f>
        <v>0</v>
      </c>
      <c r="AT1114">
        <f>+INDEX(qi0!AT$2:AT$1285,MATCH(Kt_offset!$D1122,qi0!$A$2:$A$1285,0))</f>
        <v>0</v>
      </c>
      <c r="AU1114">
        <f>+INDEX(qi0!AU$2:AU$1285,MATCH(Kt_offset!$D1122,qi0!$A$2:$A$1285,0))</f>
        <v>0</v>
      </c>
      <c r="AV1114">
        <f>+INDEX(qi0!AV$2:AV$1285,MATCH(Kt_offset!$D1122,qi0!$A$2:$A$1285,0))</f>
        <v>0</v>
      </c>
      <c r="AW1114">
        <f>+INDEX(qi0!AW$2:AW$1285,MATCH(Kt_offset!$D1122,qi0!$A$2:$A$1285,0))</f>
        <v>0</v>
      </c>
      <c r="AX1114">
        <f>+INDEX(qi0!AX$2:AX$1285,MATCH(Kt_offset!$D1122,qi0!$A$2:$A$1285,0))</f>
        <v>0</v>
      </c>
      <c r="AY1114">
        <f>+INDEX(qi0!AY$2:AY$1285,MATCH(Kt_offset!$D1122,qi0!$A$2:$A$1285,0))</f>
        <v>0</v>
      </c>
      <c r="AZ1114">
        <f>+INDEX(qi0!AZ$2:AZ$1285,MATCH(Kt_offset!$D1122,qi0!$A$2:$A$1285,0))</f>
        <v>0</v>
      </c>
      <c r="BA1114">
        <f t="shared" si="34"/>
        <v>9886000</v>
      </c>
      <c r="BB1114">
        <f t="shared" si="35"/>
        <v>4759456</v>
      </c>
    </row>
    <row r="1115" spans="1:54">
      <c r="A1115" s="1" t="s">
        <v>1172</v>
      </c>
      <c r="B1115">
        <f>+INDEX(qi0!B$2:B$1285,MATCH(Kt_offset!$D1123,qi0!$A$2:$A$1285,0))</f>
        <v>45349200</v>
      </c>
      <c r="C1115">
        <f>+INDEX(qi0!C$2:C$1285,MATCH(Kt_offset!$D1123,qi0!$A$2:$A$1285,0))</f>
        <v>15000000</v>
      </c>
      <c r="D1115">
        <f>+INDEX(qi0!D$2:D$1285,MATCH(Kt_offset!$D1123,qi0!$A$2:$A$1285,0))</f>
        <v>55483587</v>
      </c>
      <c r="E1115">
        <f>+INDEX(qi0!E$2:E$1285,MATCH(Kt_offset!$D1123,qi0!$A$2:$A$1285,0))</f>
        <v>15000000</v>
      </c>
      <c r="F1115">
        <f>+INDEX(qi0!F$2:F$1285,MATCH(Kt_offset!$D1123,qi0!$A$2:$A$1285,0))</f>
        <v>62426957</v>
      </c>
      <c r="G1115">
        <v>3469812</v>
      </c>
      <c r="I1115">
        <f>+INDEX(qi0!I$2:I$1285,MATCH(Kt_offset!$D1123,qi0!$A$2:$A$1285,0))</f>
        <v>8048629</v>
      </c>
      <c r="J1115">
        <f>+INDEX(qi0!J$2:J$1285,MATCH(Kt_offset!$D1123,qi0!$A$2:$A$1285,0))</f>
        <v>42313132</v>
      </c>
      <c r="K1115">
        <f>+INDEX(qi0!K$2:K$1285,MATCH(Kt_offset!$D1123,qi0!$A$2:$A$1285,0))</f>
        <v>35452626</v>
      </c>
      <c r="M1115">
        <f>+INDEX(qi0!M$2:M$1285,MATCH(Kt_offset!$D1123,qi0!$A$2:$A$1285,0))</f>
        <v>556399974</v>
      </c>
      <c r="N1115">
        <f>+INDEX(qi0!N$2:N$1285,MATCH(Kt_offset!$D1123,qi0!$A$2:$A$1285,0))</f>
        <v>1000000000</v>
      </c>
      <c r="O1115">
        <f>+INDEX(qi0!O$2:O$1285,MATCH(Kt_offset!$D1123,qi0!$A$2:$A$1285,0))</f>
        <v>39636097</v>
      </c>
      <c r="P1115">
        <f>+INDEX(qi0!P$2:P$1285,MATCH(Kt_offset!$D1123,qi0!$A$2:$A$1285,0))</f>
        <v>34790000</v>
      </c>
      <c r="Q1115">
        <f>+INDEX(qi0!Q$2:Q$1285,MATCH(Kt_offset!$D1123,qi0!$A$2:$A$1285,0))</f>
        <v>300000</v>
      </c>
      <c r="R1115">
        <f>+INDEX(qi0!R$2:R$1285,MATCH(Kt_offset!$D1123,qi0!$A$2:$A$1285,0))</f>
        <v>2513333</v>
      </c>
      <c r="S1115">
        <f>+INDEX(qi0!S$2:S$1285,MATCH(Kt_offset!$D1123,qi0!$A$2:$A$1285,0))</f>
        <v>3500000</v>
      </c>
      <c r="T1115">
        <f>+INDEX(qi0!T$2:T$1285,MATCH(Kt_offset!$D1123,qi0!$A$2:$A$1285,0))</f>
        <v>616700000</v>
      </c>
      <c r="W1115">
        <f>+INDEX(qi0!W$2:W$1285,MATCH(Kt_offset!$D1123,qi0!$A$2:$A$1285,0))</f>
        <v>39999999</v>
      </c>
      <c r="X1115">
        <f>+INDEX(qi0!X$2:X$1285,MATCH(Kt_offset!$D1123,qi0!$A$2:$A$1285,0))</f>
        <v>6050000</v>
      </c>
      <c r="Z1115">
        <f>+INDEX(qi0!Z$2:Z$1285,MATCH(Kt_offset!$D1123,qi0!$A$2:$A$1285,0))</f>
        <v>44265890</v>
      </c>
      <c r="AA1115">
        <f>+INDEX(qi0!AA$2:AA$1285,MATCH(Kt_offset!$D1123,qi0!$A$2:$A$1285,0))</f>
        <v>1500000</v>
      </c>
      <c r="AB1115">
        <f>+INDEX(qi0!AB$2:AB$1285,MATCH(Kt_offset!$D1123,qi0!$A$2:$A$1285,0))</f>
        <v>47584393</v>
      </c>
      <c r="AD1115">
        <f>+INDEX(qi0!AD$2:AD$1285,MATCH(Kt_offset!$D1123,qi0!$A$2:$A$1285,0))</f>
        <v>6000000</v>
      </c>
      <c r="AE1115">
        <f>+INDEX(qi0!AE$2:AE$1285,MATCH(Kt_offset!$D1123,qi0!$A$2:$A$1285,0))</f>
        <v>222222223</v>
      </c>
      <c r="AF1115">
        <f>+INDEX(qi0!AF$2:AF$1285,MATCH(Kt_offset!$D1123,qi0!$A$2:$A$1285,0))</f>
        <v>0</v>
      </c>
      <c r="AG1115">
        <f>+INDEX(qi0!AG$2:AG$1285,MATCH(Kt_offset!$D1123,qi0!$A$2:$A$1285,0))</f>
        <v>9886000</v>
      </c>
      <c r="AI1115">
        <f>+INDEX(qi0!AI$2:AI$1285,MATCH(Kt_offset!$D1123,qi0!$A$2:$A$1285,0))</f>
        <v>202500000</v>
      </c>
      <c r="AK1115">
        <f>+INDEX(qi0!AK$2:AK$1285,MATCH(Kt_offset!$D1123,qi0!$A$2:$A$1285,0))</f>
        <v>4759456</v>
      </c>
      <c r="AL1115">
        <f>+INDEX(qi0!AL$2:AL$1285,MATCH(Kt_offset!$D1123,qi0!$A$2:$A$1285,0))</f>
        <v>55000000</v>
      </c>
      <c r="AM1115">
        <f>+INDEX(qi0!AM$2:AM$1285,MATCH(Kt_offset!$D1123,qi0!$A$2:$A$1285,0))</f>
        <v>3765776</v>
      </c>
      <c r="AN1115">
        <f>+INDEX(qi0!AN$2:AN$1285,MATCH(Kt_offset!$D1123,qi0!$A$2:$A$1285,0))</f>
        <v>171998900</v>
      </c>
      <c r="AP1115">
        <f>+INDEX(qi0!AP$2:AP$1285,MATCH(Kt_offset!$D1123,qi0!$A$2:$A$1285,0))</f>
        <v>0</v>
      </c>
      <c r="AQ1115">
        <f>+INDEX(qi0!AQ$2:AQ$1285,MATCH(Kt_offset!$D1123,qi0!$A$2:$A$1285,0))</f>
        <v>0</v>
      </c>
      <c r="AR1115">
        <f>+INDEX(qi0!AR$2:AR$1285,MATCH(Kt_offset!$D1123,qi0!$A$2:$A$1285,0))</f>
        <v>0</v>
      </c>
      <c r="AS1115">
        <f>+INDEX(qi0!AS$2:AS$1285,MATCH(Kt_offset!$D1123,qi0!$A$2:$A$1285,0))</f>
        <v>0</v>
      </c>
      <c r="AT1115">
        <f>+INDEX(qi0!AT$2:AT$1285,MATCH(Kt_offset!$D1123,qi0!$A$2:$A$1285,0))</f>
        <v>0</v>
      </c>
      <c r="AU1115">
        <f>+INDEX(qi0!AU$2:AU$1285,MATCH(Kt_offset!$D1123,qi0!$A$2:$A$1285,0))</f>
        <v>0</v>
      </c>
      <c r="AV1115">
        <f>+INDEX(qi0!AV$2:AV$1285,MATCH(Kt_offset!$D1123,qi0!$A$2:$A$1285,0))</f>
        <v>0</v>
      </c>
      <c r="AW1115">
        <f>+INDEX(qi0!AW$2:AW$1285,MATCH(Kt_offset!$D1123,qi0!$A$2:$A$1285,0))</f>
        <v>0</v>
      </c>
      <c r="AX1115">
        <f>+INDEX(qi0!AX$2:AX$1285,MATCH(Kt_offset!$D1123,qi0!$A$2:$A$1285,0))</f>
        <v>0</v>
      </c>
      <c r="AY1115">
        <f>+INDEX(qi0!AY$2:AY$1285,MATCH(Kt_offset!$D1123,qi0!$A$2:$A$1285,0))</f>
        <v>0</v>
      </c>
      <c r="AZ1115">
        <f>+INDEX(qi0!AZ$2:AZ$1285,MATCH(Kt_offset!$D1123,qi0!$A$2:$A$1285,0))</f>
        <v>0</v>
      </c>
      <c r="BA1115">
        <f t="shared" si="34"/>
        <v>9886000</v>
      </c>
      <c r="BB1115">
        <f t="shared" si="35"/>
        <v>4759456</v>
      </c>
    </row>
    <row r="1116" spans="1:54">
      <c r="A1116" s="1" t="s">
        <v>1173</v>
      </c>
      <c r="B1116">
        <f>+INDEX(qi0!B$2:B$1285,MATCH(Kt_offset!$D1124,qi0!$A$2:$A$1285,0))</f>
        <v>45349200</v>
      </c>
      <c r="C1116">
        <f>+INDEX(qi0!C$2:C$1285,MATCH(Kt_offset!$D1124,qi0!$A$2:$A$1285,0))</f>
        <v>15000000</v>
      </c>
      <c r="D1116">
        <f>+INDEX(qi0!D$2:D$1285,MATCH(Kt_offset!$D1124,qi0!$A$2:$A$1285,0))</f>
        <v>55483587</v>
      </c>
      <c r="E1116">
        <f>+INDEX(qi0!E$2:E$1285,MATCH(Kt_offset!$D1124,qi0!$A$2:$A$1285,0))</f>
        <v>15000000</v>
      </c>
      <c r="F1116">
        <f>+INDEX(qi0!F$2:F$1285,MATCH(Kt_offset!$D1124,qi0!$A$2:$A$1285,0))</f>
        <v>62426957</v>
      </c>
      <c r="G1116">
        <v>3469812</v>
      </c>
      <c r="I1116">
        <f>+INDEX(qi0!I$2:I$1285,MATCH(Kt_offset!$D1124,qi0!$A$2:$A$1285,0))</f>
        <v>8048629</v>
      </c>
      <c r="J1116">
        <f>+INDEX(qi0!J$2:J$1285,MATCH(Kt_offset!$D1124,qi0!$A$2:$A$1285,0))</f>
        <v>42313132</v>
      </c>
      <c r="K1116">
        <f>+INDEX(qi0!K$2:K$1285,MATCH(Kt_offset!$D1124,qi0!$A$2:$A$1285,0))</f>
        <v>35452626</v>
      </c>
      <c r="M1116">
        <f>+INDEX(qi0!M$2:M$1285,MATCH(Kt_offset!$D1124,qi0!$A$2:$A$1285,0))</f>
        <v>556399974</v>
      </c>
      <c r="N1116">
        <f>+INDEX(qi0!N$2:N$1285,MATCH(Kt_offset!$D1124,qi0!$A$2:$A$1285,0))</f>
        <v>1000000000</v>
      </c>
      <c r="O1116">
        <f>+INDEX(qi0!O$2:O$1285,MATCH(Kt_offset!$D1124,qi0!$A$2:$A$1285,0))</f>
        <v>39636097</v>
      </c>
      <c r="P1116">
        <f>+INDEX(qi0!P$2:P$1285,MATCH(Kt_offset!$D1124,qi0!$A$2:$A$1285,0))</f>
        <v>34790000</v>
      </c>
      <c r="Q1116">
        <f>+INDEX(qi0!Q$2:Q$1285,MATCH(Kt_offset!$D1124,qi0!$A$2:$A$1285,0))</f>
        <v>300000</v>
      </c>
      <c r="R1116">
        <f>+INDEX(qi0!R$2:R$1285,MATCH(Kt_offset!$D1124,qi0!$A$2:$A$1285,0))</f>
        <v>2513333</v>
      </c>
      <c r="S1116">
        <f>+INDEX(qi0!S$2:S$1285,MATCH(Kt_offset!$D1124,qi0!$A$2:$A$1285,0))</f>
        <v>3500000</v>
      </c>
      <c r="T1116">
        <f>+INDEX(qi0!T$2:T$1285,MATCH(Kt_offset!$D1124,qi0!$A$2:$A$1285,0))</f>
        <v>616700000</v>
      </c>
      <c r="W1116">
        <f>+INDEX(qi0!W$2:W$1285,MATCH(Kt_offset!$D1124,qi0!$A$2:$A$1285,0))</f>
        <v>39999999</v>
      </c>
      <c r="X1116">
        <f>+INDEX(qi0!X$2:X$1285,MATCH(Kt_offset!$D1124,qi0!$A$2:$A$1285,0))</f>
        <v>6050000</v>
      </c>
      <c r="Z1116">
        <f>+INDEX(qi0!Z$2:Z$1285,MATCH(Kt_offset!$D1124,qi0!$A$2:$A$1285,0))</f>
        <v>44265890</v>
      </c>
      <c r="AA1116">
        <f>+INDEX(qi0!AA$2:AA$1285,MATCH(Kt_offset!$D1124,qi0!$A$2:$A$1285,0))</f>
        <v>1500000</v>
      </c>
      <c r="AB1116">
        <f>+INDEX(qi0!AB$2:AB$1285,MATCH(Kt_offset!$D1124,qi0!$A$2:$A$1285,0))</f>
        <v>47584393</v>
      </c>
      <c r="AD1116">
        <f>+INDEX(qi0!AD$2:AD$1285,MATCH(Kt_offset!$D1124,qi0!$A$2:$A$1285,0))</f>
        <v>6000000</v>
      </c>
      <c r="AE1116">
        <f>+INDEX(qi0!AE$2:AE$1285,MATCH(Kt_offset!$D1124,qi0!$A$2:$A$1285,0))</f>
        <v>222222223</v>
      </c>
      <c r="AF1116">
        <f>+INDEX(qi0!AF$2:AF$1285,MATCH(Kt_offset!$D1124,qi0!$A$2:$A$1285,0))</f>
        <v>0</v>
      </c>
      <c r="AG1116">
        <f>+INDEX(qi0!AG$2:AG$1285,MATCH(Kt_offset!$D1124,qi0!$A$2:$A$1285,0))</f>
        <v>9886000</v>
      </c>
      <c r="AI1116">
        <f>+INDEX(qi0!AI$2:AI$1285,MATCH(Kt_offset!$D1124,qi0!$A$2:$A$1285,0))</f>
        <v>202500000</v>
      </c>
      <c r="AK1116">
        <f>+INDEX(qi0!AK$2:AK$1285,MATCH(Kt_offset!$D1124,qi0!$A$2:$A$1285,0))</f>
        <v>4759456</v>
      </c>
      <c r="AL1116">
        <f>+INDEX(qi0!AL$2:AL$1285,MATCH(Kt_offset!$D1124,qi0!$A$2:$A$1285,0))</f>
        <v>55000000</v>
      </c>
      <c r="AM1116">
        <f>+INDEX(qi0!AM$2:AM$1285,MATCH(Kt_offset!$D1124,qi0!$A$2:$A$1285,0))</f>
        <v>3765776</v>
      </c>
      <c r="AN1116">
        <f>+INDEX(qi0!AN$2:AN$1285,MATCH(Kt_offset!$D1124,qi0!$A$2:$A$1285,0))</f>
        <v>171998900</v>
      </c>
      <c r="AP1116">
        <f>+INDEX(qi0!AP$2:AP$1285,MATCH(Kt_offset!$D1124,qi0!$A$2:$A$1285,0))</f>
        <v>0</v>
      </c>
      <c r="AQ1116">
        <f>+INDEX(qi0!AQ$2:AQ$1285,MATCH(Kt_offset!$D1124,qi0!$A$2:$A$1285,0))</f>
        <v>0</v>
      </c>
      <c r="AR1116">
        <f>+INDEX(qi0!AR$2:AR$1285,MATCH(Kt_offset!$D1124,qi0!$A$2:$A$1285,0))</f>
        <v>0</v>
      </c>
      <c r="AS1116">
        <f>+INDEX(qi0!AS$2:AS$1285,MATCH(Kt_offset!$D1124,qi0!$A$2:$A$1285,0))</f>
        <v>0</v>
      </c>
      <c r="AT1116">
        <f>+INDEX(qi0!AT$2:AT$1285,MATCH(Kt_offset!$D1124,qi0!$A$2:$A$1285,0))</f>
        <v>0</v>
      </c>
      <c r="AU1116">
        <f>+INDEX(qi0!AU$2:AU$1285,MATCH(Kt_offset!$D1124,qi0!$A$2:$A$1285,0))</f>
        <v>0</v>
      </c>
      <c r="AV1116">
        <f>+INDEX(qi0!AV$2:AV$1285,MATCH(Kt_offset!$D1124,qi0!$A$2:$A$1285,0))</f>
        <v>0</v>
      </c>
      <c r="AW1116">
        <f>+INDEX(qi0!AW$2:AW$1285,MATCH(Kt_offset!$D1124,qi0!$A$2:$A$1285,0))</f>
        <v>0</v>
      </c>
      <c r="AX1116">
        <f>+INDEX(qi0!AX$2:AX$1285,MATCH(Kt_offset!$D1124,qi0!$A$2:$A$1285,0))</f>
        <v>0</v>
      </c>
      <c r="AY1116">
        <f>+INDEX(qi0!AY$2:AY$1285,MATCH(Kt_offset!$D1124,qi0!$A$2:$A$1285,0))</f>
        <v>0</v>
      </c>
      <c r="AZ1116">
        <f>+INDEX(qi0!AZ$2:AZ$1285,MATCH(Kt_offset!$D1124,qi0!$A$2:$A$1285,0))</f>
        <v>0</v>
      </c>
      <c r="BA1116">
        <f t="shared" si="34"/>
        <v>9886000</v>
      </c>
      <c r="BB1116">
        <f t="shared" si="35"/>
        <v>4759456</v>
      </c>
    </row>
    <row r="1117" spans="1:54">
      <c r="A1117" s="1" t="s">
        <v>1174</v>
      </c>
      <c r="B1117">
        <f>+INDEX(qi0!B$2:B$1285,MATCH(Kt_offset!$D1125,qi0!$A$2:$A$1285,0))</f>
        <v>45349200</v>
      </c>
      <c r="C1117">
        <f>+INDEX(qi0!C$2:C$1285,MATCH(Kt_offset!$D1125,qi0!$A$2:$A$1285,0))</f>
        <v>15000000</v>
      </c>
      <c r="D1117">
        <f>+INDEX(qi0!D$2:D$1285,MATCH(Kt_offset!$D1125,qi0!$A$2:$A$1285,0))</f>
        <v>55483587</v>
      </c>
      <c r="E1117">
        <f>+INDEX(qi0!E$2:E$1285,MATCH(Kt_offset!$D1125,qi0!$A$2:$A$1285,0))</f>
        <v>15000000</v>
      </c>
      <c r="F1117">
        <f>+INDEX(qi0!F$2:F$1285,MATCH(Kt_offset!$D1125,qi0!$A$2:$A$1285,0))</f>
        <v>62426957</v>
      </c>
      <c r="G1117">
        <v>3469812</v>
      </c>
      <c r="I1117">
        <f>+INDEX(qi0!I$2:I$1285,MATCH(Kt_offset!$D1125,qi0!$A$2:$A$1285,0))</f>
        <v>8048629</v>
      </c>
      <c r="J1117">
        <f>+INDEX(qi0!J$2:J$1285,MATCH(Kt_offset!$D1125,qi0!$A$2:$A$1285,0))</f>
        <v>42313132</v>
      </c>
      <c r="K1117">
        <f>+INDEX(qi0!K$2:K$1285,MATCH(Kt_offset!$D1125,qi0!$A$2:$A$1285,0))</f>
        <v>35452626</v>
      </c>
      <c r="M1117">
        <f>+INDEX(qi0!M$2:M$1285,MATCH(Kt_offset!$D1125,qi0!$A$2:$A$1285,0))</f>
        <v>556399974</v>
      </c>
      <c r="N1117">
        <f>+INDEX(qi0!N$2:N$1285,MATCH(Kt_offset!$D1125,qi0!$A$2:$A$1285,0))</f>
        <v>1000000000</v>
      </c>
      <c r="O1117">
        <f>+INDEX(qi0!O$2:O$1285,MATCH(Kt_offset!$D1125,qi0!$A$2:$A$1285,0))</f>
        <v>39636097</v>
      </c>
      <c r="P1117">
        <f>+INDEX(qi0!P$2:P$1285,MATCH(Kt_offset!$D1125,qi0!$A$2:$A$1285,0))</f>
        <v>34790000</v>
      </c>
      <c r="Q1117">
        <f>+INDEX(qi0!Q$2:Q$1285,MATCH(Kt_offset!$D1125,qi0!$A$2:$A$1285,0))</f>
        <v>300000</v>
      </c>
      <c r="R1117">
        <f>+INDEX(qi0!R$2:R$1285,MATCH(Kt_offset!$D1125,qi0!$A$2:$A$1285,0))</f>
        <v>2513333</v>
      </c>
      <c r="S1117">
        <f>+INDEX(qi0!S$2:S$1285,MATCH(Kt_offset!$D1125,qi0!$A$2:$A$1285,0))</f>
        <v>3500000</v>
      </c>
      <c r="T1117">
        <f>+INDEX(qi0!T$2:T$1285,MATCH(Kt_offset!$D1125,qi0!$A$2:$A$1285,0))</f>
        <v>616700000</v>
      </c>
      <c r="W1117">
        <f>+INDEX(qi0!W$2:W$1285,MATCH(Kt_offset!$D1125,qi0!$A$2:$A$1285,0))</f>
        <v>39999999</v>
      </c>
      <c r="X1117">
        <f>+INDEX(qi0!X$2:X$1285,MATCH(Kt_offset!$D1125,qi0!$A$2:$A$1285,0))</f>
        <v>6050000</v>
      </c>
      <c r="Z1117">
        <f>+INDEX(qi0!Z$2:Z$1285,MATCH(Kt_offset!$D1125,qi0!$A$2:$A$1285,0))</f>
        <v>44265890</v>
      </c>
      <c r="AA1117">
        <f>+INDEX(qi0!AA$2:AA$1285,MATCH(Kt_offset!$D1125,qi0!$A$2:$A$1285,0))</f>
        <v>1500000</v>
      </c>
      <c r="AB1117">
        <f>+INDEX(qi0!AB$2:AB$1285,MATCH(Kt_offset!$D1125,qi0!$A$2:$A$1285,0))</f>
        <v>47584393</v>
      </c>
      <c r="AD1117">
        <f>+INDEX(qi0!AD$2:AD$1285,MATCH(Kt_offset!$D1125,qi0!$A$2:$A$1285,0))</f>
        <v>6000000</v>
      </c>
      <c r="AE1117">
        <f>+INDEX(qi0!AE$2:AE$1285,MATCH(Kt_offset!$D1125,qi0!$A$2:$A$1285,0))</f>
        <v>222222223</v>
      </c>
      <c r="AF1117">
        <f>+INDEX(qi0!AF$2:AF$1285,MATCH(Kt_offset!$D1125,qi0!$A$2:$A$1285,0))</f>
        <v>0</v>
      </c>
      <c r="AG1117">
        <f>+INDEX(qi0!AG$2:AG$1285,MATCH(Kt_offset!$D1125,qi0!$A$2:$A$1285,0))</f>
        <v>9886000</v>
      </c>
      <c r="AI1117">
        <f>+INDEX(qi0!AI$2:AI$1285,MATCH(Kt_offset!$D1125,qi0!$A$2:$A$1285,0))</f>
        <v>202500000</v>
      </c>
      <c r="AK1117">
        <f>+INDEX(qi0!AK$2:AK$1285,MATCH(Kt_offset!$D1125,qi0!$A$2:$A$1285,0))</f>
        <v>4759456</v>
      </c>
      <c r="AL1117">
        <f>+INDEX(qi0!AL$2:AL$1285,MATCH(Kt_offset!$D1125,qi0!$A$2:$A$1285,0))</f>
        <v>55000000</v>
      </c>
      <c r="AM1117">
        <f>+INDEX(qi0!AM$2:AM$1285,MATCH(Kt_offset!$D1125,qi0!$A$2:$A$1285,0))</f>
        <v>3765776</v>
      </c>
      <c r="AN1117">
        <f>+INDEX(qi0!AN$2:AN$1285,MATCH(Kt_offset!$D1125,qi0!$A$2:$A$1285,0))</f>
        <v>171998900</v>
      </c>
      <c r="AP1117">
        <f>+INDEX(qi0!AP$2:AP$1285,MATCH(Kt_offset!$D1125,qi0!$A$2:$A$1285,0))</f>
        <v>0</v>
      </c>
      <c r="AQ1117">
        <f>+INDEX(qi0!AQ$2:AQ$1285,MATCH(Kt_offset!$D1125,qi0!$A$2:$A$1285,0))</f>
        <v>0</v>
      </c>
      <c r="AR1117">
        <f>+INDEX(qi0!AR$2:AR$1285,MATCH(Kt_offset!$D1125,qi0!$A$2:$A$1285,0))</f>
        <v>0</v>
      </c>
      <c r="AS1117">
        <f>+INDEX(qi0!AS$2:AS$1285,MATCH(Kt_offset!$D1125,qi0!$A$2:$A$1285,0))</f>
        <v>0</v>
      </c>
      <c r="AT1117">
        <f>+INDEX(qi0!AT$2:AT$1285,MATCH(Kt_offset!$D1125,qi0!$A$2:$A$1285,0))</f>
        <v>0</v>
      </c>
      <c r="AU1117">
        <f>+INDEX(qi0!AU$2:AU$1285,MATCH(Kt_offset!$D1125,qi0!$A$2:$A$1285,0))</f>
        <v>0</v>
      </c>
      <c r="AV1117">
        <f>+INDEX(qi0!AV$2:AV$1285,MATCH(Kt_offset!$D1125,qi0!$A$2:$A$1285,0))</f>
        <v>0</v>
      </c>
      <c r="AW1117">
        <f>+INDEX(qi0!AW$2:AW$1285,MATCH(Kt_offset!$D1125,qi0!$A$2:$A$1285,0))</f>
        <v>0</v>
      </c>
      <c r="AX1117">
        <f>+INDEX(qi0!AX$2:AX$1285,MATCH(Kt_offset!$D1125,qi0!$A$2:$A$1285,0))</f>
        <v>0</v>
      </c>
      <c r="AY1117">
        <f>+INDEX(qi0!AY$2:AY$1285,MATCH(Kt_offset!$D1125,qi0!$A$2:$A$1285,0))</f>
        <v>0</v>
      </c>
      <c r="AZ1117">
        <f>+INDEX(qi0!AZ$2:AZ$1285,MATCH(Kt_offset!$D1125,qi0!$A$2:$A$1285,0))</f>
        <v>0</v>
      </c>
      <c r="BA1117">
        <f t="shared" si="34"/>
        <v>9886000</v>
      </c>
      <c r="BB1117">
        <f t="shared" si="35"/>
        <v>4759456</v>
      </c>
    </row>
    <row r="1118" spans="1:54">
      <c r="A1118" s="1" t="s">
        <v>1175</v>
      </c>
      <c r="B1118">
        <f>+INDEX(qi0!B$2:B$1285,MATCH(Kt_offset!$D1126,qi0!$A$2:$A$1285,0))</f>
        <v>45349200</v>
      </c>
      <c r="C1118">
        <f>+INDEX(qi0!C$2:C$1285,MATCH(Kt_offset!$D1126,qi0!$A$2:$A$1285,0))</f>
        <v>15000000</v>
      </c>
      <c r="D1118">
        <f>+INDEX(qi0!D$2:D$1285,MATCH(Kt_offset!$D1126,qi0!$A$2:$A$1285,0))</f>
        <v>55483587</v>
      </c>
      <c r="E1118">
        <f>+INDEX(qi0!E$2:E$1285,MATCH(Kt_offset!$D1126,qi0!$A$2:$A$1285,0))</f>
        <v>15000000</v>
      </c>
      <c r="F1118">
        <f>+INDEX(qi0!F$2:F$1285,MATCH(Kt_offset!$D1126,qi0!$A$2:$A$1285,0))</f>
        <v>62426957</v>
      </c>
      <c r="G1118">
        <v>3469812</v>
      </c>
      <c r="I1118">
        <f>+INDEX(qi0!I$2:I$1285,MATCH(Kt_offset!$D1126,qi0!$A$2:$A$1285,0))</f>
        <v>8048629</v>
      </c>
      <c r="J1118">
        <f>+INDEX(qi0!J$2:J$1285,MATCH(Kt_offset!$D1126,qi0!$A$2:$A$1285,0))</f>
        <v>42313132</v>
      </c>
      <c r="K1118">
        <f>+INDEX(qi0!K$2:K$1285,MATCH(Kt_offset!$D1126,qi0!$A$2:$A$1285,0))</f>
        <v>35452626</v>
      </c>
      <c r="M1118">
        <f>+INDEX(qi0!M$2:M$1285,MATCH(Kt_offset!$D1126,qi0!$A$2:$A$1285,0))</f>
        <v>556399974</v>
      </c>
      <c r="N1118">
        <f>+INDEX(qi0!N$2:N$1285,MATCH(Kt_offset!$D1126,qi0!$A$2:$A$1285,0))</f>
        <v>1000000000</v>
      </c>
      <c r="O1118">
        <f>+INDEX(qi0!O$2:O$1285,MATCH(Kt_offset!$D1126,qi0!$A$2:$A$1285,0))</f>
        <v>39636097</v>
      </c>
      <c r="P1118">
        <f>+INDEX(qi0!P$2:P$1285,MATCH(Kt_offset!$D1126,qi0!$A$2:$A$1285,0))</f>
        <v>34790000</v>
      </c>
      <c r="Q1118">
        <f>+INDEX(qi0!Q$2:Q$1285,MATCH(Kt_offset!$D1126,qi0!$A$2:$A$1285,0))</f>
        <v>300000</v>
      </c>
      <c r="R1118">
        <f>+INDEX(qi0!R$2:R$1285,MATCH(Kt_offset!$D1126,qi0!$A$2:$A$1285,0))</f>
        <v>2513333</v>
      </c>
      <c r="S1118">
        <f>+INDEX(qi0!S$2:S$1285,MATCH(Kt_offset!$D1126,qi0!$A$2:$A$1285,0))</f>
        <v>3500000</v>
      </c>
      <c r="T1118">
        <f>+INDEX(qi0!T$2:T$1285,MATCH(Kt_offset!$D1126,qi0!$A$2:$A$1285,0))</f>
        <v>616700000</v>
      </c>
      <c r="W1118">
        <f>+INDEX(qi0!W$2:W$1285,MATCH(Kt_offset!$D1126,qi0!$A$2:$A$1285,0))</f>
        <v>39999999</v>
      </c>
      <c r="X1118">
        <f>+INDEX(qi0!X$2:X$1285,MATCH(Kt_offset!$D1126,qi0!$A$2:$A$1285,0))</f>
        <v>6050000</v>
      </c>
      <c r="Z1118">
        <f>+INDEX(qi0!Z$2:Z$1285,MATCH(Kt_offset!$D1126,qi0!$A$2:$A$1285,0))</f>
        <v>44265890</v>
      </c>
      <c r="AA1118">
        <f>+INDEX(qi0!AA$2:AA$1285,MATCH(Kt_offset!$D1126,qi0!$A$2:$A$1285,0))</f>
        <v>1500000</v>
      </c>
      <c r="AB1118">
        <f>+INDEX(qi0!AB$2:AB$1285,MATCH(Kt_offset!$D1126,qi0!$A$2:$A$1285,0))</f>
        <v>47584393</v>
      </c>
      <c r="AD1118">
        <f>+INDEX(qi0!AD$2:AD$1285,MATCH(Kt_offset!$D1126,qi0!$A$2:$A$1285,0))</f>
        <v>6000000</v>
      </c>
      <c r="AE1118">
        <f>+INDEX(qi0!AE$2:AE$1285,MATCH(Kt_offset!$D1126,qi0!$A$2:$A$1285,0))</f>
        <v>222222223</v>
      </c>
      <c r="AF1118">
        <f>+INDEX(qi0!AF$2:AF$1285,MATCH(Kt_offset!$D1126,qi0!$A$2:$A$1285,0))</f>
        <v>0</v>
      </c>
      <c r="AG1118">
        <f>+INDEX(qi0!AG$2:AG$1285,MATCH(Kt_offset!$D1126,qi0!$A$2:$A$1285,0))</f>
        <v>9886000</v>
      </c>
      <c r="AI1118">
        <f>+INDEX(qi0!AI$2:AI$1285,MATCH(Kt_offset!$D1126,qi0!$A$2:$A$1285,0))</f>
        <v>202500000</v>
      </c>
      <c r="AK1118">
        <f>+INDEX(qi0!AK$2:AK$1285,MATCH(Kt_offset!$D1126,qi0!$A$2:$A$1285,0))</f>
        <v>4759456</v>
      </c>
      <c r="AL1118">
        <f>+INDEX(qi0!AL$2:AL$1285,MATCH(Kt_offset!$D1126,qi0!$A$2:$A$1285,0))</f>
        <v>55000000</v>
      </c>
      <c r="AM1118">
        <f>+INDEX(qi0!AM$2:AM$1285,MATCH(Kt_offset!$D1126,qi0!$A$2:$A$1285,0))</f>
        <v>3765776</v>
      </c>
      <c r="AN1118">
        <f>+INDEX(qi0!AN$2:AN$1285,MATCH(Kt_offset!$D1126,qi0!$A$2:$A$1285,0))</f>
        <v>171998900</v>
      </c>
      <c r="AP1118">
        <f>+INDEX(qi0!AP$2:AP$1285,MATCH(Kt_offset!$D1126,qi0!$A$2:$A$1285,0))</f>
        <v>0</v>
      </c>
      <c r="AQ1118">
        <f>+INDEX(qi0!AQ$2:AQ$1285,MATCH(Kt_offset!$D1126,qi0!$A$2:$A$1285,0))</f>
        <v>0</v>
      </c>
      <c r="AR1118">
        <f>+INDEX(qi0!AR$2:AR$1285,MATCH(Kt_offset!$D1126,qi0!$A$2:$A$1285,0))</f>
        <v>0</v>
      </c>
      <c r="AS1118">
        <f>+INDEX(qi0!AS$2:AS$1285,MATCH(Kt_offset!$D1126,qi0!$A$2:$A$1285,0))</f>
        <v>0</v>
      </c>
      <c r="AT1118">
        <f>+INDEX(qi0!AT$2:AT$1285,MATCH(Kt_offset!$D1126,qi0!$A$2:$A$1285,0))</f>
        <v>0</v>
      </c>
      <c r="AU1118">
        <f>+INDEX(qi0!AU$2:AU$1285,MATCH(Kt_offset!$D1126,qi0!$A$2:$A$1285,0))</f>
        <v>0</v>
      </c>
      <c r="AV1118">
        <f>+INDEX(qi0!AV$2:AV$1285,MATCH(Kt_offset!$D1126,qi0!$A$2:$A$1285,0))</f>
        <v>0</v>
      </c>
      <c r="AW1118">
        <f>+INDEX(qi0!AW$2:AW$1285,MATCH(Kt_offset!$D1126,qi0!$A$2:$A$1285,0))</f>
        <v>0</v>
      </c>
      <c r="AX1118">
        <f>+INDEX(qi0!AX$2:AX$1285,MATCH(Kt_offset!$D1126,qi0!$A$2:$A$1285,0))</f>
        <v>0</v>
      </c>
      <c r="AY1118">
        <f>+INDEX(qi0!AY$2:AY$1285,MATCH(Kt_offset!$D1126,qi0!$A$2:$A$1285,0))</f>
        <v>0</v>
      </c>
      <c r="AZ1118">
        <f>+INDEX(qi0!AZ$2:AZ$1285,MATCH(Kt_offset!$D1126,qi0!$A$2:$A$1285,0))</f>
        <v>0</v>
      </c>
      <c r="BA1118">
        <f t="shared" si="34"/>
        <v>9886000</v>
      </c>
      <c r="BB1118">
        <f t="shared" si="35"/>
        <v>4759456</v>
      </c>
    </row>
    <row r="1119" spans="1:54">
      <c r="A1119" s="1" t="s">
        <v>1176</v>
      </c>
      <c r="B1119">
        <f>+INDEX(qi0!B$2:B$1285,MATCH(Kt_offset!$D1127,qi0!$A$2:$A$1285,0))</f>
        <v>45349200</v>
      </c>
      <c r="C1119">
        <f>+INDEX(qi0!C$2:C$1285,MATCH(Kt_offset!$D1127,qi0!$A$2:$A$1285,0))</f>
        <v>15000000</v>
      </c>
      <c r="D1119">
        <f>+INDEX(qi0!D$2:D$1285,MATCH(Kt_offset!$D1127,qi0!$A$2:$A$1285,0))</f>
        <v>55483587</v>
      </c>
      <c r="E1119">
        <f>+INDEX(qi0!E$2:E$1285,MATCH(Kt_offset!$D1127,qi0!$A$2:$A$1285,0))</f>
        <v>15000000</v>
      </c>
      <c r="F1119">
        <f>+INDEX(qi0!F$2:F$1285,MATCH(Kt_offset!$D1127,qi0!$A$2:$A$1285,0))</f>
        <v>62426957</v>
      </c>
      <c r="G1119">
        <v>3469812</v>
      </c>
      <c r="I1119">
        <f>+INDEX(qi0!I$2:I$1285,MATCH(Kt_offset!$D1127,qi0!$A$2:$A$1285,0))</f>
        <v>8048629</v>
      </c>
      <c r="J1119">
        <f>+INDEX(qi0!J$2:J$1285,MATCH(Kt_offset!$D1127,qi0!$A$2:$A$1285,0))</f>
        <v>42313132</v>
      </c>
      <c r="K1119">
        <f>+INDEX(qi0!K$2:K$1285,MATCH(Kt_offset!$D1127,qi0!$A$2:$A$1285,0))</f>
        <v>35452626</v>
      </c>
      <c r="M1119">
        <f>+INDEX(qi0!M$2:M$1285,MATCH(Kt_offset!$D1127,qi0!$A$2:$A$1285,0))</f>
        <v>556399974</v>
      </c>
      <c r="N1119">
        <f>+INDEX(qi0!N$2:N$1285,MATCH(Kt_offset!$D1127,qi0!$A$2:$A$1285,0))</f>
        <v>1000000000</v>
      </c>
      <c r="O1119">
        <f>+INDEX(qi0!O$2:O$1285,MATCH(Kt_offset!$D1127,qi0!$A$2:$A$1285,0))</f>
        <v>39636097</v>
      </c>
      <c r="P1119">
        <f>+INDEX(qi0!P$2:P$1285,MATCH(Kt_offset!$D1127,qi0!$A$2:$A$1285,0))</f>
        <v>34790000</v>
      </c>
      <c r="Q1119">
        <f>+INDEX(qi0!Q$2:Q$1285,MATCH(Kt_offset!$D1127,qi0!$A$2:$A$1285,0))</f>
        <v>300000</v>
      </c>
      <c r="R1119">
        <f>+INDEX(qi0!R$2:R$1285,MATCH(Kt_offset!$D1127,qi0!$A$2:$A$1285,0))</f>
        <v>2513333</v>
      </c>
      <c r="S1119">
        <f>+INDEX(qi0!S$2:S$1285,MATCH(Kt_offset!$D1127,qi0!$A$2:$A$1285,0))</f>
        <v>3500000</v>
      </c>
      <c r="T1119">
        <f>+INDEX(qi0!T$2:T$1285,MATCH(Kt_offset!$D1127,qi0!$A$2:$A$1285,0))</f>
        <v>616700000</v>
      </c>
      <c r="W1119">
        <f>+INDEX(qi0!W$2:W$1285,MATCH(Kt_offset!$D1127,qi0!$A$2:$A$1285,0))</f>
        <v>39999999</v>
      </c>
      <c r="X1119">
        <f>+INDEX(qi0!X$2:X$1285,MATCH(Kt_offset!$D1127,qi0!$A$2:$A$1285,0))</f>
        <v>6050000</v>
      </c>
      <c r="Z1119">
        <f>+INDEX(qi0!Z$2:Z$1285,MATCH(Kt_offset!$D1127,qi0!$A$2:$A$1285,0))</f>
        <v>44265890</v>
      </c>
      <c r="AA1119">
        <f>+INDEX(qi0!AA$2:AA$1285,MATCH(Kt_offset!$D1127,qi0!$A$2:$A$1285,0))</f>
        <v>1500000</v>
      </c>
      <c r="AB1119">
        <f>+INDEX(qi0!AB$2:AB$1285,MATCH(Kt_offset!$D1127,qi0!$A$2:$A$1285,0))</f>
        <v>47584393</v>
      </c>
      <c r="AD1119">
        <f>+INDEX(qi0!AD$2:AD$1285,MATCH(Kt_offset!$D1127,qi0!$A$2:$A$1285,0))</f>
        <v>6000000</v>
      </c>
      <c r="AE1119">
        <f>+INDEX(qi0!AE$2:AE$1285,MATCH(Kt_offset!$D1127,qi0!$A$2:$A$1285,0))</f>
        <v>222222223</v>
      </c>
      <c r="AF1119">
        <f>+INDEX(qi0!AF$2:AF$1285,MATCH(Kt_offset!$D1127,qi0!$A$2:$A$1285,0))</f>
        <v>0</v>
      </c>
      <c r="AG1119">
        <f>+INDEX(qi0!AG$2:AG$1285,MATCH(Kt_offset!$D1127,qi0!$A$2:$A$1285,0))</f>
        <v>9886000</v>
      </c>
      <c r="AI1119">
        <f>+INDEX(qi0!AI$2:AI$1285,MATCH(Kt_offset!$D1127,qi0!$A$2:$A$1285,0))</f>
        <v>202500000</v>
      </c>
      <c r="AK1119">
        <f>+INDEX(qi0!AK$2:AK$1285,MATCH(Kt_offset!$D1127,qi0!$A$2:$A$1285,0))</f>
        <v>4759456</v>
      </c>
      <c r="AL1119">
        <f>+INDEX(qi0!AL$2:AL$1285,MATCH(Kt_offset!$D1127,qi0!$A$2:$A$1285,0))</f>
        <v>55000000</v>
      </c>
      <c r="AM1119">
        <f>+INDEX(qi0!AM$2:AM$1285,MATCH(Kt_offset!$D1127,qi0!$A$2:$A$1285,0))</f>
        <v>3765776</v>
      </c>
      <c r="AN1119">
        <f>+INDEX(qi0!AN$2:AN$1285,MATCH(Kt_offset!$D1127,qi0!$A$2:$A$1285,0))</f>
        <v>171998900</v>
      </c>
      <c r="AP1119">
        <f>+INDEX(qi0!AP$2:AP$1285,MATCH(Kt_offset!$D1127,qi0!$A$2:$A$1285,0))</f>
        <v>0</v>
      </c>
      <c r="AQ1119">
        <f>+INDEX(qi0!AQ$2:AQ$1285,MATCH(Kt_offset!$D1127,qi0!$A$2:$A$1285,0))</f>
        <v>0</v>
      </c>
      <c r="AR1119">
        <f>+INDEX(qi0!AR$2:AR$1285,MATCH(Kt_offset!$D1127,qi0!$A$2:$A$1285,0))</f>
        <v>0</v>
      </c>
      <c r="AS1119">
        <f>+INDEX(qi0!AS$2:AS$1285,MATCH(Kt_offset!$D1127,qi0!$A$2:$A$1285,0))</f>
        <v>0</v>
      </c>
      <c r="AT1119">
        <f>+INDEX(qi0!AT$2:AT$1285,MATCH(Kt_offset!$D1127,qi0!$A$2:$A$1285,0))</f>
        <v>0</v>
      </c>
      <c r="AU1119">
        <f>+INDEX(qi0!AU$2:AU$1285,MATCH(Kt_offset!$D1127,qi0!$A$2:$A$1285,0))</f>
        <v>0</v>
      </c>
      <c r="AV1119">
        <f>+INDEX(qi0!AV$2:AV$1285,MATCH(Kt_offset!$D1127,qi0!$A$2:$A$1285,0))</f>
        <v>0</v>
      </c>
      <c r="AW1119">
        <f>+INDEX(qi0!AW$2:AW$1285,MATCH(Kt_offset!$D1127,qi0!$A$2:$A$1285,0))</f>
        <v>0</v>
      </c>
      <c r="AX1119">
        <f>+INDEX(qi0!AX$2:AX$1285,MATCH(Kt_offset!$D1127,qi0!$A$2:$A$1285,0))</f>
        <v>0</v>
      </c>
      <c r="AY1119">
        <f>+INDEX(qi0!AY$2:AY$1285,MATCH(Kt_offset!$D1127,qi0!$A$2:$A$1285,0))</f>
        <v>0</v>
      </c>
      <c r="AZ1119">
        <f>+INDEX(qi0!AZ$2:AZ$1285,MATCH(Kt_offset!$D1127,qi0!$A$2:$A$1285,0))</f>
        <v>0</v>
      </c>
      <c r="BA1119">
        <f t="shared" si="34"/>
        <v>9886000</v>
      </c>
      <c r="BB1119">
        <f t="shared" si="35"/>
        <v>4759456</v>
      </c>
    </row>
    <row r="1120" spans="1:54">
      <c r="A1120" s="1" t="s">
        <v>1177</v>
      </c>
      <c r="B1120">
        <f>+INDEX(qi0!B$2:B$1285,MATCH(Kt_offset!$D1128,qi0!$A$2:$A$1285,0))</f>
        <v>45349200</v>
      </c>
      <c r="C1120">
        <f>+INDEX(qi0!C$2:C$1285,MATCH(Kt_offset!$D1128,qi0!$A$2:$A$1285,0))</f>
        <v>15000000</v>
      </c>
      <c r="D1120">
        <f>+INDEX(qi0!D$2:D$1285,MATCH(Kt_offset!$D1128,qi0!$A$2:$A$1285,0))</f>
        <v>55483587</v>
      </c>
      <c r="E1120">
        <f>+INDEX(qi0!E$2:E$1285,MATCH(Kt_offset!$D1128,qi0!$A$2:$A$1285,0))</f>
        <v>15000000</v>
      </c>
      <c r="F1120">
        <f>+INDEX(qi0!F$2:F$1285,MATCH(Kt_offset!$D1128,qi0!$A$2:$A$1285,0))</f>
        <v>62426957</v>
      </c>
      <c r="G1120">
        <v>3469812</v>
      </c>
      <c r="I1120">
        <f>+INDEX(qi0!I$2:I$1285,MATCH(Kt_offset!$D1128,qi0!$A$2:$A$1285,0))</f>
        <v>8048629</v>
      </c>
      <c r="J1120">
        <f>+INDEX(qi0!J$2:J$1285,MATCH(Kt_offset!$D1128,qi0!$A$2:$A$1285,0))</f>
        <v>42313132</v>
      </c>
      <c r="K1120">
        <f>+INDEX(qi0!K$2:K$1285,MATCH(Kt_offset!$D1128,qi0!$A$2:$A$1285,0))</f>
        <v>35452626</v>
      </c>
      <c r="M1120">
        <f>+INDEX(qi0!M$2:M$1285,MATCH(Kt_offset!$D1128,qi0!$A$2:$A$1285,0))</f>
        <v>556399974</v>
      </c>
      <c r="N1120">
        <f>+INDEX(qi0!N$2:N$1285,MATCH(Kt_offset!$D1128,qi0!$A$2:$A$1285,0))</f>
        <v>1000000000</v>
      </c>
      <c r="O1120">
        <f>+INDEX(qi0!O$2:O$1285,MATCH(Kt_offset!$D1128,qi0!$A$2:$A$1285,0))</f>
        <v>39636097</v>
      </c>
      <c r="P1120">
        <f>+INDEX(qi0!P$2:P$1285,MATCH(Kt_offset!$D1128,qi0!$A$2:$A$1285,0))</f>
        <v>34790000</v>
      </c>
      <c r="Q1120">
        <f>+INDEX(qi0!Q$2:Q$1285,MATCH(Kt_offset!$D1128,qi0!$A$2:$A$1285,0))</f>
        <v>300000</v>
      </c>
      <c r="R1120">
        <f>+INDEX(qi0!R$2:R$1285,MATCH(Kt_offset!$D1128,qi0!$A$2:$A$1285,0))</f>
        <v>2513333</v>
      </c>
      <c r="S1120">
        <f>+INDEX(qi0!S$2:S$1285,MATCH(Kt_offset!$D1128,qi0!$A$2:$A$1285,0))</f>
        <v>3500000</v>
      </c>
      <c r="T1120">
        <f>+INDEX(qi0!T$2:T$1285,MATCH(Kt_offset!$D1128,qi0!$A$2:$A$1285,0))</f>
        <v>616700000</v>
      </c>
      <c r="W1120">
        <f>+INDEX(qi0!W$2:W$1285,MATCH(Kt_offset!$D1128,qi0!$A$2:$A$1285,0))</f>
        <v>39999999</v>
      </c>
      <c r="X1120">
        <f>+INDEX(qi0!X$2:X$1285,MATCH(Kt_offset!$D1128,qi0!$A$2:$A$1285,0))</f>
        <v>6050000</v>
      </c>
      <c r="Z1120">
        <f>+INDEX(qi0!Z$2:Z$1285,MATCH(Kt_offset!$D1128,qi0!$A$2:$A$1285,0))</f>
        <v>44265890</v>
      </c>
      <c r="AA1120">
        <f>+INDEX(qi0!AA$2:AA$1285,MATCH(Kt_offset!$D1128,qi0!$A$2:$A$1285,0))</f>
        <v>1500000</v>
      </c>
      <c r="AB1120">
        <f>+INDEX(qi0!AB$2:AB$1285,MATCH(Kt_offset!$D1128,qi0!$A$2:$A$1285,0))</f>
        <v>47584393</v>
      </c>
      <c r="AD1120">
        <f>+INDEX(qi0!AD$2:AD$1285,MATCH(Kt_offset!$D1128,qi0!$A$2:$A$1285,0))</f>
        <v>6000000</v>
      </c>
      <c r="AE1120">
        <f>+INDEX(qi0!AE$2:AE$1285,MATCH(Kt_offset!$D1128,qi0!$A$2:$A$1285,0))</f>
        <v>222222223</v>
      </c>
      <c r="AF1120">
        <f>+INDEX(qi0!AF$2:AF$1285,MATCH(Kt_offset!$D1128,qi0!$A$2:$A$1285,0))</f>
        <v>0</v>
      </c>
      <c r="AG1120">
        <f>+INDEX(qi0!AG$2:AG$1285,MATCH(Kt_offset!$D1128,qi0!$A$2:$A$1285,0))</f>
        <v>9886000</v>
      </c>
      <c r="AI1120">
        <f>+INDEX(qi0!AI$2:AI$1285,MATCH(Kt_offset!$D1128,qi0!$A$2:$A$1285,0))</f>
        <v>202500000</v>
      </c>
      <c r="AK1120">
        <f>+INDEX(qi0!AK$2:AK$1285,MATCH(Kt_offset!$D1128,qi0!$A$2:$A$1285,0))</f>
        <v>4759456</v>
      </c>
      <c r="AL1120">
        <f>+INDEX(qi0!AL$2:AL$1285,MATCH(Kt_offset!$D1128,qi0!$A$2:$A$1285,0))</f>
        <v>55000000</v>
      </c>
      <c r="AM1120">
        <f>+INDEX(qi0!AM$2:AM$1285,MATCH(Kt_offset!$D1128,qi0!$A$2:$A$1285,0))</f>
        <v>3765776</v>
      </c>
      <c r="AN1120">
        <f>+INDEX(qi0!AN$2:AN$1285,MATCH(Kt_offset!$D1128,qi0!$A$2:$A$1285,0))</f>
        <v>171998900</v>
      </c>
      <c r="AP1120">
        <f>+INDEX(qi0!AP$2:AP$1285,MATCH(Kt_offset!$D1128,qi0!$A$2:$A$1285,0))</f>
        <v>0</v>
      </c>
      <c r="AQ1120">
        <f>+INDEX(qi0!AQ$2:AQ$1285,MATCH(Kt_offset!$D1128,qi0!$A$2:$A$1285,0))</f>
        <v>0</v>
      </c>
      <c r="AR1120">
        <f>+INDEX(qi0!AR$2:AR$1285,MATCH(Kt_offset!$D1128,qi0!$A$2:$A$1285,0))</f>
        <v>0</v>
      </c>
      <c r="AS1120">
        <f>+INDEX(qi0!AS$2:AS$1285,MATCH(Kt_offset!$D1128,qi0!$A$2:$A$1285,0))</f>
        <v>0</v>
      </c>
      <c r="AT1120">
        <f>+INDEX(qi0!AT$2:AT$1285,MATCH(Kt_offset!$D1128,qi0!$A$2:$A$1285,0))</f>
        <v>0</v>
      </c>
      <c r="AU1120">
        <f>+INDEX(qi0!AU$2:AU$1285,MATCH(Kt_offset!$D1128,qi0!$A$2:$A$1285,0))</f>
        <v>0</v>
      </c>
      <c r="AV1120">
        <f>+INDEX(qi0!AV$2:AV$1285,MATCH(Kt_offset!$D1128,qi0!$A$2:$A$1285,0))</f>
        <v>0</v>
      </c>
      <c r="AW1120">
        <f>+INDEX(qi0!AW$2:AW$1285,MATCH(Kt_offset!$D1128,qi0!$A$2:$A$1285,0))</f>
        <v>0</v>
      </c>
      <c r="AX1120">
        <f>+INDEX(qi0!AX$2:AX$1285,MATCH(Kt_offset!$D1128,qi0!$A$2:$A$1285,0))</f>
        <v>0</v>
      </c>
      <c r="AY1120">
        <f>+INDEX(qi0!AY$2:AY$1285,MATCH(Kt_offset!$D1128,qi0!$A$2:$A$1285,0))</f>
        <v>0</v>
      </c>
      <c r="AZ1120">
        <f>+INDEX(qi0!AZ$2:AZ$1285,MATCH(Kt_offset!$D1128,qi0!$A$2:$A$1285,0))</f>
        <v>0</v>
      </c>
      <c r="BA1120">
        <f t="shared" si="34"/>
        <v>9886000</v>
      </c>
      <c r="BB1120">
        <f t="shared" si="35"/>
        <v>4759456</v>
      </c>
    </row>
    <row r="1121" spans="1:54">
      <c r="A1121" s="1" t="s">
        <v>1178</v>
      </c>
      <c r="B1121">
        <f>+INDEX(qi0!B$2:B$1285,MATCH(Kt_offset!$D1129,qi0!$A$2:$A$1285,0))</f>
        <v>45349200</v>
      </c>
      <c r="C1121">
        <f>+INDEX(qi0!C$2:C$1285,MATCH(Kt_offset!$D1129,qi0!$A$2:$A$1285,0))</f>
        <v>15000000</v>
      </c>
      <c r="D1121">
        <f>+INDEX(qi0!D$2:D$1285,MATCH(Kt_offset!$D1129,qi0!$A$2:$A$1285,0))</f>
        <v>55483587</v>
      </c>
      <c r="E1121">
        <f>+INDEX(qi0!E$2:E$1285,MATCH(Kt_offset!$D1129,qi0!$A$2:$A$1285,0))</f>
        <v>15000000</v>
      </c>
      <c r="F1121">
        <f>+INDEX(qi0!F$2:F$1285,MATCH(Kt_offset!$D1129,qi0!$A$2:$A$1285,0))</f>
        <v>62426957</v>
      </c>
      <c r="G1121">
        <v>3469812</v>
      </c>
      <c r="I1121">
        <f>+INDEX(qi0!I$2:I$1285,MATCH(Kt_offset!$D1129,qi0!$A$2:$A$1285,0))</f>
        <v>8048629</v>
      </c>
      <c r="J1121">
        <f>+INDEX(qi0!J$2:J$1285,MATCH(Kt_offset!$D1129,qi0!$A$2:$A$1285,0))</f>
        <v>42313132</v>
      </c>
      <c r="K1121">
        <f>+INDEX(qi0!K$2:K$1285,MATCH(Kt_offset!$D1129,qi0!$A$2:$A$1285,0))</f>
        <v>35452626</v>
      </c>
      <c r="M1121">
        <f>+INDEX(qi0!M$2:M$1285,MATCH(Kt_offset!$D1129,qi0!$A$2:$A$1285,0))</f>
        <v>556399974</v>
      </c>
      <c r="N1121">
        <f>+INDEX(qi0!N$2:N$1285,MATCH(Kt_offset!$D1129,qi0!$A$2:$A$1285,0))</f>
        <v>1000000000</v>
      </c>
      <c r="O1121">
        <f>+INDEX(qi0!O$2:O$1285,MATCH(Kt_offset!$D1129,qi0!$A$2:$A$1285,0))</f>
        <v>39636097</v>
      </c>
      <c r="P1121">
        <f>+INDEX(qi0!P$2:P$1285,MATCH(Kt_offset!$D1129,qi0!$A$2:$A$1285,0))</f>
        <v>34790000</v>
      </c>
      <c r="Q1121">
        <f>+INDEX(qi0!Q$2:Q$1285,MATCH(Kt_offset!$D1129,qi0!$A$2:$A$1285,0))</f>
        <v>300000</v>
      </c>
      <c r="R1121">
        <f>+INDEX(qi0!R$2:R$1285,MATCH(Kt_offset!$D1129,qi0!$A$2:$A$1285,0))</f>
        <v>2513333</v>
      </c>
      <c r="S1121">
        <f>+INDEX(qi0!S$2:S$1285,MATCH(Kt_offset!$D1129,qi0!$A$2:$A$1285,0))</f>
        <v>3500000</v>
      </c>
      <c r="T1121">
        <f>+INDEX(qi0!T$2:T$1285,MATCH(Kt_offset!$D1129,qi0!$A$2:$A$1285,0))</f>
        <v>616700000</v>
      </c>
      <c r="W1121">
        <f>+INDEX(qi0!W$2:W$1285,MATCH(Kt_offset!$D1129,qi0!$A$2:$A$1285,0))</f>
        <v>39999999</v>
      </c>
      <c r="X1121">
        <f>+INDEX(qi0!X$2:X$1285,MATCH(Kt_offset!$D1129,qi0!$A$2:$A$1285,0))</f>
        <v>6050000</v>
      </c>
      <c r="Z1121">
        <f>+INDEX(qi0!Z$2:Z$1285,MATCH(Kt_offset!$D1129,qi0!$A$2:$A$1285,0))</f>
        <v>44265890</v>
      </c>
      <c r="AA1121">
        <f>+INDEX(qi0!AA$2:AA$1285,MATCH(Kt_offset!$D1129,qi0!$A$2:$A$1285,0))</f>
        <v>1500000</v>
      </c>
      <c r="AB1121">
        <f>+INDEX(qi0!AB$2:AB$1285,MATCH(Kt_offset!$D1129,qi0!$A$2:$A$1285,0))</f>
        <v>47584393</v>
      </c>
      <c r="AD1121">
        <f>+INDEX(qi0!AD$2:AD$1285,MATCH(Kt_offset!$D1129,qi0!$A$2:$A$1285,0))</f>
        <v>6000000</v>
      </c>
      <c r="AE1121">
        <f>+INDEX(qi0!AE$2:AE$1285,MATCH(Kt_offset!$D1129,qi0!$A$2:$A$1285,0))</f>
        <v>222222223</v>
      </c>
      <c r="AF1121">
        <f>+INDEX(qi0!AF$2:AF$1285,MATCH(Kt_offset!$D1129,qi0!$A$2:$A$1285,0))</f>
        <v>0</v>
      </c>
      <c r="AG1121">
        <f>+INDEX(qi0!AG$2:AG$1285,MATCH(Kt_offset!$D1129,qi0!$A$2:$A$1285,0))</f>
        <v>9886000</v>
      </c>
      <c r="AI1121">
        <f>+INDEX(qi0!AI$2:AI$1285,MATCH(Kt_offset!$D1129,qi0!$A$2:$A$1285,0))</f>
        <v>202500000</v>
      </c>
      <c r="AK1121">
        <f>+INDEX(qi0!AK$2:AK$1285,MATCH(Kt_offset!$D1129,qi0!$A$2:$A$1285,0))</f>
        <v>4759456</v>
      </c>
      <c r="AL1121">
        <f>+INDEX(qi0!AL$2:AL$1285,MATCH(Kt_offset!$D1129,qi0!$A$2:$A$1285,0))</f>
        <v>55000000</v>
      </c>
      <c r="AM1121">
        <f>+INDEX(qi0!AM$2:AM$1285,MATCH(Kt_offset!$D1129,qi0!$A$2:$A$1285,0))</f>
        <v>3765776</v>
      </c>
      <c r="AN1121">
        <f>+INDEX(qi0!AN$2:AN$1285,MATCH(Kt_offset!$D1129,qi0!$A$2:$A$1285,0))</f>
        <v>171998900</v>
      </c>
      <c r="AP1121">
        <f>+INDEX(qi0!AP$2:AP$1285,MATCH(Kt_offset!$D1129,qi0!$A$2:$A$1285,0))</f>
        <v>0</v>
      </c>
      <c r="AQ1121">
        <f>+INDEX(qi0!AQ$2:AQ$1285,MATCH(Kt_offset!$D1129,qi0!$A$2:$A$1285,0))</f>
        <v>0</v>
      </c>
      <c r="AR1121">
        <f>+INDEX(qi0!AR$2:AR$1285,MATCH(Kt_offset!$D1129,qi0!$A$2:$A$1285,0))</f>
        <v>0</v>
      </c>
      <c r="AS1121">
        <f>+INDEX(qi0!AS$2:AS$1285,MATCH(Kt_offset!$D1129,qi0!$A$2:$A$1285,0))</f>
        <v>0</v>
      </c>
      <c r="AT1121">
        <f>+INDEX(qi0!AT$2:AT$1285,MATCH(Kt_offset!$D1129,qi0!$A$2:$A$1285,0))</f>
        <v>0</v>
      </c>
      <c r="AU1121">
        <f>+INDEX(qi0!AU$2:AU$1285,MATCH(Kt_offset!$D1129,qi0!$A$2:$A$1285,0))</f>
        <v>0</v>
      </c>
      <c r="AV1121">
        <f>+INDEX(qi0!AV$2:AV$1285,MATCH(Kt_offset!$D1129,qi0!$A$2:$A$1285,0))</f>
        <v>0</v>
      </c>
      <c r="AW1121">
        <f>+INDEX(qi0!AW$2:AW$1285,MATCH(Kt_offset!$D1129,qi0!$A$2:$A$1285,0))</f>
        <v>0</v>
      </c>
      <c r="AX1121">
        <f>+INDEX(qi0!AX$2:AX$1285,MATCH(Kt_offset!$D1129,qi0!$A$2:$A$1285,0))</f>
        <v>0</v>
      </c>
      <c r="AY1121">
        <f>+INDEX(qi0!AY$2:AY$1285,MATCH(Kt_offset!$D1129,qi0!$A$2:$A$1285,0))</f>
        <v>0</v>
      </c>
      <c r="AZ1121">
        <f>+INDEX(qi0!AZ$2:AZ$1285,MATCH(Kt_offset!$D1129,qi0!$A$2:$A$1285,0))</f>
        <v>0</v>
      </c>
      <c r="BA1121">
        <f t="shared" si="34"/>
        <v>9886000</v>
      </c>
      <c r="BB1121">
        <f t="shared" si="35"/>
        <v>4759456</v>
      </c>
    </row>
    <row r="1122" spans="1:54">
      <c r="A1122" s="1" t="s">
        <v>1179</v>
      </c>
      <c r="B1122">
        <f>+INDEX(qi0!B$2:B$1285,MATCH(Kt_offset!$D1130,qi0!$A$2:$A$1285,0))</f>
        <v>45349200</v>
      </c>
      <c r="C1122">
        <f>+INDEX(qi0!C$2:C$1285,MATCH(Kt_offset!$D1130,qi0!$A$2:$A$1285,0))</f>
        <v>15000000</v>
      </c>
      <c r="D1122">
        <f>+INDEX(qi0!D$2:D$1285,MATCH(Kt_offset!$D1130,qi0!$A$2:$A$1285,0))</f>
        <v>55483587</v>
      </c>
      <c r="E1122">
        <f>+INDEX(qi0!E$2:E$1285,MATCH(Kt_offset!$D1130,qi0!$A$2:$A$1285,0))</f>
        <v>15000000</v>
      </c>
      <c r="F1122">
        <f>+INDEX(qi0!F$2:F$1285,MATCH(Kt_offset!$D1130,qi0!$A$2:$A$1285,0))</f>
        <v>62426957</v>
      </c>
      <c r="G1122">
        <v>3469812</v>
      </c>
      <c r="I1122">
        <f>+INDEX(qi0!I$2:I$1285,MATCH(Kt_offset!$D1130,qi0!$A$2:$A$1285,0))</f>
        <v>8048629</v>
      </c>
      <c r="J1122">
        <f>+INDEX(qi0!J$2:J$1285,MATCH(Kt_offset!$D1130,qi0!$A$2:$A$1285,0))</f>
        <v>42313132</v>
      </c>
      <c r="K1122">
        <f>+INDEX(qi0!K$2:K$1285,MATCH(Kt_offset!$D1130,qi0!$A$2:$A$1285,0))</f>
        <v>35452626</v>
      </c>
      <c r="M1122">
        <f>+INDEX(qi0!M$2:M$1285,MATCH(Kt_offset!$D1130,qi0!$A$2:$A$1285,0))</f>
        <v>556399974</v>
      </c>
      <c r="N1122">
        <f>+INDEX(qi0!N$2:N$1285,MATCH(Kt_offset!$D1130,qi0!$A$2:$A$1285,0))</f>
        <v>1000000000</v>
      </c>
      <c r="O1122">
        <f>+INDEX(qi0!O$2:O$1285,MATCH(Kt_offset!$D1130,qi0!$A$2:$A$1285,0))</f>
        <v>39636097</v>
      </c>
      <c r="P1122">
        <f>+INDEX(qi0!P$2:P$1285,MATCH(Kt_offset!$D1130,qi0!$A$2:$A$1285,0))</f>
        <v>34790000</v>
      </c>
      <c r="Q1122">
        <f>+INDEX(qi0!Q$2:Q$1285,MATCH(Kt_offset!$D1130,qi0!$A$2:$A$1285,0))</f>
        <v>300000</v>
      </c>
      <c r="R1122">
        <f>+INDEX(qi0!R$2:R$1285,MATCH(Kt_offset!$D1130,qi0!$A$2:$A$1285,0))</f>
        <v>2513333</v>
      </c>
      <c r="S1122">
        <f>+INDEX(qi0!S$2:S$1285,MATCH(Kt_offset!$D1130,qi0!$A$2:$A$1285,0))</f>
        <v>3500000</v>
      </c>
      <c r="T1122">
        <f>+INDEX(qi0!T$2:T$1285,MATCH(Kt_offset!$D1130,qi0!$A$2:$A$1285,0))</f>
        <v>616700000</v>
      </c>
      <c r="W1122">
        <f>+INDEX(qi0!W$2:W$1285,MATCH(Kt_offset!$D1130,qi0!$A$2:$A$1285,0))</f>
        <v>39999999</v>
      </c>
      <c r="X1122">
        <f>+INDEX(qi0!X$2:X$1285,MATCH(Kt_offset!$D1130,qi0!$A$2:$A$1285,0))</f>
        <v>6050000</v>
      </c>
      <c r="Z1122">
        <f>+INDEX(qi0!Z$2:Z$1285,MATCH(Kt_offset!$D1130,qi0!$A$2:$A$1285,0))</f>
        <v>44265890</v>
      </c>
      <c r="AA1122">
        <f>+INDEX(qi0!AA$2:AA$1285,MATCH(Kt_offset!$D1130,qi0!$A$2:$A$1285,0))</f>
        <v>1500000</v>
      </c>
      <c r="AB1122">
        <f>+INDEX(qi0!AB$2:AB$1285,MATCH(Kt_offset!$D1130,qi0!$A$2:$A$1285,0))</f>
        <v>47584393</v>
      </c>
      <c r="AD1122">
        <f>+INDEX(qi0!AD$2:AD$1285,MATCH(Kt_offset!$D1130,qi0!$A$2:$A$1285,0))</f>
        <v>6000000</v>
      </c>
      <c r="AE1122">
        <f>+INDEX(qi0!AE$2:AE$1285,MATCH(Kt_offset!$D1130,qi0!$A$2:$A$1285,0))</f>
        <v>222222223</v>
      </c>
      <c r="AF1122">
        <f>+INDEX(qi0!AF$2:AF$1285,MATCH(Kt_offset!$D1130,qi0!$A$2:$A$1285,0))</f>
        <v>0</v>
      </c>
      <c r="AG1122">
        <f>+INDEX(qi0!AG$2:AG$1285,MATCH(Kt_offset!$D1130,qi0!$A$2:$A$1285,0))</f>
        <v>9886000</v>
      </c>
      <c r="AI1122">
        <f>+INDEX(qi0!AI$2:AI$1285,MATCH(Kt_offset!$D1130,qi0!$A$2:$A$1285,0))</f>
        <v>202500000</v>
      </c>
      <c r="AK1122">
        <f>+INDEX(qi0!AK$2:AK$1285,MATCH(Kt_offset!$D1130,qi0!$A$2:$A$1285,0))</f>
        <v>4759456</v>
      </c>
      <c r="AL1122">
        <f>+INDEX(qi0!AL$2:AL$1285,MATCH(Kt_offset!$D1130,qi0!$A$2:$A$1285,0))</f>
        <v>55000000</v>
      </c>
      <c r="AM1122">
        <f>+INDEX(qi0!AM$2:AM$1285,MATCH(Kt_offset!$D1130,qi0!$A$2:$A$1285,0))</f>
        <v>3765776</v>
      </c>
      <c r="AN1122">
        <f>+INDEX(qi0!AN$2:AN$1285,MATCH(Kt_offset!$D1130,qi0!$A$2:$A$1285,0))</f>
        <v>171998900</v>
      </c>
      <c r="AP1122">
        <f>+INDEX(qi0!AP$2:AP$1285,MATCH(Kt_offset!$D1130,qi0!$A$2:$A$1285,0))</f>
        <v>0</v>
      </c>
      <c r="AQ1122">
        <f>+INDEX(qi0!AQ$2:AQ$1285,MATCH(Kt_offset!$D1130,qi0!$A$2:$A$1285,0))</f>
        <v>0</v>
      </c>
      <c r="AR1122">
        <f>+INDEX(qi0!AR$2:AR$1285,MATCH(Kt_offset!$D1130,qi0!$A$2:$A$1285,0))</f>
        <v>0</v>
      </c>
      <c r="AS1122">
        <f>+INDEX(qi0!AS$2:AS$1285,MATCH(Kt_offset!$D1130,qi0!$A$2:$A$1285,0))</f>
        <v>0</v>
      </c>
      <c r="AT1122">
        <f>+INDEX(qi0!AT$2:AT$1285,MATCH(Kt_offset!$D1130,qi0!$A$2:$A$1285,0))</f>
        <v>0</v>
      </c>
      <c r="AU1122">
        <f>+INDEX(qi0!AU$2:AU$1285,MATCH(Kt_offset!$D1130,qi0!$A$2:$A$1285,0))</f>
        <v>0</v>
      </c>
      <c r="AV1122">
        <f>+INDEX(qi0!AV$2:AV$1285,MATCH(Kt_offset!$D1130,qi0!$A$2:$A$1285,0))</f>
        <v>0</v>
      </c>
      <c r="AW1122">
        <f>+INDEX(qi0!AW$2:AW$1285,MATCH(Kt_offset!$D1130,qi0!$A$2:$A$1285,0))</f>
        <v>0</v>
      </c>
      <c r="AX1122">
        <f>+INDEX(qi0!AX$2:AX$1285,MATCH(Kt_offset!$D1130,qi0!$A$2:$A$1285,0))</f>
        <v>0</v>
      </c>
      <c r="AY1122">
        <f>+INDEX(qi0!AY$2:AY$1285,MATCH(Kt_offset!$D1130,qi0!$A$2:$A$1285,0))</f>
        <v>0</v>
      </c>
      <c r="AZ1122">
        <f>+INDEX(qi0!AZ$2:AZ$1285,MATCH(Kt_offset!$D1130,qi0!$A$2:$A$1285,0))</f>
        <v>0</v>
      </c>
      <c r="BA1122">
        <f t="shared" si="34"/>
        <v>9886000</v>
      </c>
      <c r="BB1122">
        <f t="shared" si="35"/>
        <v>4759456</v>
      </c>
    </row>
    <row r="1123" spans="1:54">
      <c r="A1123" s="1" t="s">
        <v>1180</v>
      </c>
      <c r="B1123">
        <f>+INDEX(qi0!B$2:B$1285,MATCH(Kt_offset!$D1131,qi0!$A$2:$A$1285,0))</f>
        <v>45349200</v>
      </c>
      <c r="C1123">
        <f>+INDEX(qi0!C$2:C$1285,MATCH(Kt_offset!$D1131,qi0!$A$2:$A$1285,0))</f>
        <v>15000000</v>
      </c>
      <c r="D1123">
        <f>+INDEX(qi0!D$2:D$1285,MATCH(Kt_offset!$D1131,qi0!$A$2:$A$1285,0))</f>
        <v>55483587</v>
      </c>
      <c r="E1123">
        <f>+INDEX(qi0!E$2:E$1285,MATCH(Kt_offset!$D1131,qi0!$A$2:$A$1285,0))</f>
        <v>15000000</v>
      </c>
      <c r="F1123">
        <f>+INDEX(qi0!F$2:F$1285,MATCH(Kt_offset!$D1131,qi0!$A$2:$A$1285,0))</f>
        <v>62426957</v>
      </c>
      <c r="G1123">
        <v>3469812</v>
      </c>
      <c r="I1123">
        <f>+INDEX(qi0!I$2:I$1285,MATCH(Kt_offset!$D1131,qi0!$A$2:$A$1285,0))</f>
        <v>8048629</v>
      </c>
      <c r="J1123">
        <f>+INDEX(qi0!J$2:J$1285,MATCH(Kt_offset!$D1131,qi0!$A$2:$A$1285,0))</f>
        <v>42313132</v>
      </c>
      <c r="K1123">
        <f>+INDEX(qi0!K$2:K$1285,MATCH(Kt_offset!$D1131,qi0!$A$2:$A$1285,0))</f>
        <v>35452626</v>
      </c>
      <c r="M1123">
        <f>+INDEX(qi0!M$2:M$1285,MATCH(Kt_offset!$D1131,qi0!$A$2:$A$1285,0))</f>
        <v>556399974</v>
      </c>
      <c r="N1123">
        <f>+INDEX(qi0!N$2:N$1285,MATCH(Kt_offset!$D1131,qi0!$A$2:$A$1285,0))</f>
        <v>1000000000</v>
      </c>
      <c r="O1123">
        <f>+INDEX(qi0!O$2:O$1285,MATCH(Kt_offset!$D1131,qi0!$A$2:$A$1285,0))</f>
        <v>39636097</v>
      </c>
      <c r="P1123">
        <f>+INDEX(qi0!P$2:P$1285,MATCH(Kt_offset!$D1131,qi0!$A$2:$A$1285,0))</f>
        <v>34790000</v>
      </c>
      <c r="Q1123">
        <f>+INDEX(qi0!Q$2:Q$1285,MATCH(Kt_offset!$D1131,qi0!$A$2:$A$1285,0))</f>
        <v>300000</v>
      </c>
      <c r="R1123">
        <f>+INDEX(qi0!R$2:R$1285,MATCH(Kt_offset!$D1131,qi0!$A$2:$A$1285,0))</f>
        <v>2513333</v>
      </c>
      <c r="S1123">
        <f>+INDEX(qi0!S$2:S$1285,MATCH(Kt_offset!$D1131,qi0!$A$2:$A$1285,0))</f>
        <v>3500000</v>
      </c>
      <c r="T1123">
        <f>+INDEX(qi0!T$2:T$1285,MATCH(Kt_offset!$D1131,qi0!$A$2:$A$1285,0))</f>
        <v>616700000</v>
      </c>
      <c r="W1123">
        <f>+INDEX(qi0!W$2:W$1285,MATCH(Kt_offset!$D1131,qi0!$A$2:$A$1285,0))</f>
        <v>39999999</v>
      </c>
      <c r="X1123">
        <f>+INDEX(qi0!X$2:X$1285,MATCH(Kt_offset!$D1131,qi0!$A$2:$A$1285,0))</f>
        <v>6050000</v>
      </c>
      <c r="Z1123">
        <f>+INDEX(qi0!Z$2:Z$1285,MATCH(Kt_offset!$D1131,qi0!$A$2:$A$1285,0))</f>
        <v>44265890</v>
      </c>
      <c r="AA1123">
        <f>+INDEX(qi0!AA$2:AA$1285,MATCH(Kt_offset!$D1131,qi0!$A$2:$A$1285,0))</f>
        <v>1500000</v>
      </c>
      <c r="AB1123">
        <f>+INDEX(qi0!AB$2:AB$1285,MATCH(Kt_offset!$D1131,qi0!$A$2:$A$1285,0))</f>
        <v>47584393</v>
      </c>
      <c r="AD1123">
        <f>+INDEX(qi0!AD$2:AD$1285,MATCH(Kt_offset!$D1131,qi0!$A$2:$A$1285,0))</f>
        <v>6000000</v>
      </c>
      <c r="AE1123">
        <f>+INDEX(qi0!AE$2:AE$1285,MATCH(Kt_offset!$D1131,qi0!$A$2:$A$1285,0))</f>
        <v>222222223</v>
      </c>
      <c r="AF1123">
        <f>+INDEX(qi0!AF$2:AF$1285,MATCH(Kt_offset!$D1131,qi0!$A$2:$A$1285,0))</f>
        <v>0</v>
      </c>
      <c r="AG1123">
        <f>+INDEX(qi0!AG$2:AG$1285,MATCH(Kt_offset!$D1131,qi0!$A$2:$A$1285,0))</f>
        <v>9886000</v>
      </c>
      <c r="AI1123">
        <f>+INDEX(qi0!AI$2:AI$1285,MATCH(Kt_offset!$D1131,qi0!$A$2:$A$1285,0))</f>
        <v>202500000</v>
      </c>
      <c r="AK1123">
        <f>+INDEX(qi0!AK$2:AK$1285,MATCH(Kt_offset!$D1131,qi0!$A$2:$A$1285,0))</f>
        <v>4759456</v>
      </c>
      <c r="AL1123">
        <f>+INDEX(qi0!AL$2:AL$1285,MATCH(Kt_offset!$D1131,qi0!$A$2:$A$1285,0))</f>
        <v>55000000</v>
      </c>
      <c r="AM1123">
        <f>+INDEX(qi0!AM$2:AM$1285,MATCH(Kt_offset!$D1131,qi0!$A$2:$A$1285,0))</f>
        <v>3765776</v>
      </c>
      <c r="AN1123">
        <f>+INDEX(qi0!AN$2:AN$1285,MATCH(Kt_offset!$D1131,qi0!$A$2:$A$1285,0))</f>
        <v>171998900</v>
      </c>
      <c r="AP1123">
        <f>+INDEX(qi0!AP$2:AP$1285,MATCH(Kt_offset!$D1131,qi0!$A$2:$A$1285,0))</f>
        <v>0</v>
      </c>
      <c r="AQ1123">
        <f>+INDEX(qi0!AQ$2:AQ$1285,MATCH(Kt_offset!$D1131,qi0!$A$2:$A$1285,0))</f>
        <v>0</v>
      </c>
      <c r="AR1123">
        <f>+INDEX(qi0!AR$2:AR$1285,MATCH(Kt_offset!$D1131,qi0!$A$2:$A$1285,0))</f>
        <v>0</v>
      </c>
      <c r="AS1123">
        <f>+INDEX(qi0!AS$2:AS$1285,MATCH(Kt_offset!$D1131,qi0!$A$2:$A$1285,0))</f>
        <v>0</v>
      </c>
      <c r="AT1123">
        <f>+INDEX(qi0!AT$2:AT$1285,MATCH(Kt_offset!$D1131,qi0!$A$2:$A$1285,0))</f>
        <v>0</v>
      </c>
      <c r="AU1123">
        <f>+INDEX(qi0!AU$2:AU$1285,MATCH(Kt_offset!$D1131,qi0!$A$2:$A$1285,0))</f>
        <v>0</v>
      </c>
      <c r="AV1123">
        <f>+INDEX(qi0!AV$2:AV$1285,MATCH(Kt_offset!$D1131,qi0!$A$2:$A$1285,0))</f>
        <v>0</v>
      </c>
      <c r="AW1123">
        <f>+INDEX(qi0!AW$2:AW$1285,MATCH(Kt_offset!$D1131,qi0!$A$2:$A$1285,0))</f>
        <v>0</v>
      </c>
      <c r="AX1123">
        <f>+INDEX(qi0!AX$2:AX$1285,MATCH(Kt_offset!$D1131,qi0!$A$2:$A$1285,0))</f>
        <v>0</v>
      </c>
      <c r="AY1123">
        <f>+INDEX(qi0!AY$2:AY$1285,MATCH(Kt_offset!$D1131,qi0!$A$2:$A$1285,0))</f>
        <v>0</v>
      </c>
      <c r="AZ1123">
        <f>+INDEX(qi0!AZ$2:AZ$1285,MATCH(Kt_offset!$D1131,qi0!$A$2:$A$1285,0))</f>
        <v>0</v>
      </c>
      <c r="BA1123">
        <f t="shared" si="34"/>
        <v>9886000</v>
      </c>
      <c r="BB1123">
        <f t="shared" si="35"/>
        <v>4759456</v>
      </c>
    </row>
    <row r="1124" spans="1:54">
      <c r="A1124" s="1" t="s">
        <v>1181</v>
      </c>
      <c r="B1124">
        <f>+INDEX(qi0!B$2:B$1285,MATCH(Kt_offset!$D1132,qi0!$A$2:$A$1285,0))</f>
        <v>45349200</v>
      </c>
      <c r="C1124">
        <f>+INDEX(qi0!C$2:C$1285,MATCH(Kt_offset!$D1132,qi0!$A$2:$A$1285,0))</f>
        <v>15000000</v>
      </c>
      <c r="D1124">
        <f>+INDEX(qi0!D$2:D$1285,MATCH(Kt_offset!$D1132,qi0!$A$2:$A$1285,0))</f>
        <v>55483587</v>
      </c>
      <c r="E1124">
        <f>+INDEX(qi0!E$2:E$1285,MATCH(Kt_offset!$D1132,qi0!$A$2:$A$1285,0))</f>
        <v>15000000</v>
      </c>
      <c r="F1124">
        <f>+INDEX(qi0!F$2:F$1285,MATCH(Kt_offset!$D1132,qi0!$A$2:$A$1285,0))</f>
        <v>62426957</v>
      </c>
      <c r="G1124">
        <v>3469812</v>
      </c>
      <c r="I1124">
        <f>+INDEX(qi0!I$2:I$1285,MATCH(Kt_offset!$D1132,qi0!$A$2:$A$1285,0))</f>
        <v>8048629</v>
      </c>
      <c r="J1124">
        <f>+INDEX(qi0!J$2:J$1285,MATCH(Kt_offset!$D1132,qi0!$A$2:$A$1285,0))</f>
        <v>42313132</v>
      </c>
      <c r="K1124">
        <f>+INDEX(qi0!K$2:K$1285,MATCH(Kt_offset!$D1132,qi0!$A$2:$A$1285,0))</f>
        <v>35452626</v>
      </c>
      <c r="M1124">
        <f>+INDEX(qi0!M$2:M$1285,MATCH(Kt_offset!$D1132,qi0!$A$2:$A$1285,0))</f>
        <v>556399974</v>
      </c>
      <c r="N1124">
        <f>+INDEX(qi0!N$2:N$1285,MATCH(Kt_offset!$D1132,qi0!$A$2:$A$1285,0))</f>
        <v>1000000000</v>
      </c>
      <c r="O1124">
        <f>+INDEX(qi0!O$2:O$1285,MATCH(Kt_offset!$D1132,qi0!$A$2:$A$1285,0))</f>
        <v>39636097</v>
      </c>
      <c r="P1124">
        <f>+INDEX(qi0!P$2:P$1285,MATCH(Kt_offset!$D1132,qi0!$A$2:$A$1285,0))</f>
        <v>34790000</v>
      </c>
      <c r="Q1124">
        <f>+INDEX(qi0!Q$2:Q$1285,MATCH(Kt_offset!$D1132,qi0!$A$2:$A$1285,0))</f>
        <v>300000</v>
      </c>
      <c r="R1124">
        <f>+INDEX(qi0!R$2:R$1285,MATCH(Kt_offset!$D1132,qi0!$A$2:$A$1285,0))</f>
        <v>2513333</v>
      </c>
      <c r="S1124">
        <f>+INDEX(qi0!S$2:S$1285,MATCH(Kt_offset!$D1132,qi0!$A$2:$A$1285,0))</f>
        <v>3500000</v>
      </c>
      <c r="T1124">
        <f>+INDEX(qi0!T$2:T$1285,MATCH(Kt_offset!$D1132,qi0!$A$2:$A$1285,0))</f>
        <v>616700000</v>
      </c>
      <c r="W1124">
        <f>+INDEX(qi0!W$2:W$1285,MATCH(Kt_offset!$D1132,qi0!$A$2:$A$1285,0))</f>
        <v>39999999</v>
      </c>
      <c r="X1124">
        <f>+INDEX(qi0!X$2:X$1285,MATCH(Kt_offset!$D1132,qi0!$A$2:$A$1285,0))</f>
        <v>6050000</v>
      </c>
      <c r="Z1124">
        <f>+INDEX(qi0!Z$2:Z$1285,MATCH(Kt_offset!$D1132,qi0!$A$2:$A$1285,0))</f>
        <v>44265890</v>
      </c>
      <c r="AA1124">
        <f>+INDEX(qi0!AA$2:AA$1285,MATCH(Kt_offset!$D1132,qi0!$A$2:$A$1285,0))</f>
        <v>1500000</v>
      </c>
      <c r="AB1124">
        <f>+INDEX(qi0!AB$2:AB$1285,MATCH(Kt_offset!$D1132,qi0!$A$2:$A$1285,0))</f>
        <v>47584393</v>
      </c>
      <c r="AD1124">
        <f>+INDEX(qi0!AD$2:AD$1285,MATCH(Kt_offset!$D1132,qi0!$A$2:$A$1285,0))</f>
        <v>6000000</v>
      </c>
      <c r="AE1124">
        <f>+INDEX(qi0!AE$2:AE$1285,MATCH(Kt_offset!$D1132,qi0!$A$2:$A$1285,0))</f>
        <v>222222223</v>
      </c>
      <c r="AF1124">
        <f>+INDEX(qi0!AF$2:AF$1285,MATCH(Kt_offset!$D1132,qi0!$A$2:$A$1285,0))</f>
        <v>0</v>
      </c>
      <c r="AG1124">
        <f>+INDEX(qi0!AG$2:AG$1285,MATCH(Kt_offset!$D1132,qi0!$A$2:$A$1285,0))</f>
        <v>9886000</v>
      </c>
      <c r="AI1124">
        <f>+INDEX(qi0!AI$2:AI$1285,MATCH(Kt_offset!$D1132,qi0!$A$2:$A$1285,0))</f>
        <v>202500000</v>
      </c>
      <c r="AK1124">
        <f>+INDEX(qi0!AK$2:AK$1285,MATCH(Kt_offset!$D1132,qi0!$A$2:$A$1285,0))</f>
        <v>4759456</v>
      </c>
      <c r="AL1124">
        <f>+INDEX(qi0!AL$2:AL$1285,MATCH(Kt_offset!$D1132,qi0!$A$2:$A$1285,0))</f>
        <v>55000000</v>
      </c>
      <c r="AM1124">
        <f>+INDEX(qi0!AM$2:AM$1285,MATCH(Kt_offset!$D1132,qi0!$A$2:$A$1285,0))</f>
        <v>3765776</v>
      </c>
      <c r="AN1124">
        <f>+INDEX(qi0!AN$2:AN$1285,MATCH(Kt_offset!$D1132,qi0!$A$2:$A$1285,0))</f>
        <v>171998900</v>
      </c>
      <c r="AP1124">
        <f>+INDEX(qi0!AP$2:AP$1285,MATCH(Kt_offset!$D1132,qi0!$A$2:$A$1285,0))</f>
        <v>0</v>
      </c>
      <c r="AQ1124">
        <f>+INDEX(qi0!AQ$2:AQ$1285,MATCH(Kt_offset!$D1132,qi0!$A$2:$A$1285,0))</f>
        <v>0</v>
      </c>
      <c r="AR1124">
        <f>+INDEX(qi0!AR$2:AR$1285,MATCH(Kt_offset!$D1132,qi0!$A$2:$A$1285,0))</f>
        <v>0</v>
      </c>
      <c r="AS1124">
        <f>+INDEX(qi0!AS$2:AS$1285,MATCH(Kt_offset!$D1132,qi0!$A$2:$A$1285,0))</f>
        <v>0</v>
      </c>
      <c r="AT1124">
        <f>+INDEX(qi0!AT$2:AT$1285,MATCH(Kt_offset!$D1132,qi0!$A$2:$A$1285,0))</f>
        <v>0</v>
      </c>
      <c r="AU1124">
        <f>+INDEX(qi0!AU$2:AU$1285,MATCH(Kt_offset!$D1132,qi0!$A$2:$A$1285,0))</f>
        <v>0</v>
      </c>
      <c r="AV1124">
        <f>+INDEX(qi0!AV$2:AV$1285,MATCH(Kt_offset!$D1132,qi0!$A$2:$A$1285,0))</f>
        <v>0</v>
      </c>
      <c r="AW1124">
        <f>+INDEX(qi0!AW$2:AW$1285,MATCH(Kt_offset!$D1132,qi0!$A$2:$A$1285,0))</f>
        <v>0</v>
      </c>
      <c r="AX1124">
        <f>+INDEX(qi0!AX$2:AX$1285,MATCH(Kt_offset!$D1132,qi0!$A$2:$A$1285,0))</f>
        <v>0</v>
      </c>
      <c r="AY1124">
        <f>+INDEX(qi0!AY$2:AY$1285,MATCH(Kt_offset!$D1132,qi0!$A$2:$A$1285,0))</f>
        <v>0</v>
      </c>
      <c r="AZ1124">
        <f>+INDEX(qi0!AZ$2:AZ$1285,MATCH(Kt_offset!$D1132,qi0!$A$2:$A$1285,0))</f>
        <v>0</v>
      </c>
      <c r="BA1124">
        <f t="shared" si="34"/>
        <v>9886000</v>
      </c>
      <c r="BB1124">
        <f t="shared" si="35"/>
        <v>4759456</v>
      </c>
    </row>
    <row r="1125" spans="1:54">
      <c r="A1125" s="1" t="s">
        <v>1182</v>
      </c>
      <c r="B1125">
        <f>+INDEX(qi0!B$2:B$1285,MATCH(Kt_offset!$D1133,qi0!$A$2:$A$1285,0))</f>
        <v>45349200</v>
      </c>
      <c r="C1125">
        <f>+INDEX(qi0!C$2:C$1285,MATCH(Kt_offset!$D1133,qi0!$A$2:$A$1285,0))</f>
        <v>15000000</v>
      </c>
      <c r="D1125">
        <f>+INDEX(qi0!D$2:D$1285,MATCH(Kt_offset!$D1133,qi0!$A$2:$A$1285,0))</f>
        <v>55483587</v>
      </c>
      <c r="E1125">
        <f>+INDEX(qi0!E$2:E$1285,MATCH(Kt_offset!$D1133,qi0!$A$2:$A$1285,0))</f>
        <v>15000000</v>
      </c>
      <c r="F1125">
        <f>+INDEX(qi0!F$2:F$1285,MATCH(Kt_offset!$D1133,qi0!$A$2:$A$1285,0))</f>
        <v>62426957</v>
      </c>
      <c r="G1125">
        <v>3469812</v>
      </c>
      <c r="I1125">
        <f>+INDEX(qi0!I$2:I$1285,MATCH(Kt_offset!$D1133,qi0!$A$2:$A$1285,0))</f>
        <v>8048629</v>
      </c>
      <c r="J1125">
        <f>+INDEX(qi0!J$2:J$1285,MATCH(Kt_offset!$D1133,qi0!$A$2:$A$1285,0))</f>
        <v>42313132</v>
      </c>
      <c r="K1125">
        <f>+INDEX(qi0!K$2:K$1285,MATCH(Kt_offset!$D1133,qi0!$A$2:$A$1285,0))</f>
        <v>35452626</v>
      </c>
      <c r="M1125">
        <f>+INDEX(qi0!M$2:M$1285,MATCH(Kt_offset!$D1133,qi0!$A$2:$A$1285,0))</f>
        <v>556399974</v>
      </c>
      <c r="N1125">
        <f>+INDEX(qi0!N$2:N$1285,MATCH(Kt_offset!$D1133,qi0!$A$2:$A$1285,0))</f>
        <v>1000000000</v>
      </c>
      <c r="O1125">
        <f>+INDEX(qi0!O$2:O$1285,MATCH(Kt_offset!$D1133,qi0!$A$2:$A$1285,0))</f>
        <v>39636097</v>
      </c>
      <c r="P1125">
        <f>+INDEX(qi0!P$2:P$1285,MATCH(Kt_offset!$D1133,qi0!$A$2:$A$1285,0))</f>
        <v>34790000</v>
      </c>
      <c r="Q1125">
        <f>+INDEX(qi0!Q$2:Q$1285,MATCH(Kt_offset!$D1133,qi0!$A$2:$A$1285,0))</f>
        <v>300000</v>
      </c>
      <c r="R1125">
        <f>+INDEX(qi0!R$2:R$1285,MATCH(Kt_offset!$D1133,qi0!$A$2:$A$1285,0))</f>
        <v>2513333</v>
      </c>
      <c r="S1125">
        <f>+INDEX(qi0!S$2:S$1285,MATCH(Kt_offset!$D1133,qi0!$A$2:$A$1285,0))</f>
        <v>3500000</v>
      </c>
      <c r="T1125">
        <f>+INDEX(qi0!T$2:T$1285,MATCH(Kt_offset!$D1133,qi0!$A$2:$A$1285,0))</f>
        <v>616700000</v>
      </c>
      <c r="W1125">
        <f>+INDEX(qi0!W$2:W$1285,MATCH(Kt_offset!$D1133,qi0!$A$2:$A$1285,0))</f>
        <v>39999999</v>
      </c>
      <c r="X1125">
        <f>+INDEX(qi0!X$2:X$1285,MATCH(Kt_offset!$D1133,qi0!$A$2:$A$1285,0))</f>
        <v>6050000</v>
      </c>
      <c r="Z1125">
        <f>+INDEX(qi0!Z$2:Z$1285,MATCH(Kt_offset!$D1133,qi0!$A$2:$A$1285,0))</f>
        <v>44265890</v>
      </c>
      <c r="AA1125">
        <f>+INDEX(qi0!AA$2:AA$1285,MATCH(Kt_offset!$D1133,qi0!$A$2:$A$1285,0))</f>
        <v>1500000</v>
      </c>
      <c r="AB1125">
        <f>+INDEX(qi0!AB$2:AB$1285,MATCH(Kt_offset!$D1133,qi0!$A$2:$A$1285,0))</f>
        <v>47584393</v>
      </c>
      <c r="AD1125">
        <f>+INDEX(qi0!AD$2:AD$1285,MATCH(Kt_offset!$D1133,qi0!$A$2:$A$1285,0))</f>
        <v>6000000</v>
      </c>
      <c r="AE1125">
        <f>+INDEX(qi0!AE$2:AE$1285,MATCH(Kt_offset!$D1133,qi0!$A$2:$A$1285,0))</f>
        <v>222222223</v>
      </c>
      <c r="AF1125">
        <f>+INDEX(qi0!AF$2:AF$1285,MATCH(Kt_offset!$D1133,qi0!$A$2:$A$1285,0))</f>
        <v>0</v>
      </c>
      <c r="AG1125">
        <f>+INDEX(qi0!AG$2:AG$1285,MATCH(Kt_offset!$D1133,qi0!$A$2:$A$1285,0))</f>
        <v>9886000</v>
      </c>
      <c r="AI1125">
        <f>+INDEX(qi0!AI$2:AI$1285,MATCH(Kt_offset!$D1133,qi0!$A$2:$A$1285,0))</f>
        <v>202500000</v>
      </c>
      <c r="AK1125">
        <f>+INDEX(qi0!AK$2:AK$1285,MATCH(Kt_offset!$D1133,qi0!$A$2:$A$1285,0))</f>
        <v>4759456</v>
      </c>
      <c r="AL1125">
        <f>+INDEX(qi0!AL$2:AL$1285,MATCH(Kt_offset!$D1133,qi0!$A$2:$A$1285,0))</f>
        <v>55000000</v>
      </c>
      <c r="AM1125">
        <f>+INDEX(qi0!AM$2:AM$1285,MATCH(Kt_offset!$D1133,qi0!$A$2:$A$1285,0))</f>
        <v>3765776</v>
      </c>
      <c r="AN1125">
        <f>+INDEX(qi0!AN$2:AN$1285,MATCH(Kt_offset!$D1133,qi0!$A$2:$A$1285,0))</f>
        <v>171998900</v>
      </c>
      <c r="AP1125">
        <f>+INDEX(qi0!AP$2:AP$1285,MATCH(Kt_offset!$D1133,qi0!$A$2:$A$1285,0))</f>
        <v>0</v>
      </c>
      <c r="AQ1125">
        <f>+INDEX(qi0!AQ$2:AQ$1285,MATCH(Kt_offset!$D1133,qi0!$A$2:$A$1285,0))</f>
        <v>0</v>
      </c>
      <c r="AR1125">
        <f>+INDEX(qi0!AR$2:AR$1285,MATCH(Kt_offset!$D1133,qi0!$A$2:$A$1285,0))</f>
        <v>0</v>
      </c>
      <c r="AS1125">
        <f>+INDEX(qi0!AS$2:AS$1285,MATCH(Kt_offset!$D1133,qi0!$A$2:$A$1285,0))</f>
        <v>0</v>
      </c>
      <c r="AT1125">
        <f>+INDEX(qi0!AT$2:AT$1285,MATCH(Kt_offset!$D1133,qi0!$A$2:$A$1285,0))</f>
        <v>0</v>
      </c>
      <c r="AU1125">
        <f>+INDEX(qi0!AU$2:AU$1285,MATCH(Kt_offset!$D1133,qi0!$A$2:$A$1285,0))</f>
        <v>0</v>
      </c>
      <c r="AV1125">
        <f>+INDEX(qi0!AV$2:AV$1285,MATCH(Kt_offset!$D1133,qi0!$A$2:$A$1285,0))</f>
        <v>0</v>
      </c>
      <c r="AW1125">
        <f>+INDEX(qi0!AW$2:AW$1285,MATCH(Kt_offset!$D1133,qi0!$A$2:$A$1285,0))</f>
        <v>0</v>
      </c>
      <c r="AX1125">
        <f>+INDEX(qi0!AX$2:AX$1285,MATCH(Kt_offset!$D1133,qi0!$A$2:$A$1285,0))</f>
        <v>0</v>
      </c>
      <c r="AY1125">
        <f>+INDEX(qi0!AY$2:AY$1285,MATCH(Kt_offset!$D1133,qi0!$A$2:$A$1285,0))</f>
        <v>0</v>
      </c>
      <c r="AZ1125">
        <f>+INDEX(qi0!AZ$2:AZ$1285,MATCH(Kt_offset!$D1133,qi0!$A$2:$A$1285,0))</f>
        <v>0</v>
      </c>
      <c r="BA1125">
        <f t="shared" si="34"/>
        <v>9886000</v>
      </c>
      <c r="BB1125">
        <f t="shared" si="35"/>
        <v>4759456</v>
      </c>
    </row>
    <row r="1126" spans="1:54">
      <c r="A1126" s="1" t="s">
        <v>1183</v>
      </c>
      <c r="B1126">
        <f>+INDEX(qi0!B$2:B$1285,MATCH(Kt_offset!$D1134,qi0!$A$2:$A$1285,0))</f>
        <v>45349200</v>
      </c>
      <c r="C1126">
        <f>+INDEX(qi0!C$2:C$1285,MATCH(Kt_offset!$D1134,qi0!$A$2:$A$1285,0))</f>
        <v>15000000</v>
      </c>
      <c r="D1126">
        <f>+INDEX(qi0!D$2:D$1285,MATCH(Kt_offset!$D1134,qi0!$A$2:$A$1285,0))</f>
        <v>55483587</v>
      </c>
      <c r="E1126">
        <f>+INDEX(qi0!E$2:E$1285,MATCH(Kt_offset!$D1134,qi0!$A$2:$A$1285,0))</f>
        <v>15000000</v>
      </c>
      <c r="F1126">
        <f>+INDEX(qi0!F$2:F$1285,MATCH(Kt_offset!$D1134,qi0!$A$2:$A$1285,0))</f>
        <v>62426957</v>
      </c>
      <c r="G1126">
        <v>3469812</v>
      </c>
      <c r="I1126">
        <f>+INDEX(qi0!I$2:I$1285,MATCH(Kt_offset!$D1134,qi0!$A$2:$A$1285,0))</f>
        <v>8048629</v>
      </c>
      <c r="J1126">
        <f>+INDEX(qi0!J$2:J$1285,MATCH(Kt_offset!$D1134,qi0!$A$2:$A$1285,0))</f>
        <v>42313132</v>
      </c>
      <c r="K1126">
        <f>+INDEX(qi0!K$2:K$1285,MATCH(Kt_offset!$D1134,qi0!$A$2:$A$1285,0))</f>
        <v>35452626</v>
      </c>
      <c r="M1126">
        <f>+INDEX(qi0!M$2:M$1285,MATCH(Kt_offset!$D1134,qi0!$A$2:$A$1285,0))</f>
        <v>556399974</v>
      </c>
      <c r="N1126">
        <f>+INDEX(qi0!N$2:N$1285,MATCH(Kt_offset!$D1134,qi0!$A$2:$A$1285,0))</f>
        <v>1000000000</v>
      </c>
      <c r="O1126">
        <f>+INDEX(qi0!O$2:O$1285,MATCH(Kt_offset!$D1134,qi0!$A$2:$A$1285,0))</f>
        <v>39636097</v>
      </c>
      <c r="P1126">
        <f>+INDEX(qi0!P$2:P$1285,MATCH(Kt_offset!$D1134,qi0!$A$2:$A$1285,0))</f>
        <v>34790000</v>
      </c>
      <c r="Q1126">
        <f>+INDEX(qi0!Q$2:Q$1285,MATCH(Kt_offset!$D1134,qi0!$A$2:$A$1285,0))</f>
        <v>300000</v>
      </c>
      <c r="R1126">
        <f>+INDEX(qi0!R$2:R$1285,MATCH(Kt_offset!$D1134,qi0!$A$2:$A$1285,0))</f>
        <v>2513333</v>
      </c>
      <c r="S1126">
        <f>+INDEX(qi0!S$2:S$1285,MATCH(Kt_offset!$D1134,qi0!$A$2:$A$1285,0))</f>
        <v>3500000</v>
      </c>
      <c r="T1126">
        <f>+INDEX(qi0!T$2:T$1285,MATCH(Kt_offset!$D1134,qi0!$A$2:$A$1285,0))</f>
        <v>616700000</v>
      </c>
      <c r="W1126">
        <f>+INDEX(qi0!W$2:W$1285,MATCH(Kt_offset!$D1134,qi0!$A$2:$A$1285,0))</f>
        <v>39999999</v>
      </c>
      <c r="X1126">
        <f>+INDEX(qi0!X$2:X$1285,MATCH(Kt_offset!$D1134,qi0!$A$2:$A$1285,0))</f>
        <v>6050000</v>
      </c>
      <c r="Z1126">
        <f>+INDEX(qi0!Z$2:Z$1285,MATCH(Kt_offset!$D1134,qi0!$A$2:$A$1285,0))</f>
        <v>44265890</v>
      </c>
      <c r="AA1126">
        <f>+INDEX(qi0!AA$2:AA$1285,MATCH(Kt_offset!$D1134,qi0!$A$2:$A$1285,0))</f>
        <v>1500000</v>
      </c>
      <c r="AB1126">
        <f>+INDEX(qi0!AB$2:AB$1285,MATCH(Kt_offset!$D1134,qi0!$A$2:$A$1285,0))</f>
        <v>47584393</v>
      </c>
      <c r="AD1126">
        <f>+INDEX(qi0!AD$2:AD$1285,MATCH(Kt_offset!$D1134,qi0!$A$2:$A$1285,0))</f>
        <v>6000000</v>
      </c>
      <c r="AE1126">
        <f>+INDEX(qi0!AE$2:AE$1285,MATCH(Kt_offset!$D1134,qi0!$A$2:$A$1285,0))</f>
        <v>222222223</v>
      </c>
      <c r="AF1126">
        <f>+INDEX(qi0!AF$2:AF$1285,MATCH(Kt_offset!$D1134,qi0!$A$2:$A$1285,0))</f>
        <v>0</v>
      </c>
      <c r="AG1126">
        <f>+INDEX(qi0!AG$2:AG$1285,MATCH(Kt_offset!$D1134,qi0!$A$2:$A$1285,0))</f>
        <v>9886000</v>
      </c>
      <c r="AI1126">
        <f>+INDEX(qi0!AI$2:AI$1285,MATCH(Kt_offset!$D1134,qi0!$A$2:$A$1285,0))</f>
        <v>202500000</v>
      </c>
      <c r="AK1126">
        <f>+INDEX(qi0!AK$2:AK$1285,MATCH(Kt_offset!$D1134,qi0!$A$2:$A$1285,0))</f>
        <v>4759456</v>
      </c>
      <c r="AL1126">
        <f>+INDEX(qi0!AL$2:AL$1285,MATCH(Kt_offset!$D1134,qi0!$A$2:$A$1285,0))</f>
        <v>55000000</v>
      </c>
      <c r="AM1126">
        <f>+INDEX(qi0!AM$2:AM$1285,MATCH(Kt_offset!$D1134,qi0!$A$2:$A$1285,0))</f>
        <v>3765776</v>
      </c>
      <c r="AN1126">
        <f>+INDEX(qi0!AN$2:AN$1285,MATCH(Kt_offset!$D1134,qi0!$A$2:$A$1285,0))</f>
        <v>171998900</v>
      </c>
      <c r="AP1126">
        <f>+INDEX(qi0!AP$2:AP$1285,MATCH(Kt_offset!$D1134,qi0!$A$2:$A$1285,0))</f>
        <v>0</v>
      </c>
      <c r="AQ1126">
        <f>+INDEX(qi0!AQ$2:AQ$1285,MATCH(Kt_offset!$D1134,qi0!$A$2:$A$1285,0))</f>
        <v>0</v>
      </c>
      <c r="AR1126">
        <f>+INDEX(qi0!AR$2:AR$1285,MATCH(Kt_offset!$D1134,qi0!$A$2:$A$1285,0))</f>
        <v>0</v>
      </c>
      <c r="AS1126">
        <f>+INDEX(qi0!AS$2:AS$1285,MATCH(Kt_offset!$D1134,qi0!$A$2:$A$1285,0))</f>
        <v>0</v>
      </c>
      <c r="AT1126">
        <f>+INDEX(qi0!AT$2:AT$1285,MATCH(Kt_offset!$D1134,qi0!$A$2:$A$1285,0))</f>
        <v>0</v>
      </c>
      <c r="AU1126">
        <f>+INDEX(qi0!AU$2:AU$1285,MATCH(Kt_offset!$D1134,qi0!$A$2:$A$1285,0))</f>
        <v>0</v>
      </c>
      <c r="AV1126">
        <f>+INDEX(qi0!AV$2:AV$1285,MATCH(Kt_offset!$D1134,qi0!$A$2:$A$1285,0))</f>
        <v>0</v>
      </c>
      <c r="AW1126">
        <f>+INDEX(qi0!AW$2:AW$1285,MATCH(Kt_offset!$D1134,qi0!$A$2:$A$1285,0))</f>
        <v>0</v>
      </c>
      <c r="AX1126">
        <f>+INDEX(qi0!AX$2:AX$1285,MATCH(Kt_offset!$D1134,qi0!$A$2:$A$1285,0))</f>
        <v>0</v>
      </c>
      <c r="AY1126">
        <f>+INDEX(qi0!AY$2:AY$1285,MATCH(Kt_offset!$D1134,qi0!$A$2:$A$1285,0))</f>
        <v>0</v>
      </c>
      <c r="AZ1126">
        <f>+INDEX(qi0!AZ$2:AZ$1285,MATCH(Kt_offset!$D1134,qi0!$A$2:$A$1285,0))</f>
        <v>0</v>
      </c>
      <c r="BA1126">
        <f t="shared" si="34"/>
        <v>9886000</v>
      </c>
      <c r="BB1126">
        <f t="shared" si="35"/>
        <v>4759456</v>
      </c>
    </row>
    <row r="1127" spans="1:54">
      <c r="A1127" s="1" t="s">
        <v>1184</v>
      </c>
      <c r="B1127">
        <f>+INDEX(qi0!B$2:B$1285,MATCH(Kt_offset!$D1135,qi0!$A$2:$A$1285,0))</f>
        <v>45349200</v>
      </c>
      <c r="C1127">
        <f>+INDEX(qi0!C$2:C$1285,MATCH(Kt_offset!$D1135,qi0!$A$2:$A$1285,0))</f>
        <v>15000000</v>
      </c>
      <c r="D1127">
        <f>+INDEX(qi0!D$2:D$1285,MATCH(Kt_offset!$D1135,qi0!$A$2:$A$1285,0))</f>
        <v>55483587</v>
      </c>
      <c r="E1127">
        <f>+INDEX(qi0!E$2:E$1285,MATCH(Kt_offset!$D1135,qi0!$A$2:$A$1285,0))</f>
        <v>15000000</v>
      </c>
      <c r="F1127">
        <f>+INDEX(qi0!F$2:F$1285,MATCH(Kt_offset!$D1135,qi0!$A$2:$A$1285,0))</f>
        <v>62426957</v>
      </c>
      <c r="G1127">
        <v>3469812</v>
      </c>
      <c r="I1127">
        <f>+INDEX(qi0!I$2:I$1285,MATCH(Kt_offset!$D1135,qi0!$A$2:$A$1285,0))</f>
        <v>8048629</v>
      </c>
      <c r="J1127">
        <f>+INDEX(qi0!J$2:J$1285,MATCH(Kt_offset!$D1135,qi0!$A$2:$A$1285,0))</f>
        <v>42313132</v>
      </c>
      <c r="K1127">
        <f>+INDEX(qi0!K$2:K$1285,MATCH(Kt_offset!$D1135,qi0!$A$2:$A$1285,0))</f>
        <v>35452626</v>
      </c>
      <c r="M1127">
        <f>+INDEX(qi0!M$2:M$1285,MATCH(Kt_offset!$D1135,qi0!$A$2:$A$1285,0))</f>
        <v>556399974</v>
      </c>
      <c r="N1127">
        <f>+INDEX(qi0!N$2:N$1285,MATCH(Kt_offset!$D1135,qi0!$A$2:$A$1285,0))</f>
        <v>1000000000</v>
      </c>
      <c r="O1127">
        <f>+INDEX(qi0!O$2:O$1285,MATCH(Kt_offset!$D1135,qi0!$A$2:$A$1285,0))</f>
        <v>39636097</v>
      </c>
      <c r="P1127">
        <f>+INDEX(qi0!P$2:P$1285,MATCH(Kt_offset!$D1135,qi0!$A$2:$A$1285,0))</f>
        <v>34790000</v>
      </c>
      <c r="Q1127">
        <f>+INDEX(qi0!Q$2:Q$1285,MATCH(Kt_offset!$D1135,qi0!$A$2:$A$1285,0))</f>
        <v>300000</v>
      </c>
      <c r="R1127">
        <f>+INDEX(qi0!R$2:R$1285,MATCH(Kt_offset!$D1135,qi0!$A$2:$A$1285,0))</f>
        <v>2513333</v>
      </c>
      <c r="S1127">
        <f>+INDEX(qi0!S$2:S$1285,MATCH(Kt_offset!$D1135,qi0!$A$2:$A$1285,0))</f>
        <v>3500000</v>
      </c>
      <c r="T1127">
        <f>+INDEX(qi0!T$2:T$1285,MATCH(Kt_offset!$D1135,qi0!$A$2:$A$1285,0))</f>
        <v>616700000</v>
      </c>
      <c r="W1127">
        <f>+INDEX(qi0!W$2:W$1285,MATCH(Kt_offset!$D1135,qi0!$A$2:$A$1285,0))</f>
        <v>39999999</v>
      </c>
      <c r="X1127">
        <f>+INDEX(qi0!X$2:X$1285,MATCH(Kt_offset!$D1135,qi0!$A$2:$A$1285,0))</f>
        <v>6050000</v>
      </c>
      <c r="Z1127">
        <f>+INDEX(qi0!Z$2:Z$1285,MATCH(Kt_offset!$D1135,qi0!$A$2:$A$1285,0))</f>
        <v>44265890</v>
      </c>
      <c r="AA1127">
        <f>+INDEX(qi0!AA$2:AA$1285,MATCH(Kt_offset!$D1135,qi0!$A$2:$A$1285,0))</f>
        <v>1500000</v>
      </c>
      <c r="AB1127">
        <f>+INDEX(qi0!AB$2:AB$1285,MATCH(Kt_offset!$D1135,qi0!$A$2:$A$1285,0))</f>
        <v>47584393</v>
      </c>
      <c r="AD1127">
        <f>+INDEX(qi0!AD$2:AD$1285,MATCH(Kt_offset!$D1135,qi0!$A$2:$A$1285,0))</f>
        <v>6000000</v>
      </c>
      <c r="AE1127">
        <f>+INDEX(qi0!AE$2:AE$1285,MATCH(Kt_offset!$D1135,qi0!$A$2:$A$1285,0))</f>
        <v>222222223</v>
      </c>
      <c r="AF1127">
        <f>+INDEX(qi0!AF$2:AF$1285,MATCH(Kt_offset!$D1135,qi0!$A$2:$A$1285,0))</f>
        <v>0</v>
      </c>
      <c r="AG1127">
        <f>+INDEX(qi0!AG$2:AG$1285,MATCH(Kt_offset!$D1135,qi0!$A$2:$A$1285,0))</f>
        <v>9886000</v>
      </c>
      <c r="AI1127">
        <f>+INDEX(qi0!AI$2:AI$1285,MATCH(Kt_offset!$D1135,qi0!$A$2:$A$1285,0))</f>
        <v>202500000</v>
      </c>
      <c r="AK1127">
        <f>+INDEX(qi0!AK$2:AK$1285,MATCH(Kt_offset!$D1135,qi0!$A$2:$A$1285,0))</f>
        <v>4759456</v>
      </c>
      <c r="AL1127">
        <f>+INDEX(qi0!AL$2:AL$1285,MATCH(Kt_offset!$D1135,qi0!$A$2:$A$1285,0))</f>
        <v>55000000</v>
      </c>
      <c r="AM1127">
        <f>+INDEX(qi0!AM$2:AM$1285,MATCH(Kt_offset!$D1135,qi0!$A$2:$A$1285,0))</f>
        <v>3765776</v>
      </c>
      <c r="AN1127">
        <f>+INDEX(qi0!AN$2:AN$1285,MATCH(Kt_offset!$D1135,qi0!$A$2:$A$1285,0))</f>
        <v>171998900</v>
      </c>
      <c r="AP1127">
        <f>+INDEX(qi0!AP$2:AP$1285,MATCH(Kt_offset!$D1135,qi0!$A$2:$A$1285,0))</f>
        <v>0</v>
      </c>
      <c r="AQ1127">
        <f>+INDEX(qi0!AQ$2:AQ$1285,MATCH(Kt_offset!$D1135,qi0!$A$2:$A$1285,0))</f>
        <v>0</v>
      </c>
      <c r="AR1127">
        <f>+INDEX(qi0!AR$2:AR$1285,MATCH(Kt_offset!$D1135,qi0!$A$2:$A$1285,0))</f>
        <v>0</v>
      </c>
      <c r="AS1127">
        <f>+INDEX(qi0!AS$2:AS$1285,MATCH(Kt_offset!$D1135,qi0!$A$2:$A$1285,0))</f>
        <v>0</v>
      </c>
      <c r="AT1127">
        <f>+INDEX(qi0!AT$2:AT$1285,MATCH(Kt_offset!$D1135,qi0!$A$2:$A$1285,0))</f>
        <v>0</v>
      </c>
      <c r="AU1127">
        <f>+INDEX(qi0!AU$2:AU$1285,MATCH(Kt_offset!$D1135,qi0!$A$2:$A$1285,0))</f>
        <v>0</v>
      </c>
      <c r="AV1127">
        <f>+INDEX(qi0!AV$2:AV$1285,MATCH(Kt_offset!$D1135,qi0!$A$2:$A$1285,0))</f>
        <v>0</v>
      </c>
      <c r="AW1127">
        <f>+INDEX(qi0!AW$2:AW$1285,MATCH(Kt_offset!$D1135,qi0!$A$2:$A$1285,0))</f>
        <v>0</v>
      </c>
      <c r="AX1127">
        <f>+INDEX(qi0!AX$2:AX$1285,MATCH(Kt_offset!$D1135,qi0!$A$2:$A$1285,0))</f>
        <v>0</v>
      </c>
      <c r="AY1127">
        <f>+INDEX(qi0!AY$2:AY$1285,MATCH(Kt_offset!$D1135,qi0!$A$2:$A$1285,0))</f>
        <v>0</v>
      </c>
      <c r="AZ1127">
        <f>+INDEX(qi0!AZ$2:AZ$1285,MATCH(Kt_offset!$D1135,qi0!$A$2:$A$1285,0))</f>
        <v>0</v>
      </c>
      <c r="BA1127">
        <f t="shared" si="34"/>
        <v>9886000</v>
      </c>
      <c r="BB1127">
        <f t="shared" si="35"/>
        <v>4759456</v>
      </c>
    </row>
    <row r="1128" spans="1:54">
      <c r="A1128" s="1" t="s">
        <v>1185</v>
      </c>
      <c r="B1128">
        <f>+INDEX(qi0!B$2:B$1285,MATCH(Kt_offset!$D1136,qi0!$A$2:$A$1285,0))</f>
        <v>45349200</v>
      </c>
      <c r="C1128">
        <f>+INDEX(qi0!C$2:C$1285,MATCH(Kt_offset!$D1136,qi0!$A$2:$A$1285,0))</f>
        <v>15000000</v>
      </c>
      <c r="D1128">
        <f>+INDEX(qi0!D$2:D$1285,MATCH(Kt_offset!$D1136,qi0!$A$2:$A$1285,0))</f>
        <v>55483587</v>
      </c>
      <c r="E1128">
        <f>+INDEX(qi0!E$2:E$1285,MATCH(Kt_offset!$D1136,qi0!$A$2:$A$1285,0))</f>
        <v>15000000</v>
      </c>
      <c r="F1128">
        <f>+INDEX(qi0!F$2:F$1285,MATCH(Kt_offset!$D1136,qi0!$A$2:$A$1285,0))</f>
        <v>62426957</v>
      </c>
      <c r="G1128">
        <v>3469812</v>
      </c>
      <c r="I1128">
        <f>+INDEX(qi0!I$2:I$1285,MATCH(Kt_offset!$D1136,qi0!$A$2:$A$1285,0))</f>
        <v>8048629</v>
      </c>
      <c r="J1128">
        <f>+INDEX(qi0!J$2:J$1285,MATCH(Kt_offset!$D1136,qi0!$A$2:$A$1285,0))</f>
        <v>42313132</v>
      </c>
      <c r="K1128">
        <f>+INDEX(qi0!K$2:K$1285,MATCH(Kt_offset!$D1136,qi0!$A$2:$A$1285,0))</f>
        <v>35452626</v>
      </c>
      <c r="M1128">
        <f>+INDEX(qi0!M$2:M$1285,MATCH(Kt_offset!$D1136,qi0!$A$2:$A$1285,0))</f>
        <v>556399974</v>
      </c>
      <c r="N1128">
        <f>+INDEX(qi0!N$2:N$1285,MATCH(Kt_offset!$D1136,qi0!$A$2:$A$1285,0))</f>
        <v>1000000000</v>
      </c>
      <c r="O1128">
        <f>+INDEX(qi0!O$2:O$1285,MATCH(Kt_offset!$D1136,qi0!$A$2:$A$1285,0))</f>
        <v>39636097</v>
      </c>
      <c r="P1128">
        <f>+INDEX(qi0!P$2:P$1285,MATCH(Kt_offset!$D1136,qi0!$A$2:$A$1285,0))</f>
        <v>34790000</v>
      </c>
      <c r="Q1128">
        <f>+INDEX(qi0!Q$2:Q$1285,MATCH(Kt_offset!$D1136,qi0!$A$2:$A$1285,0))</f>
        <v>300000</v>
      </c>
      <c r="R1128">
        <f>+INDEX(qi0!R$2:R$1285,MATCH(Kt_offset!$D1136,qi0!$A$2:$A$1285,0))</f>
        <v>2513333</v>
      </c>
      <c r="S1128">
        <f>+INDEX(qi0!S$2:S$1285,MATCH(Kt_offset!$D1136,qi0!$A$2:$A$1285,0))</f>
        <v>3500000</v>
      </c>
      <c r="T1128">
        <f>+INDEX(qi0!T$2:T$1285,MATCH(Kt_offset!$D1136,qi0!$A$2:$A$1285,0))</f>
        <v>616700000</v>
      </c>
      <c r="W1128">
        <f>+INDEX(qi0!W$2:W$1285,MATCH(Kt_offset!$D1136,qi0!$A$2:$A$1285,0))</f>
        <v>39999999</v>
      </c>
      <c r="X1128">
        <f>+INDEX(qi0!X$2:X$1285,MATCH(Kt_offset!$D1136,qi0!$A$2:$A$1285,0))</f>
        <v>6050000</v>
      </c>
      <c r="Z1128">
        <f>+INDEX(qi0!Z$2:Z$1285,MATCH(Kt_offset!$D1136,qi0!$A$2:$A$1285,0))</f>
        <v>44265890</v>
      </c>
      <c r="AA1128">
        <f>+INDEX(qi0!AA$2:AA$1285,MATCH(Kt_offset!$D1136,qi0!$A$2:$A$1285,0))</f>
        <v>1500000</v>
      </c>
      <c r="AB1128">
        <f>+INDEX(qi0!AB$2:AB$1285,MATCH(Kt_offset!$D1136,qi0!$A$2:$A$1285,0))</f>
        <v>47584393</v>
      </c>
      <c r="AD1128">
        <f>+INDEX(qi0!AD$2:AD$1285,MATCH(Kt_offset!$D1136,qi0!$A$2:$A$1285,0))</f>
        <v>6000000</v>
      </c>
      <c r="AE1128">
        <f>+INDEX(qi0!AE$2:AE$1285,MATCH(Kt_offset!$D1136,qi0!$A$2:$A$1285,0))</f>
        <v>222222223</v>
      </c>
      <c r="AF1128">
        <f>+INDEX(qi0!AF$2:AF$1285,MATCH(Kt_offset!$D1136,qi0!$A$2:$A$1285,0))</f>
        <v>0</v>
      </c>
      <c r="AG1128">
        <f>+INDEX(qi0!AG$2:AG$1285,MATCH(Kt_offset!$D1136,qi0!$A$2:$A$1285,0))</f>
        <v>9886000</v>
      </c>
      <c r="AI1128">
        <f>+INDEX(qi0!AI$2:AI$1285,MATCH(Kt_offset!$D1136,qi0!$A$2:$A$1285,0))</f>
        <v>202500000</v>
      </c>
      <c r="AK1128">
        <f>+INDEX(qi0!AK$2:AK$1285,MATCH(Kt_offset!$D1136,qi0!$A$2:$A$1285,0))</f>
        <v>4759456</v>
      </c>
      <c r="AL1128">
        <f>+INDEX(qi0!AL$2:AL$1285,MATCH(Kt_offset!$D1136,qi0!$A$2:$A$1285,0))</f>
        <v>55000000</v>
      </c>
      <c r="AM1128">
        <f>+INDEX(qi0!AM$2:AM$1285,MATCH(Kt_offset!$D1136,qi0!$A$2:$A$1285,0))</f>
        <v>3765776</v>
      </c>
      <c r="AN1128">
        <f>+INDEX(qi0!AN$2:AN$1285,MATCH(Kt_offset!$D1136,qi0!$A$2:$A$1285,0))</f>
        <v>171998900</v>
      </c>
      <c r="AP1128">
        <f>+INDEX(qi0!AP$2:AP$1285,MATCH(Kt_offset!$D1136,qi0!$A$2:$A$1285,0))</f>
        <v>0</v>
      </c>
      <c r="AQ1128">
        <f>+INDEX(qi0!AQ$2:AQ$1285,MATCH(Kt_offset!$D1136,qi0!$A$2:$A$1285,0))</f>
        <v>0</v>
      </c>
      <c r="AR1128">
        <f>+INDEX(qi0!AR$2:AR$1285,MATCH(Kt_offset!$D1136,qi0!$A$2:$A$1285,0))</f>
        <v>0</v>
      </c>
      <c r="AS1128">
        <f>+INDEX(qi0!AS$2:AS$1285,MATCH(Kt_offset!$D1136,qi0!$A$2:$A$1285,0))</f>
        <v>0</v>
      </c>
      <c r="AT1128">
        <f>+INDEX(qi0!AT$2:AT$1285,MATCH(Kt_offset!$D1136,qi0!$A$2:$A$1285,0))</f>
        <v>0</v>
      </c>
      <c r="AU1128">
        <f>+INDEX(qi0!AU$2:AU$1285,MATCH(Kt_offset!$D1136,qi0!$A$2:$A$1285,0))</f>
        <v>0</v>
      </c>
      <c r="AV1128">
        <f>+INDEX(qi0!AV$2:AV$1285,MATCH(Kt_offset!$D1136,qi0!$A$2:$A$1285,0))</f>
        <v>0</v>
      </c>
      <c r="AW1128">
        <f>+INDEX(qi0!AW$2:AW$1285,MATCH(Kt_offset!$D1136,qi0!$A$2:$A$1285,0))</f>
        <v>0</v>
      </c>
      <c r="AX1128">
        <f>+INDEX(qi0!AX$2:AX$1285,MATCH(Kt_offset!$D1136,qi0!$A$2:$A$1285,0))</f>
        <v>0</v>
      </c>
      <c r="AY1128">
        <f>+INDEX(qi0!AY$2:AY$1285,MATCH(Kt_offset!$D1136,qi0!$A$2:$A$1285,0))</f>
        <v>0</v>
      </c>
      <c r="AZ1128">
        <f>+INDEX(qi0!AZ$2:AZ$1285,MATCH(Kt_offset!$D1136,qi0!$A$2:$A$1285,0))</f>
        <v>0</v>
      </c>
      <c r="BA1128">
        <f t="shared" si="34"/>
        <v>9886000</v>
      </c>
      <c r="BB1128">
        <f t="shared" si="35"/>
        <v>4759456</v>
      </c>
    </row>
    <row r="1129" spans="1:54">
      <c r="A1129" s="1" t="s">
        <v>1186</v>
      </c>
      <c r="B1129">
        <f>+INDEX(qi0!B$2:B$1285,MATCH(Kt_offset!$D1137,qi0!$A$2:$A$1285,0))</f>
        <v>45349200</v>
      </c>
      <c r="C1129">
        <f>+INDEX(qi0!C$2:C$1285,MATCH(Kt_offset!$D1137,qi0!$A$2:$A$1285,0))</f>
        <v>15000000</v>
      </c>
      <c r="D1129">
        <f>+INDEX(qi0!D$2:D$1285,MATCH(Kt_offset!$D1137,qi0!$A$2:$A$1285,0))</f>
        <v>55483587</v>
      </c>
      <c r="E1129">
        <f>+INDEX(qi0!E$2:E$1285,MATCH(Kt_offset!$D1137,qi0!$A$2:$A$1285,0))</f>
        <v>15000000</v>
      </c>
      <c r="F1129">
        <f>+INDEX(qi0!F$2:F$1285,MATCH(Kt_offset!$D1137,qi0!$A$2:$A$1285,0))</f>
        <v>62426957</v>
      </c>
      <c r="G1129">
        <v>3469812</v>
      </c>
      <c r="I1129">
        <f>+INDEX(qi0!I$2:I$1285,MATCH(Kt_offset!$D1137,qi0!$A$2:$A$1285,0))</f>
        <v>8048629</v>
      </c>
      <c r="J1129">
        <f>+INDEX(qi0!J$2:J$1285,MATCH(Kt_offset!$D1137,qi0!$A$2:$A$1285,0))</f>
        <v>42313132</v>
      </c>
      <c r="K1129">
        <f>+INDEX(qi0!K$2:K$1285,MATCH(Kt_offset!$D1137,qi0!$A$2:$A$1285,0))</f>
        <v>35452626</v>
      </c>
      <c r="M1129">
        <f>+INDEX(qi0!M$2:M$1285,MATCH(Kt_offset!$D1137,qi0!$A$2:$A$1285,0))</f>
        <v>556399974</v>
      </c>
      <c r="N1129">
        <f>+INDEX(qi0!N$2:N$1285,MATCH(Kt_offset!$D1137,qi0!$A$2:$A$1285,0))</f>
        <v>1000000000</v>
      </c>
      <c r="O1129">
        <f>+INDEX(qi0!O$2:O$1285,MATCH(Kt_offset!$D1137,qi0!$A$2:$A$1285,0))</f>
        <v>39636097</v>
      </c>
      <c r="P1129">
        <f>+INDEX(qi0!P$2:P$1285,MATCH(Kt_offset!$D1137,qi0!$A$2:$A$1285,0))</f>
        <v>34790000</v>
      </c>
      <c r="Q1129">
        <f>+INDEX(qi0!Q$2:Q$1285,MATCH(Kt_offset!$D1137,qi0!$A$2:$A$1285,0))</f>
        <v>300000</v>
      </c>
      <c r="R1129">
        <f>+INDEX(qi0!R$2:R$1285,MATCH(Kt_offset!$D1137,qi0!$A$2:$A$1285,0))</f>
        <v>2513333</v>
      </c>
      <c r="S1129">
        <f>+INDEX(qi0!S$2:S$1285,MATCH(Kt_offset!$D1137,qi0!$A$2:$A$1285,0))</f>
        <v>3500000</v>
      </c>
      <c r="T1129">
        <f>+INDEX(qi0!T$2:T$1285,MATCH(Kt_offset!$D1137,qi0!$A$2:$A$1285,0))</f>
        <v>616700000</v>
      </c>
      <c r="W1129">
        <f>+INDEX(qi0!W$2:W$1285,MATCH(Kt_offset!$D1137,qi0!$A$2:$A$1285,0))</f>
        <v>39999999</v>
      </c>
      <c r="X1129">
        <f>+INDEX(qi0!X$2:X$1285,MATCH(Kt_offset!$D1137,qi0!$A$2:$A$1285,0))</f>
        <v>6050000</v>
      </c>
      <c r="Z1129">
        <f>+INDEX(qi0!Z$2:Z$1285,MATCH(Kt_offset!$D1137,qi0!$A$2:$A$1285,0))</f>
        <v>44265890</v>
      </c>
      <c r="AA1129">
        <f>+INDEX(qi0!AA$2:AA$1285,MATCH(Kt_offset!$D1137,qi0!$A$2:$A$1285,0))</f>
        <v>1500000</v>
      </c>
      <c r="AB1129">
        <f>+INDEX(qi0!AB$2:AB$1285,MATCH(Kt_offset!$D1137,qi0!$A$2:$A$1285,0))</f>
        <v>47584393</v>
      </c>
      <c r="AD1129">
        <f>+INDEX(qi0!AD$2:AD$1285,MATCH(Kt_offset!$D1137,qi0!$A$2:$A$1285,0))</f>
        <v>6000000</v>
      </c>
      <c r="AE1129">
        <f>+INDEX(qi0!AE$2:AE$1285,MATCH(Kt_offset!$D1137,qi0!$A$2:$A$1285,0))</f>
        <v>222222223</v>
      </c>
      <c r="AF1129">
        <f>+INDEX(qi0!AF$2:AF$1285,MATCH(Kt_offset!$D1137,qi0!$A$2:$A$1285,0))</f>
        <v>0</v>
      </c>
      <c r="AG1129">
        <f>+INDEX(qi0!AG$2:AG$1285,MATCH(Kt_offset!$D1137,qi0!$A$2:$A$1285,0))</f>
        <v>9886000</v>
      </c>
      <c r="AI1129">
        <f>+INDEX(qi0!AI$2:AI$1285,MATCH(Kt_offset!$D1137,qi0!$A$2:$A$1285,0))</f>
        <v>202500000</v>
      </c>
      <c r="AK1129">
        <f>+INDEX(qi0!AK$2:AK$1285,MATCH(Kt_offset!$D1137,qi0!$A$2:$A$1285,0))</f>
        <v>4759456</v>
      </c>
      <c r="AL1129">
        <f>+INDEX(qi0!AL$2:AL$1285,MATCH(Kt_offset!$D1137,qi0!$A$2:$A$1285,0))</f>
        <v>55000000</v>
      </c>
      <c r="AM1129">
        <f>+INDEX(qi0!AM$2:AM$1285,MATCH(Kt_offset!$D1137,qi0!$A$2:$A$1285,0))</f>
        <v>3765776</v>
      </c>
      <c r="AN1129">
        <f>+INDEX(qi0!AN$2:AN$1285,MATCH(Kt_offset!$D1137,qi0!$A$2:$A$1285,0))</f>
        <v>171998900</v>
      </c>
      <c r="AP1129">
        <f>+INDEX(qi0!AP$2:AP$1285,MATCH(Kt_offset!$D1137,qi0!$A$2:$A$1285,0))</f>
        <v>0</v>
      </c>
      <c r="AQ1129">
        <f>+INDEX(qi0!AQ$2:AQ$1285,MATCH(Kt_offset!$D1137,qi0!$A$2:$A$1285,0))</f>
        <v>0</v>
      </c>
      <c r="AR1129">
        <f>+INDEX(qi0!AR$2:AR$1285,MATCH(Kt_offset!$D1137,qi0!$A$2:$A$1285,0))</f>
        <v>0</v>
      </c>
      <c r="AS1129">
        <f>+INDEX(qi0!AS$2:AS$1285,MATCH(Kt_offset!$D1137,qi0!$A$2:$A$1285,0))</f>
        <v>0</v>
      </c>
      <c r="AT1129">
        <f>+INDEX(qi0!AT$2:AT$1285,MATCH(Kt_offset!$D1137,qi0!$A$2:$A$1285,0))</f>
        <v>0</v>
      </c>
      <c r="AU1129">
        <f>+INDEX(qi0!AU$2:AU$1285,MATCH(Kt_offset!$D1137,qi0!$A$2:$A$1285,0))</f>
        <v>0</v>
      </c>
      <c r="AV1129">
        <f>+INDEX(qi0!AV$2:AV$1285,MATCH(Kt_offset!$D1137,qi0!$A$2:$A$1285,0))</f>
        <v>0</v>
      </c>
      <c r="AW1129">
        <f>+INDEX(qi0!AW$2:AW$1285,MATCH(Kt_offset!$D1137,qi0!$A$2:$A$1285,0))</f>
        <v>0</v>
      </c>
      <c r="AX1129">
        <f>+INDEX(qi0!AX$2:AX$1285,MATCH(Kt_offset!$D1137,qi0!$A$2:$A$1285,0))</f>
        <v>0</v>
      </c>
      <c r="AY1129">
        <f>+INDEX(qi0!AY$2:AY$1285,MATCH(Kt_offset!$D1137,qi0!$A$2:$A$1285,0))</f>
        <v>0</v>
      </c>
      <c r="AZ1129">
        <f>+INDEX(qi0!AZ$2:AZ$1285,MATCH(Kt_offset!$D1137,qi0!$A$2:$A$1285,0))</f>
        <v>0</v>
      </c>
      <c r="BA1129">
        <f t="shared" si="34"/>
        <v>9886000</v>
      </c>
      <c r="BB1129">
        <f t="shared" si="35"/>
        <v>4759456</v>
      </c>
    </row>
    <row r="1130" spans="1:54">
      <c r="A1130" s="1" t="s">
        <v>1187</v>
      </c>
      <c r="B1130">
        <f>+INDEX(qi0!B$2:B$1285,MATCH(Kt_offset!$D1138,qi0!$A$2:$A$1285,0))</f>
        <v>45349200</v>
      </c>
      <c r="C1130">
        <f>+INDEX(qi0!C$2:C$1285,MATCH(Kt_offset!$D1138,qi0!$A$2:$A$1285,0))</f>
        <v>15000000</v>
      </c>
      <c r="D1130">
        <f>+INDEX(qi0!D$2:D$1285,MATCH(Kt_offset!$D1138,qi0!$A$2:$A$1285,0))</f>
        <v>55483587</v>
      </c>
      <c r="E1130">
        <f>+INDEX(qi0!E$2:E$1285,MATCH(Kt_offset!$D1138,qi0!$A$2:$A$1285,0))</f>
        <v>15000000</v>
      </c>
      <c r="F1130">
        <f>+INDEX(qi0!F$2:F$1285,MATCH(Kt_offset!$D1138,qi0!$A$2:$A$1285,0))</f>
        <v>62426957</v>
      </c>
      <c r="G1130">
        <v>3469812</v>
      </c>
      <c r="I1130">
        <f>+INDEX(qi0!I$2:I$1285,MATCH(Kt_offset!$D1138,qi0!$A$2:$A$1285,0))</f>
        <v>8048629</v>
      </c>
      <c r="J1130">
        <f>+INDEX(qi0!J$2:J$1285,MATCH(Kt_offset!$D1138,qi0!$A$2:$A$1285,0))</f>
        <v>42313132</v>
      </c>
      <c r="K1130">
        <f>+INDEX(qi0!K$2:K$1285,MATCH(Kt_offset!$D1138,qi0!$A$2:$A$1285,0))</f>
        <v>35452626</v>
      </c>
      <c r="M1130">
        <f>+INDEX(qi0!M$2:M$1285,MATCH(Kt_offset!$D1138,qi0!$A$2:$A$1285,0))</f>
        <v>556399974</v>
      </c>
      <c r="N1130">
        <f>+INDEX(qi0!N$2:N$1285,MATCH(Kt_offset!$D1138,qi0!$A$2:$A$1285,0))</f>
        <v>1000000000</v>
      </c>
      <c r="O1130">
        <f>+INDEX(qi0!O$2:O$1285,MATCH(Kt_offset!$D1138,qi0!$A$2:$A$1285,0))</f>
        <v>39636097</v>
      </c>
      <c r="P1130">
        <f>+INDEX(qi0!P$2:P$1285,MATCH(Kt_offset!$D1138,qi0!$A$2:$A$1285,0))</f>
        <v>34790000</v>
      </c>
      <c r="Q1130">
        <f>+INDEX(qi0!Q$2:Q$1285,MATCH(Kt_offset!$D1138,qi0!$A$2:$A$1285,0))</f>
        <v>300000</v>
      </c>
      <c r="R1130">
        <f>+INDEX(qi0!R$2:R$1285,MATCH(Kt_offset!$D1138,qi0!$A$2:$A$1285,0))</f>
        <v>2513333</v>
      </c>
      <c r="S1130">
        <f>+INDEX(qi0!S$2:S$1285,MATCH(Kt_offset!$D1138,qi0!$A$2:$A$1285,0))</f>
        <v>3500000</v>
      </c>
      <c r="T1130">
        <f>+INDEX(qi0!T$2:T$1285,MATCH(Kt_offset!$D1138,qi0!$A$2:$A$1285,0))</f>
        <v>616700000</v>
      </c>
      <c r="W1130">
        <f>+INDEX(qi0!W$2:W$1285,MATCH(Kt_offset!$D1138,qi0!$A$2:$A$1285,0))</f>
        <v>39999999</v>
      </c>
      <c r="X1130">
        <f>+INDEX(qi0!X$2:X$1285,MATCH(Kt_offset!$D1138,qi0!$A$2:$A$1285,0))</f>
        <v>6050000</v>
      </c>
      <c r="Z1130">
        <f>+INDEX(qi0!Z$2:Z$1285,MATCH(Kt_offset!$D1138,qi0!$A$2:$A$1285,0))</f>
        <v>44265890</v>
      </c>
      <c r="AA1130">
        <f>+INDEX(qi0!AA$2:AA$1285,MATCH(Kt_offset!$D1138,qi0!$A$2:$A$1285,0))</f>
        <v>1500000</v>
      </c>
      <c r="AB1130">
        <f>+INDEX(qi0!AB$2:AB$1285,MATCH(Kt_offset!$D1138,qi0!$A$2:$A$1285,0))</f>
        <v>47584393</v>
      </c>
      <c r="AD1130">
        <f>+INDEX(qi0!AD$2:AD$1285,MATCH(Kt_offset!$D1138,qi0!$A$2:$A$1285,0))</f>
        <v>6000000</v>
      </c>
      <c r="AE1130">
        <f>+INDEX(qi0!AE$2:AE$1285,MATCH(Kt_offset!$D1138,qi0!$A$2:$A$1285,0))</f>
        <v>222222223</v>
      </c>
      <c r="AF1130">
        <f>+INDEX(qi0!AF$2:AF$1285,MATCH(Kt_offset!$D1138,qi0!$A$2:$A$1285,0))</f>
        <v>0</v>
      </c>
      <c r="AG1130">
        <f>+INDEX(qi0!AG$2:AG$1285,MATCH(Kt_offset!$D1138,qi0!$A$2:$A$1285,0))</f>
        <v>9886000</v>
      </c>
      <c r="AI1130">
        <f>+INDEX(qi0!AI$2:AI$1285,MATCH(Kt_offset!$D1138,qi0!$A$2:$A$1285,0))</f>
        <v>202500000</v>
      </c>
      <c r="AK1130">
        <f>+INDEX(qi0!AK$2:AK$1285,MATCH(Kt_offset!$D1138,qi0!$A$2:$A$1285,0))</f>
        <v>4759456</v>
      </c>
      <c r="AL1130">
        <f>+INDEX(qi0!AL$2:AL$1285,MATCH(Kt_offset!$D1138,qi0!$A$2:$A$1285,0))</f>
        <v>55000000</v>
      </c>
      <c r="AM1130">
        <f>+INDEX(qi0!AM$2:AM$1285,MATCH(Kt_offset!$D1138,qi0!$A$2:$A$1285,0))</f>
        <v>3765776</v>
      </c>
      <c r="AN1130">
        <f>+INDEX(qi0!AN$2:AN$1285,MATCH(Kt_offset!$D1138,qi0!$A$2:$A$1285,0))</f>
        <v>171998900</v>
      </c>
      <c r="AP1130">
        <f>+INDEX(qi0!AP$2:AP$1285,MATCH(Kt_offset!$D1138,qi0!$A$2:$A$1285,0))</f>
        <v>0</v>
      </c>
      <c r="AQ1130">
        <f>+INDEX(qi0!AQ$2:AQ$1285,MATCH(Kt_offset!$D1138,qi0!$A$2:$A$1285,0))</f>
        <v>0</v>
      </c>
      <c r="AR1130">
        <f>+INDEX(qi0!AR$2:AR$1285,MATCH(Kt_offset!$D1138,qi0!$A$2:$A$1285,0))</f>
        <v>0</v>
      </c>
      <c r="AS1130">
        <f>+INDEX(qi0!AS$2:AS$1285,MATCH(Kt_offset!$D1138,qi0!$A$2:$A$1285,0))</f>
        <v>0</v>
      </c>
      <c r="AT1130">
        <f>+INDEX(qi0!AT$2:AT$1285,MATCH(Kt_offset!$D1138,qi0!$A$2:$A$1285,0))</f>
        <v>0</v>
      </c>
      <c r="AU1130">
        <f>+INDEX(qi0!AU$2:AU$1285,MATCH(Kt_offset!$D1138,qi0!$A$2:$A$1285,0))</f>
        <v>0</v>
      </c>
      <c r="AV1130">
        <f>+INDEX(qi0!AV$2:AV$1285,MATCH(Kt_offset!$D1138,qi0!$A$2:$A$1285,0))</f>
        <v>0</v>
      </c>
      <c r="AW1130">
        <f>+INDEX(qi0!AW$2:AW$1285,MATCH(Kt_offset!$D1138,qi0!$A$2:$A$1285,0))</f>
        <v>0</v>
      </c>
      <c r="AX1130">
        <f>+INDEX(qi0!AX$2:AX$1285,MATCH(Kt_offset!$D1138,qi0!$A$2:$A$1285,0))</f>
        <v>0</v>
      </c>
      <c r="AY1130">
        <f>+INDEX(qi0!AY$2:AY$1285,MATCH(Kt_offset!$D1138,qi0!$A$2:$A$1285,0))</f>
        <v>0</v>
      </c>
      <c r="AZ1130">
        <f>+INDEX(qi0!AZ$2:AZ$1285,MATCH(Kt_offset!$D1138,qi0!$A$2:$A$1285,0))</f>
        <v>0</v>
      </c>
      <c r="BA1130">
        <f t="shared" si="34"/>
        <v>9886000</v>
      </c>
      <c r="BB1130">
        <f t="shared" si="35"/>
        <v>4759456</v>
      </c>
    </row>
    <row r="1131" spans="1:54">
      <c r="A1131" s="1" t="s">
        <v>1188</v>
      </c>
      <c r="B1131">
        <f>+INDEX(qi0!B$2:B$1285,MATCH(Kt_offset!$D1139,qi0!$A$2:$A$1285,0))</f>
        <v>45349200</v>
      </c>
      <c r="C1131">
        <f>+INDEX(qi0!C$2:C$1285,MATCH(Kt_offset!$D1139,qi0!$A$2:$A$1285,0))</f>
        <v>15000000</v>
      </c>
      <c r="D1131">
        <f>+INDEX(qi0!D$2:D$1285,MATCH(Kt_offset!$D1139,qi0!$A$2:$A$1285,0))</f>
        <v>55483587</v>
      </c>
      <c r="E1131">
        <f>+INDEX(qi0!E$2:E$1285,MATCH(Kt_offset!$D1139,qi0!$A$2:$A$1285,0))</f>
        <v>15000000</v>
      </c>
      <c r="F1131">
        <f>+INDEX(qi0!F$2:F$1285,MATCH(Kt_offset!$D1139,qi0!$A$2:$A$1285,0))</f>
        <v>62426957</v>
      </c>
      <c r="G1131">
        <v>3469812</v>
      </c>
      <c r="I1131">
        <f>+INDEX(qi0!I$2:I$1285,MATCH(Kt_offset!$D1139,qi0!$A$2:$A$1285,0))</f>
        <v>8048629</v>
      </c>
      <c r="J1131">
        <f>+INDEX(qi0!J$2:J$1285,MATCH(Kt_offset!$D1139,qi0!$A$2:$A$1285,0))</f>
        <v>42313132</v>
      </c>
      <c r="K1131">
        <f>+INDEX(qi0!K$2:K$1285,MATCH(Kt_offset!$D1139,qi0!$A$2:$A$1285,0))</f>
        <v>35452626</v>
      </c>
      <c r="M1131">
        <f>+INDEX(qi0!M$2:M$1285,MATCH(Kt_offset!$D1139,qi0!$A$2:$A$1285,0))</f>
        <v>556399974</v>
      </c>
      <c r="N1131">
        <f>+INDEX(qi0!N$2:N$1285,MATCH(Kt_offset!$D1139,qi0!$A$2:$A$1285,0))</f>
        <v>1000000000</v>
      </c>
      <c r="O1131">
        <f>+INDEX(qi0!O$2:O$1285,MATCH(Kt_offset!$D1139,qi0!$A$2:$A$1285,0))</f>
        <v>39636097</v>
      </c>
      <c r="P1131">
        <f>+INDEX(qi0!P$2:P$1285,MATCH(Kt_offset!$D1139,qi0!$A$2:$A$1285,0))</f>
        <v>34790000</v>
      </c>
      <c r="Q1131">
        <f>+INDEX(qi0!Q$2:Q$1285,MATCH(Kt_offset!$D1139,qi0!$A$2:$A$1285,0))</f>
        <v>300000</v>
      </c>
      <c r="R1131">
        <f>+INDEX(qi0!R$2:R$1285,MATCH(Kt_offset!$D1139,qi0!$A$2:$A$1285,0))</f>
        <v>2513333</v>
      </c>
      <c r="S1131">
        <f>+INDEX(qi0!S$2:S$1285,MATCH(Kt_offset!$D1139,qi0!$A$2:$A$1285,0))</f>
        <v>3500000</v>
      </c>
      <c r="T1131">
        <f>+INDEX(qi0!T$2:T$1285,MATCH(Kt_offset!$D1139,qi0!$A$2:$A$1285,0))</f>
        <v>616700000</v>
      </c>
      <c r="W1131">
        <f>+INDEX(qi0!W$2:W$1285,MATCH(Kt_offset!$D1139,qi0!$A$2:$A$1285,0))</f>
        <v>39999999</v>
      </c>
      <c r="X1131">
        <f>+INDEX(qi0!X$2:X$1285,MATCH(Kt_offset!$D1139,qi0!$A$2:$A$1285,0))</f>
        <v>6050000</v>
      </c>
      <c r="Z1131">
        <f>+INDEX(qi0!Z$2:Z$1285,MATCH(Kt_offset!$D1139,qi0!$A$2:$A$1285,0))</f>
        <v>44265890</v>
      </c>
      <c r="AA1131">
        <f>+INDEX(qi0!AA$2:AA$1285,MATCH(Kt_offset!$D1139,qi0!$A$2:$A$1285,0))</f>
        <v>1500000</v>
      </c>
      <c r="AB1131">
        <f>+INDEX(qi0!AB$2:AB$1285,MATCH(Kt_offset!$D1139,qi0!$A$2:$A$1285,0))</f>
        <v>47584393</v>
      </c>
      <c r="AD1131">
        <f>+INDEX(qi0!AD$2:AD$1285,MATCH(Kt_offset!$D1139,qi0!$A$2:$A$1285,0))</f>
        <v>6000000</v>
      </c>
      <c r="AE1131">
        <f>+INDEX(qi0!AE$2:AE$1285,MATCH(Kt_offset!$D1139,qi0!$A$2:$A$1285,0))</f>
        <v>222222223</v>
      </c>
      <c r="AF1131">
        <f>+INDEX(qi0!AF$2:AF$1285,MATCH(Kt_offset!$D1139,qi0!$A$2:$A$1285,0))</f>
        <v>0</v>
      </c>
      <c r="AG1131">
        <f>+INDEX(qi0!AG$2:AG$1285,MATCH(Kt_offset!$D1139,qi0!$A$2:$A$1285,0))</f>
        <v>9886000</v>
      </c>
      <c r="AI1131">
        <f>+INDEX(qi0!AI$2:AI$1285,MATCH(Kt_offset!$D1139,qi0!$A$2:$A$1285,0))</f>
        <v>202500000</v>
      </c>
      <c r="AK1131">
        <f>+INDEX(qi0!AK$2:AK$1285,MATCH(Kt_offset!$D1139,qi0!$A$2:$A$1285,0))</f>
        <v>4759456</v>
      </c>
      <c r="AL1131">
        <f>+INDEX(qi0!AL$2:AL$1285,MATCH(Kt_offset!$D1139,qi0!$A$2:$A$1285,0))</f>
        <v>55000000</v>
      </c>
      <c r="AM1131">
        <f>+INDEX(qi0!AM$2:AM$1285,MATCH(Kt_offset!$D1139,qi0!$A$2:$A$1285,0))</f>
        <v>3765776</v>
      </c>
      <c r="AN1131">
        <f>+INDEX(qi0!AN$2:AN$1285,MATCH(Kt_offset!$D1139,qi0!$A$2:$A$1285,0))</f>
        <v>171998900</v>
      </c>
      <c r="AP1131">
        <f>+INDEX(qi0!AP$2:AP$1285,MATCH(Kt_offset!$D1139,qi0!$A$2:$A$1285,0))</f>
        <v>0</v>
      </c>
      <c r="AQ1131">
        <f>+INDEX(qi0!AQ$2:AQ$1285,MATCH(Kt_offset!$D1139,qi0!$A$2:$A$1285,0))</f>
        <v>0</v>
      </c>
      <c r="AR1131">
        <f>+INDEX(qi0!AR$2:AR$1285,MATCH(Kt_offset!$D1139,qi0!$A$2:$A$1285,0))</f>
        <v>0</v>
      </c>
      <c r="AS1131">
        <f>+INDEX(qi0!AS$2:AS$1285,MATCH(Kt_offset!$D1139,qi0!$A$2:$A$1285,0))</f>
        <v>0</v>
      </c>
      <c r="AT1131">
        <f>+INDEX(qi0!AT$2:AT$1285,MATCH(Kt_offset!$D1139,qi0!$A$2:$A$1285,0))</f>
        <v>0</v>
      </c>
      <c r="AU1131">
        <f>+INDEX(qi0!AU$2:AU$1285,MATCH(Kt_offset!$D1139,qi0!$A$2:$A$1285,0))</f>
        <v>0</v>
      </c>
      <c r="AV1131">
        <f>+INDEX(qi0!AV$2:AV$1285,MATCH(Kt_offset!$D1139,qi0!$A$2:$A$1285,0))</f>
        <v>0</v>
      </c>
      <c r="AW1131">
        <f>+INDEX(qi0!AW$2:AW$1285,MATCH(Kt_offset!$D1139,qi0!$A$2:$A$1285,0))</f>
        <v>0</v>
      </c>
      <c r="AX1131">
        <f>+INDEX(qi0!AX$2:AX$1285,MATCH(Kt_offset!$D1139,qi0!$A$2:$A$1285,0))</f>
        <v>0</v>
      </c>
      <c r="AY1131">
        <f>+INDEX(qi0!AY$2:AY$1285,MATCH(Kt_offset!$D1139,qi0!$A$2:$A$1285,0))</f>
        <v>0</v>
      </c>
      <c r="AZ1131">
        <f>+INDEX(qi0!AZ$2:AZ$1285,MATCH(Kt_offset!$D1139,qi0!$A$2:$A$1285,0))</f>
        <v>0</v>
      </c>
      <c r="BA1131">
        <f t="shared" si="34"/>
        <v>9886000</v>
      </c>
      <c r="BB1131">
        <f t="shared" si="35"/>
        <v>4759456</v>
      </c>
    </row>
    <row r="1132" spans="1:54">
      <c r="A1132" s="1" t="s">
        <v>1189</v>
      </c>
      <c r="B1132">
        <f>+INDEX(qi0!B$2:B$1285,MATCH(Kt_offset!$D1140,qi0!$A$2:$A$1285,0))</f>
        <v>45349200</v>
      </c>
      <c r="C1132">
        <f>+INDEX(qi0!C$2:C$1285,MATCH(Kt_offset!$D1140,qi0!$A$2:$A$1285,0))</f>
        <v>15000000</v>
      </c>
      <c r="D1132">
        <f>+INDEX(qi0!D$2:D$1285,MATCH(Kt_offset!$D1140,qi0!$A$2:$A$1285,0))</f>
        <v>55483587</v>
      </c>
      <c r="E1132">
        <f>+INDEX(qi0!E$2:E$1285,MATCH(Kt_offset!$D1140,qi0!$A$2:$A$1285,0))</f>
        <v>15000000</v>
      </c>
      <c r="F1132">
        <f>+INDEX(qi0!F$2:F$1285,MATCH(Kt_offset!$D1140,qi0!$A$2:$A$1285,0))</f>
        <v>62426957</v>
      </c>
      <c r="G1132">
        <v>3469812</v>
      </c>
      <c r="I1132">
        <f>+INDEX(qi0!I$2:I$1285,MATCH(Kt_offset!$D1140,qi0!$A$2:$A$1285,0))</f>
        <v>8048629</v>
      </c>
      <c r="J1132">
        <f>+INDEX(qi0!J$2:J$1285,MATCH(Kt_offset!$D1140,qi0!$A$2:$A$1285,0))</f>
        <v>42313132</v>
      </c>
      <c r="K1132">
        <f>+INDEX(qi0!K$2:K$1285,MATCH(Kt_offset!$D1140,qi0!$A$2:$A$1285,0))</f>
        <v>35452626</v>
      </c>
      <c r="M1132">
        <f>+INDEX(qi0!M$2:M$1285,MATCH(Kt_offset!$D1140,qi0!$A$2:$A$1285,0))</f>
        <v>556399974</v>
      </c>
      <c r="N1132">
        <f>+INDEX(qi0!N$2:N$1285,MATCH(Kt_offset!$D1140,qi0!$A$2:$A$1285,0))</f>
        <v>1000000000</v>
      </c>
      <c r="O1132">
        <f>+INDEX(qi0!O$2:O$1285,MATCH(Kt_offset!$D1140,qi0!$A$2:$A$1285,0))</f>
        <v>39636097</v>
      </c>
      <c r="P1132">
        <f>+INDEX(qi0!P$2:P$1285,MATCH(Kt_offset!$D1140,qi0!$A$2:$A$1285,0))</f>
        <v>34790000</v>
      </c>
      <c r="Q1132">
        <f>+INDEX(qi0!Q$2:Q$1285,MATCH(Kt_offset!$D1140,qi0!$A$2:$A$1285,0))</f>
        <v>300000</v>
      </c>
      <c r="R1132">
        <f>+INDEX(qi0!R$2:R$1285,MATCH(Kt_offset!$D1140,qi0!$A$2:$A$1285,0))</f>
        <v>2513333</v>
      </c>
      <c r="S1132">
        <f>+INDEX(qi0!S$2:S$1285,MATCH(Kt_offset!$D1140,qi0!$A$2:$A$1285,0))</f>
        <v>3500000</v>
      </c>
      <c r="T1132">
        <f>+INDEX(qi0!T$2:T$1285,MATCH(Kt_offset!$D1140,qi0!$A$2:$A$1285,0))</f>
        <v>616700000</v>
      </c>
      <c r="W1132">
        <f>+INDEX(qi0!W$2:W$1285,MATCH(Kt_offset!$D1140,qi0!$A$2:$A$1285,0))</f>
        <v>39999999</v>
      </c>
      <c r="X1132">
        <f>+INDEX(qi0!X$2:X$1285,MATCH(Kt_offset!$D1140,qi0!$A$2:$A$1285,0))</f>
        <v>6050000</v>
      </c>
      <c r="Z1132">
        <f>+INDEX(qi0!Z$2:Z$1285,MATCH(Kt_offset!$D1140,qi0!$A$2:$A$1285,0))</f>
        <v>44265890</v>
      </c>
      <c r="AA1132">
        <f>+INDEX(qi0!AA$2:AA$1285,MATCH(Kt_offset!$D1140,qi0!$A$2:$A$1285,0))</f>
        <v>1500000</v>
      </c>
      <c r="AB1132">
        <f>+INDEX(qi0!AB$2:AB$1285,MATCH(Kt_offset!$D1140,qi0!$A$2:$A$1285,0))</f>
        <v>47584393</v>
      </c>
      <c r="AD1132">
        <f>+INDEX(qi0!AD$2:AD$1285,MATCH(Kt_offset!$D1140,qi0!$A$2:$A$1285,0))</f>
        <v>6000000</v>
      </c>
      <c r="AE1132">
        <f>+INDEX(qi0!AE$2:AE$1285,MATCH(Kt_offset!$D1140,qi0!$A$2:$A$1285,0))</f>
        <v>222222223</v>
      </c>
      <c r="AF1132">
        <f>+INDEX(qi0!AF$2:AF$1285,MATCH(Kt_offset!$D1140,qi0!$A$2:$A$1285,0))</f>
        <v>0</v>
      </c>
      <c r="AG1132">
        <f>+INDEX(qi0!AG$2:AG$1285,MATCH(Kt_offset!$D1140,qi0!$A$2:$A$1285,0))</f>
        <v>9886000</v>
      </c>
      <c r="AI1132">
        <f>+INDEX(qi0!AI$2:AI$1285,MATCH(Kt_offset!$D1140,qi0!$A$2:$A$1285,0))</f>
        <v>202500000</v>
      </c>
      <c r="AK1132">
        <f>+INDEX(qi0!AK$2:AK$1285,MATCH(Kt_offset!$D1140,qi0!$A$2:$A$1285,0))</f>
        <v>4759456</v>
      </c>
      <c r="AL1132">
        <f>+INDEX(qi0!AL$2:AL$1285,MATCH(Kt_offset!$D1140,qi0!$A$2:$A$1285,0))</f>
        <v>55000000</v>
      </c>
      <c r="AM1132">
        <f>+INDEX(qi0!AM$2:AM$1285,MATCH(Kt_offset!$D1140,qi0!$A$2:$A$1285,0))</f>
        <v>3765776</v>
      </c>
      <c r="AN1132">
        <f>+INDEX(qi0!AN$2:AN$1285,MATCH(Kt_offset!$D1140,qi0!$A$2:$A$1285,0))</f>
        <v>171998900</v>
      </c>
      <c r="AP1132">
        <f>+INDEX(qi0!AP$2:AP$1285,MATCH(Kt_offset!$D1140,qi0!$A$2:$A$1285,0))</f>
        <v>0</v>
      </c>
      <c r="AQ1132">
        <f>+INDEX(qi0!AQ$2:AQ$1285,MATCH(Kt_offset!$D1140,qi0!$A$2:$A$1285,0))</f>
        <v>0</v>
      </c>
      <c r="AR1132">
        <f>+INDEX(qi0!AR$2:AR$1285,MATCH(Kt_offset!$D1140,qi0!$A$2:$A$1285,0))</f>
        <v>0</v>
      </c>
      <c r="AS1132">
        <f>+INDEX(qi0!AS$2:AS$1285,MATCH(Kt_offset!$D1140,qi0!$A$2:$A$1285,0))</f>
        <v>0</v>
      </c>
      <c r="AT1132">
        <f>+INDEX(qi0!AT$2:AT$1285,MATCH(Kt_offset!$D1140,qi0!$A$2:$A$1285,0))</f>
        <v>0</v>
      </c>
      <c r="AU1132">
        <f>+INDEX(qi0!AU$2:AU$1285,MATCH(Kt_offset!$D1140,qi0!$A$2:$A$1285,0))</f>
        <v>0</v>
      </c>
      <c r="AV1132">
        <f>+INDEX(qi0!AV$2:AV$1285,MATCH(Kt_offset!$D1140,qi0!$A$2:$A$1285,0))</f>
        <v>0</v>
      </c>
      <c r="AW1132">
        <f>+INDEX(qi0!AW$2:AW$1285,MATCH(Kt_offset!$D1140,qi0!$A$2:$A$1285,0))</f>
        <v>0</v>
      </c>
      <c r="AX1132">
        <f>+INDEX(qi0!AX$2:AX$1285,MATCH(Kt_offset!$D1140,qi0!$A$2:$A$1285,0))</f>
        <v>0</v>
      </c>
      <c r="AY1132">
        <f>+INDEX(qi0!AY$2:AY$1285,MATCH(Kt_offset!$D1140,qi0!$A$2:$A$1285,0))</f>
        <v>0</v>
      </c>
      <c r="AZ1132">
        <f>+INDEX(qi0!AZ$2:AZ$1285,MATCH(Kt_offset!$D1140,qi0!$A$2:$A$1285,0))</f>
        <v>0</v>
      </c>
      <c r="BA1132">
        <f t="shared" si="34"/>
        <v>9886000</v>
      </c>
      <c r="BB1132">
        <f t="shared" si="35"/>
        <v>4759456</v>
      </c>
    </row>
    <row r="1133" spans="1:54">
      <c r="A1133" s="1" t="s">
        <v>1190</v>
      </c>
      <c r="B1133">
        <f>+INDEX(qi0!B$2:B$1285,MATCH(Kt_offset!$D1141,qi0!$A$2:$A$1285,0))</f>
        <v>45349200</v>
      </c>
      <c r="C1133">
        <f>+INDEX(qi0!C$2:C$1285,MATCH(Kt_offset!$D1141,qi0!$A$2:$A$1285,0))</f>
        <v>15000000</v>
      </c>
      <c r="D1133">
        <f>+INDEX(qi0!D$2:D$1285,MATCH(Kt_offset!$D1141,qi0!$A$2:$A$1285,0))</f>
        <v>55483587</v>
      </c>
      <c r="E1133">
        <f>+INDEX(qi0!E$2:E$1285,MATCH(Kt_offset!$D1141,qi0!$A$2:$A$1285,0))</f>
        <v>15000000</v>
      </c>
      <c r="F1133">
        <f>+INDEX(qi0!F$2:F$1285,MATCH(Kt_offset!$D1141,qi0!$A$2:$A$1285,0))</f>
        <v>62426957</v>
      </c>
      <c r="G1133">
        <v>3469812</v>
      </c>
      <c r="I1133">
        <f>+INDEX(qi0!I$2:I$1285,MATCH(Kt_offset!$D1141,qi0!$A$2:$A$1285,0))</f>
        <v>8048629</v>
      </c>
      <c r="J1133">
        <f>+INDEX(qi0!J$2:J$1285,MATCH(Kt_offset!$D1141,qi0!$A$2:$A$1285,0))</f>
        <v>42313132</v>
      </c>
      <c r="K1133">
        <f>+INDEX(qi0!K$2:K$1285,MATCH(Kt_offset!$D1141,qi0!$A$2:$A$1285,0))</f>
        <v>35452626</v>
      </c>
      <c r="M1133">
        <f>+INDEX(qi0!M$2:M$1285,MATCH(Kt_offset!$D1141,qi0!$A$2:$A$1285,0))</f>
        <v>556399974</v>
      </c>
      <c r="N1133">
        <f>+INDEX(qi0!N$2:N$1285,MATCH(Kt_offset!$D1141,qi0!$A$2:$A$1285,0))</f>
        <v>1000000000</v>
      </c>
      <c r="O1133">
        <f>+INDEX(qi0!O$2:O$1285,MATCH(Kt_offset!$D1141,qi0!$A$2:$A$1285,0))</f>
        <v>39636097</v>
      </c>
      <c r="P1133">
        <f>+INDEX(qi0!P$2:P$1285,MATCH(Kt_offset!$D1141,qi0!$A$2:$A$1285,0))</f>
        <v>34790000</v>
      </c>
      <c r="Q1133">
        <f>+INDEX(qi0!Q$2:Q$1285,MATCH(Kt_offset!$D1141,qi0!$A$2:$A$1285,0))</f>
        <v>300000</v>
      </c>
      <c r="R1133">
        <f>+INDEX(qi0!R$2:R$1285,MATCH(Kt_offset!$D1141,qi0!$A$2:$A$1285,0))</f>
        <v>2513333</v>
      </c>
      <c r="S1133">
        <f>+INDEX(qi0!S$2:S$1285,MATCH(Kt_offset!$D1141,qi0!$A$2:$A$1285,0))</f>
        <v>3500000</v>
      </c>
      <c r="T1133">
        <f>+INDEX(qi0!T$2:T$1285,MATCH(Kt_offset!$D1141,qi0!$A$2:$A$1285,0))</f>
        <v>616700000</v>
      </c>
      <c r="W1133">
        <f>+INDEX(qi0!W$2:W$1285,MATCH(Kt_offset!$D1141,qi0!$A$2:$A$1285,0))</f>
        <v>39999999</v>
      </c>
      <c r="X1133">
        <f>+INDEX(qi0!X$2:X$1285,MATCH(Kt_offset!$D1141,qi0!$A$2:$A$1285,0))</f>
        <v>6050000</v>
      </c>
      <c r="Z1133">
        <f>+INDEX(qi0!Z$2:Z$1285,MATCH(Kt_offset!$D1141,qi0!$A$2:$A$1285,0))</f>
        <v>44265890</v>
      </c>
      <c r="AA1133">
        <f>+INDEX(qi0!AA$2:AA$1285,MATCH(Kt_offset!$D1141,qi0!$A$2:$A$1285,0))</f>
        <v>1500000</v>
      </c>
      <c r="AB1133">
        <f>+INDEX(qi0!AB$2:AB$1285,MATCH(Kt_offset!$D1141,qi0!$A$2:$A$1285,0))</f>
        <v>47584393</v>
      </c>
      <c r="AD1133">
        <f>+INDEX(qi0!AD$2:AD$1285,MATCH(Kt_offset!$D1141,qi0!$A$2:$A$1285,0))</f>
        <v>6000000</v>
      </c>
      <c r="AE1133">
        <f>+INDEX(qi0!AE$2:AE$1285,MATCH(Kt_offset!$D1141,qi0!$A$2:$A$1285,0))</f>
        <v>222222223</v>
      </c>
      <c r="AF1133">
        <f>+INDEX(qi0!AF$2:AF$1285,MATCH(Kt_offset!$D1141,qi0!$A$2:$A$1285,0))</f>
        <v>0</v>
      </c>
      <c r="AG1133">
        <f>+INDEX(qi0!AG$2:AG$1285,MATCH(Kt_offset!$D1141,qi0!$A$2:$A$1285,0))</f>
        <v>9886000</v>
      </c>
      <c r="AI1133">
        <f>+INDEX(qi0!AI$2:AI$1285,MATCH(Kt_offset!$D1141,qi0!$A$2:$A$1285,0))</f>
        <v>202500000</v>
      </c>
      <c r="AK1133">
        <f>+INDEX(qi0!AK$2:AK$1285,MATCH(Kt_offset!$D1141,qi0!$A$2:$A$1285,0))</f>
        <v>4759456</v>
      </c>
      <c r="AL1133">
        <f>+INDEX(qi0!AL$2:AL$1285,MATCH(Kt_offset!$D1141,qi0!$A$2:$A$1285,0))</f>
        <v>55000000</v>
      </c>
      <c r="AM1133">
        <f>+INDEX(qi0!AM$2:AM$1285,MATCH(Kt_offset!$D1141,qi0!$A$2:$A$1285,0))</f>
        <v>3765776</v>
      </c>
      <c r="AN1133">
        <f>+INDEX(qi0!AN$2:AN$1285,MATCH(Kt_offset!$D1141,qi0!$A$2:$A$1285,0))</f>
        <v>171998900</v>
      </c>
      <c r="AP1133">
        <f>+INDEX(qi0!AP$2:AP$1285,MATCH(Kt_offset!$D1141,qi0!$A$2:$A$1285,0))</f>
        <v>0</v>
      </c>
      <c r="AQ1133">
        <f>+INDEX(qi0!AQ$2:AQ$1285,MATCH(Kt_offset!$D1141,qi0!$A$2:$A$1285,0))</f>
        <v>0</v>
      </c>
      <c r="AR1133">
        <f>+INDEX(qi0!AR$2:AR$1285,MATCH(Kt_offset!$D1141,qi0!$A$2:$A$1285,0))</f>
        <v>0</v>
      </c>
      <c r="AS1133">
        <f>+INDEX(qi0!AS$2:AS$1285,MATCH(Kt_offset!$D1141,qi0!$A$2:$A$1285,0))</f>
        <v>0</v>
      </c>
      <c r="AT1133">
        <f>+INDEX(qi0!AT$2:AT$1285,MATCH(Kt_offset!$D1141,qi0!$A$2:$A$1285,0))</f>
        <v>0</v>
      </c>
      <c r="AU1133">
        <f>+INDEX(qi0!AU$2:AU$1285,MATCH(Kt_offset!$D1141,qi0!$A$2:$A$1285,0))</f>
        <v>0</v>
      </c>
      <c r="AV1133">
        <f>+INDEX(qi0!AV$2:AV$1285,MATCH(Kt_offset!$D1141,qi0!$A$2:$A$1285,0))</f>
        <v>0</v>
      </c>
      <c r="AW1133">
        <f>+INDEX(qi0!AW$2:AW$1285,MATCH(Kt_offset!$D1141,qi0!$A$2:$A$1285,0))</f>
        <v>0</v>
      </c>
      <c r="AX1133">
        <f>+INDEX(qi0!AX$2:AX$1285,MATCH(Kt_offset!$D1141,qi0!$A$2:$A$1285,0))</f>
        <v>0</v>
      </c>
      <c r="AY1133">
        <f>+INDEX(qi0!AY$2:AY$1285,MATCH(Kt_offset!$D1141,qi0!$A$2:$A$1285,0))</f>
        <v>0</v>
      </c>
      <c r="AZ1133">
        <f>+INDEX(qi0!AZ$2:AZ$1285,MATCH(Kt_offset!$D1141,qi0!$A$2:$A$1285,0))</f>
        <v>0</v>
      </c>
      <c r="BA1133">
        <f t="shared" si="34"/>
        <v>9886000</v>
      </c>
      <c r="BB1133">
        <f t="shared" si="35"/>
        <v>4759456</v>
      </c>
    </row>
    <row r="1134" spans="1:54">
      <c r="A1134" s="1" t="s">
        <v>1191</v>
      </c>
      <c r="B1134">
        <f>+INDEX(qi0!B$2:B$1285,MATCH(Kt_offset!$D1142,qi0!$A$2:$A$1285,0))</f>
        <v>45349200</v>
      </c>
      <c r="C1134">
        <f>+INDEX(qi0!C$2:C$1285,MATCH(Kt_offset!$D1142,qi0!$A$2:$A$1285,0))</f>
        <v>15000000</v>
      </c>
      <c r="D1134">
        <f>+INDEX(qi0!D$2:D$1285,MATCH(Kt_offset!$D1142,qi0!$A$2:$A$1285,0))</f>
        <v>55483587</v>
      </c>
      <c r="E1134">
        <f>+INDEX(qi0!E$2:E$1285,MATCH(Kt_offset!$D1142,qi0!$A$2:$A$1285,0))</f>
        <v>15000000</v>
      </c>
      <c r="F1134">
        <f>+INDEX(qi0!F$2:F$1285,MATCH(Kt_offset!$D1142,qi0!$A$2:$A$1285,0))</f>
        <v>62426957</v>
      </c>
      <c r="G1134">
        <v>3469812</v>
      </c>
      <c r="I1134">
        <f>+INDEX(qi0!I$2:I$1285,MATCH(Kt_offset!$D1142,qi0!$A$2:$A$1285,0))</f>
        <v>8048629</v>
      </c>
      <c r="J1134">
        <f>+INDEX(qi0!J$2:J$1285,MATCH(Kt_offset!$D1142,qi0!$A$2:$A$1285,0))</f>
        <v>42313132</v>
      </c>
      <c r="K1134">
        <f>+INDEX(qi0!K$2:K$1285,MATCH(Kt_offset!$D1142,qi0!$A$2:$A$1285,0))</f>
        <v>35452626</v>
      </c>
      <c r="M1134">
        <f>+INDEX(qi0!M$2:M$1285,MATCH(Kt_offset!$D1142,qi0!$A$2:$A$1285,0))</f>
        <v>556399974</v>
      </c>
      <c r="N1134">
        <f>+INDEX(qi0!N$2:N$1285,MATCH(Kt_offset!$D1142,qi0!$A$2:$A$1285,0))</f>
        <v>1000000000</v>
      </c>
      <c r="O1134">
        <f>+INDEX(qi0!O$2:O$1285,MATCH(Kt_offset!$D1142,qi0!$A$2:$A$1285,0))</f>
        <v>39636097</v>
      </c>
      <c r="P1134">
        <f>+INDEX(qi0!P$2:P$1285,MATCH(Kt_offset!$D1142,qi0!$A$2:$A$1285,0))</f>
        <v>34790000</v>
      </c>
      <c r="Q1134">
        <f>+INDEX(qi0!Q$2:Q$1285,MATCH(Kt_offset!$D1142,qi0!$A$2:$A$1285,0))</f>
        <v>300000</v>
      </c>
      <c r="R1134">
        <f>+INDEX(qi0!R$2:R$1285,MATCH(Kt_offset!$D1142,qi0!$A$2:$A$1285,0))</f>
        <v>2513333</v>
      </c>
      <c r="S1134">
        <f>+INDEX(qi0!S$2:S$1285,MATCH(Kt_offset!$D1142,qi0!$A$2:$A$1285,0))</f>
        <v>3500000</v>
      </c>
      <c r="T1134">
        <f>+INDEX(qi0!T$2:T$1285,MATCH(Kt_offset!$D1142,qi0!$A$2:$A$1285,0))</f>
        <v>616700000</v>
      </c>
      <c r="W1134">
        <f>+INDEX(qi0!W$2:W$1285,MATCH(Kt_offset!$D1142,qi0!$A$2:$A$1285,0))</f>
        <v>39999999</v>
      </c>
      <c r="X1134">
        <f>+INDEX(qi0!X$2:X$1285,MATCH(Kt_offset!$D1142,qi0!$A$2:$A$1285,0))</f>
        <v>6050000</v>
      </c>
      <c r="Z1134">
        <f>+INDEX(qi0!Z$2:Z$1285,MATCH(Kt_offset!$D1142,qi0!$A$2:$A$1285,0))</f>
        <v>44265890</v>
      </c>
      <c r="AA1134">
        <f>+INDEX(qi0!AA$2:AA$1285,MATCH(Kt_offset!$D1142,qi0!$A$2:$A$1285,0))</f>
        <v>1500000</v>
      </c>
      <c r="AB1134">
        <f>+INDEX(qi0!AB$2:AB$1285,MATCH(Kt_offset!$D1142,qi0!$A$2:$A$1285,0))</f>
        <v>47584393</v>
      </c>
      <c r="AD1134">
        <f>+INDEX(qi0!AD$2:AD$1285,MATCH(Kt_offset!$D1142,qi0!$A$2:$A$1285,0))</f>
        <v>6000000</v>
      </c>
      <c r="AE1134">
        <f>+INDEX(qi0!AE$2:AE$1285,MATCH(Kt_offset!$D1142,qi0!$A$2:$A$1285,0))</f>
        <v>222222223</v>
      </c>
      <c r="AF1134">
        <f>+INDEX(qi0!AF$2:AF$1285,MATCH(Kt_offset!$D1142,qi0!$A$2:$A$1285,0))</f>
        <v>0</v>
      </c>
      <c r="AG1134">
        <f>+INDEX(qi0!AG$2:AG$1285,MATCH(Kt_offset!$D1142,qi0!$A$2:$A$1285,0))</f>
        <v>9886000</v>
      </c>
      <c r="AI1134">
        <f>+INDEX(qi0!AI$2:AI$1285,MATCH(Kt_offset!$D1142,qi0!$A$2:$A$1285,0))</f>
        <v>202500000</v>
      </c>
      <c r="AK1134">
        <f>+INDEX(qi0!AK$2:AK$1285,MATCH(Kt_offset!$D1142,qi0!$A$2:$A$1285,0))</f>
        <v>4759456</v>
      </c>
      <c r="AL1134">
        <f>+INDEX(qi0!AL$2:AL$1285,MATCH(Kt_offset!$D1142,qi0!$A$2:$A$1285,0))</f>
        <v>55000000</v>
      </c>
      <c r="AM1134">
        <f>+INDEX(qi0!AM$2:AM$1285,MATCH(Kt_offset!$D1142,qi0!$A$2:$A$1285,0))</f>
        <v>3765776</v>
      </c>
      <c r="AN1134">
        <f>+INDEX(qi0!AN$2:AN$1285,MATCH(Kt_offset!$D1142,qi0!$A$2:$A$1285,0))</f>
        <v>171998900</v>
      </c>
      <c r="AP1134">
        <f>+INDEX(qi0!AP$2:AP$1285,MATCH(Kt_offset!$D1142,qi0!$A$2:$A$1285,0))</f>
        <v>0</v>
      </c>
      <c r="AQ1134">
        <f>+INDEX(qi0!AQ$2:AQ$1285,MATCH(Kt_offset!$D1142,qi0!$A$2:$A$1285,0))</f>
        <v>0</v>
      </c>
      <c r="AR1134">
        <f>+INDEX(qi0!AR$2:AR$1285,MATCH(Kt_offset!$D1142,qi0!$A$2:$A$1285,0))</f>
        <v>0</v>
      </c>
      <c r="AS1134">
        <f>+INDEX(qi0!AS$2:AS$1285,MATCH(Kt_offset!$D1142,qi0!$A$2:$A$1285,0))</f>
        <v>0</v>
      </c>
      <c r="AT1134">
        <f>+INDEX(qi0!AT$2:AT$1285,MATCH(Kt_offset!$D1142,qi0!$A$2:$A$1285,0))</f>
        <v>0</v>
      </c>
      <c r="AU1134">
        <f>+INDEX(qi0!AU$2:AU$1285,MATCH(Kt_offset!$D1142,qi0!$A$2:$A$1285,0))</f>
        <v>0</v>
      </c>
      <c r="AV1134">
        <f>+INDEX(qi0!AV$2:AV$1285,MATCH(Kt_offset!$D1142,qi0!$A$2:$A$1285,0))</f>
        <v>0</v>
      </c>
      <c r="AW1134">
        <f>+INDEX(qi0!AW$2:AW$1285,MATCH(Kt_offset!$D1142,qi0!$A$2:$A$1285,0))</f>
        <v>0</v>
      </c>
      <c r="AX1134">
        <f>+INDEX(qi0!AX$2:AX$1285,MATCH(Kt_offset!$D1142,qi0!$A$2:$A$1285,0))</f>
        <v>0</v>
      </c>
      <c r="AY1134">
        <f>+INDEX(qi0!AY$2:AY$1285,MATCH(Kt_offset!$D1142,qi0!$A$2:$A$1285,0))</f>
        <v>0</v>
      </c>
      <c r="AZ1134">
        <f>+INDEX(qi0!AZ$2:AZ$1285,MATCH(Kt_offset!$D1142,qi0!$A$2:$A$1285,0))</f>
        <v>0</v>
      </c>
      <c r="BA1134">
        <f t="shared" si="34"/>
        <v>9886000</v>
      </c>
      <c r="BB1134">
        <f t="shared" si="35"/>
        <v>4759456</v>
      </c>
    </row>
    <row r="1135" spans="1:54">
      <c r="A1135" s="1" t="s">
        <v>1192</v>
      </c>
      <c r="B1135">
        <f>+INDEX(qi0!B$2:B$1285,MATCH(Kt_offset!$D1143,qi0!$A$2:$A$1285,0))</f>
        <v>45349200</v>
      </c>
      <c r="C1135">
        <f>+INDEX(qi0!C$2:C$1285,MATCH(Kt_offset!$D1143,qi0!$A$2:$A$1285,0))</f>
        <v>15000000</v>
      </c>
      <c r="D1135">
        <f>+INDEX(qi0!D$2:D$1285,MATCH(Kt_offset!$D1143,qi0!$A$2:$A$1285,0))</f>
        <v>55483587</v>
      </c>
      <c r="E1135">
        <f>+INDEX(qi0!E$2:E$1285,MATCH(Kt_offset!$D1143,qi0!$A$2:$A$1285,0))</f>
        <v>15000000</v>
      </c>
      <c r="F1135">
        <f>+INDEX(qi0!F$2:F$1285,MATCH(Kt_offset!$D1143,qi0!$A$2:$A$1285,0))</f>
        <v>62426957</v>
      </c>
      <c r="G1135">
        <v>3469812</v>
      </c>
      <c r="I1135">
        <f>+INDEX(qi0!I$2:I$1285,MATCH(Kt_offset!$D1143,qi0!$A$2:$A$1285,0))</f>
        <v>8048629</v>
      </c>
      <c r="J1135">
        <f>+INDEX(qi0!J$2:J$1285,MATCH(Kt_offset!$D1143,qi0!$A$2:$A$1285,0))</f>
        <v>42313132</v>
      </c>
      <c r="K1135">
        <f>+INDEX(qi0!K$2:K$1285,MATCH(Kt_offset!$D1143,qi0!$A$2:$A$1285,0))</f>
        <v>35452626</v>
      </c>
      <c r="M1135">
        <f>+INDEX(qi0!M$2:M$1285,MATCH(Kt_offset!$D1143,qi0!$A$2:$A$1285,0))</f>
        <v>556399974</v>
      </c>
      <c r="N1135">
        <f>+INDEX(qi0!N$2:N$1285,MATCH(Kt_offset!$D1143,qi0!$A$2:$A$1285,0))</f>
        <v>1000000000</v>
      </c>
      <c r="O1135">
        <f>+INDEX(qi0!O$2:O$1285,MATCH(Kt_offset!$D1143,qi0!$A$2:$A$1285,0))</f>
        <v>39636097</v>
      </c>
      <c r="P1135">
        <f>+INDEX(qi0!P$2:P$1285,MATCH(Kt_offset!$D1143,qi0!$A$2:$A$1285,0))</f>
        <v>34790000</v>
      </c>
      <c r="Q1135">
        <f>+INDEX(qi0!Q$2:Q$1285,MATCH(Kt_offset!$D1143,qi0!$A$2:$A$1285,0))</f>
        <v>300000</v>
      </c>
      <c r="R1135">
        <f>+INDEX(qi0!R$2:R$1285,MATCH(Kt_offset!$D1143,qi0!$A$2:$A$1285,0))</f>
        <v>2513333</v>
      </c>
      <c r="S1135">
        <f>+INDEX(qi0!S$2:S$1285,MATCH(Kt_offset!$D1143,qi0!$A$2:$A$1285,0))</f>
        <v>3500000</v>
      </c>
      <c r="T1135">
        <f>+INDEX(qi0!T$2:T$1285,MATCH(Kt_offset!$D1143,qi0!$A$2:$A$1285,0))</f>
        <v>616700000</v>
      </c>
      <c r="W1135">
        <f>+INDEX(qi0!W$2:W$1285,MATCH(Kt_offset!$D1143,qi0!$A$2:$A$1285,0))</f>
        <v>39999999</v>
      </c>
      <c r="X1135">
        <f>+INDEX(qi0!X$2:X$1285,MATCH(Kt_offset!$D1143,qi0!$A$2:$A$1285,0))</f>
        <v>6050000</v>
      </c>
      <c r="Z1135">
        <f>+INDEX(qi0!Z$2:Z$1285,MATCH(Kt_offset!$D1143,qi0!$A$2:$A$1285,0))</f>
        <v>44265890</v>
      </c>
      <c r="AA1135">
        <f>+INDEX(qi0!AA$2:AA$1285,MATCH(Kt_offset!$D1143,qi0!$A$2:$A$1285,0))</f>
        <v>1500000</v>
      </c>
      <c r="AB1135">
        <f>+INDEX(qi0!AB$2:AB$1285,MATCH(Kt_offset!$D1143,qi0!$A$2:$A$1285,0))</f>
        <v>47584393</v>
      </c>
      <c r="AD1135">
        <f>+INDEX(qi0!AD$2:AD$1285,MATCH(Kt_offset!$D1143,qi0!$A$2:$A$1285,0))</f>
        <v>6000000</v>
      </c>
      <c r="AE1135">
        <f>+INDEX(qi0!AE$2:AE$1285,MATCH(Kt_offset!$D1143,qi0!$A$2:$A$1285,0))</f>
        <v>222222223</v>
      </c>
      <c r="AF1135">
        <f>+INDEX(qi0!AF$2:AF$1285,MATCH(Kt_offset!$D1143,qi0!$A$2:$A$1285,0))</f>
        <v>0</v>
      </c>
      <c r="AG1135">
        <f>+INDEX(qi0!AG$2:AG$1285,MATCH(Kt_offset!$D1143,qi0!$A$2:$A$1285,0))</f>
        <v>9886000</v>
      </c>
      <c r="AI1135">
        <f>+INDEX(qi0!AI$2:AI$1285,MATCH(Kt_offset!$D1143,qi0!$A$2:$A$1285,0))</f>
        <v>202500000</v>
      </c>
      <c r="AK1135">
        <f>+INDEX(qi0!AK$2:AK$1285,MATCH(Kt_offset!$D1143,qi0!$A$2:$A$1285,0))</f>
        <v>4759456</v>
      </c>
      <c r="AL1135">
        <f>+INDEX(qi0!AL$2:AL$1285,MATCH(Kt_offset!$D1143,qi0!$A$2:$A$1285,0))</f>
        <v>55000000</v>
      </c>
      <c r="AM1135">
        <f>+INDEX(qi0!AM$2:AM$1285,MATCH(Kt_offset!$D1143,qi0!$A$2:$A$1285,0))</f>
        <v>3765776</v>
      </c>
      <c r="AN1135">
        <f>+INDEX(qi0!AN$2:AN$1285,MATCH(Kt_offset!$D1143,qi0!$A$2:$A$1285,0))</f>
        <v>171998900</v>
      </c>
      <c r="AP1135">
        <f>+INDEX(qi0!AP$2:AP$1285,MATCH(Kt_offset!$D1143,qi0!$A$2:$A$1285,0))</f>
        <v>0</v>
      </c>
      <c r="AQ1135">
        <f>+INDEX(qi0!AQ$2:AQ$1285,MATCH(Kt_offset!$D1143,qi0!$A$2:$A$1285,0))</f>
        <v>0</v>
      </c>
      <c r="AR1135">
        <f>+INDEX(qi0!AR$2:AR$1285,MATCH(Kt_offset!$D1143,qi0!$A$2:$A$1285,0))</f>
        <v>0</v>
      </c>
      <c r="AS1135">
        <f>+INDEX(qi0!AS$2:AS$1285,MATCH(Kt_offset!$D1143,qi0!$A$2:$A$1285,0))</f>
        <v>0</v>
      </c>
      <c r="AT1135">
        <f>+INDEX(qi0!AT$2:AT$1285,MATCH(Kt_offset!$D1143,qi0!$A$2:$A$1285,0))</f>
        <v>0</v>
      </c>
      <c r="AU1135">
        <f>+INDEX(qi0!AU$2:AU$1285,MATCH(Kt_offset!$D1143,qi0!$A$2:$A$1285,0))</f>
        <v>0</v>
      </c>
      <c r="AV1135">
        <f>+INDEX(qi0!AV$2:AV$1285,MATCH(Kt_offset!$D1143,qi0!$A$2:$A$1285,0))</f>
        <v>0</v>
      </c>
      <c r="AW1135">
        <f>+INDEX(qi0!AW$2:AW$1285,MATCH(Kt_offset!$D1143,qi0!$A$2:$A$1285,0))</f>
        <v>0</v>
      </c>
      <c r="AX1135">
        <f>+INDEX(qi0!AX$2:AX$1285,MATCH(Kt_offset!$D1143,qi0!$A$2:$A$1285,0))</f>
        <v>0</v>
      </c>
      <c r="AY1135">
        <f>+INDEX(qi0!AY$2:AY$1285,MATCH(Kt_offset!$D1143,qi0!$A$2:$A$1285,0))</f>
        <v>0</v>
      </c>
      <c r="AZ1135">
        <f>+INDEX(qi0!AZ$2:AZ$1285,MATCH(Kt_offset!$D1143,qi0!$A$2:$A$1285,0))</f>
        <v>0</v>
      </c>
      <c r="BA1135">
        <f t="shared" si="34"/>
        <v>9886000</v>
      </c>
      <c r="BB1135">
        <f t="shared" si="35"/>
        <v>4759456</v>
      </c>
    </row>
    <row r="1136" spans="1:54">
      <c r="A1136" s="1" t="s">
        <v>1193</v>
      </c>
      <c r="B1136">
        <f>+INDEX(qi0!B$2:B$1285,MATCH(Kt_offset!$D1144,qi0!$A$2:$A$1285,0))</f>
        <v>45349200</v>
      </c>
      <c r="C1136">
        <f>+INDEX(qi0!C$2:C$1285,MATCH(Kt_offset!$D1144,qi0!$A$2:$A$1285,0))</f>
        <v>15000000</v>
      </c>
      <c r="D1136">
        <f>+INDEX(qi0!D$2:D$1285,MATCH(Kt_offset!$D1144,qi0!$A$2:$A$1285,0))</f>
        <v>55483587</v>
      </c>
      <c r="E1136">
        <f>+INDEX(qi0!E$2:E$1285,MATCH(Kt_offset!$D1144,qi0!$A$2:$A$1285,0))</f>
        <v>15000000</v>
      </c>
      <c r="F1136">
        <f>+INDEX(qi0!F$2:F$1285,MATCH(Kt_offset!$D1144,qi0!$A$2:$A$1285,0))</f>
        <v>62426957</v>
      </c>
      <c r="G1136">
        <v>3469812</v>
      </c>
      <c r="I1136">
        <f>+INDEX(qi0!I$2:I$1285,MATCH(Kt_offset!$D1144,qi0!$A$2:$A$1285,0))</f>
        <v>8048629</v>
      </c>
      <c r="J1136">
        <f>+INDEX(qi0!J$2:J$1285,MATCH(Kt_offset!$D1144,qi0!$A$2:$A$1285,0))</f>
        <v>42313132</v>
      </c>
      <c r="K1136">
        <f>+INDEX(qi0!K$2:K$1285,MATCH(Kt_offset!$D1144,qi0!$A$2:$A$1285,0))</f>
        <v>35452626</v>
      </c>
      <c r="M1136">
        <f>+INDEX(qi0!M$2:M$1285,MATCH(Kt_offset!$D1144,qi0!$A$2:$A$1285,0))</f>
        <v>556399974</v>
      </c>
      <c r="N1136">
        <f>+INDEX(qi0!N$2:N$1285,MATCH(Kt_offset!$D1144,qi0!$A$2:$A$1285,0))</f>
        <v>1000000000</v>
      </c>
      <c r="O1136">
        <f>+INDEX(qi0!O$2:O$1285,MATCH(Kt_offset!$D1144,qi0!$A$2:$A$1285,0))</f>
        <v>39636097</v>
      </c>
      <c r="P1136">
        <f>+INDEX(qi0!P$2:P$1285,MATCH(Kt_offset!$D1144,qi0!$A$2:$A$1285,0))</f>
        <v>34790000</v>
      </c>
      <c r="Q1136">
        <f>+INDEX(qi0!Q$2:Q$1285,MATCH(Kt_offset!$D1144,qi0!$A$2:$A$1285,0))</f>
        <v>300000</v>
      </c>
      <c r="R1136">
        <f>+INDEX(qi0!R$2:R$1285,MATCH(Kt_offset!$D1144,qi0!$A$2:$A$1285,0))</f>
        <v>2513333</v>
      </c>
      <c r="S1136">
        <f>+INDEX(qi0!S$2:S$1285,MATCH(Kt_offset!$D1144,qi0!$A$2:$A$1285,0))</f>
        <v>3500000</v>
      </c>
      <c r="T1136">
        <f>+INDEX(qi0!T$2:T$1285,MATCH(Kt_offset!$D1144,qi0!$A$2:$A$1285,0))</f>
        <v>616700000</v>
      </c>
      <c r="W1136">
        <f>+INDEX(qi0!W$2:W$1285,MATCH(Kt_offset!$D1144,qi0!$A$2:$A$1285,0))</f>
        <v>39999999</v>
      </c>
      <c r="X1136">
        <f>+INDEX(qi0!X$2:X$1285,MATCH(Kt_offset!$D1144,qi0!$A$2:$A$1285,0))</f>
        <v>6050000</v>
      </c>
      <c r="Z1136">
        <f>+INDEX(qi0!Z$2:Z$1285,MATCH(Kt_offset!$D1144,qi0!$A$2:$A$1285,0))</f>
        <v>44265890</v>
      </c>
      <c r="AA1136">
        <f>+INDEX(qi0!AA$2:AA$1285,MATCH(Kt_offset!$D1144,qi0!$A$2:$A$1285,0))</f>
        <v>1500000</v>
      </c>
      <c r="AB1136">
        <f>+INDEX(qi0!AB$2:AB$1285,MATCH(Kt_offset!$D1144,qi0!$A$2:$A$1285,0))</f>
        <v>47584393</v>
      </c>
      <c r="AD1136">
        <f>+INDEX(qi0!AD$2:AD$1285,MATCH(Kt_offset!$D1144,qi0!$A$2:$A$1285,0))</f>
        <v>6000000</v>
      </c>
      <c r="AE1136">
        <f>+INDEX(qi0!AE$2:AE$1285,MATCH(Kt_offset!$D1144,qi0!$A$2:$A$1285,0))</f>
        <v>222222223</v>
      </c>
      <c r="AF1136">
        <f>+INDEX(qi0!AF$2:AF$1285,MATCH(Kt_offset!$D1144,qi0!$A$2:$A$1285,0))</f>
        <v>0</v>
      </c>
      <c r="AG1136">
        <f>+INDEX(qi0!AG$2:AG$1285,MATCH(Kt_offset!$D1144,qi0!$A$2:$A$1285,0))</f>
        <v>9886000</v>
      </c>
      <c r="AI1136">
        <f>+INDEX(qi0!AI$2:AI$1285,MATCH(Kt_offset!$D1144,qi0!$A$2:$A$1285,0))</f>
        <v>202500000</v>
      </c>
      <c r="AK1136">
        <f>+INDEX(qi0!AK$2:AK$1285,MATCH(Kt_offset!$D1144,qi0!$A$2:$A$1285,0))</f>
        <v>4759456</v>
      </c>
      <c r="AL1136">
        <f>+INDEX(qi0!AL$2:AL$1285,MATCH(Kt_offset!$D1144,qi0!$A$2:$A$1285,0))</f>
        <v>55000000</v>
      </c>
      <c r="AM1136">
        <f>+INDEX(qi0!AM$2:AM$1285,MATCH(Kt_offset!$D1144,qi0!$A$2:$A$1285,0))</f>
        <v>3765776</v>
      </c>
      <c r="AN1136">
        <f>+INDEX(qi0!AN$2:AN$1285,MATCH(Kt_offset!$D1144,qi0!$A$2:$A$1285,0))</f>
        <v>171998900</v>
      </c>
      <c r="AP1136">
        <f>+INDEX(qi0!AP$2:AP$1285,MATCH(Kt_offset!$D1144,qi0!$A$2:$A$1285,0))</f>
        <v>0</v>
      </c>
      <c r="AQ1136">
        <f>+INDEX(qi0!AQ$2:AQ$1285,MATCH(Kt_offset!$D1144,qi0!$A$2:$A$1285,0))</f>
        <v>0</v>
      </c>
      <c r="AR1136">
        <f>+INDEX(qi0!AR$2:AR$1285,MATCH(Kt_offset!$D1144,qi0!$A$2:$A$1285,0))</f>
        <v>0</v>
      </c>
      <c r="AS1136">
        <f>+INDEX(qi0!AS$2:AS$1285,MATCH(Kt_offset!$D1144,qi0!$A$2:$A$1285,0))</f>
        <v>0</v>
      </c>
      <c r="AT1136">
        <f>+INDEX(qi0!AT$2:AT$1285,MATCH(Kt_offset!$D1144,qi0!$A$2:$A$1285,0))</f>
        <v>0</v>
      </c>
      <c r="AU1136">
        <f>+INDEX(qi0!AU$2:AU$1285,MATCH(Kt_offset!$D1144,qi0!$A$2:$A$1285,0))</f>
        <v>0</v>
      </c>
      <c r="AV1136">
        <f>+INDEX(qi0!AV$2:AV$1285,MATCH(Kt_offset!$D1144,qi0!$A$2:$A$1285,0))</f>
        <v>0</v>
      </c>
      <c r="AW1136">
        <f>+INDEX(qi0!AW$2:AW$1285,MATCH(Kt_offset!$D1144,qi0!$A$2:$A$1285,0))</f>
        <v>0</v>
      </c>
      <c r="AX1136">
        <f>+INDEX(qi0!AX$2:AX$1285,MATCH(Kt_offset!$D1144,qi0!$A$2:$A$1285,0))</f>
        <v>0</v>
      </c>
      <c r="AY1136">
        <f>+INDEX(qi0!AY$2:AY$1285,MATCH(Kt_offset!$D1144,qi0!$A$2:$A$1285,0))</f>
        <v>0</v>
      </c>
      <c r="AZ1136">
        <f>+INDEX(qi0!AZ$2:AZ$1285,MATCH(Kt_offset!$D1144,qi0!$A$2:$A$1285,0))</f>
        <v>0</v>
      </c>
      <c r="BA1136">
        <f t="shared" si="34"/>
        <v>9886000</v>
      </c>
      <c r="BB1136">
        <f t="shared" si="35"/>
        <v>4759456</v>
      </c>
    </row>
    <row r="1137" spans="1:54">
      <c r="A1137" s="1" t="s">
        <v>1194</v>
      </c>
      <c r="B1137">
        <f>+INDEX(qi0!B$2:B$1285,MATCH(Kt_offset!$D1145,qi0!$A$2:$A$1285,0))</f>
        <v>45349200</v>
      </c>
      <c r="C1137">
        <f>+INDEX(qi0!C$2:C$1285,MATCH(Kt_offset!$D1145,qi0!$A$2:$A$1285,0))</f>
        <v>15000000</v>
      </c>
      <c r="D1137">
        <f>+INDEX(qi0!D$2:D$1285,MATCH(Kt_offset!$D1145,qi0!$A$2:$A$1285,0))</f>
        <v>55483587</v>
      </c>
      <c r="E1137">
        <f>+INDEX(qi0!E$2:E$1285,MATCH(Kt_offset!$D1145,qi0!$A$2:$A$1285,0))</f>
        <v>15000000</v>
      </c>
      <c r="F1137">
        <f>+INDEX(qi0!F$2:F$1285,MATCH(Kt_offset!$D1145,qi0!$A$2:$A$1285,0))</f>
        <v>62426957</v>
      </c>
      <c r="G1137">
        <v>3469812</v>
      </c>
      <c r="I1137">
        <f>+INDEX(qi0!I$2:I$1285,MATCH(Kt_offset!$D1145,qi0!$A$2:$A$1285,0))</f>
        <v>8048629</v>
      </c>
      <c r="J1137">
        <f>+INDEX(qi0!J$2:J$1285,MATCH(Kt_offset!$D1145,qi0!$A$2:$A$1285,0))</f>
        <v>42313132</v>
      </c>
      <c r="K1137">
        <f>+INDEX(qi0!K$2:K$1285,MATCH(Kt_offset!$D1145,qi0!$A$2:$A$1285,0))</f>
        <v>35452626</v>
      </c>
      <c r="M1137">
        <f>+INDEX(qi0!M$2:M$1285,MATCH(Kt_offset!$D1145,qi0!$A$2:$A$1285,0))</f>
        <v>556399974</v>
      </c>
      <c r="N1137">
        <f>+INDEX(qi0!N$2:N$1285,MATCH(Kt_offset!$D1145,qi0!$A$2:$A$1285,0))</f>
        <v>1000000000</v>
      </c>
      <c r="O1137">
        <f>+INDEX(qi0!O$2:O$1285,MATCH(Kt_offset!$D1145,qi0!$A$2:$A$1285,0))</f>
        <v>39636097</v>
      </c>
      <c r="P1137">
        <f>+INDEX(qi0!P$2:P$1285,MATCH(Kt_offset!$D1145,qi0!$A$2:$A$1285,0))</f>
        <v>34790000</v>
      </c>
      <c r="Q1137">
        <f>+INDEX(qi0!Q$2:Q$1285,MATCH(Kt_offset!$D1145,qi0!$A$2:$A$1285,0))</f>
        <v>300000</v>
      </c>
      <c r="R1137">
        <f>+INDEX(qi0!R$2:R$1285,MATCH(Kt_offset!$D1145,qi0!$A$2:$A$1285,0))</f>
        <v>2513333</v>
      </c>
      <c r="S1137">
        <f>+INDEX(qi0!S$2:S$1285,MATCH(Kt_offset!$D1145,qi0!$A$2:$A$1285,0))</f>
        <v>3500000</v>
      </c>
      <c r="T1137">
        <f>+INDEX(qi0!T$2:T$1285,MATCH(Kt_offset!$D1145,qi0!$A$2:$A$1285,0))</f>
        <v>616700000</v>
      </c>
      <c r="W1137">
        <f>+INDEX(qi0!W$2:W$1285,MATCH(Kt_offset!$D1145,qi0!$A$2:$A$1285,0))</f>
        <v>39999999</v>
      </c>
      <c r="X1137">
        <f>+INDEX(qi0!X$2:X$1285,MATCH(Kt_offset!$D1145,qi0!$A$2:$A$1285,0))</f>
        <v>6050000</v>
      </c>
      <c r="Z1137">
        <f>+INDEX(qi0!Z$2:Z$1285,MATCH(Kt_offset!$D1145,qi0!$A$2:$A$1285,0))</f>
        <v>44265890</v>
      </c>
      <c r="AA1137">
        <f>+INDEX(qi0!AA$2:AA$1285,MATCH(Kt_offset!$D1145,qi0!$A$2:$A$1285,0))</f>
        <v>1500000</v>
      </c>
      <c r="AB1137">
        <f>+INDEX(qi0!AB$2:AB$1285,MATCH(Kt_offset!$D1145,qi0!$A$2:$A$1285,0))</f>
        <v>47584393</v>
      </c>
      <c r="AD1137">
        <f>+INDEX(qi0!AD$2:AD$1285,MATCH(Kt_offset!$D1145,qi0!$A$2:$A$1285,0))</f>
        <v>6000000</v>
      </c>
      <c r="AE1137">
        <f>+INDEX(qi0!AE$2:AE$1285,MATCH(Kt_offset!$D1145,qi0!$A$2:$A$1285,0))</f>
        <v>222222223</v>
      </c>
      <c r="AF1137">
        <f>+INDEX(qi0!AF$2:AF$1285,MATCH(Kt_offset!$D1145,qi0!$A$2:$A$1285,0))</f>
        <v>0</v>
      </c>
      <c r="AG1137">
        <f>+INDEX(qi0!AG$2:AG$1285,MATCH(Kt_offset!$D1145,qi0!$A$2:$A$1285,0))</f>
        <v>9886000</v>
      </c>
      <c r="AI1137">
        <f>+INDEX(qi0!AI$2:AI$1285,MATCH(Kt_offset!$D1145,qi0!$A$2:$A$1285,0))</f>
        <v>202500000</v>
      </c>
      <c r="AK1137">
        <f>+INDEX(qi0!AK$2:AK$1285,MATCH(Kt_offset!$D1145,qi0!$A$2:$A$1285,0))</f>
        <v>4759456</v>
      </c>
      <c r="AL1137">
        <f>+INDEX(qi0!AL$2:AL$1285,MATCH(Kt_offset!$D1145,qi0!$A$2:$A$1285,0))</f>
        <v>55000000</v>
      </c>
      <c r="AM1137">
        <f>+INDEX(qi0!AM$2:AM$1285,MATCH(Kt_offset!$D1145,qi0!$A$2:$A$1285,0))</f>
        <v>3765776</v>
      </c>
      <c r="AN1137">
        <f>+INDEX(qi0!AN$2:AN$1285,MATCH(Kt_offset!$D1145,qi0!$A$2:$A$1285,0))</f>
        <v>171998900</v>
      </c>
      <c r="AP1137">
        <f>+INDEX(qi0!AP$2:AP$1285,MATCH(Kt_offset!$D1145,qi0!$A$2:$A$1285,0))</f>
        <v>0</v>
      </c>
      <c r="AQ1137">
        <f>+INDEX(qi0!AQ$2:AQ$1285,MATCH(Kt_offset!$D1145,qi0!$A$2:$A$1285,0))</f>
        <v>0</v>
      </c>
      <c r="AR1137">
        <f>+INDEX(qi0!AR$2:AR$1285,MATCH(Kt_offset!$D1145,qi0!$A$2:$A$1285,0))</f>
        <v>0</v>
      </c>
      <c r="AS1137">
        <f>+INDEX(qi0!AS$2:AS$1285,MATCH(Kt_offset!$D1145,qi0!$A$2:$A$1285,0))</f>
        <v>0</v>
      </c>
      <c r="AT1137">
        <f>+INDEX(qi0!AT$2:AT$1285,MATCH(Kt_offset!$D1145,qi0!$A$2:$A$1285,0))</f>
        <v>0</v>
      </c>
      <c r="AU1137">
        <f>+INDEX(qi0!AU$2:AU$1285,MATCH(Kt_offset!$D1145,qi0!$A$2:$A$1285,0))</f>
        <v>0</v>
      </c>
      <c r="AV1137">
        <f>+INDEX(qi0!AV$2:AV$1285,MATCH(Kt_offset!$D1145,qi0!$A$2:$A$1285,0))</f>
        <v>0</v>
      </c>
      <c r="AW1137">
        <f>+INDEX(qi0!AW$2:AW$1285,MATCH(Kt_offset!$D1145,qi0!$A$2:$A$1285,0))</f>
        <v>0</v>
      </c>
      <c r="AX1137">
        <f>+INDEX(qi0!AX$2:AX$1285,MATCH(Kt_offset!$D1145,qi0!$A$2:$A$1285,0))</f>
        <v>0</v>
      </c>
      <c r="AY1137">
        <f>+INDEX(qi0!AY$2:AY$1285,MATCH(Kt_offset!$D1145,qi0!$A$2:$A$1285,0))</f>
        <v>0</v>
      </c>
      <c r="AZ1137">
        <f>+INDEX(qi0!AZ$2:AZ$1285,MATCH(Kt_offset!$D1145,qi0!$A$2:$A$1285,0))</f>
        <v>0</v>
      </c>
      <c r="BA1137">
        <f t="shared" si="34"/>
        <v>9886000</v>
      </c>
      <c r="BB1137">
        <f t="shared" si="35"/>
        <v>4759456</v>
      </c>
    </row>
    <row r="1138" spans="1:54">
      <c r="A1138" s="1" t="s">
        <v>1195</v>
      </c>
      <c r="B1138">
        <f>+INDEX(qi0!B$2:B$1285,MATCH(Kt_offset!$D1146,qi0!$A$2:$A$1285,0))</f>
        <v>45349200</v>
      </c>
      <c r="C1138">
        <f>+INDEX(qi0!C$2:C$1285,MATCH(Kt_offset!$D1146,qi0!$A$2:$A$1285,0))</f>
        <v>15000000</v>
      </c>
      <c r="D1138">
        <f>+INDEX(qi0!D$2:D$1285,MATCH(Kt_offset!$D1146,qi0!$A$2:$A$1285,0))</f>
        <v>55483587</v>
      </c>
      <c r="E1138">
        <f>+INDEX(qi0!E$2:E$1285,MATCH(Kt_offset!$D1146,qi0!$A$2:$A$1285,0))</f>
        <v>15000000</v>
      </c>
      <c r="F1138">
        <f>+INDEX(qi0!F$2:F$1285,MATCH(Kt_offset!$D1146,qi0!$A$2:$A$1285,0))</f>
        <v>62426957</v>
      </c>
      <c r="G1138">
        <v>3469812</v>
      </c>
      <c r="I1138">
        <f>+INDEX(qi0!I$2:I$1285,MATCH(Kt_offset!$D1146,qi0!$A$2:$A$1285,0))</f>
        <v>8048629</v>
      </c>
      <c r="J1138">
        <f>+INDEX(qi0!J$2:J$1285,MATCH(Kt_offset!$D1146,qi0!$A$2:$A$1285,0))</f>
        <v>42313132</v>
      </c>
      <c r="K1138">
        <f>+INDEX(qi0!K$2:K$1285,MATCH(Kt_offset!$D1146,qi0!$A$2:$A$1285,0))</f>
        <v>35452626</v>
      </c>
      <c r="M1138">
        <f>+INDEX(qi0!M$2:M$1285,MATCH(Kt_offset!$D1146,qi0!$A$2:$A$1285,0))</f>
        <v>556399974</v>
      </c>
      <c r="N1138">
        <f>+INDEX(qi0!N$2:N$1285,MATCH(Kt_offset!$D1146,qi0!$A$2:$A$1285,0))</f>
        <v>1000000000</v>
      </c>
      <c r="O1138">
        <f>+INDEX(qi0!O$2:O$1285,MATCH(Kt_offset!$D1146,qi0!$A$2:$A$1285,0))</f>
        <v>39636097</v>
      </c>
      <c r="P1138">
        <f>+INDEX(qi0!P$2:P$1285,MATCH(Kt_offset!$D1146,qi0!$A$2:$A$1285,0))</f>
        <v>34790000</v>
      </c>
      <c r="Q1138">
        <f>+INDEX(qi0!Q$2:Q$1285,MATCH(Kt_offset!$D1146,qi0!$A$2:$A$1285,0))</f>
        <v>300000</v>
      </c>
      <c r="R1138">
        <f>+INDEX(qi0!R$2:R$1285,MATCH(Kt_offset!$D1146,qi0!$A$2:$A$1285,0))</f>
        <v>2513333</v>
      </c>
      <c r="S1138">
        <f>+INDEX(qi0!S$2:S$1285,MATCH(Kt_offset!$D1146,qi0!$A$2:$A$1285,0))</f>
        <v>3500000</v>
      </c>
      <c r="T1138">
        <f>+INDEX(qi0!T$2:T$1285,MATCH(Kt_offset!$D1146,qi0!$A$2:$A$1285,0))</f>
        <v>616700000</v>
      </c>
      <c r="W1138">
        <f>+INDEX(qi0!W$2:W$1285,MATCH(Kt_offset!$D1146,qi0!$A$2:$A$1285,0))</f>
        <v>39999999</v>
      </c>
      <c r="X1138">
        <f>+INDEX(qi0!X$2:X$1285,MATCH(Kt_offset!$D1146,qi0!$A$2:$A$1285,0))</f>
        <v>6050000</v>
      </c>
      <c r="Z1138">
        <f>+INDEX(qi0!Z$2:Z$1285,MATCH(Kt_offset!$D1146,qi0!$A$2:$A$1285,0))</f>
        <v>44265890</v>
      </c>
      <c r="AA1138">
        <f>+INDEX(qi0!AA$2:AA$1285,MATCH(Kt_offset!$D1146,qi0!$A$2:$A$1285,0))</f>
        <v>1500000</v>
      </c>
      <c r="AB1138">
        <f>+INDEX(qi0!AB$2:AB$1285,MATCH(Kt_offset!$D1146,qi0!$A$2:$A$1285,0))</f>
        <v>47584393</v>
      </c>
      <c r="AD1138">
        <f>+INDEX(qi0!AD$2:AD$1285,MATCH(Kt_offset!$D1146,qi0!$A$2:$A$1285,0))</f>
        <v>6000000</v>
      </c>
      <c r="AE1138">
        <f>+INDEX(qi0!AE$2:AE$1285,MATCH(Kt_offset!$D1146,qi0!$A$2:$A$1285,0))</f>
        <v>222222223</v>
      </c>
      <c r="AF1138">
        <f>+INDEX(qi0!AF$2:AF$1285,MATCH(Kt_offset!$D1146,qi0!$A$2:$A$1285,0))</f>
        <v>0</v>
      </c>
      <c r="AG1138">
        <f>+INDEX(qi0!AG$2:AG$1285,MATCH(Kt_offset!$D1146,qi0!$A$2:$A$1285,0))</f>
        <v>9886000</v>
      </c>
      <c r="AI1138">
        <f>+INDEX(qi0!AI$2:AI$1285,MATCH(Kt_offset!$D1146,qi0!$A$2:$A$1285,0))</f>
        <v>202500000</v>
      </c>
      <c r="AK1138">
        <f>+INDEX(qi0!AK$2:AK$1285,MATCH(Kt_offset!$D1146,qi0!$A$2:$A$1285,0))</f>
        <v>4759456</v>
      </c>
      <c r="AL1138">
        <f>+INDEX(qi0!AL$2:AL$1285,MATCH(Kt_offset!$D1146,qi0!$A$2:$A$1285,0))</f>
        <v>55000000</v>
      </c>
      <c r="AM1138">
        <f>+INDEX(qi0!AM$2:AM$1285,MATCH(Kt_offset!$D1146,qi0!$A$2:$A$1285,0))</f>
        <v>3765776</v>
      </c>
      <c r="AN1138">
        <f>+INDEX(qi0!AN$2:AN$1285,MATCH(Kt_offset!$D1146,qi0!$A$2:$A$1285,0))</f>
        <v>171998900</v>
      </c>
      <c r="AP1138">
        <f>+INDEX(qi0!AP$2:AP$1285,MATCH(Kt_offset!$D1146,qi0!$A$2:$A$1285,0))</f>
        <v>0</v>
      </c>
      <c r="AQ1138">
        <f>+INDEX(qi0!AQ$2:AQ$1285,MATCH(Kt_offset!$D1146,qi0!$A$2:$A$1285,0))</f>
        <v>0</v>
      </c>
      <c r="AR1138">
        <f>+INDEX(qi0!AR$2:AR$1285,MATCH(Kt_offset!$D1146,qi0!$A$2:$A$1285,0))</f>
        <v>0</v>
      </c>
      <c r="AS1138">
        <f>+INDEX(qi0!AS$2:AS$1285,MATCH(Kt_offset!$D1146,qi0!$A$2:$A$1285,0))</f>
        <v>0</v>
      </c>
      <c r="AT1138">
        <f>+INDEX(qi0!AT$2:AT$1285,MATCH(Kt_offset!$D1146,qi0!$A$2:$A$1285,0))</f>
        <v>0</v>
      </c>
      <c r="AU1138">
        <f>+INDEX(qi0!AU$2:AU$1285,MATCH(Kt_offset!$D1146,qi0!$A$2:$A$1285,0))</f>
        <v>0</v>
      </c>
      <c r="AV1138">
        <f>+INDEX(qi0!AV$2:AV$1285,MATCH(Kt_offset!$D1146,qi0!$A$2:$A$1285,0))</f>
        <v>0</v>
      </c>
      <c r="AW1138">
        <f>+INDEX(qi0!AW$2:AW$1285,MATCH(Kt_offset!$D1146,qi0!$A$2:$A$1285,0))</f>
        <v>0</v>
      </c>
      <c r="AX1138">
        <f>+INDEX(qi0!AX$2:AX$1285,MATCH(Kt_offset!$D1146,qi0!$A$2:$A$1285,0))</f>
        <v>0</v>
      </c>
      <c r="AY1138">
        <f>+INDEX(qi0!AY$2:AY$1285,MATCH(Kt_offset!$D1146,qi0!$A$2:$A$1285,0))</f>
        <v>0</v>
      </c>
      <c r="AZ1138">
        <f>+INDEX(qi0!AZ$2:AZ$1285,MATCH(Kt_offset!$D1146,qi0!$A$2:$A$1285,0))</f>
        <v>0</v>
      </c>
      <c r="BA1138">
        <f t="shared" si="34"/>
        <v>9886000</v>
      </c>
      <c r="BB1138">
        <f t="shared" si="35"/>
        <v>4759456</v>
      </c>
    </row>
    <row r="1139" spans="1:54">
      <c r="A1139" s="1" t="s">
        <v>1196</v>
      </c>
      <c r="B1139">
        <f>+INDEX(qi0!B$2:B$1285,MATCH(Kt_offset!$D1147,qi0!$A$2:$A$1285,0))</f>
        <v>45349200</v>
      </c>
      <c r="C1139">
        <f>+INDEX(qi0!C$2:C$1285,MATCH(Kt_offset!$D1147,qi0!$A$2:$A$1285,0))</f>
        <v>15000000</v>
      </c>
      <c r="D1139">
        <f>+INDEX(qi0!D$2:D$1285,MATCH(Kt_offset!$D1147,qi0!$A$2:$A$1285,0))</f>
        <v>55483587</v>
      </c>
      <c r="E1139">
        <f>+INDEX(qi0!E$2:E$1285,MATCH(Kt_offset!$D1147,qi0!$A$2:$A$1285,0))</f>
        <v>15000000</v>
      </c>
      <c r="F1139">
        <f>+INDEX(qi0!F$2:F$1285,MATCH(Kt_offset!$D1147,qi0!$A$2:$A$1285,0))</f>
        <v>62426957</v>
      </c>
      <c r="G1139">
        <v>3469812</v>
      </c>
      <c r="I1139">
        <f>+INDEX(qi0!I$2:I$1285,MATCH(Kt_offset!$D1147,qi0!$A$2:$A$1285,0))</f>
        <v>8048629</v>
      </c>
      <c r="J1139">
        <f>+INDEX(qi0!J$2:J$1285,MATCH(Kt_offset!$D1147,qi0!$A$2:$A$1285,0))</f>
        <v>42313132</v>
      </c>
      <c r="K1139">
        <f>+INDEX(qi0!K$2:K$1285,MATCH(Kt_offset!$D1147,qi0!$A$2:$A$1285,0))</f>
        <v>35452626</v>
      </c>
      <c r="M1139">
        <f>+INDEX(qi0!M$2:M$1285,MATCH(Kt_offset!$D1147,qi0!$A$2:$A$1285,0))</f>
        <v>556399974</v>
      </c>
      <c r="N1139">
        <f>+INDEX(qi0!N$2:N$1285,MATCH(Kt_offset!$D1147,qi0!$A$2:$A$1285,0))</f>
        <v>1000000000</v>
      </c>
      <c r="O1139">
        <f>+INDEX(qi0!O$2:O$1285,MATCH(Kt_offset!$D1147,qi0!$A$2:$A$1285,0))</f>
        <v>39636097</v>
      </c>
      <c r="P1139">
        <f>+INDEX(qi0!P$2:P$1285,MATCH(Kt_offset!$D1147,qi0!$A$2:$A$1285,0))</f>
        <v>34790000</v>
      </c>
      <c r="Q1139">
        <f>+INDEX(qi0!Q$2:Q$1285,MATCH(Kt_offset!$D1147,qi0!$A$2:$A$1285,0))</f>
        <v>300000</v>
      </c>
      <c r="R1139">
        <f>+INDEX(qi0!R$2:R$1285,MATCH(Kt_offset!$D1147,qi0!$A$2:$A$1285,0))</f>
        <v>2513333</v>
      </c>
      <c r="S1139">
        <f>+INDEX(qi0!S$2:S$1285,MATCH(Kt_offset!$D1147,qi0!$A$2:$A$1285,0))</f>
        <v>3500000</v>
      </c>
      <c r="T1139">
        <f>+INDEX(qi0!T$2:T$1285,MATCH(Kt_offset!$D1147,qi0!$A$2:$A$1285,0))</f>
        <v>616700000</v>
      </c>
      <c r="W1139">
        <f>+INDEX(qi0!W$2:W$1285,MATCH(Kt_offset!$D1147,qi0!$A$2:$A$1285,0))</f>
        <v>39999999</v>
      </c>
      <c r="X1139">
        <f>+INDEX(qi0!X$2:X$1285,MATCH(Kt_offset!$D1147,qi0!$A$2:$A$1285,0))</f>
        <v>6050000</v>
      </c>
      <c r="Z1139">
        <f>+INDEX(qi0!Z$2:Z$1285,MATCH(Kt_offset!$D1147,qi0!$A$2:$A$1285,0))</f>
        <v>44265890</v>
      </c>
      <c r="AA1139">
        <f>+INDEX(qi0!AA$2:AA$1285,MATCH(Kt_offset!$D1147,qi0!$A$2:$A$1285,0))</f>
        <v>1500000</v>
      </c>
      <c r="AB1139">
        <f>+INDEX(qi0!AB$2:AB$1285,MATCH(Kt_offset!$D1147,qi0!$A$2:$A$1285,0))</f>
        <v>47584393</v>
      </c>
      <c r="AD1139">
        <f>+INDEX(qi0!AD$2:AD$1285,MATCH(Kt_offset!$D1147,qi0!$A$2:$A$1285,0))</f>
        <v>6000000</v>
      </c>
      <c r="AE1139">
        <f>+INDEX(qi0!AE$2:AE$1285,MATCH(Kt_offset!$D1147,qi0!$A$2:$A$1285,0))</f>
        <v>222222223</v>
      </c>
      <c r="AF1139">
        <f>+INDEX(qi0!AF$2:AF$1285,MATCH(Kt_offset!$D1147,qi0!$A$2:$A$1285,0))</f>
        <v>0</v>
      </c>
      <c r="AG1139">
        <f>+INDEX(qi0!AG$2:AG$1285,MATCH(Kt_offset!$D1147,qi0!$A$2:$A$1285,0))</f>
        <v>9886000</v>
      </c>
      <c r="AI1139">
        <f>+INDEX(qi0!AI$2:AI$1285,MATCH(Kt_offset!$D1147,qi0!$A$2:$A$1285,0))</f>
        <v>202500000</v>
      </c>
      <c r="AK1139">
        <f>+INDEX(qi0!AK$2:AK$1285,MATCH(Kt_offset!$D1147,qi0!$A$2:$A$1285,0))</f>
        <v>4759456</v>
      </c>
      <c r="AL1139">
        <f>+INDEX(qi0!AL$2:AL$1285,MATCH(Kt_offset!$D1147,qi0!$A$2:$A$1285,0))</f>
        <v>55000000</v>
      </c>
      <c r="AM1139">
        <f>+INDEX(qi0!AM$2:AM$1285,MATCH(Kt_offset!$D1147,qi0!$A$2:$A$1285,0))</f>
        <v>3765776</v>
      </c>
      <c r="AN1139">
        <f>+INDEX(qi0!AN$2:AN$1285,MATCH(Kt_offset!$D1147,qi0!$A$2:$A$1285,0))</f>
        <v>171998900</v>
      </c>
      <c r="AP1139">
        <f>+INDEX(qi0!AP$2:AP$1285,MATCH(Kt_offset!$D1147,qi0!$A$2:$A$1285,0))</f>
        <v>0</v>
      </c>
      <c r="AQ1139">
        <f>+INDEX(qi0!AQ$2:AQ$1285,MATCH(Kt_offset!$D1147,qi0!$A$2:$A$1285,0))</f>
        <v>0</v>
      </c>
      <c r="AR1139">
        <f>+INDEX(qi0!AR$2:AR$1285,MATCH(Kt_offset!$D1147,qi0!$A$2:$A$1285,0))</f>
        <v>0</v>
      </c>
      <c r="AS1139">
        <f>+INDEX(qi0!AS$2:AS$1285,MATCH(Kt_offset!$D1147,qi0!$A$2:$A$1285,0))</f>
        <v>0</v>
      </c>
      <c r="AT1139">
        <f>+INDEX(qi0!AT$2:AT$1285,MATCH(Kt_offset!$D1147,qi0!$A$2:$A$1285,0))</f>
        <v>0</v>
      </c>
      <c r="AU1139">
        <f>+INDEX(qi0!AU$2:AU$1285,MATCH(Kt_offset!$D1147,qi0!$A$2:$A$1285,0))</f>
        <v>0</v>
      </c>
      <c r="AV1139">
        <f>+INDEX(qi0!AV$2:AV$1285,MATCH(Kt_offset!$D1147,qi0!$A$2:$A$1285,0))</f>
        <v>0</v>
      </c>
      <c r="AW1139">
        <f>+INDEX(qi0!AW$2:AW$1285,MATCH(Kt_offset!$D1147,qi0!$A$2:$A$1285,0))</f>
        <v>0</v>
      </c>
      <c r="AX1139">
        <f>+INDEX(qi0!AX$2:AX$1285,MATCH(Kt_offset!$D1147,qi0!$A$2:$A$1285,0))</f>
        <v>0</v>
      </c>
      <c r="AY1139">
        <f>+INDEX(qi0!AY$2:AY$1285,MATCH(Kt_offset!$D1147,qi0!$A$2:$A$1285,0))</f>
        <v>0</v>
      </c>
      <c r="AZ1139">
        <f>+INDEX(qi0!AZ$2:AZ$1285,MATCH(Kt_offset!$D1147,qi0!$A$2:$A$1285,0))</f>
        <v>0</v>
      </c>
      <c r="BA1139">
        <f t="shared" si="34"/>
        <v>9886000</v>
      </c>
      <c r="BB1139">
        <f t="shared" si="35"/>
        <v>4759456</v>
      </c>
    </row>
    <row r="1140" spans="1:54">
      <c r="A1140" s="1" t="s">
        <v>1197</v>
      </c>
      <c r="B1140">
        <f>+INDEX(qi0!B$2:B$1285,MATCH(Kt_offset!$D1148,qi0!$A$2:$A$1285,0))</f>
        <v>45349200</v>
      </c>
      <c r="C1140">
        <f>+INDEX(qi0!C$2:C$1285,MATCH(Kt_offset!$D1148,qi0!$A$2:$A$1285,0))</f>
        <v>15000000</v>
      </c>
      <c r="D1140">
        <f>+INDEX(qi0!D$2:D$1285,MATCH(Kt_offset!$D1148,qi0!$A$2:$A$1285,0))</f>
        <v>55483587</v>
      </c>
      <c r="E1140">
        <f>+INDEX(qi0!E$2:E$1285,MATCH(Kt_offset!$D1148,qi0!$A$2:$A$1285,0))</f>
        <v>15000000</v>
      </c>
      <c r="F1140">
        <f>+INDEX(qi0!F$2:F$1285,MATCH(Kt_offset!$D1148,qi0!$A$2:$A$1285,0))</f>
        <v>62426957</v>
      </c>
      <c r="G1140">
        <v>3469812</v>
      </c>
      <c r="I1140">
        <f>+INDEX(qi0!I$2:I$1285,MATCH(Kt_offset!$D1148,qi0!$A$2:$A$1285,0))</f>
        <v>8048629</v>
      </c>
      <c r="J1140">
        <f>+INDEX(qi0!J$2:J$1285,MATCH(Kt_offset!$D1148,qi0!$A$2:$A$1285,0))</f>
        <v>42313132</v>
      </c>
      <c r="K1140">
        <f>+INDEX(qi0!K$2:K$1285,MATCH(Kt_offset!$D1148,qi0!$A$2:$A$1285,0))</f>
        <v>35452626</v>
      </c>
      <c r="M1140">
        <f>+INDEX(qi0!M$2:M$1285,MATCH(Kt_offset!$D1148,qi0!$A$2:$A$1285,0))</f>
        <v>556399974</v>
      </c>
      <c r="N1140">
        <f>+INDEX(qi0!N$2:N$1285,MATCH(Kt_offset!$D1148,qi0!$A$2:$A$1285,0))</f>
        <v>1000000000</v>
      </c>
      <c r="O1140">
        <f>+INDEX(qi0!O$2:O$1285,MATCH(Kt_offset!$D1148,qi0!$A$2:$A$1285,0))</f>
        <v>39636097</v>
      </c>
      <c r="P1140">
        <f>+INDEX(qi0!P$2:P$1285,MATCH(Kt_offset!$D1148,qi0!$A$2:$A$1285,0))</f>
        <v>34790000</v>
      </c>
      <c r="Q1140">
        <f>+INDEX(qi0!Q$2:Q$1285,MATCH(Kt_offset!$D1148,qi0!$A$2:$A$1285,0))</f>
        <v>300000</v>
      </c>
      <c r="R1140">
        <f>+INDEX(qi0!R$2:R$1285,MATCH(Kt_offset!$D1148,qi0!$A$2:$A$1285,0))</f>
        <v>2513333</v>
      </c>
      <c r="S1140">
        <f>+INDEX(qi0!S$2:S$1285,MATCH(Kt_offset!$D1148,qi0!$A$2:$A$1285,0))</f>
        <v>3500000</v>
      </c>
      <c r="T1140">
        <f>+INDEX(qi0!T$2:T$1285,MATCH(Kt_offset!$D1148,qi0!$A$2:$A$1285,0))</f>
        <v>616700000</v>
      </c>
      <c r="W1140">
        <f>+INDEX(qi0!W$2:W$1285,MATCH(Kt_offset!$D1148,qi0!$A$2:$A$1285,0))</f>
        <v>39999999</v>
      </c>
      <c r="X1140">
        <f>+INDEX(qi0!X$2:X$1285,MATCH(Kt_offset!$D1148,qi0!$A$2:$A$1285,0))</f>
        <v>6050000</v>
      </c>
      <c r="Z1140">
        <f>+INDEX(qi0!Z$2:Z$1285,MATCH(Kt_offset!$D1148,qi0!$A$2:$A$1285,0))</f>
        <v>44265890</v>
      </c>
      <c r="AA1140">
        <f>+INDEX(qi0!AA$2:AA$1285,MATCH(Kt_offset!$D1148,qi0!$A$2:$A$1285,0))</f>
        <v>1500000</v>
      </c>
      <c r="AB1140">
        <f>+INDEX(qi0!AB$2:AB$1285,MATCH(Kt_offset!$D1148,qi0!$A$2:$A$1285,0))</f>
        <v>47584393</v>
      </c>
      <c r="AD1140">
        <f>+INDEX(qi0!AD$2:AD$1285,MATCH(Kt_offset!$D1148,qi0!$A$2:$A$1285,0))</f>
        <v>6000000</v>
      </c>
      <c r="AE1140">
        <f>+INDEX(qi0!AE$2:AE$1285,MATCH(Kt_offset!$D1148,qi0!$A$2:$A$1285,0))</f>
        <v>222222223</v>
      </c>
      <c r="AF1140">
        <f>+INDEX(qi0!AF$2:AF$1285,MATCH(Kt_offset!$D1148,qi0!$A$2:$A$1285,0))</f>
        <v>0</v>
      </c>
      <c r="AG1140">
        <f>+INDEX(qi0!AG$2:AG$1285,MATCH(Kt_offset!$D1148,qi0!$A$2:$A$1285,0))</f>
        <v>9886000</v>
      </c>
      <c r="AI1140">
        <f>+INDEX(qi0!AI$2:AI$1285,MATCH(Kt_offset!$D1148,qi0!$A$2:$A$1285,0))</f>
        <v>202500000</v>
      </c>
      <c r="AK1140">
        <f>+INDEX(qi0!AK$2:AK$1285,MATCH(Kt_offset!$D1148,qi0!$A$2:$A$1285,0))</f>
        <v>4759456</v>
      </c>
      <c r="AL1140">
        <f>+INDEX(qi0!AL$2:AL$1285,MATCH(Kt_offset!$D1148,qi0!$A$2:$A$1285,0))</f>
        <v>55000000</v>
      </c>
      <c r="AM1140">
        <f>+INDEX(qi0!AM$2:AM$1285,MATCH(Kt_offset!$D1148,qi0!$A$2:$A$1285,0))</f>
        <v>3765776</v>
      </c>
      <c r="AN1140">
        <f>+INDEX(qi0!AN$2:AN$1285,MATCH(Kt_offset!$D1148,qi0!$A$2:$A$1285,0))</f>
        <v>171998900</v>
      </c>
      <c r="AP1140">
        <f>+INDEX(qi0!AP$2:AP$1285,MATCH(Kt_offset!$D1148,qi0!$A$2:$A$1285,0))</f>
        <v>0</v>
      </c>
      <c r="AQ1140">
        <f>+INDEX(qi0!AQ$2:AQ$1285,MATCH(Kt_offset!$D1148,qi0!$A$2:$A$1285,0))</f>
        <v>0</v>
      </c>
      <c r="AR1140">
        <f>+INDEX(qi0!AR$2:AR$1285,MATCH(Kt_offset!$D1148,qi0!$A$2:$A$1285,0))</f>
        <v>0</v>
      </c>
      <c r="AS1140">
        <f>+INDEX(qi0!AS$2:AS$1285,MATCH(Kt_offset!$D1148,qi0!$A$2:$A$1285,0))</f>
        <v>0</v>
      </c>
      <c r="AT1140">
        <f>+INDEX(qi0!AT$2:AT$1285,MATCH(Kt_offset!$D1148,qi0!$A$2:$A$1285,0))</f>
        <v>0</v>
      </c>
      <c r="AU1140">
        <f>+INDEX(qi0!AU$2:AU$1285,MATCH(Kt_offset!$D1148,qi0!$A$2:$A$1285,0))</f>
        <v>0</v>
      </c>
      <c r="AV1140">
        <f>+INDEX(qi0!AV$2:AV$1285,MATCH(Kt_offset!$D1148,qi0!$A$2:$A$1285,0))</f>
        <v>0</v>
      </c>
      <c r="AW1140">
        <f>+INDEX(qi0!AW$2:AW$1285,MATCH(Kt_offset!$D1148,qi0!$A$2:$A$1285,0))</f>
        <v>0</v>
      </c>
      <c r="AX1140">
        <f>+INDEX(qi0!AX$2:AX$1285,MATCH(Kt_offset!$D1148,qi0!$A$2:$A$1285,0))</f>
        <v>0</v>
      </c>
      <c r="AY1140">
        <f>+INDEX(qi0!AY$2:AY$1285,MATCH(Kt_offset!$D1148,qi0!$A$2:$A$1285,0))</f>
        <v>0</v>
      </c>
      <c r="AZ1140">
        <f>+INDEX(qi0!AZ$2:AZ$1285,MATCH(Kt_offset!$D1148,qi0!$A$2:$A$1285,0))</f>
        <v>0</v>
      </c>
      <c r="BA1140">
        <f t="shared" si="34"/>
        <v>9886000</v>
      </c>
      <c r="BB1140">
        <f t="shared" si="35"/>
        <v>4759456</v>
      </c>
    </row>
    <row r="1141" spans="1:54">
      <c r="A1141" s="1" t="s">
        <v>1198</v>
      </c>
      <c r="B1141">
        <f>+INDEX(qi0!B$2:B$1285,MATCH(Kt_offset!$D1149,qi0!$A$2:$A$1285,0))</f>
        <v>45349200</v>
      </c>
      <c r="C1141">
        <f>+INDEX(qi0!C$2:C$1285,MATCH(Kt_offset!$D1149,qi0!$A$2:$A$1285,0))</f>
        <v>15000000</v>
      </c>
      <c r="D1141">
        <f>+INDEX(qi0!D$2:D$1285,MATCH(Kt_offset!$D1149,qi0!$A$2:$A$1285,0))</f>
        <v>55483587</v>
      </c>
      <c r="E1141">
        <f>+INDEX(qi0!E$2:E$1285,MATCH(Kt_offset!$D1149,qi0!$A$2:$A$1285,0))</f>
        <v>15000000</v>
      </c>
      <c r="F1141">
        <f>+INDEX(qi0!F$2:F$1285,MATCH(Kt_offset!$D1149,qi0!$A$2:$A$1285,0))</f>
        <v>62426957</v>
      </c>
      <c r="G1141">
        <v>3469812</v>
      </c>
      <c r="I1141">
        <f>+INDEX(qi0!I$2:I$1285,MATCH(Kt_offset!$D1149,qi0!$A$2:$A$1285,0))</f>
        <v>8048629</v>
      </c>
      <c r="J1141">
        <f>+INDEX(qi0!J$2:J$1285,MATCH(Kt_offset!$D1149,qi0!$A$2:$A$1285,0))</f>
        <v>42313132</v>
      </c>
      <c r="K1141">
        <f>+INDEX(qi0!K$2:K$1285,MATCH(Kt_offset!$D1149,qi0!$A$2:$A$1285,0))</f>
        <v>35452626</v>
      </c>
      <c r="M1141">
        <f>+INDEX(qi0!M$2:M$1285,MATCH(Kt_offset!$D1149,qi0!$A$2:$A$1285,0))</f>
        <v>556399974</v>
      </c>
      <c r="N1141">
        <f>+INDEX(qi0!N$2:N$1285,MATCH(Kt_offset!$D1149,qi0!$A$2:$A$1285,0))</f>
        <v>1000000000</v>
      </c>
      <c r="O1141">
        <f>+INDEX(qi0!O$2:O$1285,MATCH(Kt_offset!$D1149,qi0!$A$2:$A$1285,0))</f>
        <v>39636097</v>
      </c>
      <c r="P1141">
        <f>+INDEX(qi0!P$2:P$1285,MATCH(Kt_offset!$D1149,qi0!$A$2:$A$1285,0))</f>
        <v>34790000</v>
      </c>
      <c r="Q1141">
        <f>+INDEX(qi0!Q$2:Q$1285,MATCH(Kt_offset!$D1149,qi0!$A$2:$A$1285,0))</f>
        <v>300000</v>
      </c>
      <c r="R1141">
        <f>+INDEX(qi0!R$2:R$1285,MATCH(Kt_offset!$D1149,qi0!$A$2:$A$1285,0))</f>
        <v>2513333</v>
      </c>
      <c r="S1141">
        <f>+INDEX(qi0!S$2:S$1285,MATCH(Kt_offset!$D1149,qi0!$A$2:$A$1285,0))</f>
        <v>3500000</v>
      </c>
      <c r="T1141">
        <f>+INDEX(qi0!T$2:T$1285,MATCH(Kt_offset!$D1149,qi0!$A$2:$A$1285,0))</f>
        <v>616700000</v>
      </c>
      <c r="W1141">
        <f>+INDEX(qi0!W$2:W$1285,MATCH(Kt_offset!$D1149,qi0!$A$2:$A$1285,0))</f>
        <v>39999999</v>
      </c>
      <c r="X1141">
        <f>+INDEX(qi0!X$2:X$1285,MATCH(Kt_offset!$D1149,qi0!$A$2:$A$1285,0))</f>
        <v>6050000</v>
      </c>
      <c r="Z1141">
        <f>+INDEX(qi0!Z$2:Z$1285,MATCH(Kt_offset!$D1149,qi0!$A$2:$A$1285,0))</f>
        <v>44265890</v>
      </c>
      <c r="AA1141">
        <f>+INDEX(qi0!AA$2:AA$1285,MATCH(Kt_offset!$D1149,qi0!$A$2:$A$1285,0))</f>
        <v>1500000</v>
      </c>
      <c r="AB1141">
        <f>+INDEX(qi0!AB$2:AB$1285,MATCH(Kt_offset!$D1149,qi0!$A$2:$A$1285,0))</f>
        <v>47584393</v>
      </c>
      <c r="AD1141">
        <f>+INDEX(qi0!AD$2:AD$1285,MATCH(Kt_offset!$D1149,qi0!$A$2:$A$1285,0))</f>
        <v>6000000</v>
      </c>
      <c r="AE1141">
        <f>+INDEX(qi0!AE$2:AE$1285,MATCH(Kt_offset!$D1149,qi0!$A$2:$A$1285,0))</f>
        <v>222222223</v>
      </c>
      <c r="AF1141">
        <f>+INDEX(qi0!AF$2:AF$1285,MATCH(Kt_offset!$D1149,qi0!$A$2:$A$1285,0))</f>
        <v>0</v>
      </c>
      <c r="AG1141">
        <f>+INDEX(qi0!AG$2:AG$1285,MATCH(Kt_offset!$D1149,qi0!$A$2:$A$1285,0))</f>
        <v>9886000</v>
      </c>
      <c r="AI1141">
        <f>+INDEX(qi0!AI$2:AI$1285,MATCH(Kt_offset!$D1149,qi0!$A$2:$A$1285,0))</f>
        <v>202500000</v>
      </c>
      <c r="AK1141">
        <f>+INDEX(qi0!AK$2:AK$1285,MATCH(Kt_offset!$D1149,qi0!$A$2:$A$1285,0))</f>
        <v>4759456</v>
      </c>
      <c r="AL1141">
        <f>+INDEX(qi0!AL$2:AL$1285,MATCH(Kt_offset!$D1149,qi0!$A$2:$A$1285,0))</f>
        <v>55000000</v>
      </c>
      <c r="AM1141">
        <f>+INDEX(qi0!AM$2:AM$1285,MATCH(Kt_offset!$D1149,qi0!$A$2:$A$1285,0))</f>
        <v>3765776</v>
      </c>
      <c r="AN1141">
        <f>+INDEX(qi0!AN$2:AN$1285,MATCH(Kt_offset!$D1149,qi0!$A$2:$A$1285,0))</f>
        <v>171998900</v>
      </c>
      <c r="AP1141">
        <f>+INDEX(qi0!AP$2:AP$1285,MATCH(Kt_offset!$D1149,qi0!$A$2:$A$1285,0))</f>
        <v>0</v>
      </c>
      <c r="AQ1141">
        <f>+INDEX(qi0!AQ$2:AQ$1285,MATCH(Kt_offset!$D1149,qi0!$A$2:$A$1285,0))</f>
        <v>0</v>
      </c>
      <c r="AR1141">
        <f>+INDEX(qi0!AR$2:AR$1285,MATCH(Kt_offset!$D1149,qi0!$A$2:$A$1285,0))</f>
        <v>0</v>
      </c>
      <c r="AS1141">
        <f>+INDEX(qi0!AS$2:AS$1285,MATCH(Kt_offset!$D1149,qi0!$A$2:$A$1285,0))</f>
        <v>0</v>
      </c>
      <c r="AT1141">
        <f>+INDEX(qi0!AT$2:AT$1285,MATCH(Kt_offset!$D1149,qi0!$A$2:$A$1285,0))</f>
        <v>0</v>
      </c>
      <c r="AU1141">
        <f>+INDEX(qi0!AU$2:AU$1285,MATCH(Kt_offset!$D1149,qi0!$A$2:$A$1285,0))</f>
        <v>0</v>
      </c>
      <c r="AV1141">
        <f>+INDEX(qi0!AV$2:AV$1285,MATCH(Kt_offset!$D1149,qi0!$A$2:$A$1285,0))</f>
        <v>0</v>
      </c>
      <c r="AW1141">
        <f>+INDEX(qi0!AW$2:AW$1285,MATCH(Kt_offset!$D1149,qi0!$A$2:$A$1285,0))</f>
        <v>0</v>
      </c>
      <c r="AX1141">
        <f>+INDEX(qi0!AX$2:AX$1285,MATCH(Kt_offset!$D1149,qi0!$A$2:$A$1285,0))</f>
        <v>0</v>
      </c>
      <c r="AY1141">
        <f>+INDEX(qi0!AY$2:AY$1285,MATCH(Kt_offset!$D1149,qi0!$A$2:$A$1285,0))</f>
        <v>0</v>
      </c>
      <c r="AZ1141">
        <f>+INDEX(qi0!AZ$2:AZ$1285,MATCH(Kt_offset!$D1149,qi0!$A$2:$A$1285,0))</f>
        <v>0</v>
      </c>
      <c r="BA1141">
        <f t="shared" si="34"/>
        <v>9886000</v>
      </c>
      <c r="BB1141">
        <f t="shared" si="35"/>
        <v>4759456</v>
      </c>
    </row>
    <row r="1142" spans="1:54">
      <c r="A1142" s="1" t="s">
        <v>1199</v>
      </c>
      <c r="B1142">
        <f>+INDEX(qi0!B$2:B$1285,MATCH(Kt_offset!$D1150,qi0!$A$2:$A$1285,0))</f>
        <v>45349200</v>
      </c>
      <c r="C1142">
        <f>+INDEX(qi0!C$2:C$1285,MATCH(Kt_offset!$D1150,qi0!$A$2:$A$1285,0))</f>
        <v>15000000</v>
      </c>
      <c r="D1142">
        <f>+INDEX(qi0!D$2:D$1285,MATCH(Kt_offset!$D1150,qi0!$A$2:$A$1285,0))</f>
        <v>55483587</v>
      </c>
      <c r="E1142">
        <f>+INDEX(qi0!E$2:E$1285,MATCH(Kt_offset!$D1150,qi0!$A$2:$A$1285,0))</f>
        <v>15000000</v>
      </c>
      <c r="F1142">
        <f>+INDEX(qi0!F$2:F$1285,MATCH(Kt_offset!$D1150,qi0!$A$2:$A$1285,0))</f>
        <v>62426957</v>
      </c>
      <c r="G1142">
        <v>3469812</v>
      </c>
      <c r="I1142">
        <f>+INDEX(qi0!I$2:I$1285,MATCH(Kt_offset!$D1150,qi0!$A$2:$A$1285,0))</f>
        <v>8048629</v>
      </c>
      <c r="J1142">
        <f>+INDEX(qi0!J$2:J$1285,MATCH(Kt_offset!$D1150,qi0!$A$2:$A$1285,0))</f>
        <v>42313132</v>
      </c>
      <c r="K1142">
        <f>+INDEX(qi0!K$2:K$1285,MATCH(Kt_offset!$D1150,qi0!$A$2:$A$1285,0))</f>
        <v>35452626</v>
      </c>
      <c r="M1142">
        <f>+INDEX(qi0!M$2:M$1285,MATCH(Kt_offset!$D1150,qi0!$A$2:$A$1285,0))</f>
        <v>556399974</v>
      </c>
      <c r="N1142">
        <f>+INDEX(qi0!N$2:N$1285,MATCH(Kt_offset!$D1150,qi0!$A$2:$A$1285,0))</f>
        <v>1000000000</v>
      </c>
      <c r="O1142">
        <f>+INDEX(qi0!O$2:O$1285,MATCH(Kt_offset!$D1150,qi0!$A$2:$A$1285,0))</f>
        <v>39636097</v>
      </c>
      <c r="P1142">
        <f>+INDEX(qi0!P$2:P$1285,MATCH(Kt_offset!$D1150,qi0!$A$2:$A$1285,0))</f>
        <v>34790000</v>
      </c>
      <c r="Q1142">
        <f>+INDEX(qi0!Q$2:Q$1285,MATCH(Kt_offset!$D1150,qi0!$A$2:$A$1285,0))</f>
        <v>300000</v>
      </c>
      <c r="R1142">
        <f>+INDEX(qi0!R$2:R$1285,MATCH(Kt_offset!$D1150,qi0!$A$2:$A$1285,0))</f>
        <v>2513333</v>
      </c>
      <c r="S1142">
        <f>+INDEX(qi0!S$2:S$1285,MATCH(Kt_offset!$D1150,qi0!$A$2:$A$1285,0))</f>
        <v>3500000</v>
      </c>
      <c r="T1142">
        <f>+INDEX(qi0!T$2:T$1285,MATCH(Kt_offset!$D1150,qi0!$A$2:$A$1285,0))</f>
        <v>616700000</v>
      </c>
      <c r="W1142">
        <f>+INDEX(qi0!W$2:W$1285,MATCH(Kt_offset!$D1150,qi0!$A$2:$A$1285,0))</f>
        <v>39999999</v>
      </c>
      <c r="X1142">
        <f>+INDEX(qi0!X$2:X$1285,MATCH(Kt_offset!$D1150,qi0!$A$2:$A$1285,0))</f>
        <v>6050000</v>
      </c>
      <c r="Z1142">
        <f>+INDEX(qi0!Z$2:Z$1285,MATCH(Kt_offset!$D1150,qi0!$A$2:$A$1285,0))</f>
        <v>44265890</v>
      </c>
      <c r="AA1142">
        <f>+INDEX(qi0!AA$2:AA$1285,MATCH(Kt_offset!$D1150,qi0!$A$2:$A$1285,0))</f>
        <v>1500000</v>
      </c>
      <c r="AB1142">
        <f>+INDEX(qi0!AB$2:AB$1285,MATCH(Kt_offset!$D1150,qi0!$A$2:$A$1285,0))</f>
        <v>47584393</v>
      </c>
      <c r="AD1142">
        <f>+INDEX(qi0!AD$2:AD$1285,MATCH(Kt_offset!$D1150,qi0!$A$2:$A$1285,0))</f>
        <v>6000000</v>
      </c>
      <c r="AE1142">
        <f>+INDEX(qi0!AE$2:AE$1285,MATCH(Kt_offset!$D1150,qi0!$A$2:$A$1285,0))</f>
        <v>222222223</v>
      </c>
      <c r="AF1142">
        <f>+INDEX(qi0!AF$2:AF$1285,MATCH(Kt_offset!$D1150,qi0!$A$2:$A$1285,0))</f>
        <v>0</v>
      </c>
      <c r="AG1142">
        <f>+INDEX(qi0!AG$2:AG$1285,MATCH(Kt_offset!$D1150,qi0!$A$2:$A$1285,0))</f>
        <v>9886000</v>
      </c>
      <c r="AI1142">
        <f>+INDEX(qi0!AI$2:AI$1285,MATCH(Kt_offset!$D1150,qi0!$A$2:$A$1285,0))</f>
        <v>202500000</v>
      </c>
      <c r="AK1142">
        <f>+INDEX(qi0!AK$2:AK$1285,MATCH(Kt_offset!$D1150,qi0!$A$2:$A$1285,0))</f>
        <v>4759456</v>
      </c>
      <c r="AL1142">
        <f>+INDEX(qi0!AL$2:AL$1285,MATCH(Kt_offset!$D1150,qi0!$A$2:$A$1285,0))</f>
        <v>55000000</v>
      </c>
      <c r="AM1142">
        <f>+INDEX(qi0!AM$2:AM$1285,MATCH(Kt_offset!$D1150,qi0!$A$2:$A$1285,0))</f>
        <v>3765776</v>
      </c>
      <c r="AN1142">
        <f>+INDEX(qi0!AN$2:AN$1285,MATCH(Kt_offset!$D1150,qi0!$A$2:$A$1285,0))</f>
        <v>171998900</v>
      </c>
      <c r="AP1142">
        <f>+INDEX(qi0!AP$2:AP$1285,MATCH(Kt_offset!$D1150,qi0!$A$2:$A$1285,0))</f>
        <v>0</v>
      </c>
      <c r="AQ1142">
        <f>+INDEX(qi0!AQ$2:AQ$1285,MATCH(Kt_offset!$D1150,qi0!$A$2:$A$1285,0))</f>
        <v>0</v>
      </c>
      <c r="AR1142">
        <f>+INDEX(qi0!AR$2:AR$1285,MATCH(Kt_offset!$D1150,qi0!$A$2:$A$1285,0))</f>
        <v>0</v>
      </c>
      <c r="AS1142">
        <f>+INDEX(qi0!AS$2:AS$1285,MATCH(Kt_offset!$D1150,qi0!$A$2:$A$1285,0))</f>
        <v>0</v>
      </c>
      <c r="AT1142">
        <f>+INDEX(qi0!AT$2:AT$1285,MATCH(Kt_offset!$D1150,qi0!$A$2:$A$1285,0))</f>
        <v>0</v>
      </c>
      <c r="AU1142">
        <f>+INDEX(qi0!AU$2:AU$1285,MATCH(Kt_offset!$D1150,qi0!$A$2:$A$1285,0))</f>
        <v>0</v>
      </c>
      <c r="AV1142">
        <f>+INDEX(qi0!AV$2:AV$1285,MATCH(Kt_offset!$D1150,qi0!$A$2:$A$1285,0))</f>
        <v>0</v>
      </c>
      <c r="AW1142">
        <f>+INDEX(qi0!AW$2:AW$1285,MATCH(Kt_offset!$D1150,qi0!$A$2:$A$1285,0))</f>
        <v>0</v>
      </c>
      <c r="AX1142">
        <f>+INDEX(qi0!AX$2:AX$1285,MATCH(Kt_offset!$D1150,qi0!$A$2:$A$1285,0))</f>
        <v>0</v>
      </c>
      <c r="AY1142">
        <f>+INDEX(qi0!AY$2:AY$1285,MATCH(Kt_offset!$D1150,qi0!$A$2:$A$1285,0))</f>
        <v>0</v>
      </c>
      <c r="AZ1142">
        <f>+INDEX(qi0!AZ$2:AZ$1285,MATCH(Kt_offset!$D1150,qi0!$A$2:$A$1285,0))</f>
        <v>0</v>
      </c>
      <c r="BA1142">
        <f t="shared" si="34"/>
        <v>9886000</v>
      </c>
      <c r="BB1142">
        <f t="shared" si="35"/>
        <v>4759456</v>
      </c>
    </row>
    <row r="1143" spans="1:54">
      <c r="A1143" s="1" t="s">
        <v>1200</v>
      </c>
      <c r="B1143">
        <f>+INDEX(qi0!B$2:B$1285,MATCH(Kt_offset!$D1151,qi0!$A$2:$A$1285,0))</f>
        <v>45349200</v>
      </c>
      <c r="C1143">
        <f>+INDEX(qi0!C$2:C$1285,MATCH(Kt_offset!$D1151,qi0!$A$2:$A$1285,0))</f>
        <v>15000000</v>
      </c>
      <c r="D1143">
        <f>+INDEX(qi0!D$2:D$1285,MATCH(Kt_offset!$D1151,qi0!$A$2:$A$1285,0))</f>
        <v>55483587</v>
      </c>
      <c r="E1143">
        <f>+INDEX(qi0!E$2:E$1285,MATCH(Kt_offset!$D1151,qi0!$A$2:$A$1285,0))</f>
        <v>15000000</v>
      </c>
      <c r="F1143">
        <f>+INDEX(qi0!F$2:F$1285,MATCH(Kt_offset!$D1151,qi0!$A$2:$A$1285,0))</f>
        <v>62426957</v>
      </c>
      <c r="I1143">
        <f>+INDEX(qi0!I$2:I$1285,MATCH(Kt_offset!$D1151,qi0!$A$2:$A$1285,0))</f>
        <v>8048629</v>
      </c>
      <c r="J1143">
        <f>+INDEX(qi0!J$2:J$1285,MATCH(Kt_offset!$D1151,qi0!$A$2:$A$1285,0))</f>
        <v>42313132</v>
      </c>
      <c r="K1143">
        <f>+INDEX(qi0!K$2:K$1285,MATCH(Kt_offset!$D1151,qi0!$A$2:$A$1285,0))</f>
        <v>35452626</v>
      </c>
      <c r="M1143">
        <f>+INDEX(qi0!M$2:M$1285,MATCH(Kt_offset!$D1151,qi0!$A$2:$A$1285,0))</f>
        <v>556399974</v>
      </c>
      <c r="N1143">
        <f>+INDEX(qi0!N$2:N$1285,MATCH(Kt_offset!$D1151,qi0!$A$2:$A$1285,0))</f>
        <v>1000000000</v>
      </c>
      <c r="O1143">
        <f>+INDEX(qi0!O$2:O$1285,MATCH(Kt_offset!$D1151,qi0!$A$2:$A$1285,0))</f>
        <v>39636097</v>
      </c>
      <c r="P1143">
        <f>+INDEX(qi0!P$2:P$1285,MATCH(Kt_offset!$D1151,qi0!$A$2:$A$1285,0))</f>
        <v>34790000</v>
      </c>
      <c r="Q1143">
        <f>+INDEX(qi0!Q$2:Q$1285,MATCH(Kt_offset!$D1151,qi0!$A$2:$A$1285,0))</f>
        <v>300000</v>
      </c>
      <c r="R1143">
        <f>+INDEX(qi0!R$2:R$1285,MATCH(Kt_offset!$D1151,qi0!$A$2:$A$1285,0))</f>
        <v>2513333</v>
      </c>
      <c r="S1143">
        <f>+INDEX(qi0!S$2:S$1285,MATCH(Kt_offset!$D1151,qi0!$A$2:$A$1285,0))</f>
        <v>3500000</v>
      </c>
      <c r="T1143">
        <f>+INDEX(qi0!T$2:T$1285,MATCH(Kt_offset!$D1151,qi0!$A$2:$A$1285,0))</f>
        <v>616700000</v>
      </c>
      <c r="W1143">
        <f>+INDEX(qi0!W$2:W$1285,MATCH(Kt_offset!$D1151,qi0!$A$2:$A$1285,0))</f>
        <v>39999999</v>
      </c>
      <c r="X1143">
        <f>+INDEX(qi0!X$2:X$1285,MATCH(Kt_offset!$D1151,qi0!$A$2:$A$1285,0))</f>
        <v>6050000</v>
      </c>
      <c r="Z1143">
        <f>+INDEX(qi0!Z$2:Z$1285,MATCH(Kt_offset!$D1151,qi0!$A$2:$A$1285,0))</f>
        <v>44265890</v>
      </c>
      <c r="AA1143">
        <f>+INDEX(qi0!AA$2:AA$1285,MATCH(Kt_offset!$D1151,qi0!$A$2:$A$1285,0))</f>
        <v>1500000</v>
      </c>
      <c r="AB1143">
        <f>+INDEX(qi0!AB$2:AB$1285,MATCH(Kt_offset!$D1151,qi0!$A$2:$A$1285,0))</f>
        <v>47584393</v>
      </c>
      <c r="AD1143">
        <f>+INDEX(qi0!AD$2:AD$1285,MATCH(Kt_offset!$D1151,qi0!$A$2:$A$1285,0))</f>
        <v>6000000</v>
      </c>
      <c r="AE1143">
        <f>+INDEX(qi0!AE$2:AE$1285,MATCH(Kt_offset!$D1151,qi0!$A$2:$A$1285,0))</f>
        <v>222222223</v>
      </c>
      <c r="AF1143">
        <f>+INDEX(qi0!AF$2:AF$1285,MATCH(Kt_offset!$D1151,qi0!$A$2:$A$1285,0))</f>
        <v>0</v>
      </c>
      <c r="AG1143">
        <f>+INDEX(qi0!AG$2:AG$1285,MATCH(Kt_offset!$D1151,qi0!$A$2:$A$1285,0))</f>
        <v>9886000</v>
      </c>
      <c r="AI1143">
        <f>+INDEX(qi0!AI$2:AI$1285,MATCH(Kt_offset!$D1151,qi0!$A$2:$A$1285,0))</f>
        <v>202500000</v>
      </c>
      <c r="AK1143">
        <f>+INDEX(qi0!AK$2:AK$1285,MATCH(Kt_offset!$D1151,qi0!$A$2:$A$1285,0))</f>
        <v>4759456</v>
      </c>
      <c r="AL1143">
        <f>+INDEX(qi0!AL$2:AL$1285,MATCH(Kt_offset!$D1151,qi0!$A$2:$A$1285,0))</f>
        <v>55000000</v>
      </c>
      <c r="AM1143">
        <f>+INDEX(qi0!AM$2:AM$1285,MATCH(Kt_offset!$D1151,qi0!$A$2:$A$1285,0))</f>
        <v>3765776</v>
      </c>
      <c r="AN1143">
        <f>+INDEX(qi0!AN$2:AN$1285,MATCH(Kt_offset!$D1151,qi0!$A$2:$A$1285,0))</f>
        <v>171998900</v>
      </c>
      <c r="AO1143">
        <f>+INDEX(qi0!AO$2:AO$1285,MATCH(Kt_offset!$D1151,qi0!$A$2:$A$1285,0))</f>
        <v>726645193</v>
      </c>
      <c r="AP1143">
        <f>+INDEX(qi0!AP$2:AP$1285,MATCH(Kt_offset!$D1151,qi0!$A$2:$A$1285,0))</f>
        <v>0</v>
      </c>
      <c r="AQ1143">
        <f>+INDEX(qi0!AQ$2:AQ$1285,MATCH(Kt_offset!$D1151,qi0!$A$2:$A$1285,0))</f>
        <v>0</v>
      </c>
      <c r="AR1143">
        <f>+INDEX(qi0!AR$2:AR$1285,MATCH(Kt_offset!$D1151,qi0!$A$2:$A$1285,0))</f>
        <v>0</v>
      </c>
      <c r="AS1143">
        <f>+INDEX(qi0!AS$2:AS$1285,MATCH(Kt_offset!$D1151,qi0!$A$2:$A$1285,0))</f>
        <v>0</v>
      </c>
      <c r="AT1143">
        <f>+INDEX(qi0!AT$2:AT$1285,MATCH(Kt_offset!$D1151,qi0!$A$2:$A$1285,0))</f>
        <v>0</v>
      </c>
      <c r="AU1143">
        <f>+INDEX(qi0!AU$2:AU$1285,MATCH(Kt_offset!$D1151,qi0!$A$2:$A$1285,0))</f>
        <v>0</v>
      </c>
      <c r="AV1143">
        <f>+INDEX(qi0!AV$2:AV$1285,MATCH(Kt_offset!$D1151,qi0!$A$2:$A$1285,0))</f>
        <v>0</v>
      </c>
      <c r="AW1143">
        <f>+INDEX(qi0!AW$2:AW$1285,MATCH(Kt_offset!$D1151,qi0!$A$2:$A$1285,0))</f>
        <v>0</v>
      </c>
      <c r="AX1143">
        <f>+INDEX(qi0!AX$2:AX$1285,MATCH(Kt_offset!$D1151,qi0!$A$2:$A$1285,0))</f>
        <v>0</v>
      </c>
      <c r="AY1143">
        <f>+INDEX(qi0!AY$2:AY$1285,MATCH(Kt_offset!$D1151,qi0!$A$2:$A$1285,0))</f>
        <v>0</v>
      </c>
      <c r="AZ1143">
        <f>+INDEX(qi0!AZ$2:AZ$1285,MATCH(Kt_offset!$D1151,qi0!$A$2:$A$1285,0))</f>
        <v>0</v>
      </c>
      <c r="BA1143">
        <f t="shared" si="34"/>
        <v>9886000</v>
      </c>
      <c r="BB1143">
        <f t="shared" si="35"/>
        <v>4759456</v>
      </c>
    </row>
    <row r="1144" spans="1:54">
      <c r="A1144" s="1" t="s">
        <v>1201</v>
      </c>
      <c r="B1144">
        <f>+INDEX(qi0!B$2:B$1285,MATCH(Kt_offset!$D1152,qi0!$A$2:$A$1285,0))</f>
        <v>45349200</v>
      </c>
      <c r="C1144">
        <f>+INDEX(qi0!C$2:C$1285,MATCH(Kt_offset!$D1152,qi0!$A$2:$A$1285,0))</f>
        <v>15000000</v>
      </c>
      <c r="D1144">
        <f>+INDEX(qi0!D$2:D$1285,MATCH(Kt_offset!$D1152,qi0!$A$2:$A$1285,0))</f>
        <v>55483587</v>
      </c>
      <c r="E1144">
        <f>+INDEX(qi0!E$2:E$1285,MATCH(Kt_offset!$D1152,qi0!$A$2:$A$1285,0))</f>
        <v>15000000</v>
      </c>
      <c r="F1144">
        <f>+INDEX(qi0!F$2:F$1285,MATCH(Kt_offset!$D1152,qi0!$A$2:$A$1285,0))</f>
        <v>62426957</v>
      </c>
      <c r="I1144">
        <f>+INDEX(qi0!I$2:I$1285,MATCH(Kt_offset!$D1152,qi0!$A$2:$A$1285,0))</f>
        <v>8048629</v>
      </c>
      <c r="J1144">
        <f>+INDEX(qi0!J$2:J$1285,MATCH(Kt_offset!$D1152,qi0!$A$2:$A$1285,0))</f>
        <v>42313132</v>
      </c>
      <c r="K1144">
        <f>+INDEX(qi0!K$2:K$1285,MATCH(Kt_offset!$D1152,qi0!$A$2:$A$1285,0))</f>
        <v>35452626</v>
      </c>
      <c r="M1144">
        <f>+INDEX(qi0!M$2:M$1285,MATCH(Kt_offset!$D1152,qi0!$A$2:$A$1285,0))</f>
        <v>556399974</v>
      </c>
      <c r="N1144">
        <f>+INDEX(qi0!N$2:N$1285,MATCH(Kt_offset!$D1152,qi0!$A$2:$A$1285,0))</f>
        <v>1000000000</v>
      </c>
      <c r="O1144">
        <f>+INDEX(qi0!O$2:O$1285,MATCH(Kt_offset!$D1152,qi0!$A$2:$A$1285,0))</f>
        <v>39636097</v>
      </c>
      <c r="P1144">
        <f>+INDEX(qi0!P$2:P$1285,MATCH(Kt_offset!$D1152,qi0!$A$2:$A$1285,0))</f>
        <v>34790000</v>
      </c>
      <c r="Q1144">
        <f>+INDEX(qi0!Q$2:Q$1285,MATCH(Kt_offset!$D1152,qi0!$A$2:$A$1285,0))</f>
        <v>300000</v>
      </c>
      <c r="R1144">
        <f>+INDEX(qi0!R$2:R$1285,MATCH(Kt_offset!$D1152,qi0!$A$2:$A$1285,0))</f>
        <v>2513333</v>
      </c>
      <c r="S1144">
        <f>+INDEX(qi0!S$2:S$1285,MATCH(Kt_offset!$D1152,qi0!$A$2:$A$1285,0))</f>
        <v>3500000</v>
      </c>
      <c r="T1144">
        <f>+INDEX(qi0!T$2:T$1285,MATCH(Kt_offset!$D1152,qi0!$A$2:$A$1285,0))</f>
        <v>616700000</v>
      </c>
      <c r="W1144">
        <f>+INDEX(qi0!W$2:W$1285,MATCH(Kt_offset!$D1152,qi0!$A$2:$A$1285,0))</f>
        <v>39999999</v>
      </c>
      <c r="X1144">
        <f>+INDEX(qi0!X$2:X$1285,MATCH(Kt_offset!$D1152,qi0!$A$2:$A$1285,0))</f>
        <v>6050000</v>
      </c>
      <c r="Z1144">
        <f>+INDEX(qi0!Z$2:Z$1285,MATCH(Kt_offset!$D1152,qi0!$A$2:$A$1285,0))</f>
        <v>44265890</v>
      </c>
      <c r="AA1144">
        <f>+INDEX(qi0!AA$2:AA$1285,MATCH(Kt_offset!$D1152,qi0!$A$2:$A$1285,0))</f>
        <v>1500000</v>
      </c>
      <c r="AB1144">
        <f>+INDEX(qi0!AB$2:AB$1285,MATCH(Kt_offset!$D1152,qi0!$A$2:$A$1285,0))</f>
        <v>47584393</v>
      </c>
      <c r="AD1144">
        <f>+INDEX(qi0!AD$2:AD$1285,MATCH(Kt_offset!$D1152,qi0!$A$2:$A$1285,0))</f>
        <v>6000000</v>
      </c>
      <c r="AE1144">
        <f>+INDEX(qi0!AE$2:AE$1285,MATCH(Kt_offset!$D1152,qi0!$A$2:$A$1285,0))</f>
        <v>222222223</v>
      </c>
      <c r="AF1144">
        <f>+INDEX(qi0!AF$2:AF$1285,MATCH(Kt_offset!$D1152,qi0!$A$2:$A$1285,0))</f>
        <v>0</v>
      </c>
      <c r="AG1144">
        <f>+INDEX(qi0!AG$2:AG$1285,MATCH(Kt_offset!$D1152,qi0!$A$2:$A$1285,0))</f>
        <v>9886000</v>
      </c>
      <c r="AI1144">
        <f>+INDEX(qi0!AI$2:AI$1285,MATCH(Kt_offset!$D1152,qi0!$A$2:$A$1285,0))</f>
        <v>202500000</v>
      </c>
      <c r="AK1144">
        <f>+INDEX(qi0!AK$2:AK$1285,MATCH(Kt_offset!$D1152,qi0!$A$2:$A$1285,0))</f>
        <v>4759456</v>
      </c>
      <c r="AL1144">
        <f>+INDEX(qi0!AL$2:AL$1285,MATCH(Kt_offset!$D1152,qi0!$A$2:$A$1285,0))</f>
        <v>55000000</v>
      </c>
      <c r="AM1144">
        <f>+INDEX(qi0!AM$2:AM$1285,MATCH(Kt_offset!$D1152,qi0!$A$2:$A$1285,0))</f>
        <v>3765776</v>
      </c>
      <c r="AN1144">
        <f>+INDEX(qi0!AN$2:AN$1285,MATCH(Kt_offset!$D1152,qi0!$A$2:$A$1285,0))</f>
        <v>171998900</v>
      </c>
      <c r="AO1144">
        <f>+INDEX(qi0!AO$2:AO$1285,MATCH(Kt_offset!$D1152,qi0!$A$2:$A$1285,0))</f>
        <v>726645193</v>
      </c>
      <c r="AP1144">
        <f>+INDEX(qi0!AP$2:AP$1285,MATCH(Kt_offset!$D1152,qi0!$A$2:$A$1285,0))</f>
        <v>0</v>
      </c>
      <c r="AQ1144">
        <f>+INDEX(qi0!AQ$2:AQ$1285,MATCH(Kt_offset!$D1152,qi0!$A$2:$A$1285,0))</f>
        <v>0</v>
      </c>
      <c r="AR1144">
        <f>+INDEX(qi0!AR$2:AR$1285,MATCH(Kt_offset!$D1152,qi0!$A$2:$A$1285,0))</f>
        <v>0</v>
      </c>
      <c r="AS1144">
        <f>+INDEX(qi0!AS$2:AS$1285,MATCH(Kt_offset!$D1152,qi0!$A$2:$A$1285,0))</f>
        <v>0</v>
      </c>
      <c r="AT1144">
        <f>+INDEX(qi0!AT$2:AT$1285,MATCH(Kt_offset!$D1152,qi0!$A$2:$A$1285,0))</f>
        <v>0</v>
      </c>
      <c r="AU1144">
        <f>+INDEX(qi0!AU$2:AU$1285,MATCH(Kt_offset!$D1152,qi0!$A$2:$A$1285,0))</f>
        <v>0</v>
      </c>
      <c r="AV1144">
        <f>+INDEX(qi0!AV$2:AV$1285,MATCH(Kt_offset!$D1152,qi0!$A$2:$A$1285,0))</f>
        <v>0</v>
      </c>
      <c r="AW1144">
        <f>+INDEX(qi0!AW$2:AW$1285,MATCH(Kt_offset!$D1152,qi0!$A$2:$A$1285,0))</f>
        <v>0</v>
      </c>
      <c r="AX1144">
        <f>+INDEX(qi0!AX$2:AX$1285,MATCH(Kt_offset!$D1152,qi0!$A$2:$A$1285,0))</f>
        <v>0</v>
      </c>
      <c r="AY1144">
        <f>+INDEX(qi0!AY$2:AY$1285,MATCH(Kt_offset!$D1152,qi0!$A$2:$A$1285,0))</f>
        <v>0</v>
      </c>
      <c r="AZ1144">
        <f>+INDEX(qi0!AZ$2:AZ$1285,MATCH(Kt_offset!$D1152,qi0!$A$2:$A$1285,0))</f>
        <v>0</v>
      </c>
      <c r="BA1144">
        <f t="shared" si="34"/>
        <v>9886000</v>
      </c>
      <c r="BB1144">
        <f t="shared" si="35"/>
        <v>4759456</v>
      </c>
    </row>
    <row r="1145" spans="1:54">
      <c r="A1145" s="1" t="s">
        <v>1202</v>
      </c>
      <c r="B1145">
        <f>+INDEX(qi0!B$2:B$1285,MATCH(Kt_offset!$D1153,qi0!$A$2:$A$1285,0))</f>
        <v>45349200</v>
      </c>
      <c r="C1145">
        <f>+INDEX(qi0!C$2:C$1285,MATCH(Kt_offset!$D1153,qi0!$A$2:$A$1285,0))</f>
        <v>15000000</v>
      </c>
      <c r="D1145">
        <f>+INDEX(qi0!D$2:D$1285,MATCH(Kt_offset!$D1153,qi0!$A$2:$A$1285,0))</f>
        <v>55483587</v>
      </c>
      <c r="E1145">
        <f>+INDEX(qi0!E$2:E$1285,MATCH(Kt_offset!$D1153,qi0!$A$2:$A$1285,0))</f>
        <v>15000000</v>
      </c>
      <c r="F1145">
        <f>+INDEX(qi0!F$2:F$1285,MATCH(Kt_offset!$D1153,qi0!$A$2:$A$1285,0))</f>
        <v>62426957</v>
      </c>
      <c r="I1145">
        <f>+INDEX(qi0!I$2:I$1285,MATCH(Kt_offset!$D1153,qi0!$A$2:$A$1285,0))</f>
        <v>8048629</v>
      </c>
      <c r="J1145">
        <f>+INDEX(qi0!J$2:J$1285,MATCH(Kt_offset!$D1153,qi0!$A$2:$A$1285,0))</f>
        <v>42313132</v>
      </c>
      <c r="K1145">
        <f>+INDEX(qi0!K$2:K$1285,MATCH(Kt_offset!$D1153,qi0!$A$2:$A$1285,0))</f>
        <v>35452626</v>
      </c>
      <c r="M1145">
        <f>+INDEX(qi0!M$2:M$1285,MATCH(Kt_offset!$D1153,qi0!$A$2:$A$1285,0))</f>
        <v>556399974</v>
      </c>
      <c r="N1145">
        <f>+INDEX(qi0!N$2:N$1285,MATCH(Kt_offset!$D1153,qi0!$A$2:$A$1285,0))</f>
        <v>1000000000</v>
      </c>
      <c r="O1145">
        <f>+INDEX(qi0!O$2:O$1285,MATCH(Kt_offset!$D1153,qi0!$A$2:$A$1285,0))</f>
        <v>39636097</v>
      </c>
      <c r="P1145">
        <f>+INDEX(qi0!P$2:P$1285,MATCH(Kt_offset!$D1153,qi0!$A$2:$A$1285,0))</f>
        <v>34790000</v>
      </c>
      <c r="Q1145">
        <f>+INDEX(qi0!Q$2:Q$1285,MATCH(Kt_offset!$D1153,qi0!$A$2:$A$1285,0))</f>
        <v>300000</v>
      </c>
      <c r="R1145">
        <f>+INDEX(qi0!R$2:R$1285,MATCH(Kt_offset!$D1153,qi0!$A$2:$A$1285,0))</f>
        <v>2513333</v>
      </c>
      <c r="S1145">
        <f>+INDEX(qi0!S$2:S$1285,MATCH(Kt_offset!$D1153,qi0!$A$2:$A$1285,0))</f>
        <v>3500000</v>
      </c>
      <c r="T1145">
        <f>+INDEX(qi0!T$2:T$1285,MATCH(Kt_offset!$D1153,qi0!$A$2:$A$1285,0))</f>
        <v>616700000</v>
      </c>
      <c r="W1145">
        <f>+INDEX(qi0!W$2:W$1285,MATCH(Kt_offset!$D1153,qi0!$A$2:$A$1285,0))</f>
        <v>39999999</v>
      </c>
      <c r="X1145">
        <f>+INDEX(qi0!X$2:X$1285,MATCH(Kt_offset!$D1153,qi0!$A$2:$A$1285,0))</f>
        <v>6050000</v>
      </c>
      <c r="Z1145">
        <f>+INDEX(qi0!Z$2:Z$1285,MATCH(Kt_offset!$D1153,qi0!$A$2:$A$1285,0))</f>
        <v>44265890</v>
      </c>
      <c r="AA1145">
        <f>+INDEX(qi0!AA$2:AA$1285,MATCH(Kt_offset!$D1153,qi0!$A$2:$A$1285,0))</f>
        <v>1500000</v>
      </c>
      <c r="AB1145">
        <f>+INDEX(qi0!AB$2:AB$1285,MATCH(Kt_offset!$D1153,qi0!$A$2:$A$1285,0))</f>
        <v>47584393</v>
      </c>
      <c r="AD1145">
        <f>+INDEX(qi0!AD$2:AD$1285,MATCH(Kt_offset!$D1153,qi0!$A$2:$A$1285,0))</f>
        <v>6000000</v>
      </c>
      <c r="AE1145">
        <f>+INDEX(qi0!AE$2:AE$1285,MATCH(Kt_offset!$D1153,qi0!$A$2:$A$1285,0))</f>
        <v>222222223</v>
      </c>
      <c r="AF1145">
        <f>+INDEX(qi0!AF$2:AF$1285,MATCH(Kt_offset!$D1153,qi0!$A$2:$A$1285,0))</f>
        <v>0</v>
      </c>
      <c r="AG1145">
        <f>+INDEX(qi0!AG$2:AG$1285,MATCH(Kt_offset!$D1153,qi0!$A$2:$A$1285,0))</f>
        <v>9886000</v>
      </c>
      <c r="AI1145">
        <f>+INDEX(qi0!AI$2:AI$1285,MATCH(Kt_offset!$D1153,qi0!$A$2:$A$1285,0))</f>
        <v>202500000</v>
      </c>
      <c r="AK1145">
        <f>+INDEX(qi0!AK$2:AK$1285,MATCH(Kt_offset!$D1153,qi0!$A$2:$A$1285,0))</f>
        <v>4759456</v>
      </c>
      <c r="AL1145">
        <f>+INDEX(qi0!AL$2:AL$1285,MATCH(Kt_offset!$D1153,qi0!$A$2:$A$1285,0))</f>
        <v>55000000</v>
      </c>
      <c r="AM1145">
        <f>+INDEX(qi0!AM$2:AM$1285,MATCH(Kt_offset!$D1153,qi0!$A$2:$A$1285,0))</f>
        <v>3765776</v>
      </c>
      <c r="AN1145">
        <f>+INDEX(qi0!AN$2:AN$1285,MATCH(Kt_offset!$D1153,qi0!$A$2:$A$1285,0))</f>
        <v>171998900</v>
      </c>
      <c r="AO1145">
        <f>+INDEX(qi0!AO$2:AO$1285,MATCH(Kt_offset!$D1153,qi0!$A$2:$A$1285,0))</f>
        <v>726645193</v>
      </c>
      <c r="AP1145">
        <f>+INDEX(qi0!AP$2:AP$1285,MATCH(Kt_offset!$D1153,qi0!$A$2:$A$1285,0))</f>
        <v>0</v>
      </c>
      <c r="AQ1145">
        <f>+INDEX(qi0!AQ$2:AQ$1285,MATCH(Kt_offset!$D1153,qi0!$A$2:$A$1285,0))</f>
        <v>0</v>
      </c>
      <c r="AR1145">
        <f>+INDEX(qi0!AR$2:AR$1285,MATCH(Kt_offset!$D1153,qi0!$A$2:$A$1285,0))</f>
        <v>0</v>
      </c>
      <c r="AS1145">
        <f>+INDEX(qi0!AS$2:AS$1285,MATCH(Kt_offset!$D1153,qi0!$A$2:$A$1285,0))</f>
        <v>0</v>
      </c>
      <c r="AT1145">
        <f>+INDEX(qi0!AT$2:AT$1285,MATCH(Kt_offset!$D1153,qi0!$A$2:$A$1285,0))</f>
        <v>0</v>
      </c>
      <c r="AU1145">
        <f>+INDEX(qi0!AU$2:AU$1285,MATCH(Kt_offset!$D1153,qi0!$A$2:$A$1285,0))</f>
        <v>0</v>
      </c>
      <c r="AV1145">
        <f>+INDEX(qi0!AV$2:AV$1285,MATCH(Kt_offset!$D1153,qi0!$A$2:$A$1285,0))</f>
        <v>0</v>
      </c>
      <c r="AW1145">
        <f>+INDEX(qi0!AW$2:AW$1285,MATCH(Kt_offset!$D1153,qi0!$A$2:$A$1285,0))</f>
        <v>0</v>
      </c>
      <c r="AX1145">
        <f>+INDEX(qi0!AX$2:AX$1285,MATCH(Kt_offset!$D1153,qi0!$A$2:$A$1285,0))</f>
        <v>0</v>
      </c>
      <c r="AY1145">
        <f>+INDEX(qi0!AY$2:AY$1285,MATCH(Kt_offset!$D1153,qi0!$A$2:$A$1285,0))</f>
        <v>0</v>
      </c>
      <c r="AZ1145">
        <f>+INDEX(qi0!AZ$2:AZ$1285,MATCH(Kt_offset!$D1153,qi0!$A$2:$A$1285,0))</f>
        <v>0</v>
      </c>
      <c r="BA1145">
        <f t="shared" si="34"/>
        <v>9886000</v>
      </c>
      <c r="BB1145">
        <f t="shared" si="35"/>
        <v>4759456</v>
      </c>
    </row>
    <row r="1146" spans="1:54">
      <c r="A1146" s="1" t="s">
        <v>1203</v>
      </c>
      <c r="B1146">
        <f>+INDEX(qi0!B$2:B$1285,MATCH(Kt_offset!$D1154,qi0!$A$2:$A$1285,0))</f>
        <v>45349200</v>
      </c>
      <c r="C1146">
        <f>+INDEX(qi0!C$2:C$1285,MATCH(Kt_offset!$D1154,qi0!$A$2:$A$1285,0))</f>
        <v>15000000</v>
      </c>
      <c r="D1146">
        <f>+INDEX(qi0!D$2:D$1285,MATCH(Kt_offset!$D1154,qi0!$A$2:$A$1285,0))</f>
        <v>55483587</v>
      </c>
      <c r="E1146">
        <f>+INDEX(qi0!E$2:E$1285,MATCH(Kt_offset!$D1154,qi0!$A$2:$A$1285,0))</f>
        <v>15000000</v>
      </c>
      <c r="F1146">
        <f>+INDEX(qi0!F$2:F$1285,MATCH(Kt_offset!$D1154,qi0!$A$2:$A$1285,0))</f>
        <v>62426957</v>
      </c>
      <c r="I1146">
        <f>+INDEX(qi0!I$2:I$1285,MATCH(Kt_offset!$D1154,qi0!$A$2:$A$1285,0))</f>
        <v>8048629</v>
      </c>
      <c r="J1146">
        <f>+INDEX(qi0!J$2:J$1285,MATCH(Kt_offset!$D1154,qi0!$A$2:$A$1285,0))</f>
        <v>42313132</v>
      </c>
      <c r="K1146">
        <f>+INDEX(qi0!K$2:K$1285,MATCH(Kt_offset!$D1154,qi0!$A$2:$A$1285,0))</f>
        <v>35452626</v>
      </c>
      <c r="M1146">
        <f>+INDEX(qi0!M$2:M$1285,MATCH(Kt_offset!$D1154,qi0!$A$2:$A$1285,0))</f>
        <v>556399974</v>
      </c>
      <c r="N1146">
        <f>+INDEX(qi0!N$2:N$1285,MATCH(Kt_offset!$D1154,qi0!$A$2:$A$1285,0))</f>
        <v>1000000000</v>
      </c>
      <c r="O1146">
        <f>+INDEX(qi0!O$2:O$1285,MATCH(Kt_offset!$D1154,qi0!$A$2:$A$1285,0))</f>
        <v>39636097</v>
      </c>
      <c r="P1146">
        <f>+INDEX(qi0!P$2:P$1285,MATCH(Kt_offset!$D1154,qi0!$A$2:$A$1285,0))</f>
        <v>34790000</v>
      </c>
      <c r="Q1146">
        <f>+INDEX(qi0!Q$2:Q$1285,MATCH(Kt_offset!$D1154,qi0!$A$2:$A$1285,0))</f>
        <v>300000</v>
      </c>
      <c r="R1146">
        <f>+INDEX(qi0!R$2:R$1285,MATCH(Kt_offset!$D1154,qi0!$A$2:$A$1285,0))</f>
        <v>2513333</v>
      </c>
      <c r="S1146">
        <f>+INDEX(qi0!S$2:S$1285,MATCH(Kt_offset!$D1154,qi0!$A$2:$A$1285,0))</f>
        <v>3500000</v>
      </c>
      <c r="T1146">
        <f>+INDEX(qi0!T$2:T$1285,MATCH(Kt_offset!$D1154,qi0!$A$2:$A$1285,0))</f>
        <v>616700000</v>
      </c>
      <c r="W1146">
        <f>+INDEX(qi0!W$2:W$1285,MATCH(Kt_offset!$D1154,qi0!$A$2:$A$1285,0))</f>
        <v>39999999</v>
      </c>
      <c r="X1146">
        <f>+INDEX(qi0!X$2:X$1285,MATCH(Kt_offset!$D1154,qi0!$A$2:$A$1285,0))</f>
        <v>6050000</v>
      </c>
      <c r="Z1146">
        <f>+INDEX(qi0!Z$2:Z$1285,MATCH(Kt_offset!$D1154,qi0!$A$2:$A$1285,0))</f>
        <v>44265890</v>
      </c>
      <c r="AA1146">
        <f>+INDEX(qi0!AA$2:AA$1285,MATCH(Kt_offset!$D1154,qi0!$A$2:$A$1285,0))</f>
        <v>1500000</v>
      </c>
      <c r="AB1146">
        <f>+INDEX(qi0!AB$2:AB$1285,MATCH(Kt_offset!$D1154,qi0!$A$2:$A$1285,0))</f>
        <v>47584393</v>
      </c>
      <c r="AD1146">
        <f>+INDEX(qi0!AD$2:AD$1285,MATCH(Kt_offset!$D1154,qi0!$A$2:$A$1285,0))</f>
        <v>6000000</v>
      </c>
      <c r="AE1146">
        <f>+INDEX(qi0!AE$2:AE$1285,MATCH(Kt_offset!$D1154,qi0!$A$2:$A$1285,0))</f>
        <v>222222223</v>
      </c>
      <c r="AF1146">
        <f>+INDEX(qi0!AF$2:AF$1285,MATCH(Kt_offset!$D1154,qi0!$A$2:$A$1285,0))</f>
        <v>0</v>
      </c>
      <c r="AG1146">
        <f>+INDEX(qi0!AG$2:AG$1285,MATCH(Kt_offset!$D1154,qi0!$A$2:$A$1285,0))</f>
        <v>9886000</v>
      </c>
      <c r="AI1146">
        <f>+INDEX(qi0!AI$2:AI$1285,MATCH(Kt_offset!$D1154,qi0!$A$2:$A$1285,0))</f>
        <v>202500000</v>
      </c>
      <c r="AK1146">
        <f>+INDEX(qi0!AK$2:AK$1285,MATCH(Kt_offset!$D1154,qi0!$A$2:$A$1285,0))</f>
        <v>4759456</v>
      </c>
      <c r="AL1146">
        <f>+INDEX(qi0!AL$2:AL$1285,MATCH(Kt_offset!$D1154,qi0!$A$2:$A$1285,0))</f>
        <v>55000000</v>
      </c>
      <c r="AM1146">
        <f>+INDEX(qi0!AM$2:AM$1285,MATCH(Kt_offset!$D1154,qi0!$A$2:$A$1285,0))</f>
        <v>3765776</v>
      </c>
      <c r="AN1146">
        <f>+INDEX(qi0!AN$2:AN$1285,MATCH(Kt_offset!$D1154,qi0!$A$2:$A$1285,0))</f>
        <v>171998900</v>
      </c>
      <c r="AO1146">
        <f>+INDEX(qi0!AO$2:AO$1285,MATCH(Kt_offset!$D1154,qi0!$A$2:$A$1285,0))</f>
        <v>726645193</v>
      </c>
      <c r="AP1146">
        <f>+INDEX(qi0!AP$2:AP$1285,MATCH(Kt_offset!$D1154,qi0!$A$2:$A$1285,0))</f>
        <v>0</v>
      </c>
      <c r="AQ1146">
        <f>+INDEX(qi0!AQ$2:AQ$1285,MATCH(Kt_offset!$D1154,qi0!$A$2:$A$1285,0))</f>
        <v>0</v>
      </c>
      <c r="AR1146">
        <f>+INDEX(qi0!AR$2:AR$1285,MATCH(Kt_offset!$D1154,qi0!$A$2:$A$1285,0))</f>
        <v>0</v>
      </c>
      <c r="AS1146">
        <f>+INDEX(qi0!AS$2:AS$1285,MATCH(Kt_offset!$D1154,qi0!$A$2:$A$1285,0))</f>
        <v>0</v>
      </c>
      <c r="AT1146">
        <f>+INDEX(qi0!AT$2:AT$1285,MATCH(Kt_offset!$D1154,qi0!$A$2:$A$1285,0))</f>
        <v>0</v>
      </c>
      <c r="AU1146">
        <f>+INDEX(qi0!AU$2:AU$1285,MATCH(Kt_offset!$D1154,qi0!$A$2:$A$1285,0))</f>
        <v>0</v>
      </c>
      <c r="AV1146">
        <f>+INDEX(qi0!AV$2:AV$1285,MATCH(Kt_offset!$D1154,qi0!$A$2:$A$1285,0))</f>
        <v>0</v>
      </c>
      <c r="AW1146">
        <f>+INDEX(qi0!AW$2:AW$1285,MATCH(Kt_offset!$D1154,qi0!$A$2:$A$1285,0))</f>
        <v>0</v>
      </c>
      <c r="AX1146">
        <f>+INDEX(qi0!AX$2:AX$1285,MATCH(Kt_offset!$D1154,qi0!$A$2:$A$1285,0))</f>
        <v>0</v>
      </c>
      <c r="AY1146">
        <f>+INDEX(qi0!AY$2:AY$1285,MATCH(Kt_offset!$D1154,qi0!$A$2:$A$1285,0))</f>
        <v>0</v>
      </c>
      <c r="AZ1146">
        <f>+INDEX(qi0!AZ$2:AZ$1285,MATCH(Kt_offset!$D1154,qi0!$A$2:$A$1285,0))</f>
        <v>0</v>
      </c>
      <c r="BA1146">
        <f t="shared" si="34"/>
        <v>9886000</v>
      </c>
      <c r="BB1146">
        <f t="shared" si="35"/>
        <v>4759456</v>
      </c>
    </row>
    <row r="1147" spans="1:54">
      <c r="A1147" s="1" t="s">
        <v>1204</v>
      </c>
      <c r="B1147">
        <f>+INDEX(qi0!B$2:B$1285,MATCH(Kt_offset!$D1155,qi0!$A$2:$A$1285,0))</f>
        <v>45349200</v>
      </c>
      <c r="C1147">
        <f>+INDEX(qi0!C$2:C$1285,MATCH(Kt_offset!$D1155,qi0!$A$2:$A$1285,0))</f>
        <v>15000000</v>
      </c>
      <c r="D1147">
        <f>+INDEX(qi0!D$2:D$1285,MATCH(Kt_offset!$D1155,qi0!$A$2:$A$1285,0))</f>
        <v>55483587</v>
      </c>
      <c r="E1147">
        <f>+INDEX(qi0!E$2:E$1285,MATCH(Kt_offset!$D1155,qi0!$A$2:$A$1285,0))</f>
        <v>15000000</v>
      </c>
      <c r="F1147">
        <f>+INDEX(qi0!F$2:F$1285,MATCH(Kt_offset!$D1155,qi0!$A$2:$A$1285,0))</f>
        <v>62426957</v>
      </c>
      <c r="I1147">
        <f>+INDEX(qi0!I$2:I$1285,MATCH(Kt_offset!$D1155,qi0!$A$2:$A$1285,0))</f>
        <v>8048629</v>
      </c>
      <c r="J1147">
        <f>+INDEX(qi0!J$2:J$1285,MATCH(Kt_offset!$D1155,qi0!$A$2:$A$1285,0))</f>
        <v>42313132</v>
      </c>
      <c r="K1147">
        <f>+INDEX(qi0!K$2:K$1285,MATCH(Kt_offset!$D1155,qi0!$A$2:$A$1285,0))</f>
        <v>35452626</v>
      </c>
      <c r="M1147">
        <f>+INDEX(qi0!M$2:M$1285,MATCH(Kt_offset!$D1155,qi0!$A$2:$A$1285,0))</f>
        <v>556399974</v>
      </c>
      <c r="N1147">
        <f>+INDEX(qi0!N$2:N$1285,MATCH(Kt_offset!$D1155,qi0!$A$2:$A$1285,0))</f>
        <v>1000000000</v>
      </c>
      <c r="O1147">
        <f>+INDEX(qi0!O$2:O$1285,MATCH(Kt_offset!$D1155,qi0!$A$2:$A$1285,0))</f>
        <v>39636097</v>
      </c>
      <c r="P1147">
        <f>+INDEX(qi0!P$2:P$1285,MATCH(Kt_offset!$D1155,qi0!$A$2:$A$1285,0))</f>
        <v>34790000</v>
      </c>
      <c r="Q1147">
        <f>+INDEX(qi0!Q$2:Q$1285,MATCH(Kt_offset!$D1155,qi0!$A$2:$A$1285,0))</f>
        <v>300000</v>
      </c>
      <c r="R1147">
        <f>+INDEX(qi0!R$2:R$1285,MATCH(Kt_offset!$D1155,qi0!$A$2:$A$1285,0))</f>
        <v>2513333</v>
      </c>
      <c r="S1147">
        <f>+INDEX(qi0!S$2:S$1285,MATCH(Kt_offset!$D1155,qi0!$A$2:$A$1285,0))</f>
        <v>3500000</v>
      </c>
      <c r="T1147">
        <f>+INDEX(qi0!T$2:T$1285,MATCH(Kt_offset!$D1155,qi0!$A$2:$A$1285,0))</f>
        <v>616700000</v>
      </c>
      <c r="W1147">
        <f>+INDEX(qi0!W$2:W$1285,MATCH(Kt_offset!$D1155,qi0!$A$2:$A$1285,0))</f>
        <v>39999999</v>
      </c>
      <c r="X1147">
        <f>+INDEX(qi0!X$2:X$1285,MATCH(Kt_offset!$D1155,qi0!$A$2:$A$1285,0))</f>
        <v>6050000</v>
      </c>
      <c r="Z1147">
        <f>+INDEX(qi0!Z$2:Z$1285,MATCH(Kt_offset!$D1155,qi0!$A$2:$A$1285,0))</f>
        <v>44265890</v>
      </c>
      <c r="AA1147">
        <f>+INDEX(qi0!AA$2:AA$1285,MATCH(Kt_offset!$D1155,qi0!$A$2:$A$1285,0))</f>
        <v>1500000</v>
      </c>
      <c r="AB1147">
        <f>+INDEX(qi0!AB$2:AB$1285,MATCH(Kt_offset!$D1155,qi0!$A$2:$A$1285,0))</f>
        <v>47584393</v>
      </c>
      <c r="AD1147">
        <f>+INDEX(qi0!AD$2:AD$1285,MATCH(Kt_offset!$D1155,qi0!$A$2:$A$1285,0))</f>
        <v>6000000</v>
      </c>
      <c r="AE1147">
        <f>+INDEX(qi0!AE$2:AE$1285,MATCH(Kt_offset!$D1155,qi0!$A$2:$A$1285,0))</f>
        <v>222222223</v>
      </c>
      <c r="AF1147">
        <f>+INDEX(qi0!AF$2:AF$1285,MATCH(Kt_offset!$D1155,qi0!$A$2:$A$1285,0))</f>
        <v>0</v>
      </c>
      <c r="AG1147">
        <f>+INDEX(qi0!AG$2:AG$1285,MATCH(Kt_offset!$D1155,qi0!$A$2:$A$1285,0))</f>
        <v>9886000</v>
      </c>
      <c r="AI1147">
        <f>+INDEX(qi0!AI$2:AI$1285,MATCH(Kt_offset!$D1155,qi0!$A$2:$A$1285,0))</f>
        <v>202500000</v>
      </c>
      <c r="AK1147">
        <f>+INDEX(qi0!AK$2:AK$1285,MATCH(Kt_offset!$D1155,qi0!$A$2:$A$1285,0))</f>
        <v>4759456</v>
      </c>
      <c r="AL1147">
        <f>+INDEX(qi0!AL$2:AL$1285,MATCH(Kt_offset!$D1155,qi0!$A$2:$A$1285,0))</f>
        <v>55000000</v>
      </c>
      <c r="AM1147">
        <f>+INDEX(qi0!AM$2:AM$1285,MATCH(Kt_offset!$D1155,qi0!$A$2:$A$1285,0))</f>
        <v>3765776</v>
      </c>
      <c r="AN1147">
        <f>+INDEX(qi0!AN$2:AN$1285,MATCH(Kt_offset!$D1155,qi0!$A$2:$A$1285,0))</f>
        <v>171998900</v>
      </c>
      <c r="AO1147">
        <f>+INDEX(qi0!AO$2:AO$1285,MATCH(Kt_offset!$D1155,qi0!$A$2:$A$1285,0))</f>
        <v>726645193</v>
      </c>
      <c r="AP1147">
        <f>+INDEX(qi0!AP$2:AP$1285,MATCH(Kt_offset!$D1155,qi0!$A$2:$A$1285,0))</f>
        <v>0</v>
      </c>
      <c r="AQ1147">
        <f>+INDEX(qi0!AQ$2:AQ$1285,MATCH(Kt_offset!$D1155,qi0!$A$2:$A$1285,0))</f>
        <v>0</v>
      </c>
      <c r="AR1147">
        <f>+INDEX(qi0!AR$2:AR$1285,MATCH(Kt_offset!$D1155,qi0!$A$2:$A$1285,0))</f>
        <v>0</v>
      </c>
      <c r="AS1147">
        <f>+INDEX(qi0!AS$2:AS$1285,MATCH(Kt_offset!$D1155,qi0!$A$2:$A$1285,0))</f>
        <v>0</v>
      </c>
      <c r="AT1147">
        <f>+INDEX(qi0!AT$2:AT$1285,MATCH(Kt_offset!$D1155,qi0!$A$2:$A$1285,0))</f>
        <v>0</v>
      </c>
      <c r="AU1147">
        <f>+INDEX(qi0!AU$2:AU$1285,MATCH(Kt_offset!$D1155,qi0!$A$2:$A$1285,0))</f>
        <v>0</v>
      </c>
      <c r="AV1147">
        <f>+INDEX(qi0!AV$2:AV$1285,MATCH(Kt_offset!$D1155,qi0!$A$2:$A$1285,0))</f>
        <v>0</v>
      </c>
      <c r="AW1147">
        <f>+INDEX(qi0!AW$2:AW$1285,MATCH(Kt_offset!$D1155,qi0!$A$2:$A$1285,0))</f>
        <v>0</v>
      </c>
      <c r="AX1147">
        <f>+INDEX(qi0!AX$2:AX$1285,MATCH(Kt_offset!$D1155,qi0!$A$2:$A$1285,0))</f>
        <v>0</v>
      </c>
      <c r="AY1147">
        <f>+INDEX(qi0!AY$2:AY$1285,MATCH(Kt_offset!$D1155,qi0!$A$2:$A$1285,0))</f>
        <v>0</v>
      </c>
      <c r="AZ1147">
        <f>+INDEX(qi0!AZ$2:AZ$1285,MATCH(Kt_offset!$D1155,qi0!$A$2:$A$1285,0))</f>
        <v>0</v>
      </c>
      <c r="BA1147">
        <f t="shared" si="34"/>
        <v>9886000</v>
      </c>
      <c r="BB1147">
        <f t="shared" si="35"/>
        <v>4759456</v>
      </c>
    </row>
    <row r="1148" spans="1:54">
      <c r="A1148" s="1" t="s">
        <v>1205</v>
      </c>
      <c r="B1148">
        <f>+INDEX(qi0!B$2:B$1285,MATCH(Kt_offset!$D1156,qi0!$A$2:$A$1285,0))</f>
        <v>45349200</v>
      </c>
      <c r="C1148">
        <f>+INDEX(qi0!C$2:C$1285,MATCH(Kt_offset!$D1156,qi0!$A$2:$A$1285,0))</f>
        <v>15000000</v>
      </c>
      <c r="D1148">
        <f>+INDEX(qi0!D$2:D$1285,MATCH(Kt_offset!$D1156,qi0!$A$2:$A$1285,0))</f>
        <v>55483587</v>
      </c>
      <c r="E1148">
        <f>+INDEX(qi0!E$2:E$1285,MATCH(Kt_offset!$D1156,qi0!$A$2:$A$1285,0))</f>
        <v>15000000</v>
      </c>
      <c r="F1148">
        <f>+INDEX(qi0!F$2:F$1285,MATCH(Kt_offset!$D1156,qi0!$A$2:$A$1285,0))</f>
        <v>62426957</v>
      </c>
      <c r="I1148">
        <f>+INDEX(qi0!I$2:I$1285,MATCH(Kt_offset!$D1156,qi0!$A$2:$A$1285,0))</f>
        <v>8048629</v>
      </c>
      <c r="J1148">
        <f>+INDEX(qi0!J$2:J$1285,MATCH(Kt_offset!$D1156,qi0!$A$2:$A$1285,0))</f>
        <v>42313132</v>
      </c>
      <c r="K1148">
        <f>+INDEX(qi0!K$2:K$1285,MATCH(Kt_offset!$D1156,qi0!$A$2:$A$1285,0))</f>
        <v>35452626</v>
      </c>
      <c r="M1148">
        <f>+INDEX(qi0!M$2:M$1285,MATCH(Kt_offset!$D1156,qi0!$A$2:$A$1285,0))</f>
        <v>556399974</v>
      </c>
      <c r="N1148">
        <f>+INDEX(qi0!N$2:N$1285,MATCH(Kt_offset!$D1156,qi0!$A$2:$A$1285,0))</f>
        <v>1000000000</v>
      </c>
      <c r="O1148">
        <f>+INDEX(qi0!O$2:O$1285,MATCH(Kt_offset!$D1156,qi0!$A$2:$A$1285,0))</f>
        <v>39636097</v>
      </c>
      <c r="P1148">
        <f>+INDEX(qi0!P$2:P$1285,MATCH(Kt_offset!$D1156,qi0!$A$2:$A$1285,0))</f>
        <v>34790000</v>
      </c>
      <c r="Q1148">
        <f>+INDEX(qi0!Q$2:Q$1285,MATCH(Kt_offset!$D1156,qi0!$A$2:$A$1285,0))</f>
        <v>300000</v>
      </c>
      <c r="R1148">
        <f>+INDEX(qi0!R$2:R$1285,MATCH(Kt_offset!$D1156,qi0!$A$2:$A$1285,0))</f>
        <v>2513333</v>
      </c>
      <c r="S1148">
        <f>+INDEX(qi0!S$2:S$1285,MATCH(Kt_offset!$D1156,qi0!$A$2:$A$1285,0))</f>
        <v>3500000</v>
      </c>
      <c r="T1148">
        <f>+INDEX(qi0!T$2:T$1285,MATCH(Kt_offset!$D1156,qi0!$A$2:$A$1285,0))</f>
        <v>616700000</v>
      </c>
      <c r="W1148">
        <f>+INDEX(qi0!W$2:W$1285,MATCH(Kt_offset!$D1156,qi0!$A$2:$A$1285,0))</f>
        <v>39999999</v>
      </c>
      <c r="X1148">
        <f>+INDEX(qi0!X$2:X$1285,MATCH(Kt_offset!$D1156,qi0!$A$2:$A$1285,0))</f>
        <v>6050000</v>
      </c>
      <c r="Z1148">
        <f>+INDEX(qi0!Z$2:Z$1285,MATCH(Kt_offset!$D1156,qi0!$A$2:$A$1285,0))</f>
        <v>44265890</v>
      </c>
      <c r="AA1148">
        <f>+INDEX(qi0!AA$2:AA$1285,MATCH(Kt_offset!$D1156,qi0!$A$2:$A$1285,0))</f>
        <v>1500000</v>
      </c>
      <c r="AB1148">
        <f>+INDEX(qi0!AB$2:AB$1285,MATCH(Kt_offset!$D1156,qi0!$A$2:$A$1285,0))</f>
        <v>47584393</v>
      </c>
      <c r="AD1148">
        <f>+INDEX(qi0!AD$2:AD$1285,MATCH(Kt_offset!$D1156,qi0!$A$2:$A$1285,0))</f>
        <v>6000000</v>
      </c>
      <c r="AE1148">
        <f>+INDEX(qi0!AE$2:AE$1285,MATCH(Kt_offset!$D1156,qi0!$A$2:$A$1285,0))</f>
        <v>222222223</v>
      </c>
      <c r="AF1148">
        <f>+INDEX(qi0!AF$2:AF$1285,MATCH(Kt_offset!$D1156,qi0!$A$2:$A$1285,0))</f>
        <v>0</v>
      </c>
      <c r="AG1148">
        <f>+INDEX(qi0!AG$2:AG$1285,MATCH(Kt_offset!$D1156,qi0!$A$2:$A$1285,0))</f>
        <v>9886000</v>
      </c>
      <c r="AI1148">
        <f>+INDEX(qi0!AI$2:AI$1285,MATCH(Kt_offset!$D1156,qi0!$A$2:$A$1285,0))</f>
        <v>202500000</v>
      </c>
      <c r="AK1148">
        <f>+INDEX(qi0!AK$2:AK$1285,MATCH(Kt_offset!$D1156,qi0!$A$2:$A$1285,0))</f>
        <v>4759456</v>
      </c>
      <c r="AL1148">
        <f>+INDEX(qi0!AL$2:AL$1285,MATCH(Kt_offset!$D1156,qi0!$A$2:$A$1285,0))</f>
        <v>55000000</v>
      </c>
      <c r="AM1148">
        <f>+INDEX(qi0!AM$2:AM$1285,MATCH(Kt_offset!$D1156,qi0!$A$2:$A$1285,0))</f>
        <v>3765776</v>
      </c>
      <c r="AN1148">
        <f>+INDEX(qi0!AN$2:AN$1285,MATCH(Kt_offset!$D1156,qi0!$A$2:$A$1285,0))</f>
        <v>171998900</v>
      </c>
      <c r="AO1148">
        <f>+INDEX(qi0!AO$2:AO$1285,MATCH(Kt_offset!$D1156,qi0!$A$2:$A$1285,0))</f>
        <v>726645193</v>
      </c>
      <c r="AP1148">
        <f>+INDEX(qi0!AP$2:AP$1285,MATCH(Kt_offset!$D1156,qi0!$A$2:$A$1285,0))</f>
        <v>0</v>
      </c>
      <c r="AQ1148">
        <f>+INDEX(qi0!AQ$2:AQ$1285,MATCH(Kt_offset!$D1156,qi0!$A$2:$A$1285,0))</f>
        <v>0</v>
      </c>
      <c r="AR1148">
        <f>+INDEX(qi0!AR$2:AR$1285,MATCH(Kt_offset!$D1156,qi0!$A$2:$A$1285,0))</f>
        <v>0</v>
      </c>
      <c r="AS1148">
        <f>+INDEX(qi0!AS$2:AS$1285,MATCH(Kt_offset!$D1156,qi0!$A$2:$A$1285,0))</f>
        <v>0</v>
      </c>
      <c r="AT1148">
        <f>+INDEX(qi0!AT$2:AT$1285,MATCH(Kt_offset!$D1156,qi0!$A$2:$A$1285,0))</f>
        <v>0</v>
      </c>
      <c r="AU1148">
        <f>+INDEX(qi0!AU$2:AU$1285,MATCH(Kt_offset!$D1156,qi0!$A$2:$A$1285,0))</f>
        <v>0</v>
      </c>
      <c r="AV1148">
        <f>+INDEX(qi0!AV$2:AV$1285,MATCH(Kt_offset!$D1156,qi0!$A$2:$A$1285,0))</f>
        <v>0</v>
      </c>
      <c r="AW1148">
        <f>+INDEX(qi0!AW$2:AW$1285,MATCH(Kt_offset!$D1156,qi0!$A$2:$A$1285,0))</f>
        <v>0</v>
      </c>
      <c r="AX1148">
        <f>+INDEX(qi0!AX$2:AX$1285,MATCH(Kt_offset!$D1156,qi0!$A$2:$A$1285,0))</f>
        <v>0</v>
      </c>
      <c r="AY1148">
        <f>+INDEX(qi0!AY$2:AY$1285,MATCH(Kt_offset!$D1156,qi0!$A$2:$A$1285,0))</f>
        <v>0</v>
      </c>
      <c r="AZ1148">
        <f>+INDEX(qi0!AZ$2:AZ$1285,MATCH(Kt_offset!$D1156,qi0!$A$2:$A$1285,0))</f>
        <v>0</v>
      </c>
      <c r="BA1148">
        <f t="shared" si="34"/>
        <v>9886000</v>
      </c>
      <c r="BB1148">
        <f t="shared" si="35"/>
        <v>4759456</v>
      </c>
    </row>
    <row r="1149" spans="1:54">
      <c r="A1149" s="1" t="s">
        <v>1206</v>
      </c>
      <c r="B1149">
        <f>+INDEX(qi0!B$2:B$1285,MATCH(Kt_offset!$D1157,qi0!$A$2:$A$1285,0))</f>
        <v>45349200</v>
      </c>
      <c r="C1149">
        <f>+INDEX(qi0!C$2:C$1285,MATCH(Kt_offset!$D1157,qi0!$A$2:$A$1285,0))</f>
        <v>15000000</v>
      </c>
      <c r="D1149">
        <f>+INDEX(qi0!D$2:D$1285,MATCH(Kt_offset!$D1157,qi0!$A$2:$A$1285,0))</f>
        <v>55483587</v>
      </c>
      <c r="E1149">
        <f>+INDEX(qi0!E$2:E$1285,MATCH(Kt_offset!$D1157,qi0!$A$2:$A$1285,0))</f>
        <v>15000000</v>
      </c>
      <c r="F1149">
        <f>+INDEX(qi0!F$2:F$1285,MATCH(Kt_offset!$D1157,qi0!$A$2:$A$1285,0))</f>
        <v>62426957</v>
      </c>
      <c r="I1149">
        <f>+INDEX(qi0!I$2:I$1285,MATCH(Kt_offset!$D1157,qi0!$A$2:$A$1285,0))</f>
        <v>8048629</v>
      </c>
      <c r="J1149">
        <f>+INDEX(qi0!J$2:J$1285,MATCH(Kt_offset!$D1157,qi0!$A$2:$A$1285,0))</f>
        <v>42313132</v>
      </c>
      <c r="K1149">
        <f>+INDEX(qi0!K$2:K$1285,MATCH(Kt_offset!$D1157,qi0!$A$2:$A$1285,0))</f>
        <v>35452626</v>
      </c>
      <c r="M1149">
        <f>+INDEX(qi0!M$2:M$1285,MATCH(Kt_offset!$D1157,qi0!$A$2:$A$1285,0))</f>
        <v>556399974</v>
      </c>
      <c r="N1149">
        <f>+INDEX(qi0!N$2:N$1285,MATCH(Kt_offset!$D1157,qi0!$A$2:$A$1285,0))</f>
        <v>1000000000</v>
      </c>
      <c r="O1149">
        <f>+INDEX(qi0!O$2:O$1285,MATCH(Kt_offset!$D1157,qi0!$A$2:$A$1285,0))</f>
        <v>39636097</v>
      </c>
      <c r="P1149">
        <f>+INDEX(qi0!P$2:P$1285,MATCH(Kt_offset!$D1157,qi0!$A$2:$A$1285,0))</f>
        <v>34790000</v>
      </c>
      <c r="Q1149">
        <f>+INDEX(qi0!Q$2:Q$1285,MATCH(Kt_offset!$D1157,qi0!$A$2:$A$1285,0))</f>
        <v>300000</v>
      </c>
      <c r="R1149">
        <f>+INDEX(qi0!R$2:R$1285,MATCH(Kt_offset!$D1157,qi0!$A$2:$A$1285,0))</f>
        <v>2513333</v>
      </c>
      <c r="S1149">
        <f>+INDEX(qi0!S$2:S$1285,MATCH(Kt_offset!$D1157,qi0!$A$2:$A$1285,0))</f>
        <v>3500000</v>
      </c>
      <c r="T1149">
        <f>+INDEX(qi0!T$2:T$1285,MATCH(Kt_offset!$D1157,qi0!$A$2:$A$1285,0))</f>
        <v>616700000</v>
      </c>
      <c r="W1149">
        <f>+INDEX(qi0!W$2:W$1285,MATCH(Kt_offset!$D1157,qi0!$A$2:$A$1285,0))</f>
        <v>39999999</v>
      </c>
      <c r="X1149">
        <f>+INDEX(qi0!X$2:X$1285,MATCH(Kt_offset!$D1157,qi0!$A$2:$A$1285,0))</f>
        <v>6050000</v>
      </c>
      <c r="Z1149">
        <f>+INDEX(qi0!Z$2:Z$1285,MATCH(Kt_offset!$D1157,qi0!$A$2:$A$1285,0))</f>
        <v>44265890</v>
      </c>
      <c r="AA1149">
        <f>+INDEX(qi0!AA$2:AA$1285,MATCH(Kt_offset!$D1157,qi0!$A$2:$A$1285,0))</f>
        <v>1500000</v>
      </c>
      <c r="AB1149">
        <f>+INDEX(qi0!AB$2:AB$1285,MATCH(Kt_offset!$D1157,qi0!$A$2:$A$1285,0))</f>
        <v>47584393</v>
      </c>
      <c r="AD1149">
        <f>+INDEX(qi0!AD$2:AD$1285,MATCH(Kt_offset!$D1157,qi0!$A$2:$A$1285,0))</f>
        <v>6000000</v>
      </c>
      <c r="AE1149">
        <f>+INDEX(qi0!AE$2:AE$1285,MATCH(Kt_offset!$D1157,qi0!$A$2:$A$1285,0))</f>
        <v>222222223</v>
      </c>
      <c r="AF1149">
        <f>+INDEX(qi0!AF$2:AF$1285,MATCH(Kt_offset!$D1157,qi0!$A$2:$A$1285,0))</f>
        <v>0</v>
      </c>
      <c r="AG1149">
        <f>+INDEX(qi0!AG$2:AG$1285,MATCH(Kt_offset!$D1157,qi0!$A$2:$A$1285,0))</f>
        <v>9886000</v>
      </c>
      <c r="AI1149">
        <f>+INDEX(qi0!AI$2:AI$1285,MATCH(Kt_offset!$D1157,qi0!$A$2:$A$1285,0))</f>
        <v>202500000</v>
      </c>
      <c r="AK1149">
        <f>+INDEX(qi0!AK$2:AK$1285,MATCH(Kt_offset!$D1157,qi0!$A$2:$A$1285,0))</f>
        <v>4759456</v>
      </c>
      <c r="AL1149">
        <f>+INDEX(qi0!AL$2:AL$1285,MATCH(Kt_offset!$D1157,qi0!$A$2:$A$1285,0))</f>
        <v>55000000</v>
      </c>
      <c r="AM1149">
        <f>+INDEX(qi0!AM$2:AM$1285,MATCH(Kt_offset!$D1157,qi0!$A$2:$A$1285,0))</f>
        <v>3765776</v>
      </c>
      <c r="AN1149">
        <f>+INDEX(qi0!AN$2:AN$1285,MATCH(Kt_offset!$D1157,qi0!$A$2:$A$1285,0))</f>
        <v>171998900</v>
      </c>
      <c r="AO1149">
        <f>+INDEX(qi0!AO$2:AO$1285,MATCH(Kt_offset!$D1157,qi0!$A$2:$A$1285,0))</f>
        <v>726645193</v>
      </c>
      <c r="AP1149">
        <f>+INDEX(qi0!AP$2:AP$1285,MATCH(Kt_offset!$D1157,qi0!$A$2:$A$1285,0))</f>
        <v>0</v>
      </c>
      <c r="AQ1149">
        <f>+INDEX(qi0!AQ$2:AQ$1285,MATCH(Kt_offset!$D1157,qi0!$A$2:$A$1285,0))</f>
        <v>0</v>
      </c>
      <c r="AR1149">
        <f>+INDEX(qi0!AR$2:AR$1285,MATCH(Kt_offset!$D1157,qi0!$A$2:$A$1285,0))</f>
        <v>0</v>
      </c>
      <c r="AS1149">
        <f>+INDEX(qi0!AS$2:AS$1285,MATCH(Kt_offset!$D1157,qi0!$A$2:$A$1285,0))</f>
        <v>0</v>
      </c>
      <c r="AT1149">
        <f>+INDEX(qi0!AT$2:AT$1285,MATCH(Kt_offset!$D1157,qi0!$A$2:$A$1285,0))</f>
        <v>0</v>
      </c>
      <c r="AU1149">
        <f>+INDEX(qi0!AU$2:AU$1285,MATCH(Kt_offset!$D1157,qi0!$A$2:$A$1285,0))</f>
        <v>0</v>
      </c>
      <c r="AV1149">
        <f>+INDEX(qi0!AV$2:AV$1285,MATCH(Kt_offset!$D1157,qi0!$A$2:$A$1285,0))</f>
        <v>0</v>
      </c>
      <c r="AW1149">
        <f>+INDEX(qi0!AW$2:AW$1285,MATCH(Kt_offset!$D1157,qi0!$A$2:$A$1285,0))</f>
        <v>0</v>
      </c>
      <c r="AX1149">
        <f>+INDEX(qi0!AX$2:AX$1285,MATCH(Kt_offset!$D1157,qi0!$A$2:$A$1285,0))</f>
        <v>0</v>
      </c>
      <c r="AY1149">
        <f>+INDEX(qi0!AY$2:AY$1285,MATCH(Kt_offset!$D1157,qi0!$A$2:$A$1285,0))</f>
        <v>0</v>
      </c>
      <c r="AZ1149">
        <f>+INDEX(qi0!AZ$2:AZ$1285,MATCH(Kt_offset!$D1157,qi0!$A$2:$A$1285,0))</f>
        <v>0</v>
      </c>
      <c r="BA1149">
        <f t="shared" si="34"/>
        <v>9886000</v>
      </c>
      <c r="BB1149">
        <f t="shared" si="35"/>
        <v>4759456</v>
      </c>
    </row>
    <row r="1150" spans="1:54">
      <c r="A1150" s="1" t="s">
        <v>1207</v>
      </c>
      <c r="B1150">
        <f>+INDEX(qi0!B$2:B$1285,MATCH(Kt_offset!$D1158,qi0!$A$2:$A$1285,0))</f>
        <v>45349200</v>
      </c>
      <c r="C1150">
        <f>+INDEX(qi0!C$2:C$1285,MATCH(Kt_offset!$D1158,qi0!$A$2:$A$1285,0))</f>
        <v>15000000</v>
      </c>
      <c r="D1150">
        <f>+INDEX(qi0!D$2:D$1285,MATCH(Kt_offset!$D1158,qi0!$A$2:$A$1285,0))</f>
        <v>55483587</v>
      </c>
      <c r="E1150">
        <f>+INDEX(qi0!E$2:E$1285,MATCH(Kt_offset!$D1158,qi0!$A$2:$A$1285,0))</f>
        <v>15000000</v>
      </c>
      <c r="F1150">
        <f>+INDEX(qi0!F$2:F$1285,MATCH(Kt_offset!$D1158,qi0!$A$2:$A$1285,0))</f>
        <v>62426957</v>
      </c>
      <c r="I1150">
        <f>+INDEX(qi0!I$2:I$1285,MATCH(Kt_offset!$D1158,qi0!$A$2:$A$1285,0))</f>
        <v>8048629</v>
      </c>
      <c r="J1150">
        <f>+INDEX(qi0!J$2:J$1285,MATCH(Kt_offset!$D1158,qi0!$A$2:$A$1285,0))</f>
        <v>42313132</v>
      </c>
      <c r="K1150">
        <f>+INDEX(qi0!K$2:K$1285,MATCH(Kt_offset!$D1158,qi0!$A$2:$A$1285,0))</f>
        <v>35452626</v>
      </c>
      <c r="M1150">
        <f>+INDEX(qi0!M$2:M$1285,MATCH(Kt_offset!$D1158,qi0!$A$2:$A$1285,0))</f>
        <v>556399974</v>
      </c>
      <c r="N1150">
        <f>+INDEX(qi0!N$2:N$1285,MATCH(Kt_offset!$D1158,qi0!$A$2:$A$1285,0))</f>
        <v>1000000000</v>
      </c>
      <c r="O1150">
        <f>+INDEX(qi0!O$2:O$1285,MATCH(Kt_offset!$D1158,qi0!$A$2:$A$1285,0))</f>
        <v>39636097</v>
      </c>
      <c r="P1150">
        <f>+INDEX(qi0!P$2:P$1285,MATCH(Kt_offset!$D1158,qi0!$A$2:$A$1285,0))</f>
        <v>34790000</v>
      </c>
      <c r="Q1150">
        <f>+INDEX(qi0!Q$2:Q$1285,MATCH(Kt_offset!$D1158,qi0!$A$2:$A$1285,0))</f>
        <v>300000</v>
      </c>
      <c r="R1150">
        <f>+INDEX(qi0!R$2:R$1285,MATCH(Kt_offset!$D1158,qi0!$A$2:$A$1285,0))</f>
        <v>2513333</v>
      </c>
      <c r="S1150">
        <f>+INDEX(qi0!S$2:S$1285,MATCH(Kt_offset!$D1158,qi0!$A$2:$A$1285,0))</f>
        <v>3500000</v>
      </c>
      <c r="T1150">
        <f>+INDEX(qi0!T$2:T$1285,MATCH(Kt_offset!$D1158,qi0!$A$2:$A$1285,0))</f>
        <v>616700000</v>
      </c>
      <c r="W1150">
        <f>+INDEX(qi0!W$2:W$1285,MATCH(Kt_offset!$D1158,qi0!$A$2:$A$1285,0))</f>
        <v>39999999</v>
      </c>
      <c r="X1150">
        <f>+INDEX(qi0!X$2:X$1285,MATCH(Kt_offset!$D1158,qi0!$A$2:$A$1285,0))</f>
        <v>6050000</v>
      </c>
      <c r="Z1150">
        <f>+INDEX(qi0!Z$2:Z$1285,MATCH(Kt_offset!$D1158,qi0!$A$2:$A$1285,0))</f>
        <v>44265890</v>
      </c>
      <c r="AA1150">
        <f>+INDEX(qi0!AA$2:AA$1285,MATCH(Kt_offset!$D1158,qi0!$A$2:$A$1285,0))</f>
        <v>1500000</v>
      </c>
      <c r="AB1150">
        <f>+INDEX(qi0!AB$2:AB$1285,MATCH(Kt_offset!$D1158,qi0!$A$2:$A$1285,0))</f>
        <v>47584393</v>
      </c>
      <c r="AD1150">
        <f>+INDEX(qi0!AD$2:AD$1285,MATCH(Kt_offset!$D1158,qi0!$A$2:$A$1285,0))</f>
        <v>6000000</v>
      </c>
      <c r="AE1150">
        <f>+INDEX(qi0!AE$2:AE$1285,MATCH(Kt_offset!$D1158,qi0!$A$2:$A$1285,0))</f>
        <v>222222223</v>
      </c>
      <c r="AF1150">
        <f>+INDEX(qi0!AF$2:AF$1285,MATCH(Kt_offset!$D1158,qi0!$A$2:$A$1285,0))</f>
        <v>0</v>
      </c>
      <c r="AG1150">
        <f>+INDEX(qi0!AG$2:AG$1285,MATCH(Kt_offset!$D1158,qi0!$A$2:$A$1285,0))</f>
        <v>9886000</v>
      </c>
      <c r="AI1150">
        <f>+INDEX(qi0!AI$2:AI$1285,MATCH(Kt_offset!$D1158,qi0!$A$2:$A$1285,0))</f>
        <v>202500000</v>
      </c>
      <c r="AK1150">
        <f>+INDEX(qi0!AK$2:AK$1285,MATCH(Kt_offset!$D1158,qi0!$A$2:$A$1285,0))</f>
        <v>4759456</v>
      </c>
      <c r="AL1150">
        <f>+INDEX(qi0!AL$2:AL$1285,MATCH(Kt_offset!$D1158,qi0!$A$2:$A$1285,0))</f>
        <v>55000000</v>
      </c>
      <c r="AM1150">
        <f>+INDEX(qi0!AM$2:AM$1285,MATCH(Kt_offset!$D1158,qi0!$A$2:$A$1285,0))</f>
        <v>3765776</v>
      </c>
      <c r="AN1150">
        <f>+INDEX(qi0!AN$2:AN$1285,MATCH(Kt_offset!$D1158,qi0!$A$2:$A$1285,0))</f>
        <v>171998900</v>
      </c>
      <c r="AO1150">
        <f>+INDEX(qi0!AO$2:AO$1285,MATCH(Kt_offset!$D1158,qi0!$A$2:$A$1285,0))</f>
        <v>726645193</v>
      </c>
      <c r="AP1150">
        <f>+INDEX(qi0!AP$2:AP$1285,MATCH(Kt_offset!$D1158,qi0!$A$2:$A$1285,0))</f>
        <v>0</v>
      </c>
      <c r="AQ1150">
        <f>+INDEX(qi0!AQ$2:AQ$1285,MATCH(Kt_offset!$D1158,qi0!$A$2:$A$1285,0))</f>
        <v>0</v>
      </c>
      <c r="AR1150">
        <f>+INDEX(qi0!AR$2:AR$1285,MATCH(Kt_offset!$D1158,qi0!$A$2:$A$1285,0))</f>
        <v>0</v>
      </c>
      <c r="AS1150">
        <f>+INDEX(qi0!AS$2:AS$1285,MATCH(Kt_offset!$D1158,qi0!$A$2:$A$1285,0))</f>
        <v>0</v>
      </c>
      <c r="AT1150">
        <f>+INDEX(qi0!AT$2:AT$1285,MATCH(Kt_offset!$D1158,qi0!$A$2:$A$1285,0))</f>
        <v>0</v>
      </c>
      <c r="AU1150">
        <f>+INDEX(qi0!AU$2:AU$1285,MATCH(Kt_offset!$D1158,qi0!$A$2:$A$1285,0))</f>
        <v>0</v>
      </c>
      <c r="AV1150">
        <f>+INDEX(qi0!AV$2:AV$1285,MATCH(Kt_offset!$D1158,qi0!$A$2:$A$1285,0))</f>
        <v>0</v>
      </c>
      <c r="AW1150">
        <f>+INDEX(qi0!AW$2:AW$1285,MATCH(Kt_offset!$D1158,qi0!$A$2:$A$1285,0))</f>
        <v>0</v>
      </c>
      <c r="AX1150">
        <f>+INDEX(qi0!AX$2:AX$1285,MATCH(Kt_offset!$D1158,qi0!$A$2:$A$1285,0))</f>
        <v>0</v>
      </c>
      <c r="AY1150">
        <f>+INDEX(qi0!AY$2:AY$1285,MATCH(Kt_offset!$D1158,qi0!$A$2:$A$1285,0))</f>
        <v>0</v>
      </c>
      <c r="AZ1150">
        <f>+INDEX(qi0!AZ$2:AZ$1285,MATCH(Kt_offset!$D1158,qi0!$A$2:$A$1285,0))</f>
        <v>0</v>
      </c>
      <c r="BA1150">
        <f t="shared" si="34"/>
        <v>9886000</v>
      </c>
      <c r="BB1150">
        <f t="shared" si="35"/>
        <v>4759456</v>
      </c>
    </row>
    <row r="1151" spans="1:54">
      <c r="A1151" s="1" t="s">
        <v>1208</v>
      </c>
      <c r="B1151">
        <f>+INDEX(qi0!B$2:B$1285,MATCH(Kt_offset!$D1159,qi0!$A$2:$A$1285,0))</f>
        <v>45349200</v>
      </c>
      <c r="C1151">
        <f>+INDEX(qi0!C$2:C$1285,MATCH(Kt_offset!$D1159,qi0!$A$2:$A$1285,0))</f>
        <v>15000000</v>
      </c>
      <c r="D1151">
        <f>+INDEX(qi0!D$2:D$1285,MATCH(Kt_offset!$D1159,qi0!$A$2:$A$1285,0))</f>
        <v>55483587</v>
      </c>
      <c r="E1151">
        <f>+INDEX(qi0!E$2:E$1285,MATCH(Kt_offset!$D1159,qi0!$A$2:$A$1285,0))</f>
        <v>15000000</v>
      </c>
      <c r="F1151">
        <f>+INDEX(qi0!F$2:F$1285,MATCH(Kt_offset!$D1159,qi0!$A$2:$A$1285,0))</f>
        <v>62426957</v>
      </c>
      <c r="I1151">
        <f>+INDEX(qi0!I$2:I$1285,MATCH(Kt_offset!$D1159,qi0!$A$2:$A$1285,0))</f>
        <v>8048629</v>
      </c>
      <c r="J1151">
        <f>+INDEX(qi0!J$2:J$1285,MATCH(Kt_offset!$D1159,qi0!$A$2:$A$1285,0))</f>
        <v>42313132</v>
      </c>
      <c r="K1151">
        <f>+INDEX(qi0!K$2:K$1285,MATCH(Kt_offset!$D1159,qi0!$A$2:$A$1285,0))</f>
        <v>35452626</v>
      </c>
      <c r="M1151">
        <f>+INDEX(qi0!M$2:M$1285,MATCH(Kt_offset!$D1159,qi0!$A$2:$A$1285,0))</f>
        <v>556399974</v>
      </c>
      <c r="N1151">
        <f>+INDEX(qi0!N$2:N$1285,MATCH(Kt_offset!$D1159,qi0!$A$2:$A$1285,0))</f>
        <v>1000000000</v>
      </c>
      <c r="O1151">
        <f>+INDEX(qi0!O$2:O$1285,MATCH(Kt_offset!$D1159,qi0!$A$2:$A$1285,0))</f>
        <v>39636097</v>
      </c>
      <c r="P1151">
        <f>+INDEX(qi0!P$2:P$1285,MATCH(Kt_offset!$D1159,qi0!$A$2:$A$1285,0))</f>
        <v>34790000</v>
      </c>
      <c r="Q1151">
        <f>+INDEX(qi0!Q$2:Q$1285,MATCH(Kt_offset!$D1159,qi0!$A$2:$A$1285,0))</f>
        <v>300000</v>
      </c>
      <c r="R1151">
        <f>+INDEX(qi0!R$2:R$1285,MATCH(Kt_offset!$D1159,qi0!$A$2:$A$1285,0))</f>
        <v>2513333</v>
      </c>
      <c r="S1151">
        <f>+INDEX(qi0!S$2:S$1285,MATCH(Kt_offset!$D1159,qi0!$A$2:$A$1285,0))</f>
        <v>3500000</v>
      </c>
      <c r="T1151">
        <f>+INDEX(qi0!T$2:T$1285,MATCH(Kt_offset!$D1159,qi0!$A$2:$A$1285,0))</f>
        <v>616700000</v>
      </c>
      <c r="W1151">
        <f>+INDEX(qi0!W$2:W$1285,MATCH(Kt_offset!$D1159,qi0!$A$2:$A$1285,0))</f>
        <v>39999999</v>
      </c>
      <c r="X1151">
        <f>+INDEX(qi0!X$2:X$1285,MATCH(Kt_offset!$D1159,qi0!$A$2:$A$1285,0))</f>
        <v>6050000</v>
      </c>
      <c r="Z1151">
        <f>+INDEX(qi0!Z$2:Z$1285,MATCH(Kt_offset!$D1159,qi0!$A$2:$A$1285,0))</f>
        <v>44265890</v>
      </c>
      <c r="AA1151">
        <f>+INDEX(qi0!AA$2:AA$1285,MATCH(Kt_offset!$D1159,qi0!$A$2:$A$1285,0))</f>
        <v>1500000</v>
      </c>
      <c r="AB1151">
        <f>+INDEX(qi0!AB$2:AB$1285,MATCH(Kt_offset!$D1159,qi0!$A$2:$A$1285,0))</f>
        <v>47584393</v>
      </c>
      <c r="AD1151">
        <f>+INDEX(qi0!AD$2:AD$1285,MATCH(Kt_offset!$D1159,qi0!$A$2:$A$1285,0))</f>
        <v>6000000</v>
      </c>
      <c r="AE1151">
        <f>+INDEX(qi0!AE$2:AE$1285,MATCH(Kt_offset!$D1159,qi0!$A$2:$A$1285,0))</f>
        <v>222222223</v>
      </c>
      <c r="AF1151">
        <f>+INDEX(qi0!AF$2:AF$1285,MATCH(Kt_offset!$D1159,qi0!$A$2:$A$1285,0))</f>
        <v>0</v>
      </c>
      <c r="AG1151">
        <f>+INDEX(qi0!AG$2:AG$1285,MATCH(Kt_offset!$D1159,qi0!$A$2:$A$1285,0))</f>
        <v>9886000</v>
      </c>
      <c r="AI1151">
        <f>+INDEX(qi0!AI$2:AI$1285,MATCH(Kt_offset!$D1159,qi0!$A$2:$A$1285,0))</f>
        <v>202500000</v>
      </c>
      <c r="AK1151">
        <f>+INDEX(qi0!AK$2:AK$1285,MATCH(Kt_offset!$D1159,qi0!$A$2:$A$1285,0))</f>
        <v>4759456</v>
      </c>
      <c r="AL1151">
        <f>+INDEX(qi0!AL$2:AL$1285,MATCH(Kt_offset!$D1159,qi0!$A$2:$A$1285,0))</f>
        <v>55000000</v>
      </c>
      <c r="AM1151">
        <f>+INDEX(qi0!AM$2:AM$1285,MATCH(Kt_offset!$D1159,qi0!$A$2:$A$1285,0))</f>
        <v>3765776</v>
      </c>
      <c r="AN1151">
        <f>+INDEX(qi0!AN$2:AN$1285,MATCH(Kt_offset!$D1159,qi0!$A$2:$A$1285,0))</f>
        <v>171998900</v>
      </c>
      <c r="AO1151">
        <f>+INDEX(qi0!AO$2:AO$1285,MATCH(Kt_offset!$D1159,qi0!$A$2:$A$1285,0))</f>
        <v>726645193</v>
      </c>
      <c r="AP1151">
        <f>+INDEX(qi0!AP$2:AP$1285,MATCH(Kt_offset!$D1159,qi0!$A$2:$A$1285,0))</f>
        <v>0</v>
      </c>
      <c r="AQ1151">
        <f>+INDEX(qi0!AQ$2:AQ$1285,MATCH(Kt_offset!$D1159,qi0!$A$2:$A$1285,0))</f>
        <v>0</v>
      </c>
      <c r="AR1151">
        <f>+INDEX(qi0!AR$2:AR$1285,MATCH(Kt_offset!$D1159,qi0!$A$2:$A$1285,0))</f>
        <v>0</v>
      </c>
      <c r="AS1151">
        <f>+INDEX(qi0!AS$2:AS$1285,MATCH(Kt_offset!$D1159,qi0!$A$2:$A$1285,0))</f>
        <v>0</v>
      </c>
      <c r="AT1151">
        <f>+INDEX(qi0!AT$2:AT$1285,MATCH(Kt_offset!$D1159,qi0!$A$2:$A$1285,0))</f>
        <v>0</v>
      </c>
      <c r="AU1151">
        <f>+INDEX(qi0!AU$2:AU$1285,MATCH(Kt_offset!$D1159,qi0!$A$2:$A$1285,0))</f>
        <v>0</v>
      </c>
      <c r="AV1151">
        <f>+INDEX(qi0!AV$2:AV$1285,MATCH(Kt_offset!$D1159,qi0!$A$2:$A$1285,0))</f>
        <v>0</v>
      </c>
      <c r="AW1151">
        <f>+INDEX(qi0!AW$2:AW$1285,MATCH(Kt_offset!$D1159,qi0!$A$2:$A$1285,0))</f>
        <v>0</v>
      </c>
      <c r="AX1151">
        <f>+INDEX(qi0!AX$2:AX$1285,MATCH(Kt_offset!$D1159,qi0!$A$2:$A$1285,0))</f>
        <v>0</v>
      </c>
      <c r="AY1151">
        <f>+INDEX(qi0!AY$2:AY$1285,MATCH(Kt_offset!$D1159,qi0!$A$2:$A$1285,0))</f>
        <v>0</v>
      </c>
      <c r="AZ1151">
        <f>+INDEX(qi0!AZ$2:AZ$1285,MATCH(Kt_offset!$D1159,qi0!$A$2:$A$1285,0))</f>
        <v>0</v>
      </c>
      <c r="BA1151">
        <f t="shared" si="34"/>
        <v>9886000</v>
      </c>
      <c r="BB1151">
        <f t="shared" si="35"/>
        <v>4759456</v>
      </c>
    </row>
    <row r="1152" spans="1:54">
      <c r="A1152" s="1" t="s">
        <v>1209</v>
      </c>
      <c r="B1152">
        <f>+INDEX(qi0!B$2:B$1285,MATCH(Kt_offset!$D1160,qi0!$A$2:$A$1285,0))</f>
        <v>45349200</v>
      </c>
      <c r="C1152">
        <f>+INDEX(qi0!C$2:C$1285,MATCH(Kt_offset!$D1160,qi0!$A$2:$A$1285,0))</f>
        <v>15000000</v>
      </c>
      <c r="D1152">
        <f>+INDEX(qi0!D$2:D$1285,MATCH(Kt_offset!$D1160,qi0!$A$2:$A$1285,0))</f>
        <v>55483587</v>
      </c>
      <c r="E1152">
        <f>+INDEX(qi0!E$2:E$1285,MATCH(Kt_offset!$D1160,qi0!$A$2:$A$1285,0))</f>
        <v>15000000</v>
      </c>
      <c r="F1152">
        <f>+INDEX(qi0!F$2:F$1285,MATCH(Kt_offset!$D1160,qi0!$A$2:$A$1285,0))</f>
        <v>62426957</v>
      </c>
      <c r="I1152">
        <f>+INDEX(qi0!I$2:I$1285,MATCH(Kt_offset!$D1160,qi0!$A$2:$A$1285,0))</f>
        <v>8048629</v>
      </c>
      <c r="J1152">
        <f>+INDEX(qi0!J$2:J$1285,MATCH(Kt_offset!$D1160,qi0!$A$2:$A$1285,0))</f>
        <v>42313132</v>
      </c>
      <c r="K1152">
        <f>+INDEX(qi0!K$2:K$1285,MATCH(Kt_offset!$D1160,qi0!$A$2:$A$1285,0))</f>
        <v>35452626</v>
      </c>
      <c r="M1152">
        <f>+INDEX(qi0!M$2:M$1285,MATCH(Kt_offset!$D1160,qi0!$A$2:$A$1285,0))</f>
        <v>556399974</v>
      </c>
      <c r="N1152">
        <f>+INDEX(qi0!N$2:N$1285,MATCH(Kt_offset!$D1160,qi0!$A$2:$A$1285,0))</f>
        <v>1000000000</v>
      </c>
      <c r="O1152">
        <f>+INDEX(qi0!O$2:O$1285,MATCH(Kt_offset!$D1160,qi0!$A$2:$A$1285,0))</f>
        <v>39636097</v>
      </c>
      <c r="P1152">
        <f>+INDEX(qi0!P$2:P$1285,MATCH(Kt_offset!$D1160,qi0!$A$2:$A$1285,0))</f>
        <v>34790000</v>
      </c>
      <c r="Q1152">
        <f>+INDEX(qi0!Q$2:Q$1285,MATCH(Kt_offset!$D1160,qi0!$A$2:$A$1285,0))</f>
        <v>300000</v>
      </c>
      <c r="R1152">
        <f>+INDEX(qi0!R$2:R$1285,MATCH(Kt_offset!$D1160,qi0!$A$2:$A$1285,0))</f>
        <v>2513333</v>
      </c>
      <c r="S1152">
        <f>+INDEX(qi0!S$2:S$1285,MATCH(Kt_offset!$D1160,qi0!$A$2:$A$1285,0))</f>
        <v>3500000</v>
      </c>
      <c r="T1152">
        <f>+INDEX(qi0!T$2:T$1285,MATCH(Kt_offset!$D1160,qi0!$A$2:$A$1285,0))</f>
        <v>616700000</v>
      </c>
      <c r="W1152">
        <f>+INDEX(qi0!W$2:W$1285,MATCH(Kt_offset!$D1160,qi0!$A$2:$A$1285,0))</f>
        <v>39999999</v>
      </c>
      <c r="X1152">
        <f>+INDEX(qi0!X$2:X$1285,MATCH(Kt_offset!$D1160,qi0!$A$2:$A$1285,0))</f>
        <v>6050000</v>
      </c>
      <c r="Z1152">
        <f>+INDEX(qi0!Z$2:Z$1285,MATCH(Kt_offset!$D1160,qi0!$A$2:$A$1285,0))</f>
        <v>44265890</v>
      </c>
      <c r="AA1152">
        <f>+INDEX(qi0!AA$2:AA$1285,MATCH(Kt_offset!$D1160,qi0!$A$2:$A$1285,0))</f>
        <v>1500000</v>
      </c>
      <c r="AB1152">
        <f>+INDEX(qi0!AB$2:AB$1285,MATCH(Kt_offset!$D1160,qi0!$A$2:$A$1285,0))</f>
        <v>47584393</v>
      </c>
      <c r="AD1152">
        <f>+INDEX(qi0!AD$2:AD$1285,MATCH(Kt_offset!$D1160,qi0!$A$2:$A$1285,0))</f>
        <v>6000000</v>
      </c>
      <c r="AE1152">
        <f>+INDEX(qi0!AE$2:AE$1285,MATCH(Kt_offset!$D1160,qi0!$A$2:$A$1285,0))</f>
        <v>222222223</v>
      </c>
      <c r="AF1152">
        <f>+INDEX(qi0!AF$2:AF$1285,MATCH(Kt_offset!$D1160,qi0!$A$2:$A$1285,0))</f>
        <v>0</v>
      </c>
      <c r="AG1152">
        <f>+INDEX(qi0!AG$2:AG$1285,MATCH(Kt_offset!$D1160,qi0!$A$2:$A$1285,0))</f>
        <v>9886000</v>
      </c>
      <c r="AI1152">
        <f>+INDEX(qi0!AI$2:AI$1285,MATCH(Kt_offset!$D1160,qi0!$A$2:$A$1285,0))</f>
        <v>202500000</v>
      </c>
      <c r="AK1152">
        <f>+INDEX(qi0!AK$2:AK$1285,MATCH(Kt_offset!$D1160,qi0!$A$2:$A$1285,0))</f>
        <v>4759456</v>
      </c>
      <c r="AL1152">
        <f>+INDEX(qi0!AL$2:AL$1285,MATCH(Kt_offset!$D1160,qi0!$A$2:$A$1285,0))</f>
        <v>55000000</v>
      </c>
      <c r="AM1152">
        <f>+INDEX(qi0!AM$2:AM$1285,MATCH(Kt_offset!$D1160,qi0!$A$2:$A$1285,0))</f>
        <v>3765776</v>
      </c>
      <c r="AN1152">
        <f>+INDEX(qi0!AN$2:AN$1285,MATCH(Kt_offset!$D1160,qi0!$A$2:$A$1285,0))</f>
        <v>171998900</v>
      </c>
      <c r="AO1152">
        <f>+INDEX(qi0!AO$2:AO$1285,MATCH(Kt_offset!$D1160,qi0!$A$2:$A$1285,0))</f>
        <v>726645193</v>
      </c>
      <c r="AP1152">
        <f>+INDEX(qi0!AP$2:AP$1285,MATCH(Kt_offset!$D1160,qi0!$A$2:$A$1285,0))</f>
        <v>0</v>
      </c>
      <c r="AQ1152">
        <f>+INDEX(qi0!AQ$2:AQ$1285,MATCH(Kt_offset!$D1160,qi0!$A$2:$A$1285,0))</f>
        <v>0</v>
      </c>
      <c r="AR1152">
        <f>+INDEX(qi0!AR$2:AR$1285,MATCH(Kt_offset!$D1160,qi0!$A$2:$A$1285,0))</f>
        <v>0</v>
      </c>
      <c r="AS1152">
        <f>+INDEX(qi0!AS$2:AS$1285,MATCH(Kt_offset!$D1160,qi0!$A$2:$A$1285,0))</f>
        <v>0</v>
      </c>
      <c r="AT1152">
        <f>+INDEX(qi0!AT$2:AT$1285,MATCH(Kt_offset!$D1160,qi0!$A$2:$A$1285,0))</f>
        <v>0</v>
      </c>
      <c r="AU1152">
        <f>+INDEX(qi0!AU$2:AU$1285,MATCH(Kt_offset!$D1160,qi0!$A$2:$A$1285,0))</f>
        <v>0</v>
      </c>
      <c r="AV1152">
        <f>+INDEX(qi0!AV$2:AV$1285,MATCH(Kt_offset!$D1160,qi0!$A$2:$A$1285,0))</f>
        <v>0</v>
      </c>
      <c r="AW1152">
        <f>+INDEX(qi0!AW$2:AW$1285,MATCH(Kt_offset!$D1160,qi0!$A$2:$A$1285,0))</f>
        <v>0</v>
      </c>
      <c r="AX1152">
        <f>+INDEX(qi0!AX$2:AX$1285,MATCH(Kt_offset!$D1160,qi0!$A$2:$A$1285,0))</f>
        <v>0</v>
      </c>
      <c r="AY1152">
        <f>+INDEX(qi0!AY$2:AY$1285,MATCH(Kt_offset!$D1160,qi0!$A$2:$A$1285,0))</f>
        <v>0</v>
      </c>
      <c r="AZ1152">
        <f>+INDEX(qi0!AZ$2:AZ$1285,MATCH(Kt_offset!$D1160,qi0!$A$2:$A$1285,0))</f>
        <v>0</v>
      </c>
      <c r="BA1152">
        <f t="shared" si="34"/>
        <v>9886000</v>
      </c>
      <c r="BB1152">
        <f t="shared" si="35"/>
        <v>4759456</v>
      </c>
    </row>
    <row r="1153" spans="1:54">
      <c r="A1153" s="1" t="s">
        <v>1210</v>
      </c>
      <c r="B1153">
        <f>+INDEX(qi0!B$2:B$1285,MATCH(Kt_offset!$D1161,qi0!$A$2:$A$1285,0))</f>
        <v>45349200</v>
      </c>
      <c r="C1153">
        <f>+INDEX(qi0!C$2:C$1285,MATCH(Kt_offset!$D1161,qi0!$A$2:$A$1285,0))</f>
        <v>15000000</v>
      </c>
      <c r="D1153">
        <f>+INDEX(qi0!D$2:D$1285,MATCH(Kt_offset!$D1161,qi0!$A$2:$A$1285,0))</f>
        <v>55483587</v>
      </c>
      <c r="E1153">
        <f>+INDEX(qi0!E$2:E$1285,MATCH(Kt_offset!$D1161,qi0!$A$2:$A$1285,0))</f>
        <v>15000000</v>
      </c>
      <c r="F1153">
        <f>+INDEX(qi0!F$2:F$1285,MATCH(Kt_offset!$D1161,qi0!$A$2:$A$1285,0))</f>
        <v>62426957</v>
      </c>
      <c r="I1153">
        <f>+INDEX(qi0!I$2:I$1285,MATCH(Kt_offset!$D1161,qi0!$A$2:$A$1285,0))</f>
        <v>8048629</v>
      </c>
      <c r="J1153">
        <f>+INDEX(qi0!J$2:J$1285,MATCH(Kt_offset!$D1161,qi0!$A$2:$A$1285,0))</f>
        <v>42313132</v>
      </c>
      <c r="K1153">
        <f>+INDEX(qi0!K$2:K$1285,MATCH(Kt_offset!$D1161,qi0!$A$2:$A$1285,0))</f>
        <v>35452626</v>
      </c>
      <c r="M1153">
        <f>+INDEX(qi0!M$2:M$1285,MATCH(Kt_offset!$D1161,qi0!$A$2:$A$1285,0))</f>
        <v>556399974</v>
      </c>
      <c r="N1153">
        <f>+INDEX(qi0!N$2:N$1285,MATCH(Kt_offset!$D1161,qi0!$A$2:$A$1285,0))</f>
        <v>1000000000</v>
      </c>
      <c r="O1153">
        <f>+INDEX(qi0!O$2:O$1285,MATCH(Kt_offset!$D1161,qi0!$A$2:$A$1285,0))</f>
        <v>39636097</v>
      </c>
      <c r="P1153">
        <f>+INDEX(qi0!P$2:P$1285,MATCH(Kt_offset!$D1161,qi0!$A$2:$A$1285,0))</f>
        <v>34790000</v>
      </c>
      <c r="Q1153">
        <f>+INDEX(qi0!Q$2:Q$1285,MATCH(Kt_offset!$D1161,qi0!$A$2:$A$1285,0))</f>
        <v>300000</v>
      </c>
      <c r="R1153">
        <f>+INDEX(qi0!R$2:R$1285,MATCH(Kt_offset!$D1161,qi0!$A$2:$A$1285,0))</f>
        <v>2513333</v>
      </c>
      <c r="S1153">
        <f>+INDEX(qi0!S$2:S$1285,MATCH(Kt_offset!$D1161,qi0!$A$2:$A$1285,0))</f>
        <v>3500000</v>
      </c>
      <c r="T1153">
        <f>+INDEX(qi0!T$2:T$1285,MATCH(Kt_offset!$D1161,qi0!$A$2:$A$1285,0))</f>
        <v>616700000</v>
      </c>
      <c r="W1153">
        <f>+INDEX(qi0!W$2:W$1285,MATCH(Kt_offset!$D1161,qi0!$A$2:$A$1285,0))</f>
        <v>39999999</v>
      </c>
      <c r="X1153">
        <f>+INDEX(qi0!X$2:X$1285,MATCH(Kt_offset!$D1161,qi0!$A$2:$A$1285,0))</f>
        <v>6050000</v>
      </c>
      <c r="Z1153">
        <f>+INDEX(qi0!Z$2:Z$1285,MATCH(Kt_offset!$D1161,qi0!$A$2:$A$1285,0))</f>
        <v>44265890</v>
      </c>
      <c r="AA1153">
        <f>+INDEX(qi0!AA$2:AA$1285,MATCH(Kt_offset!$D1161,qi0!$A$2:$A$1285,0))</f>
        <v>1500000</v>
      </c>
      <c r="AB1153">
        <f>+INDEX(qi0!AB$2:AB$1285,MATCH(Kt_offset!$D1161,qi0!$A$2:$A$1285,0))</f>
        <v>47584393</v>
      </c>
      <c r="AD1153">
        <f>+INDEX(qi0!AD$2:AD$1285,MATCH(Kt_offset!$D1161,qi0!$A$2:$A$1285,0))</f>
        <v>6000000</v>
      </c>
      <c r="AE1153">
        <f>+INDEX(qi0!AE$2:AE$1285,MATCH(Kt_offset!$D1161,qi0!$A$2:$A$1285,0))</f>
        <v>222222223</v>
      </c>
      <c r="AF1153">
        <f>+INDEX(qi0!AF$2:AF$1285,MATCH(Kt_offset!$D1161,qi0!$A$2:$A$1285,0))</f>
        <v>0</v>
      </c>
      <c r="AG1153">
        <f>+INDEX(qi0!AG$2:AG$1285,MATCH(Kt_offset!$D1161,qi0!$A$2:$A$1285,0))</f>
        <v>9886000</v>
      </c>
      <c r="AI1153">
        <f>+INDEX(qi0!AI$2:AI$1285,MATCH(Kt_offset!$D1161,qi0!$A$2:$A$1285,0))</f>
        <v>202500000</v>
      </c>
      <c r="AK1153">
        <f>+INDEX(qi0!AK$2:AK$1285,MATCH(Kt_offset!$D1161,qi0!$A$2:$A$1285,0))</f>
        <v>4759456</v>
      </c>
      <c r="AL1153">
        <f>+INDEX(qi0!AL$2:AL$1285,MATCH(Kt_offset!$D1161,qi0!$A$2:$A$1285,0))</f>
        <v>55000000</v>
      </c>
      <c r="AM1153">
        <f>+INDEX(qi0!AM$2:AM$1285,MATCH(Kt_offset!$D1161,qi0!$A$2:$A$1285,0))</f>
        <v>3765776</v>
      </c>
      <c r="AN1153">
        <f>+INDEX(qi0!AN$2:AN$1285,MATCH(Kt_offset!$D1161,qi0!$A$2:$A$1285,0))</f>
        <v>171998900</v>
      </c>
      <c r="AO1153">
        <f>+INDEX(qi0!AO$2:AO$1285,MATCH(Kt_offset!$D1161,qi0!$A$2:$A$1285,0))</f>
        <v>726645193</v>
      </c>
      <c r="AP1153">
        <f>+INDEX(qi0!AP$2:AP$1285,MATCH(Kt_offset!$D1161,qi0!$A$2:$A$1285,0))</f>
        <v>0</v>
      </c>
      <c r="AQ1153">
        <f>+INDEX(qi0!AQ$2:AQ$1285,MATCH(Kt_offset!$D1161,qi0!$A$2:$A$1285,0))</f>
        <v>0</v>
      </c>
      <c r="AR1153">
        <f>+INDEX(qi0!AR$2:AR$1285,MATCH(Kt_offset!$D1161,qi0!$A$2:$A$1285,0))</f>
        <v>0</v>
      </c>
      <c r="AS1153">
        <f>+INDEX(qi0!AS$2:AS$1285,MATCH(Kt_offset!$D1161,qi0!$A$2:$A$1285,0))</f>
        <v>0</v>
      </c>
      <c r="AT1153">
        <f>+INDEX(qi0!AT$2:AT$1285,MATCH(Kt_offset!$D1161,qi0!$A$2:$A$1285,0))</f>
        <v>0</v>
      </c>
      <c r="AU1153">
        <f>+INDEX(qi0!AU$2:AU$1285,MATCH(Kt_offset!$D1161,qi0!$A$2:$A$1285,0))</f>
        <v>0</v>
      </c>
      <c r="AV1153">
        <f>+INDEX(qi0!AV$2:AV$1285,MATCH(Kt_offset!$D1161,qi0!$A$2:$A$1285,0))</f>
        <v>0</v>
      </c>
      <c r="AW1153">
        <f>+INDEX(qi0!AW$2:AW$1285,MATCH(Kt_offset!$D1161,qi0!$A$2:$A$1285,0))</f>
        <v>0</v>
      </c>
      <c r="AX1153">
        <f>+INDEX(qi0!AX$2:AX$1285,MATCH(Kt_offset!$D1161,qi0!$A$2:$A$1285,0))</f>
        <v>0</v>
      </c>
      <c r="AY1153">
        <f>+INDEX(qi0!AY$2:AY$1285,MATCH(Kt_offset!$D1161,qi0!$A$2:$A$1285,0))</f>
        <v>0</v>
      </c>
      <c r="AZ1153">
        <f>+INDEX(qi0!AZ$2:AZ$1285,MATCH(Kt_offset!$D1161,qi0!$A$2:$A$1285,0))</f>
        <v>0</v>
      </c>
      <c r="BA1153">
        <f t="shared" si="34"/>
        <v>9886000</v>
      </c>
      <c r="BB1153">
        <f t="shared" si="35"/>
        <v>4759456</v>
      </c>
    </row>
    <row r="1154" spans="1:54">
      <c r="A1154" s="1" t="s">
        <v>1211</v>
      </c>
      <c r="B1154">
        <f>+INDEX(qi0!B$2:B$1285,MATCH(Kt_offset!$D1162,qi0!$A$2:$A$1285,0))</f>
        <v>45349200</v>
      </c>
      <c r="C1154">
        <f>+INDEX(qi0!C$2:C$1285,MATCH(Kt_offset!$D1162,qi0!$A$2:$A$1285,0))</f>
        <v>15000000</v>
      </c>
      <c r="D1154">
        <f>+INDEX(qi0!D$2:D$1285,MATCH(Kt_offset!$D1162,qi0!$A$2:$A$1285,0))</f>
        <v>55483587</v>
      </c>
      <c r="E1154">
        <f>+INDEX(qi0!E$2:E$1285,MATCH(Kt_offset!$D1162,qi0!$A$2:$A$1285,0))</f>
        <v>15000000</v>
      </c>
      <c r="F1154">
        <f>+INDEX(qi0!F$2:F$1285,MATCH(Kt_offset!$D1162,qi0!$A$2:$A$1285,0))</f>
        <v>62426957</v>
      </c>
      <c r="I1154">
        <f>+INDEX(qi0!I$2:I$1285,MATCH(Kt_offset!$D1162,qi0!$A$2:$A$1285,0))</f>
        <v>8048629</v>
      </c>
      <c r="J1154">
        <f>+INDEX(qi0!J$2:J$1285,MATCH(Kt_offset!$D1162,qi0!$A$2:$A$1285,0))</f>
        <v>42313132</v>
      </c>
      <c r="K1154">
        <f>+INDEX(qi0!K$2:K$1285,MATCH(Kt_offset!$D1162,qi0!$A$2:$A$1285,0))</f>
        <v>35452626</v>
      </c>
      <c r="M1154">
        <f>+INDEX(qi0!M$2:M$1285,MATCH(Kt_offset!$D1162,qi0!$A$2:$A$1285,0))</f>
        <v>556399974</v>
      </c>
      <c r="N1154">
        <f>+INDEX(qi0!N$2:N$1285,MATCH(Kt_offset!$D1162,qi0!$A$2:$A$1285,0))</f>
        <v>1000000000</v>
      </c>
      <c r="O1154">
        <f>+INDEX(qi0!O$2:O$1285,MATCH(Kt_offset!$D1162,qi0!$A$2:$A$1285,0))</f>
        <v>39636097</v>
      </c>
      <c r="P1154">
        <f>+INDEX(qi0!P$2:P$1285,MATCH(Kt_offset!$D1162,qi0!$A$2:$A$1285,0))</f>
        <v>34790000</v>
      </c>
      <c r="Q1154">
        <f>+INDEX(qi0!Q$2:Q$1285,MATCH(Kt_offset!$D1162,qi0!$A$2:$A$1285,0))</f>
        <v>300000</v>
      </c>
      <c r="R1154">
        <f>+INDEX(qi0!R$2:R$1285,MATCH(Kt_offset!$D1162,qi0!$A$2:$A$1285,0))</f>
        <v>2513333</v>
      </c>
      <c r="S1154">
        <f>+INDEX(qi0!S$2:S$1285,MATCH(Kt_offset!$D1162,qi0!$A$2:$A$1285,0))</f>
        <v>3500000</v>
      </c>
      <c r="T1154">
        <f>+INDEX(qi0!T$2:T$1285,MATCH(Kt_offset!$D1162,qi0!$A$2:$A$1285,0))</f>
        <v>616700000</v>
      </c>
      <c r="W1154">
        <f>+INDEX(qi0!W$2:W$1285,MATCH(Kt_offset!$D1162,qi0!$A$2:$A$1285,0))</f>
        <v>39999999</v>
      </c>
      <c r="X1154">
        <f>+INDEX(qi0!X$2:X$1285,MATCH(Kt_offset!$D1162,qi0!$A$2:$A$1285,0))</f>
        <v>6050000</v>
      </c>
      <c r="Z1154">
        <f>+INDEX(qi0!Z$2:Z$1285,MATCH(Kt_offset!$D1162,qi0!$A$2:$A$1285,0))</f>
        <v>44265890</v>
      </c>
      <c r="AA1154">
        <f>+INDEX(qi0!AA$2:AA$1285,MATCH(Kt_offset!$D1162,qi0!$A$2:$A$1285,0))</f>
        <v>1500000</v>
      </c>
      <c r="AB1154">
        <f>+INDEX(qi0!AB$2:AB$1285,MATCH(Kt_offset!$D1162,qi0!$A$2:$A$1285,0))</f>
        <v>47584393</v>
      </c>
      <c r="AD1154">
        <f>+INDEX(qi0!AD$2:AD$1285,MATCH(Kt_offset!$D1162,qi0!$A$2:$A$1285,0))</f>
        <v>6000000</v>
      </c>
      <c r="AE1154">
        <f>+INDEX(qi0!AE$2:AE$1285,MATCH(Kt_offset!$D1162,qi0!$A$2:$A$1285,0))</f>
        <v>222222223</v>
      </c>
      <c r="AF1154">
        <f>+INDEX(qi0!AF$2:AF$1285,MATCH(Kt_offset!$D1162,qi0!$A$2:$A$1285,0))</f>
        <v>0</v>
      </c>
      <c r="AG1154">
        <f>+INDEX(qi0!AG$2:AG$1285,MATCH(Kt_offset!$D1162,qi0!$A$2:$A$1285,0))</f>
        <v>9886000</v>
      </c>
      <c r="AI1154">
        <f>+INDEX(qi0!AI$2:AI$1285,MATCH(Kt_offset!$D1162,qi0!$A$2:$A$1285,0))</f>
        <v>202500000</v>
      </c>
      <c r="AK1154">
        <f>+INDEX(qi0!AK$2:AK$1285,MATCH(Kt_offset!$D1162,qi0!$A$2:$A$1285,0))</f>
        <v>4759456</v>
      </c>
      <c r="AL1154">
        <f>+INDEX(qi0!AL$2:AL$1285,MATCH(Kt_offset!$D1162,qi0!$A$2:$A$1285,0))</f>
        <v>55000000</v>
      </c>
      <c r="AM1154">
        <f>+INDEX(qi0!AM$2:AM$1285,MATCH(Kt_offset!$D1162,qi0!$A$2:$A$1285,0))</f>
        <v>3765776</v>
      </c>
      <c r="AN1154">
        <f>+INDEX(qi0!AN$2:AN$1285,MATCH(Kt_offset!$D1162,qi0!$A$2:$A$1285,0))</f>
        <v>171998900</v>
      </c>
      <c r="AO1154">
        <f>+INDEX(qi0!AO$2:AO$1285,MATCH(Kt_offset!$D1162,qi0!$A$2:$A$1285,0))</f>
        <v>726645193</v>
      </c>
      <c r="AP1154">
        <f>+INDEX(qi0!AP$2:AP$1285,MATCH(Kt_offset!$D1162,qi0!$A$2:$A$1285,0))</f>
        <v>0</v>
      </c>
      <c r="AQ1154">
        <f>+INDEX(qi0!AQ$2:AQ$1285,MATCH(Kt_offset!$D1162,qi0!$A$2:$A$1285,0))</f>
        <v>0</v>
      </c>
      <c r="AR1154">
        <f>+INDEX(qi0!AR$2:AR$1285,MATCH(Kt_offset!$D1162,qi0!$A$2:$A$1285,0))</f>
        <v>0</v>
      </c>
      <c r="AS1154">
        <f>+INDEX(qi0!AS$2:AS$1285,MATCH(Kt_offset!$D1162,qi0!$A$2:$A$1285,0))</f>
        <v>0</v>
      </c>
      <c r="AT1154">
        <f>+INDEX(qi0!AT$2:AT$1285,MATCH(Kt_offset!$D1162,qi0!$A$2:$A$1285,0))</f>
        <v>0</v>
      </c>
      <c r="AU1154">
        <f>+INDEX(qi0!AU$2:AU$1285,MATCH(Kt_offset!$D1162,qi0!$A$2:$A$1285,0))</f>
        <v>0</v>
      </c>
      <c r="AV1154">
        <f>+INDEX(qi0!AV$2:AV$1285,MATCH(Kt_offset!$D1162,qi0!$A$2:$A$1285,0))</f>
        <v>0</v>
      </c>
      <c r="AW1154">
        <f>+INDEX(qi0!AW$2:AW$1285,MATCH(Kt_offset!$D1162,qi0!$A$2:$A$1285,0))</f>
        <v>0</v>
      </c>
      <c r="AX1154">
        <f>+INDEX(qi0!AX$2:AX$1285,MATCH(Kt_offset!$D1162,qi0!$A$2:$A$1285,0))</f>
        <v>0</v>
      </c>
      <c r="AY1154">
        <f>+INDEX(qi0!AY$2:AY$1285,MATCH(Kt_offset!$D1162,qi0!$A$2:$A$1285,0))</f>
        <v>0</v>
      </c>
      <c r="AZ1154">
        <f>+INDEX(qi0!AZ$2:AZ$1285,MATCH(Kt_offset!$D1162,qi0!$A$2:$A$1285,0))</f>
        <v>0</v>
      </c>
      <c r="BA1154">
        <f t="shared" si="34"/>
        <v>9886000</v>
      </c>
      <c r="BB1154">
        <f t="shared" si="35"/>
        <v>4759456</v>
      </c>
    </row>
    <row r="1155" spans="1:54">
      <c r="A1155" s="1" t="s">
        <v>1212</v>
      </c>
      <c r="B1155">
        <f>+INDEX(qi0!B$2:B$1285,MATCH(Kt_offset!$D1163,qi0!$A$2:$A$1285,0))</f>
        <v>45349200</v>
      </c>
      <c r="C1155">
        <f>+INDEX(qi0!C$2:C$1285,MATCH(Kt_offset!$D1163,qi0!$A$2:$A$1285,0))</f>
        <v>15000000</v>
      </c>
      <c r="D1155">
        <f>+INDEX(qi0!D$2:D$1285,MATCH(Kt_offset!$D1163,qi0!$A$2:$A$1285,0))</f>
        <v>55483587</v>
      </c>
      <c r="E1155">
        <f>+INDEX(qi0!E$2:E$1285,MATCH(Kt_offset!$D1163,qi0!$A$2:$A$1285,0))</f>
        <v>15000000</v>
      </c>
      <c r="F1155">
        <f>+INDEX(qi0!F$2:F$1285,MATCH(Kt_offset!$D1163,qi0!$A$2:$A$1285,0))</f>
        <v>62426957</v>
      </c>
      <c r="I1155">
        <f>+INDEX(qi0!I$2:I$1285,MATCH(Kt_offset!$D1163,qi0!$A$2:$A$1285,0))</f>
        <v>8048629</v>
      </c>
      <c r="J1155">
        <f>+INDEX(qi0!J$2:J$1285,MATCH(Kt_offset!$D1163,qi0!$A$2:$A$1285,0))</f>
        <v>42313132</v>
      </c>
      <c r="K1155">
        <f>+INDEX(qi0!K$2:K$1285,MATCH(Kt_offset!$D1163,qi0!$A$2:$A$1285,0))</f>
        <v>35452626</v>
      </c>
      <c r="M1155">
        <f>+INDEX(qi0!M$2:M$1285,MATCH(Kt_offset!$D1163,qi0!$A$2:$A$1285,0))</f>
        <v>556399974</v>
      </c>
      <c r="N1155">
        <f>+INDEX(qi0!N$2:N$1285,MATCH(Kt_offset!$D1163,qi0!$A$2:$A$1285,0))</f>
        <v>1000000000</v>
      </c>
      <c r="O1155">
        <f>+INDEX(qi0!O$2:O$1285,MATCH(Kt_offset!$D1163,qi0!$A$2:$A$1285,0))</f>
        <v>39636097</v>
      </c>
      <c r="P1155">
        <f>+INDEX(qi0!P$2:P$1285,MATCH(Kt_offset!$D1163,qi0!$A$2:$A$1285,0))</f>
        <v>34790000</v>
      </c>
      <c r="Q1155">
        <f>+INDEX(qi0!Q$2:Q$1285,MATCH(Kt_offset!$D1163,qi0!$A$2:$A$1285,0))</f>
        <v>300000</v>
      </c>
      <c r="R1155">
        <f>+INDEX(qi0!R$2:R$1285,MATCH(Kt_offset!$D1163,qi0!$A$2:$A$1285,0))</f>
        <v>2513333</v>
      </c>
      <c r="S1155">
        <f>+INDEX(qi0!S$2:S$1285,MATCH(Kt_offset!$D1163,qi0!$A$2:$A$1285,0))</f>
        <v>3500000</v>
      </c>
      <c r="T1155">
        <f>+INDEX(qi0!T$2:T$1285,MATCH(Kt_offset!$D1163,qi0!$A$2:$A$1285,0))</f>
        <v>616700000</v>
      </c>
      <c r="W1155">
        <f>+INDEX(qi0!W$2:W$1285,MATCH(Kt_offset!$D1163,qi0!$A$2:$A$1285,0))</f>
        <v>39999999</v>
      </c>
      <c r="X1155">
        <f>+INDEX(qi0!X$2:X$1285,MATCH(Kt_offset!$D1163,qi0!$A$2:$A$1285,0))</f>
        <v>6050000</v>
      </c>
      <c r="Z1155">
        <f>+INDEX(qi0!Z$2:Z$1285,MATCH(Kt_offset!$D1163,qi0!$A$2:$A$1285,0))</f>
        <v>44265890</v>
      </c>
      <c r="AA1155">
        <f>+INDEX(qi0!AA$2:AA$1285,MATCH(Kt_offset!$D1163,qi0!$A$2:$A$1285,0))</f>
        <v>1500000</v>
      </c>
      <c r="AB1155">
        <f>+INDEX(qi0!AB$2:AB$1285,MATCH(Kt_offset!$D1163,qi0!$A$2:$A$1285,0))</f>
        <v>47584393</v>
      </c>
      <c r="AD1155">
        <f>+INDEX(qi0!AD$2:AD$1285,MATCH(Kt_offset!$D1163,qi0!$A$2:$A$1285,0))</f>
        <v>6000000</v>
      </c>
      <c r="AE1155">
        <f>+INDEX(qi0!AE$2:AE$1285,MATCH(Kt_offset!$D1163,qi0!$A$2:$A$1285,0))</f>
        <v>222222223</v>
      </c>
      <c r="AF1155">
        <f>+INDEX(qi0!AF$2:AF$1285,MATCH(Kt_offset!$D1163,qi0!$A$2:$A$1285,0))</f>
        <v>0</v>
      </c>
      <c r="AG1155">
        <f>+INDEX(qi0!AG$2:AG$1285,MATCH(Kt_offset!$D1163,qi0!$A$2:$A$1285,0))</f>
        <v>9886000</v>
      </c>
      <c r="AI1155">
        <f>+INDEX(qi0!AI$2:AI$1285,MATCH(Kt_offset!$D1163,qi0!$A$2:$A$1285,0))</f>
        <v>202500000</v>
      </c>
      <c r="AK1155">
        <f>+INDEX(qi0!AK$2:AK$1285,MATCH(Kt_offset!$D1163,qi0!$A$2:$A$1285,0))</f>
        <v>4759456</v>
      </c>
      <c r="AL1155">
        <f>+INDEX(qi0!AL$2:AL$1285,MATCH(Kt_offset!$D1163,qi0!$A$2:$A$1285,0))</f>
        <v>55000000</v>
      </c>
      <c r="AM1155">
        <f>+INDEX(qi0!AM$2:AM$1285,MATCH(Kt_offset!$D1163,qi0!$A$2:$A$1285,0))</f>
        <v>3765776</v>
      </c>
      <c r="AN1155">
        <f>+INDEX(qi0!AN$2:AN$1285,MATCH(Kt_offset!$D1163,qi0!$A$2:$A$1285,0))</f>
        <v>171998900</v>
      </c>
      <c r="AO1155">
        <f>+INDEX(qi0!AO$2:AO$1285,MATCH(Kt_offset!$D1163,qi0!$A$2:$A$1285,0))</f>
        <v>726645193</v>
      </c>
      <c r="AP1155">
        <f>+INDEX(qi0!AP$2:AP$1285,MATCH(Kt_offset!$D1163,qi0!$A$2:$A$1285,0))</f>
        <v>0</v>
      </c>
      <c r="AQ1155">
        <f>+INDEX(qi0!AQ$2:AQ$1285,MATCH(Kt_offset!$D1163,qi0!$A$2:$A$1285,0))</f>
        <v>0</v>
      </c>
      <c r="AR1155">
        <f>+INDEX(qi0!AR$2:AR$1285,MATCH(Kt_offset!$D1163,qi0!$A$2:$A$1285,0))</f>
        <v>0</v>
      </c>
      <c r="AS1155">
        <f>+INDEX(qi0!AS$2:AS$1285,MATCH(Kt_offset!$D1163,qi0!$A$2:$A$1285,0))</f>
        <v>0</v>
      </c>
      <c r="AT1155">
        <f>+INDEX(qi0!AT$2:AT$1285,MATCH(Kt_offset!$D1163,qi0!$A$2:$A$1285,0))</f>
        <v>0</v>
      </c>
      <c r="AU1155">
        <f>+INDEX(qi0!AU$2:AU$1285,MATCH(Kt_offset!$D1163,qi0!$A$2:$A$1285,0))</f>
        <v>0</v>
      </c>
      <c r="AV1155">
        <f>+INDEX(qi0!AV$2:AV$1285,MATCH(Kt_offset!$D1163,qi0!$A$2:$A$1285,0))</f>
        <v>0</v>
      </c>
      <c r="AW1155">
        <f>+INDEX(qi0!AW$2:AW$1285,MATCH(Kt_offset!$D1163,qi0!$A$2:$A$1285,0))</f>
        <v>0</v>
      </c>
      <c r="AX1155">
        <f>+INDEX(qi0!AX$2:AX$1285,MATCH(Kt_offset!$D1163,qi0!$A$2:$A$1285,0))</f>
        <v>0</v>
      </c>
      <c r="AY1155">
        <f>+INDEX(qi0!AY$2:AY$1285,MATCH(Kt_offset!$D1163,qi0!$A$2:$A$1285,0))</f>
        <v>0</v>
      </c>
      <c r="AZ1155">
        <f>+INDEX(qi0!AZ$2:AZ$1285,MATCH(Kt_offset!$D1163,qi0!$A$2:$A$1285,0))</f>
        <v>0</v>
      </c>
      <c r="BA1155">
        <f t="shared" ref="BA1155:BA1218" si="36">+L1155+AG1155</f>
        <v>9886000</v>
      </c>
      <c r="BB1155">
        <f t="shared" ref="BB1155:BB1218" si="37">+U1155+AH1155+AK1155</f>
        <v>4759456</v>
      </c>
    </row>
    <row r="1156" spans="1:54">
      <c r="A1156" s="1" t="s">
        <v>1213</v>
      </c>
      <c r="B1156">
        <f>+INDEX(qi0!B$2:B$1285,MATCH(Kt_offset!$D1164,qi0!$A$2:$A$1285,0))</f>
        <v>45349200</v>
      </c>
      <c r="C1156">
        <f>+INDEX(qi0!C$2:C$1285,MATCH(Kt_offset!$D1164,qi0!$A$2:$A$1285,0))</f>
        <v>15000000</v>
      </c>
      <c r="D1156">
        <f>+INDEX(qi0!D$2:D$1285,MATCH(Kt_offset!$D1164,qi0!$A$2:$A$1285,0))</f>
        <v>55483587</v>
      </c>
      <c r="E1156">
        <f>+INDEX(qi0!E$2:E$1285,MATCH(Kt_offset!$D1164,qi0!$A$2:$A$1285,0))</f>
        <v>15000000</v>
      </c>
      <c r="F1156">
        <f>+INDEX(qi0!F$2:F$1285,MATCH(Kt_offset!$D1164,qi0!$A$2:$A$1285,0))</f>
        <v>62426957</v>
      </c>
      <c r="I1156">
        <f>+INDEX(qi0!I$2:I$1285,MATCH(Kt_offset!$D1164,qi0!$A$2:$A$1285,0))</f>
        <v>8048629</v>
      </c>
      <c r="J1156">
        <f>+INDEX(qi0!J$2:J$1285,MATCH(Kt_offset!$D1164,qi0!$A$2:$A$1285,0))</f>
        <v>42313132</v>
      </c>
      <c r="K1156">
        <f>+INDEX(qi0!K$2:K$1285,MATCH(Kt_offset!$D1164,qi0!$A$2:$A$1285,0))</f>
        <v>35452626</v>
      </c>
      <c r="M1156">
        <f>+INDEX(qi0!M$2:M$1285,MATCH(Kt_offset!$D1164,qi0!$A$2:$A$1285,0))</f>
        <v>556399974</v>
      </c>
      <c r="N1156">
        <f>+INDEX(qi0!N$2:N$1285,MATCH(Kt_offset!$D1164,qi0!$A$2:$A$1285,0))</f>
        <v>1000000000</v>
      </c>
      <c r="O1156">
        <f>+INDEX(qi0!O$2:O$1285,MATCH(Kt_offset!$D1164,qi0!$A$2:$A$1285,0))</f>
        <v>39636097</v>
      </c>
      <c r="P1156">
        <f>+INDEX(qi0!P$2:P$1285,MATCH(Kt_offset!$D1164,qi0!$A$2:$A$1285,0))</f>
        <v>34790000</v>
      </c>
      <c r="Q1156">
        <f>+INDEX(qi0!Q$2:Q$1285,MATCH(Kt_offset!$D1164,qi0!$A$2:$A$1285,0))</f>
        <v>300000</v>
      </c>
      <c r="R1156">
        <f>+INDEX(qi0!R$2:R$1285,MATCH(Kt_offset!$D1164,qi0!$A$2:$A$1285,0))</f>
        <v>2513333</v>
      </c>
      <c r="S1156">
        <f>+INDEX(qi0!S$2:S$1285,MATCH(Kt_offset!$D1164,qi0!$A$2:$A$1285,0))</f>
        <v>3500000</v>
      </c>
      <c r="T1156">
        <f>+INDEX(qi0!T$2:T$1285,MATCH(Kt_offset!$D1164,qi0!$A$2:$A$1285,0))</f>
        <v>616700000</v>
      </c>
      <c r="W1156">
        <f>+INDEX(qi0!W$2:W$1285,MATCH(Kt_offset!$D1164,qi0!$A$2:$A$1285,0))</f>
        <v>39999999</v>
      </c>
      <c r="X1156">
        <f>+INDEX(qi0!X$2:X$1285,MATCH(Kt_offset!$D1164,qi0!$A$2:$A$1285,0))</f>
        <v>6050000</v>
      </c>
      <c r="Z1156">
        <f>+INDEX(qi0!Z$2:Z$1285,MATCH(Kt_offset!$D1164,qi0!$A$2:$A$1285,0))</f>
        <v>44265890</v>
      </c>
      <c r="AA1156">
        <f>+INDEX(qi0!AA$2:AA$1285,MATCH(Kt_offset!$D1164,qi0!$A$2:$A$1285,0))</f>
        <v>1500000</v>
      </c>
      <c r="AB1156">
        <f>+INDEX(qi0!AB$2:AB$1285,MATCH(Kt_offset!$D1164,qi0!$A$2:$A$1285,0))</f>
        <v>47584393</v>
      </c>
      <c r="AD1156">
        <f>+INDEX(qi0!AD$2:AD$1285,MATCH(Kt_offset!$D1164,qi0!$A$2:$A$1285,0))</f>
        <v>6000000</v>
      </c>
      <c r="AE1156">
        <f>+INDEX(qi0!AE$2:AE$1285,MATCH(Kt_offset!$D1164,qi0!$A$2:$A$1285,0))</f>
        <v>222222223</v>
      </c>
      <c r="AF1156">
        <f>+INDEX(qi0!AF$2:AF$1285,MATCH(Kt_offset!$D1164,qi0!$A$2:$A$1285,0))</f>
        <v>0</v>
      </c>
      <c r="AG1156">
        <f>+INDEX(qi0!AG$2:AG$1285,MATCH(Kt_offset!$D1164,qi0!$A$2:$A$1285,0))</f>
        <v>9886000</v>
      </c>
      <c r="AI1156">
        <f>+INDEX(qi0!AI$2:AI$1285,MATCH(Kt_offset!$D1164,qi0!$A$2:$A$1285,0))</f>
        <v>202500000</v>
      </c>
      <c r="AK1156">
        <f>+INDEX(qi0!AK$2:AK$1285,MATCH(Kt_offset!$D1164,qi0!$A$2:$A$1285,0))</f>
        <v>4759456</v>
      </c>
      <c r="AL1156">
        <f>+INDEX(qi0!AL$2:AL$1285,MATCH(Kt_offset!$D1164,qi0!$A$2:$A$1285,0))</f>
        <v>55000000</v>
      </c>
      <c r="AM1156">
        <f>+INDEX(qi0!AM$2:AM$1285,MATCH(Kt_offset!$D1164,qi0!$A$2:$A$1285,0))</f>
        <v>3765776</v>
      </c>
      <c r="AN1156">
        <f>+INDEX(qi0!AN$2:AN$1285,MATCH(Kt_offset!$D1164,qi0!$A$2:$A$1285,0))</f>
        <v>171998900</v>
      </c>
      <c r="AO1156">
        <f>+INDEX(qi0!AO$2:AO$1285,MATCH(Kt_offset!$D1164,qi0!$A$2:$A$1285,0))</f>
        <v>726645193</v>
      </c>
      <c r="AP1156">
        <f>+INDEX(qi0!AP$2:AP$1285,MATCH(Kt_offset!$D1164,qi0!$A$2:$A$1285,0))</f>
        <v>0</v>
      </c>
      <c r="AQ1156">
        <f>+INDEX(qi0!AQ$2:AQ$1285,MATCH(Kt_offset!$D1164,qi0!$A$2:$A$1285,0))</f>
        <v>0</v>
      </c>
      <c r="AR1156">
        <f>+INDEX(qi0!AR$2:AR$1285,MATCH(Kt_offset!$D1164,qi0!$A$2:$A$1285,0))</f>
        <v>0</v>
      </c>
      <c r="AS1156">
        <f>+INDEX(qi0!AS$2:AS$1285,MATCH(Kt_offset!$D1164,qi0!$A$2:$A$1285,0))</f>
        <v>0</v>
      </c>
      <c r="AT1156">
        <f>+INDEX(qi0!AT$2:AT$1285,MATCH(Kt_offset!$D1164,qi0!$A$2:$A$1285,0))</f>
        <v>0</v>
      </c>
      <c r="AU1156">
        <f>+INDEX(qi0!AU$2:AU$1285,MATCH(Kt_offset!$D1164,qi0!$A$2:$A$1285,0))</f>
        <v>0</v>
      </c>
      <c r="AV1156">
        <f>+INDEX(qi0!AV$2:AV$1285,MATCH(Kt_offset!$D1164,qi0!$A$2:$A$1285,0))</f>
        <v>0</v>
      </c>
      <c r="AW1156">
        <f>+INDEX(qi0!AW$2:AW$1285,MATCH(Kt_offset!$D1164,qi0!$A$2:$A$1285,0))</f>
        <v>0</v>
      </c>
      <c r="AX1156">
        <f>+INDEX(qi0!AX$2:AX$1285,MATCH(Kt_offset!$D1164,qi0!$A$2:$A$1285,0))</f>
        <v>0</v>
      </c>
      <c r="AY1156">
        <f>+INDEX(qi0!AY$2:AY$1285,MATCH(Kt_offset!$D1164,qi0!$A$2:$A$1285,0))</f>
        <v>0</v>
      </c>
      <c r="AZ1156">
        <f>+INDEX(qi0!AZ$2:AZ$1285,MATCH(Kt_offset!$D1164,qi0!$A$2:$A$1285,0))</f>
        <v>0</v>
      </c>
      <c r="BA1156">
        <f t="shared" si="36"/>
        <v>9886000</v>
      </c>
      <c r="BB1156">
        <f t="shared" si="37"/>
        <v>4759456</v>
      </c>
    </row>
    <row r="1157" spans="1:54">
      <c r="A1157" s="1" t="s">
        <v>1214</v>
      </c>
      <c r="B1157">
        <f>+INDEX(qi0!B$2:B$1285,MATCH(Kt_offset!$D1165,qi0!$A$2:$A$1285,0))</f>
        <v>45349200</v>
      </c>
      <c r="C1157">
        <f>+INDEX(qi0!C$2:C$1285,MATCH(Kt_offset!$D1165,qi0!$A$2:$A$1285,0))</f>
        <v>15000000</v>
      </c>
      <c r="D1157">
        <f>+INDEX(qi0!D$2:D$1285,MATCH(Kt_offset!$D1165,qi0!$A$2:$A$1285,0))</f>
        <v>55483587</v>
      </c>
      <c r="E1157">
        <f>+INDEX(qi0!E$2:E$1285,MATCH(Kt_offset!$D1165,qi0!$A$2:$A$1285,0))</f>
        <v>15000000</v>
      </c>
      <c r="F1157">
        <f>+INDEX(qi0!F$2:F$1285,MATCH(Kt_offset!$D1165,qi0!$A$2:$A$1285,0))</f>
        <v>62426957</v>
      </c>
      <c r="I1157">
        <f>+INDEX(qi0!I$2:I$1285,MATCH(Kt_offset!$D1165,qi0!$A$2:$A$1285,0))</f>
        <v>8048629</v>
      </c>
      <c r="J1157">
        <f>+INDEX(qi0!J$2:J$1285,MATCH(Kt_offset!$D1165,qi0!$A$2:$A$1285,0))</f>
        <v>42313132</v>
      </c>
      <c r="K1157">
        <f>+INDEX(qi0!K$2:K$1285,MATCH(Kt_offset!$D1165,qi0!$A$2:$A$1285,0))</f>
        <v>35452626</v>
      </c>
      <c r="M1157">
        <f>+INDEX(qi0!M$2:M$1285,MATCH(Kt_offset!$D1165,qi0!$A$2:$A$1285,0))</f>
        <v>556399974</v>
      </c>
      <c r="N1157">
        <f>+INDEX(qi0!N$2:N$1285,MATCH(Kt_offset!$D1165,qi0!$A$2:$A$1285,0))</f>
        <v>1000000000</v>
      </c>
      <c r="O1157">
        <f>+INDEX(qi0!O$2:O$1285,MATCH(Kt_offset!$D1165,qi0!$A$2:$A$1285,0))</f>
        <v>39636097</v>
      </c>
      <c r="P1157">
        <f>+INDEX(qi0!P$2:P$1285,MATCH(Kt_offset!$D1165,qi0!$A$2:$A$1285,0))</f>
        <v>34790000</v>
      </c>
      <c r="Q1157">
        <f>+INDEX(qi0!Q$2:Q$1285,MATCH(Kt_offset!$D1165,qi0!$A$2:$A$1285,0))</f>
        <v>300000</v>
      </c>
      <c r="R1157">
        <f>+INDEX(qi0!R$2:R$1285,MATCH(Kt_offset!$D1165,qi0!$A$2:$A$1285,0))</f>
        <v>2513333</v>
      </c>
      <c r="S1157">
        <f>+INDEX(qi0!S$2:S$1285,MATCH(Kt_offset!$D1165,qi0!$A$2:$A$1285,0))</f>
        <v>3500000</v>
      </c>
      <c r="T1157">
        <f>+INDEX(qi0!T$2:T$1285,MATCH(Kt_offset!$D1165,qi0!$A$2:$A$1285,0))</f>
        <v>616700000</v>
      </c>
      <c r="W1157">
        <f>+INDEX(qi0!W$2:W$1285,MATCH(Kt_offset!$D1165,qi0!$A$2:$A$1285,0))</f>
        <v>39999999</v>
      </c>
      <c r="X1157">
        <f>+INDEX(qi0!X$2:X$1285,MATCH(Kt_offset!$D1165,qi0!$A$2:$A$1285,0))</f>
        <v>6050000</v>
      </c>
      <c r="Z1157">
        <f>+INDEX(qi0!Z$2:Z$1285,MATCH(Kt_offset!$D1165,qi0!$A$2:$A$1285,0))</f>
        <v>44265890</v>
      </c>
      <c r="AA1157">
        <f>+INDEX(qi0!AA$2:AA$1285,MATCH(Kt_offset!$D1165,qi0!$A$2:$A$1285,0))</f>
        <v>1500000</v>
      </c>
      <c r="AB1157">
        <f>+INDEX(qi0!AB$2:AB$1285,MATCH(Kt_offset!$D1165,qi0!$A$2:$A$1285,0))</f>
        <v>47584393</v>
      </c>
      <c r="AD1157">
        <f>+INDEX(qi0!AD$2:AD$1285,MATCH(Kt_offset!$D1165,qi0!$A$2:$A$1285,0))</f>
        <v>6000000</v>
      </c>
      <c r="AE1157">
        <f>+INDEX(qi0!AE$2:AE$1285,MATCH(Kt_offset!$D1165,qi0!$A$2:$A$1285,0))</f>
        <v>222222223</v>
      </c>
      <c r="AF1157">
        <f>+INDEX(qi0!AF$2:AF$1285,MATCH(Kt_offset!$D1165,qi0!$A$2:$A$1285,0))</f>
        <v>0</v>
      </c>
      <c r="AG1157">
        <f>+INDEX(qi0!AG$2:AG$1285,MATCH(Kt_offset!$D1165,qi0!$A$2:$A$1285,0))</f>
        <v>9886000</v>
      </c>
      <c r="AI1157">
        <f>+INDEX(qi0!AI$2:AI$1285,MATCH(Kt_offset!$D1165,qi0!$A$2:$A$1285,0))</f>
        <v>202500000</v>
      </c>
      <c r="AK1157">
        <f>+INDEX(qi0!AK$2:AK$1285,MATCH(Kt_offset!$D1165,qi0!$A$2:$A$1285,0))</f>
        <v>4759456</v>
      </c>
      <c r="AL1157">
        <f>+INDEX(qi0!AL$2:AL$1285,MATCH(Kt_offset!$D1165,qi0!$A$2:$A$1285,0))</f>
        <v>55000000</v>
      </c>
      <c r="AM1157">
        <f>+INDEX(qi0!AM$2:AM$1285,MATCH(Kt_offset!$D1165,qi0!$A$2:$A$1285,0))</f>
        <v>3765776</v>
      </c>
      <c r="AN1157">
        <f>+INDEX(qi0!AN$2:AN$1285,MATCH(Kt_offset!$D1165,qi0!$A$2:$A$1285,0))</f>
        <v>171998900</v>
      </c>
      <c r="AO1157">
        <f>+INDEX(qi0!AO$2:AO$1285,MATCH(Kt_offset!$D1165,qi0!$A$2:$A$1285,0))</f>
        <v>726645193</v>
      </c>
      <c r="AP1157">
        <f>+INDEX(qi0!AP$2:AP$1285,MATCH(Kt_offset!$D1165,qi0!$A$2:$A$1285,0))</f>
        <v>0</v>
      </c>
      <c r="AQ1157">
        <f>+INDEX(qi0!AQ$2:AQ$1285,MATCH(Kt_offset!$D1165,qi0!$A$2:$A$1285,0))</f>
        <v>0</v>
      </c>
      <c r="AR1157">
        <f>+INDEX(qi0!AR$2:AR$1285,MATCH(Kt_offset!$D1165,qi0!$A$2:$A$1285,0))</f>
        <v>0</v>
      </c>
      <c r="AS1157">
        <f>+INDEX(qi0!AS$2:AS$1285,MATCH(Kt_offset!$D1165,qi0!$A$2:$A$1285,0))</f>
        <v>0</v>
      </c>
      <c r="AT1157">
        <f>+INDEX(qi0!AT$2:AT$1285,MATCH(Kt_offset!$D1165,qi0!$A$2:$A$1285,0))</f>
        <v>0</v>
      </c>
      <c r="AU1157">
        <f>+INDEX(qi0!AU$2:AU$1285,MATCH(Kt_offset!$D1165,qi0!$A$2:$A$1285,0))</f>
        <v>0</v>
      </c>
      <c r="AV1157">
        <f>+INDEX(qi0!AV$2:AV$1285,MATCH(Kt_offset!$D1165,qi0!$A$2:$A$1285,0))</f>
        <v>0</v>
      </c>
      <c r="AW1157">
        <f>+INDEX(qi0!AW$2:AW$1285,MATCH(Kt_offset!$D1165,qi0!$A$2:$A$1285,0))</f>
        <v>0</v>
      </c>
      <c r="AX1157">
        <f>+INDEX(qi0!AX$2:AX$1285,MATCH(Kt_offset!$D1165,qi0!$A$2:$A$1285,0))</f>
        <v>0</v>
      </c>
      <c r="AY1157">
        <f>+INDEX(qi0!AY$2:AY$1285,MATCH(Kt_offset!$D1165,qi0!$A$2:$A$1285,0))</f>
        <v>0</v>
      </c>
      <c r="AZ1157">
        <f>+INDEX(qi0!AZ$2:AZ$1285,MATCH(Kt_offset!$D1165,qi0!$A$2:$A$1285,0))</f>
        <v>0</v>
      </c>
      <c r="BA1157">
        <f t="shared" si="36"/>
        <v>9886000</v>
      </c>
      <c r="BB1157">
        <f t="shared" si="37"/>
        <v>4759456</v>
      </c>
    </row>
    <row r="1158" spans="1:54">
      <c r="A1158" s="1" t="s">
        <v>1215</v>
      </c>
      <c r="B1158">
        <f>+INDEX(qi0!B$2:B$1285,MATCH(Kt_offset!$D1166,qi0!$A$2:$A$1285,0))</f>
        <v>45349200</v>
      </c>
      <c r="C1158">
        <f>+INDEX(qi0!C$2:C$1285,MATCH(Kt_offset!$D1166,qi0!$A$2:$A$1285,0))</f>
        <v>15000000</v>
      </c>
      <c r="D1158">
        <f>+INDEX(qi0!D$2:D$1285,MATCH(Kt_offset!$D1166,qi0!$A$2:$A$1285,0))</f>
        <v>55483587</v>
      </c>
      <c r="E1158">
        <f>+INDEX(qi0!E$2:E$1285,MATCH(Kt_offset!$D1166,qi0!$A$2:$A$1285,0))</f>
        <v>15000000</v>
      </c>
      <c r="F1158">
        <f>+INDEX(qi0!F$2:F$1285,MATCH(Kt_offset!$D1166,qi0!$A$2:$A$1285,0))</f>
        <v>62426957</v>
      </c>
      <c r="I1158">
        <f>+INDEX(qi0!I$2:I$1285,MATCH(Kt_offset!$D1166,qi0!$A$2:$A$1285,0))</f>
        <v>8048629</v>
      </c>
      <c r="J1158">
        <f>+INDEX(qi0!J$2:J$1285,MATCH(Kt_offset!$D1166,qi0!$A$2:$A$1285,0))</f>
        <v>42313132</v>
      </c>
      <c r="K1158">
        <f>+INDEX(qi0!K$2:K$1285,MATCH(Kt_offset!$D1166,qi0!$A$2:$A$1285,0))</f>
        <v>35452626</v>
      </c>
      <c r="M1158">
        <f>+INDEX(qi0!M$2:M$1285,MATCH(Kt_offset!$D1166,qi0!$A$2:$A$1285,0))</f>
        <v>556399974</v>
      </c>
      <c r="N1158">
        <f>+INDEX(qi0!N$2:N$1285,MATCH(Kt_offset!$D1166,qi0!$A$2:$A$1285,0))</f>
        <v>1000000000</v>
      </c>
      <c r="O1158">
        <f>+INDEX(qi0!O$2:O$1285,MATCH(Kt_offset!$D1166,qi0!$A$2:$A$1285,0))</f>
        <v>39636097</v>
      </c>
      <c r="P1158">
        <f>+INDEX(qi0!P$2:P$1285,MATCH(Kt_offset!$D1166,qi0!$A$2:$A$1285,0))</f>
        <v>34790000</v>
      </c>
      <c r="Q1158">
        <f>+INDEX(qi0!Q$2:Q$1285,MATCH(Kt_offset!$D1166,qi0!$A$2:$A$1285,0))</f>
        <v>300000</v>
      </c>
      <c r="R1158">
        <f>+INDEX(qi0!R$2:R$1285,MATCH(Kt_offset!$D1166,qi0!$A$2:$A$1285,0))</f>
        <v>2513333</v>
      </c>
      <c r="S1158">
        <f>+INDEX(qi0!S$2:S$1285,MATCH(Kt_offset!$D1166,qi0!$A$2:$A$1285,0))</f>
        <v>3500000</v>
      </c>
      <c r="T1158">
        <f>+INDEX(qi0!T$2:T$1285,MATCH(Kt_offset!$D1166,qi0!$A$2:$A$1285,0))</f>
        <v>616700000</v>
      </c>
      <c r="W1158">
        <f>+INDEX(qi0!W$2:W$1285,MATCH(Kt_offset!$D1166,qi0!$A$2:$A$1285,0))</f>
        <v>39999999</v>
      </c>
      <c r="X1158">
        <f>+INDEX(qi0!X$2:X$1285,MATCH(Kt_offset!$D1166,qi0!$A$2:$A$1285,0))</f>
        <v>6050000</v>
      </c>
      <c r="Z1158">
        <f>+INDEX(qi0!Z$2:Z$1285,MATCH(Kt_offset!$D1166,qi0!$A$2:$A$1285,0))</f>
        <v>44265890</v>
      </c>
      <c r="AA1158">
        <f>+INDEX(qi0!AA$2:AA$1285,MATCH(Kt_offset!$D1166,qi0!$A$2:$A$1285,0))</f>
        <v>1500000</v>
      </c>
      <c r="AB1158">
        <f>+INDEX(qi0!AB$2:AB$1285,MATCH(Kt_offset!$D1166,qi0!$A$2:$A$1285,0))</f>
        <v>47584393</v>
      </c>
      <c r="AD1158">
        <f>+INDEX(qi0!AD$2:AD$1285,MATCH(Kt_offset!$D1166,qi0!$A$2:$A$1285,0))</f>
        <v>6000000</v>
      </c>
      <c r="AE1158">
        <f>+INDEX(qi0!AE$2:AE$1285,MATCH(Kt_offset!$D1166,qi0!$A$2:$A$1285,0))</f>
        <v>222222223</v>
      </c>
      <c r="AF1158">
        <f>+INDEX(qi0!AF$2:AF$1285,MATCH(Kt_offset!$D1166,qi0!$A$2:$A$1285,0))</f>
        <v>0</v>
      </c>
      <c r="AG1158">
        <f>+INDEX(qi0!AG$2:AG$1285,MATCH(Kt_offset!$D1166,qi0!$A$2:$A$1285,0))</f>
        <v>9886000</v>
      </c>
      <c r="AI1158">
        <f>+INDEX(qi0!AI$2:AI$1285,MATCH(Kt_offset!$D1166,qi0!$A$2:$A$1285,0))</f>
        <v>202500000</v>
      </c>
      <c r="AK1158">
        <f>+INDEX(qi0!AK$2:AK$1285,MATCH(Kt_offset!$D1166,qi0!$A$2:$A$1285,0))</f>
        <v>4759456</v>
      </c>
      <c r="AL1158">
        <f>+INDEX(qi0!AL$2:AL$1285,MATCH(Kt_offset!$D1166,qi0!$A$2:$A$1285,0))</f>
        <v>55000000</v>
      </c>
      <c r="AM1158">
        <f>+INDEX(qi0!AM$2:AM$1285,MATCH(Kt_offset!$D1166,qi0!$A$2:$A$1285,0))</f>
        <v>3765776</v>
      </c>
      <c r="AN1158">
        <f>+INDEX(qi0!AN$2:AN$1285,MATCH(Kt_offset!$D1166,qi0!$A$2:$A$1285,0))</f>
        <v>171998900</v>
      </c>
      <c r="AO1158">
        <f>+INDEX(qi0!AO$2:AO$1285,MATCH(Kt_offset!$D1166,qi0!$A$2:$A$1285,0))</f>
        <v>726645193</v>
      </c>
      <c r="AP1158">
        <f>+INDEX(qi0!AP$2:AP$1285,MATCH(Kt_offset!$D1166,qi0!$A$2:$A$1285,0))</f>
        <v>0</v>
      </c>
      <c r="AQ1158">
        <f>+INDEX(qi0!AQ$2:AQ$1285,MATCH(Kt_offset!$D1166,qi0!$A$2:$A$1285,0))</f>
        <v>0</v>
      </c>
      <c r="AR1158">
        <f>+INDEX(qi0!AR$2:AR$1285,MATCH(Kt_offset!$D1166,qi0!$A$2:$A$1285,0))</f>
        <v>0</v>
      </c>
      <c r="AS1158">
        <f>+INDEX(qi0!AS$2:AS$1285,MATCH(Kt_offset!$D1166,qi0!$A$2:$A$1285,0))</f>
        <v>0</v>
      </c>
      <c r="AT1158">
        <f>+INDEX(qi0!AT$2:AT$1285,MATCH(Kt_offset!$D1166,qi0!$A$2:$A$1285,0))</f>
        <v>0</v>
      </c>
      <c r="AU1158">
        <f>+INDEX(qi0!AU$2:AU$1285,MATCH(Kt_offset!$D1166,qi0!$A$2:$A$1285,0))</f>
        <v>0</v>
      </c>
      <c r="AV1158">
        <f>+INDEX(qi0!AV$2:AV$1285,MATCH(Kt_offset!$D1166,qi0!$A$2:$A$1285,0))</f>
        <v>0</v>
      </c>
      <c r="AW1158">
        <f>+INDEX(qi0!AW$2:AW$1285,MATCH(Kt_offset!$D1166,qi0!$A$2:$A$1285,0))</f>
        <v>0</v>
      </c>
      <c r="AX1158">
        <f>+INDEX(qi0!AX$2:AX$1285,MATCH(Kt_offset!$D1166,qi0!$A$2:$A$1285,0))</f>
        <v>0</v>
      </c>
      <c r="AY1158">
        <f>+INDEX(qi0!AY$2:AY$1285,MATCH(Kt_offset!$D1166,qi0!$A$2:$A$1285,0))</f>
        <v>0</v>
      </c>
      <c r="AZ1158">
        <f>+INDEX(qi0!AZ$2:AZ$1285,MATCH(Kt_offset!$D1166,qi0!$A$2:$A$1285,0))</f>
        <v>0</v>
      </c>
      <c r="BA1158">
        <f t="shared" si="36"/>
        <v>9886000</v>
      </c>
      <c r="BB1158">
        <f t="shared" si="37"/>
        <v>4759456</v>
      </c>
    </row>
    <row r="1159" spans="1:54">
      <c r="A1159" s="1" t="s">
        <v>1216</v>
      </c>
      <c r="B1159">
        <f>+INDEX(qi0!B$2:B$1285,MATCH(Kt_offset!$D1167,qi0!$A$2:$A$1285,0))</f>
        <v>45349200</v>
      </c>
      <c r="C1159">
        <f>+INDEX(qi0!C$2:C$1285,MATCH(Kt_offset!$D1167,qi0!$A$2:$A$1285,0))</f>
        <v>15000000</v>
      </c>
      <c r="D1159">
        <f>+INDEX(qi0!D$2:D$1285,MATCH(Kt_offset!$D1167,qi0!$A$2:$A$1285,0))</f>
        <v>55483587</v>
      </c>
      <c r="E1159">
        <f>+INDEX(qi0!E$2:E$1285,MATCH(Kt_offset!$D1167,qi0!$A$2:$A$1285,0))</f>
        <v>15000000</v>
      </c>
      <c r="F1159">
        <f>+INDEX(qi0!F$2:F$1285,MATCH(Kt_offset!$D1167,qi0!$A$2:$A$1285,0))</f>
        <v>62426957</v>
      </c>
      <c r="I1159">
        <f>+INDEX(qi0!I$2:I$1285,MATCH(Kt_offset!$D1167,qi0!$A$2:$A$1285,0))</f>
        <v>8048629</v>
      </c>
      <c r="J1159">
        <f>+INDEX(qi0!J$2:J$1285,MATCH(Kt_offset!$D1167,qi0!$A$2:$A$1285,0))</f>
        <v>42313132</v>
      </c>
      <c r="K1159">
        <f>+INDEX(qi0!K$2:K$1285,MATCH(Kt_offset!$D1167,qi0!$A$2:$A$1285,0))</f>
        <v>35452626</v>
      </c>
      <c r="M1159">
        <f>+INDEX(qi0!M$2:M$1285,MATCH(Kt_offset!$D1167,qi0!$A$2:$A$1285,0))</f>
        <v>556399974</v>
      </c>
      <c r="N1159">
        <f>+INDEX(qi0!N$2:N$1285,MATCH(Kt_offset!$D1167,qi0!$A$2:$A$1285,0))</f>
        <v>1000000000</v>
      </c>
      <c r="O1159">
        <f>+INDEX(qi0!O$2:O$1285,MATCH(Kt_offset!$D1167,qi0!$A$2:$A$1285,0))</f>
        <v>39636097</v>
      </c>
      <c r="P1159">
        <f>+INDEX(qi0!P$2:P$1285,MATCH(Kt_offset!$D1167,qi0!$A$2:$A$1285,0))</f>
        <v>34790000</v>
      </c>
      <c r="Q1159">
        <f>+INDEX(qi0!Q$2:Q$1285,MATCH(Kt_offset!$D1167,qi0!$A$2:$A$1285,0))</f>
        <v>300000</v>
      </c>
      <c r="R1159">
        <f>+INDEX(qi0!R$2:R$1285,MATCH(Kt_offset!$D1167,qi0!$A$2:$A$1285,0))</f>
        <v>2513333</v>
      </c>
      <c r="S1159">
        <f>+INDEX(qi0!S$2:S$1285,MATCH(Kt_offset!$D1167,qi0!$A$2:$A$1285,0))</f>
        <v>3500000</v>
      </c>
      <c r="T1159">
        <f>+INDEX(qi0!T$2:T$1285,MATCH(Kt_offset!$D1167,qi0!$A$2:$A$1285,0))</f>
        <v>616700000</v>
      </c>
      <c r="W1159">
        <f>+INDEX(qi0!W$2:W$1285,MATCH(Kt_offset!$D1167,qi0!$A$2:$A$1285,0))</f>
        <v>39999999</v>
      </c>
      <c r="X1159">
        <f>+INDEX(qi0!X$2:X$1285,MATCH(Kt_offset!$D1167,qi0!$A$2:$A$1285,0))</f>
        <v>6050000</v>
      </c>
      <c r="Z1159">
        <f>+INDEX(qi0!Z$2:Z$1285,MATCH(Kt_offset!$D1167,qi0!$A$2:$A$1285,0))</f>
        <v>44265890</v>
      </c>
      <c r="AA1159">
        <f>+INDEX(qi0!AA$2:AA$1285,MATCH(Kt_offset!$D1167,qi0!$A$2:$A$1285,0))</f>
        <v>1500000</v>
      </c>
      <c r="AB1159">
        <f>+INDEX(qi0!AB$2:AB$1285,MATCH(Kt_offset!$D1167,qi0!$A$2:$A$1285,0))</f>
        <v>47584393</v>
      </c>
      <c r="AD1159">
        <f>+INDEX(qi0!AD$2:AD$1285,MATCH(Kt_offset!$D1167,qi0!$A$2:$A$1285,0))</f>
        <v>6000000</v>
      </c>
      <c r="AE1159">
        <f>+INDEX(qi0!AE$2:AE$1285,MATCH(Kt_offset!$D1167,qi0!$A$2:$A$1285,0))</f>
        <v>222222223</v>
      </c>
      <c r="AF1159">
        <f>+INDEX(qi0!AF$2:AF$1285,MATCH(Kt_offset!$D1167,qi0!$A$2:$A$1285,0))</f>
        <v>0</v>
      </c>
      <c r="AG1159">
        <f>+INDEX(qi0!AG$2:AG$1285,MATCH(Kt_offset!$D1167,qi0!$A$2:$A$1285,0))</f>
        <v>9886000</v>
      </c>
      <c r="AI1159">
        <f>+INDEX(qi0!AI$2:AI$1285,MATCH(Kt_offset!$D1167,qi0!$A$2:$A$1285,0))</f>
        <v>202500000</v>
      </c>
      <c r="AK1159">
        <f>+INDEX(qi0!AK$2:AK$1285,MATCH(Kt_offset!$D1167,qi0!$A$2:$A$1285,0))</f>
        <v>4759456</v>
      </c>
      <c r="AL1159">
        <f>+INDEX(qi0!AL$2:AL$1285,MATCH(Kt_offset!$D1167,qi0!$A$2:$A$1285,0))</f>
        <v>55000000</v>
      </c>
      <c r="AM1159">
        <f>+INDEX(qi0!AM$2:AM$1285,MATCH(Kt_offset!$D1167,qi0!$A$2:$A$1285,0))</f>
        <v>3765776</v>
      </c>
      <c r="AN1159">
        <f>+INDEX(qi0!AN$2:AN$1285,MATCH(Kt_offset!$D1167,qi0!$A$2:$A$1285,0))</f>
        <v>171998900</v>
      </c>
      <c r="AO1159">
        <f>+INDEX(qi0!AO$2:AO$1285,MATCH(Kt_offset!$D1167,qi0!$A$2:$A$1285,0))</f>
        <v>726645193</v>
      </c>
      <c r="AP1159">
        <f>+INDEX(qi0!AP$2:AP$1285,MATCH(Kt_offset!$D1167,qi0!$A$2:$A$1285,0))</f>
        <v>0</v>
      </c>
      <c r="AQ1159">
        <f>+INDEX(qi0!AQ$2:AQ$1285,MATCH(Kt_offset!$D1167,qi0!$A$2:$A$1285,0))</f>
        <v>0</v>
      </c>
      <c r="AR1159">
        <f>+INDEX(qi0!AR$2:AR$1285,MATCH(Kt_offset!$D1167,qi0!$A$2:$A$1285,0))</f>
        <v>0</v>
      </c>
      <c r="AS1159">
        <f>+INDEX(qi0!AS$2:AS$1285,MATCH(Kt_offset!$D1167,qi0!$A$2:$A$1285,0))</f>
        <v>0</v>
      </c>
      <c r="AT1159">
        <f>+INDEX(qi0!AT$2:AT$1285,MATCH(Kt_offset!$D1167,qi0!$A$2:$A$1285,0))</f>
        <v>0</v>
      </c>
      <c r="AU1159">
        <f>+INDEX(qi0!AU$2:AU$1285,MATCH(Kt_offset!$D1167,qi0!$A$2:$A$1285,0))</f>
        <v>0</v>
      </c>
      <c r="AV1159">
        <f>+INDEX(qi0!AV$2:AV$1285,MATCH(Kt_offset!$D1167,qi0!$A$2:$A$1285,0))</f>
        <v>0</v>
      </c>
      <c r="AW1159">
        <f>+INDEX(qi0!AW$2:AW$1285,MATCH(Kt_offset!$D1167,qi0!$A$2:$A$1285,0))</f>
        <v>0</v>
      </c>
      <c r="AX1159">
        <f>+INDEX(qi0!AX$2:AX$1285,MATCH(Kt_offset!$D1167,qi0!$A$2:$A$1285,0))</f>
        <v>0</v>
      </c>
      <c r="AY1159">
        <f>+INDEX(qi0!AY$2:AY$1285,MATCH(Kt_offset!$D1167,qi0!$A$2:$A$1285,0))</f>
        <v>0</v>
      </c>
      <c r="AZ1159">
        <f>+INDEX(qi0!AZ$2:AZ$1285,MATCH(Kt_offset!$D1167,qi0!$A$2:$A$1285,0))</f>
        <v>0</v>
      </c>
      <c r="BA1159">
        <f t="shared" si="36"/>
        <v>9886000</v>
      </c>
      <c r="BB1159">
        <f t="shared" si="37"/>
        <v>4759456</v>
      </c>
    </row>
    <row r="1160" spans="1:54">
      <c r="A1160" s="1" t="s">
        <v>1217</v>
      </c>
      <c r="B1160">
        <f>+INDEX(qi0!B$2:B$1285,MATCH(Kt_offset!$D1168,qi0!$A$2:$A$1285,0))</f>
        <v>45349200</v>
      </c>
      <c r="C1160">
        <f>+INDEX(qi0!C$2:C$1285,MATCH(Kt_offset!$D1168,qi0!$A$2:$A$1285,0))</f>
        <v>15000000</v>
      </c>
      <c r="D1160">
        <f>+INDEX(qi0!D$2:D$1285,MATCH(Kt_offset!$D1168,qi0!$A$2:$A$1285,0))</f>
        <v>55483587</v>
      </c>
      <c r="E1160">
        <f>+INDEX(qi0!E$2:E$1285,MATCH(Kt_offset!$D1168,qi0!$A$2:$A$1285,0))</f>
        <v>15000000</v>
      </c>
      <c r="F1160">
        <f>+INDEX(qi0!F$2:F$1285,MATCH(Kt_offset!$D1168,qi0!$A$2:$A$1285,0))</f>
        <v>62426957</v>
      </c>
      <c r="I1160">
        <f>+INDEX(qi0!I$2:I$1285,MATCH(Kt_offset!$D1168,qi0!$A$2:$A$1285,0))</f>
        <v>8048629</v>
      </c>
      <c r="J1160">
        <f>+INDEX(qi0!J$2:J$1285,MATCH(Kt_offset!$D1168,qi0!$A$2:$A$1285,0))</f>
        <v>42313132</v>
      </c>
      <c r="K1160">
        <f>+INDEX(qi0!K$2:K$1285,MATCH(Kt_offset!$D1168,qi0!$A$2:$A$1285,0))</f>
        <v>35452626</v>
      </c>
      <c r="M1160">
        <f>+INDEX(qi0!M$2:M$1285,MATCH(Kt_offset!$D1168,qi0!$A$2:$A$1285,0))</f>
        <v>556399974</v>
      </c>
      <c r="N1160">
        <f>+INDEX(qi0!N$2:N$1285,MATCH(Kt_offset!$D1168,qi0!$A$2:$A$1285,0))</f>
        <v>1000000000</v>
      </c>
      <c r="O1160">
        <f>+INDEX(qi0!O$2:O$1285,MATCH(Kt_offset!$D1168,qi0!$A$2:$A$1285,0))</f>
        <v>39636097</v>
      </c>
      <c r="P1160">
        <f>+INDEX(qi0!P$2:P$1285,MATCH(Kt_offset!$D1168,qi0!$A$2:$A$1285,0))</f>
        <v>34790000</v>
      </c>
      <c r="Q1160">
        <f>+INDEX(qi0!Q$2:Q$1285,MATCH(Kt_offset!$D1168,qi0!$A$2:$A$1285,0))</f>
        <v>300000</v>
      </c>
      <c r="R1160">
        <f>+INDEX(qi0!R$2:R$1285,MATCH(Kt_offset!$D1168,qi0!$A$2:$A$1285,0))</f>
        <v>2513333</v>
      </c>
      <c r="S1160">
        <f>+INDEX(qi0!S$2:S$1285,MATCH(Kt_offset!$D1168,qi0!$A$2:$A$1285,0))</f>
        <v>3500000</v>
      </c>
      <c r="T1160">
        <f>+INDEX(qi0!T$2:T$1285,MATCH(Kt_offset!$D1168,qi0!$A$2:$A$1285,0))</f>
        <v>616700000</v>
      </c>
      <c r="W1160">
        <f>+INDEX(qi0!W$2:W$1285,MATCH(Kt_offset!$D1168,qi0!$A$2:$A$1285,0))</f>
        <v>39999999</v>
      </c>
      <c r="X1160">
        <f>+INDEX(qi0!X$2:X$1285,MATCH(Kt_offset!$D1168,qi0!$A$2:$A$1285,0))</f>
        <v>6050000</v>
      </c>
      <c r="Z1160">
        <f>+INDEX(qi0!Z$2:Z$1285,MATCH(Kt_offset!$D1168,qi0!$A$2:$A$1285,0))</f>
        <v>44265890</v>
      </c>
      <c r="AA1160">
        <f>+INDEX(qi0!AA$2:AA$1285,MATCH(Kt_offset!$D1168,qi0!$A$2:$A$1285,0))</f>
        <v>1500000</v>
      </c>
      <c r="AB1160">
        <f>+INDEX(qi0!AB$2:AB$1285,MATCH(Kt_offset!$D1168,qi0!$A$2:$A$1285,0))</f>
        <v>47584393</v>
      </c>
      <c r="AD1160">
        <f>+INDEX(qi0!AD$2:AD$1285,MATCH(Kt_offset!$D1168,qi0!$A$2:$A$1285,0))</f>
        <v>6000000</v>
      </c>
      <c r="AE1160">
        <f>+INDEX(qi0!AE$2:AE$1285,MATCH(Kt_offset!$D1168,qi0!$A$2:$A$1285,0))</f>
        <v>222222223</v>
      </c>
      <c r="AF1160">
        <f>+INDEX(qi0!AF$2:AF$1285,MATCH(Kt_offset!$D1168,qi0!$A$2:$A$1285,0))</f>
        <v>0</v>
      </c>
      <c r="AG1160">
        <f>+INDEX(qi0!AG$2:AG$1285,MATCH(Kt_offset!$D1168,qi0!$A$2:$A$1285,0))</f>
        <v>9886000</v>
      </c>
      <c r="AI1160">
        <f>+INDEX(qi0!AI$2:AI$1285,MATCH(Kt_offset!$D1168,qi0!$A$2:$A$1285,0))</f>
        <v>202500000</v>
      </c>
      <c r="AK1160">
        <f>+INDEX(qi0!AK$2:AK$1285,MATCH(Kt_offset!$D1168,qi0!$A$2:$A$1285,0))</f>
        <v>4759456</v>
      </c>
      <c r="AL1160">
        <f>+INDEX(qi0!AL$2:AL$1285,MATCH(Kt_offset!$D1168,qi0!$A$2:$A$1285,0))</f>
        <v>55000000</v>
      </c>
      <c r="AM1160">
        <f>+INDEX(qi0!AM$2:AM$1285,MATCH(Kt_offset!$D1168,qi0!$A$2:$A$1285,0))</f>
        <v>3765776</v>
      </c>
      <c r="AN1160">
        <f>+INDEX(qi0!AN$2:AN$1285,MATCH(Kt_offset!$D1168,qi0!$A$2:$A$1285,0))</f>
        <v>171998900</v>
      </c>
      <c r="AO1160">
        <f>+INDEX(qi0!AO$2:AO$1285,MATCH(Kt_offset!$D1168,qi0!$A$2:$A$1285,0))</f>
        <v>726645193</v>
      </c>
      <c r="AP1160">
        <f>+INDEX(qi0!AP$2:AP$1285,MATCH(Kt_offset!$D1168,qi0!$A$2:$A$1285,0))</f>
        <v>0</v>
      </c>
      <c r="AQ1160">
        <f>+INDEX(qi0!AQ$2:AQ$1285,MATCH(Kt_offset!$D1168,qi0!$A$2:$A$1285,0))</f>
        <v>0</v>
      </c>
      <c r="AR1160">
        <f>+INDEX(qi0!AR$2:AR$1285,MATCH(Kt_offset!$D1168,qi0!$A$2:$A$1285,0))</f>
        <v>0</v>
      </c>
      <c r="AS1160">
        <f>+INDEX(qi0!AS$2:AS$1285,MATCH(Kt_offset!$D1168,qi0!$A$2:$A$1285,0))</f>
        <v>0</v>
      </c>
      <c r="AT1160">
        <f>+INDEX(qi0!AT$2:AT$1285,MATCH(Kt_offset!$D1168,qi0!$A$2:$A$1285,0))</f>
        <v>0</v>
      </c>
      <c r="AU1160">
        <f>+INDEX(qi0!AU$2:AU$1285,MATCH(Kt_offset!$D1168,qi0!$A$2:$A$1285,0))</f>
        <v>0</v>
      </c>
      <c r="AV1160">
        <f>+INDEX(qi0!AV$2:AV$1285,MATCH(Kt_offset!$D1168,qi0!$A$2:$A$1285,0))</f>
        <v>0</v>
      </c>
      <c r="AW1160">
        <f>+INDEX(qi0!AW$2:AW$1285,MATCH(Kt_offset!$D1168,qi0!$A$2:$A$1285,0))</f>
        <v>0</v>
      </c>
      <c r="AX1160">
        <f>+INDEX(qi0!AX$2:AX$1285,MATCH(Kt_offset!$D1168,qi0!$A$2:$A$1285,0))</f>
        <v>0</v>
      </c>
      <c r="AY1160">
        <f>+INDEX(qi0!AY$2:AY$1285,MATCH(Kt_offset!$D1168,qi0!$A$2:$A$1285,0))</f>
        <v>0</v>
      </c>
      <c r="AZ1160">
        <f>+INDEX(qi0!AZ$2:AZ$1285,MATCH(Kt_offset!$D1168,qi0!$A$2:$A$1285,0))</f>
        <v>0</v>
      </c>
      <c r="BA1160">
        <f t="shared" si="36"/>
        <v>9886000</v>
      </c>
      <c r="BB1160">
        <f t="shared" si="37"/>
        <v>4759456</v>
      </c>
    </row>
    <row r="1161" spans="1:54">
      <c r="A1161" s="1" t="s">
        <v>1218</v>
      </c>
      <c r="B1161">
        <f>+INDEX(qi0!B$2:B$1285,MATCH(Kt_offset!$D1169,qi0!$A$2:$A$1285,0))</f>
        <v>45349200</v>
      </c>
      <c r="C1161">
        <f>+INDEX(qi0!C$2:C$1285,MATCH(Kt_offset!$D1169,qi0!$A$2:$A$1285,0))</f>
        <v>15000000</v>
      </c>
      <c r="D1161">
        <f>+INDEX(qi0!D$2:D$1285,MATCH(Kt_offset!$D1169,qi0!$A$2:$A$1285,0))</f>
        <v>55483587</v>
      </c>
      <c r="E1161">
        <f>+INDEX(qi0!E$2:E$1285,MATCH(Kt_offset!$D1169,qi0!$A$2:$A$1285,0))</f>
        <v>15000000</v>
      </c>
      <c r="F1161">
        <f>+INDEX(qi0!F$2:F$1285,MATCH(Kt_offset!$D1169,qi0!$A$2:$A$1285,0))</f>
        <v>62426957</v>
      </c>
      <c r="I1161">
        <f>+INDEX(qi0!I$2:I$1285,MATCH(Kt_offset!$D1169,qi0!$A$2:$A$1285,0))</f>
        <v>8048629</v>
      </c>
      <c r="J1161">
        <f>+INDEX(qi0!J$2:J$1285,MATCH(Kt_offset!$D1169,qi0!$A$2:$A$1285,0))</f>
        <v>42313132</v>
      </c>
      <c r="K1161">
        <f>+INDEX(qi0!K$2:K$1285,MATCH(Kt_offset!$D1169,qi0!$A$2:$A$1285,0))</f>
        <v>35452626</v>
      </c>
      <c r="M1161">
        <f>+INDEX(qi0!M$2:M$1285,MATCH(Kt_offset!$D1169,qi0!$A$2:$A$1285,0))</f>
        <v>556399974</v>
      </c>
      <c r="N1161">
        <f>+INDEX(qi0!N$2:N$1285,MATCH(Kt_offset!$D1169,qi0!$A$2:$A$1285,0))</f>
        <v>1000000000</v>
      </c>
      <c r="O1161">
        <f>+INDEX(qi0!O$2:O$1285,MATCH(Kt_offset!$D1169,qi0!$A$2:$A$1285,0))</f>
        <v>39636097</v>
      </c>
      <c r="P1161">
        <f>+INDEX(qi0!P$2:P$1285,MATCH(Kt_offset!$D1169,qi0!$A$2:$A$1285,0))</f>
        <v>34790000</v>
      </c>
      <c r="Q1161">
        <f>+INDEX(qi0!Q$2:Q$1285,MATCH(Kt_offset!$D1169,qi0!$A$2:$A$1285,0))</f>
        <v>300000</v>
      </c>
      <c r="R1161">
        <f>+INDEX(qi0!R$2:R$1285,MATCH(Kt_offset!$D1169,qi0!$A$2:$A$1285,0))</f>
        <v>2513333</v>
      </c>
      <c r="S1161">
        <f>+INDEX(qi0!S$2:S$1285,MATCH(Kt_offset!$D1169,qi0!$A$2:$A$1285,0))</f>
        <v>3500000</v>
      </c>
      <c r="T1161">
        <f>+INDEX(qi0!T$2:T$1285,MATCH(Kt_offset!$D1169,qi0!$A$2:$A$1285,0))</f>
        <v>616700000</v>
      </c>
      <c r="W1161">
        <f>+INDEX(qi0!W$2:W$1285,MATCH(Kt_offset!$D1169,qi0!$A$2:$A$1285,0))</f>
        <v>39999999</v>
      </c>
      <c r="X1161">
        <f>+INDEX(qi0!X$2:X$1285,MATCH(Kt_offset!$D1169,qi0!$A$2:$A$1285,0))</f>
        <v>6050000</v>
      </c>
      <c r="Z1161">
        <f>+INDEX(qi0!Z$2:Z$1285,MATCH(Kt_offset!$D1169,qi0!$A$2:$A$1285,0))</f>
        <v>44265890</v>
      </c>
      <c r="AA1161">
        <f>+INDEX(qi0!AA$2:AA$1285,MATCH(Kt_offset!$D1169,qi0!$A$2:$A$1285,0))</f>
        <v>1500000</v>
      </c>
      <c r="AB1161">
        <f>+INDEX(qi0!AB$2:AB$1285,MATCH(Kt_offset!$D1169,qi0!$A$2:$A$1285,0))</f>
        <v>47584393</v>
      </c>
      <c r="AD1161">
        <f>+INDEX(qi0!AD$2:AD$1285,MATCH(Kt_offset!$D1169,qi0!$A$2:$A$1285,0))</f>
        <v>6000000</v>
      </c>
      <c r="AE1161">
        <f>+INDEX(qi0!AE$2:AE$1285,MATCH(Kt_offset!$D1169,qi0!$A$2:$A$1285,0))</f>
        <v>222222223</v>
      </c>
      <c r="AF1161">
        <f>+INDEX(qi0!AF$2:AF$1285,MATCH(Kt_offset!$D1169,qi0!$A$2:$A$1285,0))</f>
        <v>0</v>
      </c>
      <c r="AG1161">
        <f>+INDEX(qi0!AG$2:AG$1285,MATCH(Kt_offset!$D1169,qi0!$A$2:$A$1285,0))</f>
        <v>9886000</v>
      </c>
      <c r="AI1161">
        <f>+INDEX(qi0!AI$2:AI$1285,MATCH(Kt_offset!$D1169,qi0!$A$2:$A$1285,0))</f>
        <v>202500000</v>
      </c>
      <c r="AK1161">
        <f>+INDEX(qi0!AK$2:AK$1285,MATCH(Kt_offset!$D1169,qi0!$A$2:$A$1285,0))</f>
        <v>4759456</v>
      </c>
      <c r="AL1161">
        <f>+INDEX(qi0!AL$2:AL$1285,MATCH(Kt_offset!$D1169,qi0!$A$2:$A$1285,0))</f>
        <v>55000000</v>
      </c>
      <c r="AM1161">
        <f>+INDEX(qi0!AM$2:AM$1285,MATCH(Kt_offset!$D1169,qi0!$A$2:$A$1285,0))</f>
        <v>3765776</v>
      </c>
      <c r="AN1161">
        <f>+INDEX(qi0!AN$2:AN$1285,MATCH(Kt_offset!$D1169,qi0!$A$2:$A$1285,0))</f>
        <v>171998900</v>
      </c>
      <c r="AO1161">
        <f>+INDEX(qi0!AO$2:AO$1285,MATCH(Kt_offset!$D1169,qi0!$A$2:$A$1285,0))</f>
        <v>726645193</v>
      </c>
      <c r="AP1161">
        <f>+INDEX(qi0!AP$2:AP$1285,MATCH(Kt_offset!$D1169,qi0!$A$2:$A$1285,0))</f>
        <v>0</v>
      </c>
      <c r="AQ1161">
        <f>+INDEX(qi0!AQ$2:AQ$1285,MATCH(Kt_offset!$D1169,qi0!$A$2:$A$1285,0))</f>
        <v>0</v>
      </c>
      <c r="AR1161">
        <f>+INDEX(qi0!AR$2:AR$1285,MATCH(Kt_offset!$D1169,qi0!$A$2:$A$1285,0))</f>
        <v>0</v>
      </c>
      <c r="AS1161">
        <f>+INDEX(qi0!AS$2:AS$1285,MATCH(Kt_offset!$D1169,qi0!$A$2:$A$1285,0))</f>
        <v>0</v>
      </c>
      <c r="AT1161">
        <f>+INDEX(qi0!AT$2:AT$1285,MATCH(Kt_offset!$D1169,qi0!$A$2:$A$1285,0))</f>
        <v>0</v>
      </c>
      <c r="AU1161">
        <f>+INDEX(qi0!AU$2:AU$1285,MATCH(Kt_offset!$D1169,qi0!$A$2:$A$1285,0))</f>
        <v>0</v>
      </c>
      <c r="AV1161">
        <f>+INDEX(qi0!AV$2:AV$1285,MATCH(Kt_offset!$D1169,qi0!$A$2:$A$1285,0))</f>
        <v>0</v>
      </c>
      <c r="AW1161">
        <f>+INDEX(qi0!AW$2:AW$1285,MATCH(Kt_offset!$D1169,qi0!$A$2:$A$1285,0))</f>
        <v>0</v>
      </c>
      <c r="AX1161">
        <f>+INDEX(qi0!AX$2:AX$1285,MATCH(Kt_offset!$D1169,qi0!$A$2:$A$1285,0))</f>
        <v>0</v>
      </c>
      <c r="AY1161">
        <f>+INDEX(qi0!AY$2:AY$1285,MATCH(Kt_offset!$D1169,qi0!$A$2:$A$1285,0))</f>
        <v>0</v>
      </c>
      <c r="AZ1161">
        <f>+INDEX(qi0!AZ$2:AZ$1285,MATCH(Kt_offset!$D1169,qi0!$A$2:$A$1285,0))</f>
        <v>0</v>
      </c>
      <c r="BA1161">
        <f t="shared" si="36"/>
        <v>9886000</v>
      </c>
      <c r="BB1161">
        <f t="shared" si="37"/>
        <v>4759456</v>
      </c>
    </row>
    <row r="1162" spans="1:54">
      <c r="A1162" s="1" t="s">
        <v>1219</v>
      </c>
      <c r="B1162">
        <f>+INDEX(qi0!B$2:B$1285,MATCH(Kt_offset!$D1170,qi0!$A$2:$A$1285,0))</f>
        <v>45349200</v>
      </c>
      <c r="C1162">
        <f>+INDEX(qi0!C$2:C$1285,MATCH(Kt_offset!$D1170,qi0!$A$2:$A$1285,0))</f>
        <v>15000000</v>
      </c>
      <c r="D1162">
        <f>+INDEX(qi0!D$2:D$1285,MATCH(Kt_offset!$D1170,qi0!$A$2:$A$1285,0))</f>
        <v>55483587</v>
      </c>
      <c r="E1162">
        <f>+INDEX(qi0!E$2:E$1285,MATCH(Kt_offset!$D1170,qi0!$A$2:$A$1285,0))</f>
        <v>15000000</v>
      </c>
      <c r="F1162">
        <f>+INDEX(qi0!F$2:F$1285,MATCH(Kt_offset!$D1170,qi0!$A$2:$A$1285,0))</f>
        <v>62426957</v>
      </c>
      <c r="I1162">
        <f>+INDEX(qi0!I$2:I$1285,MATCH(Kt_offset!$D1170,qi0!$A$2:$A$1285,0))</f>
        <v>8048629</v>
      </c>
      <c r="J1162">
        <f>+INDEX(qi0!J$2:J$1285,MATCH(Kt_offset!$D1170,qi0!$A$2:$A$1285,0))</f>
        <v>42313132</v>
      </c>
      <c r="K1162">
        <f>+INDEX(qi0!K$2:K$1285,MATCH(Kt_offset!$D1170,qi0!$A$2:$A$1285,0))</f>
        <v>35452626</v>
      </c>
      <c r="M1162">
        <f>+INDEX(qi0!M$2:M$1285,MATCH(Kt_offset!$D1170,qi0!$A$2:$A$1285,0))</f>
        <v>556399974</v>
      </c>
      <c r="N1162">
        <f>+INDEX(qi0!N$2:N$1285,MATCH(Kt_offset!$D1170,qi0!$A$2:$A$1285,0))</f>
        <v>1000000000</v>
      </c>
      <c r="O1162">
        <f>+INDEX(qi0!O$2:O$1285,MATCH(Kt_offset!$D1170,qi0!$A$2:$A$1285,0))</f>
        <v>39636097</v>
      </c>
      <c r="P1162">
        <f>+INDEX(qi0!P$2:P$1285,MATCH(Kt_offset!$D1170,qi0!$A$2:$A$1285,0))</f>
        <v>34790000</v>
      </c>
      <c r="Q1162">
        <f>+INDEX(qi0!Q$2:Q$1285,MATCH(Kt_offset!$D1170,qi0!$A$2:$A$1285,0))</f>
        <v>300000</v>
      </c>
      <c r="R1162">
        <f>+INDEX(qi0!R$2:R$1285,MATCH(Kt_offset!$D1170,qi0!$A$2:$A$1285,0))</f>
        <v>2513333</v>
      </c>
      <c r="S1162">
        <f>+INDEX(qi0!S$2:S$1285,MATCH(Kt_offset!$D1170,qi0!$A$2:$A$1285,0))</f>
        <v>3500000</v>
      </c>
      <c r="T1162">
        <f>+INDEX(qi0!T$2:T$1285,MATCH(Kt_offset!$D1170,qi0!$A$2:$A$1285,0))</f>
        <v>616700000</v>
      </c>
      <c r="W1162">
        <f>+INDEX(qi0!W$2:W$1285,MATCH(Kt_offset!$D1170,qi0!$A$2:$A$1285,0))</f>
        <v>39999999</v>
      </c>
      <c r="X1162">
        <f>+INDEX(qi0!X$2:X$1285,MATCH(Kt_offset!$D1170,qi0!$A$2:$A$1285,0))</f>
        <v>6050000</v>
      </c>
      <c r="Z1162">
        <f>+INDEX(qi0!Z$2:Z$1285,MATCH(Kt_offset!$D1170,qi0!$A$2:$A$1285,0))</f>
        <v>44265890</v>
      </c>
      <c r="AA1162">
        <f>+INDEX(qi0!AA$2:AA$1285,MATCH(Kt_offset!$D1170,qi0!$A$2:$A$1285,0))</f>
        <v>1500000</v>
      </c>
      <c r="AB1162">
        <f>+INDEX(qi0!AB$2:AB$1285,MATCH(Kt_offset!$D1170,qi0!$A$2:$A$1285,0))</f>
        <v>47584393</v>
      </c>
      <c r="AD1162">
        <f>+INDEX(qi0!AD$2:AD$1285,MATCH(Kt_offset!$D1170,qi0!$A$2:$A$1285,0))</f>
        <v>6000000</v>
      </c>
      <c r="AE1162">
        <f>+INDEX(qi0!AE$2:AE$1285,MATCH(Kt_offset!$D1170,qi0!$A$2:$A$1285,0))</f>
        <v>222222223</v>
      </c>
      <c r="AF1162">
        <f>+INDEX(qi0!AF$2:AF$1285,MATCH(Kt_offset!$D1170,qi0!$A$2:$A$1285,0))</f>
        <v>0</v>
      </c>
      <c r="AG1162">
        <f>+INDEX(qi0!AG$2:AG$1285,MATCH(Kt_offset!$D1170,qi0!$A$2:$A$1285,0))</f>
        <v>9886000</v>
      </c>
      <c r="AI1162">
        <f>+INDEX(qi0!AI$2:AI$1285,MATCH(Kt_offset!$D1170,qi0!$A$2:$A$1285,0))</f>
        <v>202500000</v>
      </c>
      <c r="AK1162">
        <f>+INDEX(qi0!AK$2:AK$1285,MATCH(Kt_offset!$D1170,qi0!$A$2:$A$1285,0))</f>
        <v>4759456</v>
      </c>
      <c r="AL1162">
        <f>+INDEX(qi0!AL$2:AL$1285,MATCH(Kt_offset!$D1170,qi0!$A$2:$A$1285,0))</f>
        <v>55000000</v>
      </c>
      <c r="AM1162">
        <f>+INDEX(qi0!AM$2:AM$1285,MATCH(Kt_offset!$D1170,qi0!$A$2:$A$1285,0))</f>
        <v>3765776</v>
      </c>
      <c r="AN1162">
        <f>+INDEX(qi0!AN$2:AN$1285,MATCH(Kt_offset!$D1170,qi0!$A$2:$A$1285,0))</f>
        <v>171998900</v>
      </c>
      <c r="AO1162">
        <f>+INDEX(qi0!AO$2:AO$1285,MATCH(Kt_offset!$D1170,qi0!$A$2:$A$1285,0))</f>
        <v>726645193</v>
      </c>
      <c r="AP1162">
        <f>+INDEX(qi0!AP$2:AP$1285,MATCH(Kt_offset!$D1170,qi0!$A$2:$A$1285,0))</f>
        <v>0</v>
      </c>
      <c r="AQ1162">
        <f>+INDEX(qi0!AQ$2:AQ$1285,MATCH(Kt_offset!$D1170,qi0!$A$2:$A$1285,0))</f>
        <v>0</v>
      </c>
      <c r="AR1162">
        <f>+INDEX(qi0!AR$2:AR$1285,MATCH(Kt_offset!$D1170,qi0!$A$2:$A$1285,0))</f>
        <v>0</v>
      </c>
      <c r="AS1162">
        <f>+INDEX(qi0!AS$2:AS$1285,MATCH(Kt_offset!$D1170,qi0!$A$2:$A$1285,0))</f>
        <v>0</v>
      </c>
      <c r="AT1162">
        <f>+INDEX(qi0!AT$2:AT$1285,MATCH(Kt_offset!$D1170,qi0!$A$2:$A$1285,0))</f>
        <v>0</v>
      </c>
      <c r="AU1162">
        <f>+INDEX(qi0!AU$2:AU$1285,MATCH(Kt_offset!$D1170,qi0!$A$2:$A$1285,0))</f>
        <v>0</v>
      </c>
      <c r="AV1162">
        <f>+INDEX(qi0!AV$2:AV$1285,MATCH(Kt_offset!$D1170,qi0!$A$2:$A$1285,0))</f>
        <v>0</v>
      </c>
      <c r="AW1162">
        <f>+INDEX(qi0!AW$2:AW$1285,MATCH(Kt_offset!$D1170,qi0!$A$2:$A$1285,0))</f>
        <v>0</v>
      </c>
      <c r="AX1162">
        <f>+INDEX(qi0!AX$2:AX$1285,MATCH(Kt_offset!$D1170,qi0!$A$2:$A$1285,0))</f>
        <v>0</v>
      </c>
      <c r="AY1162">
        <f>+INDEX(qi0!AY$2:AY$1285,MATCH(Kt_offset!$D1170,qi0!$A$2:$A$1285,0))</f>
        <v>0</v>
      </c>
      <c r="AZ1162">
        <f>+INDEX(qi0!AZ$2:AZ$1285,MATCH(Kt_offset!$D1170,qi0!$A$2:$A$1285,0))</f>
        <v>0</v>
      </c>
      <c r="BA1162">
        <f t="shared" si="36"/>
        <v>9886000</v>
      </c>
      <c r="BB1162">
        <f t="shared" si="37"/>
        <v>4759456</v>
      </c>
    </row>
    <row r="1163" spans="1:54">
      <c r="A1163" s="1" t="s">
        <v>1220</v>
      </c>
      <c r="B1163">
        <f>+INDEX(qi0!B$2:B$1285,MATCH(Kt_offset!$D1171,qi0!$A$2:$A$1285,0))</f>
        <v>45349200</v>
      </c>
      <c r="C1163">
        <f>+INDEX(qi0!C$2:C$1285,MATCH(Kt_offset!$D1171,qi0!$A$2:$A$1285,0))</f>
        <v>15000000</v>
      </c>
      <c r="D1163">
        <f>+INDEX(qi0!D$2:D$1285,MATCH(Kt_offset!$D1171,qi0!$A$2:$A$1285,0))</f>
        <v>55483587</v>
      </c>
      <c r="E1163">
        <f>+INDEX(qi0!E$2:E$1285,MATCH(Kt_offset!$D1171,qi0!$A$2:$A$1285,0))</f>
        <v>15000000</v>
      </c>
      <c r="F1163">
        <f>+INDEX(qi0!F$2:F$1285,MATCH(Kt_offset!$D1171,qi0!$A$2:$A$1285,0))</f>
        <v>62426957</v>
      </c>
      <c r="I1163">
        <f>+INDEX(qi0!I$2:I$1285,MATCH(Kt_offset!$D1171,qi0!$A$2:$A$1285,0))</f>
        <v>8048629</v>
      </c>
      <c r="J1163">
        <f>+INDEX(qi0!J$2:J$1285,MATCH(Kt_offset!$D1171,qi0!$A$2:$A$1285,0))</f>
        <v>42313132</v>
      </c>
      <c r="K1163">
        <f>+INDEX(qi0!K$2:K$1285,MATCH(Kt_offset!$D1171,qi0!$A$2:$A$1285,0))</f>
        <v>35452626</v>
      </c>
      <c r="M1163">
        <f>+INDEX(qi0!M$2:M$1285,MATCH(Kt_offset!$D1171,qi0!$A$2:$A$1285,0))</f>
        <v>556399974</v>
      </c>
      <c r="N1163">
        <f>+INDEX(qi0!N$2:N$1285,MATCH(Kt_offset!$D1171,qi0!$A$2:$A$1285,0))</f>
        <v>1000000000</v>
      </c>
      <c r="O1163">
        <f>+INDEX(qi0!O$2:O$1285,MATCH(Kt_offset!$D1171,qi0!$A$2:$A$1285,0))</f>
        <v>39636097</v>
      </c>
      <c r="P1163">
        <f>+INDEX(qi0!P$2:P$1285,MATCH(Kt_offset!$D1171,qi0!$A$2:$A$1285,0))</f>
        <v>34790000</v>
      </c>
      <c r="Q1163">
        <f>+INDEX(qi0!Q$2:Q$1285,MATCH(Kt_offset!$D1171,qi0!$A$2:$A$1285,0))</f>
        <v>300000</v>
      </c>
      <c r="R1163">
        <f>+INDEX(qi0!R$2:R$1285,MATCH(Kt_offset!$D1171,qi0!$A$2:$A$1285,0))</f>
        <v>2513333</v>
      </c>
      <c r="S1163">
        <f>+INDEX(qi0!S$2:S$1285,MATCH(Kt_offset!$D1171,qi0!$A$2:$A$1285,0))</f>
        <v>3500000</v>
      </c>
      <c r="T1163">
        <f>+INDEX(qi0!T$2:T$1285,MATCH(Kt_offset!$D1171,qi0!$A$2:$A$1285,0))</f>
        <v>616700000</v>
      </c>
      <c r="W1163">
        <f>+INDEX(qi0!W$2:W$1285,MATCH(Kt_offset!$D1171,qi0!$A$2:$A$1285,0))</f>
        <v>39999999</v>
      </c>
      <c r="X1163">
        <f>+INDEX(qi0!X$2:X$1285,MATCH(Kt_offset!$D1171,qi0!$A$2:$A$1285,0))</f>
        <v>6050000</v>
      </c>
      <c r="Z1163">
        <f>+INDEX(qi0!Z$2:Z$1285,MATCH(Kt_offset!$D1171,qi0!$A$2:$A$1285,0))</f>
        <v>44265890</v>
      </c>
      <c r="AA1163">
        <f>+INDEX(qi0!AA$2:AA$1285,MATCH(Kt_offset!$D1171,qi0!$A$2:$A$1285,0))</f>
        <v>1500000</v>
      </c>
      <c r="AB1163">
        <f>+INDEX(qi0!AB$2:AB$1285,MATCH(Kt_offset!$D1171,qi0!$A$2:$A$1285,0))</f>
        <v>47584393</v>
      </c>
      <c r="AD1163">
        <f>+INDEX(qi0!AD$2:AD$1285,MATCH(Kt_offset!$D1171,qi0!$A$2:$A$1285,0))</f>
        <v>6000000</v>
      </c>
      <c r="AE1163">
        <f>+INDEX(qi0!AE$2:AE$1285,MATCH(Kt_offset!$D1171,qi0!$A$2:$A$1285,0))</f>
        <v>222222223</v>
      </c>
      <c r="AF1163">
        <f>+INDEX(qi0!AF$2:AF$1285,MATCH(Kt_offset!$D1171,qi0!$A$2:$A$1285,0))</f>
        <v>0</v>
      </c>
      <c r="AG1163">
        <f>+INDEX(qi0!AG$2:AG$1285,MATCH(Kt_offset!$D1171,qi0!$A$2:$A$1285,0))</f>
        <v>9886000</v>
      </c>
      <c r="AI1163">
        <f>+INDEX(qi0!AI$2:AI$1285,MATCH(Kt_offset!$D1171,qi0!$A$2:$A$1285,0))</f>
        <v>202500000</v>
      </c>
      <c r="AK1163">
        <f>+INDEX(qi0!AK$2:AK$1285,MATCH(Kt_offset!$D1171,qi0!$A$2:$A$1285,0))</f>
        <v>4759456</v>
      </c>
      <c r="AL1163">
        <f>+INDEX(qi0!AL$2:AL$1285,MATCH(Kt_offset!$D1171,qi0!$A$2:$A$1285,0))</f>
        <v>55000000</v>
      </c>
      <c r="AM1163">
        <f>+INDEX(qi0!AM$2:AM$1285,MATCH(Kt_offset!$D1171,qi0!$A$2:$A$1285,0))</f>
        <v>3765776</v>
      </c>
      <c r="AN1163">
        <f>+INDEX(qi0!AN$2:AN$1285,MATCH(Kt_offset!$D1171,qi0!$A$2:$A$1285,0))</f>
        <v>171998900</v>
      </c>
      <c r="AO1163">
        <f>+INDEX(qi0!AO$2:AO$1285,MATCH(Kt_offset!$D1171,qi0!$A$2:$A$1285,0))</f>
        <v>726645193</v>
      </c>
      <c r="AP1163">
        <f>+INDEX(qi0!AP$2:AP$1285,MATCH(Kt_offset!$D1171,qi0!$A$2:$A$1285,0))</f>
        <v>0</v>
      </c>
      <c r="AQ1163">
        <f>+INDEX(qi0!AQ$2:AQ$1285,MATCH(Kt_offset!$D1171,qi0!$A$2:$A$1285,0))</f>
        <v>0</v>
      </c>
      <c r="AR1163">
        <f>+INDEX(qi0!AR$2:AR$1285,MATCH(Kt_offset!$D1171,qi0!$A$2:$A$1285,0))</f>
        <v>0</v>
      </c>
      <c r="AS1163">
        <f>+INDEX(qi0!AS$2:AS$1285,MATCH(Kt_offset!$D1171,qi0!$A$2:$A$1285,0))</f>
        <v>0</v>
      </c>
      <c r="AT1163">
        <f>+INDEX(qi0!AT$2:AT$1285,MATCH(Kt_offset!$D1171,qi0!$A$2:$A$1285,0))</f>
        <v>0</v>
      </c>
      <c r="AU1163">
        <f>+INDEX(qi0!AU$2:AU$1285,MATCH(Kt_offset!$D1171,qi0!$A$2:$A$1285,0))</f>
        <v>0</v>
      </c>
      <c r="AV1163">
        <f>+INDEX(qi0!AV$2:AV$1285,MATCH(Kt_offset!$D1171,qi0!$A$2:$A$1285,0))</f>
        <v>0</v>
      </c>
      <c r="AW1163">
        <f>+INDEX(qi0!AW$2:AW$1285,MATCH(Kt_offset!$D1171,qi0!$A$2:$A$1285,0))</f>
        <v>0</v>
      </c>
      <c r="AX1163">
        <f>+INDEX(qi0!AX$2:AX$1285,MATCH(Kt_offset!$D1171,qi0!$A$2:$A$1285,0))</f>
        <v>0</v>
      </c>
      <c r="AY1163">
        <f>+INDEX(qi0!AY$2:AY$1285,MATCH(Kt_offset!$D1171,qi0!$A$2:$A$1285,0))</f>
        <v>0</v>
      </c>
      <c r="AZ1163">
        <f>+INDEX(qi0!AZ$2:AZ$1285,MATCH(Kt_offset!$D1171,qi0!$A$2:$A$1285,0))</f>
        <v>0</v>
      </c>
      <c r="BA1163">
        <f t="shared" si="36"/>
        <v>9886000</v>
      </c>
      <c r="BB1163">
        <f t="shared" si="37"/>
        <v>4759456</v>
      </c>
    </row>
    <row r="1164" spans="1:54">
      <c r="A1164" s="1" t="s">
        <v>1221</v>
      </c>
      <c r="B1164">
        <f>+INDEX(qi0!B$2:B$1285,MATCH(Kt_offset!$D1172,qi0!$A$2:$A$1285,0))</f>
        <v>45349200</v>
      </c>
      <c r="C1164">
        <f>+INDEX(qi0!C$2:C$1285,MATCH(Kt_offset!$D1172,qi0!$A$2:$A$1285,0))</f>
        <v>15000000</v>
      </c>
      <c r="D1164">
        <f>+INDEX(qi0!D$2:D$1285,MATCH(Kt_offset!$D1172,qi0!$A$2:$A$1285,0))</f>
        <v>55483587</v>
      </c>
      <c r="E1164">
        <f>+INDEX(qi0!E$2:E$1285,MATCH(Kt_offset!$D1172,qi0!$A$2:$A$1285,0))</f>
        <v>15000000</v>
      </c>
      <c r="F1164">
        <f>+INDEX(qi0!F$2:F$1285,MATCH(Kt_offset!$D1172,qi0!$A$2:$A$1285,0))</f>
        <v>62426957</v>
      </c>
      <c r="I1164">
        <f>+INDEX(qi0!I$2:I$1285,MATCH(Kt_offset!$D1172,qi0!$A$2:$A$1285,0))</f>
        <v>8048629</v>
      </c>
      <c r="J1164">
        <f>+INDEX(qi0!J$2:J$1285,MATCH(Kt_offset!$D1172,qi0!$A$2:$A$1285,0))</f>
        <v>42313132</v>
      </c>
      <c r="K1164">
        <f>+INDEX(qi0!K$2:K$1285,MATCH(Kt_offset!$D1172,qi0!$A$2:$A$1285,0))</f>
        <v>35452626</v>
      </c>
      <c r="M1164">
        <f>+INDEX(qi0!M$2:M$1285,MATCH(Kt_offset!$D1172,qi0!$A$2:$A$1285,0))</f>
        <v>556399974</v>
      </c>
      <c r="N1164">
        <f>+INDEX(qi0!N$2:N$1285,MATCH(Kt_offset!$D1172,qi0!$A$2:$A$1285,0))</f>
        <v>1000000000</v>
      </c>
      <c r="O1164">
        <f>+INDEX(qi0!O$2:O$1285,MATCH(Kt_offset!$D1172,qi0!$A$2:$A$1285,0))</f>
        <v>39636097</v>
      </c>
      <c r="P1164">
        <f>+INDEX(qi0!P$2:P$1285,MATCH(Kt_offset!$D1172,qi0!$A$2:$A$1285,0))</f>
        <v>34790000</v>
      </c>
      <c r="Q1164">
        <f>+INDEX(qi0!Q$2:Q$1285,MATCH(Kt_offset!$D1172,qi0!$A$2:$A$1285,0))</f>
        <v>300000</v>
      </c>
      <c r="R1164">
        <f>+INDEX(qi0!R$2:R$1285,MATCH(Kt_offset!$D1172,qi0!$A$2:$A$1285,0))</f>
        <v>2513333</v>
      </c>
      <c r="S1164">
        <f>+INDEX(qi0!S$2:S$1285,MATCH(Kt_offset!$D1172,qi0!$A$2:$A$1285,0))</f>
        <v>3500000</v>
      </c>
      <c r="T1164">
        <f>+INDEX(qi0!T$2:T$1285,MATCH(Kt_offset!$D1172,qi0!$A$2:$A$1285,0))</f>
        <v>616700000</v>
      </c>
      <c r="W1164">
        <f>+INDEX(qi0!W$2:W$1285,MATCH(Kt_offset!$D1172,qi0!$A$2:$A$1285,0))</f>
        <v>39999999</v>
      </c>
      <c r="X1164">
        <f>+INDEX(qi0!X$2:X$1285,MATCH(Kt_offset!$D1172,qi0!$A$2:$A$1285,0))</f>
        <v>6050000</v>
      </c>
      <c r="Z1164">
        <f>+INDEX(qi0!Z$2:Z$1285,MATCH(Kt_offset!$D1172,qi0!$A$2:$A$1285,0))</f>
        <v>44265890</v>
      </c>
      <c r="AA1164">
        <f>+INDEX(qi0!AA$2:AA$1285,MATCH(Kt_offset!$D1172,qi0!$A$2:$A$1285,0))</f>
        <v>1500000</v>
      </c>
      <c r="AB1164">
        <f>+INDEX(qi0!AB$2:AB$1285,MATCH(Kt_offset!$D1172,qi0!$A$2:$A$1285,0))</f>
        <v>47584393</v>
      </c>
      <c r="AD1164">
        <f>+INDEX(qi0!AD$2:AD$1285,MATCH(Kt_offset!$D1172,qi0!$A$2:$A$1285,0))</f>
        <v>6000000</v>
      </c>
      <c r="AE1164">
        <f>+INDEX(qi0!AE$2:AE$1285,MATCH(Kt_offset!$D1172,qi0!$A$2:$A$1285,0))</f>
        <v>222222223</v>
      </c>
      <c r="AF1164">
        <f>+INDEX(qi0!AF$2:AF$1285,MATCH(Kt_offset!$D1172,qi0!$A$2:$A$1285,0))</f>
        <v>0</v>
      </c>
      <c r="AG1164">
        <f>+INDEX(qi0!AG$2:AG$1285,MATCH(Kt_offset!$D1172,qi0!$A$2:$A$1285,0))</f>
        <v>9886000</v>
      </c>
      <c r="AI1164">
        <f>+INDEX(qi0!AI$2:AI$1285,MATCH(Kt_offset!$D1172,qi0!$A$2:$A$1285,0))</f>
        <v>202500000</v>
      </c>
      <c r="AK1164">
        <f>+INDEX(qi0!AK$2:AK$1285,MATCH(Kt_offset!$D1172,qi0!$A$2:$A$1285,0))</f>
        <v>4759456</v>
      </c>
      <c r="AL1164">
        <f>+INDEX(qi0!AL$2:AL$1285,MATCH(Kt_offset!$D1172,qi0!$A$2:$A$1285,0))</f>
        <v>55000000</v>
      </c>
      <c r="AM1164">
        <f>+INDEX(qi0!AM$2:AM$1285,MATCH(Kt_offset!$D1172,qi0!$A$2:$A$1285,0))</f>
        <v>3765776</v>
      </c>
      <c r="AN1164">
        <f>+INDEX(qi0!AN$2:AN$1285,MATCH(Kt_offset!$D1172,qi0!$A$2:$A$1285,0))</f>
        <v>171998900</v>
      </c>
      <c r="AO1164">
        <f>+INDEX(qi0!AO$2:AO$1285,MATCH(Kt_offset!$D1172,qi0!$A$2:$A$1285,0))</f>
        <v>726645193</v>
      </c>
      <c r="AP1164">
        <f>+INDEX(qi0!AP$2:AP$1285,MATCH(Kt_offset!$D1172,qi0!$A$2:$A$1285,0))</f>
        <v>0</v>
      </c>
      <c r="AQ1164">
        <f>+INDEX(qi0!AQ$2:AQ$1285,MATCH(Kt_offset!$D1172,qi0!$A$2:$A$1285,0))</f>
        <v>0</v>
      </c>
      <c r="AR1164">
        <f>+INDEX(qi0!AR$2:AR$1285,MATCH(Kt_offset!$D1172,qi0!$A$2:$A$1285,0))</f>
        <v>0</v>
      </c>
      <c r="AS1164">
        <f>+INDEX(qi0!AS$2:AS$1285,MATCH(Kt_offset!$D1172,qi0!$A$2:$A$1285,0))</f>
        <v>0</v>
      </c>
      <c r="AT1164">
        <f>+INDEX(qi0!AT$2:AT$1285,MATCH(Kt_offset!$D1172,qi0!$A$2:$A$1285,0))</f>
        <v>0</v>
      </c>
      <c r="AU1164">
        <f>+INDEX(qi0!AU$2:AU$1285,MATCH(Kt_offset!$D1172,qi0!$A$2:$A$1285,0))</f>
        <v>0</v>
      </c>
      <c r="AV1164">
        <f>+INDEX(qi0!AV$2:AV$1285,MATCH(Kt_offset!$D1172,qi0!$A$2:$A$1285,0))</f>
        <v>0</v>
      </c>
      <c r="AW1164">
        <f>+INDEX(qi0!AW$2:AW$1285,MATCH(Kt_offset!$D1172,qi0!$A$2:$A$1285,0))</f>
        <v>0</v>
      </c>
      <c r="AX1164">
        <f>+INDEX(qi0!AX$2:AX$1285,MATCH(Kt_offset!$D1172,qi0!$A$2:$A$1285,0))</f>
        <v>0</v>
      </c>
      <c r="AY1164">
        <f>+INDEX(qi0!AY$2:AY$1285,MATCH(Kt_offset!$D1172,qi0!$A$2:$A$1285,0))</f>
        <v>0</v>
      </c>
      <c r="AZ1164">
        <f>+INDEX(qi0!AZ$2:AZ$1285,MATCH(Kt_offset!$D1172,qi0!$A$2:$A$1285,0))</f>
        <v>0</v>
      </c>
      <c r="BA1164">
        <f t="shared" si="36"/>
        <v>9886000</v>
      </c>
      <c r="BB1164">
        <f t="shared" si="37"/>
        <v>4759456</v>
      </c>
    </row>
    <row r="1165" spans="1:54">
      <c r="A1165" s="1" t="s">
        <v>1222</v>
      </c>
      <c r="B1165">
        <f>+INDEX(qi0!B$2:B$1285,MATCH(Kt_offset!$D1173,qi0!$A$2:$A$1285,0))</f>
        <v>45349200</v>
      </c>
      <c r="C1165">
        <f>+INDEX(qi0!C$2:C$1285,MATCH(Kt_offset!$D1173,qi0!$A$2:$A$1285,0))</f>
        <v>15000000</v>
      </c>
      <c r="D1165">
        <f>+INDEX(qi0!D$2:D$1285,MATCH(Kt_offset!$D1173,qi0!$A$2:$A$1285,0))</f>
        <v>55483587</v>
      </c>
      <c r="E1165">
        <f>+INDEX(qi0!E$2:E$1285,MATCH(Kt_offset!$D1173,qi0!$A$2:$A$1285,0))</f>
        <v>15000000</v>
      </c>
      <c r="F1165">
        <f>+INDEX(qi0!F$2:F$1285,MATCH(Kt_offset!$D1173,qi0!$A$2:$A$1285,0))</f>
        <v>62426957</v>
      </c>
      <c r="I1165">
        <f>+INDEX(qi0!I$2:I$1285,MATCH(Kt_offset!$D1173,qi0!$A$2:$A$1285,0))</f>
        <v>8048629</v>
      </c>
      <c r="J1165">
        <f>+INDEX(qi0!J$2:J$1285,MATCH(Kt_offset!$D1173,qi0!$A$2:$A$1285,0))</f>
        <v>42313132</v>
      </c>
      <c r="K1165">
        <f>+INDEX(qi0!K$2:K$1285,MATCH(Kt_offset!$D1173,qi0!$A$2:$A$1285,0))</f>
        <v>35452626</v>
      </c>
      <c r="M1165">
        <f>+INDEX(qi0!M$2:M$1285,MATCH(Kt_offset!$D1173,qi0!$A$2:$A$1285,0))</f>
        <v>556399974</v>
      </c>
      <c r="N1165">
        <f>+INDEX(qi0!N$2:N$1285,MATCH(Kt_offset!$D1173,qi0!$A$2:$A$1285,0))</f>
        <v>1000000000</v>
      </c>
      <c r="O1165">
        <f>+INDEX(qi0!O$2:O$1285,MATCH(Kt_offset!$D1173,qi0!$A$2:$A$1285,0))</f>
        <v>39636097</v>
      </c>
      <c r="P1165">
        <f>+INDEX(qi0!P$2:P$1285,MATCH(Kt_offset!$D1173,qi0!$A$2:$A$1285,0))</f>
        <v>34790000</v>
      </c>
      <c r="Q1165">
        <f>+INDEX(qi0!Q$2:Q$1285,MATCH(Kt_offset!$D1173,qi0!$A$2:$A$1285,0))</f>
        <v>300000</v>
      </c>
      <c r="R1165">
        <f>+INDEX(qi0!R$2:R$1285,MATCH(Kt_offset!$D1173,qi0!$A$2:$A$1285,0))</f>
        <v>2513333</v>
      </c>
      <c r="S1165">
        <f>+INDEX(qi0!S$2:S$1285,MATCH(Kt_offset!$D1173,qi0!$A$2:$A$1285,0))</f>
        <v>3500000</v>
      </c>
      <c r="T1165">
        <f>+INDEX(qi0!T$2:T$1285,MATCH(Kt_offset!$D1173,qi0!$A$2:$A$1285,0))</f>
        <v>616700000</v>
      </c>
      <c r="W1165">
        <f>+INDEX(qi0!W$2:W$1285,MATCH(Kt_offset!$D1173,qi0!$A$2:$A$1285,0))</f>
        <v>39999999</v>
      </c>
      <c r="X1165">
        <f>+INDEX(qi0!X$2:X$1285,MATCH(Kt_offset!$D1173,qi0!$A$2:$A$1285,0))</f>
        <v>6050000</v>
      </c>
      <c r="Z1165">
        <f>+INDEX(qi0!Z$2:Z$1285,MATCH(Kt_offset!$D1173,qi0!$A$2:$A$1285,0))</f>
        <v>44265890</v>
      </c>
      <c r="AA1165">
        <f>+INDEX(qi0!AA$2:AA$1285,MATCH(Kt_offset!$D1173,qi0!$A$2:$A$1285,0))</f>
        <v>1500000</v>
      </c>
      <c r="AB1165">
        <f>+INDEX(qi0!AB$2:AB$1285,MATCH(Kt_offset!$D1173,qi0!$A$2:$A$1285,0))</f>
        <v>47584393</v>
      </c>
      <c r="AD1165">
        <f>+INDEX(qi0!AD$2:AD$1285,MATCH(Kt_offset!$D1173,qi0!$A$2:$A$1285,0))</f>
        <v>6000000</v>
      </c>
      <c r="AE1165">
        <f>+INDEX(qi0!AE$2:AE$1285,MATCH(Kt_offset!$D1173,qi0!$A$2:$A$1285,0))</f>
        <v>222222223</v>
      </c>
      <c r="AF1165">
        <f>+INDEX(qi0!AF$2:AF$1285,MATCH(Kt_offset!$D1173,qi0!$A$2:$A$1285,0))</f>
        <v>0</v>
      </c>
      <c r="AG1165">
        <f>+INDEX(qi0!AG$2:AG$1285,MATCH(Kt_offset!$D1173,qi0!$A$2:$A$1285,0))</f>
        <v>9886000</v>
      </c>
      <c r="AI1165">
        <f>+INDEX(qi0!AI$2:AI$1285,MATCH(Kt_offset!$D1173,qi0!$A$2:$A$1285,0))</f>
        <v>202500000</v>
      </c>
      <c r="AK1165">
        <f>+INDEX(qi0!AK$2:AK$1285,MATCH(Kt_offset!$D1173,qi0!$A$2:$A$1285,0))</f>
        <v>4759456</v>
      </c>
      <c r="AL1165">
        <f>+INDEX(qi0!AL$2:AL$1285,MATCH(Kt_offset!$D1173,qi0!$A$2:$A$1285,0))</f>
        <v>55000000</v>
      </c>
      <c r="AM1165">
        <f>+INDEX(qi0!AM$2:AM$1285,MATCH(Kt_offset!$D1173,qi0!$A$2:$A$1285,0))</f>
        <v>3765776</v>
      </c>
      <c r="AN1165">
        <f>+INDEX(qi0!AN$2:AN$1285,MATCH(Kt_offset!$D1173,qi0!$A$2:$A$1285,0))</f>
        <v>171998900</v>
      </c>
      <c r="AO1165">
        <f>+INDEX(qi0!AO$2:AO$1285,MATCH(Kt_offset!$D1173,qi0!$A$2:$A$1285,0))</f>
        <v>726645193</v>
      </c>
      <c r="AP1165">
        <f>+INDEX(qi0!AP$2:AP$1285,MATCH(Kt_offset!$D1173,qi0!$A$2:$A$1285,0))</f>
        <v>0</v>
      </c>
      <c r="AQ1165">
        <f>+INDEX(qi0!AQ$2:AQ$1285,MATCH(Kt_offset!$D1173,qi0!$A$2:$A$1285,0))</f>
        <v>0</v>
      </c>
      <c r="AR1165">
        <f>+INDEX(qi0!AR$2:AR$1285,MATCH(Kt_offset!$D1173,qi0!$A$2:$A$1285,0))</f>
        <v>0</v>
      </c>
      <c r="AS1165">
        <f>+INDEX(qi0!AS$2:AS$1285,MATCH(Kt_offset!$D1173,qi0!$A$2:$A$1285,0))</f>
        <v>0</v>
      </c>
      <c r="AT1165">
        <f>+INDEX(qi0!AT$2:AT$1285,MATCH(Kt_offset!$D1173,qi0!$A$2:$A$1285,0))</f>
        <v>0</v>
      </c>
      <c r="AU1165">
        <f>+INDEX(qi0!AU$2:AU$1285,MATCH(Kt_offset!$D1173,qi0!$A$2:$A$1285,0))</f>
        <v>0</v>
      </c>
      <c r="AV1165">
        <f>+INDEX(qi0!AV$2:AV$1285,MATCH(Kt_offset!$D1173,qi0!$A$2:$A$1285,0))</f>
        <v>0</v>
      </c>
      <c r="AW1165">
        <f>+INDEX(qi0!AW$2:AW$1285,MATCH(Kt_offset!$D1173,qi0!$A$2:$A$1285,0))</f>
        <v>0</v>
      </c>
      <c r="AX1165">
        <f>+INDEX(qi0!AX$2:AX$1285,MATCH(Kt_offset!$D1173,qi0!$A$2:$A$1285,0))</f>
        <v>0</v>
      </c>
      <c r="AY1165">
        <f>+INDEX(qi0!AY$2:AY$1285,MATCH(Kt_offset!$D1173,qi0!$A$2:$A$1285,0))</f>
        <v>0</v>
      </c>
      <c r="AZ1165">
        <f>+INDEX(qi0!AZ$2:AZ$1285,MATCH(Kt_offset!$D1173,qi0!$A$2:$A$1285,0))</f>
        <v>0</v>
      </c>
      <c r="BA1165">
        <f t="shared" si="36"/>
        <v>9886000</v>
      </c>
      <c r="BB1165">
        <f t="shared" si="37"/>
        <v>4759456</v>
      </c>
    </row>
    <row r="1166" spans="1:54">
      <c r="A1166" s="1" t="s">
        <v>1223</v>
      </c>
      <c r="B1166">
        <f>+INDEX(qi0!B$2:B$1285,MATCH(Kt_offset!$D1174,qi0!$A$2:$A$1285,0))</f>
        <v>45349200</v>
      </c>
      <c r="C1166">
        <f>+INDEX(qi0!C$2:C$1285,MATCH(Kt_offset!$D1174,qi0!$A$2:$A$1285,0))</f>
        <v>15000000</v>
      </c>
      <c r="D1166">
        <f>+INDEX(qi0!D$2:D$1285,MATCH(Kt_offset!$D1174,qi0!$A$2:$A$1285,0))</f>
        <v>55483587</v>
      </c>
      <c r="E1166">
        <f>+INDEX(qi0!E$2:E$1285,MATCH(Kt_offset!$D1174,qi0!$A$2:$A$1285,0))</f>
        <v>15000000</v>
      </c>
      <c r="F1166">
        <f>+INDEX(qi0!F$2:F$1285,MATCH(Kt_offset!$D1174,qi0!$A$2:$A$1285,0))</f>
        <v>62426957</v>
      </c>
      <c r="I1166">
        <f>+INDEX(qi0!I$2:I$1285,MATCH(Kt_offset!$D1174,qi0!$A$2:$A$1285,0))</f>
        <v>8048629</v>
      </c>
      <c r="J1166">
        <f>+INDEX(qi0!J$2:J$1285,MATCH(Kt_offset!$D1174,qi0!$A$2:$A$1285,0))</f>
        <v>42313132</v>
      </c>
      <c r="K1166">
        <f>+INDEX(qi0!K$2:K$1285,MATCH(Kt_offset!$D1174,qi0!$A$2:$A$1285,0))</f>
        <v>35452626</v>
      </c>
      <c r="M1166">
        <f>+INDEX(qi0!M$2:M$1285,MATCH(Kt_offset!$D1174,qi0!$A$2:$A$1285,0))</f>
        <v>556399974</v>
      </c>
      <c r="N1166">
        <f>+INDEX(qi0!N$2:N$1285,MATCH(Kt_offset!$D1174,qi0!$A$2:$A$1285,0))</f>
        <v>1000000000</v>
      </c>
      <c r="O1166">
        <f>+INDEX(qi0!O$2:O$1285,MATCH(Kt_offset!$D1174,qi0!$A$2:$A$1285,0))</f>
        <v>39636097</v>
      </c>
      <c r="P1166">
        <f>+INDEX(qi0!P$2:P$1285,MATCH(Kt_offset!$D1174,qi0!$A$2:$A$1285,0))</f>
        <v>34790000</v>
      </c>
      <c r="Q1166">
        <f>+INDEX(qi0!Q$2:Q$1285,MATCH(Kt_offset!$D1174,qi0!$A$2:$A$1285,0))</f>
        <v>300000</v>
      </c>
      <c r="R1166">
        <f>+INDEX(qi0!R$2:R$1285,MATCH(Kt_offset!$D1174,qi0!$A$2:$A$1285,0))</f>
        <v>2513333</v>
      </c>
      <c r="S1166">
        <f>+INDEX(qi0!S$2:S$1285,MATCH(Kt_offset!$D1174,qi0!$A$2:$A$1285,0))</f>
        <v>3500000</v>
      </c>
      <c r="T1166">
        <f>+INDEX(qi0!T$2:T$1285,MATCH(Kt_offset!$D1174,qi0!$A$2:$A$1285,0))</f>
        <v>616700000</v>
      </c>
      <c r="W1166">
        <f>+INDEX(qi0!W$2:W$1285,MATCH(Kt_offset!$D1174,qi0!$A$2:$A$1285,0))</f>
        <v>39999999</v>
      </c>
      <c r="X1166">
        <f>+INDEX(qi0!X$2:X$1285,MATCH(Kt_offset!$D1174,qi0!$A$2:$A$1285,0))</f>
        <v>6050000</v>
      </c>
      <c r="Z1166">
        <f>+INDEX(qi0!Z$2:Z$1285,MATCH(Kt_offset!$D1174,qi0!$A$2:$A$1285,0))</f>
        <v>44265890</v>
      </c>
      <c r="AA1166">
        <f>+INDEX(qi0!AA$2:AA$1285,MATCH(Kt_offset!$D1174,qi0!$A$2:$A$1285,0))</f>
        <v>1500000</v>
      </c>
      <c r="AB1166">
        <f>+INDEX(qi0!AB$2:AB$1285,MATCH(Kt_offset!$D1174,qi0!$A$2:$A$1285,0))</f>
        <v>47584393</v>
      </c>
      <c r="AD1166">
        <f>+INDEX(qi0!AD$2:AD$1285,MATCH(Kt_offset!$D1174,qi0!$A$2:$A$1285,0))</f>
        <v>6000000</v>
      </c>
      <c r="AE1166">
        <f>+INDEX(qi0!AE$2:AE$1285,MATCH(Kt_offset!$D1174,qi0!$A$2:$A$1285,0))</f>
        <v>222222223</v>
      </c>
      <c r="AF1166">
        <f>+INDEX(qi0!AF$2:AF$1285,MATCH(Kt_offset!$D1174,qi0!$A$2:$A$1285,0))</f>
        <v>0</v>
      </c>
      <c r="AG1166">
        <f>+INDEX(qi0!AG$2:AG$1285,MATCH(Kt_offset!$D1174,qi0!$A$2:$A$1285,0))</f>
        <v>9886000</v>
      </c>
      <c r="AI1166">
        <f>+INDEX(qi0!AI$2:AI$1285,MATCH(Kt_offset!$D1174,qi0!$A$2:$A$1285,0))</f>
        <v>202500000</v>
      </c>
      <c r="AK1166">
        <f>+INDEX(qi0!AK$2:AK$1285,MATCH(Kt_offset!$D1174,qi0!$A$2:$A$1285,0))</f>
        <v>4759456</v>
      </c>
      <c r="AL1166">
        <f>+INDEX(qi0!AL$2:AL$1285,MATCH(Kt_offset!$D1174,qi0!$A$2:$A$1285,0))</f>
        <v>55000000</v>
      </c>
      <c r="AM1166">
        <f>+INDEX(qi0!AM$2:AM$1285,MATCH(Kt_offset!$D1174,qi0!$A$2:$A$1285,0))</f>
        <v>3765776</v>
      </c>
      <c r="AN1166">
        <f>+INDEX(qi0!AN$2:AN$1285,MATCH(Kt_offset!$D1174,qi0!$A$2:$A$1285,0))</f>
        <v>171998900</v>
      </c>
      <c r="AO1166">
        <f>+INDEX(qi0!AO$2:AO$1285,MATCH(Kt_offset!$D1174,qi0!$A$2:$A$1285,0))</f>
        <v>726645193</v>
      </c>
      <c r="AP1166">
        <f>+INDEX(qi0!AP$2:AP$1285,MATCH(Kt_offset!$D1174,qi0!$A$2:$A$1285,0))</f>
        <v>0</v>
      </c>
      <c r="AQ1166">
        <f>+INDEX(qi0!AQ$2:AQ$1285,MATCH(Kt_offset!$D1174,qi0!$A$2:$A$1285,0))</f>
        <v>0</v>
      </c>
      <c r="AR1166">
        <f>+INDEX(qi0!AR$2:AR$1285,MATCH(Kt_offset!$D1174,qi0!$A$2:$A$1285,0))</f>
        <v>0</v>
      </c>
      <c r="AS1166">
        <f>+INDEX(qi0!AS$2:AS$1285,MATCH(Kt_offset!$D1174,qi0!$A$2:$A$1285,0))</f>
        <v>0</v>
      </c>
      <c r="AT1166">
        <f>+INDEX(qi0!AT$2:AT$1285,MATCH(Kt_offset!$D1174,qi0!$A$2:$A$1285,0))</f>
        <v>0</v>
      </c>
      <c r="AU1166">
        <f>+INDEX(qi0!AU$2:AU$1285,MATCH(Kt_offset!$D1174,qi0!$A$2:$A$1285,0))</f>
        <v>0</v>
      </c>
      <c r="AV1166">
        <f>+INDEX(qi0!AV$2:AV$1285,MATCH(Kt_offset!$D1174,qi0!$A$2:$A$1285,0))</f>
        <v>0</v>
      </c>
      <c r="AW1166">
        <f>+INDEX(qi0!AW$2:AW$1285,MATCH(Kt_offset!$D1174,qi0!$A$2:$A$1285,0))</f>
        <v>0</v>
      </c>
      <c r="AX1166">
        <f>+INDEX(qi0!AX$2:AX$1285,MATCH(Kt_offset!$D1174,qi0!$A$2:$A$1285,0))</f>
        <v>0</v>
      </c>
      <c r="AY1166">
        <f>+INDEX(qi0!AY$2:AY$1285,MATCH(Kt_offset!$D1174,qi0!$A$2:$A$1285,0))</f>
        <v>0</v>
      </c>
      <c r="AZ1166">
        <f>+INDEX(qi0!AZ$2:AZ$1285,MATCH(Kt_offset!$D1174,qi0!$A$2:$A$1285,0))</f>
        <v>0</v>
      </c>
      <c r="BA1166">
        <f t="shared" si="36"/>
        <v>9886000</v>
      </c>
      <c r="BB1166">
        <f t="shared" si="37"/>
        <v>4759456</v>
      </c>
    </row>
    <row r="1167" spans="1:54">
      <c r="A1167" s="1" t="s">
        <v>1224</v>
      </c>
      <c r="B1167">
        <f>+INDEX(qi0!B$2:B$1285,MATCH(Kt_offset!$D1175,qi0!$A$2:$A$1285,0))</f>
        <v>45349200</v>
      </c>
      <c r="C1167">
        <f>+INDEX(qi0!C$2:C$1285,MATCH(Kt_offset!$D1175,qi0!$A$2:$A$1285,0))</f>
        <v>15000000</v>
      </c>
      <c r="D1167">
        <f>+INDEX(qi0!D$2:D$1285,MATCH(Kt_offset!$D1175,qi0!$A$2:$A$1285,0))</f>
        <v>55483587</v>
      </c>
      <c r="E1167">
        <f>+INDEX(qi0!E$2:E$1285,MATCH(Kt_offset!$D1175,qi0!$A$2:$A$1285,0))</f>
        <v>15000000</v>
      </c>
      <c r="F1167">
        <f>+INDEX(qi0!F$2:F$1285,MATCH(Kt_offset!$D1175,qi0!$A$2:$A$1285,0))</f>
        <v>62426957</v>
      </c>
      <c r="I1167">
        <f>+INDEX(qi0!I$2:I$1285,MATCH(Kt_offset!$D1175,qi0!$A$2:$A$1285,0))</f>
        <v>8048629</v>
      </c>
      <c r="J1167">
        <f>+INDEX(qi0!J$2:J$1285,MATCH(Kt_offset!$D1175,qi0!$A$2:$A$1285,0))</f>
        <v>42313132</v>
      </c>
      <c r="K1167">
        <f>+INDEX(qi0!K$2:K$1285,MATCH(Kt_offset!$D1175,qi0!$A$2:$A$1285,0))</f>
        <v>35452626</v>
      </c>
      <c r="M1167">
        <f>+INDEX(qi0!M$2:M$1285,MATCH(Kt_offset!$D1175,qi0!$A$2:$A$1285,0))</f>
        <v>556399974</v>
      </c>
      <c r="N1167">
        <f>+INDEX(qi0!N$2:N$1285,MATCH(Kt_offset!$D1175,qi0!$A$2:$A$1285,0))</f>
        <v>1000000000</v>
      </c>
      <c r="O1167">
        <f>+INDEX(qi0!O$2:O$1285,MATCH(Kt_offset!$D1175,qi0!$A$2:$A$1285,0))</f>
        <v>39636097</v>
      </c>
      <c r="P1167">
        <f>+INDEX(qi0!P$2:P$1285,MATCH(Kt_offset!$D1175,qi0!$A$2:$A$1285,0))</f>
        <v>34790000</v>
      </c>
      <c r="Q1167">
        <f>+INDEX(qi0!Q$2:Q$1285,MATCH(Kt_offset!$D1175,qi0!$A$2:$A$1285,0))</f>
        <v>300000</v>
      </c>
      <c r="R1167">
        <f>+INDEX(qi0!R$2:R$1285,MATCH(Kt_offset!$D1175,qi0!$A$2:$A$1285,0))</f>
        <v>2513333</v>
      </c>
      <c r="S1167">
        <f>+INDEX(qi0!S$2:S$1285,MATCH(Kt_offset!$D1175,qi0!$A$2:$A$1285,0))</f>
        <v>3500000</v>
      </c>
      <c r="T1167">
        <f>+INDEX(qi0!T$2:T$1285,MATCH(Kt_offset!$D1175,qi0!$A$2:$A$1285,0))</f>
        <v>616700000</v>
      </c>
      <c r="W1167">
        <f>+INDEX(qi0!W$2:W$1285,MATCH(Kt_offset!$D1175,qi0!$A$2:$A$1285,0))</f>
        <v>39999999</v>
      </c>
      <c r="X1167">
        <f>+INDEX(qi0!X$2:X$1285,MATCH(Kt_offset!$D1175,qi0!$A$2:$A$1285,0))</f>
        <v>6050000</v>
      </c>
      <c r="Z1167">
        <f>+INDEX(qi0!Z$2:Z$1285,MATCH(Kt_offset!$D1175,qi0!$A$2:$A$1285,0))</f>
        <v>44265890</v>
      </c>
      <c r="AA1167">
        <f>+INDEX(qi0!AA$2:AA$1285,MATCH(Kt_offset!$D1175,qi0!$A$2:$A$1285,0))</f>
        <v>1500000</v>
      </c>
      <c r="AB1167">
        <f>+INDEX(qi0!AB$2:AB$1285,MATCH(Kt_offset!$D1175,qi0!$A$2:$A$1285,0))</f>
        <v>47584393</v>
      </c>
      <c r="AD1167">
        <f>+INDEX(qi0!AD$2:AD$1285,MATCH(Kt_offset!$D1175,qi0!$A$2:$A$1285,0))</f>
        <v>6000000</v>
      </c>
      <c r="AE1167">
        <f>+INDEX(qi0!AE$2:AE$1285,MATCH(Kt_offset!$D1175,qi0!$A$2:$A$1285,0))</f>
        <v>222222223</v>
      </c>
      <c r="AF1167">
        <f>+INDEX(qi0!AF$2:AF$1285,MATCH(Kt_offset!$D1175,qi0!$A$2:$A$1285,0))</f>
        <v>0</v>
      </c>
      <c r="AG1167">
        <f>+INDEX(qi0!AG$2:AG$1285,MATCH(Kt_offset!$D1175,qi0!$A$2:$A$1285,0))</f>
        <v>9886000</v>
      </c>
      <c r="AI1167">
        <f>+INDEX(qi0!AI$2:AI$1285,MATCH(Kt_offset!$D1175,qi0!$A$2:$A$1285,0))</f>
        <v>202500000</v>
      </c>
      <c r="AK1167">
        <f>+INDEX(qi0!AK$2:AK$1285,MATCH(Kt_offset!$D1175,qi0!$A$2:$A$1285,0))</f>
        <v>4759456</v>
      </c>
      <c r="AL1167">
        <f>+INDEX(qi0!AL$2:AL$1285,MATCH(Kt_offset!$D1175,qi0!$A$2:$A$1285,0))</f>
        <v>55000000</v>
      </c>
      <c r="AM1167">
        <f>+INDEX(qi0!AM$2:AM$1285,MATCH(Kt_offset!$D1175,qi0!$A$2:$A$1285,0))</f>
        <v>3765776</v>
      </c>
      <c r="AN1167">
        <f>+INDEX(qi0!AN$2:AN$1285,MATCH(Kt_offset!$D1175,qi0!$A$2:$A$1285,0))</f>
        <v>171998900</v>
      </c>
      <c r="AO1167">
        <f>+INDEX(qi0!AO$2:AO$1285,MATCH(Kt_offset!$D1175,qi0!$A$2:$A$1285,0))</f>
        <v>726645193</v>
      </c>
      <c r="AP1167">
        <f>+INDEX(qi0!AP$2:AP$1285,MATCH(Kt_offset!$D1175,qi0!$A$2:$A$1285,0))</f>
        <v>0</v>
      </c>
      <c r="AQ1167">
        <f>+INDEX(qi0!AQ$2:AQ$1285,MATCH(Kt_offset!$D1175,qi0!$A$2:$A$1285,0))</f>
        <v>0</v>
      </c>
      <c r="AR1167">
        <f>+INDEX(qi0!AR$2:AR$1285,MATCH(Kt_offset!$D1175,qi0!$A$2:$A$1285,0))</f>
        <v>0</v>
      </c>
      <c r="AS1167">
        <f>+INDEX(qi0!AS$2:AS$1285,MATCH(Kt_offset!$D1175,qi0!$A$2:$A$1285,0))</f>
        <v>0</v>
      </c>
      <c r="AT1167">
        <f>+INDEX(qi0!AT$2:AT$1285,MATCH(Kt_offset!$D1175,qi0!$A$2:$A$1285,0))</f>
        <v>0</v>
      </c>
      <c r="AU1167">
        <f>+INDEX(qi0!AU$2:AU$1285,MATCH(Kt_offset!$D1175,qi0!$A$2:$A$1285,0))</f>
        <v>0</v>
      </c>
      <c r="AV1167">
        <f>+INDEX(qi0!AV$2:AV$1285,MATCH(Kt_offset!$D1175,qi0!$A$2:$A$1285,0))</f>
        <v>0</v>
      </c>
      <c r="AW1167">
        <f>+INDEX(qi0!AW$2:AW$1285,MATCH(Kt_offset!$D1175,qi0!$A$2:$A$1285,0))</f>
        <v>0</v>
      </c>
      <c r="AX1167">
        <f>+INDEX(qi0!AX$2:AX$1285,MATCH(Kt_offset!$D1175,qi0!$A$2:$A$1285,0))</f>
        <v>0</v>
      </c>
      <c r="AY1167">
        <f>+INDEX(qi0!AY$2:AY$1285,MATCH(Kt_offset!$D1175,qi0!$A$2:$A$1285,0))</f>
        <v>0</v>
      </c>
      <c r="AZ1167">
        <f>+INDEX(qi0!AZ$2:AZ$1285,MATCH(Kt_offset!$D1175,qi0!$A$2:$A$1285,0))</f>
        <v>0</v>
      </c>
      <c r="BA1167">
        <f t="shared" si="36"/>
        <v>9886000</v>
      </c>
      <c r="BB1167">
        <f t="shared" si="37"/>
        <v>4759456</v>
      </c>
    </row>
    <row r="1168" spans="1:54">
      <c r="A1168" s="1" t="s">
        <v>1225</v>
      </c>
      <c r="B1168">
        <f>+INDEX(qi0!B$2:B$1285,MATCH(Kt_offset!$D1176,qi0!$A$2:$A$1285,0))</f>
        <v>45349200</v>
      </c>
      <c r="C1168">
        <f>+INDEX(qi0!C$2:C$1285,MATCH(Kt_offset!$D1176,qi0!$A$2:$A$1285,0))</f>
        <v>15000000</v>
      </c>
      <c r="D1168">
        <f>+INDEX(qi0!D$2:D$1285,MATCH(Kt_offset!$D1176,qi0!$A$2:$A$1285,0))</f>
        <v>55483587</v>
      </c>
      <c r="E1168">
        <f>+INDEX(qi0!E$2:E$1285,MATCH(Kt_offset!$D1176,qi0!$A$2:$A$1285,0))</f>
        <v>15000000</v>
      </c>
      <c r="F1168">
        <f>+INDEX(qi0!F$2:F$1285,MATCH(Kt_offset!$D1176,qi0!$A$2:$A$1285,0))</f>
        <v>62426957</v>
      </c>
      <c r="I1168">
        <f>+INDEX(qi0!I$2:I$1285,MATCH(Kt_offset!$D1176,qi0!$A$2:$A$1285,0))</f>
        <v>8048629</v>
      </c>
      <c r="J1168">
        <f>+INDEX(qi0!J$2:J$1285,MATCH(Kt_offset!$D1176,qi0!$A$2:$A$1285,0))</f>
        <v>42313132</v>
      </c>
      <c r="K1168">
        <f>+INDEX(qi0!K$2:K$1285,MATCH(Kt_offset!$D1176,qi0!$A$2:$A$1285,0))</f>
        <v>35452626</v>
      </c>
      <c r="M1168">
        <f>+INDEX(qi0!M$2:M$1285,MATCH(Kt_offset!$D1176,qi0!$A$2:$A$1285,0))</f>
        <v>556399974</v>
      </c>
      <c r="N1168">
        <f>+INDEX(qi0!N$2:N$1285,MATCH(Kt_offset!$D1176,qi0!$A$2:$A$1285,0))</f>
        <v>1000000000</v>
      </c>
      <c r="O1168">
        <f>+INDEX(qi0!O$2:O$1285,MATCH(Kt_offset!$D1176,qi0!$A$2:$A$1285,0))</f>
        <v>39636097</v>
      </c>
      <c r="P1168">
        <f>+INDEX(qi0!P$2:P$1285,MATCH(Kt_offset!$D1176,qi0!$A$2:$A$1285,0))</f>
        <v>34790000</v>
      </c>
      <c r="Q1168">
        <f>+INDEX(qi0!Q$2:Q$1285,MATCH(Kt_offset!$D1176,qi0!$A$2:$A$1285,0))</f>
        <v>300000</v>
      </c>
      <c r="R1168">
        <f>+INDEX(qi0!R$2:R$1285,MATCH(Kt_offset!$D1176,qi0!$A$2:$A$1285,0))</f>
        <v>2513333</v>
      </c>
      <c r="S1168">
        <f>+INDEX(qi0!S$2:S$1285,MATCH(Kt_offset!$D1176,qi0!$A$2:$A$1285,0))</f>
        <v>3500000</v>
      </c>
      <c r="T1168">
        <f>+INDEX(qi0!T$2:T$1285,MATCH(Kt_offset!$D1176,qi0!$A$2:$A$1285,0))</f>
        <v>616700000</v>
      </c>
      <c r="W1168">
        <f>+INDEX(qi0!W$2:W$1285,MATCH(Kt_offset!$D1176,qi0!$A$2:$A$1285,0))</f>
        <v>39999999</v>
      </c>
      <c r="X1168">
        <f>+INDEX(qi0!X$2:X$1285,MATCH(Kt_offset!$D1176,qi0!$A$2:$A$1285,0))</f>
        <v>6050000</v>
      </c>
      <c r="Z1168">
        <f>+INDEX(qi0!Z$2:Z$1285,MATCH(Kt_offset!$D1176,qi0!$A$2:$A$1285,0))</f>
        <v>44265890</v>
      </c>
      <c r="AA1168">
        <f>+INDEX(qi0!AA$2:AA$1285,MATCH(Kt_offset!$D1176,qi0!$A$2:$A$1285,0))</f>
        <v>1500000</v>
      </c>
      <c r="AB1168">
        <f>+INDEX(qi0!AB$2:AB$1285,MATCH(Kt_offset!$D1176,qi0!$A$2:$A$1285,0))</f>
        <v>47584393</v>
      </c>
      <c r="AD1168">
        <f>+INDEX(qi0!AD$2:AD$1285,MATCH(Kt_offset!$D1176,qi0!$A$2:$A$1285,0))</f>
        <v>6000000</v>
      </c>
      <c r="AE1168">
        <f>+INDEX(qi0!AE$2:AE$1285,MATCH(Kt_offset!$D1176,qi0!$A$2:$A$1285,0))</f>
        <v>222222223</v>
      </c>
      <c r="AF1168">
        <f>+INDEX(qi0!AF$2:AF$1285,MATCH(Kt_offset!$D1176,qi0!$A$2:$A$1285,0))</f>
        <v>0</v>
      </c>
      <c r="AG1168">
        <f>+INDEX(qi0!AG$2:AG$1285,MATCH(Kt_offset!$D1176,qi0!$A$2:$A$1285,0))</f>
        <v>9886000</v>
      </c>
      <c r="AI1168">
        <f>+INDEX(qi0!AI$2:AI$1285,MATCH(Kt_offset!$D1176,qi0!$A$2:$A$1285,0))</f>
        <v>202500000</v>
      </c>
      <c r="AK1168">
        <f>+INDEX(qi0!AK$2:AK$1285,MATCH(Kt_offset!$D1176,qi0!$A$2:$A$1285,0))</f>
        <v>4759456</v>
      </c>
      <c r="AL1168">
        <f>+INDEX(qi0!AL$2:AL$1285,MATCH(Kt_offset!$D1176,qi0!$A$2:$A$1285,0))</f>
        <v>55000000</v>
      </c>
      <c r="AM1168">
        <f>+INDEX(qi0!AM$2:AM$1285,MATCH(Kt_offset!$D1176,qi0!$A$2:$A$1285,0))</f>
        <v>3765776</v>
      </c>
      <c r="AN1168">
        <f>+INDEX(qi0!AN$2:AN$1285,MATCH(Kt_offset!$D1176,qi0!$A$2:$A$1285,0))</f>
        <v>171998900</v>
      </c>
      <c r="AO1168">
        <f>+INDEX(qi0!AO$2:AO$1285,MATCH(Kt_offset!$D1176,qi0!$A$2:$A$1285,0))</f>
        <v>726645193</v>
      </c>
      <c r="AP1168">
        <f>+INDEX(qi0!AP$2:AP$1285,MATCH(Kt_offset!$D1176,qi0!$A$2:$A$1285,0))</f>
        <v>0</v>
      </c>
      <c r="AQ1168">
        <f>+INDEX(qi0!AQ$2:AQ$1285,MATCH(Kt_offset!$D1176,qi0!$A$2:$A$1285,0))</f>
        <v>0</v>
      </c>
      <c r="AR1168">
        <f>+INDEX(qi0!AR$2:AR$1285,MATCH(Kt_offset!$D1176,qi0!$A$2:$A$1285,0))</f>
        <v>0</v>
      </c>
      <c r="AS1168">
        <f>+INDEX(qi0!AS$2:AS$1285,MATCH(Kt_offset!$D1176,qi0!$A$2:$A$1285,0))</f>
        <v>0</v>
      </c>
      <c r="AT1168">
        <f>+INDEX(qi0!AT$2:AT$1285,MATCH(Kt_offset!$D1176,qi0!$A$2:$A$1285,0))</f>
        <v>0</v>
      </c>
      <c r="AU1168">
        <f>+INDEX(qi0!AU$2:AU$1285,MATCH(Kt_offset!$D1176,qi0!$A$2:$A$1285,0))</f>
        <v>0</v>
      </c>
      <c r="AV1168">
        <f>+INDEX(qi0!AV$2:AV$1285,MATCH(Kt_offset!$D1176,qi0!$A$2:$A$1285,0))</f>
        <v>0</v>
      </c>
      <c r="AW1168">
        <f>+INDEX(qi0!AW$2:AW$1285,MATCH(Kt_offset!$D1176,qi0!$A$2:$A$1285,0))</f>
        <v>0</v>
      </c>
      <c r="AX1168">
        <f>+INDEX(qi0!AX$2:AX$1285,MATCH(Kt_offset!$D1176,qi0!$A$2:$A$1285,0))</f>
        <v>0</v>
      </c>
      <c r="AY1168">
        <f>+INDEX(qi0!AY$2:AY$1285,MATCH(Kt_offset!$D1176,qi0!$A$2:$A$1285,0))</f>
        <v>0</v>
      </c>
      <c r="AZ1168">
        <f>+INDEX(qi0!AZ$2:AZ$1285,MATCH(Kt_offset!$D1176,qi0!$A$2:$A$1285,0))</f>
        <v>0</v>
      </c>
      <c r="BA1168">
        <f t="shared" si="36"/>
        <v>9886000</v>
      </c>
      <c r="BB1168">
        <f t="shared" si="37"/>
        <v>4759456</v>
      </c>
    </row>
    <row r="1169" spans="1:54">
      <c r="A1169" s="1" t="s">
        <v>1226</v>
      </c>
      <c r="B1169">
        <f>+INDEX(qi0!B$2:B$1285,MATCH(Kt_offset!$D1177,qi0!$A$2:$A$1285,0))</f>
        <v>45349200</v>
      </c>
      <c r="C1169">
        <f>+INDEX(qi0!C$2:C$1285,MATCH(Kt_offset!$D1177,qi0!$A$2:$A$1285,0))</f>
        <v>15000000</v>
      </c>
      <c r="D1169">
        <f>+INDEX(qi0!D$2:D$1285,MATCH(Kt_offset!$D1177,qi0!$A$2:$A$1285,0))</f>
        <v>55483587</v>
      </c>
      <c r="E1169">
        <f>+INDEX(qi0!E$2:E$1285,MATCH(Kt_offset!$D1177,qi0!$A$2:$A$1285,0))</f>
        <v>15000000</v>
      </c>
      <c r="F1169">
        <f>+INDEX(qi0!F$2:F$1285,MATCH(Kt_offset!$D1177,qi0!$A$2:$A$1285,0))</f>
        <v>62426957</v>
      </c>
      <c r="I1169">
        <f>+INDEX(qi0!I$2:I$1285,MATCH(Kt_offset!$D1177,qi0!$A$2:$A$1285,0))</f>
        <v>8048629</v>
      </c>
      <c r="J1169">
        <f>+INDEX(qi0!J$2:J$1285,MATCH(Kt_offset!$D1177,qi0!$A$2:$A$1285,0))</f>
        <v>42313132</v>
      </c>
      <c r="K1169">
        <f>+INDEX(qi0!K$2:K$1285,MATCH(Kt_offset!$D1177,qi0!$A$2:$A$1285,0))</f>
        <v>35452626</v>
      </c>
      <c r="M1169">
        <f>+INDEX(qi0!M$2:M$1285,MATCH(Kt_offset!$D1177,qi0!$A$2:$A$1285,0))</f>
        <v>556399974</v>
      </c>
      <c r="N1169">
        <f>+INDEX(qi0!N$2:N$1285,MATCH(Kt_offset!$D1177,qi0!$A$2:$A$1285,0))</f>
        <v>1000000000</v>
      </c>
      <c r="O1169">
        <f>+INDEX(qi0!O$2:O$1285,MATCH(Kt_offset!$D1177,qi0!$A$2:$A$1285,0))</f>
        <v>39636097</v>
      </c>
      <c r="P1169">
        <f>+INDEX(qi0!P$2:P$1285,MATCH(Kt_offset!$D1177,qi0!$A$2:$A$1285,0))</f>
        <v>34790000</v>
      </c>
      <c r="Q1169">
        <f>+INDEX(qi0!Q$2:Q$1285,MATCH(Kt_offset!$D1177,qi0!$A$2:$A$1285,0))</f>
        <v>300000</v>
      </c>
      <c r="R1169">
        <f>+INDEX(qi0!R$2:R$1285,MATCH(Kt_offset!$D1177,qi0!$A$2:$A$1285,0))</f>
        <v>2513333</v>
      </c>
      <c r="S1169">
        <f>+INDEX(qi0!S$2:S$1285,MATCH(Kt_offset!$D1177,qi0!$A$2:$A$1285,0))</f>
        <v>3500000</v>
      </c>
      <c r="T1169">
        <f>+INDEX(qi0!T$2:T$1285,MATCH(Kt_offset!$D1177,qi0!$A$2:$A$1285,0))</f>
        <v>616700000</v>
      </c>
      <c r="W1169">
        <f>+INDEX(qi0!W$2:W$1285,MATCH(Kt_offset!$D1177,qi0!$A$2:$A$1285,0))</f>
        <v>39999999</v>
      </c>
      <c r="X1169">
        <f>+INDEX(qi0!X$2:X$1285,MATCH(Kt_offset!$D1177,qi0!$A$2:$A$1285,0))</f>
        <v>6050000</v>
      </c>
      <c r="Z1169">
        <f>+INDEX(qi0!Z$2:Z$1285,MATCH(Kt_offset!$D1177,qi0!$A$2:$A$1285,0))</f>
        <v>44265890</v>
      </c>
      <c r="AA1169">
        <f>+INDEX(qi0!AA$2:AA$1285,MATCH(Kt_offset!$D1177,qi0!$A$2:$A$1285,0))</f>
        <v>1500000</v>
      </c>
      <c r="AB1169">
        <f>+INDEX(qi0!AB$2:AB$1285,MATCH(Kt_offset!$D1177,qi0!$A$2:$A$1285,0))</f>
        <v>47584393</v>
      </c>
      <c r="AD1169">
        <f>+INDEX(qi0!AD$2:AD$1285,MATCH(Kt_offset!$D1177,qi0!$A$2:$A$1285,0))</f>
        <v>6000000</v>
      </c>
      <c r="AE1169">
        <f>+INDEX(qi0!AE$2:AE$1285,MATCH(Kt_offset!$D1177,qi0!$A$2:$A$1285,0))</f>
        <v>222222223</v>
      </c>
      <c r="AF1169">
        <f>+INDEX(qi0!AF$2:AF$1285,MATCH(Kt_offset!$D1177,qi0!$A$2:$A$1285,0))</f>
        <v>0</v>
      </c>
      <c r="AG1169">
        <f>+INDEX(qi0!AG$2:AG$1285,MATCH(Kt_offset!$D1177,qi0!$A$2:$A$1285,0))</f>
        <v>9886000</v>
      </c>
      <c r="AI1169">
        <f>+INDEX(qi0!AI$2:AI$1285,MATCH(Kt_offset!$D1177,qi0!$A$2:$A$1285,0))</f>
        <v>202500000</v>
      </c>
      <c r="AK1169">
        <f>+INDEX(qi0!AK$2:AK$1285,MATCH(Kt_offset!$D1177,qi0!$A$2:$A$1285,0))</f>
        <v>4759456</v>
      </c>
      <c r="AL1169">
        <f>+INDEX(qi0!AL$2:AL$1285,MATCH(Kt_offset!$D1177,qi0!$A$2:$A$1285,0))</f>
        <v>55000000</v>
      </c>
      <c r="AM1169">
        <f>+INDEX(qi0!AM$2:AM$1285,MATCH(Kt_offset!$D1177,qi0!$A$2:$A$1285,0))</f>
        <v>3765776</v>
      </c>
      <c r="AN1169">
        <f>+INDEX(qi0!AN$2:AN$1285,MATCH(Kt_offset!$D1177,qi0!$A$2:$A$1285,0))</f>
        <v>171998900</v>
      </c>
      <c r="AO1169">
        <f>+INDEX(qi0!AO$2:AO$1285,MATCH(Kt_offset!$D1177,qi0!$A$2:$A$1285,0))</f>
        <v>726645193</v>
      </c>
      <c r="AP1169">
        <f>+INDEX(qi0!AP$2:AP$1285,MATCH(Kt_offset!$D1177,qi0!$A$2:$A$1285,0))</f>
        <v>0</v>
      </c>
      <c r="AQ1169">
        <f>+INDEX(qi0!AQ$2:AQ$1285,MATCH(Kt_offset!$D1177,qi0!$A$2:$A$1285,0))</f>
        <v>0</v>
      </c>
      <c r="AR1169">
        <f>+INDEX(qi0!AR$2:AR$1285,MATCH(Kt_offset!$D1177,qi0!$A$2:$A$1285,0))</f>
        <v>0</v>
      </c>
      <c r="AS1169">
        <f>+INDEX(qi0!AS$2:AS$1285,MATCH(Kt_offset!$D1177,qi0!$A$2:$A$1285,0))</f>
        <v>0</v>
      </c>
      <c r="AT1169">
        <f>+INDEX(qi0!AT$2:AT$1285,MATCH(Kt_offset!$D1177,qi0!$A$2:$A$1285,0))</f>
        <v>0</v>
      </c>
      <c r="AU1169">
        <f>+INDEX(qi0!AU$2:AU$1285,MATCH(Kt_offset!$D1177,qi0!$A$2:$A$1285,0))</f>
        <v>0</v>
      </c>
      <c r="AV1169">
        <f>+INDEX(qi0!AV$2:AV$1285,MATCH(Kt_offset!$D1177,qi0!$A$2:$A$1285,0))</f>
        <v>0</v>
      </c>
      <c r="AW1169">
        <f>+INDEX(qi0!AW$2:AW$1285,MATCH(Kt_offset!$D1177,qi0!$A$2:$A$1285,0))</f>
        <v>0</v>
      </c>
      <c r="AX1169">
        <f>+INDEX(qi0!AX$2:AX$1285,MATCH(Kt_offset!$D1177,qi0!$A$2:$A$1285,0))</f>
        <v>0</v>
      </c>
      <c r="AY1169">
        <f>+INDEX(qi0!AY$2:AY$1285,MATCH(Kt_offset!$D1177,qi0!$A$2:$A$1285,0))</f>
        <v>0</v>
      </c>
      <c r="AZ1169">
        <f>+INDEX(qi0!AZ$2:AZ$1285,MATCH(Kt_offset!$D1177,qi0!$A$2:$A$1285,0))</f>
        <v>0</v>
      </c>
      <c r="BA1169">
        <f t="shared" si="36"/>
        <v>9886000</v>
      </c>
      <c r="BB1169">
        <f t="shared" si="37"/>
        <v>4759456</v>
      </c>
    </row>
    <row r="1170" spans="1:54">
      <c r="A1170" s="1" t="s">
        <v>1227</v>
      </c>
      <c r="B1170">
        <f>+INDEX(qi0!B$2:B$1285,MATCH(Kt_offset!$D1178,qi0!$A$2:$A$1285,0))</f>
        <v>45349200</v>
      </c>
      <c r="C1170">
        <f>+INDEX(qi0!C$2:C$1285,MATCH(Kt_offset!$D1178,qi0!$A$2:$A$1285,0))</f>
        <v>15000000</v>
      </c>
      <c r="D1170">
        <f>+INDEX(qi0!D$2:D$1285,MATCH(Kt_offset!$D1178,qi0!$A$2:$A$1285,0))</f>
        <v>55483587</v>
      </c>
      <c r="E1170">
        <f>+INDEX(qi0!E$2:E$1285,MATCH(Kt_offset!$D1178,qi0!$A$2:$A$1285,0))</f>
        <v>15000000</v>
      </c>
      <c r="F1170">
        <f>+INDEX(qi0!F$2:F$1285,MATCH(Kt_offset!$D1178,qi0!$A$2:$A$1285,0))</f>
        <v>62426957</v>
      </c>
      <c r="I1170">
        <f>+INDEX(qi0!I$2:I$1285,MATCH(Kt_offset!$D1178,qi0!$A$2:$A$1285,0))</f>
        <v>8048629</v>
      </c>
      <c r="J1170">
        <f>+INDEX(qi0!J$2:J$1285,MATCH(Kt_offset!$D1178,qi0!$A$2:$A$1285,0))</f>
        <v>42313132</v>
      </c>
      <c r="K1170">
        <f>+INDEX(qi0!K$2:K$1285,MATCH(Kt_offset!$D1178,qi0!$A$2:$A$1285,0))</f>
        <v>35452626</v>
      </c>
      <c r="M1170">
        <f>+INDEX(qi0!M$2:M$1285,MATCH(Kt_offset!$D1178,qi0!$A$2:$A$1285,0))</f>
        <v>556399974</v>
      </c>
      <c r="N1170">
        <f>+INDEX(qi0!N$2:N$1285,MATCH(Kt_offset!$D1178,qi0!$A$2:$A$1285,0))</f>
        <v>1000000000</v>
      </c>
      <c r="O1170">
        <f>+INDEX(qi0!O$2:O$1285,MATCH(Kt_offset!$D1178,qi0!$A$2:$A$1285,0))</f>
        <v>39636097</v>
      </c>
      <c r="P1170">
        <f>+INDEX(qi0!P$2:P$1285,MATCH(Kt_offset!$D1178,qi0!$A$2:$A$1285,0))</f>
        <v>34790000</v>
      </c>
      <c r="Q1170">
        <f>+INDEX(qi0!Q$2:Q$1285,MATCH(Kt_offset!$D1178,qi0!$A$2:$A$1285,0))</f>
        <v>300000</v>
      </c>
      <c r="R1170">
        <f>+INDEX(qi0!R$2:R$1285,MATCH(Kt_offset!$D1178,qi0!$A$2:$A$1285,0))</f>
        <v>2513333</v>
      </c>
      <c r="S1170">
        <f>+INDEX(qi0!S$2:S$1285,MATCH(Kt_offset!$D1178,qi0!$A$2:$A$1285,0))</f>
        <v>3500000</v>
      </c>
      <c r="T1170">
        <f>+INDEX(qi0!T$2:T$1285,MATCH(Kt_offset!$D1178,qi0!$A$2:$A$1285,0))</f>
        <v>616700000</v>
      </c>
      <c r="W1170">
        <f>+INDEX(qi0!W$2:W$1285,MATCH(Kt_offset!$D1178,qi0!$A$2:$A$1285,0))</f>
        <v>39999999</v>
      </c>
      <c r="X1170">
        <f>+INDEX(qi0!X$2:X$1285,MATCH(Kt_offset!$D1178,qi0!$A$2:$A$1285,0))</f>
        <v>6050000</v>
      </c>
      <c r="Z1170">
        <f>+INDEX(qi0!Z$2:Z$1285,MATCH(Kt_offset!$D1178,qi0!$A$2:$A$1285,0))</f>
        <v>44265890</v>
      </c>
      <c r="AA1170">
        <f>+INDEX(qi0!AA$2:AA$1285,MATCH(Kt_offset!$D1178,qi0!$A$2:$A$1285,0))</f>
        <v>1500000</v>
      </c>
      <c r="AB1170">
        <f>+INDEX(qi0!AB$2:AB$1285,MATCH(Kt_offset!$D1178,qi0!$A$2:$A$1285,0))</f>
        <v>47584393</v>
      </c>
      <c r="AD1170">
        <f>+INDEX(qi0!AD$2:AD$1285,MATCH(Kt_offset!$D1178,qi0!$A$2:$A$1285,0))</f>
        <v>6000000</v>
      </c>
      <c r="AE1170">
        <f>+INDEX(qi0!AE$2:AE$1285,MATCH(Kt_offset!$D1178,qi0!$A$2:$A$1285,0))</f>
        <v>222222223</v>
      </c>
      <c r="AF1170">
        <f>+INDEX(qi0!AF$2:AF$1285,MATCH(Kt_offset!$D1178,qi0!$A$2:$A$1285,0))</f>
        <v>0</v>
      </c>
      <c r="AG1170">
        <f>+INDEX(qi0!AG$2:AG$1285,MATCH(Kt_offset!$D1178,qi0!$A$2:$A$1285,0))</f>
        <v>9886000</v>
      </c>
      <c r="AI1170">
        <f>+INDEX(qi0!AI$2:AI$1285,MATCH(Kt_offset!$D1178,qi0!$A$2:$A$1285,0))</f>
        <v>202500000</v>
      </c>
      <c r="AK1170">
        <f>+INDEX(qi0!AK$2:AK$1285,MATCH(Kt_offset!$D1178,qi0!$A$2:$A$1285,0))</f>
        <v>4759456</v>
      </c>
      <c r="AL1170">
        <f>+INDEX(qi0!AL$2:AL$1285,MATCH(Kt_offset!$D1178,qi0!$A$2:$A$1285,0))</f>
        <v>55000000</v>
      </c>
      <c r="AM1170">
        <f>+INDEX(qi0!AM$2:AM$1285,MATCH(Kt_offset!$D1178,qi0!$A$2:$A$1285,0))</f>
        <v>3765776</v>
      </c>
      <c r="AN1170">
        <f>+INDEX(qi0!AN$2:AN$1285,MATCH(Kt_offset!$D1178,qi0!$A$2:$A$1285,0))</f>
        <v>171998900</v>
      </c>
      <c r="AO1170">
        <f>+INDEX(qi0!AO$2:AO$1285,MATCH(Kt_offset!$D1178,qi0!$A$2:$A$1285,0))</f>
        <v>726645193</v>
      </c>
      <c r="AP1170">
        <f>+INDEX(qi0!AP$2:AP$1285,MATCH(Kt_offset!$D1178,qi0!$A$2:$A$1285,0))</f>
        <v>0</v>
      </c>
      <c r="AQ1170">
        <f>+INDEX(qi0!AQ$2:AQ$1285,MATCH(Kt_offset!$D1178,qi0!$A$2:$A$1285,0))</f>
        <v>0</v>
      </c>
      <c r="AR1170">
        <f>+INDEX(qi0!AR$2:AR$1285,MATCH(Kt_offset!$D1178,qi0!$A$2:$A$1285,0))</f>
        <v>0</v>
      </c>
      <c r="AS1170">
        <f>+INDEX(qi0!AS$2:AS$1285,MATCH(Kt_offset!$D1178,qi0!$A$2:$A$1285,0))</f>
        <v>0</v>
      </c>
      <c r="AT1170">
        <f>+INDEX(qi0!AT$2:AT$1285,MATCH(Kt_offset!$D1178,qi0!$A$2:$A$1285,0))</f>
        <v>0</v>
      </c>
      <c r="AU1170">
        <f>+INDEX(qi0!AU$2:AU$1285,MATCH(Kt_offset!$D1178,qi0!$A$2:$A$1285,0))</f>
        <v>0</v>
      </c>
      <c r="AV1170">
        <f>+INDEX(qi0!AV$2:AV$1285,MATCH(Kt_offset!$D1178,qi0!$A$2:$A$1285,0))</f>
        <v>0</v>
      </c>
      <c r="AW1170">
        <f>+INDEX(qi0!AW$2:AW$1285,MATCH(Kt_offset!$D1178,qi0!$A$2:$A$1285,0))</f>
        <v>0</v>
      </c>
      <c r="AX1170">
        <f>+INDEX(qi0!AX$2:AX$1285,MATCH(Kt_offset!$D1178,qi0!$A$2:$A$1285,0))</f>
        <v>0</v>
      </c>
      <c r="AY1170">
        <f>+INDEX(qi0!AY$2:AY$1285,MATCH(Kt_offset!$D1178,qi0!$A$2:$A$1285,0))</f>
        <v>0</v>
      </c>
      <c r="AZ1170">
        <f>+INDEX(qi0!AZ$2:AZ$1285,MATCH(Kt_offset!$D1178,qi0!$A$2:$A$1285,0))</f>
        <v>0</v>
      </c>
      <c r="BA1170">
        <f t="shared" si="36"/>
        <v>9886000</v>
      </c>
      <c r="BB1170">
        <f t="shared" si="37"/>
        <v>4759456</v>
      </c>
    </row>
    <row r="1171" spans="1:54">
      <c r="A1171" s="1" t="s">
        <v>1228</v>
      </c>
      <c r="B1171">
        <f>+INDEX(qi0!B$2:B$1285,MATCH(Kt_offset!$D1179,qi0!$A$2:$A$1285,0))</f>
        <v>45349200</v>
      </c>
      <c r="C1171">
        <f>+INDEX(qi0!C$2:C$1285,MATCH(Kt_offset!$D1179,qi0!$A$2:$A$1285,0))</f>
        <v>15000000</v>
      </c>
      <c r="D1171">
        <f>+INDEX(qi0!D$2:D$1285,MATCH(Kt_offset!$D1179,qi0!$A$2:$A$1285,0))</f>
        <v>55483587</v>
      </c>
      <c r="E1171">
        <f>+INDEX(qi0!E$2:E$1285,MATCH(Kt_offset!$D1179,qi0!$A$2:$A$1285,0))</f>
        <v>15000000</v>
      </c>
      <c r="F1171">
        <f>+INDEX(qi0!F$2:F$1285,MATCH(Kt_offset!$D1179,qi0!$A$2:$A$1285,0))</f>
        <v>62426957</v>
      </c>
      <c r="I1171">
        <f>+INDEX(qi0!I$2:I$1285,MATCH(Kt_offset!$D1179,qi0!$A$2:$A$1285,0))</f>
        <v>8048629</v>
      </c>
      <c r="J1171">
        <f>+INDEX(qi0!J$2:J$1285,MATCH(Kt_offset!$D1179,qi0!$A$2:$A$1285,0))</f>
        <v>42313132</v>
      </c>
      <c r="K1171">
        <f>+INDEX(qi0!K$2:K$1285,MATCH(Kt_offset!$D1179,qi0!$A$2:$A$1285,0))</f>
        <v>35452626</v>
      </c>
      <c r="M1171">
        <f>+INDEX(qi0!M$2:M$1285,MATCH(Kt_offset!$D1179,qi0!$A$2:$A$1285,0))</f>
        <v>556399974</v>
      </c>
      <c r="N1171">
        <f>+INDEX(qi0!N$2:N$1285,MATCH(Kt_offset!$D1179,qi0!$A$2:$A$1285,0))</f>
        <v>1000000000</v>
      </c>
      <c r="O1171">
        <f>+INDEX(qi0!O$2:O$1285,MATCH(Kt_offset!$D1179,qi0!$A$2:$A$1285,0))</f>
        <v>39636097</v>
      </c>
      <c r="P1171">
        <f>+INDEX(qi0!P$2:P$1285,MATCH(Kt_offset!$D1179,qi0!$A$2:$A$1285,0))</f>
        <v>34790000</v>
      </c>
      <c r="Q1171">
        <f>+INDEX(qi0!Q$2:Q$1285,MATCH(Kt_offset!$D1179,qi0!$A$2:$A$1285,0))</f>
        <v>300000</v>
      </c>
      <c r="R1171">
        <f>+INDEX(qi0!R$2:R$1285,MATCH(Kt_offset!$D1179,qi0!$A$2:$A$1285,0))</f>
        <v>2513333</v>
      </c>
      <c r="S1171">
        <f>+INDEX(qi0!S$2:S$1285,MATCH(Kt_offset!$D1179,qi0!$A$2:$A$1285,0))</f>
        <v>3500000</v>
      </c>
      <c r="T1171">
        <f>+INDEX(qi0!T$2:T$1285,MATCH(Kt_offset!$D1179,qi0!$A$2:$A$1285,0))</f>
        <v>616700000</v>
      </c>
      <c r="W1171">
        <f>+INDEX(qi0!W$2:W$1285,MATCH(Kt_offset!$D1179,qi0!$A$2:$A$1285,0))</f>
        <v>39999999</v>
      </c>
      <c r="X1171">
        <f>+INDEX(qi0!X$2:X$1285,MATCH(Kt_offset!$D1179,qi0!$A$2:$A$1285,0))</f>
        <v>6050000</v>
      </c>
      <c r="Z1171">
        <f>+INDEX(qi0!Z$2:Z$1285,MATCH(Kt_offset!$D1179,qi0!$A$2:$A$1285,0))</f>
        <v>44265890</v>
      </c>
      <c r="AA1171">
        <f>+INDEX(qi0!AA$2:AA$1285,MATCH(Kt_offset!$D1179,qi0!$A$2:$A$1285,0))</f>
        <v>1500000</v>
      </c>
      <c r="AB1171">
        <f>+INDEX(qi0!AB$2:AB$1285,MATCH(Kt_offset!$D1179,qi0!$A$2:$A$1285,0))</f>
        <v>47584393</v>
      </c>
      <c r="AD1171">
        <f>+INDEX(qi0!AD$2:AD$1285,MATCH(Kt_offset!$D1179,qi0!$A$2:$A$1285,0))</f>
        <v>6000000</v>
      </c>
      <c r="AE1171">
        <f>+INDEX(qi0!AE$2:AE$1285,MATCH(Kt_offset!$D1179,qi0!$A$2:$A$1285,0))</f>
        <v>222222223</v>
      </c>
      <c r="AF1171">
        <f>+INDEX(qi0!AF$2:AF$1285,MATCH(Kt_offset!$D1179,qi0!$A$2:$A$1285,0))</f>
        <v>0</v>
      </c>
      <c r="AG1171">
        <f>+INDEX(qi0!AG$2:AG$1285,MATCH(Kt_offset!$D1179,qi0!$A$2:$A$1285,0))</f>
        <v>9886000</v>
      </c>
      <c r="AI1171">
        <f>+INDEX(qi0!AI$2:AI$1285,MATCH(Kt_offset!$D1179,qi0!$A$2:$A$1285,0))</f>
        <v>202500000</v>
      </c>
      <c r="AK1171">
        <f>+INDEX(qi0!AK$2:AK$1285,MATCH(Kt_offset!$D1179,qi0!$A$2:$A$1285,0))</f>
        <v>4759456</v>
      </c>
      <c r="AL1171">
        <f>+INDEX(qi0!AL$2:AL$1285,MATCH(Kt_offset!$D1179,qi0!$A$2:$A$1285,0))</f>
        <v>55000000</v>
      </c>
      <c r="AM1171">
        <f>+INDEX(qi0!AM$2:AM$1285,MATCH(Kt_offset!$D1179,qi0!$A$2:$A$1285,0))</f>
        <v>3765776</v>
      </c>
      <c r="AN1171">
        <f>+INDEX(qi0!AN$2:AN$1285,MATCH(Kt_offset!$D1179,qi0!$A$2:$A$1285,0))</f>
        <v>171998900</v>
      </c>
      <c r="AO1171">
        <f>+INDEX(qi0!AO$2:AO$1285,MATCH(Kt_offset!$D1179,qi0!$A$2:$A$1285,0))</f>
        <v>726645193</v>
      </c>
      <c r="AP1171">
        <f>+INDEX(qi0!AP$2:AP$1285,MATCH(Kt_offset!$D1179,qi0!$A$2:$A$1285,0))</f>
        <v>0</v>
      </c>
      <c r="AQ1171">
        <f>+INDEX(qi0!AQ$2:AQ$1285,MATCH(Kt_offset!$D1179,qi0!$A$2:$A$1285,0))</f>
        <v>0</v>
      </c>
      <c r="AR1171">
        <f>+INDEX(qi0!AR$2:AR$1285,MATCH(Kt_offset!$D1179,qi0!$A$2:$A$1285,0))</f>
        <v>0</v>
      </c>
      <c r="AS1171">
        <f>+INDEX(qi0!AS$2:AS$1285,MATCH(Kt_offset!$D1179,qi0!$A$2:$A$1285,0))</f>
        <v>0</v>
      </c>
      <c r="AT1171">
        <f>+INDEX(qi0!AT$2:AT$1285,MATCH(Kt_offset!$D1179,qi0!$A$2:$A$1285,0))</f>
        <v>0</v>
      </c>
      <c r="AU1171">
        <f>+INDEX(qi0!AU$2:AU$1285,MATCH(Kt_offset!$D1179,qi0!$A$2:$A$1285,0))</f>
        <v>0</v>
      </c>
      <c r="AV1171">
        <f>+INDEX(qi0!AV$2:AV$1285,MATCH(Kt_offset!$D1179,qi0!$A$2:$A$1285,0))</f>
        <v>0</v>
      </c>
      <c r="AW1171">
        <f>+INDEX(qi0!AW$2:AW$1285,MATCH(Kt_offset!$D1179,qi0!$A$2:$A$1285,0))</f>
        <v>0</v>
      </c>
      <c r="AX1171">
        <f>+INDEX(qi0!AX$2:AX$1285,MATCH(Kt_offset!$D1179,qi0!$A$2:$A$1285,0))</f>
        <v>0</v>
      </c>
      <c r="AY1171">
        <f>+INDEX(qi0!AY$2:AY$1285,MATCH(Kt_offset!$D1179,qi0!$A$2:$A$1285,0))</f>
        <v>0</v>
      </c>
      <c r="AZ1171">
        <f>+INDEX(qi0!AZ$2:AZ$1285,MATCH(Kt_offset!$D1179,qi0!$A$2:$A$1285,0))</f>
        <v>0</v>
      </c>
      <c r="BA1171">
        <f t="shared" si="36"/>
        <v>9886000</v>
      </c>
      <c r="BB1171">
        <f t="shared" si="37"/>
        <v>4759456</v>
      </c>
    </row>
    <row r="1172" spans="1:54">
      <c r="A1172" s="1" t="s">
        <v>1229</v>
      </c>
      <c r="B1172">
        <f>+INDEX(qi0!B$2:B$1285,MATCH(Kt_offset!$D1180,qi0!$A$2:$A$1285,0))</f>
        <v>45349200</v>
      </c>
      <c r="C1172">
        <f>+INDEX(qi0!C$2:C$1285,MATCH(Kt_offset!$D1180,qi0!$A$2:$A$1285,0))</f>
        <v>15000000</v>
      </c>
      <c r="D1172">
        <f>+INDEX(qi0!D$2:D$1285,MATCH(Kt_offset!$D1180,qi0!$A$2:$A$1285,0))</f>
        <v>55483587</v>
      </c>
      <c r="E1172">
        <f>+INDEX(qi0!E$2:E$1285,MATCH(Kt_offset!$D1180,qi0!$A$2:$A$1285,0))</f>
        <v>15000000</v>
      </c>
      <c r="F1172">
        <f>+INDEX(qi0!F$2:F$1285,MATCH(Kt_offset!$D1180,qi0!$A$2:$A$1285,0))</f>
        <v>62426957</v>
      </c>
      <c r="I1172">
        <f>+INDEX(qi0!I$2:I$1285,MATCH(Kt_offset!$D1180,qi0!$A$2:$A$1285,0))</f>
        <v>8048629</v>
      </c>
      <c r="J1172">
        <f>+INDEX(qi0!J$2:J$1285,MATCH(Kt_offset!$D1180,qi0!$A$2:$A$1285,0))</f>
        <v>42313132</v>
      </c>
      <c r="K1172">
        <f>+INDEX(qi0!K$2:K$1285,MATCH(Kt_offset!$D1180,qi0!$A$2:$A$1285,0))</f>
        <v>35452626</v>
      </c>
      <c r="M1172">
        <f>+INDEX(qi0!M$2:M$1285,MATCH(Kt_offset!$D1180,qi0!$A$2:$A$1285,0))</f>
        <v>556399974</v>
      </c>
      <c r="N1172">
        <f>+INDEX(qi0!N$2:N$1285,MATCH(Kt_offset!$D1180,qi0!$A$2:$A$1285,0))</f>
        <v>1000000000</v>
      </c>
      <c r="O1172">
        <f>+INDEX(qi0!O$2:O$1285,MATCH(Kt_offset!$D1180,qi0!$A$2:$A$1285,0))</f>
        <v>39636097</v>
      </c>
      <c r="P1172">
        <f>+INDEX(qi0!P$2:P$1285,MATCH(Kt_offset!$D1180,qi0!$A$2:$A$1285,0))</f>
        <v>34790000</v>
      </c>
      <c r="Q1172">
        <f>+INDEX(qi0!Q$2:Q$1285,MATCH(Kt_offset!$D1180,qi0!$A$2:$A$1285,0))</f>
        <v>300000</v>
      </c>
      <c r="R1172">
        <f>+INDEX(qi0!R$2:R$1285,MATCH(Kt_offset!$D1180,qi0!$A$2:$A$1285,0))</f>
        <v>2513333</v>
      </c>
      <c r="S1172">
        <f>+INDEX(qi0!S$2:S$1285,MATCH(Kt_offset!$D1180,qi0!$A$2:$A$1285,0))</f>
        <v>3500000</v>
      </c>
      <c r="T1172">
        <f>+INDEX(qi0!T$2:T$1285,MATCH(Kt_offset!$D1180,qi0!$A$2:$A$1285,0))</f>
        <v>616700000</v>
      </c>
      <c r="W1172">
        <f>+INDEX(qi0!W$2:W$1285,MATCH(Kt_offset!$D1180,qi0!$A$2:$A$1285,0))</f>
        <v>39999999</v>
      </c>
      <c r="X1172">
        <f>+INDEX(qi0!X$2:X$1285,MATCH(Kt_offset!$D1180,qi0!$A$2:$A$1285,0))</f>
        <v>6050000</v>
      </c>
      <c r="Z1172">
        <f>+INDEX(qi0!Z$2:Z$1285,MATCH(Kt_offset!$D1180,qi0!$A$2:$A$1285,0))</f>
        <v>44265890</v>
      </c>
      <c r="AA1172">
        <f>+INDEX(qi0!AA$2:AA$1285,MATCH(Kt_offset!$D1180,qi0!$A$2:$A$1285,0))</f>
        <v>1500000</v>
      </c>
      <c r="AB1172">
        <f>+INDEX(qi0!AB$2:AB$1285,MATCH(Kt_offset!$D1180,qi0!$A$2:$A$1285,0))</f>
        <v>47584393</v>
      </c>
      <c r="AD1172">
        <f>+INDEX(qi0!AD$2:AD$1285,MATCH(Kt_offset!$D1180,qi0!$A$2:$A$1285,0))</f>
        <v>6000000</v>
      </c>
      <c r="AE1172">
        <f>+INDEX(qi0!AE$2:AE$1285,MATCH(Kt_offset!$D1180,qi0!$A$2:$A$1285,0))</f>
        <v>222222223</v>
      </c>
      <c r="AF1172">
        <f>+INDEX(qi0!AF$2:AF$1285,MATCH(Kt_offset!$D1180,qi0!$A$2:$A$1285,0))</f>
        <v>0</v>
      </c>
      <c r="AG1172">
        <f>+INDEX(qi0!AG$2:AG$1285,MATCH(Kt_offset!$D1180,qi0!$A$2:$A$1285,0))</f>
        <v>9886000</v>
      </c>
      <c r="AI1172">
        <f>+INDEX(qi0!AI$2:AI$1285,MATCH(Kt_offset!$D1180,qi0!$A$2:$A$1285,0))</f>
        <v>202500000</v>
      </c>
      <c r="AK1172">
        <f>+INDEX(qi0!AK$2:AK$1285,MATCH(Kt_offset!$D1180,qi0!$A$2:$A$1285,0))</f>
        <v>4759456</v>
      </c>
      <c r="AL1172">
        <f>+INDEX(qi0!AL$2:AL$1285,MATCH(Kt_offset!$D1180,qi0!$A$2:$A$1285,0))</f>
        <v>55000000</v>
      </c>
      <c r="AM1172">
        <f>+INDEX(qi0!AM$2:AM$1285,MATCH(Kt_offset!$D1180,qi0!$A$2:$A$1285,0))</f>
        <v>3765776</v>
      </c>
      <c r="AN1172">
        <f>+INDEX(qi0!AN$2:AN$1285,MATCH(Kt_offset!$D1180,qi0!$A$2:$A$1285,0))</f>
        <v>171998900</v>
      </c>
      <c r="AO1172">
        <f>+INDEX(qi0!AO$2:AO$1285,MATCH(Kt_offset!$D1180,qi0!$A$2:$A$1285,0))</f>
        <v>726645193</v>
      </c>
      <c r="AP1172">
        <f>+INDEX(qi0!AP$2:AP$1285,MATCH(Kt_offset!$D1180,qi0!$A$2:$A$1285,0))</f>
        <v>0</v>
      </c>
      <c r="AQ1172">
        <f>+INDEX(qi0!AQ$2:AQ$1285,MATCH(Kt_offset!$D1180,qi0!$A$2:$A$1285,0))</f>
        <v>0</v>
      </c>
      <c r="AR1172">
        <f>+INDEX(qi0!AR$2:AR$1285,MATCH(Kt_offset!$D1180,qi0!$A$2:$A$1285,0))</f>
        <v>0</v>
      </c>
      <c r="AS1172">
        <f>+INDEX(qi0!AS$2:AS$1285,MATCH(Kt_offset!$D1180,qi0!$A$2:$A$1285,0))</f>
        <v>0</v>
      </c>
      <c r="AT1172">
        <f>+INDEX(qi0!AT$2:AT$1285,MATCH(Kt_offset!$D1180,qi0!$A$2:$A$1285,0))</f>
        <v>0</v>
      </c>
      <c r="AU1172">
        <f>+INDEX(qi0!AU$2:AU$1285,MATCH(Kt_offset!$D1180,qi0!$A$2:$A$1285,0))</f>
        <v>0</v>
      </c>
      <c r="AV1172">
        <f>+INDEX(qi0!AV$2:AV$1285,MATCH(Kt_offset!$D1180,qi0!$A$2:$A$1285,0))</f>
        <v>0</v>
      </c>
      <c r="AW1172">
        <f>+INDEX(qi0!AW$2:AW$1285,MATCH(Kt_offset!$D1180,qi0!$A$2:$A$1285,0))</f>
        <v>0</v>
      </c>
      <c r="AX1172">
        <f>+INDEX(qi0!AX$2:AX$1285,MATCH(Kt_offset!$D1180,qi0!$A$2:$A$1285,0))</f>
        <v>0</v>
      </c>
      <c r="AY1172">
        <f>+INDEX(qi0!AY$2:AY$1285,MATCH(Kt_offset!$D1180,qi0!$A$2:$A$1285,0))</f>
        <v>0</v>
      </c>
      <c r="AZ1172">
        <f>+INDEX(qi0!AZ$2:AZ$1285,MATCH(Kt_offset!$D1180,qi0!$A$2:$A$1285,0))</f>
        <v>0</v>
      </c>
      <c r="BA1172">
        <f t="shared" si="36"/>
        <v>9886000</v>
      </c>
      <c r="BB1172">
        <f t="shared" si="37"/>
        <v>4759456</v>
      </c>
    </row>
    <row r="1173" spans="1:54">
      <c r="A1173" s="1" t="s">
        <v>1230</v>
      </c>
      <c r="B1173">
        <f>+INDEX(qi0!B$2:B$1285,MATCH(Kt_offset!$D1181,qi0!$A$2:$A$1285,0))</f>
        <v>45349200</v>
      </c>
      <c r="C1173">
        <f>+INDEX(qi0!C$2:C$1285,MATCH(Kt_offset!$D1181,qi0!$A$2:$A$1285,0))</f>
        <v>15000000</v>
      </c>
      <c r="D1173">
        <f>+INDEX(qi0!D$2:D$1285,MATCH(Kt_offset!$D1181,qi0!$A$2:$A$1285,0))</f>
        <v>55483587</v>
      </c>
      <c r="E1173">
        <f>+INDEX(qi0!E$2:E$1285,MATCH(Kt_offset!$D1181,qi0!$A$2:$A$1285,0))</f>
        <v>15000000</v>
      </c>
      <c r="F1173">
        <f>+INDEX(qi0!F$2:F$1285,MATCH(Kt_offset!$D1181,qi0!$A$2:$A$1285,0))</f>
        <v>62426957</v>
      </c>
      <c r="I1173">
        <f>+INDEX(qi0!I$2:I$1285,MATCH(Kt_offset!$D1181,qi0!$A$2:$A$1285,0))</f>
        <v>8048629</v>
      </c>
      <c r="J1173">
        <f>+INDEX(qi0!J$2:J$1285,MATCH(Kt_offset!$D1181,qi0!$A$2:$A$1285,0))</f>
        <v>42313132</v>
      </c>
      <c r="K1173">
        <f>+INDEX(qi0!K$2:K$1285,MATCH(Kt_offset!$D1181,qi0!$A$2:$A$1285,0))</f>
        <v>35452626</v>
      </c>
      <c r="M1173">
        <f>+INDEX(qi0!M$2:M$1285,MATCH(Kt_offset!$D1181,qi0!$A$2:$A$1285,0))</f>
        <v>556399974</v>
      </c>
      <c r="N1173">
        <f>+INDEX(qi0!N$2:N$1285,MATCH(Kt_offset!$D1181,qi0!$A$2:$A$1285,0))</f>
        <v>1000000000</v>
      </c>
      <c r="O1173">
        <f>+INDEX(qi0!O$2:O$1285,MATCH(Kt_offset!$D1181,qi0!$A$2:$A$1285,0))</f>
        <v>39636097</v>
      </c>
      <c r="P1173">
        <f>+INDEX(qi0!P$2:P$1285,MATCH(Kt_offset!$D1181,qi0!$A$2:$A$1285,0))</f>
        <v>34790000</v>
      </c>
      <c r="Q1173">
        <f>+INDEX(qi0!Q$2:Q$1285,MATCH(Kt_offset!$D1181,qi0!$A$2:$A$1285,0))</f>
        <v>300000</v>
      </c>
      <c r="R1173">
        <f>+INDEX(qi0!R$2:R$1285,MATCH(Kt_offset!$D1181,qi0!$A$2:$A$1285,0))</f>
        <v>2513333</v>
      </c>
      <c r="S1173">
        <f>+INDEX(qi0!S$2:S$1285,MATCH(Kt_offset!$D1181,qi0!$A$2:$A$1285,0))</f>
        <v>3500000</v>
      </c>
      <c r="T1173">
        <f>+INDEX(qi0!T$2:T$1285,MATCH(Kt_offset!$D1181,qi0!$A$2:$A$1285,0))</f>
        <v>616700000</v>
      </c>
      <c r="W1173">
        <f>+INDEX(qi0!W$2:W$1285,MATCH(Kt_offset!$D1181,qi0!$A$2:$A$1285,0))</f>
        <v>39999999</v>
      </c>
      <c r="X1173">
        <f>+INDEX(qi0!X$2:X$1285,MATCH(Kt_offset!$D1181,qi0!$A$2:$A$1285,0))</f>
        <v>6050000</v>
      </c>
      <c r="Z1173">
        <f>+INDEX(qi0!Z$2:Z$1285,MATCH(Kt_offset!$D1181,qi0!$A$2:$A$1285,0))</f>
        <v>44265890</v>
      </c>
      <c r="AA1173">
        <f>+INDEX(qi0!AA$2:AA$1285,MATCH(Kt_offset!$D1181,qi0!$A$2:$A$1285,0))</f>
        <v>1500000</v>
      </c>
      <c r="AB1173">
        <f>+INDEX(qi0!AB$2:AB$1285,MATCH(Kt_offset!$D1181,qi0!$A$2:$A$1285,0))</f>
        <v>47584393</v>
      </c>
      <c r="AD1173">
        <f>+INDEX(qi0!AD$2:AD$1285,MATCH(Kt_offset!$D1181,qi0!$A$2:$A$1285,0))</f>
        <v>6000000</v>
      </c>
      <c r="AE1173">
        <f>+INDEX(qi0!AE$2:AE$1285,MATCH(Kt_offset!$D1181,qi0!$A$2:$A$1285,0))</f>
        <v>222222223</v>
      </c>
      <c r="AF1173">
        <f>+INDEX(qi0!AF$2:AF$1285,MATCH(Kt_offset!$D1181,qi0!$A$2:$A$1285,0))</f>
        <v>0</v>
      </c>
      <c r="AG1173">
        <f>+INDEX(qi0!AG$2:AG$1285,MATCH(Kt_offset!$D1181,qi0!$A$2:$A$1285,0))</f>
        <v>9886000</v>
      </c>
      <c r="AI1173">
        <f>+INDEX(qi0!AI$2:AI$1285,MATCH(Kt_offset!$D1181,qi0!$A$2:$A$1285,0))</f>
        <v>202500000</v>
      </c>
      <c r="AK1173">
        <f>+INDEX(qi0!AK$2:AK$1285,MATCH(Kt_offset!$D1181,qi0!$A$2:$A$1285,0))</f>
        <v>4759456</v>
      </c>
      <c r="AL1173">
        <f>+INDEX(qi0!AL$2:AL$1285,MATCH(Kt_offset!$D1181,qi0!$A$2:$A$1285,0))</f>
        <v>55000000</v>
      </c>
      <c r="AM1173">
        <f>+INDEX(qi0!AM$2:AM$1285,MATCH(Kt_offset!$D1181,qi0!$A$2:$A$1285,0))</f>
        <v>3765776</v>
      </c>
      <c r="AN1173">
        <f>+INDEX(qi0!AN$2:AN$1285,MATCH(Kt_offset!$D1181,qi0!$A$2:$A$1285,0))</f>
        <v>171998900</v>
      </c>
      <c r="AO1173">
        <f>+INDEX(qi0!AO$2:AO$1285,MATCH(Kt_offset!$D1181,qi0!$A$2:$A$1285,0))</f>
        <v>726645193</v>
      </c>
      <c r="AP1173">
        <f>+INDEX(qi0!AP$2:AP$1285,MATCH(Kt_offset!$D1181,qi0!$A$2:$A$1285,0))</f>
        <v>0</v>
      </c>
      <c r="AQ1173">
        <f>+INDEX(qi0!AQ$2:AQ$1285,MATCH(Kt_offset!$D1181,qi0!$A$2:$A$1285,0))</f>
        <v>0</v>
      </c>
      <c r="AR1173">
        <f>+INDEX(qi0!AR$2:AR$1285,MATCH(Kt_offset!$D1181,qi0!$A$2:$A$1285,0))</f>
        <v>0</v>
      </c>
      <c r="AS1173">
        <f>+INDEX(qi0!AS$2:AS$1285,MATCH(Kt_offset!$D1181,qi0!$A$2:$A$1285,0))</f>
        <v>0</v>
      </c>
      <c r="AT1173">
        <f>+INDEX(qi0!AT$2:AT$1285,MATCH(Kt_offset!$D1181,qi0!$A$2:$A$1285,0))</f>
        <v>0</v>
      </c>
      <c r="AU1173">
        <f>+INDEX(qi0!AU$2:AU$1285,MATCH(Kt_offset!$D1181,qi0!$A$2:$A$1285,0))</f>
        <v>0</v>
      </c>
      <c r="AV1173">
        <f>+INDEX(qi0!AV$2:AV$1285,MATCH(Kt_offset!$D1181,qi0!$A$2:$A$1285,0))</f>
        <v>0</v>
      </c>
      <c r="AW1173">
        <f>+INDEX(qi0!AW$2:AW$1285,MATCH(Kt_offset!$D1181,qi0!$A$2:$A$1285,0))</f>
        <v>0</v>
      </c>
      <c r="AX1173">
        <f>+INDEX(qi0!AX$2:AX$1285,MATCH(Kt_offset!$D1181,qi0!$A$2:$A$1285,0))</f>
        <v>0</v>
      </c>
      <c r="AY1173">
        <f>+INDEX(qi0!AY$2:AY$1285,MATCH(Kt_offset!$D1181,qi0!$A$2:$A$1285,0))</f>
        <v>0</v>
      </c>
      <c r="AZ1173">
        <f>+INDEX(qi0!AZ$2:AZ$1285,MATCH(Kt_offset!$D1181,qi0!$A$2:$A$1285,0))</f>
        <v>0</v>
      </c>
      <c r="BA1173">
        <f t="shared" si="36"/>
        <v>9886000</v>
      </c>
      <c r="BB1173">
        <f t="shared" si="37"/>
        <v>4759456</v>
      </c>
    </row>
    <row r="1174" spans="1:54">
      <c r="A1174" s="1" t="s">
        <v>1231</v>
      </c>
      <c r="B1174">
        <f>+INDEX(qi0!B$2:B$1285,MATCH(Kt_offset!$D1182,qi0!$A$2:$A$1285,0))</f>
        <v>45349200</v>
      </c>
      <c r="C1174">
        <f>+INDEX(qi0!C$2:C$1285,MATCH(Kt_offset!$D1182,qi0!$A$2:$A$1285,0))</f>
        <v>15000000</v>
      </c>
      <c r="D1174">
        <f>+INDEX(qi0!D$2:D$1285,MATCH(Kt_offset!$D1182,qi0!$A$2:$A$1285,0))</f>
        <v>55483587</v>
      </c>
      <c r="E1174">
        <f>+INDEX(qi0!E$2:E$1285,MATCH(Kt_offset!$D1182,qi0!$A$2:$A$1285,0))</f>
        <v>15000000</v>
      </c>
      <c r="F1174">
        <f>+INDEX(qi0!F$2:F$1285,MATCH(Kt_offset!$D1182,qi0!$A$2:$A$1285,0))</f>
        <v>62426957</v>
      </c>
      <c r="I1174">
        <f>+INDEX(qi0!I$2:I$1285,MATCH(Kt_offset!$D1182,qi0!$A$2:$A$1285,0))</f>
        <v>8048629</v>
      </c>
      <c r="J1174">
        <f>+INDEX(qi0!J$2:J$1285,MATCH(Kt_offset!$D1182,qi0!$A$2:$A$1285,0))</f>
        <v>42313132</v>
      </c>
      <c r="K1174">
        <f>+INDEX(qi0!K$2:K$1285,MATCH(Kt_offset!$D1182,qi0!$A$2:$A$1285,0))</f>
        <v>35452626</v>
      </c>
      <c r="M1174">
        <f>+INDEX(qi0!M$2:M$1285,MATCH(Kt_offset!$D1182,qi0!$A$2:$A$1285,0))</f>
        <v>556399974</v>
      </c>
      <c r="N1174">
        <f>+INDEX(qi0!N$2:N$1285,MATCH(Kt_offset!$D1182,qi0!$A$2:$A$1285,0))</f>
        <v>1000000000</v>
      </c>
      <c r="O1174">
        <f>+INDEX(qi0!O$2:O$1285,MATCH(Kt_offset!$D1182,qi0!$A$2:$A$1285,0))</f>
        <v>39636097</v>
      </c>
      <c r="P1174">
        <f>+INDEX(qi0!P$2:P$1285,MATCH(Kt_offset!$D1182,qi0!$A$2:$A$1285,0))</f>
        <v>34790000</v>
      </c>
      <c r="Q1174">
        <f>+INDEX(qi0!Q$2:Q$1285,MATCH(Kt_offset!$D1182,qi0!$A$2:$A$1285,0))</f>
        <v>300000</v>
      </c>
      <c r="R1174">
        <f>+INDEX(qi0!R$2:R$1285,MATCH(Kt_offset!$D1182,qi0!$A$2:$A$1285,0))</f>
        <v>2513333</v>
      </c>
      <c r="S1174">
        <f>+INDEX(qi0!S$2:S$1285,MATCH(Kt_offset!$D1182,qi0!$A$2:$A$1285,0))</f>
        <v>3500000</v>
      </c>
      <c r="T1174">
        <f>+INDEX(qi0!T$2:T$1285,MATCH(Kt_offset!$D1182,qi0!$A$2:$A$1285,0))</f>
        <v>616700000</v>
      </c>
      <c r="W1174">
        <f>+INDEX(qi0!W$2:W$1285,MATCH(Kt_offset!$D1182,qi0!$A$2:$A$1285,0))</f>
        <v>39999999</v>
      </c>
      <c r="X1174">
        <f>+INDEX(qi0!X$2:X$1285,MATCH(Kt_offset!$D1182,qi0!$A$2:$A$1285,0))</f>
        <v>6050000</v>
      </c>
      <c r="Z1174">
        <f>+INDEX(qi0!Z$2:Z$1285,MATCH(Kt_offset!$D1182,qi0!$A$2:$A$1285,0))</f>
        <v>44265890</v>
      </c>
      <c r="AA1174">
        <f>+INDEX(qi0!AA$2:AA$1285,MATCH(Kt_offset!$D1182,qi0!$A$2:$A$1285,0))</f>
        <v>1500000</v>
      </c>
      <c r="AB1174">
        <f>+INDEX(qi0!AB$2:AB$1285,MATCH(Kt_offset!$D1182,qi0!$A$2:$A$1285,0))</f>
        <v>47584393</v>
      </c>
      <c r="AD1174">
        <f>+INDEX(qi0!AD$2:AD$1285,MATCH(Kt_offset!$D1182,qi0!$A$2:$A$1285,0))</f>
        <v>6000000</v>
      </c>
      <c r="AE1174">
        <f>+INDEX(qi0!AE$2:AE$1285,MATCH(Kt_offset!$D1182,qi0!$A$2:$A$1285,0))</f>
        <v>222222223</v>
      </c>
      <c r="AF1174">
        <f>+INDEX(qi0!AF$2:AF$1285,MATCH(Kt_offset!$D1182,qi0!$A$2:$A$1285,0))</f>
        <v>0</v>
      </c>
      <c r="AG1174">
        <f>+INDEX(qi0!AG$2:AG$1285,MATCH(Kt_offset!$D1182,qi0!$A$2:$A$1285,0))</f>
        <v>9886000</v>
      </c>
      <c r="AI1174">
        <f>+INDEX(qi0!AI$2:AI$1285,MATCH(Kt_offset!$D1182,qi0!$A$2:$A$1285,0))</f>
        <v>202500000</v>
      </c>
      <c r="AK1174">
        <f>+INDEX(qi0!AK$2:AK$1285,MATCH(Kt_offset!$D1182,qi0!$A$2:$A$1285,0))</f>
        <v>4759456</v>
      </c>
      <c r="AL1174">
        <f>+INDEX(qi0!AL$2:AL$1285,MATCH(Kt_offset!$D1182,qi0!$A$2:$A$1285,0))</f>
        <v>55000000</v>
      </c>
      <c r="AM1174">
        <f>+INDEX(qi0!AM$2:AM$1285,MATCH(Kt_offset!$D1182,qi0!$A$2:$A$1285,0))</f>
        <v>3765776</v>
      </c>
      <c r="AN1174">
        <f>+INDEX(qi0!AN$2:AN$1285,MATCH(Kt_offset!$D1182,qi0!$A$2:$A$1285,0))</f>
        <v>171998900</v>
      </c>
      <c r="AO1174">
        <f>+INDEX(qi0!AO$2:AO$1285,MATCH(Kt_offset!$D1182,qi0!$A$2:$A$1285,0))</f>
        <v>726645193</v>
      </c>
      <c r="AP1174">
        <f>+INDEX(qi0!AP$2:AP$1285,MATCH(Kt_offset!$D1182,qi0!$A$2:$A$1285,0))</f>
        <v>0</v>
      </c>
      <c r="AQ1174">
        <f>+INDEX(qi0!AQ$2:AQ$1285,MATCH(Kt_offset!$D1182,qi0!$A$2:$A$1285,0))</f>
        <v>0</v>
      </c>
      <c r="AR1174">
        <f>+INDEX(qi0!AR$2:AR$1285,MATCH(Kt_offset!$D1182,qi0!$A$2:$A$1285,0))</f>
        <v>0</v>
      </c>
      <c r="AS1174">
        <f>+INDEX(qi0!AS$2:AS$1285,MATCH(Kt_offset!$D1182,qi0!$A$2:$A$1285,0))</f>
        <v>0</v>
      </c>
      <c r="AT1174">
        <f>+INDEX(qi0!AT$2:AT$1285,MATCH(Kt_offset!$D1182,qi0!$A$2:$A$1285,0))</f>
        <v>0</v>
      </c>
      <c r="AU1174">
        <f>+INDEX(qi0!AU$2:AU$1285,MATCH(Kt_offset!$D1182,qi0!$A$2:$A$1285,0))</f>
        <v>0</v>
      </c>
      <c r="AV1174">
        <f>+INDEX(qi0!AV$2:AV$1285,MATCH(Kt_offset!$D1182,qi0!$A$2:$A$1285,0))</f>
        <v>0</v>
      </c>
      <c r="AW1174">
        <f>+INDEX(qi0!AW$2:AW$1285,MATCH(Kt_offset!$D1182,qi0!$A$2:$A$1285,0))</f>
        <v>0</v>
      </c>
      <c r="AX1174">
        <f>+INDEX(qi0!AX$2:AX$1285,MATCH(Kt_offset!$D1182,qi0!$A$2:$A$1285,0))</f>
        <v>0</v>
      </c>
      <c r="AY1174">
        <f>+INDEX(qi0!AY$2:AY$1285,MATCH(Kt_offset!$D1182,qi0!$A$2:$A$1285,0))</f>
        <v>0</v>
      </c>
      <c r="AZ1174">
        <f>+INDEX(qi0!AZ$2:AZ$1285,MATCH(Kt_offset!$D1182,qi0!$A$2:$A$1285,0))</f>
        <v>0</v>
      </c>
      <c r="BA1174">
        <f t="shared" si="36"/>
        <v>9886000</v>
      </c>
      <c r="BB1174">
        <f t="shared" si="37"/>
        <v>4759456</v>
      </c>
    </row>
    <row r="1175" spans="1:54">
      <c r="A1175" s="1" t="s">
        <v>1232</v>
      </c>
      <c r="B1175">
        <f>+INDEX(qi0!B$2:B$1285,MATCH(Kt_offset!$D1183,qi0!$A$2:$A$1285,0))</f>
        <v>45349200</v>
      </c>
      <c r="C1175">
        <f>+INDEX(qi0!C$2:C$1285,MATCH(Kt_offset!$D1183,qi0!$A$2:$A$1285,0))</f>
        <v>15000000</v>
      </c>
      <c r="D1175">
        <f>+INDEX(qi0!D$2:D$1285,MATCH(Kt_offset!$D1183,qi0!$A$2:$A$1285,0))</f>
        <v>55483587</v>
      </c>
      <c r="E1175">
        <f>+INDEX(qi0!E$2:E$1285,MATCH(Kt_offset!$D1183,qi0!$A$2:$A$1285,0))</f>
        <v>15000000</v>
      </c>
      <c r="F1175">
        <f>+INDEX(qi0!F$2:F$1285,MATCH(Kt_offset!$D1183,qi0!$A$2:$A$1285,0))</f>
        <v>62426957</v>
      </c>
      <c r="I1175">
        <f>+INDEX(qi0!I$2:I$1285,MATCH(Kt_offset!$D1183,qi0!$A$2:$A$1285,0))</f>
        <v>8048629</v>
      </c>
      <c r="J1175">
        <f>+INDEX(qi0!J$2:J$1285,MATCH(Kt_offset!$D1183,qi0!$A$2:$A$1285,0))</f>
        <v>42313132</v>
      </c>
      <c r="K1175">
        <f>+INDEX(qi0!K$2:K$1285,MATCH(Kt_offset!$D1183,qi0!$A$2:$A$1285,0))</f>
        <v>35452626</v>
      </c>
      <c r="M1175">
        <f>+INDEX(qi0!M$2:M$1285,MATCH(Kt_offset!$D1183,qi0!$A$2:$A$1285,0))</f>
        <v>556399974</v>
      </c>
      <c r="N1175">
        <f>+INDEX(qi0!N$2:N$1285,MATCH(Kt_offset!$D1183,qi0!$A$2:$A$1285,0))</f>
        <v>1000000000</v>
      </c>
      <c r="O1175">
        <f>+INDEX(qi0!O$2:O$1285,MATCH(Kt_offset!$D1183,qi0!$A$2:$A$1285,0))</f>
        <v>39636097</v>
      </c>
      <c r="P1175">
        <f>+INDEX(qi0!P$2:P$1285,MATCH(Kt_offset!$D1183,qi0!$A$2:$A$1285,0))</f>
        <v>34790000</v>
      </c>
      <c r="Q1175">
        <f>+INDEX(qi0!Q$2:Q$1285,MATCH(Kt_offset!$D1183,qi0!$A$2:$A$1285,0))</f>
        <v>300000</v>
      </c>
      <c r="R1175">
        <f>+INDEX(qi0!R$2:R$1285,MATCH(Kt_offset!$D1183,qi0!$A$2:$A$1285,0))</f>
        <v>2513333</v>
      </c>
      <c r="S1175">
        <f>+INDEX(qi0!S$2:S$1285,MATCH(Kt_offset!$D1183,qi0!$A$2:$A$1285,0))</f>
        <v>3500000</v>
      </c>
      <c r="T1175">
        <f>+INDEX(qi0!T$2:T$1285,MATCH(Kt_offset!$D1183,qi0!$A$2:$A$1285,0))</f>
        <v>616700000</v>
      </c>
      <c r="W1175">
        <f>+INDEX(qi0!W$2:W$1285,MATCH(Kt_offset!$D1183,qi0!$A$2:$A$1285,0))</f>
        <v>39999999</v>
      </c>
      <c r="X1175">
        <f>+INDEX(qi0!X$2:X$1285,MATCH(Kt_offset!$D1183,qi0!$A$2:$A$1285,0))</f>
        <v>6050000</v>
      </c>
      <c r="Z1175">
        <f>+INDEX(qi0!Z$2:Z$1285,MATCH(Kt_offset!$D1183,qi0!$A$2:$A$1285,0))</f>
        <v>44265890</v>
      </c>
      <c r="AA1175">
        <f>+INDEX(qi0!AA$2:AA$1285,MATCH(Kt_offset!$D1183,qi0!$A$2:$A$1285,0))</f>
        <v>1500000</v>
      </c>
      <c r="AB1175">
        <f>+INDEX(qi0!AB$2:AB$1285,MATCH(Kt_offset!$D1183,qi0!$A$2:$A$1285,0))</f>
        <v>47584393</v>
      </c>
      <c r="AD1175">
        <f>+INDEX(qi0!AD$2:AD$1285,MATCH(Kt_offset!$D1183,qi0!$A$2:$A$1285,0))</f>
        <v>6000000</v>
      </c>
      <c r="AE1175">
        <f>+INDEX(qi0!AE$2:AE$1285,MATCH(Kt_offset!$D1183,qi0!$A$2:$A$1285,0))</f>
        <v>222222223</v>
      </c>
      <c r="AF1175">
        <f>+INDEX(qi0!AF$2:AF$1285,MATCH(Kt_offset!$D1183,qi0!$A$2:$A$1285,0))</f>
        <v>0</v>
      </c>
      <c r="AG1175">
        <f>+INDEX(qi0!AG$2:AG$1285,MATCH(Kt_offset!$D1183,qi0!$A$2:$A$1285,0))</f>
        <v>9886000</v>
      </c>
      <c r="AI1175">
        <f>+INDEX(qi0!AI$2:AI$1285,MATCH(Kt_offset!$D1183,qi0!$A$2:$A$1285,0))</f>
        <v>202500000</v>
      </c>
      <c r="AK1175">
        <f>+INDEX(qi0!AK$2:AK$1285,MATCH(Kt_offset!$D1183,qi0!$A$2:$A$1285,0))</f>
        <v>4759456</v>
      </c>
      <c r="AL1175">
        <f>+INDEX(qi0!AL$2:AL$1285,MATCH(Kt_offset!$D1183,qi0!$A$2:$A$1285,0))</f>
        <v>55000000</v>
      </c>
      <c r="AM1175">
        <f>+INDEX(qi0!AM$2:AM$1285,MATCH(Kt_offset!$D1183,qi0!$A$2:$A$1285,0))</f>
        <v>3765776</v>
      </c>
      <c r="AN1175">
        <f>+INDEX(qi0!AN$2:AN$1285,MATCH(Kt_offset!$D1183,qi0!$A$2:$A$1285,0))</f>
        <v>171998900</v>
      </c>
      <c r="AO1175">
        <f>+INDEX(qi0!AO$2:AO$1285,MATCH(Kt_offset!$D1183,qi0!$A$2:$A$1285,0))</f>
        <v>726645193</v>
      </c>
      <c r="AP1175">
        <f>+INDEX(qi0!AP$2:AP$1285,MATCH(Kt_offset!$D1183,qi0!$A$2:$A$1285,0))</f>
        <v>0</v>
      </c>
      <c r="AQ1175">
        <f>+INDEX(qi0!AQ$2:AQ$1285,MATCH(Kt_offset!$D1183,qi0!$A$2:$A$1285,0))</f>
        <v>0</v>
      </c>
      <c r="AR1175">
        <f>+INDEX(qi0!AR$2:AR$1285,MATCH(Kt_offset!$D1183,qi0!$A$2:$A$1285,0))</f>
        <v>0</v>
      </c>
      <c r="AS1175">
        <f>+INDEX(qi0!AS$2:AS$1285,MATCH(Kt_offset!$D1183,qi0!$A$2:$A$1285,0))</f>
        <v>0</v>
      </c>
      <c r="AT1175">
        <f>+INDEX(qi0!AT$2:AT$1285,MATCH(Kt_offset!$D1183,qi0!$A$2:$A$1285,0))</f>
        <v>0</v>
      </c>
      <c r="AU1175">
        <f>+INDEX(qi0!AU$2:AU$1285,MATCH(Kt_offset!$D1183,qi0!$A$2:$A$1285,0))</f>
        <v>0</v>
      </c>
      <c r="AV1175">
        <f>+INDEX(qi0!AV$2:AV$1285,MATCH(Kt_offset!$D1183,qi0!$A$2:$A$1285,0))</f>
        <v>0</v>
      </c>
      <c r="AW1175">
        <f>+INDEX(qi0!AW$2:AW$1285,MATCH(Kt_offset!$D1183,qi0!$A$2:$A$1285,0))</f>
        <v>0</v>
      </c>
      <c r="AX1175">
        <f>+INDEX(qi0!AX$2:AX$1285,MATCH(Kt_offset!$D1183,qi0!$A$2:$A$1285,0))</f>
        <v>0</v>
      </c>
      <c r="AY1175">
        <f>+INDEX(qi0!AY$2:AY$1285,MATCH(Kt_offset!$D1183,qi0!$A$2:$A$1285,0))</f>
        <v>0</v>
      </c>
      <c r="AZ1175">
        <f>+INDEX(qi0!AZ$2:AZ$1285,MATCH(Kt_offset!$D1183,qi0!$A$2:$A$1285,0))</f>
        <v>0</v>
      </c>
      <c r="BA1175">
        <f t="shared" si="36"/>
        <v>9886000</v>
      </c>
      <c r="BB1175">
        <f t="shared" si="37"/>
        <v>4759456</v>
      </c>
    </row>
    <row r="1176" spans="1:54">
      <c r="A1176" s="1" t="s">
        <v>1233</v>
      </c>
      <c r="B1176">
        <f>+INDEX(qi0!B$2:B$1285,MATCH(Kt_offset!$D1184,qi0!$A$2:$A$1285,0))</f>
        <v>45349200</v>
      </c>
      <c r="C1176">
        <f>+INDEX(qi0!C$2:C$1285,MATCH(Kt_offset!$D1184,qi0!$A$2:$A$1285,0))</f>
        <v>15000000</v>
      </c>
      <c r="D1176">
        <f>+INDEX(qi0!D$2:D$1285,MATCH(Kt_offset!$D1184,qi0!$A$2:$A$1285,0))</f>
        <v>55483587</v>
      </c>
      <c r="E1176">
        <f>+INDEX(qi0!E$2:E$1285,MATCH(Kt_offset!$D1184,qi0!$A$2:$A$1285,0))</f>
        <v>15000000</v>
      </c>
      <c r="F1176">
        <f>+INDEX(qi0!F$2:F$1285,MATCH(Kt_offset!$D1184,qi0!$A$2:$A$1285,0))</f>
        <v>62426957</v>
      </c>
      <c r="I1176">
        <f>+INDEX(qi0!I$2:I$1285,MATCH(Kt_offset!$D1184,qi0!$A$2:$A$1285,0))</f>
        <v>8048629</v>
      </c>
      <c r="J1176">
        <f>+INDEX(qi0!J$2:J$1285,MATCH(Kt_offset!$D1184,qi0!$A$2:$A$1285,0))</f>
        <v>42313132</v>
      </c>
      <c r="K1176">
        <f>+INDEX(qi0!K$2:K$1285,MATCH(Kt_offset!$D1184,qi0!$A$2:$A$1285,0))</f>
        <v>35452626</v>
      </c>
      <c r="M1176">
        <f>+INDEX(qi0!M$2:M$1285,MATCH(Kt_offset!$D1184,qi0!$A$2:$A$1285,0))</f>
        <v>556399974</v>
      </c>
      <c r="N1176">
        <f>+INDEX(qi0!N$2:N$1285,MATCH(Kt_offset!$D1184,qi0!$A$2:$A$1285,0))</f>
        <v>1000000000</v>
      </c>
      <c r="O1176">
        <f>+INDEX(qi0!O$2:O$1285,MATCH(Kt_offset!$D1184,qi0!$A$2:$A$1285,0))</f>
        <v>39636097</v>
      </c>
      <c r="P1176">
        <f>+INDEX(qi0!P$2:P$1285,MATCH(Kt_offset!$D1184,qi0!$A$2:$A$1285,0))</f>
        <v>34790000</v>
      </c>
      <c r="Q1176">
        <f>+INDEX(qi0!Q$2:Q$1285,MATCH(Kt_offset!$D1184,qi0!$A$2:$A$1285,0))</f>
        <v>300000</v>
      </c>
      <c r="R1176">
        <f>+INDEX(qi0!R$2:R$1285,MATCH(Kt_offset!$D1184,qi0!$A$2:$A$1285,0))</f>
        <v>2513333</v>
      </c>
      <c r="S1176">
        <f>+INDEX(qi0!S$2:S$1285,MATCH(Kt_offset!$D1184,qi0!$A$2:$A$1285,0))</f>
        <v>3500000</v>
      </c>
      <c r="T1176">
        <f>+INDEX(qi0!T$2:T$1285,MATCH(Kt_offset!$D1184,qi0!$A$2:$A$1285,0))</f>
        <v>616700000</v>
      </c>
      <c r="W1176">
        <f>+INDEX(qi0!W$2:W$1285,MATCH(Kt_offset!$D1184,qi0!$A$2:$A$1285,0))</f>
        <v>39999999</v>
      </c>
      <c r="X1176">
        <f>+INDEX(qi0!X$2:X$1285,MATCH(Kt_offset!$D1184,qi0!$A$2:$A$1285,0))</f>
        <v>6050000</v>
      </c>
      <c r="Z1176">
        <f>+INDEX(qi0!Z$2:Z$1285,MATCH(Kt_offset!$D1184,qi0!$A$2:$A$1285,0))</f>
        <v>44265890</v>
      </c>
      <c r="AA1176">
        <f>+INDEX(qi0!AA$2:AA$1285,MATCH(Kt_offset!$D1184,qi0!$A$2:$A$1285,0))</f>
        <v>1500000</v>
      </c>
      <c r="AB1176">
        <f>+INDEX(qi0!AB$2:AB$1285,MATCH(Kt_offset!$D1184,qi0!$A$2:$A$1285,0))</f>
        <v>47584393</v>
      </c>
      <c r="AD1176">
        <f>+INDEX(qi0!AD$2:AD$1285,MATCH(Kt_offset!$D1184,qi0!$A$2:$A$1285,0))</f>
        <v>6000000</v>
      </c>
      <c r="AE1176">
        <f>+INDEX(qi0!AE$2:AE$1285,MATCH(Kt_offset!$D1184,qi0!$A$2:$A$1285,0))</f>
        <v>222222223</v>
      </c>
      <c r="AF1176">
        <f>+INDEX(qi0!AF$2:AF$1285,MATCH(Kt_offset!$D1184,qi0!$A$2:$A$1285,0))</f>
        <v>0</v>
      </c>
      <c r="AG1176">
        <f>+INDEX(qi0!AG$2:AG$1285,MATCH(Kt_offset!$D1184,qi0!$A$2:$A$1285,0))</f>
        <v>9886000</v>
      </c>
      <c r="AI1176">
        <f>+INDEX(qi0!AI$2:AI$1285,MATCH(Kt_offset!$D1184,qi0!$A$2:$A$1285,0))</f>
        <v>202500000</v>
      </c>
      <c r="AK1176">
        <f>+INDEX(qi0!AK$2:AK$1285,MATCH(Kt_offset!$D1184,qi0!$A$2:$A$1285,0))</f>
        <v>4759456</v>
      </c>
      <c r="AL1176">
        <f>+INDEX(qi0!AL$2:AL$1285,MATCH(Kt_offset!$D1184,qi0!$A$2:$A$1285,0))</f>
        <v>55000000</v>
      </c>
      <c r="AM1176">
        <f>+INDEX(qi0!AM$2:AM$1285,MATCH(Kt_offset!$D1184,qi0!$A$2:$A$1285,0))</f>
        <v>3765776</v>
      </c>
      <c r="AN1176">
        <f>+INDEX(qi0!AN$2:AN$1285,MATCH(Kt_offset!$D1184,qi0!$A$2:$A$1285,0))</f>
        <v>171998900</v>
      </c>
      <c r="AO1176">
        <f>+INDEX(qi0!AO$2:AO$1285,MATCH(Kt_offset!$D1184,qi0!$A$2:$A$1285,0))</f>
        <v>726645193</v>
      </c>
      <c r="AP1176">
        <f>+INDEX(qi0!AP$2:AP$1285,MATCH(Kt_offset!$D1184,qi0!$A$2:$A$1285,0))</f>
        <v>0</v>
      </c>
      <c r="AQ1176">
        <f>+INDEX(qi0!AQ$2:AQ$1285,MATCH(Kt_offset!$D1184,qi0!$A$2:$A$1285,0))</f>
        <v>0</v>
      </c>
      <c r="AR1176">
        <f>+INDEX(qi0!AR$2:AR$1285,MATCH(Kt_offset!$D1184,qi0!$A$2:$A$1285,0))</f>
        <v>0</v>
      </c>
      <c r="AS1176">
        <f>+INDEX(qi0!AS$2:AS$1285,MATCH(Kt_offset!$D1184,qi0!$A$2:$A$1285,0))</f>
        <v>0</v>
      </c>
      <c r="AT1176">
        <f>+INDEX(qi0!AT$2:AT$1285,MATCH(Kt_offset!$D1184,qi0!$A$2:$A$1285,0))</f>
        <v>0</v>
      </c>
      <c r="AU1176">
        <f>+INDEX(qi0!AU$2:AU$1285,MATCH(Kt_offset!$D1184,qi0!$A$2:$A$1285,0))</f>
        <v>0</v>
      </c>
      <c r="AV1176">
        <f>+INDEX(qi0!AV$2:AV$1285,MATCH(Kt_offset!$D1184,qi0!$A$2:$A$1285,0))</f>
        <v>0</v>
      </c>
      <c r="AW1176">
        <f>+INDEX(qi0!AW$2:AW$1285,MATCH(Kt_offset!$D1184,qi0!$A$2:$A$1285,0))</f>
        <v>0</v>
      </c>
      <c r="AX1176">
        <f>+INDEX(qi0!AX$2:AX$1285,MATCH(Kt_offset!$D1184,qi0!$A$2:$A$1285,0))</f>
        <v>0</v>
      </c>
      <c r="AY1176">
        <f>+INDEX(qi0!AY$2:AY$1285,MATCH(Kt_offset!$D1184,qi0!$A$2:$A$1285,0))</f>
        <v>0</v>
      </c>
      <c r="AZ1176">
        <f>+INDEX(qi0!AZ$2:AZ$1285,MATCH(Kt_offset!$D1184,qi0!$A$2:$A$1285,0))</f>
        <v>0</v>
      </c>
      <c r="BA1176">
        <f t="shared" si="36"/>
        <v>9886000</v>
      </c>
      <c r="BB1176">
        <f t="shared" si="37"/>
        <v>4759456</v>
      </c>
    </row>
    <row r="1177" spans="1:54">
      <c r="A1177" s="1" t="s">
        <v>1234</v>
      </c>
      <c r="B1177">
        <f>+INDEX(qi0!B$2:B$1285,MATCH(Kt_offset!$D1185,qi0!$A$2:$A$1285,0))</f>
        <v>45349200</v>
      </c>
      <c r="C1177">
        <f>+INDEX(qi0!C$2:C$1285,MATCH(Kt_offset!$D1185,qi0!$A$2:$A$1285,0))</f>
        <v>15000000</v>
      </c>
      <c r="D1177">
        <f>+INDEX(qi0!D$2:D$1285,MATCH(Kt_offset!$D1185,qi0!$A$2:$A$1285,0))</f>
        <v>55483587</v>
      </c>
      <c r="E1177">
        <f>+INDEX(qi0!E$2:E$1285,MATCH(Kt_offset!$D1185,qi0!$A$2:$A$1285,0))</f>
        <v>15000000</v>
      </c>
      <c r="F1177">
        <f>+INDEX(qi0!F$2:F$1285,MATCH(Kt_offset!$D1185,qi0!$A$2:$A$1285,0))</f>
        <v>62426957</v>
      </c>
      <c r="I1177">
        <f>+INDEX(qi0!I$2:I$1285,MATCH(Kt_offset!$D1185,qi0!$A$2:$A$1285,0))</f>
        <v>8048629</v>
      </c>
      <c r="J1177">
        <f>+INDEX(qi0!J$2:J$1285,MATCH(Kt_offset!$D1185,qi0!$A$2:$A$1285,0))</f>
        <v>42313132</v>
      </c>
      <c r="K1177">
        <f>+INDEX(qi0!K$2:K$1285,MATCH(Kt_offset!$D1185,qi0!$A$2:$A$1285,0))</f>
        <v>35452626</v>
      </c>
      <c r="M1177">
        <f>+INDEX(qi0!M$2:M$1285,MATCH(Kt_offset!$D1185,qi0!$A$2:$A$1285,0))</f>
        <v>556399974</v>
      </c>
      <c r="N1177">
        <f>+INDEX(qi0!N$2:N$1285,MATCH(Kt_offset!$D1185,qi0!$A$2:$A$1285,0))</f>
        <v>1000000000</v>
      </c>
      <c r="O1177">
        <f>+INDEX(qi0!O$2:O$1285,MATCH(Kt_offset!$D1185,qi0!$A$2:$A$1285,0))</f>
        <v>39636097</v>
      </c>
      <c r="P1177">
        <f>+INDEX(qi0!P$2:P$1285,MATCH(Kt_offset!$D1185,qi0!$A$2:$A$1285,0))</f>
        <v>34790000</v>
      </c>
      <c r="Q1177">
        <f>+INDEX(qi0!Q$2:Q$1285,MATCH(Kt_offset!$D1185,qi0!$A$2:$A$1285,0))</f>
        <v>300000</v>
      </c>
      <c r="R1177">
        <f>+INDEX(qi0!R$2:R$1285,MATCH(Kt_offset!$D1185,qi0!$A$2:$A$1285,0))</f>
        <v>2513333</v>
      </c>
      <c r="S1177">
        <f>+INDEX(qi0!S$2:S$1285,MATCH(Kt_offset!$D1185,qi0!$A$2:$A$1285,0))</f>
        <v>3500000</v>
      </c>
      <c r="T1177">
        <f>+INDEX(qi0!T$2:T$1285,MATCH(Kt_offset!$D1185,qi0!$A$2:$A$1285,0))</f>
        <v>616700000</v>
      </c>
      <c r="W1177">
        <f>+INDEX(qi0!W$2:W$1285,MATCH(Kt_offset!$D1185,qi0!$A$2:$A$1285,0))</f>
        <v>39999999</v>
      </c>
      <c r="X1177">
        <f>+INDEX(qi0!X$2:X$1285,MATCH(Kt_offset!$D1185,qi0!$A$2:$A$1285,0))</f>
        <v>6050000</v>
      </c>
      <c r="Z1177">
        <f>+INDEX(qi0!Z$2:Z$1285,MATCH(Kt_offset!$D1185,qi0!$A$2:$A$1285,0))</f>
        <v>44265890</v>
      </c>
      <c r="AA1177">
        <f>+INDEX(qi0!AA$2:AA$1285,MATCH(Kt_offset!$D1185,qi0!$A$2:$A$1285,0))</f>
        <v>1500000</v>
      </c>
      <c r="AB1177">
        <f>+INDEX(qi0!AB$2:AB$1285,MATCH(Kt_offset!$D1185,qi0!$A$2:$A$1285,0))</f>
        <v>47584393</v>
      </c>
      <c r="AD1177">
        <f>+INDEX(qi0!AD$2:AD$1285,MATCH(Kt_offset!$D1185,qi0!$A$2:$A$1285,0))</f>
        <v>6000000</v>
      </c>
      <c r="AE1177">
        <f>+INDEX(qi0!AE$2:AE$1285,MATCH(Kt_offset!$D1185,qi0!$A$2:$A$1285,0))</f>
        <v>222222223</v>
      </c>
      <c r="AF1177">
        <f>+INDEX(qi0!AF$2:AF$1285,MATCH(Kt_offset!$D1185,qi0!$A$2:$A$1285,0))</f>
        <v>0</v>
      </c>
      <c r="AG1177">
        <f>+INDEX(qi0!AG$2:AG$1285,MATCH(Kt_offset!$D1185,qi0!$A$2:$A$1285,0))</f>
        <v>9886000</v>
      </c>
      <c r="AI1177">
        <f>+INDEX(qi0!AI$2:AI$1285,MATCH(Kt_offset!$D1185,qi0!$A$2:$A$1285,0))</f>
        <v>202500000</v>
      </c>
      <c r="AK1177">
        <f>+INDEX(qi0!AK$2:AK$1285,MATCH(Kt_offset!$D1185,qi0!$A$2:$A$1285,0))</f>
        <v>4759456</v>
      </c>
      <c r="AL1177">
        <f>+INDEX(qi0!AL$2:AL$1285,MATCH(Kt_offset!$D1185,qi0!$A$2:$A$1285,0))</f>
        <v>55000000</v>
      </c>
      <c r="AM1177">
        <f>+INDEX(qi0!AM$2:AM$1285,MATCH(Kt_offset!$D1185,qi0!$A$2:$A$1285,0))</f>
        <v>3765776</v>
      </c>
      <c r="AN1177">
        <f>+INDEX(qi0!AN$2:AN$1285,MATCH(Kt_offset!$D1185,qi0!$A$2:$A$1285,0))</f>
        <v>171998900</v>
      </c>
      <c r="AO1177">
        <f>+INDEX(qi0!AO$2:AO$1285,MATCH(Kt_offset!$D1185,qi0!$A$2:$A$1285,0))</f>
        <v>726645193</v>
      </c>
      <c r="AP1177">
        <f>+INDEX(qi0!AP$2:AP$1285,MATCH(Kt_offset!$D1185,qi0!$A$2:$A$1285,0))</f>
        <v>0</v>
      </c>
      <c r="AQ1177">
        <f>+INDEX(qi0!AQ$2:AQ$1285,MATCH(Kt_offset!$D1185,qi0!$A$2:$A$1285,0))</f>
        <v>0</v>
      </c>
      <c r="AR1177">
        <f>+INDEX(qi0!AR$2:AR$1285,MATCH(Kt_offset!$D1185,qi0!$A$2:$A$1285,0))</f>
        <v>0</v>
      </c>
      <c r="AS1177">
        <f>+INDEX(qi0!AS$2:AS$1285,MATCH(Kt_offset!$D1185,qi0!$A$2:$A$1285,0))</f>
        <v>0</v>
      </c>
      <c r="AT1177">
        <f>+INDEX(qi0!AT$2:AT$1285,MATCH(Kt_offset!$D1185,qi0!$A$2:$A$1285,0))</f>
        <v>0</v>
      </c>
      <c r="AU1177">
        <f>+INDEX(qi0!AU$2:AU$1285,MATCH(Kt_offset!$D1185,qi0!$A$2:$A$1285,0))</f>
        <v>0</v>
      </c>
      <c r="AV1177">
        <f>+INDEX(qi0!AV$2:AV$1285,MATCH(Kt_offset!$D1185,qi0!$A$2:$A$1285,0))</f>
        <v>0</v>
      </c>
      <c r="AW1177">
        <f>+INDEX(qi0!AW$2:AW$1285,MATCH(Kt_offset!$D1185,qi0!$A$2:$A$1285,0))</f>
        <v>0</v>
      </c>
      <c r="AX1177">
        <f>+INDEX(qi0!AX$2:AX$1285,MATCH(Kt_offset!$D1185,qi0!$A$2:$A$1285,0))</f>
        <v>0</v>
      </c>
      <c r="AY1177">
        <f>+INDEX(qi0!AY$2:AY$1285,MATCH(Kt_offset!$D1185,qi0!$A$2:$A$1285,0))</f>
        <v>0</v>
      </c>
      <c r="AZ1177">
        <f>+INDEX(qi0!AZ$2:AZ$1285,MATCH(Kt_offset!$D1185,qi0!$A$2:$A$1285,0))</f>
        <v>0</v>
      </c>
      <c r="BA1177">
        <f t="shared" si="36"/>
        <v>9886000</v>
      </c>
      <c r="BB1177">
        <f t="shared" si="37"/>
        <v>4759456</v>
      </c>
    </row>
    <row r="1178" spans="1:54">
      <c r="A1178" s="1" t="s">
        <v>1235</v>
      </c>
      <c r="B1178">
        <f>+INDEX(qi0!B$2:B$1285,MATCH(Kt_offset!$D1186,qi0!$A$2:$A$1285,0))</f>
        <v>45349200</v>
      </c>
      <c r="C1178">
        <f>+INDEX(qi0!C$2:C$1285,MATCH(Kt_offset!$D1186,qi0!$A$2:$A$1285,0))</f>
        <v>15000000</v>
      </c>
      <c r="D1178">
        <f>+INDEX(qi0!D$2:D$1285,MATCH(Kt_offset!$D1186,qi0!$A$2:$A$1285,0))</f>
        <v>55483587</v>
      </c>
      <c r="E1178">
        <f>+INDEX(qi0!E$2:E$1285,MATCH(Kt_offset!$D1186,qi0!$A$2:$A$1285,0))</f>
        <v>15000000</v>
      </c>
      <c r="F1178">
        <f>+INDEX(qi0!F$2:F$1285,MATCH(Kt_offset!$D1186,qi0!$A$2:$A$1285,0))</f>
        <v>62426957</v>
      </c>
      <c r="I1178">
        <f>+INDEX(qi0!I$2:I$1285,MATCH(Kt_offset!$D1186,qi0!$A$2:$A$1285,0))</f>
        <v>8048629</v>
      </c>
      <c r="J1178">
        <f>+INDEX(qi0!J$2:J$1285,MATCH(Kt_offset!$D1186,qi0!$A$2:$A$1285,0))</f>
        <v>42313132</v>
      </c>
      <c r="K1178">
        <f>+INDEX(qi0!K$2:K$1285,MATCH(Kt_offset!$D1186,qi0!$A$2:$A$1285,0))</f>
        <v>35452626</v>
      </c>
      <c r="M1178">
        <f>+INDEX(qi0!M$2:M$1285,MATCH(Kt_offset!$D1186,qi0!$A$2:$A$1285,0))</f>
        <v>556399974</v>
      </c>
      <c r="N1178">
        <f>+INDEX(qi0!N$2:N$1285,MATCH(Kt_offset!$D1186,qi0!$A$2:$A$1285,0))</f>
        <v>1000000000</v>
      </c>
      <c r="O1178">
        <f>+INDEX(qi0!O$2:O$1285,MATCH(Kt_offset!$D1186,qi0!$A$2:$A$1285,0))</f>
        <v>39636097</v>
      </c>
      <c r="P1178">
        <f>+INDEX(qi0!P$2:P$1285,MATCH(Kt_offset!$D1186,qi0!$A$2:$A$1285,0))</f>
        <v>34790000</v>
      </c>
      <c r="Q1178">
        <f>+INDEX(qi0!Q$2:Q$1285,MATCH(Kt_offset!$D1186,qi0!$A$2:$A$1285,0))</f>
        <v>300000</v>
      </c>
      <c r="R1178">
        <f>+INDEX(qi0!R$2:R$1285,MATCH(Kt_offset!$D1186,qi0!$A$2:$A$1285,0))</f>
        <v>2513333</v>
      </c>
      <c r="S1178">
        <f>+INDEX(qi0!S$2:S$1285,MATCH(Kt_offset!$D1186,qi0!$A$2:$A$1285,0))</f>
        <v>3500000</v>
      </c>
      <c r="T1178">
        <f>+INDEX(qi0!T$2:T$1285,MATCH(Kt_offset!$D1186,qi0!$A$2:$A$1285,0))</f>
        <v>616700000</v>
      </c>
      <c r="W1178">
        <f>+INDEX(qi0!W$2:W$1285,MATCH(Kt_offset!$D1186,qi0!$A$2:$A$1285,0))</f>
        <v>39999999</v>
      </c>
      <c r="X1178">
        <f>+INDEX(qi0!X$2:X$1285,MATCH(Kt_offset!$D1186,qi0!$A$2:$A$1285,0))</f>
        <v>6050000</v>
      </c>
      <c r="Z1178">
        <f>+INDEX(qi0!Z$2:Z$1285,MATCH(Kt_offset!$D1186,qi0!$A$2:$A$1285,0))</f>
        <v>44265890</v>
      </c>
      <c r="AA1178">
        <f>+INDEX(qi0!AA$2:AA$1285,MATCH(Kt_offset!$D1186,qi0!$A$2:$A$1285,0))</f>
        <v>1500000</v>
      </c>
      <c r="AB1178">
        <f>+INDEX(qi0!AB$2:AB$1285,MATCH(Kt_offset!$D1186,qi0!$A$2:$A$1285,0))</f>
        <v>47584393</v>
      </c>
      <c r="AD1178">
        <f>+INDEX(qi0!AD$2:AD$1285,MATCH(Kt_offset!$D1186,qi0!$A$2:$A$1285,0))</f>
        <v>6000000</v>
      </c>
      <c r="AE1178">
        <f>+INDEX(qi0!AE$2:AE$1285,MATCH(Kt_offset!$D1186,qi0!$A$2:$A$1285,0))</f>
        <v>222222223</v>
      </c>
      <c r="AF1178">
        <f>+INDEX(qi0!AF$2:AF$1285,MATCH(Kt_offset!$D1186,qi0!$A$2:$A$1285,0))</f>
        <v>0</v>
      </c>
      <c r="AG1178">
        <f>+INDEX(qi0!AG$2:AG$1285,MATCH(Kt_offset!$D1186,qi0!$A$2:$A$1285,0))</f>
        <v>9886000</v>
      </c>
      <c r="AI1178">
        <f>+INDEX(qi0!AI$2:AI$1285,MATCH(Kt_offset!$D1186,qi0!$A$2:$A$1285,0))</f>
        <v>202500000</v>
      </c>
      <c r="AK1178">
        <f>+INDEX(qi0!AK$2:AK$1285,MATCH(Kt_offset!$D1186,qi0!$A$2:$A$1285,0))</f>
        <v>4759456</v>
      </c>
      <c r="AL1178">
        <f>+INDEX(qi0!AL$2:AL$1285,MATCH(Kt_offset!$D1186,qi0!$A$2:$A$1285,0))</f>
        <v>55000000</v>
      </c>
      <c r="AM1178">
        <f>+INDEX(qi0!AM$2:AM$1285,MATCH(Kt_offset!$D1186,qi0!$A$2:$A$1285,0))</f>
        <v>3765776</v>
      </c>
      <c r="AN1178">
        <f>+INDEX(qi0!AN$2:AN$1285,MATCH(Kt_offset!$D1186,qi0!$A$2:$A$1285,0))</f>
        <v>171998900</v>
      </c>
      <c r="AO1178">
        <f>+INDEX(qi0!AO$2:AO$1285,MATCH(Kt_offset!$D1186,qi0!$A$2:$A$1285,0))</f>
        <v>726645193</v>
      </c>
      <c r="AP1178">
        <f>+INDEX(qi0!AP$2:AP$1285,MATCH(Kt_offset!$D1186,qi0!$A$2:$A$1285,0))</f>
        <v>0</v>
      </c>
      <c r="AQ1178">
        <f>+INDEX(qi0!AQ$2:AQ$1285,MATCH(Kt_offset!$D1186,qi0!$A$2:$A$1285,0))</f>
        <v>0</v>
      </c>
      <c r="AR1178">
        <f>+INDEX(qi0!AR$2:AR$1285,MATCH(Kt_offset!$D1186,qi0!$A$2:$A$1285,0))</f>
        <v>0</v>
      </c>
      <c r="AS1178">
        <f>+INDEX(qi0!AS$2:AS$1285,MATCH(Kt_offset!$D1186,qi0!$A$2:$A$1285,0))</f>
        <v>0</v>
      </c>
      <c r="AT1178">
        <f>+INDEX(qi0!AT$2:AT$1285,MATCH(Kt_offset!$D1186,qi0!$A$2:$A$1285,0))</f>
        <v>0</v>
      </c>
      <c r="AU1178">
        <f>+INDEX(qi0!AU$2:AU$1285,MATCH(Kt_offset!$D1186,qi0!$A$2:$A$1285,0))</f>
        <v>0</v>
      </c>
      <c r="AV1178">
        <f>+INDEX(qi0!AV$2:AV$1285,MATCH(Kt_offset!$D1186,qi0!$A$2:$A$1285,0))</f>
        <v>0</v>
      </c>
      <c r="AW1178">
        <f>+INDEX(qi0!AW$2:AW$1285,MATCH(Kt_offset!$D1186,qi0!$A$2:$A$1285,0))</f>
        <v>0</v>
      </c>
      <c r="AX1178">
        <f>+INDEX(qi0!AX$2:AX$1285,MATCH(Kt_offset!$D1186,qi0!$A$2:$A$1285,0))</f>
        <v>0</v>
      </c>
      <c r="AY1178">
        <f>+INDEX(qi0!AY$2:AY$1285,MATCH(Kt_offset!$D1186,qi0!$A$2:$A$1285,0))</f>
        <v>0</v>
      </c>
      <c r="AZ1178">
        <f>+INDEX(qi0!AZ$2:AZ$1285,MATCH(Kt_offset!$D1186,qi0!$A$2:$A$1285,0))</f>
        <v>0</v>
      </c>
      <c r="BA1178">
        <f t="shared" si="36"/>
        <v>9886000</v>
      </c>
      <c r="BB1178">
        <f t="shared" si="37"/>
        <v>4759456</v>
      </c>
    </row>
    <row r="1179" spans="1:54">
      <c r="A1179" s="1" t="s">
        <v>1236</v>
      </c>
      <c r="B1179">
        <f>+INDEX(qi0!B$2:B$1285,MATCH(Kt_offset!$D1187,qi0!$A$2:$A$1285,0))</f>
        <v>45349200</v>
      </c>
      <c r="C1179">
        <f>+INDEX(qi0!C$2:C$1285,MATCH(Kt_offset!$D1187,qi0!$A$2:$A$1285,0))</f>
        <v>15000000</v>
      </c>
      <c r="D1179">
        <f>+INDEX(qi0!D$2:D$1285,MATCH(Kt_offset!$D1187,qi0!$A$2:$A$1285,0))</f>
        <v>55483587</v>
      </c>
      <c r="E1179">
        <f>+INDEX(qi0!E$2:E$1285,MATCH(Kt_offset!$D1187,qi0!$A$2:$A$1285,0))</f>
        <v>15000000</v>
      </c>
      <c r="F1179">
        <f>+INDEX(qi0!F$2:F$1285,MATCH(Kt_offset!$D1187,qi0!$A$2:$A$1285,0))</f>
        <v>62426957</v>
      </c>
      <c r="I1179">
        <f>+INDEX(qi0!I$2:I$1285,MATCH(Kt_offset!$D1187,qi0!$A$2:$A$1285,0))</f>
        <v>8048629</v>
      </c>
      <c r="J1179">
        <f>+INDEX(qi0!J$2:J$1285,MATCH(Kt_offset!$D1187,qi0!$A$2:$A$1285,0))</f>
        <v>42313132</v>
      </c>
      <c r="K1179">
        <f>+INDEX(qi0!K$2:K$1285,MATCH(Kt_offset!$D1187,qi0!$A$2:$A$1285,0))</f>
        <v>35452626</v>
      </c>
      <c r="M1179">
        <f>+INDEX(qi0!M$2:M$1285,MATCH(Kt_offset!$D1187,qi0!$A$2:$A$1285,0))</f>
        <v>556399974</v>
      </c>
      <c r="N1179">
        <f>+INDEX(qi0!N$2:N$1285,MATCH(Kt_offset!$D1187,qi0!$A$2:$A$1285,0))</f>
        <v>1000000000</v>
      </c>
      <c r="O1179">
        <f>+INDEX(qi0!O$2:O$1285,MATCH(Kt_offset!$D1187,qi0!$A$2:$A$1285,0))</f>
        <v>39636097</v>
      </c>
      <c r="P1179">
        <f>+INDEX(qi0!P$2:P$1285,MATCH(Kt_offset!$D1187,qi0!$A$2:$A$1285,0))</f>
        <v>34790000</v>
      </c>
      <c r="Q1179">
        <f>+INDEX(qi0!Q$2:Q$1285,MATCH(Kt_offset!$D1187,qi0!$A$2:$A$1285,0))</f>
        <v>300000</v>
      </c>
      <c r="R1179">
        <f>+INDEX(qi0!R$2:R$1285,MATCH(Kt_offset!$D1187,qi0!$A$2:$A$1285,0))</f>
        <v>2513333</v>
      </c>
      <c r="S1179">
        <f>+INDEX(qi0!S$2:S$1285,MATCH(Kt_offset!$D1187,qi0!$A$2:$A$1285,0))</f>
        <v>3500000</v>
      </c>
      <c r="T1179">
        <f>+INDEX(qi0!T$2:T$1285,MATCH(Kt_offset!$D1187,qi0!$A$2:$A$1285,0))</f>
        <v>616700000</v>
      </c>
      <c r="W1179">
        <f>+INDEX(qi0!W$2:W$1285,MATCH(Kt_offset!$D1187,qi0!$A$2:$A$1285,0))</f>
        <v>39999999</v>
      </c>
      <c r="X1179">
        <f>+INDEX(qi0!X$2:X$1285,MATCH(Kt_offset!$D1187,qi0!$A$2:$A$1285,0))</f>
        <v>6050000</v>
      </c>
      <c r="Z1179">
        <f>+INDEX(qi0!Z$2:Z$1285,MATCH(Kt_offset!$D1187,qi0!$A$2:$A$1285,0))</f>
        <v>44265890</v>
      </c>
      <c r="AA1179">
        <f>+INDEX(qi0!AA$2:AA$1285,MATCH(Kt_offset!$D1187,qi0!$A$2:$A$1285,0))</f>
        <v>1500000</v>
      </c>
      <c r="AB1179">
        <f>+INDEX(qi0!AB$2:AB$1285,MATCH(Kt_offset!$D1187,qi0!$A$2:$A$1285,0))</f>
        <v>47584393</v>
      </c>
      <c r="AD1179">
        <f>+INDEX(qi0!AD$2:AD$1285,MATCH(Kt_offset!$D1187,qi0!$A$2:$A$1285,0))</f>
        <v>6000000</v>
      </c>
      <c r="AE1179">
        <f>+INDEX(qi0!AE$2:AE$1285,MATCH(Kt_offset!$D1187,qi0!$A$2:$A$1285,0))</f>
        <v>222222223</v>
      </c>
      <c r="AF1179">
        <f>+INDEX(qi0!AF$2:AF$1285,MATCH(Kt_offset!$D1187,qi0!$A$2:$A$1285,0))</f>
        <v>0</v>
      </c>
      <c r="AG1179">
        <f>+INDEX(qi0!AG$2:AG$1285,MATCH(Kt_offset!$D1187,qi0!$A$2:$A$1285,0))</f>
        <v>9886000</v>
      </c>
      <c r="AI1179">
        <f>+INDEX(qi0!AI$2:AI$1285,MATCH(Kt_offset!$D1187,qi0!$A$2:$A$1285,0))</f>
        <v>202500000</v>
      </c>
      <c r="AK1179">
        <f>+INDEX(qi0!AK$2:AK$1285,MATCH(Kt_offset!$D1187,qi0!$A$2:$A$1285,0))</f>
        <v>4759456</v>
      </c>
      <c r="AL1179">
        <f>+INDEX(qi0!AL$2:AL$1285,MATCH(Kt_offset!$D1187,qi0!$A$2:$A$1285,0))</f>
        <v>55000000</v>
      </c>
      <c r="AM1179">
        <f>+INDEX(qi0!AM$2:AM$1285,MATCH(Kt_offset!$D1187,qi0!$A$2:$A$1285,0))</f>
        <v>3765776</v>
      </c>
      <c r="AN1179">
        <f>+INDEX(qi0!AN$2:AN$1285,MATCH(Kt_offset!$D1187,qi0!$A$2:$A$1285,0))</f>
        <v>171998900</v>
      </c>
      <c r="AO1179">
        <f>+INDEX(qi0!AO$2:AO$1285,MATCH(Kt_offset!$D1187,qi0!$A$2:$A$1285,0))</f>
        <v>726645193</v>
      </c>
      <c r="AP1179">
        <f>+INDEX(qi0!AP$2:AP$1285,MATCH(Kt_offset!$D1187,qi0!$A$2:$A$1285,0))</f>
        <v>0</v>
      </c>
      <c r="AQ1179">
        <f>+INDEX(qi0!AQ$2:AQ$1285,MATCH(Kt_offset!$D1187,qi0!$A$2:$A$1285,0))</f>
        <v>0</v>
      </c>
      <c r="AR1179">
        <f>+INDEX(qi0!AR$2:AR$1285,MATCH(Kt_offset!$D1187,qi0!$A$2:$A$1285,0))</f>
        <v>0</v>
      </c>
      <c r="AS1179">
        <f>+INDEX(qi0!AS$2:AS$1285,MATCH(Kt_offset!$D1187,qi0!$A$2:$A$1285,0))</f>
        <v>0</v>
      </c>
      <c r="AT1179">
        <f>+INDEX(qi0!AT$2:AT$1285,MATCH(Kt_offset!$D1187,qi0!$A$2:$A$1285,0))</f>
        <v>0</v>
      </c>
      <c r="AU1179">
        <f>+INDEX(qi0!AU$2:AU$1285,MATCH(Kt_offset!$D1187,qi0!$A$2:$A$1285,0))</f>
        <v>0</v>
      </c>
      <c r="AV1179">
        <f>+INDEX(qi0!AV$2:AV$1285,MATCH(Kt_offset!$D1187,qi0!$A$2:$A$1285,0))</f>
        <v>0</v>
      </c>
      <c r="AW1179">
        <f>+INDEX(qi0!AW$2:AW$1285,MATCH(Kt_offset!$D1187,qi0!$A$2:$A$1285,0))</f>
        <v>0</v>
      </c>
      <c r="AX1179">
        <f>+INDEX(qi0!AX$2:AX$1285,MATCH(Kt_offset!$D1187,qi0!$A$2:$A$1285,0))</f>
        <v>0</v>
      </c>
      <c r="AY1179">
        <f>+INDEX(qi0!AY$2:AY$1285,MATCH(Kt_offset!$D1187,qi0!$A$2:$A$1285,0))</f>
        <v>0</v>
      </c>
      <c r="AZ1179">
        <f>+INDEX(qi0!AZ$2:AZ$1285,MATCH(Kt_offset!$D1187,qi0!$A$2:$A$1285,0))</f>
        <v>0</v>
      </c>
      <c r="BA1179">
        <f t="shared" si="36"/>
        <v>9886000</v>
      </c>
      <c r="BB1179">
        <f t="shared" si="37"/>
        <v>4759456</v>
      </c>
    </row>
    <row r="1180" spans="1:54">
      <c r="A1180" s="1" t="s">
        <v>1237</v>
      </c>
      <c r="B1180">
        <f>+INDEX(qi0!B$2:B$1285,MATCH(Kt_offset!$D1188,qi0!$A$2:$A$1285,0))</f>
        <v>45349200</v>
      </c>
      <c r="C1180">
        <f>+INDEX(qi0!C$2:C$1285,MATCH(Kt_offset!$D1188,qi0!$A$2:$A$1285,0))</f>
        <v>15000000</v>
      </c>
      <c r="D1180">
        <f>+INDEX(qi0!D$2:D$1285,MATCH(Kt_offset!$D1188,qi0!$A$2:$A$1285,0))</f>
        <v>55483587</v>
      </c>
      <c r="E1180">
        <f>+INDEX(qi0!E$2:E$1285,MATCH(Kt_offset!$D1188,qi0!$A$2:$A$1285,0))</f>
        <v>15000000</v>
      </c>
      <c r="F1180">
        <f>+INDEX(qi0!F$2:F$1285,MATCH(Kt_offset!$D1188,qi0!$A$2:$A$1285,0))</f>
        <v>62426957</v>
      </c>
      <c r="I1180">
        <f>+INDEX(qi0!I$2:I$1285,MATCH(Kt_offset!$D1188,qi0!$A$2:$A$1285,0))</f>
        <v>8048629</v>
      </c>
      <c r="J1180">
        <f>+INDEX(qi0!J$2:J$1285,MATCH(Kt_offset!$D1188,qi0!$A$2:$A$1285,0))</f>
        <v>42313132</v>
      </c>
      <c r="K1180">
        <f>+INDEX(qi0!K$2:K$1285,MATCH(Kt_offset!$D1188,qi0!$A$2:$A$1285,0))</f>
        <v>35452626</v>
      </c>
      <c r="M1180">
        <f>+INDEX(qi0!M$2:M$1285,MATCH(Kt_offset!$D1188,qi0!$A$2:$A$1285,0))</f>
        <v>556399974</v>
      </c>
      <c r="N1180">
        <f>+INDEX(qi0!N$2:N$1285,MATCH(Kt_offset!$D1188,qi0!$A$2:$A$1285,0))</f>
        <v>1000000000</v>
      </c>
      <c r="O1180">
        <f>+INDEX(qi0!O$2:O$1285,MATCH(Kt_offset!$D1188,qi0!$A$2:$A$1285,0))</f>
        <v>39636097</v>
      </c>
      <c r="P1180">
        <f>+INDEX(qi0!P$2:P$1285,MATCH(Kt_offset!$D1188,qi0!$A$2:$A$1285,0))</f>
        <v>34790000</v>
      </c>
      <c r="Q1180">
        <f>+INDEX(qi0!Q$2:Q$1285,MATCH(Kt_offset!$D1188,qi0!$A$2:$A$1285,0))</f>
        <v>300000</v>
      </c>
      <c r="R1180">
        <f>+INDEX(qi0!R$2:R$1285,MATCH(Kt_offset!$D1188,qi0!$A$2:$A$1285,0))</f>
        <v>2513333</v>
      </c>
      <c r="S1180">
        <f>+INDEX(qi0!S$2:S$1285,MATCH(Kt_offset!$D1188,qi0!$A$2:$A$1285,0))</f>
        <v>3500000</v>
      </c>
      <c r="T1180">
        <f>+INDEX(qi0!T$2:T$1285,MATCH(Kt_offset!$D1188,qi0!$A$2:$A$1285,0))</f>
        <v>616700000</v>
      </c>
      <c r="W1180">
        <f>+INDEX(qi0!W$2:W$1285,MATCH(Kt_offset!$D1188,qi0!$A$2:$A$1285,0))</f>
        <v>39999999</v>
      </c>
      <c r="X1180">
        <f>+INDEX(qi0!X$2:X$1285,MATCH(Kt_offset!$D1188,qi0!$A$2:$A$1285,0))</f>
        <v>6050000</v>
      </c>
      <c r="Z1180">
        <f>+INDEX(qi0!Z$2:Z$1285,MATCH(Kt_offset!$D1188,qi0!$A$2:$A$1285,0))</f>
        <v>44265890</v>
      </c>
      <c r="AA1180">
        <f>+INDEX(qi0!AA$2:AA$1285,MATCH(Kt_offset!$D1188,qi0!$A$2:$A$1285,0))</f>
        <v>1500000</v>
      </c>
      <c r="AB1180">
        <f>+INDEX(qi0!AB$2:AB$1285,MATCH(Kt_offset!$D1188,qi0!$A$2:$A$1285,0))</f>
        <v>47584393</v>
      </c>
      <c r="AD1180">
        <f>+INDEX(qi0!AD$2:AD$1285,MATCH(Kt_offset!$D1188,qi0!$A$2:$A$1285,0))</f>
        <v>6000000</v>
      </c>
      <c r="AE1180">
        <f>+INDEX(qi0!AE$2:AE$1285,MATCH(Kt_offset!$D1188,qi0!$A$2:$A$1285,0))</f>
        <v>222222223</v>
      </c>
      <c r="AF1180">
        <f>+INDEX(qi0!AF$2:AF$1285,MATCH(Kt_offset!$D1188,qi0!$A$2:$A$1285,0))</f>
        <v>0</v>
      </c>
      <c r="AG1180">
        <f>+INDEX(qi0!AG$2:AG$1285,MATCH(Kt_offset!$D1188,qi0!$A$2:$A$1285,0))</f>
        <v>9886000</v>
      </c>
      <c r="AI1180">
        <f>+INDEX(qi0!AI$2:AI$1285,MATCH(Kt_offset!$D1188,qi0!$A$2:$A$1285,0))</f>
        <v>202500000</v>
      </c>
      <c r="AK1180">
        <f>+INDEX(qi0!AK$2:AK$1285,MATCH(Kt_offset!$D1188,qi0!$A$2:$A$1285,0))</f>
        <v>4759456</v>
      </c>
      <c r="AL1180">
        <f>+INDEX(qi0!AL$2:AL$1285,MATCH(Kt_offset!$D1188,qi0!$A$2:$A$1285,0))</f>
        <v>55000000</v>
      </c>
      <c r="AM1180">
        <f>+INDEX(qi0!AM$2:AM$1285,MATCH(Kt_offset!$D1188,qi0!$A$2:$A$1285,0))</f>
        <v>3765776</v>
      </c>
      <c r="AN1180">
        <f>+INDEX(qi0!AN$2:AN$1285,MATCH(Kt_offset!$D1188,qi0!$A$2:$A$1285,0))</f>
        <v>171998900</v>
      </c>
      <c r="AO1180">
        <f>+INDEX(qi0!AO$2:AO$1285,MATCH(Kt_offset!$D1188,qi0!$A$2:$A$1285,0))</f>
        <v>726645193</v>
      </c>
      <c r="AP1180">
        <f>+INDEX(qi0!AP$2:AP$1285,MATCH(Kt_offset!$D1188,qi0!$A$2:$A$1285,0))</f>
        <v>0</v>
      </c>
      <c r="AQ1180">
        <f>+INDEX(qi0!AQ$2:AQ$1285,MATCH(Kt_offset!$D1188,qi0!$A$2:$A$1285,0))</f>
        <v>0</v>
      </c>
      <c r="AR1180">
        <f>+INDEX(qi0!AR$2:AR$1285,MATCH(Kt_offset!$D1188,qi0!$A$2:$A$1285,0))</f>
        <v>0</v>
      </c>
      <c r="AS1180">
        <f>+INDEX(qi0!AS$2:AS$1285,MATCH(Kt_offset!$D1188,qi0!$A$2:$A$1285,0))</f>
        <v>0</v>
      </c>
      <c r="AT1180">
        <f>+INDEX(qi0!AT$2:AT$1285,MATCH(Kt_offset!$D1188,qi0!$A$2:$A$1285,0))</f>
        <v>0</v>
      </c>
      <c r="AU1180">
        <f>+INDEX(qi0!AU$2:AU$1285,MATCH(Kt_offset!$D1188,qi0!$A$2:$A$1285,0))</f>
        <v>0</v>
      </c>
      <c r="AV1180">
        <f>+INDEX(qi0!AV$2:AV$1285,MATCH(Kt_offset!$D1188,qi0!$A$2:$A$1285,0))</f>
        <v>0</v>
      </c>
      <c r="AW1180">
        <f>+INDEX(qi0!AW$2:AW$1285,MATCH(Kt_offset!$D1188,qi0!$A$2:$A$1285,0))</f>
        <v>0</v>
      </c>
      <c r="AX1180">
        <f>+INDEX(qi0!AX$2:AX$1285,MATCH(Kt_offset!$D1188,qi0!$A$2:$A$1285,0))</f>
        <v>0</v>
      </c>
      <c r="AY1180">
        <f>+INDEX(qi0!AY$2:AY$1285,MATCH(Kt_offset!$D1188,qi0!$A$2:$A$1285,0))</f>
        <v>0</v>
      </c>
      <c r="AZ1180">
        <f>+INDEX(qi0!AZ$2:AZ$1285,MATCH(Kt_offset!$D1188,qi0!$A$2:$A$1285,0))</f>
        <v>0</v>
      </c>
      <c r="BA1180">
        <f t="shared" si="36"/>
        <v>9886000</v>
      </c>
      <c r="BB1180">
        <f t="shared" si="37"/>
        <v>4759456</v>
      </c>
    </row>
    <row r="1181" spans="1:54">
      <c r="A1181" s="1" t="s">
        <v>1238</v>
      </c>
      <c r="B1181">
        <f>+INDEX(qi0!B$2:B$1285,MATCH(Kt_offset!$D1189,qi0!$A$2:$A$1285,0))</f>
        <v>45349200</v>
      </c>
      <c r="C1181">
        <f>+INDEX(qi0!C$2:C$1285,MATCH(Kt_offset!$D1189,qi0!$A$2:$A$1285,0))</f>
        <v>15000000</v>
      </c>
      <c r="D1181">
        <f>+INDEX(qi0!D$2:D$1285,MATCH(Kt_offset!$D1189,qi0!$A$2:$A$1285,0))</f>
        <v>55483587</v>
      </c>
      <c r="E1181">
        <f>+INDEX(qi0!E$2:E$1285,MATCH(Kt_offset!$D1189,qi0!$A$2:$A$1285,0))</f>
        <v>15000000</v>
      </c>
      <c r="F1181">
        <f>+INDEX(qi0!F$2:F$1285,MATCH(Kt_offset!$D1189,qi0!$A$2:$A$1285,0))</f>
        <v>62426957</v>
      </c>
      <c r="I1181">
        <f>+INDEX(qi0!I$2:I$1285,MATCH(Kt_offset!$D1189,qi0!$A$2:$A$1285,0))</f>
        <v>8048629</v>
      </c>
      <c r="J1181">
        <f>+INDEX(qi0!J$2:J$1285,MATCH(Kt_offset!$D1189,qi0!$A$2:$A$1285,0))</f>
        <v>42313132</v>
      </c>
      <c r="K1181">
        <f>+INDEX(qi0!K$2:K$1285,MATCH(Kt_offset!$D1189,qi0!$A$2:$A$1285,0))</f>
        <v>35452626</v>
      </c>
      <c r="M1181">
        <f>+INDEX(qi0!M$2:M$1285,MATCH(Kt_offset!$D1189,qi0!$A$2:$A$1285,0))</f>
        <v>556399974</v>
      </c>
      <c r="N1181">
        <f>+INDEX(qi0!N$2:N$1285,MATCH(Kt_offset!$D1189,qi0!$A$2:$A$1285,0))</f>
        <v>1000000000</v>
      </c>
      <c r="O1181">
        <f>+INDEX(qi0!O$2:O$1285,MATCH(Kt_offset!$D1189,qi0!$A$2:$A$1285,0))</f>
        <v>39636097</v>
      </c>
      <c r="P1181">
        <f>+INDEX(qi0!P$2:P$1285,MATCH(Kt_offset!$D1189,qi0!$A$2:$A$1285,0))</f>
        <v>34790000</v>
      </c>
      <c r="Q1181">
        <f>+INDEX(qi0!Q$2:Q$1285,MATCH(Kt_offset!$D1189,qi0!$A$2:$A$1285,0))</f>
        <v>300000</v>
      </c>
      <c r="R1181">
        <f>+INDEX(qi0!R$2:R$1285,MATCH(Kt_offset!$D1189,qi0!$A$2:$A$1285,0))</f>
        <v>2513333</v>
      </c>
      <c r="S1181">
        <f>+INDEX(qi0!S$2:S$1285,MATCH(Kt_offset!$D1189,qi0!$A$2:$A$1285,0))</f>
        <v>3500000</v>
      </c>
      <c r="T1181">
        <f>+INDEX(qi0!T$2:T$1285,MATCH(Kt_offset!$D1189,qi0!$A$2:$A$1285,0))</f>
        <v>616700000</v>
      </c>
      <c r="W1181">
        <f>+INDEX(qi0!W$2:W$1285,MATCH(Kt_offset!$D1189,qi0!$A$2:$A$1285,0))</f>
        <v>39999999</v>
      </c>
      <c r="X1181">
        <f>+INDEX(qi0!X$2:X$1285,MATCH(Kt_offset!$D1189,qi0!$A$2:$A$1285,0))</f>
        <v>6050000</v>
      </c>
      <c r="Z1181">
        <f>+INDEX(qi0!Z$2:Z$1285,MATCH(Kt_offset!$D1189,qi0!$A$2:$A$1285,0))</f>
        <v>44265890</v>
      </c>
      <c r="AA1181">
        <f>+INDEX(qi0!AA$2:AA$1285,MATCH(Kt_offset!$D1189,qi0!$A$2:$A$1285,0))</f>
        <v>1500000</v>
      </c>
      <c r="AB1181">
        <f>+INDEX(qi0!AB$2:AB$1285,MATCH(Kt_offset!$D1189,qi0!$A$2:$A$1285,0))</f>
        <v>47584393</v>
      </c>
      <c r="AD1181">
        <f>+INDEX(qi0!AD$2:AD$1285,MATCH(Kt_offset!$D1189,qi0!$A$2:$A$1285,0))</f>
        <v>6000000</v>
      </c>
      <c r="AE1181">
        <f>+INDEX(qi0!AE$2:AE$1285,MATCH(Kt_offset!$D1189,qi0!$A$2:$A$1285,0))</f>
        <v>222222223</v>
      </c>
      <c r="AF1181">
        <f>+INDEX(qi0!AF$2:AF$1285,MATCH(Kt_offset!$D1189,qi0!$A$2:$A$1285,0))</f>
        <v>0</v>
      </c>
      <c r="AG1181">
        <f>+INDEX(qi0!AG$2:AG$1285,MATCH(Kt_offset!$D1189,qi0!$A$2:$A$1285,0))</f>
        <v>9886000</v>
      </c>
      <c r="AI1181">
        <f>+INDEX(qi0!AI$2:AI$1285,MATCH(Kt_offset!$D1189,qi0!$A$2:$A$1285,0))</f>
        <v>202500000</v>
      </c>
      <c r="AK1181">
        <f>+INDEX(qi0!AK$2:AK$1285,MATCH(Kt_offset!$D1189,qi0!$A$2:$A$1285,0))</f>
        <v>4759456</v>
      </c>
      <c r="AL1181">
        <f>+INDEX(qi0!AL$2:AL$1285,MATCH(Kt_offset!$D1189,qi0!$A$2:$A$1285,0))</f>
        <v>55000000</v>
      </c>
      <c r="AM1181">
        <f>+INDEX(qi0!AM$2:AM$1285,MATCH(Kt_offset!$D1189,qi0!$A$2:$A$1285,0))</f>
        <v>3765776</v>
      </c>
      <c r="AN1181">
        <f>+INDEX(qi0!AN$2:AN$1285,MATCH(Kt_offset!$D1189,qi0!$A$2:$A$1285,0))</f>
        <v>171998900</v>
      </c>
      <c r="AO1181">
        <f>+INDEX(qi0!AO$2:AO$1285,MATCH(Kt_offset!$D1189,qi0!$A$2:$A$1285,0))</f>
        <v>726645193</v>
      </c>
      <c r="AP1181">
        <f>+INDEX(qi0!AP$2:AP$1285,MATCH(Kt_offset!$D1189,qi0!$A$2:$A$1285,0))</f>
        <v>0</v>
      </c>
      <c r="AQ1181">
        <f>+INDEX(qi0!AQ$2:AQ$1285,MATCH(Kt_offset!$D1189,qi0!$A$2:$A$1285,0))</f>
        <v>0</v>
      </c>
      <c r="AR1181">
        <f>+INDEX(qi0!AR$2:AR$1285,MATCH(Kt_offset!$D1189,qi0!$A$2:$A$1285,0))</f>
        <v>0</v>
      </c>
      <c r="AS1181">
        <f>+INDEX(qi0!AS$2:AS$1285,MATCH(Kt_offset!$D1189,qi0!$A$2:$A$1285,0))</f>
        <v>0</v>
      </c>
      <c r="AT1181">
        <f>+INDEX(qi0!AT$2:AT$1285,MATCH(Kt_offset!$D1189,qi0!$A$2:$A$1285,0))</f>
        <v>0</v>
      </c>
      <c r="AU1181">
        <f>+INDEX(qi0!AU$2:AU$1285,MATCH(Kt_offset!$D1189,qi0!$A$2:$A$1285,0))</f>
        <v>0</v>
      </c>
      <c r="AV1181">
        <f>+INDEX(qi0!AV$2:AV$1285,MATCH(Kt_offset!$D1189,qi0!$A$2:$A$1285,0))</f>
        <v>0</v>
      </c>
      <c r="AW1181">
        <f>+INDEX(qi0!AW$2:AW$1285,MATCH(Kt_offset!$D1189,qi0!$A$2:$A$1285,0))</f>
        <v>0</v>
      </c>
      <c r="AX1181">
        <f>+INDEX(qi0!AX$2:AX$1285,MATCH(Kt_offset!$D1189,qi0!$A$2:$A$1285,0))</f>
        <v>0</v>
      </c>
      <c r="AY1181">
        <f>+INDEX(qi0!AY$2:AY$1285,MATCH(Kt_offset!$D1189,qi0!$A$2:$A$1285,0))</f>
        <v>0</v>
      </c>
      <c r="AZ1181">
        <f>+INDEX(qi0!AZ$2:AZ$1285,MATCH(Kt_offset!$D1189,qi0!$A$2:$A$1285,0))</f>
        <v>0</v>
      </c>
      <c r="BA1181">
        <f t="shared" si="36"/>
        <v>9886000</v>
      </c>
      <c r="BB1181">
        <f t="shared" si="37"/>
        <v>4759456</v>
      </c>
    </row>
    <row r="1182" spans="1:54">
      <c r="A1182" s="1" t="s">
        <v>1239</v>
      </c>
      <c r="B1182">
        <f>+INDEX(qi0!B$2:B$1285,MATCH(Kt_offset!$D1190,qi0!$A$2:$A$1285,0))</f>
        <v>45349200</v>
      </c>
      <c r="C1182">
        <f>+INDEX(qi0!C$2:C$1285,MATCH(Kt_offset!$D1190,qi0!$A$2:$A$1285,0))</f>
        <v>15000000</v>
      </c>
      <c r="D1182">
        <f>+INDEX(qi0!D$2:D$1285,MATCH(Kt_offset!$D1190,qi0!$A$2:$A$1285,0))</f>
        <v>55483587</v>
      </c>
      <c r="E1182">
        <f>+INDEX(qi0!E$2:E$1285,MATCH(Kt_offset!$D1190,qi0!$A$2:$A$1285,0))</f>
        <v>15000000</v>
      </c>
      <c r="F1182">
        <f>+INDEX(qi0!F$2:F$1285,MATCH(Kt_offset!$D1190,qi0!$A$2:$A$1285,0))</f>
        <v>62426957</v>
      </c>
      <c r="I1182">
        <f>+INDEX(qi0!I$2:I$1285,MATCH(Kt_offset!$D1190,qi0!$A$2:$A$1285,0))</f>
        <v>8048629</v>
      </c>
      <c r="J1182">
        <f>+INDEX(qi0!J$2:J$1285,MATCH(Kt_offset!$D1190,qi0!$A$2:$A$1285,0))</f>
        <v>42313132</v>
      </c>
      <c r="K1182">
        <f>+INDEX(qi0!K$2:K$1285,MATCH(Kt_offset!$D1190,qi0!$A$2:$A$1285,0))</f>
        <v>35452626</v>
      </c>
      <c r="M1182">
        <f>+INDEX(qi0!M$2:M$1285,MATCH(Kt_offset!$D1190,qi0!$A$2:$A$1285,0))</f>
        <v>556399974</v>
      </c>
      <c r="N1182">
        <f>+INDEX(qi0!N$2:N$1285,MATCH(Kt_offset!$D1190,qi0!$A$2:$A$1285,0))</f>
        <v>1000000000</v>
      </c>
      <c r="O1182">
        <f>+INDEX(qi0!O$2:O$1285,MATCH(Kt_offset!$D1190,qi0!$A$2:$A$1285,0))</f>
        <v>39636097</v>
      </c>
      <c r="P1182">
        <f>+INDEX(qi0!P$2:P$1285,MATCH(Kt_offset!$D1190,qi0!$A$2:$A$1285,0))</f>
        <v>34790000</v>
      </c>
      <c r="Q1182">
        <f>+INDEX(qi0!Q$2:Q$1285,MATCH(Kt_offset!$D1190,qi0!$A$2:$A$1285,0))</f>
        <v>300000</v>
      </c>
      <c r="R1182">
        <f>+INDEX(qi0!R$2:R$1285,MATCH(Kt_offset!$D1190,qi0!$A$2:$A$1285,0))</f>
        <v>2513333</v>
      </c>
      <c r="S1182">
        <f>+INDEX(qi0!S$2:S$1285,MATCH(Kt_offset!$D1190,qi0!$A$2:$A$1285,0))</f>
        <v>3500000</v>
      </c>
      <c r="T1182">
        <f>+INDEX(qi0!T$2:T$1285,MATCH(Kt_offset!$D1190,qi0!$A$2:$A$1285,0))</f>
        <v>616700000</v>
      </c>
      <c r="W1182">
        <f>+INDEX(qi0!W$2:W$1285,MATCH(Kt_offset!$D1190,qi0!$A$2:$A$1285,0))</f>
        <v>39999999</v>
      </c>
      <c r="X1182">
        <f>+INDEX(qi0!X$2:X$1285,MATCH(Kt_offset!$D1190,qi0!$A$2:$A$1285,0))</f>
        <v>6050000</v>
      </c>
      <c r="Z1182">
        <f>+INDEX(qi0!Z$2:Z$1285,MATCH(Kt_offset!$D1190,qi0!$A$2:$A$1285,0))</f>
        <v>44265890</v>
      </c>
      <c r="AA1182">
        <f>+INDEX(qi0!AA$2:AA$1285,MATCH(Kt_offset!$D1190,qi0!$A$2:$A$1285,0))</f>
        <v>1500000</v>
      </c>
      <c r="AB1182">
        <f>+INDEX(qi0!AB$2:AB$1285,MATCH(Kt_offset!$D1190,qi0!$A$2:$A$1285,0))</f>
        <v>47584393</v>
      </c>
      <c r="AD1182">
        <f>+INDEX(qi0!AD$2:AD$1285,MATCH(Kt_offset!$D1190,qi0!$A$2:$A$1285,0))</f>
        <v>6000000</v>
      </c>
      <c r="AE1182">
        <f>+INDEX(qi0!AE$2:AE$1285,MATCH(Kt_offset!$D1190,qi0!$A$2:$A$1285,0))</f>
        <v>222222223</v>
      </c>
      <c r="AF1182">
        <f>+INDEX(qi0!AF$2:AF$1285,MATCH(Kt_offset!$D1190,qi0!$A$2:$A$1285,0))</f>
        <v>0</v>
      </c>
      <c r="AG1182">
        <f>+INDEX(qi0!AG$2:AG$1285,MATCH(Kt_offset!$D1190,qi0!$A$2:$A$1285,0))</f>
        <v>9886000</v>
      </c>
      <c r="AI1182">
        <f>+INDEX(qi0!AI$2:AI$1285,MATCH(Kt_offset!$D1190,qi0!$A$2:$A$1285,0))</f>
        <v>202500000</v>
      </c>
      <c r="AK1182">
        <f>+INDEX(qi0!AK$2:AK$1285,MATCH(Kt_offset!$D1190,qi0!$A$2:$A$1285,0))</f>
        <v>4759456</v>
      </c>
      <c r="AL1182">
        <f>+INDEX(qi0!AL$2:AL$1285,MATCH(Kt_offset!$D1190,qi0!$A$2:$A$1285,0))</f>
        <v>55000000</v>
      </c>
      <c r="AM1182">
        <f>+INDEX(qi0!AM$2:AM$1285,MATCH(Kt_offset!$D1190,qi0!$A$2:$A$1285,0))</f>
        <v>3765776</v>
      </c>
      <c r="AN1182">
        <f>+INDEX(qi0!AN$2:AN$1285,MATCH(Kt_offset!$D1190,qi0!$A$2:$A$1285,0))</f>
        <v>171998900</v>
      </c>
      <c r="AO1182">
        <f>+INDEX(qi0!AO$2:AO$1285,MATCH(Kt_offset!$D1190,qi0!$A$2:$A$1285,0))</f>
        <v>726645193</v>
      </c>
      <c r="AP1182">
        <f>+INDEX(qi0!AP$2:AP$1285,MATCH(Kt_offset!$D1190,qi0!$A$2:$A$1285,0))</f>
        <v>0</v>
      </c>
      <c r="AQ1182">
        <f>+INDEX(qi0!AQ$2:AQ$1285,MATCH(Kt_offset!$D1190,qi0!$A$2:$A$1285,0))</f>
        <v>0</v>
      </c>
      <c r="AR1182">
        <f>+INDEX(qi0!AR$2:AR$1285,MATCH(Kt_offset!$D1190,qi0!$A$2:$A$1285,0))</f>
        <v>0</v>
      </c>
      <c r="AS1182">
        <f>+INDEX(qi0!AS$2:AS$1285,MATCH(Kt_offset!$D1190,qi0!$A$2:$A$1285,0))</f>
        <v>0</v>
      </c>
      <c r="AT1182">
        <f>+INDEX(qi0!AT$2:AT$1285,MATCH(Kt_offset!$D1190,qi0!$A$2:$A$1285,0))</f>
        <v>0</v>
      </c>
      <c r="AU1182">
        <f>+INDEX(qi0!AU$2:AU$1285,MATCH(Kt_offset!$D1190,qi0!$A$2:$A$1285,0))</f>
        <v>0</v>
      </c>
      <c r="AV1182">
        <f>+INDEX(qi0!AV$2:AV$1285,MATCH(Kt_offset!$D1190,qi0!$A$2:$A$1285,0))</f>
        <v>0</v>
      </c>
      <c r="AW1182">
        <f>+INDEX(qi0!AW$2:AW$1285,MATCH(Kt_offset!$D1190,qi0!$A$2:$A$1285,0))</f>
        <v>0</v>
      </c>
      <c r="AX1182">
        <f>+INDEX(qi0!AX$2:AX$1285,MATCH(Kt_offset!$D1190,qi0!$A$2:$A$1285,0))</f>
        <v>0</v>
      </c>
      <c r="AY1182">
        <f>+INDEX(qi0!AY$2:AY$1285,MATCH(Kt_offset!$D1190,qi0!$A$2:$A$1285,0))</f>
        <v>0</v>
      </c>
      <c r="AZ1182">
        <f>+INDEX(qi0!AZ$2:AZ$1285,MATCH(Kt_offset!$D1190,qi0!$A$2:$A$1285,0))</f>
        <v>0</v>
      </c>
      <c r="BA1182">
        <f t="shared" si="36"/>
        <v>9886000</v>
      </c>
      <c r="BB1182">
        <f t="shared" si="37"/>
        <v>4759456</v>
      </c>
    </row>
    <row r="1183" spans="1:54">
      <c r="A1183" s="1" t="s">
        <v>1240</v>
      </c>
      <c r="B1183">
        <f>+INDEX(qi0!B$2:B$1285,MATCH(Kt_offset!$D1191,qi0!$A$2:$A$1285,0))</f>
        <v>45349200</v>
      </c>
      <c r="C1183">
        <f>+INDEX(qi0!C$2:C$1285,MATCH(Kt_offset!$D1191,qi0!$A$2:$A$1285,0))</f>
        <v>15000000</v>
      </c>
      <c r="D1183">
        <f>+INDEX(qi0!D$2:D$1285,MATCH(Kt_offset!$D1191,qi0!$A$2:$A$1285,0))</f>
        <v>55483587</v>
      </c>
      <c r="E1183">
        <f>+INDEX(qi0!E$2:E$1285,MATCH(Kt_offset!$D1191,qi0!$A$2:$A$1285,0))</f>
        <v>15000000</v>
      </c>
      <c r="F1183">
        <f>+INDEX(qi0!F$2:F$1285,MATCH(Kt_offset!$D1191,qi0!$A$2:$A$1285,0))</f>
        <v>62426957</v>
      </c>
      <c r="I1183">
        <f>+INDEX(qi0!I$2:I$1285,MATCH(Kt_offset!$D1191,qi0!$A$2:$A$1285,0))</f>
        <v>8048629</v>
      </c>
      <c r="J1183">
        <f>+INDEX(qi0!J$2:J$1285,MATCH(Kt_offset!$D1191,qi0!$A$2:$A$1285,0))</f>
        <v>42313132</v>
      </c>
      <c r="K1183">
        <f>+INDEX(qi0!K$2:K$1285,MATCH(Kt_offset!$D1191,qi0!$A$2:$A$1285,0))</f>
        <v>35452626</v>
      </c>
      <c r="M1183">
        <f>+INDEX(qi0!M$2:M$1285,MATCH(Kt_offset!$D1191,qi0!$A$2:$A$1285,0))</f>
        <v>556399974</v>
      </c>
      <c r="N1183">
        <f>+INDEX(qi0!N$2:N$1285,MATCH(Kt_offset!$D1191,qi0!$A$2:$A$1285,0))</f>
        <v>1000000000</v>
      </c>
      <c r="O1183">
        <f>+INDEX(qi0!O$2:O$1285,MATCH(Kt_offset!$D1191,qi0!$A$2:$A$1285,0))</f>
        <v>39636097</v>
      </c>
      <c r="P1183">
        <f>+INDEX(qi0!P$2:P$1285,MATCH(Kt_offset!$D1191,qi0!$A$2:$A$1285,0))</f>
        <v>34790000</v>
      </c>
      <c r="Q1183">
        <f>+INDEX(qi0!Q$2:Q$1285,MATCH(Kt_offset!$D1191,qi0!$A$2:$A$1285,0))</f>
        <v>300000</v>
      </c>
      <c r="R1183">
        <f>+INDEX(qi0!R$2:R$1285,MATCH(Kt_offset!$D1191,qi0!$A$2:$A$1285,0))</f>
        <v>2513333</v>
      </c>
      <c r="S1183">
        <f>+INDEX(qi0!S$2:S$1285,MATCH(Kt_offset!$D1191,qi0!$A$2:$A$1285,0))</f>
        <v>3500000</v>
      </c>
      <c r="T1183">
        <f>+INDEX(qi0!T$2:T$1285,MATCH(Kt_offset!$D1191,qi0!$A$2:$A$1285,0))</f>
        <v>616700000</v>
      </c>
      <c r="W1183">
        <f>+INDEX(qi0!W$2:W$1285,MATCH(Kt_offset!$D1191,qi0!$A$2:$A$1285,0))</f>
        <v>39999999</v>
      </c>
      <c r="X1183">
        <f>+INDEX(qi0!X$2:X$1285,MATCH(Kt_offset!$D1191,qi0!$A$2:$A$1285,0))</f>
        <v>6050000</v>
      </c>
      <c r="Z1183">
        <f>+INDEX(qi0!Z$2:Z$1285,MATCH(Kt_offset!$D1191,qi0!$A$2:$A$1285,0))</f>
        <v>44265890</v>
      </c>
      <c r="AA1183">
        <f>+INDEX(qi0!AA$2:AA$1285,MATCH(Kt_offset!$D1191,qi0!$A$2:$A$1285,0))</f>
        <v>1500000</v>
      </c>
      <c r="AB1183">
        <f>+INDEX(qi0!AB$2:AB$1285,MATCH(Kt_offset!$D1191,qi0!$A$2:$A$1285,0))</f>
        <v>47584393</v>
      </c>
      <c r="AD1183">
        <f>+INDEX(qi0!AD$2:AD$1285,MATCH(Kt_offset!$D1191,qi0!$A$2:$A$1285,0))</f>
        <v>6000000</v>
      </c>
      <c r="AE1183">
        <f>+INDEX(qi0!AE$2:AE$1285,MATCH(Kt_offset!$D1191,qi0!$A$2:$A$1285,0))</f>
        <v>222222223</v>
      </c>
      <c r="AF1183">
        <f>+INDEX(qi0!AF$2:AF$1285,MATCH(Kt_offset!$D1191,qi0!$A$2:$A$1285,0))</f>
        <v>0</v>
      </c>
      <c r="AG1183">
        <f>+INDEX(qi0!AG$2:AG$1285,MATCH(Kt_offset!$D1191,qi0!$A$2:$A$1285,0))</f>
        <v>9886000</v>
      </c>
      <c r="AI1183">
        <f>+INDEX(qi0!AI$2:AI$1285,MATCH(Kt_offset!$D1191,qi0!$A$2:$A$1285,0))</f>
        <v>202500000</v>
      </c>
      <c r="AK1183">
        <f>+INDEX(qi0!AK$2:AK$1285,MATCH(Kt_offset!$D1191,qi0!$A$2:$A$1285,0))</f>
        <v>4759456</v>
      </c>
      <c r="AL1183">
        <f>+INDEX(qi0!AL$2:AL$1285,MATCH(Kt_offset!$D1191,qi0!$A$2:$A$1285,0))</f>
        <v>55000000</v>
      </c>
      <c r="AM1183">
        <f>+INDEX(qi0!AM$2:AM$1285,MATCH(Kt_offset!$D1191,qi0!$A$2:$A$1285,0))</f>
        <v>3765776</v>
      </c>
      <c r="AN1183">
        <f>+INDEX(qi0!AN$2:AN$1285,MATCH(Kt_offset!$D1191,qi0!$A$2:$A$1285,0))</f>
        <v>171998900</v>
      </c>
      <c r="AO1183">
        <f>+INDEX(qi0!AO$2:AO$1285,MATCH(Kt_offset!$D1191,qi0!$A$2:$A$1285,0))</f>
        <v>726645193</v>
      </c>
      <c r="AP1183">
        <f>+INDEX(qi0!AP$2:AP$1285,MATCH(Kt_offset!$D1191,qi0!$A$2:$A$1285,0))</f>
        <v>0</v>
      </c>
      <c r="AQ1183">
        <f>+INDEX(qi0!AQ$2:AQ$1285,MATCH(Kt_offset!$D1191,qi0!$A$2:$A$1285,0))</f>
        <v>0</v>
      </c>
      <c r="AR1183">
        <f>+INDEX(qi0!AR$2:AR$1285,MATCH(Kt_offset!$D1191,qi0!$A$2:$A$1285,0))</f>
        <v>0</v>
      </c>
      <c r="AS1183">
        <f>+INDEX(qi0!AS$2:AS$1285,MATCH(Kt_offset!$D1191,qi0!$A$2:$A$1285,0))</f>
        <v>0</v>
      </c>
      <c r="AT1183">
        <f>+INDEX(qi0!AT$2:AT$1285,MATCH(Kt_offset!$D1191,qi0!$A$2:$A$1285,0))</f>
        <v>0</v>
      </c>
      <c r="AU1183">
        <f>+INDEX(qi0!AU$2:AU$1285,MATCH(Kt_offset!$D1191,qi0!$A$2:$A$1285,0))</f>
        <v>0</v>
      </c>
      <c r="AV1183">
        <f>+INDEX(qi0!AV$2:AV$1285,MATCH(Kt_offset!$D1191,qi0!$A$2:$A$1285,0))</f>
        <v>0</v>
      </c>
      <c r="AW1183">
        <f>+INDEX(qi0!AW$2:AW$1285,MATCH(Kt_offset!$D1191,qi0!$A$2:$A$1285,0))</f>
        <v>0</v>
      </c>
      <c r="AX1183">
        <f>+INDEX(qi0!AX$2:AX$1285,MATCH(Kt_offset!$D1191,qi0!$A$2:$A$1285,0))</f>
        <v>0</v>
      </c>
      <c r="AY1183">
        <f>+INDEX(qi0!AY$2:AY$1285,MATCH(Kt_offset!$D1191,qi0!$A$2:$A$1285,0))</f>
        <v>0</v>
      </c>
      <c r="AZ1183">
        <f>+INDEX(qi0!AZ$2:AZ$1285,MATCH(Kt_offset!$D1191,qi0!$A$2:$A$1285,0))</f>
        <v>0</v>
      </c>
      <c r="BA1183">
        <f t="shared" si="36"/>
        <v>9886000</v>
      </c>
      <c r="BB1183">
        <f t="shared" si="37"/>
        <v>4759456</v>
      </c>
    </row>
    <row r="1184" spans="1:54">
      <c r="A1184" s="1" t="s">
        <v>1241</v>
      </c>
      <c r="B1184">
        <f>+INDEX(qi0!B$2:B$1285,MATCH(Kt_offset!$D1192,qi0!$A$2:$A$1285,0))</f>
        <v>45349200</v>
      </c>
      <c r="C1184">
        <f>+INDEX(qi0!C$2:C$1285,MATCH(Kt_offset!$D1192,qi0!$A$2:$A$1285,0))</f>
        <v>15000000</v>
      </c>
      <c r="D1184">
        <f>+INDEX(qi0!D$2:D$1285,MATCH(Kt_offset!$D1192,qi0!$A$2:$A$1285,0))</f>
        <v>55483587</v>
      </c>
      <c r="E1184">
        <f>+INDEX(qi0!E$2:E$1285,MATCH(Kt_offset!$D1192,qi0!$A$2:$A$1285,0))</f>
        <v>15000000</v>
      </c>
      <c r="F1184">
        <f>+INDEX(qi0!F$2:F$1285,MATCH(Kt_offset!$D1192,qi0!$A$2:$A$1285,0))</f>
        <v>62426957</v>
      </c>
      <c r="I1184">
        <f>+INDEX(qi0!I$2:I$1285,MATCH(Kt_offset!$D1192,qi0!$A$2:$A$1285,0))</f>
        <v>8048629</v>
      </c>
      <c r="J1184">
        <f>+INDEX(qi0!J$2:J$1285,MATCH(Kt_offset!$D1192,qi0!$A$2:$A$1285,0))</f>
        <v>42313132</v>
      </c>
      <c r="K1184">
        <f>+INDEX(qi0!K$2:K$1285,MATCH(Kt_offset!$D1192,qi0!$A$2:$A$1285,0))</f>
        <v>35452626</v>
      </c>
      <c r="M1184">
        <f>+INDEX(qi0!M$2:M$1285,MATCH(Kt_offset!$D1192,qi0!$A$2:$A$1285,0))</f>
        <v>556399974</v>
      </c>
      <c r="N1184">
        <f>+INDEX(qi0!N$2:N$1285,MATCH(Kt_offset!$D1192,qi0!$A$2:$A$1285,0))</f>
        <v>1000000000</v>
      </c>
      <c r="O1184">
        <f>+INDEX(qi0!O$2:O$1285,MATCH(Kt_offset!$D1192,qi0!$A$2:$A$1285,0))</f>
        <v>39636097</v>
      </c>
      <c r="P1184">
        <f>+INDEX(qi0!P$2:P$1285,MATCH(Kt_offset!$D1192,qi0!$A$2:$A$1285,0))</f>
        <v>34790000</v>
      </c>
      <c r="Q1184">
        <f>+INDEX(qi0!Q$2:Q$1285,MATCH(Kt_offset!$D1192,qi0!$A$2:$A$1285,0))</f>
        <v>300000</v>
      </c>
      <c r="R1184">
        <f>+INDEX(qi0!R$2:R$1285,MATCH(Kt_offset!$D1192,qi0!$A$2:$A$1285,0))</f>
        <v>2513333</v>
      </c>
      <c r="S1184">
        <f>+INDEX(qi0!S$2:S$1285,MATCH(Kt_offset!$D1192,qi0!$A$2:$A$1285,0))</f>
        <v>3500000</v>
      </c>
      <c r="T1184">
        <f>+INDEX(qi0!T$2:T$1285,MATCH(Kt_offset!$D1192,qi0!$A$2:$A$1285,0))</f>
        <v>616700000</v>
      </c>
      <c r="W1184">
        <f>+INDEX(qi0!W$2:W$1285,MATCH(Kt_offset!$D1192,qi0!$A$2:$A$1285,0))</f>
        <v>39999999</v>
      </c>
      <c r="X1184">
        <f>+INDEX(qi0!X$2:X$1285,MATCH(Kt_offset!$D1192,qi0!$A$2:$A$1285,0))</f>
        <v>6050000</v>
      </c>
      <c r="Z1184">
        <f>+INDEX(qi0!Z$2:Z$1285,MATCH(Kt_offset!$D1192,qi0!$A$2:$A$1285,0))</f>
        <v>44265890</v>
      </c>
      <c r="AA1184">
        <f>+INDEX(qi0!AA$2:AA$1285,MATCH(Kt_offset!$D1192,qi0!$A$2:$A$1285,0))</f>
        <v>1500000</v>
      </c>
      <c r="AB1184">
        <f>+INDEX(qi0!AB$2:AB$1285,MATCH(Kt_offset!$D1192,qi0!$A$2:$A$1285,0))</f>
        <v>47584393</v>
      </c>
      <c r="AD1184">
        <f>+INDEX(qi0!AD$2:AD$1285,MATCH(Kt_offset!$D1192,qi0!$A$2:$A$1285,0))</f>
        <v>6000000</v>
      </c>
      <c r="AE1184">
        <f>+INDEX(qi0!AE$2:AE$1285,MATCH(Kt_offset!$D1192,qi0!$A$2:$A$1285,0))</f>
        <v>222222223</v>
      </c>
      <c r="AF1184">
        <f>+INDEX(qi0!AF$2:AF$1285,MATCH(Kt_offset!$D1192,qi0!$A$2:$A$1285,0))</f>
        <v>0</v>
      </c>
      <c r="AG1184">
        <f>+INDEX(qi0!AG$2:AG$1285,MATCH(Kt_offset!$D1192,qi0!$A$2:$A$1285,0))</f>
        <v>9886000</v>
      </c>
      <c r="AI1184">
        <f>+INDEX(qi0!AI$2:AI$1285,MATCH(Kt_offset!$D1192,qi0!$A$2:$A$1285,0))</f>
        <v>202500000</v>
      </c>
      <c r="AK1184">
        <f>+INDEX(qi0!AK$2:AK$1285,MATCH(Kt_offset!$D1192,qi0!$A$2:$A$1285,0))</f>
        <v>4759456</v>
      </c>
      <c r="AL1184">
        <f>+INDEX(qi0!AL$2:AL$1285,MATCH(Kt_offset!$D1192,qi0!$A$2:$A$1285,0))</f>
        <v>55000000</v>
      </c>
      <c r="AM1184">
        <f>+INDEX(qi0!AM$2:AM$1285,MATCH(Kt_offset!$D1192,qi0!$A$2:$A$1285,0))</f>
        <v>3765776</v>
      </c>
      <c r="AN1184">
        <f>+INDEX(qi0!AN$2:AN$1285,MATCH(Kt_offset!$D1192,qi0!$A$2:$A$1285,0))</f>
        <v>171998900</v>
      </c>
      <c r="AO1184">
        <f>+INDEX(qi0!AO$2:AO$1285,MATCH(Kt_offset!$D1192,qi0!$A$2:$A$1285,0))</f>
        <v>726645193</v>
      </c>
      <c r="AP1184">
        <f>+INDEX(qi0!AP$2:AP$1285,MATCH(Kt_offset!$D1192,qi0!$A$2:$A$1285,0))</f>
        <v>0</v>
      </c>
      <c r="AQ1184">
        <f>+INDEX(qi0!AQ$2:AQ$1285,MATCH(Kt_offset!$D1192,qi0!$A$2:$A$1285,0))</f>
        <v>0</v>
      </c>
      <c r="AR1184">
        <f>+INDEX(qi0!AR$2:AR$1285,MATCH(Kt_offset!$D1192,qi0!$A$2:$A$1285,0))</f>
        <v>0</v>
      </c>
      <c r="AS1184">
        <f>+INDEX(qi0!AS$2:AS$1285,MATCH(Kt_offset!$D1192,qi0!$A$2:$A$1285,0))</f>
        <v>0</v>
      </c>
      <c r="AT1184">
        <f>+INDEX(qi0!AT$2:AT$1285,MATCH(Kt_offset!$D1192,qi0!$A$2:$A$1285,0))</f>
        <v>0</v>
      </c>
      <c r="AU1184">
        <f>+INDEX(qi0!AU$2:AU$1285,MATCH(Kt_offset!$D1192,qi0!$A$2:$A$1285,0))</f>
        <v>0</v>
      </c>
      <c r="AV1184">
        <f>+INDEX(qi0!AV$2:AV$1285,MATCH(Kt_offset!$D1192,qi0!$A$2:$A$1285,0))</f>
        <v>0</v>
      </c>
      <c r="AW1184">
        <f>+INDEX(qi0!AW$2:AW$1285,MATCH(Kt_offset!$D1192,qi0!$A$2:$A$1285,0))</f>
        <v>0</v>
      </c>
      <c r="AX1184">
        <f>+INDEX(qi0!AX$2:AX$1285,MATCH(Kt_offset!$D1192,qi0!$A$2:$A$1285,0))</f>
        <v>0</v>
      </c>
      <c r="AY1184">
        <f>+INDEX(qi0!AY$2:AY$1285,MATCH(Kt_offset!$D1192,qi0!$A$2:$A$1285,0))</f>
        <v>0</v>
      </c>
      <c r="AZ1184">
        <f>+INDEX(qi0!AZ$2:AZ$1285,MATCH(Kt_offset!$D1192,qi0!$A$2:$A$1285,0))</f>
        <v>0</v>
      </c>
      <c r="BA1184">
        <f t="shared" si="36"/>
        <v>9886000</v>
      </c>
      <c r="BB1184">
        <f t="shared" si="37"/>
        <v>4759456</v>
      </c>
    </row>
    <row r="1185" spans="1:54">
      <c r="A1185" s="1" t="s">
        <v>1242</v>
      </c>
      <c r="B1185">
        <f>+INDEX(qi0!B$2:B$1285,MATCH(Kt_offset!$D1193,qi0!$A$2:$A$1285,0))</f>
        <v>45349200</v>
      </c>
      <c r="C1185">
        <f>+INDEX(qi0!C$2:C$1285,MATCH(Kt_offset!$D1193,qi0!$A$2:$A$1285,0))</f>
        <v>15000000</v>
      </c>
      <c r="D1185">
        <f>+INDEX(qi0!D$2:D$1285,MATCH(Kt_offset!$D1193,qi0!$A$2:$A$1285,0))</f>
        <v>55483587</v>
      </c>
      <c r="E1185">
        <f>+INDEX(qi0!E$2:E$1285,MATCH(Kt_offset!$D1193,qi0!$A$2:$A$1285,0))</f>
        <v>15000000</v>
      </c>
      <c r="F1185">
        <f>+INDEX(qi0!F$2:F$1285,MATCH(Kt_offset!$D1193,qi0!$A$2:$A$1285,0))</f>
        <v>62426957</v>
      </c>
      <c r="I1185">
        <f>+INDEX(qi0!I$2:I$1285,MATCH(Kt_offset!$D1193,qi0!$A$2:$A$1285,0))</f>
        <v>8048629</v>
      </c>
      <c r="J1185">
        <f>+INDEX(qi0!J$2:J$1285,MATCH(Kt_offset!$D1193,qi0!$A$2:$A$1285,0))</f>
        <v>42313132</v>
      </c>
      <c r="K1185">
        <f>+INDEX(qi0!K$2:K$1285,MATCH(Kt_offset!$D1193,qi0!$A$2:$A$1285,0))</f>
        <v>35452626</v>
      </c>
      <c r="M1185">
        <f>+INDEX(qi0!M$2:M$1285,MATCH(Kt_offset!$D1193,qi0!$A$2:$A$1285,0))</f>
        <v>556399974</v>
      </c>
      <c r="N1185">
        <f>+INDEX(qi0!N$2:N$1285,MATCH(Kt_offset!$D1193,qi0!$A$2:$A$1285,0))</f>
        <v>1000000000</v>
      </c>
      <c r="O1185">
        <f>+INDEX(qi0!O$2:O$1285,MATCH(Kt_offset!$D1193,qi0!$A$2:$A$1285,0))</f>
        <v>39636097</v>
      </c>
      <c r="P1185">
        <f>+INDEX(qi0!P$2:P$1285,MATCH(Kt_offset!$D1193,qi0!$A$2:$A$1285,0))</f>
        <v>34790000</v>
      </c>
      <c r="Q1185">
        <f>+INDEX(qi0!Q$2:Q$1285,MATCH(Kt_offset!$D1193,qi0!$A$2:$A$1285,0))</f>
        <v>300000</v>
      </c>
      <c r="R1185">
        <f>+INDEX(qi0!R$2:R$1285,MATCH(Kt_offset!$D1193,qi0!$A$2:$A$1285,0))</f>
        <v>2513333</v>
      </c>
      <c r="S1185">
        <f>+INDEX(qi0!S$2:S$1285,MATCH(Kt_offset!$D1193,qi0!$A$2:$A$1285,0))</f>
        <v>3500000</v>
      </c>
      <c r="T1185">
        <f>+INDEX(qi0!T$2:T$1285,MATCH(Kt_offset!$D1193,qi0!$A$2:$A$1285,0))</f>
        <v>616700000</v>
      </c>
      <c r="W1185">
        <f>+INDEX(qi0!W$2:W$1285,MATCH(Kt_offset!$D1193,qi0!$A$2:$A$1285,0))</f>
        <v>39999999</v>
      </c>
      <c r="X1185">
        <f>+INDEX(qi0!X$2:X$1285,MATCH(Kt_offset!$D1193,qi0!$A$2:$A$1285,0))</f>
        <v>6050000</v>
      </c>
      <c r="Z1185">
        <f>+INDEX(qi0!Z$2:Z$1285,MATCH(Kt_offset!$D1193,qi0!$A$2:$A$1285,0))</f>
        <v>44265890</v>
      </c>
      <c r="AA1185">
        <f>+INDEX(qi0!AA$2:AA$1285,MATCH(Kt_offset!$D1193,qi0!$A$2:$A$1285,0))</f>
        <v>1500000</v>
      </c>
      <c r="AB1185">
        <f>+INDEX(qi0!AB$2:AB$1285,MATCH(Kt_offset!$D1193,qi0!$A$2:$A$1285,0))</f>
        <v>47584393</v>
      </c>
      <c r="AD1185">
        <f>+INDEX(qi0!AD$2:AD$1285,MATCH(Kt_offset!$D1193,qi0!$A$2:$A$1285,0))</f>
        <v>6000000</v>
      </c>
      <c r="AE1185">
        <f>+INDEX(qi0!AE$2:AE$1285,MATCH(Kt_offset!$D1193,qi0!$A$2:$A$1285,0))</f>
        <v>222222223</v>
      </c>
      <c r="AF1185">
        <f>+INDEX(qi0!AF$2:AF$1285,MATCH(Kt_offset!$D1193,qi0!$A$2:$A$1285,0))</f>
        <v>0</v>
      </c>
      <c r="AG1185">
        <f>+INDEX(qi0!AG$2:AG$1285,MATCH(Kt_offset!$D1193,qi0!$A$2:$A$1285,0))</f>
        <v>9886000</v>
      </c>
      <c r="AI1185">
        <f>+INDEX(qi0!AI$2:AI$1285,MATCH(Kt_offset!$D1193,qi0!$A$2:$A$1285,0))</f>
        <v>202500000</v>
      </c>
      <c r="AK1185">
        <f>+INDEX(qi0!AK$2:AK$1285,MATCH(Kt_offset!$D1193,qi0!$A$2:$A$1285,0))</f>
        <v>4759456</v>
      </c>
      <c r="AL1185">
        <f>+INDEX(qi0!AL$2:AL$1285,MATCH(Kt_offset!$D1193,qi0!$A$2:$A$1285,0))</f>
        <v>55000000</v>
      </c>
      <c r="AM1185">
        <f>+INDEX(qi0!AM$2:AM$1285,MATCH(Kt_offset!$D1193,qi0!$A$2:$A$1285,0))</f>
        <v>3765776</v>
      </c>
      <c r="AN1185">
        <f>+INDEX(qi0!AN$2:AN$1285,MATCH(Kt_offset!$D1193,qi0!$A$2:$A$1285,0))</f>
        <v>171998900</v>
      </c>
      <c r="AO1185">
        <f>+INDEX(qi0!AO$2:AO$1285,MATCH(Kt_offset!$D1193,qi0!$A$2:$A$1285,0))</f>
        <v>726645193</v>
      </c>
      <c r="AP1185">
        <f>+INDEX(qi0!AP$2:AP$1285,MATCH(Kt_offset!$D1193,qi0!$A$2:$A$1285,0))</f>
        <v>0</v>
      </c>
      <c r="AQ1185">
        <f>+INDEX(qi0!AQ$2:AQ$1285,MATCH(Kt_offset!$D1193,qi0!$A$2:$A$1285,0))</f>
        <v>0</v>
      </c>
      <c r="AR1185">
        <f>+INDEX(qi0!AR$2:AR$1285,MATCH(Kt_offset!$D1193,qi0!$A$2:$A$1285,0))</f>
        <v>0</v>
      </c>
      <c r="AS1185">
        <f>+INDEX(qi0!AS$2:AS$1285,MATCH(Kt_offset!$D1193,qi0!$A$2:$A$1285,0))</f>
        <v>0</v>
      </c>
      <c r="AT1185">
        <f>+INDEX(qi0!AT$2:AT$1285,MATCH(Kt_offset!$D1193,qi0!$A$2:$A$1285,0))</f>
        <v>0</v>
      </c>
      <c r="AU1185">
        <f>+INDEX(qi0!AU$2:AU$1285,MATCH(Kt_offset!$D1193,qi0!$A$2:$A$1285,0))</f>
        <v>0</v>
      </c>
      <c r="AV1185">
        <f>+INDEX(qi0!AV$2:AV$1285,MATCH(Kt_offset!$D1193,qi0!$A$2:$A$1285,0))</f>
        <v>0</v>
      </c>
      <c r="AW1185">
        <f>+INDEX(qi0!AW$2:AW$1285,MATCH(Kt_offset!$D1193,qi0!$A$2:$A$1285,0))</f>
        <v>0</v>
      </c>
      <c r="AX1185">
        <f>+INDEX(qi0!AX$2:AX$1285,MATCH(Kt_offset!$D1193,qi0!$A$2:$A$1285,0))</f>
        <v>0</v>
      </c>
      <c r="AY1185">
        <f>+INDEX(qi0!AY$2:AY$1285,MATCH(Kt_offset!$D1193,qi0!$A$2:$A$1285,0))</f>
        <v>0</v>
      </c>
      <c r="AZ1185">
        <f>+INDEX(qi0!AZ$2:AZ$1285,MATCH(Kt_offset!$D1193,qi0!$A$2:$A$1285,0))</f>
        <v>0</v>
      </c>
      <c r="BA1185">
        <f t="shared" si="36"/>
        <v>9886000</v>
      </c>
      <c r="BB1185">
        <f t="shared" si="37"/>
        <v>4759456</v>
      </c>
    </row>
    <row r="1186" spans="1:54">
      <c r="A1186" s="1" t="s">
        <v>1243</v>
      </c>
      <c r="B1186">
        <f>+INDEX(qi0!B$2:B$1285,MATCH(Kt_offset!$D1194,qi0!$A$2:$A$1285,0))</f>
        <v>45349200</v>
      </c>
      <c r="C1186">
        <f>+INDEX(qi0!C$2:C$1285,MATCH(Kt_offset!$D1194,qi0!$A$2:$A$1285,0))</f>
        <v>15000000</v>
      </c>
      <c r="D1186">
        <f>+INDEX(qi0!D$2:D$1285,MATCH(Kt_offset!$D1194,qi0!$A$2:$A$1285,0))</f>
        <v>55483587</v>
      </c>
      <c r="E1186">
        <f>+INDEX(qi0!E$2:E$1285,MATCH(Kt_offset!$D1194,qi0!$A$2:$A$1285,0))</f>
        <v>15000000</v>
      </c>
      <c r="F1186">
        <f>+INDEX(qi0!F$2:F$1285,MATCH(Kt_offset!$D1194,qi0!$A$2:$A$1285,0))</f>
        <v>62426957</v>
      </c>
      <c r="I1186">
        <f>+INDEX(qi0!I$2:I$1285,MATCH(Kt_offset!$D1194,qi0!$A$2:$A$1285,0))</f>
        <v>8048629</v>
      </c>
      <c r="J1186">
        <f>+INDEX(qi0!J$2:J$1285,MATCH(Kt_offset!$D1194,qi0!$A$2:$A$1285,0))</f>
        <v>42313132</v>
      </c>
      <c r="K1186">
        <f>+INDEX(qi0!K$2:K$1285,MATCH(Kt_offset!$D1194,qi0!$A$2:$A$1285,0))</f>
        <v>35452626</v>
      </c>
      <c r="M1186">
        <f>+INDEX(qi0!M$2:M$1285,MATCH(Kt_offset!$D1194,qi0!$A$2:$A$1285,0))</f>
        <v>556399974</v>
      </c>
      <c r="N1186">
        <f>+INDEX(qi0!N$2:N$1285,MATCH(Kt_offset!$D1194,qi0!$A$2:$A$1285,0))</f>
        <v>1000000000</v>
      </c>
      <c r="O1186">
        <f>+INDEX(qi0!O$2:O$1285,MATCH(Kt_offset!$D1194,qi0!$A$2:$A$1285,0))</f>
        <v>39636097</v>
      </c>
      <c r="P1186">
        <f>+INDEX(qi0!P$2:P$1285,MATCH(Kt_offset!$D1194,qi0!$A$2:$A$1285,0))</f>
        <v>34790000</v>
      </c>
      <c r="Q1186">
        <f>+INDEX(qi0!Q$2:Q$1285,MATCH(Kt_offset!$D1194,qi0!$A$2:$A$1285,0))</f>
        <v>300000</v>
      </c>
      <c r="R1186">
        <f>+INDEX(qi0!R$2:R$1285,MATCH(Kt_offset!$D1194,qi0!$A$2:$A$1285,0))</f>
        <v>2513333</v>
      </c>
      <c r="S1186">
        <f>+INDEX(qi0!S$2:S$1285,MATCH(Kt_offset!$D1194,qi0!$A$2:$A$1285,0))</f>
        <v>3500000</v>
      </c>
      <c r="T1186">
        <f>+INDEX(qi0!T$2:T$1285,MATCH(Kt_offset!$D1194,qi0!$A$2:$A$1285,0))</f>
        <v>616700000</v>
      </c>
      <c r="W1186">
        <f>+INDEX(qi0!W$2:W$1285,MATCH(Kt_offset!$D1194,qi0!$A$2:$A$1285,0))</f>
        <v>39999999</v>
      </c>
      <c r="X1186">
        <f>+INDEX(qi0!X$2:X$1285,MATCH(Kt_offset!$D1194,qi0!$A$2:$A$1285,0))</f>
        <v>6050000</v>
      </c>
      <c r="Z1186">
        <f>+INDEX(qi0!Z$2:Z$1285,MATCH(Kt_offset!$D1194,qi0!$A$2:$A$1285,0))</f>
        <v>44265890</v>
      </c>
      <c r="AA1186">
        <f>+INDEX(qi0!AA$2:AA$1285,MATCH(Kt_offset!$D1194,qi0!$A$2:$A$1285,0))</f>
        <v>1500000</v>
      </c>
      <c r="AB1186">
        <f>+INDEX(qi0!AB$2:AB$1285,MATCH(Kt_offset!$D1194,qi0!$A$2:$A$1285,0))</f>
        <v>47584393</v>
      </c>
      <c r="AD1186">
        <f>+INDEX(qi0!AD$2:AD$1285,MATCH(Kt_offset!$D1194,qi0!$A$2:$A$1285,0))</f>
        <v>6000000</v>
      </c>
      <c r="AE1186">
        <f>+INDEX(qi0!AE$2:AE$1285,MATCH(Kt_offset!$D1194,qi0!$A$2:$A$1285,0))</f>
        <v>222222223</v>
      </c>
      <c r="AF1186">
        <f>+INDEX(qi0!AF$2:AF$1285,MATCH(Kt_offset!$D1194,qi0!$A$2:$A$1285,0))</f>
        <v>0</v>
      </c>
      <c r="AG1186">
        <f>+INDEX(qi0!AG$2:AG$1285,MATCH(Kt_offset!$D1194,qi0!$A$2:$A$1285,0))</f>
        <v>9886000</v>
      </c>
      <c r="AI1186">
        <f>+INDEX(qi0!AI$2:AI$1285,MATCH(Kt_offset!$D1194,qi0!$A$2:$A$1285,0))</f>
        <v>202500000</v>
      </c>
      <c r="AK1186">
        <f>+INDEX(qi0!AK$2:AK$1285,MATCH(Kt_offset!$D1194,qi0!$A$2:$A$1285,0))</f>
        <v>4759456</v>
      </c>
      <c r="AL1186">
        <f>+INDEX(qi0!AL$2:AL$1285,MATCH(Kt_offset!$D1194,qi0!$A$2:$A$1285,0))</f>
        <v>55000000</v>
      </c>
      <c r="AM1186">
        <f>+INDEX(qi0!AM$2:AM$1285,MATCH(Kt_offset!$D1194,qi0!$A$2:$A$1285,0))</f>
        <v>3765776</v>
      </c>
      <c r="AN1186">
        <f>+INDEX(qi0!AN$2:AN$1285,MATCH(Kt_offset!$D1194,qi0!$A$2:$A$1285,0))</f>
        <v>171998900</v>
      </c>
      <c r="AO1186">
        <f>+INDEX(qi0!AO$2:AO$1285,MATCH(Kt_offset!$D1194,qi0!$A$2:$A$1285,0))</f>
        <v>726645193</v>
      </c>
      <c r="AP1186">
        <f>+INDEX(qi0!AP$2:AP$1285,MATCH(Kt_offset!$D1194,qi0!$A$2:$A$1285,0))</f>
        <v>0</v>
      </c>
      <c r="AQ1186">
        <f>+INDEX(qi0!AQ$2:AQ$1285,MATCH(Kt_offset!$D1194,qi0!$A$2:$A$1285,0))</f>
        <v>0</v>
      </c>
      <c r="AR1186">
        <f>+INDEX(qi0!AR$2:AR$1285,MATCH(Kt_offset!$D1194,qi0!$A$2:$A$1285,0))</f>
        <v>0</v>
      </c>
      <c r="AS1186">
        <f>+INDEX(qi0!AS$2:AS$1285,MATCH(Kt_offset!$D1194,qi0!$A$2:$A$1285,0))</f>
        <v>0</v>
      </c>
      <c r="AT1186">
        <f>+INDEX(qi0!AT$2:AT$1285,MATCH(Kt_offset!$D1194,qi0!$A$2:$A$1285,0))</f>
        <v>0</v>
      </c>
      <c r="AU1186">
        <f>+INDEX(qi0!AU$2:AU$1285,MATCH(Kt_offset!$D1194,qi0!$A$2:$A$1285,0))</f>
        <v>0</v>
      </c>
      <c r="AV1186">
        <f>+INDEX(qi0!AV$2:AV$1285,MATCH(Kt_offset!$D1194,qi0!$A$2:$A$1285,0))</f>
        <v>0</v>
      </c>
      <c r="AW1186">
        <f>+INDEX(qi0!AW$2:AW$1285,MATCH(Kt_offset!$D1194,qi0!$A$2:$A$1285,0))</f>
        <v>0</v>
      </c>
      <c r="AX1186">
        <f>+INDEX(qi0!AX$2:AX$1285,MATCH(Kt_offset!$D1194,qi0!$A$2:$A$1285,0))</f>
        <v>0</v>
      </c>
      <c r="AY1186">
        <f>+INDEX(qi0!AY$2:AY$1285,MATCH(Kt_offset!$D1194,qi0!$A$2:$A$1285,0))</f>
        <v>0</v>
      </c>
      <c r="AZ1186">
        <f>+INDEX(qi0!AZ$2:AZ$1285,MATCH(Kt_offset!$D1194,qi0!$A$2:$A$1285,0))</f>
        <v>0</v>
      </c>
      <c r="BA1186">
        <f t="shared" si="36"/>
        <v>9886000</v>
      </c>
      <c r="BB1186">
        <f t="shared" si="37"/>
        <v>4759456</v>
      </c>
    </row>
    <row r="1187" spans="1:54">
      <c r="A1187" s="1" t="s">
        <v>1244</v>
      </c>
      <c r="B1187">
        <f>+INDEX(qi0!B$2:B$1285,MATCH(Kt_offset!$D1195,qi0!$A$2:$A$1285,0))</f>
        <v>45349200</v>
      </c>
      <c r="C1187">
        <f>+INDEX(qi0!C$2:C$1285,MATCH(Kt_offset!$D1195,qi0!$A$2:$A$1285,0))</f>
        <v>15000000</v>
      </c>
      <c r="D1187">
        <f>+INDEX(qi0!D$2:D$1285,MATCH(Kt_offset!$D1195,qi0!$A$2:$A$1285,0))</f>
        <v>55483587</v>
      </c>
      <c r="E1187">
        <f>+INDEX(qi0!E$2:E$1285,MATCH(Kt_offset!$D1195,qi0!$A$2:$A$1285,0))</f>
        <v>15000000</v>
      </c>
      <c r="F1187">
        <f>+INDEX(qi0!F$2:F$1285,MATCH(Kt_offset!$D1195,qi0!$A$2:$A$1285,0))</f>
        <v>62426957</v>
      </c>
      <c r="I1187">
        <f>+INDEX(qi0!I$2:I$1285,MATCH(Kt_offset!$D1195,qi0!$A$2:$A$1285,0))</f>
        <v>8048629</v>
      </c>
      <c r="J1187">
        <f>+INDEX(qi0!J$2:J$1285,MATCH(Kt_offset!$D1195,qi0!$A$2:$A$1285,0))</f>
        <v>42313132</v>
      </c>
      <c r="K1187">
        <f>+INDEX(qi0!K$2:K$1285,MATCH(Kt_offset!$D1195,qi0!$A$2:$A$1285,0))</f>
        <v>35452626</v>
      </c>
      <c r="M1187">
        <f>+INDEX(qi0!M$2:M$1285,MATCH(Kt_offset!$D1195,qi0!$A$2:$A$1285,0))</f>
        <v>556399974</v>
      </c>
      <c r="N1187">
        <f>+INDEX(qi0!N$2:N$1285,MATCH(Kt_offset!$D1195,qi0!$A$2:$A$1285,0))</f>
        <v>1000000000</v>
      </c>
      <c r="O1187">
        <f>+INDEX(qi0!O$2:O$1285,MATCH(Kt_offset!$D1195,qi0!$A$2:$A$1285,0))</f>
        <v>39636097</v>
      </c>
      <c r="P1187">
        <f>+INDEX(qi0!P$2:P$1285,MATCH(Kt_offset!$D1195,qi0!$A$2:$A$1285,0))</f>
        <v>34790000</v>
      </c>
      <c r="Q1187">
        <f>+INDEX(qi0!Q$2:Q$1285,MATCH(Kt_offset!$D1195,qi0!$A$2:$A$1285,0))</f>
        <v>300000</v>
      </c>
      <c r="R1187">
        <f>+INDEX(qi0!R$2:R$1285,MATCH(Kt_offset!$D1195,qi0!$A$2:$A$1285,0))</f>
        <v>2513333</v>
      </c>
      <c r="S1187">
        <f>+INDEX(qi0!S$2:S$1285,MATCH(Kt_offset!$D1195,qi0!$A$2:$A$1285,0))</f>
        <v>3500000</v>
      </c>
      <c r="T1187">
        <f>+INDEX(qi0!T$2:T$1285,MATCH(Kt_offset!$D1195,qi0!$A$2:$A$1285,0))</f>
        <v>616700000</v>
      </c>
      <c r="W1187">
        <f>+INDEX(qi0!W$2:W$1285,MATCH(Kt_offset!$D1195,qi0!$A$2:$A$1285,0))</f>
        <v>39999999</v>
      </c>
      <c r="X1187">
        <f>+INDEX(qi0!X$2:X$1285,MATCH(Kt_offset!$D1195,qi0!$A$2:$A$1285,0))</f>
        <v>6050000</v>
      </c>
      <c r="Z1187">
        <f>+INDEX(qi0!Z$2:Z$1285,MATCH(Kt_offset!$D1195,qi0!$A$2:$A$1285,0))</f>
        <v>44265890</v>
      </c>
      <c r="AA1187">
        <f>+INDEX(qi0!AA$2:AA$1285,MATCH(Kt_offset!$D1195,qi0!$A$2:$A$1285,0))</f>
        <v>1500000</v>
      </c>
      <c r="AB1187">
        <f>+INDEX(qi0!AB$2:AB$1285,MATCH(Kt_offset!$D1195,qi0!$A$2:$A$1285,0))</f>
        <v>47584393</v>
      </c>
      <c r="AD1187">
        <f>+INDEX(qi0!AD$2:AD$1285,MATCH(Kt_offset!$D1195,qi0!$A$2:$A$1285,0))</f>
        <v>6000000</v>
      </c>
      <c r="AE1187">
        <f>+INDEX(qi0!AE$2:AE$1285,MATCH(Kt_offset!$D1195,qi0!$A$2:$A$1285,0))</f>
        <v>222222223</v>
      </c>
      <c r="AF1187">
        <f>+INDEX(qi0!AF$2:AF$1285,MATCH(Kt_offset!$D1195,qi0!$A$2:$A$1285,0))</f>
        <v>0</v>
      </c>
      <c r="AG1187">
        <f>+INDEX(qi0!AG$2:AG$1285,MATCH(Kt_offset!$D1195,qi0!$A$2:$A$1285,0))</f>
        <v>9886000</v>
      </c>
      <c r="AI1187">
        <f>+INDEX(qi0!AI$2:AI$1285,MATCH(Kt_offset!$D1195,qi0!$A$2:$A$1285,0))</f>
        <v>202500000</v>
      </c>
      <c r="AK1187">
        <f>+INDEX(qi0!AK$2:AK$1285,MATCH(Kt_offset!$D1195,qi0!$A$2:$A$1285,0))</f>
        <v>4759456</v>
      </c>
      <c r="AL1187">
        <f>+INDEX(qi0!AL$2:AL$1285,MATCH(Kt_offset!$D1195,qi0!$A$2:$A$1285,0))</f>
        <v>55000000</v>
      </c>
      <c r="AM1187">
        <f>+INDEX(qi0!AM$2:AM$1285,MATCH(Kt_offset!$D1195,qi0!$A$2:$A$1285,0))</f>
        <v>3765776</v>
      </c>
      <c r="AN1187">
        <f>+INDEX(qi0!AN$2:AN$1285,MATCH(Kt_offset!$D1195,qi0!$A$2:$A$1285,0))</f>
        <v>171998900</v>
      </c>
      <c r="AO1187">
        <f>+INDEX(qi0!AO$2:AO$1285,MATCH(Kt_offset!$D1195,qi0!$A$2:$A$1285,0))</f>
        <v>726645193</v>
      </c>
      <c r="AP1187">
        <f>+INDEX(qi0!AP$2:AP$1285,MATCH(Kt_offset!$D1195,qi0!$A$2:$A$1285,0))</f>
        <v>0</v>
      </c>
      <c r="AQ1187">
        <f>+INDEX(qi0!AQ$2:AQ$1285,MATCH(Kt_offset!$D1195,qi0!$A$2:$A$1285,0))</f>
        <v>0</v>
      </c>
      <c r="AR1187">
        <f>+INDEX(qi0!AR$2:AR$1285,MATCH(Kt_offset!$D1195,qi0!$A$2:$A$1285,0))</f>
        <v>0</v>
      </c>
      <c r="AS1187">
        <f>+INDEX(qi0!AS$2:AS$1285,MATCH(Kt_offset!$D1195,qi0!$A$2:$A$1285,0))</f>
        <v>0</v>
      </c>
      <c r="AT1187">
        <f>+INDEX(qi0!AT$2:AT$1285,MATCH(Kt_offset!$D1195,qi0!$A$2:$A$1285,0))</f>
        <v>0</v>
      </c>
      <c r="AU1187">
        <f>+INDEX(qi0!AU$2:AU$1285,MATCH(Kt_offset!$D1195,qi0!$A$2:$A$1285,0))</f>
        <v>0</v>
      </c>
      <c r="AV1187">
        <f>+INDEX(qi0!AV$2:AV$1285,MATCH(Kt_offset!$D1195,qi0!$A$2:$A$1285,0))</f>
        <v>0</v>
      </c>
      <c r="AW1187">
        <f>+INDEX(qi0!AW$2:AW$1285,MATCH(Kt_offset!$D1195,qi0!$A$2:$A$1285,0))</f>
        <v>0</v>
      </c>
      <c r="AX1187">
        <f>+INDEX(qi0!AX$2:AX$1285,MATCH(Kt_offset!$D1195,qi0!$A$2:$A$1285,0))</f>
        <v>0</v>
      </c>
      <c r="AY1187">
        <f>+INDEX(qi0!AY$2:AY$1285,MATCH(Kt_offset!$D1195,qi0!$A$2:$A$1285,0))</f>
        <v>0</v>
      </c>
      <c r="AZ1187">
        <f>+INDEX(qi0!AZ$2:AZ$1285,MATCH(Kt_offset!$D1195,qi0!$A$2:$A$1285,0))</f>
        <v>0</v>
      </c>
      <c r="BA1187">
        <f t="shared" si="36"/>
        <v>9886000</v>
      </c>
      <c r="BB1187">
        <f t="shared" si="37"/>
        <v>4759456</v>
      </c>
    </row>
    <row r="1188" spans="1:54">
      <c r="A1188" s="1" t="s">
        <v>1245</v>
      </c>
      <c r="B1188">
        <f>+INDEX(qi0!B$2:B$1285,MATCH(Kt_offset!$D1196,qi0!$A$2:$A$1285,0))</f>
        <v>45349200</v>
      </c>
      <c r="C1188">
        <f>+INDEX(qi0!C$2:C$1285,MATCH(Kt_offset!$D1196,qi0!$A$2:$A$1285,0))</f>
        <v>15000000</v>
      </c>
      <c r="D1188">
        <f>+INDEX(qi0!D$2:D$1285,MATCH(Kt_offset!$D1196,qi0!$A$2:$A$1285,0))</f>
        <v>55483587</v>
      </c>
      <c r="E1188">
        <f>+INDEX(qi0!E$2:E$1285,MATCH(Kt_offset!$D1196,qi0!$A$2:$A$1285,0))</f>
        <v>15000000</v>
      </c>
      <c r="F1188">
        <f>+INDEX(qi0!F$2:F$1285,MATCH(Kt_offset!$D1196,qi0!$A$2:$A$1285,0))</f>
        <v>62426957</v>
      </c>
      <c r="I1188">
        <f>+INDEX(qi0!I$2:I$1285,MATCH(Kt_offset!$D1196,qi0!$A$2:$A$1285,0))</f>
        <v>8048629</v>
      </c>
      <c r="J1188">
        <f>+INDEX(qi0!J$2:J$1285,MATCH(Kt_offset!$D1196,qi0!$A$2:$A$1285,0))</f>
        <v>42313132</v>
      </c>
      <c r="K1188">
        <f>+INDEX(qi0!K$2:K$1285,MATCH(Kt_offset!$D1196,qi0!$A$2:$A$1285,0))</f>
        <v>35452626</v>
      </c>
      <c r="M1188">
        <f>+INDEX(qi0!M$2:M$1285,MATCH(Kt_offset!$D1196,qi0!$A$2:$A$1285,0))</f>
        <v>556399974</v>
      </c>
      <c r="N1188">
        <f>+INDEX(qi0!N$2:N$1285,MATCH(Kt_offset!$D1196,qi0!$A$2:$A$1285,0))</f>
        <v>1000000000</v>
      </c>
      <c r="O1188">
        <f>+INDEX(qi0!O$2:O$1285,MATCH(Kt_offset!$D1196,qi0!$A$2:$A$1285,0))</f>
        <v>39636097</v>
      </c>
      <c r="P1188">
        <f>+INDEX(qi0!P$2:P$1285,MATCH(Kt_offset!$D1196,qi0!$A$2:$A$1285,0))</f>
        <v>34790000</v>
      </c>
      <c r="Q1188">
        <f>+INDEX(qi0!Q$2:Q$1285,MATCH(Kt_offset!$D1196,qi0!$A$2:$A$1285,0))</f>
        <v>300000</v>
      </c>
      <c r="R1188">
        <f>+INDEX(qi0!R$2:R$1285,MATCH(Kt_offset!$D1196,qi0!$A$2:$A$1285,0))</f>
        <v>2513333</v>
      </c>
      <c r="S1188">
        <f>+INDEX(qi0!S$2:S$1285,MATCH(Kt_offset!$D1196,qi0!$A$2:$A$1285,0))</f>
        <v>3500000</v>
      </c>
      <c r="T1188">
        <f>+INDEX(qi0!T$2:T$1285,MATCH(Kt_offset!$D1196,qi0!$A$2:$A$1285,0))</f>
        <v>616700000</v>
      </c>
      <c r="W1188">
        <f>+INDEX(qi0!W$2:W$1285,MATCH(Kt_offset!$D1196,qi0!$A$2:$A$1285,0))</f>
        <v>39999999</v>
      </c>
      <c r="X1188">
        <f>+INDEX(qi0!X$2:X$1285,MATCH(Kt_offset!$D1196,qi0!$A$2:$A$1285,0))</f>
        <v>6050000</v>
      </c>
      <c r="Z1188">
        <f>+INDEX(qi0!Z$2:Z$1285,MATCH(Kt_offset!$D1196,qi0!$A$2:$A$1285,0))</f>
        <v>44265890</v>
      </c>
      <c r="AA1188">
        <f>+INDEX(qi0!AA$2:AA$1285,MATCH(Kt_offset!$D1196,qi0!$A$2:$A$1285,0))</f>
        <v>1500000</v>
      </c>
      <c r="AB1188">
        <f>+INDEX(qi0!AB$2:AB$1285,MATCH(Kt_offset!$D1196,qi0!$A$2:$A$1285,0))</f>
        <v>47584393</v>
      </c>
      <c r="AD1188">
        <f>+INDEX(qi0!AD$2:AD$1285,MATCH(Kt_offset!$D1196,qi0!$A$2:$A$1285,0))</f>
        <v>6000000</v>
      </c>
      <c r="AE1188">
        <f>+INDEX(qi0!AE$2:AE$1285,MATCH(Kt_offset!$D1196,qi0!$A$2:$A$1285,0))</f>
        <v>222222223</v>
      </c>
      <c r="AF1188">
        <f>+INDEX(qi0!AF$2:AF$1285,MATCH(Kt_offset!$D1196,qi0!$A$2:$A$1285,0))</f>
        <v>0</v>
      </c>
      <c r="AG1188">
        <f>+INDEX(qi0!AG$2:AG$1285,MATCH(Kt_offset!$D1196,qi0!$A$2:$A$1285,0))</f>
        <v>9886000</v>
      </c>
      <c r="AI1188">
        <f>+INDEX(qi0!AI$2:AI$1285,MATCH(Kt_offset!$D1196,qi0!$A$2:$A$1285,0))</f>
        <v>202500000</v>
      </c>
      <c r="AK1188">
        <f>+INDEX(qi0!AK$2:AK$1285,MATCH(Kt_offset!$D1196,qi0!$A$2:$A$1285,0))</f>
        <v>4759456</v>
      </c>
      <c r="AL1188">
        <f>+INDEX(qi0!AL$2:AL$1285,MATCH(Kt_offset!$D1196,qi0!$A$2:$A$1285,0))</f>
        <v>55000000</v>
      </c>
      <c r="AM1188">
        <f>+INDEX(qi0!AM$2:AM$1285,MATCH(Kt_offset!$D1196,qi0!$A$2:$A$1285,0))</f>
        <v>3765776</v>
      </c>
      <c r="AN1188">
        <f>+INDEX(qi0!AN$2:AN$1285,MATCH(Kt_offset!$D1196,qi0!$A$2:$A$1285,0))</f>
        <v>171998900</v>
      </c>
      <c r="AO1188">
        <f>+INDEX(qi0!AO$2:AO$1285,MATCH(Kt_offset!$D1196,qi0!$A$2:$A$1285,0))</f>
        <v>726645193</v>
      </c>
      <c r="AP1188">
        <f>+INDEX(qi0!AP$2:AP$1285,MATCH(Kt_offset!$D1196,qi0!$A$2:$A$1285,0))</f>
        <v>0</v>
      </c>
      <c r="AQ1188">
        <f>+INDEX(qi0!AQ$2:AQ$1285,MATCH(Kt_offset!$D1196,qi0!$A$2:$A$1285,0))</f>
        <v>0</v>
      </c>
      <c r="AR1188">
        <f>+INDEX(qi0!AR$2:AR$1285,MATCH(Kt_offset!$D1196,qi0!$A$2:$A$1285,0))</f>
        <v>0</v>
      </c>
      <c r="AS1188">
        <f>+INDEX(qi0!AS$2:AS$1285,MATCH(Kt_offset!$D1196,qi0!$A$2:$A$1285,0))</f>
        <v>0</v>
      </c>
      <c r="AT1188">
        <f>+INDEX(qi0!AT$2:AT$1285,MATCH(Kt_offset!$D1196,qi0!$A$2:$A$1285,0))</f>
        <v>0</v>
      </c>
      <c r="AU1188">
        <f>+INDEX(qi0!AU$2:AU$1285,MATCH(Kt_offset!$D1196,qi0!$A$2:$A$1285,0))</f>
        <v>0</v>
      </c>
      <c r="AV1188">
        <f>+INDEX(qi0!AV$2:AV$1285,MATCH(Kt_offset!$D1196,qi0!$A$2:$A$1285,0))</f>
        <v>0</v>
      </c>
      <c r="AW1188">
        <f>+INDEX(qi0!AW$2:AW$1285,MATCH(Kt_offset!$D1196,qi0!$A$2:$A$1285,0))</f>
        <v>0</v>
      </c>
      <c r="AX1188">
        <f>+INDEX(qi0!AX$2:AX$1285,MATCH(Kt_offset!$D1196,qi0!$A$2:$A$1285,0))</f>
        <v>0</v>
      </c>
      <c r="AY1188">
        <f>+INDEX(qi0!AY$2:AY$1285,MATCH(Kt_offset!$D1196,qi0!$A$2:$A$1285,0))</f>
        <v>0</v>
      </c>
      <c r="AZ1188">
        <f>+INDEX(qi0!AZ$2:AZ$1285,MATCH(Kt_offset!$D1196,qi0!$A$2:$A$1285,0))</f>
        <v>0</v>
      </c>
      <c r="BA1188">
        <f t="shared" si="36"/>
        <v>9886000</v>
      </c>
      <c r="BB1188">
        <f t="shared" si="37"/>
        <v>4759456</v>
      </c>
    </row>
    <row r="1189" spans="1:54">
      <c r="A1189" s="1" t="s">
        <v>1246</v>
      </c>
      <c r="B1189">
        <f>+INDEX(qi0!B$2:B$1285,MATCH(Kt_offset!$D1197,qi0!$A$2:$A$1285,0))</f>
        <v>45349200</v>
      </c>
      <c r="C1189">
        <f>+INDEX(qi0!C$2:C$1285,MATCH(Kt_offset!$D1197,qi0!$A$2:$A$1285,0))</f>
        <v>15000000</v>
      </c>
      <c r="D1189">
        <f>+INDEX(qi0!D$2:D$1285,MATCH(Kt_offset!$D1197,qi0!$A$2:$A$1285,0))</f>
        <v>55483587</v>
      </c>
      <c r="E1189">
        <f>+INDEX(qi0!E$2:E$1285,MATCH(Kt_offset!$D1197,qi0!$A$2:$A$1285,0))</f>
        <v>15000000</v>
      </c>
      <c r="F1189">
        <f>+INDEX(qi0!F$2:F$1285,MATCH(Kt_offset!$D1197,qi0!$A$2:$A$1285,0))</f>
        <v>62426957</v>
      </c>
      <c r="I1189">
        <f>+INDEX(qi0!I$2:I$1285,MATCH(Kt_offset!$D1197,qi0!$A$2:$A$1285,0))</f>
        <v>8048629</v>
      </c>
      <c r="J1189">
        <f>+INDEX(qi0!J$2:J$1285,MATCH(Kt_offset!$D1197,qi0!$A$2:$A$1285,0))</f>
        <v>42313132</v>
      </c>
      <c r="K1189">
        <f>+INDEX(qi0!K$2:K$1285,MATCH(Kt_offset!$D1197,qi0!$A$2:$A$1285,0))</f>
        <v>35452626</v>
      </c>
      <c r="M1189">
        <f>+INDEX(qi0!M$2:M$1285,MATCH(Kt_offset!$D1197,qi0!$A$2:$A$1285,0))</f>
        <v>556399974</v>
      </c>
      <c r="N1189">
        <f>+INDEX(qi0!N$2:N$1285,MATCH(Kt_offset!$D1197,qi0!$A$2:$A$1285,0))</f>
        <v>1000000000</v>
      </c>
      <c r="O1189">
        <f>+INDEX(qi0!O$2:O$1285,MATCH(Kt_offset!$D1197,qi0!$A$2:$A$1285,0))</f>
        <v>39636097</v>
      </c>
      <c r="P1189">
        <f>+INDEX(qi0!P$2:P$1285,MATCH(Kt_offset!$D1197,qi0!$A$2:$A$1285,0))</f>
        <v>34790000</v>
      </c>
      <c r="Q1189">
        <f>+INDEX(qi0!Q$2:Q$1285,MATCH(Kt_offset!$D1197,qi0!$A$2:$A$1285,0))</f>
        <v>300000</v>
      </c>
      <c r="R1189">
        <f>+INDEX(qi0!R$2:R$1285,MATCH(Kt_offset!$D1197,qi0!$A$2:$A$1285,0))</f>
        <v>2513333</v>
      </c>
      <c r="S1189">
        <f>+INDEX(qi0!S$2:S$1285,MATCH(Kt_offset!$D1197,qi0!$A$2:$A$1285,0))</f>
        <v>3500000</v>
      </c>
      <c r="T1189">
        <f>+INDEX(qi0!T$2:T$1285,MATCH(Kt_offset!$D1197,qi0!$A$2:$A$1285,0))</f>
        <v>616700000</v>
      </c>
      <c r="W1189">
        <f>+INDEX(qi0!W$2:W$1285,MATCH(Kt_offset!$D1197,qi0!$A$2:$A$1285,0))</f>
        <v>39999999</v>
      </c>
      <c r="X1189">
        <f>+INDEX(qi0!X$2:X$1285,MATCH(Kt_offset!$D1197,qi0!$A$2:$A$1285,0))</f>
        <v>6050000</v>
      </c>
      <c r="Z1189">
        <f>+INDEX(qi0!Z$2:Z$1285,MATCH(Kt_offset!$D1197,qi0!$A$2:$A$1285,0))</f>
        <v>44265890</v>
      </c>
      <c r="AA1189">
        <f>+INDEX(qi0!AA$2:AA$1285,MATCH(Kt_offset!$D1197,qi0!$A$2:$A$1285,0))</f>
        <v>1500000</v>
      </c>
      <c r="AB1189">
        <f>+INDEX(qi0!AB$2:AB$1285,MATCH(Kt_offset!$D1197,qi0!$A$2:$A$1285,0))</f>
        <v>47584393</v>
      </c>
      <c r="AD1189">
        <f>+INDEX(qi0!AD$2:AD$1285,MATCH(Kt_offset!$D1197,qi0!$A$2:$A$1285,0))</f>
        <v>6000000</v>
      </c>
      <c r="AE1189">
        <f>+INDEX(qi0!AE$2:AE$1285,MATCH(Kt_offset!$D1197,qi0!$A$2:$A$1285,0))</f>
        <v>222222223</v>
      </c>
      <c r="AF1189">
        <f>+INDEX(qi0!AF$2:AF$1285,MATCH(Kt_offset!$D1197,qi0!$A$2:$A$1285,0))</f>
        <v>0</v>
      </c>
      <c r="AG1189">
        <f>+INDEX(qi0!AG$2:AG$1285,MATCH(Kt_offset!$D1197,qi0!$A$2:$A$1285,0))</f>
        <v>9886000</v>
      </c>
      <c r="AI1189">
        <f>+INDEX(qi0!AI$2:AI$1285,MATCH(Kt_offset!$D1197,qi0!$A$2:$A$1285,0))</f>
        <v>202500000</v>
      </c>
      <c r="AK1189">
        <f>+INDEX(qi0!AK$2:AK$1285,MATCH(Kt_offset!$D1197,qi0!$A$2:$A$1285,0))</f>
        <v>4759456</v>
      </c>
      <c r="AL1189">
        <f>+INDEX(qi0!AL$2:AL$1285,MATCH(Kt_offset!$D1197,qi0!$A$2:$A$1285,0))</f>
        <v>55000000</v>
      </c>
      <c r="AM1189">
        <f>+INDEX(qi0!AM$2:AM$1285,MATCH(Kt_offset!$D1197,qi0!$A$2:$A$1285,0))</f>
        <v>3765776</v>
      </c>
      <c r="AN1189">
        <f>+INDEX(qi0!AN$2:AN$1285,MATCH(Kt_offset!$D1197,qi0!$A$2:$A$1285,0))</f>
        <v>171998900</v>
      </c>
      <c r="AO1189">
        <f>+INDEX(qi0!AO$2:AO$1285,MATCH(Kt_offset!$D1197,qi0!$A$2:$A$1285,0))</f>
        <v>726645193</v>
      </c>
      <c r="AP1189">
        <f>+INDEX(qi0!AP$2:AP$1285,MATCH(Kt_offset!$D1197,qi0!$A$2:$A$1285,0))</f>
        <v>0</v>
      </c>
      <c r="AQ1189">
        <f>+INDEX(qi0!AQ$2:AQ$1285,MATCH(Kt_offset!$D1197,qi0!$A$2:$A$1285,0))</f>
        <v>0</v>
      </c>
      <c r="AR1189">
        <f>+INDEX(qi0!AR$2:AR$1285,MATCH(Kt_offset!$D1197,qi0!$A$2:$A$1285,0))</f>
        <v>0</v>
      </c>
      <c r="AS1189">
        <f>+INDEX(qi0!AS$2:AS$1285,MATCH(Kt_offset!$D1197,qi0!$A$2:$A$1285,0))</f>
        <v>0</v>
      </c>
      <c r="AT1189">
        <f>+INDEX(qi0!AT$2:AT$1285,MATCH(Kt_offset!$D1197,qi0!$A$2:$A$1285,0))</f>
        <v>0</v>
      </c>
      <c r="AU1189">
        <f>+INDEX(qi0!AU$2:AU$1285,MATCH(Kt_offset!$D1197,qi0!$A$2:$A$1285,0))</f>
        <v>0</v>
      </c>
      <c r="AV1189">
        <f>+INDEX(qi0!AV$2:AV$1285,MATCH(Kt_offset!$D1197,qi0!$A$2:$A$1285,0))</f>
        <v>0</v>
      </c>
      <c r="AW1189">
        <f>+INDEX(qi0!AW$2:AW$1285,MATCH(Kt_offset!$D1197,qi0!$A$2:$A$1285,0))</f>
        <v>0</v>
      </c>
      <c r="AX1189">
        <f>+INDEX(qi0!AX$2:AX$1285,MATCH(Kt_offset!$D1197,qi0!$A$2:$A$1285,0))</f>
        <v>0</v>
      </c>
      <c r="AY1189">
        <f>+INDEX(qi0!AY$2:AY$1285,MATCH(Kt_offset!$D1197,qi0!$A$2:$A$1285,0))</f>
        <v>0</v>
      </c>
      <c r="AZ1189">
        <f>+INDEX(qi0!AZ$2:AZ$1285,MATCH(Kt_offset!$D1197,qi0!$A$2:$A$1285,0))</f>
        <v>0</v>
      </c>
      <c r="BA1189">
        <f t="shared" si="36"/>
        <v>9886000</v>
      </c>
      <c r="BB1189">
        <f t="shared" si="37"/>
        <v>4759456</v>
      </c>
    </row>
    <row r="1190" spans="1:54">
      <c r="A1190" s="1" t="s">
        <v>1247</v>
      </c>
      <c r="B1190">
        <f>+INDEX(qi0!B$2:B$1285,MATCH(Kt_offset!$D1198,qi0!$A$2:$A$1285,0))</f>
        <v>45349200</v>
      </c>
      <c r="C1190">
        <f>+INDEX(qi0!C$2:C$1285,MATCH(Kt_offset!$D1198,qi0!$A$2:$A$1285,0))</f>
        <v>15000000</v>
      </c>
      <c r="D1190">
        <f>+INDEX(qi0!D$2:D$1285,MATCH(Kt_offset!$D1198,qi0!$A$2:$A$1285,0))</f>
        <v>55483587</v>
      </c>
      <c r="E1190">
        <f>+INDEX(qi0!E$2:E$1285,MATCH(Kt_offset!$D1198,qi0!$A$2:$A$1285,0))</f>
        <v>15000000</v>
      </c>
      <c r="F1190">
        <f>+INDEX(qi0!F$2:F$1285,MATCH(Kt_offset!$D1198,qi0!$A$2:$A$1285,0))</f>
        <v>62426957</v>
      </c>
      <c r="I1190">
        <f>+INDEX(qi0!I$2:I$1285,MATCH(Kt_offset!$D1198,qi0!$A$2:$A$1285,0))</f>
        <v>8048629</v>
      </c>
      <c r="J1190">
        <f>+INDEX(qi0!J$2:J$1285,MATCH(Kt_offset!$D1198,qi0!$A$2:$A$1285,0))</f>
        <v>42313132</v>
      </c>
      <c r="K1190">
        <f>+INDEX(qi0!K$2:K$1285,MATCH(Kt_offset!$D1198,qi0!$A$2:$A$1285,0))</f>
        <v>35452626</v>
      </c>
      <c r="M1190">
        <f>+INDEX(qi0!M$2:M$1285,MATCH(Kt_offset!$D1198,qi0!$A$2:$A$1285,0))</f>
        <v>556399974</v>
      </c>
      <c r="N1190">
        <f>+INDEX(qi0!N$2:N$1285,MATCH(Kt_offset!$D1198,qi0!$A$2:$A$1285,0))</f>
        <v>1000000000</v>
      </c>
      <c r="O1190">
        <f>+INDEX(qi0!O$2:O$1285,MATCH(Kt_offset!$D1198,qi0!$A$2:$A$1285,0))</f>
        <v>39636097</v>
      </c>
      <c r="P1190">
        <f>+INDEX(qi0!P$2:P$1285,MATCH(Kt_offset!$D1198,qi0!$A$2:$A$1285,0))</f>
        <v>34790000</v>
      </c>
      <c r="Q1190">
        <f>+INDEX(qi0!Q$2:Q$1285,MATCH(Kt_offset!$D1198,qi0!$A$2:$A$1285,0))</f>
        <v>300000</v>
      </c>
      <c r="R1190">
        <f>+INDEX(qi0!R$2:R$1285,MATCH(Kt_offset!$D1198,qi0!$A$2:$A$1285,0))</f>
        <v>2513333</v>
      </c>
      <c r="S1190">
        <f>+INDEX(qi0!S$2:S$1285,MATCH(Kt_offset!$D1198,qi0!$A$2:$A$1285,0))</f>
        <v>3500000</v>
      </c>
      <c r="T1190">
        <f>+INDEX(qi0!T$2:T$1285,MATCH(Kt_offset!$D1198,qi0!$A$2:$A$1285,0))</f>
        <v>616700000</v>
      </c>
      <c r="W1190">
        <f>+INDEX(qi0!W$2:W$1285,MATCH(Kt_offset!$D1198,qi0!$A$2:$A$1285,0))</f>
        <v>39999999</v>
      </c>
      <c r="X1190">
        <f>+INDEX(qi0!X$2:X$1285,MATCH(Kt_offset!$D1198,qi0!$A$2:$A$1285,0))</f>
        <v>6050000</v>
      </c>
      <c r="Z1190">
        <f>+INDEX(qi0!Z$2:Z$1285,MATCH(Kt_offset!$D1198,qi0!$A$2:$A$1285,0))</f>
        <v>44265890</v>
      </c>
      <c r="AA1190">
        <f>+INDEX(qi0!AA$2:AA$1285,MATCH(Kt_offset!$D1198,qi0!$A$2:$A$1285,0))</f>
        <v>1500000</v>
      </c>
      <c r="AB1190">
        <f>+INDEX(qi0!AB$2:AB$1285,MATCH(Kt_offset!$D1198,qi0!$A$2:$A$1285,0))</f>
        <v>47584393</v>
      </c>
      <c r="AD1190">
        <f>+INDEX(qi0!AD$2:AD$1285,MATCH(Kt_offset!$D1198,qi0!$A$2:$A$1285,0))</f>
        <v>6000000</v>
      </c>
      <c r="AE1190">
        <f>+INDEX(qi0!AE$2:AE$1285,MATCH(Kt_offset!$D1198,qi0!$A$2:$A$1285,0))</f>
        <v>222222223</v>
      </c>
      <c r="AF1190">
        <f>+INDEX(qi0!AF$2:AF$1285,MATCH(Kt_offset!$D1198,qi0!$A$2:$A$1285,0))</f>
        <v>0</v>
      </c>
      <c r="AG1190">
        <f>+INDEX(qi0!AG$2:AG$1285,MATCH(Kt_offset!$D1198,qi0!$A$2:$A$1285,0))</f>
        <v>9886000</v>
      </c>
      <c r="AI1190">
        <f>+INDEX(qi0!AI$2:AI$1285,MATCH(Kt_offset!$D1198,qi0!$A$2:$A$1285,0))</f>
        <v>202500000</v>
      </c>
      <c r="AK1190">
        <f>+INDEX(qi0!AK$2:AK$1285,MATCH(Kt_offset!$D1198,qi0!$A$2:$A$1285,0))</f>
        <v>4759456</v>
      </c>
      <c r="AL1190">
        <f>+INDEX(qi0!AL$2:AL$1285,MATCH(Kt_offset!$D1198,qi0!$A$2:$A$1285,0))</f>
        <v>55000000</v>
      </c>
      <c r="AM1190">
        <f>+INDEX(qi0!AM$2:AM$1285,MATCH(Kt_offset!$D1198,qi0!$A$2:$A$1285,0))</f>
        <v>3765776</v>
      </c>
      <c r="AN1190">
        <f>+INDEX(qi0!AN$2:AN$1285,MATCH(Kt_offset!$D1198,qi0!$A$2:$A$1285,0))</f>
        <v>171998900</v>
      </c>
      <c r="AO1190">
        <f>+INDEX(qi0!AO$2:AO$1285,MATCH(Kt_offset!$D1198,qi0!$A$2:$A$1285,0))</f>
        <v>726645193</v>
      </c>
      <c r="AP1190">
        <f>+INDEX(qi0!AP$2:AP$1285,MATCH(Kt_offset!$D1198,qi0!$A$2:$A$1285,0))</f>
        <v>0</v>
      </c>
      <c r="AQ1190">
        <f>+INDEX(qi0!AQ$2:AQ$1285,MATCH(Kt_offset!$D1198,qi0!$A$2:$A$1285,0))</f>
        <v>0</v>
      </c>
      <c r="AR1190">
        <f>+INDEX(qi0!AR$2:AR$1285,MATCH(Kt_offset!$D1198,qi0!$A$2:$A$1285,0))</f>
        <v>0</v>
      </c>
      <c r="AS1190">
        <f>+INDEX(qi0!AS$2:AS$1285,MATCH(Kt_offset!$D1198,qi0!$A$2:$A$1285,0))</f>
        <v>0</v>
      </c>
      <c r="AT1190">
        <f>+INDEX(qi0!AT$2:AT$1285,MATCH(Kt_offset!$D1198,qi0!$A$2:$A$1285,0))</f>
        <v>0</v>
      </c>
      <c r="AU1190">
        <f>+INDEX(qi0!AU$2:AU$1285,MATCH(Kt_offset!$D1198,qi0!$A$2:$A$1285,0))</f>
        <v>0</v>
      </c>
      <c r="AV1190">
        <f>+INDEX(qi0!AV$2:AV$1285,MATCH(Kt_offset!$D1198,qi0!$A$2:$A$1285,0))</f>
        <v>0</v>
      </c>
      <c r="AW1190">
        <f>+INDEX(qi0!AW$2:AW$1285,MATCH(Kt_offset!$D1198,qi0!$A$2:$A$1285,0))</f>
        <v>0</v>
      </c>
      <c r="AX1190">
        <f>+INDEX(qi0!AX$2:AX$1285,MATCH(Kt_offset!$D1198,qi0!$A$2:$A$1285,0))</f>
        <v>0</v>
      </c>
      <c r="AY1190">
        <f>+INDEX(qi0!AY$2:AY$1285,MATCH(Kt_offset!$D1198,qi0!$A$2:$A$1285,0))</f>
        <v>0</v>
      </c>
      <c r="AZ1190">
        <f>+INDEX(qi0!AZ$2:AZ$1285,MATCH(Kt_offset!$D1198,qi0!$A$2:$A$1285,0))</f>
        <v>0</v>
      </c>
      <c r="BA1190">
        <f t="shared" si="36"/>
        <v>9886000</v>
      </c>
      <c r="BB1190">
        <f t="shared" si="37"/>
        <v>4759456</v>
      </c>
    </row>
    <row r="1191" spans="1:54">
      <c r="A1191" s="1" t="s">
        <v>1248</v>
      </c>
      <c r="B1191">
        <f>+INDEX(qi0!B$2:B$1285,MATCH(Kt_offset!$D1199,qi0!$A$2:$A$1285,0))</f>
        <v>45349200</v>
      </c>
      <c r="C1191">
        <f>+INDEX(qi0!C$2:C$1285,MATCH(Kt_offset!$D1199,qi0!$A$2:$A$1285,0))</f>
        <v>15000000</v>
      </c>
      <c r="D1191">
        <f>+INDEX(qi0!D$2:D$1285,MATCH(Kt_offset!$D1199,qi0!$A$2:$A$1285,0))</f>
        <v>55483587</v>
      </c>
      <c r="E1191">
        <f>+INDEX(qi0!E$2:E$1285,MATCH(Kt_offset!$D1199,qi0!$A$2:$A$1285,0))</f>
        <v>15000000</v>
      </c>
      <c r="F1191">
        <f>+INDEX(qi0!F$2:F$1285,MATCH(Kt_offset!$D1199,qi0!$A$2:$A$1285,0))</f>
        <v>62426957</v>
      </c>
      <c r="I1191">
        <f>+INDEX(qi0!I$2:I$1285,MATCH(Kt_offset!$D1199,qi0!$A$2:$A$1285,0))</f>
        <v>8048629</v>
      </c>
      <c r="J1191">
        <f>+INDEX(qi0!J$2:J$1285,MATCH(Kt_offset!$D1199,qi0!$A$2:$A$1285,0))</f>
        <v>42313132</v>
      </c>
      <c r="K1191">
        <f>+INDEX(qi0!K$2:K$1285,MATCH(Kt_offset!$D1199,qi0!$A$2:$A$1285,0))</f>
        <v>35452626</v>
      </c>
      <c r="M1191">
        <f>+INDEX(qi0!M$2:M$1285,MATCH(Kt_offset!$D1199,qi0!$A$2:$A$1285,0))</f>
        <v>556399974</v>
      </c>
      <c r="N1191">
        <f>+INDEX(qi0!N$2:N$1285,MATCH(Kt_offset!$D1199,qi0!$A$2:$A$1285,0))</f>
        <v>1000000000</v>
      </c>
      <c r="O1191">
        <f>+INDEX(qi0!O$2:O$1285,MATCH(Kt_offset!$D1199,qi0!$A$2:$A$1285,0))</f>
        <v>39636097</v>
      </c>
      <c r="P1191">
        <f>+INDEX(qi0!P$2:P$1285,MATCH(Kt_offset!$D1199,qi0!$A$2:$A$1285,0))</f>
        <v>34790000</v>
      </c>
      <c r="Q1191">
        <f>+INDEX(qi0!Q$2:Q$1285,MATCH(Kt_offset!$D1199,qi0!$A$2:$A$1285,0))</f>
        <v>300000</v>
      </c>
      <c r="R1191">
        <f>+INDEX(qi0!R$2:R$1285,MATCH(Kt_offset!$D1199,qi0!$A$2:$A$1285,0))</f>
        <v>2513333</v>
      </c>
      <c r="S1191">
        <f>+INDEX(qi0!S$2:S$1285,MATCH(Kt_offset!$D1199,qi0!$A$2:$A$1285,0))</f>
        <v>3500000</v>
      </c>
      <c r="T1191">
        <f>+INDEX(qi0!T$2:T$1285,MATCH(Kt_offset!$D1199,qi0!$A$2:$A$1285,0))</f>
        <v>616700000</v>
      </c>
      <c r="W1191">
        <f>+INDEX(qi0!W$2:W$1285,MATCH(Kt_offset!$D1199,qi0!$A$2:$A$1285,0))</f>
        <v>39999999</v>
      </c>
      <c r="X1191">
        <f>+INDEX(qi0!X$2:X$1285,MATCH(Kt_offset!$D1199,qi0!$A$2:$A$1285,0))</f>
        <v>6050000</v>
      </c>
      <c r="Z1191">
        <f>+INDEX(qi0!Z$2:Z$1285,MATCH(Kt_offset!$D1199,qi0!$A$2:$A$1285,0))</f>
        <v>44265890</v>
      </c>
      <c r="AA1191">
        <f>+INDEX(qi0!AA$2:AA$1285,MATCH(Kt_offset!$D1199,qi0!$A$2:$A$1285,0))</f>
        <v>1500000</v>
      </c>
      <c r="AB1191">
        <f>+INDEX(qi0!AB$2:AB$1285,MATCH(Kt_offset!$D1199,qi0!$A$2:$A$1285,0))</f>
        <v>47584393</v>
      </c>
      <c r="AD1191">
        <f>+INDEX(qi0!AD$2:AD$1285,MATCH(Kt_offset!$D1199,qi0!$A$2:$A$1285,0))</f>
        <v>6000000</v>
      </c>
      <c r="AE1191">
        <f>+INDEX(qi0!AE$2:AE$1285,MATCH(Kt_offset!$D1199,qi0!$A$2:$A$1285,0))</f>
        <v>222222223</v>
      </c>
      <c r="AF1191">
        <f>+INDEX(qi0!AF$2:AF$1285,MATCH(Kt_offset!$D1199,qi0!$A$2:$A$1285,0))</f>
        <v>0</v>
      </c>
      <c r="AG1191">
        <f>+INDEX(qi0!AG$2:AG$1285,MATCH(Kt_offset!$D1199,qi0!$A$2:$A$1285,0))</f>
        <v>9886000</v>
      </c>
      <c r="AI1191">
        <f>+INDEX(qi0!AI$2:AI$1285,MATCH(Kt_offset!$D1199,qi0!$A$2:$A$1285,0))</f>
        <v>202500000</v>
      </c>
      <c r="AK1191">
        <f>+INDEX(qi0!AK$2:AK$1285,MATCH(Kt_offset!$D1199,qi0!$A$2:$A$1285,0))</f>
        <v>4759456</v>
      </c>
      <c r="AL1191">
        <f>+INDEX(qi0!AL$2:AL$1285,MATCH(Kt_offset!$D1199,qi0!$A$2:$A$1285,0))</f>
        <v>55000000</v>
      </c>
      <c r="AM1191">
        <f>+INDEX(qi0!AM$2:AM$1285,MATCH(Kt_offset!$D1199,qi0!$A$2:$A$1285,0))</f>
        <v>3765776</v>
      </c>
      <c r="AN1191">
        <f>+INDEX(qi0!AN$2:AN$1285,MATCH(Kt_offset!$D1199,qi0!$A$2:$A$1285,0))</f>
        <v>171998900</v>
      </c>
      <c r="AO1191">
        <f>+INDEX(qi0!AO$2:AO$1285,MATCH(Kt_offset!$D1199,qi0!$A$2:$A$1285,0))</f>
        <v>726645193</v>
      </c>
      <c r="AP1191">
        <f>+INDEX(qi0!AP$2:AP$1285,MATCH(Kt_offset!$D1199,qi0!$A$2:$A$1285,0))</f>
        <v>0</v>
      </c>
      <c r="AQ1191">
        <f>+INDEX(qi0!AQ$2:AQ$1285,MATCH(Kt_offset!$D1199,qi0!$A$2:$A$1285,0))</f>
        <v>0</v>
      </c>
      <c r="AR1191">
        <f>+INDEX(qi0!AR$2:AR$1285,MATCH(Kt_offset!$D1199,qi0!$A$2:$A$1285,0))</f>
        <v>0</v>
      </c>
      <c r="AS1191">
        <f>+INDEX(qi0!AS$2:AS$1285,MATCH(Kt_offset!$D1199,qi0!$A$2:$A$1285,0))</f>
        <v>0</v>
      </c>
      <c r="AT1191">
        <f>+INDEX(qi0!AT$2:AT$1285,MATCH(Kt_offset!$D1199,qi0!$A$2:$A$1285,0))</f>
        <v>0</v>
      </c>
      <c r="AU1191">
        <f>+INDEX(qi0!AU$2:AU$1285,MATCH(Kt_offset!$D1199,qi0!$A$2:$A$1285,0))</f>
        <v>0</v>
      </c>
      <c r="AV1191">
        <f>+INDEX(qi0!AV$2:AV$1285,MATCH(Kt_offset!$D1199,qi0!$A$2:$A$1285,0))</f>
        <v>0</v>
      </c>
      <c r="AW1191">
        <f>+INDEX(qi0!AW$2:AW$1285,MATCH(Kt_offset!$D1199,qi0!$A$2:$A$1285,0))</f>
        <v>0</v>
      </c>
      <c r="AX1191">
        <f>+INDEX(qi0!AX$2:AX$1285,MATCH(Kt_offset!$D1199,qi0!$A$2:$A$1285,0))</f>
        <v>0</v>
      </c>
      <c r="AY1191">
        <f>+INDEX(qi0!AY$2:AY$1285,MATCH(Kt_offset!$D1199,qi0!$A$2:$A$1285,0))</f>
        <v>0</v>
      </c>
      <c r="AZ1191">
        <f>+INDEX(qi0!AZ$2:AZ$1285,MATCH(Kt_offset!$D1199,qi0!$A$2:$A$1285,0))</f>
        <v>0</v>
      </c>
      <c r="BA1191">
        <f t="shared" si="36"/>
        <v>9886000</v>
      </c>
      <c r="BB1191">
        <f t="shared" si="37"/>
        <v>4759456</v>
      </c>
    </row>
    <row r="1192" spans="1:54">
      <c r="A1192" s="1" t="s">
        <v>1249</v>
      </c>
      <c r="B1192">
        <f>+INDEX(qi0!B$2:B$1285,MATCH(Kt_offset!$D1200,qi0!$A$2:$A$1285,0))</f>
        <v>45349200</v>
      </c>
      <c r="C1192">
        <f>+INDEX(qi0!C$2:C$1285,MATCH(Kt_offset!$D1200,qi0!$A$2:$A$1285,0))</f>
        <v>15000000</v>
      </c>
      <c r="D1192">
        <f>+INDEX(qi0!D$2:D$1285,MATCH(Kt_offset!$D1200,qi0!$A$2:$A$1285,0))</f>
        <v>55483587</v>
      </c>
      <c r="E1192">
        <f>+INDEX(qi0!E$2:E$1285,MATCH(Kt_offset!$D1200,qi0!$A$2:$A$1285,0))</f>
        <v>15000000</v>
      </c>
      <c r="F1192">
        <f>+INDEX(qi0!F$2:F$1285,MATCH(Kt_offset!$D1200,qi0!$A$2:$A$1285,0))</f>
        <v>62426957</v>
      </c>
      <c r="I1192">
        <f>+INDEX(qi0!I$2:I$1285,MATCH(Kt_offset!$D1200,qi0!$A$2:$A$1285,0))</f>
        <v>8048629</v>
      </c>
      <c r="J1192">
        <f>+INDEX(qi0!J$2:J$1285,MATCH(Kt_offset!$D1200,qi0!$A$2:$A$1285,0))</f>
        <v>42313132</v>
      </c>
      <c r="K1192">
        <f>+INDEX(qi0!K$2:K$1285,MATCH(Kt_offset!$D1200,qi0!$A$2:$A$1285,0))</f>
        <v>35452626</v>
      </c>
      <c r="M1192">
        <f>+INDEX(qi0!M$2:M$1285,MATCH(Kt_offset!$D1200,qi0!$A$2:$A$1285,0))</f>
        <v>556399974</v>
      </c>
      <c r="N1192">
        <f>+INDEX(qi0!N$2:N$1285,MATCH(Kt_offset!$D1200,qi0!$A$2:$A$1285,0))</f>
        <v>1000000000</v>
      </c>
      <c r="O1192">
        <f>+INDEX(qi0!O$2:O$1285,MATCH(Kt_offset!$D1200,qi0!$A$2:$A$1285,0))</f>
        <v>39636097</v>
      </c>
      <c r="P1192">
        <f>+INDEX(qi0!P$2:P$1285,MATCH(Kt_offset!$D1200,qi0!$A$2:$A$1285,0))</f>
        <v>34790000</v>
      </c>
      <c r="Q1192">
        <f>+INDEX(qi0!Q$2:Q$1285,MATCH(Kt_offset!$D1200,qi0!$A$2:$A$1285,0))</f>
        <v>300000</v>
      </c>
      <c r="R1192">
        <f>+INDEX(qi0!R$2:R$1285,MATCH(Kt_offset!$D1200,qi0!$A$2:$A$1285,0))</f>
        <v>2513333</v>
      </c>
      <c r="S1192">
        <f>+INDEX(qi0!S$2:S$1285,MATCH(Kt_offset!$D1200,qi0!$A$2:$A$1285,0))</f>
        <v>3500000</v>
      </c>
      <c r="T1192">
        <f>+INDEX(qi0!T$2:T$1285,MATCH(Kt_offset!$D1200,qi0!$A$2:$A$1285,0))</f>
        <v>616700000</v>
      </c>
      <c r="W1192">
        <f>+INDEX(qi0!W$2:W$1285,MATCH(Kt_offset!$D1200,qi0!$A$2:$A$1285,0))</f>
        <v>39999999</v>
      </c>
      <c r="X1192">
        <f>+INDEX(qi0!X$2:X$1285,MATCH(Kt_offset!$D1200,qi0!$A$2:$A$1285,0))</f>
        <v>6050000</v>
      </c>
      <c r="Z1192">
        <f>+INDEX(qi0!Z$2:Z$1285,MATCH(Kt_offset!$D1200,qi0!$A$2:$A$1285,0))</f>
        <v>44265890</v>
      </c>
      <c r="AA1192">
        <f>+INDEX(qi0!AA$2:AA$1285,MATCH(Kt_offset!$D1200,qi0!$A$2:$A$1285,0))</f>
        <v>1500000</v>
      </c>
      <c r="AB1192">
        <f>+INDEX(qi0!AB$2:AB$1285,MATCH(Kt_offset!$D1200,qi0!$A$2:$A$1285,0))</f>
        <v>47584393</v>
      </c>
      <c r="AD1192">
        <f>+INDEX(qi0!AD$2:AD$1285,MATCH(Kt_offset!$D1200,qi0!$A$2:$A$1285,0))</f>
        <v>6000000</v>
      </c>
      <c r="AE1192">
        <f>+INDEX(qi0!AE$2:AE$1285,MATCH(Kt_offset!$D1200,qi0!$A$2:$A$1285,0))</f>
        <v>222222223</v>
      </c>
      <c r="AF1192">
        <f>+INDEX(qi0!AF$2:AF$1285,MATCH(Kt_offset!$D1200,qi0!$A$2:$A$1285,0))</f>
        <v>0</v>
      </c>
      <c r="AG1192">
        <f>+INDEX(qi0!AG$2:AG$1285,MATCH(Kt_offset!$D1200,qi0!$A$2:$A$1285,0))</f>
        <v>9886000</v>
      </c>
      <c r="AI1192">
        <f>+INDEX(qi0!AI$2:AI$1285,MATCH(Kt_offset!$D1200,qi0!$A$2:$A$1285,0))</f>
        <v>202500000</v>
      </c>
      <c r="AK1192">
        <f>+INDEX(qi0!AK$2:AK$1285,MATCH(Kt_offset!$D1200,qi0!$A$2:$A$1285,0))</f>
        <v>4759456</v>
      </c>
      <c r="AL1192">
        <f>+INDEX(qi0!AL$2:AL$1285,MATCH(Kt_offset!$D1200,qi0!$A$2:$A$1285,0))</f>
        <v>55000000</v>
      </c>
      <c r="AM1192">
        <f>+INDEX(qi0!AM$2:AM$1285,MATCH(Kt_offset!$D1200,qi0!$A$2:$A$1285,0))</f>
        <v>3765776</v>
      </c>
      <c r="AN1192">
        <f>+INDEX(qi0!AN$2:AN$1285,MATCH(Kt_offset!$D1200,qi0!$A$2:$A$1285,0))</f>
        <v>171998900</v>
      </c>
      <c r="AO1192">
        <f>+INDEX(qi0!AO$2:AO$1285,MATCH(Kt_offset!$D1200,qi0!$A$2:$A$1285,0))</f>
        <v>726645193</v>
      </c>
      <c r="AP1192">
        <f>+INDEX(qi0!AP$2:AP$1285,MATCH(Kt_offset!$D1200,qi0!$A$2:$A$1285,0))</f>
        <v>0</v>
      </c>
      <c r="AQ1192">
        <f>+INDEX(qi0!AQ$2:AQ$1285,MATCH(Kt_offset!$D1200,qi0!$A$2:$A$1285,0))</f>
        <v>0</v>
      </c>
      <c r="AR1192">
        <f>+INDEX(qi0!AR$2:AR$1285,MATCH(Kt_offset!$D1200,qi0!$A$2:$A$1285,0))</f>
        <v>0</v>
      </c>
      <c r="AS1192">
        <f>+INDEX(qi0!AS$2:AS$1285,MATCH(Kt_offset!$D1200,qi0!$A$2:$A$1285,0))</f>
        <v>0</v>
      </c>
      <c r="AT1192">
        <f>+INDEX(qi0!AT$2:AT$1285,MATCH(Kt_offset!$D1200,qi0!$A$2:$A$1285,0))</f>
        <v>0</v>
      </c>
      <c r="AU1192">
        <f>+INDEX(qi0!AU$2:AU$1285,MATCH(Kt_offset!$D1200,qi0!$A$2:$A$1285,0))</f>
        <v>0</v>
      </c>
      <c r="AV1192">
        <f>+INDEX(qi0!AV$2:AV$1285,MATCH(Kt_offset!$D1200,qi0!$A$2:$A$1285,0))</f>
        <v>0</v>
      </c>
      <c r="AW1192">
        <f>+INDEX(qi0!AW$2:AW$1285,MATCH(Kt_offset!$D1200,qi0!$A$2:$A$1285,0))</f>
        <v>0</v>
      </c>
      <c r="AX1192">
        <f>+INDEX(qi0!AX$2:AX$1285,MATCH(Kt_offset!$D1200,qi0!$A$2:$A$1285,0))</f>
        <v>0</v>
      </c>
      <c r="AY1192">
        <f>+INDEX(qi0!AY$2:AY$1285,MATCH(Kt_offset!$D1200,qi0!$A$2:$A$1285,0))</f>
        <v>0</v>
      </c>
      <c r="AZ1192">
        <f>+INDEX(qi0!AZ$2:AZ$1285,MATCH(Kt_offset!$D1200,qi0!$A$2:$A$1285,0))</f>
        <v>0</v>
      </c>
      <c r="BA1192">
        <f t="shared" si="36"/>
        <v>9886000</v>
      </c>
      <c r="BB1192">
        <f t="shared" si="37"/>
        <v>4759456</v>
      </c>
    </row>
    <row r="1193" spans="1:54">
      <c r="A1193" s="1" t="s">
        <v>1250</v>
      </c>
      <c r="B1193">
        <f>+INDEX(qi0!B$2:B$1285,MATCH(Kt_offset!$D1201,qi0!$A$2:$A$1285,0))</f>
        <v>45349200</v>
      </c>
      <c r="C1193">
        <f>+INDEX(qi0!C$2:C$1285,MATCH(Kt_offset!$D1201,qi0!$A$2:$A$1285,0))</f>
        <v>15000000</v>
      </c>
      <c r="D1193">
        <f>+INDEX(qi0!D$2:D$1285,MATCH(Kt_offset!$D1201,qi0!$A$2:$A$1285,0))</f>
        <v>55483587</v>
      </c>
      <c r="E1193">
        <f>+INDEX(qi0!E$2:E$1285,MATCH(Kt_offset!$D1201,qi0!$A$2:$A$1285,0))</f>
        <v>15000000</v>
      </c>
      <c r="F1193">
        <f>+INDEX(qi0!F$2:F$1285,MATCH(Kt_offset!$D1201,qi0!$A$2:$A$1285,0))</f>
        <v>62426957</v>
      </c>
      <c r="I1193">
        <f>+INDEX(qi0!I$2:I$1285,MATCH(Kt_offset!$D1201,qi0!$A$2:$A$1285,0))</f>
        <v>8048629</v>
      </c>
      <c r="J1193">
        <f>+INDEX(qi0!J$2:J$1285,MATCH(Kt_offset!$D1201,qi0!$A$2:$A$1285,0))</f>
        <v>42313132</v>
      </c>
      <c r="K1193">
        <f>+INDEX(qi0!K$2:K$1285,MATCH(Kt_offset!$D1201,qi0!$A$2:$A$1285,0))</f>
        <v>35452626</v>
      </c>
      <c r="M1193">
        <f>+INDEX(qi0!M$2:M$1285,MATCH(Kt_offset!$D1201,qi0!$A$2:$A$1285,0))</f>
        <v>556399974</v>
      </c>
      <c r="N1193">
        <f>+INDEX(qi0!N$2:N$1285,MATCH(Kt_offset!$D1201,qi0!$A$2:$A$1285,0))</f>
        <v>1000000000</v>
      </c>
      <c r="O1193">
        <f>+INDEX(qi0!O$2:O$1285,MATCH(Kt_offset!$D1201,qi0!$A$2:$A$1285,0))</f>
        <v>39636097</v>
      </c>
      <c r="P1193">
        <f>+INDEX(qi0!P$2:P$1285,MATCH(Kt_offset!$D1201,qi0!$A$2:$A$1285,0))</f>
        <v>34790000</v>
      </c>
      <c r="Q1193">
        <f>+INDEX(qi0!Q$2:Q$1285,MATCH(Kt_offset!$D1201,qi0!$A$2:$A$1285,0))</f>
        <v>300000</v>
      </c>
      <c r="R1193">
        <f>+INDEX(qi0!R$2:R$1285,MATCH(Kt_offset!$D1201,qi0!$A$2:$A$1285,0))</f>
        <v>2513333</v>
      </c>
      <c r="S1193">
        <f>+INDEX(qi0!S$2:S$1285,MATCH(Kt_offset!$D1201,qi0!$A$2:$A$1285,0))</f>
        <v>3500000</v>
      </c>
      <c r="T1193">
        <f>+INDEX(qi0!T$2:T$1285,MATCH(Kt_offset!$D1201,qi0!$A$2:$A$1285,0))</f>
        <v>616700000</v>
      </c>
      <c r="W1193">
        <f>+INDEX(qi0!W$2:W$1285,MATCH(Kt_offset!$D1201,qi0!$A$2:$A$1285,0))</f>
        <v>39999999</v>
      </c>
      <c r="X1193">
        <f>+INDEX(qi0!X$2:X$1285,MATCH(Kt_offset!$D1201,qi0!$A$2:$A$1285,0))</f>
        <v>6050000</v>
      </c>
      <c r="Z1193">
        <f>+INDEX(qi0!Z$2:Z$1285,MATCH(Kt_offset!$D1201,qi0!$A$2:$A$1285,0))</f>
        <v>44265890</v>
      </c>
      <c r="AA1193">
        <f>+INDEX(qi0!AA$2:AA$1285,MATCH(Kt_offset!$D1201,qi0!$A$2:$A$1285,0))</f>
        <v>1500000</v>
      </c>
      <c r="AB1193">
        <f>+INDEX(qi0!AB$2:AB$1285,MATCH(Kt_offset!$D1201,qi0!$A$2:$A$1285,0))</f>
        <v>47584393</v>
      </c>
      <c r="AD1193">
        <f>+INDEX(qi0!AD$2:AD$1285,MATCH(Kt_offset!$D1201,qi0!$A$2:$A$1285,0))</f>
        <v>6000000</v>
      </c>
      <c r="AE1193">
        <f>+INDEX(qi0!AE$2:AE$1285,MATCH(Kt_offset!$D1201,qi0!$A$2:$A$1285,0))</f>
        <v>222222223</v>
      </c>
      <c r="AF1193">
        <f>+INDEX(qi0!AF$2:AF$1285,MATCH(Kt_offset!$D1201,qi0!$A$2:$A$1285,0))</f>
        <v>0</v>
      </c>
      <c r="AG1193">
        <f>+INDEX(qi0!AG$2:AG$1285,MATCH(Kt_offset!$D1201,qi0!$A$2:$A$1285,0))</f>
        <v>9886000</v>
      </c>
      <c r="AI1193">
        <f>+INDEX(qi0!AI$2:AI$1285,MATCH(Kt_offset!$D1201,qi0!$A$2:$A$1285,0))</f>
        <v>202500000</v>
      </c>
      <c r="AK1193">
        <f>+INDEX(qi0!AK$2:AK$1285,MATCH(Kt_offset!$D1201,qi0!$A$2:$A$1285,0))</f>
        <v>4759456</v>
      </c>
      <c r="AL1193">
        <f>+INDEX(qi0!AL$2:AL$1285,MATCH(Kt_offset!$D1201,qi0!$A$2:$A$1285,0))</f>
        <v>55000000</v>
      </c>
      <c r="AM1193">
        <f>+INDEX(qi0!AM$2:AM$1285,MATCH(Kt_offset!$D1201,qi0!$A$2:$A$1285,0))</f>
        <v>3765776</v>
      </c>
      <c r="AN1193">
        <f>+INDEX(qi0!AN$2:AN$1285,MATCH(Kt_offset!$D1201,qi0!$A$2:$A$1285,0))</f>
        <v>171998900</v>
      </c>
      <c r="AO1193">
        <f>+INDEX(qi0!AO$2:AO$1285,MATCH(Kt_offset!$D1201,qi0!$A$2:$A$1285,0))</f>
        <v>726645193</v>
      </c>
      <c r="AP1193">
        <f>+INDEX(qi0!AP$2:AP$1285,MATCH(Kt_offset!$D1201,qi0!$A$2:$A$1285,0))</f>
        <v>0</v>
      </c>
      <c r="AQ1193">
        <f>+INDEX(qi0!AQ$2:AQ$1285,MATCH(Kt_offset!$D1201,qi0!$A$2:$A$1285,0))</f>
        <v>0</v>
      </c>
      <c r="AR1193">
        <f>+INDEX(qi0!AR$2:AR$1285,MATCH(Kt_offset!$D1201,qi0!$A$2:$A$1285,0))</f>
        <v>0</v>
      </c>
      <c r="AS1193">
        <f>+INDEX(qi0!AS$2:AS$1285,MATCH(Kt_offset!$D1201,qi0!$A$2:$A$1285,0))</f>
        <v>0</v>
      </c>
      <c r="AT1193">
        <f>+INDEX(qi0!AT$2:AT$1285,MATCH(Kt_offset!$D1201,qi0!$A$2:$A$1285,0))</f>
        <v>0</v>
      </c>
      <c r="AU1193">
        <f>+INDEX(qi0!AU$2:AU$1285,MATCH(Kt_offset!$D1201,qi0!$A$2:$A$1285,0))</f>
        <v>0</v>
      </c>
      <c r="AV1193">
        <f>+INDEX(qi0!AV$2:AV$1285,MATCH(Kt_offset!$D1201,qi0!$A$2:$A$1285,0))</f>
        <v>0</v>
      </c>
      <c r="AW1193">
        <f>+INDEX(qi0!AW$2:AW$1285,MATCH(Kt_offset!$D1201,qi0!$A$2:$A$1285,0))</f>
        <v>0</v>
      </c>
      <c r="AX1193">
        <f>+INDEX(qi0!AX$2:AX$1285,MATCH(Kt_offset!$D1201,qi0!$A$2:$A$1285,0))</f>
        <v>0</v>
      </c>
      <c r="AY1193">
        <f>+INDEX(qi0!AY$2:AY$1285,MATCH(Kt_offset!$D1201,qi0!$A$2:$A$1285,0))</f>
        <v>0</v>
      </c>
      <c r="AZ1193">
        <f>+INDEX(qi0!AZ$2:AZ$1285,MATCH(Kt_offset!$D1201,qi0!$A$2:$A$1285,0))</f>
        <v>0</v>
      </c>
      <c r="BA1193">
        <f t="shared" si="36"/>
        <v>9886000</v>
      </c>
      <c r="BB1193">
        <f t="shared" si="37"/>
        <v>4759456</v>
      </c>
    </row>
    <row r="1194" spans="1:54">
      <c r="A1194" s="1" t="s">
        <v>1251</v>
      </c>
      <c r="B1194">
        <f>+INDEX(qi0!B$2:B$1285,MATCH(Kt_offset!$D1202,qi0!$A$2:$A$1285,0))</f>
        <v>45349200</v>
      </c>
      <c r="C1194">
        <f>+INDEX(qi0!C$2:C$1285,MATCH(Kt_offset!$D1202,qi0!$A$2:$A$1285,0))</f>
        <v>15000000</v>
      </c>
      <c r="D1194">
        <f>+INDEX(qi0!D$2:D$1285,MATCH(Kt_offset!$D1202,qi0!$A$2:$A$1285,0))</f>
        <v>55483587</v>
      </c>
      <c r="E1194">
        <f>+INDEX(qi0!E$2:E$1285,MATCH(Kt_offset!$D1202,qi0!$A$2:$A$1285,0))</f>
        <v>15000000</v>
      </c>
      <c r="F1194">
        <f>+INDEX(qi0!F$2:F$1285,MATCH(Kt_offset!$D1202,qi0!$A$2:$A$1285,0))</f>
        <v>62426957</v>
      </c>
      <c r="I1194">
        <f>+INDEX(qi0!I$2:I$1285,MATCH(Kt_offset!$D1202,qi0!$A$2:$A$1285,0))</f>
        <v>8048629</v>
      </c>
      <c r="J1194">
        <f>+INDEX(qi0!J$2:J$1285,MATCH(Kt_offset!$D1202,qi0!$A$2:$A$1285,0))</f>
        <v>42313132</v>
      </c>
      <c r="K1194">
        <f>+INDEX(qi0!K$2:K$1285,MATCH(Kt_offset!$D1202,qi0!$A$2:$A$1285,0))</f>
        <v>35452626</v>
      </c>
      <c r="M1194">
        <f>+INDEX(qi0!M$2:M$1285,MATCH(Kt_offset!$D1202,qi0!$A$2:$A$1285,0))</f>
        <v>556399974</v>
      </c>
      <c r="N1194">
        <f>+INDEX(qi0!N$2:N$1285,MATCH(Kt_offset!$D1202,qi0!$A$2:$A$1285,0))</f>
        <v>1000000000</v>
      </c>
      <c r="O1194">
        <f>+INDEX(qi0!O$2:O$1285,MATCH(Kt_offset!$D1202,qi0!$A$2:$A$1285,0))</f>
        <v>39636097</v>
      </c>
      <c r="P1194">
        <f>+INDEX(qi0!P$2:P$1285,MATCH(Kt_offset!$D1202,qi0!$A$2:$A$1285,0))</f>
        <v>34790000</v>
      </c>
      <c r="Q1194">
        <f>+INDEX(qi0!Q$2:Q$1285,MATCH(Kt_offset!$D1202,qi0!$A$2:$A$1285,0))</f>
        <v>300000</v>
      </c>
      <c r="R1194">
        <f>+INDEX(qi0!R$2:R$1285,MATCH(Kt_offset!$D1202,qi0!$A$2:$A$1285,0))</f>
        <v>2513333</v>
      </c>
      <c r="S1194">
        <f>+INDEX(qi0!S$2:S$1285,MATCH(Kt_offset!$D1202,qi0!$A$2:$A$1285,0))</f>
        <v>3500000</v>
      </c>
      <c r="T1194">
        <f>+INDEX(qi0!T$2:T$1285,MATCH(Kt_offset!$D1202,qi0!$A$2:$A$1285,0))</f>
        <v>616700000</v>
      </c>
      <c r="W1194">
        <f>+INDEX(qi0!W$2:W$1285,MATCH(Kt_offset!$D1202,qi0!$A$2:$A$1285,0))</f>
        <v>39999999</v>
      </c>
      <c r="X1194">
        <f>+INDEX(qi0!X$2:X$1285,MATCH(Kt_offset!$D1202,qi0!$A$2:$A$1285,0))</f>
        <v>6050000</v>
      </c>
      <c r="Z1194">
        <f>+INDEX(qi0!Z$2:Z$1285,MATCH(Kt_offset!$D1202,qi0!$A$2:$A$1285,0))</f>
        <v>44265890</v>
      </c>
      <c r="AA1194">
        <f>+INDEX(qi0!AA$2:AA$1285,MATCH(Kt_offset!$D1202,qi0!$A$2:$A$1285,0))</f>
        <v>1500000</v>
      </c>
      <c r="AB1194">
        <f>+INDEX(qi0!AB$2:AB$1285,MATCH(Kt_offset!$D1202,qi0!$A$2:$A$1285,0))</f>
        <v>47584393</v>
      </c>
      <c r="AD1194">
        <f>+INDEX(qi0!AD$2:AD$1285,MATCH(Kt_offset!$D1202,qi0!$A$2:$A$1285,0))</f>
        <v>6000000</v>
      </c>
      <c r="AE1194">
        <f>+INDEX(qi0!AE$2:AE$1285,MATCH(Kt_offset!$D1202,qi0!$A$2:$A$1285,0))</f>
        <v>222222223</v>
      </c>
      <c r="AF1194">
        <f>+INDEX(qi0!AF$2:AF$1285,MATCH(Kt_offset!$D1202,qi0!$A$2:$A$1285,0))</f>
        <v>0</v>
      </c>
      <c r="AG1194">
        <f>+INDEX(qi0!AG$2:AG$1285,MATCH(Kt_offset!$D1202,qi0!$A$2:$A$1285,0))</f>
        <v>9886000</v>
      </c>
      <c r="AI1194">
        <f>+INDEX(qi0!AI$2:AI$1285,MATCH(Kt_offset!$D1202,qi0!$A$2:$A$1285,0))</f>
        <v>202500000</v>
      </c>
      <c r="AK1194">
        <f>+INDEX(qi0!AK$2:AK$1285,MATCH(Kt_offset!$D1202,qi0!$A$2:$A$1285,0))</f>
        <v>4759456</v>
      </c>
      <c r="AL1194">
        <f>+INDEX(qi0!AL$2:AL$1285,MATCH(Kt_offset!$D1202,qi0!$A$2:$A$1285,0))</f>
        <v>55000000</v>
      </c>
      <c r="AM1194">
        <f>+INDEX(qi0!AM$2:AM$1285,MATCH(Kt_offset!$D1202,qi0!$A$2:$A$1285,0))</f>
        <v>3765776</v>
      </c>
      <c r="AN1194">
        <f>+INDEX(qi0!AN$2:AN$1285,MATCH(Kt_offset!$D1202,qi0!$A$2:$A$1285,0))</f>
        <v>171998900</v>
      </c>
      <c r="AO1194">
        <f>+INDEX(qi0!AO$2:AO$1285,MATCH(Kt_offset!$D1202,qi0!$A$2:$A$1285,0))</f>
        <v>726645193</v>
      </c>
      <c r="AP1194">
        <f>+INDEX(qi0!AP$2:AP$1285,MATCH(Kt_offset!$D1202,qi0!$A$2:$A$1285,0))</f>
        <v>0</v>
      </c>
      <c r="AQ1194">
        <f>+INDEX(qi0!AQ$2:AQ$1285,MATCH(Kt_offset!$D1202,qi0!$A$2:$A$1285,0))</f>
        <v>0</v>
      </c>
      <c r="AR1194">
        <f>+INDEX(qi0!AR$2:AR$1285,MATCH(Kt_offset!$D1202,qi0!$A$2:$A$1285,0))</f>
        <v>0</v>
      </c>
      <c r="AS1194">
        <f>+INDEX(qi0!AS$2:AS$1285,MATCH(Kt_offset!$D1202,qi0!$A$2:$A$1285,0))</f>
        <v>0</v>
      </c>
      <c r="AT1194">
        <f>+INDEX(qi0!AT$2:AT$1285,MATCH(Kt_offset!$D1202,qi0!$A$2:$A$1285,0))</f>
        <v>0</v>
      </c>
      <c r="AU1194">
        <f>+INDEX(qi0!AU$2:AU$1285,MATCH(Kt_offset!$D1202,qi0!$A$2:$A$1285,0))</f>
        <v>0</v>
      </c>
      <c r="AV1194">
        <f>+INDEX(qi0!AV$2:AV$1285,MATCH(Kt_offset!$D1202,qi0!$A$2:$A$1285,0))</f>
        <v>0</v>
      </c>
      <c r="AW1194">
        <f>+INDEX(qi0!AW$2:AW$1285,MATCH(Kt_offset!$D1202,qi0!$A$2:$A$1285,0))</f>
        <v>0</v>
      </c>
      <c r="AX1194">
        <f>+INDEX(qi0!AX$2:AX$1285,MATCH(Kt_offset!$D1202,qi0!$A$2:$A$1285,0))</f>
        <v>0</v>
      </c>
      <c r="AY1194">
        <f>+INDEX(qi0!AY$2:AY$1285,MATCH(Kt_offset!$D1202,qi0!$A$2:$A$1285,0))</f>
        <v>0</v>
      </c>
      <c r="AZ1194">
        <f>+INDEX(qi0!AZ$2:AZ$1285,MATCH(Kt_offset!$D1202,qi0!$A$2:$A$1285,0))</f>
        <v>0</v>
      </c>
      <c r="BA1194">
        <f t="shared" si="36"/>
        <v>9886000</v>
      </c>
      <c r="BB1194">
        <f t="shared" si="37"/>
        <v>4759456</v>
      </c>
    </row>
    <row r="1195" spans="1:54">
      <c r="A1195" s="1" t="s">
        <v>1252</v>
      </c>
      <c r="B1195">
        <f>+INDEX(qi0!B$2:B$1285,MATCH(Kt_offset!$D1203,qi0!$A$2:$A$1285,0))</f>
        <v>45349200</v>
      </c>
      <c r="C1195">
        <f>+INDEX(qi0!C$2:C$1285,MATCH(Kt_offset!$D1203,qi0!$A$2:$A$1285,0))</f>
        <v>15000000</v>
      </c>
      <c r="D1195">
        <f>+INDEX(qi0!D$2:D$1285,MATCH(Kt_offset!$D1203,qi0!$A$2:$A$1285,0))</f>
        <v>55483587</v>
      </c>
      <c r="E1195">
        <f>+INDEX(qi0!E$2:E$1285,MATCH(Kt_offset!$D1203,qi0!$A$2:$A$1285,0))</f>
        <v>15000000</v>
      </c>
      <c r="F1195">
        <f>+INDEX(qi0!F$2:F$1285,MATCH(Kt_offset!$D1203,qi0!$A$2:$A$1285,0))</f>
        <v>62426957</v>
      </c>
      <c r="I1195">
        <f>+INDEX(qi0!I$2:I$1285,MATCH(Kt_offset!$D1203,qi0!$A$2:$A$1285,0))</f>
        <v>8048629</v>
      </c>
      <c r="J1195">
        <f>+INDEX(qi0!J$2:J$1285,MATCH(Kt_offset!$D1203,qi0!$A$2:$A$1285,0))</f>
        <v>42313132</v>
      </c>
      <c r="K1195">
        <f>+INDEX(qi0!K$2:K$1285,MATCH(Kt_offset!$D1203,qi0!$A$2:$A$1285,0))</f>
        <v>35452626</v>
      </c>
      <c r="M1195">
        <f>+INDEX(qi0!M$2:M$1285,MATCH(Kt_offset!$D1203,qi0!$A$2:$A$1285,0))</f>
        <v>556399974</v>
      </c>
      <c r="N1195">
        <f>+INDEX(qi0!N$2:N$1285,MATCH(Kt_offset!$D1203,qi0!$A$2:$A$1285,0))</f>
        <v>1000000000</v>
      </c>
      <c r="O1195">
        <f>+INDEX(qi0!O$2:O$1285,MATCH(Kt_offset!$D1203,qi0!$A$2:$A$1285,0))</f>
        <v>39636097</v>
      </c>
      <c r="P1195">
        <f>+INDEX(qi0!P$2:P$1285,MATCH(Kt_offset!$D1203,qi0!$A$2:$A$1285,0))</f>
        <v>34790000</v>
      </c>
      <c r="Q1195">
        <f>+INDEX(qi0!Q$2:Q$1285,MATCH(Kt_offset!$D1203,qi0!$A$2:$A$1285,0))</f>
        <v>300000</v>
      </c>
      <c r="R1195">
        <f>+INDEX(qi0!R$2:R$1285,MATCH(Kt_offset!$D1203,qi0!$A$2:$A$1285,0))</f>
        <v>2513333</v>
      </c>
      <c r="S1195">
        <f>+INDEX(qi0!S$2:S$1285,MATCH(Kt_offset!$D1203,qi0!$A$2:$A$1285,0))</f>
        <v>3500000</v>
      </c>
      <c r="T1195">
        <f>+INDEX(qi0!T$2:T$1285,MATCH(Kt_offset!$D1203,qi0!$A$2:$A$1285,0))</f>
        <v>616700000</v>
      </c>
      <c r="W1195">
        <f>+INDEX(qi0!W$2:W$1285,MATCH(Kt_offset!$D1203,qi0!$A$2:$A$1285,0))</f>
        <v>39999999</v>
      </c>
      <c r="X1195">
        <f>+INDEX(qi0!X$2:X$1285,MATCH(Kt_offset!$D1203,qi0!$A$2:$A$1285,0))</f>
        <v>6050000</v>
      </c>
      <c r="Z1195">
        <f>+INDEX(qi0!Z$2:Z$1285,MATCH(Kt_offset!$D1203,qi0!$A$2:$A$1285,0))</f>
        <v>44265890</v>
      </c>
      <c r="AA1195">
        <f>+INDEX(qi0!AA$2:AA$1285,MATCH(Kt_offset!$D1203,qi0!$A$2:$A$1285,0))</f>
        <v>1500000</v>
      </c>
      <c r="AB1195">
        <f>+INDEX(qi0!AB$2:AB$1285,MATCH(Kt_offset!$D1203,qi0!$A$2:$A$1285,0))</f>
        <v>47584393</v>
      </c>
      <c r="AD1195">
        <f>+INDEX(qi0!AD$2:AD$1285,MATCH(Kt_offset!$D1203,qi0!$A$2:$A$1285,0))</f>
        <v>6000000</v>
      </c>
      <c r="AE1195">
        <f>+INDEX(qi0!AE$2:AE$1285,MATCH(Kt_offset!$D1203,qi0!$A$2:$A$1285,0))</f>
        <v>222222223</v>
      </c>
      <c r="AF1195">
        <f>+INDEX(qi0!AF$2:AF$1285,MATCH(Kt_offset!$D1203,qi0!$A$2:$A$1285,0))</f>
        <v>0</v>
      </c>
      <c r="AG1195">
        <f>+INDEX(qi0!AG$2:AG$1285,MATCH(Kt_offset!$D1203,qi0!$A$2:$A$1285,0))</f>
        <v>9886000</v>
      </c>
      <c r="AI1195">
        <f>+INDEX(qi0!AI$2:AI$1285,MATCH(Kt_offset!$D1203,qi0!$A$2:$A$1285,0))</f>
        <v>202500000</v>
      </c>
      <c r="AK1195">
        <f>+INDEX(qi0!AK$2:AK$1285,MATCH(Kt_offset!$D1203,qi0!$A$2:$A$1285,0))</f>
        <v>4759456</v>
      </c>
      <c r="AL1195">
        <f>+INDEX(qi0!AL$2:AL$1285,MATCH(Kt_offset!$D1203,qi0!$A$2:$A$1285,0))</f>
        <v>55000000</v>
      </c>
      <c r="AM1195">
        <f>+INDEX(qi0!AM$2:AM$1285,MATCH(Kt_offset!$D1203,qi0!$A$2:$A$1285,0))</f>
        <v>3765776</v>
      </c>
      <c r="AN1195">
        <f>+INDEX(qi0!AN$2:AN$1285,MATCH(Kt_offset!$D1203,qi0!$A$2:$A$1285,0))</f>
        <v>171998900</v>
      </c>
      <c r="AO1195">
        <f>+INDEX(qi0!AO$2:AO$1285,MATCH(Kt_offset!$D1203,qi0!$A$2:$A$1285,0))</f>
        <v>726645193</v>
      </c>
      <c r="AP1195">
        <f>+INDEX(qi0!AP$2:AP$1285,MATCH(Kt_offset!$D1203,qi0!$A$2:$A$1285,0))</f>
        <v>0</v>
      </c>
      <c r="AQ1195">
        <f>+INDEX(qi0!AQ$2:AQ$1285,MATCH(Kt_offset!$D1203,qi0!$A$2:$A$1285,0))</f>
        <v>0</v>
      </c>
      <c r="AR1195">
        <f>+INDEX(qi0!AR$2:AR$1285,MATCH(Kt_offset!$D1203,qi0!$A$2:$A$1285,0))</f>
        <v>0</v>
      </c>
      <c r="AS1195">
        <f>+INDEX(qi0!AS$2:AS$1285,MATCH(Kt_offset!$D1203,qi0!$A$2:$A$1285,0))</f>
        <v>0</v>
      </c>
      <c r="AT1195">
        <f>+INDEX(qi0!AT$2:AT$1285,MATCH(Kt_offset!$D1203,qi0!$A$2:$A$1285,0))</f>
        <v>0</v>
      </c>
      <c r="AU1195">
        <f>+INDEX(qi0!AU$2:AU$1285,MATCH(Kt_offset!$D1203,qi0!$A$2:$A$1285,0))</f>
        <v>0</v>
      </c>
      <c r="AV1195">
        <f>+INDEX(qi0!AV$2:AV$1285,MATCH(Kt_offset!$D1203,qi0!$A$2:$A$1285,0))</f>
        <v>0</v>
      </c>
      <c r="AW1195">
        <f>+INDEX(qi0!AW$2:AW$1285,MATCH(Kt_offset!$D1203,qi0!$A$2:$A$1285,0))</f>
        <v>0</v>
      </c>
      <c r="AX1195">
        <f>+INDEX(qi0!AX$2:AX$1285,MATCH(Kt_offset!$D1203,qi0!$A$2:$A$1285,0))</f>
        <v>0</v>
      </c>
      <c r="AY1195">
        <f>+INDEX(qi0!AY$2:AY$1285,MATCH(Kt_offset!$D1203,qi0!$A$2:$A$1285,0))</f>
        <v>0</v>
      </c>
      <c r="AZ1195">
        <f>+INDEX(qi0!AZ$2:AZ$1285,MATCH(Kt_offset!$D1203,qi0!$A$2:$A$1285,0))</f>
        <v>0</v>
      </c>
      <c r="BA1195">
        <f t="shared" si="36"/>
        <v>9886000</v>
      </c>
      <c r="BB1195">
        <f t="shared" si="37"/>
        <v>4759456</v>
      </c>
    </row>
    <row r="1196" spans="1:54">
      <c r="A1196" s="1" t="s">
        <v>1253</v>
      </c>
      <c r="B1196">
        <f>+INDEX(qi0!B$2:B$1285,MATCH(Kt_offset!$D1204,qi0!$A$2:$A$1285,0))</f>
        <v>45349200</v>
      </c>
      <c r="C1196">
        <f>+INDEX(qi0!C$2:C$1285,MATCH(Kt_offset!$D1204,qi0!$A$2:$A$1285,0))</f>
        <v>15000000</v>
      </c>
      <c r="D1196">
        <f>+INDEX(qi0!D$2:D$1285,MATCH(Kt_offset!$D1204,qi0!$A$2:$A$1285,0))</f>
        <v>55483587</v>
      </c>
      <c r="E1196">
        <f>+INDEX(qi0!E$2:E$1285,MATCH(Kt_offset!$D1204,qi0!$A$2:$A$1285,0))</f>
        <v>15000000</v>
      </c>
      <c r="F1196">
        <f>+INDEX(qi0!F$2:F$1285,MATCH(Kt_offset!$D1204,qi0!$A$2:$A$1285,0))</f>
        <v>62426957</v>
      </c>
      <c r="I1196">
        <f>+INDEX(qi0!I$2:I$1285,MATCH(Kt_offset!$D1204,qi0!$A$2:$A$1285,0))</f>
        <v>8048629</v>
      </c>
      <c r="J1196">
        <f>+INDEX(qi0!J$2:J$1285,MATCH(Kt_offset!$D1204,qi0!$A$2:$A$1285,0))</f>
        <v>42313132</v>
      </c>
      <c r="K1196">
        <f>+INDEX(qi0!K$2:K$1285,MATCH(Kt_offset!$D1204,qi0!$A$2:$A$1285,0))</f>
        <v>35452626</v>
      </c>
      <c r="M1196">
        <f>+INDEX(qi0!M$2:M$1285,MATCH(Kt_offset!$D1204,qi0!$A$2:$A$1285,0))</f>
        <v>556399974</v>
      </c>
      <c r="N1196">
        <f>+INDEX(qi0!N$2:N$1285,MATCH(Kt_offset!$D1204,qi0!$A$2:$A$1285,0))</f>
        <v>1000000000</v>
      </c>
      <c r="O1196">
        <f>+INDEX(qi0!O$2:O$1285,MATCH(Kt_offset!$D1204,qi0!$A$2:$A$1285,0))</f>
        <v>39636097</v>
      </c>
      <c r="P1196">
        <f>+INDEX(qi0!P$2:P$1285,MATCH(Kt_offset!$D1204,qi0!$A$2:$A$1285,0))</f>
        <v>34790000</v>
      </c>
      <c r="Q1196">
        <f>+INDEX(qi0!Q$2:Q$1285,MATCH(Kt_offset!$D1204,qi0!$A$2:$A$1285,0))</f>
        <v>300000</v>
      </c>
      <c r="R1196">
        <f>+INDEX(qi0!R$2:R$1285,MATCH(Kt_offset!$D1204,qi0!$A$2:$A$1285,0))</f>
        <v>2513333</v>
      </c>
      <c r="S1196">
        <f>+INDEX(qi0!S$2:S$1285,MATCH(Kt_offset!$D1204,qi0!$A$2:$A$1285,0))</f>
        <v>3500000</v>
      </c>
      <c r="T1196">
        <f>+INDEX(qi0!T$2:T$1285,MATCH(Kt_offset!$D1204,qi0!$A$2:$A$1285,0))</f>
        <v>616700000</v>
      </c>
      <c r="W1196">
        <f>+INDEX(qi0!W$2:W$1285,MATCH(Kt_offset!$D1204,qi0!$A$2:$A$1285,0))</f>
        <v>39999999</v>
      </c>
      <c r="X1196">
        <f>+INDEX(qi0!X$2:X$1285,MATCH(Kt_offset!$D1204,qi0!$A$2:$A$1285,0))</f>
        <v>6050000</v>
      </c>
      <c r="Z1196">
        <f>+INDEX(qi0!Z$2:Z$1285,MATCH(Kt_offset!$D1204,qi0!$A$2:$A$1285,0))</f>
        <v>44265890</v>
      </c>
      <c r="AA1196">
        <f>+INDEX(qi0!AA$2:AA$1285,MATCH(Kt_offset!$D1204,qi0!$A$2:$A$1285,0))</f>
        <v>1500000</v>
      </c>
      <c r="AB1196">
        <f>+INDEX(qi0!AB$2:AB$1285,MATCH(Kt_offset!$D1204,qi0!$A$2:$A$1285,0))</f>
        <v>47584393</v>
      </c>
      <c r="AD1196">
        <f>+INDEX(qi0!AD$2:AD$1285,MATCH(Kt_offset!$D1204,qi0!$A$2:$A$1285,0))</f>
        <v>6000000</v>
      </c>
      <c r="AE1196">
        <f>+INDEX(qi0!AE$2:AE$1285,MATCH(Kt_offset!$D1204,qi0!$A$2:$A$1285,0))</f>
        <v>222222223</v>
      </c>
      <c r="AF1196">
        <f>+INDEX(qi0!AF$2:AF$1285,MATCH(Kt_offset!$D1204,qi0!$A$2:$A$1285,0))</f>
        <v>0</v>
      </c>
      <c r="AG1196">
        <f>+INDEX(qi0!AG$2:AG$1285,MATCH(Kt_offset!$D1204,qi0!$A$2:$A$1285,0))</f>
        <v>9886000</v>
      </c>
      <c r="AI1196">
        <f>+INDEX(qi0!AI$2:AI$1285,MATCH(Kt_offset!$D1204,qi0!$A$2:$A$1285,0))</f>
        <v>202500000</v>
      </c>
      <c r="AK1196">
        <f>+INDEX(qi0!AK$2:AK$1285,MATCH(Kt_offset!$D1204,qi0!$A$2:$A$1285,0))</f>
        <v>4759456</v>
      </c>
      <c r="AL1196">
        <f>+INDEX(qi0!AL$2:AL$1285,MATCH(Kt_offset!$D1204,qi0!$A$2:$A$1285,0))</f>
        <v>55000000</v>
      </c>
      <c r="AM1196">
        <f>+INDEX(qi0!AM$2:AM$1285,MATCH(Kt_offset!$D1204,qi0!$A$2:$A$1285,0))</f>
        <v>3765776</v>
      </c>
      <c r="AN1196">
        <f>+INDEX(qi0!AN$2:AN$1285,MATCH(Kt_offset!$D1204,qi0!$A$2:$A$1285,0))</f>
        <v>171998900</v>
      </c>
      <c r="AO1196">
        <f>+INDEX(qi0!AO$2:AO$1285,MATCH(Kt_offset!$D1204,qi0!$A$2:$A$1285,0))</f>
        <v>726645193</v>
      </c>
      <c r="AP1196">
        <f>+INDEX(qi0!AP$2:AP$1285,MATCH(Kt_offset!$D1204,qi0!$A$2:$A$1285,0))</f>
        <v>0</v>
      </c>
      <c r="AQ1196">
        <f>+INDEX(qi0!AQ$2:AQ$1285,MATCH(Kt_offset!$D1204,qi0!$A$2:$A$1285,0))</f>
        <v>0</v>
      </c>
      <c r="AR1196">
        <f>+INDEX(qi0!AR$2:AR$1285,MATCH(Kt_offset!$D1204,qi0!$A$2:$A$1285,0))</f>
        <v>0</v>
      </c>
      <c r="AS1196">
        <f>+INDEX(qi0!AS$2:AS$1285,MATCH(Kt_offset!$D1204,qi0!$A$2:$A$1285,0))</f>
        <v>0</v>
      </c>
      <c r="AT1196">
        <f>+INDEX(qi0!AT$2:AT$1285,MATCH(Kt_offset!$D1204,qi0!$A$2:$A$1285,0))</f>
        <v>0</v>
      </c>
      <c r="AU1196">
        <f>+INDEX(qi0!AU$2:AU$1285,MATCH(Kt_offset!$D1204,qi0!$A$2:$A$1285,0))</f>
        <v>0</v>
      </c>
      <c r="AV1196">
        <f>+INDEX(qi0!AV$2:AV$1285,MATCH(Kt_offset!$D1204,qi0!$A$2:$A$1285,0))</f>
        <v>0</v>
      </c>
      <c r="AW1196">
        <f>+INDEX(qi0!AW$2:AW$1285,MATCH(Kt_offset!$D1204,qi0!$A$2:$A$1285,0))</f>
        <v>0</v>
      </c>
      <c r="AX1196">
        <f>+INDEX(qi0!AX$2:AX$1285,MATCH(Kt_offset!$D1204,qi0!$A$2:$A$1285,0))</f>
        <v>0</v>
      </c>
      <c r="AY1196">
        <f>+INDEX(qi0!AY$2:AY$1285,MATCH(Kt_offset!$D1204,qi0!$A$2:$A$1285,0))</f>
        <v>0</v>
      </c>
      <c r="AZ1196">
        <f>+INDEX(qi0!AZ$2:AZ$1285,MATCH(Kt_offset!$D1204,qi0!$A$2:$A$1285,0))</f>
        <v>0</v>
      </c>
      <c r="BA1196">
        <f t="shared" si="36"/>
        <v>9886000</v>
      </c>
      <c r="BB1196">
        <f t="shared" si="37"/>
        <v>4759456</v>
      </c>
    </row>
    <row r="1197" spans="1:54">
      <c r="A1197" s="1" t="s">
        <v>1254</v>
      </c>
      <c r="B1197">
        <f>+INDEX(qi0!B$2:B$1285,MATCH(Kt_offset!$D1205,qi0!$A$2:$A$1285,0))</f>
        <v>45349200</v>
      </c>
      <c r="C1197">
        <f>+INDEX(qi0!C$2:C$1285,MATCH(Kt_offset!$D1205,qi0!$A$2:$A$1285,0))</f>
        <v>15000000</v>
      </c>
      <c r="D1197">
        <f>+INDEX(qi0!D$2:D$1285,MATCH(Kt_offset!$D1205,qi0!$A$2:$A$1285,0))</f>
        <v>55483587</v>
      </c>
      <c r="E1197">
        <f>+INDEX(qi0!E$2:E$1285,MATCH(Kt_offset!$D1205,qi0!$A$2:$A$1285,0))</f>
        <v>15000000</v>
      </c>
      <c r="F1197">
        <f>+INDEX(qi0!F$2:F$1285,MATCH(Kt_offset!$D1205,qi0!$A$2:$A$1285,0))</f>
        <v>62426957</v>
      </c>
      <c r="I1197">
        <f>+INDEX(qi0!I$2:I$1285,MATCH(Kt_offset!$D1205,qi0!$A$2:$A$1285,0))</f>
        <v>8048629</v>
      </c>
      <c r="J1197">
        <f>+INDEX(qi0!J$2:J$1285,MATCH(Kt_offset!$D1205,qi0!$A$2:$A$1285,0))</f>
        <v>42313132</v>
      </c>
      <c r="K1197">
        <f>+INDEX(qi0!K$2:K$1285,MATCH(Kt_offset!$D1205,qi0!$A$2:$A$1285,0))</f>
        <v>35452626</v>
      </c>
      <c r="M1197">
        <f>+INDEX(qi0!M$2:M$1285,MATCH(Kt_offset!$D1205,qi0!$A$2:$A$1285,0))</f>
        <v>556399974</v>
      </c>
      <c r="N1197">
        <f>+INDEX(qi0!N$2:N$1285,MATCH(Kt_offset!$D1205,qi0!$A$2:$A$1285,0))</f>
        <v>1000000000</v>
      </c>
      <c r="O1197">
        <f>+INDEX(qi0!O$2:O$1285,MATCH(Kt_offset!$D1205,qi0!$A$2:$A$1285,0))</f>
        <v>39636097</v>
      </c>
      <c r="P1197">
        <f>+INDEX(qi0!P$2:P$1285,MATCH(Kt_offset!$D1205,qi0!$A$2:$A$1285,0))</f>
        <v>34790000</v>
      </c>
      <c r="Q1197">
        <f>+INDEX(qi0!Q$2:Q$1285,MATCH(Kt_offset!$D1205,qi0!$A$2:$A$1285,0))</f>
        <v>300000</v>
      </c>
      <c r="R1197">
        <f>+INDEX(qi0!R$2:R$1285,MATCH(Kt_offset!$D1205,qi0!$A$2:$A$1285,0))</f>
        <v>2513333</v>
      </c>
      <c r="S1197">
        <f>+INDEX(qi0!S$2:S$1285,MATCH(Kt_offset!$D1205,qi0!$A$2:$A$1285,0))</f>
        <v>3500000</v>
      </c>
      <c r="T1197">
        <f>+INDEX(qi0!T$2:T$1285,MATCH(Kt_offset!$D1205,qi0!$A$2:$A$1285,0))</f>
        <v>616700000</v>
      </c>
      <c r="W1197">
        <f>+INDEX(qi0!W$2:W$1285,MATCH(Kt_offset!$D1205,qi0!$A$2:$A$1285,0))</f>
        <v>39999999</v>
      </c>
      <c r="X1197">
        <f>+INDEX(qi0!X$2:X$1285,MATCH(Kt_offset!$D1205,qi0!$A$2:$A$1285,0))</f>
        <v>6050000</v>
      </c>
      <c r="Z1197">
        <f>+INDEX(qi0!Z$2:Z$1285,MATCH(Kt_offset!$D1205,qi0!$A$2:$A$1285,0))</f>
        <v>44265890</v>
      </c>
      <c r="AA1197">
        <f>+INDEX(qi0!AA$2:AA$1285,MATCH(Kt_offset!$D1205,qi0!$A$2:$A$1285,0))</f>
        <v>1500000</v>
      </c>
      <c r="AB1197">
        <f>+INDEX(qi0!AB$2:AB$1285,MATCH(Kt_offset!$D1205,qi0!$A$2:$A$1285,0))</f>
        <v>47584393</v>
      </c>
      <c r="AD1197">
        <f>+INDEX(qi0!AD$2:AD$1285,MATCH(Kt_offset!$D1205,qi0!$A$2:$A$1285,0))</f>
        <v>6000000</v>
      </c>
      <c r="AE1197">
        <f>+INDEX(qi0!AE$2:AE$1285,MATCH(Kt_offset!$D1205,qi0!$A$2:$A$1285,0))</f>
        <v>222222223</v>
      </c>
      <c r="AF1197">
        <f>+INDEX(qi0!AF$2:AF$1285,MATCH(Kt_offset!$D1205,qi0!$A$2:$A$1285,0))</f>
        <v>0</v>
      </c>
      <c r="AG1197">
        <f>+INDEX(qi0!AG$2:AG$1285,MATCH(Kt_offset!$D1205,qi0!$A$2:$A$1285,0))</f>
        <v>9886000</v>
      </c>
      <c r="AI1197">
        <f>+INDEX(qi0!AI$2:AI$1285,MATCH(Kt_offset!$D1205,qi0!$A$2:$A$1285,0))</f>
        <v>202500000</v>
      </c>
      <c r="AK1197">
        <f>+INDEX(qi0!AK$2:AK$1285,MATCH(Kt_offset!$D1205,qi0!$A$2:$A$1285,0))</f>
        <v>4759456</v>
      </c>
      <c r="AL1197">
        <f>+INDEX(qi0!AL$2:AL$1285,MATCH(Kt_offset!$D1205,qi0!$A$2:$A$1285,0))</f>
        <v>55000000</v>
      </c>
      <c r="AM1197">
        <f>+INDEX(qi0!AM$2:AM$1285,MATCH(Kt_offset!$D1205,qi0!$A$2:$A$1285,0))</f>
        <v>3765776</v>
      </c>
      <c r="AN1197">
        <f>+INDEX(qi0!AN$2:AN$1285,MATCH(Kt_offset!$D1205,qi0!$A$2:$A$1285,0))</f>
        <v>171998900</v>
      </c>
      <c r="AO1197">
        <f>+INDEX(qi0!AO$2:AO$1285,MATCH(Kt_offset!$D1205,qi0!$A$2:$A$1285,0))</f>
        <v>726645193</v>
      </c>
      <c r="AP1197">
        <f>+INDEX(qi0!AP$2:AP$1285,MATCH(Kt_offset!$D1205,qi0!$A$2:$A$1285,0))</f>
        <v>0</v>
      </c>
      <c r="AQ1197">
        <f>+INDEX(qi0!AQ$2:AQ$1285,MATCH(Kt_offset!$D1205,qi0!$A$2:$A$1285,0))</f>
        <v>0</v>
      </c>
      <c r="AR1197">
        <f>+INDEX(qi0!AR$2:AR$1285,MATCH(Kt_offset!$D1205,qi0!$A$2:$A$1285,0))</f>
        <v>0</v>
      </c>
      <c r="AS1197">
        <f>+INDEX(qi0!AS$2:AS$1285,MATCH(Kt_offset!$D1205,qi0!$A$2:$A$1285,0))</f>
        <v>0</v>
      </c>
      <c r="AT1197">
        <f>+INDEX(qi0!AT$2:AT$1285,MATCH(Kt_offset!$D1205,qi0!$A$2:$A$1285,0))</f>
        <v>0</v>
      </c>
      <c r="AU1197">
        <f>+INDEX(qi0!AU$2:AU$1285,MATCH(Kt_offset!$D1205,qi0!$A$2:$A$1285,0))</f>
        <v>0</v>
      </c>
      <c r="AV1197">
        <f>+INDEX(qi0!AV$2:AV$1285,MATCH(Kt_offset!$D1205,qi0!$A$2:$A$1285,0))</f>
        <v>0</v>
      </c>
      <c r="AW1197">
        <f>+INDEX(qi0!AW$2:AW$1285,MATCH(Kt_offset!$D1205,qi0!$A$2:$A$1285,0))</f>
        <v>0</v>
      </c>
      <c r="AX1197">
        <f>+INDEX(qi0!AX$2:AX$1285,MATCH(Kt_offset!$D1205,qi0!$A$2:$A$1285,0))</f>
        <v>0</v>
      </c>
      <c r="AY1197">
        <f>+INDEX(qi0!AY$2:AY$1285,MATCH(Kt_offset!$D1205,qi0!$A$2:$A$1285,0))</f>
        <v>0</v>
      </c>
      <c r="AZ1197">
        <f>+INDEX(qi0!AZ$2:AZ$1285,MATCH(Kt_offset!$D1205,qi0!$A$2:$A$1285,0))</f>
        <v>0</v>
      </c>
      <c r="BA1197">
        <f t="shared" si="36"/>
        <v>9886000</v>
      </c>
      <c r="BB1197">
        <f t="shared" si="37"/>
        <v>4759456</v>
      </c>
    </row>
    <row r="1198" spans="1:54">
      <c r="A1198" s="1" t="s">
        <v>1255</v>
      </c>
      <c r="B1198">
        <f>+INDEX(qi0!B$2:B$1285,MATCH(Kt_offset!$D1206,qi0!$A$2:$A$1285,0))</f>
        <v>45349200</v>
      </c>
      <c r="C1198">
        <f>+INDEX(qi0!C$2:C$1285,MATCH(Kt_offset!$D1206,qi0!$A$2:$A$1285,0))</f>
        <v>15000000</v>
      </c>
      <c r="D1198">
        <f>+INDEX(qi0!D$2:D$1285,MATCH(Kt_offset!$D1206,qi0!$A$2:$A$1285,0))</f>
        <v>55483587</v>
      </c>
      <c r="E1198">
        <f>+INDEX(qi0!E$2:E$1285,MATCH(Kt_offset!$D1206,qi0!$A$2:$A$1285,0))</f>
        <v>15000000</v>
      </c>
      <c r="F1198">
        <f>+INDEX(qi0!F$2:F$1285,MATCH(Kt_offset!$D1206,qi0!$A$2:$A$1285,0))</f>
        <v>62426957</v>
      </c>
      <c r="I1198">
        <f>+INDEX(qi0!I$2:I$1285,MATCH(Kt_offset!$D1206,qi0!$A$2:$A$1285,0))</f>
        <v>8048629</v>
      </c>
      <c r="J1198">
        <f>+INDEX(qi0!J$2:J$1285,MATCH(Kt_offset!$D1206,qi0!$A$2:$A$1285,0))</f>
        <v>42313132</v>
      </c>
      <c r="K1198">
        <f>+INDEX(qi0!K$2:K$1285,MATCH(Kt_offset!$D1206,qi0!$A$2:$A$1285,0))</f>
        <v>35452626</v>
      </c>
      <c r="M1198">
        <f>+INDEX(qi0!M$2:M$1285,MATCH(Kt_offset!$D1206,qi0!$A$2:$A$1285,0))</f>
        <v>556399974</v>
      </c>
      <c r="N1198">
        <f>+INDEX(qi0!N$2:N$1285,MATCH(Kt_offset!$D1206,qi0!$A$2:$A$1285,0))</f>
        <v>1000000000</v>
      </c>
      <c r="O1198">
        <f>+INDEX(qi0!O$2:O$1285,MATCH(Kt_offset!$D1206,qi0!$A$2:$A$1285,0))</f>
        <v>39636097</v>
      </c>
      <c r="P1198">
        <f>+INDEX(qi0!P$2:P$1285,MATCH(Kt_offset!$D1206,qi0!$A$2:$A$1285,0))</f>
        <v>34790000</v>
      </c>
      <c r="Q1198">
        <f>+INDEX(qi0!Q$2:Q$1285,MATCH(Kt_offset!$D1206,qi0!$A$2:$A$1285,0))</f>
        <v>300000</v>
      </c>
      <c r="R1198">
        <f>+INDEX(qi0!R$2:R$1285,MATCH(Kt_offset!$D1206,qi0!$A$2:$A$1285,0))</f>
        <v>2513333</v>
      </c>
      <c r="S1198">
        <f>+INDEX(qi0!S$2:S$1285,MATCH(Kt_offset!$D1206,qi0!$A$2:$A$1285,0))</f>
        <v>3500000</v>
      </c>
      <c r="T1198">
        <f>+INDEX(qi0!T$2:T$1285,MATCH(Kt_offset!$D1206,qi0!$A$2:$A$1285,0))</f>
        <v>616700000</v>
      </c>
      <c r="W1198">
        <f>+INDEX(qi0!W$2:W$1285,MATCH(Kt_offset!$D1206,qi0!$A$2:$A$1285,0))</f>
        <v>39999999</v>
      </c>
      <c r="X1198">
        <f>+INDEX(qi0!X$2:X$1285,MATCH(Kt_offset!$D1206,qi0!$A$2:$A$1285,0))</f>
        <v>6050000</v>
      </c>
      <c r="Z1198">
        <f>+INDEX(qi0!Z$2:Z$1285,MATCH(Kt_offset!$D1206,qi0!$A$2:$A$1285,0))</f>
        <v>44265890</v>
      </c>
      <c r="AA1198">
        <f>+INDEX(qi0!AA$2:AA$1285,MATCH(Kt_offset!$D1206,qi0!$A$2:$A$1285,0))</f>
        <v>1500000</v>
      </c>
      <c r="AB1198">
        <f>+INDEX(qi0!AB$2:AB$1285,MATCH(Kt_offset!$D1206,qi0!$A$2:$A$1285,0))</f>
        <v>47584393</v>
      </c>
      <c r="AD1198">
        <f>+INDEX(qi0!AD$2:AD$1285,MATCH(Kt_offset!$D1206,qi0!$A$2:$A$1285,0))</f>
        <v>6000000</v>
      </c>
      <c r="AE1198">
        <f>+INDEX(qi0!AE$2:AE$1285,MATCH(Kt_offset!$D1206,qi0!$A$2:$A$1285,0))</f>
        <v>222222223</v>
      </c>
      <c r="AF1198">
        <f>+INDEX(qi0!AF$2:AF$1285,MATCH(Kt_offset!$D1206,qi0!$A$2:$A$1285,0))</f>
        <v>0</v>
      </c>
      <c r="AG1198">
        <f>+INDEX(qi0!AG$2:AG$1285,MATCH(Kt_offset!$D1206,qi0!$A$2:$A$1285,0))</f>
        <v>9886000</v>
      </c>
      <c r="AI1198">
        <f>+INDEX(qi0!AI$2:AI$1285,MATCH(Kt_offset!$D1206,qi0!$A$2:$A$1285,0))</f>
        <v>202500000</v>
      </c>
      <c r="AK1198">
        <f>+INDEX(qi0!AK$2:AK$1285,MATCH(Kt_offset!$D1206,qi0!$A$2:$A$1285,0))</f>
        <v>4759456</v>
      </c>
      <c r="AL1198">
        <f>+INDEX(qi0!AL$2:AL$1285,MATCH(Kt_offset!$D1206,qi0!$A$2:$A$1285,0))</f>
        <v>55000000</v>
      </c>
      <c r="AM1198">
        <f>+INDEX(qi0!AM$2:AM$1285,MATCH(Kt_offset!$D1206,qi0!$A$2:$A$1285,0))</f>
        <v>3765776</v>
      </c>
      <c r="AN1198">
        <f>+INDEX(qi0!AN$2:AN$1285,MATCH(Kt_offset!$D1206,qi0!$A$2:$A$1285,0))</f>
        <v>171998900</v>
      </c>
      <c r="AO1198">
        <f>+INDEX(qi0!AO$2:AO$1285,MATCH(Kt_offset!$D1206,qi0!$A$2:$A$1285,0))</f>
        <v>726645193</v>
      </c>
      <c r="AP1198">
        <f>+INDEX(qi0!AP$2:AP$1285,MATCH(Kt_offset!$D1206,qi0!$A$2:$A$1285,0))</f>
        <v>0</v>
      </c>
      <c r="AQ1198">
        <f>+INDEX(qi0!AQ$2:AQ$1285,MATCH(Kt_offset!$D1206,qi0!$A$2:$A$1285,0))</f>
        <v>0</v>
      </c>
      <c r="AR1198">
        <f>+INDEX(qi0!AR$2:AR$1285,MATCH(Kt_offset!$D1206,qi0!$A$2:$A$1285,0))</f>
        <v>0</v>
      </c>
      <c r="AS1198">
        <f>+INDEX(qi0!AS$2:AS$1285,MATCH(Kt_offset!$D1206,qi0!$A$2:$A$1285,0))</f>
        <v>0</v>
      </c>
      <c r="AT1198">
        <f>+INDEX(qi0!AT$2:AT$1285,MATCH(Kt_offset!$D1206,qi0!$A$2:$A$1285,0))</f>
        <v>0</v>
      </c>
      <c r="AU1198">
        <f>+INDEX(qi0!AU$2:AU$1285,MATCH(Kt_offset!$D1206,qi0!$A$2:$A$1285,0))</f>
        <v>0</v>
      </c>
      <c r="AV1198">
        <f>+INDEX(qi0!AV$2:AV$1285,MATCH(Kt_offset!$D1206,qi0!$A$2:$A$1285,0))</f>
        <v>0</v>
      </c>
      <c r="AW1198">
        <f>+INDEX(qi0!AW$2:AW$1285,MATCH(Kt_offset!$D1206,qi0!$A$2:$A$1285,0))</f>
        <v>0</v>
      </c>
      <c r="AX1198">
        <f>+INDEX(qi0!AX$2:AX$1285,MATCH(Kt_offset!$D1206,qi0!$A$2:$A$1285,0))</f>
        <v>0</v>
      </c>
      <c r="AY1198">
        <f>+INDEX(qi0!AY$2:AY$1285,MATCH(Kt_offset!$D1206,qi0!$A$2:$A$1285,0))</f>
        <v>0</v>
      </c>
      <c r="AZ1198">
        <f>+INDEX(qi0!AZ$2:AZ$1285,MATCH(Kt_offset!$D1206,qi0!$A$2:$A$1285,0))</f>
        <v>0</v>
      </c>
      <c r="BA1198">
        <f t="shared" si="36"/>
        <v>9886000</v>
      </c>
      <c r="BB1198">
        <f t="shared" si="37"/>
        <v>4759456</v>
      </c>
    </row>
    <row r="1199" spans="1:54">
      <c r="A1199" s="1" t="s">
        <v>1256</v>
      </c>
      <c r="B1199">
        <f>+INDEX(qi0!B$2:B$1285,MATCH(Kt_offset!$D1207,qi0!$A$2:$A$1285,0))</f>
        <v>45349200</v>
      </c>
      <c r="C1199">
        <f>+INDEX(qi0!C$2:C$1285,MATCH(Kt_offset!$D1207,qi0!$A$2:$A$1285,0))</f>
        <v>15000000</v>
      </c>
      <c r="D1199">
        <f>+INDEX(qi0!D$2:D$1285,MATCH(Kt_offset!$D1207,qi0!$A$2:$A$1285,0))</f>
        <v>55483587</v>
      </c>
      <c r="E1199">
        <f>+INDEX(qi0!E$2:E$1285,MATCH(Kt_offset!$D1207,qi0!$A$2:$A$1285,0))</f>
        <v>15000000</v>
      </c>
      <c r="F1199">
        <f>+INDEX(qi0!F$2:F$1285,MATCH(Kt_offset!$D1207,qi0!$A$2:$A$1285,0))</f>
        <v>62426957</v>
      </c>
      <c r="I1199">
        <f>+INDEX(qi0!I$2:I$1285,MATCH(Kt_offset!$D1207,qi0!$A$2:$A$1285,0))</f>
        <v>8048629</v>
      </c>
      <c r="J1199">
        <f>+INDEX(qi0!J$2:J$1285,MATCH(Kt_offset!$D1207,qi0!$A$2:$A$1285,0))</f>
        <v>42313132</v>
      </c>
      <c r="K1199">
        <f>+INDEX(qi0!K$2:K$1285,MATCH(Kt_offset!$D1207,qi0!$A$2:$A$1285,0))</f>
        <v>35452626</v>
      </c>
      <c r="M1199">
        <f>+INDEX(qi0!M$2:M$1285,MATCH(Kt_offset!$D1207,qi0!$A$2:$A$1285,0))</f>
        <v>556399974</v>
      </c>
      <c r="N1199">
        <f>+INDEX(qi0!N$2:N$1285,MATCH(Kt_offset!$D1207,qi0!$A$2:$A$1285,0))</f>
        <v>1000000000</v>
      </c>
      <c r="O1199">
        <f>+INDEX(qi0!O$2:O$1285,MATCH(Kt_offset!$D1207,qi0!$A$2:$A$1285,0))</f>
        <v>39636097</v>
      </c>
      <c r="P1199">
        <f>+INDEX(qi0!P$2:P$1285,MATCH(Kt_offset!$D1207,qi0!$A$2:$A$1285,0))</f>
        <v>34790000</v>
      </c>
      <c r="Q1199">
        <f>+INDEX(qi0!Q$2:Q$1285,MATCH(Kt_offset!$D1207,qi0!$A$2:$A$1285,0))</f>
        <v>300000</v>
      </c>
      <c r="R1199">
        <f>+INDEX(qi0!R$2:R$1285,MATCH(Kt_offset!$D1207,qi0!$A$2:$A$1285,0))</f>
        <v>2513333</v>
      </c>
      <c r="S1199">
        <f>+INDEX(qi0!S$2:S$1285,MATCH(Kt_offset!$D1207,qi0!$A$2:$A$1285,0))</f>
        <v>3500000</v>
      </c>
      <c r="T1199">
        <f>+INDEX(qi0!T$2:T$1285,MATCH(Kt_offset!$D1207,qi0!$A$2:$A$1285,0))</f>
        <v>616700000</v>
      </c>
      <c r="W1199">
        <f>+INDEX(qi0!W$2:W$1285,MATCH(Kt_offset!$D1207,qi0!$A$2:$A$1285,0))</f>
        <v>39999999</v>
      </c>
      <c r="X1199">
        <f>+INDEX(qi0!X$2:X$1285,MATCH(Kt_offset!$D1207,qi0!$A$2:$A$1285,0))</f>
        <v>6050000</v>
      </c>
      <c r="Z1199">
        <f>+INDEX(qi0!Z$2:Z$1285,MATCH(Kt_offset!$D1207,qi0!$A$2:$A$1285,0))</f>
        <v>44265890</v>
      </c>
      <c r="AA1199">
        <f>+INDEX(qi0!AA$2:AA$1285,MATCH(Kt_offset!$D1207,qi0!$A$2:$A$1285,0))</f>
        <v>1500000</v>
      </c>
      <c r="AB1199">
        <f>+INDEX(qi0!AB$2:AB$1285,MATCH(Kt_offset!$D1207,qi0!$A$2:$A$1285,0))</f>
        <v>47584393</v>
      </c>
      <c r="AD1199">
        <f>+INDEX(qi0!AD$2:AD$1285,MATCH(Kt_offset!$D1207,qi0!$A$2:$A$1285,0))</f>
        <v>6000000</v>
      </c>
      <c r="AE1199">
        <f>+INDEX(qi0!AE$2:AE$1285,MATCH(Kt_offset!$D1207,qi0!$A$2:$A$1285,0))</f>
        <v>222222223</v>
      </c>
      <c r="AF1199">
        <f>+INDEX(qi0!AF$2:AF$1285,MATCH(Kt_offset!$D1207,qi0!$A$2:$A$1285,0))</f>
        <v>0</v>
      </c>
      <c r="AG1199">
        <f>+INDEX(qi0!AG$2:AG$1285,MATCH(Kt_offset!$D1207,qi0!$A$2:$A$1285,0))</f>
        <v>9886000</v>
      </c>
      <c r="AI1199">
        <f>+INDEX(qi0!AI$2:AI$1285,MATCH(Kt_offset!$D1207,qi0!$A$2:$A$1285,0))</f>
        <v>202500000</v>
      </c>
      <c r="AK1199">
        <f>+INDEX(qi0!AK$2:AK$1285,MATCH(Kt_offset!$D1207,qi0!$A$2:$A$1285,0))</f>
        <v>4759456</v>
      </c>
      <c r="AL1199">
        <f>+INDEX(qi0!AL$2:AL$1285,MATCH(Kt_offset!$D1207,qi0!$A$2:$A$1285,0))</f>
        <v>55000000</v>
      </c>
      <c r="AM1199">
        <f>+INDEX(qi0!AM$2:AM$1285,MATCH(Kt_offset!$D1207,qi0!$A$2:$A$1285,0))</f>
        <v>3765776</v>
      </c>
      <c r="AN1199">
        <f>+INDEX(qi0!AN$2:AN$1285,MATCH(Kt_offset!$D1207,qi0!$A$2:$A$1285,0))</f>
        <v>171998900</v>
      </c>
      <c r="AO1199">
        <f>+INDEX(qi0!AO$2:AO$1285,MATCH(Kt_offset!$D1207,qi0!$A$2:$A$1285,0))</f>
        <v>726645193</v>
      </c>
      <c r="AP1199">
        <f>+INDEX(qi0!AP$2:AP$1285,MATCH(Kt_offset!$D1207,qi0!$A$2:$A$1285,0))</f>
        <v>0</v>
      </c>
      <c r="AQ1199">
        <f>+INDEX(qi0!AQ$2:AQ$1285,MATCH(Kt_offset!$D1207,qi0!$A$2:$A$1285,0))</f>
        <v>0</v>
      </c>
      <c r="AR1199">
        <f>+INDEX(qi0!AR$2:AR$1285,MATCH(Kt_offset!$D1207,qi0!$A$2:$A$1285,0))</f>
        <v>0</v>
      </c>
      <c r="AS1199">
        <f>+INDEX(qi0!AS$2:AS$1285,MATCH(Kt_offset!$D1207,qi0!$A$2:$A$1285,0))</f>
        <v>0</v>
      </c>
      <c r="AT1199">
        <f>+INDEX(qi0!AT$2:AT$1285,MATCH(Kt_offset!$D1207,qi0!$A$2:$A$1285,0))</f>
        <v>0</v>
      </c>
      <c r="AU1199">
        <f>+INDEX(qi0!AU$2:AU$1285,MATCH(Kt_offset!$D1207,qi0!$A$2:$A$1285,0))</f>
        <v>0</v>
      </c>
      <c r="AV1199">
        <f>+INDEX(qi0!AV$2:AV$1285,MATCH(Kt_offset!$D1207,qi0!$A$2:$A$1285,0))</f>
        <v>0</v>
      </c>
      <c r="AW1199">
        <f>+INDEX(qi0!AW$2:AW$1285,MATCH(Kt_offset!$D1207,qi0!$A$2:$A$1285,0))</f>
        <v>0</v>
      </c>
      <c r="AX1199">
        <f>+INDEX(qi0!AX$2:AX$1285,MATCH(Kt_offset!$D1207,qi0!$A$2:$A$1285,0))</f>
        <v>0</v>
      </c>
      <c r="AY1199">
        <f>+INDEX(qi0!AY$2:AY$1285,MATCH(Kt_offset!$D1207,qi0!$A$2:$A$1285,0))</f>
        <v>0</v>
      </c>
      <c r="AZ1199">
        <f>+INDEX(qi0!AZ$2:AZ$1285,MATCH(Kt_offset!$D1207,qi0!$A$2:$A$1285,0))</f>
        <v>0</v>
      </c>
      <c r="BA1199">
        <f t="shared" si="36"/>
        <v>9886000</v>
      </c>
      <c r="BB1199">
        <f t="shared" si="37"/>
        <v>4759456</v>
      </c>
    </row>
    <row r="1200" spans="1:54">
      <c r="A1200" s="1" t="s">
        <v>1257</v>
      </c>
      <c r="B1200">
        <f>+INDEX(qi0!B$2:B$1285,MATCH(Kt_offset!$D1208,qi0!$A$2:$A$1285,0))</f>
        <v>45349200</v>
      </c>
      <c r="C1200">
        <f>+INDEX(qi0!C$2:C$1285,MATCH(Kt_offset!$D1208,qi0!$A$2:$A$1285,0))</f>
        <v>15000000</v>
      </c>
      <c r="D1200">
        <f>+INDEX(qi0!D$2:D$1285,MATCH(Kt_offset!$D1208,qi0!$A$2:$A$1285,0))</f>
        <v>55483587</v>
      </c>
      <c r="E1200">
        <f>+INDEX(qi0!E$2:E$1285,MATCH(Kt_offset!$D1208,qi0!$A$2:$A$1285,0))</f>
        <v>15000000</v>
      </c>
      <c r="F1200">
        <f>+INDEX(qi0!F$2:F$1285,MATCH(Kt_offset!$D1208,qi0!$A$2:$A$1285,0))</f>
        <v>62426957</v>
      </c>
      <c r="I1200">
        <f>+INDEX(qi0!I$2:I$1285,MATCH(Kt_offset!$D1208,qi0!$A$2:$A$1285,0))</f>
        <v>8048629</v>
      </c>
      <c r="J1200">
        <f>+INDEX(qi0!J$2:J$1285,MATCH(Kt_offset!$D1208,qi0!$A$2:$A$1285,0))</f>
        <v>42313132</v>
      </c>
      <c r="K1200">
        <f>+INDEX(qi0!K$2:K$1285,MATCH(Kt_offset!$D1208,qi0!$A$2:$A$1285,0))</f>
        <v>35452626</v>
      </c>
      <c r="M1200">
        <f>+INDEX(qi0!M$2:M$1285,MATCH(Kt_offset!$D1208,qi0!$A$2:$A$1285,0))</f>
        <v>556399974</v>
      </c>
      <c r="N1200">
        <f>+INDEX(qi0!N$2:N$1285,MATCH(Kt_offset!$D1208,qi0!$A$2:$A$1285,0))</f>
        <v>1000000000</v>
      </c>
      <c r="O1200">
        <f>+INDEX(qi0!O$2:O$1285,MATCH(Kt_offset!$D1208,qi0!$A$2:$A$1285,0))</f>
        <v>39636097</v>
      </c>
      <c r="P1200">
        <f>+INDEX(qi0!P$2:P$1285,MATCH(Kt_offset!$D1208,qi0!$A$2:$A$1285,0))</f>
        <v>34790000</v>
      </c>
      <c r="Q1200">
        <f>+INDEX(qi0!Q$2:Q$1285,MATCH(Kt_offset!$D1208,qi0!$A$2:$A$1285,0))</f>
        <v>300000</v>
      </c>
      <c r="R1200">
        <f>+INDEX(qi0!R$2:R$1285,MATCH(Kt_offset!$D1208,qi0!$A$2:$A$1285,0))</f>
        <v>2513333</v>
      </c>
      <c r="S1200">
        <f>+INDEX(qi0!S$2:S$1285,MATCH(Kt_offset!$D1208,qi0!$A$2:$A$1285,0))</f>
        <v>3500000</v>
      </c>
      <c r="T1200">
        <f>+INDEX(qi0!T$2:T$1285,MATCH(Kt_offset!$D1208,qi0!$A$2:$A$1285,0))</f>
        <v>616700000</v>
      </c>
      <c r="W1200">
        <f>+INDEX(qi0!W$2:W$1285,MATCH(Kt_offset!$D1208,qi0!$A$2:$A$1285,0))</f>
        <v>39999999</v>
      </c>
      <c r="X1200">
        <f>+INDEX(qi0!X$2:X$1285,MATCH(Kt_offset!$D1208,qi0!$A$2:$A$1285,0))</f>
        <v>6050000</v>
      </c>
      <c r="Z1200">
        <f>+INDEX(qi0!Z$2:Z$1285,MATCH(Kt_offset!$D1208,qi0!$A$2:$A$1285,0))</f>
        <v>44265890</v>
      </c>
      <c r="AA1200">
        <f>+INDEX(qi0!AA$2:AA$1285,MATCH(Kt_offset!$D1208,qi0!$A$2:$A$1285,0))</f>
        <v>1500000</v>
      </c>
      <c r="AB1200">
        <f>+INDEX(qi0!AB$2:AB$1285,MATCH(Kt_offset!$D1208,qi0!$A$2:$A$1285,0))</f>
        <v>47584393</v>
      </c>
      <c r="AD1200">
        <f>+INDEX(qi0!AD$2:AD$1285,MATCH(Kt_offset!$D1208,qi0!$A$2:$A$1285,0))</f>
        <v>6000000</v>
      </c>
      <c r="AE1200">
        <f>+INDEX(qi0!AE$2:AE$1285,MATCH(Kt_offset!$D1208,qi0!$A$2:$A$1285,0))</f>
        <v>222222223</v>
      </c>
      <c r="AF1200">
        <f>+INDEX(qi0!AF$2:AF$1285,MATCH(Kt_offset!$D1208,qi0!$A$2:$A$1285,0))</f>
        <v>0</v>
      </c>
      <c r="AG1200">
        <f>+INDEX(qi0!AG$2:AG$1285,MATCH(Kt_offset!$D1208,qi0!$A$2:$A$1285,0))</f>
        <v>9886000</v>
      </c>
      <c r="AI1200">
        <f>+INDEX(qi0!AI$2:AI$1285,MATCH(Kt_offset!$D1208,qi0!$A$2:$A$1285,0))</f>
        <v>202500000</v>
      </c>
      <c r="AK1200">
        <f>+INDEX(qi0!AK$2:AK$1285,MATCH(Kt_offset!$D1208,qi0!$A$2:$A$1285,0))</f>
        <v>4759456</v>
      </c>
      <c r="AL1200">
        <f>+INDEX(qi0!AL$2:AL$1285,MATCH(Kt_offset!$D1208,qi0!$A$2:$A$1285,0))</f>
        <v>55000000</v>
      </c>
      <c r="AM1200">
        <f>+INDEX(qi0!AM$2:AM$1285,MATCH(Kt_offset!$D1208,qi0!$A$2:$A$1285,0))</f>
        <v>3765776</v>
      </c>
      <c r="AN1200">
        <f>+INDEX(qi0!AN$2:AN$1285,MATCH(Kt_offset!$D1208,qi0!$A$2:$A$1285,0))</f>
        <v>171998900</v>
      </c>
      <c r="AO1200">
        <f>+INDEX(qi0!AO$2:AO$1285,MATCH(Kt_offset!$D1208,qi0!$A$2:$A$1285,0))</f>
        <v>726645193</v>
      </c>
      <c r="AP1200">
        <f>+INDEX(qi0!AP$2:AP$1285,MATCH(Kt_offset!$D1208,qi0!$A$2:$A$1285,0))</f>
        <v>0</v>
      </c>
      <c r="AQ1200">
        <f>+INDEX(qi0!AQ$2:AQ$1285,MATCH(Kt_offset!$D1208,qi0!$A$2:$A$1285,0))</f>
        <v>0</v>
      </c>
      <c r="AR1200">
        <f>+INDEX(qi0!AR$2:AR$1285,MATCH(Kt_offset!$D1208,qi0!$A$2:$A$1285,0))</f>
        <v>0</v>
      </c>
      <c r="AS1200">
        <f>+INDEX(qi0!AS$2:AS$1285,MATCH(Kt_offset!$D1208,qi0!$A$2:$A$1285,0))</f>
        <v>0</v>
      </c>
      <c r="AT1200">
        <f>+INDEX(qi0!AT$2:AT$1285,MATCH(Kt_offset!$D1208,qi0!$A$2:$A$1285,0))</f>
        <v>0</v>
      </c>
      <c r="AU1200">
        <f>+INDEX(qi0!AU$2:AU$1285,MATCH(Kt_offset!$D1208,qi0!$A$2:$A$1285,0))</f>
        <v>0</v>
      </c>
      <c r="AV1200">
        <f>+INDEX(qi0!AV$2:AV$1285,MATCH(Kt_offset!$D1208,qi0!$A$2:$A$1285,0))</f>
        <v>0</v>
      </c>
      <c r="AW1200">
        <f>+INDEX(qi0!AW$2:AW$1285,MATCH(Kt_offset!$D1208,qi0!$A$2:$A$1285,0))</f>
        <v>0</v>
      </c>
      <c r="AX1200">
        <f>+INDEX(qi0!AX$2:AX$1285,MATCH(Kt_offset!$D1208,qi0!$A$2:$A$1285,0))</f>
        <v>0</v>
      </c>
      <c r="AY1200">
        <f>+INDEX(qi0!AY$2:AY$1285,MATCH(Kt_offset!$D1208,qi0!$A$2:$A$1285,0))</f>
        <v>0</v>
      </c>
      <c r="AZ1200">
        <f>+INDEX(qi0!AZ$2:AZ$1285,MATCH(Kt_offset!$D1208,qi0!$A$2:$A$1285,0))</f>
        <v>0</v>
      </c>
      <c r="BA1200">
        <f t="shared" si="36"/>
        <v>9886000</v>
      </c>
      <c r="BB1200">
        <f t="shared" si="37"/>
        <v>4759456</v>
      </c>
    </row>
    <row r="1201" spans="1:54">
      <c r="A1201" s="1" t="s">
        <v>1258</v>
      </c>
      <c r="B1201">
        <f>+INDEX(qi0!B$2:B$1285,MATCH(Kt_offset!$D1209,qi0!$A$2:$A$1285,0))</f>
        <v>45349200</v>
      </c>
      <c r="C1201">
        <f>+INDEX(qi0!C$2:C$1285,MATCH(Kt_offset!$D1209,qi0!$A$2:$A$1285,0))</f>
        <v>15000000</v>
      </c>
      <c r="D1201">
        <f>+INDEX(qi0!D$2:D$1285,MATCH(Kt_offset!$D1209,qi0!$A$2:$A$1285,0))</f>
        <v>55483587</v>
      </c>
      <c r="E1201">
        <f>+INDEX(qi0!E$2:E$1285,MATCH(Kt_offset!$D1209,qi0!$A$2:$A$1285,0))</f>
        <v>15000000</v>
      </c>
      <c r="F1201">
        <f>+INDEX(qi0!F$2:F$1285,MATCH(Kt_offset!$D1209,qi0!$A$2:$A$1285,0))</f>
        <v>62426957</v>
      </c>
      <c r="I1201">
        <f>+INDEX(qi0!I$2:I$1285,MATCH(Kt_offset!$D1209,qi0!$A$2:$A$1285,0))</f>
        <v>8048629</v>
      </c>
      <c r="J1201">
        <f>+INDEX(qi0!J$2:J$1285,MATCH(Kt_offset!$D1209,qi0!$A$2:$A$1285,0))</f>
        <v>42313132</v>
      </c>
      <c r="K1201">
        <f>+INDEX(qi0!K$2:K$1285,MATCH(Kt_offset!$D1209,qi0!$A$2:$A$1285,0))</f>
        <v>35452626</v>
      </c>
      <c r="M1201">
        <f>+INDEX(qi0!M$2:M$1285,MATCH(Kt_offset!$D1209,qi0!$A$2:$A$1285,0))</f>
        <v>556399974</v>
      </c>
      <c r="N1201">
        <f>+INDEX(qi0!N$2:N$1285,MATCH(Kt_offset!$D1209,qi0!$A$2:$A$1285,0))</f>
        <v>1000000000</v>
      </c>
      <c r="O1201">
        <f>+INDEX(qi0!O$2:O$1285,MATCH(Kt_offset!$D1209,qi0!$A$2:$A$1285,0))</f>
        <v>39636097</v>
      </c>
      <c r="P1201">
        <f>+INDEX(qi0!P$2:P$1285,MATCH(Kt_offset!$D1209,qi0!$A$2:$A$1285,0))</f>
        <v>34790000</v>
      </c>
      <c r="Q1201">
        <f>+INDEX(qi0!Q$2:Q$1285,MATCH(Kt_offset!$D1209,qi0!$A$2:$A$1285,0))</f>
        <v>300000</v>
      </c>
      <c r="R1201">
        <f>+INDEX(qi0!R$2:R$1285,MATCH(Kt_offset!$D1209,qi0!$A$2:$A$1285,0))</f>
        <v>2513333</v>
      </c>
      <c r="S1201">
        <f>+INDEX(qi0!S$2:S$1285,MATCH(Kt_offset!$D1209,qi0!$A$2:$A$1285,0))</f>
        <v>3500000</v>
      </c>
      <c r="T1201">
        <f>+INDEX(qi0!T$2:T$1285,MATCH(Kt_offset!$D1209,qi0!$A$2:$A$1285,0))</f>
        <v>616700000</v>
      </c>
      <c r="W1201">
        <f>+INDEX(qi0!W$2:W$1285,MATCH(Kt_offset!$D1209,qi0!$A$2:$A$1285,0))</f>
        <v>39999999</v>
      </c>
      <c r="X1201">
        <f>+INDEX(qi0!X$2:X$1285,MATCH(Kt_offset!$D1209,qi0!$A$2:$A$1285,0))</f>
        <v>6050000</v>
      </c>
      <c r="Z1201">
        <f>+INDEX(qi0!Z$2:Z$1285,MATCH(Kt_offset!$D1209,qi0!$A$2:$A$1285,0))</f>
        <v>44265890</v>
      </c>
      <c r="AA1201">
        <f>+INDEX(qi0!AA$2:AA$1285,MATCH(Kt_offset!$D1209,qi0!$A$2:$A$1285,0))</f>
        <v>1500000</v>
      </c>
      <c r="AB1201">
        <f>+INDEX(qi0!AB$2:AB$1285,MATCH(Kt_offset!$D1209,qi0!$A$2:$A$1285,0))</f>
        <v>47584393</v>
      </c>
      <c r="AD1201">
        <f>+INDEX(qi0!AD$2:AD$1285,MATCH(Kt_offset!$D1209,qi0!$A$2:$A$1285,0))</f>
        <v>6000000</v>
      </c>
      <c r="AE1201">
        <f>+INDEX(qi0!AE$2:AE$1285,MATCH(Kt_offset!$D1209,qi0!$A$2:$A$1285,0))</f>
        <v>222222223</v>
      </c>
      <c r="AF1201">
        <f>+INDEX(qi0!AF$2:AF$1285,MATCH(Kt_offset!$D1209,qi0!$A$2:$A$1285,0))</f>
        <v>0</v>
      </c>
      <c r="AG1201">
        <f>+INDEX(qi0!AG$2:AG$1285,MATCH(Kt_offset!$D1209,qi0!$A$2:$A$1285,0))</f>
        <v>9886000</v>
      </c>
      <c r="AI1201">
        <f>+INDEX(qi0!AI$2:AI$1285,MATCH(Kt_offset!$D1209,qi0!$A$2:$A$1285,0))</f>
        <v>202500000</v>
      </c>
      <c r="AK1201">
        <f>+INDEX(qi0!AK$2:AK$1285,MATCH(Kt_offset!$D1209,qi0!$A$2:$A$1285,0))</f>
        <v>4759456</v>
      </c>
      <c r="AL1201">
        <f>+INDEX(qi0!AL$2:AL$1285,MATCH(Kt_offset!$D1209,qi0!$A$2:$A$1285,0))</f>
        <v>55000000</v>
      </c>
      <c r="AM1201">
        <f>+INDEX(qi0!AM$2:AM$1285,MATCH(Kt_offset!$D1209,qi0!$A$2:$A$1285,0))</f>
        <v>3765776</v>
      </c>
      <c r="AN1201">
        <f>+INDEX(qi0!AN$2:AN$1285,MATCH(Kt_offset!$D1209,qi0!$A$2:$A$1285,0))</f>
        <v>171998900</v>
      </c>
      <c r="AO1201">
        <f>+INDEX(qi0!AO$2:AO$1285,MATCH(Kt_offset!$D1209,qi0!$A$2:$A$1285,0))</f>
        <v>726645193</v>
      </c>
      <c r="AP1201">
        <f>+INDEX(qi0!AP$2:AP$1285,MATCH(Kt_offset!$D1209,qi0!$A$2:$A$1285,0))</f>
        <v>0</v>
      </c>
      <c r="AQ1201">
        <f>+INDEX(qi0!AQ$2:AQ$1285,MATCH(Kt_offset!$D1209,qi0!$A$2:$A$1285,0))</f>
        <v>0</v>
      </c>
      <c r="AR1201">
        <f>+INDEX(qi0!AR$2:AR$1285,MATCH(Kt_offset!$D1209,qi0!$A$2:$A$1285,0))</f>
        <v>0</v>
      </c>
      <c r="AS1201">
        <f>+INDEX(qi0!AS$2:AS$1285,MATCH(Kt_offset!$D1209,qi0!$A$2:$A$1285,0))</f>
        <v>0</v>
      </c>
      <c r="AT1201">
        <f>+INDEX(qi0!AT$2:AT$1285,MATCH(Kt_offset!$D1209,qi0!$A$2:$A$1285,0))</f>
        <v>0</v>
      </c>
      <c r="AU1201">
        <f>+INDEX(qi0!AU$2:AU$1285,MATCH(Kt_offset!$D1209,qi0!$A$2:$A$1285,0))</f>
        <v>0</v>
      </c>
      <c r="AV1201">
        <f>+INDEX(qi0!AV$2:AV$1285,MATCH(Kt_offset!$D1209,qi0!$A$2:$A$1285,0))</f>
        <v>0</v>
      </c>
      <c r="AW1201">
        <f>+INDEX(qi0!AW$2:AW$1285,MATCH(Kt_offset!$D1209,qi0!$A$2:$A$1285,0))</f>
        <v>0</v>
      </c>
      <c r="AX1201">
        <f>+INDEX(qi0!AX$2:AX$1285,MATCH(Kt_offset!$D1209,qi0!$A$2:$A$1285,0))</f>
        <v>0</v>
      </c>
      <c r="AY1201">
        <f>+INDEX(qi0!AY$2:AY$1285,MATCH(Kt_offset!$D1209,qi0!$A$2:$A$1285,0))</f>
        <v>0</v>
      </c>
      <c r="AZ1201">
        <f>+INDEX(qi0!AZ$2:AZ$1285,MATCH(Kt_offset!$D1209,qi0!$A$2:$A$1285,0))</f>
        <v>0</v>
      </c>
      <c r="BA1201">
        <f t="shared" si="36"/>
        <v>9886000</v>
      </c>
      <c r="BB1201">
        <f t="shared" si="37"/>
        <v>4759456</v>
      </c>
    </row>
    <row r="1202" spans="1:54">
      <c r="A1202" s="1" t="s">
        <v>1259</v>
      </c>
      <c r="B1202">
        <f>+INDEX(qi0!B$2:B$1285,MATCH(Kt_offset!$D1210,qi0!$A$2:$A$1285,0))</f>
        <v>45349200</v>
      </c>
      <c r="C1202">
        <f>+INDEX(qi0!C$2:C$1285,MATCH(Kt_offset!$D1210,qi0!$A$2:$A$1285,0))</f>
        <v>15000000</v>
      </c>
      <c r="D1202">
        <f>+INDEX(qi0!D$2:D$1285,MATCH(Kt_offset!$D1210,qi0!$A$2:$A$1285,0))</f>
        <v>55483587</v>
      </c>
      <c r="E1202">
        <f>+INDEX(qi0!E$2:E$1285,MATCH(Kt_offset!$D1210,qi0!$A$2:$A$1285,0))</f>
        <v>15000000</v>
      </c>
      <c r="F1202">
        <f>+INDEX(qi0!F$2:F$1285,MATCH(Kt_offset!$D1210,qi0!$A$2:$A$1285,0))</f>
        <v>62426957</v>
      </c>
      <c r="I1202">
        <f>+INDEX(qi0!I$2:I$1285,MATCH(Kt_offset!$D1210,qi0!$A$2:$A$1285,0))</f>
        <v>8048629</v>
      </c>
      <c r="J1202">
        <f>+INDEX(qi0!J$2:J$1285,MATCH(Kt_offset!$D1210,qi0!$A$2:$A$1285,0))</f>
        <v>42313132</v>
      </c>
      <c r="K1202">
        <f>+INDEX(qi0!K$2:K$1285,MATCH(Kt_offset!$D1210,qi0!$A$2:$A$1285,0))</f>
        <v>35452626</v>
      </c>
      <c r="M1202">
        <f>+INDEX(qi0!M$2:M$1285,MATCH(Kt_offset!$D1210,qi0!$A$2:$A$1285,0))</f>
        <v>556399974</v>
      </c>
      <c r="N1202">
        <f>+INDEX(qi0!N$2:N$1285,MATCH(Kt_offset!$D1210,qi0!$A$2:$A$1285,0))</f>
        <v>1000000000</v>
      </c>
      <c r="O1202">
        <f>+INDEX(qi0!O$2:O$1285,MATCH(Kt_offset!$D1210,qi0!$A$2:$A$1285,0))</f>
        <v>39636097</v>
      </c>
      <c r="P1202">
        <f>+INDEX(qi0!P$2:P$1285,MATCH(Kt_offset!$D1210,qi0!$A$2:$A$1285,0))</f>
        <v>34790000</v>
      </c>
      <c r="Q1202">
        <f>+INDEX(qi0!Q$2:Q$1285,MATCH(Kt_offset!$D1210,qi0!$A$2:$A$1285,0))</f>
        <v>300000</v>
      </c>
      <c r="R1202">
        <f>+INDEX(qi0!R$2:R$1285,MATCH(Kt_offset!$D1210,qi0!$A$2:$A$1285,0))</f>
        <v>2513333</v>
      </c>
      <c r="S1202">
        <f>+INDEX(qi0!S$2:S$1285,MATCH(Kt_offset!$D1210,qi0!$A$2:$A$1285,0))</f>
        <v>3500000</v>
      </c>
      <c r="T1202">
        <f>+INDEX(qi0!T$2:T$1285,MATCH(Kt_offset!$D1210,qi0!$A$2:$A$1285,0))</f>
        <v>616700000</v>
      </c>
      <c r="W1202">
        <f>+INDEX(qi0!W$2:W$1285,MATCH(Kt_offset!$D1210,qi0!$A$2:$A$1285,0))</f>
        <v>39999999</v>
      </c>
      <c r="X1202">
        <f>+INDEX(qi0!X$2:X$1285,MATCH(Kt_offset!$D1210,qi0!$A$2:$A$1285,0))</f>
        <v>6050000</v>
      </c>
      <c r="Z1202">
        <f>+INDEX(qi0!Z$2:Z$1285,MATCH(Kt_offset!$D1210,qi0!$A$2:$A$1285,0))</f>
        <v>44265890</v>
      </c>
      <c r="AA1202">
        <f>+INDEX(qi0!AA$2:AA$1285,MATCH(Kt_offset!$D1210,qi0!$A$2:$A$1285,0))</f>
        <v>1500000</v>
      </c>
      <c r="AB1202">
        <f>+INDEX(qi0!AB$2:AB$1285,MATCH(Kt_offset!$D1210,qi0!$A$2:$A$1285,0))</f>
        <v>47584393</v>
      </c>
      <c r="AD1202">
        <f>+INDEX(qi0!AD$2:AD$1285,MATCH(Kt_offset!$D1210,qi0!$A$2:$A$1285,0))</f>
        <v>6000000</v>
      </c>
      <c r="AE1202">
        <f>+INDEX(qi0!AE$2:AE$1285,MATCH(Kt_offset!$D1210,qi0!$A$2:$A$1285,0))</f>
        <v>222222223</v>
      </c>
      <c r="AF1202">
        <f>+INDEX(qi0!AF$2:AF$1285,MATCH(Kt_offset!$D1210,qi0!$A$2:$A$1285,0))</f>
        <v>0</v>
      </c>
      <c r="AG1202">
        <f>+INDEX(qi0!AG$2:AG$1285,MATCH(Kt_offset!$D1210,qi0!$A$2:$A$1285,0))</f>
        <v>9886000</v>
      </c>
      <c r="AI1202">
        <f>+INDEX(qi0!AI$2:AI$1285,MATCH(Kt_offset!$D1210,qi0!$A$2:$A$1285,0))</f>
        <v>202500000</v>
      </c>
      <c r="AK1202">
        <f>+INDEX(qi0!AK$2:AK$1285,MATCH(Kt_offset!$D1210,qi0!$A$2:$A$1285,0))</f>
        <v>4759456</v>
      </c>
      <c r="AL1202">
        <f>+INDEX(qi0!AL$2:AL$1285,MATCH(Kt_offset!$D1210,qi0!$A$2:$A$1285,0))</f>
        <v>55000000</v>
      </c>
      <c r="AM1202">
        <f>+INDEX(qi0!AM$2:AM$1285,MATCH(Kt_offset!$D1210,qi0!$A$2:$A$1285,0))</f>
        <v>3765776</v>
      </c>
      <c r="AN1202">
        <f>+INDEX(qi0!AN$2:AN$1285,MATCH(Kt_offset!$D1210,qi0!$A$2:$A$1285,0))</f>
        <v>171998900</v>
      </c>
      <c r="AO1202">
        <f>+INDEX(qi0!AO$2:AO$1285,MATCH(Kt_offset!$D1210,qi0!$A$2:$A$1285,0))</f>
        <v>726645193</v>
      </c>
      <c r="AP1202">
        <f>+INDEX(qi0!AP$2:AP$1285,MATCH(Kt_offset!$D1210,qi0!$A$2:$A$1285,0))</f>
        <v>0</v>
      </c>
      <c r="AQ1202">
        <f>+INDEX(qi0!AQ$2:AQ$1285,MATCH(Kt_offset!$D1210,qi0!$A$2:$A$1285,0))</f>
        <v>0</v>
      </c>
      <c r="AR1202">
        <f>+INDEX(qi0!AR$2:AR$1285,MATCH(Kt_offset!$D1210,qi0!$A$2:$A$1285,0))</f>
        <v>0</v>
      </c>
      <c r="AS1202">
        <f>+INDEX(qi0!AS$2:AS$1285,MATCH(Kt_offset!$D1210,qi0!$A$2:$A$1285,0))</f>
        <v>0</v>
      </c>
      <c r="AT1202">
        <f>+INDEX(qi0!AT$2:AT$1285,MATCH(Kt_offset!$D1210,qi0!$A$2:$A$1285,0))</f>
        <v>0</v>
      </c>
      <c r="AU1202">
        <f>+INDEX(qi0!AU$2:AU$1285,MATCH(Kt_offset!$D1210,qi0!$A$2:$A$1285,0))</f>
        <v>0</v>
      </c>
      <c r="AV1202">
        <f>+INDEX(qi0!AV$2:AV$1285,MATCH(Kt_offset!$D1210,qi0!$A$2:$A$1285,0))</f>
        <v>0</v>
      </c>
      <c r="AW1202">
        <f>+INDEX(qi0!AW$2:AW$1285,MATCH(Kt_offset!$D1210,qi0!$A$2:$A$1285,0))</f>
        <v>0</v>
      </c>
      <c r="AX1202">
        <f>+INDEX(qi0!AX$2:AX$1285,MATCH(Kt_offset!$D1210,qi0!$A$2:$A$1285,0))</f>
        <v>0</v>
      </c>
      <c r="AY1202">
        <f>+INDEX(qi0!AY$2:AY$1285,MATCH(Kt_offset!$D1210,qi0!$A$2:$A$1285,0))</f>
        <v>0</v>
      </c>
      <c r="AZ1202">
        <f>+INDEX(qi0!AZ$2:AZ$1285,MATCH(Kt_offset!$D1210,qi0!$A$2:$A$1285,0))</f>
        <v>0</v>
      </c>
      <c r="BA1202">
        <f t="shared" si="36"/>
        <v>9886000</v>
      </c>
      <c r="BB1202">
        <f t="shared" si="37"/>
        <v>4759456</v>
      </c>
    </row>
    <row r="1203" spans="1:54">
      <c r="A1203" s="1" t="s">
        <v>1260</v>
      </c>
      <c r="B1203">
        <f>+INDEX(qi0!B$2:B$1285,MATCH(Kt_offset!$D1211,qi0!$A$2:$A$1285,0))</f>
        <v>45349200</v>
      </c>
      <c r="C1203">
        <f>+INDEX(qi0!C$2:C$1285,MATCH(Kt_offset!$D1211,qi0!$A$2:$A$1285,0))</f>
        <v>15000000</v>
      </c>
      <c r="D1203">
        <f>+INDEX(qi0!D$2:D$1285,MATCH(Kt_offset!$D1211,qi0!$A$2:$A$1285,0))</f>
        <v>55483587</v>
      </c>
      <c r="E1203">
        <f>+INDEX(qi0!E$2:E$1285,MATCH(Kt_offset!$D1211,qi0!$A$2:$A$1285,0))</f>
        <v>15000000</v>
      </c>
      <c r="F1203">
        <f>+INDEX(qi0!F$2:F$1285,MATCH(Kt_offset!$D1211,qi0!$A$2:$A$1285,0))</f>
        <v>62426957</v>
      </c>
      <c r="I1203">
        <f>+INDEX(qi0!I$2:I$1285,MATCH(Kt_offset!$D1211,qi0!$A$2:$A$1285,0))</f>
        <v>8048629</v>
      </c>
      <c r="J1203">
        <f>+INDEX(qi0!J$2:J$1285,MATCH(Kt_offset!$D1211,qi0!$A$2:$A$1285,0))</f>
        <v>42313132</v>
      </c>
      <c r="K1203">
        <f>+INDEX(qi0!K$2:K$1285,MATCH(Kt_offset!$D1211,qi0!$A$2:$A$1285,0))</f>
        <v>35452626</v>
      </c>
      <c r="M1203">
        <f>+INDEX(qi0!M$2:M$1285,MATCH(Kt_offset!$D1211,qi0!$A$2:$A$1285,0))</f>
        <v>556399974</v>
      </c>
      <c r="N1203">
        <f>+INDEX(qi0!N$2:N$1285,MATCH(Kt_offset!$D1211,qi0!$A$2:$A$1285,0))</f>
        <v>1000000000</v>
      </c>
      <c r="O1203">
        <f>+INDEX(qi0!O$2:O$1285,MATCH(Kt_offset!$D1211,qi0!$A$2:$A$1285,0))</f>
        <v>39636097</v>
      </c>
      <c r="P1203">
        <f>+INDEX(qi0!P$2:P$1285,MATCH(Kt_offset!$D1211,qi0!$A$2:$A$1285,0))</f>
        <v>34790000</v>
      </c>
      <c r="Q1203">
        <f>+INDEX(qi0!Q$2:Q$1285,MATCH(Kt_offset!$D1211,qi0!$A$2:$A$1285,0))</f>
        <v>300000</v>
      </c>
      <c r="R1203">
        <f>+INDEX(qi0!R$2:R$1285,MATCH(Kt_offset!$D1211,qi0!$A$2:$A$1285,0))</f>
        <v>2513333</v>
      </c>
      <c r="S1203">
        <f>+INDEX(qi0!S$2:S$1285,MATCH(Kt_offset!$D1211,qi0!$A$2:$A$1285,0))</f>
        <v>3500000</v>
      </c>
      <c r="T1203">
        <f>+INDEX(qi0!T$2:T$1285,MATCH(Kt_offset!$D1211,qi0!$A$2:$A$1285,0))</f>
        <v>616700000</v>
      </c>
      <c r="W1203">
        <f>+INDEX(qi0!W$2:W$1285,MATCH(Kt_offset!$D1211,qi0!$A$2:$A$1285,0))</f>
        <v>39999999</v>
      </c>
      <c r="X1203">
        <f>+INDEX(qi0!X$2:X$1285,MATCH(Kt_offset!$D1211,qi0!$A$2:$A$1285,0))</f>
        <v>6050000</v>
      </c>
      <c r="Z1203">
        <f>+INDEX(qi0!Z$2:Z$1285,MATCH(Kt_offset!$D1211,qi0!$A$2:$A$1285,0))</f>
        <v>44265890</v>
      </c>
      <c r="AA1203">
        <f>+INDEX(qi0!AA$2:AA$1285,MATCH(Kt_offset!$D1211,qi0!$A$2:$A$1285,0))</f>
        <v>1500000</v>
      </c>
      <c r="AB1203">
        <f>+INDEX(qi0!AB$2:AB$1285,MATCH(Kt_offset!$D1211,qi0!$A$2:$A$1285,0))</f>
        <v>47584393</v>
      </c>
      <c r="AD1203">
        <f>+INDEX(qi0!AD$2:AD$1285,MATCH(Kt_offset!$D1211,qi0!$A$2:$A$1285,0))</f>
        <v>6000000</v>
      </c>
      <c r="AE1203">
        <f>+INDEX(qi0!AE$2:AE$1285,MATCH(Kt_offset!$D1211,qi0!$A$2:$A$1285,0))</f>
        <v>222222223</v>
      </c>
      <c r="AF1203">
        <f>+INDEX(qi0!AF$2:AF$1285,MATCH(Kt_offset!$D1211,qi0!$A$2:$A$1285,0))</f>
        <v>0</v>
      </c>
      <c r="AG1203">
        <f>+INDEX(qi0!AG$2:AG$1285,MATCH(Kt_offset!$D1211,qi0!$A$2:$A$1285,0))</f>
        <v>9886000</v>
      </c>
      <c r="AI1203">
        <f>+INDEX(qi0!AI$2:AI$1285,MATCH(Kt_offset!$D1211,qi0!$A$2:$A$1285,0))</f>
        <v>202500000</v>
      </c>
      <c r="AK1203">
        <f>+INDEX(qi0!AK$2:AK$1285,MATCH(Kt_offset!$D1211,qi0!$A$2:$A$1285,0))</f>
        <v>4759456</v>
      </c>
      <c r="AL1203">
        <f>+INDEX(qi0!AL$2:AL$1285,MATCH(Kt_offset!$D1211,qi0!$A$2:$A$1285,0))</f>
        <v>55000000</v>
      </c>
      <c r="AM1203">
        <f>+INDEX(qi0!AM$2:AM$1285,MATCH(Kt_offset!$D1211,qi0!$A$2:$A$1285,0))</f>
        <v>3765776</v>
      </c>
      <c r="AN1203">
        <f>+INDEX(qi0!AN$2:AN$1285,MATCH(Kt_offset!$D1211,qi0!$A$2:$A$1285,0))</f>
        <v>171998900</v>
      </c>
      <c r="AO1203">
        <f>+INDEX(qi0!AO$2:AO$1285,MATCH(Kt_offset!$D1211,qi0!$A$2:$A$1285,0))</f>
        <v>726645193</v>
      </c>
      <c r="AP1203">
        <f>+INDEX(qi0!AP$2:AP$1285,MATCH(Kt_offset!$D1211,qi0!$A$2:$A$1285,0))</f>
        <v>0</v>
      </c>
      <c r="AQ1203">
        <f>+INDEX(qi0!AQ$2:AQ$1285,MATCH(Kt_offset!$D1211,qi0!$A$2:$A$1285,0))</f>
        <v>0</v>
      </c>
      <c r="AR1203">
        <f>+INDEX(qi0!AR$2:AR$1285,MATCH(Kt_offset!$D1211,qi0!$A$2:$A$1285,0))</f>
        <v>0</v>
      </c>
      <c r="AS1203">
        <f>+INDEX(qi0!AS$2:AS$1285,MATCH(Kt_offset!$D1211,qi0!$A$2:$A$1285,0))</f>
        <v>0</v>
      </c>
      <c r="AT1203">
        <f>+INDEX(qi0!AT$2:AT$1285,MATCH(Kt_offset!$D1211,qi0!$A$2:$A$1285,0))</f>
        <v>0</v>
      </c>
      <c r="AU1203">
        <f>+INDEX(qi0!AU$2:AU$1285,MATCH(Kt_offset!$D1211,qi0!$A$2:$A$1285,0))</f>
        <v>0</v>
      </c>
      <c r="AV1203">
        <f>+INDEX(qi0!AV$2:AV$1285,MATCH(Kt_offset!$D1211,qi0!$A$2:$A$1285,0))</f>
        <v>0</v>
      </c>
      <c r="AW1203">
        <f>+INDEX(qi0!AW$2:AW$1285,MATCH(Kt_offset!$D1211,qi0!$A$2:$A$1285,0))</f>
        <v>0</v>
      </c>
      <c r="AX1203">
        <f>+INDEX(qi0!AX$2:AX$1285,MATCH(Kt_offset!$D1211,qi0!$A$2:$A$1285,0))</f>
        <v>0</v>
      </c>
      <c r="AY1203">
        <f>+INDEX(qi0!AY$2:AY$1285,MATCH(Kt_offset!$D1211,qi0!$A$2:$A$1285,0))</f>
        <v>0</v>
      </c>
      <c r="AZ1203">
        <f>+INDEX(qi0!AZ$2:AZ$1285,MATCH(Kt_offset!$D1211,qi0!$A$2:$A$1285,0))</f>
        <v>0</v>
      </c>
      <c r="BA1203">
        <f t="shared" si="36"/>
        <v>9886000</v>
      </c>
      <c r="BB1203">
        <f t="shared" si="37"/>
        <v>4759456</v>
      </c>
    </row>
    <row r="1204" spans="1:54">
      <c r="A1204" s="1" t="s">
        <v>1261</v>
      </c>
      <c r="B1204">
        <f>+INDEX(qi0!B$2:B$1285,MATCH(Kt_offset!$D1212,qi0!$A$2:$A$1285,0))</f>
        <v>45349200</v>
      </c>
      <c r="C1204">
        <f>+INDEX(qi0!C$2:C$1285,MATCH(Kt_offset!$D1212,qi0!$A$2:$A$1285,0))</f>
        <v>15000000</v>
      </c>
      <c r="D1204">
        <f>+INDEX(qi0!D$2:D$1285,MATCH(Kt_offset!$D1212,qi0!$A$2:$A$1285,0))</f>
        <v>55483587</v>
      </c>
      <c r="E1204">
        <f>+INDEX(qi0!E$2:E$1285,MATCH(Kt_offset!$D1212,qi0!$A$2:$A$1285,0))</f>
        <v>15000000</v>
      </c>
      <c r="F1204">
        <f>+INDEX(qi0!F$2:F$1285,MATCH(Kt_offset!$D1212,qi0!$A$2:$A$1285,0))</f>
        <v>62426957</v>
      </c>
      <c r="I1204">
        <f>+INDEX(qi0!I$2:I$1285,MATCH(Kt_offset!$D1212,qi0!$A$2:$A$1285,0))</f>
        <v>8048629</v>
      </c>
      <c r="J1204">
        <f>+INDEX(qi0!J$2:J$1285,MATCH(Kt_offset!$D1212,qi0!$A$2:$A$1285,0))</f>
        <v>42313132</v>
      </c>
      <c r="K1204">
        <f>+INDEX(qi0!K$2:K$1285,MATCH(Kt_offset!$D1212,qi0!$A$2:$A$1285,0))</f>
        <v>35452626</v>
      </c>
      <c r="M1204">
        <f>+INDEX(qi0!M$2:M$1285,MATCH(Kt_offset!$D1212,qi0!$A$2:$A$1285,0))</f>
        <v>556399974</v>
      </c>
      <c r="N1204">
        <f>+INDEX(qi0!N$2:N$1285,MATCH(Kt_offset!$D1212,qi0!$A$2:$A$1285,0))</f>
        <v>1000000000</v>
      </c>
      <c r="O1204">
        <f>+INDEX(qi0!O$2:O$1285,MATCH(Kt_offset!$D1212,qi0!$A$2:$A$1285,0))</f>
        <v>39636097</v>
      </c>
      <c r="P1204">
        <f>+INDEX(qi0!P$2:P$1285,MATCH(Kt_offset!$D1212,qi0!$A$2:$A$1285,0))</f>
        <v>34790000</v>
      </c>
      <c r="Q1204">
        <f>+INDEX(qi0!Q$2:Q$1285,MATCH(Kt_offset!$D1212,qi0!$A$2:$A$1285,0))</f>
        <v>300000</v>
      </c>
      <c r="R1204">
        <f>+INDEX(qi0!R$2:R$1285,MATCH(Kt_offset!$D1212,qi0!$A$2:$A$1285,0))</f>
        <v>2513333</v>
      </c>
      <c r="S1204">
        <f>+INDEX(qi0!S$2:S$1285,MATCH(Kt_offset!$D1212,qi0!$A$2:$A$1285,0))</f>
        <v>3500000</v>
      </c>
      <c r="T1204">
        <f>+INDEX(qi0!T$2:T$1285,MATCH(Kt_offset!$D1212,qi0!$A$2:$A$1285,0))</f>
        <v>616700000</v>
      </c>
      <c r="W1204">
        <f>+INDEX(qi0!W$2:W$1285,MATCH(Kt_offset!$D1212,qi0!$A$2:$A$1285,0))</f>
        <v>39999999</v>
      </c>
      <c r="X1204">
        <f>+INDEX(qi0!X$2:X$1285,MATCH(Kt_offset!$D1212,qi0!$A$2:$A$1285,0))</f>
        <v>6050000</v>
      </c>
      <c r="Z1204">
        <f>+INDEX(qi0!Z$2:Z$1285,MATCH(Kt_offset!$D1212,qi0!$A$2:$A$1285,0))</f>
        <v>44265890</v>
      </c>
      <c r="AA1204">
        <f>+INDEX(qi0!AA$2:AA$1285,MATCH(Kt_offset!$D1212,qi0!$A$2:$A$1285,0))</f>
        <v>1500000</v>
      </c>
      <c r="AB1204">
        <f>+INDEX(qi0!AB$2:AB$1285,MATCH(Kt_offset!$D1212,qi0!$A$2:$A$1285,0))</f>
        <v>47584393</v>
      </c>
      <c r="AD1204">
        <f>+INDEX(qi0!AD$2:AD$1285,MATCH(Kt_offset!$D1212,qi0!$A$2:$A$1285,0))</f>
        <v>6000000</v>
      </c>
      <c r="AE1204">
        <f>+INDEX(qi0!AE$2:AE$1285,MATCH(Kt_offset!$D1212,qi0!$A$2:$A$1285,0))</f>
        <v>222222223</v>
      </c>
      <c r="AF1204">
        <f>+INDEX(qi0!AF$2:AF$1285,MATCH(Kt_offset!$D1212,qi0!$A$2:$A$1285,0))</f>
        <v>0</v>
      </c>
      <c r="AG1204">
        <f>+INDEX(qi0!AG$2:AG$1285,MATCH(Kt_offset!$D1212,qi0!$A$2:$A$1285,0))</f>
        <v>9886000</v>
      </c>
      <c r="AI1204">
        <f>+INDEX(qi0!AI$2:AI$1285,MATCH(Kt_offset!$D1212,qi0!$A$2:$A$1285,0))</f>
        <v>202500000</v>
      </c>
      <c r="AK1204">
        <f>+INDEX(qi0!AK$2:AK$1285,MATCH(Kt_offset!$D1212,qi0!$A$2:$A$1285,0))</f>
        <v>4759456</v>
      </c>
      <c r="AL1204">
        <f>+INDEX(qi0!AL$2:AL$1285,MATCH(Kt_offset!$D1212,qi0!$A$2:$A$1285,0))</f>
        <v>55000000</v>
      </c>
      <c r="AM1204">
        <f>+INDEX(qi0!AM$2:AM$1285,MATCH(Kt_offset!$D1212,qi0!$A$2:$A$1285,0))</f>
        <v>3765776</v>
      </c>
      <c r="AN1204">
        <f>+INDEX(qi0!AN$2:AN$1285,MATCH(Kt_offset!$D1212,qi0!$A$2:$A$1285,0))</f>
        <v>171998900</v>
      </c>
      <c r="AO1204">
        <f>+INDEX(qi0!AO$2:AO$1285,MATCH(Kt_offset!$D1212,qi0!$A$2:$A$1285,0))</f>
        <v>726645193</v>
      </c>
      <c r="AP1204">
        <f>+INDEX(qi0!AP$2:AP$1285,MATCH(Kt_offset!$D1212,qi0!$A$2:$A$1285,0))</f>
        <v>0</v>
      </c>
      <c r="AQ1204">
        <f>+INDEX(qi0!AQ$2:AQ$1285,MATCH(Kt_offset!$D1212,qi0!$A$2:$A$1285,0))</f>
        <v>0</v>
      </c>
      <c r="AR1204">
        <f>+INDEX(qi0!AR$2:AR$1285,MATCH(Kt_offset!$D1212,qi0!$A$2:$A$1285,0))</f>
        <v>0</v>
      </c>
      <c r="AS1204">
        <f>+INDEX(qi0!AS$2:AS$1285,MATCH(Kt_offset!$D1212,qi0!$A$2:$A$1285,0))</f>
        <v>0</v>
      </c>
      <c r="AT1204">
        <f>+INDEX(qi0!AT$2:AT$1285,MATCH(Kt_offset!$D1212,qi0!$A$2:$A$1285,0))</f>
        <v>0</v>
      </c>
      <c r="AU1204">
        <f>+INDEX(qi0!AU$2:AU$1285,MATCH(Kt_offset!$D1212,qi0!$A$2:$A$1285,0))</f>
        <v>0</v>
      </c>
      <c r="AV1204">
        <f>+INDEX(qi0!AV$2:AV$1285,MATCH(Kt_offset!$D1212,qi0!$A$2:$A$1285,0))</f>
        <v>0</v>
      </c>
      <c r="AW1204">
        <f>+INDEX(qi0!AW$2:AW$1285,MATCH(Kt_offset!$D1212,qi0!$A$2:$A$1285,0))</f>
        <v>0</v>
      </c>
      <c r="AX1204">
        <f>+INDEX(qi0!AX$2:AX$1285,MATCH(Kt_offset!$D1212,qi0!$A$2:$A$1285,0))</f>
        <v>0</v>
      </c>
      <c r="AY1204">
        <f>+INDEX(qi0!AY$2:AY$1285,MATCH(Kt_offset!$D1212,qi0!$A$2:$A$1285,0))</f>
        <v>0</v>
      </c>
      <c r="AZ1204">
        <f>+INDEX(qi0!AZ$2:AZ$1285,MATCH(Kt_offset!$D1212,qi0!$A$2:$A$1285,0))</f>
        <v>0</v>
      </c>
      <c r="BA1204">
        <f t="shared" si="36"/>
        <v>9886000</v>
      </c>
      <c r="BB1204">
        <f t="shared" si="37"/>
        <v>4759456</v>
      </c>
    </row>
    <row r="1205" spans="1:54">
      <c r="A1205" s="1" t="s">
        <v>1262</v>
      </c>
      <c r="B1205">
        <f>+INDEX(qi0!B$2:B$1285,MATCH(Kt_offset!$D1213,qi0!$A$2:$A$1285,0))</f>
        <v>45349200</v>
      </c>
      <c r="C1205">
        <f>+INDEX(qi0!C$2:C$1285,MATCH(Kt_offset!$D1213,qi0!$A$2:$A$1285,0))</f>
        <v>15000000</v>
      </c>
      <c r="D1205">
        <f>+INDEX(qi0!D$2:D$1285,MATCH(Kt_offset!$D1213,qi0!$A$2:$A$1285,0))</f>
        <v>55483587</v>
      </c>
      <c r="E1205">
        <f>+INDEX(qi0!E$2:E$1285,MATCH(Kt_offset!$D1213,qi0!$A$2:$A$1285,0))</f>
        <v>15000000</v>
      </c>
      <c r="F1205">
        <f>+INDEX(qi0!F$2:F$1285,MATCH(Kt_offset!$D1213,qi0!$A$2:$A$1285,0))</f>
        <v>62426957</v>
      </c>
      <c r="I1205">
        <f>+INDEX(qi0!I$2:I$1285,MATCH(Kt_offset!$D1213,qi0!$A$2:$A$1285,0))</f>
        <v>8048629</v>
      </c>
      <c r="J1205">
        <f>+INDEX(qi0!J$2:J$1285,MATCH(Kt_offset!$D1213,qi0!$A$2:$A$1285,0))</f>
        <v>42313132</v>
      </c>
      <c r="K1205">
        <f>+INDEX(qi0!K$2:K$1285,MATCH(Kt_offset!$D1213,qi0!$A$2:$A$1285,0))</f>
        <v>35452626</v>
      </c>
      <c r="M1205">
        <f>+INDEX(qi0!M$2:M$1285,MATCH(Kt_offset!$D1213,qi0!$A$2:$A$1285,0))</f>
        <v>556399974</v>
      </c>
      <c r="N1205">
        <f>+INDEX(qi0!N$2:N$1285,MATCH(Kt_offset!$D1213,qi0!$A$2:$A$1285,0))</f>
        <v>1000000000</v>
      </c>
      <c r="O1205">
        <f>+INDEX(qi0!O$2:O$1285,MATCH(Kt_offset!$D1213,qi0!$A$2:$A$1285,0))</f>
        <v>39636097</v>
      </c>
      <c r="P1205">
        <f>+INDEX(qi0!P$2:P$1285,MATCH(Kt_offset!$D1213,qi0!$A$2:$A$1285,0))</f>
        <v>34790000</v>
      </c>
      <c r="Q1205">
        <f>+INDEX(qi0!Q$2:Q$1285,MATCH(Kt_offset!$D1213,qi0!$A$2:$A$1285,0))</f>
        <v>300000</v>
      </c>
      <c r="R1205">
        <f>+INDEX(qi0!R$2:R$1285,MATCH(Kt_offset!$D1213,qi0!$A$2:$A$1285,0))</f>
        <v>2513333</v>
      </c>
      <c r="S1205">
        <f>+INDEX(qi0!S$2:S$1285,MATCH(Kt_offset!$D1213,qi0!$A$2:$A$1285,0))</f>
        <v>3500000</v>
      </c>
      <c r="T1205">
        <f>+INDEX(qi0!T$2:T$1285,MATCH(Kt_offset!$D1213,qi0!$A$2:$A$1285,0))</f>
        <v>616700000</v>
      </c>
      <c r="W1205">
        <f>+INDEX(qi0!W$2:W$1285,MATCH(Kt_offset!$D1213,qi0!$A$2:$A$1285,0))</f>
        <v>39999999</v>
      </c>
      <c r="X1205">
        <f>+INDEX(qi0!X$2:X$1285,MATCH(Kt_offset!$D1213,qi0!$A$2:$A$1285,0))</f>
        <v>6050000</v>
      </c>
      <c r="Z1205">
        <f>+INDEX(qi0!Z$2:Z$1285,MATCH(Kt_offset!$D1213,qi0!$A$2:$A$1285,0))</f>
        <v>44265890</v>
      </c>
      <c r="AA1205">
        <f>+INDEX(qi0!AA$2:AA$1285,MATCH(Kt_offset!$D1213,qi0!$A$2:$A$1285,0))</f>
        <v>1500000</v>
      </c>
      <c r="AB1205">
        <f>+INDEX(qi0!AB$2:AB$1285,MATCH(Kt_offset!$D1213,qi0!$A$2:$A$1285,0))</f>
        <v>47584393</v>
      </c>
      <c r="AD1205">
        <f>+INDEX(qi0!AD$2:AD$1285,MATCH(Kt_offset!$D1213,qi0!$A$2:$A$1285,0))</f>
        <v>6000000</v>
      </c>
      <c r="AE1205">
        <f>+INDEX(qi0!AE$2:AE$1285,MATCH(Kt_offset!$D1213,qi0!$A$2:$A$1285,0))</f>
        <v>222222223</v>
      </c>
      <c r="AF1205">
        <f>+INDEX(qi0!AF$2:AF$1285,MATCH(Kt_offset!$D1213,qi0!$A$2:$A$1285,0))</f>
        <v>0</v>
      </c>
      <c r="AG1205">
        <f>+INDEX(qi0!AG$2:AG$1285,MATCH(Kt_offset!$D1213,qi0!$A$2:$A$1285,0))</f>
        <v>9886000</v>
      </c>
      <c r="AI1205">
        <f>+INDEX(qi0!AI$2:AI$1285,MATCH(Kt_offset!$D1213,qi0!$A$2:$A$1285,0))</f>
        <v>202500000</v>
      </c>
      <c r="AK1205">
        <f>+INDEX(qi0!AK$2:AK$1285,MATCH(Kt_offset!$D1213,qi0!$A$2:$A$1285,0))</f>
        <v>4759456</v>
      </c>
      <c r="AL1205">
        <f>+INDEX(qi0!AL$2:AL$1285,MATCH(Kt_offset!$D1213,qi0!$A$2:$A$1285,0))</f>
        <v>55000000</v>
      </c>
      <c r="AM1205">
        <f>+INDEX(qi0!AM$2:AM$1285,MATCH(Kt_offset!$D1213,qi0!$A$2:$A$1285,0))</f>
        <v>3765776</v>
      </c>
      <c r="AN1205">
        <f>+INDEX(qi0!AN$2:AN$1285,MATCH(Kt_offset!$D1213,qi0!$A$2:$A$1285,0))</f>
        <v>171998900</v>
      </c>
      <c r="AO1205">
        <f>+INDEX(qi0!AO$2:AO$1285,MATCH(Kt_offset!$D1213,qi0!$A$2:$A$1285,0))</f>
        <v>726645193</v>
      </c>
      <c r="AP1205">
        <f>+INDEX(qi0!AP$2:AP$1285,MATCH(Kt_offset!$D1213,qi0!$A$2:$A$1285,0))</f>
        <v>0</v>
      </c>
      <c r="AQ1205">
        <f>+INDEX(qi0!AQ$2:AQ$1285,MATCH(Kt_offset!$D1213,qi0!$A$2:$A$1285,0))</f>
        <v>0</v>
      </c>
      <c r="AR1205">
        <f>+INDEX(qi0!AR$2:AR$1285,MATCH(Kt_offset!$D1213,qi0!$A$2:$A$1285,0))</f>
        <v>0</v>
      </c>
      <c r="AS1205">
        <f>+INDEX(qi0!AS$2:AS$1285,MATCH(Kt_offset!$D1213,qi0!$A$2:$A$1285,0))</f>
        <v>0</v>
      </c>
      <c r="AT1205">
        <f>+INDEX(qi0!AT$2:AT$1285,MATCH(Kt_offset!$D1213,qi0!$A$2:$A$1285,0))</f>
        <v>0</v>
      </c>
      <c r="AU1205">
        <f>+INDEX(qi0!AU$2:AU$1285,MATCH(Kt_offset!$D1213,qi0!$A$2:$A$1285,0))</f>
        <v>0</v>
      </c>
      <c r="AV1205">
        <f>+INDEX(qi0!AV$2:AV$1285,MATCH(Kt_offset!$D1213,qi0!$A$2:$A$1285,0))</f>
        <v>0</v>
      </c>
      <c r="AW1205">
        <f>+INDEX(qi0!AW$2:AW$1285,MATCH(Kt_offset!$D1213,qi0!$A$2:$A$1285,0))</f>
        <v>0</v>
      </c>
      <c r="AX1205">
        <f>+INDEX(qi0!AX$2:AX$1285,MATCH(Kt_offset!$D1213,qi0!$A$2:$A$1285,0))</f>
        <v>0</v>
      </c>
      <c r="AY1205">
        <f>+INDEX(qi0!AY$2:AY$1285,MATCH(Kt_offset!$D1213,qi0!$A$2:$A$1285,0))</f>
        <v>0</v>
      </c>
      <c r="AZ1205">
        <f>+INDEX(qi0!AZ$2:AZ$1285,MATCH(Kt_offset!$D1213,qi0!$A$2:$A$1285,0))</f>
        <v>0</v>
      </c>
      <c r="BA1205">
        <f t="shared" si="36"/>
        <v>9886000</v>
      </c>
      <c r="BB1205">
        <f t="shared" si="37"/>
        <v>4759456</v>
      </c>
    </row>
    <row r="1206" spans="1:54">
      <c r="A1206" s="1" t="s">
        <v>1263</v>
      </c>
      <c r="B1206">
        <f>+INDEX(qi0!B$2:B$1285,MATCH(Kt_offset!$D1214,qi0!$A$2:$A$1285,0))</f>
        <v>45349200</v>
      </c>
      <c r="C1206">
        <f>+INDEX(qi0!C$2:C$1285,MATCH(Kt_offset!$D1214,qi0!$A$2:$A$1285,0))</f>
        <v>15000000</v>
      </c>
      <c r="D1206">
        <f>+INDEX(qi0!D$2:D$1285,MATCH(Kt_offset!$D1214,qi0!$A$2:$A$1285,0))</f>
        <v>55483587</v>
      </c>
      <c r="E1206">
        <f>+INDEX(qi0!E$2:E$1285,MATCH(Kt_offset!$D1214,qi0!$A$2:$A$1285,0))</f>
        <v>15000000</v>
      </c>
      <c r="F1206">
        <f>+INDEX(qi0!F$2:F$1285,MATCH(Kt_offset!$D1214,qi0!$A$2:$A$1285,0))</f>
        <v>62426957</v>
      </c>
      <c r="I1206">
        <f>+INDEX(qi0!I$2:I$1285,MATCH(Kt_offset!$D1214,qi0!$A$2:$A$1285,0))</f>
        <v>8048629</v>
      </c>
      <c r="J1206">
        <f>+INDEX(qi0!J$2:J$1285,MATCH(Kt_offset!$D1214,qi0!$A$2:$A$1285,0))</f>
        <v>42313132</v>
      </c>
      <c r="K1206">
        <f>+INDEX(qi0!K$2:K$1285,MATCH(Kt_offset!$D1214,qi0!$A$2:$A$1285,0))</f>
        <v>35452626</v>
      </c>
      <c r="M1206">
        <f>+INDEX(qi0!M$2:M$1285,MATCH(Kt_offset!$D1214,qi0!$A$2:$A$1285,0))</f>
        <v>556399974</v>
      </c>
      <c r="N1206">
        <f>+INDEX(qi0!N$2:N$1285,MATCH(Kt_offset!$D1214,qi0!$A$2:$A$1285,0))</f>
        <v>1000000000</v>
      </c>
      <c r="O1206">
        <f>+INDEX(qi0!O$2:O$1285,MATCH(Kt_offset!$D1214,qi0!$A$2:$A$1285,0))</f>
        <v>39636097</v>
      </c>
      <c r="P1206">
        <f>+INDEX(qi0!P$2:P$1285,MATCH(Kt_offset!$D1214,qi0!$A$2:$A$1285,0))</f>
        <v>34790000</v>
      </c>
      <c r="Q1206">
        <f>+INDEX(qi0!Q$2:Q$1285,MATCH(Kt_offset!$D1214,qi0!$A$2:$A$1285,0))</f>
        <v>300000</v>
      </c>
      <c r="R1206">
        <f>+INDEX(qi0!R$2:R$1285,MATCH(Kt_offset!$D1214,qi0!$A$2:$A$1285,0))</f>
        <v>2513333</v>
      </c>
      <c r="S1206">
        <f>+INDEX(qi0!S$2:S$1285,MATCH(Kt_offset!$D1214,qi0!$A$2:$A$1285,0))</f>
        <v>3500000</v>
      </c>
      <c r="T1206">
        <f>+INDEX(qi0!T$2:T$1285,MATCH(Kt_offset!$D1214,qi0!$A$2:$A$1285,0))</f>
        <v>616700000</v>
      </c>
      <c r="W1206">
        <f>+INDEX(qi0!W$2:W$1285,MATCH(Kt_offset!$D1214,qi0!$A$2:$A$1285,0))</f>
        <v>39999999</v>
      </c>
      <c r="X1206">
        <f>+INDEX(qi0!X$2:X$1285,MATCH(Kt_offset!$D1214,qi0!$A$2:$A$1285,0))</f>
        <v>6050000</v>
      </c>
      <c r="Z1206">
        <f>+INDEX(qi0!Z$2:Z$1285,MATCH(Kt_offset!$D1214,qi0!$A$2:$A$1285,0))</f>
        <v>44265890</v>
      </c>
      <c r="AA1206">
        <f>+INDEX(qi0!AA$2:AA$1285,MATCH(Kt_offset!$D1214,qi0!$A$2:$A$1285,0))</f>
        <v>1500000</v>
      </c>
      <c r="AB1206">
        <f>+INDEX(qi0!AB$2:AB$1285,MATCH(Kt_offset!$D1214,qi0!$A$2:$A$1285,0))</f>
        <v>47584393</v>
      </c>
      <c r="AD1206">
        <f>+INDEX(qi0!AD$2:AD$1285,MATCH(Kt_offset!$D1214,qi0!$A$2:$A$1285,0))</f>
        <v>6000000</v>
      </c>
      <c r="AE1206">
        <f>+INDEX(qi0!AE$2:AE$1285,MATCH(Kt_offset!$D1214,qi0!$A$2:$A$1285,0))</f>
        <v>222222223</v>
      </c>
      <c r="AF1206">
        <f>+INDEX(qi0!AF$2:AF$1285,MATCH(Kt_offset!$D1214,qi0!$A$2:$A$1285,0))</f>
        <v>0</v>
      </c>
      <c r="AG1206">
        <f>+INDEX(qi0!AG$2:AG$1285,MATCH(Kt_offset!$D1214,qi0!$A$2:$A$1285,0))</f>
        <v>9886000</v>
      </c>
      <c r="AI1206">
        <f>+INDEX(qi0!AI$2:AI$1285,MATCH(Kt_offset!$D1214,qi0!$A$2:$A$1285,0))</f>
        <v>202500000</v>
      </c>
      <c r="AK1206">
        <f>+INDEX(qi0!AK$2:AK$1285,MATCH(Kt_offset!$D1214,qi0!$A$2:$A$1285,0))</f>
        <v>4759456</v>
      </c>
      <c r="AL1206">
        <f>+INDEX(qi0!AL$2:AL$1285,MATCH(Kt_offset!$D1214,qi0!$A$2:$A$1285,0))</f>
        <v>55000000</v>
      </c>
      <c r="AM1206">
        <f>+INDEX(qi0!AM$2:AM$1285,MATCH(Kt_offset!$D1214,qi0!$A$2:$A$1285,0))</f>
        <v>3765776</v>
      </c>
      <c r="AN1206">
        <f>+INDEX(qi0!AN$2:AN$1285,MATCH(Kt_offset!$D1214,qi0!$A$2:$A$1285,0))</f>
        <v>171998900</v>
      </c>
      <c r="AO1206">
        <f>+INDEX(qi0!AO$2:AO$1285,MATCH(Kt_offset!$D1214,qi0!$A$2:$A$1285,0))</f>
        <v>726645193</v>
      </c>
      <c r="AP1206">
        <f>+INDEX(qi0!AP$2:AP$1285,MATCH(Kt_offset!$D1214,qi0!$A$2:$A$1285,0))</f>
        <v>0</v>
      </c>
      <c r="AQ1206">
        <f>+INDEX(qi0!AQ$2:AQ$1285,MATCH(Kt_offset!$D1214,qi0!$A$2:$A$1285,0))</f>
        <v>0</v>
      </c>
      <c r="AR1206">
        <f>+INDEX(qi0!AR$2:AR$1285,MATCH(Kt_offset!$D1214,qi0!$A$2:$A$1285,0))</f>
        <v>0</v>
      </c>
      <c r="AS1206">
        <f>+INDEX(qi0!AS$2:AS$1285,MATCH(Kt_offset!$D1214,qi0!$A$2:$A$1285,0))</f>
        <v>0</v>
      </c>
      <c r="AT1206">
        <f>+INDEX(qi0!AT$2:AT$1285,MATCH(Kt_offset!$D1214,qi0!$A$2:$A$1285,0))</f>
        <v>0</v>
      </c>
      <c r="AU1206">
        <f>+INDEX(qi0!AU$2:AU$1285,MATCH(Kt_offset!$D1214,qi0!$A$2:$A$1285,0))</f>
        <v>0</v>
      </c>
      <c r="AV1206">
        <f>+INDEX(qi0!AV$2:AV$1285,MATCH(Kt_offset!$D1214,qi0!$A$2:$A$1285,0))</f>
        <v>0</v>
      </c>
      <c r="AW1206">
        <f>+INDEX(qi0!AW$2:AW$1285,MATCH(Kt_offset!$D1214,qi0!$A$2:$A$1285,0))</f>
        <v>0</v>
      </c>
      <c r="AX1206">
        <f>+INDEX(qi0!AX$2:AX$1285,MATCH(Kt_offset!$D1214,qi0!$A$2:$A$1285,0))</f>
        <v>0</v>
      </c>
      <c r="AY1206">
        <f>+INDEX(qi0!AY$2:AY$1285,MATCH(Kt_offset!$D1214,qi0!$A$2:$A$1285,0))</f>
        <v>0</v>
      </c>
      <c r="AZ1206">
        <f>+INDEX(qi0!AZ$2:AZ$1285,MATCH(Kt_offset!$D1214,qi0!$A$2:$A$1285,0))</f>
        <v>0</v>
      </c>
      <c r="BA1206">
        <f t="shared" si="36"/>
        <v>9886000</v>
      </c>
      <c r="BB1206">
        <f t="shared" si="37"/>
        <v>4759456</v>
      </c>
    </row>
    <row r="1207" spans="1:54">
      <c r="A1207" s="1" t="s">
        <v>1264</v>
      </c>
      <c r="B1207">
        <f>+INDEX(qi0!B$2:B$1285,MATCH(Kt_offset!$D1215,qi0!$A$2:$A$1285,0))</f>
        <v>45349200</v>
      </c>
      <c r="C1207">
        <f>+INDEX(qi0!C$2:C$1285,MATCH(Kt_offset!$D1215,qi0!$A$2:$A$1285,0))</f>
        <v>15000000</v>
      </c>
      <c r="D1207">
        <f>+INDEX(qi0!D$2:D$1285,MATCH(Kt_offset!$D1215,qi0!$A$2:$A$1285,0))</f>
        <v>55483587</v>
      </c>
      <c r="E1207">
        <f>+INDEX(qi0!E$2:E$1285,MATCH(Kt_offset!$D1215,qi0!$A$2:$A$1285,0))</f>
        <v>15000000</v>
      </c>
      <c r="F1207">
        <f>+INDEX(qi0!F$2:F$1285,MATCH(Kt_offset!$D1215,qi0!$A$2:$A$1285,0))</f>
        <v>62426957</v>
      </c>
      <c r="I1207">
        <f>+INDEX(qi0!I$2:I$1285,MATCH(Kt_offset!$D1215,qi0!$A$2:$A$1285,0))</f>
        <v>8048629</v>
      </c>
      <c r="J1207">
        <f>+INDEX(qi0!J$2:J$1285,MATCH(Kt_offset!$D1215,qi0!$A$2:$A$1285,0))</f>
        <v>42313132</v>
      </c>
      <c r="K1207">
        <f>+INDEX(qi0!K$2:K$1285,MATCH(Kt_offset!$D1215,qi0!$A$2:$A$1285,0))</f>
        <v>35452626</v>
      </c>
      <c r="M1207">
        <f>+INDEX(qi0!M$2:M$1285,MATCH(Kt_offset!$D1215,qi0!$A$2:$A$1285,0))</f>
        <v>556399974</v>
      </c>
      <c r="N1207">
        <f>+INDEX(qi0!N$2:N$1285,MATCH(Kt_offset!$D1215,qi0!$A$2:$A$1285,0))</f>
        <v>1000000000</v>
      </c>
      <c r="O1207">
        <f>+INDEX(qi0!O$2:O$1285,MATCH(Kt_offset!$D1215,qi0!$A$2:$A$1285,0))</f>
        <v>39636097</v>
      </c>
      <c r="P1207">
        <f>+INDEX(qi0!P$2:P$1285,MATCH(Kt_offset!$D1215,qi0!$A$2:$A$1285,0))</f>
        <v>34790000</v>
      </c>
      <c r="Q1207">
        <f>+INDEX(qi0!Q$2:Q$1285,MATCH(Kt_offset!$D1215,qi0!$A$2:$A$1285,0))</f>
        <v>300000</v>
      </c>
      <c r="R1207">
        <f>+INDEX(qi0!R$2:R$1285,MATCH(Kt_offset!$D1215,qi0!$A$2:$A$1285,0))</f>
        <v>2513333</v>
      </c>
      <c r="S1207">
        <f>+INDEX(qi0!S$2:S$1285,MATCH(Kt_offset!$D1215,qi0!$A$2:$A$1285,0))</f>
        <v>3500000</v>
      </c>
      <c r="T1207">
        <f>+INDEX(qi0!T$2:T$1285,MATCH(Kt_offset!$D1215,qi0!$A$2:$A$1285,0))</f>
        <v>616700000</v>
      </c>
      <c r="W1207">
        <f>+INDEX(qi0!W$2:W$1285,MATCH(Kt_offset!$D1215,qi0!$A$2:$A$1285,0))</f>
        <v>39999999</v>
      </c>
      <c r="X1207">
        <f>+INDEX(qi0!X$2:X$1285,MATCH(Kt_offset!$D1215,qi0!$A$2:$A$1285,0))</f>
        <v>6050000</v>
      </c>
      <c r="Z1207">
        <f>+INDEX(qi0!Z$2:Z$1285,MATCH(Kt_offset!$D1215,qi0!$A$2:$A$1285,0))</f>
        <v>44265890</v>
      </c>
      <c r="AA1207">
        <f>+INDEX(qi0!AA$2:AA$1285,MATCH(Kt_offset!$D1215,qi0!$A$2:$A$1285,0))</f>
        <v>1500000</v>
      </c>
      <c r="AB1207">
        <f>+INDEX(qi0!AB$2:AB$1285,MATCH(Kt_offset!$D1215,qi0!$A$2:$A$1285,0))</f>
        <v>47584393</v>
      </c>
      <c r="AD1207">
        <f>+INDEX(qi0!AD$2:AD$1285,MATCH(Kt_offset!$D1215,qi0!$A$2:$A$1285,0))</f>
        <v>6000000</v>
      </c>
      <c r="AE1207">
        <f>+INDEX(qi0!AE$2:AE$1285,MATCH(Kt_offset!$D1215,qi0!$A$2:$A$1285,0))</f>
        <v>222222223</v>
      </c>
      <c r="AF1207">
        <f>+INDEX(qi0!AF$2:AF$1285,MATCH(Kt_offset!$D1215,qi0!$A$2:$A$1285,0))</f>
        <v>0</v>
      </c>
      <c r="AG1207">
        <f>+INDEX(qi0!AG$2:AG$1285,MATCH(Kt_offset!$D1215,qi0!$A$2:$A$1285,0))</f>
        <v>9886000</v>
      </c>
      <c r="AI1207">
        <f>+INDEX(qi0!AI$2:AI$1285,MATCH(Kt_offset!$D1215,qi0!$A$2:$A$1285,0))</f>
        <v>202500000</v>
      </c>
      <c r="AK1207">
        <f>+INDEX(qi0!AK$2:AK$1285,MATCH(Kt_offset!$D1215,qi0!$A$2:$A$1285,0))</f>
        <v>4759456</v>
      </c>
      <c r="AL1207">
        <f>+INDEX(qi0!AL$2:AL$1285,MATCH(Kt_offset!$D1215,qi0!$A$2:$A$1285,0))</f>
        <v>55000000</v>
      </c>
      <c r="AM1207">
        <f>+INDEX(qi0!AM$2:AM$1285,MATCH(Kt_offset!$D1215,qi0!$A$2:$A$1285,0))</f>
        <v>3765776</v>
      </c>
      <c r="AN1207">
        <f>+INDEX(qi0!AN$2:AN$1285,MATCH(Kt_offset!$D1215,qi0!$A$2:$A$1285,0))</f>
        <v>171998900</v>
      </c>
      <c r="AO1207">
        <f>+INDEX(qi0!AO$2:AO$1285,MATCH(Kt_offset!$D1215,qi0!$A$2:$A$1285,0))</f>
        <v>726645193</v>
      </c>
      <c r="AP1207">
        <f>+INDEX(qi0!AP$2:AP$1285,MATCH(Kt_offset!$D1215,qi0!$A$2:$A$1285,0))</f>
        <v>0</v>
      </c>
      <c r="AQ1207">
        <f>+INDEX(qi0!AQ$2:AQ$1285,MATCH(Kt_offset!$D1215,qi0!$A$2:$A$1285,0))</f>
        <v>0</v>
      </c>
      <c r="AR1207">
        <f>+INDEX(qi0!AR$2:AR$1285,MATCH(Kt_offset!$D1215,qi0!$A$2:$A$1285,0))</f>
        <v>0</v>
      </c>
      <c r="AS1207">
        <f>+INDEX(qi0!AS$2:AS$1285,MATCH(Kt_offset!$D1215,qi0!$A$2:$A$1285,0))</f>
        <v>0</v>
      </c>
      <c r="AT1207">
        <f>+INDEX(qi0!AT$2:AT$1285,MATCH(Kt_offset!$D1215,qi0!$A$2:$A$1285,0))</f>
        <v>0</v>
      </c>
      <c r="AU1207">
        <f>+INDEX(qi0!AU$2:AU$1285,MATCH(Kt_offset!$D1215,qi0!$A$2:$A$1285,0))</f>
        <v>0</v>
      </c>
      <c r="AV1207">
        <f>+INDEX(qi0!AV$2:AV$1285,MATCH(Kt_offset!$D1215,qi0!$A$2:$A$1285,0))</f>
        <v>0</v>
      </c>
      <c r="AW1207">
        <f>+INDEX(qi0!AW$2:AW$1285,MATCH(Kt_offset!$D1215,qi0!$A$2:$A$1285,0))</f>
        <v>0</v>
      </c>
      <c r="AX1207">
        <f>+INDEX(qi0!AX$2:AX$1285,MATCH(Kt_offset!$D1215,qi0!$A$2:$A$1285,0))</f>
        <v>0</v>
      </c>
      <c r="AY1207">
        <f>+INDEX(qi0!AY$2:AY$1285,MATCH(Kt_offset!$D1215,qi0!$A$2:$A$1285,0))</f>
        <v>0</v>
      </c>
      <c r="AZ1207">
        <f>+INDEX(qi0!AZ$2:AZ$1285,MATCH(Kt_offset!$D1215,qi0!$A$2:$A$1285,0))</f>
        <v>0</v>
      </c>
      <c r="BA1207">
        <f t="shared" si="36"/>
        <v>9886000</v>
      </c>
      <c r="BB1207">
        <f t="shared" si="37"/>
        <v>4759456</v>
      </c>
    </row>
    <row r="1208" spans="1:54">
      <c r="A1208" s="1" t="s">
        <v>1265</v>
      </c>
      <c r="B1208">
        <f>+INDEX(qi0!B$2:B$1285,MATCH(Kt_offset!$D1216,qi0!$A$2:$A$1285,0))</f>
        <v>45349200</v>
      </c>
      <c r="C1208">
        <f>+INDEX(qi0!C$2:C$1285,MATCH(Kt_offset!$D1216,qi0!$A$2:$A$1285,0))</f>
        <v>15000000</v>
      </c>
      <c r="D1208">
        <f>+INDEX(qi0!D$2:D$1285,MATCH(Kt_offset!$D1216,qi0!$A$2:$A$1285,0))</f>
        <v>55483587</v>
      </c>
      <c r="E1208">
        <f>+INDEX(qi0!E$2:E$1285,MATCH(Kt_offset!$D1216,qi0!$A$2:$A$1285,0))</f>
        <v>15000000</v>
      </c>
      <c r="F1208">
        <f>+INDEX(qi0!F$2:F$1285,MATCH(Kt_offset!$D1216,qi0!$A$2:$A$1285,0))</f>
        <v>62426957</v>
      </c>
      <c r="I1208">
        <f>+INDEX(qi0!I$2:I$1285,MATCH(Kt_offset!$D1216,qi0!$A$2:$A$1285,0))</f>
        <v>8048629</v>
      </c>
      <c r="J1208">
        <f>+INDEX(qi0!J$2:J$1285,MATCH(Kt_offset!$D1216,qi0!$A$2:$A$1285,0))</f>
        <v>42313132</v>
      </c>
      <c r="K1208">
        <f>+INDEX(qi0!K$2:K$1285,MATCH(Kt_offset!$D1216,qi0!$A$2:$A$1285,0))</f>
        <v>35452626</v>
      </c>
      <c r="M1208">
        <f>+INDEX(qi0!M$2:M$1285,MATCH(Kt_offset!$D1216,qi0!$A$2:$A$1285,0))</f>
        <v>556399974</v>
      </c>
      <c r="N1208">
        <f>+INDEX(qi0!N$2:N$1285,MATCH(Kt_offset!$D1216,qi0!$A$2:$A$1285,0))</f>
        <v>1000000000</v>
      </c>
      <c r="O1208">
        <f>+INDEX(qi0!O$2:O$1285,MATCH(Kt_offset!$D1216,qi0!$A$2:$A$1285,0))</f>
        <v>39636097</v>
      </c>
      <c r="P1208">
        <f>+INDEX(qi0!P$2:P$1285,MATCH(Kt_offset!$D1216,qi0!$A$2:$A$1285,0))</f>
        <v>34790000</v>
      </c>
      <c r="Q1208">
        <f>+INDEX(qi0!Q$2:Q$1285,MATCH(Kt_offset!$D1216,qi0!$A$2:$A$1285,0))</f>
        <v>300000</v>
      </c>
      <c r="R1208">
        <f>+INDEX(qi0!R$2:R$1285,MATCH(Kt_offset!$D1216,qi0!$A$2:$A$1285,0))</f>
        <v>2513333</v>
      </c>
      <c r="S1208">
        <f>+INDEX(qi0!S$2:S$1285,MATCH(Kt_offset!$D1216,qi0!$A$2:$A$1285,0))</f>
        <v>3500000</v>
      </c>
      <c r="T1208">
        <f>+INDEX(qi0!T$2:T$1285,MATCH(Kt_offset!$D1216,qi0!$A$2:$A$1285,0))</f>
        <v>616700000</v>
      </c>
      <c r="W1208">
        <f>+INDEX(qi0!W$2:W$1285,MATCH(Kt_offset!$D1216,qi0!$A$2:$A$1285,0))</f>
        <v>39999999</v>
      </c>
      <c r="X1208">
        <f>+INDEX(qi0!X$2:X$1285,MATCH(Kt_offset!$D1216,qi0!$A$2:$A$1285,0))</f>
        <v>6050000</v>
      </c>
      <c r="Z1208">
        <f>+INDEX(qi0!Z$2:Z$1285,MATCH(Kt_offset!$D1216,qi0!$A$2:$A$1285,0))</f>
        <v>44265890</v>
      </c>
      <c r="AA1208">
        <f>+INDEX(qi0!AA$2:AA$1285,MATCH(Kt_offset!$D1216,qi0!$A$2:$A$1285,0))</f>
        <v>1500000</v>
      </c>
      <c r="AB1208">
        <f>+INDEX(qi0!AB$2:AB$1285,MATCH(Kt_offset!$D1216,qi0!$A$2:$A$1285,0))</f>
        <v>47584393</v>
      </c>
      <c r="AD1208">
        <f>+INDEX(qi0!AD$2:AD$1285,MATCH(Kt_offset!$D1216,qi0!$A$2:$A$1285,0))</f>
        <v>6000000</v>
      </c>
      <c r="AE1208">
        <f>+INDEX(qi0!AE$2:AE$1285,MATCH(Kt_offset!$D1216,qi0!$A$2:$A$1285,0))</f>
        <v>222222223</v>
      </c>
      <c r="AF1208">
        <f>+INDEX(qi0!AF$2:AF$1285,MATCH(Kt_offset!$D1216,qi0!$A$2:$A$1285,0))</f>
        <v>0</v>
      </c>
      <c r="AG1208">
        <f>+INDEX(qi0!AG$2:AG$1285,MATCH(Kt_offset!$D1216,qi0!$A$2:$A$1285,0))</f>
        <v>9886000</v>
      </c>
      <c r="AI1208">
        <f>+INDEX(qi0!AI$2:AI$1285,MATCH(Kt_offset!$D1216,qi0!$A$2:$A$1285,0))</f>
        <v>202500000</v>
      </c>
      <c r="AK1208">
        <f>+INDEX(qi0!AK$2:AK$1285,MATCH(Kt_offset!$D1216,qi0!$A$2:$A$1285,0))</f>
        <v>4759456</v>
      </c>
      <c r="AL1208">
        <f>+INDEX(qi0!AL$2:AL$1285,MATCH(Kt_offset!$D1216,qi0!$A$2:$A$1285,0))</f>
        <v>55000000</v>
      </c>
      <c r="AM1208">
        <f>+INDEX(qi0!AM$2:AM$1285,MATCH(Kt_offset!$D1216,qi0!$A$2:$A$1285,0))</f>
        <v>3765776</v>
      </c>
      <c r="AN1208">
        <f>+INDEX(qi0!AN$2:AN$1285,MATCH(Kt_offset!$D1216,qi0!$A$2:$A$1285,0))</f>
        <v>171998900</v>
      </c>
      <c r="AO1208">
        <f>+INDEX(qi0!AO$2:AO$1285,MATCH(Kt_offset!$D1216,qi0!$A$2:$A$1285,0))</f>
        <v>726645193</v>
      </c>
      <c r="AP1208">
        <f>+INDEX(qi0!AP$2:AP$1285,MATCH(Kt_offset!$D1216,qi0!$A$2:$A$1285,0))</f>
        <v>0</v>
      </c>
      <c r="AQ1208">
        <f>+INDEX(qi0!AQ$2:AQ$1285,MATCH(Kt_offset!$D1216,qi0!$A$2:$A$1285,0))</f>
        <v>0</v>
      </c>
      <c r="AR1208">
        <f>+INDEX(qi0!AR$2:AR$1285,MATCH(Kt_offset!$D1216,qi0!$A$2:$A$1285,0))</f>
        <v>0</v>
      </c>
      <c r="AS1208">
        <f>+INDEX(qi0!AS$2:AS$1285,MATCH(Kt_offset!$D1216,qi0!$A$2:$A$1285,0))</f>
        <v>0</v>
      </c>
      <c r="AT1208">
        <f>+INDEX(qi0!AT$2:AT$1285,MATCH(Kt_offset!$D1216,qi0!$A$2:$A$1285,0))</f>
        <v>0</v>
      </c>
      <c r="AU1208">
        <f>+INDEX(qi0!AU$2:AU$1285,MATCH(Kt_offset!$D1216,qi0!$A$2:$A$1285,0))</f>
        <v>0</v>
      </c>
      <c r="AV1208">
        <f>+INDEX(qi0!AV$2:AV$1285,MATCH(Kt_offset!$D1216,qi0!$A$2:$A$1285,0))</f>
        <v>0</v>
      </c>
      <c r="AW1208">
        <f>+INDEX(qi0!AW$2:AW$1285,MATCH(Kt_offset!$D1216,qi0!$A$2:$A$1285,0))</f>
        <v>0</v>
      </c>
      <c r="AX1208">
        <f>+INDEX(qi0!AX$2:AX$1285,MATCH(Kt_offset!$D1216,qi0!$A$2:$A$1285,0))</f>
        <v>0</v>
      </c>
      <c r="AY1208">
        <f>+INDEX(qi0!AY$2:AY$1285,MATCH(Kt_offset!$D1216,qi0!$A$2:$A$1285,0))</f>
        <v>0</v>
      </c>
      <c r="AZ1208">
        <f>+INDEX(qi0!AZ$2:AZ$1285,MATCH(Kt_offset!$D1216,qi0!$A$2:$A$1285,0))</f>
        <v>0</v>
      </c>
      <c r="BA1208">
        <f t="shared" si="36"/>
        <v>9886000</v>
      </c>
      <c r="BB1208">
        <f t="shared" si="37"/>
        <v>4759456</v>
      </c>
    </row>
    <row r="1209" spans="1:54">
      <c r="A1209" s="1" t="s">
        <v>1266</v>
      </c>
      <c r="B1209">
        <f>+INDEX(qi0!B$2:B$1285,MATCH(Kt_offset!$D1217,qi0!$A$2:$A$1285,0))</f>
        <v>45349200</v>
      </c>
      <c r="C1209">
        <f>+INDEX(qi0!C$2:C$1285,MATCH(Kt_offset!$D1217,qi0!$A$2:$A$1285,0))</f>
        <v>15000000</v>
      </c>
      <c r="D1209">
        <f>+INDEX(qi0!D$2:D$1285,MATCH(Kt_offset!$D1217,qi0!$A$2:$A$1285,0))</f>
        <v>55483587</v>
      </c>
      <c r="E1209">
        <f>+INDEX(qi0!E$2:E$1285,MATCH(Kt_offset!$D1217,qi0!$A$2:$A$1285,0))</f>
        <v>15000000</v>
      </c>
      <c r="F1209">
        <f>+INDEX(qi0!F$2:F$1285,MATCH(Kt_offset!$D1217,qi0!$A$2:$A$1285,0))</f>
        <v>62426957</v>
      </c>
      <c r="I1209">
        <f>+INDEX(qi0!I$2:I$1285,MATCH(Kt_offset!$D1217,qi0!$A$2:$A$1285,0))</f>
        <v>8048629</v>
      </c>
      <c r="J1209">
        <f>+INDEX(qi0!J$2:J$1285,MATCH(Kt_offset!$D1217,qi0!$A$2:$A$1285,0))</f>
        <v>42313132</v>
      </c>
      <c r="K1209">
        <f>+INDEX(qi0!K$2:K$1285,MATCH(Kt_offset!$D1217,qi0!$A$2:$A$1285,0))</f>
        <v>35452626</v>
      </c>
      <c r="M1209">
        <f>+INDEX(qi0!M$2:M$1285,MATCH(Kt_offset!$D1217,qi0!$A$2:$A$1285,0))</f>
        <v>556399974</v>
      </c>
      <c r="N1209">
        <f>+INDEX(qi0!N$2:N$1285,MATCH(Kt_offset!$D1217,qi0!$A$2:$A$1285,0))</f>
        <v>1000000000</v>
      </c>
      <c r="O1209">
        <f>+INDEX(qi0!O$2:O$1285,MATCH(Kt_offset!$D1217,qi0!$A$2:$A$1285,0))</f>
        <v>39636097</v>
      </c>
      <c r="P1209">
        <f>+INDEX(qi0!P$2:P$1285,MATCH(Kt_offset!$D1217,qi0!$A$2:$A$1285,0))</f>
        <v>34790000</v>
      </c>
      <c r="Q1209">
        <f>+INDEX(qi0!Q$2:Q$1285,MATCH(Kt_offset!$D1217,qi0!$A$2:$A$1285,0))</f>
        <v>300000</v>
      </c>
      <c r="R1209">
        <f>+INDEX(qi0!R$2:R$1285,MATCH(Kt_offset!$D1217,qi0!$A$2:$A$1285,0))</f>
        <v>2513333</v>
      </c>
      <c r="S1209">
        <f>+INDEX(qi0!S$2:S$1285,MATCH(Kt_offset!$D1217,qi0!$A$2:$A$1285,0))</f>
        <v>3500000</v>
      </c>
      <c r="T1209">
        <f>+INDEX(qi0!T$2:T$1285,MATCH(Kt_offset!$D1217,qi0!$A$2:$A$1285,0))</f>
        <v>616700000</v>
      </c>
      <c r="W1209">
        <f>+INDEX(qi0!W$2:W$1285,MATCH(Kt_offset!$D1217,qi0!$A$2:$A$1285,0))</f>
        <v>39999999</v>
      </c>
      <c r="X1209">
        <f>+INDEX(qi0!X$2:X$1285,MATCH(Kt_offset!$D1217,qi0!$A$2:$A$1285,0))</f>
        <v>6050000</v>
      </c>
      <c r="Z1209">
        <f>+INDEX(qi0!Z$2:Z$1285,MATCH(Kt_offset!$D1217,qi0!$A$2:$A$1285,0))</f>
        <v>44265890</v>
      </c>
      <c r="AA1209">
        <f>+INDEX(qi0!AA$2:AA$1285,MATCH(Kt_offset!$D1217,qi0!$A$2:$A$1285,0))</f>
        <v>1500000</v>
      </c>
      <c r="AB1209">
        <f>+INDEX(qi0!AB$2:AB$1285,MATCH(Kt_offset!$D1217,qi0!$A$2:$A$1285,0))</f>
        <v>47584393</v>
      </c>
      <c r="AD1209">
        <f>+INDEX(qi0!AD$2:AD$1285,MATCH(Kt_offset!$D1217,qi0!$A$2:$A$1285,0))</f>
        <v>6000000</v>
      </c>
      <c r="AE1209">
        <f>+INDEX(qi0!AE$2:AE$1285,MATCH(Kt_offset!$D1217,qi0!$A$2:$A$1285,0))</f>
        <v>222222223</v>
      </c>
      <c r="AF1209">
        <f>+INDEX(qi0!AF$2:AF$1285,MATCH(Kt_offset!$D1217,qi0!$A$2:$A$1285,0))</f>
        <v>0</v>
      </c>
      <c r="AG1209">
        <f>+INDEX(qi0!AG$2:AG$1285,MATCH(Kt_offset!$D1217,qi0!$A$2:$A$1285,0))</f>
        <v>9886000</v>
      </c>
      <c r="AI1209">
        <f>+INDEX(qi0!AI$2:AI$1285,MATCH(Kt_offset!$D1217,qi0!$A$2:$A$1285,0))</f>
        <v>202500000</v>
      </c>
      <c r="AK1209">
        <f>+INDEX(qi0!AK$2:AK$1285,MATCH(Kt_offset!$D1217,qi0!$A$2:$A$1285,0))</f>
        <v>4759456</v>
      </c>
      <c r="AL1209">
        <f>+INDEX(qi0!AL$2:AL$1285,MATCH(Kt_offset!$D1217,qi0!$A$2:$A$1285,0))</f>
        <v>55000000</v>
      </c>
      <c r="AM1209">
        <f>+INDEX(qi0!AM$2:AM$1285,MATCH(Kt_offset!$D1217,qi0!$A$2:$A$1285,0))</f>
        <v>3765776</v>
      </c>
      <c r="AN1209">
        <f>+INDEX(qi0!AN$2:AN$1285,MATCH(Kt_offset!$D1217,qi0!$A$2:$A$1285,0))</f>
        <v>171998900</v>
      </c>
      <c r="AO1209">
        <f>+INDEX(qi0!AO$2:AO$1285,MATCH(Kt_offset!$D1217,qi0!$A$2:$A$1285,0))</f>
        <v>726645193</v>
      </c>
      <c r="AP1209">
        <f>+INDEX(qi0!AP$2:AP$1285,MATCH(Kt_offset!$D1217,qi0!$A$2:$A$1285,0))</f>
        <v>0</v>
      </c>
      <c r="AQ1209">
        <f>+INDEX(qi0!AQ$2:AQ$1285,MATCH(Kt_offset!$D1217,qi0!$A$2:$A$1285,0))</f>
        <v>0</v>
      </c>
      <c r="AR1209">
        <f>+INDEX(qi0!AR$2:AR$1285,MATCH(Kt_offset!$D1217,qi0!$A$2:$A$1285,0))</f>
        <v>0</v>
      </c>
      <c r="AS1209">
        <f>+INDEX(qi0!AS$2:AS$1285,MATCH(Kt_offset!$D1217,qi0!$A$2:$A$1285,0))</f>
        <v>0</v>
      </c>
      <c r="AT1209">
        <f>+INDEX(qi0!AT$2:AT$1285,MATCH(Kt_offset!$D1217,qi0!$A$2:$A$1285,0))</f>
        <v>0</v>
      </c>
      <c r="AU1209">
        <f>+INDEX(qi0!AU$2:AU$1285,MATCH(Kt_offset!$D1217,qi0!$A$2:$A$1285,0))</f>
        <v>0</v>
      </c>
      <c r="AV1209">
        <f>+INDEX(qi0!AV$2:AV$1285,MATCH(Kt_offset!$D1217,qi0!$A$2:$A$1285,0))</f>
        <v>0</v>
      </c>
      <c r="AW1209">
        <f>+INDEX(qi0!AW$2:AW$1285,MATCH(Kt_offset!$D1217,qi0!$A$2:$A$1285,0))</f>
        <v>0</v>
      </c>
      <c r="AX1209">
        <f>+INDEX(qi0!AX$2:AX$1285,MATCH(Kt_offset!$D1217,qi0!$A$2:$A$1285,0))</f>
        <v>0</v>
      </c>
      <c r="AY1209">
        <f>+INDEX(qi0!AY$2:AY$1285,MATCH(Kt_offset!$D1217,qi0!$A$2:$A$1285,0))</f>
        <v>0</v>
      </c>
      <c r="AZ1209">
        <f>+INDEX(qi0!AZ$2:AZ$1285,MATCH(Kt_offset!$D1217,qi0!$A$2:$A$1285,0))</f>
        <v>0</v>
      </c>
      <c r="BA1209">
        <f t="shared" si="36"/>
        <v>9886000</v>
      </c>
      <c r="BB1209">
        <f t="shared" si="37"/>
        <v>4759456</v>
      </c>
    </row>
    <row r="1210" spans="1:54">
      <c r="A1210" s="1" t="s">
        <v>1267</v>
      </c>
      <c r="B1210">
        <f>+INDEX(qi0!B$2:B$1285,MATCH(Kt_offset!$D1218,qi0!$A$2:$A$1285,0))</f>
        <v>45349200</v>
      </c>
      <c r="C1210">
        <f>+INDEX(qi0!C$2:C$1285,MATCH(Kt_offset!$D1218,qi0!$A$2:$A$1285,0))</f>
        <v>15000000</v>
      </c>
      <c r="D1210">
        <f>+INDEX(qi0!D$2:D$1285,MATCH(Kt_offset!$D1218,qi0!$A$2:$A$1285,0))</f>
        <v>55483587</v>
      </c>
      <c r="E1210">
        <f>+INDEX(qi0!E$2:E$1285,MATCH(Kt_offset!$D1218,qi0!$A$2:$A$1285,0))</f>
        <v>15000000</v>
      </c>
      <c r="F1210">
        <f>+INDEX(qi0!F$2:F$1285,MATCH(Kt_offset!$D1218,qi0!$A$2:$A$1285,0))</f>
        <v>62426957</v>
      </c>
      <c r="I1210">
        <f>+INDEX(qi0!I$2:I$1285,MATCH(Kt_offset!$D1218,qi0!$A$2:$A$1285,0))</f>
        <v>8048629</v>
      </c>
      <c r="J1210">
        <f>+INDEX(qi0!J$2:J$1285,MATCH(Kt_offset!$D1218,qi0!$A$2:$A$1285,0))</f>
        <v>42313132</v>
      </c>
      <c r="K1210">
        <f>+INDEX(qi0!K$2:K$1285,MATCH(Kt_offset!$D1218,qi0!$A$2:$A$1285,0))</f>
        <v>35452626</v>
      </c>
      <c r="M1210">
        <f>+INDEX(qi0!M$2:M$1285,MATCH(Kt_offset!$D1218,qi0!$A$2:$A$1285,0))</f>
        <v>556399974</v>
      </c>
      <c r="N1210">
        <f>+INDEX(qi0!N$2:N$1285,MATCH(Kt_offset!$D1218,qi0!$A$2:$A$1285,0))</f>
        <v>1000000000</v>
      </c>
      <c r="O1210">
        <f>+INDEX(qi0!O$2:O$1285,MATCH(Kt_offset!$D1218,qi0!$A$2:$A$1285,0))</f>
        <v>39636097</v>
      </c>
      <c r="P1210">
        <f>+INDEX(qi0!P$2:P$1285,MATCH(Kt_offset!$D1218,qi0!$A$2:$A$1285,0))</f>
        <v>34790000</v>
      </c>
      <c r="Q1210">
        <f>+INDEX(qi0!Q$2:Q$1285,MATCH(Kt_offset!$D1218,qi0!$A$2:$A$1285,0))</f>
        <v>300000</v>
      </c>
      <c r="R1210">
        <f>+INDEX(qi0!R$2:R$1285,MATCH(Kt_offset!$D1218,qi0!$A$2:$A$1285,0))</f>
        <v>2513333</v>
      </c>
      <c r="S1210">
        <f>+INDEX(qi0!S$2:S$1285,MATCH(Kt_offset!$D1218,qi0!$A$2:$A$1285,0))</f>
        <v>3500000</v>
      </c>
      <c r="T1210">
        <f>+INDEX(qi0!T$2:T$1285,MATCH(Kt_offset!$D1218,qi0!$A$2:$A$1285,0))</f>
        <v>616700000</v>
      </c>
      <c r="W1210">
        <f>+INDEX(qi0!W$2:W$1285,MATCH(Kt_offset!$D1218,qi0!$A$2:$A$1285,0))</f>
        <v>39999999</v>
      </c>
      <c r="X1210">
        <f>+INDEX(qi0!X$2:X$1285,MATCH(Kt_offset!$D1218,qi0!$A$2:$A$1285,0))</f>
        <v>6050000</v>
      </c>
      <c r="Z1210">
        <f>+INDEX(qi0!Z$2:Z$1285,MATCH(Kt_offset!$D1218,qi0!$A$2:$A$1285,0))</f>
        <v>44265890</v>
      </c>
      <c r="AA1210">
        <f>+INDEX(qi0!AA$2:AA$1285,MATCH(Kt_offset!$D1218,qi0!$A$2:$A$1285,0))</f>
        <v>1500000</v>
      </c>
      <c r="AB1210">
        <f>+INDEX(qi0!AB$2:AB$1285,MATCH(Kt_offset!$D1218,qi0!$A$2:$A$1285,0))</f>
        <v>47584393</v>
      </c>
      <c r="AD1210">
        <f>+INDEX(qi0!AD$2:AD$1285,MATCH(Kt_offset!$D1218,qi0!$A$2:$A$1285,0))</f>
        <v>6000000</v>
      </c>
      <c r="AE1210">
        <f>+INDEX(qi0!AE$2:AE$1285,MATCH(Kt_offset!$D1218,qi0!$A$2:$A$1285,0))</f>
        <v>222222223</v>
      </c>
      <c r="AF1210">
        <f>+INDEX(qi0!AF$2:AF$1285,MATCH(Kt_offset!$D1218,qi0!$A$2:$A$1285,0))</f>
        <v>0</v>
      </c>
      <c r="AG1210">
        <f>+INDEX(qi0!AG$2:AG$1285,MATCH(Kt_offset!$D1218,qi0!$A$2:$A$1285,0))</f>
        <v>9886000</v>
      </c>
      <c r="AI1210">
        <f>+INDEX(qi0!AI$2:AI$1285,MATCH(Kt_offset!$D1218,qi0!$A$2:$A$1285,0))</f>
        <v>202500000</v>
      </c>
      <c r="AK1210">
        <f>+INDEX(qi0!AK$2:AK$1285,MATCH(Kt_offset!$D1218,qi0!$A$2:$A$1285,0))</f>
        <v>4759456</v>
      </c>
      <c r="AL1210">
        <f>+INDEX(qi0!AL$2:AL$1285,MATCH(Kt_offset!$D1218,qi0!$A$2:$A$1285,0))</f>
        <v>55000000</v>
      </c>
      <c r="AM1210">
        <f>+INDEX(qi0!AM$2:AM$1285,MATCH(Kt_offset!$D1218,qi0!$A$2:$A$1285,0))</f>
        <v>3765776</v>
      </c>
      <c r="AN1210">
        <f>+INDEX(qi0!AN$2:AN$1285,MATCH(Kt_offset!$D1218,qi0!$A$2:$A$1285,0))</f>
        <v>171998900</v>
      </c>
      <c r="AO1210">
        <f>+INDEX(qi0!AO$2:AO$1285,MATCH(Kt_offset!$D1218,qi0!$A$2:$A$1285,0))</f>
        <v>726645193</v>
      </c>
      <c r="AP1210">
        <f>+INDEX(qi0!AP$2:AP$1285,MATCH(Kt_offset!$D1218,qi0!$A$2:$A$1285,0))</f>
        <v>0</v>
      </c>
      <c r="AQ1210">
        <f>+INDEX(qi0!AQ$2:AQ$1285,MATCH(Kt_offset!$D1218,qi0!$A$2:$A$1285,0))</f>
        <v>0</v>
      </c>
      <c r="AR1210">
        <f>+INDEX(qi0!AR$2:AR$1285,MATCH(Kt_offset!$D1218,qi0!$A$2:$A$1285,0))</f>
        <v>0</v>
      </c>
      <c r="AS1210">
        <f>+INDEX(qi0!AS$2:AS$1285,MATCH(Kt_offset!$D1218,qi0!$A$2:$A$1285,0))</f>
        <v>0</v>
      </c>
      <c r="AT1210">
        <f>+INDEX(qi0!AT$2:AT$1285,MATCH(Kt_offset!$D1218,qi0!$A$2:$A$1285,0))</f>
        <v>0</v>
      </c>
      <c r="AU1210">
        <f>+INDEX(qi0!AU$2:AU$1285,MATCH(Kt_offset!$D1218,qi0!$A$2:$A$1285,0))</f>
        <v>0</v>
      </c>
      <c r="AV1210">
        <f>+INDEX(qi0!AV$2:AV$1285,MATCH(Kt_offset!$D1218,qi0!$A$2:$A$1285,0))</f>
        <v>0</v>
      </c>
      <c r="AW1210">
        <f>+INDEX(qi0!AW$2:AW$1285,MATCH(Kt_offset!$D1218,qi0!$A$2:$A$1285,0))</f>
        <v>0</v>
      </c>
      <c r="AX1210">
        <f>+INDEX(qi0!AX$2:AX$1285,MATCH(Kt_offset!$D1218,qi0!$A$2:$A$1285,0))</f>
        <v>0</v>
      </c>
      <c r="AY1210">
        <f>+INDEX(qi0!AY$2:AY$1285,MATCH(Kt_offset!$D1218,qi0!$A$2:$A$1285,0))</f>
        <v>0</v>
      </c>
      <c r="AZ1210">
        <f>+INDEX(qi0!AZ$2:AZ$1285,MATCH(Kt_offset!$D1218,qi0!$A$2:$A$1285,0))</f>
        <v>0</v>
      </c>
      <c r="BA1210">
        <f t="shared" si="36"/>
        <v>9886000</v>
      </c>
      <c r="BB1210">
        <f t="shared" si="37"/>
        <v>4759456</v>
      </c>
    </row>
    <row r="1211" spans="1:54">
      <c r="A1211" s="1" t="s">
        <v>1268</v>
      </c>
      <c r="B1211">
        <f>+INDEX(qi0!B$2:B$1285,MATCH(Kt_offset!$D1219,qi0!$A$2:$A$1285,0))</f>
        <v>45349200</v>
      </c>
      <c r="C1211">
        <f>+INDEX(qi0!C$2:C$1285,MATCH(Kt_offset!$D1219,qi0!$A$2:$A$1285,0))</f>
        <v>15000000</v>
      </c>
      <c r="D1211">
        <f>+INDEX(qi0!D$2:D$1285,MATCH(Kt_offset!$D1219,qi0!$A$2:$A$1285,0))</f>
        <v>55483587</v>
      </c>
      <c r="E1211">
        <f>+INDEX(qi0!E$2:E$1285,MATCH(Kt_offset!$D1219,qi0!$A$2:$A$1285,0))</f>
        <v>15000000</v>
      </c>
      <c r="F1211">
        <f>+INDEX(qi0!F$2:F$1285,MATCH(Kt_offset!$D1219,qi0!$A$2:$A$1285,0))</f>
        <v>62426957</v>
      </c>
      <c r="I1211">
        <f>+INDEX(qi0!I$2:I$1285,MATCH(Kt_offset!$D1219,qi0!$A$2:$A$1285,0))</f>
        <v>8048629</v>
      </c>
      <c r="J1211">
        <f>+INDEX(qi0!J$2:J$1285,MATCH(Kt_offset!$D1219,qi0!$A$2:$A$1285,0))</f>
        <v>42313132</v>
      </c>
      <c r="K1211">
        <f>+INDEX(qi0!K$2:K$1285,MATCH(Kt_offset!$D1219,qi0!$A$2:$A$1285,0))</f>
        <v>35452626</v>
      </c>
      <c r="M1211">
        <f>+INDEX(qi0!M$2:M$1285,MATCH(Kt_offset!$D1219,qi0!$A$2:$A$1285,0))</f>
        <v>556399974</v>
      </c>
      <c r="N1211">
        <f>+INDEX(qi0!N$2:N$1285,MATCH(Kt_offset!$D1219,qi0!$A$2:$A$1285,0))</f>
        <v>1000000000</v>
      </c>
      <c r="O1211">
        <f>+INDEX(qi0!O$2:O$1285,MATCH(Kt_offset!$D1219,qi0!$A$2:$A$1285,0))</f>
        <v>39636097</v>
      </c>
      <c r="P1211">
        <f>+INDEX(qi0!P$2:P$1285,MATCH(Kt_offset!$D1219,qi0!$A$2:$A$1285,0))</f>
        <v>34790000</v>
      </c>
      <c r="Q1211">
        <f>+INDEX(qi0!Q$2:Q$1285,MATCH(Kt_offset!$D1219,qi0!$A$2:$A$1285,0))</f>
        <v>300000</v>
      </c>
      <c r="R1211">
        <f>+INDEX(qi0!R$2:R$1285,MATCH(Kt_offset!$D1219,qi0!$A$2:$A$1285,0))</f>
        <v>2513333</v>
      </c>
      <c r="S1211">
        <f>+INDEX(qi0!S$2:S$1285,MATCH(Kt_offset!$D1219,qi0!$A$2:$A$1285,0))</f>
        <v>3500000</v>
      </c>
      <c r="T1211">
        <f>+INDEX(qi0!T$2:T$1285,MATCH(Kt_offset!$D1219,qi0!$A$2:$A$1285,0))</f>
        <v>616700000</v>
      </c>
      <c r="W1211">
        <f>+INDEX(qi0!W$2:W$1285,MATCH(Kt_offset!$D1219,qi0!$A$2:$A$1285,0))</f>
        <v>39999999</v>
      </c>
      <c r="X1211">
        <f>+INDEX(qi0!X$2:X$1285,MATCH(Kt_offset!$D1219,qi0!$A$2:$A$1285,0))</f>
        <v>6050000</v>
      </c>
      <c r="Z1211">
        <f>+INDEX(qi0!Z$2:Z$1285,MATCH(Kt_offset!$D1219,qi0!$A$2:$A$1285,0))</f>
        <v>44265890</v>
      </c>
      <c r="AA1211">
        <f>+INDEX(qi0!AA$2:AA$1285,MATCH(Kt_offset!$D1219,qi0!$A$2:$A$1285,0))</f>
        <v>1500000</v>
      </c>
      <c r="AB1211">
        <f>+INDEX(qi0!AB$2:AB$1285,MATCH(Kt_offset!$D1219,qi0!$A$2:$A$1285,0))</f>
        <v>47584393</v>
      </c>
      <c r="AD1211">
        <f>+INDEX(qi0!AD$2:AD$1285,MATCH(Kt_offset!$D1219,qi0!$A$2:$A$1285,0))</f>
        <v>6000000</v>
      </c>
      <c r="AE1211">
        <f>+INDEX(qi0!AE$2:AE$1285,MATCH(Kt_offset!$D1219,qi0!$A$2:$A$1285,0))</f>
        <v>222222223</v>
      </c>
      <c r="AF1211">
        <f>+INDEX(qi0!AF$2:AF$1285,MATCH(Kt_offset!$D1219,qi0!$A$2:$A$1285,0))</f>
        <v>0</v>
      </c>
      <c r="AG1211">
        <f>+INDEX(qi0!AG$2:AG$1285,MATCH(Kt_offset!$D1219,qi0!$A$2:$A$1285,0))</f>
        <v>9886000</v>
      </c>
      <c r="AI1211">
        <f>+INDEX(qi0!AI$2:AI$1285,MATCH(Kt_offset!$D1219,qi0!$A$2:$A$1285,0))</f>
        <v>202500000</v>
      </c>
      <c r="AK1211">
        <f>+INDEX(qi0!AK$2:AK$1285,MATCH(Kt_offset!$D1219,qi0!$A$2:$A$1285,0))</f>
        <v>4759456</v>
      </c>
      <c r="AL1211">
        <f>+INDEX(qi0!AL$2:AL$1285,MATCH(Kt_offset!$D1219,qi0!$A$2:$A$1285,0))</f>
        <v>55000000</v>
      </c>
      <c r="AM1211">
        <f>+INDEX(qi0!AM$2:AM$1285,MATCH(Kt_offset!$D1219,qi0!$A$2:$A$1285,0))</f>
        <v>3765776</v>
      </c>
      <c r="AN1211">
        <f>+INDEX(qi0!AN$2:AN$1285,MATCH(Kt_offset!$D1219,qi0!$A$2:$A$1285,0))</f>
        <v>171998900</v>
      </c>
      <c r="AO1211">
        <f>+INDEX(qi0!AO$2:AO$1285,MATCH(Kt_offset!$D1219,qi0!$A$2:$A$1285,0))</f>
        <v>726645193</v>
      </c>
      <c r="AP1211">
        <f>+INDEX(qi0!AP$2:AP$1285,MATCH(Kt_offset!$D1219,qi0!$A$2:$A$1285,0))</f>
        <v>0</v>
      </c>
      <c r="AQ1211">
        <f>+INDEX(qi0!AQ$2:AQ$1285,MATCH(Kt_offset!$D1219,qi0!$A$2:$A$1285,0))</f>
        <v>0</v>
      </c>
      <c r="AR1211">
        <f>+INDEX(qi0!AR$2:AR$1285,MATCH(Kt_offset!$D1219,qi0!$A$2:$A$1285,0))</f>
        <v>0</v>
      </c>
      <c r="AS1211">
        <f>+INDEX(qi0!AS$2:AS$1285,MATCH(Kt_offset!$D1219,qi0!$A$2:$A$1285,0))</f>
        <v>0</v>
      </c>
      <c r="AT1211">
        <f>+INDEX(qi0!AT$2:AT$1285,MATCH(Kt_offset!$D1219,qi0!$A$2:$A$1285,0))</f>
        <v>0</v>
      </c>
      <c r="AU1211">
        <f>+INDEX(qi0!AU$2:AU$1285,MATCH(Kt_offset!$D1219,qi0!$A$2:$A$1285,0))</f>
        <v>0</v>
      </c>
      <c r="AV1211">
        <f>+INDEX(qi0!AV$2:AV$1285,MATCH(Kt_offset!$D1219,qi0!$A$2:$A$1285,0))</f>
        <v>0</v>
      </c>
      <c r="AW1211">
        <f>+INDEX(qi0!AW$2:AW$1285,MATCH(Kt_offset!$D1219,qi0!$A$2:$A$1285,0))</f>
        <v>0</v>
      </c>
      <c r="AX1211">
        <f>+INDEX(qi0!AX$2:AX$1285,MATCH(Kt_offset!$D1219,qi0!$A$2:$A$1285,0))</f>
        <v>0</v>
      </c>
      <c r="AY1211">
        <f>+INDEX(qi0!AY$2:AY$1285,MATCH(Kt_offset!$D1219,qi0!$A$2:$A$1285,0))</f>
        <v>0</v>
      </c>
      <c r="AZ1211">
        <f>+INDEX(qi0!AZ$2:AZ$1285,MATCH(Kt_offset!$D1219,qi0!$A$2:$A$1285,0))</f>
        <v>0</v>
      </c>
      <c r="BA1211">
        <f t="shared" si="36"/>
        <v>9886000</v>
      </c>
      <c r="BB1211">
        <f t="shared" si="37"/>
        <v>4759456</v>
      </c>
    </row>
    <row r="1212" spans="1:54">
      <c r="A1212" s="1" t="s">
        <v>1269</v>
      </c>
      <c r="B1212">
        <f>+INDEX(qi0!B$2:B$1285,MATCH(Kt_offset!$D1220,qi0!$A$2:$A$1285,0))</f>
        <v>45349200</v>
      </c>
      <c r="C1212">
        <f>+INDEX(qi0!C$2:C$1285,MATCH(Kt_offset!$D1220,qi0!$A$2:$A$1285,0))</f>
        <v>15000000</v>
      </c>
      <c r="D1212">
        <f>+INDEX(qi0!D$2:D$1285,MATCH(Kt_offset!$D1220,qi0!$A$2:$A$1285,0))</f>
        <v>55483587</v>
      </c>
      <c r="E1212">
        <f>+INDEX(qi0!E$2:E$1285,MATCH(Kt_offset!$D1220,qi0!$A$2:$A$1285,0))</f>
        <v>15000000</v>
      </c>
      <c r="F1212">
        <f>+INDEX(qi0!F$2:F$1285,MATCH(Kt_offset!$D1220,qi0!$A$2:$A$1285,0))</f>
        <v>62426957</v>
      </c>
      <c r="I1212">
        <f>+INDEX(qi0!I$2:I$1285,MATCH(Kt_offset!$D1220,qi0!$A$2:$A$1285,0))</f>
        <v>8048629</v>
      </c>
      <c r="J1212">
        <f>+INDEX(qi0!J$2:J$1285,MATCH(Kt_offset!$D1220,qi0!$A$2:$A$1285,0))</f>
        <v>42313132</v>
      </c>
      <c r="K1212">
        <f>+INDEX(qi0!K$2:K$1285,MATCH(Kt_offset!$D1220,qi0!$A$2:$A$1285,0))</f>
        <v>35452626</v>
      </c>
      <c r="M1212">
        <f>+INDEX(qi0!M$2:M$1285,MATCH(Kt_offset!$D1220,qi0!$A$2:$A$1285,0))</f>
        <v>556399974</v>
      </c>
      <c r="N1212">
        <f>+INDEX(qi0!N$2:N$1285,MATCH(Kt_offset!$D1220,qi0!$A$2:$A$1285,0))</f>
        <v>1000000000</v>
      </c>
      <c r="O1212">
        <f>+INDEX(qi0!O$2:O$1285,MATCH(Kt_offset!$D1220,qi0!$A$2:$A$1285,0))</f>
        <v>39636097</v>
      </c>
      <c r="P1212">
        <f>+INDEX(qi0!P$2:P$1285,MATCH(Kt_offset!$D1220,qi0!$A$2:$A$1285,0))</f>
        <v>34790000</v>
      </c>
      <c r="Q1212">
        <f>+INDEX(qi0!Q$2:Q$1285,MATCH(Kt_offset!$D1220,qi0!$A$2:$A$1285,0))</f>
        <v>300000</v>
      </c>
      <c r="R1212">
        <f>+INDEX(qi0!R$2:R$1285,MATCH(Kt_offset!$D1220,qi0!$A$2:$A$1285,0))</f>
        <v>2513333</v>
      </c>
      <c r="S1212">
        <f>+INDEX(qi0!S$2:S$1285,MATCH(Kt_offset!$D1220,qi0!$A$2:$A$1285,0))</f>
        <v>3500000</v>
      </c>
      <c r="T1212">
        <f>+INDEX(qi0!T$2:T$1285,MATCH(Kt_offset!$D1220,qi0!$A$2:$A$1285,0))</f>
        <v>616700000</v>
      </c>
      <c r="W1212">
        <f>+INDEX(qi0!W$2:W$1285,MATCH(Kt_offset!$D1220,qi0!$A$2:$A$1285,0))</f>
        <v>39999999</v>
      </c>
      <c r="X1212">
        <f>+INDEX(qi0!X$2:X$1285,MATCH(Kt_offset!$D1220,qi0!$A$2:$A$1285,0))</f>
        <v>6050000</v>
      </c>
      <c r="Z1212">
        <f>+INDEX(qi0!Z$2:Z$1285,MATCH(Kt_offset!$D1220,qi0!$A$2:$A$1285,0))</f>
        <v>44265890</v>
      </c>
      <c r="AA1212">
        <f>+INDEX(qi0!AA$2:AA$1285,MATCH(Kt_offset!$D1220,qi0!$A$2:$A$1285,0))</f>
        <v>1500000</v>
      </c>
      <c r="AB1212">
        <f>+INDEX(qi0!AB$2:AB$1285,MATCH(Kt_offset!$D1220,qi0!$A$2:$A$1285,0))</f>
        <v>47584393</v>
      </c>
      <c r="AD1212">
        <f>+INDEX(qi0!AD$2:AD$1285,MATCH(Kt_offset!$D1220,qi0!$A$2:$A$1285,0))</f>
        <v>6000000</v>
      </c>
      <c r="AE1212">
        <f>+INDEX(qi0!AE$2:AE$1285,MATCH(Kt_offset!$D1220,qi0!$A$2:$A$1285,0))</f>
        <v>222222223</v>
      </c>
      <c r="AF1212">
        <f>+INDEX(qi0!AF$2:AF$1285,MATCH(Kt_offset!$D1220,qi0!$A$2:$A$1285,0))</f>
        <v>0</v>
      </c>
      <c r="AG1212">
        <f>+INDEX(qi0!AG$2:AG$1285,MATCH(Kt_offset!$D1220,qi0!$A$2:$A$1285,0))</f>
        <v>9886000</v>
      </c>
      <c r="AI1212">
        <f>+INDEX(qi0!AI$2:AI$1285,MATCH(Kt_offset!$D1220,qi0!$A$2:$A$1285,0))</f>
        <v>202500000</v>
      </c>
      <c r="AK1212">
        <f>+INDEX(qi0!AK$2:AK$1285,MATCH(Kt_offset!$D1220,qi0!$A$2:$A$1285,0))</f>
        <v>4759456</v>
      </c>
      <c r="AL1212">
        <f>+INDEX(qi0!AL$2:AL$1285,MATCH(Kt_offset!$D1220,qi0!$A$2:$A$1285,0))</f>
        <v>55000000</v>
      </c>
      <c r="AM1212">
        <f>+INDEX(qi0!AM$2:AM$1285,MATCH(Kt_offset!$D1220,qi0!$A$2:$A$1285,0))</f>
        <v>3765776</v>
      </c>
      <c r="AN1212">
        <f>+INDEX(qi0!AN$2:AN$1285,MATCH(Kt_offset!$D1220,qi0!$A$2:$A$1285,0))</f>
        <v>171998900</v>
      </c>
      <c r="AO1212">
        <f>+INDEX(qi0!AO$2:AO$1285,MATCH(Kt_offset!$D1220,qi0!$A$2:$A$1285,0))</f>
        <v>726645193</v>
      </c>
      <c r="AP1212">
        <f>+INDEX(qi0!AP$2:AP$1285,MATCH(Kt_offset!$D1220,qi0!$A$2:$A$1285,0))</f>
        <v>0</v>
      </c>
      <c r="AQ1212">
        <f>+INDEX(qi0!AQ$2:AQ$1285,MATCH(Kt_offset!$D1220,qi0!$A$2:$A$1285,0))</f>
        <v>0</v>
      </c>
      <c r="AR1212">
        <f>+INDEX(qi0!AR$2:AR$1285,MATCH(Kt_offset!$D1220,qi0!$A$2:$A$1285,0))</f>
        <v>0</v>
      </c>
      <c r="AS1212">
        <f>+INDEX(qi0!AS$2:AS$1285,MATCH(Kt_offset!$D1220,qi0!$A$2:$A$1285,0))</f>
        <v>0</v>
      </c>
      <c r="AT1212">
        <f>+INDEX(qi0!AT$2:AT$1285,MATCH(Kt_offset!$D1220,qi0!$A$2:$A$1285,0))</f>
        <v>0</v>
      </c>
      <c r="AU1212">
        <f>+INDEX(qi0!AU$2:AU$1285,MATCH(Kt_offset!$D1220,qi0!$A$2:$A$1285,0))</f>
        <v>0</v>
      </c>
      <c r="AV1212">
        <f>+INDEX(qi0!AV$2:AV$1285,MATCH(Kt_offset!$D1220,qi0!$A$2:$A$1285,0))</f>
        <v>0</v>
      </c>
      <c r="AW1212">
        <f>+INDEX(qi0!AW$2:AW$1285,MATCH(Kt_offset!$D1220,qi0!$A$2:$A$1285,0))</f>
        <v>0</v>
      </c>
      <c r="AX1212">
        <f>+INDEX(qi0!AX$2:AX$1285,MATCH(Kt_offset!$D1220,qi0!$A$2:$A$1285,0))</f>
        <v>0</v>
      </c>
      <c r="AY1212">
        <f>+INDEX(qi0!AY$2:AY$1285,MATCH(Kt_offset!$D1220,qi0!$A$2:$A$1285,0))</f>
        <v>0</v>
      </c>
      <c r="AZ1212">
        <f>+INDEX(qi0!AZ$2:AZ$1285,MATCH(Kt_offset!$D1220,qi0!$A$2:$A$1285,0))</f>
        <v>0</v>
      </c>
      <c r="BA1212">
        <f t="shared" si="36"/>
        <v>9886000</v>
      </c>
      <c r="BB1212">
        <f t="shared" si="37"/>
        <v>4759456</v>
      </c>
    </row>
    <row r="1213" spans="1:54">
      <c r="A1213" s="1" t="s">
        <v>1270</v>
      </c>
      <c r="B1213">
        <f>+INDEX(qi0!B$2:B$1285,MATCH(Kt_offset!$D1221,qi0!$A$2:$A$1285,0))</f>
        <v>45349200</v>
      </c>
      <c r="C1213">
        <f>+INDEX(qi0!C$2:C$1285,MATCH(Kt_offset!$D1221,qi0!$A$2:$A$1285,0))</f>
        <v>15000000</v>
      </c>
      <c r="D1213">
        <f>+INDEX(qi0!D$2:D$1285,MATCH(Kt_offset!$D1221,qi0!$A$2:$A$1285,0))</f>
        <v>55483587</v>
      </c>
      <c r="E1213">
        <f>+INDEX(qi0!E$2:E$1285,MATCH(Kt_offset!$D1221,qi0!$A$2:$A$1285,0))</f>
        <v>15000000</v>
      </c>
      <c r="F1213">
        <f>+INDEX(qi0!F$2:F$1285,MATCH(Kt_offset!$D1221,qi0!$A$2:$A$1285,0))</f>
        <v>62426957</v>
      </c>
      <c r="I1213">
        <f>+INDEX(qi0!I$2:I$1285,MATCH(Kt_offset!$D1221,qi0!$A$2:$A$1285,0))</f>
        <v>8048629</v>
      </c>
      <c r="J1213">
        <f>+INDEX(qi0!J$2:J$1285,MATCH(Kt_offset!$D1221,qi0!$A$2:$A$1285,0))</f>
        <v>42313132</v>
      </c>
      <c r="K1213">
        <f>+INDEX(qi0!K$2:K$1285,MATCH(Kt_offset!$D1221,qi0!$A$2:$A$1285,0))</f>
        <v>35452626</v>
      </c>
      <c r="M1213">
        <f>+INDEX(qi0!M$2:M$1285,MATCH(Kt_offset!$D1221,qi0!$A$2:$A$1285,0))</f>
        <v>556399974</v>
      </c>
      <c r="N1213">
        <f>+INDEX(qi0!N$2:N$1285,MATCH(Kt_offset!$D1221,qi0!$A$2:$A$1285,0))</f>
        <v>1000000000</v>
      </c>
      <c r="O1213">
        <f>+INDEX(qi0!O$2:O$1285,MATCH(Kt_offset!$D1221,qi0!$A$2:$A$1285,0))</f>
        <v>39636097</v>
      </c>
      <c r="P1213">
        <f>+INDEX(qi0!P$2:P$1285,MATCH(Kt_offset!$D1221,qi0!$A$2:$A$1285,0))</f>
        <v>34790000</v>
      </c>
      <c r="Q1213">
        <f>+INDEX(qi0!Q$2:Q$1285,MATCH(Kt_offset!$D1221,qi0!$A$2:$A$1285,0))</f>
        <v>300000</v>
      </c>
      <c r="R1213">
        <f>+INDEX(qi0!R$2:R$1285,MATCH(Kt_offset!$D1221,qi0!$A$2:$A$1285,0))</f>
        <v>2513333</v>
      </c>
      <c r="S1213">
        <f>+INDEX(qi0!S$2:S$1285,MATCH(Kt_offset!$D1221,qi0!$A$2:$A$1285,0))</f>
        <v>3500000</v>
      </c>
      <c r="T1213">
        <f>+INDEX(qi0!T$2:T$1285,MATCH(Kt_offset!$D1221,qi0!$A$2:$A$1285,0))</f>
        <v>616700000</v>
      </c>
      <c r="W1213">
        <f>+INDEX(qi0!W$2:W$1285,MATCH(Kt_offset!$D1221,qi0!$A$2:$A$1285,0))</f>
        <v>39999999</v>
      </c>
      <c r="X1213">
        <f>+INDEX(qi0!X$2:X$1285,MATCH(Kt_offset!$D1221,qi0!$A$2:$A$1285,0))</f>
        <v>6050000</v>
      </c>
      <c r="Z1213">
        <f>+INDEX(qi0!Z$2:Z$1285,MATCH(Kt_offset!$D1221,qi0!$A$2:$A$1285,0))</f>
        <v>44265890</v>
      </c>
      <c r="AA1213">
        <f>+INDEX(qi0!AA$2:AA$1285,MATCH(Kt_offset!$D1221,qi0!$A$2:$A$1285,0))</f>
        <v>1500000</v>
      </c>
      <c r="AB1213">
        <f>+INDEX(qi0!AB$2:AB$1285,MATCH(Kt_offset!$D1221,qi0!$A$2:$A$1285,0))</f>
        <v>47584393</v>
      </c>
      <c r="AD1213">
        <f>+INDEX(qi0!AD$2:AD$1285,MATCH(Kt_offset!$D1221,qi0!$A$2:$A$1285,0))</f>
        <v>6000000</v>
      </c>
      <c r="AE1213">
        <f>+INDEX(qi0!AE$2:AE$1285,MATCH(Kt_offset!$D1221,qi0!$A$2:$A$1285,0))</f>
        <v>222222223</v>
      </c>
      <c r="AF1213">
        <f>+INDEX(qi0!AF$2:AF$1285,MATCH(Kt_offset!$D1221,qi0!$A$2:$A$1285,0))</f>
        <v>0</v>
      </c>
      <c r="AG1213">
        <f>+INDEX(qi0!AG$2:AG$1285,MATCH(Kt_offset!$D1221,qi0!$A$2:$A$1285,0))</f>
        <v>9886000</v>
      </c>
      <c r="AI1213">
        <f>+INDEX(qi0!AI$2:AI$1285,MATCH(Kt_offset!$D1221,qi0!$A$2:$A$1285,0))</f>
        <v>202500000</v>
      </c>
      <c r="AK1213">
        <f>+INDEX(qi0!AK$2:AK$1285,MATCH(Kt_offset!$D1221,qi0!$A$2:$A$1285,0))</f>
        <v>4759456</v>
      </c>
      <c r="AL1213">
        <f>+INDEX(qi0!AL$2:AL$1285,MATCH(Kt_offset!$D1221,qi0!$A$2:$A$1285,0))</f>
        <v>55000000</v>
      </c>
      <c r="AM1213">
        <f>+INDEX(qi0!AM$2:AM$1285,MATCH(Kt_offset!$D1221,qi0!$A$2:$A$1285,0))</f>
        <v>3765776</v>
      </c>
      <c r="AN1213">
        <f>+INDEX(qi0!AN$2:AN$1285,MATCH(Kt_offset!$D1221,qi0!$A$2:$A$1285,0))</f>
        <v>171998900</v>
      </c>
      <c r="AO1213">
        <f>+INDEX(qi0!AO$2:AO$1285,MATCH(Kt_offset!$D1221,qi0!$A$2:$A$1285,0))</f>
        <v>726645193</v>
      </c>
      <c r="AP1213">
        <f>+INDEX(qi0!AP$2:AP$1285,MATCH(Kt_offset!$D1221,qi0!$A$2:$A$1285,0))</f>
        <v>0</v>
      </c>
      <c r="AQ1213">
        <f>+INDEX(qi0!AQ$2:AQ$1285,MATCH(Kt_offset!$D1221,qi0!$A$2:$A$1285,0))</f>
        <v>0</v>
      </c>
      <c r="AR1213">
        <f>+INDEX(qi0!AR$2:AR$1285,MATCH(Kt_offset!$D1221,qi0!$A$2:$A$1285,0))</f>
        <v>0</v>
      </c>
      <c r="AS1213">
        <f>+INDEX(qi0!AS$2:AS$1285,MATCH(Kt_offset!$D1221,qi0!$A$2:$A$1285,0))</f>
        <v>0</v>
      </c>
      <c r="AT1213">
        <f>+INDEX(qi0!AT$2:AT$1285,MATCH(Kt_offset!$D1221,qi0!$A$2:$A$1285,0))</f>
        <v>0</v>
      </c>
      <c r="AU1213">
        <f>+INDEX(qi0!AU$2:AU$1285,MATCH(Kt_offset!$D1221,qi0!$A$2:$A$1285,0))</f>
        <v>0</v>
      </c>
      <c r="AV1213">
        <f>+INDEX(qi0!AV$2:AV$1285,MATCH(Kt_offset!$D1221,qi0!$A$2:$A$1285,0))</f>
        <v>0</v>
      </c>
      <c r="AW1213">
        <f>+INDEX(qi0!AW$2:AW$1285,MATCH(Kt_offset!$D1221,qi0!$A$2:$A$1285,0))</f>
        <v>0</v>
      </c>
      <c r="AX1213">
        <f>+INDEX(qi0!AX$2:AX$1285,MATCH(Kt_offset!$D1221,qi0!$A$2:$A$1285,0))</f>
        <v>0</v>
      </c>
      <c r="AY1213">
        <f>+INDEX(qi0!AY$2:AY$1285,MATCH(Kt_offset!$D1221,qi0!$A$2:$A$1285,0))</f>
        <v>0</v>
      </c>
      <c r="AZ1213">
        <f>+INDEX(qi0!AZ$2:AZ$1285,MATCH(Kt_offset!$D1221,qi0!$A$2:$A$1285,0))</f>
        <v>0</v>
      </c>
      <c r="BA1213">
        <f t="shared" si="36"/>
        <v>9886000</v>
      </c>
      <c r="BB1213">
        <f t="shared" si="37"/>
        <v>4759456</v>
      </c>
    </row>
    <row r="1214" spans="1:54">
      <c r="A1214" s="1" t="s">
        <v>1271</v>
      </c>
      <c r="B1214">
        <f>+INDEX(qi0!B$2:B$1285,MATCH(Kt_offset!$D1222,qi0!$A$2:$A$1285,0))</f>
        <v>45349200</v>
      </c>
      <c r="C1214">
        <f>+INDEX(qi0!C$2:C$1285,MATCH(Kt_offset!$D1222,qi0!$A$2:$A$1285,0))</f>
        <v>15000000</v>
      </c>
      <c r="D1214">
        <f>+INDEX(qi0!D$2:D$1285,MATCH(Kt_offset!$D1222,qi0!$A$2:$A$1285,0))</f>
        <v>55483587</v>
      </c>
      <c r="E1214">
        <f>+INDEX(qi0!E$2:E$1285,MATCH(Kt_offset!$D1222,qi0!$A$2:$A$1285,0))</f>
        <v>15000000</v>
      </c>
      <c r="F1214">
        <f>+INDEX(qi0!F$2:F$1285,MATCH(Kt_offset!$D1222,qi0!$A$2:$A$1285,0))</f>
        <v>62426957</v>
      </c>
      <c r="I1214">
        <f>+INDEX(qi0!I$2:I$1285,MATCH(Kt_offset!$D1222,qi0!$A$2:$A$1285,0))</f>
        <v>8048629</v>
      </c>
      <c r="J1214">
        <f>+INDEX(qi0!J$2:J$1285,MATCH(Kt_offset!$D1222,qi0!$A$2:$A$1285,0))</f>
        <v>42313132</v>
      </c>
      <c r="K1214">
        <f>+INDEX(qi0!K$2:K$1285,MATCH(Kt_offset!$D1222,qi0!$A$2:$A$1285,0))</f>
        <v>35452626</v>
      </c>
      <c r="M1214">
        <f>+INDEX(qi0!M$2:M$1285,MATCH(Kt_offset!$D1222,qi0!$A$2:$A$1285,0))</f>
        <v>556399974</v>
      </c>
      <c r="N1214">
        <f>+INDEX(qi0!N$2:N$1285,MATCH(Kt_offset!$D1222,qi0!$A$2:$A$1285,0))</f>
        <v>1000000000</v>
      </c>
      <c r="O1214">
        <f>+INDEX(qi0!O$2:O$1285,MATCH(Kt_offset!$D1222,qi0!$A$2:$A$1285,0))</f>
        <v>39636097</v>
      </c>
      <c r="P1214">
        <f>+INDEX(qi0!P$2:P$1285,MATCH(Kt_offset!$D1222,qi0!$A$2:$A$1285,0))</f>
        <v>34790000</v>
      </c>
      <c r="Q1214">
        <f>+INDEX(qi0!Q$2:Q$1285,MATCH(Kt_offset!$D1222,qi0!$A$2:$A$1285,0))</f>
        <v>300000</v>
      </c>
      <c r="R1214">
        <f>+INDEX(qi0!R$2:R$1285,MATCH(Kt_offset!$D1222,qi0!$A$2:$A$1285,0))</f>
        <v>2513333</v>
      </c>
      <c r="S1214">
        <f>+INDEX(qi0!S$2:S$1285,MATCH(Kt_offset!$D1222,qi0!$A$2:$A$1285,0))</f>
        <v>3500000</v>
      </c>
      <c r="T1214">
        <f>+INDEX(qi0!T$2:T$1285,MATCH(Kt_offset!$D1222,qi0!$A$2:$A$1285,0))</f>
        <v>616700000</v>
      </c>
      <c r="W1214">
        <f>+INDEX(qi0!W$2:W$1285,MATCH(Kt_offset!$D1222,qi0!$A$2:$A$1285,0))</f>
        <v>39999999</v>
      </c>
      <c r="X1214">
        <f>+INDEX(qi0!X$2:X$1285,MATCH(Kt_offset!$D1222,qi0!$A$2:$A$1285,0))</f>
        <v>6050000</v>
      </c>
      <c r="Z1214">
        <f>+INDEX(qi0!Z$2:Z$1285,MATCH(Kt_offset!$D1222,qi0!$A$2:$A$1285,0))</f>
        <v>44265890</v>
      </c>
      <c r="AA1214">
        <f>+INDEX(qi0!AA$2:AA$1285,MATCH(Kt_offset!$D1222,qi0!$A$2:$A$1285,0))</f>
        <v>1500000</v>
      </c>
      <c r="AB1214">
        <f>+INDEX(qi0!AB$2:AB$1285,MATCH(Kt_offset!$D1222,qi0!$A$2:$A$1285,0))</f>
        <v>47584393</v>
      </c>
      <c r="AD1214">
        <f>+INDEX(qi0!AD$2:AD$1285,MATCH(Kt_offset!$D1222,qi0!$A$2:$A$1285,0))</f>
        <v>6000000</v>
      </c>
      <c r="AE1214">
        <f>+INDEX(qi0!AE$2:AE$1285,MATCH(Kt_offset!$D1222,qi0!$A$2:$A$1285,0))</f>
        <v>222222223</v>
      </c>
      <c r="AF1214">
        <f>+INDEX(qi0!AF$2:AF$1285,MATCH(Kt_offset!$D1222,qi0!$A$2:$A$1285,0))</f>
        <v>0</v>
      </c>
      <c r="AG1214">
        <f>+INDEX(qi0!AG$2:AG$1285,MATCH(Kt_offset!$D1222,qi0!$A$2:$A$1285,0))</f>
        <v>9886000</v>
      </c>
      <c r="AI1214">
        <f>+INDEX(qi0!AI$2:AI$1285,MATCH(Kt_offset!$D1222,qi0!$A$2:$A$1285,0))</f>
        <v>202500000</v>
      </c>
      <c r="AK1214">
        <f>+INDEX(qi0!AK$2:AK$1285,MATCH(Kt_offset!$D1222,qi0!$A$2:$A$1285,0))</f>
        <v>4759456</v>
      </c>
      <c r="AL1214">
        <f>+INDEX(qi0!AL$2:AL$1285,MATCH(Kt_offset!$D1222,qi0!$A$2:$A$1285,0))</f>
        <v>55000000</v>
      </c>
      <c r="AM1214">
        <f>+INDEX(qi0!AM$2:AM$1285,MATCH(Kt_offset!$D1222,qi0!$A$2:$A$1285,0))</f>
        <v>3765776</v>
      </c>
      <c r="AN1214">
        <f>+INDEX(qi0!AN$2:AN$1285,MATCH(Kt_offset!$D1222,qi0!$A$2:$A$1285,0))</f>
        <v>171998900</v>
      </c>
      <c r="AO1214">
        <f>+INDEX(qi0!AO$2:AO$1285,MATCH(Kt_offset!$D1222,qi0!$A$2:$A$1285,0))</f>
        <v>726645193</v>
      </c>
      <c r="AP1214">
        <f>+INDEX(qi0!AP$2:AP$1285,MATCH(Kt_offset!$D1222,qi0!$A$2:$A$1285,0))</f>
        <v>0</v>
      </c>
      <c r="AQ1214">
        <f>+INDEX(qi0!AQ$2:AQ$1285,MATCH(Kt_offset!$D1222,qi0!$A$2:$A$1285,0))</f>
        <v>0</v>
      </c>
      <c r="AR1214">
        <f>+INDEX(qi0!AR$2:AR$1285,MATCH(Kt_offset!$D1222,qi0!$A$2:$A$1285,0))</f>
        <v>0</v>
      </c>
      <c r="AS1214">
        <f>+INDEX(qi0!AS$2:AS$1285,MATCH(Kt_offset!$D1222,qi0!$A$2:$A$1285,0))</f>
        <v>0</v>
      </c>
      <c r="AT1214">
        <f>+INDEX(qi0!AT$2:AT$1285,MATCH(Kt_offset!$D1222,qi0!$A$2:$A$1285,0))</f>
        <v>0</v>
      </c>
      <c r="AU1214">
        <f>+INDEX(qi0!AU$2:AU$1285,MATCH(Kt_offset!$D1222,qi0!$A$2:$A$1285,0))</f>
        <v>0</v>
      </c>
      <c r="AV1214">
        <f>+INDEX(qi0!AV$2:AV$1285,MATCH(Kt_offset!$D1222,qi0!$A$2:$A$1285,0))</f>
        <v>0</v>
      </c>
      <c r="AW1214">
        <f>+INDEX(qi0!AW$2:AW$1285,MATCH(Kt_offset!$D1222,qi0!$A$2:$A$1285,0))</f>
        <v>0</v>
      </c>
      <c r="AX1214">
        <f>+INDEX(qi0!AX$2:AX$1285,MATCH(Kt_offset!$D1222,qi0!$A$2:$A$1285,0))</f>
        <v>0</v>
      </c>
      <c r="AY1214">
        <f>+INDEX(qi0!AY$2:AY$1285,MATCH(Kt_offset!$D1222,qi0!$A$2:$A$1285,0))</f>
        <v>0</v>
      </c>
      <c r="AZ1214">
        <f>+INDEX(qi0!AZ$2:AZ$1285,MATCH(Kt_offset!$D1222,qi0!$A$2:$A$1285,0))</f>
        <v>0</v>
      </c>
      <c r="BA1214">
        <f t="shared" si="36"/>
        <v>9886000</v>
      </c>
      <c r="BB1214">
        <f t="shared" si="37"/>
        <v>4759456</v>
      </c>
    </row>
    <row r="1215" spans="1:54">
      <c r="A1215" s="1" t="s">
        <v>1272</v>
      </c>
      <c r="B1215">
        <f>+INDEX(qi0!B$2:B$1285,MATCH(Kt_offset!$D1223,qi0!$A$2:$A$1285,0))</f>
        <v>45349200</v>
      </c>
      <c r="C1215">
        <f>+INDEX(qi0!C$2:C$1285,MATCH(Kt_offset!$D1223,qi0!$A$2:$A$1285,0))</f>
        <v>15000000</v>
      </c>
      <c r="D1215">
        <f>+INDEX(qi0!D$2:D$1285,MATCH(Kt_offset!$D1223,qi0!$A$2:$A$1285,0))</f>
        <v>55483587</v>
      </c>
      <c r="E1215">
        <f>+INDEX(qi0!E$2:E$1285,MATCH(Kt_offset!$D1223,qi0!$A$2:$A$1285,0))</f>
        <v>15000000</v>
      </c>
      <c r="F1215">
        <f>+INDEX(qi0!F$2:F$1285,MATCH(Kt_offset!$D1223,qi0!$A$2:$A$1285,0))</f>
        <v>62426957</v>
      </c>
      <c r="I1215">
        <f>+INDEX(qi0!I$2:I$1285,MATCH(Kt_offset!$D1223,qi0!$A$2:$A$1285,0))</f>
        <v>8048629</v>
      </c>
      <c r="J1215">
        <f>+INDEX(qi0!J$2:J$1285,MATCH(Kt_offset!$D1223,qi0!$A$2:$A$1285,0))</f>
        <v>42313132</v>
      </c>
      <c r="K1215">
        <f>+INDEX(qi0!K$2:K$1285,MATCH(Kt_offset!$D1223,qi0!$A$2:$A$1285,0))</f>
        <v>35452626</v>
      </c>
      <c r="M1215">
        <f>+INDEX(qi0!M$2:M$1285,MATCH(Kt_offset!$D1223,qi0!$A$2:$A$1285,0))</f>
        <v>556399974</v>
      </c>
      <c r="N1215">
        <f>+INDEX(qi0!N$2:N$1285,MATCH(Kt_offset!$D1223,qi0!$A$2:$A$1285,0))</f>
        <v>1000000000</v>
      </c>
      <c r="O1215">
        <f>+INDEX(qi0!O$2:O$1285,MATCH(Kt_offset!$D1223,qi0!$A$2:$A$1285,0))</f>
        <v>39636097</v>
      </c>
      <c r="P1215">
        <f>+INDEX(qi0!P$2:P$1285,MATCH(Kt_offset!$D1223,qi0!$A$2:$A$1285,0))</f>
        <v>34790000</v>
      </c>
      <c r="Q1215">
        <f>+INDEX(qi0!Q$2:Q$1285,MATCH(Kt_offset!$D1223,qi0!$A$2:$A$1285,0))</f>
        <v>300000</v>
      </c>
      <c r="R1215">
        <f>+INDEX(qi0!R$2:R$1285,MATCH(Kt_offset!$D1223,qi0!$A$2:$A$1285,0))</f>
        <v>2513333</v>
      </c>
      <c r="S1215">
        <f>+INDEX(qi0!S$2:S$1285,MATCH(Kt_offset!$D1223,qi0!$A$2:$A$1285,0))</f>
        <v>3500000</v>
      </c>
      <c r="T1215">
        <f>+INDEX(qi0!T$2:T$1285,MATCH(Kt_offset!$D1223,qi0!$A$2:$A$1285,0))</f>
        <v>616700000</v>
      </c>
      <c r="W1215">
        <f>+INDEX(qi0!W$2:W$1285,MATCH(Kt_offset!$D1223,qi0!$A$2:$A$1285,0))</f>
        <v>39999999</v>
      </c>
      <c r="X1215">
        <f>+INDEX(qi0!X$2:X$1285,MATCH(Kt_offset!$D1223,qi0!$A$2:$A$1285,0))</f>
        <v>6050000</v>
      </c>
      <c r="Z1215">
        <f>+INDEX(qi0!Z$2:Z$1285,MATCH(Kt_offset!$D1223,qi0!$A$2:$A$1285,0))</f>
        <v>44265890</v>
      </c>
      <c r="AA1215">
        <f>+INDEX(qi0!AA$2:AA$1285,MATCH(Kt_offset!$D1223,qi0!$A$2:$A$1285,0))</f>
        <v>1500000</v>
      </c>
      <c r="AB1215">
        <f>+INDEX(qi0!AB$2:AB$1285,MATCH(Kt_offset!$D1223,qi0!$A$2:$A$1285,0))</f>
        <v>47584393</v>
      </c>
      <c r="AD1215">
        <f>+INDEX(qi0!AD$2:AD$1285,MATCH(Kt_offset!$D1223,qi0!$A$2:$A$1285,0))</f>
        <v>6000000</v>
      </c>
      <c r="AE1215">
        <f>+INDEX(qi0!AE$2:AE$1285,MATCH(Kt_offset!$D1223,qi0!$A$2:$A$1285,0))</f>
        <v>222222223</v>
      </c>
      <c r="AF1215">
        <f>+INDEX(qi0!AF$2:AF$1285,MATCH(Kt_offset!$D1223,qi0!$A$2:$A$1285,0))</f>
        <v>0</v>
      </c>
      <c r="AG1215">
        <f>+INDEX(qi0!AG$2:AG$1285,MATCH(Kt_offset!$D1223,qi0!$A$2:$A$1285,0))</f>
        <v>9886000</v>
      </c>
      <c r="AI1215">
        <f>+INDEX(qi0!AI$2:AI$1285,MATCH(Kt_offset!$D1223,qi0!$A$2:$A$1285,0))</f>
        <v>202500000</v>
      </c>
      <c r="AK1215">
        <f>+INDEX(qi0!AK$2:AK$1285,MATCH(Kt_offset!$D1223,qi0!$A$2:$A$1285,0))</f>
        <v>4759456</v>
      </c>
      <c r="AL1215">
        <f>+INDEX(qi0!AL$2:AL$1285,MATCH(Kt_offset!$D1223,qi0!$A$2:$A$1285,0))</f>
        <v>55000000</v>
      </c>
      <c r="AM1215">
        <f>+INDEX(qi0!AM$2:AM$1285,MATCH(Kt_offset!$D1223,qi0!$A$2:$A$1285,0))</f>
        <v>3765776</v>
      </c>
      <c r="AN1215">
        <f>+INDEX(qi0!AN$2:AN$1285,MATCH(Kt_offset!$D1223,qi0!$A$2:$A$1285,0))</f>
        <v>171998900</v>
      </c>
      <c r="AO1215">
        <f>+INDEX(qi0!AO$2:AO$1285,MATCH(Kt_offset!$D1223,qi0!$A$2:$A$1285,0))</f>
        <v>726645193</v>
      </c>
      <c r="AP1215">
        <f>+INDEX(qi0!AP$2:AP$1285,MATCH(Kt_offset!$D1223,qi0!$A$2:$A$1285,0))</f>
        <v>0</v>
      </c>
      <c r="AQ1215">
        <f>+INDEX(qi0!AQ$2:AQ$1285,MATCH(Kt_offset!$D1223,qi0!$A$2:$A$1285,0))</f>
        <v>0</v>
      </c>
      <c r="AR1215">
        <f>+INDEX(qi0!AR$2:AR$1285,MATCH(Kt_offset!$D1223,qi0!$A$2:$A$1285,0))</f>
        <v>0</v>
      </c>
      <c r="AS1215">
        <f>+INDEX(qi0!AS$2:AS$1285,MATCH(Kt_offset!$D1223,qi0!$A$2:$A$1285,0))</f>
        <v>0</v>
      </c>
      <c r="AT1215">
        <f>+INDEX(qi0!AT$2:AT$1285,MATCH(Kt_offset!$D1223,qi0!$A$2:$A$1285,0))</f>
        <v>0</v>
      </c>
      <c r="AU1215">
        <f>+INDEX(qi0!AU$2:AU$1285,MATCH(Kt_offset!$D1223,qi0!$A$2:$A$1285,0))</f>
        <v>0</v>
      </c>
      <c r="AV1215">
        <f>+INDEX(qi0!AV$2:AV$1285,MATCH(Kt_offset!$D1223,qi0!$A$2:$A$1285,0))</f>
        <v>0</v>
      </c>
      <c r="AW1215">
        <f>+INDEX(qi0!AW$2:AW$1285,MATCH(Kt_offset!$D1223,qi0!$A$2:$A$1285,0))</f>
        <v>0</v>
      </c>
      <c r="AX1215">
        <f>+INDEX(qi0!AX$2:AX$1285,MATCH(Kt_offset!$D1223,qi0!$A$2:$A$1285,0))</f>
        <v>0</v>
      </c>
      <c r="AY1215">
        <f>+INDEX(qi0!AY$2:AY$1285,MATCH(Kt_offset!$D1223,qi0!$A$2:$A$1285,0))</f>
        <v>0</v>
      </c>
      <c r="AZ1215">
        <f>+INDEX(qi0!AZ$2:AZ$1285,MATCH(Kt_offset!$D1223,qi0!$A$2:$A$1285,0))</f>
        <v>0</v>
      </c>
      <c r="BA1215">
        <f t="shared" si="36"/>
        <v>9886000</v>
      </c>
      <c r="BB1215">
        <f t="shared" si="37"/>
        <v>4759456</v>
      </c>
    </row>
    <row r="1216" spans="1:54">
      <c r="A1216" s="1" t="s">
        <v>1273</v>
      </c>
      <c r="B1216">
        <f>+INDEX(qi0!B$2:B$1285,MATCH(Kt_offset!$D1224,qi0!$A$2:$A$1285,0))</f>
        <v>45349200</v>
      </c>
      <c r="C1216">
        <f>+INDEX(qi0!C$2:C$1285,MATCH(Kt_offset!$D1224,qi0!$A$2:$A$1285,0))</f>
        <v>15000000</v>
      </c>
      <c r="D1216">
        <f>+INDEX(qi0!D$2:D$1285,MATCH(Kt_offset!$D1224,qi0!$A$2:$A$1285,0))</f>
        <v>55483587</v>
      </c>
      <c r="E1216">
        <f>+INDEX(qi0!E$2:E$1285,MATCH(Kt_offset!$D1224,qi0!$A$2:$A$1285,0))</f>
        <v>15000000</v>
      </c>
      <c r="F1216">
        <f>+INDEX(qi0!F$2:F$1285,MATCH(Kt_offset!$D1224,qi0!$A$2:$A$1285,0))</f>
        <v>62426957</v>
      </c>
      <c r="I1216">
        <f>+INDEX(qi0!I$2:I$1285,MATCH(Kt_offset!$D1224,qi0!$A$2:$A$1285,0))</f>
        <v>8048629</v>
      </c>
      <c r="J1216">
        <f>+INDEX(qi0!J$2:J$1285,MATCH(Kt_offset!$D1224,qi0!$A$2:$A$1285,0))</f>
        <v>42313132</v>
      </c>
      <c r="K1216">
        <f>+INDEX(qi0!K$2:K$1285,MATCH(Kt_offset!$D1224,qi0!$A$2:$A$1285,0))</f>
        <v>35452626</v>
      </c>
      <c r="M1216">
        <f>+INDEX(qi0!M$2:M$1285,MATCH(Kt_offset!$D1224,qi0!$A$2:$A$1285,0))</f>
        <v>556399974</v>
      </c>
      <c r="N1216">
        <f>+INDEX(qi0!N$2:N$1285,MATCH(Kt_offset!$D1224,qi0!$A$2:$A$1285,0))</f>
        <v>1000000000</v>
      </c>
      <c r="O1216">
        <f>+INDEX(qi0!O$2:O$1285,MATCH(Kt_offset!$D1224,qi0!$A$2:$A$1285,0))</f>
        <v>39636097</v>
      </c>
      <c r="P1216">
        <f>+INDEX(qi0!P$2:P$1285,MATCH(Kt_offset!$D1224,qi0!$A$2:$A$1285,0))</f>
        <v>34790000</v>
      </c>
      <c r="Q1216">
        <f>+INDEX(qi0!Q$2:Q$1285,MATCH(Kt_offset!$D1224,qi0!$A$2:$A$1285,0))</f>
        <v>300000</v>
      </c>
      <c r="R1216">
        <f>+INDEX(qi0!R$2:R$1285,MATCH(Kt_offset!$D1224,qi0!$A$2:$A$1285,0))</f>
        <v>2513333</v>
      </c>
      <c r="S1216">
        <f>+INDEX(qi0!S$2:S$1285,MATCH(Kt_offset!$D1224,qi0!$A$2:$A$1285,0))</f>
        <v>3500000</v>
      </c>
      <c r="T1216">
        <f>+INDEX(qi0!T$2:T$1285,MATCH(Kt_offset!$D1224,qi0!$A$2:$A$1285,0))</f>
        <v>616700000</v>
      </c>
      <c r="W1216">
        <f>+INDEX(qi0!W$2:W$1285,MATCH(Kt_offset!$D1224,qi0!$A$2:$A$1285,0))</f>
        <v>39999999</v>
      </c>
      <c r="X1216">
        <f>+INDEX(qi0!X$2:X$1285,MATCH(Kt_offset!$D1224,qi0!$A$2:$A$1285,0))</f>
        <v>6050000</v>
      </c>
      <c r="Z1216">
        <f>+INDEX(qi0!Z$2:Z$1285,MATCH(Kt_offset!$D1224,qi0!$A$2:$A$1285,0))</f>
        <v>44265890</v>
      </c>
      <c r="AA1216">
        <f>+INDEX(qi0!AA$2:AA$1285,MATCH(Kt_offset!$D1224,qi0!$A$2:$A$1285,0))</f>
        <v>1500000</v>
      </c>
      <c r="AB1216">
        <f>+INDEX(qi0!AB$2:AB$1285,MATCH(Kt_offset!$D1224,qi0!$A$2:$A$1285,0))</f>
        <v>47584393</v>
      </c>
      <c r="AD1216">
        <f>+INDEX(qi0!AD$2:AD$1285,MATCH(Kt_offset!$D1224,qi0!$A$2:$A$1285,0))</f>
        <v>6000000</v>
      </c>
      <c r="AE1216">
        <f>+INDEX(qi0!AE$2:AE$1285,MATCH(Kt_offset!$D1224,qi0!$A$2:$A$1285,0))</f>
        <v>222222223</v>
      </c>
      <c r="AF1216">
        <f>+INDEX(qi0!AF$2:AF$1285,MATCH(Kt_offset!$D1224,qi0!$A$2:$A$1285,0))</f>
        <v>0</v>
      </c>
      <c r="AG1216">
        <f>+INDEX(qi0!AG$2:AG$1285,MATCH(Kt_offset!$D1224,qi0!$A$2:$A$1285,0))</f>
        <v>9886000</v>
      </c>
      <c r="AI1216">
        <f>+INDEX(qi0!AI$2:AI$1285,MATCH(Kt_offset!$D1224,qi0!$A$2:$A$1285,0))</f>
        <v>202500000</v>
      </c>
      <c r="AK1216">
        <f>+INDEX(qi0!AK$2:AK$1285,MATCH(Kt_offset!$D1224,qi0!$A$2:$A$1285,0))</f>
        <v>4759456</v>
      </c>
      <c r="AL1216">
        <f>+INDEX(qi0!AL$2:AL$1285,MATCH(Kt_offset!$D1224,qi0!$A$2:$A$1285,0))</f>
        <v>55000000</v>
      </c>
      <c r="AM1216">
        <f>+INDEX(qi0!AM$2:AM$1285,MATCH(Kt_offset!$D1224,qi0!$A$2:$A$1285,0))</f>
        <v>3765776</v>
      </c>
      <c r="AN1216">
        <f>+INDEX(qi0!AN$2:AN$1285,MATCH(Kt_offset!$D1224,qi0!$A$2:$A$1285,0))</f>
        <v>171998900</v>
      </c>
      <c r="AO1216">
        <f>+INDEX(qi0!AO$2:AO$1285,MATCH(Kt_offset!$D1224,qi0!$A$2:$A$1285,0))</f>
        <v>726645193</v>
      </c>
      <c r="AP1216">
        <f>+INDEX(qi0!AP$2:AP$1285,MATCH(Kt_offset!$D1224,qi0!$A$2:$A$1285,0))</f>
        <v>0</v>
      </c>
      <c r="AQ1216">
        <f>+INDEX(qi0!AQ$2:AQ$1285,MATCH(Kt_offset!$D1224,qi0!$A$2:$A$1285,0))</f>
        <v>0</v>
      </c>
      <c r="AR1216">
        <f>+INDEX(qi0!AR$2:AR$1285,MATCH(Kt_offset!$D1224,qi0!$A$2:$A$1285,0))</f>
        <v>0</v>
      </c>
      <c r="AS1216">
        <f>+INDEX(qi0!AS$2:AS$1285,MATCH(Kt_offset!$D1224,qi0!$A$2:$A$1285,0))</f>
        <v>0</v>
      </c>
      <c r="AT1216">
        <f>+INDEX(qi0!AT$2:AT$1285,MATCH(Kt_offset!$D1224,qi0!$A$2:$A$1285,0))</f>
        <v>0</v>
      </c>
      <c r="AU1216">
        <f>+INDEX(qi0!AU$2:AU$1285,MATCH(Kt_offset!$D1224,qi0!$A$2:$A$1285,0))</f>
        <v>0</v>
      </c>
      <c r="AV1216">
        <f>+INDEX(qi0!AV$2:AV$1285,MATCH(Kt_offset!$D1224,qi0!$A$2:$A$1285,0))</f>
        <v>0</v>
      </c>
      <c r="AW1216">
        <f>+INDEX(qi0!AW$2:AW$1285,MATCH(Kt_offset!$D1224,qi0!$A$2:$A$1285,0))</f>
        <v>0</v>
      </c>
      <c r="AX1216">
        <f>+INDEX(qi0!AX$2:AX$1285,MATCH(Kt_offset!$D1224,qi0!$A$2:$A$1285,0))</f>
        <v>0</v>
      </c>
      <c r="AY1216">
        <f>+INDEX(qi0!AY$2:AY$1285,MATCH(Kt_offset!$D1224,qi0!$A$2:$A$1285,0))</f>
        <v>0</v>
      </c>
      <c r="AZ1216">
        <f>+INDEX(qi0!AZ$2:AZ$1285,MATCH(Kt_offset!$D1224,qi0!$A$2:$A$1285,0))</f>
        <v>0</v>
      </c>
      <c r="BA1216">
        <f t="shared" si="36"/>
        <v>9886000</v>
      </c>
      <c r="BB1216">
        <f t="shared" si="37"/>
        <v>4759456</v>
      </c>
    </row>
    <row r="1217" spans="1:54">
      <c r="A1217" s="1" t="s">
        <v>1274</v>
      </c>
      <c r="B1217">
        <f>+INDEX(qi0!B$2:B$1285,MATCH(Kt_offset!$D1225,qi0!$A$2:$A$1285,0))</f>
        <v>45349200</v>
      </c>
      <c r="C1217">
        <f>+INDEX(qi0!C$2:C$1285,MATCH(Kt_offset!$D1225,qi0!$A$2:$A$1285,0))</f>
        <v>15000000</v>
      </c>
      <c r="D1217">
        <f>+INDEX(qi0!D$2:D$1285,MATCH(Kt_offset!$D1225,qi0!$A$2:$A$1285,0))</f>
        <v>55483587</v>
      </c>
      <c r="E1217">
        <f>+INDEX(qi0!E$2:E$1285,MATCH(Kt_offset!$D1225,qi0!$A$2:$A$1285,0))</f>
        <v>15000000</v>
      </c>
      <c r="F1217">
        <f>+INDEX(qi0!F$2:F$1285,MATCH(Kt_offset!$D1225,qi0!$A$2:$A$1285,0))</f>
        <v>62426957</v>
      </c>
      <c r="I1217">
        <f>+INDEX(qi0!I$2:I$1285,MATCH(Kt_offset!$D1225,qi0!$A$2:$A$1285,0))</f>
        <v>8048629</v>
      </c>
      <c r="J1217">
        <f>+INDEX(qi0!J$2:J$1285,MATCH(Kt_offset!$D1225,qi0!$A$2:$A$1285,0))</f>
        <v>42313132</v>
      </c>
      <c r="K1217">
        <f>+INDEX(qi0!K$2:K$1285,MATCH(Kt_offset!$D1225,qi0!$A$2:$A$1285,0))</f>
        <v>35452626</v>
      </c>
      <c r="M1217">
        <f>+INDEX(qi0!M$2:M$1285,MATCH(Kt_offset!$D1225,qi0!$A$2:$A$1285,0))</f>
        <v>556399974</v>
      </c>
      <c r="N1217">
        <f>+INDEX(qi0!N$2:N$1285,MATCH(Kt_offset!$D1225,qi0!$A$2:$A$1285,0))</f>
        <v>1000000000</v>
      </c>
      <c r="O1217">
        <f>+INDEX(qi0!O$2:O$1285,MATCH(Kt_offset!$D1225,qi0!$A$2:$A$1285,0))</f>
        <v>39636097</v>
      </c>
      <c r="P1217">
        <f>+INDEX(qi0!P$2:P$1285,MATCH(Kt_offset!$D1225,qi0!$A$2:$A$1285,0))</f>
        <v>34790000</v>
      </c>
      <c r="Q1217">
        <f>+INDEX(qi0!Q$2:Q$1285,MATCH(Kt_offset!$D1225,qi0!$A$2:$A$1285,0))</f>
        <v>300000</v>
      </c>
      <c r="R1217">
        <f>+INDEX(qi0!R$2:R$1285,MATCH(Kt_offset!$D1225,qi0!$A$2:$A$1285,0))</f>
        <v>2513333</v>
      </c>
      <c r="S1217">
        <f>+INDEX(qi0!S$2:S$1285,MATCH(Kt_offset!$D1225,qi0!$A$2:$A$1285,0))</f>
        <v>3500000</v>
      </c>
      <c r="T1217">
        <f>+INDEX(qi0!T$2:T$1285,MATCH(Kt_offset!$D1225,qi0!$A$2:$A$1285,0))</f>
        <v>616700000</v>
      </c>
      <c r="W1217">
        <f>+INDEX(qi0!W$2:W$1285,MATCH(Kt_offset!$D1225,qi0!$A$2:$A$1285,0))</f>
        <v>39999999</v>
      </c>
      <c r="X1217">
        <f>+INDEX(qi0!X$2:X$1285,MATCH(Kt_offset!$D1225,qi0!$A$2:$A$1285,0))</f>
        <v>6050000</v>
      </c>
      <c r="Z1217">
        <f>+INDEX(qi0!Z$2:Z$1285,MATCH(Kt_offset!$D1225,qi0!$A$2:$A$1285,0))</f>
        <v>44265890</v>
      </c>
      <c r="AA1217">
        <f>+INDEX(qi0!AA$2:AA$1285,MATCH(Kt_offset!$D1225,qi0!$A$2:$A$1285,0))</f>
        <v>1500000</v>
      </c>
      <c r="AB1217">
        <f>+INDEX(qi0!AB$2:AB$1285,MATCH(Kt_offset!$D1225,qi0!$A$2:$A$1285,0))</f>
        <v>47584393</v>
      </c>
      <c r="AD1217">
        <f>+INDEX(qi0!AD$2:AD$1285,MATCH(Kt_offset!$D1225,qi0!$A$2:$A$1285,0))</f>
        <v>6000000</v>
      </c>
      <c r="AE1217">
        <f>+INDEX(qi0!AE$2:AE$1285,MATCH(Kt_offset!$D1225,qi0!$A$2:$A$1285,0))</f>
        <v>222222223</v>
      </c>
      <c r="AF1217">
        <f>+INDEX(qi0!AF$2:AF$1285,MATCH(Kt_offset!$D1225,qi0!$A$2:$A$1285,0))</f>
        <v>0</v>
      </c>
      <c r="AG1217">
        <f>+INDEX(qi0!AG$2:AG$1285,MATCH(Kt_offset!$D1225,qi0!$A$2:$A$1285,0))</f>
        <v>9886000</v>
      </c>
      <c r="AI1217">
        <f>+INDEX(qi0!AI$2:AI$1285,MATCH(Kt_offset!$D1225,qi0!$A$2:$A$1285,0))</f>
        <v>202500000</v>
      </c>
      <c r="AK1217">
        <f>+INDEX(qi0!AK$2:AK$1285,MATCH(Kt_offset!$D1225,qi0!$A$2:$A$1285,0))</f>
        <v>4759456</v>
      </c>
      <c r="AL1217">
        <f>+INDEX(qi0!AL$2:AL$1285,MATCH(Kt_offset!$D1225,qi0!$A$2:$A$1285,0))</f>
        <v>55000000</v>
      </c>
      <c r="AM1217">
        <f>+INDEX(qi0!AM$2:AM$1285,MATCH(Kt_offset!$D1225,qi0!$A$2:$A$1285,0))</f>
        <v>3765776</v>
      </c>
      <c r="AN1217">
        <f>+INDEX(qi0!AN$2:AN$1285,MATCH(Kt_offset!$D1225,qi0!$A$2:$A$1285,0))</f>
        <v>171998900</v>
      </c>
      <c r="AO1217">
        <f>+INDEX(qi0!AO$2:AO$1285,MATCH(Kt_offset!$D1225,qi0!$A$2:$A$1285,0))</f>
        <v>726645193</v>
      </c>
      <c r="AP1217">
        <f>+INDEX(qi0!AP$2:AP$1285,MATCH(Kt_offset!$D1225,qi0!$A$2:$A$1285,0))</f>
        <v>0</v>
      </c>
      <c r="AQ1217">
        <f>+INDEX(qi0!AQ$2:AQ$1285,MATCH(Kt_offset!$D1225,qi0!$A$2:$A$1285,0))</f>
        <v>0</v>
      </c>
      <c r="AR1217">
        <f>+INDEX(qi0!AR$2:AR$1285,MATCH(Kt_offset!$D1225,qi0!$A$2:$A$1285,0))</f>
        <v>0</v>
      </c>
      <c r="AS1217">
        <f>+INDEX(qi0!AS$2:AS$1285,MATCH(Kt_offset!$D1225,qi0!$A$2:$A$1285,0))</f>
        <v>0</v>
      </c>
      <c r="AT1217">
        <f>+INDEX(qi0!AT$2:AT$1285,MATCH(Kt_offset!$D1225,qi0!$A$2:$A$1285,0))</f>
        <v>0</v>
      </c>
      <c r="AU1217">
        <f>+INDEX(qi0!AU$2:AU$1285,MATCH(Kt_offset!$D1225,qi0!$A$2:$A$1285,0))</f>
        <v>0</v>
      </c>
      <c r="AV1217">
        <f>+INDEX(qi0!AV$2:AV$1285,MATCH(Kt_offset!$D1225,qi0!$A$2:$A$1285,0))</f>
        <v>0</v>
      </c>
      <c r="AW1217">
        <f>+INDEX(qi0!AW$2:AW$1285,MATCH(Kt_offset!$D1225,qi0!$A$2:$A$1285,0))</f>
        <v>0</v>
      </c>
      <c r="AX1217">
        <f>+INDEX(qi0!AX$2:AX$1285,MATCH(Kt_offset!$D1225,qi0!$A$2:$A$1285,0))</f>
        <v>0</v>
      </c>
      <c r="AY1217">
        <f>+INDEX(qi0!AY$2:AY$1285,MATCH(Kt_offset!$D1225,qi0!$A$2:$A$1285,0))</f>
        <v>0</v>
      </c>
      <c r="AZ1217">
        <f>+INDEX(qi0!AZ$2:AZ$1285,MATCH(Kt_offset!$D1225,qi0!$A$2:$A$1285,0))</f>
        <v>0</v>
      </c>
      <c r="BA1217">
        <f t="shared" si="36"/>
        <v>9886000</v>
      </c>
      <c r="BB1217">
        <f t="shared" si="37"/>
        <v>4759456</v>
      </c>
    </row>
    <row r="1218" spans="1:54">
      <c r="A1218" s="1" t="s">
        <v>1275</v>
      </c>
      <c r="B1218">
        <f>+INDEX(qi0!B$2:B$1285,MATCH(Kt_offset!$D1226,qi0!$A$2:$A$1285,0))</f>
        <v>45349200</v>
      </c>
      <c r="C1218">
        <f>+INDEX(qi0!C$2:C$1285,MATCH(Kt_offset!$D1226,qi0!$A$2:$A$1285,0))</f>
        <v>15000000</v>
      </c>
      <c r="D1218">
        <f>+INDEX(qi0!D$2:D$1285,MATCH(Kt_offset!$D1226,qi0!$A$2:$A$1285,0))</f>
        <v>55483587</v>
      </c>
      <c r="E1218">
        <f>+INDEX(qi0!E$2:E$1285,MATCH(Kt_offset!$D1226,qi0!$A$2:$A$1285,0))</f>
        <v>15000000</v>
      </c>
      <c r="F1218">
        <f>+INDEX(qi0!F$2:F$1285,MATCH(Kt_offset!$D1226,qi0!$A$2:$A$1285,0))</f>
        <v>62426957</v>
      </c>
      <c r="I1218">
        <f>+INDEX(qi0!I$2:I$1285,MATCH(Kt_offset!$D1226,qi0!$A$2:$A$1285,0))</f>
        <v>8048629</v>
      </c>
      <c r="J1218">
        <f>+INDEX(qi0!J$2:J$1285,MATCH(Kt_offset!$D1226,qi0!$A$2:$A$1285,0))</f>
        <v>42313132</v>
      </c>
      <c r="K1218">
        <f>+INDEX(qi0!K$2:K$1285,MATCH(Kt_offset!$D1226,qi0!$A$2:$A$1285,0))</f>
        <v>35452626</v>
      </c>
      <c r="M1218">
        <f>+INDEX(qi0!M$2:M$1285,MATCH(Kt_offset!$D1226,qi0!$A$2:$A$1285,0))</f>
        <v>556399974</v>
      </c>
      <c r="N1218">
        <f>+INDEX(qi0!N$2:N$1285,MATCH(Kt_offset!$D1226,qi0!$A$2:$A$1285,0))</f>
        <v>1000000000</v>
      </c>
      <c r="O1218">
        <f>+INDEX(qi0!O$2:O$1285,MATCH(Kt_offset!$D1226,qi0!$A$2:$A$1285,0))</f>
        <v>39636097</v>
      </c>
      <c r="P1218">
        <f>+INDEX(qi0!P$2:P$1285,MATCH(Kt_offset!$D1226,qi0!$A$2:$A$1285,0))</f>
        <v>34790000</v>
      </c>
      <c r="Q1218">
        <f>+INDEX(qi0!Q$2:Q$1285,MATCH(Kt_offset!$D1226,qi0!$A$2:$A$1285,0))</f>
        <v>300000</v>
      </c>
      <c r="R1218">
        <f>+INDEX(qi0!R$2:R$1285,MATCH(Kt_offset!$D1226,qi0!$A$2:$A$1285,0))</f>
        <v>2513333</v>
      </c>
      <c r="S1218">
        <f>+INDEX(qi0!S$2:S$1285,MATCH(Kt_offset!$D1226,qi0!$A$2:$A$1285,0))</f>
        <v>3500000</v>
      </c>
      <c r="T1218">
        <f>+INDEX(qi0!T$2:T$1285,MATCH(Kt_offset!$D1226,qi0!$A$2:$A$1285,0))</f>
        <v>616700000</v>
      </c>
      <c r="W1218">
        <f>+INDEX(qi0!W$2:W$1285,MATCH(Kt_offset!$D1226,qi0!$A$2:$A$1285,0))</f>
        <v>39999999</v>
      </c>
      <c r="X1218">
        <f>+INDEX(qi0!X$2:X$1285,MATCH(Kt_offset!$D1226,qi0!$A$2:$A$1285,0))</f>
        <v>6050000</v>
      </c>
      <c r="Z1218">
        <f>+INDEX(qi0!Z$2:Z$1285,MATCH(Kt_offset!$D1226,qi0!$A$2:$A$1285,0))</f>
        <v>44265890</v>
      </c>
      <c r="AA1218">
        <f>+INDEX(qi0!AA$2:AA$1285,MATCH(Kt_offset!$D1226,qi0!$A$2:$A$1285,0))</f>
        <v>1500000</v>
      </c>
      <c r="AB1218">
        <f>+INDEX(qi0!AB$2:AB$1285,MATCH(Kt_offset!$D1226,qi0!$A$2:$A$1285,0))</f>
        <v>47584393</v>
      </c>
      <c r="AD1218">
        <f>+INDEX(qi0!AD$2:AD$1285,MATCH(Kt_offset!$D1226,qi0!$A$2:$A$1285,0))</f>
        <v>6000000</v>
      </c>
      <c r="AE1218">
        <f>+INDEX(qi0!AE$2:AE$1285,MATCH(Kt_offset!$D1226,qi0!$A$2:$A$1285,0))</f>
        <v>222222223</v>
      </c>
      <c r="AF1218">
        <f>+INDEX(qi0!AF$2:AF$1285,MATCH(Kt_offset!$D1226,qi0!$A$2:$A$1285,0))</f>
        <v>0</v>
      </c>
      <c r="AG1218">
        <f>+INDEX(qi0!AG$2:AG$1285,MATCH(Kt_offset!$D1226,qi0!$A$2:$A$1285,0))</f>
        <v>9886000</v>
      </c>
      <c r="AI1218">
        <f>+INDEX(qi0!AI$2:AI$1285,MATCH(Kt_offset!$D1226,qi0!$A$2:$A$1285,0))</f>
        <v>202500000</v>
      </c>
      <c r="AK1218">
        <f>+INDEX(qi0!AK$2:AK$1285,MATCH(Kt_offset!$D1226,qi0!$A$2:$A$1285,0))</f>
        <v>4759456</v>
      </c>
      <c r="AL1218">
        <f>+INDEX(qi0!AL$2:AL$1285,MATCH(Kt_offset!$D1226,qi0!$A$2:$A$1285,0))</f>
        <v>55000000</v>
      </c>
      <c r="AM1218">
        <f>+INDEX(qi0!AM$2:AM$1285,MATCH(Kt_offset!$D1226,qi0!$A$2:$A$1285,0))</f>
        <v>3765776</v>
      </c>
      <c r="AN1218">
        <f>+INDEX(qi0!AN$2:AN$1285,MATCH(Kt_offset!$D1226,qi0!$A$2:$A$1285,0))</f>
        <v>171998900</v>
      </c>
      <c r="AO1218">
        <f>+INDEX(qi0!AO$2:AO$1285,MATCH(Kt_offset!$D1226,qi0!$A$2:$A$1285,0))</f>
        <v>726645193</v>
      </c>
      <c r="AP1218">
        <f>+INDEX(qi0!AP$2:AP$1285,MATCH(Kt_offset!$D1226,qi0!$A$2:$A$1285,0))</f>
        <v>0</v>
      </c>
      <c r="AQ1218">
        <f>+INDEX(qi0!AQ$2:AQ$1285,MATCH(Kt_offset!$D1226,qi0!$A$2:$A$1285,0))</f>
        <v>0</v>
      </c>
      <c r="AR1218">
        <f>+INDEX(qi0!AR$2:AR$1285,MATCH(Kt_offset!$D1226,qi0!$A$2:$A$1285,0))</f>
        <v>0</v>
      </c>
      <c r="AS1218">
        <f>+INDEX(qi0!AS$2:AS$1285,MATCH(Kt_offset!$D1226,qi0!$A$2:$A$1285,0))</f>
        <v>0</v>
      </c>
      <c r="AT1218">
        <f>+INDEX(qi0!AT$2:AT$1285,MATCH(Kt_offset!$D1226,qi0!$A$2:$A$1285,0))</f>
        <v>0</v>
      </c>
      <c r="AU1218">
        <f>+INDEX(qi0!AU$2:AU$1285,MATCH(Kt_offset!$D1226,qi0!$A$2:$A$1285,0))</f>
        <v>0</v>
      </c>
      <c r="AV1218">
        <f>+INDEX(qi0!AV$2:AV$1285,MATCH(Kt_offset!$D1226,qi0!$A$2:$A$1285,0))</f>
        <v>0</v>
      </c>
      <c r="AW1218">
        <f>+INDEX(qi0!AW$2:AW$1285,MATCH(Kt_offset!$D1226,qi0!$A$2:$A$1285,0))</f>
        <v>0</v>
      </c>
      <c r="AX1218">
        <f>+INDEX(qi0!AX$2:AX$1285,MATCH(Kt_offset!$D1226,qi0!$A$2:$A$1285,0))</f>
        <v>0</v>
      </c>
      <c r="AY1218">
        <f>+INDEX(qi0!AY$2:AY$1285,MATCH(Kt_offset!$D1226,qi0!$A$2:$A$1285,0))</f>
        <v>0</v>
      </c>
      <c r="AZ1218">
        <f>+INDEX(qi0!AZ$2:AZ$1285,MATCH(Kt_offset!$D1226,qi0!$A$2:$A$1285,0))</f>
        <v>0</v>
      </c>
      <c r="BA1218">
        <f t="shared" si="36"/>
        <v>9886000</v>
      </c>
      <c r="BB1218">
        <f t="shared" si="37"/>
        <v>4759456</v>
      </c>
    </row>
    <row r="1219" spans="1:54">
      <c r="A1219" s="1" t="s">
        <v>1276</v>
      </c>
      <c r="B1219">
        <f>+INDEX(qi0!B$2:B$1285,MATCH(Kt_offset!$D1227,qi0!$A$2:$A$1285,0))</f>
        <v>45349200</v>
      </c>
      <c r="C1219">
        <f>+INDEX(qi0!C$2:C$1285,MATCH(Kt_offset!$D1227,qi0!$A$2:$A$1285,0))</f>
        <v>15000000</v>
      </c>
      <c r="D1219">
        <f>+INDEX(qi0!D$2:D$1285,MATCH(Kt_offset!$D1227,qi0!$A$2:$A$1285,0))</f>
        <v>55483587</v>
      </c>
      <c r="E1219">
        <f>+INDEX(qi0!E$2:E$1285,MATCH(Kt_offset!$D1227,qi0!$A$2:$A$1285,0))</f>
        <v>15000000</v>
      </c>
      <c r="F1219">
        <f>+INDEX(qi0!F$2:F$1285,MATCH(Kt_offset!$D1227,qi0!$A$2:$A$1285,0))</f>
        <v>62426957</v>
      </c>
      <c r="I1219">
        <f>+INDEX(qi0!I$2:I$1285,MATCH(Kt_offset!$D1227,qi0!$A$2:$A$1285,0))</f>
        <v>8048629</v>
      </c>
      <c r="J1219">
        <f>+INDEX(qi0!J$2:J$1285,MATCH(Kt_offset!$D1227,qi0!$A$2:$A$1285,0))</f>
        <v>42313132</v>
      </c>
      <c r="K1219">
        <f>+INDEX(qi0!K$2:K$1285,MATCH(Kt_offset!$D1227,qi0!$A$2:$A$1285,0))</f>
        <v>35452626</v>
      </c>
      <c r="M1219">
        <f>+INDEX(qi0!M$2:M$1285,MATCH(Kt_offset!$D1227,qi0!$A$2:$A$1285,0))</f>
        <v>556399974</v>
      </c>
      <c r="N1219">
        <f>+INDEX(qi0!N$2:N$1285,MATCH(Kt_offset!$D1227,qi0!$A$2:$A$1285,0))</f>
        <v>1000000000</v>
      </c>
      <c r="O1219">
        <f>+INDEX(qi0!O$2:O$1285,MATCH(Kt_offset!$D1227,qi0!$A$2:$A$1285,0))</f>
        <v>39636097</v>
      </c>
      <c r="P1219">
        <f>+INDEX(qi0!P$2:P$1285,MATCH(Kt_offset!$D1227,qi0!$A$2:$A$1285,0))</f>
        <v>34790000</v>
      </c>
      <c r="Q1219">
        <f>+INDEX(qi0!Q$2:Q$1285,MATCH(Kt_offset!$D1227,qi0!$A$2:$A$1285,0))</f>
        <v>300000</v>
      </c>
      <c r="R1219">
        <f>+INDEX(qi0!R$2:R$1285,MATCH(Kt_offset!$D1227,qi0!$A$2:$A$1285,0))</f>
        <v>2513333</v>
      </c>
      <c r="S1219">
        <f>+INDEX(qi0!S$2:S$1285,MATCH(Kt_offset!$D1227,qi0!$A$2:$A$1285,0))</f>
        <v>3500000</v>
      </c>
      <c r="T1219">
        <f>+INDEX(qi0!T$2:T$1285,MATCH(Kt_offset!$D1227,qi0!$A$2:$A$1285,0))</f>
        <v>616700000</v>
      </c>
      <c r="W1219">
        <f>+INDEX(qi0!W$2:W$1285,MATCH(Kt_offset!$D1227,qi0!$A$2:$A$1285,0))</f>
        <v>39999999</v>
      </c>
      <c r="X1219">
        <f>+INDEX(qi0!X$2:X$1285,MATCH(Kt_offset!$D1227,qi0!$A$2:$A$1285,0))</f>
        <v>6050000</v>
      </c>
      <c r="Z1219">
        <f>+INDEX(qi0!Z$2:Z$1285,MATCH(Kt_offset!$D1227,qi0!$A$2:$A$1285,0))</f>
        <v>44265890</v>
      </c>
      <c r="AA1219">
        <f>+INDEX(qi0!AA$2:AA$1285,MATCH(Kt_offset!$D1227,qi0!$A$2:$A$1285,0))</f>
        <v>1500000</v>
      </c>
      <c r="AB1219">
        <f>+INDEX(qi0!AB$2:AB$1285,MATCH(Kt_offset!$D1227,qi0!$A$2:$A$1285,0))</f>
        <v>47584393</v>
      </c>
      <c r="AD1219">
        <f>+INDEX(qi0!AD$2:AD$1285,MATCH(Kt_offset!$D1227,qi0!$A$2:$A$1285,0))</f>
        <v>6000000</v>
      </c>
      <c r="AE1219">
        <f>+INDEX(qi0!AE$2:AE$1285,MATCH(Kt_offset!$D1227,qi0!$A$2:$A$1285,0))</f>
        <v>222222223</v>
      </c>
      <c r="AF1219">
        <f>+INDEX(qi0!AF$2:AF$1285,MATCH(Kt_offset!$D1227,qi0!$A$2:$A$1285,0))</f>
        <v>0</v>
      </c>
      <c r="AG1219">
        <f>+INDEX(qi0!AG$2:AG$1285,MATCH(Kt_offset!$D1227,qi0!$A$2:$A$1285,0))</f>
        <v>9886000</v>
      </c>
      <c r="AI1219">
        <f>+INDEX(qi0!AI$2:AI$1285,MATCH(Kt_offset!$D1227,qi0!$A$2:$A$1285,0))</f>
        <v>202500000</v>
      </c>
      <c r="AK1219">
        <f>+INDEX(qi0!AK$2:AK$1285,MATCH(Kt_offset!$D1227,qi0!$A$2:$A$1285,0))</f>
        <v>4759456</v>
      </c>
      <c r="AL1219">
        <f>+INDEX(qi0!AL$2:AL$1285,MATCH(Kt_offset!$D1227,qi0!$A$2:$A$1285,0))</f>
        <v>55000000</v>
      </c>
      <c r="AM1219">
        <f>+INDEX(qi0!AM$2:AM$1285,MATCH(Kt_offset!$D1227,qi0!$A$2:$A$1285,0))</f>
        <v>3765776</v>
      </c>
      <c r="AN1219">
        <f>+INDEX(qi0!AN$2:AN$1285,MATCH(Kt_offset!$D1227,qi0!$A$2:$A$1285,0))</f>
        <v>171998900</v>
      </c>
      <c r="AO1219">
        <f>+INDEX(qi0!AO$2:AO$1285,MATCH(Kt_offset!$D1227,qi0!$A$2:$A$1285,0))</f>
        <v>726645193</v>
      </c>
      <c r="AP1219">
        <f>+INDEX(qi0!AP$2:AP$1285,MATCH(Kt_offset!$D1227,qi0!$A$2:$A$1285,0))</f>
        <v>0</v>
      </c>
      <c r="AQ1219">
        <f>+INDEX(qi0!AQ$2:AQ$1285,MATCH(Kt_offset!$D1227,qi0!$A$2:$A$1285,0))</f>
        <v>0</v>
      </c>
      <c r="AR1219">
        <f>+INDEX(qi0!AR$2:AR$1285,MATCH(Kt_offset!$D1227,qi0!$A$2:$A$1285,0))</f>
        <v>0</v>
      </c>
      <c r="AS1219">
        <f>+INDEX(qi0!AS$2:AS$1285,MATCH(Kt_offset!$D1227,qi0!$A$2:$A$1285,0))</f>
        <v>0</v>
      </c>
      <c r="AT1219">
        <f>+INDEX(qi0!AT$2:AT$1285,MATCH(Kt_offset!$D1227,qi0!$A$2:$A$1285,0))</f>
        <v>0</v>
      </c>
      <c r="AU1219">
        <f>+INDEX(qi0!AU$2:AU$1285,MATCH(Kt_offset!$D1227,qi0!$A$2:$A$1285,0))</f>
        <v>0</v>
      </c>
      <c r="AV1219">
        <f>+INDEX(qi0!AV$2:AV$1285,MATCH(Kt_offset!$D1227,qi0!$A$2:$A$1285,0))</f>
        <v>0</v>
      </c>
      <c r="AW1219">
        <f>+INDEX(qi0!AW$2:AW$1285,MATCH(Kt_offset!$D1227,qi0!$A$2:$A$1285,0))</f>
        <v>0</v>
      </c>
      <c r="AX1219">
        <f>+INDEX(qi0!AX$2:AX$1285,MATCH(Kt_offset!$D1227,qi0!$A$2:$A$1285,0))</f>
        <v>0</v>
      </c>
      <c r="AY1219">
        <f>+INDEX(qi0!AY$2:AY$1285,MATCH(Kt_offset!$D1227,qi0!$A$2:$A$1285,0))</f>
        <v>0</v>
      </c>
      <c r="AZ1219">
        <f>+INDEX(qi0!AZ$2:AZ$1285,MATCH(Kt_offset!$D1227,qi0!$A$2:$A$1285,0))</f>
        <v>0</v>
      </c>
      <c r="BA1219">
        <f t="shared" ref="BA1219:BA1269" si="38">+L1219+AG1219</f>
        <v>9886000</v>
      </c>
      <c r="BB1219">
        <f t="shared" ref="BB1219:BB1269" si="39">+U1219+AH1219+AK1219</f>
        <v>4759456</v>
      </c>
    </row>
    <row r="1220" spans="1:54">
      <c r="A1220" s="1" t="s">
        <v>1277</v>
      </c>
      <c r="B1220">
        <f>+INDEX(qi0!B$2:B$1285,MATCH(Kt_offset!$D1228,qi0!$A$2:$A$1285,0))</f>
        <v>45349200</v>
      </c>
      <c r="C1220">
        <f>+INDEX(qi0!C$2:C$1285,MATCH(Kt_offset!$D1228,qi0!$A$2:$A$1285,0))</f>
        <v>15000000</v>
      </c>
      <c r="D1220">
        <f>+INDEX(qi0!D$2:D$1285,MATCH(Kt_offset!$D1228,qi0!$A$2:$A$1285,0))</f>
        <v>55483587</v>
      </c>
      <c r="E1220">
        <f>+INDEX(qi0!E$2:E$1285,MATCH(Kt_offset!$D1228,qi0!$A$2:$A$1285,0))</f>
        <v>15000000</v>
      </c>
      <c r="F1220">
        <f>+INDEX(qi0!F$2:F$1285,MATCH(Kt_offset!$D1228,qi0!$A$2:$A$1285,0))</f>
        <v>62426957</v>
      </c>
      <c r="I1220">
        <f>+INDEX(qi0!I$2:I$1285,MATCH(Kt_offset!$D1228,qi0!$A$2:$A$1285,0))</f>
        <v>8048629</v>
      </c>
      <c r="J1220">
        <f>+INDEX(qi0!J$2:J$1285,MATCH(Kt_offset!$D1228,qi0!$A$2:$A$1285,0))</f>
        <v>42313132</v>
      </c>
      <c r="K1220">
        <f>+INDEX(qi0!K$2:K$1285,MATCH(Kt_offset!$D1228,qi0!$A$2:$A$1285,0))</f>
        <v>35452626</v>
      </c>
      <c r="M1220">
        <f>+INDEX(qi0!M$2:M$1285,MATCH(Kt_offset!$D1228,qi0!$A$2:$A$1285,0))</f>
        <v>556399974</v>
      </c>
      <c r="N1220">
        <f>+INDEX(qi0!N$2:N$1285,MATCH(Kt_offset!$D1228,qi0!$A$2:$A$1285,0))</f>
        <v>1000000000</v>
      </c>
      <c r="O1220">
        <f>+INDEX(qi0!O$2:O$1285,MATCH(Kt_offset!$D1228,qi0!$A$2:$A$1285,0))</f>
        <v>39636097</v>
      </c>
      <c r="P1220">
        <f>+INDEX(qi0!P$2:P$1285,MATCH(Kt_offset!$D1228,qi0!$A$2:$A$1285,0))</f>
        <v>34790000</v>
      </c>
      <c r="Q1220">
        <f>+INDEX(qi0!Q$2:Q$1285,MATCH(Kt_offset!$D1228,qi0!$A$2:$A$1285,0))</f>
        <v>300000</v>
      </c>
      <c r="R1220">
        <f>+INDEX(qi0!R$2:R$1285,MATCH(Kt_offset!$D1228,qi0!$A$2:$A$1285,0))</f>
        <v>2513333</v>
      </c>
      <c r="S1220">
        <f>+INDEX(qi0!S$2:S$1285,MATCH(Kt_offset!$D1228,qi0!$A$2:$A$1285,0))</f>
        <v>3500000</v>
      </c>
      <c r="T1220">
        <f>+INDEX(qi0!T$2:T$1285,MATCH(Kt_offset!$D1228,qi0!$A$2:$A$1285,0))</f>
        <v>616700000</v>
      </c>
      <c r="W1220">
        <f>+INDEX(qi0!W$2:W$1285,MATCH(Kt_offset!$D1228,qi0!$A$2:$A$1285,0))</f>
        <v>39999999</v>
      </c>
      <c r="X1220">
        <f>+INDEX(qi0!X$2:X$1285,MATCH(Kt_offset!$D1228,qi0!$A$2:$A$1285,0))</f>
        <v>6050000</v>
      </c>
      <c r="Z1220">
        <f>+INDEX(qi0!Z$2:Z$1285,MATCH(Kt_offset!$D1228,qi0!$A$2:$A$1285,0))</f>
        <v>44265890</v>
      </c>
      <c r="AA1220">
        <f>+INDEX(qi0!AA$2:AA$1285,MATCH(Kt_offset!$D1228,qi0!$A$2:$A$1285,0))</f>
        <v>1500000</v>
      </c>
      <c r="AB1220">
        <f>+INDEX(qi0!AB$2:AB$1285,MATCH(Kt_offset!$D1228,qi0!$A$2:$A$1285,0))</f>
        <v>47584393</v>
      </c>
      <c r="AD1220">
        <f>+INDEX(qi0!AD$2:AD$1285,MATCH(Kt_offset!$D1228,qi0!$A$2:$A$1285,0))</f>
        <v>6000000</v>
      </c>
      <c r="AE1220">
        <f>+INDEX(qi0!AE$2:AE$1285,MATCH(Kt_offset!$D1228,qi0!$A$2:$A$1285,0))</f>
        <v>222222223</v>
      </c>
      <c r="AF1220">
        <f>+INDEX(qi0!AF$2:AF$1285,MATCH(Kt_offset!$D1228,qi0!$A$2:$A$1285,0))</f>
        <v>0</v>
      </c>
      <c r="AG1220">
        <f>+INDEX(qi0!AG$2:AG$1285,MATCH(Kt_offset!$D1228,qi0!$A$2:$A$1285,0))</f>
        <v>9886000</v>
      </c>
      <c r="AI1220">
        <f>+INDEX(qi0!AI$2:AI$1285,MATCH(Kt_offset!$D1228,qi0!$A$2:$A$1285,0))</f>
        <v>202500000</v>
      </c>
      <c r="AK1220">
        <f>+INDEX(qi0!AK$2:AK$1285,MATCH(Kt_offset!$D1228,qi0!$A$2:$A$1285,0))</f>
        <v>4759456</v>
      </c>
      <c r="AL1220">
        <f>+INDEX(qi0!AL$2:AL$1285,MATCH(Kt_offset!$D1228,qi0!$A$2:$A$1285,0))</f>
        <v>55000000</v>
      </c>
      <c r="AM1220">
        <f>+INDEX(qi0!AM$2:AM$1285,MATCH(Kt_offset!$D1228,qi0!$A$2:$A$1285,0))</f>
        <v>3765776</v>
      </c>
      <c r="AN1220">
        <f>+INDEX(qi0!AN$2:AN$1285,MATCH(Kt_offset!$D1228,qi0!$A$2:$A$1285,0))</f>
        <v>171998900</v>
      </c>
      <c r="AO1220">
        <f>+INDEX(qi0!AO$2:AO$1285,MATCH(Kt_offset!$D1228,qi0!$A$2:$A$1285,0))</f>
        <v>726645193</v>
      </c>
      <c r="AP1220">
        <f>+INDEX(qi0!AP$2:AP$1285,MATCH(Kt_offset!$D1228,qi0!$A$2:$A$1285,0))</f>
        <v>0</v>
      </c>
      <c r="AQ1220">
        <f>+INDEX(qi0!AQ$2:AQ$1285,MATCH(Kt_offset!$D1228,qi0!$A$2:$A$1285,0))</f>
        <v>0</v>
      </c>
      <c r="AR1220">
        <f>+INDEX(qi0!AR$2:AR$1285,MATCH(Kt_offset!$D1228,qi0!$A$2:$A$1285,0))</f>
        <v>0</v>
      </c>
      <c r="AS1220">
        <f>+INDEX(qi0!AS$2:AS$1285,MATCH(Kt_offset!$D1228,qi0!$A$2:$A$1285,0))</f>
        <v>0</v>
      </c>
      <c r="AT1220">
        <f>+INDEX(qi0!AT$2:AT$1285,MATCH(Kt_offset!$D1228,qi0!$A$2:$A$1285,0))</f>
        <v>0</v>
      </c>
      <c r="AU1220">
        <f>+INDEX(qi0!AU$2:AU$1285,MATCH(Kt_offset!$D1228,qi0!$A$2:$A$1285,0))</f>
        <v>0</v>
      </c>
      <c r="AV1220">
        <f>+INDEX(qi0!AV$2:AV$1285,MATCH(Kt_offset!$D1228,qi0!$A$2:$A$1285,0))</f>
        <v>0</v>
      </c>
      <c r="AW1220">
        <f>+INDEX(qi0!AW$2:AW$1285,MATCH(Kt_offset!$D1228,qi0!$A$2:$A$1285,0))</f>
        <v>0</v>
      </c>
      <c r="AX1220">
        <f>+INDEX(qi0!AX$2:AX$1285,MATCH(Kt_offset!$D1228,qi0!$A$2:$A$1285,0))</f>
        <v>0</v>
      </c>
      <c r="AY1220">
        <f>+INDEX(qi0!AY$2:AY$1285,MATCH(Kt_offset!$D1228,qi0!$A$2:$A$1285,0))</f>
        <v>0</v>
      </c>
      <c r="AZ1220">
        <f>+INDEX(qi0!AZ$2:AZ$1285,MATCH(Kt_offset!$D1228,qi0!$A$2:$A$1285,0))</f>
        <v>0</v>
      </c>
      <c r="BA1220">
        <f t="shared" si="38"/>
        <v>9886000</v>
      </c>
      <c r="BB1220">
        <f t="shared" si="39"/>
        <v>4759456</v>
      </c>
    </row>
    <row r="1221" spans="1:54">
      <c r="A1221" s="1" t="s">
        <v>1278</v>
      </c>
      <c r="B1221">
        <f>+INDEX(qi0!B$2:B$1285,MATCH(Kt_offset!$D1229,qi0!$A$2:$A$1285,0))</f>
        <v>45349200</v>
      </c>
      <c r="C1221">
        <f>+INDEX(qi0!C$2:C$1285,MATCH(Kt_offset!$D1229,qi0!$A$2:$A$1285,0))</f>
        <v>15000000</v>
      </c>
      <c r="D1221">
        <f>+INDEX(qi0!D$2:D$1285,MATCH(Kt_offset!$D1229,qi0!$A$2:$A$1285,0))</f>
        <v>55483587</v>
      </c>
      <c r="E1221">
        <f>+INDEX(qi0!E$2:E$1285,MATCH(Kt_offset!$D1229,qi0!$A$2:$A$1285,0))</f>
        <v>15000000</v>
      </c>
      <c r="F1221">
        <f>+INDEX(qi0!F$2:F$1285,MATCH(Kt_offset!$D1229,qi0!$A$2:$A$1285,0))</f>
        <v>62426957</v>
      </c>
      <c r="I1221">
        <f>+INDEX(qi0!I$2:I$1285,MATCH(Kt_offset!$D1229,qi0!$A$2:$A$1285,0))</f>
        <v>8048629</v>
      </c>
      <c r="J1221">
        <f>+INDEX(qi0!J$2:J$1285,MATCH(Kt_offset!$D1229,qi0!$A$2:$A$1285,0))</f>
        <v>42313132</v>
      </c>
      <c r="K1221">
        <f>+INDEX(qi0!K$2:K$1285,MATCH(Kt_offset!$D1229,qi0!$A$2:$A$1285,0))</f>
        <v>35452626</v>
      </c>
      <c r="M1221">
        <f>+INDEX(qi0!M$2:M$1285,MATCH(Kt_offset!$D1229,qi0!$A$2:$A$1285,0))</f>
        <v>556399974</v>
      </c>
      <c r="N1221">
        <f>+INDEX(qi0!N$2:N$1285,MATCH(Kt_offset!$D1229,qi0!$A$2:$A$1285,0))</f>
        <v>1000000000</v>
      </c>
      <c r="O1221">
        <f>+INDEX(qi0!O$2:O$1285,MATCH(Kt_offset!$D1229,qi0!$A$2:$A$1285,0))</f>
        <v>39636097</v>
      </c>
      <c r="P1221">
        <f>+INDEX(qi0!P$2:P$1285,MATCH(Kt_offset!$D1229,qi0!$A$2:$A$1285,0))</f>
        <v>34790000</v>
      </c>
      <c r="Q1221">
        <f>+INDEX(qi0!Q$2:Q$1285,MATCH(Kt_offset!$D1229,qi0!$A$2:$A$1285,0))</f>
        <v>300000</v>
      </c>
      <c r="R1221">
        <f>+INDEX(qi0!R$2:R$1285,MATCH(Kt_offset!$D1229,qi0!$A$2:$A$1285,0))</f>
        <v>2513333</v>
      </c>
      <c r="S1221">
        <f>+INDEX(qi0!S$2:S$1285,MATCH(Kt_offset!$D1229,qi0!$A$2:$A$1285,0))</f>
        <v>3500000</v>
      </c>
      <c r="T1221">
        <f>+INDEX(qi0!T$2:T$1285,MATCH(Kt_offset!$D1229,qi0!$A$2:$A$1285,0))</f>
        <v>616700000</v>
      </c>
      <c r="W1221">
        <f>+INDEX(qi0!W$2:W$1285,MATCH(Kt_offset!$D1229,qi0!$A$2:$A$1285,0))</f>
        <v>39999999</v>
      </c>
      <c r="X1221">
        <f>+INDEX(qi0!X$2:X$1285,MATCH(Kt_offset!$D1229,qi0!$A$2:$A$1285,0))</f>
        <v>6050000</v>
      </c>
      <c r="Z1221">
        <f>+INDEX(qi0!Z$2:Z$1285,MATCH(Kt_offset!$D1229,qi0!$A$2:$A$1285,0))</f>
        <v>44265890</v>
      </c>
      <c r="AA1221">
        <f>+INDEX(qi0!AA$2:AA$1285,MATCH(Kt_offset!$D1229,qi0!$A$2:$A$1285,0))</f>
        <v>1500000</v>
      </c>
      <c r="AB1221">
        <f>+INDEX(qi0!AB$2:AB$1285,MATCH(Kt_offset!$D1229,qi0!$A$2:$A$1285,0))</f>
        <v>47584393</v>
      </c>
      <c r="AD1221">
        <f>+INDEX(qi0!AD$2:AD$1285,MATCH(Kt_offset!$D1229,qi0!$A$2:$A$1285,0))</f>
        <v>6000000</v>
      </c>
      <c r="AE1221">
        <f>+INDEX(qi0!AE$2:AE$1285,MATCH(Kt_offset!$D1229,qi0!$A$2:$A$1285,0))</f>
        <v>222222223</v>
      </c>
      <c r="AF1221">
        <f>+INDEX(qi0!AF$2:AF$1285,MATCH(Kt_offset!$D1229,qi0!$A$2:$A$1285,0))</f>
        <v>0</v>
      </c>
      <c r="AG1221">
        <f>+INDEX(qi0!AG$2:AG$1285,MATCH(Kt_offset!$D1229,qi0!$A$2:$A$1285,0))</f>
        <v>9886000</v>
      </c>
      <c r="AI1221">
        <f>+INDEX(qi0!AI$2:AI$1285,MATCH(Kt_offset!$D1229,qi0!$A$2:$A$1285,0))</f>
        <v>202500000</v>
      </c>
      <c r="AK1221">
        <f>+INDEX(qi0!AK$2:AK$1285,MATCH(Kt_offset!$D1229,qi0!$A$2:$A$1285,0))</f>
        <v>4759456</v>
      </c>
      <c r="AL1221">
        <f>+INDEX(qi0!AL$2:AL$1285,MATCH(Kt_offset!$D1229,qi0!$A$2:$A$1285,0))</f>
        <v>55000000</v>
      </c>
      <c r="AM1221">
        <f>+INDEX(qi0!AM$2:AM$1285,MATCH(Kt_offset!$D1229,qi0!$A$2:$A$1285,0))</f>
        <v>3765776</v>
      </c>
      <c r="AN1221">
        <f>+INDEX(qi0!AN$2:AN$1285,MATCH(Kt_offset!$D1229,qi0!$A$2:$A$1285,0))</f>
        <v>171998900</v>
      </c>
      <c r="AO1221">
        <f>+INDEX(qi0!AO$2:AO$1285,MATCH(Kt_offset!$D1229,qi0!$A$2:$A$1285,0))</f>
        <v>726645193</v>
      </c>
      <c r="AP1221">
        <f>+INDEX(qi0!AP$2:AP$1285,MATCH(Kt_offset!$D1229,qi0!$A$2:$A$1285,0))</f>
        <v>0</v>
      </c>
      <c r="AQ1221">
        <f>+INDEX(qi0!AQ$2:AQ$1285,MATCH(Kt_offset!$D1229,qi0!$A$2:$A$1285,0))</f>
        <v>0</v>
      </c>
      <c r="AR1221">
        <f>+INDEX(qi0!AR$2:AR$1285,MATCH(Kt_offset!$D1229,qi0!$A$2:$A$1285,0))</f>
        <v>0</v>
      </c>
      <c r="AS1221">
        <f>+INDEX(qi0!AS$2:AS$1285,MATCH(Kt_offset!$D1229,qi0!$A$2:$A$1285,0))</f>
        <v>0</v>
      </c>
      <c r="AT1221">
        <f>+INDEX(qi0!AT$2:AT$1285,MATCH(Kt_offset!$D1229,qi0!$A$2:$A$1285,0))</f>
        <v>0</v>
      </c>
      <c r="AU1221">
        <f>+INDEX(qi0!AU$2:AU$1285,MATCH(Kt_offset!$D1229,qi0!$A$2:$A$1285,0))</f>
        <v>0</v>
      </c>
      <c r="AV1221">
        <f>+INDEX(qi0!AV$2:AV$1285,MATCH(Kt_offset!$D1229,qi0!$A$2:$A$1285,0))</f>
        <v>0</v>
      </c>
      <c r="AW1221">
        <f>+INDEX(qi0!AW$2:AW$1285,MATCH(Kt_offset!$D1229,qi0!$A$2:$A$1285,0))</f>
        <v>0</v>
      </c>
      <c r="AX1221">
        <f>+INDEX(qi0!AX$2:AX$1285,MATCH(Kt_offset!$D1229,qi0!$A$2:$A$1285,0))</f>
        <v>0</v>
      </c>
      <c r="AY1221">
        <f>+INDEX(qi0!AY$2:AY$1285,MATCH(Kt_offset!$D1229,qi0!$A$2:$A$1285,0))</f>
        <v>0</v>
      </c>
      <c r="AZ1221">
        <f>+INDEX(qi0!AZ$2:AZ$1285,MATCH(Kt_offset!$D1229,qi0!$A$2:$A$1285,0))</f>
        <v>0</v>
      </c>
      <c r="BA1221">
        <f t="shared" si="38"/>
        <v>9886000</v>
      </c>
      <c r="BB1221">
        <f t="shared" si="39"/>
        <v>4759456</v>
      </c>
    </row>
    <row r="1222" spans="1:54">
      <c r="A1222" s="1" t="s">
        <v>1279</v>
      </c>
      <c r="B1222">
        <f>+INDEX(qi0!B$2:B$1285,MATCH(Kt_offset!$D1230,qi0!$A$2:$A$1285,0))</f>
        <v>45349200</v>
      </c>
      <c r="C1222">
        <f>+INDEX(qi0!C$2:C$1285,MATCH(Kt_offset!$D1230,qi0!$A$2:$A$1285,0))</f>
        <v>15000000</v>
      </c>
      <c r="D1222">
        <f>+INDEX(qi0!D$2:D$1285,MATCH(Kt_offset!$D1230,qi0!$A$2:$A$1285,0))</f>
        <v>55483587</v>
      </c>
      <c r="E1222">
        <f>+INDEX(qi0!E$2:E$1285,MATCH(Kt_offset!$D1230,qi0!$A$2:$A$1285,0))</f>
        <v>15000000</v>
      </c>
      <c r="F1222">
        <f>+INDEX(qi0!F$2:F$1285,MATCH(Kt_offset!$D1230,qi0!$A$2:$A$1285,0))</f>
        <v>62426957</v>
      </c>
      <c r="I1222">
        <f>+INDEX(qi0!I$2:I$1285,MATCH(Kt_offset!$D1230,qi0!$A$2:$A$1285,0))</f>
        <v>8048629</v>
      </c>
      <c r="J1222">
        <f>+INDEX(qi0!J$2:J$1285,MATCH(Kt_offset!$D1230,qi0!$A$2:$A$1285,0))</f>
        <v>42313132</v>
      </c>
      <c r="K1222">
        <f>+INDEX(qi0!K$2:K$1285,MATCH(Kt_offset!$D1230,qi0!$A$2:$A$1285,0))</f>
        <v>35452626</v>
      </c>
      <c r="M1222">
        <f>+INDEX(qi0!M$2:M$1285,MATCH(Kt_offset!$D1230,qi0!$A$2:$A$1285,0))</f>
        <v>556399974</v>
      </c>
      <c r="N1222">
        <f>+INDEX(qi0!N$2:N$1285,MATCH(Kt_offset!$D1230,qi0!$A$2:$A$1285,0))</f>
        <v>1000000000</v>
      </c>
      <c r="O1222">
        <f>+INDEX(qi0!O$2:O$1285,MATCH(Kt_offset!$D1230,qi0!$A$2:$A$1285,0))</f>
        <v>39636097</v>
      </c>
      <c r="P1222">
        <f>+INDEX(qi0!P$2:P$1285,MATCH(Kt_offset!$D1230,qi0!$A$2:$A$1285,0))</f>
        <v>34790000</v>
      </c>
      <c r="Q1222">
        <f>+INDEX(qi0!Q$2:Q$1285,MATCH(Kt_offset!$D1230,qi0!$A$2:$A$1285,0))</f>
        <v>300000</v>
      </c>
      <c r="R1222">
        <f>+INDEX(qi0!R$2:R$1285,MATCH(Kt_offset!$D1230,qi0!$A$2:$A$1285,0))</f>
        <v>2513333</v>
      </c>
      <c r="S1222">
        <f>+INDEX(qi0!S$2:S$1285,MATCH(Kt_offset!$D1230,qi0!$A$2:$A$1285,0))</f>
        <v>3500000</v>
      </c>
      <c r="T1222">
        <f>+INDEX(qi0!T$2:T$1285,MATCH(Kt_offset!$D1230,qi0!$A$2:$A$1285,0))</f>
        <v>616700000</v>
      </c>
      <c r="W1222">
        <f>+INDEX(qi0!W$2:W$1285,MATCH(Kt_offset!$D1230,qi0!$A$2:$A$1285,0))</f>
        <v>39999999</v>
      </c>
      <c r="X1222">
        <f>+INDEX(qi0!X$2:X$1285,MATCH(Kt_offset!$D1230,qi0!$A$2:$A$1285,0))</f>
        <v>6050000</v>
      </c>
      <c r="Z1222">
        <f>+INDEX(qi0!Z$2:Z$1285,MATCH(Kt_offset!$D1230,qi0!$A$2:$A$1285,0))</f>
        <v>44265890</v>
      </c>
      <c r="AA1222">
        <f>+INDEX(qi0!AA$2:AA$1285,MATCH(Kt_offset!$D1230,qi0!$A$2:$A$1285,0))</f>
        <v>1500000</v>
      </c>
      <c r="AB1222">
        <f>+INDEX(qi0!AB$2:AB$1285,MATCH(Kt_offset!$D1230,qi0!$A$2:$A$1285,0))</f>
        <v>47584393</v>
      </c>
      <c r="AD1222">
        <f>+INDEX(qi0!AD$2:AD$1285,MATCH(Kt_offset!$D1230,qi0!$A$2:$A$1285,0))</f>
        <v>6000000</v>
      </c>
      <c r="AE1222">
        <f>+INDEX(qi0!AE$2:AE$1285,MATCH(Kt_offset!$D1230,qi0!$A$2:$A$1285,0))</f>
        <v>222222223</v>
      </c>
      <c r="AF1222">
        <f>+INDEX(qi0!AF$2:AF$1285,MATCH(Kt_offset!$D1230,qi0!$A$2:$A$1285,0))</f>
        <v>0</v>
      </c>
      <c r="AG1222">
        <f>+INDEX(qi0!AG$2:AG$1285,MATCH(Kt_offset!$D1230,qi0!$A$2:$A$1285,0))</f>
        <v>9886000</v>
      </c>
      <c r="AI1222">
        <f>+INDEX(qi0!AI$2:AI$1285,MATCH(Kt_offset!$D1230,qi0!$A$2:$A$1285,0))</f>
        <v>202500000</v>
      </c>
      <c r="AK1222">
        <f>+INDEX(qi0!AK$2:AK$1285,MATCH(Kt_offset!$D1230,qi0!$A$2:$A$1285,0))</f>
        <v>4759456</v>
      </c>
      <c r="AL1222">
        <f>+INDEX(qi0!AL$2:AL$1285,MATCH(Kt_offset!$D1230,qi0!$A$2:$A$1285,0))</f>
        <v>55000000</v>
      </c>
      <c r="AM1222">
        <f>+INDEX(qi0!AM$2:AM$1285,MATCH(Kt_offset!$D1230,qi0!$A$2:$A$1285,0))</f>
        <v>3765776</v>
      </c>
      <c r="AN1222">
        <f>+INDEX(qi0!AN$2:AN$1285,MATCH(Kt_offset!$D1230,qi0!$A$2:$A$1285,0))</f>
        <v>171998900</v>
      </c>
      <c r="AO1222">
        <f>+INDEX(qi0!AO$2:AO$1285,MATCH(Kt_offset!$D1230,qi0!$A$2:$A$1285,0))</f>
        <v>726645193</v>
      </c>
      <c r="AP1222">
        <f>+INDEX(qi0!AP$2:AP$1285,MATCH(Kt_offset!$D1230,qi0!$A$2:$A$1285,0))</f>
        <v>0</v>
      </c>
      <c r="AQ1222">
        <f>+INDEX(qi0!AQ$2:AQ$1285,MATCH(Kt_offset!$D1230,qi0!$A$2:$A$1285,0))</f>
        <v>0</v>
      </c>
      <c r="AR1222">
        <f>+INDEX(qi0!AR$2:AR$1285,MATCH(Kt_offset!$D1230,qi0!$A$2:$A$1285,0))</f>
        <v>0</v>
      </c>
      <c r="AS1222">
        <f>+INDEX(qi0!AS$2:AS$1285,MATCH(Kt_offset!$D1230,qi0!$A$2:$A$1285,0))</f>
        <v>0</v>
      </c>
      <c r="AT1222">
        <f>+INDEX(qi0!AT$2:AT$1285,MATCH(Kt_offset!$D1230,qi0!$A$2:$A$1285,0))</f>
        <v>0</v>
      </c>
      <c r="AU1222">
        <f>+INDEX(qi0!AU$2:AU$1285,MATCH(Kt_offset!$D1230,qi0!$A$2:$A$1285,0))</f>
        <v>0</v>
      </c>
      <c r="AV1222">
        <f>+INDEX(qi0!AV$2:AV$1285,MATCH(Kt_offset!$D1230,qi0!$A$2:$A$1285,0))</f>
        <v>0</v>
      </c>
      <c r="AW1222">
        <f>+INDEX(qi0!AW$2:AW$1285,MATCH(Kt_offset!$D1230,qi0!$A$2:$A$1285,0))</f>
        <v>0</v>
      </c>
      <c r="AX1222">
        <f>+INDEX(qi0!AX$2:AX$1285,MATCH(Kt_offset!$D1230,qi0!$A$2:$A$1285,0))</f>
        <v>0</v>
      </c>
      <c r="AY1222">
        <f>+INDEX(qi0!AY$2:AY$1285,MATCH(Kt_offset!$D1230,qi0!$A$2:$A$1285,0))</f>
        <v>0</v>
      </c>
      <c r="AZ1222">
        <f>+INDEX(qi0!AZ$2:AZ$1285,MATCH(Kt_offset!$D1230,qi0!$A$2:$A$1285,0))</f>
        <v>0</v>
      </c>
      <c r="BA1222">
        <f t="shared" si="38"/>
        <v>9886000</v>
      </c>
      <c r="BB1222">
        <f t="shared" si="39"/>
        <v>4759456</v>
      </c>
    </row>
    <row r="1223" spans="1:54">
      <c r="A1223" s="1" t="s">
        <v>1280</v>
      </c>
      <c r="B1223">
        <f>+INDEX(qi0!B$2:B$1285,MATCH(Kt_offset!$D1231,qi0!$A$2:$A$1285,0))</f>
        <v>45349200</v>
      </c>
      <c r="C1223">
        <f>+INDEX(qi0!C$2:C$1285,MATCH(Kt_offset!$D1231,qi0!$A$2:$A$1285,0))</f>
        <v>15000000</v>
      </c>
      <c r="D1223">
        <f>+INDEX(qi0!D$2:D$1285,MATCH(Kt_offset!$D1231,qi0!$A$2:$A$1285,0))</f>
        <v>55483587</v>
      </c>
      <c r="E1223">
        <f>+INDEX(qi0!E$2:E$1285,MATCH(Kt_offset!$D1231,qi0!$A$2:$A$1285,0))</f>
        <v>15000000</v>
      </c>
      <c r="F1223">
        <f>+INDEX(qi0!F$2:F$1285,MATCH(Kt_offset!$D1231,qi0!$A$2:$A$1285,0))</f>
        <v>62426957</v>
      </c>
      <c r="I1223">
        <f>+INDEX(qi0!I$2:I$1285,MATCH(Kt_offset!$D1231,qi0!$A$2:$A$1285,0))</f>
        <v>8048629</v>
      </c>
      <c r="J1223">
        <f>+INDEX(qi0!J$2:J$1285,MATCH(Kt_offset!$D1231,qi0!$A$2:$A$1285,0))</f>
        <v>42313132</v>
      </c>
      <c r="K1223">
        <f>+INDEX(qi0!K$2:K$1285,MATCH(Kt_offset!$D1231,qi0!$A$2:$A$1285,0))</f>
        <v>35452626</v>
      </c>
      <c r="M1223">
        <f>+INDEX(qi0!M$2:M$1285,MATCH(Kt_offset!$D1231,qi0!$A$2:$A$1285,0))</f>
        <v>556399974</v>
      </c>
      <c r="N1223">
        <f>+INDEX(qi0!N$2:N$1285,MATCH(Kt_offset!$D1231,qi0!$A$2:$A$1285,0))</f>
        <v>1000000000</v>
      </c>
      <c r="O1223">
        <f>+INDEX(qi0!O$2:O$1285,MATCH(Kt_offset!$D1231,qi0!$A$2:$A$1285,0))</f>
        <v>39636097</v>
      </c>
      <c r="P1223">
        <f>+INDEX(qi0!P$2:P$1285,MATCH(Kt_offset!$D1231,qi0!$A$2:$A$1285,0))</f>
        <v>34790000</v>
      </c>
      <c r="Q1223">
        <f>+INDEX(qi0!Q$2:Q$1285,MATCH(Kt_offset!$D1231,qi0!$A$2:$A$1285,0))</f>
        <v>300000</v>
      </c>
      <c r="R1223">
        <f>+INDEX(qi0!R$2:R$1285,MATCH(Kt_offset!$D1231,qi0!$A$2:$A$1285,0))</f>
        <v>2513333</v>
      </c>
      <c r="S1223">
        <f>+INDEX(qi0!S$2:S$1285,MATCH(Kt_offset!$D1231,qi0!$A$2:$A$1285,0))</f>
        <v>3500000</v>
      </c>
      <c r="T1223">
        <f>+INDEX(qi0!T$2:T$1285,MATCH(Kt_offset!$D1231,qi0!$A$2:$A$1285,0))</f>
        <v>616700000</v>
      </c>
      <c r="W1223">
        <f>+INDEX(qi0!W$2:W$1285,MATCH(Kt_offset!$D1231,qi0!$A$2:$A$1285,0))</f>
        <v>39999999</v>
      </c>
      <c r="X1223">
        <f>+INDEX(qi0!X$2:X$1285,MATCH(Kt_offset!$D1231,qi0!$A$2:$A$1285,0))</f>
        <v>6050000</v>
      </c>
      <c r="Z1223">
        <f>+INDEX(qi0!Z$2:Z$1285,MATCH(Kt_offset!$D1231,qi0!$A$2:$A$1285,0))</f>
        <v>44265890</v>
      </c>
      <c r="AA1223">
        <f>+INDEX(qi0!AA$2:AA$1285,MATCH(Kt_offset!$D1231,qi0!$A$2:$A$1285,0))</f>
        <v>1500000</v>
      </c>
      <c r="AB1223">
        <f>+INDEX(qi0!AB$2:AB$1285,MATCH(Kt_offset!$D1231,qi0!$A$2:$A$1285,0))</f>
        <v>47584393</v>
      </c>
      <c r="AD1223">
        <f>+INDEX(qi0!AD$2:AD$1285,MATCH(Kt_offset!$D1231,qi0!$A$2:$A$1285,0))</f>
        <v>6000000</v>
      </c>
      <c r="AE1223">
        <f>+INDEX(qi0!AE$2:AE$1285,MATCH(Kt_offset!$D1231,qi0!$A$2:$A$1285,0))</f>
        <v>222222223</v>
      </c>
      <c r="AF1223">
        <f>+INDEX(qi0!AF$2:AF$1285,MATCH(Kt_offset!$D1231,qi0!$A$2:$A$1285,0))</f>
        <v>0</v>
      </c>
      <c r="AG1223">
        <f>+INDEX(qi0!AG$2:AG$1285,MATCH(Kt_offset!$D1231,qi0!$A$2:$A$1285,0))</f>
        <v>9886000</v>
      </c>
      <c r="AI1223">
        <f>+INDEX(qi0!AI$2:AI$1285,MATCH(Kt_offset!$D1231,qi0!$A$2:$A$1285,0))</f>
        <v>202500000</v>
      </c>
      <c r="AK1223">
        <f>+INDEX(qi0!AK$2:AK$1285,MATCH(Kt_offset!$D1231,qi0!$A$2:$A$1285,0))</f>
        <v>4759456</v>
      </c>
      <c r="AL1223">
        <f>+INDEX(qi0!AL$2:AL$1285,MATCH(Kt_offset!$D1231,qi0!$A$2:$A$1285,0))</f>
        <v>55000000</v>
      </c>
      <c r="AM1223">
        <f>+INDEX(qi0!AM$2:AM$1285,MATCH(Kt_offset!$D1231,qi0!$A$2:$A$1285,0))</f>
        <v>3765776</v>
      </c>
      <c r="AN1223">
        <f>+INDEX(qi0!AN$2:AN$1285,MATCH(Kt_offset!$D1231,qi0!$A$2:$A$1285,0))</f>
        <v>171998900</v>
      </c>
      <c r="AO1223">
        <f>+INDEX(qi0!AO$2:AO$1285,MATCH(Kt_offset!$D1231,qi0!$A$2:$A$1285,0))</f>
        <v>726645193</v>
      </c>
      <c r="AP1223">
        <f>+INDEX(qi0!AP$2:AP$1285,MATCH(Kt_offset!$D1231,qi0!$A$2:$A$1285,0))</f>
        <v>0</v>
      </c>
      <c r="AQ1223">
        <f>+INDEX(qi0!AQ$2:AQ$1285,MATCH(Kt_offset!$D1231,qi0!$A$2:$A$1285,0))</f>
        <v>0</v>
      </c>
      <c r="AR1223">
        <f>+INDEX(qi0!AR$2:AR$1285,MATCH(Kt_offset!$D1231,qi0!$A$2:$A$1285,0))</f>
        <v>0</v>
      </c>
      <c r="AS1223">
        <f>+INDEX(qi0!AS$2:AS$1285,MATCH(Kt_offset!$D1231,qi0!$A$2:$A$1285,0))</f>
        <v>0</v>
      </c>
      <c r="AT1223">
        <f>+INDEX(qi0!AT$2:AT$1285,MATCH(Kt_offset!$D1231,qi0!$A$2:$A$1285,0))</f>
        <v>0</v>
      </c>
      <c r="AU1223">
        <f>+INDEX(qi0!AU$2:AU$1285,MATCH(Kt_offset!$D1231,qi0!$A$2:$A$1285,0))</f>
        <v>0</v>
      </c>
      <c r="AV1223">
        <f>+INDEX(qi0!AV$2:AV$1285,MATCH(Kt_offset!$D1231,qi0!$A$2:$A$1285,0))</f>
        <v>0</v>
      </c>
      <c r="AW1223">
        <f>+INDEX(qi0!AW$2:AW$1285,MATCH(Kt_offset!$D1231,qi0!$A$2:$A$1285,0))</f>
        <v>0</v>
      </c>
      <c r="AX1223">
        <f>+INDEX(qi0!AX$2:AX$1285,MATCH(Kt_offset!$D1231,qi0!$A$2:$A$1285,0))</f>
        <v>0</v>
      </c>
      <c r="AY1223">
        <f>+INDEX(qi0!AY$2:AY$1285,MATCH(Kt_offset!$D1231,qi0!$A$2:$A$1285,0))</f>
        <v>0</v>
      </c>
      <c r="AZ1223">
        <f>+INDEX(qi0!AZ$2:AZ$1285,MATCH(Kt_offset!$D1231,qi0!$A$2:$A$1285,0))</f>
        <v>0</v>
      </c>
      <c r="BA1223">
        <f t="shared" si="38"/>
        <v>9886000</v>
      </c>
      <c r="BB1223">
        <f t="shared" si="39"/>
        <v>4759456</v>
      </c>
    </row>
    <row r="1224" spans="1:54">
      <c r="A1224" s="1" t="s">
        <v>1281</v>
      </c>
      <c r="B1224">
        <f>+INDEX(qi0!B$2:B$1285,MATCH(Kt_offset!$D1232,qi0!$A$2:$A$1285,0))</f>
        <v>45349200</v>
      </c>
      <c r="C1224">
        <f>+INDEX(qi0!C$2:C$1285,MATCH(Kt_offset!$D1232,qi0!$A$2:$A$1285,0))</f>
        <v>15000000</v>
      </c>
      <c r="D1224">
        <f>+INDEX(qi0!D$2:D$1285,MATCH(Kt_offset!$D1232,qi0!$A$2:$A$1285,0))</f>
        <v>55483587</v>
      </c>
      <c r="E1224">
        <f>+INDEX(qi0!E$2:E$1285,MATCH(Kt_offset!$D1232,qi0!$A$2:$A$1285,0))</f>
        <v>15000000</v>
      </c>
      <c r="F1224">
        <f>+INDEX(qi0!F$2:F$1285,MATCH(Kt_offset!$D1232,qi0!$A$2:$A$1285,0))</f>
        <v>62426957</v>
      </c>
      <c r="I1224">
        <f>+INDEX(qi0!I$2:I$1285,MATCH(Kt_offset!$D1232,qi0!$A$2:$A$1285,0))</f>
        <v>8048629</v>
      </c>
      <c r="J1224">
        <f>+INDEX(qi0!J$2:J$1285,MATCH(Kt_offset!$D1232,qi0!$A$2:$A$1285,0))</f>
        <v>42313132</v>
      </c>
      <c r="K1224">
        <f>+INDEX(qi0!K$2:K$1285,MATCH(Kt_offset!$D1232,qi0!$A$2:$A$1285,0))</f>
        <v>35452626</v>
      </c>
      <c r="M1224">
        <f>+INDEX(qi0!M$2:M$1285,MATCH(Kt_offset!$D1232,qi0!$A$2:$A$1285,0))</f>
        <v>556399974</v>
      </c>
      <c r="N1224">
        <f>+INDEX(qi0!N$2:N$1285,MATCH(Kt_offset!$D1232,qi0!$A$2:$A$1285,0))</f>
        <v>1000000000</v>
      </c>
      <c r="O1224">
        <f>+INDEX(qi0!O$2:O$1285,MATCH(Kt_offset!$D1232,qi0!$A$2:$A$1285,0))</f>
        <v>39636097</v>
      </c>
      <c r="P1224">
        <f>+INDEX(qi0!P$2:P$1285,MATCH(Kt_offset!$D1232,qi0!$A$2:$A$1285,0))</f>
        <v>34790000</v>
      </c>
      <c r="Q1224">
        <f>+INDEX(qi0!Q$2:Q$1285,MATCH(Kt_offset!$D1232,qi0!$A$2:$A$1285,0))</f>
        <v>300000</v>
      </c>
      <c r="R1224">
        <f>+INDEX(qi0!R$2:R$1285,MATCH(Kt_offset!$D1232,qi0!$A$2:$A$1285,0))</f>
        <v>2513333</v>
      </c>
      <c r="S1224">
        <f>+INDEX(qi0!S$2:S$1285,MATCH(Kt_offset!$D1232,qi0!$A$2:$A$1285,0))</f>
        <v>3500000</v>
      </c>
      <c r="T1224">
        <f>+INDEX(qi0!T$2:T$1285,MATCH(Kt_offset!$D1232,qi0!$A$2:$A$1285,0))</f>
        <v>616700000</v>
      </c>
      <c r="W1224">
        <f>+INDEX(qi0!W$2:W$1285,MATCH(Kt_offset!$D1232,qi0!$A$2:$A$1285,0))</f>
        <v>39999999</v>
      </c>
      <c r="X1224">
        <f>+INDEX(qi0!X$2:X$1285,MATCH(Kt_offset!$D1232,qi0!$A$2:$A$1285,0))</f>
        <v>6050000</v>
      </c>
      <c r="Z1224">
        <f>+INDEX(qi0!Z$2:Z$1285,MATCH(Kt_offset!$D1232,qi0!$A$2:$A$1285,0))</f>
        <v>44265890</v>
      </c>
      <c r="AA1224">
        <f>+INDEX(qi0!AA$2:AA$1285,MATCH(Kt_offset!$D1232,qi0!$A$2:$A$1285,0))</f>
        <v>1500000</v>
      </c>
      <c r="AB1224">
        <f>+INDEX(qi0!AB$2:AB$1285,MATCH(Kt_offset!$D1232,qi0!$A$2:$A$1285,0))</f>
        <v>47584393</v>
      </c>
      <c r="AD1224">
        <f>+INDEX(qi0!AD$2:AD$1285,MATCH(Kt_offset!$D1232,qi0!$A$2:$A$1285,0))</f>
        <v>6000000</v>
      </c>
      <c r="AE1224">
        <f>+INDEX(qi0!AE$2:AE$1285,MATCH(Kt_offset!$D1232,qi0!$A$2:$A$1285,0))</f>
        <v>222222223</v>
      </c>
      <c r="AF1224">
        <f>+INDEX(qi0!AF$2:AF$1285,MATCH(Kt_offset!$D1232,qi0!$A$2:$A$1285,0))</f>
        <v>0</v>
      </c>
      <c r="AG1224">
        <f>+INDEX(qi0!AG$2:AG$1285,MATCH(Kt_offset!$D1232,qi0!$A$2:$A$1285,0))</f>
        <v>9886000</v>
      </c>
      <c r="AI1224">
        <f>+INDEX(qi0!AI$2:AI$1285,MATCH(Kt_offset!$D1232,qi0!$A$2:$A$1285,0))</f>
        <v>202500000</v>
      </c>
      <c r="AK1224">
        <f>+INDEX(qi0!AK$2:AK$1285,MATCH(Kt_offset!$D1232,qi0!$A$2:$A$1285,0))</f>
        <v>4759456</v>
      </c>
      <c r="AL1224">
        <f>+INDEX(qi0!AL$2:AL$1285,MATCH(Kt_offset!$D1232,qi0!$A$2:$A$1285,0))</f>
        <v>55000000</v>
      </c>
      <c r="AM1224">
        <f>+INDEX(qi0!AM$2:AM$1285,MATCH(Kt_offset!$D1232,qi0!$A$2:$A$1285,0))</f>
        <v>3765776</v>
      </c>
      <c r="AN1224">
        <f>+INDEX(qi0!AN$2:AN$1285,MATCH(Kt_offset!$D1232,qi0!$A$2:$A$1285,0))</f>
        <v>171998900</v>
      </c>
      <c r="AO1224">
        <f>+INDEX(qi0!AO$2:AO$1285,MATCH(Kt_offset!$D1232,qi0!$A$2:$A$1285,0))</f>
        <v>726645193</v>
      </c>
      <c r="AP1224">
        <f>+INDEX(qi0!AP$2:AP$1285,MATCH(Kt_offset!$D1232,qi0!$A$2:$A$1285,0))</f>
        <v>0</v>
      </c>
      <c r="AQ1224">
        <f>+INDEX(qi0!AQ$2:AQ$1285,MATCH(Kt_offset!$D1232,qi0!$A$2:$A$1285,0))</f>
        <v>0</v>
      </c>
      <c r="AR1224">
        <f>+INDEX(qi0!AR$2:AR$1285,MATCH(Kt_offset!$D1232,qi0!$A$2:$A$1285,0))</f>
        <v>0</v>
      </c>
      <c r="AS1224">
        <f>+INDEX(qi0!AS$2:AS$1285,MATCH(Kt_offset!$D1232,qi0!$A$2:$A$1285,0))</f>
        <v>0</v>
      </c>
      <c r="AT1224">
        <f>+INDEX(qi0!AT$2:AT$1285,MATCH(Kt_offset!$D1232,qi0!$A$2:$A$1285,0))</f>
        <v>0</v>
      </c>
      <c r="AU1224">
        <f>+INDEX(qi0!AU$2:AU$1285,MATCH(Kt_offset!$D1232,qi0!$A$2:$A$1285,0))</f>
        <v>0</v>
      </c>
      <c r="AV1224">
        <f>+INDEX(qi0!AV$2:AV$1285,MATCH(Kt_offset!$D1232,qi0!$A$2:$A$1285,0))</f>
        <v>0</v>
      </c>
      <c r="AW1224">
        <f>+INDEX(qi0!AW$2:AW$1285,MATCH(Kt_offset!$D1232,qi0!$A$2:$A$1285,0))</f>
        <v>0</v>
      </c>
      <c r="AX1224">
        <f>+INDEX(qi0!AX$2:AX$1285,MATCH(Kt_offset!$D1232,qi0!$A$2:$A$1285,0))</f>
        <v>0</v>
      </c>
      <c r="AY1224">
        <f>+INDEX(qi0!AY$2:AY$1285,MATCH(Kt_offset!$D1232,qi0!$A$2:$A$1285,0))</f>
        <v>0</v>
      </c>
      <c r="AZ1224">
        <f>+INDEX(qi0!AZ$2:AZ$1285,MATCH(Kt_offset!$D1232,qi0!$A$2:$A$1285,0))</f>
        <v>0</v>
      </c>
      <c r="BA1224">
        <f t="shared" si="38"/>
        <v>9886000</v>
      </c>
      <c r="BB1224">
        <f t="shared" si="39"/>
        <v>4759456</v>
      </c>
    </row>
    <row r="1225" spans="1:54">
      <c r="A1225" s="1" t="s">
        <v>1282</v>
      </c>
      <c r="B1225">
        <f>+INDEX(qi0!B$2:B$1285,MATCH(Kt_offset!$D1233,qi0!$A$2:$A$1285,0))</f>
        <v>45349200</v>
      </c>
      <c r="C1225">
        <f>+INDEX(qi0!C$2:C$1285,MATCH(Kt_offset!$D1233,qi0!$A$2:$A$1285,0))</f>
        <v>15000000</v>
      </c>
      <c r="D1225">
        <f>+INDEX(qi0!D$2:D$1285,MATCH(Kt_offset!$D1233,qi0!$A$2:$A$1285,0))</f>
        <v>55483587</v>
      </c>
      <c r="E1225">
        <f>+INDEX(qi0!E$2:E$1285,MATCH(Kt_offset!$D1233,qi0!$A$2:$A$1285,0))</f>
        <v>15000000</v>
      </c>
      <c r="F1225">
        <f>+INDEX(qi0!F$2:F$1285,MATCH(Kt_offset!$D1233,qi0!$A$2:$A$1285,0))</f>
        <v>62426957</v>
      </c>
      <c r="I1225">
        <f>+INDEX(qi0!I$2:I$1285,MATCH(Kt_offset!$D1233,qi0!$A$2:$A$1285,0))</f>
        <v>8048629</v>
      </c>
      <c r="J1225">
        <f>+INDEX(qi0!J$2:J$1285,MATCH(Kt_offset!$D1233,qi0!$A$2:$A$1285,0))</f>
        <v>42313132</v>
      </c>
      <c r="K1225">
        <f>+INDEX(qi0!K$2:K$1285,MATCH(Kt_offset!$D1233,qi0!$A$2:$A$1285,0))</f>
        <v>35452626</v>
      </c>
      <c r="M1225">
        <f>+INDEX(qi0!M$2:M$1285,MATCH(Kt_offset!$D1233,qi0!$A$2:$A$1285,0))</f>
        <v>556399974</v>
      </c>
      <c r="N1225">
        <f>+INDEX(qi0!N$2:N$1285,MATCH(Kt_offset!$D1233,qi0!$A$2:$A$1285,0))</f>
        <v>1000000000</v>
      </c>
      <c r="O1225">
        <f>+INDEX(qi0!O$2:O$1285,MATCH(Kt_offset!$D1233,qi0!$A$2:$A$1285,0))</f>
        <v>39636097</v>
      </c>
      <c r="P1225">
        <f>+INDEX(qi0!P$2:P$1285,MATCH(Kt_offset!$D1233,qi0!$A$2:$A$1285,0))</f>
        <v>34790000</v>
      </c>
      <c r="Q1225">
        <f>+INDEX(qi0!Q$2:Q$1285,MATCH(Kt_offset!$D1233,qi0!$A$2:$A$1285,0))</f>
        <v>300000</v>
      </c>
      <c r="R1225">
        <f>+INDEX(qi0!R$2:R$1285,MATCH(Kt_offset!$D1233,qi0!$A$2:$A$1285,0))</f>
        <v>2513333</v>
      </c>
      <c r="S1225">
        <f>+INDEX(qi0!S$2:S$1285,MATCH(Kt_offset!$D1233,qi0!$A$2:$A$1285,0))</f>
        <v>3500000</v>
      </c>
      <c r="T1225">
        <f>+INDEX(qi0!T$2:T$1285,MATCH(Kt_offset!$D1233,qi0!$A$2:$A$1285,0))</f>
        <v>616700000</v>
      </c>
      <c r="W1225">
        <f>+INDEX(qi0!W$2:W$1285,MATCH(Kt_offset!$D1233,qi0!$A$2:$A$1285,0))</f>
        <v>39999999</v>
      </c>
      <c r="X1225">
        <f>+INDEX(qi0!X$2:X$1285,MATCH(Kt_offset!$D1233,qi0!$A$2:$A$1285,0))</f>
        <v>6050000</v>
      </c>
      <c r="Z1225">
        <f>+INDEX(qi0!Z$2:Z$1285,MATCH(Kt_offset!$D1233,qi0!$A$2:$A$1285,0))</f>
        <v>44265890</v>
      </c>
      <c r="AA1225">
        <f>+INDEX(qi0!AA$2:AA$1285,MATCH(Kt_offset!$D1233,qi0!$A$2:$A$1285,0))</f>
        <v>1500000</v>
      </c>
      <c r="AB1225">
        <f>+INDEX(qi0!AB$2:AB$1285,MATCH(Kt_offset!$D1233,qi0!$A$2:$A$1285,0))</f>
        <v>47584393</v>
      </c>
      <c r="AD1225">
        <f>+INDEX(qi0!AD$2:AD$1285,MATCH(Kt_offset!$D1233,qi0!$A$2:$A$1285,0))</f>
        <v>6000000</v>
      </c>
      <c r="AE1225">
        <f>+INDEX(qi0!AE$2:AE$1285,MATCH(Kt_offset!$D1233,qi0!$A$2:$A$1285,0))</f>
        <v>222222223</v>
      </c>
      <c r="AF1225">
        <f>+INDEX(qi0!AF$2:AF$1285,MATCH(Kt_offset!$D1233,qi0!$A$2:$A$1285,0))</f>
        <v>0</v>
      </c>
      <c r="AG1225">
        <f>+INDEX(qi0!AG$2:AG$1285,MATCH(Kt_offset!$D1233,qi0!$A$2:$A$1285,0))</f>
        <v>9886000</v>
      </c>
      <c r="AI1225">
        <f>+INDEX(qi0!AI$2:AI$1285,MATCH(Kt_offset!$D1233,qi0!$A$2:$A$1285,0))</f>
        <v>202500000</v>
      </c>
      <c r="AK1225">
        <f>+INDEX(qi0!AK$2:AK$1285,MATCH(Kt_offset!$D1233,qi0!$A$2:$A$1285,0))</f>
        <v>4759456</v>
      </c>
      <c r="AL1225">
        <f>+INDEX(qi0!AL$2:AL$1285,MATCH(Kt_offset!$D1233,qi0!$A$2:$A$1285,0))</f>
        <v>55000000</v>
      </c>
      <c r="AM1225">
        <f>+INDEX(qi0!AM$2:AM$1285,MATCH(Kt_offset!$D1233,qi0!$A$2:$A$1285,0))</f>
        <v>3765776</v>
      </c>
      <c r="AN1225">
        <f>+INDEX(qi0!AN$2:AN$1285,MATCH(Kt_offset!$D1233,qi0!$A$2:$A$1285,0))</f>
        <v>171998900</v>
      </c>
      <c r="AO1225">
        <f>+INDEX(qi0!AO$2:AO$1285,MATCH(Kt_offset!$D1233,qi0!$A$2:$A$1285,0))</f>
        <v>726645193</v>
      </c>
      <c r="AP1225">
        <f>+INDEX(qi0!AP$2:AP$1285,MATCH(Kt_offset!$D1233,qi0!$A$2:$A$1285,0))</f>
        <v>0</v>
      </c>
      <c r="AQ1225">
        <f>+INDEX(qi0!AQ$2:AQ$1285,MATCH(Kt_offset!$D1233,qi0!$A$2:$A$1285,0))</f>
        <v>0</v>
      </c>
      <c r="AR1225">
        <f>+INDEX(qi0!AR$2:AR$1285,MATCH(Kt_offset!$D1233,qi0!$A$2:$A$1285,0))</f>
        <v>0</v>
      </c>
      <c r="AS1225">
        <f>+INDEX(qi0!AS$2:AS$1285,MATCH(Kt_offset!$D1233,qi0!$A$2:$A$1285,0))</f>
        <v>0</v>
      </c>
      <c r="AT1225">
        <f>+INDEX(qi0!AT$2:AT$1285,MATCH(Kt_offset!$D1233,qi0!$A$2:$A$1285,0))</f>
        <v>0</v>
      </c>
      <c r="AU1225">
        <f>+INDEX(qi0!AU$2:AU$1285,MATCH(Kt_offset!$D1233,qi0!$A$2:$A$1285,0))</f>
        <v>0</v>
      </c>
      <c r="AV1225">
        <f>+INDEX(qi0!AV$2:AV$1285,MATCH(Kt_offset!$D1233,qi0!$A$2:$A$1285,0))</f>
        <v>0</v>
      </c>
      <c r="AW1225">
        <f>+INDEX(qi0!AW$2:AW$1285,MATCH(Kt_offset!$D1233,qi0!$A$2:$A$1285,0))</f>
        <v>0</v>
      </c>
      <c r="AX1225">
        <f>+INDEX(qi0!AX$2:AX$1285,MATCH(Kt_offset!$D1233,qi0!$A$2:$A$1285,0))</f>
        <v>0</v>
      </c>
      <c r="AY1225">
        <f>+INDEX(qi0!AY$2:AY$1285,MATCH(Kt_offset!$D1233,qi0!$A$2:$A$1285,0))</f>
        <v>0</v>
      </c>
      <c r="AZ1225">
        <f>+INDEX(qi0!AZ$2:AZ$1285,MATCH(Kt_offset!$D1233,qi0!$A$2:$A$1285,0))</f>
        <v>0</v>
      </c>
      <c r="BA1225">
        <f t="shared" si="38"/>
        <v>9886000</v>
      </c>
      <c r="BB1225">
        <f t="shared" si="39"/>
        <v>4759456</v>
      </c>
    </row>
    <row r="1226" spans="1:54">
      <c r="A1226" s="1" t="s">
        <v>1283</v>
      </c>
      <c r="B1226">
        <f>+INDEX(qi0!B$2:B$1285,MATCH(Kt_offset!$D1234,qi0!$A$2:$A$1285,0))</f>
        <v>45349200</v>
      </c>
      <c r="C1226">
        <f>+INDEX(qi0!C$2:C$1285,MATCH(Kt_offset!$D1234,qi0!$A$2:$A$1285,0))</f>
        <v>15000000</v>
      </c>
      <c r="D1226">
        <f>+INDEX(qi0!D$2:D$1285,MATCH(Kt_offset!$D1234,qi0!$A$2:$A$1285,0))</f>
        <v>55483587</v>
      </c>
      <c r="E1226">
        <f>+INDEX(qi0!E$2:E$1285,MATCH(Kt_offset!$D1234,qi0!$A$2:$A$1285,0))</f>
        <v>15000000</v>
      </c>
      <c r="F1226">
        <f>+INDEX(qi0!F$2:F$1285,MATCH(Kt_offset!$D1234,qi0!$A$2:$A$1285,0))</f>
        <v>62426957</v>
      </c>
      <c r="I1226">
        <f>+INDEX(qi0!I$2:I$1285,MATCH(Kt_offset!$D1234,qi0!$A$2:$A$1285,0))</f>
        <v>8048629</v>
      </c>
      <c r="J1226">
        <f>+INDEX(qi0!J$2:J$1285,MATCH(Kt_offset!$D1234,qi0!$A$2:$A$1285,0))</f>
        <v>42313132</v>
      </c>
      <c r="K1226">
        <f>+INDEX(qi0!K$2:K$1285,MATCH(Kt_offset!$D1234,qi0!$A$2:$A$1285,0))</f>
        <v>35452626</v>
      </c>
      <c r="M1226">
        <f>+INDEX(qi0!M$2:M$1285,MATCH(Kt_offset!$D1234,qi0!$A$2:$A$1285,0))</f>
        <v>556399974</v>
      </c>
      <c r="N1226">
        <f>+INDEX(qi0!N$2:N$1285,MATCH(Kt_offset!$D1234,qi0!$A$2:$A$1285,0))</f>
        <v>1000000000</v>
      </c>
      <c r="O1226">
        <f>+INDEX(qi0!O$2:O$1285,MATCH(Kt_offset!$D1234,qi0!$A$2:$A$1285,0))</f>
        <v>39636097</v>
      </c>
      <c r="P1226">
        <f>+INDEX(qi0!P$2:P$1285,MATCH(Kt_offset!$D1234,qi0!$A$2:$A$1285,0))</f>
        <v>34790000</v>
      </c>
      <c r="Q1226">
        <f>+INDEX(qi0!Q$2:Q$1285,MATCH(Kt_offset!$D1234,qi0!$A$2:$A$1285,0))</f>
        <v>300000</v>
      </c>
      <c r="R1226">
        <f>+INDEX(qi0!R$2:R$1285,MATCH(Kt_offset!$D1234,qi0!$A$2:$A$1285,0))</f>
        <v>2513333</v>
      </c>
      <c r="S1226">
        <f>+INDEX(qi0!S$2:S$1285,MATCH(Kt_offset!$D1234,qi0!$A$2:$A$1285,0))</f>
        <v>3500000</v>
      </c>
      <c r="T1226">
        <f>+INDEX(qi0!T$2:T$1285,MATCH(Kt_offset!$D1234,qi0!$A$2:$A$1285,0))</f>
        <v>616700000</v>
      </c>
      <c r="W1226">
        <f>+INDEX(qi0!W$2:W$1285,MATCH(Kt_offset!$D1234,qi0!$A$2:$A$1285,0))</f>
        <v>39999999</v>
      </c>
      <c r="X1226">
        <f>+INDEX(qi0!X$2:X$1285,MATCH(Kt_offset!$D1234,qi0!$A$2:$A$1285,0))</f>
        <v>6050000</v>
      </c>
      <c r="Z1226">
        <f>+INDEX(qi0!Z$2:Z$1285,MATCH(Kt_offset!$D1234,qi0!$A$2:$A$1285,0))</f>
        <v>44265890</v>
      </c>
      <c r="AA1226">
        <f>+INDEX(qi0!AA$2:AA$1285,MATCH(Kt_offset!$D1234,qi0!$A$2:$A$1285,0))</f>
        <v>1500000</v>
      </c>
      <c r="AB1226">
        <f>+INDEX(qi0!AB$2:AB$1285,MATCH(Kt_offset!$D1234,qi0!$A$2:$A$1285,0))</f>
        <v>47584393</v>
      </c>
      <c r="AD1226">
        <f>+INDEX(qi0!AD$2:AD$1285,MATCH(Kt_offset!$D1234,qi0!$A$2:$A$1285,0))</f>
        <v>6000000</v>
      </c>
      <c r="AE1226">
        <f>+INDEX(qi0!AE$2:AE$1285,MATCH(Kt_offset!$D1234,qi0!$A$2:$A$1285,0))</f>
        <v>222222223</v>
      </c>
      <c r="AF1226">
        <f>+INDEX(qi0!AF$2:AF$1285,MATCH(Kt_offset!$D1234,qi0!$A$2:$A$1285,0))</f>
        <v>0</v>
      </c>
      <c r="AG1226">
        <f>+INDEX(qi0!AG$2:AG$1285,MATCH(Kt_offset!$D1234,qi0!$A$2:$A$1285,0))</f>
        <v>9886000</v>
      </c>
      <c r="AI1226">
        <f>+INDEX(qi0!AI$2:AI$1285,MATCH(Kt_offset!$D1234,qi0!$A$2:$A$1285,0))</f>
        <v>202500000</v>
      </c>
      <c r="AK1226">
        <f>+INDEX(qi0!AK$2:AK$1285,MATCH(Kt_offset!$D1234,qi0!$A$2:$A$1285,0))</f>
        <v>4759456</v>
      </c>
      <c r="AL1226">
        <f>+INDEX(qi0!AL$2:AL$1285,MATCH(Kt_offset!$D1234,qi0!$A$2:$A$1285,0))</f>
        <v>55000000</v>
      </c>
      <c r="AM1226">
        <f>+INDEX(qi0!AM$2:AM$1285,MATCH(Kt_offset!$D1234,qi0!$A$2:$A$1285,0))</f>
        <v>3765776</v>
      </c>
      <c r="AN1226">
        <f>+INDEX(qi0!AN$2:AN$1285,MATCH(Kt_offset!$D1234,qi0!$A$2:$A$1285,0))</f>
        <v>171998900</v>
      </c>
      <c r="AO1226">
        <f>+INDEX(qi0!AO$2:AO$1285,MATCH(Kt_offset!$D1234,qi0!$A$2:$A$1285,0))</f>
        <v>726645193</v>
      </c>
      <c r="AP1226">
        <f>+INDEX(qi0!AP$2:AP$1285,MATCH(Kt_offset!$D1234,qi0!$A$2:$A$1285,0))</f>
        <v>0</v>
      </c>
      <c r="AQ1226">
        <f>+INDEX(qi0!AQ$2:AQ$1285,MATCH(Kt_offset!$D1234,qi0!$A$2:$A$1285,0))</f>
        <v>0</v>
      </c>
      <c r="AR1226">
        <f>+INDEX(qi0!AR$2:AR$1285,MATCH(Kt_offset!$D1234,qi0!$A$2:$A$1285,0))</f>
        <v>0</v>
      </c>
      <c r="AS1226">
        <f>+INDEX(qi0!AS$2:AS$1285,MATCH(Kt_offset!$D1234,qi0!$A$2:$A$1285,0))</f>
        <v>0</v>
      </c>
      <c r="AT1226">
        <f>+INDEX(qi0!AT$2:AT$1285,MATCH(Kt_offset!$D1234,qi0!$A$2:$A$1285,0))</f>
        <v>0</v>
      </c>
      <c r="AU1226">
        <f>+INDEX(qi0!AU$2:AU$1285,MATCH(Kt_offset!$D1234,qi0!$A$2:$A$1285,0))</f>
        <v>0</v>
      </c>
      <c r="AV1226">
        <f>+INDEX(qi0!AV$2:AV$1285,MATCH(Kt_offset!$D1234,qi0!$A$2:$A$1285,0))</f>
        <v>0</v>
      </c>
      <c r="AW1226">
        <f>+INDEX(qi0!AW$2:AW$1285,MATCH(Kt_offset!$D1234,qi0!$A$2:$A$1285,0))</f>
        <v>0</v>
      </c>
      <c r="AX1226">
        <f>+INDEX(qi0!AX$2:AX$1285,MATCH(Kt_offset!$D1234,qi0!$A$2:$A$1285,0))</f>
        <v>0</v>
      </c>
      <c r="AY1226">
        <f>+INDEX(qi0!AY$2:AY$1285,MATCH(Kt_offset!$D1234,qi0!$A$2:$A$1285,0))</f>
        <v>0</v>
      </c>
      <c r="AZ1226">
        <f>+INDEX(qi0!AZ$2:AZ$1285,MATCH(Kt_offset!$D1234,qi0!$A$2:$A$1285,0))</f>
        <v>0</v>
      </c>
      <c r="BA1226">
        <f t="shared" si="38"/>
        <v>9886000</v>
      </c>
      <c r="BB1226">
        <f t="shared" si="39"/>
        <v>4759456</v>
      </c>
    </row>
    <row r="1227" spans="1:54">
      <c r="A1227" s="1" t="s">
        <v>1284</v>
      </c>
      <c r="B1227">
        <f>+INDEX(qi0!B$2:B$1285,MATCH(Kt_offset!$D1235,qi0!$A$2:$A$1285,0))</f>
        <v>45349200</v>
      </c>
      <c r="C1227">
        <f>+INDEX(qi0!C$2:C$1285,MATCH(Kt_offset!$D1235,qi0!$A$2:$A$1285,0))</f>
        <v>15000000</v>
      </c>
      <c r="D1227">
        <f>+INDEX(qi0!D$2:D$1285,MATCH(Kt_offset!$D1235,qi0!$A$2:$A$1285,0))</f>
        <v>55483587</v>
      </c>
      <c r="E1227">
        <f>+INDEX(qi0!E$2:E$1285,MATCH(Kt_offset!$D1235,qi0!$A$2:$A$1285,0))</f>
        <v>15000000</v>
      </c>
      <c r="F1227">
        <f>+INDEX(qi0!F$2:F$1285,MATCH(Kt_offset!$D1235,qi0!$A$2:$A$1285,0))</f>
        <v>62426957</v>
      </c>
      <c r="I1227">
        <f>+INDEX(qi0!I$2:I$1285,MATCH(Kt_offset!$D1235,qi0!$A$2:$A$1285,0))</f>
        <v>8048629</v>
      </c>
      <c r="J1227">
        <f>+INDEX(qi0!J$2:J$1285,MATCH(Kt_offset!$D1235,qi0!$A$2:$A$1285,0))</f>
        <v>42313132</v>
      </c>
      <c r="K1227">
        <f>+INDEX(qi0!K$2:K$1285,MATCH(Kt_offset!$D1235,qi0!$A$2:$A$1285,0))</f>
        <v>35452626</v>
      </c>
      <c r="M1227">
        <f>+INDEX(qi0!M$2:M$1285,MATCH(Kt_offset!$D1235,qi0!$A$2:$A$1285,0))</f>
        <v>556399974</v>
      </c>
      <c r="N1227">
        <f>+INDEX(qi0!N$2:N$1285,MATCH(Kt_offset!$D1235,qi0!$A$2:$A$1285,0))</f>
        <v>1000000000</v>
      </c>
      <c r="O1227">
        <f>+INDEX(qi0!O$2:O$1285,MATCH(Kt_offset!$D1235,qi0!$A$2:$A$1285,0))</f>
        <v>39636097</v>
      </c>
      <c r="P1227">
        <f>+INDEX(qi0!P$2:P$1285,MATCH(Kt_offset!$D1235,qi0!$A$2:$A$1285,0))</f>
        <v>34790000</v>
      </c>
      <c r="Q1227">
        <f>+INDEX(qi0!Q$2:Q$1285,MATCH(Kt_offset!$D1235,qi0!$A$2:$A$1285,0))</f>
        <v>300000</v>
      </c>
      <c r="R1227">
        <f>+INDEX(qi0!R$2:R$1285,MATCH(Kt_offset!$D1235,qi0!$A$2:$A$1285,0))</f>
        <v>2513333</v>
      </c>
      <c r="S1227">
        <f>+INDEX(qi0!S$2:S$1285,MATCH(Kt_offset!$D1235,qi0!$A$2:$A$1285,0))</f>
        <v>3500000</v>
      </c>
      <c r="T1227">
        <f>+INDEX(qi0!T$2:T$1285,MATCH(Kt_offset!$D1235,qi0!$A$2:$A$1285,0))</f>
        <v>616700000</v>
      </c>
      <c r="W1227">
        <f>+INDEX(qi0!W$2:W$1285,MATCH(Kt_offset!$D1235,qi0!$A$2:$A$1285,0))</f>
        <v>39999999</v>
      </c>
      <c r="X1227">
        <f>+INDEX(qi0!X$2:X$1285,MATCH(Kt_offset!$D1235,qi0!$A$2:$A$1285,0))</f>
        <v>6050000</v>
      </c>
      <c r="Z1227">
        <f>+INDEX(qi0!Z$2:Z$1285,MATCH(Kt_offset!$D1235,qi0!$A$2:$A$1285,0))</f>
        <v>44265890</v>
      </c>
      <c r="AA1227">
        <f>+INDEX(qi0!AA$2:AA$1285,MATCH(Kt_offset!$D1235,qi0!$A$2:$A$1285,0))</f>
        <v>1500000</v>
      </c>
      <c r="AB1227">
        <f>+INDEX(qi0!AB$2:AB$1285,MATCH(Kt_offset!$D1235,qi0!$A$2:$A$1285,0))</f>
        <v>47584393</v>
      </c>
      <c r="AD1227">
        <f>+INDEX(qi0!AD$2:AD$1285,MATCH(Kt_offset!$D1235,qi0!$A$2:$A$1285,0))</f>
        <v>6000000</v>
      </c>
      <c r="AE1227">
        <f>+INDEX(qi0!AE$2:AE$1285,MATCH(Kt_offset!$D1235,qi0!$A$2:$A$1285,0))</f>
        <v>222222223</v>
      </c>
      <c r="AF1227">
        <f>+INDEX(qi0!AF$2:AF$1285,MATCH(Kt_offset!$D1235,qi0!$A$2:$A$1285,0))</f>
        <v>0</v>
      </c>
      <c r="AG1227">
        <f>+INDEX(qi0!AG$2:AG$1285,MATCH(Kt_offset!$D1235,qi0!$A$2:$A$1285,0))</f>
        <v>9886000</v>
      </c>
      <c r="AI1227">
        <f>+INDEX(qi0!AI$2:AI$1285,MATCH(Kt_offset!$D1235,qi0!$A$2:$A$1285,0))</f>
        <v>202500000</v>
      </c>
      <c r="AK1227">
        <f>+INDEX(qi0!AK$2:AK$1285,MATCH(Kt_offset!$D1235,qi0!$A$2:$A$1285,0))</f>
        <v>4759456</v>
      </c>
      <c r="AL1227">
        <f>+INDEX(qi0!AL$2:AL$1285,MATCH(Kt_offset!$D1235,qi0!$A$2:$A$1285,0))</f>
        <v>55000000</v>
      </c>
      <c r="AM1227">
        <f>+INDEX(qi0!AM$2:AM$1285,MATCH(Kt_offset!$D1235,qi0!$A$2:$A$1285,0))</f>
        <v>3765776</v>
      </c>
      <c r="AN1227">
        <f>+INDEX(qi0!AN$2:AN$1285,MATCH(Kt_offset!$D1235,qi0!$A$2:$A$1285,0))</f>
        <v>171998900</v>
      </c>
      <c r="AO1227">
        <f>+INDEX(qi0!AO$2:AO$1285,MATCH(Kt_offset!$D1235,qi0!$A$2:$A$1285,0))</f>
        <v>726645193</v>
      </c>
      <c r="AP1227">
        <f>+INDEX(qi0!AP$2:AP$1285,MATCH(Kt_offset!$D1235,qi0!$A$2:$A$1285,0))</f>
        <v>0</v>
      </c>
      <c r="AQ1227">
        <f>+INDEX(qi0!AQ$2:AQ$1285,MATCH(Kt_offset!$D1235,qi0!$A$2:$A$1285,0))</f>
        <v>0</v>
      </c>
      <c r="AR1227">
        <f>+INDEX(qi0!AR$2:AR$1285,MATCH(Kt_offset!$D1235,qi0!$A$2:$A$1285,0))</f>
        <v>0</v>
      </c>
      <c r="AS1227">
        <f>+INDEX(qi0!AS$2:AS$1285,MATCH(Kt_offset!$D1235,qi0!$A$2:$A$1285,0))</f>
        <v>0</v>
      </c>
      <c r="AT1227">
        <f>+INDEX(qi0!AT$2:AT$1285,MATCH(Kt_offset!$D1235,qi0!$A$2:$A$1285,0))</f>
        <v>0</v>
      </c>
      <c r="AU1227">
        <f>+INDEX(qi0!AU$2:AU$1285,MATCH(Kt_offset!$D1235,qi0!$A$2:$A$1285,0))</f>
        <v>0</v>
      </c>
      <c r="AV1227">
        <f>+INDEX(qi0!AV$2:AV$1285,MATCH(Kt_offset!$D1235,qi0!$A$2:$A$1285,0))</f>
        <v>0</v>
      </c>
      <c r="AW1227">
        <f>+INDEX(qi0!AW$2:AW$1285,MATCH(Kt_offset!$D1235,qi0!$A$2:$A$1285,0))</f>
        <v>0</v>
      </c>
      <c r="AX1227">
        <f>+INDEX(qi0!AX$2:AX$1285,MATCH(Kt_offset!$D1235,qi0!$A$2:$A$1285,0))</f>
        <v>0</v>
      </c>
      <c r="AY1227">
        <f>+INDEX(qi0!AY$2:AY$1285,MATCH(Kt_offset!$D1235,qi0!$A$2:$A$1285,0))</f>
        <v>0</v>
      </c>
      <c r="AZ1227">
        <f>+INDEX(qi0!AZ$2:AZ$1285,MATCH(Kt_offset!$D1235,qi0!$A$2:$A$1285,0))</f>
        <v>0</v>
      </c>
      <c r="BA1227">
        <f t="shared" si="38"/>
        <v>9886000</v>
      </c>
      <c r="BB1227">
        <f t="shared" si="39"/>
        <v>4759456</v>
      </c>
    </row>
    <row r="1228" spans="1:54">
      <c r="A1228" s="1" t="s">
        <v>1285</v>
      </c>
      <c r="B1228">
        <f>+INDEX(qi0!B$2:B$1285,MATCH(Kt_offset!$D1236,qi0!$A$2:$A$1285,0))</f>
        <v>45349200</v>
      </c>
      <c r="C1228">
        <f>+INDEX(qi0!C$2:C$1285,MATCH(Kt_offset!$D1236,qi0!$A$2:$A$1285,0))</f>
        <v>15000000</v>
      </c>
      <c r="D1228">
        <f>+INDEX(qi0!D$2:D$1285,MATCH(Kt_offset!$D1236,qi0!$A$2:$A$1285,0))</f>
        <v>55483587</v>
      </c>
      <c r="E1228">
        <f>+INDEX(qi0!E$2:E$1285,MATCH(Kt_offset!$D1236,qi0!$A$2:$A$1285,0))</f>
        <v>15000000</v>
      </c>
      <c r="F1228">
        <f>+INDEX(qi0!F$2:F$1285,MATCH(Kt_offset!$D1236,qi0!$A$2:$A$1285,0))</f>
        <v>62426957</v>
      </c>
      <c r="I1228">
        <f>+INDEX(qi0!I$2:I$1285,MATCH(Kt_offset!$D1236,qi0!$A$2:$A$1285,0))</f>
        <v>8048629</v>
      </c>
      <c r="J1228">
        <f>+INDEX(qi0!J$2:J$1285,MATCH(Kt_offset!$D1236,qi0!$A$2:$A$1285,0))</f>
        <v>42313132</v>
      </c>
      <c r="K1228">
        <f>+INDEX(qi0!K$2:K$1285,MATCH(Kt_offset!$D1236,qi0!$A$2:$A$1285,0))</f>
        <v>35452626</v>
      </c>
      <c r="M1228">
        <f>+INDEX(qi0!M$2:M$1285,MATCH(Kt_offset!$D1236,qi0!$A$2:$A$1285,0))</f>
        <v>556399974</v>
      </c>
      <c r="N1228">
        <f>+INDEX(qi0!N$2:N$1285,MATCH(Kt_offset!$D1236,qi0!$A$2:$A$1285,0))</f>
        <v>1000000000</v>
      </c>
      <c r="O1228">
        <f>+INDEX(qi0!O$2:O$1285,MATCH(Kt_offset!$D1236,qi0!$A$2:$A$1285,0))</f>
        <v>39636097</v>
      </c>
      <c r="P1228">
        <f>+INDEX(qi0!P$2:P$1285,MATCH(Kt_offset!$D1236,qi0!$A$2:$A$1285,0))</f>
        <v>34790000</v>
      </c>
      <c r="Q1228">
        <f>+INDEX(qi0!Q$2:Q$1285,MATCH(Kt_offset!$D1236,qi0!$A$2:$A$1285,0))</f>
        <v>300000</v>
      </c>
      <c r="R1228">
        <f>+INDEX(qi0!R$2:R$1285,MATCH(Kt_offset!$D1236,qi0!$A$2:$A$1285,0))</f>
        <v>2513333</v>
      </c>
      <c r="S1228">
        <f>+INDEX(qi0!S$2:S$1285,MATCH(Kt_offset!$D1236,qi0!$A$2:$A$1285,0))</f>
        <v>3500000</v>
      </c>
      <c r="T1228">
        <f>+INDEX(qi0!T$2:T$1285,MATCH(Kt_offset!$D1236,qi0!$A$2:$A$1285,0))</f>
        <v>616700000</v>
      </c>
      <c r="W1228">
        <f>+INDEX(qi0!W$2:W$1285,MATCH(Kt_offset!$D1236,qi0!$A$2:$A$1285,0))</f>
        <v>39999999</v>
      </c>
      <c r="X1228">
        <f>+INDEX(qi0!X$2:X$1285,MATCH(Kt_offset!$D1236,qi0!$A$2:$A$1285,0))</f>
        <v>6050000</v>
      </c>
      <c r="Z1228">
        <f>+INDEX(qi0!Z$2:Z$1285,MATCH(Kt_offset!$D1236,qi0!$A$2:$A$1285,0))</f>
        <v>44265890</v>
      </c>
      <c r="AA1228">
        <f>+INDEX(qi0!AA$2:AA$1285,MATCH(Kt_offset!$D1236,qi0!$A$2:$A$1285,0))</f>
        <v>1500000</v>
      </c>
      <c r="AB1228">
        <f>+INDEX(qi0!AB$2:AB$1285,MATCH(Kt_offset!$D1236,qi0!$A$2:$A$1285,0))</f>
        <v>47584393</v>
      </c>
      <c r="AD1228">
        <f>+INDEX(qi0!AD$2:AD$1285,MATCH(Kt_offset!$D1236,qi0!$A$2:$A$1285,0))</f>
        <v>6000000</v>
      </c>
      <c r="AE1228">
        <f>+INDEX(qi0!AE$2:AE$1285,MATCH(Kt_offset!$D1236,qi0!$A$2:$A$1285,0))</f>
        <v>222222223</v>
      </c>
      <c r="AF1228">
        <f>+INDEX(qi0!AF$2:AF$1285,MATCH(Kt_offset!$D1236,qi0!$A$2:$A$1285,0))</f>
        <v>0</v>
      </c>
      <c r="AG1228">
        <f>+INDEX(qi0!AG$2:AG$1285,MATCH(Kt_offset!$D1236,qi0!$A$2:$A$1285,0))</f>
        <v>9886000</v>
      </c>
      <c r="AI1228">
        <f>+INDEX(qi0!AI$2:AI$1285,MATCH(Kt_offset!$D1236,qi0!$A$2:$A$1285,0))</f>
        <v>202500000</v>
      </c>
      <c r="AK1228">
        <f>+INDEX(qi0!AK$2:AK$1285,MATCH(Kt_offset!$D1236,qi0!$A$2:$A$1285,0))</f>
        <v>4759456</v>
      </c>
      <c r="AL1228">
        <f>+INDEX(qi0!AL$2:AL$1285,MATCH(Kt_offset!$D1236,qi0!$A$2:$A$1285,0))</f>
        <v>55000000</v>
      </c>
      <c r="AM1228">
        <f>+INDEX(qi0!AM$2:AM$1285,MATCH(Kt_offset!$D1236,qi0!$A$2:$A$1285,0))</f>
        <v>3765776</v>
      </c>
      <c r="AN1228">
        <f>+INDEX(qi0!AN$2:AN$1285,MATCH(Kt_offset!$D1236,qi0!$A$2:$A$1285,0))</f>
        <v>171998900</v>
      </c>
      <c r="AO1228">
        <f>+INDEX(qi0!AO$2:AO$1285,MATCH(Kt_offset!$D1236,qi0!$A$2:$A$1285,0))</f>
        <v>726645193</v>
      </c>
      <c r="AP1228">
        <f>+INDEX(qi0!AP$2:AP$1285,MATCH(Kt_offset!$D1236,qi0!$A$2:$A$1285,0))</f>
        <v>0</v>
      </c>
      <c r="AQ1228">
        <f>+INDEX(qi0!AQ$2:AQ$1285,MATCH(Kt_offset!$D1236,qi0!$A$2:$A$1285,0))</f>
        <v>0</v>
      </c>
      <c r="AR1228">
        <f>+INDEX(qi0!AR$2:AR$1285,MATCH(Kt_offset!$D1236,qi0!$A$2:$A$1285,0))</f>
        <v>0</v>
      </c>
      <c r="AS1228">
        <f>+INDEX(qi0!AS$2:AS$1285,MATCH(Kt_offset!$D1236,qi0!$A$2:$A$1285,0))</f>
        <v>0</v>
      </c>
      <c r="AT1228">
        <f>+INDEX(qi0!AT$2:AT$1285,MATCH(Kt_offset!$D1236,qi0!$A$2:$A$1285,0))</f>
        <v>0</v>
      </c>
      <c r="AU1228">
        <f>+INDEX(qi0!AU$2:AU$1285,MATCH(Kt_offset!$D1236,qi0!$A$2:$A$1285,0))</f>
        <v>0</v>
      </c>
      <c r="AV1228">
        <f>+INDEX(qi0!AV$2:AV$1285,MATCH(Kt_offset!$D1236,qi0!$A$2:$A$1285,0))</f>
        <v>0</v>
      </c>
      <c r="AW1228">
        <f>+INDEX(qi0!AW$2:AW$1285,MATCH(Kt_offset!$D1236,qi0!$A$2:$A$1285,0))</f>
        <v>0</v>
      </c>
      <c r="AX1228">
        <f>+INDEX(qi0!AX$2:AX$1285,MATCH(Kt_offset!$D1236,qi0!$A$2:$A$1285,0))</f>
        <v>0</v>
      </c>
      <c r="AY1228">
        <f>+INDEX(qi0!AY$2:AY$1285,MATCH(Kt_offset!$D1236,qi0!$A$2:$A$1285,0))</f>
        <v>0</v>
      </c>
      <c r="AZ1228">
        <f>+INDEX(qi0!AZ$2:AZ$1285,MATCH(Kt_offset!$D1236,qi0!$A$2:$A$1285,0))</f>
        <v>0</v>
      </c>
      <c r="BA1228">
        <f t="shared" si="38"/>
        <v>9886000</v>
      </c>
      <c r="BB1228">
        <f t="shared" si="39"/>
        <v>4759456</v>
      </c>
    </row>
    <row r="1229" spans="1:54">
      <c r="A1229" s="1" t="s">
        <v>1286</v>
      </c>
      <c r="B1229">
        <f>+INDEX(qi0!B$2:B$1285,MATCH(Kt_offset!$D1237,qi0!$A$2:$A$1285,0))</f>
        <v>45349200</v>
      </c>
      <c r="C1229">
        <f>+INDEX(qi0!C$2:C$1285,MATCH(Kt_offset!$D1237,qi0!$A$2:$A$1285,0))</f>
        <v>15000000</v>
      </c>
      <c r="D1229">
        <f>+INDEX(qi0!D$2:D$1285,MATCH(Kt_offset!$D1237,qi0!$A$2:$A$1285,0))</f>
        <v>55483587</v>
      </c>
      <c r="E1229">
        <f>+INDEX(qi0!E$2:E$1285,MATCH(Kt_offset!$D1237,qi0!$A$2:$A$1285,0))</f>
        <v>15000000</v>
      </c>
      <c r="F1229">
        <f>+INDEX(qi0!F$2:F$1285,MATCH(Kt_offset!$D1237,qi0!$A$2:$A$1285,0))</f>
        <v>62426957</v>
      </c>
      <c r="I1229">
        <f>+INDEX(qi0!I$2:I$1285,MATCH(Kt_offset!$D1237,qi0!$A$2:$A$1285,0))</f>
        <v>8048629</v>
      </c>
      <c r="J1229">
        <f>+INDEX(qi0!J$2:J$1285,MATCH(Kt_offset!$D1237,qi0!$A$2:$A$1285,0))</f>
        <v>42313132</v>
      </c>
      <c r="K1229">
        <f>+INDEX(qi0!K$2:K$1285,MATCH(Kt_offset!$D1237,qi0!$A$2:$A$1285,0))</f>
        <v>35452626</v>
      </c>
      <c r="M1229">
        <f>+INDEX(qi0!M$2:M$1285,MATCH(Kt_offset!$D1237,qi0!$A$2:$A$1285,0))</f>
        <v>556399974</v>
      </c>
      <c r="N1229">
        <f>+INDEX(qi0!N$2:N$1285,MATCH(Kt_offset!$D1237,qi0!$A$2:$A$1285,0))</f>
        <v>1000000000</v>
      </c>
      <c r="O1229">
        <f>+INDEX(qi0!O$2:O$1285,MATCH(Kt_offset!$D1237,qi0!$A$2:$A$1285,0))</f>
        <v>39636097</v>
      </c>
      <c r="P1229">
        <f>+INDEX(qi0!P$2:P$1285,MATCH(Kt_offset!$D1237,qi0!$A$2:$A$1285,0))</f>
        <v>34790000</v>
      </c>
      <c r="Q1229">
        <f>+INDEX(qi0!Q$2:Q$1285,MATCH(Kt_offset!$D1237,qi0!$A$2:$A$1285,0))</f>
        <v>300000</v>
      </c>
      <c r="R1229">
        <f>+INDEX(qi0!R$2:R$1285,MATCH(Kt_offset!$D1237,qi0!$A$2:$A$1285,0))</f>
        <v>2513333</v>
      </c>
      <c r="S1229">
        <f>+INDEX(qi0!S$2:S$1285,MATCH(Kt_offset!$D1237,qi0!$A$2:$A$1285,0))</f>
        <v>3500000</v>
      </c>
      <c r="T1229">
        <f>+INDEX(qi0!T$2:T$1285,MATCH(Kt_offset!$D1237,qi0!$A$2:$A$1285,0))</f>
        <v>616700000</v>
      </c>
      <c r="W1229">
        <f>+INDEX(qi0!W$2:W$1285,MATCH(Kt_offset!$D1237,qi0!$A$2:$A$1285,0))</f>
        <v>39999999</v>
      </c>
      <c r="X1229">
        <f>+INDEX(qi0!X$2:X$1285,MATCH(Kt_offset!$D1237,qi0!$A$2:$A$1285,0))</f>
        <v>6050000</v>
      </c>
      <c r="Z1229">
        <f>+INDEX(qi0!Z$2:Z$1285,MATCH(Kt_offset!$D1237,qi0!$A$2:$A$1285,0))</f>
        <v>44265890</v>
      </c>
      <c r="AA1229">
        <f>+INDEX(qi0!AA$2:AA$1285,MATCH(Kt_offset!$D1237,qi0!$A$2:$A$1285,0))</f>
        <v>1500000</v>
      </c>
      <c r="AB1229">
        <f>+INDEX(qi0!AB$2:AB$1285,MATCH(Kt_offset!$D1237,qi0!$A$2:$A$1285,0))</f>
        <v>47584393</v>
      </c>
      <c r="AD1229">
        <f>+INDEX(qi0!AD$2:AD$1285,MATCH(Kt_offset!$D1237,qi0!$A$2:$A$1285,0))</f>
        <v>6000000</v>
      </c>
      <c r="AE1229">
        <f>+INDEX(qi0!AE$2:AE$1285,MATCH(Kt_offset!$D1237,qi0!$A$2:$A$1285,0))</f>
        <v>222222223</v>
      </c>
      <c r="AF1229">
        <f>+INDEX(qi0!AF$2:AF$1285,MATCH(Kt_offset!$D1237,qi0!$A$2:$A$1285,0))</f>
        <v>0</v>
      </c>
      <c r="AG1229">
        <f>+INDEX(qi0!AG$2:AG$1285,MATCH(Kt_offset!$D1237,qi0!$A$2:$A$1285,0))</f>
        <v>9886000</v>
      </c>
      <c r="AI1229">
        <f>+INDEX(qi0!AI$2:AI$1285,MATCH(Kt_offset!$D1237,qi0!$A$2:$A$1285,0))</f>
        <v>202500000</v>
      </c>
      <c r="AK1229">
        <f>+INDEX(qi0!AK$2:AK$1285,MATCH(Kt_offset!$D1237,qi0!$A$2:$A$1285,0))</f>
        <v>4759456</v>
      </c>
      <c r="AL1229">
        <f>+INDEX(qi0!AL$2:AL$1285,MATCH(Kt_offset!$D1237,qi0!$A$2:$A$1285,0))</f>
        <v>55000000</v>
      </c>
      <c r="AM1229">
        <f>+INDEX(qi0!AM$2:AM$1285,MATCH(Kt_offset!$D1237,qi0!$A$2:$A$1285,0))</f>
        <v>3765776</v>
      </c>
      <c r="AN1229">
        <f>+INDEX(qi0!AN$2:AN$1285,MATCH(Kt_offset!$D1237,qi0!$A$2:$A$1285,0))</f>
        <v>171998900</v>
      </c>
      <c r="AO1229">
        <f>+INDEX(qi0!AO$2:AO$1285,MATCH(Kt_offset!$D1237,qi0!$A$2:$A$1285,0))</f>
        <v>726645193</v>
      </c>
      <c r="AP1229">
        <f>+INDEX(qi0!AP$2:AP$1285,MATCH(Kt_offset!$D1237,qi0!$A$2:$A$1285,0))</f>
        <v>0</v>
      </c>
      <c r="AQ1229">
        <f>+INDEX(qi0!AQ$2:AQ$1285,MATCH(Kt_offset!$D1237,qi0!$A$2:$A$1285,0))</f>
        <v>0</v>
      </c>
      <c r="AR1229">
        <f>+INDEX(qi0!AR$2:AR$1285,MATCH(Kt_offset!$D1237,qi0!$A$2:$A$1285,0))</f>
        <v>0</v>
      </c>
      <c r="AS1229">
        <f>+INDEX(qi0!AS$2:AS$1285,MATCH(Kt_offset!$D1237,qi0!$A$2:$A$1285,0))</f>
        <v>0</v>
      </c>
      <c r="AT1229">
        <f>+INDEX(qi0!AT$2:AT$1285,MATCH(Kt_offset!$D1237,qi0!$A$2:$A$1285,0))</f>
        <v>0</v>
      </c>
      <c r="AU1229">
        <f>+INDEX(qi0!AU$2:AU$1285,MATCH(Kt_offset!$D1237,qi0!$A$2:$A$1285,0))</f>
        <v>0</v>
      </c>
      <c r="AV1229">
        <f>+INDEX(qi0!AV$2:AV$1285,MATCH(Kt_offset!$D1237,qi0!$A$2:$A$1285,0))</f>
        <v>0</v>
      </c>
      <c r="AW1229">
        <f>+INDEX(qi0!AW$2:AW$1285,MATCH(Kt_offset!$D1237,qi0!$A$2:$A$1285,0))</f>
        <v>0</v>
      </c>
      <c r="AX1229">
        <f>+INDEX(qi0!AX$2:AX$1285,MATCH(Kt_offset!$D1237,qi0!$A$2:$A$1285,0))</f>
        <v>0</v>
      </c>
      <c r="AY1229">
        <f>+INDEX(qi0!AY$2:AY$1285,MATCH(Kt_offset!$D1237,qi0!$A$2:$A$1285,0))</f>
        <v>0</v>
      </c>
      <c r="AZ1229">
        <f>+INDEX(qi0!AZ$2:AZ$1285,MATCH(Kt_offset!$D1237,qi0!$A$2:$A$1285,0))</f>
        <v>0</v>
      </c>
      <c r="BA1229">
        <f t="shared" si="38"/>
        <v>9886000</v>
      </c>
      <c r="BB1229">
        <f t="shared" si="39"/>
        <v>4759456</v>
      </c>
    </row>
    <row r="1230" spans="1:54">
      <c r="A1230" s="1" t="s">
        <v>1287</v>
      </c>
      <c r="B1230">
        <f>+INDEX(qi0!B$2:B$1285,MATCH(Kt_offset!$D1238,qi0!$A$2:$A$1285,0))</f>
        <v>45349200</v>
      </c>
      <c r="C1230">
        <f>+INDEX(qi0!C$2:C$1285,MATCH(Kt_offset!$D1238,qi0!$A$2:$A$1285,0))</f>
        <v>15000000</v>
      </c>
      <c r="D1230">
        <f>+INDEX(qi0!D$2:D$1285,MATCH(Kt_offset!$D1238,qi0!$A$2:$A$1285,0))</f>
        <v>55483587</v>
      </c>
      <c r="E1230">
        <f>+INDEX(qi0!E$2:E$1285,MATCH(Kt_offset!$D1238,qi0!$A$2:$A$1285,0))</f>
        <v>15000000</v>
      </c>
      <c r="F1230">
        <f>+INDEX(qi0!F$2:F$1285,MATCH(Kt_offset!$D1238,qi0!$A$2:$A$1285,0))</f>
        <v>62426957</v>
      </c>
      <c r="I1230">
        <f>+INDEX(qi0!I$2:I$1285,MATCH(Kt_offset!$D1238,qi0!$A$2:$A$1285,0))</f>
        <v>8048629</v>
      </c>
      <c r="J1230">
        <f>+INDEX(qi0!J$2:J$1285,MATCH(Kt_offset!$D1238,qi0!$A$2:$A$1285,0))</f>
        <v>42313132</v>
      </c>
      <c r="K1230">
        <f>+INDEX(qi0!K$2:K$1285,MATCH(Kt_offset!$D1238,qi0!$A$2:$A$1285,0))</f>
        <v>35452626</v>
      </c>
      <c r="M1230">
        <f>+INDEX(qi0!M$2:M$1285,MATCH(Kt_offset!$D1238,qi0!$A$2:$A$1285,0))</f>
        <v>556399974</v>
      </c>
      <c r="N1230">
        <f>+INDEX(qi0!N$2:N$1285,MATCH(Kt_offset!$D1238,qi0!$A$2:$A$1285,0))</f>
        <v>1000000000</v>
      </c>
      <c r="O1230">
        <f>+INDEX(qi0!O$2:O$1285,MATCH(Kt_offset!$D1238,qi0!$A$2:$A$1285,0))</f>
        <v>39636097</v>
      </c>
      <c r="P1230">
        <f>+INDEX(qi0!P$2:P$1285,MATCH(Kt_offset!$D1238,qi0!$A$2:$A$1285,0))</f>
        <v>34790000</v>
      </c>
      <c r="Q1230">
        <f>+INDEX(qi0!Q$2:Q$1285,MATCH(Kt_offset!$D1238,qi0!$A$2:$A$1285,0))</f>
        <v>300000</v>
      </c>
      <c r="R1230">
        <f>+INDEX(qi0!R$2:R$1285,MATCH(Kt_offset!$D1238,qi0!$A$2:$A$1285,0))</f>
        <v>2513333</v>
      </c>
      <c r="S1230">
        <f>+INDEX(qi0!S$2:S$1285,MATCH(Kt_offset!$D1238,qi0!$A$2:$A$1285,0))</f>
        <v>3500000</v>
      </c>
      <c r="T1230">
        <f>+INDEX(qi0!T$2:T$1285,MATCH(Kt_offset!$D1238,qi0!$A$2:$A$1285,0))</f>
        <v>616700000</v>
      </c>
      <c r="W1230">
        <f>+INDEX(qi0!W$2:W$1285,MATCH(Kt_offset!$D1238,qi0!$A$2:$A$1285,0))</f>
        <v>39999999</v>
      </c>
      <c r="X1230">
        <f>+INDEX(qi0!X$2:X$1285,MATCH(Kt_offset!$D1238,qi0!$A$2:$A$1285,0))</f>
        <v>6050000</v>
      </c>
      <c r="Z1230">
        <f>+INDEX(qi0!Z$2:Z$1285,MATCH(Kt_offset!$D1238,qi0!$A$2:$A$1285,0))</f>
        <v>44265890</v>
      </c>
      <c r="AA1230">
        <f>+INDEX(qi0!AA$2:AA$1285,MATCH(Kt_offset!$D1238,qi0!$A$2:$A$1285,0))</f>
        <v>1500000</v>
      </c>
      <c r="AB1230">
        <f>+INDEX(qi0!AB$2:AB$1285,MATCH(Kt_offset!$D1238,qi0!$A$2:$A$1285,0))</f>
        <v>47584393</v>
      </c>
      <c r="AD1230">
        <f>+INDEX(qi0!AD$2:AD$1285,MATCH(Kt_offset!$D1238,qi0!$A$2:$A$1285,0))</f>
        <v>6000000</v>
      </c>
      <c r="AE1230">
        <f>+INDEX(qi0!AE$2:AE$1285,MATCH(Kt_offset!$D1238,qi0!$A$2:$A$1285,0))</f>
        <v>222222223</v>
      </c>
      <c r="AF1230">
        <f>+INDEX(qi0!AF$2:AF$1285,MATCH(Kt_offset!$D1238,qi0!$A$2:$A$1285,0))</f>
        <v>0</v>
      </c>
      <c r="AG1230">
        <f>+INDEX(qi0!AG$2:AG$1285,MATCH(Kt_offset!$D1238,qi0!$A$2:$A$1285,0))</f>
        <v>9886000</v>
      </c>
      <c r="AI1230">
        <f>+INDEX(qi0!AI$2:AI$1285,MATCH(Kt_offset!$D1238,qi0!$A$2:$A$1285,0))</f>
        <v>202500000</v>
      </c>
      <c r="AK1230">
        <f>+INDEX(qi0!AK$2:AK$1285,MATCH(Kt_offset!$D1238,qi0!$A$2:$A$1285,0))</f>
        <v>4759456</v>
      </c>
      <c r="AL1230">
        <f>+INDEX(qi0!AL$2:AL$1285,MATCH(Kt_offset!$D1238,qi0!$A$2:$A$1285,0))</f>
        <v>55000000</v>
      </c>
      <c r="AM1230">
        <f>+INDEX(qi0!AM$2:AM$1285,MATCH(Kt_offset!$D1238,qi0!$A$2:$A$1285,0))</f>
        <v>3765776</v>
      </c>
      <c r="AN1230">
        <f>+INDEX(qi0!AN$2:AN$1285,MATCH(Kt_offset!$D1238,qi0!$A$2:$A$1285,0))</f>
        <v>171998900</v>
      </c>
      <c r="AO1230">
        <f>+INDEX(qi0!AO$2:AO$1285,MATCH(Kt_offset!$D1238,qi0!$A$2:$A$1285,0))</f>
        <v>726645193</v>
      </c>
      <c r="AP1230">
        <f>+INDEX(qi0!AP$2:AP$1285,MATCH(Kt_offset!$D1238,qi0!$A$2:$A$1285,0))</f>
        <v>0</v>
      </c>
      <c r="AQ1230">
        <f>+INDEX(qi0!AQ$2:AQ$1285,MATCH(Kt_offset!$D1238,qi0!$A$2:$A$1285,0))</f>
        <v>0</v>
      </c>
      <c r="AR1230">
        <f>+INDEX(qi0!AR$2:AR$1285,MATCH(Kt_offset!$D1238,qi0!$A$2:$A$1285,0))</f>
        <v>0</v>
      </c>
      <c r="AS1230">
        <f>+INDEX(qi0!AS$2:AS$1285,MATCH(Kt_offset!$D1238,qi0!$A$2:$A$1285,0))</f>
        <v>0</v>
      </c>
      <c r="AT1230">
        <f>+INDEX(qi0!AT$2:AT$1285,MATCH(Kt_offset!$D1238,qi0!$A$2:$A$1285,0))</f>
        <v>0</v>
      </c>
      <c r="AU1230">
        <f>+INDEX(qi0!AU$2:AU$1285,MATCH(Kt_offset!$D1238,qi0!$A$2:$A$1285,0))</f>
        <v>0</v>
      </c>
      <c r="AV1230">
        <f>+INDEX(qi0!AV$2:AV$1285,MATCH(Kt_offset!$D1238,qi0!$A$2:$A$1285,0))</f>
        <v>0</v>
      </c>
      <c r="AW1230">
        <f>+INDEX(qi0!AW$2:AW$1285,MATCH(Kt_offset!$D1238,qi0!$A$2:$A$1285,0))</f>
        <v>0</v>
      </c>
      <c r="AX1230">
        <f>+INDEX(qi0!AX$2:AX$1285,MATCH(Kt_offset!$D1238,qi0!$A$2:$A$1285,0))</f>
        <v>0</v>
      </c>
      <c r="AY1230">
        <f>+INDEX(qi0!AY$2:AY$1285,MATCH(Kt_offset!$D1238,qi0!$A$2:$A$1285,0))</f>
        <v>0</v>
      </c>
      <c r="AZ1230">
        <f>+INDEX(qi0!AZ$2:AZ$1285,MATCH(Kt_offset!$D1238,qi0!$A$2:$A$1285,0))</f>
        <v>0</v>
      </c>
      <c r="BA1230">
        <f t="shared" si="38"/>
        <v>9886000</v>
      </c>
      <c r="BB1230">
        <f t="shared" si="39"/>
        <v>4759456</v>
      </c>
    </row>
    <row r="1231" spans="1:54">
      <c r="A1231" s="1" t="s">
        <v>1288</v>
      </c>
      <c r="B1231">
        <f>+INDEX(qi0!B$2:B$1285,MATCH(Kt_offset!$D1239,qi0!$A$2:$A$1285,0))</f>
        <v>45349200</v>
      </c>
      <c r="C1231">
        <f>+INDEX(qi0!C$2:C$1285,MATCH(Kt_offset!$D1239,qi0!$A$2:$A$1285,0))</f>
        <v>15000000</v>
      </c>
      <c r="D1231">
        <f>+INDEX(qi0!D$2:D$1285,MATCH(Kt_offset!$D1239,qi0!$A$2:$A$1285,0))</f>
        <v>55483587</v>
      </c>
      <c r="E1231">
        <f>+INDEX(qi0!E$2:E$1285,MATCH(Kt_offset!$D1239,qi0!$A$2:$A$1285,0))</f>
        <v>15000000</v>
      </c>
      <c r="F1231">
        <f>+INDEX(qi0!F$2:F$1285,MATCH(Kt_offset!$D1239,qi0!$A$2:$A$1285,0))</f>
        <v>62426957</v>
      </c>
      <c r="I1231">
        <f>+INDEX(qi0!I$2:I$1285,MATCH(Kt_offset!$D1239,qi0!$A$2:$A$1285,0))</f>
        <v>8048629</v>
      </c>
      <c r="J1231">
        <f>+INDEX(qi0!J$2:J$1285,MATCH(Kt_offset!$D1239,qi0!$A$2:$A$1285,0))</f>
        <v>42313132</v>
      </c>
      <c r="K1231">
        <f>+INDEX(qi0!K$2:K$1285,MATCH(Kt_offset!$D1239,qi0!$A$2:$A$1285,0))</f>
        <v>35452626</v>
      </c>
      <c r="M1231">
        <f>+INDEX(qi0!M$2:M$1285,MATCH(Kt_offset!$D1239,qi0!$A$2:$A$1285,0))</f>
        <v>556399974</v>
      </c>
      <c r="N1231">
        <f>+INDEX(qi0!N$2:N$1285,MATCH(Kt_offset!$D1239,qi0!$A$2:$A$1285,0))</f>
        <v>1000000000</v>
      </c>
      <c r="O1231">
        <f>+INDEX(qi0!O$2:O$1285,MATCH(Kt_offset!$D1239,qi0!$A$2:$A$1285,0))</f>
        <v>39636097</v>
      </c>
      <c r="P1231">
        <f>+INDEX(qi0!P$2:P$1285,MATCH(Kt_offset!$D1239,qi0!$A$2:$A$1285,0))</f>
        <v>34790000</v>
      </c>
      <c r="Q1231">
        <f>+INDEX(qi0!Q$2:Q$1285,MATCH(Kt_offset!$D1239,qi0!$A$2:$A$1285,0))</f>
        <v>300000</v>
      </c>
      <c r="R1231">
        <f>+INDEX(qi0!R$2:R$1285,MATCH(Kt_offset!$D1239,qi0!$A$2:$A$1285,0))</f>
        <v>2513333</v>
      </c>
      <c r="S1231">
        <f>+INDEX(qi0!S$2:S$1285,MATCH(Kt_offset!$D1239,qi0!$A$2:$A$1285,0))</f>
        <v>3500000</v>
      </c>
      <c r="T1231">
        <f>+INDEX(qi0!T$2:T$1285,MATCH(Kt_offset!$D1239,qi0!$A$2:$A$1285,0))</f>
        <v>616700000</v>
      </c>
      <c r="W1231">
        <f>+INDEX(qi0!W$2:W$1285,MATCH(Kt_offset!$D1239,qi0!$A$2:$A$1285,0))</f>
        <v>39999999</v>
      </c>
      <c r="X1231">
        <f>+INDEX(qi0!X$2:X$1285,MATCH(Kt_offset!$D1239,qi0!$A$2:$A$1285,0))</f>
        <v>6050000</v>
      </c>
      <c r="Z1231">
        <f>+INDEX(qi0!Z$2:Z$1285,MATCH(Kt_offset!$D1239,qi0!$A$2:$A$1285,0))</f>
        <v>44265890</v>
      </c>
      <c r="AA1231">
        <f>+INDEX(qi0!AA$2:AA$1285,MATCH(Kt_offset!$D1239,qi0!$A$2:$A$1285,0))</f>
        <v>1500000</v>
      </c>
      <c r="AB1231">
        <f>+INDEX(qi0!AB$2:AB$1285,MATCH(Kt_offset!$D1239,qi0!$A$2:$A$1285,0))</f>
        <v>47584393</v>
      </c>
      <c r="AD1231">
        <f>+INDEX(qi0!AD$2:AD$1285,MATCH(Kt_offset!$D1239,qi0!$A$2:$A$1285,0))</f>
        <v>6000000</v>
      </c>
      <c r="AE1231">
        <f>+INDEX(qi0!AE$2:AE$1285,MATCH(Kt_offset!$D1239,qi0!$A$2:$A$1285,0))</f>
        <v>222222223</v>
      </c>
      <c r="AF1231">
        <f>+INDEX(qi0!AF$2:AF$1285,MATCH(Kt_offset!$D1239,qi0!$A$2:$A$1285,0))</f>
        <v>0</v>
      </c>
      <c r="AG1231">
        <f>+INDEX(qi0!AG$2:AG$1285,MATCH(Kt_offset!$D1239,qi0!$A$2:$A$1285,0))</f>
        <v>9886000</v>
      </c>
      <c r="AI1231">
        <f>+INDEX(qi0!AI$2:AI$1285,MATCH(Kt_offset!$D1239,qi0!$A$2:$A$1285,0))</f>
        <v>202500000</v>
      </c>
      <c r="AK1231">
        <f>+INDEX(qi0!AK$2:AK$1285,MATCH(Kt_offset!$D1239,qi0!$A$2:$A$1285,0))</f>
        <v>4759456</v>
      </c>
      <c r="AL1231">
        <f>+INDEX(qi0!AL$2:AL$1285,MATCH(Kt_offset!$D1239,qi0!$A$2:$A$1285,0))</f>
        <v>55000000</v>
      </c>
      <c r="AM1231">
        <f>+INDEX(qi0!AM$2:AM$1285,MATCH(Kt_offset!$D1239,qi0!$A$2:$A$1285,0))</f>
        <v>3765776</v>
      </c>
      <c r="AN1231">
        <f>+INDEX(qi0!AN$2:AN$1285,MATCH(Kt_offset!$D1239,qi0!$A$2:$A$1285,0))</f>
        <v>171998900</v>
      </c>
      <c r="AO1231">
        <f>+INDEX(qi0!AO$2:AO$1285,MATCH(Kt_offset!$D1239,qi0!$A$2:$A$1285,0))</f>
        <v>726645193</v>
      </c>
      <c r="AP1231">
        <f>+INDEX(qi0!AP$2:AP$1285,MATCH(Kt_offset!$D1239,qi0!$A$2:$A$1285,0))</f>
        <v>0</v>
      </c>
      <c r="AQ1231">
        <f>+INDEX(qi0!AQ$2:AQ$1285,MATCH(Kt_offset!$D1239,qi0!$A$2:$A$1285,0))</f>
        <v>0</v>
      </c>
      <c r="AR1231">
        <f>+INDEX(qi0!AR$2:AR$1285,MATCH(Kt_offset!$D1239,qi0!$A$2:$A$1285,0))</f>
        <v>0</v>
      </c>
      <c r="AS1231">
        <f>+INDEX(qi0!AS$2:AS$1285,MATCH(Kt_offset!$D1239,qi0!$A$2:$A$1285,0))</f>
        <v>0</v>
      </c>
      <c r="AT1231">
        <f>+INDEX(qi0!AT$2:AT$1285,MATCH(Kt_offset!$D1239,qi0!$A$2:$A$1285,0))</f>
        <v>0</v>
      </c>
      <c r="AU1231">
        <f>+INDEX(qi0!AU$2:AU$1285,MATCH(Kt_offset!$D1239,qi0!$A$2:$A$1285,0))</f>
        <v>0</v>
      </c>
      <c r="AV1231">
        <f>+INDEX(qi0!AV$2:AV$1285,MATCH(Kt_offset!$D1239,qi0!$A$2:$A$1285,0))</f>
        <v>0</v>
      </c>
      <c r="AW1231">
        <f>+INDEX(qi0!AW$2:AW$1285,MATCH(Kt_offset!$D1239,qi0!$A$2:$A$1285,0))</f>
        <v>0</v>
      </c>
      <c r="AX1231">
        <f>+INDEX(qi0!AX$2:AX$1285,MATCH(Kt_offset!$D1239,qi0!$A$2:$A$1285,0))</f>
        <v>0</v>
      </c>
      <c r="AY1231">
        <f>+INDEX(qi0!AY$2:AY$1285,MATCH(Kt_offset!$D1239,qi0!$A$2:$A$1285,0))</f>
        <v>0</v>
      </c>
      <c r="AZ1231">
        <f>+INDEX(qi0!AZ$2:AZ$1285,MATCH(Kt_offset!$D1239,qi0!$A$2:$A$1285,0))</f>
        <v>0</v>
      </c>
      <c r="BA1231">
        <f t="shared" si="38"/>
        <v>9886000</v>
      </c>
      <c r="BB1231">
        <f t="shared" si="39"/>
        <v>4759456</v>
      </c>
    </row>
    <row r="1232" spans="1:54">
      <c r="A1232" s="1" t="s">
        <v>1289</v>
      </c>
      <c r="B1232">
        <f>+INDEX(qi0!B$2:B$1285,MATCH(Kt_offset!$D1240,qi0!$A$2:$A$1285,0))</f>
        <v>45349200</v>
      </c>
      <c r="C1232">
        <f>+INDEX(qi0!C$2:C$1285,MATCH(Kt_offset!$D1240,qi0!$A$2:$A$1285,0))</f>
        <v>15000000</v>
      </c>
      <c r="D1232">
        <f>+INDEX(qi0!D$2:D$1285,MATCH(Kt_offset!$D1240,qi0!$A$2:$A$1285,0))</f>
        <v>55483587</v>
      </c>
      <c r="E1232">
        <f>+INDEX(qi0!E$2:E$1285,MATCH(Kt_offset!$D1240,qi0!$A$2:$A$1285,0))</f>
        <v>15000000</v>
      </c>
      <c r="F1232">
        <f>+INDEX(qi0!F$2:F$1285,MATCH(Kt_offset!$D1240,qi0!$A$2:$A$1285,0))</f>
        <v>62426957</v>
      </c>
      <c r="I1232">
        <f>+INDEX(qi0!I$2:I$1285,MATCH(Kt_offset!$D1240,qi0!$A$2:$A$1285,0))</f>
        <v>8048629</v>
      </c>
      <c r="J1232">
        <f>+INDEX(qi0!J$2:J$1285,MATCH(Kt_offset!$D1240,qi0!$A$2:$A$1285,0))</f>
        <v>42313132</v>
      </c>
      <c r="K1232">
        <f>+INDEX(qi0!K$2:K$1285,MATCH(Kt_offset!$D1240,qi0!$A$2:$A$1285,0))</f>
        <v>35452626</v>
      </c>
      <c r="M1232">
        <f>+INDEX(qi0!M$2:M$1285,MATCH(Kt_offset!$D1240,qi0!$A$2:$A$1285,0))</f>
        <v>556399974</v>
      </c>
      <c r="N1232">
        <f>+INDEX(qi0!N$2:N$1285,MATCH(Kt_offset!$D1240,qi0!$A$2:$A$1285,0))</f>
        <v>1000000000</v>
      </c>
      <c r="O1232">
        <f>+INDEX(qi0!O$2:O$1285,MATCH(Kt_offset!$D1240,qi0!$A$2:$A$1285,0))</f>
        <v>39636097</v>
      </c>
      <c r="P1232">
        <f>+INDEX(qi0!P$2:P$1285,MATCH(Kt_offset!$D1240,qi0!$A$2:$A$1285,0))</f>
        <v>34790000</v>
      </c>
      <c r="Q1232">
        <f>+INDEX(qi0!Q$2:Q$1285,MATCH(Kt_offset!$D1240,qi0!$A$2:$A$1285,0))</f>
        <v>300000</v>
      </c>
      <c r="R1232">
        <f>+INDEX(qi0!R$2:R$1285,MATCH(Kt_offset!$D1240,qi0!$A$2:$A$1285,0))</f>
        <v>2513333</v>
      </c>
      <c r="S1232">
        <f>+INDEX(qi0!S$2:S$1285,MATCH(Kt_offset!$D1240,qi0!$A$2:$A$1285,0))</f>
        <v>3500000</v>
      </c>
      <c r="T1232">
        <f>+INDEX(qi0!T$2:T$1285,MATCH(Kt_offset!$D1240,qi0!$A$2:$A$1285,0))</f>
        <v>616700000</v>
      </c>
      <c r="W1232">
        <f>+INDEX(qi0!W$2:W$1285,MATCH(Kt_offset!$D1240,qi0!$A$2:$A$1285,0))</f>
        <v>39999999</v>
      </c>
      <c r="X1232">
        <f>+INDEX(qi0!X$2:X$1285,MATCH(Kt_offset!$D1240,qi0!$A$2:$A$1285,0))</f>
        <v>6050000</v>
      </c>
      <c r="Z1232">
        <f>+INDEX(qi0!Z$2:Z$1285,MATCH(Kt_offset!$D1240,qi0!$A$2:$A$1285,0))</f>
        <v>44265890</v>
      </c>
      <c r="AA1232">
        <f>+INDEX(qi0!AA$2:AA$1285,MATCH(Kt_offset!$D1240,qi0!$A$2:$A$1285,0))</f>
        <v>1500000</v>
      </c>
      <c r="AB1232">
        <f>+INDEX(qi0!AB$2:AB$1285,MATCH(Kt_offset!$D1240,qi0!$A$2:$A$1285,0))</f>
        <v>47584393</v>
      </c>
      <c r="AD1232">
        <f>+INDEX(qi0!AD$2:AD$1285,MATCH(Kt_offset!$D1240,qi0!$A$2:$A$1285,0))</f>
        <v>6000000</v>
      </c>
      <c r="AE1232">
        <f>+INDEX(qi0!AE$2:AE$1285,MATCH(Kt_offset!$D1240,qi0!$A$2:$A$1285,0))</f>
        <v>222222223</v>
      </c>
      <c r="AF1232">
        <f>+INDEX(qi0!AF$2:AF$1285,MATCH(Kt_offset!$D1240,qi0!$A$2:$A$1285,0))</f>
        <v>0</v>
      </c>
      <c r="AG1232">
        <f>+INDEX(qi0!AG$2:AG$1285,MATCH(Kt_offset!$D1240,qi0!$A$2:$A$1285,0))</f>
        <v>9886000</v>
      </c>
      <c r="AI1232">
        <f>+INDEX(qi0!AI$2:AI$1285,MATCH(Kt_offset!$D1240,qi0!$A$2:$A$1285,0))</f>
        <v>202500000</v>
      </c>
      <c r="AK1232">
        <f>+INDEX(qi0!AK$2:AK$1285,MATCH(Kt_offset!$D1240,qi0!$A$2:$A$1285,0))</f>
        <v>4759456</v>
      </c>
      <c r="AL1232">
        <f>+INDEX(qi0!AL$2:AL$1285,MATCH(Kt_offset!$D1240,qi0!$A$2:$A$1285,0))</f>
        <v>55000000</v>
      </c>
      <c r="AM1232">
        <f>+INDEX(qi0!AM$2:AM$1285,MATCH(Kt_offset!$D1240,qi0!$A$2:$A$1285,0))</f>
        <v>3765776</v>
      </c>
      <c r="AN1232">
        <f>+INDEX(qi0!AN$2:AN$1285,MATCH(Kt_offset!$D1240,qi0!$A$2:$A$1285,0))</f>
        <v>171998900</v>
      </c>
      <c r="AO1232">
        <f>+INDEX(qi0!AO$2:AO$1285,MATCH(Kt_offset!$D1240,qi0!$A$2:$A$1285,0))</f>
        <v>726645193</v>
      </c>
      <c r="AP1232">
        <f>+INDEX(qi0!AP$2:AP$1285,MATCH(Kt_offset!$D1240,qi0!$A$2:$A$1285,0))</f>
        <v>0</v>
      </c>
      <c r="AQ1232">
        <f>+INDEX(qi0!AQ$2:AQ$1285,MATCH(Kt_offset!$D1240,qi0!$A$2:$A$1285,0))</f>
        <v>0</v>
      </c>
      <c r="AR1232">
        <f>+INDEX(qi0!AR$2:AR$1285,MATCH(Kt_offset!$D1240,qi0!$A$2:$A$1285,0))</f>
        <v>0</v>
      </c>
      <c r="AS1232">
        <f>+INDEX(qi0!AS$2:AS$1285,MATCH(Kt_offset!$D1240,qi0!$A$2:$A$1285,0))</f>
        <v>0</v>
      </c>
      <c r="AT1232">
        <f>+INDEX(qi0!AT$2:AT$1285,MATCH(Kt_offset!$D1240,qi0!$A$2:$A$1285,0))</f>
        <v>0</v>
      </c>
      <c r="AU1232">
        <f>+INDEX(qi0!AU$2:AU$1285,MATCH(Kt_offset!$D1240,qi0!$A$2:$A$1285,0))</f>
        <v>0</v>
      </c>
      <c r="AV1232">
        <f>+INDEX(qi0!AV$2:AV$1285,MATCH(Kt_offset!$D1240,qi0!$A$2:$A$1285,0))</f>
        <v>0</v>
      </c>
      <c r="AW1232">
        <f>+INDEX(qi0!AW$2:AW$1285,MATCH(Kt_offset!$D1240,qi0!$A$2:$A$1285,0))</f>
        <v>0</v>
      </c>
      <c r="AX1232">
        <f>+INDEX(qi0!AX$2:AX$1285,MATCH(Kt_offset!$D1240,qi0!$A$2:$A$1285,0))</f>
        <v>0</v>
      </c>
      <c r="AY1232">
        <f>+INDEX(qi0!AY$2:AY$1285,MATCH(Kt_offset!$D1240,qi0!$A$2:$A$1285,0))</f>
        <v>0</v>
      </c>
      <c r="AZ1232">
        <f>+INDEX(qi0!AZ$2:AZ$1285,MATCH(Kt_offset!$D1240,qi0!$A$2:$A$1285,0))</f>
        <v>0</v>
      </c>
      <c r="BA1232">
        <f t="shared" si="38"/>
        <v>9886000</v>
      </c>
      <c r="BB1232">
        <f t="shared" si="39"/>
        <v>4759456</v>
      </c>
    </row>
    <row r="1233" spans="1:54">
      <c r="A1233" s="1" t="s">
        <v>1290</v>
      </c>
      <c r="B1233">
        <f>+INDEX(qi0!B$2:B$1285,MATCH(Kt_offset!$D1241,qi0!$A$2:$A$1285,0))</f>
        <v>45349200</v>
      </c>
      <c r="C1233">
        <f>+INDEX(qi0!C$2:C$1285,MATCH(Kt_offset!$D1241,qi0!$A$2:$A$1285,0))</f>
        <v>15000000</v>
      </c>
      <c r="D1233">
        <f>+INDEX(qi0!D$2:D$1285,MATCH(Kt_offset!$D1241,qi0!$A$2:$A$1285,0))</f>
        <v>55483587</v>
      </c>
      <c r="E1233">
        <f>+INDEX(qi0!E$2:E$1285,MATCH(Kt_offset!$D1241,qi0!$A$2:$A$1285,0))</f>
        <v>15000000</v>
      </c>
      <c r="F1233">
        <f>+INDEX(qi0!F$2:F$1285,MATCH(Kt_offset!$D1241,qi0!$A$2:$A$1285,0))</f>
        <v>62426957</v>
      </c>
      <c r="I1233">
        <f>+INDEX(qi0!I$2:I$1285,MATCH(Kt_offset!$D1241,qi0!$A$2:$A$1285,0))</f>
        <v>8048629</v>
      </c>
      <c r="J1233">
        <f>+INDEX(qi0!J$2:J$1285,MATCH(Kt_offset!$D1241,qi0!$A$2:$A$1285,0))</f>
        <v>42313132</v>
      </c>
      <c r="K1233">
        <f>+INDEX(qi0!K$2:K$1285,MATCH(Kt_offset!$D1241,qi0!$A$2:$A$1285,0))</f>
        <v>35452626</v>
      </c>
      <c r="M1233">
        <f>+INDEX(qi0!M$2:M$1285,MATCH(Kt_offset!$D1241,qi0!$A$2:$A$1285,0))</f>
        <v>556399974</v>
      </c>
      <c r="N1233">
        <f>+INDEX(qi0!N$2:N$1285,MATCH(Kt_offset!$D1241,qi0!$A$2:$A$1285,0))</f>
        <v>1000000000</v>
      </c>
      <c r="O1233">
        <f>+INDEX(qi0!O$2:O$1285,MATCH(Kt_offset!$D1241,qi0!$A$2:$A$1285,0))</f>
        <v>39636097</v>
      </c>
      <c r="P1233">
        <f>+INDEX(qi0!P$2:P$1285,MATCH(Kt_offset!$D1241,qi0!$A$2:$A$1285,0))</f>
        <v>34790000</v>
      </c>
      <c r="Q1233">
        <f>+INDEX(qi0!Q$2:Q$1285,MATCH(Kt_offset!$D1241,qi0!$A$2:$A$1285,0))</f>
        <v>300000</v>
      </c>
      <c r="R1233">
        <f>+INDEX(qi0!R$2:R$1285,MATCH(Kt_offset!$D1241,qi0!$A$2:$A$1285,0))</f>
        <v>2513333</v>
      </c>
      <c r="S1233">
        <f>+INDEX(qi0!S$2:S$1285,MATCH(Kt_offset!$D1241,qi0!$A$2:$A$1285,0))</f>
        <v>3500000</v>
      </c>
      <c r="T1233">
        <f>+INDEX(qi0!T$2:T$1285,MATCH(Kt_offset!$D1241,qi0!$A$2:$A$1285,0))</f>
        <v>616700000</v>
      </c>
      <c r="W1233">
        <f>+INDEX(qi0!W$2:W$1285,MATCH(Kt_offset!$D1241,qi0!$A$2:$A$1285,0))</f>
        <v>39999999</v>
      </c>
      <c r="X1233">
        <f>+INDEX(qi0!X$2:X$1285,MATCH(Kt_offset!$D1241,qi0!$A$2:$A$1285,0))</f>
        <v>6050000</v>
      </c>
      <c r="Z1233">
        <f>+INDEX(qi0!Z$2:Z$1285,MATCH(Kt_offset!$D1241,qi0!$A$2:$A$1285,0))</f>
        <v>44265890</v>
      </c>
      <c r="AA1233">
        <f>+INDEX(qi0!AA$2:AA$1285,MATCH(Kt_offset!$D1241,qi0!$A$2:$A$1285,0))</f>
        <v>1500000</v>
      </c>
      <c r="AB1233">
        <f>+INDEX(qi0!AB$2:AB$1285,MATCH(Kt_offset!$D1241,qi0!$A$2:$A$1285,0))</f>
        <v>47584393</v>
      </c>
      <c r="AD1233">
        <f>+INDEX(qi0!AD$2:AD$1285,MATCH(Kt_offset!$D1241,qi0!$A$2:$A$1285,0))</f>
        <v>6000000</v>
      </c>
      <c r="AE1233">
        <f>+INDEX(qi0!AE$2:AE$1285,MATCH(Kt_offset!$D1241,qi0!$A$2:$A$1285,0))</f>
        <v>222222223</v>
      </c>
      <c r="AF1233">
        <f>+INDEX(qi0!AF$2:AF$1285,MATCH(Kt_offset!$D1241,qi0!$A$2:$A$1285,0))</f>
        <v>0</v>
      </c>
      <c r="AG1233">
        <f>+INDEX(qi0!AG$2:AG$1285,MATCH(Kt_offset!$D1241,qi0!$A$2:$A$1285,0))</f>
        <v>9886000</v>
      </c>
      <c r="AI1233">
        <f>+INDEX(qi0!AI$2:AI$1285,MATCH(Kt_offset!$D1241,qi0!$A$2:$A$1285,0))</f>
        <v>202500000</v>
      </c>
      <c r="AK1233">
        <f>+INDEX(qi0!AK$2:AK$1285,MATCH(Kt_offset!$D1241,qi0!$A$2:$A$1285,0))</f>
        <v>4759456</v>
      </c>
      <c r="AL1233">
        <f>+INDEX(qi0!AL$2:AL$1285,MATCH(Kt_offset!$D1241,qi0!$A$2:$A$1285,0))</f>
        <v>55000000</v>
      </c>
      <c r="AM1233">
        <f>+INDEX(qi0!AM$2:AM$1285,MATCH(Kt_offset!$D1241,qi0!$A$2:$A$1285,0))</f>
        <v>3765776</v>
      </c>
      <c r="AN1233">
        <f>+INDEX(qi0!AN$2:AN$1285,MATCH(Kt_offset!$D1241,qi0!$A$2:$A$1285,0))</f>
        <v>171998900</v>
      </c>
      <c r="AO1233">
        <f>+INDEX(qi0!AO$2:AO$1285,MATCH(Kt_offset!$D1241,qi0!$A$2:$A$1285,0))</f>
        <v>726645193</v>
      </c>
      <c r="AP1233">
        <f>+INDEX(qi0!AP$2:AP$1285,MATCH(Kt_offset!$D1241,qi0!$A$2:$A$1285,0))</f>
        <v>0</v>
      </c>
      <c r="AQ1233">
        <f>+INDEX(qi0!AQ$2:AQ$1285,MATCH(Kt_offset!$D1241,qi0!$A$2:$A$1285,0))</f>
        <v>0</v>
      </c>
      <c r="AR1233">
        <f>+INDEX(qi0!AR$2:AR$1285,MATCH(Kt_offset!$D1241,qi0!$A$2:$A$1285,0))</f>
        <v>0</v>
      </c>
      <c r="AS1233">
        <f>+INDEX(qi0!AS$2:AS$1285,MATCH(Kt_offset!$D1241,qi0!$A$2:$A$1285,0))</f>
        <v>0</v>
      </c>
      <c r="AT1233">
        <f>+INDEX(qi0!AT$2:AT$1285,MATCH(Kt_offset!$D1241,qi0!$A$2:$A$1285,0))</f>
        <v>0</v>
      </c>
      <c r="AU1233">
        <f>+INDEX(qi0!AU$2:AU$1285,MATCH(Kt_offset!$D1241,qi0!$A$2:$A$1285,0))</f>
        <v>0</v>
      </c>
      <c r="AV1233">
        <f>+INDEX(qi0!AV$2:AV$1285,MATCH(Kt_offset!$D1241,qi0!$A$2:$A$1285,0))</f>
        <v>0</v>
      </c>
      <c r="AW1233">
        <f>+INDEX(qi0!AW$2:AW$1285,MATCH(Kt_offset!$D1241,qi0!$A$2:$A$1285,0))</f>
        <v>0</v>
      </c>
      <c r="AX1233">
        <f>+INDEX(qi0!AX$2:AX$1285,MATCH(Kt_offset!$D1241,qi0!$A$2:$A$1285,0))</f>
        <v>0</v>
      </c>
      <c r="AY1233">
        <f>+INDEX(qi0!AY$2:AY$1285,MATCH(Kt_offset!$D1241,qi0!$A$2:$A$1285,0))</f>
        <v>0</v>
      </c>
      <c r="AZ1233">
        <f>+INDEX(qi0!AZ$2:AZ$1285,MATCH(Kt_offset!$D1241,qi0!$A$2:$A$1285,0))</f>
        <v>0</v>
      </c>
      <c r="BA1233">
        <f t="shared" si="38"/>
        <v>9886000</v>
      </c>
      <c r="BB1233">
        <f t="shared" si="39"/>
        <v>4759456</v>
      </c>
    </row>
    <row r="1234" spans="1:54">
      <c r="A1234" s="1" t="s">
        <v>1291</v>
      </c>
      <c r="B1234">
        <f>+INDEX(qi0!B$2:B$1285,MATCH(Kt_offset!$D1242,qi0!$A$2:$A$1285,0))</f>
        <v>45349200</v>
      </c>
      <c r="C1234">
        <f>+INDEX(qi0!C$2:C$1285,MATCH(Kt_offset!$D1242,qi0!$A$2:$A$1285,0))</f>
        <v>15000000</v>
      </c>
      <c r="D1234">
        <f>+INDEX(qi0!D$2:D$1285,MATCH(Kt_offset!$D1242,qi0!$A$2:$A$1285,0))</f>
        <v>55483587</v>
      </c>
      <c r="E1234">
        <f>+INDEX(qi0!E$2:E$1285,MATCH(Kt_offset!$D1242,qi0!$A$2:$A$1285,0))</f>
        <v>15000000</v>
      </c>
      <c r="F1234">
        <f>+INDEX(qi0!F$2:F$1285,MATCH(Kt_offset!$D1242,qi0!$A$2:$A$1285,0))</f>
        <v>62426957</v>
      </c>
      <c r="I1234">
        <f>+INDEX(qi0!I$2:I$1285,MATCH(Kt_offset!$D1242,qi0!$A$2:$A$1285,0))</f>
        <v>8048629</v>
      </c>
      <c r="J1234">
        <f>+INDEX(qi0!J$2:J$1285,MATCH(Kt_offset!$D1242,qi0!$A$2:$A$1285,0))</f>
        <v>42313132</v>
      </c>
      <c r="K1234">
        <f>+INDEX(qi0!K$2:K$1285,MATCH(Kt_offset!$D1242,qi0!$A$2:$A$1285,0))</f>
        <v>35452626</v>
      </c>
      <c r="M1234">
        <f>+INDEX(qi0!M$2:M$1285,MATCH(Kt_offset!$D1242,qi0!$A$2:$A$1285,0))</f>
        <v>556399974</v>
      </c>
      <c r="N1234">
        <f>+INDEX(qi0!N$2:N$1285,MATCH(Kt_offset!$D1242,qi0!$A$2:$A$1285,0))</f>
        <v>1000000000</v>
      </c>
      <c r="O1234">
        <f>+INDEX(qi0!O$2:O$1285,MATCH(Kt_offset!$D1242,qi0!$A$2:$A$1285,0))</f>
        <v>39636097</v>
      </c>
      <c r="P1234">
        <f>+INDEX(qi0!P$2:P$1285,MATCH(Kt_offset!$D1242,qi0!$A$2:$A$1285,0))</f>
        <v>34790000</v>
      </c>
      <c r="Q1234">
        <f>+INDEX(qi0!Q$2:Q$1285,MATCH(Kt_offset!$D1242,qi0!$A$2:$A$1285,0))</f>
        <v>300000</v>
      </c>
      <c r="R1234">
        <f>+INDEX(qi0!R$2:R$1285,MATCH(Kt_offset!$D1242,qi0!$A$2:$A$1285,0))</f>
        <v>2513333</v>
      </c>
      <c r="S1234">
        <f>+INDEX(qi0!S$2:S$1285,MATCH(Kt_offset!$D1242,qi0!$A$2:$A$1285,0))</f>
        <v>3500000</v>
      </c>
      <c r="T1234">
        <f>+INDEX(qi0!T$2:T$1285,MATCH(Kt_offset!$D1242,qi0!$A$2:$A$1285,0))</f>
        <v>616700000</v>
      </c>
      <c r="W1234">
        <f>+INDEX(qi0!W$2:W$1285,MATCH(Kt_offset!$D1242,qi0!$A$2:$A$1285,0))</f>
        <v>39999999</v>
      </c>
      <c r="X1234">
        <f>+INDEX(qi0!X$2:X$1285,MATCH(Kt_offset!$D1242,qi0!$A$2:$A$1285,0))</f>
        <v>6050000</v>
      </c>
      <c r="Z1234">
        <f>+INDEX(qi0!Z$2:Z$1285,MATCH(Kt_offset!$D1242,qi0!$A$2:$A$1285,0))</f>
        <v>44265890</v>
      </c>
      <c r="AA1234">
        <f>+INDEX(qi0!AA$2:AA$1285,MATCH(Kt_offset!$D1242,qi0!$A$2:$A$1285,0))</f>
        <v>1500000</v>
      </c>
      <c r="AB1234">
        <f>+INDEX(qi0!AB$2:AB$1285,MATCH(Kt_offset!$D1242,qi0!$A$2:$A$1285,0))</f>
        <v>47584393</v>
      </c>
      <c r="AD1234">
        <f>+INDEX(qi0!AD$2:AD$1285,MATCH(Kt_offset!$D1242,qi0!$A$2:$A$1285,0))</f>
        <v>6000000</v>
      </c>
      <c r="AE1234">
        <f>+INDEX(qi0!AE$2:AE$1285,MATCH(Kt_offset!$D1242,qi0!$A$2:$A$1285,0))</f>
        <v>222222223</v>
      </c>
      <c r="AF1234">
        <f>+INDEX(qi0!AF$2:AF$1285,MATCH(Kt_offset!$D1242,qi0!$A$2:$A$1285,0))</f>
        <v>0</v>
      </c>
      <c r="AG1234">
        <f>+INDEX(qi0!AG$2:AG$1285,MATCH(Kt_offset!$D1242,qi0!$A$2:$A$1285,0))</f>
        <v>9886000</v>
      </c>
      <c r="AI1234">
        <f>+INDEX(qi0!AI$2:AI$1285,MATCH(Kt_offset!$D1242,qi0!$A$2:$A$1285,0))</f>
        <v>202500000</v>
      </c>
      <c r="AK1234">
        <f>+INDEX(qi0!AK$2:AK$1285,MATCH(Kt_offset!$D1242,qi0!$A$2:$A$1285,0))</f>
        <v>4759456</v>
      </c>
      <c r="AL1234">
        <f>+INDEX(qi0!AL$2:AL$1285,MATCH(Kt_offset!$D1242,qi0!$A$2:$A$1285,0))</f>
        <v>55000000</v>
      </c>
      <c r="AM1234">
        <f>+INDEX(qi0!AM$2:AM$1285,MATCH(Kt_offset!$D1242,qi0!$A$2:$A$1285,0))</f>
        <v>3765776</v>
      </c>
      <c r="AN1234">
        <f>+INDEX(qi0!AN$2:AN$1285,MATCH(Kt_offset!$D1242,qi0!$A$2:$A$1285,0))</f>
        <v>171998900</v>
      </c>
      <c r="AO1234">
        <f>+INDEX(qi0!AO$2:AO$1285,MATCH(Kt_offset!$D1242,qi0!$A$2:$A$1285,0))</f>
        <v>726645193</v>
      </c>
      <c r="AP1234">
        <f>+INDEX(qi0!AP$2:AP$1285,MATCH(Kt_offset!$D1242,qi0!$A$2:$A$1285,0))</f>
        <v>0</v>
      </c>
      <c r="AQ1234">
        <f>+INDEX(qi0!AQ$2:AQ$1285,MATCH(Kt_offset!$D1242,qi0!$A$2:$A$1285,0))</f>
        <v>0</v>
      </c>
      <c r="AR1234">
        <f>+INDEX(qi0!AR$2:AR$1285,MATCH(Kt_offset!$D1242,qi0!$A$2:$A$1285,0))</f>
        <v>0</v>
      </c>
      <c r="AS1234">
        <f>+INDEX(qi0!AS$2:AS$1285,MATCH(Kt_offset!$D1242,qi0!$A$2:$A$1285,0))</f>
        <v>0</v>
      </c>
      <c r="AT1234">
        <f>+INDEX(qi0!AT$2:AT$1285,MATCH(Kt_offset!$D1242,qi0!$A$2:$A$1285,0))</f>
        <v>0</v>
      </c>
      <c r="AU1234">
        <f>+INDEX(qi0!AU$2:AU$1285,MATCH(Kt_offset!$D1242,qi0!$A$2:$A$1285,0))</f>
        <v>0</v>
      </c>
      <c r="AV1234">
        <f>+INDEX(qi0!AV$2:AV$1285,MATCH(Kt_offset!$D1242,qi0!$A$2:$A$1285,0))</f>
        <v>0</v>
      </c>
      <c r="AW1234">
        <f>+INDEX(qi0!AW$2:AW$1285,MATCH(Kt_offset!$D1242,qi0!$A$2:$A$1285,0))</f>
        <v>0</v>
      </c>
      <c r="AX1234">
        <f>+INDEX(qi0!AX$2:AX$1285,MATCH(Kt_offset!$D1242,qi0!$A$2:$A$1285,0))</f>
        <v>0</v>
      </c>
      <c r="AY1234">
        <f>+INDEX(qi0!AY$2:AY$1285,MATCH(Kt_offset!$D1242,qi0!$A$2:$A$1285,0))</f>
        <v>0</v>
      </c>
      <c r="AZ1234">
        <f>+INDEX(qi0!AZ$2:AZ$1285,MATCH(Kt_offset!$D1242,qi0!$A$2:$A$1285,0))</f>
        <v>0</v>
      </c>
      <c r="BA1234">
        <f t="shared" si="38"/>
        <v>9886000</v>
      </c>
      <c r="BB1234">
        <f t="shared" si="39"/>
        <v>4759456</v>
      </c>
    </row>
    <row r="1235" spans="1:54">
      <c r="A1235" s="1" t="s">
        <v>1292</v>
      </c>
      <c r="B1235">
        <f>+INDEX(qi0!B$2:B$1285,MATCH(Kt_offset!$D1243,qi0!$A$2:$A$1285,0))</f>
        <v>45349200</v>
      </c>
      <c r="C1235">
        <f>+INDEX(qi0!C$2:C$1285,MATCH(Kt_offset!$D1243,qi0!$A$2:$A$1285,0))</f>
        <v>15000000</v>
      </c>
      <c r="D1235">
        <f>+INDEX(qi0!D$2:D$1285,MATCH(Kt_offset!$D1243,qi0!$A$2:$A$1285,0))</f>
        <v>55483587</v>
      </c>
      <c r="E1235">
        <f>+INDEX(qi0!E$2:E$1285,MATCH(Kt_offset!$D1243,qi0!$A$2:$A$1285,0))</f>
        <v>15000000</v>
      </c>
      <c r="F1235">
        <f>+INDEX(qi0!F$2:F$1285,MATCH(Kt_offset!$D1243,qi0!$A$2:$A$1285,0))</f>
        <v>62426957</v>
      </c>
      <c r="I1235">
        <f>+INDEX(qi0!I$2:I$1285,MATCH(Kt_offset!$D1243,qi0!$A$2:$A$1285,0))</f>
        <v>8048629</v>
      </c>
      <c r="J1235">
        <f>+INDEX(qi0!J$2:J$1285,MATCH(Kt_offset!$D1243,qi0!$A$2:$A$1285,0))</f>
        <v>42313132</v>
      </c>
      <c r="K1235">
        <f>+INDEX(qi0!K$2:K$1285,MATCH(Kt_offset!$D1243,qi0!$A$2:$A$1285,0))</f>
        <v>35452626</v>
      </c>
      <c r="M1235">
        <f>+INDEX(qi0!M$2:M$1285,MATCH(Kt_offset!$D1243,qi0!$A$2:$A$1285,0))</f>
        <v>556399974</v>
      </c>
      <c r="N1235">
        <f>+INDEX(qi0!N$2:N$1285,MATCH(Kt_offset!$D1243,qi0!$A$2:$A$1285,0))</f>
        <v>1000000000</v>
      </c>
      <c r="O1235">
        <f>+INDEX(qi0!O$2:O$1285,MATCH(Kt_offset!$D1243,qi0!$A$2:$A$1285,0))</f>
        <v>39636097</v>
      </c>
      <c r="P1235">
        <f>+INDEX(qi0!P$2:P$1285,MATCH(Kt_offset!$D1243,qi0!$A$2:$A$1285,0))</f>
        <v>34790000</v>
      </c>
      <c r="Q1235">
        <f>+INDEX(qi0!Q$2:Q$1285,MATCH(Kt_offset!$D1243,qi0!$A$2:$A$1285,0))</f>
        <v>300000</v>
      </c>
      <c r="R1235">
        <f>+INDEX(qi0!R$2:R$1285,MATCH(Kt_offset!$D1243,qi0!$A$2:$A$1285,0))</f>
        <v>2513333</v>
      </c>
      <c r="S1235">
        <f>+INDEX(qi0!S$2:S$1285,MATCH(Kt_offset!$D1243,qi0!$A$2:$A$1285,0))</f>
        <v>3500000</v>
      </c>
      <c r="T1235">
        <f>+INDEX(qi0!T$2:T$1285,MATCH(Kt_offset!$D1243,qi0!$A$2:$A$1285,0))</f>
        <v>616700000</v>
      </c>
      <c r="W1235">
        <f>+INDEX(qi0!W$2:W$1285,MATCH(Kt_offset!$D1243,qi0!$A$2:$A$1285,0))</f>
        <v>39999999</v>
      </c>
      <c r="X1235">
        <f>+INDEX(qi0!X$2:X$1285,MATCH(Kt_offset!$D1243,qi0!$A$2:$A$1285,0))</f>
        <v>6050000</v>
      </c>
      <c r="Z1235">
        <f>+INDEX(qi0!Z$2:Z$1285,MATCH(Kt_offset!$D1243,qi0!$A$2:$A$1285,0))</f>
        <v>44265890</v>
      </c>
      <c r="AA1235">
        <f>+INDEX(qi0!AA$2:AA$1285,MATCH(Kt_offset!$D1243,qi0!$A$2:$A$1285,0))</f>
        <v>1500000</v>
      </c>
      <c r="AB1235">
        <f>+INDEX(qi0!AB$2:AB$1285,MATCH(Kt_offset!$D1243,qi0!$A$2:$A$1285,0))</f>
        <v>47584393</v>
      </c>
      <c r="AD1235">
        <f>+INDEX(qi0!AD$2:AD$1285,MATCH(Kt_offset!$D1243,qi0!$A$2:$A$1285,0))</f>
        <v>6000000</v>
      </c>
      <c r="AE1235">
        <f>+INDEX(qi0!AE$2:AE$1285,MATCH(Kt_offset!$D1243,qi0!$A$2:$A$1285,0))</f>
        <v>222222223</v>
      </c>
      <c r="AF1235">
        <f>+INDEX(qi0!AF$2:AF$1285,MATCH(Kt_offset!$D1243,qi0!$A$2:$A$1285,0))</f>
        <v>0</v>
      </c>
      <c r="AG1235">
        <f>+INDEX(qi0!AG$2:AG$1285,MATCH(Kt_offset!$D1243,qi0!$A$2:$A$1285,0))</f>
        <v>9886000</v>
      </c>
      <c r="AI1235">
        <f>+INDEX(qi0!AI$2:AI$1285,MATCH(Kt_offset!$D1243,qi0!$A$2:$A$1285,0))</f>
        <v>202500000</v>
      </c>
      <c r="AK1235">
        <f>+INDEX(qi0!AK$2:AK$1285,MATCH(Kt_offset!$D1243,qi0!$A$2:$A$1285,0))</f>
        <v>4759456</v>
      </c>
      <c r="AL1235">
        <f>+INDEX(qi0!AL$2:AL$1285,MATCH(Kt_offset!$D1243,qi0!$A$2:$A$1285,0))</f>
        <v>55000000</v>
      </c>
      <c r="AM1235">
        <f>+INDEX(qi0!AM$2:AM$1285,MATCH(Kt_offset!$D1243,qi0!$A$2:$A$1285,0))</f>
        <v>3765776</v>
      </c>
      <c r="AN1235">
        <f>+INDEX(qi0!AN$2:AN$1285,MATCH(Kt_offset!$D1243,qi0!$A$2:$A$1285,0))</f>
        <v>171998900</v>
      </c>
      <c r="AO1235">
        <f>+INDEX(qi0!AO$2:AO$1285,MATCH(Kt_offset!$D1243,qi0!$A$2:$A$1285,0))</f>
        <v>726645193</v>
      </c>
      <c r="AP1235">
        <f>+INDEX(qi0!AP$2:AP$1285,MATCH(Kt_offset!$D1243,qi0!$A$2:$A$1285,0))</f>
        <v>0</v>
      </c>
      <c r="AQ1235">
        <f>+INDEX(qi0!AQ$2:AQ$1285,MATCH(Kt_offset!$D1243,qi0!$A$2:$A$1285,0))</f>
        <v>0</v>
      </c>
      <c r="AR1235">
        <f>+INDEX(qi0!AR$2:AR$1285,MATCH(Kt_offset!$D1243,qi0!$A$2:$A$1285,0))</f>
        <v>0</v>
      </c>
      <c r="AS1235">
        <f>+INDEX(qi0!AS$2:AS$1285,MATCH(Kt_offset!$D1243,qi0!$A$2:$A$1285,0))</f>
        <v>0</v>
      </c>
      <c r="AT1235">
        <f>+INDEX(qi0!AT$2:AT$1285,MATCH(Kt_offset!$D1243,qi0!$A$2:$A$1285,0))</f>
        <v>0</v>
      </c>
      <c r="AU1235">
        <f>+INDEX(qi0!AU$2:AU$1285,MATCH(Kt_offset!$D1243,qi0!$A$2:$A$1285,0))</f>
        <v>0</v>
      </c>
      <c r="AV1235">
        <f>+INDEX(qi0!AV$2:AV$1285,MATCH(Kt_offset!$D1243,qi0!$A$2:$A$1285,0))</f>
        <v>0</v>
      </c>
      <c r="AW1235">
        <f>+INDEX(qi0!AW$2:AW$1285,MATCH(Kt_offset!$D1243,qi0!$A$2:$A$1285,0))</f>
        <v>0</v>
      </c>
      <c r="AX1235">
        <f>+INDEX(qi0!AX$2:AX$1285,MATCH(Kt_offset!$D1243,qi0!$A$2:$A$1285,0))</f>
        <v>0</v>
      </c>
      <c r="AY1235">
        <f>+INDEX(qi0!AY$2:AY$1285,MATCH(Kt_offset!$D1243,qi0!$A$2:$A$1285,0))</f>
        <v>0</v>
      </c>
      <c r="AZ1235">
        <f>+INDEX(qi0!AZ$2:AZ$1285,MATCH(Kt_offset!$D1243,qi0!$A$2:$A$1285,0))</f>
        <v>0</v>
      </c>
      <c r="BA1235">
        <f t="shared" si="38"/>
        <v>9886000</v>
      </c>
      <c r="BB1235">
        <f t="shared" si="39"/>
        <v>4759456</v>
      </c>
    </row>
    <row r="1236" spans="1:54">
      <c r="A1236" s="1" t="s">
        <v>1293</v>
      </c>
      <c r="B1236">
        <f>+INDEX(qi0!B$2:B$1285,MATCH(Kt_offset!$D1244,qi0!$A$2:$A$1285,0))</f>
        <v>45349200</v>
      </c>
      <c r="C1236">
        <f>+INDEX(qi0!C$2:C$1285,MATCH(Kt_offset!$D1244,qi0!$A$2:$A$1285,0))</f>
        <v>15000000</v>
      </c>
      <c r="D1236">
        <f>+INDEX(qi0!D$2:D$1285,MATCH(Kt_offset!$D1244,qi0!$A$2:$A$1285,0))</f>
        <v>55483587</v>
      </c>
      <c r="E1236">
        <f>+INDEX(qi0!E$2:E$1285,MATCH(Kt_offset!$D1244,qi0!$A$2:$A$1285,0))</f>
        <v>15000000</v>
      </c>
      <c r="F1236">
        <f>+INDEX(qi0!F$2:F$1285,MATCH(Kt_offset!$D1244,qi0!$A$2:$A$1285,0))</f>
        <v>62426957</v>
      </c>
      <c r="I1236">
        <f>+INDEX(qi0!I$2:I$1285,MATCH(Kt_offset!$D1244,qi0!$A$2:$A$1285,0))</f>
        <v>8048629</v>
      </c>
      <c r="J1236">
        <f>+INDEX(qi0!J$2:J$1285,MATCH(Kt_offset!$D1244,qi0!$A$2:$A$1285,0))</f>
        <v>42313132</v>
      </c>
      <c r="K1236">
        <f>+INDEX(qi0!K$2:K$1285,MATCH(Kt_offset!$D1244,qi0!$A$2:$A$1285,0))</f>
        <v>35452626</v>
      </c>
      <c r="M1236">
        <f>+INDEX(qi0!M$2:M$1285,MATCH(Kt_offset!$D1244,qi0!$A$2:$A$1285,0))</f>
        <v>556399974</v>
      </c>
      <c r="N1236">
        <f>+INDEX(qi0!N$2:N$1285,MATCH(Kt_offset!$D1244,qi0!$A$2:$A$1285,0))</f>
        <v>1000000000</v>
      </c>
      <c r="O1236">
        <f>+INDEX(qi0!O$2:O$1285,MATCH(Kt_offset!$D1244,qi0!$A$2:$A$1285,0))</f>
        <v>39636097</v>
      </c>
      <c r="P1236">
        <f>+INDEX(qi0!P$2:P$1285,MATCH(Kt_offset!$D1244,qi0!$A$2:$A$1285,0))</f>
        <v>34790000</v>
      </c>
      <c r="Q1236">
        <f>+INDEX(qi0!Q$2:Q$1285,MATCH(Kt_offset!$D1244,qi0!$A$2:$A$1285,0))</f>
        <v>300000</v>
      </c>
      <c r="R1236">
        <f>+INDEX(qi0!R$2:R$1285,MATCH(Kt_offset!$D1244,qi0!$A$2:$A$1285,0))</f>
        <v>2513333</v>
      </c>
      <c r="S1236">
        <f>+INDEX(qi0!S$2:S$1285,MATCH(Kt_offset!$D1244,qi0!$A$2:$A$1285,0))</f>
        <v>3500000</v>
      </c>
      <c r="T1236">
        <f>+INDEX(qi0!T$2:T$1285,MATCH(Kt_offset!$D1244,qi0!$A$2:$A$1285,0))</f>
        <v>616700000</v>
      </c>
      <c r="W1236">
        <f>+INDEX(qi0!W$2:W$1285,MATCH(Kt_offset!$D1244,qi0!$A$2:$A$1285,0))</f>
        <v>39999999</v>
      </c>
      <c r="X1236">
        <f>+INDEX(qi0!X$2:X$1285,MATCH(Kt_offset!$D1244,qi0!$A$2:$A$1285,0))</f>
        <v>6050000</v>
      </c>
      <c r="Z1236">
        <f>+INDEX(qi0!Z$2:Z$1285,MATCH(Kt_offset!$D1244,qi0!$A$2:$A$1285,0))</f>
        <v>44265890</v>
      </c>
      <c r="AA1236">
        <f>+INDEX(qi0!AA$2:AA$1285,MATCH(Kt_offset!$D1244,qi0!$A$2:$A$1285,0))</f>
        <v>1500000</v>
      </c>
      <c r="AB1236">
        <f>+INDEX(qi0!AB$2:AB$1285,MATCH(Kt_offset!$D1244,qi0!$A$2:$A$1285,0))</f>
        <v>47584393</v>
      </c>
      <c r="AD1236">
        <f>+INDEX(qi0!AD$2:AD$1285,MATCH(Kt_offset!$D1244,qi0!$A$2:$A$1285,0))</f>
        <v>6000000</v>
      </c>
      <c r="AE1236">
        <f>+INDEX(qi0!AE$2:AE$1285,MATCH(Kt_offset!$D1244,qi0!$A$2:$A$1285,0))</f>
        <v>222222223</v>
      </c>
      <c r="AF1236">
        <f>+INDEX(qi0!AF$2:AF$1285,MATCH(Kt_offset!$D1244,qi0!$A$2:$A$1285,0))</f>
        <v>0</v>
      </c>
      <c r="AG1236">
        <f>+INDEX(qi0!AG$2:AG$1285,MATCH(Kt_offset!$D1244,qi0!$A$2:$A$1285,0))</f>
        <v>9886000</v>
      </c>
      <c r="AI1236">
        <f>+INDEX(qi0!AI$2:AI$1285,MATCH(Kt_offset!$D1244,qi0!$A$2:$A$1285,0))</f>
        <v>202500000</v>
      </c>
      <c r="AK1236">
        <f>+INDEX(qi0!AK$2:AK$1285,MATCH(Kt_offset!$D1244,qi0!$A$2:$A$1285,0))</f>
        <v>4759456</v>
      </c>
      <c r="AL1236">
        <f>+INDEX(qi0!AL$2:AL$1285,MATCH(Kt_offset!$D1244,qi0!$A$2:$A$1285,0))</f>
        <v>55000000</v>
      </c>
      <c r="AM1236">
        <f>+INDEX(qi0!AM$2:AM$1285,MATCH(Kt_offset!$D1244,qi0!$A$2:$A$1285,0))</f>
        <v>3765776</v>
      </c>
      <c r="AN1236">
        <f>+INDEX(qi0!AN$2:AN$1285,MATCH(Kt_offset!$D1244,qi0!$A$2:$A$1285,0))</f>
        <v>171998900</v>
      </c>
      <c r="AO1236">
        <f>+INDEX(qi0!AO$2:AO$1285,MATCH(Kt_offset!$D1244,qi0!$A$2:$A$1285,0))</f>
        <v>726645193</v>
      </c>
      <c r="AP1236">
        <f>+INDEX(qi0!AP$2:AP$1285,MATCH(Kt_offset!$D1244,qi0!$A$2:$A$1285,0))</f>
        <v>0</v>
      </c>
      <c r="AQ1236">
        <f>+INDEX(qi0!AQ$2:AQ$1285,MATCH(Kt_offset!$D1244,qi0!$A$2:$A$1285,0))</f>
        <v>0</v>
      </c>
      <c r="AR1236">
        <f>+INDEX(qi0!AR$2:AR$1285,MATCH(Kt_offset!$D1244,qi0!$A$2:$A$1285,0))</f>
        <v>0</v>
      </c>
      <c r="AS1236">
        <f>+INDEX(qi0!AS$2:AS$1285,MATCH(Kt_offset!$D1244,qi0!$A$2:$A$1285,0))</f>
        <v>0</v>
      </c>
      <c r="AT1236">
        <f>+INDEX(qi0!AT$2:AT$1285,MATCH(Kt_offset!$D1244,qi0!$A$2:$A$1285,0))</f>
        <v>0</v>
      </c>
      <c r="AU1236">
        <f>+INDEX(qi0!AU$2:AU$1285,MATCH(Kt_offset!$D1244,qi0!$A$2:$A$1285,0))</f>
        <v>0</v>
      </c>
      <c r="AV1236">
        <f>+INDEX(qi0!AV$2:AV$1285,MATCH(Kt_offset!$D1244,qi0!$A$2:$A$1285,0))</f>
        <v>0</v>
      </c>
      <c r="AW1236">
        <f>+INDEX(qi0!AW$2:AW$1285,MATCH(Kt_offset!$D1244,qi0!$A$2:$A$1285,0))</f>
        <v>0</v>
      </c>
      <c r="AX1236">
        <f>+INDEX(qi0!AX$2:AX$1285,MATCH(Kt_offset!$D1244,qi0!$A$2:$A$1285,0))</f>
        <v>0</v>
      </c>
      <c r="AY1236">
        <f>+INDEX(qi0!AY$2:AY$1285,MATCH(Kt_offset!$D1244,qi0!$A$2:$A$1285,0))</f>
        <v>0</v>
      </c>
      <c r="AZ1236">
        <f>+INDEX(qi0!AZ$2:AZ$1285,MATCH(Kt_offset!$D1244,qi0!$A$2:$A$1285,0))</f>
        <v>0</v>
      </c>
      <c r="BA1236">
        <f t="shared" si="38"/>
        <v>9886000</v>
      </c>
      <c r="BB1236">
        <f t="shared" si="39"/>
        <v>4759456</v>
      </c>
    </row>
    <row r="1237" spans="1:54">
      <c r="A1237" s="1" t="s">
        <v>1294</v>
      </c>
      <c r="B1237">
        <f>+INDEX(qi0!B$2:B$1285,MATCH(Kt_offset!$D1245,qi0!$A$2:$A$1285,0))</f>
        <v>45349200</v>
      </c>
      <c r="C1237">
        <f>+INDEX(qi0!C$2:C$1285,MATCH(Kt_offset!$D1245,qi0!$A$2:$A$1285,0))</f>
        <v>15000000</v>
      </c>
      <c r="D1237">
        <f>+INDEX(qi0!D$2:D$1285,MATCH(Kt_offset!$D1245,qi0!$A$2:$A$1285,0))</f>
        <v>55483587</v>
      </c>
      <c r="E1237">
        <f>+INDEX(qi0!E$2:E$1285,MATCH(Kt_offset!$D1245,qi0!$A$2:$A$1285,0))</f>
        <v>15000000</v>
      </c>
      <c r="F1237">
        <f>+INDEX(qi0!F$2:F$1285,MATCH(Kt_offset!$D1245,qi0!$A$2:$A$1285,0))</f>
        <v>62426957</v>
      </c>
      <c r="I1237">
        <f>+INDEX(qi0!I$2:I$1285,MATCH(Kt_offset!$D1245,qi0!$A$2:$A$1285,0))</f>
        <v>8048629</v>
      </c>
      <c r="J1237">
        <f>+INDEX(qi0!J$2:J$1285,MATCH(Kt_offset!$D1245,qi0!$A$2:$A$1285,0))</f>
        <v>42313132</v>
      </c>
      <c r="K1237">
        <f>+INDEX(qi0!K$2:K$1285,MATCH(Kt_offset!$D1245,qi0!$A$2:$A$1285,0))</f>
        <v>35452626</v>
      </c>
      <c r="M1237">
        <f>+INDEX(qi0!M$2:M$1285,MATCH(Kt_offset!$D1245,qi0!$A$2:$A$1285,0))</f>
        <v>556399974</v>
      </c>
      <c r="N1237">
        <f>+INDEX(qi0!N$2:N$1285,MATCH(Kt_offset!$D1245,qi0!$A$2:$A$1285,0))</f>
        <v>1000000000</v>
      </c>
      <c r="O1237">
        <f>+INDEX(qi0!O$2:O$1285,MATCH(Kt_offset!$D1245,qi0!$A$2:$A$1285,0))</f>
        <v>39636097</v>
      </c>
      <c r="P1237">
        <f>+INDEX(qi0!P$2:P$1285,MATCH(Kt_offset!$D1245,qi0!$A$2:$A$1285,0))</f>
        <v>34790000</v>
      </c>
      <c r="Q1237">
        <f>+INDEX(qi0!Q$2:Q$1285,MATCH(Kt_offset!$D1245,qi0!$A$2:$A$1285,0))</f>
        <v>300000</v>
      </c>
      <c r="R1237">
        <f>+INDEX(qi0!R$2:R$1285,MATCH(Kt_offset!$D1245,qi0!$A$2:$A$1285,0))</f>
        <v>2513333</v>
      </c>
      <c r="S1237">
        <f>+INDEX(qi0!S$2:S$1285,MATCH(Kt_offset!$D1245,qi0!$A$2:$A$1285,0))</f>
        <v>3500000</v>
      </c>
      <c r="T1237">
        <f>+INDEX(qi0!T$2:T$1285,MATCH(Kt_offset!$D1245,qi0!$A$2:$A$1285,0))</f>
        <v>616700000</v>
      </c>
      <c r="W1237">
        <f>+INDEX(qi0!W$2:W$1285,MATCH(Kt_offset!$D1245,qi0!$A$2:$A$1285,0))</f>
        <v>39999999</v>
      </c>
      <c r="X1237">
        <f>+INDEX(qi0!X$2:X$1285,MATCH(Kt_offset!$D1245,qi0!$A$2:$A$1285,0))</f>
        <v>6050000</v>
      </c>
      <c r="Z1237">
        <f>+INDEX(qi0!Z$2:Z$1285,MATCH(Kt_offset!$D1245,qi0!$A$2:$A$1285,0))</f>
        <v>44265890</v>
      </c>
      <c r="AA1237">
        <f>+INDEX(qi0!AA$2:AA$1285,MATCH(Kt_offset!$D1245,qi0!$A$2:$A$1285,0))</f>
        <v>1500000</v>
      </c>
      <c r="AB1237">
        <f>+INDEX(qi0!AB$2:AB$1285,MATCH(Kt_offset!$D1245,qi0!$A$2:$A$1285,0))</f>
        <v>47584393</v>
      </c>
      <c r="AD1237">
        <f>+INDEX(qi0!AD$2:AD$1285,MATCH(Kt_offset!$D1245,qi0!$A$2:$A$1285,0))</f>
        <v>6000000</v>
      </c>
      <c r="AE1237">
        <f>+INDEX(qi0!AE$2:AE$1285,MATCH(Kt_offset!$D1245,qi0!$A$2:$A$1285,0))</f>
        <v>222222223</v>
      </c>
      <c r="AF1237">
        <f>+INDEX(qi0!AF$2:AF$1285,MATCH(Kt_offset!$D1245,qi0!$A$2:$A$1285,0))</f>
        <v>0</v>
      </c>
      <c r="AG1237">
        <f>+INDEX(qi0!AG$2:AG$1285,MATCH(Kt_offset!$D1245,qi0!$A$2:$A$1285,0))</f>
        <v>9886000</v>
      </c>
      <c r="AI1237">
        <f>+INDEX(qi0!AI$2:AI$1285,MATCH(Kt_offset!$D1245,qi0!$A$2:$A$1285,0))</f>
        <v>202500000</v>
      </c>
      <c r="AK1237">
        <f>+INDEX(qi0!AK$2:AK$1285,MATCH(Kt_offset!$D1245,qi0!$A$2:$A$1285,0))</f>
        <v>4759456</v>
      </c>
      <c r="AL1237">
        <f>+INDEX(qi0!AL$2:AL$1285,MATCH(Kt_offset!$D1245,qi0!$A$2:$A$1285,0))</f>
        <v>55000000</v>
      </c>
      <c r="AM1237">
        <f>+INDEX(qi0!AM$2:AM$1285,MATCH(Kt_offset!$D1245,qi0!$A$2:$A$1285,0))</f>
        <v>3765776</v>
      </c>
      <c r="AN1237">
        <f>+INDEX(qi0!AN$2:AN$1285,MATCH(Kt_offset!$D1245,qi0!$A$2:$A$1285,0))</f>
        <v>171998900</v>
      </c>
      <c r="AO1237">
        <f>+INDEX(qi0!AO$2:AO$1285,MATCH(Kt_offset!$D1245,qi0!$A$2:$A$1285,0))</f>
        <v>726645193</v>
      </c>
      <c r="AP1237">
        <f>+INDEX(qi0!AP$2:AP$1285,MATCH(Kt_offset!$D1245,qi0!$A$2:$A$1285,0))</f>
        <v>0</v>
      </c>
      <c r="AQ1237">
        <f>+INDEX(qi0!AQ$2:AQ$1285,MATCH(Kt_offset!$D1245,qi0!$A$2:$A$1285,0))</f>
        <v>0</v>
      </c>
      <c r="AR1237">
        <f>+INDEX(qi0!AR$2:AR$1285,MATCH(Kt_offset!$D1245,qi0!$A$2:$A$1285,0))</f>
        <v>0</v>
      </c>
      <c r="AS1237">
        <f>+INDEX(qi0!AS$2:AS$1285,MATCH(Kt_offset!$D1245,qi0!$A$2:$A$1285,0))</f>
        <v>0</v>
      </c>
      <c r="AT1237">
        <f>+INDEX(qi0!AT$2:AT$1285,MATCH(Kt_offset!$D1245,qi0!$A$2:$A$1285,0))</f>
        <v>0</v>
      </c>
      <c r="AU1237">
        <f>+INDEX(qi0!AU$2:AU$1285,MATCH(Kt_offset!$D1245,qi0!$A$2:$A$1285,0))</f>
        <v>0</v>
      </c>
      <c r="AV1237">
        <f>+INDEX(qi0!AV$2:AV$1285,MATCH(Kt_offset!$D1245,qi0!$A$2:$A$1285,0))</f>
        <v>0</v>
      </c>
      <c r="AW1237">
        <f>+INDEX(qi0!AW$2:AW$1285,MATCH(Kt_offset!$D1245,qi0!$A$2:$A$1285,0))</f>
        <v>0</v>
      </c>
      <c r="AX1237">
        <f>+INDEX(qi0!AX$2:AX$1285,MATCH(Kt_offset!$D1245,qi0!$A$2:$A$1285,0))</f>
        <v>0</v>
      </c>
      <c r="AY1237">
        <f>+INDEX(qi0!AY$2:AY$1285,MATCH(Kt_offset!$D1245,qi0!$A$2:$A$1285,0))</f>
        <v>0</v>
      </c>
      <c r="AZ1237">
        <f>+INDEX(qi0!AZ$2:AZ$1285,MATCH(Kt_offset!$D1245,qi0!$A$2:$A$1285,0))</f>
        <v>0</v>
      </c>
      <c r="BA1237">
        <f t="shared" si="38"/>
        <v>9886000</v>
      </c>
      <c r="BB1237">
        <f t="shared" si="39"/>
        <v>4759456</v>
      </c>
    </row>
    <row r="1238" spans="1:54">
      <c r="A1238" s="1" t="s">
        <v>1295</v>
      </c>
      <c r="B1238">
        <f>+INDEX(qi0!B$2:B$1285,MATCH(Kt_offset!$D1246,qi0!$A$2:$A$1285,0))</f>
        <v>45349200</v>
      </c>
      <c r="C1238">
        <f>+INDEX(qi0!C$2:C$1285,MATCH(Kt_offset!$D1246,qi0!$A$2:$A$1285,0))</f>
        <v>15000000</v>
      </c>
      <c r="D1238">
        <f>+INDEX(qi0!D$2:D$1285,MATCH(Kt_offset!$D1246,qi0!$A$2:$A$1285,0))</f>
        <v>55483587</v>
      </c>
      <c r="E1238">
        <f>+INDEX(qi0!E$2:E$1285,MATCH(Kt_offset!$D1246,qi0!$A$2:$A$1285,0))</f>
        <v>15000000</v>
      </c>
      <c r="F1238">
        <f>+INDEX(qi0!F$2:F$1285,MATCH(Kt_offset!$D1246,qi0!$A$2:$A$1285,0))</f>
        <v>62426957</v>
      </c>
      <c r="I1238">
        <f>+INDEX(qi0!I$2:I$1285,MATCH(Kt_offset!$D1246,qi0!$A$2:$A$1285,0))</f>
        <v>8048629</v>
      </c>
      <c r="J1238">
        <f>+INDEX(qi0!J$2:J$1285,MATCH(Kt_offset!$D1246,qi0!$A$2:$A$1285,0))</f>
        <v>42313132</v>
      </c>
      <c r="K1238">
        <f>+INDEX(qi0!K$2:K$1285,MATCH(Kt_offset!$D1246,qi0!$A$2:$A$1285,0))</f>
        <v>35452626</v>
      </c>
      <c r="M1238">
        <f>+INDEX(qi0!M$2:M$1285,MATCH(Kt_offset!$D1246,qi0!$A$2:$A$1285,0))</f>
        <v>556399974</v>
      </c>
      <c r="N1238">
        <f>+INDEX(qi0!N$2:N$1285,MATCH(Kt_offset!$D1246,qi0!$A$2:$A$1285,0))</f>
        <v>1000000000</v>
      </c>
      <c r="O1238">
        <f>+INDEX(qi0!O$2:O$1285,MATCH(Kt_offset!$D1246,qi0!$A$2:$A$1285,0))</f>
        <v>39636097</v>
      </c>
      <c r="P1238">
        <f>+INDEX(qi0!P$2:P$1285,MATCH(Kt_offset!$D1246,qi0!$A$2:$A$1285,0))</f>
        <v>34790000</v>
      </c>
      <c r="Q1238">
        <f>+INDEX(qi0!Q$2:Q$1285,MATCH(Kt_offset!$D1246,qi0!$A$2:$A$1285,0))</f>
        <v>300000</v>
      </c>
      <c r="R1238">
        <f>+INDEX(qi0!R$2:R$1285,MATCH(Kt_offset!$D1246,qi0!$A$2:$A$1285,0))</f>
        <v>2513333</v>
      </c>
      <c r="S1238">
        <f>+INDEX(qi0!S$2:S$1285,MATCH(Kt_offset!$D1246,qi0!$A$2:$A$1285,0))</f>
        <v>3500000</v>
      </c>
      <c r="T1238">
        <f>+INDEX(qi0!T$2:T$1285,MATCH(Kt_offset!$D1246,qi0!$A$2:$A$1285,0))</f>
        <v>616700000</v>
      </c>
      <c r="W1238">
        <f>+INDEX(qi0!W$2:W$1285,MATCH(Kt_offset!$D1246,qi0!$A$2:$A$1285,0))</f>
        <v>39999999</v>
      </c>
      <c r="X1238">
        <f>+INDEX(qi0!X$2:X$1285,MATCH(Kt_offset!$D1246,qi0!$A$2:$A$1285,0))</f>
        <v>6050000</v>
      </c>
      <c r="Z1238">
        <f>+INDEX(qi0!Z$2:Z$1285,MATCH(Kt_offset!$D1246,qi0!$A$2:$A$1285,0))</f>
        <v>44265890</v>
      </c>
      <c r="AA1238">
        <f>+INDEX(qi0!AA$2:AA$1285,MATCH(Kt_offset!$D1246,qi0!$A$2:$A$1285,0))</f>
        <v>1500000</v>
      </c>
      <c r="AB1238">
        <f>+INDEX(qi0!AB$2:AB$1285,MATCH(Kt_offset!$D1246,qi0!$A$2:$A$1285,0))</f>
        <v>47584393</v>
      </c>
      <c r="AD1238">
        <f>+INDEX(qi0!AD$2:AD$1285,MATCH(Kt_offset!$D1246,qi0!$A$2:$A$1285,0))</f>
        <v>6000000</v>
      </c>
      <c r="AE1238">
        <f>+INDEX(qi0!AE$2:AE$1285,MATCH(Kt_offset!$D1246,qi0!$A$2:$A$1285,0))</f>
        <v>222222223</v>
      </c>
      <c r="AF1238">
        <f>+INDEX(qi0!AF$2:AF$1285,MATCH(Kt_offset!$D1246,qi0!$A$2:$A$1285,0))</f>
        <v>0</v>
      </c>
      <c r="AG1238">
        <f>+INDEX(qi0!AG$2:AG$1285,MATCH(Kt_offset!$D1246,qi0!$A$2:$A$1285,0))</f>
        <v>9886000</v>
      </c>
      <c r="AI1238">
        <f>+INDEX(qi0!AI$2:AI$1285,MATCH(Kt_offset!$D1246,qi0!$A$2:$A$1285,0))</f>
        <v>202500000</v>
      </c>
      <c r="AK1238">
        <f>+INDEX(qi0!AK$2:AK$1285,MATCH(Kt_offset!$D1246,qi0!$A$2:$A$1285,0))</f>
        <v>4759456</v>
      </c>
      <c r="AL1238">
        <f>+INDEX(qi0!AL$2:AL$1285,MATCH(Kt_offset!$D1246,qi0!$A$2:$A$1285,0))</f>
        <v>55000000</v>
      </c>
      <c r="AM1238">
        <f>+INDEX(qi0!AM$2:AM$1285,MATCH(Kt_offset!$D1246,qi0!$A$2:$A$1285,0))</f>
        <v>3765776</v>
      </c>
      <c r="AN1238">
        <f>+INDEX(qi0!AN$2:AN$1285,MATCH(Kt_offset!$D1246,qi0!$A$2:$A$1285,0))</f>
        <v>171998900</v>
      </c>
      <c r="AO1238">
        <f>+INDEX(qi0!AO$2:AO$1285,MATCH(Kt_offset!$D1246,qi0!$A$2:$A$1285,0))</f>
        <v>726645193</v>
      </c>
      <c r="AP1238">
        <f>+INDEX(qi0!AP$2:AP$1285,MATCH(Kt_offset!$D1246,qi0!$A$2:$A$1285,0))</f>
        <v>0</v>
      </c>
      <c r="AQ1238">
        <f>+INDEX(qi0!AQ$2:AQ$1285,MATCH(Kt_offset!$D1246,qi0!$A$2:$A$1285,0))</f>
        <v>0</v>
      </c>
      <c r="AR1238">
        <f>+INDEX(qi0!AR$2:AR$1285,MATCH(Kt_offset!$D1246,qi0!$A$2:$A$1285,0))</f>
        <v>0</v>
      </c>
      <c r="AS1238">
        <f>+INDEX(qi0!AS$2:AS$1285,MATCH(Kt_offset!$D1246,qi0!$A$2:$A$1285,0))</f>
        <v>0</v>
      </c>
      <c r="AT1238">
        <f>+INDEX(qi0!AT$2:AT$1285,MATCH(Kt_offset!$D1246,qi0!$A$2:$A$1285,0))</f>
        <v>0</v>
      </c>
      <c r="AU1238">
        <f>+INDEX(qi0!AU$2:AU$1285,MATCH(Kt_offset!$D1246,qi0!$A$2:$A$1285,0))</f>
        <v>0</v>
      </c>
      <c r="AV1238">
        <f>+INDEX(qi0!AV$2:AV$1285,MATCH(Kt_offset!$D1246,qi0!$A$2:$A$1285,0))</f>
        <v>0</v>
      </c>
      <c r="AW1238">
        <f>+INDEX(qi0!AW$2:AW$1285,MATCH(Kt_offset!$D1246,qi0!$A$2:$A$1285,0))</f>
        <v>0</v>
      </c>
      <c r="AX1238">
        <f>+INDEX(qi0!AX$2:AX$1285,MATCH(Kt_offset!$D1246,qi0!$A$2:$A$1285,0))</f>
        <v>0</v>
      </c>
      <c r="AY1238">
        <f>+INDEX(qi0!AY$2:AY$1285,MATCH(Kt_offset!$D1246,qi0!$A$2:$A$1285,0))</f>
        <v>0</v>
      </c>
      <c r="AZ1238">
        <f>+INDEX(qi0!AZ$2:AZ$1285,MATCH(Kt_offset!$D1246,qi0!$A$2:$A$1285,0))</f>
        <v>0</v>
      </c>
      <c r="BA1238">
        <f t="shared" si="38"/>
        <v>9886000</v>
      </c>
      <c r="BB1238">
        <f t="shared" si="39"/>
        <v>4759456</v>
      </c>
    </row>
    <row r="1239" spans="1:54">
      <c r="A1239" s="1" t="s">
        <v>1296</v>
      </c>
      <c r="B1239">
        <f>+INDEX(qi0!B$2:B$1285,MATCH(Kt_offset!$D1247,qi0!$A$2:$A$1285,0))</f>
        <v>45349200</v>
      </c>
      <c r="C1239">
        <f>+INDEX(qi0!C$2:C$1285,MATCH(Kt_offset!$D1247,qi0!$A$2:$A$1285,0))</f>
        <v>15000000</v>
      </c>
      <c r="D1239">
        <f>+INDEX(qi0!D$2:D$1285,MATCH(Kt_offset!$D1247,qi0!$A$2:$A$1285,0))</f>
        <v>55483587</v>
      </c>
      <c r="E1239">
        <f>+INDEX(qi0!E$2:E$1285,MATCH(Kt_offset!$D1247,qi0!$A$2:$A$1285,0))</f>
        <v>15000000</v>
      </c>
      <c r="F1239">
        <f>+INDEX(qi0!F$2:F$1285,MATCH(Kt_offset!$D1247,qi0!$A$2:$A$1285,0))</f>
        <v>62426957</v>
      </c>
      <c r="I1239">
        <f>+INDEX(qi0!I$2:I$1285,MATCH(Kt_offset!$D1247,qi0!$A$2:$A$1285,0))</f>
        <v>8048629</v>
      </c>
      <c r="J1239">
        <f>+INDEX(qi0!J$2:J$1285,MATCH(Kt_offset!$D1247,qi0!$A$2:$A$1285,0))</f>
        <v>42313132</v>
      </c>
      <c r="K1239">
        <f>+INDEX(qi0!K$2:K$1285,MATCH(Kt_offset!$D1247,qi0!$A$2:$A$1285,0))</f>
        <v>35452626</v>
      </c>
      <c r="M1239">
        <f>+INDEX(qi0!M$2:M$1285,MATCH(Kt_offset!$D1247,qi0!$A$2:$A$1285,0))</f>
        <v>556399974</v>
      </c>
      <c r="N1239">
        <f>+INDEX(qi0!N$2:N$1285,MATCH(Kt_offset!$D1247,qi0!$A$2:$A$1285,0))</f>
        <v>1000000000</v>
      </c>
      <c r="O1239">
        <f>+INDEX(qi0!O$2:O$1285,MATCH(Kt_offset!$D1247,qi0!$A$2:$A$1285,0))</f>
        <v>39636097</v>
      </c>
      <c r="P1239">
        <f>+INDEX(qi0!P$2:P$1285,MATCH(Kt_offset!$D1247,qi0!$A$2:$A$1285,0))</f>
        <v>34790000</v>
      </c>
      <c r="Q1239">
        <f>+INDEX(qi0!Q$2:Q$1285,MATCH(Kt_offset!$D1247,qi0!$A$2:$A$1285,0))</f>
        <v>300000</v>
      </c>
      <c r="R1239">
        <f>+INDEX(qi0!R$2:R$1285,MATCH(Kt_offset!$D1247,qi0!$A$2:$A$1285,0))</f>
        <v>2513333</v>
      </c>
      <c r="S1239">
        <f>+INDEX(qi0!S$2:S$1285,MATCH(Kt_offset!$D1247,qi0!$A$2:$A$1285,0))</f>
        <v>3500000</v>
      </c>
      <c r="T1239">
        <f>+INDEX(qi0!T$2:T$1285,MATCH(Kt_offset!$D1247,qi0!$A$2:$A$1285,0))</f>
        <v>616700000</v>
      </c>
      <c r="W1239">
        <f>+INDEX(qi0!W$2:W$1285,MATCH(Kt_offset!$D1247,qi0!$A$2:$A$1285,0))</f>
        <v>39999999</v>
      </c>
      <c r="X1239">
        <f>+INDEX(qi0!X$2:X$1285,MATCH(Kt_offset!$D1247,qi0!$A$2:$A$1285,0))</f>
        <v>6050000</v>
      </c>
      <c r="Z1239">
        <f>+INDEX(qi0!Z$2:Z$1285,MATCH(Kt_offset!$D1247,qi0!$A$2:$A$1285,0))</f>
        <v>44265890</v>
      </c>
      <c r="AA1239">
        <f>+INDEX(qi0!AA$2:AA$1285,MATCH(Kt_offset!$D1247,qi0!$A$2:$A$1285,0))</f>
        <v>1500000</v>
      </c>
      <c r="AB1239">
        <f>+INDEX(qi0!AB$2:AB$1285,MATCH(Kt_offset!$D1247,qi0!$A$2:$A$1285,0))</f>
        <v>47584393</v>
      </c>
      <c r="AD1239">
        <f>+INDEX(qi0!AD$2:AD$1285,MATCH(Kt_offset!$D1247,qi0!$A$2:$A$1285,0))</f>
        <v>6000000</v>
      </c>
      <c r="AE1239">
        <f>+INDEX(qi0!AE$2:AE$1285,MATCH(Kt_offset!$D1247,qi0!$A$2:$A$1285,0))</f>
        <v>222222223</v>
      </c>
      <c r="AF1239">
        <f>+INDEX(qi0!AF$2:AF$1285,MATCH(Kt_offset!$D1247,qi0!$A$2:$A$1285,0))</f>
        <v>0</v>
      </c>
      <c r="AG1239">
        <f>+INDEX(qi0!AG$2:AG$1285,MATCH(Kt_offset!$D1247,qi0!$A$2:$A$1285,0))</f>
        <v>9886000</v>
      </c>
      <c r="AI1239">
        <f>+INDEX(qi0!AI$2:AI$1285,MATCH(Kt_offset!$D1247,qi0!$A$2:$A$1285,0))</f>
        <v>202500000</v>
      </c>
      <c r="AK1239">
        <f>+INDEX(qi0!AK$2:AK$1285,MATCH(Kt_offset!$D1247,qi0!$A$2:$A$1285,0))</f>
        <v>4759456</v>
      </c>
      <c r="AL1239">
        <f>+INDEX(qi0!AL$2:AL$1285,MATCH(Kt_offset!$D1247,qi0!$A$2:$A$1285,0))</f>
        <v>55000000</v>
      </c>
      <c r="AM1239">
        <f>+INDEX(qi0!AM$2:AM$1285,MATCH(Kt_offset!$D1247,qi0!$A$2:$A$1285,0))</f>
        <v>3765776</v>
      </c>
      <c r="AN1239">
        <f>+INDEX(qi0!AN$2:AN$1285,MATCH(Kt_offset!$D1247,qi0!$A$2:$A$1285,0))</f>
        <v>171998900</v>
      </c>
      <c r="AO1239">
        <f>+INDEX(qi0!AO$2:AO$1285,MATCH(Kt_offset!$D1247,qi0!$A$2:$A$1285,0))</f>
        <v>726645193</v>
      </c>
      <c r="AP1239">
        <f>+INDEX(qi0!AP$2:AP$1285,MATCH(Kt_offset!$D1247,qi0!$A$2:$A$1285,0))</f>
        <v>0</v>
      </c>
      <c r="AQ1239">
        <f>+INDEX(qi0!AQ$2:AQ$1285,MATCH(Kt_offset!$D1247,qi0!$A$2:$A$1285,0))</f>
        <v>0</v>
      </c>
      <c r="AR1239">
        <f>+INDEX(qi0!AR$2:AR$1285,MATCH(Kt_offset!$D1247,qi0!$A$2:$A$1285,0))</f>
        <v>0</v>
      </c>
      <c r="AS1239">
        <f>+INDEX(qi0!AS$2:AS$1285,MATCH(Kt_offset!$D1247,qi0!$A$2:$A$1285,0))</f>
        <v>0</v>
      </c>
      <c r="AT1239">
        <f>+INDEX(qi0!AT$2:AT$1285,MATCH(Kt_offset!$D1247,qi0!$A$2:$A$1285,0))</f>
        <v>0</v>
      </c>
      <c r="AU1239">
        <f>+INDEX(qi0!AU$2:AU$1285,MATCH(Kt_offset!$D1247,qi0!$A$2:$A$1285,0))</f>
        <v>0</v>
      </c>
      <c r="AV1239">
        <f>+INDEX(qi0!AV$2:AV$1285,MATCH(Kt_offset!$D1247,qi0!$A$2:$A$1285,0))</f>
        <v>0</v>
      </c>
      <c r="AW1239">
        <f>+INDEX(qi0!AW$2:AW$1285,MATCH(Kt_offset!$D1247,qi0!$A$2:$A$1285,0))</f>
        <v>0</v>
      </c>
      <c r="AX1239">
        <f>+INDEX(qi0!AX$2:AX$1285,MATCH(Kt_offset!$D1247,qi0!$A$2:$A$1285,0))</f>
        <v>0</v>
      </c>
      <c r="AY1239">
        <f>+INDEX(qi0!AY$2:AY$1285,MATCH(Kt_offset!$D1247,qi0!$A$2:$A$1285,0))</f>
        <v>0</v>
      </c>
      <c r="AZ1239">
        <f>+INDEX(qi0!AZ$2:AZ$1285,MATCH(Kt_offset!$D1247,qi0!$A$2:$A$1285,0))</f>
        <v>0</v>
      </c>
      <c r="BA1239">
        <f t="shared" si="38"/>
        <v>9886000</v>
      </c>
      <c r="BB1239">
        <f t="shared" si="39"/>
        <v>4759456</v>
      </c>
    </row>
    <row r="1240" spans="1:54">
      <c r="A1240" s="1" t="s">
        <v>1297</v>
      </c>
      <c r="B1240">
        <f>+INDEX(qi0!B$2:B$1285,MATCH(Kt_offset!$D1248,qi0!$A$2:$A$1285,0))</f>
        <v>45349200</v>
      </c>
      <c r="C1240">
        <f>+INDEX(qi0!C$2:C$1285,MATCH(Kt_offset!$D1248,qi0!$A$2:$A$1285,0))</f>
        <v>15000000</v>
      </c>
      <c r="D1240">
        <f>+INDEX(qi0!D$2:D$1285,MATCH(Kt_offset!$D1248,qi0!$A$2:$A$1285,0))</f>
        <v>55483587</v>
      </c>
      <c r="E1240">
        <f>+INDEX(qi0!E$2:E$1285,MATCH(Kt_offset!$D1248,qi0!$A$2:$A$1285,0))</f>
        <v>15000000</v>
      </c>
      <c r="F1240">
        <f>+INDEX(qi0!F$2:F$1285,MATCH(Kt_offset!$D1248,qi0!$A$2:$A$1285,0))</f>
        <v>62426957</v>
      </c>
      <c r="I1240">
        <f>+INDEX(qi0!I$2:I$1285,MATCH(Kt_offset!$D1248,qi0!$A$2:$A$1285,0))</f>
        <v>8048629</v>
      </c>
      <c r="J1240">
        <f>+INDEX(qi0!J$2:J$1285,MATCH(Kt_offset!$D1248,qi0!$A$2:$A$1285,0))</f>
        <v>42313132</v>
      </c>
      <c r="K1240">
        <f>+INDEX(qi0!K$2:K$1285,MATCH(Kt_offset!$D1248,qi0!$A$2:$A$1285,0))</f>
        <v>35452626</v>
      </c>
      <c r="M1240">
        <f>+INDEX(qi0!M$2:M$1285,MATCH(Kt_offset!$D1248,qi0!$A$2:$A$1285,0))</f>
        <v>556399974</v>
      </c>
      <c r="N1240">
        <f>+INDEX(qi0!N$2:N$1285,MATCH(Kt_offset!$D1248,qi0!$A$2:$A$1285,0))</f>
        <v>1000000000</v>
      </c>
      <c r="O1240">
        <f>+INDEX(qi0!O$2:O$1285,MATCH(Kt_offset!$D1248,qi0!$A$2:$A$1285,0))</f>
        <v>39636097</v>
      </c>
      <c r="P1240">
        <f>+INDEX(qi0!P$2:P$1285,MATCH(Kt_offset!$D1248,qi0!$A$2:$A$1285,0))</f>
        <v>34790000</v>
      </c>
      <c r="Q1240">
        <f>+INDEX(qi0!Q$2:Q$1285,MATCH(Kt_offset!$D1248,qi0!$A$2:$A$1285,0))</f>
        <v>300000</v>
      </c>
      <c r="R1240">
        <f>+INDEX(qi0!R$2:R$1285,MATCH(Kt_offset!$D1248,qi0!$A$2:$A$1285,0))</f>
        <v>2513333</v>
      </c>
      <c r="S1240">
        <f>+INDEX(qi0!S$2:S$1285,MATCH(Kt_offset!$D1248,qi0!$A$2:$A$1285,0))</f>
        <v>3500000</v>
      </c>
      <c r="T1240">
        <f>+INDEX(qi0!T$2:T$1285,MATCH(Kt_offset!$D1248,qi0!$A$2:$A$1285,0))</f>
        <v>616700000</v>
      </c>
      <c r="W1240">
        <f>+INDEX(qi0!W$2:W$1285,MATCH(Kt_offset!$D1248,qi0!$A$2:$A$1285,0))</f>
        <v>39999999</v>
      </c>
      <c r="X1240">
        <f>+INDEX(qi0!X$2:X$1285,MATCH(Kt_offset!$D1248,qi0!$A$2:$A$1285,0))</f>
        <v>6050000</v>
      </c>
      <c r="Z1240">
        <f>+INDEX(qi0!Z$2:Z$1285,MATCH(Kt_offset!$D1248,qi0!$A$2:$A$1285,0))</f>
        <v>44265890</v>
      </c>
      <c r="AA1240">
        <f>+INDEX(qi0!AA$2:AA$1285,MATCH(Kt_offset!$D1248,qi0!$A$2:$A$1285,0))</f>
        <v>1500000</v>
      </c>
      <c r="AB1240">
        <f>+INDEX(qi0!AB$2:AB$1285,MATCH(Kt_offset!$D1248,qi0!$A$2:$A$1285,0))</f>
        <v>47584393</v>
      </c>
      <c r="AD1240">
        <f>+INDEX(qi0!AD$2:AD$1285,MATCH(Kt_offset!$D1248,qi0!$A$2:$A$1285,0))</f>
        <v>6000000</v>
      </c>
      <c r="AE1240">
        <f>+INDEX(qi0!AE$2:AE$1285,MATCH(Kt_offset!$D1248,qi0!$A$2:$A$1285,0))</f>
        <v>222222223</v>
      </c>
      <c r="AF1240">
        <f>+INDEX(qi0!AF$2:AF$1285,MATCH(Kt_offset!$D1248,qi0!$A$2:$A$1285,0))</f>
        <v>0</v>
      </c>
      <c r="AG1240">
        <f>+INDEX(qi0!AG$2:AG$1285,MATCH(Kt_offset!$D1248,qi0!$A$2:$A$1285,0))</f>
        <v>9886000</v>
      </c>
      <c r="AI1240">
        <f>+INDEX(qi0!AI$2:AI$1285,MATCH(Kt_offset!$D1248,qi0!$A$2:$A$1285,0))</f>
        <v>202500000</v>
      </c>
      <c r="AK1240">
        <f>+INDEX(qi0!AK$2:AK$1285,MATCH(Kt_offset!$D1248,qi0!$A$2:$A$1285,0))</f>
        <v>4759456</v>
      </c>
      <c r="AL1240">
        <f>+INDEX(qi0!AL$2:AL$1285,MATCH(Kt_offset!$D1248,qi0!$A$2:$A$1285,0))</f>
        <v>55000000</v>
      </c>
      <c r="AM1240">
        <f>+INDEX(qi0!AM$2:AM$1285,MATCH(Kt_offset!$D1248,qi0!$A$2:$A$1285,0))</f>
        <v>3765776</v>
      </c>
      <c r="AN1240">
        <f>+INDEX(qi0!AN$2:AN$1285,MATCH(Kt_offset!$D1248,qi0!$A$2:$A$1285,0))</f>
        <v>171998900</v>
      </c>
      <c r="AO1240">
        <f>+INDEX(qi0!AO$2:AO$1285,MATCH(Kt_offset!$D1248,qi0!$A$2:$A$1285,0))</f>
        <v>726645193</v>
      </c>
      <c r="AP1240">
        <f>+INDEX(qi0!AP$2:AP$1285,MATCH(Kt_offset!$D1248,qi0!$A$2:$A$1285,0))</f>
        <v>0</v>
      </c>
      <c r="AQ1240">
        <f>+INDEX(qi0!AQ$2:AQ$1285,MATCH(Kt_offset!$D1248,qi0!$A$2:$A$1285,0))</f>
        <v>0</v>
      </c>
      <c r="AR1240">
        <f>+INDEX(qi0!AR$2:AR$1285,MATCH(Kt_offset!$D1248,qi0!$A$2:$A$1285,0))</f>
        <v>0</v>
      </c>
      <c r="AS1240">
        <f>+INDEX(qi0!AS$2:AS$1285,MATCH(Kt_offset!$D1248,qi0!$A$2:$A$1285,0))</f>
        <v>0</v>
      </c>
      <c r="AT1240">
        <f>+INDEX(qi0!AT$2:AT$1285,MATCH(Kt_offset!$D1248,qi0!$A$2:$A$1285,0))</f>
        <v>0</v>
      </c>
      <c r="AU1240">
        <f>+INDEX(qi0!AU$2:AU$1285,MATCH(Kt_offset!$D1248,qi0!$A$2:$A$1285,0))</f>
        <v>0</v>
      </c>
      <c r="AV1240">
        <f>+INDEX(qi0!AV$2:AV$1285,MATCH(Kt_offset!$D1248,qi0!$A$2:$A$1285,0))</f>
        <v>0</v>
      </c>
      <c r="AW1240">
        <f>+INDEX(qi0!AW$2:AW$1285,MATCH(Kt_offset!$D1248,qi0!$A$2:$A$1285,0))</f>
        <v>0</v>
      </c>
      <c r="AX1240">
        <f>+INDEX(qi0!AX$2:AX$1285,MATCH(Kt_offset!$D1248,qi0!$A$2:$A$1285,0))</f>
        <v>0</v>
      </c>
      <c r="AY1240">
        <f>+INDEX(qi0!AY$2:AY$1285,MATCH(Kt_offset!$D1248,qi0!$A$2:$A$1285,0))</f>
        <v>0</v>
      </c>
      <c r="AZ1240">
        <f>+INDEX(qi0!AZ$2:AZ$1285,MATCH(Kt_offset!$D1248,qi0!$A$2:$A$1285,0))</f>
        <v>0</v>
      </c>
      <c r="BA1240">
        <f t="shared" si="38"/>
        <v>9886000</v>
      </c>
      <c r="BB1240">
        <f t="shared" si="39"/>
        <v>4759456</v>
      </c>
    </row>
    <row r="1241" spans="1:54">
      <c r="A1241" s="1" t="s">
        <v>1298</v>
      </c>
      <c r="B1241">
        <f>+INDEX(qi0!B$2:B$1285,MATCH(Kt_offset!$D1249,qi0!$A$2:$A$1285,0))</f>
        <v>45349200</v>
      </c>
      <c r="C1241">
        <f>+INDEX(qi0!C$2:C$1285,MATCH(Kt_offset!$D1249,qi0!$A$2:$A$1285,0))</f>
        <v>15000000</v>
      </c>
      <c r="D1241">
        <f>+INDEX(qi0!D$2:D$1285,MATCH(Kt_offset!$D1249,qi0!$A$2:$A$1285,0))</f>
        <v>55483587</v>
      </c>
      <c r="E1241">
        <f>+INDEX(qi0!E$2:E$1285,MATCH(Kt_offset!$D1249,qi0!$A$2:$A$1285,0))</f>
        <v>15000000</v>
      </c>
      <c r="F1241">
        <f>+INDEX(qi0!F$2:F$1285,MATCH(Kt_offset!$D1249,qi0!$A$2:$A$1285,0))</f>
        <v>62426957</v>
      </c>
      <c r="I1241">
        <f>+INDEX(qi0!I$2:I$1285,MATCH(Kt_offset!$D1249,qi0!$A$2:$A$1285,0))</f>
        <v>8048629</v>
      </c>
      <c r="J1241">
        <f>+INDEX(qi0!J$2:J$1285,MATCH(Kt_offset!$D1249,qi0!$A$2:$A$1285,0))</f>
        <v>42313132</v>
      </c>
      <c r="K1241">
        <f>+INDEX(qi0!K$2:K$1285,MATCH(Kt_offset!$D1249,qi0!$A$2:$A$1285,0))</f>
        <v>35452626</v>
      </c>
      <c r="M1241">
        <f>+INDEX(qi0!M$2:M$1285,MATCH(Kt_offset!$D1249,qi0!$A$2:$A$1285,0))</f>
        <v>556399974</v>
      </c>
      <c r="N1241">
        <f>+INDEX(qi0!N$2:N$1285,MATCH(Kt_offset!$D1249,qi0!$A$2:$A$1285,0))</f>
        <v>1000000000</v>
      </c>
      <c r="O1241">
        <f>+INDEX(qi0!O$2:O$1285,MATCH(Kt_offset!$D1249,qi0!$A$2:$A$1285,0))</f>
        <v>39636097</v>
      </c>
      <c r="P1241">
        <f>+INDEX(qi0!P$2:P$1285,MATCH(Kt_offset!$D1249,qi0!$A$2:$A$1285,0))</f>
        <v>34790000</v>
      </c>
      <c r="Q1241">
        <f>+INDEX(qi0!Q$2:Q$1285,MATCH(Kt_offset!$D1249,qi0!$A$2:$A$1285,0))</f>
        <v>300000</v>
      </c>
      <c r="R1241">
        <f>+INDEX(qi0!R$2:R$1285,MATCH(Kt_offset!$D1249,qi0!$A$2:$A$1285,0))</f>
        <v>2513333</v>
      </c>
      <c r="S1241">
        <f>+INDEX(qi0!S$2:S$1285,MATCH(Kt_offset!$D1249,qi0!$A$2:$A$1285,0))</f>
        <v>3500000</v>
      </c>
      <c r="T1241">
        <f>+INDEX(qi0!T$2:T$1285,MATCH(Kt_offset!$D1249,qi0!$A$2:$A$1285,0))</f>
        <v>616700000</v>
      </c>
      <c r="W1241">
        <f>+INDEX(qi0!W$2:W$1285,MATCH(Kt_offset!$D1249,qi0!$A$2:$A$1285,0))</f>
        <v>39999999</v>
      </c>
      <c r="X1241">
        <f>+INDEX(qi0!X$2:X$1285,MATCH(Kt_offset!$D1249,qi0!$A$2:$A$1285,0))</f>
        <v>6050000</v>
      </c>
      <c r="Z1241">
        <f>+INDEX(qi0!Z$2:Z$1285,MATCH(Kt_offset!$D1249,qi0!$A$2:$A$1285,0))</f>
        <v>44265890</v>
      </c>
      <c r="AA1241">
        <f>+INDEX(qi0!AA$2:AA$1285,MATCH(Kt_offset!$D1249,qi0!$A$2:$A$1285,0))</f>
        <v>1500000</v>
      </c>
      <c r="AB1241">
        <f>+INDEX(qi0!AB$2:AB$1285,MATCH(Kt_offset!$D1249,qi0!$A$2:$A$1285,0))</f>
        <v>47584393</v>
      </c>
      <c r="AD1241">
        <f>+INDEX(qi0!AD$2:AD$1285,MATCH(Kt_offset!$D1249,qi0!$A$2:$A$1285,0))</f>
        <v>6000000</v>
      </c>
      <c r="AE1241">
        <f>+INDEX(qi0!AE$2:AE$1285,MATCH(Kt_offset!$D1249,qi0!$A$2:$A$1285,0))</f>
        <v>222222223</v>
      </c>
      <c r="AF1241">
        <f>+INDEX(qi0!AF$2:AF$1285,MATCH(Kt_offset!$D1249,qi0!$A$2:$A$1285,0))</f>
        <v>0</v>
      </c>
      <c r="AG1241">
        <f>+INDEX(qi0!AG$2:AG$1285,MATCH(Kt_offset!$D1249,qi0!$A$2:$A$1285,0))</f>
        <v>9886000</v>
      </c>
      <c r="AI1241">
        <f>+INDEX(qi0!AI$2:AI$1285,MATCH(Kt_offset!$D1249,qi0!$A$2:$A$1285,0))</f>
        <v>202500000</v>
      </c>
      <c r="AK1241">
        <f>+INDEX(qi0!AK$2:AK$1285,MATCH(Kt_offset!$D1249,qi0!$A$2:$A$1285,0))</f>
        <v>4759456</v>
      </c>
      <c r="AL1241">
        <f>+INDEX(qi0!AL$2:AL$1285,MATCH(Kt_offset!$D1249,qi0!$A$2:$A$1285,0))</f>
        <v>55000000</v>
      </c>
      <c r="AM1241">
        <f>+INDEX(qi0!AM$2:AM$1285,MATCH(Kt_offset!$D1249,qi0!$A$2:$A$1285,0))</f>
        <v>3765776</v>
      </c>
      <c r="AN1241">
        <f>+INDEX(qi0!AN$2:AN$1285,MATCH(Kt_offset!$D1249,qi0!$A$2:$A$1285,0))</f>
        <v>171998900</v>
      </c>
      <c r="AO1241">
        <f>+INDEX(qi0!AO$2:AO$1285,MATCH(Kt_offset!$D1249,qi0!$A$2:$A$1285,0))</f>
        <v>726645193</v>
      </c>
      <c r="AP1241">
        <f>+INDEX(qi0!AP$2:AP$1285,MATCH(Kt_offset!$D1249,qi0!$A$2:$A$1285,0))</f>
        <v>0</v>
      </c>
      <c r="AQ1241">
        <f>+INDEX(qi0!AQ$2:AQ$1285,MATCH(Kt_offset!$D1249,qi0!$A$2:$A$1285,0))</f>
        <v>0</v>
      </c>
      <c r="AR1241">
        <f>+INDEX(qi0!AR$2:AR$1285,MATCH(Kt_offset!$D1249,qi0!$A$2:$A$1285,0))</f>
        <v>0</v>
      </c>
      <c r="AS1241">
        <f>+INDEX(qi0!AS$2:AS$1285,MATCH(Kt_offset!$D1249,qi0!$A$2:$A$1285,0))</f>
        <v>0</v>
      </c>
      <c r="AT1241">
        <f>+INDEX(qi0!AT$2:AT$1285,MATCH(Kt_offset!$D1249,qi0!$A$2:$A$1285,0))</f>
        <v>0</v>
      </c>
      <c r="AU1241">
        <f>+INDEX(qi0!AU$2:AU$1285,MATCH(Kt_offset!$D1249,qi0!$A$2:$A$1285,0))</f>
        <v>0</v>
      </c>
      <c r="AV1241">
        <f>+INDEX(qi0!AV$2:AV$1285,MATCH(Kt_offset!$D1249,qi0!$A$2:$A$1285,0))</f>
        <v>0</v>
      </c>
      <c r="AW1241">
        <f>+INDEX(qi0!AW$2:AW$1285,MATCH(Kt_offset!$D1249,qi0!$A$2:$A$1285,0))</f>
        <v>0</v>
      </c>
      <c r="AX1241">
        <f>+INDEX(qi0!AX$2:AX$1285,MATCH(Kt_offset!$D1249,qi0!$A$2:$A$1285,0))</f>
        <v>0</v>
      </c>
      <c r="AY1241">
        <f>+INDEX(qi0!AY$2:AY$1285,MATCH(Kt_offset!$D1249,qi0!$A$2:$A$1285,0))</f>
        <v>0</v>
      </c>
      <c r="AZ1241">
        <f>+INDEX(qi0!AZ$2:AZ$1285,MATCH(Kt_offset!$D1249,qi0!$A$2:$A$1285,0))</f>
        <v>0</v>
      </c>
      <c r="BA1241">
        <f t="shared" si="38"/>
        <v>9886000</v>
      </c>
      <c r="BB1241">
        <f t="shared" si="39"/>
        <v>4759456</v>
      </c>
    </row>
    <row r="1242" spans="1:54">
      <c r="A1242" s="1" t="s">
        <v>1299</v>
      </c>
      <c r="B1242">
        <f>+INDEX(qi0!B$2:B$1285,MATCH(Kt_offset!$D1250,qi0!$A$2:$A$1285,0))</f>
        <v>45349200</v>
      </c>
      <c r="C1242">
        <f>+INDEX(qi0!C$2:C$1285,MATCH(Kt_offset!$D1250,qi0!$A$2:$A$1285,0))</f>
        <v>15000000</v>
      </c>
      <c r="D1242">
        <f>+INDEX(qi0!D$2:D$1285,MATCH(Kt_offset!$D1250,qi0!$A$2:$A$1285,0))</f>
        <v>55483587</v>
      </c>
      <c r="E1242">
        <f>+INDEX(qi0!E$2:E$1285,MATCH(Kt_offset!$D1250,qi0!$A$2:$A$1285,0))</f>
        <v>15000000</v>
      </c>
      <c r="F1242">
        <f>+INDEX(qi0!F$2:F$1285,MATCH(Kt_offset!$D1250,qi0!$A$2:$A$1285,0))</f>
        <v>62426957</v>
      </c>
      <c r="I1242">
        <f>+INDEX(qi0!I$2:I$1285,MATCH(Kt_offset!$D1250,qi0!$A$2:$A$1285,0))</f>
        <v>8048629</v>
      </c>
      <c r="J1242">
        <f>+INDEX(qi0!J$2:J$1285,MATCH(Kt_offset!$D1250,qi0!$A$2:$A$1285,0))</f>
        <v>42313132</v>
      </c>
      <c r="K1242">
        <f>+INDEX(qi0!K$2:K$1285,MATCH(Kt_offset!$D1250,qi0!$A$2:$A$1285,0))</f>
        <v>35452626</v>
      </c>
      <c r="M1242">
        <f>+INDEX(qi0!M$2:M$1285,MATCH(Kt_offset!$D1250,qi0!$A$2:$A$1285,0))</f>
        <v>556399974</v>
      </c>
      <c r="N1242">
        <f>+INDEX(qi0!N$2:N$1285,MATCH(Kt_offset!$D1250,qi0!$A$2:$A$1285,0))</f>
        <v>1000000000</v>
      </c>
      <c r="O1242">
        <f>+INDEX(qi0!O$2:O$1285,MATCH(Kt_offset!$D1250,qi0!$A$2:$A$1285,0))</f>
        <v>39636097</v>
      </c>
      <c r="P1242">
        <f>+INDEX(qi0!P$2:P$1285,MATCH(Kt_offset!$D1250,qi0!$A$2:$A$1285,0))</f>
        <v>34790000</v>
      </c>
      <c r="Q1242">
        <f>+INDEX(qi0!Q$2:Q$1285,MATCH(Kt_offset!$D1250,qi0!$A$2:$A$1285,0))</f>
        <v>300000</v>
      </c>
      <c r="R1242">
        <f>+INDEX(qi0!R$2:R$1285,MATCH(Kt_offset!$D1250,qi0!$A$2:$A$1285,0))</f>
        <v>2513333</v>
      </c>
      <c r="S1242">
        <f>+INDEX(qi0!S$2:S$1285,MATCH(Kt_offset!$D1250,qi0!$A$2:$A$1285,0))</f>
        <v>3500000</v>
      </c>
      <c r="T1242">
        <f>+INDEX(qi0!T$2:T$1285,MATCH(Kt_offset!$D1250,qi0!$A$2:$A$1285,0))</f>
        <v>616700000</v>
      </c>
      <c r="W1242">
        <f>+INDEX(qi0!W$2:W$1285,MATCH(Kt_offset!$D1250,qi0!$A$2:$A$1285,0))</f>
        <v>39999999</v>
      </c>
      <c r="X1242">
        <f>+INDEX(qi0!X$2:X$1285,MATCH(Kt_offset!$D1250,qi0!$A$2:$A$1285,0))</f>
        <v>6050000</v>
      </c>
      <c r="Z1242">
        <f>+INDEX(qi0!Z$2:Z$1285,MATCH(Kt_offset!$D1250,qi0!$A$2:$A$1285,0))</f>
        <v>44265890</v>
      </c>
      <c r="AA1242">
        <f>+INDEX(qi0!AA$2:AA$1285,MATCH(Kt_offset!$D1250,qi0!$A$2:$A$1285,0))</f>
        <v>1500000</v>
      </c>
      <c r="AB1242">
        <f>+INDEX(qi0!AB$2:AB$1285,MATCH(Kt_offset!$D1250,qi0!$A$2:$A$1285,0))</f>
        <v>47584393</v>
      </c>
      <c r="AD1242">
        <f>+INDEX(qi0!AD$2:AD$1285,MATCH(Kt_offset!$D1250,qi0!$A$2:$A$1285,0))</f>
        <v>6000000</v>
      </c>
      <c r="AE1242">
        <f>+INDEX(qi0!AE$2:AE$1285,MATCH(Kt_offset!$D1250,qi0!$A$2:$A$1285,0))</f>
        <v>222222223</v>
      </c>
      <c r="AF1242">
        <f>+INDEX(qi0!AF$2:AF$1285,MATCH(Kt_offset!$D1250,qi0!$A$2:$A$1285,0))</f>
        <v>0</v>
      </c>
      <c r="AG1242">
        <f>+INDEX(qi0!AG$2:AG$1285,MATCH(Kt_offset!$D1250,qi0!$A$2:$A$1285,0))</f>
        <v>9886000</v>
      </c>
      <c r="AI1242">
        <f>+INDEX(qi0!AI$2:AI$1285,MATCH(Kt_offset!$D1250,qi0!$A$2:$A$1285,0))</f>
        <v>202500000</v>
      </c>
      <c r="AK1242">
        <f>+INDEX(qi0!AK$2:AK$1285,MATCH(Kt_offset!$D1250,qi0!$A$2:$A$1285,0))</f>
        <v>4759456</v>
      </c>
      <c r="AL1242">
        <f>+INDEX(qi0!AL$2:AL$1285,MATCH(Kt_offset!$D1250,qi0!$A$2:$A$1285,0))</f>
        <v>55000000</v>
      </c>
      <c r="AM1242">
        <f>+INDEX(qi0!AM$2:AM$1285,MATCH(Kt_offset!$D1250,qi0!$A$2:$A$1285,0))</f>
        <v>3765776</v>
      </c>
      <c r="AN1242">
        <f>+INDEX(qi0!AN$2:AN$1285,MATCH(Kt_offset!$D1250,qi0!$A$2:$A$1285,0))</f>
        <v>171998900</v>
      </c>
      <c r="AO1242">
        <f>+INDEX(qi0!AO$2:AO$1285,MATCH(Kt_offset!$D1250,qi0!$A$2:$A$1285,0))</f>
        <v>726645193</v>
      </c>
      <c r="AP1242">
        <f>+INDEX(qi0!AP$2:AP$1285,MATCH(Kt_offset!$D1250,qi0!$A$2:$A$1285,0))</f>
        <v>0</v>
      </c>
      <c r="AQ1242">
        <f>+INDEX(qi0!AQ$2:AQ$1285,MATCH(Kt_offset!$D1250,qi0!$A$2:$A$1285,0))</f>
        <v>0</v>
      </c>
      <c r="AR1242">
        <f>+INDEX(qi0!AR$2:AR$1285,MATCH(Kt_offset!$D1250,qi0!$A$2:$A$1285,0))</f>
        <v>0</v>
      </c>
      <c r="AS1242">
        <f>+INDEX(qi0!AS$2:AS$1285,MATCH(Kt_offset!$D1250,qi0!$A$2:$A$1285,0))</f>
        <v>0</v>
      </c>
      <c r="AT1242">
        <f>+INDEX(qi0!AT$2:AT$1285,MATCH(Kt_offset!$D1250,qi0!$A$2:$A$1285,0))</f>
        <v>0</v>
      </c>
      <c r="AU1242">
        <f>+INDEX(qi0!AU$2:AU$1285,MATCH(Kt_offset!$D1250,qi0!$A$2:$A$1285,0))</f>
        <v>0</v>
      </c>
      <c r="AV1242">
        <f>+INDEX(qi0!AV$2:AV$1285,MATCH(Kt_offset!$D1250,qi0!$A$2:$A$1285,0))</f>
        <v>0</v>
      </c>
      <c r="AW1242">
        <f>+INDEX(qi0!AW$2:AW$1285,MATCH(Kt_offset!$D1250,qi0!$A$2:$A$1285,0))</f>
        <v>0</v>
      </c>
      <c r="AX1242">
        <f>+INDEX(qi0!AX$2:AX$1285,MATCH(Kt_offset!$D1250,qi0!$A$2:$A$1285,0))</f>
        <v>0</v>
      </c>
      <c r="AY1242">
        <f>+INDEX(qi0!AY$2:AY$1285,MATCH(Kt_offset!$D1250,qi0!$A$2:$A$1285,0))</f>
        <v>0</v>
      </c>
      <c r="AZ1242">
        <f>+INDEX(qi0!AZ$2:AZ$1285,MATCH(Kt_offset!$D1250,qi0!$A$2:$A$1285,0))</f>
        <v>0</v>
      </c>
      <c r="BA1242">
        <f t="shared" si="38"/>
        <v>9886000</v>
      </c>
      <c r="BB1242">
        <f t="shared" si="39"/>
        <v>4759456</v>
      </c>
    </row>
    <row r="1243" spans="1:54">
      <c r="A1243" s="1" t="s">
        <v>1300</v>
      </c>
      <c r="B1243">
        <f>+INDEX(qi0!B$2:B$1285,MATCH(Kt_offset!$D1251,qi0!$A$2:$A$1285,0))</f>
        <v>45349200</v>
      </c>
      <c r="C1243">
        <f>+INDEX(qi0!C$2:C$1285,MATCH(Kt_offset!$D1251,qi0!$A$2:$A$1285,0))</f>
        <v>15000000</v>
      </c>
      <c r="D1243">
        <f>+INDEX(qi0!D$2:D$1285,MATCH(Kt_offset!$D1251,qi0!$A$2:$A$1285,0))</f>
        <v>55483587</v>
      </c>
      <c r="E1243">
        <f>+INDEX(qi0!E$2:E$1285,MATCH(Kt_offset!$D1251,qi0!$A$2:$A$1285,0))</f>
        <v>15000000</v>
      </c>
      <c r="F1243">
        <f>+INDEX(qi0!F$2:F$1285,MATCH(Kt_offset!$D1251,qi0!$A$2:$A$1285,0))</f>
        <v>62426957</v>
      </c>
      <c r="I1243">
        <f>+INDEX(qi0!I$2:I$1285,MATCH(Kt_offset!$D1251,qi0!$A$2:$A$1285,0))</f>
        <v>8048629</v>
      </c>
      <c r="J1243">
        <f>+INDEX(qi0!J$2:J$1285,MATCH(Kt_offset!$D1251,qi0!$A$2:$A$1285,0))</f>
        <v>42313132</v>
      </c>
      <c r="K1243">
        <f>+INDEX(qi0!K$2:K$1285,MATCH(Kt_offset!$D1251,qi0!$A$2:$A$1285,0))</f>
        <v>35452626</v>
      </c>
      <c r="M1243">
        <f>+INDEX(qi0!M$2:M$1285,MATCH(Kt_offset!$D1251,qi0!$A$2:$A$1285,0))</f>
        <v>556399974</v>
      </c>
      <c r="N1243">
        <f>+INDEX(qi0!N$2:N$1285,MATCH(Kt_offset!$D1251,qi0!$A$2:$A$1285,0))</f>
        <v>1000000000</v>
      </c>
      <c r="O1243">
        <f>+INDEX(qi0!O$2:O$1285,MATCH(Kt_offset!$D1251,qi0!$A$2:$A$1285,0))</f>
        <v>39636097</v>
      </c>
      <c r="P1243">
        <f>+INDEX(qi0!P$2:P$1285,MATCH(Kt_offset!$D1251,qi0!$A$2:$A$1285,0))</f>
        <v>34790000</v>
      </c>
      <c r="Q1243">
        <f>+INDEX(qi0!Q$2:Q$1285,MATCH(Kt_offset!$D1251,qi0!$A$2:$A$1285,0))</f>
        <v>300000</v>
      </c>
      <c r="R1243">
        <f>+INDEX(qi0!R$2:R$1285,MATCH(Kt_offset!$D1251,qi0!$A$2:$A$1285,0))</f>
        <v>2513333</v>
      </c>
      <c r="S1243">
        <f>+INDEX(qi0!S$2:S$1285,MATCH(Kt_offset!$D1251,qi0!$A$2:$A$1285,0))</f>
        <v>3500000</v>
      </c>
      <c r="T1243">
        <f>+INDEX(qi0!T$2:T$1285,MATCH(Kt_offset!$D1251,qi0!$A$2:$A$1285,0))</f>
        <v>616700000</v>
      </c>
      <c r="W1243">
        <f>+INDEX(qi0!W$2:W$1285,MATCH(Kt_offset!$D1251,qi0!$A$2:$A$1285,0))</f>
        <v>39999999</v>
      </c>
      <c r="X1243">
        <f>+INDEX(qi0!X$2:X$1285,MATCH(Kt_offset!$D1251,qi0!$A$2:$A$1285,0))</f>
        <v>6050000</v>
      </c>
      <c r="Z1243">
        <f>+INDEX(qi0!Z$2:Z$1285,MATCH(Kt_offset!$D1251,qi0!$A$2:$A$1285,0))</f>
        <v>44265890</v>
      </c>
      <c r="AA1243">
        <f>+INDEX(qi0!AA$2:AA$1285,MATCH(Kt_offset!$D1251,qi0!$A$2:$A$1285,0))</f>
        <v>1500000</v>
      </c>
      <c r="AB1243">
        <f>+INDEX(qi0!AB$2:AB$1285,MATCH(Kt_offset!$D1251,qi0!$A$2:$A$1285,0))</f>
        <v>47584393</v>
      </c>
      <c r="AD1243">
        <f>+INDEX(qi0!AD$2:AD$1285,MATCH(Kt_offset!$D1251,qi0!$A$2:$A$1285,0))</f>
        <v>6000000</v>
      </c>
      <c r="AE1243">
        <f>+INDEX(qi0!AE$2:AE$1285,MATCH(Kt_offset!$D1251,qi0!$A$2:$A$1285,0))</f>
        <v>222222223</v>
      </c>
      <c r="AF1243">
        <f>+INDEX(qi0!AF$2:AF$1285,MATCH(Kt_offset!$D1251,qi0!$A$2:$A$1285,0))</f>
        <v>0</v>
      </c>
      <c r="AG1243">
        <f>+INDEX(qi0!AG$2:AG$1285,MATCH(Kt_offset!$D1251,qi0!$A$2:$A$1285,0))</f>
        <v>9886000</v>
      </c>
      <c r="AI1243">
        <f>+INDEX(qi0!AI$2:AI$1285,MATCH(Kt_offset!$D1251,qi0!$A$2:$A$1285,0))</f>
        <v>202500000</v>
      </c>
      <c r="AK1243">
        <f>+INDEX(qi0!AK$2:AK$1285,MATCH(Kt_offset!$D1251,qi0!$A$2:$A$1285,0))</f>
        <v>4759456</v>
      </c>
      <c r="AL1243">
        <f>+INDEX(qi0!AL$2:AL$1285,MATCH(Kt_offset!$D1251,qi0!$A$2:$A$1285,0))</f>
        <v>55000000</v>
      </c>
      <c r="AM1243">
        <f>+INDEX(qi0!AM$2:AM$1285,MATCH(Kt_offset!$D1251,qi0!$A$2:$A$1285,0))</f>
        <v>3765776</v>
      </c>
      <c r="AN1243">
        <f>+INDEX(qi0!AN$2:AN$1285,MATCH(Kt_offset!$D1251,qi0!$A$2:$A$1285,0))</f>
        <v>171998900</v>
      </c>
      <c r="AO1243">
        <f>+INDEX(qi0!AO$2:AO$1285,MATCH(Kt_offset!$D1251,qi0!$A$2:$A$1285,0))</f>
        <v>726645193</v>
      </c>
      <c r="AP1243">
        <f>+INDEX(qi0!AP$2:AP$1285,MATCH(Kt_offset!$D1251,qi0!$A$2:$A$1285,0))</f>
        <v>0</v>
      </c>
      <c r="AQ1243">
        <f>+INDEX(qi0!AQ$2:AQ$1285,MATCH(Kt_offset!$D1251,qi0!$A$2:$A$1285,0))</f>
        <v>0</v>
      </c>
      <c r="AR1243">
        <f>+INDEX(qi0!AR$2:AR$1285,MATCH(Kt_offset!$D1251,qi0!$A$2:$A$1285,0))</f>
        <v>0</v>
      </c>
      <c r="AS1243">
        <f>+INDEX(qi0!AS$2:AS$1285,MATCH(Kt_offset!$D1251,qi0!$A$2:$A$1285,0))</f>
        <v>0</v>
      </c>
      <c r="AT1243">
        <f>+INDEX(qi0!AT$2:AT$1285,MATCH(Kt_offset!$D1251,qi0!$A$2:$A$1285,0))</f>
        <v>0</v>
      </c>
      <c r="AU1243">
        <f>+INDEX(qi0!AU$2:AU$1285,MATCH(Kt_offset!$D1251,qi0!$A$2:$A$1285,0))</f>
        <v>0</v>
      </c>
      <c r="AV1243">
        <f>+INDEX(qi0!AV$2:AV$1285,MATCH(Kt_offset!$D1251,qi0!$A$2:$A$1285,0))</f>
        <v>0</v>
      </c>
      <c r="AW1243">
        <f>+INDEX(qi0!AW$2:AW$1285,MATCH(Kt_offset!$D1251,qi0!$A$2:$A$1285,0))</f>
        <v>0</v>
      </c>
      <c r="AX1243">
        <f>+INDEX(qi0!AX$2:AX$1285,MATCH(Kt_offset!$D1251,qi0!$A$2:$A$1285,0))</f>
        <v>0</v>
      </c>
      <c r="AY1243">
        <f>+INDEX(qi0!AY$2:AY$1285,MATCH(Kt_offset!$D1251,qi0!$A$2:$A$1285,0))</f>
        <v>0</v>
      </c>
      <c r="AZ1243">
        <f>+INDEX(qi0!AZ$2:AZ$1285,MATCH(Kt_offset!$D1251,qi0!$A$2:$A$1285,0))</f>
        <v>0</v>
      </c>
      <c r="BA1243">
        <f t="shared" si="38"/>
        <v>9886000</v>
      </c>
      <c r="BB1243">
        <f t="shared" si="39"/>
        <v>4759456</v>
      </c>
    </row>
    <row r="1244" spans="1:54">
      <c r="A1244" s="1" t="s">
        <v>1301</v>
      </c>
      <c r="B1244">
        <f>+INDEX(qi0!B$2:B$1285,MATCH(Kt_offset!$D1252,qi0!$A$2:$A$1285,0))</f>
        <v>45349200</v>
      </c>
      <c r="C1244">
        <f>+INDEX(qi0!C$2:C$1285,MATCH(Kt_offset!$D1252,qi0!$A$2:$A$1285,0))</f>
        <v>15000000</v>
      </c>
      <c r="D1244">
        <f>+INDEX(qi0!D$2:D$1285,MATCH(Kt_offset!$D1252,qi0!$A$2:$A$1285,0))</f>
        <v>55483587</v>
      </c>
      <c r="E1244">
        <f>+INDEX(qi0!E$2:E$1285,MATCH(Kt_offset!$D1252,qi0!$A$2:$A$1285,0))</f>
        <v>15000000</v>
      </c>
      <c r="F1244">
        <f>+INDEX(qi0!F$2:F$1285,MATCH(Kt_offset!$D1252,qi0!$A$2:$A$1285,0))</f>
        <v>62426957</v>
      </c>
      <c r="I1244">
        <f>+INDEX(qi0!I$2:I$1285,MATCH(Kt_offset!$D1252,qi0!$A$2:$A$1285,0))</f>
        <v>8048629</v>
      </c>
      <c r="J1244">
        <f>+INDEX(qi0!J$2:J$1285,MATCH(Kt_offset!$D1252,qi0!$A$2:$A$1285,0))</f>
        <v>42313132</v>
      </c>
      <c r="K1244">
        <f>+INDEX(qi0!K$2:K$1285,MATCH(Kt_offset!$D1252,qi0!$A$2:$A$1285,0))</f>
        <v>35452626</v>
      </c>
      <c r="M1244">
        <f>+INDEX(qi0!M$2:M$1285,MATCH(Kt_offset!$D1252,qi0!$A$2:$A$1285,0))</f>
        <v>556399974</v>
      </c>
      <c r="N1244">
        <f>+INDEX(qi0!N$2:N$1285,MATCH(Kt_offset!$D1252,qi0!$A$2:$A$1285,0))</f>
        <v>1000000000</v>
      </c>
      <c r="O1244">
        <f>+INDEX(qi0!O$2:O$1285,MATCH(Kt_offset!$D1252,qi0!$A$2:$A$1285,0))</f>
        <v>39636097</v>
      </c>
      <c r="P1244">
        <f>+INDEX(qi0!P$2:P$1285,MATCH(Kt_offset!$D1252,qi0!$A$2:$A$1285,0))</f>
        <v>34790000</v>
      </c>
      <c r="Q1244">
        <f>+INDEX(qi0!Q$2:Q$1285,MATCH(Kt_offset!$D1252,qi0!$A$2:$A$1285,0))</f>
        <v>300000</v>
      </c>
      <c r="R1244">
        <f>+INDEX(qi0!R$2:R$1285,MATCH(Kt_offset!$D1252,qi0!$A$2:$A$1285,0))</f>
        <v>2513333</v>
      </c>
      <c r="S1244">
        <f>+INDEX(qi0!S$2:S$1285,MATCH(Kt_offset!$D1252,qi0!$A$2:$A$1285,0))</f>
        <v>3500000</v>
      </c>
      <c r="T1244">
        <f>+INDEX(qi0!T$2:T$1285,MATCH(Kt_offset!$D1252,qi0!$A$2:$A$1285,0))</f>
        <v>616700000</v>
      </c>
      <c r="W1244">
        <f>+INDEX(qi0!W$2:W$1285,MATCH(Kt_offset!$D1252,qi0!$A$2:$A$1285,0))</f>
        <v>39999999</v>
      </c>
      <c r="X1244">
        <f>+INDEX(qi0!X$2:X$1285,MATCH(Kt_offset!$D1252,qi0!$A$2:$A$1285,0))</f>
        <v>6050000</v>
      </c>
      <c r="Z1244">
        <f>+INDEX(qi0!Z$2:Z$1285,MATCH(Kt_offset!$D1252,qi0!$A$2:$A$1285,0))</f>
        <v>44265890</v>
      </c>
      <c r="AA1244">
        <f>+INDEX(qi0!AA$2:AA$1285,MATCH(Kt_offset!$D1252,qi0!$A$2:$A$1285,0))</f>
        <v>1500000</v>
      </c>
      <c r="AB1244">
        <f>+INDEX(qi0!AB$2:AB$1285,MATCH(Kt_offset!$D1252,qi0!$A$2:$A$1285,0))</f>
        <v>47584393</v>
      </c>
      <c r="AD1244">
        <f>+INDEX(qi0!AD$2:AD$1285,MATCH(Kt_offset!$D1252,qi0!$A$2:$A$1285,0))</f>
        <v>6000000</v>
      </c>
      <c r="AE1244">
        <f>+INDEX(qi0!AE$2:AE$1285,MATCH(Kt_offset!$D1252,qi0!$A$2:$A$1285,0))</f>
        <v>222222223</v>
      </c>
      <c r="AF1244">
        <f>+INDEX(qi0!AF$2:AF$1285,MATCH(Kt_offset!$D1252,qi0!$A$2:$A$1285,0))</f>
        <v>0</v>
      </c>
      <c r="AG1244">
        <f>+INDEX(qi0!AG$2:AG$1285,MATCH(Kt_offset!$D1252,qi0!$A$2:$A$1285,0))</f>
        <v>9886000</v>
      </c>
      <c r="AI1244">
        <f>+INDEX(qi0!AI$2:AI$1285,MATCH(Kt_offset!$D1252,qi0!$A$2:$A$1285,0))</f>
        <v>202500000</v>
      </c>
      <c r="AK1244">
        <f>+INDEX(qi0!AK$2:AK$1285,MATCH(Kt_offset!$D1252,qi0!$A$2:$A$1285,0))</f>
        <v>4759456</v>
      </c>
      <c r="AL1244">
        <f>+INDEX(qi0!AL$2:AL$1285,MATCH(Kt_offset!$D1252,qi0!$A$2:$A$1285,0))</f>
        <v>55000000</v>
      </c>
      <c r="AM1244">
        <f>+INDEX(qi0!AM$2:AM$1285,MATCH(Kt_offset!$D1252,qi0!$A$2:$A$1285,0))</f>
        <v>3765776</v>
      </c>
      <c r="AN1244">
        <f>+INDEX(qi0!AN$2:AN$1285,MATCH(Kt_offset!$D1252,qi0!$A$2:$A$1285,0))</f>
        <v>171998900</v>
      </c>
      <c r="AO1244">
        <f>+INDEX(qi0!AO$2:AO$1285,MATCH(Kt_offset!$D1252,qi0!$A$2:$A$1285,0))</f>
        <v>726645193</v>
      </c>
      <c r="AP1244">
        <f>+INDEX(qi0!AP$2:AP$1285,MATCH(Kt_offset!$D1252,qi0!$A$2:$A$1285,0))</f>
        <v>0</v>
      </c>
      <c r="AQ1244">
        <f>+INDEX(qi0!AQ$2:AQ$1285,MATCH(Kt_offset!$D1252,qi0!$A$2:$A$1285,0))</f>
        <v>0</v>
      </c>
      <c r="AR1244">
        <f>+INDEX(qi0!AR$2:AR$1285,MATCH(Kt_offset!$D1252,qi0!$A$2:$A$1285,0))</f>
        <v>0</v>
      </c>
      <c r="AS1244">
        <f>+INDEX(qi0!AS$2:AS$1285,MATCH(Kt_offset!$D1252,qi0!$A$2:$A$1285,0))</f>
        <v>0</v>
      </c>
      <c r="AT1244">
        <f>+INDEX(qi0!AT$2:AT$1285,MATCH(Kt_offset!$D1252,qi0!$A$2:$A$1285,0))</f>
        <v>0</v>
      </c>
      <c r="AU1244">
        <f>+INDEX(qi0!AU$2:AU$1285,MATCH(Kt_offset!$D1252,qi0!$A$2:$A$1285,0))</f>
        <v>0</v>
      </c>
      <c r="AV1244">
        <f>+INDEX(qi0!AV$2:AV$1285,MATCH(Kt_offset!$D1252,qi0!$A$2:$A$1285,0))</f>
        <v>0</v>
      </c>
      <c r="AW1244">
        <f>+INDEX(qi0!AW$2:AW$1285,MATCH(Kt_offset!$D1252,qi0!$A$2:$A$1285,0))</f>
        <v>0</v>
      </c>
      <c r="AX1244">
        <f>+INDEX(qi0!AX$2:AX$1285,MATCH(Kt_offset!$D1252,qi0!$A$2:$A$1285,0))</f>
        <v>0</v>
      </c>
      <c r="AY1244">
        <f>+INDEX(qi0!AY$2:AY$1285,MATCH(Kt_offset!$D1252,qi0!$A$2:$A$1285,0))</f>
        <v>0</v>
      </c>
      <c r="AZ1244">
        <f>+INDEX(qi0!AZ$2:AZ$1285,MATCH(Kt_offset!$D1252,qi0!$A$2:$A$1285,0))</f>
        <v>0</v>
      </c>
      <c r="BA1244">
        <f t="shared" si="38"/>
        <v>9886000</v>
      </c>
      <c r="BB1244">
        <f t="shared" si="39"/>
        <v>4759456</v>
      </c>
    </row>
    <row r="1245" spans="1:54">
      <c r="A1245" s="1" t="s">
        <v>1302</v>
      </c>
      <c r="B1245">
        <f>+INDEX(qi0!B$2:B$1285,MATCH(Kt_offset!$D1253,qi0!$A$2:$A$1285,0))</f>
        <v>45349200</v>
      </c>
      <c r="C1245">
        <f>+INDEX(qi0!C$2:C$1285,MATCH(Kt_offset!$D1253,qi0!$A$2:$A$1285,0))</f>
        <v>15000000</v>
      </c>
      <c r="D1245">
        <f>+INDEX(qi0!D$2:D$1285,MATCH(Kt_offset!$D1253,qi0!$A$2:$A$1285,0))</f>
        <v>55483587</v>
      </c>
      <c r="E1245">
        <f>+INDEX(qi0!E$2:E$1285,MATCH(Kt_offset!$D1253,qi0!$A$2:$A$1285,0))</f>
        <v>15000000</v>
      </c>
      <c r="F1245">
        <f>+INDEX(qi0!F$2:F$1285,MATCH(Kt_offset!$D1253,qi0!$A$2:$A$1285,0))</f>
        <v>62426957</v>
      </c>
      <c r="I1245">
        <f>+INDEX(qi0!I$2:I$1285,MATCH(Kt_offset!$D1253,qi0!$A$2:$A$1285,0))</f>
        <v>8048629</v>
      </c>
      <c r="J1245">
        <f>+INDEX(qi0!J$2:J$1285,MATCH(Kt_offset!$D1253,qi0!$A$2:$A$1285,0))</f>
        <v>42313132</v>
      </c>
      <c r="K1245">
        <f>+INDEX(qi0!K$2:K$1285,MATCH(Kt_offset!$D1253,qi0!$A$2:$A$1285,0))</f>
        <v>35452626</v>
      </c>
      <c r="M1245">
        <f>+INDEX(qi0!M$2:M$1285,MATCH(Kt_offset!$D1253,qi0!$A$2:$A$1285,0))</f>
        <v>556399974</v>
      </c>
      <c r="N1245">
        <f>+INDEX(qi0!N$2:N$1285,MATCH(Kt_offset!$D1253,qi0!$A$2:$A$1285,0))</f>
        <v>1000000000</v>
      </c>
      <c r="O1245">
        <f>+INDEX(qi0!O$2:O$1285,MATCH(Kt_offset!$D1253,qi0!$A$2:$A$1285,0))</f>
        <v>39636097</v>
      </c>
      <c r="P1245">
        <f>+INDEX(qi0!P$2:P$1285,MATCH(Kt_offset!$D1253,qi0!$A$2:$A$1285,0))</f>
        <v>34790000</v>
      </c>
      <c r="Q1245">
        <f>+INDEX(qi0!Q$2:Q$1285,MATCH(Kt_offset!$D1253,qi0!$A$2:$A$1285,0))</f>
        <v>300000</v>
      </c>
      <c r="R1245">
        <f>+INDEX(qi0!R$2:R$1285,MATCH(Kt_offset!$D1253,qi0!$A$2:$A$1285,0))</f>
        <v>2513333</v>
      </c>
      <c r="S1245">
        <f>+INDEX(qi0!S$2:S$1285,MATCH(Kt_offset!$D1253,qi0!$A$2:$A$1285,0))</f>
        <v>3500000</v>
      </c>
      <c r="T1245">
        <f>+INDEX(qi0!T$2:T$1285,MATCH(Kt_offset!$D1253,qi0!$A$2:$A$1285,0))</f>
        <v>616700000</v>
      </c>
      <c r="W1245">
        <f>+INDEX(qi0!W$2:W$1285,MATCH(Kt_offset!$D1253,qi0!$A$2:$A$1285,0))</f>
        <v>39999999</v>
      </c>
      <c r="X1245">
        <f>+INDEX(qi0!X$2:X$1285,MATCH(Kt_offset!$D1253,qi0!$A$2:$A$1285,0))</f>
        <v>6050000</v>
      </c>
      <c r="Z1245">
        <f>+INDEX(qi0!Z$2:Z$1285,MATCH(Kt_offset!$D1253,qi0!$A$2:$A$1285,0))</f>
        <v>44265890</v>
      </c>
      <c r="AA1245">
        <f>+INDEX(qi0!AA$2:AA$1285,MATCH(Kt_offset!$D1253,qi0!$A$2:$A$1285,0))</f>
        <v>1500000</v>
      </c>
      <c r="AB1245">
        <f>+INDEX(qi0!AB$2:AB$1285,MATCH(Kt_offset!$D1253,qi0!$A$2:$A$1285,0))</f>
        <v>47584393</v>
      </c>
      <c r="AD1245">
        <f>+INDEX(qi0!AD$2:AD$1285,MATCH(Kt_offset!$D1253,qi0!$A$2:$A$1285,0))</f>
        <v>6000000</v>
      </c>
      <c r="AE1245">
        <f>+INDEX(qi0!AE$2:AE$1285,MATCH(Kt_offset!$D1253,qi0!$A$2:$A$1285,0))</f>
        <v>222222223</v>
      </c>
      <c r="AF1245">
        <f>+INDEX(qi0!AF$2:AF$1285,MATCH(Kt_offset!$D1253,qi0!$A$2:$A$1285,0))</f>
        <v>0</v>
      </c>
      <c r="AG1245">
        <f>+INDEX(qi0!AG$2:AG$1285,MATCH(Kt_offset!$D1253,qi0!$A$2:$A$1285,0))</f>
        <v>9886000</v>
      </c>
      <c r="AI1245">
        <f>+INDEX(qi0!AI$2:AI$1285,MATCH(Kt_offset!$D1253,qi0!$A$2:$A$1285,0))</f>
        <v>202500000</v>
      </c>
      <c r="AK1245">
        <f>+INDEX(qi0!AK$2:AK$1285,MATCH(Kt_offset!$D1253,qi0!$A$2:$A$1285,0))</f>
        <v>4759456</v>
      </c>
      <c r="AL1245">
        <f>+INDEX(qi0!AL$2:AL$1285,MATCH(Kt_offset!$D1253,qi0!$A$2:$A$1285,0))</f>
        <v>55000000</v>
      </c>
      <c r="AM1245">
        <f>+INDEX(qi0!AM$2:AM$1285,MATCH(Kt_offset!$D1253,qi0!$A$2:$A$1285,0))</f>
        <v>3765776</v>
      </c>
      <c r="AN1245">
        <f>+INDEX(qi0!AN$2:AN$1285,MATCH(Kt_offset!$D1253,qi0!$A$2:$A$1285,0))</f>
        <v>171998900</v>
      </c>
      <c r="AO1245">
        <f>+INDEX(qi0!AO$2:AO$1285,MATCH(Kt_offset!$D1253,qi0!$A$2:$A$1285,0))</f>
        <v>726645193</v>
      </c>
      <c r="AP1245">
        <f>+INDEX(qi0!AP$2:AP$1285,MATCH(Kt_offset!$D1253,qi0!$A$2:$A$1285,0))</f>
        <v>0</v>
      </c>
      <c r="AQ1245">
        <f>+INDEX(qi0!AQ$2:AQ$1285,MATCH(Kt_offset!$D1253,qi0!$A$2:$A$1285,0))</f>
        <v>0</v>
      </c>
      <c r="AR1245">
        <f>+INDEX(qi0!AR$2:AR$1285,MATCH(Kt_offset!$D1253,qi0!$A$2:$A$1285,0))</f>
        <v>0</v>
      </c>
      <c r="AS1245">
        <f>+INDEX(qi0!AS$2:AS$1285,MATCH(Kt_offset!$D1253,qi0!$A$2:$A$1285,0))</f>
        <v>0</v>
      </c>
      <c r="AT1245">
        <f>+INDEX(qi0!AT$2:AT$1285,MATCH(Kt_offset!$D1253,qi0!$A$2:$A$1285,0))</f>
        <v>0</v>
      </c>
      <c r="AU1245">
        <f>+INDEX(qi0!AU$2:AU$1285,MATCH(Kt_offset!$D1253,qi0!$A$2:$A$1285,0))</f>
        <v>0</v>
      </c>
      <c r="AV1245">
        <f>+INDEX(qi0!AV$2:AV$1285,MATCH(Kt_offset!$D1253,qi0!$A$2:$A$1285,0))</f>
        <v>0</v>
      </c>
      <c r="AW1245">
        <f>+INDEX(qi0!AW$2:AW$1285,MATCH(Kt_offset!$D1253,qi0!$A$2:$A$1285,0))</f>
        <v>0</v>
      </c>
      <c r="AX1245">
        <f>+INDEX(qi0!AX$2:AX$1285,MATCH(Kt_offset!$D1253,qi0!$A$2:$A$1285,0))</f>
        <v>0</v>
      </c>
      <c r="AY1245">
        <f>+INDEX(qi0!AY$2:AY$1285,MATCH(Kt_offset!$D1253,qi0!$A$2:$A$1285,0))</f>
        <v>0</v>
      </c>
      <c r="AZ1245">
        <f>+INDEX(qi0!AZ$2:AZ$1285,MATCH(Kt_offset!$D1253,qi0!$A$2:$A$1285,0))</f>
        <v>0</v>
      </c>
      <c r="BA1245">
        <f t="shared" si="38"/>
        <v>9886000</v>
      </c>
      <c r="BB1245">
        <f t="shared" si="39"/>
        <v>4759456</v>
      </c>
    </row>
    <row r="1246" spans="1:54">
      <c r="A1246" s="1" t="s">
        <v>1303</v>
      </c>
      <c r="B1246">
        <f>+INDEX(qi0!B$2:B$1285,MATCH(Kt_offset!$D1254,qi0!$A$2:$A$1285,0))</f>
        <v>45349200</v>
      </c>
      <c r="C1246">
        <f>+INDEX(qi0!C$2:C$1285,MATCH(Kt_offset!$D1254,qi0!$A$2:$A$1285,0))</f>
        <v>15000000</v>
      </c>
      <c r="D1246">
        <f>+INDEX(qi0!D$2:D$1285,MATCH(Kt_offset!$D1254,qi0!$A$2:$A$1285,0))</f>
        <v>55483587</v>
      </c>
      <c r="E1246">
        <f>+INDEX(qi0!E$2:E$1285,MATCH(Kt_offset!$D1254,qi0!$A$2:$A$1285,0))</f>
        <v>15000000</v>
      </c>
      <c r="F1246">
        <f>+INDEX(qi0!F$2:F$1285,MATCH(Kt_offset!$D1254,qi0!$A$2:$A$1285,0))</f>
        <v>62426957</v>
      </c>
      <c r="I1246">
        <f>+INDEX(qi0!I$2:I$1285,MATCH(Kt_offset!$D1254,qi0!$A$2:$A$1285,0))</f>
        <v>8048629</v>
      </c>
      <c r="J1246">
        <f>+INDEX(qi0!J$2:J$1285,MATCH(Kt_offset!$D1254,qi0!$A$2:$A$1285,0))</f>
        <v>42313132</v>
      </c>
      <c r="K1246">
        <f>+INDEX(qi0!K$2:K$1285,MATCH(Kt_offset!$D1254,qi0!$A$2:$A$1285,0))</f>
        <v>35452626</v>
      </c>
      <c r="M1246">
        <f>+INDEX(qi0!M$2:M$1285,MATCH(Kt_offset!$D1254,qi0!$A$2:$A$1285,0))</f>
        <v>556399974</v>
      </c>
      <c r="N1246">
        <f>+INDEX(qi0!N$2:N$1285,MATCH(Kt_offset!$D1254,qi0!$A$2:$A$1285,0))</f>
        <v>1000000000</v>
      </c>
      <c r="O1246">
        <f>+INDEX(qi0!O$2:O$1285,MATCH(Kt_offset!$D1254,qi0!$A$2:$A$1285,0))</f>
        <v>39636097</v>
      </c>
      <c r="P1246">
        <f>+INDEX(qi0!P$2:P$1285,MATCH(Kt_offset!$D1254,qi0!$A$2:$A$1285,0))</f>
        <v>34790000</v>
      </c>
      <c r="Q1246">
        <f>+INDEX(qi0!Q$2:Q$1285,MATCH(Kt_offset!$D1254,qi0!$A$2:$A$1285,0))</f>
        <v>300000</v>
      </c>
      <c r="R1246">
        <f>+INDEX(qi0!R$2:R$1285,MATCH(Kt_offset!$D1254,qi0!$A$2:$A$1285,0))</f>
        <v>2513333</v>
      </c>
      <c r="S1246">
        <f>+INDEX(qi0!S$2:S$1285,MATCH(Kt_offset!$D1254,qi0!$A$2:$A$1285,0))</f>
        <v>3500000</v>
      </c>
      <c r="T1246">
        <f>+INDEX(qi0!T$2:T$1285,MATCH(Kt_offset!$D1254,qi0!$A$2:$A$1285,0))</f>
        <v>616700000</v>
      </c>
      <c r="W1246">
        <f>+INDEX(qi0!W$2:W$1285,MATCH(Kt_offset!$D1254,qi0!$A$2:$A$1285,0))</f>
        <v>39999999</v>
      </c>
      <c r="X1246">
        <f>+INDEX(qi0!X$2:X$1285,MATCH(Kt_offset!$D1254,qi0!$A$2:$A$1285,0))</f>
        <v>6050000</v>
      </c>
      <c r="Z1246">
        <f>+INDEX(qi0!Z$2:Z$1285,MATCH(Kt_offset!$D1254,qi0!$A$2:$A$1285,0))</f>
        <v>44265890</v>
      </c>
      <c r="AA1246">
        <f>+INDEX(qi0!AA$2:AA$1285,MATCH(Kt_offset!$D1254,qi0!$A$2:$A$1285,0))</f>
        <v>1500000</v>
      </c>
      <c r="AB1246">
        <f>+INDEX(qi0!AB$2:AB$1285,MATCH(Kt_offset!$D1254,qi0!$A$2:$A$1285,0))</f>
        <v>47584393</v>
      </c>
      <c r="AD1246">
        <f>+INDEX(qi0!AD$2:AD$1285,MATCH(Kt_offset!$D1254,qi0!$A$2:$A$1285,0))</f>
        <v>6000000</v>
      </c>
      <c r="AE1246">
        <f>+INDEX(qi0!AE$2:AE$1285,MATCH(Kt_offset!$D1254,qi0!$A$2:$A$1285,0))</f>
        <v>222222223</v>
      </c>
      <c r="AF1246">
        <f>+INDEX(qi0!AF$2:AF$1285,MATCH(Kt_offset!$D1254,qi0!$A$2:$A$1285,0))</f>
        <v>0</v>
      </c>
      <c r="AG1246">
        <f>+INDEX(qi0!AG$2:AG$1285,MATCH(Kt_offset!$D1254,qi0!$A$2:$A$1285,0))</f>
        <v>9886000</v>
      </c>
      <c r="AI1246">
        <f>+INDEX(qi0!AI$2:AI$1285,MATCH(Kt_offset!$D1254,qi0!$A$2:$A$1285,0))</f>
        <v>202500000</v>
      </c>
      <c r="AK1246">
        <f>+INDEX(qi0!AK$2:AK$1285,MATCH(Kt_offset!$D1254,qi0!$A$2:$A$1285,0))</f>
        <v>4759456</v>
      </c>
      <c r="AL1246">
        <f>+INDEX(qi0!AL$2:AL$1285,MATCH(Kt_offset!$D1254,qi0!$A$2:$A$1285,0))</f>
        <v>55000000</v>
      </c>
      <c r="AM1246">
        <f>+INDEX(qi0!AM$2:AM$1285,MATCH(Kt_offset!$D1254,qi0!$A$2:$A$1285,0))</f>
        <v>3765776</v>
      </c>
      <c r="AN1246">
        <f>+INDEX(qi0!AN$2:AN$1285,MATCH(Kt_offset!$D1254,qi0!$A$2:$A$1285,0))</f>
        <v>171998900</v>
      </c>
      <c r="AO1246">
        <f>+INDEX(qi0!AO$2:AO$1285,MATCH(Kt_offset!$D1254,qi0!$A$2:$A$1285,0))</f>
        <v>726645193</v>
      </c>
      <c r="AP1246">
        <f>+INDEX(qi0!AP$2:AP$1285,MATCH(Kt_offset!$D1254,qi0!$A$2:$A$1285,0))</f>
        <v>0</v>
      </c>
      <c r="AQ1246">
        <f>+INDEX(qi0!AQ$2:AQ$1285,MATCH(Kt_offset!$D1254,qi0!$A$2:$A$1285,0))</f>
        <v>0</v>
      </c>
      <c r="AR1246">
        <f>+INDEX(qi0!AR$2:AR$1285,MATCH(Kt_offset!$D1254,qi0!$A$2:$A$1285,0))</f>
        <v>0</v>
      </c>
      <c r="AS1246">
        <f>+INDEX(qi0!AS$2:AS$1285,MATCH(Kt_offset!$D1254,qi0!$A$2:$A$1285,0))</f>
        <v>0</v>
      </c>
      <c r="AT1246">
        <f>+INDEX(qi0!AT$2:AT$1285,MATCH(Kt_offset!$D1254,qi0!$A$2:$A$1285,0))</f>
        <v>0</v>
      </c>
      <c r="AU1246">
        <f>+INDEX(qi0!AU$2:AU$1285,MATCH(Kt_offset!$D1254,qi0!$A$2:$A$1285,0))</f>
        <v>0</v>
      </c>
      <c r="AV1246">
        <f>+INDEX(qi0!AV$2:AV$1285,MATCH(Kt_offset!$D1254,qi0!$A$2:$A$1285,0))</f>
        <v>0</v>
      </c>
      <c r="AW1246">
        <f>+INDEX(qi0!AW$2:AW$1285,MATCH(Kt_offset!$D1254,qi0!$A$2:$A$1285,0))</f>
        <v>0</v>
      </c>
      <c r="AX1246">
        <f>+INDEX(qi0!AX$2:AX$1285,MATCH(Kt_offset!$D1254,qi0!$A$2:$A$1285,0))</f>
        <v>0</v>
      </c>
      <c r="AY1246">
        <f>+INDEX(qi0!AY$2:AY$1285,MATCH(Kt_offset!$D1254,qi0!$A$2:$A$1285,0))</f>
        <v>0</v>
      </c>
      <c r="AZ1246">
        <f>+INDEX(qi0!AZ$2:AZ$1285,MATCH(Kt_offset!$D1254,qi0!$A$2:$A$1285,0))</f>
        <v>0</v>
      </c>
      <c r="BA1246">
        <f t="shared" si="38"/>
        <v>9886000</v>
      </c>
      <c r="BB1246">
        <f t="shared" si="39"/>
        <v>4759456</v>
      </c>
    </row>
    <row r="1247" spans="1:54">
      <c r="A1247" s="1" t="s">
        <v>1304</v>
      </c>
      <c r="B1247">
        <f>+INDEX(qi0!B$2:B$1285,MATCH(Kt_offset!$D1255,qi0!$A$2:$A$1285,0))</f>
        <v>45349200</v>
      </c>
      <c r="C1247">
        <f>+INDEX(qi0!C$2:C$1285,MATCH(Kt_offset!$D1255,qi0!$A$2:$A$1285,0))</f>
        <v>15000000</v>
      </c>
      <c r="D1247">
        <f>+INDEX(qi0!D$2:D$1285,MATCH(Kt_offset!$D1255,qi0!$A$2:$A$1285,0))</f>
        <v>55483587</v>
      </c>
      <c r="E1247">
        <f>+INDEX(qi0!E$2:E$1285,MATCH(Kt_offset!$D1255,qi0!$A$2:$A$1285,0))</f>
        <v>15000000</v>
      </c>
      <c r="F1247">
        <f>+INDEX(qi0!F$2:F$1285,MATCH(Kt_offset!$D1255,qi0!$A$2:$A$1285,0))</f>
        <v>62426957</v>
      </c>
      <c r="I1247">
        <f>+INDEX(qi0!I$2:I$1285,MATCH(Kt_offset!$D1255,qi0!$A$2:$A$1285,0))</f>
        <v>8048629</v>
      </c>
      <c r="J1247">
        <f>+INDEX(qi0!J$2:J$1285,MATCH(Kt_offset!$D1255,qi0!$A$2:$A$1285,0))</f>
        <v>42313132</v>
      </c>
      <c r="K1247">
        <f>+INDEX(qi0!K$2:K$1285,MATCH(Kt_offset!$D1255,qi0!$A$2:$A$1285,0))</f>
        <v>35452626</v>
      </c>
      <c r="M1247">
        <f>+INDEX(qi0!M$2:M$1285,MATCH(Kt_offset!$D1255,qi0!$A$2:$A$1285,0))</f>
        <v>556399974</v>
      </c>
      <c r="N1247">
        <f>+INDEX(qi0!N$2:N$1285,MATCH(Kt_offset!$D1255,qi0!$A$2:$A$1285,0))</f>
        <v>1000000000</v>
      </c>
      <c r="O1247">
        <f>+INDEX(qi0!O$2:O$1285,MATCH(Kt_offset!$D1255,qi0!$A$2:$A$1285,0))</f>
        <v>39636097</v>
      </c>
      <c r="P1247">
        <f>+INDEX(qi0!P$2:P$1285,MATCH(Kt_offset!$D1255,qi0!$A$2:$A$1285,0))</f>
        <v>34790000</v>
      </c>
      <c r="Q1247">
        <f>+INDEX(qi0!Q$2:Q$1285,MATCH(Kt_offset!$D1255,qi0!$A$2:$A$1285,0))</f>
        <v>300000</v>
      </c>
      <c r="R1247">
        <f>+INDEX(qi0!R$2:R$1285,MATCH(Kt_offset!$D1255,qi0!$A$2:$A$1285,0))</f>
        <v>2513333</v>
      </c>
      <c r="S1247">
        <f>+INDEX(qi0!S$2:S$1285,MATCH(Kt_offset!$D1255,qi0!$A$2:$A$1285,0))</f>
        <v>3500000</v>
      </c>
      <c r="T1247">
        <f>+INDEX(qi0!T$2:T$1285,MATCH(Kt_offset!$D1255,qi0!$A$2:$A$1285,0))</f>
        <v>616700000</v>
      </c>
      <c r="W1247">
        <f>+INDEX(qi0!W$2:W$1285,MATCH(Kt_offset!$D1255,qi0!$A$2:$A$1285,0))</f>
        <v>39999999</v>
      </c>
      <c r="X1247">
        <f>+INDEX(qi0!X$2:X$1285,MATCH(Kt_offset!$D1255,qi0!$A$2:$A$1285,0))</f>
        <v>6050000</v>
      </c>
      <c r="Z1247">
        <f>+INDEX(qi0!Z$2:Z$1285,MATCH(Kt_offset!$D1255,qi0!$A$2:$A$1285,0))</f>
        <v>44265890</v>
      </c>
      <c r="AA1247">
        <f>+INDEX(qi0!AA$2:AA$1285,MATCH(Kt_offset!$D1255,qi0!$A$2:$A$1285,0))</f>
        <v>1500000</v>
      </c>
      <c r="AB1247">
        <f>+INDEX(qi0!AB$2:AB$1285,MATCH(Kt_offset!$D1255,qi0!$A$2:$A$1285,0))</f>
        <v>47584393</v>
      </c>
      <c r="AD1247">
        <f>+INDEX(qi0!AD$2:AD$1285,MATCH(Kt_offset!$D1255,qi0!$A$2:$A$1285,0))</f>
        <v>6000000</v>
      </c>
      <c r="AE1247">
        <f>+INDEX(qi0!AE$2:AE$1285,MATCH(Kt_offset!$D1255,qi0!$A$2:$A$1285,0))</f>
        <v>222222223</v>
      </c>
      <c r="AF1247">
        <f>+INDEX(qi0!AF$2:AF$1285,MATCH(Kt_offset!$D1255,qi0!$A$2:$A$1285,0))</f>
        <v>0</v>
      </c>
      <c r="AG1247">
        <f>+INDEX(qi0!AG$2:AG$1285,MATCH(Kt_offset!$D1255,qi0!$A$2:$A$1285,0))</f>
        <v>9886000</v>
      </c>
      <c r="AI1247">
        <f>+INDEX(qi0!AI$2:AI$1285,MATCH(Kt_offset!$D1255,qi0!$A$2:$A$1285,0))</f>
        <v>202500000</v>
      </c>
      <c r="AK1247">
        <f>+INDEX(qi0!AK$2:AK$1285,MATCH(Kt_offset!$D1255,qi0!$A$2:$A$1285,0))</f>
        <v>4759456</v>
      </c>
      <c r="AL1247">
        <f>+INDEX(qi0!AL$2:AL$1285,MATCH(Kt_offset!$D1255,qi0!$A$2:$A$1285,0))</f>
        <v>55000000</v>
      </c>
      <c r="AM1247">
        <f>+INDEX(qi0!AM$2:AM$1285,MATCH(Kt_offset!$D1255,qi0!$A$2:$A$1285,0))</f>
        <v>3765776</v>
      </c>
      <c r="AN1247">
        <f>+INDEX(qi0!AN$2:AN$1285,MATCH(Kt_offset!$D1255,qi0!$A$2:$A$1285,0))</f>
        <v>171998900</v>
      </c>
      <c r="AO1247">
        <f>+INDEX(qi0!AO$2:AO$1285,MATCH(Kt_offset!$D1255,qi0!$A$2:$A$1285,0))</f>
        <v>726645193</v>
      </c>
      <c r="AP1247">
        <f>+INDEX(qi0!AP$2:AP$1285,MATCH(Kt_offset!$D1255,qi0!$A$2:$A$1285,0))</f>
        <v>0</v>
      </c>
      <c r="AQ1247">
        <f>+INDEX(qi0!AQ$2:AQ$1285,MATCH(Kt_offset!$D1255,qi0!$A$2:$A$1285,0))</f>
        <v>0</v>
      </c>
      <c r="AR1247">
        <f>+INDEX(qi0!AR$2:AR$1285,MATCH(Kt_offset!$D1255,qi0!$A$2:$A$1285,0))</f>
        <v>0</v>
      </c>
      <c r="AS1247">
        <f>+INDEX(qi0!AS$2:AS$1285,MATCH(Kt_offset!$D1255,qi0!$A$2:$A$1285,0))</f>
        <v>0</v>
      </c>
      <c r="AT1247">
        <f>+INDEX(qi0!AT$2:AT$1285,MATCH(Kt_offset!$D1255,qi0!$A$2:$A$1285,0))</f>
        <v>0</v>
      </c>
      <c r="AU1247">
        <f>+INDEX(qi0!AU$2:AU$1285,MATCH(Kt_offset!$D1255,qi0!$A$2:$A$1285,0))</f>
        <v>0</v>
      </c>
      <c r="AV1247">
        <f>+INDEX(qi0!AV$2:AV$1285,MATCH(Kt_offset!$D1255,qi0!$A$2:$A$1285,0))</f>
        <v>0</v>
      </c>
      <c r="AW1247">
        <f>+INDEX(qi0!AW$2:AW$1285,MATCH(Kt_offset!$D1255,qi0!$A$2:$A$1285,0))</f>
        <v>0</v>
      </c>
      <c r="AX1247">
        <f>+INDEX(qi0!AX$2:AX$1285,MATCH(Kt_offset!$D1255,qi0!$A$2:$A$1285,0))</f>
        <v>0</v>
      </c>
      <c r="AY1247">
        <f>+INDEX(qi0!AY$2:AY$1285,MATCH(Kt_offset!$D1255,qi0!$A$2:$A$1285,0))</f>
        <v>0</v>
      </c>
      <c r="AZ1247">
        <f>+INDEX(qi0!AZ$2:AZ$1285,MATCH(Kt_offset!$D1255,qi0!$A$2:$A$1285,0))</f>
        <v>0</v>
      </c>
      <c r="BA1247">
        <f t="shared" si="38"/>
        <v>9886000</v>
      </c>
      <c r="BB1247">
        <f t="shared" si="39"/>
        <v>4759456</v>
      </c>
    </row>
    <row r="1248" spans="1:54">
      <c r="A1248" s="1" t="s">
        <v>1305</v>
      </c>
      <c r="B1248">
        <f>+INDEX(qi0!B$2:B$1285,MATCH(Kt_offset!$D1256,qi0!$A$2:$A$1285,0))</f>
        <v>45349200</v>
      </c>
      <c r="C1248">
        <f>+INDEX(qi0!C$2:C$1285,MATCH(Kt_offset!$D1256,qi0!$A$2:$A$1285,0))</f>
        <v>15000000</v>
      </c>
      <c r="D1248">
        <f>+INDEX(qi0!D$2:D$1285,MATCH(Kt_offset!$D1256,qi0!$A$2:$A$1285,0))</f>
        <v>55483587</v>
      </c>
      <c r="E1248">
        <f>+INDEX(qi0!E$2:E$1285,MATCH(Kt_offset!$D1256,qi0!$A$2:$A$1285,0))</f>
        <v>15000000</v>
      </c>
      <c r="F1248">
        <f>+INDEX(qi0!F$2:F$1285,MATCH(Kt_offset!$D1256,qi0!$A$2:$A$1285,0))</f>
        <v>62426957</v>
      </c>
      <c r="I1248">
        <f>+INDEX(qi0!I$2:I$1285,MATCH(Kt_offset!$D1256,qi0!$A$2:$A$1285,0))</f>
        <v>8048629</v>
      </c>
      <c r="J1248">
        <f>+INDEX(qi0!J$2:J$1285,MATCH(Kt_offset!$D1256,qi0!$A$2:$A$1285,0))</f>
        <v>42313132</v>
      </c>
      <c r="K1248">
        <f>+INDEX(qi0!K$2:K$1285,MATCH(Kt_offset!$D1256,qi0!$A$2:$A$1285,0))</f>
        <v>35452626</v>
      </c>
      <c r="M1248">
        <f>+INDEX(qi0!M$2:M$1285,MATCH(Kt_offset!$D1256,qi0!$A$2:$A$1285,0))</f>
        <v>556399974</v>
      </c>
      <c r="N1248">
        <f>+INDEX(qi0!N$2:N$1285,MATCH(Kt_offset!$D1256,qi0!$A$2:$A$1285,0))</f>
        <v>1000000000</v>
      </c>
      <c r="O1248">
        <f>+INDEX(qi0!O$2:O$1285,MATCH(Kt_offset!$D1256,qi0!$A$2:$A$1285,0))</f>
        <v>39636097</v>
      </c>
      <c r="P1248">
        <f>+INDEX(qi0!P$2:P$1285,MATCH(Kt_offset!$D1256,qi0!$A$2:$A$1285,0))</f>
        <v>34790000</v>
      </c>
      <c r="Q1248">
        <f>+INDEX(qi0!Q$2:Q$1285,MATCH(Kt_offset!$D1256,qi0!$A$2:$A$1285,0))</f>
        <v>300000</v>
      </c>
      <c r="R1248">
        <f>+INDEX(qi0!R$2:R$1285,MATCH(Kt_offset!$D1256,qi0!$A$2:$A$1285,0))</f>
        <v>2513333</v>
      </c>
      <c r="S1248">
        <f>+INDEX(qi0!S$2:S$1285,MATCH(Kt_offset!$D1256,qi0!$A$2:$A$1285,0))</f>
        <v>3500000</v>
      </c>
      <c r="T1248">
        <f>+INDEX(qi0!T$2:T$1285,MATCH(Kt_offset!$D1256,qi0!$A$2:$A$1285,0))</f>
        <v>616700000</v>
      </c>
      <c r="W1248">
        <f>+INDEX(qi0!W$2:W$1285,MATCH(Kt_offset!$D1256,qi0!$A$2:$A$1285,0))</f>
        <v>39999999</v>
      </c>
      <c r="X1248">
        <f>+INDEX(qi0!X$2:X$1285,MATCH(Kt_offset!$D1256,qi0!$A$2:$A$1285,0))</f>
        <v>6050000</v>
      </c>
      <c r="Z1248">
        <f>+INDEX(qi0!Z$2:Z$1285,MATCH(Kt_offset!$D1256,qi0!$A$2:$A$1285,0))</f>
        <v>44265890</v>
      </c>
      <c r="AA1248">
        <f>+INDEX(qi0!AA$2:AA$1285,MATCH(Kt_offset!$D1256,qi0!$A$2:$A$1285,0))</f>
        <v>1500000</v>
      </c>
      <c r="AB1248">
        <f>+INDEX(qi0!AB$2:AB$1285,MATCH(Kt_offset!$D1256,qi0!$A$2:$A$1285,0))</f>
        <v>47584393</v>
      </c>
      <c r="AD1248">
        <f>+INDEX(qi0!AD$2:AD$1285,MATCH(Kt_offset!$D1256,qi0!$A$2:$A$1285,0))</f>
        <v>6000000</v>
      </c>
      <c r="AE1248">
        <f>+INDEX(qi0!AE$2:AE$1285,MATCH(Kt_offset!$D1256,qi0!$A$2:$A$1285,0))</f>
        <v>222222223</v>
      </c>
      <c r="AF1248">
        <f>+INDEX(qi0!AF$2:AF$1285,MATCH(Kt_offset!$D1256,qi0!$A$2:$A$1285,0))</f>
        <v>0</v>
      </c>
      <c r="AG1248">
        <f>+INDEX(qi0!AG$2:AG$1285,MATCH(Kt_offset!$D1256,qi0!$A$2:$A$1285,0))</f>
        <v>9886000</v>
      </c>
      <c r="AI1248">
        <f>+INDEX(qi0!AI$2:AI$1285,MATCH(Kt_offset!$D1256,qi0!$A$2:$A$1285,0))</f>
        <v>202500000</v>
      </c>
      <c r="AK1248">
        <f>+INDEX(qi0!AK$2:AK$1285,MATCH(Kt_offset!$D1256,qi0!$A$2:$A$1285,0))</f>
        <v>4759456</v>
      </c>
      <c r="AL1248">
        <f>+INDEX(qi0!AL$2:AL$1285,MATCH(Kt_offset!$D1256,qi0!$A$2:$A$1285,0))</f>
        <v>55000000</v>
      </c>
      <c r="AM1248">
        <f>+INDEX(qi0!AM$2:AM$1285,MATCH(Kt_offset!$D1256,qi0!$A$2:$A$1285,0))</f>
        <v>3765776</v>
      </c>
      <c r="AN1248">
        <f>+INDEX(qi0!AN$2:AN$1285,MATCH(Kt_offset!$D1256,qi0!$A$2:$A$1285,0))</f>
        <v>171998900</v>
      </c>
      <c r="AO1248">
        <f>+INDEX(qi0!AO$2:AO$1285,MATCH(Kt_offset!$D1256,qi0!$A$2:$A$1285,0))</f>
        <v>726645193</v>
      </c>
      <c r="AP1248">
        <f>+INDEX(qi0!AP$2:AP$1285,MATCH(Kt_offset!$D1256,qi0!$A$2:$A$1285,0))</f>
        <v>0</v>
      </c>
      <c r="AQ1248">
        <f>+INDEX(qi0!AQ$2:AQ$1285,MATCH(Kt_offset!$D1256,qi0!$A$2:$A$1285,0))</f>
        <v>0</v>
      </c>
      <c r="AR1248">
        <f>+INDEX(qi0!AR$2:AR$1285,MATCH(Kt_offset!$D1256,qi0!$A$2:$A$1285,0))</f>
        <v>0</v>
      </c>
      <c r="AS1248">
        <f>+INDEX(qi0!AS$2:AS$1285,MATCH(Kt_offset!$D1256,qi0!$A$2:$A$1285,0))</f>
        <v>0</v>
      </c>
      <c r="AT1248">
        <f>+INDEX(qi0!AT$2:AT$1285,MATCH(Kt_offset!$D1256,qi0!$A$2:$A$1285,0))</f>
        <v>0</v>
      </c>
      <c r="AU1248">
        <f>+INDEX(qi0!AU$2:AU$1285,MATCH(Kt_offset!$D1256,qi0!$A$2:$A$1285,0))</f>
        <v>0</v>
      </c>
      <c r="AV1248">
        <f>+INDEX(qi0!AV$2:AV$1285,MATCH(Kt_offset!$D1256,qi0!$A$2:$A$1285,0))</f>
        <v>0</v>
      </c>
      <c r="AW1248">
        <f>+INDEX(qi0!AW$2:AW$1285,MATCH(Kt_offset!$D1256,qi0!$A$2:$A$1285,0))</f>
        <v>0</v>
      </c>
      <c r="AX1248">
        <f>+INDEX(qi0!AX$2:AX$1285,MATCH(Kt_offset!$D1256,qi0!$A$2:$A$1285,0))</f>
        <v>0</v>
      </c>
      <c r="AY1248">
        <f>+INDEX(qi0!AY$2:AY$1285,MATCH(Kt_offset!$D1256,qi0!$A$2:$A$1285,0))</f>
        <v>0</v>
      </c>
      <c r="AZ1248">
        <f>+INDEX(qi0!AZ$2:AZ$1285,MATCH(Kt_offset!$D1256,qi0!$A$2:$A$1285,0))</f>
        <v>0</v>
      </c>
      <c r="BA1248">
        <f t="shared" si="38"/>
        <v>9886000</v>
      </c>
      <c r="BB1248">
        <f t="shared" si="39"/>
        <v>4759456</v>
      </c>
    </row>
    <row r="1249" spans="1:54">
      <c r="A1249" s="1" t="s">
        <v>1306</v>
      </c>
      <c r="B1249">
        <f>+INDEX(qi0!B$2:B$1285,MATCH(Kt_offset!$D1257,qi0!$A$2:$A$1285,0))</f>
        <v>45349200</v>
      </c>
      <c r="C1249">
        <f>+INDEX(qi0!C$2:C$1285,MATCH(Kt_offset!$D1257,qi0!$A$2:$A$1285,0))</f>
        <v>15000000</v>
      </c>
      <c r="D1249">
        <f>+INDEX(qi0!D$2:D$1285,MATCH(Kt_offset!$D1257,qi0!$A$2:$A$1285,0))</f>
        <v>55483587</v>
      </c>
      <c r="E1249">
        <f>+INDEX(qi0!E$2:E$1285,MATCH(Kt_offset!$D1257,qi0!$A$2:$A$1285,0))</f>
        <v>15000000</v>
      </c>
      <c r="F1249">
        <f>+INDEX(qi0!F$2:F$1285,MATCH(Kt_offset!$D1257,qi0!$A$2:$A$1285,0))</f>
        <v>62426957</v>
      </c>
      <c r="I1249">
        <f>+INDEX(qi0!I$2:I$1285,MATCH(Kt_offset!$D1257,qi0!$A$2:$A$1285,0))</f>
        <v>8048629</v>
      </c>
      <c r="J1249">
        <f>+INDEX(qi0!J$2:J$1285,MATCH(Kt_offset!$D1257,qi0!$A$2:$A$1285,0))</f>
        <v>42313132</v>
      </c>
      <c r="K1249">
        <f>+INDEX(qi0!K$2:K$1285,MATCH(Kt_offset!$D1257,qi0!$A$2:$A$1285,0))</f>
        <v>35452626</v>
      </c>
      <c r="M1249">
        <f>+INDEX(qi0!M$2:M$1285,MATCH(Kt_offset!$D1257,qi0!$A$2:$A$1285,0))</f>
        <v>556399974</v>
      </c>
      <c r="N1249">
        <f>+INDEX(qi0!N$2:N$1285,MATCH(Kt_offset!$D1257,qi0!$A$2:$A$1285,0))</f>
        <v>1000000000</v>
      </c>
      <c r="O1249">
        <f>+INDEX(qi0!O$2:O$1285,MATCH(Kt_offset!$D1257,qi0!$A$2:$A$1285,0))</f>
        <v>39636097</v>
      </c>
      <c r="P1249">
        <f>+INDEX(qi0!P$2:P$1285,MATCH(Kt_offset!$D1257,qi0!$A$2:$A$1285,0))</f>
        <v>34790000</v>
      </c>
      <c r="Q1249">
        <f>+INDEX(qi0!Q$2:Q$1285,MATCH(Kt_offset!$D1257,qi0!$A$2:$A$1285,0))</f>
        <v>300000</v>
      </c>
      <c r="R1249">
        <f>+INDEX(qi0!R$2:R$1285,MATCH(Kt_offset!$D1257,qi0!$A$2:$A$1285,0))</f>
        <v>2513333</v>
      </c>
      <c r="S1249">
        <f>+INDEX(qi0!S$2:S$1285,MATCH(Kt_offset!$D1257,qi0!$A$2:$A$1285,0))</f>
        <v>3500000</v>
      </c>
      <c r="T1249">
        <f>+INDEX(qi0!T$2:T$1285,MATCH(Kt_offset!$D1257,qi0!$A$2:$A$1285,0))</f>
        <v>616700000</v>
      </c>
      <c r="W1249">
        <f>+INDEX(qi0!W$2:W$1285,MATCH(Kt_offset!$D1257,qi0!$A$2:$A$1285,0))</f>
        <v>39999999</v>
      </c>
      <c r="X1249">
        <f>+INDEX(qi0!X$2:X$1285,MATCH(Kt_offset!$D1257,qi0!$A$2:$A$1285,0))</f>
        <v>6050000</v>
      </c>
      <c r="Z1249">
        <f>+INDEX(qi0!Z$2:Z$1285,MATCH(Kt_offset!$D1257,qi0!$A$2:$A$1285,0))</f>
        <v>44265890</v>
      </c>
      <c r="AA1249">
        <f>+INDEX(qi0!AA$2:AA$1285,MATCH(Kt_offset!$D1257,qi0!$A$2:$A$1285,0))</f>
        <v>1500000</v>
      </c>
      <c r="AB1249">
        <f>+INDEX(qi0!AB$2:AB$1285,MATCH(Kt_offset!$D1257,qi0!$A$2:$A$1285,0))</f>
        <v>47584393</v>
      </c>
      <c r="AD1249">
        <f>+INDEX(qi0!AD$2:AD$1285,MATCH(Kt_offset!$D1257,qi0!$A$2:$A$1285,0))</f>
        <v>6000000</v>
      </c>
      <c r="AE1249">
        <f>+INDEX(qi0!AE$2:AE$1285,MATCH(Kt_offset!$D1257,qi0!$A$2:$A$1285,0))</f>
        <v>222222223</v>
      </c>
      <c r="AF1249">
        <f>+INDEX(qi0!AF$2:AF$1285,MATCH(Kt_offset!$D1257,qi0!$A$2:$A$1285,0))</f>
        <v>0</v>
      </c>
      <c r="AG1249">
        <f>+INDEX(qi0!AG$2:AG$1285,MATCH(Kt_offset!$D1257,qi0!$A$2:$A$1285,0))</f>
        <v>9886000</v>
      </c>
      <c r="AI1249">
        <f>+INDEX(qi0!AI$2:AI$1285,MATCH(Kt_offset!$D1257,qi0!$A$2:$A$1285,0))</f>
        <v>202500000</v>
      </c>
      <c r="AK1249">
        <f>+INDEX(qi0!AK$2:AK$1285,MATCH(Kt_offset!$D1257,qi0!$A$2:$A$1285,0))</f>
        <v>4759456</v>
      </c>
      <c r="AL1249">
        <f>+INDEX(qi0!AL$2:AL$1285,MATCH(Kt_offset!$D1257,qi0!$A$2:$A$1285,0))</f>
        <v>55000000</v>
      </c>
      <c r="AM1249">
        <f>+INDEX(qi0!AM$2:AM$1285,MATCH(Kt_offset!$D1257,qi0!$A$2:$A$1285,0))</f>
        <v>3765776</v>
      </c>
      <c r="AN1249">
        <f>+INDEX(qi0!AN$2:AN$1285,MATCH(Kt_offset!$D1257,qi0!$A$2:$A$1285,0))</f>
        <v>171998900</v>
      </c>
      <c r="AO1249">
        <f>+INDEX(qi0!AO$2:AO$1285,MATCH(Kt_offset!$D1257,qi0!$A$2:$A$1285,0))</f>
        <v>726645193</v>
      </c>
      <c r="AP1249">
        <f>+INDEX(qi0!AP$2:AP$1285,MATCH(Kt_offset!$D1257,qi0!$A$2:$A$1285,0))</f>
        <v>0</v>
      </c>
      <c r="AQ1249">
        <f>+INDEX(qi0!AQ$2:AQ$1285,MATCH(Kt_offset!$D1257,qi0!$A$2:$A$1285,0))</f>
        <v>0</v>
      </c>
      <c r="AR1249">
        <f>+INDEX(qi0!AR$2:AR$1285,MATCH(Kt_offset!$D1257,qi0!$A$2:$A$1285,0))</f>
        <v>0</v>
      </c>
      <c r="AS1249">
        <f>+INDEX(qi0!AS$2:AS$1285,MATCH(Kt_offset!$D1257,qi0!$A$2:$A$1285,0))</f>
        <v>0</v>
      </c>
      <c r="AT1249">
        <f>+INDEX(qi0!AT$2:AT$1285,MATCH(Kt_offset!$D1257,qi0!$A$2:$A$1285,0))</f>
        <v>0</v>
      </c>
      <c r="AU1249">
        <f>+INDEX(qi0!AU$2:AU$1285,MATCH(Kt_offset!$D1257,qi0!$A$2:$A$1285,0))</f>
        <v>0</v>
      </c>
      <c r="AV1249">
        <f>+INDEX(qi0!AV$2:AV$1285,MATCH(Kt_offset!$D1257,qi0!$A$2:$A$1285,0))</f>
        <v>0</v>
      </c>
      <c r="AW1249">
        <f>+INDEX(qi0!AW$2:AW$1285,MATCH(Kt_offset!$D1257,qi0!$A$2:$A$1285,0))</f>
        <v>0</v>
      </c>
      <c r="AX1249">
        <f>+INDEX(qi0!AX$2:AX$1285,MATCH(Kt_offset!$D1257,qi0!$A$2:$A$1285,0))</f>
        <v>0</v>
      </c>
      <c r="AY1249">
        <f>+INDEX(qi0!AY$2:AY$1285,MATCH(Kt_offset!$D1257,qi0!$A$2:$A$1285,0))</f>
        <v>0</v>
      </c>
      <c r="AZ1249">
        <f>+INDEX(qi0!AZ$2:AZ$1285,MATCH(Kt_offset!$D1257,qi0!$A$2:$A$1285,0))</f>
        <v>0</v>
      </c>
      <c r="BA1249">
        <f t="shared" si="38"/>
        <v>9886000</v>
      </c>
      <c r="BB1249">
        <f t="shared" si="39"/>
        <v>4759456</v>
      </c>
    </row>
    <row r="1250" spans="1:54">
      <c r="A1250" s="1" t="s">
        <v>1307</v>
      </c>
      <c r="B1250">
        <f>+INDEX(qi0!B$2:B$1285,MATCH(Kt_offset!$D1258,qi0!$A$2:$A$1285,0))</f>
        <v>45349200</v>
      </c>
      <c r="C1250">
        <f>+INDEX(qi0!C$2:C$1285,MATCH(Kt_offset!$D1258,qi0!$A$2:$A$1285,0))</f>
        <v>15000000</v>
      </c>
      <c r="D1250">
        <f>+INDEX(qi0!D$2:D$1285,MATCH(Kt_offset!$D1258,qi0!$A$2:$A$1285,0))</f>
        <v>55483587</v>
      </c>
      <c r="E1250">
        <f>+INDEX(qi0!E$2:E$1285,MATCH(Kt_offset!$D1258,qi0!$A$2:$A$1285,0))</f>
        <v>15000000</v>
      </c>
      <c r="F1250">
        <f>+INDEX(qi0!F$2:F$1285,MATCH(Kt_offset!$D1258,qi0!$A$2:$A$1285,0))</f>
        <v>62426957</v>
      </c>
      <c r="I1250">
        <f>+INDEX(qi0!I$2:I$1285,MATCH(Kt_offset!$D1258,qi0!$A$2:$A$1285,0))</f>
        <v>8048629</v>
      </c>
      <c r="J1250">
        <f>+INDEX(qi0!J$2:J$1285,MATCH(Kt_offset!$D1258,qi0!$A$2:$A$1285,0))</f>
        <v>42313132</v>
      </c>
      <c r="K1250">
        <f>+INDEX(qi0!K$2:K$1285,MATCH(Kt_offset!$D1258,qi0!$A$2:$A$1285,0))</f>
        <v>35452626</v>
      </c>
      <c r="M1250">
        <f>+INDEX(qi0!M$2:M$1285,MATCH(Kt_offset!$D1258,qi0!$A$2:$A$1285,0))</f>
        <v>556399974</v>
      </c>
      <c r="N1250">
        <f>+INDEX(qi0!N$2:N$1285,MATCH(Kt_offset!$D1258,qi0!$A$2:$A$1285,0))</f>
        <v>1000000000</v>
      </c>
      <c r="O1250">
        <f>+INDEX(qi0!O$2:O$1285,MATCH(Kt_offset!$D1258,qi0!$A$2:$A$1285,0))</f>
        <v>39636097</v>
      </c>
      <c r="P1250">
        <f>+INDEX(qi0!P$2:P$1285,MATCH(Kt_offset!$D1258,qi0!$A$2:$A$1285,0))</f>
        <v>34790000</v>
      </c>
      <c r="Q1250">
        <f>+INDEX(qi0!Q$2:Q$1285,MATCH(Kt_offset!$D1258,qi0!$A$2:$A$1285,0))</f>
        <v>300000</v>
      </c>
      <c r="R1250">
        <f>+INDEX(qi0!R$2:R$1285,MATCH(Kt_offset!$D1258,qi0!$A$2:$A$1285,0))</f>
        <v>2513333</v>
      </c>
      <c r="S1250">
        <f>+INDEX(qi0!S$2:S$1285,MATCH(Kt_offset!$D1258,qi0!$A$2:$A$1285,0))</f>
        <v>3500000</v>
      </c>
      <c r="T1250">
        <f>+INDEX(qi0!T$2:T$1285,MATCH(Kt_offset!$D1258,qi0!$A$2:$A$1285,0))</f>
        <v>616700000</v>
      </c>
      <c r="W1250">
        <f>+INDEX(qi0!W$2:W$1285,MATCH(Kt_offset!$D1258,qi0!$A$2:$A$1285,0))</f>
        <v>39999999</v>
      </c>
      <c r="X1250">
        <f>+INDEX(qi0!X$2:X$1285,MATCH(Kt_offset!$D1258,qi0!$A$2:$A$1285,0))</f>
        <v>6050000</v>
      </c>
      <c r="Z1250">
        <f>+INDEX(qi0!Z$2:Z$1285,MATCH(Kt_offset!$D1258,qi0!$A$2:$A$1285,0))</f>
        <v>44265890</v>
      </c>
      <c r="AA1250">
        <f>+INDEX(qi0!AA$2:AA$1285,MATCH(Kt_offset!$D1258,qi0!$A$2:$A$1285,0))</f>
        <v>1500000</v>
      </c>
      <c r="AB1250">
        <f>+INDEX(qi0!AB$2:AB$1285,MATCH(Kt_offset!$D1258,qi0!$A$2:$A$1285,0))</f>
        <v>47584393</v>
      </c>
      <c r="AD1250">
        <f>+INDEX(qi0!AD$2:AD$1285,MATCH(Kt_offset!$D1258,qi0!$A$2:$A$1285,0))</f>
        <v>6000000</v>
      </c>
      <c r="AE1250">
        <f>+INDEX(qi0!AE$2:AE$1285,MATCH(Kt_offset!$D1258,qi0!$A$2:$A$1285,0))</f>
        <v>222222223</v>
      </c>
      <c r="AF1250">
        <f>+INDEX(qi0!AF$2:AF$1285,MATCH(Kt_offset!$D1258,qi0!$A$2:$A$1285,0))</f>
        <v>0</v>
      </c>
      <c r="AG1250">
        <f>+INDEX(qi0!AG$2:AG$1285,MATCH(Kt_offset!$D1258,qi0!$A$2:$A$1285,0))</f>
        <v>9886000</v>
      </c>
      <c r="AI1250">
        <f>+INDEX(qi0!AI$2:AI$1285,MATCH(Kt_offset!$D1258,qi0!$A$2:$A$1285,0))</f>
        <v>202500000</v>
      </c>
      <c r="AK1250">
        <f>+INDEX(qi0!AK$2:AK$1285,MATCH(Kt_offset!$D1258,qi0!$A$2:$A$1285,0))</f>
        <v>4759456</v>
      </c>
      <c r="AL1250">
        <f>+INDEX(qi0!AL$2:AL$1285,MATCH(Kt_offset!$D1258,qi0!$A$2:$A$1285,0))</f>
        <v>55000000</v>
      </c>
      <c r="AM1250">
        <f>+INDEX(qi0!AM$2:AM$1285,MATCH(Kt_offset!$D1258,qi0!$A$2:$A$1285,0))</f>
        <v>3765776</v>
      </c>
      <c r="AN1250">
        <f>+INDEX(qi0!AN$2:AN$1285,MATCH(Kt_offset!$D1258,qi0!$A$2:$A$1285,0))</f>
        <v>171998900</v>
      </c>
      <c r="AO1250">
        <f>+INDEX(qi0!AO$2:AO$1285,MATCH(Kt_offset!$D1258,qi0!$A$2:$A$1285,0))</f>
        <v>726645193</v>
      </c>
      <c r="AP1250">
        <f>+INDEX(qi0!AP$2:AP$1285,MATCH(Kt_offset!$D1258,qi0!$A$2:$A$1285,0))</f>
        <v>0</v>
      </c>
      <c r="AQ1250">
        <f>+INDEX(qi0!AQ$2:AQ$1285,MATCH(Kt_offset!$D1258,qi0!$A$2:$A$1285,0))</f>
        <v>0</v>
      </c>
      <c r="AR1250">
        <f>+INDEX(qi0!AR$2:AR$1285,MATCH(Kt_offset!$D1258,qi0!$A$2:$A$1285,0))</f>
        <v>0</v>
      </c>
      <c r="AS1250">
        <f>+INDEX(qi0!AS$2:AS$1285,MATCH(Kt_offset!$D1258,qi0!$A$2:$A$1285,0))</f>
        <v>0</v>
      </c>
      <c r="AT1250">
        <f>+INDEX(qi0!AT$2:AT$1285,MATCH(Kt_offset!$D1258,qi0!$A$2:$A$1285,0))</f>
        <v>0</v>
      </c>
      <c r="AU1250">
        <f>+INDEX(qi0!AU$2:AU$1285,MATCH(Kt_offset!$D1258,qi0!$A$2:$A$1285,0))</f>
        <v>0</v>
      </c>
      <c r="AV1250">
        <f>+INDEX(qi0!AV$2:AV$1285,MATCH(Kt_offset!$D1258,qi0!$A$2:$A$1285,0))</f>
        <v>0</v>
      </c>
      <c r="AW1250">
        <f>+INDEX(qi0!AW$2:AW$1285,MATCH(Kt_offset!$D1258,qi0!$A$2:$A$1285,0))</f>
        <v>0</v>
      </c>
      <c r="AX1250">
        <f>+INDEX(qi0!AX$2:AX$1285,MATCH(Kt_offset!$D1258,qi0!$A$2:$A$1285,0))</f>
        <v>0</v>
      </c>
      <c r="AY1250">
        <f>+INDEX(qi0!AY$2:AY$1285,MATCH(Kt_offset!$D1258,qi0!$A$2:$A$1285,0))</f>
        <v>0</v>
      </c>
      <c r="AZ1250">
        <f>+INDEX(qi0!AZ$2:AZ$1285,MATCH(Kt_offset!$D1258,qi0!$A$2:$A$1285,0))</f>
        <v>0</v>
      </c>
      <c r="BA1250">
        <f t="shared" si="38"/>
        <v>9886000</v>
      </c>
      <c r="BB1250">
        <f t="shared" si="39"/>
        <v>4759456</v>
      </c>
    </row>
    <row r="1251" spans="1:54">
      <c r="A1251" s="1" t="s">
        <v>1308</v>
      </c>
      <c r="B1251">
        <f>+INDEX(qi0!B$2:B$1285,MATCH(Kt_offset!$D1259,qi0!$A$2:$A$1285,0))</f>
        <v>45349200</v>
      </c>
      <c r="C1251">
        <f>+INDEX(qi0!C$2:C$1285,MATCH(Kt_offset!$D1259,qi0!$A$2:$A$1285,0))</f>
        <v>15000000</v>
      </c>
      <c r="D1251">
        <f>+INDEX(qi0!D$2:D$1285,MATCH(Kt_offset!$D1259,qi0!$A$2:$A$1285,0))</f>
        <v>55483587</v>
      </c>
      <c r="E1251">
        <f>+INDEX(qi0!E$2:E$1285,MATCH(Kt_offset!$D1259,qi0!$A$2:$A$1285,0))</f>
        <v>15000000</v>
      </c>
      <c r="F1251">
        <f>+INDEX(qi0!F$2:F$1285,MATCH(Kt_offset!$D1259,qi0!$A$2:$A$1285,0))</f>
        <v>62426957</v>
      </c>
      <c r="I1251">
        <f>+INDEX(qi0!I$2:I$1285,MATCH(Kt_offset!$D1259,qi0!$A$2:$A$1285,0))</f>
        <v>8048629</v>
      </c>
      <c r="J1251">
        <f>+INDEX(qi0!J$2:J$1285,MATCH(Kt_offset!$D1259,qi0!$A$2:$A$1285,0))</f>
        <v>42313132</v>
      </c>
      <c r="K1251">
        <f>+INDEX(qi0!K$2:K$1285,MATCH(Kt_offset!$D1259,qi0!$A$2:$A$1285,0))</f>
        <v>35452626</v>
      </c>
      <c r="M1251">
        <f>+INDEX(qi0!M$2:M$1285,MATCH(Kt_offset!$D1259,qi0!$A$2:$A$1285,0))</f>
        <v>556399974</v>
      </c>
      <c r="N1251">
        <f>+INDEX(qi0!N$2:N$1285,MATCH(Kt_offset!$D1259,qi0!$A$2:$A$1285,0))</f>
        <v>1000000000</v>
      </c>
      <c r="O1251">
        <f>+INDEX(qi0!O$2:O$1285,MATCH(Kt_offset!$D1259,qi0!$A$2:$A$1285,0))</f>
        <v>39636097</v>
      </c>
      <c r="P1251">
        <f>+INDEX(qi0!P$2:P$1285,MATCH(Kt_offset!$D1259,qi0!$A$2:$A$1285,0))</f>
        <v>34790000</v>
      </c>
      <c r="Q1251">
        <f>+INDEX(qi0!Q$2:Q$1285,MATCH(Kt_offset!$D1259,qi0!$A$2:$A$1285,0))</f>
        <v>300000</v>
      </c>
      <c r="R1251">
        <f>+INDEX(qi0!R$2:R$1285,MATCH(Kt_offset!$D1259,qi0!$A$2:$A$1285,0))</f>
        <v>2513333</v>
      </c>
      <c r="S1251">
        <f>+INDEX(qi0!S$2:S$1285,MATCH(Kt_offset!$D1259,qi0!$A$2:$A$1285,0))</f>
        <v>3500000</v>
      </c>
      <c r="T1251">
        <f>+INDEX(qi0!T$2:T$1285,MATCH(Kt_offset!$D1259,qi0!$A$2:$A$1285,0))</f>
        <v>616700000</v>
      </c>
      <c r="W1251">
        <f>+INDEX(qi0!W$2:W$1285,MATCH(Kt_offset!$D1259,qi0!$A$2:$A$1285,0))</f>
        <v>39999999</v>
      </c>
      <c r="X1251">
        <f>+INDEX(qi0!X$2:X$1285,MATCH(Kt_offset!$D1259,qi0!$A$2:$A$1285,0))</f>
        <v>6050000</v>
      </c>
      <c r="Z1251">
        <f>+INDEX(qi0!Z$2:Z$1285,MATCH(Kt_offset!$D1259,qi0!$A$2:$A$1285,0))</f>
        <v>44265890</v>
      </c>
      <c r="AA1251">
        <f>+INDEX(qi0!AA$2:AA$1285,MATCH(Kt_offset!$D1259,qi0!$A$2:$A$1285,0))</f>
        <v>1500000</v>
      </c>
      <c r="AB1251">
        <f>+INDEX(qi0!AB$2:AB$1285,MATCH(Kt_offset!$D1259,qi0!$A$2:$A$1285,0))</f>
        <v>47584393</v>
      </c>
      <c r="AD1251">
        <f>+INDEX(qi0!AD$2:AD$1285,MATCH(Kt_offset!$D1259,qi0!$A$2:$A$1285,0))</f>
        <v>6000000</v>
      </c>
      <c r="AE1251">
        <f>+INDEX(qi0!AE$2:AE$1285,MATCH(Kt_offset!$D1259,qi0!$A$2:$A$1285,0))</f>
        <v>222222223</v>
      </c>
      <c r="AF1251">
        <f>+INDEX(qi0!AF$2:AF$1285,MATCH(Kt_offset!$D1259,qi0!$A$2:$A$1285,0))</f>
        <v>0</v>
      </c>
      <c r="AG1251">
        <f>+INDEX(qi0!AG$2:AG$1285,MATCH(Kt_offset!$D1259,qi0!$A$2:$A$1285,0))</f>
        <v>9886000</v>
      </c>
      <c r="AI1251">
        <f>+INDEX(qi0!AI$2:AI$1285,MATCH(Kt_offset!$D1259,qi0!$A$2:$A$1285,0))</f>
        <v>202500000</v>
      </c>
      <c r="AK1251">
        <f>+INDEX(qi0!AK$2:AK$1285,MATCH(Kt_offset!$D1259,qi0!$A$2:$A$1285,0))</f>
        <v>4759456</v>
      </c>
      <c r="AL1251">
        <f>+INDEX(qi0!AL$2:AL$1285,MATCH(Kt_offset!$D1259,qi0!$A$2:$A$1285,0))</f>
        <v>55000000</v>
      </c>
      <c r="AM1251">
        <f>+INDEX(qi0!AM$2:AM$1285,MATCH(Kt_offset!$D1259,qi0!$A$2:$A$1285,0))</f>
        <v>3765776</v>
      </c>
      <c r="AN1251">
        <f>+INDEX(qi0!AN$2:AN$1285,MATCH(Kt_offset!$D1259,qi0!$A$2:$A$1285,0))</f>
        <v>171998900</v>
      </c>
      <c r="AO1251">
        <f>+INDEX(qi0!AO$2:AO$1285,MATCH(Kt_offset!$D1259,qi0!$A$2:$A$1285,0))</f>
        <v>726645193</v>
      </c>
      <c r="AP1251">
        <f>+INDEX(qi0!AP$2:AP$1285,MATCH(Kt_offset!$D1259,qi0!$A$2:$A$1285,0))</f>
        <v>0</v>
      </c>
      <c r="AQ1251">
        <f>+INDEX(qi0!AQ$2:AQ$1285,MATCH(Kt_offset!$D1259,qi0!$A$2:$A$1285,0))</f>
        <v>0</v>
      </c>
      <c r="AR1251">
        <f>+INDEX(qi0!AR$2:AR$1285,MATCH(Kt_offset!$D1259,qi0!$A$2:$A$1285,0))</f>
        <v>0</v>
      </c>
      <c r="AS1251">
        <f>+INDEX(qi0!AS$2:AS$1285,MATCH(Kt_offset!$D1259,qi0!$A$2:$A$1285,0))</f>
        <v>0</v>
      </c>
      <c r="AT1251">
        <f>+INDEX(qi0!AT$2:AT$1285,MATCH(Kt_offset!$D1259,qi0!$A$2:$A$1285,0))</f>
        <v>0</v>
      </c>
      <c r="AU1251">
        <f>+INDEX(qi0!AU$2:AU$1285,MATCH(Kt_offset!$D1259,qi0!$A$2:$A$1285,0))</f>
        <v>0</v>
      </c>
      <c r="AV1251">
        <f>+INDEX(qi0!AV$2:AV$1285,MATCH(Kt_offset!$D1259,qi0!$A$2:$A$1285,0))</f>
        <v>0</v>
      </c>
      <c r="AW1251">
        <f>+INDEX(qi0!AW$2:AW$1285,MATCH(Kt_offset!$D1259,qi0!$A$2:$A$1285,0))</f>
        <v>0</v>
      </c>
      <c r="AX1251">
        <f>+INDEX(qi0!AX$2:AX$1285,MATCH(Kt_offset!$D1259,qi0!$A$2:$A$1285,0))</f>
        <v>0</v>
      </c>
      <c r="AY1251">
        <f>+INDEX(qi0!AY$2:AY$1285,MATCH(Kt_offset!$D1259,qi0!$A$2:$A$1285,0))</f>
        <v>0</v>
      </c>
      <c r="AZ1251">
        <f>+INDEX(qi0!AZ$2:AZ$1285,MATCH(Kt_offset!$D1259,qi0!$A$2:$A$1285,0))</f>
        <v>0</v>
      </c>
      <c r="BA1251">
        <f t="shared" si="38"/>
        <v>9886000</v>
      </c>
      <c r="BB1251">
        <f t="shared" si="39"/>
        <v>4759456</v>
      </c>
    </row>
    <row r="1252" spans="1:54">
      <c r="A1252" s="1" t="s">
        <v>1309</v>
      </c>
      <c r="B1252">
        <f>+INDEX(qi0!B$2:B$1285,MATCH(Kt_offset!$D1260,qi0!$A$2:$A$1285,0))</f>
        <v>45349200</v>
      </c>
      <c r="C1252">
        <f>+INDEX(qi0!C$2:C$1285,MATCH(Kt_offset!$D1260,qi0!$A$2:$A$1285,0))</f>
        <v>15000000</v>
      </c>
      <c r="D1252">
        <f>+INDEX(qi0!D$2:D$1285,MATCH(Kt_offset!$D1260,qi0!$A$2:$A$1285,0))</f>
        <v>55483587</v>
      </c>
      <c r="E1252">
        <f>+INDEX(qi0!E$2:E$1285,MATCH(Kt_offset!$D1260,qi0!$A$2:$A$1285,0))</f>
        <v>15000000</v>
      </c>
      <c r="F1252">
        <f>+INDEX(qi0!F$2:F$1285,MATCH(Kt_offset!$D1260,qi0!$A$2:$A$1285,0))</f>
        <v>62426957</v>
      </c>
      <c r="I1252">
        <f>+INDEX(qi0!I$2:I$1285,MATCH(Kt_offset!$D1260,qi0!$A$2:$A$1285,0))</f>
        <v>8048629</v>
      </c>
      <c r="J1252">
        <f>+INDEX(qi0!J$2:J$1285,MATCH(Kt_offset!$D1260,qi0!$A$2:$A$1285,0))</f>
        <v>42313132</v>
      </c>
      <c r="K1252">
        <f>+INDEX(qi0!K$2:K$1285,MATCH(Kt_offset!$D1260,qi0!$A$2:$A$1285,0))</f>
        <v>35452626</v>
      </c>
      <c r="M1252">
        <f>+INDEX(qi0!M$2:M$1285,MATCH(Kt_offset!$D1260,qi0!$A$2:$A$1285,0))</f>
        <v>556399974</v>
      </c>
      <c r="N1252">
        <f>+INDEX(qi0!N$2:N$1285,MATCH(Kt_offset!$D1260,qi0!$A$2:$A$1285,0))</f>
        <v>1000000000</v>
      </c>
      <c r="O1252">
        <f>+INDEX(qi0!O$2:O$1285,MATCH(Kt_offset!$D1260,qi0!$A$2:$A$1285,0))</f>
        <v>39636097</v>
      </c>
      <c r="P1252">
        <f>+INDEX(qi0!P$2:P$1285,MATCH(Kt_offset!$D1260,qi0!$A$2:$A$1285,0))</f>
        <v>34790000</v>
      </c>
      <c r="Q1252">
        <f>+INDEX(qi0!Q$2:Q$1285,MATCH(Kt_offset!$D1260,qi0!$A$2:$A$1285,0))</f>
        <v>300000</v>
      </c>
      <c r="R1252">
        <f>+INDEX(qi0!R$2:R$1285,MATCH(Kt_offset!$D1260,qi0!$A$2:$A$1285,0))</f>
        <v>2513333</v>
      </c>
      <c r="S1252">
        <f>+INDEX(qi0!S$2:S$1285,MATCH(Kt_offset!$D1260,qi0!$A$2:$A$1285,0))</f>
        <v>3500000</v>
      </c>
      <c r="T1252">
        <f>+INDEX(qi0!T$2:T$1285,MATCH(Kt_offset!$D1260,qi0!$A$2:$A$1285,0))</f>
        <v>616700000</v>
      </c>
      <c r="W1252">
        <f>+INDEX(qi0!W$2:W$1285,MATCH(Kt_offset!$D1260,qi0!$A$2:$A$1285,0))</f>
        <v>39999999</v>
      </c>
      <c r="X1252">
        <f>+INDEX(qi0!X$2:X$1285,MATCH(Kt_offset!$D1260,qi0!$A$2:$A$1285,0))</f>
        <v>6050000</v>
      </c>
      <c r="Z1252">
        <f>+INDEX(qi0!Z$2:Z$1285,MATCH(Kt_offset!$D1260,qi0!$A$2:$A$1285,0))</f>
        <v>44265890</v>
      </c>
      <c r="AA1252">
        <f>+INDEX(qi0!AA$2:AA$1285,MATCH(Kt_offset!$D1260,qi0!$A$2:$A$1285,0))</f>
        <v>1500000</v>
      </c>
      <c r="AB1252">
        <f>+INDEX(qi0!AB$2:AB$1285,MATCH(Kt_offset!$D1260,qi0!$A$2:$A$1285,0))</f>
        <v>47584393</v>
      </c>
      <c r="AD1252">
        <f>+INDEX(qi0!AD$2:AD$1285,MATCH(Kt_offset!$D1260,qi0!$A$2:$A$1285,0))</f>
        <v>6000000</v>
      </c>
      <c r="AE1252">
        <f>+INDEX(qi0!AE$2:AE$1285,MATCH(Kt_offset!$D1260,qi0!$A$2:$A$1285,0))</f>
        <v>222222223</v>
      </c>
      <c r="AF1252">
        <f>+INDEX(qi0!AF$2:AF$1285,MATCH(Kt_offset!$D1260,qi0!$A$2:$A$1285,0))</f>
        <v>0</v>
      </c>
      <c r="AG1252">
        <f>+INDEX(qi0!AG$2:AG$1285,MATCH(Kt_offset!$D1260,qi0!$A$2:$A$1285,0))</f>
        <v>9886000</v>
      </c>
      <c r="AI1252">
        <f>+INDEX(qi0!AI$2:AI$1285,MATCH(Kt_offset!$D1260,qi0!$A$2:$A$1285,0))</f>
        <v>202500000</v>
      </c>
      <c r="AK1252">
        <f>+INDEX(qi0!AK$2:AK$1285,MATCH(Kt_offset!$D1260,qi0!$A$2:$A$1285,0))</f>
        <v>4759456</v>
      </c>
      <c r="AL1252">
        <f>+INDEX(qi0!AL$2:AL$1285,MATCH(Kt_offset!$D1260,qi0!$A$2:$A$1285,0))</f>
        <v>55000000</v>
      </c>
      <c r="AM1252">
        <f>+INDEX(qi0!AM$2:AM$1285,MATCH(Kt_offset!$D1260,qi0!$A$2:$A$1285,0))</f>
        <v>3765776</v>
      </c>
      <c r="AN1252">
        <f>+INDEX(qi0!AN$2:AN$1285,MATCH(Kt_offset!$D1260,qi0!$A$2:$A$1285,0))</f>
        <v>171998900</v>
      </c>
      <c r="AO1252">
        <f>+INDEX(qi0!AO$2:AO$1285,MATCH(Kt_offset!$D1260,qi0!$A$2:$A$1285,0))</f>
        <v>726645193</v>
      </c>
      <c r="AP1252">
        <f>+INDEX(qi0!AP$2:AP$1285,MATCH(Kt_offset!$D1260,qi0!$A$2:$A$1285,0))</f>
        <v>0</v>
      </c>
      <c r="AQ1252">
        <f>+INDEX(qi0!AQ$2:AQ$1285,MATCH(Kt_offset!$D1260,qi0!$A$2:$A$1285,0))</f>
        <v>0</v>
      </c>
      <c r="AR1252">
        <f>+INDEX(qi0!AR$2:AR$1285,MATCH(Kt_offset!$D1260,qi0!$A$2:$A$1285,0))</f>
        <v>0</v>
      </c>
      <c r="AS1252">
        <f>+INDEX(qi0!AS$2:AS$1285,MATCH(Kt_offset!$D1260,qi0!$A$2:$A$1285,0))</f>
        <v>0</v>
      </c>
      <c r="AT1252">
        <f>+INDEX(qi0!AT$2:AT$1285,MATCH(Kt_offset!$D1260,qi0!$A$2:$A$1285,0))</f>
        <v>0</v>
      </c>
      <c r="AU1252">
        <f>+INDEX(qi0!AU$2:AU$1285,MATCH(Kt_offset!$D1260,qi0!$A$2:$A$1285,0))</f>
        <v>0</v>
      </c>
      <c r="AV1252">
        <f>+INDEX(qi0!AV$2:AV$1285,MATCH(Kt_offset!$D1260,qi0!$A$2:$A$1285,0))</f>
        <v>0</v>
      </c>
      <c r="AW1252">
        <f>+INDEX(qi0!AW$2:AW$1285,MATCH(Kt_offset!$D1260,qi0!$A$2:$A$1285,0))</f>
        <v>0</v>
      </c>
      <c r="AX1252">
        <f>+INDEX(qi0!AX$2:AX$1285,MATCH(Kt_offset!$D1260,qi0!$A$2:$A$1285,0))</f>
        <v>0</v>
      </c>
      <c r="AY1252">
        <f>+INDEX(qi0!AY$2:AY$1285,MATCH(Kt_offset!$D1260,qi0!$A$2:$A$1285,0))</f>
        <v>0</v>
      </c>
      <c r="AZ1252">
        <f>+INDEX(qi0!AZ$2:AZ$1285,MATCH(Kt_offset!$D1260,qi0!$A$2:$A$1285,0))</f>
        <v>0</v>
      </c>
      <c r="BA1252">
        <f t="shared" si="38"/>
        <v>9886000</v>
      </c>
      <c r="BB1252">
        <f t="shared" si="39"/>
        <v>4759456</v>
      </c>
    </row>
    <row r="1253" spans="1:54">
      <c r="A1253" s="1" t="s">
        <v>1310</v>
      </c>
      <c r="B1253">
        <f>+INDEX(qi0!B$2:B$1285,MATCH(Kt_offset!$D1261,qi0!$A$2:$A$1285,0))</f>
        <v>45349200</v>
      </c>
      <c r="C1253">
        <f>+INDEX(qi0!C$2:C$1285,MATCH(Kt_offset!$D1261,qi0!$A$2:$A$1285,0))</f>
        <v>15000000</v>
      </c>
      <c r="D1253">
        <f>+INDEX(qi0!D$2:D$1285,MATCH(Kt_offset!$D1261,qi0!$A$2:$A$1285,0))</f>
        <v>55483587</v>
      </c>
      <c r="E1253">
        <f>+INDEX(qi0!E$2:E$1285,MATCH(Kt_offset!$D1261,qi0!$A$2:$A$1285,0))</f>
        <v>15000000</v>
      </c>
      <c r="F1253">
        <f>+INDEX(qi0!F$2:F$1285,MATCH(Kt_offset!$D1261,qi0!$A$2:$A$1285,0))</f>
        <v>62426957</v>
      </c>
      <c r="I1253">
        <f>+INDEX(qi0!I$2:I$1285,MATCH(Kt_offset!$D1261,qi0!$A$2:$A$1285,0))</f>
        <v>8048629</v>
      </c>
      <c r="J1253">
        <f>+INDEX(qi0!J$2:J$1285,MATCH(Kt_offset!$D1261,qi0!$A$2:$A$1285,0))</f>
        <v>42313132</v>
      </c>
      <c r="K1253">
        <f>+INDEX(qi0!K$2:K$1285,MATCH(Kt_offset!$D1261,qi0!$A$2:$A$1285,0))</f>
        <v>35452626</v>
      </c>
      <c r="M1253">
        <f>+INDEX(qi0!M$2:M$1285,MATCH(Kt_offset!$D1261,qi0!$A$2:$A$1285,0))</f>
        <v>556399974</v>
      </c>
      <c r="N1253">
        <f>+INDEX(qi0!N$2:N$1285,MATCH(Kt_offset!$D1261,qi0!$A$2:$A$1285,0))</f>
        <v>1000000000</v>
      </c>
      <c r="O1253">
        <f>+INDEX(qi0!O$2:O$1285,MATCH(Kt_offset!$D1261,qi0!$A$2:$A$1285,0))</f>
        <v>39636097</v>
      </c>
      <c r="P1253">
        <f>+INDEX(qi0!P$2:P$1285,MATCH(Kt_offset!$D1261,qi0!$A$2:$A$1285,0))</f>
        <v>34790000</v>
      </c>
      <c r="Q1253">
        <f>+INDEX(qi0!Q$2:Q$1285,MATCH(Kt_offset!$D1261,qi0!$A$2:$A$1285,0))</f>
        <v>300000</v>
      </c>
      <c r="R1253">
        <f>+INDEX(qi0!R$2:R$1285,MATCH(Kt_offset!$D1261,qi0!$A$2:$A$1285,0))</f>
        <v>2513333</v>
      </c>
      <c r="S1253">
        <f>+INDEX(qi0!S$2:S$1285,MATCH(Kt_offset!$D1261,qi0!$A$2:$A$1285,0))</f>
        <v>3500000</v>
      </c>
      <c r="T1253">
        <f>+INDEX(qi0!T$2:T$1285,MATCH(Kt_offset!$D1261,qi0!$A$2:$A$1285,0))</f>
        <v>616700000</v>
      </c>
      <c r="W1253">
        <f>+INDEX(qi0!W$2:W$1285,MATCH(Kt_offset!$D1261,qi0!$A$2:$A$1285,0))</f>
        <v>39999999</v>
      </c>
      <c r="X1253">
        <f>+INDEX(qi0!X$2:X$1285,MATCH(Kt_offset!$D1261,qi0!$A$2:$A$1285,0))</f>
        <v>6050000</v>
      </c>
      <c r="Z1253">
        <f>+INDEX(qi0!Z$2:Z$1285,MATCH(Kt_offset!$D1261,qi0!$A$2:$A$1285,0))</f>
        <v>44265890</v>
      </c>
      <c r="AA1253">
        <f>+INDEX(qi0!AA$2:AA$1285,MATCH(Kt_offset!$D1261,qi0!$A$2:$A$1285,0))</f>
        <v>1500000</v>
      </c>
      <c r="AB1253">
        <f>+INDEX(qi0!AB$2:AB$1285,MATCH(Kt_offset!$D1261,qi0!$A$2:$A$1285,0))</f>
        <v>47584393</v>
      </c>
      <c r="AD1253">
        <f>+INDEX(qi0!AD$2:AD$1285,MATCH(Kt_offset!$D1261,qi0!$A$2:$A$1285,0))</f>
        <v>6000000</v>
      </c>
      <c r="AE1253">
        <f>+INDEX(qi0!AE$2:AE$1285,MATCH(Kt_offset!$D1261,qi0!$A$2:$A$1285,0))</f>
        <v>222222223</v>
      </c>
      <c r="AF1253">
        <f>+INDEX(qi0!AF$2:AF$1285,MATCH(Kt_offset!$D1261,qi0!$A$2:$A$1285,0))</f>
        <v>0</v>
      </c>
      <c r="AG1253">
        <f>+INDEX(qi0!AG$2:AG$1285,MATCH(Kt_offset!$D1261,qi0!$A$2:$A$1285,0))</f>
        <v>9886000</v>
      </c>
      <c r="AI1253">
        <f>+INDEX(qi0!AI$2:AI$1285,MATCH(Kt_offset!$D1261,qi0!$A$2:$A$1285,0))</f>
        <v>202500000</v>
      </c>
      <c r="AK1253">
        <f>+INDEX(qi0!AK$2:AK$1285,MATCH(Kt_offset!$D1261,qi0!$A$2:$A$1285,0))</f>
        <v>4759456</v>
      </c>
      <c r="AL1253">
        <f>+INDEX(qi0!AL$2:AL$1285,MATCH(Kt_offset!$D1261,qi0!$A$2:$A$1285,0))</f>
        <v>55000000</v>
      </c>
      <c r="AM1253">
        <f>+INDEX(qi0!AM$2:AM$1285,MATCH(Kt_offset!$D1261,qi0!$A$2:$A$1285,0))</f>
        <v>3765776</v>
      </c>
      <c r="AN1253">
        <f>+INDEX(qi0!AN$2:AN$1285,MATCH(Kt_offset!$D1261,qi0!$A$2:$A$1285,0))</f>
        <v>171998900</v>
      </c>
      <c r="AO1253">
        <f>+INDEX(qi0!AO$2:AO$1285,MATCH(Kt_offset!$D1261,qi0!$A$2:$A$1285,0))</f>
        <v>726645193</v>
      </c>
      <c r="AP1253">
        <f>+INDEX(qi0!AP$2:AP$1285,MATCH(Kt_offset!$D1261,qi0!$A$2:$A$1285,0))</f>
        <v>0</v>
      </c>
      <c r="AQ1253">
        <f>+INDEX(qi0!AQ$2:AQ$1285,MATCH(Kt_offset!$D1261,qi0!$A$2:$A$1285,0))</f>
        <v>0</v>
      </c>
      <c r="AR1253">
        <f>+INDEX(qi0!AR$2:AR$1285,MATCH(Kt_offset!$D1261,qi0!$A$2:$A$1285,0))</f>
        <v>0</v>
      </c>
      <c r="AS1253">
        <f>+INDEX(qi0!AS$2:AS$1285,MATCH(Kt_offset!$D1261,qi0!$A$2:$A$1285,0))</f>
        <v>0</v>
      </c>
      <c r="AT1253">
        <f>+INDEX(qi0!AT$2:AT$1285,MATCH(Kt_offset!$D1261,qi0!$A$2:$A$1285,0))</f>
        <v>0</v>
      </c>
      <c r="AU1253">
        <f>+INDEX(qi0!AU$2:AU$1285,MATCH(Kt_offset!$D1261,qi0!$A$2:$A$1285,0))</f>
        <v>0</v>
      </c>
      <c r="AV1253">
        <f>+INDEX(qi0!AV$2:AV$1285,MATCH(Kt_offset!$D1261,qi0!$A$2:$A$1285,0))</f>
        <v>0</v>
      </c>
      <c r="AW1253">
        <f>+INDEX(qi0!AW$2:AW$1285,MATCH(Kt_offset!$D1261,qi0!$A$2:$A$1285,0))</f>
        <v>0</v>
      </c>
      <c r="AX1253">
        <f>+INDEX(qi0!AX$2:AX$1285,MATCH(Kt_offset!$D1261,qi0!$A$2:$A$1285,0))</f>
        <v>0</v>
      </c>
      <c r="AY1253">
        <f>+INDEX(qi0!AY$2:AY$1285,MATCH(Kt_offset!$D1261,qi0!$A$2:$A$1285,0))</f>
        <v>0</v>
      </c>
      <c r="AZ1253">
        <f>+INDEX(qi0!AZ$2:AZ$1285,MATCH(Kt_offset!$D1261,qi0!$A$2:$A$1285,0))</f>
        <v>0</v>
      </c>
      <c r="BA1253">
        <f t="shared" si="38"/>
        <v>9886000</v>
      </c>
      <c r="BB1253">
        <f t="shared" si="39"/>
        <v>4759456</v>
      </c>
    </row>
    <row r="1254" spans="1:54">
      <c r="A1254" s="1" t="s">
        <v>1311</v>
      </c>
      <c r="B1254">
        <f>+INDEX(qi0!B$2:B$1285,MATCH(Kt_offset!$D1262,qi0!$A$2:$A$1285,0))</f>
        <v>45349200</v>
      </c>
      <c r="C1254">
        <f>+INDEX(qi0!C$2:C$1285,MATCH(Kt_offset!$D1262,qi0!$A$2:$A$1285,0))</f>
        <v>15000000</v>
      </c>
      <c r="D1254">
        <f>+INDEX(qi0!D$2:D$1285,MATCH(Kt_offset!$D1262,qi0!$A$2:$A$1285,0))</f>
        <v>55483587</v>
      </c>
      <c r="E1254">
        <f>+INDEX(qi0!E$2:E$1285,MATCH(Kt_offset!$D1262,qi0!$A$2:$A$1285,0))</f>
        <v>15000000</v>
      </c>
      <c r="F1254">
        <f>+INDEX(qi0!F$2:F$1285,MATCH(Kt_offset!$D1262,qi0!$A$2:$A$1285,0))</f>
        <v>62426957</v>
      </c>
      <c r="I1254">
        <f>+INDEX(qi0!I$2:I$1285,MATCH(Kt_offset!$D1262,qi0!$A$2:$A$1285,0))</f>
        <v>8048629</v>
      </c>
      <c r="J1254">
        <f>+INDEX(qi0!J$2:J$1285,MATCH(Kt_offset!$D1262,qi0!$A$2:$A$1285,0))</f>
        <v>42313132</v>
      </c>
      <c r="K1254">
        <f>+INDEX(qi0!K$2:K$1285,MATCH(Kt_offset!$D1262,qi0!$A$2:$A$1285,0))</f>
        <v>35452626</v>
      </c>
      <c r="M1254">
        <f>+INDEX(qi0!M$2:M$1285,MATCH(Kt_offset!$D1262,qi0!$A$2:$A$1285,0))</f>
        <v>556399974</v>
      </c>
      <c r="N1254">
        <f>+INDEX(qi0!N$2:N$1285,MATCH(Kt_offset!$D1262,qi0!$A$2:$A$1285,0))</f>
        <v>1000000000</v>
      </c>
      <c r="O1254">
        <f>+INDEX(qi0!O$2:O$1285,MATCH(Kt_offset!$D1262,qi0!$A$2:$A$1285,0))</f>
        <v>39636097</v>
      </c>
      <c r="P1254">
        <f>+INDEX(qi0!P$2:P$1285,MATCH(Kt_offset!$D1262,qi0!$A$2:$A$1285,0))</f>
        <v>34790000</v>
      </c>
      <c r="Q1254">
        <f>+INDEX(qi0!Q$2:Q$1285,MATCH(Kt_offset!$D1262,qi0!$A$2:$A$1285,0))</f>
        <v>300000</v>
      </c>
      <c r="R1254">
        <f>+INDEX(qi0!R$2:R$1285,MATCH(Kt_offset!$D1262,qi0!$A$2:$A$1285,0))</f>
        <v>2513333</v>
      </c>
      <c r="S1254">
        <f>+INDEX(qi0!S$2:S$1285,MATCH(Kt_offset!$D1262,qi0!$A$2:$A$1285,0))</f>
        <v>3500000</v>
      </c>
      <c r="T1254">
        <f>+INDEX(qi0!T$2:T$1285,MATCH(Kt_offset!$D1262,qi0!$A$2:$A$1285,0))</f>
        <v>616700000</v>
      </c>
      <c r="W1254">
        <f>+INDEX(qi0!W$2:W$1285,MATCH(Kt_offset!$D1262,qi0!$A$2:$A$1285,0))</f>
        <v>39999999</v>
      </c>
      <c r="X1254">
        <f>+INDEX(qi0!X$2:X$1285,MATCH(Kt_offset!$D1262,qi0!$A$2:$A$1285,0))</f>
        <v>6050000</v>
      </c>
      <c r="Z1254">
        <f>+INDEX(qi0!Z$2:Z$1285,MATCH(Kt_offset!$D1262,qi0!$A$2:$A$1285,0))</f>
        <v>44265890</v>
      </c>
      <c r="AA1254">
        <f>+INDEX(qi0!AA$2:AA$1285,MATCH(Kt_offset!$D1262,qi0!$A$2:$A$1285,0))</f>
        <v>1500000</v>
      </c>
      <c r="AB1254">
        <f>+INDEX(qi0!AB$2:AB$1285,MATCH(Kt_offset!$D1262,qi0!$A$2:$A$1285,0))</f>
        <v>47584393</v>
      </c>
      <c r="AD1254">
        <f>+INDEX(qi0!AD$2:AD$1285,MATCH(Kt_offset!$D1262,qi0!$A$2:$A$1285,0))</f>
        <v>6000000</v>
      </c>
      <c r="AE1254">
        <f>+INDEX(qi0!AE$2:AE$1285,MATCH(Kt_offset!$D1262,qi0!$A$2:$A$1285,0))</f>
        <v>222222223</v>
      </c>
      <c r="AF1254">
        <f>+INDEX(qi0!AF$2:AF$1285,MATCH(Kt_offset!$D1262,qi0!$A$2:$A$1285,0))</f>
        <v>0</v>
      </c>
      <c r="AG1254">
        <f>+INDEX(qi0!AG$2:AG$1285,MATCH(Kt_offset!$D1262,qi0!$A$2:$A$1285,0))</f>
        <v>9886000</v>
      </c>
      <c r="AI1254">
        <f>+INDEX(qi0!AI$2:AI$1285,MATCH(Kt_offset!$D1262,qi0!$A$2:$A$1285,0))</f>
        <v>202500000</v>
      </c>
      <c r="AK1254">
        <f>+INDEX(qi0!AK$2:AK$1285,MATCH(Kt_offset!$D1262,qi0!$A$2:$A$1285,0))</f>
        <v>4759456</v>
      </c>
      <c r="AL1254">
        <f>+INDEX(qi0!AL$2:AL$1285,MATCH(Kt_offset!$D1262,qi0!$A$2:$A$1285,0))</f>
        <v>55000000</v>
      </c>
      <c r="AM1254">
        <f>+INDEX(qi0!AM$2:AM$1285,MATCH(Kt_offset!$D1262,qi0!$A$2:$A$1285,0))</f>
        <v>3765776</v>
      </c>
      <c r="AN1254">
        <f>+INDEX(qi0!AN$2:AN$1285,MATCH(Kt_offset!$D1262,qi0!$A$2:$A$1285,0))</f>
        <v>171998900</v>
      </c>
      <c r="AO1254">
        <f>+INDEX(qi0!AO$2:AO$1285,MATCH(Kt_offset!$D1262,qi0!$A$2:$A$1285,0))</f>
        <v>726645193</v>
      </c>
      <c r="AP1254">
        <f>+INDEX(qi0!AP$2:AP$1285,MATCH(Kt_offset!$D1262,qi0!$A$2:$A$1285,0))</f>
        <v>0</v>
      </c>
      <c r="AQ1254">
        <f>+INDEX(qi0!AQ$2:AQ$1285,MATCH(Kt_offset!$D1262,qi0!$A$2:$A$1285,0))</f>
        <v>0</v>
      </c>
      <c r="AR1254">
        <f>+INDEX(qi0!AR$2:AR$1285,MATCH(Kt_offset!$D1262,qi0!$A$2:$A$1285,0))</f>
        <v>0</v>
      </c>
      <c r="AS1254">
        <f>+INDEX(qi0!AS$2:AS$1285,MATCH(Kt_offset!$D1262,qi0!$A$2:$A$1285,0))</f>
        <v>0</v>
      </c>
      <c r="AT1254">
        <f>+INDEX(qi0!AT$2:AT$1285,MATCH(Kt_offset!$D1262,qi0!$A$2:$A$1285,0))</f>
        <v>0</v>
      </c>
      <c r="AU1254">
        <f>+INDEX(qi0!AU$2:AU$1285,MATCH(Kt_offset!$D1262,qi0!$A$2:$A$1285,0))</f>
        <v>0</v>
      </c>
      <c r="AV1254">
        <f>+INDEX(qi0!AV$2:AV$1285,MATCH(Kt_offset!$D1262,qi0!$A$2:$A$1285,0))</f>
        <v>0</v>
      </c>
      <c r="AW1254">
        <f>+INDEX(qi0!AW$2:AW$1285,MATCH(Kt_offset!$D1262,qi0!$A$2:$A$1285,0))</f>
        <v>0</v>
      </c>
      <c r="AX1254">
        <f>+INDEX(qi0!AX$2:AX$1285,MATCH(Kt_offset!$D1262,qi0!$A$2:$A$1285,0))</f>
        <v>0</v>
      </c>
      <c r="AY1254">
        <f>+INDEX(qi0!AY$2:AY$1285,MATCH(Kt_offset!$D1262,qi0!$A$2:$A$1285,0))</f>
        <v>0</v>
      </c>
      <c r="AZ1254">
        <f>+INDEX(qi0!AZ$2:AZ$1285,MATCH(Kt_offset!$D1262,qi0!$A$2:$A$1285,0))</f>
        <v>0</v>
      </c>
      <c r="BA1254">
        <f t="shared" si="38"/>
        <v>9886000</v>
      </c>
      <c r="BB1254">
        <f t="shared" si="39"/>
        <v>4759456</v>
      </c>
    </row>
    <row r="1255" spans="1:54">
      <c r="A1255" s="1" t="s">
        <v>1312</v>
      </c>
      <c r="B1255">
        <f>+INDEX(qi0!B$2:B$1285,MATCH(Kt_offset!$D1263,qi0!$A$2:$A$1285,0))</f>
        <v>45349200</v>
      </c>
      <c r="C1255">
        <f>+INDEX(qi0!C$2:C$1285,MATCH(Kt_offset!$D1263,qi0!$A$2:$A$1285,0))</f>
        <v>15000000</v>
      </c>
      <c r="D1255">
        <f>+INDEX(qi0!D$2:D$1285,MATCH(Kt_offset!$D1263,qi0!$A$2:$A$1285,0))</f>
        <v>55483587</v>
      </c>
      <c r="E1255">
        <f>+INDEX(qi0!E$2:E$1285,MATCH(Kt_offset!$D1263,qi0!$A$2:$A$1285,0))</f>
        <v>15000000</v>
      </c>
      <c r="F1255">
        <f>+INDEX(qi0!F$2:F$1285,MATCH(Kt_offset!$D1263,qi0!$A$2:$A$1285,0))</f>
        <v>62426957</v>
      </c>
      <c r="I1255">
        <f>+INDEX(qi0!I$2:I$1285,MATCH(Kt_offset!$D1263,qi0!$A$2:$A$1285,0))</f>
        <v>8048629</v>
      </c>
      <c r="J1255">
        <f>+INDEX(qi0!J$2:J$1285,MATCH(Kt_offset!$D1263,qi0!$A$2:$A$1285,0))</f>
        <v>42313132</v>
      </c>
      <c r="K1255">
        <f>+INDEX(qi0!K$2:K$1285,MATCH(Kt_offset!$D1263,qi0!$A$2:$A$1285,0))</f>
        <v>35452626</v>
      </c>
      <c r="M1255">
        <f>+INDEX(qi0!M$2:M$1285,MATCH(Kt_offset!$D1263,qi0!$A$2:$A$1285,0))</f>
        <v>556399974</v>
      </c>
      <c r="N1255">
        <f>+INDEX(qi0!N$2:N$1285,MATCH(Kt_offset!$D1263,qi0!$A$2:$A$1285,0))</f>
        <v>1000000000</v>
      </c>
      <c r="O1255">
        <f>+INDEX(qi0!O$2:O$1285,MATCH(Kt_offset!$D1263,qi0!$A$2:$A$1285,0))</f>
        <v>39636097</v>
      </c>
      <c r="P1255">
        <f>+INDEX(qi0!P$2:P$1285,MATCH(Kt_offset!$D1263,qi0!$A$2:$A$1285,0))</f>
        <v>34790000</v>
      </c>
      <c r="Q1255">
        <f>+INDEX(qi0!Q$2:Q$1285,MATCH(Kt_offset!$D1263,qi0!$A$2:$A$1285,0))</f>
        <v>300000</v>
      </c>
      <c r="R1255">
        <f>+INDEX(qi0!R$2:R$1285,MATCH(Kt_offset!$D1263,qi0!$A$2:$A$1285,0))</f>
        <v>2513333</v>
      </c>
      <c r="S1255">
        <f>+INDEX(qi0!S$2:S$1285,MATCH(Kt_offset!$D1263,qi0!$A$2:$A$1285,0))</f>
        <v>3500000</v>
      </c>
      <c r="T1255">
        <f>+INDEX(qi0!T$2:T$1285,MATCH(Kt_offset!$D1263,qi0!$A$2:$A$1285,0))</f>
        <v>616700000</v>
      </c>
      <c r="W1255">
        <f>+INDEX(qi0!W$2:W$1285,MATCH(Kt_offset!$D1263,qi0!$A$2:$A$1285,0))</f>
        <v>39999999</v>
      </c>
      <c r="X1255">
        <f>+INDEX(qi0!X$2:X$1285,MATCH(Kt_offset!$D1263,qi0!$A$2:$A$1285,0))</f>
        <v>6050000</v>
      </c>
      <c r="Z1255">
        <f>+INDEX(qi0!Z$2:Z$1285,MATCH(Kt_offset!$D1263,qi0!$A$2:$A$1285,0))</f>
        <v>44265890</v>
      </c>
      <c r="AA1255">
        <f>+INDEX(qi0!AA$2:AA$1285,MATCH(Kt_offset!$D1263,qi0!$A$2:$A$1285,0))</f>
        <v>1500000</v>
      </c>
      <c r="AB1255">
        <f>+INDEX(qi0!AB$2:AB$1285,MATCH(Kt_offset!$D1263,qi0!$A$2:$A$1285,0))</f>
        <v>47584393</v>
      </c>
      <c r="AD1255">
        <f>+INDEX(qi0!AD$2:AD$1285,MATCH(Kt_offset!$D1263,qi0!$A$2:$A$1285,0))</f>
        <v>6000000</v>
      </c>
      <c r="AE1255">
        <f>+INDEX(qi0!AE$2:AE$1285,MATCH(Kt_offset!$D1263,qi0!$A$2:$A$1285,0))</f>
        <v>222222223</v>
      </c>
      <c r="AF1255">
        <f>+INDEX(qi0!AF$2:AF$1285,MATCH(Kt_offset!$D1263,qi0!$A$2:$A$1285,0))</f>
        <v>0</v>
      </c>
      <c r="AG1255">
        <f>+INDEX(qi0!AG$2:AG$1285,MATCH(Kt_offset!$D1263,qi0!$A$2:$A$1285,0))</f>
        <v>9886000</v>
      </c>
      <c r="AI1255">
        <f>+INDEX(qi0!AI$2:AI$1285,MATCH(Kt_offset!$D1263,qi0!$A$2:$A$1285,0))</f>
        <v>202500000</v>
      </c>
      <c r="AK1255">
        <f>+INDEX(qi0!AK$2:AK$1285,MATCH(Kt_offset!$D1263,qi0!$A$2:$A$1285,0))</f>
        <v>4759456</v>
      </c>
      <c r="AL1255">
        <f>+INDEX(qi0!AL$2:AL$1285,MATCH(Kt_offset!$D1263,qi0!$A$2:$A$1285,0))</f>
        <v>55000000</v>
      </c>
      <c r="AM1255">
        <f>+INDEX(qi0!AM$2:AM$1285,MATCH(Kt_offset!$D1263,qi0!$A$2:$A$1285,0))</f>
        <v>3765776</v>
      </c>
      <c r="AN1255">
        <f>+INDEX(qi0!AN$2:AN$1285,MATCH(Kt_offset!$D1263,qi0!$A$2:$A$1285,0))</f>
        <v>171998900</v>
      </c>
      <c r="AO1255">
        <f>+INDEX(qi0!AO$2:AO$1285,MATCH(Kt_offset!$D1263,qi0!$A$2:$A$1285,0))</f>
        <v>726645193</v>
      </c>
      <c r="AP1255">
        <f>+INDEX(qi0!AP$2:AP$1285,MATCH(Kt_offset!$D1263,qi0!$A$2:$A$1285,0))</f>
        <v>0</v>
      </c>
      <c r="AQ1255">
        <f>+INDEX(qi0!AQ$2:AQ$1285,MATCH(Kt_offset!$D1263,qi0!$A$2:$A$1285,0))</f>
        <v>0</v>
      </c>
      <c r="AR1255">
        <f>+INDEX(qi0!AR$2:AR$1285,MATCH(Kt_offset!$D1263,qi0!$A$2:$A$1285,0))</f>
        <v>0</v>
      </c>
      <c r="AS1255">
        <f>+INDEX(qi0!AS$2:AS$1285,MATCH(Kt_offset!$D1263,qi0!$A$2:$A$1285,0))</f>
        <v>0</v>
      </c>
      <c r="AT1255">
        <f>+INDEX(qi0!AT$2:AT$1285,MATCH(Kt_offset!$D1263,qi0!$A$2:$A$1285,0))</f>
        <v>0</v>
      </c>
      <c r="AU1255">
        <f>+INDEX(qi0!AU$2:AU$1285,MATCH(Kt_offset!$D1263,qi0!$A$2:$A$1285,0))</f>
        <v>0</v>
      </c>
      <c r="AV1255">
        <f>+INDEX(qi0!AV$2:AV$1285,MATCH(Kt_offset!$D1263,qi0!$A$2:$A$1285,0))</f>
        <v>0</v>
      </c>
      <c r="AW1255">
        <f>+INDEX(qi0!AW$2:AW$1285,MATCH(Kt_offset!$D1263,qi0!$A$2:$A$1285,0))</f>
        <v>0</v>
      </c>
      <c r="AX1255">
        <f>+INDEX(qi0!AX$2:AX$1285,MATCH(Kt_offset!$D1263,qi0!$A$2:$A$1285,0))</f>
        <v>0</v>
      </c>
      <c r="AY1255">
        <f>+INDEX(qi0!AY$2:AY$1285,MATCH(Kt_offset!$D1263,qi0!$A$2:$A$1285,0))</f>
        <v>0</v>
      </c>
      <c r="AZ1255">
        <f>+INDEX(qi0!AZ$2:AZ$1285,MATCH(Kt_offset!$D1263,qi0!$A$2:$A$1285,0))</f>
        <v>0</v>
      </c>
      <c r="BA1255">
        <f t="shared" si="38"/>
        <v>9886000</v>
      </c>
      <c r="BB1255">
        <f t="shared" si="39"/>
        <v>4759456</v>
      </c>
    </row>
    <row r="1256" spans="1:54">
      <c r="A1256" s="1" t="s">
        <v>1313</v>
      </c>
      <c r="B1256">
        <f>+INDEX(qi0!B$2:B$1285,MATCH(Kt_offset!$D1264,qi0!$A$2:$A$1285,0))</f>
        <v>45349200</v>
      </c>
      <c r="C1256">
        <f>+INDEX(qi0!C$2:C$1285,MATCH(Kt_offset!$D1264,qi0!$A$2:$A$1285,0))</f>
        <v>15000000</v>
      </c>
      <c r="D1256">
        <f>+INDEX(qi0!D$2:D$1285,MATCH(Kt_offset!$D1264,qi0!$A$2:$A$1285,0))</f>
        <v>55483587</v>
      </c>
      <c r="E1256">
        <f>+INDEX(qi0!E$2:E$1285,MATCH(Kt_offset!$D1264,qi0!$A$2:$A$1285,0))</f>
        <v>15000000</v>
      </c>
      <c r="F1256">
        <f>+INDEX(qi0!F$2:F$1285,MATCH(Kt_offset!$D1264,qi0!$A$2:$A$1285,0))</f>
        <v>62426957</v>
      </c>
      <c r="I1256">
        <f>+INDEX(qi0!I$2:I$1285,MATCH(Kt_offset!$D1264,qi0!$A$2:$A$1285,0))</f>
        <v>8048629</v>
      </c>
      <c r="J1256">
        <f>+INDEX(qi0!J$2:J$1285,MATCH(Kt_offset!$D1264,qi0!$A$2:$A$1285,0))</f>
        <v>42313132</v>
      </c>
      <c r="K1256">
        <f>+INDEX(qi0!K$2:K$1285,MATCH(Kt_offset!$D1264,qi0!$A$2:$A$1285,0))</f>
        <v>35452626</v>
      </c>
      <c r="M1256">
        <f>+INDEX(qi0!M$2:M$1285,MATCH(Kt_offset!$D1264,qi0!$A$2:$A$1285,0))</f>
        <v>556399974</v>
      </c>
      <c r="N1256">
        <f>+INDEX(qi0!N$2:N$1285,MATCH(Kt_offset!$D1264,qi0!$A$2:$A$1285,0))</f>
        <v>1000000000</v>
      </c>
      <c r="O1256">
        <f>+INDEX(qi0!O$2:O$1285,MATCH(Kt_offset!$D1264,qi0!$A$2:$A$1285,0))</f>
        <v>39636097</v>
      </c>
      <c r="P1256">
        <f>+INDEX(qi0!P$2:P$1285,MATCH(Kt_offset!$D1264,qi0!$A$2:$A$1285,0))</f>
        <v>34790000</v>
      </c>
      <c r="Q1256">
        <f>+INDEX(qi0!Q$2:Q$1285,MATCH(Kt_offset!$D1264,qi0!$A$2:$A$1285,0))</f>
        <v>300000</v>
      </c>
      <c r="R1256">
        <f>+INDEX(qi0!R$2:R$1285,MATCH(Kt_offset!$D1264,qi0!$A$2:$A$1285,0))</f>
        <v>2513333</v>
      </c>
      <c r="S1256">
        <f>+INDEX(qi0!S$2:S$1285,MATCH(Kt_offset!$D1264,qi0!$A$2:$A$1285,0))</f>
        <v>3500000</v>
      </c>
      <c r="T1256">
        <f>+INDEX(qi0!T$2:T$1285,MATCH(Kt_offset!$D1264,qi0!$A$2:$A$1285,0))</f>
        <v>616700000</v>
      </c>
      <c r="W1256">
        <f>+INDEX(qi0!W$2:W$1285,MATCH(Kt_offset!$D1264,qi0!$A$2:$A$1285,0))</f>
        <v>39999999</v>
      </c>
      <c r="X1256">
        <f>+INDEX(qi0!X$2:X$1285,MATCH(Kt_offset!$D1264,qi0!$A$2:$A$1285,0))</f>
        <v>6050000</v>
      </c>
      <c r="Z1256">
        <f>+INDEX(qi0!Z$2:Z$1285,MATCH(Kt_offset!$D1264,qi0!$A$2:$A$1285,0))</f>
        <v>44265890</v>
      </c>
      <c r="AA1256">
        <f>+INDEX(qi0!AA$2:AA$1285,MATCH(Kt_offset!$D1264,qi0!$A$2:$A$1285,0))</f>
        <v>1500000</v>
      </c>
      <c r="AB1256">
        <f>+INDEX(qi0!AB$2:AB$1285,MATCH(Kt_offset!$D1264,qi0!$A$2:$A$1285,0))</f>
        <v>47584393</v>
      </c>
      <c r="AD1256">
        <f>+INDEX(qi0!AD$2:AD$1285,MATCH(Kt_offset!$D1264,qi0!$A$2:$A$1285,0))</f>
        <v>6000000</v>
      </c>
      <c r="AE1256">
        <f>+INDEX(qi0!AE$2:AE$1285,MATCH(Kt_offset!$D1264,qi0!$A$2:$A$1285,0))</f>
        <v>222222223</v>
      </c>
      <c r="AF1256">
        <f>+INDEX(qi0!AF$2:AF$1285,MATCH(Kt_offset!$D1264,qi0!$A$2:$A$1285,0))</f>
        <v>0</v>
      </c>
      <c r="AG1256">
        <f>+INDEX(qi0!AG$2:AG$1285,MATCH(Kt_offset!$D1264,qi0!$A$2:$A$1285,0))</f>
        <v>9886000</v>
      </c>
      <c r="AI1256">
        <f>+INDEX(qi0!AI$2:AI$1285,MATCH(Kt_offset!$D1264,qi0!$A$2:$A$1285,0))</f>
        <v>202500000</v>
      </c>
      <c r="AK1256">
        <f>+INDEX(qi0!AK$2:AK$1285,MATCH(Kt_offset!$D1264,qi0!$A$2:$A$1285,0))</f>
        <v>4759456</v>
      </c>
      <c r="AL1256">
        <f>+INDEX(qi0!AL$2:AL$1285,MATCH(Kt_offset!$D1264,qi0!$A$2:$A$1285,0))</f>
        <v>55000000</v>
      </c>
      <c r="AM1256">
        <f>+INDEX(qi0!AM$2:AM$1285,MATCH(Kt_offset!$D1264,qi0!$A$2:$A$1285,0))</f>
        <v>3765776</v>
      </c>
      <c r="AN1256">
        <f>+INDEX(qi0!AN$2:AN$1285,MATCH(Kt_offset!$D1264,qi0!$A$2:$A$1285,0))</f>
        <v>171998900</v>
      </c>
      <c r="AO1256">
        <f>+INDEX(qi0!AO$2:AO$1285,MATCH(Kt_offset!$D1264,qi0!$A$2:$A$1285,0))</f>
        <v>726645193</v>
      </c>
      <c r="AP1256">
        <f>+INDEX(qi0!AP$2:AP$1285,MATCH(Kt_offset!$D1264,qi0!$A$2:$A$1285,0))</f>
        <v>0</v>
      </c>
      <c r="AQ1256">
        <f>+INDEX(qi0!AQ$2:AQ$1285,MATCH(Kt_offset!$D1264,qi0!$A$2:$A$1285,0))</f>
        <v>0</v>
      </c>
      <c r="AR1256">
        <f>+INDEX(qi0!AR$2:AR$1285,MATCH(Kt_offset!$D1264,qi0!$A$2:$A$1285,0))</f>
        <v>0</v>
      </c>
      <c r="AS1256">
        <f>+INDEX(qi0!AS$2:AS$1285,MATCH(Kt_offset!$D1264,qi0!$A$2:$A$1285,0))</f>
        <v>0</v>
      </c>
      <c r="AT1256">
        <f>+INDEX(qi0!AT$2:AT$1285,MATCH(Kt_offset!$D1264,qi0!$A$2:$A$1285,0))</f>
        <v>0</v>
      </c>
      <c r="AU1256">
        <f>+INDEX(qi0!AU$2:AU$1285,MATCH(Kt_offset!$D1264,qi0!$A$2:$A$1285,0))</f>
        <v>0</v>
      </c>
      <c r="AV1256">
        <f>+INDEX(qi0!AV$2:AV$1285,MATCH(Kt_offset!$D1264,qi0!$A$2:$A$1285,0))</f>
        <v>0</v>
      </c>
      <c r="AW1256">
        <f>+INDEX(qi0!AW$2:AW$1285,MATCH(Kt_offset!$D1264,qi0!$A$2:$A$1285,0))</f>
        <v>0</v>
      </c>
      <c r="AX1256">
        <f>+INDEX(qi0!AX$2:AX$1285,MATCH(Kt_offset!$D1264,qi0!$A$2:$A$1285,0))</f>
        <v>0</v>
      </c>
      <c r="AY1256">
        <f>+INDEX(qi0!AY$2:AY$1285,MATCH(Kt_offset!$D1264,qi0!$A$2:$A$1285,0))</f>
        <v>0</v>
      </c>
      <c r="AZ1256">
        <f>+INDEX(qi0!AZ$2:AZ$1285,MATCH(Kt_offset!$D1264,qi0!$A$2:$A$1285,0))</f>
        <v>0</v>
      </c>
      <c r="BA1256">
        <f t="shared" si="38"/>
        <v>9886000</v>
      </c>
      <c r="BB1256">
        <f t="shared" si="39"/>
        <v>4759456</v>
      </c>
    </row>
    <row r="1257" spans="1:54">
      <c r="A1257" s="1" t="s">
        <v>1314</v>
      </c>
      <c r="B1257">
        <f>+INDEX(qi0!B$2:B$1285,MATCH(Kt_offset!$D1265,qi0!$A$2:$A$1285,0))</f>
        <v>45349200</v>
      </c>
      <c r="C1257">
        <f>+INDEX(qi0!C$2:C$1285,MATCH(Kt_offset!$D1265,qi0!$A$2:$A$1285,0))</f>
        <v>15000000</v>
      </c>
      <c r="D1257">
        <f>+INDEX(qi0!D$2:D$1285,MATCH(Kt_offset!$D1265,qi0!$A$2:$A$1285,0))</f>
        <v>55483587</v>
      </c>
      <c r="E1257">
        <f>+INDEX(qi0!E$2:E$1285,MATCH(Kt_offset!$D1265,qi0!$A$2:$A$1285,0))</f>
        <v>15000000</v>
      </c>
      <c r="F1257">
        <f>+INDEX(qi0!F$2:F$1285,MATCH(Kt_offset!$D1265,qi0!$A$2:$A$1285,0))</f>
        <v>62426957</v>
      </c>
      <c r="I1257">
        <f>+INDEX(qi0!I$2:I$1285,MATCH(Kt_offset!$D1265,qi0!$A$2:$A$1285,0))</f>
        <v>8048629</v>
      </c>
      <c r="J1257">
        <f>+INDEX(qi0!J$2:J$1285,MATCH(Kt_offset!$D1265,qi0!$A$2:$A$1285,0))</f>
        <v>42313132</v>
      </c>
      <c r="K1257">
        <f>+INDEX(qi0!K$2:K$1285,MATCH(Kt_offset!$D1265,qi0!$A$2:$A$1285,0))</f>
        <v>35452626</v>
      </c>
      <c r="M1257">
        <f>+INDEX(qi0!M$2:M$1285,MATCH(Kt_offset!$D1265,qi0!$A$2:$A$1285,0))</f>
        <v>556399974</v>
      </c>
      <c r="N1257">
        <f>+INDEX(qi0!N$2:N$1285,MATCH(Kt_offset!$D1265,qi0!$A$2:$A$1285,0))</f>
        <v>1000000000</v>
      </c>
      <c r="O1257">
        <f>+INDEX(qi0!O$2:O$1285,MATCH(Kt_offset!$D1265,qi0!$A$2:$A$1285,0))</f>
        <v>39636097</v>
      </c>
      <c r="P1257">
        <f>+INDEX(qi0!P$2:P$1285,MATCH(Kt_offset!$D1265,qi0!$A$2:$A$1285,0))</f>
        <v>34790000</v>
      </c>
      <c r="Q1257">
        <f>+INDEX(qi0!Q$2:Q$1285,MATCH(Kt_offset!$D1265,qi0!$A$2:$A$1285,0))</f>
        <v>300000</v>
      </c>
      <c r="R1257">
        <f>+INDEX(qi0!R$2:R$1285,MATCH(Kt_offset!$D1265,qi0!$A$2:$A$1285,0))</f>
        <v>2513333</v>
      </c>
      <c r="S1257">
        <f>+INDEX(qi0!S$2:S$1285,MATCH(Kt_offset!$D1265,qi0!$A$2:$A$1285,0))</f>
        <v>3500000</v>
      </c>
      <c r="T1257">
        <f>+INDEX(qi0!T$2:T$1285,MATCH(Kt_offset!$D1265,qi0!$A$2:$A$1285,0))</f>
        <v>616700000</v>
      </c>
      <c r="W1257">
        <f>+INDEX(qi0!W$2:W$1285,MATCH(Kt_offset!$D1265,qi0!$A$2:$A$1285,0))</f>
        <v>39999999</v>
      </c>
      <c r="X1257">
        <f>+INDEX(qi0!X$2:X$1285,MATCH(Kt_offset!$D1265,qi0!$A$2:$A$1285,0))</f>
        <v>6050000</v>
      </c>
      <c r="Z1257">
        <f>+INDEX(qi0!Z$2:Z$1285,MATCH(Kt_offset!$D1265,qi0!$A$2:$A$1285,0))</f>
        <v>44265890</v>
      </c>
      <c r="AA1257">
        <f>+INDEX(qi0!AA$2:AA$1285,MATCH(Kt_offset!$D1265,qi0!$A$2:$A$1285,0))</f>
        <v>1500000</v>
      </c>
      <c r="AB1257">
        <f>+INDEX(qi0!AB$2:AB$1285,MATCH(Kt_offset!$D1265,qi0!$A$2:$A$1285,0))</f>
        <v>47584393</v>
      </c>
      <c r="AD1257">
        <f>+INDEX(qi0!AD$2:AD$1285,MATCH(Kt_offset!$D1265,qi0!$A$2:$A$1285,0))</f>
        <v>6000000</v>
      </c>
      <c r="AE1257">
        <f>+INDEX(qi0!AE$2:AE$1285,MATCH(Kt_offset!$D1265,qi0!$A$2:$A$1285,0))</f>
        <v>222222223</v>
      </c>
      <c r="AF1257">
        <f>+INDEX(qi0!AF$2:AF$1285,MATCH(Kt_offset!$D1265,qi0!$A$2:$A$1285,0))</f>
        <v>0</v>
      </c>
      <c r="AG1257">
        <f>+INDEX(qi0!AG$2:AG$1285,MATCH(Kt_offset!$D1265,qi0!$A$2:$A$1285,0))</f>
        <v>9886000</v>
      </c>
      <c r="AI1257">
        <f>+INDEX(qi0!AI$2:AI$1285,MATCH(Kt_offset!$D1265,qi0!$A$2:$A$1285,0))</f>
        <v>202500000</v>
      </c>
      <c r="AK1257">
        <f>+INDEX(qi0!AK$2:AK$1285,MATCH(Kt_offset!$D1265,qi0!$A$2:$A$1285,0))</f>
        <v>4759456</v>
      </c>
      <c r="AL1257">
        <f>+INDEX(qi0!AL$2:AL$1285,MATCH(Kt_offset!$D1265,qi0!$A$2:$A$1285,0))</f>
        <v>55000000</v>
      </c>
      <c r="AM1257">
        <f>+INDEX(qi0!AM$2:AM$1285,MATCH(Kt_offset!$D1265,qi0!$A$2:$A$1285,0))</f>
        <v>3765776</v>
      </c>
      <c r="AN1257">
        <f>+INDEX(qi0!AN$2:AN$1285,MATCH(Kt_offset!$D1265,qi0!$A$2:$A$1285,0))</f>
        <v>171998900</v>
      </c>
      <c r="AO1257">
        <f>+INDEX(qi0!AO$2:AO$1285,MATCH(Kt_offset!$D1265,qi0!$A$2:$A$1285,0))</f>
        <v>726645193</v>
      </c>
      <c r="AP1257">
        <f>+INDEX(qi0!AP$2:AP$1285,MATCH(Kt_offset!$D1265,qi0!$A$2:$A$1285,0))</f>
        <v>0</v>
      </c>
      <c r="AQ1257">
        <f>+INDEX(qi0!AQ$2:AQ$1285,MATCH(Kt_offset!$D1265,qi0!$A$2:$A$1285,0))</f>
        <v>0</v>
      </c>
      <c r="AR1257">
        <f>+INDEX(qi0!AR$2:AR$1285,MATCH(Kt_offset!$D1265,qi0!$A$2:$A$1285,0))</f>
        <v>0</v>
      </c>
      <c r="AS1257">
        <f>+INDEX(qi0!AS$2:AS$1285,MATCH(Kt_offset!$D1265,qi0!$A$2:$A$1285,0))</f>
        <v>0</v>
      </c>
      <c r="AT1257">
        <f>+INDEX(qi0!AT$2:AT$1285,MATCH(Kt_offset!$D1265,qi0!$A$2:$A$1285,0))</f>
        <v>0</v>
      </c>
      <c r="AU1257">
        <f>+INDEX(qi0!AU$2:AU$1285,MATCH(Kt_offset!$D1265,qi0!$A$2:$A$1285,0))</f>
        <v>0</v>
      </c>
      <c r="AV1257">
        <f>+INDEX(qi0!AV$2:AV$1285,MATCH(Kt_offset!$D1265,qi0!$A$2:$A$1285,0))</f>
        <v>0</v>
      </c>
      <c r="AW1257">
        <f>+INDEX(qi0!AW$2:AW$1285,MATCH(Kt_offset!$D1265,qi0!$A$2:$A$1285,0))</f>
        <v>0</v>
      </c>
      <c r="AX1257">
        <f>+INDEX(qi0!AX$2:AX$1285,MATCH(Kt_offset!$D1265,qi0!$A$2:$A$1285,0))</f>
        <v>0</v>
      </c>
      <c r="AY1257">
        <f>+INDEX(qi0!AY$2:AY$1285,MATCH(Kt_offset!$D1265,qi0!$A$2:$A$1285,0))</f>
        <v>0</v>
      </c>
      <c r="AZ1257">
        <f>+INDEX(qi0!AZ$2:AZ$1285,MATCH(Kt_offset!$D1265,qi0!$A$2:$A$1285,0))</f>
        <v>0</v>
      </c>
      <c r="BA1257">
        <f t="shared" si="38"/>
        <v>9886000</v>
      </c>
      <c r="BB1257">
        <f t="shared" si="39"/>
        <v>4759456</v>
      </c>
    </row>
    <row r="1258" spans="1:54">
      <c r="A1258" s="1" t="s">
        <v>1315</v>
      </c>
      <c r="B1258">
        <f>+INDEX(qi0!B$2:B$1285,MATCH(Kt_offset!$D1266,qi0!$A$2:$A$1285,0))</f>
        <v>45349200</v>
      </c>
      <c r="C1258">
        <f>+INDEX(qi0!C$2:C$1285,MATCH(Kt_offset!$D1266,qi0!$A$2:$A$1285,0))</f>
        <v>15000000</v>
      </c>
      <c r="D1258">
        <f>+INDEX(qi0!D$2:D$1285,MATCH(Kt_offset!$D1266,qi0!$A$2:$A$1285,0))</f>
        <v>55483587</v>
      </c>
      <c r="E1258">
        <f>+INDEX(qi0!E$2:E$1285,MATCH(Kt_offset!$D1266,qi0!$A$2:$A$1285,0))</f>
        <v>15000000</v>
      </c>
      <c r="F1258">
        <f>+INDEX(qi0!F$2:F$1285,MATCH(Kt_offset!$D1266,qi0!$A$2:$A$1285,0))</f>
        <v>62426957</v>
      </c>
      <c r="I1258">
        <f>+INDEX(qi0!I$2:I$1285,MATCH(Kt_offset!$D1266,qi0!$A$2:$A$1285,0))</f>
        <v>8048629</v>
      </c>
      <c r="J1258">
        <f>+INDEX(qi0!J$2:J$1285,MATCH(Kt_offset!$D1266,qi0!$A$2:$A$1285,0))</f>
        <v>42313132</v>
      </c>
      <c r="K1258">
        <f>+INDEX(qi0!K$2:K$1285,MATCH(Kt_offset!$D1266,qi0!$A$2:$A$1285,0))</f>
        <v>35452626</v>
      </c>
      <c r="M1258">
        <f>+INDEX(qi0!M$2:M$1285,MATCH(Kt_offset!$D1266,qi0!$A$2:$A$1285,0))</f>
        <v>556399974</v>
      </c>
      <c r="N1258">
        <f>+INDEX(qi0!N$2:N$1285,MATCH(Kt_offset!$D1266,qi0!$A$2:$A$1285,0))</f>
        <v>1000000000</v>
      </c>
      <c r="O1258">
        <f>+INDEX(qi0!O$2:O$1285,MATCH(Kt_offset!$D1266,qi0!$A$2:$A$1285,0))</f>
        <v>39636097</v>
      </c>
      <c r="P1258">
        <f>+INDEX(qi0!P$2:P$1285,MATCH(Kt_offset!$D1266,qi0!$A$2:$A$1285,0))</f>
        <v>34790000</v>
      </c>
      <c r="Q1258">
        <f>+INDEX(qi0!Q$2:Q$1285,MATCH(Kt_offset!$D1266,qi0!$A$2:$A$1285,0))</f>
        <v>300000</v>
      </c>
      <c r="R1258">
        <f>+INDEX(qi0!R$2:R$1285,MATCH(Kt_offset!$D1266,qi0!$A$2:$A$1285,0))</f>
        <v>2513333</v>
      </c>
      <c r="S1258">
        <f>+INDEX(qi0!S$2:S$1285,MATCH(Kt_offset!$D1266,qi0!$A$2:$A$1285,0))</f>
        <v>3500000</v>
      </c>
      <c r="T1258">
        <f>+INDEX(qi0!T$2:T$1285,MATCH(Kt_offset!$D1266,qi0!$A$2:$A$1285,0))</f>
        <v>616700000</v>
      </c>
      <c r="W1258">
        <f>+INDEX(qi0!W$2:W$1285,MATCH(Kt_offset!$D1266,qi0!$A$2:$A$1285,0))</f>
        <v>39999999</v>
      </c>
      <c r="X1258">
        <f>+INDEX(qi0!X$2:X$1285,MATCH(Kt_offset!$D1266,qi0!$A$2:$A$1285,0))</f>
        <v>6050000</v>
      </c>
      <c r="Z1258">
        <f>+INDEX(qi0!Z$2:Z$1285,MATCH(Kt_offset!$D1266,qi0!$A$2:$A$1285,0))</f>
        <v>44265890</v>
      </c>
      <c r="AA1258">
        <f>+INDEX(qi0!AA$2:AA$1285,MATCH(Kt_offset!$D1266,qi0!$A$2:$A$1285,0))</f>
        <v>1500000</v>
      </c>
      <c r="AB1258">
        <f>+INDEX(qi0!AB$2:AB$1285,MATCH(Kt_offset!$D1266,qi0!$A$2:$A$1285,0))</f>
        <v>47584393</v>
      </c>
      <c r="AD1258">
        <f>+INDEX(qi0!AD$2:AD$1285,MATCH(Kt_offset!$D1266,qi0!$A$2:$A$1285,0))</f>
        <v>6000000</v>
      </c>
      <c r="AE1258">
        <f>+INDEX(qi0!AE$2:AE$1285,MATCH(Kt_offset!$D1266,qi0!$A$2:$A$1285,0))</f>
        <v>222222223</v>
      </c>
      <c r="AF1258">
        <f>+INDEX(qi0!AF$2:AF$1285,MATCH(Kt_offset!$D1266,qi0!$A$2:$A$1285,0))</f>
        <v>0</v>
      </c>
      <c r="AG1258">
        <f>+INDEX(qi0!AG$2:AG$1285,MATCH(Kt_offset!$D1266,qi0!$A$2:$A$1285,0))</f>
        <v>9886000</v>
      </c>
      <c r="AI1258">
        <f>+INDEX(qi0!AI$2:AI$1285,MATCH(Kt_offset!$D1266,qi0!$A$2:$A$1285,0))</f>
        <v>202500000</v>
      </c>
      <c r="AK1258">
        <f>+INDEX(qi0!AK$2:AK$1285,MATCH(Kt_offset!$D1266,qi0!$A$2:$A$1285,0))</f>
        <v>4759456</v>
      </c>
      <c r="AL1258">
        <f>+INDEX(qi0!AL$2:AL$1285,MATCH(Kt_offset!$D1266,qi0!$A$2:$A$1285,0))</f>
        <v>55000000</v>
      </c>
      <c r="AM1258">
        <f>+INDEX(qi0!AM$2:AM$1285,MATCH(Kt_offset!$D1266,qi0!$A$2:$A$1285,0))</f>
        <v>3765776</v>
      </c>
      <c r="AN1258">
        <f>+INDEX(qi0!AN$2:AN$1285,MATCH(Kt_offset!$D1266,qi0!$A$2:$A$1285,0))</f>
        <v>171998900</v>
      </c>
      <c r="AO1258">
        <f>+INDEX(qi0!AO$2:AO$1285,MATCH(Kt_offset!$D1266,qi0!$A$2:$A$1285,0))</f>
        <v>726645193</v>
      </c>
      <c r="AP1258">
        <f>+INDEX(qi0!AP$2:AP$1285,MATCH(Kt_offset!$D1266,qi0!$A$2:$A$1285,0))</f>
        <v>0</v>
      </c>
      <c r="AQ1258">
        <f>+INDEX(qi0!AQ$2:AQ$1285,MATCH(Kt_offset!$D1266,qi0!$A$2:$A$1285,0))</f>
        <v>0</v>
      </c>
      <c r="AR1258">
        <f>+INDEX(qi0!AR$2:AR$1285,MATCH(Kt_offset!$D1266,qi0!$A$2:$A$1285,0))</f>
        <v>0</v>
      </c>
      <c r="AS1258">
        <f>+INDEX(qi0!AS$2:AS$1285,MATCH(Kt_offset!$D1266,qi0!$A$2:$A$1285,0))</f>
        <v>0</v>
      </c>
      <c r="AT1258">
        <f>+INDEX(qi0!AT$2:AT$1285,MATCH(Kt_offset!$D1266,qi0!$A$2:$A$1285,0))</f>
        <v>0</v>
      </c>
      <c r="AU1258">
        <f>+INDEX(qi0!AU$2:AU$1285,MATCH(Kt_offset!$D1266,qi0!$A$2:$A$1285,0))</f>
        <v>0</v>
      </c>
      <c r="AV1258">
        <f>+INDEX(qi0!AV$2:AV$1285,MATCH(Kt_offset!$D1266,qi0!$A$2:$A$1285,0))</f>
        <v>0</v>
      </c>
      <c r="AW1258">
        <f>+INDEX(qi0!AW$2:AW$1285,MATCH(Kt_offset!$D1266,qi0!$A$2:$A$1285,0))</f>
        <v>0</v>
      </c>
      <c r="AX1258">
        <f>+INDEX(qi0!AX$2:AX$1285,MATCH(Kt_offset!$D1266,qi0!$A$2:$A$1285,0))</f>
        <v>0</v>
      </c>
      <c r="AY1258">
        <f>+INDEX(qi0!AY$2:AY$1285,MATCH(Kt_offset!$D1266,qi0!$A$2:$A$1285,0))</f>
        <v>0</v>
      </c>
      <c r="AZ1258">
        <f>+INDEX(qi0!AZ$2:AZ$1285,MATCH(Kt_offset!$D1266,qi0!$A$2:$A$1285,0))</f>
        <v>0</v>
      </c>
      <c r="BA1258">
        <f t="shared" si="38"/>
        <v>9886000</v>
      </c>
      <c r="BB1258">
        <f t="shared" si="39"/>
        <v>4759456</v>
      </c>
    </row>
    <row r="1259" spans="1:54">
      <c r="A1259" s="1" t="s">
        <v>1316</v>
      </c>
      <c r="B1259">
        <f>+INDEX(qi0!B$2:B$1285,MATCH(Kt_offset!$D1267,qi0!$A$2:$A$1285,0))</f>
        <v>45349200</v>
      </c>
      <c r="C1259">
        <f>+INDEX(qi0!C$2:C$1285,MATCH(Kt_offset!$D1267,qi0!$A$2:$A$1285,0))</f>
        <v>15000000</v>
      </c>
      <c r="D1259">
        <f>+INDEX(qi0!D$2:D$1285,MATCH(Kt_offset!$D1267,qi0!$A$2:$A$1285,0))</f>
        <v>55483587</v>
      </c>
      <c r="E1259">
        <f>+INDEX(qi0!E$2:E$1285,MATCH(Kt_offset!$D1267,qi0!$A$2:$A$1285,0))</f>
        <v>15000000</v>
      </c>
      <c r="F1259">
        <f>+INDEX(qi0!F$2:F$1285,MATCH(Kt_offset!$D1267,qi0!$A$2:$A$1285,0))</f>
        <v>62426957</v>
      </c>
      <c r="I1259">
        <f>+INDEX(qi0!I$2:I$1285,MATCH(Kt_offset!$D1267,qi0!$A$2:$A$1285,0))</f>
        <v>8048629</v>
      </c>
      <c r="J1259">
        <f>+INDEX(qi0!J$2:J$1285,MATCH(Kt_offset!$D1267,qi0!$A$2:$A$1285,0))</f>
        <v>42313132</v>
      </c>
      <c r="K1259">
        <f>+INDEX(qi0!K$2:K$1285,MATCH(Kt_offset!$D1267,qi0!$A$2:$A$1285,0))</f>
        <v>35452626</v>
      </c>
      <c r="M1259">
        <f>+INDEX(qi0!M$2:M$1285,MATCH(Kt_offset!$D1267,qi0!$A$2:$A$1285,0))</f>
        <v>556399974</v>
      </c>
      <c r="N1259">
        <f>+INDEX(qi0!N$2:N$1285,MATCH(Kt_offset!$D1267,qi0!$A$2:$A$1285,0))</f>
        <v>1000000000</v>
      </c>
      <c r="O1259">
        <f>+INDEX(qi0!O$2:O$1285,MATCH(Kt_offset!$D1267,qi0!$A$2:$A$1285,0))</f>
        <v>39636097</v>
      </c>
      <c r="P1259">
        <f>+INDEX(qi0!P$2:P$1285,MATCH(Kt_offset!$D1267,qi0!$A$2:$A$1285,0))</f>
        <v>34790000</v>
      </c>
      <c r="Q1259">
        <f>+INDEX(qi0!Q$2:Q$1285,MATCH(Kt_offset!$D1267,qi0!$A$2:$A$1285,0))</f>
        <v>300000</v>
      </c>
      <c r="R1259">
        <f>+INDEX(qi0!R$2:R$1285,MATCH(Kt_offset!$D1267,qi0!$A$2:$A$1285,0))</f>
        <v>2513333</v>
      </c>
      <c r="S1259">
        <f>+INDEX(qi0!S$2:S$1285,MATCH(Kt_offset!$D1267,qi0!$A$2:$A$1285,0))</f>
        <v>3500000</v>
      </c>
      <c r="T1259">
        <f>+INDEX(qi0!T$2:T$1285,MATCH(Kt_offset!$D1267,qi0!$A$2:$A$1285,0))</f>
        <v>616700000</v>
      </c>
      <c r="W1259">
        <f>+INDEX(qi0!W$2:W$1285,MATCH(Kt_offset!$D1267,qi0!$A$2:$A$1285,0))</f>
        <v>39999999</v>
      </c>
      <c r="X1259">
        <f>+INDEX(qi0!X$2:X$1285,MATCH(Kt_offset!$D1267,qi0!$A$2:$A$1285,0))</f>
        <v>6050000</v>
      </c>
      <c r="Z1259">
        <f>+INDEX(qi0!Z$2:Z$1285,MATCH(Kt_offset!$D1267,qi0!$A$2:$A$1285,0))</f>
        <v>44265890</v>
      </c>
      <c r="AA1259">
        <f>+INDEX(qi0!AA$2:AA$1285,MATCH(Kt_offset!$D1267,qi0!$A$2:$A$1285,0))</f>
        <v>1500000</v>
      </c>
      <c r="AB1259">
        <f>+INDEX(qi0!AB$2:AB$1285,MATCH(Kt_offset!$D1267,qi0!$A$2:$A$1285,0))</f>
        <v>47584393</v>
      </c>
      <c r="AD1259">
        <f>+INDEX(qi0!AD$2:AD$1285,MATCH(Kt_offset!$D1267,qi0!$A$2:$A$1285,0))</f>
        <v>6000000</v>
      </c>
      <c r="AE1259">
        <f>+INDEX(qi0!AE$2:AE$1285,MATCH(Kt_offset!$D1267,qi0!$A$2:$A$1285,0))</f>
        <v>222222223</v>
      </c>
      <c r="AF1259">
        <f>+INDEX(qi0!AF$2:AF$1285,MATCH(Kt_offset!$D1267,qi0!$A$2:$A$1285,0))</f>
        <v>0</v>
      </c>
      <c r="AG1259">
        <f>+INDEX(qi0!AG$2:AG$1285,MATCH(Kt_offset!$D1267,qi0!$A$2:$A$1285,0))</f>
        <v>9886000</v>
      </c>
      <c r="AI1259">
        <f>+INDEX(qi0!AI$2:AI$1285,MATCH(Kt_offset!$D1267,qi0!$A$2:$A$1285,0))</f>
        <v>202500000</v>
      </c>
      <c r="AK1259">
        <f>+INDEX(qi0!AK$2:AK$1285,MATCH(Kt_offset!$D1267,qi0!$A$2:$A$1285,0))</f>
        <v>4759456</v>
      </c>
      <c r="AL1259">
        <f>+INDEX(qi0!AL$2:AL$1285,MATCH(Kt_offset!$D1267,qi0!$A$2:$A$1285,0))</f>
        <v>55000000</v>
      </c>
      <c r="AM1259">
        <f>+INDEX(qi0!AM$2:AM$1285,MATCH(Kt_offset!$D1267,qi0!$A$2:$A$1285,0))</f>
        <v>3765776</v>
      </c>
      <c r="AN1259">
        <f>+INDEX(qi0!AN$2:AN$1285,MATCH(Kt_offset!$D1267,qi0!$A$2:$A$1285,0))</f>
        <v>171998900</v>
      </c>
      <c r="AO1259">
        <f>+INDEX(qi0!AO$2:AO$1285,MATCH(Kt_offset!$D1267,qi0!$A$2:$A$1285,0))</f>
        <v>726645193</v>
      </c>
      <c r="AP1259">
        <f>+INDEX(qi0!AP$2:AP$1285,MATCH(Kt_offset!$D1267,qi0!$A$2:$A$1285,0))</f>
        <v>0</v>
      </c>
      <c r="AQ1259">
        <f>+INDEX(qi0!AQ$2:AQ$1285,MATCH(Kt_offset!$D1267,qi0!$A$2:$A$1285,0))</f>
        <v>0</v>
      </c>
      <c r="AR1259">
        <f>+INDEX(qi0!AR$2:AR$1285,MATCH(Kt_offset!$D1267,qi0!$A$2:$A$1285,0))</f>
        <v>0</v>
      </c>
      <c r="AS1259">
        <f>+INDEX(qi0!AS$2:AS$1285,MATCH(Kt_offset!$D1267,qi0!$A$2:$A$1285,0))</f>
        <v>0</v>
      </c>
      <c r="AT1259">
        <f>+INDEX(qi0!AT$2:AT$1285,MATCH(Kt_offset!$D1267,qi0!$A$2:$A$1285,0))</f>
        <v>0</v>
      </c>
      <c r="AU1259">
        <f>+INDEX(qi0!AU$2:AU$1285,MATCH(Kt_offset!$D1267,qi0!$A$2:$A$1285,0))</f>
        <v>0</v>
      </c>
      <c r="AV1259">
        <f>+INDEX(qi0!AV$2:AV$1285,MATCH(Kt_offset!$D1267,qi0!$A$2:$A$1285,0))</f>
        <v>0</v>
      </c>
      <c r="AW1259">
        <f>+INDEX(qi0!AW$2:AW$1285,MATCH(Kt_offset!$D1267,qi0!$A$2:$A$1285,0))</f>
        <v>0</v>
      </c>
      <c r="AX1259">
        <f>+INDEX(qi0!AX$2:AX$1285,MATCH(Kt_offset!$D1267,qi0!$A$2:$A$1285,0))</f>
        <v>0</v>
      </c>
      <c r="AY1259">
        <f>+INDEX(qi0!AY$2:AY$1285,MATCH(Kt_offset!$D1267,qi0!$A$2:$A$1285,0))</f>
        <v>0</v>
      </c>
      <c r="AZ1259">
        <f>+INDEX(qi0!AZ$2:AZ$1285,MATCH(Kt_offset!$D1267,qi0!$A$2:$A$1285,0))</f>
        <v>0</v>
      </c>
      <c r="BA1259">
        <f t="shared" si="38"/>
        <v>9886000</v>
      </c>
      <c r="BB1259">
        <f t="shared" si="39"/>
        <v>4759456</v>
      </c>
    </row>
    <row r="1260" spans="1:54">
      <c r="A1260" s="1" t="s">
        <v>1317</v>
      </c>
      <c r="B1260">
        <f>+INDEX(qi0!B$2:B$1285,MATCH(Kt_offset!$D1268,qi0!$A$2:$A$1285,0))</f>
        <v>45349200</v>
      </c>
      <c r="C1260">
        <f>+INDEX(qi0!C$2:C$1285,MATCH(Kt_offset!$D1268,qi0!$A$2:$A$1285,0))</f>
        <v>15000000</v>
      </c>
      <c r="D1260">
        <f>+INDEX(qi0!D$2:D$1285,MATCH(Kt_offset!$D1268,qi0!$A$2:$A$1285,0))</f>
        <v>55483587</v>
      </c>
      <c r="E1260">
        <f>+INDEX(qi0!E$2:E$1285,MATCH(Kt_offset!$D1268,qi0!$A$2:$A$1285,0))</f>
        <v>15000000</v>
      </c>
      <c r="F1260">
        <f>+INDEX(qi0!F$2:F$1285,MATCH(Kt_offset!$D1268,qi0!$A$2:$A$1285,0))</f>
        <v>62426957</v>
      </c>
      <c r="I1260">
        <f>+INDEX(qi0!I$2:I$1285,MATCH(Kt_offset!$D1268,qi0!$A$2:$A$1285,0))</f>
        <v>8048629</v>
      </c>
      <c r="J1260">
        <f>+INDEX(qi0!J$2:J$1285,MATCH(Kt_offset!$D1268,qi0!$A$2:$A$1285,0))</f>
        <v>42313132</v>
      </c>
      <c r="K1260">
        <f>+INDEX(qi0!K$2:K$1285,MATCH(Kt_offset!$D1268,qi0!$A$2:$A$1285,0))</f>
        <v>35452626</v>
      </c>
      <c r="M1260">
        <f>+INDEX(qi0!M$2:M$1285,MATCH(Kt_offset!$D1268,qi0!$A$2:$A$1285,0))</f>
        <v>556399974</v>
      </c>
      <c r="N1260">
        <f>+INDEX(qi0!N$2:N$1285,MATCH(Kt_offset!$D1268,qi0!$A$2:$A$1285,0))</f>
        <v>1000000000</v>
      </c>
      <c r="O1260">
        <f>+INDEX(qi0!O$2:O$1285,MATCH(Kt_offset!$D1268,qi0!$A$2:$A$1285,0))</f>
        <v>39636097</v>
      </c>
      <c r="P1260">
        <f>+INDEX(qi0!P$2:P$1285,MATCH(Kt_offset!$D1268,qi0!$A$2:$A$1285,0))</f>
        <v>34790000</v>
      </c>
      <c r="Q1260">
        <f>+INDEX(qi0!Q$2:Q$1285,MATCH(Kt_offset!$D1268,qi0!$A$2:$A$1285,0))</f>
        <v>300000</v>
      </c>
      <c r="R1260">
        <f>+INDEX(qi0!R$2:R$1285,MATCH(Kt_offset!$D1268,qi0!$A$2:$A$1285,0))</f>
        <v>2513333</v>
      </c>
      <c r="S1260">
        <f>+INDEX(qi0!S$2:S$1285,MATCH(Kt_offset!$D1268,qi0!$A$2:$A$1285,0))</f>
        <v>3500000</v>
      </c>
      <c r="T1260">
        <f>+INDEX(qi0!T$2:T$1285,MATCH(Kt_offset!$D1268,qi0!$A$2:$A$1285,0))</f>
        <v>616700000</v>
      </c>
      <c r="W1260">
        <f>+INDEX(qi0!W$2:W$1285,MATCH(Kt_offset!$D1268,qi0!$A$2:$A$1285,0))</f>
        <v>39999999</v>
      </c>
      <c r="X1260">
        <f>+INDEX(qi0!X$2:X$1285,MATCH(Kt_offset!$D1268,qi0!$A$2:$A$1285,0))</f>
        <v>6050000</v>
      </c>
      <c r="Z1260">
        <f>+INDEX(qi0!Z$2:Z$1285,MATCH(Kt_offset!$D1268,qi0!$A$2:$A$1285,0))</f>
        <v>44265890</v>
      </c>
      <c r="AA1260">
        <f>+INDEX(qi0!AA$2:AA$1285,MATCH(Kt_offset!$D1268,qi0!$A$2:$A$1285,0))</f>
        <v>1500000</v>
      </c>
      <c r="AB1260">
        <f>+INDEX(qi0!AB$2:AB$1285,MATCH(Kt_offset!$D1268,qi0!$A$2:$A$1285,0))</f>
        <v>47584393</v>
      </c>
      <c r="AD1260">
        <f>+INDEX(qi0!AD$2:AD$1285,MATCH(Kt_offset!$D1268,qi0!$A$2:$A$1285,0))</f>
        <v>6000000</v>
      </c>
      <c r="AE1260">
        <f>+INDEX(qi0!AE$2:AE$1285,MATCH(Kt_offset!$D1268,qi0!$A$2:$A$1285,0))</f>
        <v>222222223</v>
      </c>
      <c r="AF1260">
        <f>+INDEX(qi0!AF$2:AF$1285,MATCH(Kt_offset!$D1268,qi0!$A$2:$A$1285,0))</f>
        <v>0</v>
      </c>
      <c r="AG1260">
        <f>+INDEX(qi0!AG$2:AG$1285,MATCH(Kt_offset!$D1268,qi0!$A$2:$A$1285,0))</f>
        <v>9886000</v>
      </c>
      <c r="AI1260">
        <f>+INDEX(qi0!AI$2:AI$1285,MATCH(Kt_offset!$D1268,qi0!$A$2:$A$1285,0))</f>
        <v>202500000</v>
      </c>
      <c r="AK1260">
        <f>+INDEX(qi0!AK$2:AK$1285,MATCH(Kt_offset!$D1268,qi0!$A$2:$A$1285,0))</f>
        <v>4759456</v>
      </c>
      <c r="AL1260">
        <f>+INDEX(qi0!AL$2:AL$1285,MATCH(Kt_offset!$D1268,qi0!$A$2:$A$1285,0))</f>
        <v>55000000</v>
      </c>
      <c r="AM1260">
        <f>+INDEX(qi0!AM$2:AM$1285,MATCH(Kt_offset!$D1268,qi0!$A$2:$A$1285,0))</f>
        <v>3765776</v>
      </c>
      <c r="AN1260">
        <f>+INDEX(qi0!AN$2:AN$1285,MATCH(Kt_offset!$D1268,qi0!$A$2:$A$1285,0))</f>
        <v>171998900</v>
      </c>
      <c r="AO1260">
        <f>+INDEX(qi0!AO$2:AO$1285,MATCH(Kt_offset!$D1268,qi0!$A$2:$A$1285,0))</f>
        <v>726645193</v>
      </c>
      <c r="AP1260">
        <f>+INDEX(qi0!AP$2:AP$1285,MATCH(Kt_offset!$D1268,qi0!$A$2:$A$1285,0))</f>
        <v>0</v>
      </c>
      <c r="AQ1260">
        <f>+INDEX(qi0!AQ$2:AQ$1285,MATCH(Kt_offset!$D1268,qi0!$A$2:$A$1285,0))</f>
        <v>0</v>
      </c>
      <c r="AR1260">
        <f>+INDEX(qi0!AR$2:AR$1285,MATCH(Kt_offset!$D1268,qi0!$A$2:$A$1285,0))</f>
        <v>0</v>
      </c>
      <c r="AS1260">
        <f>+INDEX(qi0!AS$2:AS$1285,MATCH(Kt_offset!$D1268,qi0!$A$2:$A$1285,0))</f>
        <v>0</v>
      </c>
      <c r="AT1260">
        <f>+INDEX(qi0!AT$2:AT$1285,MATCH(Kt_offset!$D1268,qi0!$A$2:$A$1285,0))</f>
        <v>0</v>
      </c>
      <c r="AU1260">
        <f>+INDEX(qi0!AU$2:AU$1285,MATCH(Kt_offset!$D1268,qi0!$A$2:$A$1285,0))</f>
        <v>0</v>
      </c>
      <c r="AV1260">
        <f>+INDEX(qi0!AV$2:AV$1285,MATCH(Kt_offset!$D1268,qi0!$A$2:$A$1285,0))</f>
        <v>0</v>
      </c>
      <c r="AW1260">
        <f>+INDEX(qi0!AW$2:AW$1285,MATCH(Kt_offset!$D1268,qi0!$A$2:$A$1285,0))</f>
        <v>0</v>
      </c>
      <c r="AX1260">
        <f>+INDEX(qi0!AX$2:AX$1285,MATCH(Kt_offset!$D1268,qi0!$A$2:$A$1285,0))</f>
        <v>0</v>
      </c>
      <c r="AY1260">
        <f>+INDEX(qi0!AY$2:AY$1285,MATCH(Kt_offset!$D1268,qi0!$A$2:$A$1285,0))</f>
        <v>0</v>
      </c>
      <c r="AZ1260">
        <f>+INDEX(qi0!AZ$2:AZ$1285,MATCH(Kt_offset!$D1268,qi0!$A$2:$A$1285,0))</f>
        <v>0</v>
      </c>
      <c r="BA1260">
        <f t="shared" si="38"/>
        <v>9886000</v>
      </c>
      <c r="BB1260">
        <f t="shared" si="39"/>
        <v>4759456</v>
      </c>
    </row>
    <row r="1261" spans="1:54">
      <c r="A1261" s="1" t="s">
        <v>1318</v>
      </c>
      <c r="B1261">
        <f>+INDEX(qi0!B$2:B$1285,MATCH(Kt_offset!$D1269,qi0!$A$2:$A$1285,0))</f>
        <v>45349200</v>
      </c>
      <c r="C1261">
        <f>+INDEX(qi0!C$2:C$1285,MATCH(Kt_offset!$D1269,qi0!$A$2:$A$1285,0))</f>
        <v>15000000</v>
      </c>
      <c r="D1261">
        <f>+INDEX(qi0!D$2:D$1285,MATCH(Kt_offset!$D1269,qi0!$A$2:$A$1285,0))</f>
        <v>55483587</v>
      </c>
      <c r="E1261">
        <f>+INDEX(qi0!E$2:E$1285,MATCH(Kt_offset!$D1269,qi0!$A$2:$A$1285,0))</f>
        <v>15000000</v>
      </c>
      <c r="F1261">
        <f>+INDEX(qi0!F$2:F$1285,MATCH(Kt_offset!$D1269,qi0!$A$2:$A$1285,0))</f>
        <v>62426957</v>
      </c>
      <c r="I1261">
        <f>+INDEX(qi0!I$2:I$1285,MATCH(Kt_offset!$D1269,qi0!$A$2:$A$1285,0))</f>
        <v>8048629</v>
      </c>
      <c r="J1261">
        <f>+INDEX(qi0!J$2:J$1285,MATCH(Kt_offset!$D1269,qi0!$A$2:$A$1285,0))</f>
        <v>42313132</v>
      </c>
      <c r="K1261">
        <f>+INDEX(qi0!K$2:K$1285,MATCH(Kt_offset!$D1269,qi0!$A$2:$A$1285,0))</f>
        <v>35452626</v>
      </c>
      <c r="M1261">
        <f>+INDEX(qi0!M$2:M$1285,MATCH(Kt_offset!$D1269,qi0!$A$2:$A$1285,0))</f>
        <v>556399974</v>
      </c>
      <c r="N1261">
        <f>+INDEX(qi0!N$2:N$1285,MATCH(Kt_offset!$D1269,qi0!$A$2:$A$1285,0))</f>
        <v>1000000000</v>
      </c>
      <c r="O1261">
        <f>+INDEX(qi0!O$2:O$1285,MATCH(Kt_offset!$D1269,qi0!$A$2:$A$1285,0))</f>
        <v>39636097</v>
      </c>
      <c r="P1261">
        <f>+INDEX(qi0!P$2:P$1285,MATCH(Kt_offset!$D1269,qi0!$A$2:$A$1285,0))</f>
        <v>34790000</v>
      </c>
      <c r="Q1261">
        <f>+INDEX(qi0!Q$2:Q$1285,MATCH(Kt_offset!$D1269,qi0!$A$2:$A$1285,0))</f>
        <v>300000</v>
      </c>
      <c r="R1261">
        <f>+INDEX(qi0!R$2:R$1285,MATCH(Kt_offset!$D1269,qi0!$A$2:$A$1285,0))</f>
        <v>2513333</v>
      </c>
      <c r="S1261">
        <f>+INDEX(qi0!S$2:S$1285,MATCH(Kt_offset!$D1269,qi0!$A$2:$A$1285,0))</f>
        <v>3500000</v>
      </c>
      <c r="T1261">
        <f>+INDEX(qi0!T$2:T$1285,MATCH(Kt_offset!$D1269,qi0!$A$2:$A$1285,0))</f>
        <v>616700000</v>
      </c>
      <c r="W1261">
        <f>+INDEX(qi0!W$2:W$1285,MATCH(Kt_offset!$D1269,qi0!$A$2:$A$1285,0))</f>
        <v>39999999</v>
      </c>
      <c r="X1261">
        <f>+INDEX(qi0!X$2:X$1285,MATCH(Kt_offset!$D1269,qi0!$A$2:$A$1285,0))</f>
        <v>6050000</v>
      </c>
      <c r="Z1261">
        <f>+INDEX(qi0!Z$2:Z$1285,MATCH(Kt_offset!$D1269,qi0!$A$2:$A$1285,0))</f>
        <v>44265890</v>
      </c>
      <c r="AA1261">
        <f>+INDEX(qi0!AA$2:AA$1285,MATCH(Kt_offset!$D1269,qi0!$A$2:$A$1285,0))</f>
        <v>1500000</v>
      </c>
      <c r="AB1261">
        <f>+INDEX(qi0!AB$2:AB$1285,MATCH(Kt_offset!$D1269,qi0!$A$2:$A$1285,0))</f>
        <v>47584393</v>
      </c>
      <c r="AD1261">
        <f>+INDEX(qi0!AD$2:AD$1285,MATCH(Kt_offset!$D1269,qi0!$A$2:$A$1285,0))</f>
        <v>6000000</v>
      </c>
      <c r="AE1261">
        <f>+INDEX(qi0!AE$2:AE$1285,MATCH(Kt_offset!$D1269,qi0!$A$2:$A$1285,0))</f>
        <v>222222223</v>
      </c>
      <c r="AF1261">
        <f>+INDEX(qi0!AF$2:AF$1285,MATCH(Kt_offset!$D1269,qi0!$A$2:$A$1285,0))</f>
        <v>0</v>
      </c>
      <c r="AG1261">
        <f>+INDEX(qi0!AG$2:AG$1285,MATCH(Kt_offset!$D1269,qi0!$A$2:$A$1285,0))</f>
        <v>9886000</v>
      </c>
      <c r="AI1261">
        <f>+INDEX(qi0!AI$2:AI$1285,MATCH(Kt_offset!$D1269,qi0!$A$2:$A$1285,0))</f>
        <v>202500000</v>
      </c>
      <c r="AK1261">
        <f>+INDEX(qi0!AK$2:AK$1285,MATCH(Kt_offset!$D1269,qi0!$A$2:$A$1285,0))</f>
        <v>4759456</v>
      </c>
      <c r="AL1261">
        <f>+INDEX(qi0!AL$2:AL$1285,MATCH(Kt_offset!$D1269,qi0!$A$2:$A$1285,0))</f>
        <v>55000000</v>
      </c>
      <c r="AM1261">
        <f>+INDEX(qi0!AM$2:AM$1285,MATCH(Kt_offset!$D1269,qi0!$A$2:$A$1285,0))</f>
        <v>3765776</v>
      </c>
      <c r="AN1261">
        <f>+INDEX(qi0!AN$2:AN$1285,MATCH(Kt_offset!$D1269,qi0!$A$2:$A$1285,0))</f>
        <v>171998900</v>
      </c>
      <c r="AO1261">
        <f>+INDEX(qi0!AO$2:AO$1285,MATCH(Kt_offset!$D1269,qi0!$A$2:$A$1285,0))</f>
        <v>726645193</v>
      </c>
      <c r="AP1261">
        <f>+INDEX(qi0!AP$2:AP$1285,MATCH(Kt_offset!$D1269,qi0!$A$2:$A$1285,0))</f>
        <v>0</v>
      </c>
      <c r="AQ1261">
        <f>+INDEX(qi0!AQ$2:AQ$1285,MATCH(Kt_offset!$D1269,qi0!$A$2:$A$1285,0))</f>
        <v>0</v>
      </c>
      <c r="AR1261">
        <f>+INDEX(qi0!AR$2:AR$1285,MATCH(Kt_offset!$D1269,qi0!$A$2:$A$1285,0))</f>
        <v>0</v>
      </c>
      <c r="AS1261">
        <f>+INDEX(qi0!AS$2:AS$1285,MATCH(Kt_offset!$D1269,qi0!$A$2:$A$1285,0))</f>
        <v>0</v>
      </c>
      <c r="AT1261">
        <f>+INDEX(qi0!AT$2:AT$1285,MATCH(Kt_offset!$D1269,qi0!$A$2:$A$1285,0))</f>
        <v>0</v>
      </c>
      <c r="AU1261">
        <f>+INDEX(qi0!AU$2:AU$1285,MATCH(Kt_offset!$D1269,qi0!$A$2:$A$1285,0))</f>
        <v>0</v>
      </c>
      <c r="AV1261">
        <f>+INDEX(qi0!AV$2:AV$1285,MATCH(Kt_offset!$D1269,qi0!$A$2:$A$1285,0))</f>
        <v>0</v>
      </c>
      <c r="AW1261">
        <f>+INDEX(qi0!AW$2:AW$1285,MATCH(Kt_offset!$D1269,qi0!$A$2:$A$1285,0))</f>
        <v>0</v>
      </c>
      <c r="AX1261">
        <f>+INDEX(qi0!AX$2:AX$1285,MATCH(Kt_offset!$D1269,qi0!$A$2:$A$1285,0))</f>
        <v>0</v>
      </c>
      <c r="AY1261">
        <f>+INDEX(qi0!AY$2:AY$1285,MATCH(Kt_offset!$D1269,qi0!$A$2:$A$1285,0))</f>
        <v>0</v>
      </c>
      <c r="AZ1261">
        <f>+INDEX(qi0!AZ$2:AZ$1285,MATCH(Kt_offset!$D1269,qi0!$A$2:$A$1285,0))</f>
        <v>0</v>
      </c>
      <c r="BA1261">
        <f t="shared" si="38"/>
        <v>9886000</v>
      </c>
      <c r="BB1261">
        <f t="shared" si="39"/>
        <v>4759456</v>
      </c>
    </row>
    <row r="1262" spans="1:54">
      <c r="A1262" s="1" t="s">
        <v>1319</v>
      </c>
      <c r="B1262">
        <f>+INDEX(qi0!B$2:B$1285,MATCH(Kt_offset!$D1270,qi0!$A$2:$A$1285,0))</f>
        <v>45349200</v>
      </c>
      <c r="C1262">
        <f>+INDEX(qi0!C$2:C$1285,MATCH(Kt_offset!$D1270,qi0!$A$2:$A$1285,0))</f>
        <v>15000000</v>
      </c>
      <c r="D1262">
        <f>+INDEX(qi0!D$2:D$1285,MATCH(Kt_offset!$D1270,qi0!$A$2:$A$1285,0))</f>
        <v>55483587</v>
      </c>
      <c r="E1262">
        <f>+INDEX(qi0!E$2:E$1285,MATCH(Kt_offset!$D1270,qi0!$A$2:$A$1285,0))</f>
        <v>15000000</v>
      </c>
      <c r="F1262">
        <f>+INDEX(qi0!F$2:F$1285,MATCH(Kt_offset!$D1270,qi0!$A$2:$A$1285,0))</f>
        <v>62426957</v>
      </c>
      <c r="I1262">
        <f>+INDEX(qi0!I$2:I$1285,MATCH(Kt_offset!$D1270,qi0!$A$2:$A$1285,0))</f>
        <v>8048629</v>
      </c>
      <c r="J1262">
        <f>+INDEX(qi0!J$2:J$1285,MATCH(Kt_offset!$D1270,qi0!$A$2:$A$1285,0))</f>
        <v>42313132</v>
      </c>
      <c r="K1262">
        <f>+INDEX(qi0!K$2:K$1285,MATCH(Kt_offset!$D1270,qi0!$A$2:$A$1285,0))</f>
        <v>35452626</v>
      </c>
      <c r="M1262">
        <f>+INDEX(qi0!M$2:M$1285,MATCH(Kt_offset!$D1270,qi0!$A$2:$A$1285,0))</f>
        <v>556399974</v>
      </c>
      <c r="N1262">
        <f>+INDEX(qi0!N$2:N$1285,MATCH(Kt_offset!$D1270,qi0!$A$2:$A$1285,0))</f>
        <v>1000000000</v>
      </c>
      <c r="O1262">
        <f>+INDEX(qi0!O$2:O$1285,MATCH(Kt_offset!$D1270,qi0!$A$2:$A$1285,0))</f>
        <v>39636097</v>
      </c>
      <c r="P1262">
        <f>+INDEX(qi0!P$2:P$1285,MATCH(Kt_offset!$D1270,qi0!$A$2:$A$1285,0))</f>
        <v>34790000</v>
      </c>
      <c r="Q1262">
        <f>+INDEX(qi0!Q$2:Q$1285,MATCH(Kt_offset!$D1270,qi0!$A$2:$A$1285,0))</f>
        <v>300000</v>
      </c>
      <c r="R1262">
        <f>+INDEX(qi0!R$2:R$1285,MATCH(Kt_offset!$D1270,qi0!$A$2:$A$1285,0))</f>
        <v>2513333</v>
      </c>
      <c r="S1262">
        <f>+INDEX(qi0!S$2:S$1285,MATCH(Kt_offset!$D1270,qi0!$A$2:$A$1285,0))</f>
        <v>3500000</v>
      </c>
      <c r="T1262">
        <f>+INDEX(qi0!T$2:T$1285,MATCH(Kt_offset!$D1270,qi0!$A$2:$A$1285,0))</f>
        <v>616700000</v>
      </c>
      <c r="W1262">
        <f>+INDEX(qi0!W$2:W$1285,MATCH(Kt_offset!$D1270,qi0!$A$2:$A$1285,0))</f>
        <v>39999999</v>
      </c>
      <c r="X1262">
        <f>+INDEX(qi0!X$2:X$1285,MATCH(Kt_offset!$D1270,qi0!$A$2:$A$1285,0))</f>
        <v>6050000</v>
      </c>
      <c r="Z1262">
        <f>+INDEX(qi0!Z$2:Z$1285,MATCH(Kt_offset!$D1270,qi0!$A$2:$A$1285,0))</f>
        <v>44265890</v>
      </c>
      <c r="AA1262">
        <f>+INDEX(qi0!AA$2:AA$1285,MATCH(Kt_offset!$D1270,qi0!$A$2:$A$1285,0))</f>
        <v>1500000</v>
      </c>
      <c r="AB1262">
        <f>+INDEX(qi0!AB$2:AB$1285,MATCH(Kt_offset!$D1270,qi0!$A$2:$A$1285,0))</f>
        <v>47584393</v>
      </c>
      <c r="AD1262">
        <f>+INDEX(qi0!AD$2:AD$1285,MATCH(Kt_offset!$D1270,qi0!$A$2:$A$1285,0))</f>
        <v>6000000</v>
      </c>
      <c r="AE1262">
        <f>+INDEX(qi0!AE$2:AE$1285,MATCH(Kt_offset!$D1270,qi0!$A$2:$A$1285,0))</f>
        <v>222222223</v>
      </c>
      <c r="AF1262">
        <f>+INDEX(qi0!AF$2:AF$1285,MATCH(Kt_offset!$D1270,qi0!$A$2:$A$1285,0))</f>
        <v>0</v>
      </c>
      <c r="AG1262">
        <f>+INDEX(qi0!AG$2:AG$1285,MATCH(Kt_offset!$D1270,qi0!$A$2:$A$1285,0))</f>
        <v>9886000</v>
      </c>
      <c r="AI1262">
        <f>+INDEX(qi0!AI$2:AI$1285,MATCH(Kt_offset!$D1270,qi0!$A$2:$A$1285,0))</f>
        <v>202500000</v>
      </c>
      <c r="AK1262">
        <f>+INDEX(qi0!AK$2:AK$1285,MATCH(Kt_offset!$D1270,qi0!$A$2:$A$1285,0))</f>
        <v>4759456</v>
      </c>
      <c r="AL1262">
        <f>+INDEX(qi0!AL$2:AL$1285,MATCH(Kt_offset!$D1270,qi0!$A$2:$A$1285,0))</f>
        <v>55000000</v>
      </c>
      <c r="AM1262">
        <f>+INDEX(qi0!AM$2:AM$1285,MATCH(Kt_offset!$D1270,qi0!$A$2:$A$1285,0))</f>
        <v>3765776</v>
      </c>
      <c r="AN1262">
        <f>+INDEX(qi0!AN$2:AN$1285,MATCH(Kt_offset!$D1270,qi0!$A$2:$A$1285,0))</f>
        <v>171998900</v>
      </c>
      <c r="AO1262">
        <f>+INDEX(qi0!AO$2:AO$1285,MATCH(Kt_offset!$D1270,qi0!$A$2:$A$1285,0))</f>
        <v>726645193</v>
      </c>
      <c r="AP1262">
        <f>+INDEX(qi0!AP$2:AP$1285,MATCH(Kt_offset!$D1270,qi0!$A$2:$A$1285,0))</f>
        <v>0</v>
      </c>
      <c r="AQ1262">
        <f>+INDEX(qi0!AQ$2:AQ$1285,MATCH(Kt_offset!$D1270,qi0!$A$2:$A$1285,0))</f>
        <v>0</v>
      </c>
      <c r="AR1262">
        <f>+INDEX(qi0!AR$2:AR$1285,MATCH(Kt_offset!$D1270,qi0!$A$2:$A$1285,0))</f>
        <v>0</v>
      </c>
      <c r="AS1262">
        <f>+INDEX(qi0!AS$2:AS$1285,MATCH(Kt_offset!$D1270,qi0!$A$2:$A$1285,0))</f>
        <v>0</v>
      </c>
      <c r="AT1262">
        <f>+INDEX(qi0!AT$2:AT$1285,MATCH(Kt_offset!$D1270,qi0!$A$2:$A$1285,0))</f>
        <v>0</v>
      </c>
      <c r="AU1262">
        <f>+INDEX(qi0!AU$2:AU$1285,MATCH(Kt_offset!$D1270,qi0!$A$2:$A$1285,0))</f>
        <v>0</v>
      </c>
      <c r="AV1262">
        <f>+INDEX(qi0!AV$2:AV$1285,MATCH(Kt_offset!$D1270,qi0!$A$2:$A$1285,0))</f>
        <v>0</v>
      </c>
      <c r="AW1262">
        <f>+INDEX(qi0!AW$2:AW$1285,MATCH(Kt_offset!$D1270,qi0!$A$2:$A$1285,0))</f>
        <v>0</v>
      </c>
      <c r="AX1262">
        <f>+INDEX(qi0!AX$2:AX$1285,MATCH(Kt_offset!$D1270,qi0!$A$2:$A$1285,0))</f>
        <v>0</v>
      </c>
      <c r="AY1262">
        <f>+INDEX(qi0!AY$2:AY$1285,MATCH(Kt_offset!$D1270,qi0!$A$2:$A$1285,0))</f>
        <v>0</v>
      </c>
      <c r="AZ1262">
        <f>+INDEX(qi0!AZ$2:AZ$1285,MATCH(Kt_offset!$D1270,qi0!$A$2:$A$1285,0))</f>
        <v>0</v>
      </c>
      <c r="BA1262">
        <f t="shared" si="38"/>
        <v>9886000</v>
      </c>
      <c r="BB1262">
        <f t="shared" si="39"/>
        <v>4759456</v>
      </c>
    </row>
    <row r="1263" spans="1:54">
      <c r="A1263" s="1" t="s">
        <v>1320</v>
      </c>
      <c r="B1263">
        <f>+INDEX(qi0!B$2:B$1285,MATCH(Kt_offset!$D1271,qi0!$A$2:$A$1285,0))</f>
        <v>45349200</v>
      </c>
      <c r="C1263">
        <f>+INDEX(qi0!C$2:C$1285,MATCH(Kt_offset!$D1271,qi0!$A$2:$A$1285,0))</f>
        <v>15000000</v>
      </c>
      <c r="D1263">
        <f>+INDEX(qi0!D$2:D$1285,MATCH(Kt_offset!$D1271,qi0!$A$2:$A$1285,0))</f>
        <v>55483587</v>
      </c>
      <c r="E1263">
        <f>+INDEX(qi0!E$2:E$1285,MATCH(Kt_offset!$D1271,qi0!$A$2:$A$1285,0))</f>
        <v>15000000</v>
      </c>
      <c r="F1263">
        <f>+INDEX(qi0!F$2:F$1285,MATCH(Kt_offset!$D1271,qi0!$A$2:$A$1285,0))</f>
        <v>62426957</v>
      </c>
      <c r="I1263">
        <f>+INDEX(qi0!I$2:I$1285,MATCH(Kt_offset!$D1271,qi0!$A$2:$A$1285,0))</f>
        <v>8048629</v>
      </c>
      <c r="J1263">
        <f>+INDEX(qi0!J$2:J$1285,MATCH(Kt_offset!$D1271,qi0!$A$2:$A$1285,0))</f>
        <v>42313132</v>
      </c>
      <c r="K1263">
        <f>+INDEX(qi0!K$2:K$1285,MATCH(Kt_offset!$D1271,qi0!$A$2:$A$1285,0))</f>
        <v>35452626</v>
      </c>
      <c r="M1263">
        <f>+INDEX(qi0!M$2:M$1285,MATCH(Kt_offset!$D1271,qi0!$A$2:$A$1285,0))</f>
        <v>556399974</v>
      </c>
      <c r="N1263">
        <f>+INDEX(qi0!N$2:N$1285,MATCH(Kt_offset!$D1271,qi0!$A$2:$A$1285,0))</f>
        <v>1000000000</v>
      </c>
      <c r="O1263">
        <f>+INDEX(qi0!O$2:O$1285,MATCH(Kt_offset!$D1271,qi0!$A$2:$A$1285,0))</f>
        <v>39636097</v>
      </c>
      <c r="P1263">
        <f>+INDEX(qi0!P$2:P$1285,MATCH(Kt_offset!$D1271,qi0!$A$2:$A$1285,0))</f>
        <v>34790000</v>
      </c>
      <c r="Q1263">
        <f>+INDEX(qi0!Q$2:Q$1285,MATCH(Kt_offset!$D1271,qi0!$A$2:$A$1285,0))</f>
        <v>300000</v>
      </c>
      <c r="R1263">
        <f>+INDEX(qi0!R$2:R$1285,MATCH(Kt_offset!$D1271,qi0!$A$2:$A$1285,0))</f>
        <v>2513333</v>
      </c>
      <c r="S1263">
        <f>+INDEX(qi0!S$2:S$1285,MATCH(Kt_offset!$D1271,qi0!$A$2:$A$1285,0))</f>
        <v>3500000</v>
      </c>
      <c r="T1263">
        <f>+INDEX(qi0!T$2:T$1285,MATCH(Kt_offset!$D1271,qi0!$A$2:$A$1285,0))</f>
        <v>616700000</v>
      </c>
      <c r="W1263">
        <f>+INDEX(qi0!W$2:W$1285,MATCH(Kt_offset!$D1271,qi0!$A$2:$A$1285,0))</f>
        <v>39999999</v>
      </c>
      <c r="X1263">
        <f>+INDEX(qi0!X$2:X$1285,MATCH(Kt_offset!$D1271,qi0!$A$2:$A$1285,0))</f>
        <v>6050000</v>
      </c>
      <c r="Z1263">
        <f>+INDEX(qi0!Z$2:Z$1285,MATCH(Kt_offset!$D1271,qi0!$A$2:$A$1285,0))</f>
        <v>44265890</v>
      </c>
      <c r="AA1263">
        <f>+INDEX(qi0!AA$2:AA$1285,MATCH(Kt_offset!$D1271,qi0!$A$2:$A$1285,0))</f>
        <v>1500000</v>
      </c>
      <c r="AB1263">
        <f>+INDEX(qi0!AB$2:AB$1285,MATCH(Kt_offset!$D1271,qi0!$A$2:$A$1285,0))</f>
        <v>47584393</v>
      </c>
      <c r="AD1263">
        <f>+INDEX(qi0!AD$2:AD$1285,MATCH(Kt_offset!$D1271,qi0!$A$2:$A$1285,0))</f>
        <v>6000000</v>
      </c>
      <c r="AE1263">
        <f>+INDEX(qi0!AE$2:AE$1285,MATCH(Kt_offset!$D1271,qi0!$A$2:$A$1285,0))</f>
        <v>222222223</v>
      </c>
      <c r="AF1263">
        <f>+INDEX(qi0!AF$2:AF$1285,MATCH(Kt_offset!$D1271,qi0!$A$2:$A$1285,0))</f>
        <v>0</v>
      </c>
      <c r="AG1263">
        <f>+INDEX(qi0!AG$2:AG$1285,MATCH(Kt_offset!$D1271,qi0!$A$2:$A$1285,0))</f>
        <v>9886000</v>
      </c>
      <c r="AI1263">
        <f>+INDEX(qi0!AI$2:AI$1285,MATCH(Kt_offset!$D1271,qi0!$A$2:$A$1285,0))</f>
        <v>202500000</v>
      </c>
      <c r="AK1263">
        <f>+INDEX(qi0!AK$2:AK$1285,MATCH(Kt_offset!$D1271,qi0!$A$2:$A$1285,0))</f>
        <v>4759456</v>
      </c>
      <c r="AL1263">
        <f>+INDEX(qi0!AL$2:AL$1285,MATCH(Kt_offset!$D1271,qi0!$A$2:$A$1285,0))</f>
        <v>55000000</v>
      </c>
      <c r="AM1263">
        <f>+INDEX(qi0!AM$2:AM$1285,MATCH(Kt_offset!$D1271,qi0!$A$2:$A$1285,0))</f>
        <v>3765776</v>
      </c>
      <c r="AN1263">
        <f>+INDEX(qi0!AN$2:AN$1285,MATCH(Kt_offset!$D1271,qi0!$A$2:$A$1285,0))</f>
        <v>171998900</v>
      </c>
      <c r="AO1263">
        <f>+INDEX(qi0!AO$2:AO$1285,MATCH(Kt_offset!$D1271,qi0!$A$2:$A$1285,0))</f>
        <v>726645193</v>
      </c>
      <c r="AP1263">
        <f>+INDEX(qi0!AP$2:AP$1285,MATCH(Kt_offset!$D1271,qi0!$A$2:$A$1285,0))</f>
        <v>0</v>
      </c>
      <c r="AQ1263">
        <f>+INDEX(qi0!AQ$2:AQ$1285,MATCH(Kt_offset!$D1271,qi0!$A$2:$A$1285,0))</f>
        <v>0</v>
      </c>
      <c r="AR1263">
        <f>+INDEX(qi0!AR$2:AR$1285,MATCH(Kt_offset!$D1271,qi0!$A$2:$A$1285,0))</f>
        <v>0</v>
      </c>
      <c r="AS1263">
        <f>+INDEX(qi0!AS$2:AS$1285,MATCH(Kt_offset!$D1271,qi0!$A$2:$A$1285,0))</f>
        <v>0</v>
      </c>
      <c r="AT1263">
        <f>+INDEX(qi0!AT$2:AT$1285,MATCH(Kt_offset!$D1271,qi0!$A$2:$A$1285,0))</f>
        <v>0</v>
      </c>
      <c r="AU1263">
        <f>+INDEX(qi0!AU$2:AU$1285,MATCH(Kt_offset!$D1271,qi0!$A$2:$A$1285,0))</f>
        <v>0</v>
      </c>
      <c r="AV1263">
        <f>+INDEX(qi0!AV$2:AV$1285,MATCH(Kt_offset!$D1271,qi0!$A$2:$A$1285,0))</f>
        <v>0</v>
      </c>
      <c r="AW1263">
        <f>+INDEX(qi0!AW$2:AW$1285,MATCH(Kt_offset!$D1271,qi0!$A$2:$A$1285,0))</f>
        <v>0</v>
      </c>
      <c r="AX1263">
        <f>+INDEX(qi0!AX$2:AX$1285,MATCH(Kt_offset!$D1271,qi0!$A$2:$A$1285,0))</f>
        <v>0</v>
      </c>
      <c r="AY1263">
        <f>+INDEX(qi0!AY$2:AY$1285,MATCH(Kt_offset!$D1271,qi0!$A$2:$A$1285,0))</f>
        <v>0</v>
      </c>
      <c r="AZ1263">
        <f>+INDEX(qi0!AZ$2:AZ$1285,MATCH(Kt_offset!$D1271,qi0!$A$2:$A$1285,0))</f>
        <v>0</v>
      </c>
      <c r="BA1263">
        <f t="shared" si="38"/>
        <v>9886000</v>
      </c>
      <c r="BB1263">
        <f t="shared" si="39"/>
        <v>4759456</v>
      </c>
    </row>
    <row r="1264" spans="1:54">
      <c r="A1264" s="1" t="s">
        <v>1321</v>
      </c>
      <c r="B1264">
        <f>+INDEX(qi0!B$2:B$1285,MATCH(Kt_offset!$D1272,qi0!$A$2:$A$1285,0))</f>
        <v>45349200</v>
      </c>
      <c r="C1264">
        <f>+INDEX(qi0!C$2:C$1285,MATCH(Kt_offset!$D1272,qi0!$A$2:$A$1285,0))</f>
        <v>15000000</v>
      </c>
      <c r="D1264">
        <f>+INDEX(qi0!D$2:D$1285,MATCH(Kt_offset!$D1272,qi0!$A$2:$A$1285,0))</f>
        <v>55483587</v>
      </c>
      <c r="E1264">
        <f>+INDEX(qi0!E$2:E$1285,MATCH(Kt_offset!$D1272,qi0!$A$2:$A$1285,0))</f>
        <v>15000000</v>
      </c>
      <c r="F1264">
        <f>+INDEX(qi0!F$2:F$1285,MATCH(Kt_offset!$D1272,qi0!$A$2:$A$1285,0))</f>
        <v>62426957</v>
      </c>
      <c r="I1264">
        <f>+INDEX(qi0!I$2:I$1285,MATCH(Kt_offset!$D1272,qi0!$A$2:$A$1285,0))</f>
        <v>8048629</v>
      </c>
      <c r="J1264">
        <f>+INDEX(qi0!J$2:J$1285,MATCH(Kt_offset!$D1272,qi0!$A$2:$A$1285,0))</f>
        <v>42313132</v>
      </c>
      <c r="K1264">
        <f>+INDEX(qi0!K$2:K$1285,MATCH(Kt_offset!$D1272,qi0!$A$2:$A$1285,0))</f>
        <v>35452626</v>
      </c>
      <c r="M1264">
        <f>+INDEX(qi0!M$2:M$1285,MATCH(Kt_offset!$D1272,qi0!$A$2:$A$1285,0))</f>
        <v>556399974</v>
      </c>
      <c r="N1264">
        <f>+INDEX(qi0!N$2:N$1285,MATCH(Kt_offset!$D1272,qi0!$A$2:$A$1285,0))</f>
        <v>1000000000</v>
      </c>
      <c r="O1264">
        <f>+INDEX(qi0!O$2:O$1285,MATCH(Kt_offset!$D1272,qi0!$A$2:$A$1285,0))</f>
        <v>39636097</v>
      </c>
      <c r="P1264">
        <f>+INDEX(qi0!P$2:P$1285,MATCH(Kt_offset!$D1272,qi0!$A$2:$A$1285,0))</f>
        <v>34790000</v>
      </c>
      <c r="Q1264">
        <f>+INDEX(qi0!Q$2:Q$1285,MATCH(Kt_offset!$D1272,qi0!$A$2:$A$1285,0))</f>
        <v>300000</v>
      </c>
      <c r="R1264">
        <f>+INDEX(qi0!R$2:R$1285,MATCH(Kt_offset!$D1272,qi0!$A$2:$A$1285,0))</f>
        <v>2513333</v>
      </c>
      <c r="S1264">
        <f>+INDEX(qi0!S$2:S$1285,MATCH(Kt_offset!$D1272,qi0!$A$2:$A$1285,0))</f>
        <v>3500000</v>
      </c>
      <c r="T1264">
        <f>+INDEX(qi0!T$2:T$1285,MATCH(Kt_offset!$D1272,qi0!$A$2:$A$1285,0))</f>
        <v>616700000</v>
      </c>
      <c r="W1264">
        <f>+INDEX(qi0!W$2:W$1285,MATCH(Kt_offset!$D1272,qi0!$A$2:$A$1285,0))</f>
        <v>39999999</v>
      </c>
      <c r="X1264">
        <f>+INDEX(qi0!X$2:X$1285,MATCH(Kt_offset!$D1272,qi0!$A$2:$A$1285,0))</f>
        <v>6050000</v>
      </c>
      <c r="Z1264">
        <f>+INDEX(qi0!Z$2:Z$1285,MATCH(Kt_offset!$D1272,qi0!$A$2:$A$1285,0))</f>
        <v>44265890</v>
      </c>
      <c r="AA1264">
        <f>+INDEX(qi0!AA$2:AA$1285,MATCH(Kt_offset!$D1272,qi0!$A$2:$A$1285,0))</f>
        <v>1500000</v>
      </c>
      <c r="AB1264">
        <f>+INDEX(qi0!AB$2:AB$1285,MATCH(Kt_offset!$D1272,qi0!$A$2:$A$1285,0))</f>
        <v>47584393</v>
      </c>
      <c r="AD1264">
        <f>+INDEX(qi0!AD$2:AD$1285,MATCH(Kt_offset!$D1272,qi0!$A$2:$A$1285,0))</f>
        <v>6000000</v>
      </c>
      <c r="AE1264">
        <f>+INDEX(qi0!AE$2:AE$1285,MATCH(Kt_offset!$D1272,qi0!$A$2:$A$1285,0))</f>
        <v>222222223</v>
      </c>
      <c r="AF1264">
        <f>+INDEX(qi0!AF$2:AF$1285,MATCH(Kt_offset!$D1272,qi0!$A$2:$A$1285,0))</f>
        <v>0</v>
      </c>
      <c r="AG1264">
        <f>+INDEX(qi0!AG$2:AG$1285,MATCH(Kt_offset!$D1272,qi0!$A$2:$A$1285,0))</f>
        <v>9886000</v>
      </c>
      <c r="AI1264">
        <f>+INDEX(qi0!AI$2:AI$1285,MATCH(Kt_offset!$D1272,qi0!$A$2:$A$1285,0))</f>
        <v>202500000</v>
      </c>
      <c r="AK1264">
        <f>+INDEX(qi0!AK$2:AK$1285,MATCH(Kt_offset!$D1272,qi0!$A$2:$A$1285,0))</f>
        <v>4759456</v>
      </c>
      <c r="AL1264">
        <f>+INDEX(qi0!AL$2:AL$1285,MATCH(Kt_offset!$D1272,qi0!$A$2:$A$1285,0))</f>
        <v>55000000</v>
      </c>
      <c r="AM1264">
        <f>+INDEX(qi0!AM$2:AM$1285,MATCH(Kt_offset!$D1272,qi0!$A$2:$A$1285,0))</f>
        <v>3765776</v>
      </c>
      <c r="AN1264">
        <f>+INDEX(qi0!AN$2:AN$1285,MATCH(Kt_offset!$D1272,qi0!$A$2:$A$1285,0))</f>
        <v>171998900</v>
      </c>
      <c r="AO1264">
        <f>+INDEX(qi0!AO$2:AO$1285,MATCH(Kt_offset!$D1272,qi0!$A$2:$A$1285,0))</f>
        <v>726645193</v>
      </c>
      <c r="AP1264">
        <f>+INDEX(qi0!AP$2:AP$1285,MATCH(Kt_offset!$D1272,qi0!$A$2:$A$1285,0))</f>
        <v>0</v>
      </c>
      <c r="AQ1264">
        <f>+INDEX(qi0!AQ$2:AQ$1285,MATCH(Kt_offset!$D1272,qi0!$A$2:$A$1285,0))</f>
        <v>0</v>
      </c>
      <c r="AR1264">
        <f>+INDEX(qi0!AR$2:AR$1285,MATCH(Kt_offset!$D1272,qi0!$A$2:$A$1285,0))</f>
        <v>0</v>
      </c>
      <c r="AS1264">
        <f>+INDEX(qi0!AS$2:AS$1285,MATCH(Kt_offset!$D1272,qi0!$A$2:$A$1285,0))</f>
        <v>0</v>
      </c>
      <c r="AT1264">
        <f>+INDEX(qi0!AT$2:AT$1285,MATCH(Kt_offset!$D1272,qi0!$A$2:$A$1285,0))</f>
        <v>0</v>
      </c>
      <c r="AU1264">
        <f>+INDEX(qi0!AU$2:AU$1285,MATCH(Kt_offset!$D1272,qi0!$A$2:$A$1285,0))</f>
        <v>0</v>
      </c>
      <c r="AV1264">
        <f>+INDEX(qi0!AV$2:AV$1285,MATCH(Kt_offset!$D1272,qi0!$A$2:$A$1285,0))</f>
        <v>0</v>
      </c>
      <c r="AW1264">
        <f>+INDEX(qi0!AW$2:AW$1285,MATCH(Kt_offset!$D1272,qi0!$A$2:$A$1285,0))</f>
        <v>0</v>
      </c>
      <c r="AX1264">
        <f>+INDEX(qi0!AX$2:AX$1285,MATCH(Kt_offset!$D1272,qi0!$A$2:$A$1285,0))</f>
        <v>0</v>
      </c>
      <c r="AY1264">
        <f>+INDEX(qi0!AY$2:AY$1285,MATCH(Kt_offset!$D1272,qi0!$A$2:$A$1285,0))</f>
        <v>0</v>
      </c>
      <c r="AZ1264">
        <f>+INDEX(qi0!AZ$2:AZ$1285,MATCH(Kt_offset!$D1272,qi0!$A$2:$A$1285,0))</f>
        <v>0</v>
      </c>
      <c r="BA1264">
        <f t="shared" si="38"/>
        <v>9886000</v>
      </c>
      <c r="BB1264">
        <f t="shared" si="39"/>
        <v>4759456</v>
      </c>
    </row>
    <row r="1265" spans="1:54">
      <c r="A1265" s="1" t="s">
        <v>1322</v>
      </c>
      <c r="B1265">
        <f>+INDEX(qi0!B$2:B$1285,MATCH(Kt_offset!$D1273,qi0!$A$2:$A$1285,0))</f>
        <v>45349200</v>
      </c>
      <c r="C1265">
        <f>+INDEX(qi0!C$2:C$1285,MATCH(Kt_offset!$D1273,qi0!$A$2:$A$1285,0))</f>
        <v>15000000</v>
      </c>
      <c r="D1265">
        <f>+INDEX(qi0!D$2:D$1285,MATCH(Kt_offset!$D1273,qi0!$A$2:$A$1285,0))</f>
        <v>55483587</v>
      </c>
      <c r="E1265">
        <f>+INDEX(qi0!E$2:E$1285,MATCH(Kt_offset!$D1273,qi0!$A$2:$A$1285,0))</f>
        <v>15000000</v>
      </c>
      <c r="F1265">
        <f>+INDEX(qi0!F$2:F$1285,MATCH(Kt_offset!$D1273,qi0!$A$2:$A$1285,0))</f>
        <v>62426957</v>
      </c>
      <c r="I1265">
        <f>+INDEX(qi0!I$2:I$1285,MATCH(Kt_offset!$D1273,qi0!$A$2:$A$1285,0))</f>
        <v>8048629</v>
      </c>
      <c r="J1265">
        <f>+INDEX(qi0!J$2:J$1285,MATCH(Kt_offset!$D1273,qi0!$A$2:$A$1285,0))</f>
        <v>42313132</v>
      </c>
      <c r="K1265">
        <f>+INDEX(qi0!K$2:K$1285,MATCH(Kt_offset!$D1273,qi0!$A$2:$A$1285,0))</f>
        <v>35452626</v>
      </c>
      <c r="M1265">
        <f>+INDEX(qi0!M$2:M$1285,MATCH(Kt_offset!$D1273,qi0!$A$2:$A$1285,0))</f>
        <v>556399974</v>
      </c>
      <c r="N1265">
        <f>+INDEX(qi0!N$2:N$1285,MATCH(Kt_offset!$D1273,qi0!$A$2:$A$1285,0))</f>
        <v>1000000000</v>
      </c>
      <c r="O1265">
        <f>+INDEX(qi0!O$2:O$1285,MATCH(Kt_offset!$D1273,qi0!$A$2:$A$1285,0))</f>
        <v>39636097</v>
      </c>
      <c r="P1265">
        <f>+INDEX(qi0!P$2:P$1285,MATCH(Kt_offset!$D1273,qi0!$A$2:$A$1285,0))</f>
        <v>34790000</v>
      </c>
      <c r="Q1265">
        <f>+INDEX(qi0!Q$2:Q$1285,MATCH(Kt_offset!$D1273,qi0!$A$2:$A$1285,0))</f>
        <v>300000</v>
      </c>
      <c r="R1265">
        <f>+INDEX(qi0!R$2:R$1285,MATCH(Kt_offset!$D1273,qi0!$A$2:$A$1285,0))</f>
        <v>2513333</v>
      </c>
      <c r="S1265">
        <f>+INDEX(qi0!S$2:S$1285,MATCH(Kt_offset!$D1273,qi0!$A$2:$A$1285,0))</f>
        <v>3500000</v>
      </c>
      <c r="T1265">
        <f>+INDEX(qi0!T$2:T$1285,MATCH(Kt_offset!$D1273,qi0!$A$2:$A$1285,0))</f>
        <v>616700000</v>
      </c>
      <c r="W1265">
        <f>+INDEX(qi0!W$2:W$1285,MATCH(Kt_offset!$D1273,qi0!$A$2:$A$1285,0))</f>
        <v>39999999</v>
      </c>
      <c r="X1265">
        <f>+INDEX(qi0!X$2:X$1285,MATCH(Kt_offset!$D1273,qi0!$A$2:$A$1285,0))</f>
        <v>6050000</v>
      </c>
      <c r="Z1265">
        <f>+INDEX(qi0!Z$2:Z$1285,MATCH(Kt_offset!$D1273,qi0!$A$2:$A$1285,0))</f>
        <v>44265890</v>
      </c>
      <c r="AA1265">
        <f>+INDEX(qi0!AA$2:AA$1285,MATCH(Kt_offset!$D1273,qi0!$A$2:$A$1285,0))</f>
        <v>1500000</v>
      </c>
      <c r="AB1265">
        <f>+INDEX(qi0!AB$2:AB$1285,MATCH(Kt_offset!$D1273,qi0!$A$2:$A$1285,0))</f>
        <v>47584393</v>
      </c>
      <c r="AD1265">
        <f>+INDEX(qi0!AD$2:AD$1285,MATCH(Kt_offset!$D1273,qi0!$A$2:$A$1285,0))</f>
        <v>6000000</v>
      </c>
      <c r="AE1265">
        <f>+INDEX(qi0!AE$2:AE$1285,MATCH(Kt_offset!$D1273,qi0!$A$2:$A$1285,0))</f>
        <v>222222223</v>
      </c>
      <c r="AF1265">
        <f>+INDEX(qi0!AF$2:AF$1285,MATCH(Kt_offset!$D1273,qi0!$A$2:$A$1285,0))</f>
        <v>0</v>
      </c>
      <c r="AG1265">
        <f>+INDEX(qi0!AG$2:AG$1285,MATCH(Kt_offset!$D1273,qi0!$A$2:$A$1285,0))</f>
        <v>9886000</v>
      </c>
      <c r="AI1265">
        <f>+INDEX(qi0!AI$2:AI$1285,MATCH(Kt_offset!$D1273,qi0!$A$2:$A$1285,0))</f>
        <v>202500000</v>
      </c>
      <c r="AK1265">
        <f>+INDEX(qi0!AK$2:AK$1285,MATCH(Kt_offset!$D1273,qi0!$A$2:$A$1285,0))</f>
        <v>4759456</v>
      </c>
      <c r="AL1265">
        <f>+INDEX(qi0!AL$2:AL$1285,MATCH(Kt_offset!$D1273,qi0!$A$2:$A$1285,0))</f>
        <v>55000000</v>
      </c>
      <c r="AM1265">
        <f>+INDEX(qi0!AM$2:AM$1285,MATCH(Kt_offset!$D1273,qi0!$A$2:$A$1285,0))</f>
        <v>3765776</v>
      </c>
      <c r="AN1265">
        <f>+INDEX(qi0!AN$2:AN$1285,MATCH(Kt_offset!$D1273,qi0!$A$2:$A$1285,0))</f>
        <v>171998900</v>
      </c>
      <c r="AO1265">
        <f>+INDEX(qi0!AO$2:AO$1285,MATCH(Kt_offset!$D1273,qi0!$A$2:$A$1285,0))</f>
        <v>726645193</v>
      </c>
      <c r="AP1265">
        <f>+INDEX(qi0!AP$2:AP$1285,MATCH(Kt_offset!$D1273,qi0!$A$2:$A$1285,0))</f>
        <v>0</v>
      </c>
      <c r="AQ1265">
        <f>+INDEX(qi0!AQ$2:AQ$1285,MATCH(Kt_offset!$D1273,qi0!$A$2:$A$1285,0))</f>
        <v>0</v>
      </c>
      <c r="AR1265">
        <f>+INDEX(qi0!AR$2:AR$1285,MATCH(Kt_offset!$D1273,qi0!$A$2:$A$1285,0))</f>
        <v>0</v>
      </c>
      <c r="AS1265">
        <f>+INDEX(qi0!AS$2:AS$1285,MATCH(Kt_offset!$D1273,qi0!$A$2:$A$1285,0))</f>
        <v>0</v>
      </c>
      <c r="AT1265">
        <f>+INDEX(qi0!AT$2:AT$1285,MATCH(Kt_offset!$D1273,qi0!$A$2:$A$1285,0))</f>
        <v>0</v>
      </c>
      <c r="AU1265">
        <f>+INDEX(qi0!AU$2:AU$1285,MATCH(Kt_offset!$D1273,qi0!$A$2:$A$1285,0))</f>
        <v>0</v>
      </c>
      <c r="AV1265">
        <f>+INDEX(qi0!AV$2:AV$1285,MATCH(Kt_offset!$D1273,qi0!$A$2:$A$1285,0))</f>
        <v>0</v>
      </c>
      <c r="AW1265">
        <f>+INDEX(qi0!AW$2:AW$1285,MATCH(Kt_offset!$D1273,qi0!$A$2:$A$1285,0))</f>
        <v>0</v>
      </c>
      <c r="AX1265">
        <f>+INDEX(qi0!AX$2:AX$1285,MATCH(Kt_offset!$D1273,qi0!$A$2:$A$1285,0))</f>
        <v>0</v>
      </c>
      <c r="AY1265">
        <f>+INDEX(qi0!AY$2:AY$1285,MATCH(Kt_offset!$D1273,qi0!$A$2:$A$1285,0))</f>
        <v>0</v>
      </c>
      <c r="AZ1265">
        <f>+INDEX(qi0!AZ$2:AZ$1285,MATCH(Kt_offset!$D1273,qi0!$A$2:$A$1285,0))</f>
        <v>0</v>
      </c>
      <c r="BA1265">
        <f t="shared" si="38"/>
        <v>9886000</v>
      </c>
      <c r="BB1265">
        <f t="shared" si="39"/>
        <v>4759456</v>
      </c>
    </row>
    <row r="1266" spans="1:54">
      <c r="A1266" s="1" t="s">
        <v>1323</v>
      </c>
      <c r="B1266">
        <f>+INDEX(qi0!B$2:B$1285,MATCH(Kt_offset!$D1274,qi0!$A$2:$A$1285,0))</f>
        <v>45349200</v>
      </c>
      <c r="C1266">
        <f>+INDEX(qi0!C$2:C$1285,MATCH(Kt_offset!$D1274,qi0!$A$2:$A$1285,0))</f>
        <v>15000000</v>
      </c>
      <c r="D1266">
        <f>+INDEX(qi0!D$2:D$1285,MATCH(Kt_offset!$D1274,qi0!$A$2:$A$1285,0))</f>
        <v>55483587</v>
      </c>
      <c r="E1266">
        <f>+INDEX(qi0!E$2:E$1285,MATCH(Kt_offset!$D1274,qi0!$A$2:$A$1285,0))</f>
        <v>15000000</v>
      </c>
      <c r="F1266">
        <f>+INDEX(qi0!F$2:F$1285,MATCH(Kt_offset!$D1274,qi0!$A$2:$A$1285,0))</f>
        <v>62426957</v>
      </c>
      <c r="I1266">
        <f>+INDEX(qi0!I$2:I$1285,MATCH(Kt_offset!$D1274,qi0!$A$2:$A$1285,0))</f>
        <v>8048629</v>
      </c>
      <c r="J1266">
        <f>+INDEX(qi0!J$2:J$1285,MATCH(Kt_offset!$D1274,qi0!$A$2:$A$1285,0))</f>
        <v>42313132</v>
      </c>
      <c r="K1266">
        <f>+INDEX(qi0!K$2:K$1285,MATCH(Kt_offset!$D1274,qi0!$A$2:$A$1285,0))</f>
        <v>35452626</v>
      </c>
      <c r="M1266">
        <f>+INDEX(qi0!M$2:M$1285,MATCH(Kt_offset!$D1274,qi0!$A$2:$A$1285,0))</f>
        <v>556399974</v>
      </c>
      <c r="N1266">
        <f>+INDEX(qi0!N$2:N$1285,MATCH(Kt_offset!$D1274,qi0!$A$2:$A$1285,0))</f>
        <v>1000000000</v>
      </c>
      <c r="O1266">
        <f>+INDEX(qi0!O$2:O$1285,MATCH(Kt_offset!$D1274,qi0!$A$2:$A$1285,0))</f>
        <v>39636097</v>
      </c>
      <c r="P1266">
        <f>+INDEX(qi0!P$2:P$1285,MATCH(Kt_offset!$D1274,qi0!$A$2:$A$1285,0))</f>
        <v>34790000</v>
      </c>
      <c r="Q1266">
        <f>+INDEX(qi0!Q$2:Q$1285,MATCH(Kt_offset!$D1274,qi0!$A$2:$A$1285,0))</f>
        <v>300000</v>
      </c>
      <c r="R1266">
        <f>+INDEX(qi0!R$2:R$1285,MATCH(Kt_offset!$D1274,qi0!$A$2:$A$1285,0))</f>
        <v>2513333</v>
      </c>
      <c r="S1266">
        <f>+INDEX(qi0!S$2:S$1285,MATCH(Kt_offset!$D1274,qi0!$A$2:$A$1285,0))</f>
        <v>3500000</v>
      </c>
      <c r="T1266">
        <f>+INDEX(qi0!T$2:T$1285,MATCH(Kt_offset!$D1274,qi0!$A$2:$A$1285,0))</f>
        <v>616700000</v>
      </c>
      <c r="W1266">
        <f>+INDEX(qi0!W$2:W$1285,MATCH(Kt_offset!$D1274,qi0!$A$2:$A$1285,0))</f>
        <v>39999999</v>
      </c>
      <c r="X1266">
        <f>+INDEX(qi0!X$2:X$1285,MATCH(Kt_offset!$D1274,qi0!$A$2:$A$1285,0))</f>
        <v>6050000</v>
      </c>
      <c r="Z1266">
        <f>+INDEX(qi0!Z$2:Z$1285,MATCH(Kt_offset!$D1274,qi0!$A$2:$A$1285,0))</f>
        <v>44265890</v>
      </c>
      <c r="AA1266">
        <f>+INDEX(qi0!AA$2:AA$1285,MATCH(Kt_offset!$D1274,qi0!$A$2:$A$1285,0))</f>
        <v>1500000</v>
      </c>
      <c r="AB1266">
        <f>+INDEX(qi0!AB$2:AB$1285,MATCH(Kt_offset!$D1274,qi0!$A$2:$A$1285,0))</f>
        <v>47584393</v>
      </c>
      <c r="AD1266">
        <f>+INDEX(qi0!AD$2:AD$1285,MATCH(Kt_offset!$D1274,qi0!$A$2:$A$1285,0))</f>
        <v>6000000</v>
      </c>
      <c r="AE1266">
        <f>+INDEX(qi0!AE$2:AE$1285,MATCH(Kt_offset!$D1274,qi0!$A$2:$A$1285,0))</f>
        <v>222222223</v>
      </c>
      <c r="AF1266">
        <f>+INDEX(qi0!AF$2:AF$1285,MATCH(Kt_offset!$D1274,qi0!$A$2:$A$1285,0))</f>
        <v>0</v>
      </c>
      <c r="AG1266">
        <f>+INDEX(qi0!AG$2:AG$1285,MATCH(Kt_offset!$D1274,qi0!$A$2:$A$1285,0))</f>
        <v>9886000</v>
      </c>
      <c r="AI1266">
        <f>+INDEX(qi0!AI$2:AI$1285,MATCH(Kt_offset!$D1274,qi0!$A$2:$A$1285,0))</f>
        <v>202500000</v>
      </c>
      <c r="AK1266">
        <f>+INDEX(qi0!AK$2:AK$1285,MATCH(Kt_offset!$D1274,qi0!$A$2:$A$1285,0))</f>
        <v>4759456</v>
      </c>
      <c r="AL1266">
        <f>+INDEX(qi0!AL$2:AL$1285,MATCH(Kt_offset!$D1274,qi0!$A$2:$A$1285,0))</f>
        <v>55000000</v>
      </c>
      <c r="AM1266">
        <f>+INDEX(qi0!AM$2:AM$1285,MATCH(Kt_offset!$D1274,qi0!$A$2:$A$1285,0))</f>
        <v>3765776</v>
      </c>
      <c r="AN1266">
        <f>+INDEX(qi0!AN$2:AN$1285,MATCH(Kt_offset!$D1274,qi0!$A$2:$A$1285,0))</f>
        <v>171998900</v>
      </c>
      <c r="AO1266">
        <f>+INDEX(qi0!AO$2:AO$1285,MATCH(Kt_offset!$D1274,qi0!$A$2:$A$1285,0))</f>
        <v>726645193</v>
      </c>
      <c r="AP1266">
        <f>+INDEX(qi0!AP$2:AP$1285,MATCH(Kt_offset!$D1274,qi0!$A$2:$A$1285,0))</f>
        <v>0</v>
      </c>
      <c r="AQ1266">
        <f>+INDEX(qi0!AQ$2:AQ$1285,MATCH(Kt_offset!$D1274,qi0!$A$2:$A$1285,0))</f>
        <v>0</v>
      </c>
      <c r="AR1266">
        <f>+INDEX(qi0!AR$2:AR$1285,MATCH(Kt_offset!$D1274,qi0!$A$2:$A$1285,0))</f>
        <v>0</v>
      </c>
      <c r="AS1266">
        <f>+INDEX(qi0!AS$2:AS$1285,MATCH(Kt_offset!$D1274,qi0!$A$2:$A$1285,0))</f>
        <v>0</v>
      </c>
      <c r="AT1266">
        <f>+INDEX(qi0!AT$2:AT$1285,MATCH(Kt_offset!$D1274,qi0!$A$2:$A$1285,0))</f>
        <v>0</v>
      </c>
      <c r="AU1266">
        <f>+INDEX(qi0!AU$2:AU$1285,MATCH(Kt_offset!$D1274,qi0!$A$2:$A$1285,0))</f>
        <v>0</v>
      </c>
      <c r="AV1266">
        <f>+INDEX(qi0!AV$2:AV$1285,MATCH(Kt_offset!$D1274,qi0!$A$2:$A$1285,0))</f>
        <v>0</v>
      </c>
      <c r="AW1266">
        <f>+INDEX(qi0!AW$2:AW$1285,MATCH(Kt_offset!$D1274,qi0!$A$2:$A$1285,0))</f>
        <v>0</v>
      </c>
      <c r="AX1266">
        <f>+INDEX(qi0!AX$2:AX$1285,MATCH(Kt_offset!$D1274,qi0!$A$2:$A$1285,0))</f>
        <v>0</v>
      </c>
      <c r="AY1266">
        <f>+INDEX(qi0!AY$2:AY$1285,MATCH(Kt_offset!$D1274,qi0!$A$2:$A$1285,0))</f>
        <v>0</v>
      </c>
      <c r="AZ1266">
        <f>+INDEX(qi0!AZ$2:AZ$1285,MATCH(Kt_offset!$D1274,qi0!$A$2:$A$1285,0))</f>
        <v>0</v>
      </c>
      <c r="BA1266">
        <f t="shared" si="38"/>
        <v>9886000</v>
      </c>
      <c r="BB1266">
        <f t="shared" si="39"/>
        <v>4759456</v>
      </c>
    </row>
    <row r="1267" spans="1:54">
      <c r="A1267" s="1" t="s">
        <v>1324</v>
      </c>
      <c r="B1267">
        <f>+INDEX(qi0!B$2:B$1285,MATCH(Kt_offset!$D1275,qi0!$A$2:$A$1285,0))</f>
        <v>45349200</v>
      </c>
      <c r="C1267">
        <f>+INDEX(qi0!C$2:C$1285,MATCH(Kt_offset!$D1275,qi0!$A$2:$A$1285,0))</f>
        <v>15000000</v>
      </c>
      <c r="D1267">
        <f>+INDEX(qi0!D$2:D$1285,MATCH(Kt_offset!$D1275,qi0!$A$2:$A$1285,0))</f>
        <v>55483587</v>
      </c>
      <c r="E1267">
        <f>+INDEX(qi0!E$2:E$1285,MATCH(Kt_offset!$D1275,qi0!$A$2:$A$1285,0))</f>
        <v>15000000</v>
      </c>
      <c r="F1267">
        <f>+INDEX(qi0!F$2:F$1285,MATCH(Kt_offset!$D1275,qi0!$A$2:$A$1285,0))</f>
        <v>62426957</v>
      </c>
      <c r="I1267">
        <f>+INDEX(qi0!I$2:I$1285,MATCH(Kt_offset!$D1275,qi0!$A$2:$A$1285,0))</f>
        <v>8048629</v>
      </c>
      <c r="J1267">
        <f>+INDEX(qi0!J$2:J$1285,MATCH(Kt_offset!$D1275,qi0!$A$2:$A$1285,0))</f>
        <v>42313132</v>
      </c>
      <c r="K1267">
        <f>+INDEX(qi0!K$2:K$1285,MATCH(Kt_offset!$D1275,qi0!$A$2:$A$1285,0))</f>
        <v>35452626</v>
      </c>
      <c r="M1267">
        <f>+INDEX(qi0!M$2:M$1285,MATCH(Kt_offset!$D1275,qi0!$A$2:$A$1285,0))</f>
        <v>556399974</v>
      </c>
      <c r="N1267">
        <f>+INDEX(qi0!N$2:N$1285,MATCH(Kt_offset!$D1275,qi0!$A$2:$A$1285,0))</f>
        <v>1000000000</v>
      </c>
      <c r="O1267">
        <f>+INDEX(qi0!O$2:O$1285,MATCH(Kt_offset!$D1275,qi0!$A$2:$A$1285,0))</f>
        <v>39636097</v>
      </c>
      <c r="P1267">
        <f>+INDEX(qi0!P$2:P$1285,MATCH(Kt_offset!$D1275,qi0!$A$2:$A$1285,0))</f>
        <v>34790000</v>
      </c>
      <c r="Q1267">
        <f>+INDEX(qi0!Q$2:Q$1285,MATCH(Kt_offset!$D1275,qi0!$A$2:$A$1285,0))</f>
        <v>300000</v>
      </c>
      <c r="R1267">
        <f>+INDEX(qi0!R$2:R$1285,MATCH(Kt_offset!$D1275,qi0!$A$2:$A$1285,0))</f>
        <v>2513333</v>
      </c>
      <c r="S1267">
        <f>+INDEX(qi0!S$2:S$1285,MATCH(Kt_offset!$D1275,qi0!$A$2:$A$1285,0))</f>
        <v>3500000</v>
      </c>
      <c r="T1267">
        <f>+INDEX(qi0!T$2:T$1285,MATCH(Kt_offset!$D1275,qi0!$A$2:$A$1285,0))</f>
        <v>616700000</v>
      </c>
      <c r="W1267">
        <f>+INDEX(qi0!W$2:W$1285,MATCH(Kt_offset!$D1275,qi0!$A$2:$A$1285,0))</f>
        <v>39999999</v>
      </c>
      <c r="X1267">
        <f>+INDEX(qi0!X$2:X$1285,MATCH(Kt_offset!$D1275,qi0!$A$2:$A$1285,0))</f>
        <v>6050000</v>
      </c>
      <c r="Z1267">
        <f>+INDEX(qi0!Z$2:Z$1285,MATCH(Kt_offset!$D1275,qi0!$A$2:$A$1285,0))</f>
        <v>44265890</v>
      </c>
      <c r="AA1267">
        <f>+INDEX(qi0!AA$2:AA$1285,MATCH(Kt_offset!$D1275,qi0!$A$2:$A$1285,0))</f>
        <v>1500000</v>
      </c>
      <c r="AB1267">
        <f>+INDEX(qi0!AB$2:AB$1285,MATCH(Kt_offset!$D1275,qi0!$A$2:$A$1285,0))</f>
        <v>47584393</v>
      </c>
      <c r="AD1267">
        <f>+INDEX(qi0!AD$2:AD$1285,MATCH(Kt_offset!$D1275,qi0!$A$2:$A$1285,0))</f>
        <v>6000000</v>
      </c>
      <c r="AE1267">
        <f>+INDEX(qi0!AE$2:AE$1285,MATCH(Kt_offset!$D1275,qi0!$A$2:$A$1285,0))</f>
        <v>222222223</v>
      </c>
      <c r="AF1267">
        <f>+INDEX(qi0!AF$2:AF$1285,MATCH(Kt_offset!$D1275,qi0!$A$2:$A$1285,0))</f>
        <v>0</v>
      </c>
      <c r="AG1267">
        <f>+INDEX(qi0!AG$2:AG$1285,MATCH(Kt_offset!$D1275,qi0!$A$2:$A$1285,0))</f>
        <v>9886000</v>
      </c>
      <c r="AI1267">
        <f>+INDEX(qi0!AI$2:AI$1285,MATCH(Kt_offset!$D1275,qi0!$A$2:$A$1285,0))</f>
        <v>202500000</v>
      </c>
      <c r="AK1267">
        <f>+INDEX(qi0!AK$2:AK$1285,MATCH(Kt_offset!$D1275,qi0!$A$2:$A$1285,0))</f>
        <v>4759456</v>
      </c>
      <c r="AL1267">
        <f>+INDEX(qi0!AL$2:AL$1285,MATCH(Kt_offset!$D1275,qi0!$A$2:$A$1285,0))</f>
        <v>55000000</v>
      </c>
      <c r="AM1267">
        <f>+INDEX(qi0!AM$2:AM$1285,MATCH(Kt_offset!$D1275,qi0!$A$2:$A$1285,0))</f>
        <v>3765776</v>
      </c>
      <c r="AN1267">
        <f>+INDEX(qi0!AN$2:AN$1285,MATCH(Kt_offset!$D1275,qi0!$A$2:$A$1285,0))</f>
        <v>171998900</v>
      </c>
      <c r="AO1267">
        <f>+INDEX(qi0!AO$2:AO$1285,MATCH(Kt_offset!$D1275,qi0!$A$2:$A$1285,0))</f>
        <v>726645193</v>
      </c>
      <c r="AP1267">
        <f>+INDEX(qi0!AP$2:AP$1285,MATCH(Kt_offset!$D1275,qi0!$A$2:$A$1285,0))</f>
        <v>0</v>
      </c>
      <c r="AQ1267">
        <f>+INDEX(qi0!AQ$2:AQ$1285,MATCH(Kt_offset!$D1275,qi0!$A$2:$A$1285,0))</f>
        <v>0</v>
      </c>
      <c r="AR1267">
        <f>+INDEX(qi0!AR$2:AR$1285,MATCH(Kt_offset!$D1275,qi0!$A$2:$A$1285,0))</f>
        <v>0</v>
      </c>
      <c r="AS1267">
        <f>+INDEX(qi0!AS$2:AS$1285,MATCH(Kt_offset!$D1275,qi0!$A$2:$A$1285,0))</f>
        <v>0</v>
      </c>
      <c r="AT1267">
        <f>+INDEX(qi0!AT$2:AT$1285,MATCH(Kt_offset!$D1275,qi0!$A$2:$A$1285,0))</f>
        <v>0</v>
      </c>
      <c r="AU1267">
        <f>+INDEX(qi0!AU$2:AU$1285,MATCH(Kt_offset!$D1275,qi0!$A$2:$A$1285,0))</f>
        <v>0</v>
      </c>
      <c r="AV1267">
        <f>+INDEX(qi0!AV$2:AV$1285,MATCH(Kt_offset!$D1275,qi0!$A$2:$A$1285,0))</f>
        <v>0</v>
      </c>
      <c r="AW1267">
        <f>+INDEX(qi0!AW$2:AW$1285,MATCH(Kt_offset!$D1275,qi0!$A$2:$A$1285,0))</f>
        <v>0</v>
      </c>
      <c r="AX1267">
        <f>+INDEX(qi0!AX$2:AX$1285,MATCH(Kt_offset!$D1275,qi0!$A$2:$A$1285,0))</f>
        <v>0</v>
      </c>
      <c r="AY1267">
        <f>+INDEX(qi0!AY$2:AY$1285,MATCH(Kt_offset!$D1275,qi0!$A$2:$A$1285,0))</f>
        <v>0</v>
      </c>
      <c r="AZ1267">
        <f>+INDEX(qi0!AZ$2:AZ$1285,MATCH(Kt_offset!$D1275,qi0!$A$2:$A$1285,0))</f>
        <v>0</v>
      </c>
      <c r="BA1267">
        <f t="shared" si="38"/>
        <v>9886000</v>
      </c>
      <c r="BB1267">
        <f t="shared" si="39"/>
        <v>4759456</v>
      </c>
    </row>
    <row r="1268" spans="1:54">
      <c r="A1268" s="1" t="s">
        <v>1325</v>
      </c>
      <c r="B1268">
        <f>+INDEX(qi0!B$2:B$1285,MATCH(Kt_offset!$D1276,qi0!$A$2:$A$1285,0))</f>
        <v>45349200</v>
      </c>
      <c r="C1268">
        <f>+INDEX(qi0!C$2:C$1285,MATCH(Kt_offset!$D1276,qi0!$A$2:$A$1285,0))</f>
        <v>15000000</v>
      </c>
      <c r="D1268">
        <f>+INDEX(qi0!D$2:D$1285,MATCH(Kt_offset!$D1276,qi0!$A$2:$A$1285,0))</f>
        <v>55483587</v>
      </c>
      <c r="E1268">
        <f>+INDEX(qi0!E$2:E$1285,MATCH(Kt_offset!$D1276,qi0!$A$2:$A$1285,0))</f>
        <v>15000000</v>
      </c>
      <c r="F1268">
        <f>+INDEX(qi0!F$2:F$1285,MATCH(Kt_offset!$D1276,qi0!$A$2:$A$1285,0))</f>
        <v>62426957</v>
      </c>
      <c r="I1268">
        <f>+INDEX(qi0!I$2:I$1285,MATCH(Kt_offset!$D1276,qi0!$A$2:$A$1285,0))</f>
        <v>8048629</v>
      </c>
      <c r="J1268">
        <f>+INDEX(qi0!J$2:J$1285,MATCH(Kt_offset!$D1276,qi0!$A$2:$A$1285,0))</f>
        <v>42313132</v>
      </c>
      <c r="K1268">
        <f>+INDEX(qi0!K$2:K$1285,MATCH(Kt_offset!$D1276,qi0!$A$2:$A$1285,0))</f>
        <v>35452626</v>
      </c>
      <c r="M1268">
        <f>+INDEX(qi0!M$2:M$1285,MATCH(Kt_offset!$D1276,qi0!$A$2:$A$1285,0))</f>
        <v>556399974</v>
      </c>
      <c r="N1268">
        <f>+INDEX(qi0!N$2:N$1285,MATCH(Kt_offset!$D1276,qi0!$A$2:$A$1285,0))</f>
        <v>1000000000</v>
      </c>
      <c r="O1268">
        <f>+INDEX(qi0!O$2:O$1285,MATCH(Kt_offset!$D1276,qi0!$A$2:$A$1285,0))</f>
        <v>39636097</v>
      </c>
      <c r="P1268">
        <f>+INDEX(qi0!P$2:P$1285,MATCH(Kt_offset!$D1276,qi0!$A$2:$A$1285,0))</f>
        <v>34790000</v>
      </c>
      <c r="Q1268">
        <f>+INDEX(qi0!Q$2:Q$1285,MATCH(Kt_offset!$D1276,qi0!$A$2:$A$1285,0))</f>
        <v>300000</v>
      </c>
      <c r="R1268">
        <f>+INDEX(qi0!R$2:R$1285,MATCH(Kt_offset!$D1276,qi0!$A$2:$A$1285,0))</f>
        <v>2513333</v>
      </c>
      <c r="S1268">
        <f>+INDEX(qi0!S$2:S$1285,MATCH(Kt_offset!$D1276,qi0!$A$2:$A$1285,0))</f>
        <v>3500000</v>
      </c>
      <c r="T1268">
        <f>+INDEX(qi0!T$2:T$1285,MATCH(Kt_offset!$D1276,qi0!$A$2:$A$1285,0))</f>
        <v>616700000</v>
      </c>
      <c r="W1268">
        <f>+INDEX(qi0!W$2:W$1285,MATCH(Kt_offset!$D1276,qi0!$A$2:$A$1285,0))</f>
        <v>39999999</v>
      </c>
      <c r="X1268">
        <f>+INDEX(qi0!X$2:X$1285,MATCH(Kt_offset!$D1276,qi0!$A$2:$A$1285,0))</f>
        <v>6050000</v>
      </c>
      <c r="Z1268">
        <f>+INDEX(qi0!Z$2:Z$1285,MATCH(Kt_offset!$D1276,qi0!$A$2:$A$1285,0))</f>
        <v>44265890</v>
      </c>
      <c r="AA1268">
        <f>+INDEX(qi0!AA$2:AA$1285,MATCH(Kt_offset!$D1276,qi0!$A$2:$A$1285,0))</f>
        <v>1500000</v>
      </c>
      <c r="AB1268">
        <f>+INDEX(qi0!AB$2:AB$1285,MATCH(Kt_offset!$D1276,qi0!$A$2:$A$1285,0))</f>
        <v>47584393</v>
      </c>
      <c r="AD1268">
        <f>+INDEX(qi0!AD$2:AD$1285,MATCH(Kt_offset!$D1276,qi0!$A$2:$A$1285,0))</f>
        <v>6000000</v>
      </c>
      <c r="AE1268">
        <f>+INDEX(qi0!AE$2:AE$1285,MATCH(Kt_offset!$D1276,qi0!$A$2:$A$1285,0))</f>
        <v>222222223</v>
      </c>
      <c r="AF1268">
        <f>+INDEX(qi0!AF$2:AF$1285,MATCH(Kt_offset!$D1276,qi0!$A$2:$A$1285,0))</f>
        <v>0</v>
      </c>
      <c r="AG1268">
        <f>+INDEX(qi0!AG$2:AG$1285,MATCH(Kt_offset!$D1276,qi0!$A$2:$A$1285,0))</f>
        <v>9886000</v>
      </c>
      <c r="AI1268">
        <f>+INDEX(qi0!AI$2:AI$1285,MATCH(Kt_offset!$D1276,qi0!$A$2:$A$1285,0))</f>
        <v>202500000</v>
      </c>
      <c r="AK1268">
        <f>+INDEX(qi0!AK$2:AK$1285,MATCH(Kt_offset!$D1276,qi0!$A$2:$A$1285,0))</f>
        <v>4759456</v>
      </c>
      <c r="AL1268">
        <f>+INDEX(qi0!AL$2:AL$1285,MATCH(Kt_offset!$D1276,qi0!$A$2:$A$1285,0))</f>
        <v>55000000</v>
      </c>
      <c r="AM1268">
        <f>+INDEX(qi0!AM$2:AM$1285,MATCH(Kt_offset!$D1276,qi0!$A$2:$A$1285,0))</f>
        <v>3765776</v>
      </c>
      <c r="AN1268">
        <f>+INDEX(qi0!AN$2:AN$1285,MATCH(Kt_offset!$D1276,qi0!$A$2:$A$1285,0))</f>
        <v>171998900</v>
      </c>
      <c r="AO1268">
        <f>+INDEX(qi0!AO$2:AO$1285,MATCH(Kt_offset!$D1276,qi0!$A$2:$A$1285,0))</f>
        <v>726645193</v>
      </c>
      <c r="AP1268">
        <f>+INDEX(qi0!AP$2:AP$1285,MATCH(Kt_offset!$D1276,qi0!$A$2:$A$1285,0))</f>
        <v>0</v>
      </c>
      <c r="AQ1268">
        <f>+INDEX(qi0!AQ$2:AQ$1285,MATCH(Kt_offset!$D1276,qi0!$A$2:$A$1285,0))</f>
        <v>0</v>
      </c>
      <c r="AR1268">
        <f>+INDEX(qi0!AR$2:AR$1285,MATCH(Kt_offset!$D1276,qi0!$A$2:$A$1285,0))</f>
        <v>0</v>
      </c>
      <c r="AS1268">
        <f>+INDEX(qi0!AS$2:AS$1285,MATCH(Kt_offset!$D1276,qi0!$A$2:$A$1285,0))</f>
        <v>0</v>
      </c>
      <c r="AT1268">
        <f>+INDEX(qi0!AT$2:AT$1285,MATCH(Kt_offset!$D1276,qi0!$A$2:$A$1285,0))</f>
        <v>0</v>
      </c>
      <c r="AU1268">
        <f>+INDEX(qi0!AU$2:AU$1285,MATCH(Kt_offset!$D1276,qi0!$A$2:$A$1285,0))</f>
        <v>0</v>
      </c>
      <c r="AV1268">
        <f>+INDEX(qi0!AV$2:AV$1285,MATCH(Kt_offset!$D1276,qi0!$A$2:$A$1285,0))</f>
        <v>0</v>
      </c>
      <c r="AW1268">
        <f>+INDEX(qi0!AW$2:AW$1285,MATCH(Kt_offset!$D1276,qi0!$A$2:$A$1285,0))</f>
        <v>0</v>
      </c>
      <c r="AX1268">
        <f>+INDEX(qi0!AX$2:AX$1285,MATCH(Kt_offset!$D1276,qi0!$A$2:$A$1285,0))</f>
        <v>0</v>
      </c>
      <c r="AY1268">
        <f>+INDEX(qi0!AY$2:AY$1285,MATCH(Kt_offset!$D1276,qi0!$A$2:$A$1285,0))</f>
        <v>0</v>
      </c>
      <c r="AZ1268">
        <f>+INDEX(qi0!AZ$2:AZ$1285,MATCH(Kt_offset!$D1276,qi0!$A$2:$A$1285,0))</f>
        <v>0</v>
      </c>
      <c r="BA1268">
        <f t="shared" si="38"/>
        <v>9886000</v>
      </c>
      <c r="BB1268">
        <f t="shared" si="39"/>
        <v>4759456</v>
      </c>
    </row>
    <row r="1269" spans="1:54">
      <c r="A1269" s="1" t="s">
        <v>1326</v>
      </c>
      <c r="B1269">
        <f>+INDEX(qi0!B$2:B$1285,MATCH(Kt_offset!$D1277,qi0!$A$2:$A$1285,0))</f>
        <v>45349200</v>
      </c>
      <c r="C1269">
        <f>+INDEX(qi0!C$2:C$1285,MATCH(Kt_offset!$D1277,qi0!$A$2:$A$1285,0))</f>
        <v>15000000</v>
      </c>
      <c r="D1269">
        <f>+INDEX(qi0!D$2:D$1285,MATCH(Kt_offset!$D1277,qi0!$A$2:$A$1285,0))</f>
        <v>55483587</v>
      </c>
      <c r="E1269">
        <f>+INDEX(qi0!E$2:E$1285,MATCH(Kt_offset!$D1277,qi0!$A$2:$A$1285,0))</f>
        <v>15000000</v>
      </c>
      <c r="F1269">
        <f>+INDEX(qi0!F$2:F$1285,MATCH(Kt_offset!$D1277,qi0!$A$2:$A$1285,0))</f>
        <v>62426957</v>
      </c>
      <c r="I1269">
        <f>+INDEX(qi0!I$2:I$1285,MATCH(Kt_offset!$D1277,qi0!$A$2:$A$1285,0))</f>
        <v>8048629</v>
      </c>
      <c r="J1269">
        <f>+INDEX(qi0!J$2:J$1285,MATCH(Kt_offset!$D1277,qi0!$A$2:$A$1285,0))</f>
        <v>42313132</v>
      </c>
      <c r="K1269">
        <f>+INDEX(qi0!K$2:K$1285,MATCH(Kt_offset!$D1277,qi0!$A$2:$A$1285,0))</f>
        <v>35452626</v>
      </c>
      <c r="M1269">
        <f>+INDEX(qi0!M$2:M$1285,MATCH(Kt_offset!$D1277,qi0!$A$2:$A$1285,0))</f>
        <v>556399974</v>
      </c>
      <c r="N1269">
        <f>+INDEX(qi0!N$2:N$1285,MATCH(Kt_offset!$D1277,qi0!$A$2:$A$1285,0))</f>
        <v>1000000000</v>
      </c>
      <c r="O1269">
        <f>+INDEX(qi0!O$2:O$1285,MATCH(Kt_offset!$D1277,qi0!$A$2:$A$1285,0))</f>
        <v>39636097</v>
      </c>
      <c r="P1269">
        <f>+INDEX(qi0!P$2:P$1285,MATCH(Kt_offset!$D1277,qi0!$A$2:$A$1285,0))</f>
        <v>34790000</v>
      </c>
      <c r="Q1269">
        <f>+INDEX(qi0!Q$2:Q$1285,MATCH(Kt_offset!$D1277,qi0!$A$2:$A$1285,0))</f>
        <v>300000</v>
      </c>
      <c r="R1269">
        <f>+INDEX(qi0!R$2:R$1285,MATCH(Kt_offset!$D1277,qi0!$A$2:$A$1285,0))</f>
        <v>2513333</v>
      </c>
      <c r="S1269">
        <f>+INDEX(qi0!S$2:S$1285,MATCH(Kt_offset!$D1277,qi0!$A$2:$A$1285,0))</f>
        <v>3500000</v>
      </c>
      <c r="T1269">
        <f>+INDEX(qi0!T$2:T$1285,MATCH(Kt_offset!$D1277,qi0!$A$2:$A$1285,0))</f>
        <v>616700000</v>
      </c>
      <c r="W1269">
        <f>+INDEX(qi0!W$2:W$1285,MATCH(Kt_offset!$D1277,qi0!$A$2:$A$1285,0))</f>
        <v>39999999</v>
      </c>
      <c r="X1269">
        <f>+INDEX(qi0!X$2:X$1285,MATCH(Kt_offset!$D1277,qi0!$A$2:$A$1285,0))</f>
        <v>6050000</v>
      </c>
      <c r="Z1269">
        <f>+INDEX(qi0!Z$2:Z$1285,MATCH(Kt_offset!$D1277,qi0!$A$2:$A$1285,0))</f>
        <v>44265890</v>
      </c>
      <c r="AA1269">
        <f>+INDEX(qi0!AA$2:AA$1285,MATCH(Kt_offset!$D1277,qi0!$A$2:$A$1285,0))</f>
        <v>1500000</v>
      </c>
      <c r="AB1269">
        <f>+INDEX(qi0!AB$2:AB$1285,MATCH(Kt_offset!$D1277,qi0!$A$2:$A$1285,0))</f>
        <v>47584393</v>
      </c>
      <c r="AD1269">
        <f>+INDEX(qi0!AD$2:AD$1285,MATCH(Kt_offset!$D1277,qi0!$A$2:$A$1285,0))</f>
        <v>6000000</v>
      </c>
      <c r="AE1269">
        <f>+INDEX(qi0!AE$2:AE$1285,MATCH(Kt_offset!$D1277,qi0!$A$2:$A$1285,0))</f>
        <v>222222223</v>
      </c>
      <c r="AF1269">
        <f>+INDEX(qi0!AF$2:AF$1285,MATCH(Kt_offset!$D1277,qi0!$A$2:$A$1285,0))</f>
        <v>0</v>
      </c>
      <c r="AG1269">
        <f>+INDEX(qi0!AG$2:AG$1285,MATCH(Kt_offset!$D1277,qi0!$A$2:$A$1285,0))</f>
        <v>9886000</v>
      </c>
      <c r="AI1269">
        <f>+INDEX(qi0!AI$2:AI$1285,MATCH(Kt_offset!$D1277,qi0!$A$2:$A$1285,0))</f>
        <v>202500000</v>
      </c>
      <c r="AK1269">
        <f>+INDEX(qi0!AK$2:AK$1285,MATCH(Kt_offset!$D1277,qi0!$A$2:$A$1285,0))</f>
        <v>4759456</v>
      </c>
      <c r="AL1269">
        <f>+INDEX(qi0!AL$2:AL$1285,MATCH(Kt_offset!$D1277,qi0!$A$2:$A$1285,0))</f>
        <v>55000000</v>
      </c>
      <c r="AM1269">
        <f>+INDEX(qi0!AM$2:AM$1285,MATCH(Kt_offset!$D1277,qi0!$A$2:$A$1285,0))</f>
        <v>3765776</v>
      </c>
      <c r="AN1269">
        <f>+INDEX(qi0!AN$2:AN$1285,MATCH(Kt_offset!$D1277,qi0!$A$2:$A$1285,0))</f>
        <v>171998900</v>
      </c>
      <c r="AO1269">
        <f>+INDEX(qi0!AO$2:AO$1285,MATCH(Kt_offset!$D1277,qi0!$A$2:$A$1285,0))</f>
        <v>726645193</v>
      </c>
      <c r="AP1269">
        <f>+INDEX(qi0!AP$2:AP$1285,MATCH(Kt_offset!$D1277,qi0!$A$2:$A$1285,0))</f>
        <v>0</v>
      </c>
      <c r="AQ1269">
        <f>+INDEX(qi0!AQ$2:AQ$1285,MATCH(Kt_offset!$D1277,qi0!$A$2:$A$1285,0))</f>
        <v>0</v>
      </c>
      <c r="AR1269">
        <f>+INDEX(qi0!AR$2:AR$1285,MATCH(Kt_offset!$D1277,qi0!$A$2:$A$1285,0))</f>
        <v>0</v>
      </c>
      <c r="AS1269">
        <f>+INDEX(qi0!AS$2:AS$1285,MATCH(Kt_offset!$D1277,qi0!$A$2:$A$1285,0))</f>
        <v>0</v>
      </c>
      <c r="AT1269">
        <f>+INDEX(qi0!AT$2:AT$1285,MATCH(Kt_offset!$D1277,qi0!$A$2:$A$1285,0))</f>
        <v>0</v>
      </c>
      <c r="AU1269">
        <f>+INDEX(qi0!AU$2:AU$1285,MATCH(Kt_offset!$D1277,qi0!$A$2:$A$1285,0))</f>
        <v>0</v>
      </c>
      <c r="AV1269">
        <f>+INDEX(qi0!AV$2:AV$1285,MATCH(Kt_offset!$D1277,qi0!$A$2:$A$1285,0))</f>
        <v>0</v>
      </c>
      <c r="AW1269">
        <f>+INDEX(qi0!AW$2:AW$1285,MATCH(Kt_offset!$D1277,qi0!$A$2:$A$1285,0))</f>
        <v>0</v>
      </c>
      <c r="AX1269">
        <f>+INDEX(qi0!AX$2:AX$1285,MATCH(Kt_offset!$D1277,qi0!$A$2:$A$1285,0))</f>
        <v>0</v>
      </c>
      <c r="AY1269">
        <f>+INDEX(qi0!AY$2:AY$1285,MATCH(Kt_offset!$D1277,qi0!$A$2:$A$1285,0))</f>
        <v>0</v>
      </c>
      <c r="AZ1269">
        <f>+INDEX(qi0!AZ$2:AZ$1285,MATCH(Kt_offset!$D1277,qi0!$A$2:$A$1285,0))</f>
        <v>0</v>
      </c>
      <c r="BA1269">
        <f t="shared" si="38"/>
        <v>9886000</v>
      </c>
      <c r="BB1269">
        <f t="shared" si="39"/>
        <v>4759456</v>
      </c>
    </row>
  </sheetData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BDC3BB-3853-44DA-A794-6F1C6EE09399}">
  <dimension ref="A1:F1285"/>
  <sheetViews>
    <sheetView workbookViewId="0">
      <pane xSplit="1" ySplit="1" topLeftCell="B2" activePane="bottomRight" state="frozen"/>
      <selection activeCell="BA1266" sqref="BA1266"/>
      <selection pane="topRight" activeCell="BA1266" sqref="BA1266"/>
      <selection pane="bottomLeft" activeCell="BA1266" sqref="BA1266"/>
      <selection pane="bottomRight" activeCell="C9" sqref="C9"/>
    </sheetView>
  </sheetViews>
  <sheetFormatPr defaultRowHeight="15"/>
  <cols>
    <col min="1" max="1" width="10.42578125" bestFit="1" customWidth="1"/>
    <col min="2" max="2" width="16.7109375" bestFit="1" customWidth="1"/>
    <col min="3" max="4" width="16.7109375" customWidth="1"/>
    <col min="5" max="5" width="19.42578125" style="3" customWidth="1"/>
  </cols>
  <sheetData>
    <row r="1" spans="1:6">
      <c r="A1" s="1" t="s">
        <v>51</v>
      </c>
      <c r="B1" s="1" t="s">
        <v>1351</v>
      </c>
      <c r="C1" s="4" t="s">
        <v>1350</v>
      </c>
      <c r="D1" s="4" t="s">
        <v>1404</v>
      </c>
      <c r="E1" s="3" t="s">
        <v>1340</v>
      </c>
      <c r="F1" t="s">
        <v>1403</v>
      </c>
    </row>
    <row r="2" spans="1:6">
      <c r="A2" s="1" t="s">
        <v>52</v>
      </c>
      <c r="B2">
        <f>+SUMPRODUCT(pi0!B2:AZ2,qi0!B2:AZ2)</f>
        <v>166672049514.84995</v>
      </c>
      <c r="C2" t="e">
        <f>+SUMPRODUCT(pi0_off!#REF!,qi0_off!#REF!)</f>
        <v>#REF!</v>
      </c>
      <c r="D2" t="b">
        <v>1</v>
      </c>
    </row>
    <row r="3" spans="1:6">
      <c r="A3" s="1" t="s">
        <v>53</v>
      </c>
      <c r="B3">
        <f>+SUMPRODUCT(pi0!B3:AZ3,qi0!B3:AZ3)</f>
        <v>166672049514.84995</v>
      </c>
      <c r="C3" t="e">
        <f>+SUMPRODUCT(pi0_off!#REF!,qi0_off!#REF!)</f>
        <v>#REF!</v>
      </c>
      <c r="D3" t="b">
        <v>1</v>
      </c>
    </row>
    <row r="4" spans="1:6">
      <c r="A4" s="1" t="s">
        <v>54</v>
      </c>
      <c r="B4">
        <f>+SUMPRODUCT(pi0!B4:AZ4,qi0!B4:AZ4)</f>
        <v>166672049514.84995</v>
      </c>
      <c r="C4" t="e">
        <f>+SUMPRODUCT(pi0_off!#REF!,qi0_off!#REF!)</f>
        <v>#REF!</v>
      </c>
      <c r="D4" t="b">
        <v>1</v>
      </c>
    </row>
    <row r="5" spans="1:6">
      <c r="A5" s="1" t="s">
        <v>55</v>
      </c>
      <c r="B5">
        <f>+SUMPRODUCT(pi0!B5:AZ5,qi0!B5:AZ5)</f>
        <v>166672049514.84995</v>
      </c>
      <c r="C5" t="e">
        <f>+SUMPRODUCT(pi0_off!#REF!,qi0_off!#REF!)</f>
        <v>#REF!</v>
      </c>
      <c r="D5" t="b">
        <v>1</v>
      </c>
    </row>
    <row r="6" spans="1:6">
      <c r="A6" s="1" t="s">
        <v>56</v>
      </c>
      <c r="B6">
        <f>+SUMPRODUCT(pi0!B6:AZ6,qi0!B6:AZ6)</f>
        <v>0</v>
      </c>
      <c r="C6" t="e">
        <f>+SUMPRODUCT(pi0_off!#REF!,qi0_off!#REF!)</f>
        <v>#REF!</v>
      </c>
      <c r="D6" t="b">
        <v>1</v>
      </c>
    </row>
    <row r="7" spans="1:6">
      <c r="A7" s="1" t="s">
        <v>57</v>
      </c>
      <c r="B7">
        <f>+SUMPRODUCT(pi0!B7:AZ7,qi0!B7:AZ7)</f>
        <v>166672049514.84995</v>
      </c>
      <c r="C7" t="e">
        <f>+SUMPRODUCT(pi0_off!#REF!,qi0_off!#REF!)</f>
        <v>#REF!</v>
      </c>
      <c r="D7" t="b">
        <v>1</v>
      </c>
    </row>
    <row r="8" spans="1:6">
      <c r="A8" s="1" t="s">
        <v>58</v>
      </c>
      <c r="B8">
        <f>+SUMPRODUCT(pi0!B8:AZ8,qi0!B8:AZ8)</f>
        <v>166672049514.84995</v>
      </c>
      <c r="C8" t="e">
        <f>+SUMPRODUCT(pi0_off!#REF!,qi0_off!#REF!)</f>
        <v>#REF!</v>
      </c>
      <c r="D8" t="b">
        <v>1</v>
      </c>
    </row>
    <row r="9" spans="1:6">
      <c r="A9" s="1" t="s">
        <v>59</v>
      </c>
      <c r="B9">
        <f>+SUMPRODUCT(pi0!B9:AZ9,qi0!B9:AZ9)</f>
        <v>166672049514.84995</v>
      </c>
      <c r="C9">
        <f>+SUMPRODUCT(pi0_off!B2:AZ2,qi0_off!B2:AZ2)</f>
        <v>166672049514.84995</v>
      </c>
      <c r="D9" t="b">
        <v>1</v>
      </c>
    </row>
    <row r="10" spans="1:6">
      <c r="A10" s="1" t="s">
        <v>60</v>
      </c>
      <c r="B10">
        <f>+SUMPRODUCT(pi0!B10:AZ10,qi0!B10:AZ10)</f>
        <v>166672049514.84995</v>
      </c>
      <c r="C10">
        <f>+SUMPRODUCT(pi0_off!B3:AZ3,qi0_off!B3:AZ3)</f>
        <v>166672049514.84995</v>
      </c>
      <c r="D10" t="b">
        <v>1</v>
      </c>
    </row>
    <row r="11" spans="1:6">
      <c r="A11" s="1" t="s">
        <v>61</v>
      </c>
      <c r="B11">
        <f>+SUMPRODUCT(pi0!B11:AZ11,qi0!B11:AZ11)</f>
        <v>166672049514.84995</v>
      </c>
      <c r="C11">
        <f>+SUMPRODUCT(pi0_off!B4:AZ4,qi0_off!B4:AZ4)</f>
        <v>166672049514.84995</v>
      </c>
      <c r="D11" t="b">
        <v>1</v>
      </c>
    </row>
    <row r="12" spans="1:6">
      <c r="A12" s="1" t="s">
        <v>62</v>
      </c>
      <c r="B12">
        <f>+SUMPRODUCT(pi0!B12:AZ12,qi0!B12:AZ12)</f>
        <v>166672049514.84995</v>
      </c>
      <c r="C12">
        <f>+SUMPRODUCT(pi0_off!B5:AZ5,qi0_off!B5:AZ5)</f>
        <v>166672049514.84995</v>
      </c>
      <c r="D12" t="b">
        <v>1</v>
      </c>
    </row>
    <row r="13" spans="1:6">
      <c r="A13" s="1" t="s">
        <v>63</v>
      </c>
      <c r="B13">
        <f>+SUMPRODUCT(pi0!B13:AZ13,qi0!B13:AZ13)</f>
        <v>166672049514.84995</v>
      </c>
      <c r="C13">
        <f>+SUMPRODUCT(pi0_off!B6:AZ6,qi0_off!B6:AZ6)</f>
        <v>166672049514.84995</v>
      </c>
      <c r="D13" t="b">
        <v>1</v>
      </c>
      <c r="E13" s="5" t="s">
        <v>1339</v>
      </c>
    </row>
    <row r="14" spans="1:6">
      <c r="A14" s="1" t="s">
        <v>64</v>
      </c>
      <c r="B14">
        <f>+SUMPRODUCT(pi0!B14:AZ14,qi0!B14:AZ14)</f>
        <v>166672049514.84995</v>
      </c>
      <c r="C14">
        <f>+SUMPRODUCT(pi0_off!B7:AZ7,qi0_off!B7:AZ7)</f>
        <v>166672049514.84995</v>
      </c>
      <c r="D14" t="b">
        <v>1</v>
      </c>
    </row>
    <row r="15" spans="1:6">
      <c r="A15" s="1" t="s">
        <v>65</v>
      </c>
      <c r="B15">
        <f>+SUMPRODUCT(pi0!B15:AZ15,qi0!B15:AZ15)</f>
        <v>166672049514.84995</v>
      </c>
      <c r="C15">
        <f>+SUMPRODUCT(pi0_off!B8:AZ8,qi0_off!B8:AZ8)</f>
        <v>166672049514.84995</v>
      </c>
      <c r="D15" t="b">
        <v>1</v>
      </c>
    </row>
    <row r="16" spans="1:6">
      <c r="A16" s="1" t="s">
        <v>66</v>
      </c>
      <c r="B16">
        <f>+SUMPRODUCT(pi0!B16:AZ16,qi0!B16:AZ16)</f>
        <v>166672049514.84995</v>
      </c>
      <c r="C16">
        <f>+SUMPRODUCT(pi0_off!B9:AZ9,qi0_off!B9:AZ9)</f>
        <v>166672049514.84995</v>
      </c>
      <c r="D16" t="b">
        <v>1</v>
      </c>
    </row>
    <row r="17" spans="1:4">
      <c r="A17" s="1" t="s">
        <v>67</v>
      </c>
      <c r="B17">
        <f>+SUMPRODUCT(pi0!B17:AZ17,qi0!B17:AZ17)</f>
        <v>166672049514.84995</v>
      </c>
      <c r="C17">
        <f>+SUMPRODUCT(pi0_off!B10:AZ10,qi0_off!B10:AZ10)</f>
        <v>166672049514.84995</v>
      </c>
      <c r="D17" t="b">
        <v>1</v>
      </c>
    </row>
    <row r="18" spans="1:4">
      <c r="A18" s="1" t="s">
        <v>68</v>
      </c>
      <c r="B18">
        <f>+SUMPRODUCT(pi0!B18:AZ18,qi0!B18:AZ18)</f>
        <v>166672049514.84995</v>
      </c>
      <c r="C18">
        <f>+SUMPRODUCT(pi0_off!B11:AZ11,qi0_off!B11:AZ11)</f>
        <v>166672049514.84995</v>
      </c>
      <c r="D18" t="b">
        <v>1</v>
      </c>
    </row>
    <row r="19" spans="1:4">
      <c r="A19" s="1" t="s">
        <v>69</v>
      </c>
      <c r="B19">
        <f>+SUMPRODUCT(pi0!B19:AZ19,qi0!B19:AZ19)</f>
        <v>166672049514.84995</v>
      </c>
      <c r="C19">
        <f>+SUMPRODUCT(pi0_off!B12:AZ12,qi0_off!B12:AZ12)</f>
        <v>166672049514.84995</v>
      </c>
      <c r="D19" t="b">
        <v>1</v>
      </c>
    </row>
    <row r="20" spans="1:4">
      <c r="A20" s="1" t="s">
        <v>70</v>
      </c>
      <c r="B20">
        <f>+SUMPRODUCT(pi0!B20:AZ20,qi0!B20:AZ20)</f>
        <v>166672049514.84995</v>
      </c>
      <c r="C20">
        <f>+SUMPRODUCT(pi0_off!B13:AZ13,qi0_off!B13:AZ13)</f>
        <v>166672049514.84995</v>
      </c>
      <c r="D20" t="b">
        <v>1</v>
      </c>
    </row>
    <row r="21" spans="1:4">
      <c r="A21" s="1" t="s">
        <v>71</v>
      </c>
      <c r="B21">
        <f>+SUMPRODUCT(pi0!B21:AZ21,qi0!B21:AZ21)</f>
        <v>166672049514.84995</v>
      </c>
      <c r="C21">
        <f>+SUMPRODUCT(pi0_off!B14:AZ14,qi0_off!B14:AZ14)</f>
        <v>166672049514.84995</v>
      </c>
      <c r="D21" t="b">
        <v>1</v>
      </c>
    </row>
    <row r="22" spans="1:4">
      <c r="A22" s="1" t="s">
        <v>72</v>
      </c>
      <c r="B22">
        <f>+SUMPRODUCT(pi0!B22:AZ22,qi0!B22:AZ22)</f>
        <v>166672049514.84995</v>
      </c>
      <c r="C22">
        <f>+SUMPRODUCT(pi0_off!B15:AZ15,qi0_off!B15:AZ15)</f>
        <v>166672049514.84995</v>
      </c>
      <c r="D22" t="b">
        <v>1</v>
      </c>
    </row>
    <row r="23" spans="1:4">
      <c r="A23" s="1" t="s">
        <v>73</v>
      </c>
      <c r="B23">
        <f>+SUMPRODUCT(pi0!B23:AZ23,qi0!B23:AZ23)</f>
        <v>166672049514.84995</v>
      </c>
      <c r="C23">
        <f>+SUMPRODUCT(pi0_off!B16:AZ16,qi0_off!B16:AZ16)</f>
        <v>166672049514.84995</v>
      </c>
      <c r="D23" t="b">
        <v>1</v>
      </c>
    </row>
    <row r="24" spans="1:4">
      <c r="A24" s="1" t="s">
        <v>74</v>
      </c>
      <c r="B24">
        <f>+SUMPRODUCT(pi0!B24:AZ24,qi0!B24:AZ24)</f>
        <v>166672049514.84995</v>
      </c>
      <c r="C24">
        <f>+SUMPRODUCT(pi0_off!B17:AZ17,qi0_off!B17:AZ17)</f>
        <v>166672049514.84995</v>
      </c>
      <c r="D24" t="b">
        <v>1</v>
      </c>
    </row>
    <row r="25" spans="1:4">
      <c r="A25" s="1" t="s">
        <v>75</v>
      </c>
      <c r="B25">
        <f>+SUMPRODUCT(pi0!B25:AZ25,qi0!B25:AZ25)</f>
        <v>166672049514.84995</v>
      </c>
      <c r="C25">
        <f>+SUMPRODUCT(pi0_off!B18:AZ18,qi0_off!B18:AZ18)</f>
        <v>166672049514.84995</v>
      </c>
      <c r="D25" t="b">
        <v>1</v>
      </c>
    </row>
    <row r="26" spans="1:4">
      <c r="A26" s="1" t="s">
        <v>76</v>
      </c>
      <c r="B26">
        <f>+SUMPRODUCT(pi0!B26:AZ26,qi0!B26:AZ26)</f>
        <v>166672049514.84995</v>
      </c>
      <c r="C26">
        <f>+SUMPRODUCT(pi0_off!B19:AZ19,qi0_off!B19:AZ19)</f>
        <v>166672049514.84995</v>
      </c>
      <c r="D26" t="b">
        <v>1</v>
      </c>
    </row>
    <row r="27" spans="1:4">
      <c r="A27" s="1" t="s">
        <v>77</v>
      </c>
      <c r="B27">
        <f>+SUMPRODUCT(pi0!B27:AZ27,qi0!B27:AZ27)</f>
        <v>166672049514.84995</v>
      </c>
      <c r="C27">
        <f>+SUMPRODUCT(pi0_off!B20:AZ20,qi0_off!B20:AZ20)</f>
        <v>166672049514.84995</v>
      </c>
      <c r="D27" t="b">
        <v>1</v>
      </c>
    </row>
    <row r="28" spans="1:4">
      <c r="A28" s="1" t="s">
        <v>78</v>
      </c>
      <c r="B28">
        <f>+SUMPRODUCT(pi0!B28:AZ28,qi0!B28:AZ28)</f>
        <v>166672049514.84995</v>
      </c>
      <c r="C28">
        <f>+SUMPRODUCT(pi0_off!B21:AZ21,qi0_off!B21:AZ21)</f>
        <v>166672049514.84995</v>
      </c>
      <c r="D28" t="b">
        <v>1</v>
      </c>
    </row>
    <row r="29" spans="1:4">
      <c r="A29" s="1" t="s">
        <v>79</v>
      </c>
      <c r="B29">
        <f>+SUMPRODUCT(pi0!B29:AZ29,qi0!B29:AZ29)</f>
        <v>166672049514.84995</v>
      </c>
      <c r="C29">
        <f>+SUMPRODUCT(pi0_off!B22:AZ22,qi0_off!B22:AZ22)</f>
        <v>166672049514.84995</v>
      </c>
      <c r="D29" t="b">
        <v>1</v>
      </c>
    </row>
    <row r="30" spans="1:4">
      <c r="A30" s="1" t="s">
        <v>80</v>
      </c>
      <c r="B30">
        <f>+SUMPRODUCT(pi0!B30:AZ30,qi0!B30:AZ30)</f>
        <v>166672049514.84995</v>
      </c>
      <c r="C30">
        <f>+SUMPRODUCT(pi0_off!B23:AZ23,qi0_off!B23:AZ23)</f>
        <v>166672049514.84995</v>
      </c>
      <c r="D30" t="b">
        <v>1</v>
      </c>
    </row>
    <row r="31" spans="1:4">
      <c r="A31" s="1" t="s">
        <v>81</v>
      </c>
      <c r="B31">
        <f>+SUMPRODUCT(pi0!B31:AZ31,qi0!B31:AZ31)</f>
        <v>166672049514.84995</v>
      </c>
      <c r="C31">
        <f>+SUMPRODUCT(pi0_off!B24:AZ24,qi0_off!B24:AZ24)</f>
        <v>166672049514.84995</v>
      </c>
      <c r="D31" t="b">
        <v>1</v>
      </c>
    </row>
    <row r="32" spans="1:4">
      <c r="A32" s="1" t="s">
        <v>82</v>
      </c>
      <c r="B32">
        <f>+SUMPRODUCT(pi0!B32:AZ32,qi0!B32:AZ32)</f>
        <v>166672049514.84995</v>
      </c>
      <c r="C32">
        <f>+SUMPRODUCT(pi0_off!B25:AZ25,qi0_off!B25:AZ25)</f>
        <v>166672049514.84995</v>
      </c>
      <c r="D32" t="b">
        <v>1</v>
      </c>
    </row>
    <row r="33" spans="1:4">
      <c r="A33" s="1" t="s">
        <v>83</v>
      </c>
      <c r="B33">
        <f>+SUMPRODUCT(pi0!B33:AZ33,qi0!B33:AZ33)</f>
        <v>166672049514.84995</v>
      </c>
      <c r="C33">
        <f>+SUMPRODUCT(pi0_off!B26:AZ26,qi0_off!B26:AZ26)</f>
        <v>166672049514.84995</v>
      </c>
      <c r="D33" t="b">
        <v>1</v>
      </c>
    </row>
    <row r="34" spans="1:4">
      <c r="A34" s="1" t="s">
        <v>84</v>
      </c>
      <c r="B34">
        <f>+SUMPRODUCT(pi0!B34:AZ34,qi0!B34:AZ34)</f>
        <v>166672049514.84995</v>
      </c>
      <c r="C34">
        <f>+SUMPRODUCT(pi0_off!B27:AZ27,qi0_off!B27:AZ27)</f>
        <v>166672049514.84995</v>
      </c>
      <c r="D34" t="b">
        <v>1</v>
      </c>
    </row>
    <row r="35" spans="1:4">
      <c r="A35" s="1" t="s">
        <v>85</v>
      </c>
      <c r="B35">
        <f>+SUMPRODUCT(pi0!B35:AZ35,qi0!B35:AZ35)</f>
        <v>166672049514.84995</v>
      </c>
      <c r="C35">
        <f>+SUMPRODUCT(pi0_off!B28:AZ28,qi0_off!B28:AZ28)</f>
        <v>166672049514.84995</v>
      </c>
      <c r="D35" t="b">
        <v>1</v>
      </c>
    </row>
    <row r="36" spans="1:4">
      <c r="A36" s="1" t="s">
        <v>86</v>
      </c>
      <c r="B36">
        <f>+SUMPRODUCT(pi0!B36:AZ36,qi0!B36:AZ36)</f>
        <v>166672049514.84995</v>
      </c>
      <c r="C36">
        <f>+SUMPRODUCT(pi0_off!B29:AZ29,qi0_off!B29:AZ29)</f>
        <v>166672049514.84995</v>
      </c>
      <c r="D36" t="b">
        <v>1</v>
      </c>
    </row>
    <row r="37" spans="1:4">
      <c r="A37" s="1" t="s">
        <v>87</v>
      </c>
      <c r="B37">
        <f>+SUMPRODUCT(pi0!B37:AZ37,qi0!B37:AZ37)</f>
        <v>166672049514.84995</v>
      </c>
      <c r="C37">
        <f>+SUMPRODUCT(pi0_off!B30:AZ30,qi0_off!B30:AZ30)</f>
        <v>166672049514.84995</v>
      </c>
      <c r="D37" t="b">
        <v>1</v>
      </c>
    </row>
    <row r="38" spans="1:4">
      <c r="A38" s="1" t="s">
        <v>88</v>
      </c>
      <c r="B38">
        <f>+SUMPRODUCT(pi0!B38:AZ38,qi0!B38:AZ38)</f>
        <v>166672049514.84995</v>
      </c>
      <c r="C38">
        <f>+SUMPRODUCT(pi0_off!B31:AZ31,qi0_off!B31:AZ31)</f>
        <v>166672049514.84995</v>
      </c>
      <c r="D38" t="b">
        <v>1</v>
      </c>
    </row>
    <row r="39" spans="1:4">
      <c r="A39" s="1" t="s">
        <v>89</v>
      </c>
      <c r="B39">
        <f>+SUMPRODUCT(pi0!B39:AZ39,qi0!B39:AZ39)</f>
        <v>166672049514.84995</v>
      </c>
      <c r="C39">
        <f>+SUMPRODUCT(pi0_off!B32:AZ32,qi0_off!B32:AZ32)</f>
        <v>166672049514.84995</v>
      </c>
      <c r="D39" t="b">
        <v>1</v>
      </c>
    </row>
    <row r="40" spans="1:4">
      <c r="A40" s="1" t="s">
        <v>90</v>
      </c>
      <c r="B40">
        <f>+SUMPRODUCT(pi0!B40:AZ40,qi0!B40:AZ40)</f>
        <v>166672049514.84995</v>
      </c>
      <c r="C40">
        <f>+SUMPRODUCT(pi0_off!B33:AZ33,qi0_off!B33:AZ33)</f>
        <v>166672049514.84995</v>
      </c>
      <c r="D40" t="b">
        <v>1</v>
      </c>
    </row>
    <row r="41" spans="1:4">
      <c r="A41" s="1" t="s">
        <v>91</v>
      </c>
      <c r="B41">
        <f>+SUMPRODUCT(pi0!B41:AZ41,qi0!B41:AZ41)</f>
        <v>166672049514.84995</v>
      </c>
      <c r="C41">
        <f>+SUMPRODUCT(pi0_off!B34:AZ34,qi0_off!B34:AZ34)</f>
        <v>166672049514.84995</v>
      </c>
      <c r="D41" t="b">
        <v>1</v>
      </c>
    </row>
    <row r="42" spans="1:4">
      <c r="A42" s="1" t="s">
        <v>92</v>
      </c>
      <c r="B42">
        <f>+SUMPRODUCT(pi0!B42:AZ42,qi0!B42:AZ42)</f>
        <v>166672049514.84995</v>
      </c>
      <c r="C42">
        <f>+SUMPRODUCT(pi0_off!B35:AZ35,qi0_off!B35:AZ35)</f>
        <v>166672049514.84995</v>
      </c>
      <c r="D42" t="b">
        <v>1</v>
      </c>
    </row>
    <row r="43" spans="1:4">
      <c r="A43" s="1" t="s">
        <v>93</v>
      </c>
      <c r="B43">
        <f>+SUMPRODUCT(pi0!B43:AZ43,qi0!B43:AZ43)</f>
        <v>166672049514.84995</v>
      </c>
      <c r="C43">
        <f>+SUMPRODUCT(pi0_off!B36:AZ36,qi0_off!B36:AZ36)</f>
        <v>166672049514.84995</v>
      </c>
      <c r="D43" t="b">
        <v>1</v>
      </c>
    </row>
    <row r="44" spans="1:4">
      <c r="A44" s="1" t="s">
        <v>94</v>
      </c>
      <c r="B44">
        <f>+SUMPRODUCT(pi0!B44:AZ44,qi0!B44:AZ44)</f>
        <v>166672049514.84995</v>
      </c>
      <c r="C44">
        <f>+SUMPRODUCT(pi0_off!B37:AZ37,qi0_off!B37:AZ37)</f>
        <v>166672049514.84995</v>
      </c>
      <c r="D44" t="b">
        <v>1</v>
      </c>
    </row>
    <row r="45" spans="1:4">
      <c r="A45" s="1" t="s">
        <v>95</v>
      </c>
      <c r="B45">
        <f>+SUMPRODUCT(pi0!B45:AZ45,qi0!B45:AZ45)</f>
        <v>166672049514.84995</v>
      </c>
      <c r="C45">
        <f>+SUMPRODUCT(pi0_off!B38:AZ38,qi0_off!B38:AZ38)</f>
        <v>166672049514.84995</v>
      </c>
      <c r="D45" t="b">
        <v>1</v>
      </c>
    </row>
    <row r="46" spans="1:4">
      <c r="A46" s="1" t="s">
        <v>96</v>
      </c>
      <c r="B46">
        <f>+SUMPRODUCT(pi0!B46:AZ46,qi0!B46:AZ46)</f>
        <v>166672049514.84995</v>
      </c>
      <c r="C46">
        <f>+SUMPRODUCT(pi0_off!B39:AZ39,qi0_off!B39:AZ39)</f>
        <v>166672049514.84995</v>
      </c>
      <c r="D46" t="b">
        <v>1</v>
      </c>
    </row>
    <row r="47" spans="1:4">
      <c r="A47" s="1" t="s">
        <v>97</v>
      </c>
      <c r="B47">
        <f>+SUMPRODUCT(pi0!B47:AZ47,qi0!B47:AZ47)</f>
        <v>166672049514.84995</v>
      </c>
      <c r="C47">
        <f>+SUMPRODUCT(pi0_off!B40:AZ40,qi0_off!B40:AZ40)</f>
        <v>166672049514.84995</v>
      </c>
      <c r="D47" t="b">
        <v>1</v>
      </c>
    </row>
    <row r="48" spans="1:4">
      <c r="A48" s="1" t="s">
        <v>98</v>
      </c>
      <c r="B48">
        <f>+SUMPRODUCT(pi0!B48:AZ48,qi0!B48:AZ48)</f>
        <v>166672049514.84995</v>
      </c>
      <c r="C48">
        <f>+SUMPRODUCT(pi0_off!B41:AZ41,qi0_off!B41:AZ41)</f>
        <v>166672049514.84995</v>
      </c>
      <c r="D48" t="b">
        <v>1</v>
      </c>
    </row>
    <row r="49" spans="1:4">
      <c r="A49" s="1" t="s">
        <v>99</v>
      </c>
      <c r="B49">
        <f>+SUMPRODUCT(pi0!B49:AZ49,qi0!B49:AZ49)</f>
        <v>166672049514.84995</v>
      </c>
      <c r="C49">
        <f>+SUMPRODUCT(pi0_off!B42:AZ42,qi0_off!B42:AZ42)</f>
        <v>166672049514.84995</v>
      </c>
      <c r="D49" t="b">
        <v>1</v>
      </c>
    </row>
    <row r="50" spans="1:4">
      <c r="A50" s="1" t="s">
        <v>100</v>
      </c>
      <c r="B50">
        <f>+SUMPRODUCT(pi0!B50:AZ50,qi0!B50:AZ50)</f>
        <v>166672049514.84995</v>
      </c>
      <c r="C50">
        <f>+SUMPRODUCT(pi0_off!B43:AZ43,qi0_off!B43:AZ43)</f>
        <v>166672049514.84995</v>
      </c>
      <c r="D50" t="b">
        <v>1</v>
      </c>
    </row>
    <row r="51" spans="1:4">
      <c r="A51" s="1" t="s">
        <v>101</v>
      </c>
      <c r="B51">
        <f>+SUMPRODUCT(pi0!B51:AZ51,qi0!B51:AZ51)</f>
        <v>166672049514.84995</v>
      </c>
      <c r="C51">
        <f>+SUMPRODUCT(pi0_off!B44:AZ44,qi0_off!B44:AZ44)</f>
        <v>166672049514.84995</v>
      </c>
      <c r="D51" t="b">
        <v>1</v>
      </c>
    </row>
    <row r="52" spans="1:4">
      <c r="A52" s="1" t="s">
        <v>102</v>
      </c>
      <c r="B52">
        <f>+SUMPRODUCT(pi0!B52:AZ52,qi0!B52:AZ52)</f>
        <v>166672049514.84995</v>
      </c>
      <c r="C52">
        <f>+SUMPRODUCT(pi0_off!B45:AZ45,qi0_off!B45:AZ45)</f>
        <v>166672049514.84995</v>
      </c>
      <c r="D52" t="b">
        <v>1</v>
      </c>
    </row>
    <row r="53" spans="1:4">
      <c r="A53" s="1" t="s">
        <v>103</v>
      </c>
      <c r="B53">
        <f>+SUMPRODUCT(pi0!B53:AZ53,qi0!B53:AZ53)</f>
        <v>166672049514.84995</v>
      </c>
      <c r="C53">
        <f>+SUMPRODUCT(pi0_off!B46:AZ46,qi0_off!B46:AZ46)</f>
        <v>166672049514.84995</v>
      </c>
      <c r="D53" t="b">
        <v>1</v>
      </c>
    </row>
    <row r="54" spans="1:4">
      <c r="A54" s="1" t="s">
        <v>104</v>
      </c>
      <c r="B54">
        <f>+SUMPRODUCT(pi0!B54:AZ54,qi0!B54:AZ54)</f>
        <v>166672049514.84995</v>
      </c>
      <c r="C54">
        <f>+SUMPRODUCT(pi0_off!B47:AZ47,qi0_off!B47:AZ47)</f>
        <v>166672049514.84995</v>
      </c>
      <c r="D54" t="b">
        <v>1</v>
      </c>
    </row>
    <row r="55" spans="1:4">
      <c r="A55" s="1" t="s">
        <v>105</v>
      </c>
      <c r="B55">
        <f>+SUMPRODUCT(pi0!B55:AZ55,qi0!B55:AZ55)</f>
        <v>166672049514.84995</v>
      </c>
      <c r="C55">
        <f>+SUMPRODUCT(pi0_off!B48:AZ48,qi0_off!B48:AZ48)</f>
        <v>166672049514.84995</v>
      </c>
      <c r="D55" t="b">
        <v>1</v>
      </c>
    </row>
    <row r="56" spans="1:4">
      <c r="A56" s="1" t="s">
        <v>106</v>
      </c>
      <c r="B56">
        <f>+SUMPRODUCT(pi0!B56:AZ56,qi0!B56:AZ56)</f>
        <v>166672049514.84995</v>
      </c>
      <c r="C56">
        <f>+SUMPRODUCT(pi0_off!B49:AZ49,qi0_off!B49:AZ49)</f>
        <v>166672049514.84995</v>
      </c>
      <c r="D56" t="b">
        <v>1</v>
      </c>
    </row>
    <row r="57" spans="1:4">
      <c r="A57" s="1" t="s">
        <v>107</v>
      </c>
      <c r="B57">
        <f>+SUMPRODUCT(pi0!B57:AZ57,qi0!B57:AZ57)</f>
        <v>166672049514.84995</v>
      </c>
      <c r="C57">
        <f>+SUMPRODUCT(pi0_off!B50:AZ50,qi0_off!B50:AZ50)</f>
        <v>166672049514.84995</v>
      </c>
      <c r="D57" t="b">
        <v>1</v>
      </c>
    </row>
    <row r="58" spans="1:4">
      <c r="A58" s="1" t="s">
        <v>108</v>
      </c>
      <c r="B58">
        <f>+SUMPRODUCT(pi0!B58:AZ58,qi0!B58:AZ58)</f>
        <v>166672049514.84995</v>
      </c>
      <c r="C58">
        <f>+SUMPRODUCT(pi0_off!B51:AZ51,qi0_off!B51:AZ51)</f>
        <v>166672049514.84995</v>
      </c>
      <c r="D58" t="b">
        <v>1</v>
      </c>
    </row>
    <row r="59" spans="1:4">
      <c r="A59" s="1" t="s">
        <v>109</v>
      </c>
      <c r="B59">
        <f>+SUMPRODUCT(pi0!B59:AZ59,qi0!B59:AZ59)</f>
        <v>166672049514.84995</v>
      </c>
      <c r="C59">
        <f>+SUMPRODUCT(pi0_off!B52:AZ52,qi0_off!B52:AZ52)</f>
        <v>166672049514.84995</v>
      </c>
      <c r="D59" t="b">
        <v>1</v>
      </c>
    </row>
    <row r="60" spans="1:4">
      <c r="A60" s="1" t="s">
        <v>110</v>
      </c>
      <c r="B60">
        <f>+SUMPRODUCT(pi0!B60:AZ60,qi0!B60:AZ60)</f>
        <v>166672049514.84995</v>
      </c>
      <c r="C60">
        <f>+SUMPRODUCT(pi0_off!B53:AZ53,qi0_off!B53:AZ53)</f>
        <v>166672049514.84995</v>
      </c>
      <c r="D60" t="b">
        <v>1</v>
      </c>
    </row>
    <row r="61" spans="1:4">
      <c r="A61" s="1" t="s">
        <v>111</v>
      </c>
      <c r="B61">
        <f>+SUMPRODUCT(pi0!B61:AZ61,qi0!B61:AZ61)</f>
        <v>166672049514.84995</v>
      </c>
      <c r="C61">
        <f>+SUMPRODUCT(pi0_off!B54:AZ54,qi0_off!B54:AZ54)</f>
        <v>166672049514.84995</v>
      </c>
      <c r="D61" t="b">
        <v>1</v>
      </c>
    </row>
    <row r="62" spans="1:4">
      <c r="A62" s="1" t="s">
        <v>112</v>
      </c>
      <c r="B62">
        <f>+SUMPRODUCT(pi0!B62:AZ62,qi0!B62:AZ62)</f>
        <v>166672049514.84995</v>
      </c>
      <c r="C62">
        <f>+SUMPRODUCT(pi0_off!B55:AZ55,qi0_off!B55:AZ55)</f>
        <v>166672049514.84995</v>
      </c>
      <c r="D62" t="b">
        <v>1</v>
      </c>
    </row>
    <row r="63" spans="1:4">
      <c r="A63" s="1" t="s">
        <v>113</v>
      </c>
      <c r="B63">
        <f>+SUMPRODUCT(pi0!B63:AZ63,qi0!B63:AZ63)</f>
        <v>166672049514.84995</v>
      </c>
      <c r="C63">
        <f>+SUMPRODUCT(pi0_off!B56:AZ56,qi0_off!B56:AZ56)</f>
        <v>166672049514.84995</v>
      </c>
      <c r="D63" t="b">
        <v>1</v>
      </c>
    </row>
    <row r="64" spans="1:4">
      <c r="A64" s="1" t="s">
        <v>114</v>
      </c>
      <c r="B64">
        <f>+SUMPRODUCT(pi0!B64:AZ64,qi0!B64:AZ64)</f>
        <v>166672049514.84995</v>
      </c>
      <c r="C64">
        <f>+SUMPRODUCT(pi0_off!B57:AZ57,qi0_off!B57:AZ57)</f>
        <v>166672049514.84995</v>
      </c>
      <c r="D64" t="b">
        <v>1</v>
      </c>
    </row>
    <row r="65" spans="1:5">
      <c r="A65" s="1" t="s">
        <v>115</v>
      </c>
      <c r="B65">
        <f>+SUMPRODUCT(pi0!B65:AZ65,qi0!B65:AZ65)</f>
        <v>166672049514.84995</v>
      </c>
      <c r="C65">
        <f>+SUMPRODUCT(pi0_off!B58:AZ58,qi0_off!B58:AZ58)</f>
        <v>166672049514.84995</v>
      </c>
      <c r="D65" t="b">
        <v>1</v>
      </c>
    </row>
    <row r="66" spans="1:5">
      <c r="A66" s="1" t="s">
        <v>116</v>
      </c>
      <c r="B66">
        <f>+SUMPRODUCT(pi0!B66:AZ66,qi0!B66:AZ66)</f>
        <v>166672049514.84995</v>
      </c>
      <c r="C66">
        <f>+SUMPRODUCT(pi0_off!B59:AZ59,qi0_off!B59:AZ59)</f>
        <v>166672049514.84995</v>
      </c>
      <c r="D66" t="b">
        <v>1</v>
      </c>
    </row>
    <row r="67" spans="1:5">
      <c r="A67" s="1" t="s">
        <v>117</v>
      </c>
      <c r="B67">
        <f>+SUMPRODUCT(pi0!B67:AZ67,qi0!B67:AZ67)</f>
        <v>166672049514.84995</v>
      </c>
      <c r="C67">
        <f>+SUMPRODUCT(pi0_off!B60:AZ60,qi0_off!B60:AZ60)</f>
        <v>166672049514.84995</v>
      </c>
      <c r="D67" t="b">
        <v>1</v>
      </c>
    </row>
    <row r="68" spans="1:5">
      <c r="A68" s="1" t="s">
        <v>118</v>
      </c>
      <c r="B68">
        <f>+SUMPRODUCT(pi0!B68:AZ68,qi0!B68:AZ68)</f>
        <v>166672049514.84995</v>
      </c>
      <c r="C68">
        <f>+SUMPRODUCT(pi0_off!B61:AZ61,qi0_off!B61:AZ61)</f>
        <v>166672049514.84995</v>
      </c>
      <c r="D68" t="b">
        <v>1</v>
      </c>
    </row>
    <row r="69" spans="1:5">
      <c r="A69" s="1" t="s">
        <v>119</v>
      </c>
      <c r="B69">
        <f>+SUMPRODUCT(pi0!B69:AZ69,qi0!B69:AZ69)</f>
        <v>166672049514.84995</v>
      </c>
      <c r="C69">
        <f>+SUMPRODUCT(pi0_off!B62:AZ62,qi0_off!B62:AZ62)</f>
        <v>166672049514.84995</v>
      </c>
      <c r="D69" t="b">
        <v>1</v>
      </c>
    </row>
    <row r="70" spans="1:5">
      <c r="A70" s="1" t="s">
        <v>120</v>
      </c>
      <c r="B70">
        <f>+SUMPRODUCT(pi0!B70:AZ70,qi0!B70:AZ70)</f>
        <v>166672049514.84995</v>
      </c>
      <c r="C70">
        <f>+SUMPRODUCT(pi0_off!B63:AZ63,qi0_off!B63:AZ63)</f>
        <v>166672049514.84995</v>
      </c>
      <c r="D70" t="b">
        <v>1</v>
      </c>
    </row>
    <row r="71" spans="1:5">
      <c r="A71" s="1" t="s">
        <v>121</v>
      </c>
      <c r="B71">
        <f>+SUMPRODUCT(pi0!B71:AZ71,qi0!B71:AZ71)</f>
        <v>166672049514.84995</v>
      </c>
      <c r="C71">
        <f>+SUMPRODUCT(pi0_off!B64:AZ64,qi0_off!B64:AZ64)</f>
        <v>166672049514.84995</v>
      </c>
      <c r="D71" t="b">
        <v>1</v>
      </c>
    </row>
    <row r="72" spans="1:5">
      <c r="A72" s="1" t="s">
        <v>122</v>
      </c>
      <c r="B72">
        <f>+SUMPRODUCT(pi0!B72:AZ72,qi0!B72:AZ72)</f>
        <v>166672049514.84995</v>
      </c>
      <c r="C72">
        <f>+SUMPRODUCT(pi0_off!B65:AZ65,qi0_off!B65:AZ65)</f>
        <v>166672049514.84995</v>
      </c>
      <c r="D72" t="b">
        <v>1</v>
      </c>
    </row>
    <row r="73" spans="1:5">
      <c r="A73" s="1" t="s">
        <v>123</v>
      </c>
      <c r="B73">
        <f>+SUMPRODUCT(pi0!B73:AZ73,qi0!B73:AZ73)</f>
        <v>166672049514.84995</v>
      </c>
      <c r="C73">
        <f>+SUMPRODUCT(pi0_off!B66:AZ66,qi0_off!B66:AZ66)</f>
        <v>166672049514.84995</v>
      </c>
      <c r="D73" t="b">
        <v>1</v>
      </c>
    </row>
    <row r="74" spans="1:5">
      <c r="A74" s="1" t="s">
        <v>124</v>
      </c>
      <c r="B74">
        <f>+SUMPRODUCT(pi0!B74:AZ74,qi0!B74:AZ74)</f>
        <v>166672049514.84995</v>
      </c>
      <c r="C74">
        <f>+SUMPRODUCT(pi0_off!B67:AZ67,qi0_off!B67:AZ67)</f>
        <v>166672049514.84995</v>
      </c>
      <c r="D74" t="b">
        <v>1</v>
      </c>
    </row>
    <row r="75" spans="1:5">
      <c r="A75" s="1" t="s">
        <v>125</v>
      </c>
      <c r="B75">
        <f>+SUMPRODUCT(pi0!B75:AZ75,qi0!B75:AZ75)</f>
        <v>166672049514.84995</v>
      </c>
      <c r="C75">
        <f>+SUMPRODUCT(pi0_off!B68:AZ68,qi0_off!B68:AZ68)</f>
        <v>166672049514.84995</v>
      </c>
      <c r="D75" t="b">
        <v>1</v>
      </c>
    </row>
    <row r="76" spans="1:5">
      <c r="A76" s="1" t="s">
        <v>126</v>
      </c>
      <c r="B76">
        <f>+SUMPRODUCT(pi0!B76:AZ76,qi0!B76:AZ76)</f>
        <v>166672049514.84995</v>
      </c>
      <c r="C76">
        <f>+SUMPRODUCT(pi0_off!B69:AZ69,qi0_off!B69:AZ69)</f>
        <v>166672049514.84995</v>
      </c>
      <c r="D76" t="b">
        <v>1</v>
      </c>
    </row>
    <row r="77" spans="1:5">
      <c r="A77" s="1" t="s">
        <v>127</v>
      </c>
      <c r="B77">
        <f>+SUMPRODUCT(pi0!B77:AZ77,qi0!B77:AZ77)</f>
        <v>166672049514.84995</v>
      </c>
      <c r="C77">
        <f>+SUMPRODUCT(pi0_off!B70:AZ70,qi0_off!B70:AZ70)</f>
        <v>166672049514.84995</v>
      </c>
      <c r="D77" t="b">
        <v>1</v>
      </c>
      <c r="E77" s="5" t="s">
        <v>1339</v>
      </c>
    </row>
    <row r="78" spans="1:5">
      <c r="A78" s="1" t="s">
        <v>128</v>
      </c>
      <c r="B78">
        <f>+SUMPRODUCT(pi0!B78:AZ78,qi0!B78:AZ78)</f>
        <v>166672049514.84995</v>
      </c>
      <c r="C78">
        <f>+SUMPRODUCT(pi0_off!B71:AZ71,qi0_off!B71:AZ71)</f>
        <v>166672049514.84995</v>
      </c>
      <c r="D78" t="b">
        <v>1</v>
      </c>
    </row>
    <row r="79" spans="1:5">
      <c r="A79" s="1" t="s">
        <v>129</v>
      </c>
      <c r="B79">
        <f>+SUMPRODUCT(pi0!B79:AZ79,qi0!B79:AZ79)</f>
        <v>166672049514.84995</v>
      </c>
      <c r="C79">
        <f>+SUMPRODUCT(pi0_off!B72:AZ72,qi0_off!B72:AZ72)</f>
        <v>166672049514.84995</v>
      </c>
      <c r="D79" t="b">
        <v>1</v>
      </c>
    </row>
    <row r="80" spans="1:5">
      <c r="A80" s="1" t="s">
        <v>130</v>
      </c>
      <c r="B80">
        <f>+SUMPRODUCT(pi0!B80:AZ80,qi0!B80:AZ80)</f>
        <v>166672049514.84995</v>
      </c>
      <c r="C80">
        <f>+SUMPRODUCT(pi0_off!B73:AZ73,qi0_off!B73:AZ73)</f>
        <v>166672049514.84995</v>
      </c>
      <c r="D80" t="b">
        <v>1</v>
      </c>
    </row>
    <row r="81" spans="1:4">
      <c r="A81" s="1" t="s">
        <v>131</v>
      </c>
      <c r="B81">
        <f>+SUMPRODUCT(pi0!B81:AZ81,qi0!B81:AZ81)</f>
        <v>166672049514.84995</v>
      </c>
      <c r="C81">
        <f>+SUMPRODUCT(pi0_off!B74:AZ74,qi0_off!B74:AZ74)</f>
        <v>166672049514.84995</v>
      </c>
      <c r="D81" t="b">
        <v>1</v>
      </c>
    </row>
    <row r="82" spans="1:4">
      <c r="A82" s="1" t="s">
        <v>132</v>
      </c>
      <c r="B82">
        <f>+SUMPRODUCT(pi0!B82:AZ82,qi0!B82:AZ82)</f>
        <v>166672049514.84995</v>
      </c>
      <c r="C82">
        <f>+SUMPRODUCT(pi0_off!B75:AZ75,qi0_off!B75:AZ75)</f>
        <v>166672049514.84995</v>
      </c>
      <c r="D82" t="b">
        <v>1</v>
      </c>
    </row>
    <row r="83" spans="1:4">
      <c r="A83" s="1" t="s">
        <v>133</v>
      </c>
      <c r="B83">
        <f>+SUMPRODUCT(pi0!B83:AZ83,qi0!B83:AZ83)</f>
        <v>166672049514.84995</v>
      </c>
      <c r="C83">
        <f>+SUMPRODUCT(pi0_off!B76:AZ76,qi0_off!B76:AZ76)</f>
        <v>166672049514.84995</v>
      </c>
      <c r="D83" t="b">
        <v>1</v>
      </c>
    </row>
    <row r="84" spans="1:4">
      <c r="A84" s="1" t="s">
        <v>134</v>
      </c>
      <c r="B84">
        <f>+SUMPRODUCT(pi0!B84:AZ84,qi0!B84:AZ84)</f>
        <v>166672049514.84995</v>
      </c>
      <c r="C84">
        <f>+SUMPRODUCT(pi0_off!B77:AZ77,qi0_off!B77:AZ77)</f>
        <v>166672049514.84995</v>
      </c>
      <c r="D84" t="b">
        <v>1</v>
      </c>
    </row>
    <row r="85" spans="1:4">
      <c r="A85" s="1" t="s">
        <v>135</v>
      </c>
      <c r="B85">
        <f>+SUMPRODUCT(pi0!B85:AZ85,qi0!B85:AZ85)</f>
        <v>166672049514.84995</v>
      </c>
      <c r="C85">
        <f>+SUMPRODUCT(pi0_off!B78:AZ78,qi0_off!B78:AZ78)</f>
        <v>166672049514.84995</v>
      </c>
      <c r="D85" t="b">
        <v>1</v>
      </c>
    </row>
    <row r="86" spans="1:4">
      <c r="A86" s="1" t="s">
        <v>136</v>
      </c>
      <c r="B86">
        <f>+SUMPRODUCT(pi0!B86:AZ86,qi0!B86:AZ86)</f>
        <v>166672049514.84995</v>
      </c>
      <c r="C86">
        <f>+SUMPRODUCT(pi0_off!B79:AZ79,qi0_off!B79:AZ79)</f>
        <v>166672049514.84995</v>
      </c>
      <c r="D86" t="b">
        <v>1</v>
      </c>
    </row>
    <row r="87" spans="1:4">
      <c r="A87" s="1" t="s">
        <v>137</v>
      </c>
      <c r="B87">
        <f>+SUMPRODUCT(pi0!B87:AZ87,qi0!B87:AZ87)</f>
        <v>166672049514.84995</v>
      </c>
      <c r="C87">
        <f>+SUMPRODUCT(pi0_off!B80:AZ80,qi0_off!B80:AZ80)</f>
        <v>166672049514.84995</v>
      </c>
      <c r="D87" t="b">
        <v>1</v>
      </c>
    </row>
    <row r="88" spans="1:4">
      <c r="A88" s="1" t="s">
        <v>138</v>
      </c>
      <c r="B88">
        <f>+SUMPRODUCT(pi0!B88:AZ88,qi0!B88:AZ88)</f>
        <v>166672049514.84995</v>
      </c>
      <c r="C88">
        <f>+SUMPRODUCT(pi0_off!B81:AZ81,qi0_off!B81:AZ81)</f>
        <v>166672049514.84995</v>
      </c>
      <c r="D88" t="b">
        <v>1</v>
      </c>
    </row>
    <row r="89" spans="1:4">
      <c r="A89" s="1" t="s">
        <v>139</v>
      </c>
      <c r="B89">
        <f>+SUMPRODUCT(pi0!B89:AZ89,qi0!B89:AZ89)</f>
        <v>166672049514.84995</v>
      </c>
      <c r="C89">
        <f>+SUMPRODUCT(pi0_off!B82:AZ82,qi0_off!B82:AZ82)</f>
        <v>166672049514.84995</v>
      </c>
      <c r="D89" t="b">
        <v>1</v>
      </c>
    </row>
    <row r="90" spans="1:4">
      <c r="A90" s="1" t="s">
        <v>140</v>
      </c>
      <c r="B90">
        <f>+SUMPRODUCT(pi0!B90:AZ90,qi0!B90:AZ90)</f>
        <v>166672049514.84995</v>
      </c>
      <c r="C90">
        <f>+SUMPRODUCT(pi0_off!B83:AZ83,qi0_off!B83:AZ83)</f>
        <v>166672049514.84995</v>
      </c>
      <c r="D90" t="b">
        <v>1</v>
      </c>
    </row>
    <row r="91" spans="1:4">
      <c r="A91" s="1" t="s">
        <v>141</v>
      </c>
      <c r="B91">
        <f>+SUMPRODUCT(pi0!B91:AZ91,qi0!B91:AZ91)</f>
        <v>166672049514.84995</v>
      </c>
      <c r="C91">
        <f>+SUMPRODUCT(pi0_off!B84:AZ84,qi0_off!B84:AZ84)</f>
        <v>166672049514.84995</v>
      </c>
      <c r="D91" t="b">
        <v>1</v>
      </c>
    </row>
    <row r="92" spans="1:4">
      <c r="A92" s="1" t="s">
        <v>142</v>
      </c>
      <c r="B92">
        <f>+SUMPRODUCT(pi0!B92:AZ92,qi0!B92:AZ92)</f>
        <v>166672049514.84995</v>
      </c>
      <c r="C92">
        <f>+SUMPRODUCT(pi0_off!B85:AZ85,qi0_off!B85:AZ85)</f>
        <v>166672049514.84995</v>
      </c>
      <c r="D92" t="b">
        <v>1</v>
      </c>
    </row>
    <row r="93" spans="1:4">
      <c r="A93" s="1" t="s">
        <v>143</v>
      </c>
      <c r="B93">
        <f>+SUMPRODUCT(pi0!B93:AZ93,qi0!B93:AZ93)</f>
        <v>166672049514.84995</v>
      </c>
      <c r="C93">
        <f>+SUMPRODUCT(pi0_off!B86:AZ86,qi0_off!B86:AZ86)</f>
        <v>166672049514.84995</v>
      </c>
      <c r="D93" t="b">
        <v>1</v>
      </c>
    </row>
    <row r="94" spans="1:4">
      <c r="A94" s="1" t="s">
        <v>144</v>
      </c>
      <c r="B94">
        <f>+SUMPRODUCT(pi0!B94:AZ94,qi0!B94:AZ94)</f>
        <v>166672049514.84995</v>
      </c>
      <c r="C94">
        <f>+SUMPRODUCT(pi0_off!B87:AZ87,qi0_off!B87:AZ87)</f>
        <v>166672049514.84995</v>
      </c>
      <c r="D94" t="b">
        <v>1</v>
      </c>
    </row>
    <row r="95" spans="1:4">
      <c r="A95" s="1" t="s">
        <v>145</v>
      </c>
      <c r="B95">
        <f>+SUMPRODUCT(pi0!B95:AZ95,qi0!B95:AZ95)</f>
        <v>166672049514.84995</v>
      </c>
      <c r="C95">
        <f>+SUMPRODUCT(pi0_off!B88:AZ88,qi0_off!B88:AZ88)</f>
        <v>166672049514.84995</v>
      </c>
      <c r="D95" t="b">
        <v>1</v>
      </c>
    </row>
    <row r="96" spans="1:4">
      <c r="A96" s="1" t="s">
        <v>146</v>
      </c>
      <c r="B96">
        <f>+SUMPRODUCT(pi0!B96:AZ96,qi0!B96:AZ96)</f>
        <v>166672049514.84995</v>
      </c>
      <c r="C96">
        <f>+SUMPRODUCT(pi0_off!B89:AZ89,qi0_off!B89:AZ89)</f>
        <v>166672049514.84995</v>
      </c>
      <c r="D96" t="b">
        <v>1</v>
      </c>
    </row>
    <row r="97" spans="1:4">
      <c r="A97" s="1" t="s">
        <v>147</v>
      </c>
      <c r="B97">
        <f>+SUMPRODUCT(pi0!B97:AZ97,qi0!B97:AZ97)</f>
        <v>166672049514.84995</v>
      </c>
      <c r="C97">
        <f>+SUMPRODUCT(pi0_off!B90:AZ90,qi0_off!B90:AZ90)</f>
        <v>166672049514.84995</v>
      </c>
      <c r="D97" t="b">
        <v>1</v>
      </c>
    </row>
    <row r="98" spans="1:4">
      <c r="A98" s="1" t="s">
        <v>148</v>
      </c>
      <c r="B98">
        <f>+SUMPRODUCT(pi0!B98:AZ98,qi0!B98:AZ98)</f>
        <v>166672049514.84995</v>
      </c>
      <c r="C98">
        <f>+SUMPRODUCT(pi0_off!B91:AZ91,qi0_off!B91:AZ91)</f>
        <v>166672049514.84995</v>
      </c>
      <c r="D98" t="b">
        <v>1</v>
      </c>
    </row>
    <row r="99" spans="1:4">
      <c r="A99" s="1" t="s">
        <v>149</v>
      </c>
      <c r="B99">
        <f>+SUMPRODUCT(pi0!B99:AZ99,qi0!B99:AZ99)</f>
        <v>166672049514.84995</v>
      </c>
      <c r="C99">
        <f>+SUMPRODUCT(pi0_off!B92:AZ92,qi0_off!B92:AZ92)</f>
        <v>166672049514.84995</v>
      </c>
      <c r="D99" t="b">
        <v>1</v>
      </c>
    </row>
    <row r="100" spans="1:4">
      <c r="A100" s="1" t="s">
        <v>150</v>
      </c>
      <c r="B100">
        <f>+SUMPRODUCT(pi0!B100:AZ100,qi0!B100:AZ100)</f>
        <v>166672049514.84995</v>
      </c>
      <c r="C100">
        <f>+SUMPRODUCT(pi0_off!B93:AZ93,qi0_off!B93:AZ93)</f>
        <v>166672049514.84995</v>
      </c>
      <c r="D100" t="b">
        <v>1</v>
      </c>
    </row>
    <row r="101" spans="1:4">
      <c r="A101" s="1" t="s">
        <v>151</v>
      </c>
      <c r="B101">
        <f>+SUMPRODUCT(pi0!B101:AZ101,qi0!B101:AZ101)</f>
        <v>166672049514.84995</v>
      </c>
      <c r="C101">
        <f>+SUMPRODUCT(pi0_off!B94:AZ94,qi0_off!B94:AZ94)</f>
        <v>166672049514.84995</v>
      </c>
      <c r="D101" t="b">
        <v>1</v>
      </c>
    </row>
    <row r="102" spans="1:4">
      <c r="A102" s="1" t="s">
        <v>152</v>
      </c>
      <c r="B102">
        <f>+SUMPRODUCT(pi0!B102:AZ102,qi0!B102:AZ102)</f>
        <v>166672049514.84995</v>
      </c>
      <c r="C102">
        <f>+SUMPRODUCT(pi0_off!B95:AZ95,qi0_off!B95:AZ95)</f>
        <v>166672049514.84995</v>
      </c>
      <c r="D102" t="b">
        <v>1</v>
      </c>
    </row>
    <row r="103" spans="1:4">
      <c r="A103" s="1" t="s">
        <v>153</v>
      </c>
      <c r="B103">
        <f>+SUMPRODUCT(pi0!B103:AZ103,qi0!B103:AZ103)</f>
        <v>166672049514.84995</v>
      </c>
      <c r="C103">
        <f>+SUMPRODUCT(pi0_off!B96:AZ96,qi0_off!B96:AZ96)</f>
        <v>166672049514.84995</v>
      </c>
      <c r="D103" t="b">
        <v>1</v>
      </c>
    </row>
    <row r="104" spans="1:4">
      <c r="A104" s="1" t="s">
        <v>154</v>
      </c>
      <c r="B104">
        <f>+SUMPRODUCT(pi0!B104:AZ104,qi0!B104:AZ104)</f>
        <v>166672049514.84995</v>
      </c>
      <c r="C104">
        <f>+SUMPRODUCT(pi0_off!B97:AZ97,qi0_off!B97:AZ97)</f>
        <v>166672049514.84995</v>
      </c>
      <c r="D104" t="b">
        <v>1</v>
      </c>
    </row>
    <row r="105" spans="1:4">
      <c r="A105" s="1" t="s">
        <v>155</v>
      </c>
      <c r="B105">
        <f>+SUMPRODUCT(pi0!B105:AZ105,qi0!B105:AZ105)</f>
        <v>166672049514.84995</v>
      </c>
      <c r="C105">
        <f>+SUMPRODUCT(pi0_off!B98:AZ98,qi0_off!B98:AZ98)</f>
        <v>166672049514.84995</v>
      </c>
      <c r="D105" t="b">
        <v>1</v>
      </c>
    </row>
    <row r="106" spans="1:4">
      <c r="A106" s="1" t="s">
        <v>156</v>
      </c>
      <c r="B106">
        <f>+SUMPRODUCT(pi0!B106:AZ106,qi0!B106:AZ106)</f>
        <v>166672049514.84995</v>
      </c>
      <c r="C106">
        <f>+SUMPRODUCT(pi0_off!B99:AZ99,qi0_off!B99:AZ99)</f>
        <v>166672049514.84995</v>
      </c>
      <c r="D106" t="b">
        <v>1</v>
      </c>
    </row>
    <row r="107" spans="1:4">
      <c r="A107" s="1" t="s">
        <v>157</v>
      </c>
      <c r="B107">
        <f>+SUMPRODUCT(pi0!B107:AZ107,qi0!B107:AZ107)</f>
        <v>166672049514.84995</v>
      </c>
      <c r="C107">
        <f>+SUMPRODUCT(pi0_off!B100:AZ100,qi0_off!B100:AZ100)</f>
        <v>166672049514.84995</v>
      </c>
      <c r="D107" t="b">
        <v>1</v>
      </c>
    </row>
    <row r="108" spans="1:4">
      <c r="A108" s="1" t="s">
        <v>158</v>
      </c>
      <c r="B108">
        <f>+SUMPRODUCT(pi0!B108:AZ108,qi0!B108:AZ108)</f>
        <v>166672049514.84995</v>
      </c>
      <c r="C108">
        <f>+SUMPRODUCT(pi0_off!B101:AZ101,qi0_off!B101:AZ101)</f>
        <v>166672049514.84995</v>
      </c>
      <c r="D108" t="b">
        <v>1</v>
      </c>
    </row>
    <row r="109" spans="1:4">
      <c r="A109" s="1" t="s">
        <v>159</v>
      </c>
      <c r="B109">
        <f>+SUMPRODUCT(pi0!B109:AZ109,qi0!B109:AZ109)</f>
        <v>166672049514.84995</v>
      </c>
      <c r="C109">
        <f>+SUMPRODUCT(pi0_off!B102:AZ102,qi0_off!B102:AZ102)</f>
        <v>166672049514.84995</v>
      </c>
      <c r="D109" t="b">
        <v>1</v>
      </c>
    </row>
    <row r="110" spans="1:4">
      <c r="A110" s="1" t="s">
        <v>160</v>
      </c>
      <c r="B110">
        <f>+SUMPRODUCT(pi0!B110:AZ110,qi0!B110:AZ110)</f>
        <v>166672049514.84995</v>
      </c>
      <c r="C110">
        <f>+SUMPRODUCT(pi0_off!B103:AZ103,qi0_off!B103:AZ103)</f>
        <v>166672049514.84995</v>
      </c>
      <c r="D110" t="b">
        <v>1</v>
      </c>
    </row>
    <row r="111" spans="1:4">
      <c r="A111" s="1" t="s">
        <v>161</v>
      </c>
      <c r="B111">
        <f>+SUMPRODUCT(pi0!B111:AZ111,qi0!B111:AZ111)</f>
        <v>166672049514.84995</v>
      </c>
      <c r="C111">
        <f>+SUMPRODUCT(pi0_off!B104:AZ104,qi0_off!B104:AZ104)</f>
        <v>166672049514.84995</v>
      </c>
      <c r="D111" t="b">
        <v>1</v>
      </c>
    </row>
    <row r="112" spans="1:4">
      <c r="A112" s="1" t="s">
        <v>162</v>
      </c>
      <c r="B112">
        <f>+SUMPRODUCT(pi0!B112:AZ112,qi0!B112:AZ112)</f>
        <v>166672049514.84995</v>
      </c>
      <c r="C112">
        <f>+SUMPRODUCT(pi0_off!B105:AZ105,qi0_off!B105:AZ105)</f>
        <v>166672049514.84995</v>
      </c>
      <c r="D112" t="b">
        <v>1</v>
      </c>
    </row>
    <row r="113" spans="1:4">
      <c r="A113" s="1" t="s">
        <v>163</v>
      </c>
      <c r="B113">
        <f>+SUMPRODUCT(pi0!B113:AZ113,qi0!B113:AZ113)</f>
        <v>166672049514.84995</v>
      </c>
      <c r="C113">
        <f>+SUMPRODUCT(pi0_off!B106:AZ106,qi0_off!B106:AZ106)</f>
        <v>166672049514.84995</v>
      </c>
      <c r="D113" t="b">
        <v>1</v>
      </c>
    </row>
    <row r="114" spans="1:4">
      <c r="A114" s="1" t="s">
        <v>164</v>
      </c>
      <c r="B114">
        <f>+SUMPRODUCT(pi0!B114:AZ114,qi0!B114:AZ114)</f>
        <v>166672049514.84995</v>
      </c>
      <c r="C114">
        <f>+SUMPRODUCT(pi0_off!B107:AZ107,qi0_off!B107:AZ107)</f>
        <v>166672049514.84995</v>
      </c>
      <c r="D114" t="b">
        <v>1</v>
      </c>
    </row>
    <row r="115" spans="1:4">
      <c r="A115" s="1" t="s">
        <v>165</v>
      </c>
      <c r="B115">
        <f>+SUMPRODUCT(pi0!B115:AZ115,qi0!B115:AZ115)</f>
        <v>166672049514.84995</v>
      </c>
      <c r="C115">
        <f>+SUMPRODUCT(pi0_off!B108:AZ108,qi0_off!B108:AZ108)</f>
        <v>166672049514.84995</v>
      </c>
      <c r="D115" t="b">
        <v>1</v>
      </c>
    </row>
    <row r="116" spans="1:4">
      <c r="A116" s="1" t="s">
        <v>166</v>
      </c>
      <c r="B116">
        <f>+SUMPRODUCT(pi0!B116:AZ116,qi0!B116:AZ116)</f>
        <v>166672049514.84995</v>
      </c>
      <c r="C116">
        <f>+SUMPRODUCT(pi0_off!B109:AZ109,qi0_off!B109:AZ109)</f>
        <v>166672049514.84995</v>
      </c>
      <c r="D116" t="b">
        <v>1</v>
      </c>
    </row>
    <row r="117" spans="1:4">
      <c r="A117" s="1" t="s">
        <v>167</v>
      </c>
      <c r="B117">
        <f>+SUMPRODUCT(pi0!B117:AZ117,qi0!B117:AZ117)</f>
        <v>166672049514.84995</v>
      </c>
      <c r="C117">
        <f>+SUMPRODUCT(pi0_off!B110:AZ110,qi0_off!B110:AZ110)</f>
        <v>166672049514.84995</v>
      </c>
      <c r="D117" t="b">
        <v>1</v>
      </c>
    </row>
    <row r="118" spans="1:4">
      <c r="A118" s="1" t="s">
        <v>168</v>
      </c>
      <c r="B118">
        <f>+SUMPRODUCT(pi0!B118:AZ118,qi0!B118:AZ118)</f>
        <v>166672049514.84995</v>
      </c>
      <c r="C118">
        <f>+SUMPRODUCT(pi0_off!B111:AZ111,qi0_off!B111:AZ111)</f>
        <v>166672049514.84995</v>
      </c>
      <c r="D118" t="b">
        <v>1</v>
      </c>
    </row>
    <row r="119" spans="1:4">
      <c r="A119" s="1" t="s">
        <v>169</v>
      </c>
      <c r="B119">
        <f>+SUMPRODUCT(pi0!B119:AZ119,qi0!B119:AZ119)</f>
        <v>166672049514.84995</v>
      </c>
      <c r="C119">
        <f>+SUMPRODUCT(pi0_off!B112:AZ112,qi0_off!B112:AZ112)</f>
        <v>166672049514.84995</v>
      </c>
      <c r="D119" t="b">
        <v>1</v>
      </c>
    </row>
    <row r="120" spans="1:4">
      <c r="A120" s="1" t="s">
        <v>170</v>
      </c>
      <c r="B120">
        <f>+SUMPRODUCT(pi0!B120:AZ120,qi0!B120:AZ120)</f>
        <v>166672049514.84995</v>
      </c>
      <c r="C120">
        <f>+SUMPRODUCT(pi0_off!B113:AZ113,qi0_off!B113:AZ113)</f>
        <v>166672049514.84995</v>
      </c>
      <c r="D120" t="b">
        <v>1</v>
      </c>
    </row>
    <row r="121" spans="1:4">
      <c r="A121" s="1" t="s">
        <v>171</v>
      </c>
      <c r="B121">
        <f>+SUMPRODUCT(pi0!B121:AZ121,qi0!B121:AZ121)</f>
        <v>166672049514.84995</v>
      </c>
      <c r="C121">
        <f>+SUMPRODUCT(pi0_off!B114:AZ114,qi0_off!B114:AZ114)</f>
        <v>166672049514.84995</v>
      </c>
      <c r="D121" t="b">
        <v>1</v>
      </c>
    </row>
    <row r="122" spans="1:4">
      <c r="A122" s="1" t="s">
        <v>172</v>
      </c>
      <c r="B122">
        <f>+SUMPRODUCT(pi0!B122:AZ122,qi0!B122:AZ122)</f>
        <v>166672049514.84995</v>
      </c>
      <c r="C122">
        <f>+SUMPRODUCT(pi0_off!B115:AZ115,qi0_off!B115:AZ115)</f>
        <v>166672049514.84995</v>
      </c>
      <c r="D122" t="b">
        <v>1</v>
      </c>
    </row>
    <row r="123" spans="1:4">
      <c r="A123" s="1" t="s">
        <v>173</v>
      </c>
      <c r="B123">
        <f>+SUMPRODUCT(pi0!B123:AZ123,qi0!B123:AZ123)</f>
        <v>166672049514.84995</v>
      </c>
      <c r="C123">
        <f>+SUMPRODUCT(pi0_off!B116:AZ116,qi0_off!B116:AZ116)</f>
        <v>166672049514.84995</v>
      </c>
      <c r="D123" t="b">
        <v>1</v>
      </c>
    </row>
    <row r="124" spans="1:4">
      <c r="A124" s="1" t="s">
        <v>174</v>
      </c>
      <c r="B124">
        <f>+SUMPRODUCT(pi0!B124:AZ124,qi0!B124:AZ124)</f>
        <v>166672049514.84995</v>
      </c>
      <c r="C124">
        <f>+SUMPRODUCT(pi0_off!B117:AZ117,qi0_off!B117:AZ117)</f>
        <v>166672049514.84995</v>
      </c>
      <c r="D124" t="b">
        <v>1</v>
      </c>
    </row>
    <row r="125" spans="1:4">
      <c r="A125" s="1" t="s">
        <v>175</v>
      </c>
      <c r="B125">
        <f>+SUMPRODUCT(pi0!B125:AZ125,qi0!B125:AZ125)</f>
        <v>166672049514.84995</v>
      </c>
      <c r="C125">
        <f>+SUMPRODUCT(pi0_off!B118:AZ118,qi0_off!B118:AZ118)</f>
        <v>166672049514.84995</v>
      </c>
      <c r="D125" t="b">
        <v>1</v>
      </c>
    </row>
    <row r="126" spans="1:4">
      <c r="A126" s="1" t="s">
        <v>176</v>
      </c>
      <c r="B126">
        <f>+SUMPRODUCT(pi0!B126:AZ126,qi0!B126:AZ126)</f>
        <v>166672049514.84995</v>
      </c>
      <c r="C126">
        <f>+SUMPRODUCT(pi0_off!B119:AZ119,qi0_off!B119:AZ119)</f>
        <v>166672049514.84995</v>
      </c>
      <c r="D126" t="b">
        <v>1</v>
      </c>
    </row>
    <row r="127" spans="1:4">
      <c r="A127" s="1" t="s">
        <v>177</v>
      </c>
      <c r="B127">
        <f>+SUMPRODUCT(pi0!B127:AZ127,qi0!B127:AZ127)</f>
        <v>166672049514.84995</v>
      </c>
      <c r="C127">
        <f>+SUMPRODUCT(pi0_off!B120:AZ120,qi0_off!B120:AZ120)</f>
        <v>166672049514.84995</v>
      </c>
      <c r="D127" t="b">
        <v>1</v>
      </c>
    </row>
    <row r="128" spans="1:4">
      <c r="A128" s="1" t="s">
        <v>178</v>
      </c>
      <c r="B128">
        <f>+SUMPRODUCT(pi0!B128:AZ128,qi0!B128:AZ128)</f>
        <v>166672049514.84995</v>
      </c>
      <c r="C128">
        <f>+SUMPRODUCT(pi0_off!B121:AZ121,qi0_off!B121:AZ121)</f>
        <v>166672049514.84995</v>
      </c>
      <c r="D128" t="b">
        <v>1</v>
      </c>
    </row>
    <row r="129" spans="1:5">
      <c r="A129" s="1" t="s">
        <v>179</v>
      </c>
      <c r="B129">
        <f>+SUMPRODUCT(pi0!B129:AZ129,qi0!B129:AZ129)</f>
        <v>166672049514.84995</v>
      </c>
      <c r="C129">
        <f>+SUMPRODUCT(pi0_off!B122:AZ122,qi0_off!B122:AZ122)</f>
        <v>166672049514.84995</v>
      </c>
      <c r="D129" t="b">
        <v>1</v>
      </c>
    </row>
    <row r="130" spans="1:5">
      <c r="A130" s="1" t="s">
        <v>180</v>
      </c>
      <c r="B130">
        <f>+SUMPRODUCT(pi0!B130:AZ130,qi0!B130:AZ130)</f>
        <v>166672049514.84995</v>
      </c>
      <c r="C130">
        <f>+SUMPRODUCT(pi0_off!B123:AZ123,qi0_off!B123:AZ123)</f>
        <v>166672049514.84995</v>
      </c>
      <c r="D130" t="b">
        <v>1</v>
      </c>
    </row>
    <row r="131" spans="1:5">
      <c r="A131" s="1" t="s">
        <v>181</v>
      </c>
      <c r="B131">
        <f>+SUMPRODUCT(pi0!B131:AZ131,qi0!B131:AZ131)</f>
        <v>166672049514.84995</v>
      </c>
      <c r="C131">
        <f>+SUMPRODUCT(pi0_off!B124:AZ124,qi0_off!B124:AZ124)</f>
        <v>166672049514.84995</v>
      </c>
      <c r="D131" t="b">
        <v>1</v>
      </c>
    </row>
    <row r="132" spans="1:5">
      <c r="A132" s="1" t="s">
        <v>182</v>
      </c>
      <c r="B132">
        <f>+SUMPRODUCT(pi0!B132:AZ132,qi0!B132:AZ132)</f>
        <v>166672049514.84995</v>
      </c>
      <c r="C132">
        <f>+SUMPRODUCT(pi0_off!B125:AZ125,qi0_off!B125:AZ125)</f>
        <v>166672049514.84995</v>
      </c>
      <c r="D132" t="b">
        <v>1</v>
      </c>
    </row>
    <row r="133" spans="1:5">
      <c r="A133" s="1" t="s">
        <v>183</v>
      </c>
      <c r="B133">
        <f>+SUMPRODUCT(pi0!B133:AZ133,qi0!B133:AZ133)</f>
        <v>166672049514.84995</v>
      </c>
      <c r="C133">
        <f>+SUMPRODUCT(pi0_off!B126:AZ126,qi0_off!B126:AZ126)</f>
        <v>166672049514.84995</v>
      </c>
      <c r="D133" t="b">
        <v>1</v>
      </c>
    </row>
    <row r="134" spans="1:5">
      <c r="A134" s="1" t="s">
        <v>184</v>
      </c>
      <c r="B134">
        <f>+SUMPRODUCT(pi0!B134:AZ134,qi0!B134:AZ134)</f>
        <v>166672049514.84995</v>
      </c>
      <c r="C134">
        <f>+SUMPRODUCT(pi0_off!B127:AZ127,qi0_off!B127:AZ127)</f>
        <v>166672049514.84995</v>
      </c>
      <c r="D134" t="b">
        <v>1</v>
      </c>
    </row>
    <row r="135" spans="1:5">
      <c r="A135" s="1" t="s">
        <v>185</v>
      </c>
      <c r="B135">
        <f>+SUMPRODUCT(pi0!B135:AZ135,qi0!B135:AZ135)</f>
        <v>166672049514.84995</v>
      </c>
      <c r="C135">
        <f>+SUMPRODUCT(pi0_off!B128:AZ128,qi0_off!B128:AZ128)</f>
        <v>166672049514.84995</v>
      </c>
      <c r="D135" t="b">
        <v>1</v>
      </c>
    </row>
    <row r="136" spans="1:5">
      <c r="A136" s="1" t="s">
        <v>186</v>
      </c>
      <c r="B136">
        <f>+SUMPRODUCT(pi0!B136:AZ136,qi0!B136:AZ136)</f>
        <v>166672049514.84995</v>
      </c>
      <c r="C136">
        <f>+SUMPRODUCT(pi0_off!B129:AZ129,qi0_off!B129:AZ129)</f>
        <v>166672049514.84995</v>
      </c>
      <c r="D136" t="b">
        <v>1</v>
      </c>
    </row>
    <row r="137" spans="1:5">
      <c r="A137" s="1" t="s">
        <v>187</v>
      </c>
      <c r="B137">
        <f>+SUMPRODUCT(pi0!B137:AZ137,qi0!B137:AZ137)</f>
        <v>166672049514.84995</v>
      </c>
      <c r="C137">
        <f>+SUMPRODUCT(pi0_off!B130:AZ130,qi0_off!B130:AZ130)</f>
        <v>166672049514.84995</v>
      </c>
      <c r="D137" t="b">
        <v>1</v>
      </c>
    </row>
    <row r="138" spans="1:5">
      <c r="A138" s="1" t="s">
        <v>188</v>
      </c>
      <c r="B138">
        <f>+SUMPRODUCT(pi0!B138:AZ138,qi0!B138:AZ138)</f>
        <v>166672049514.84995</v>
      </c>
      <c r="C138">
        <f>+SUMPRODUCT(pi0_off!B131:AZ131,qi0_off!B131:AZ131)</f>
        <v>166672049514.84995</v>
      </c>
      <c r="D138" t="b">
        <v>1</v>
      </c>
    </row>
    <row r="139" spans="1:5">
      <c r="A139" s="1" t="s">
        <v>189</v>
      </c>
      <c r="B139">
        <f>+SUMPRODUCT(pi0!B139:AZ139,qi0!B139:AZ139)</f>
        <v>166672049514.84995</v>
      </c>
      <c r="C139">
        <f>+SUMPRODUCT(pi0_off!B132:AZ132,qi0_off!B132:AZ132)</f>
        <v>166672049514.84995</v>
      </c>
      <c r="D139" t="b">
        <v>1</v>
      </c>
    </row>
    <row r="140" spans="1:5">
      <c r="A140" s="1" t="s">
        <v>190</v>
      </c>
      <c r="B140">
        <f>+SUMPRODUCT(pi0!B140:AZ140,qi0!B140:AZ140)</f>
        <v>166672049514.84995</v>
      </c>
      <c r="C140">
        <f>+SUMPRODUCT(pi0_off!B133:AZ133,qi0_off!B133:AZ133)</f>
        <v>166672049514.84995</v>
      </c>
      <c r="D140" t="b">
        <v>1</v>
      </c>
    </row>
    <row r="141" spans="1:5">
      <c r="A141" s="1" t="s">
        <v>191</v>
      </c>
      <c r="B141">
        <f>+SUMPRODUCT(pi0!B141:AZ141,qi0!B141:AZ141)</f>
        <v>166672049514.84995</v>
      </c>
      <c r="C141">
        <f>+SUMPRODUCT(pi0_off!B134:AZ134,qi0_off!B134:AZ134)</f>
        <v>166672049514.84995</v>
      </c>
      <c r="D141" t="b">
        <v>1</v>
      </c>
      <c r="E141" s="3" t="s">
        <v>1339</v>
      </c>
    </row>
    <row r="142" spans="1:5">
      <c r="A142" s="1" t="s">
        <v>192</v>
      </c>
      <c r="B142">
        <f>+SUMPRODUCT(pi0!B142:AZ142,qi0!B142:AZ142)</f>
        <v>166672049514.84995</v>
      </c>
      <c r="C142">
        <f>+SUMPRODUCT(pi0_off!B135:AZ135,qi0_off!B135:AZ135)</f>
        <v>166672049514.84995</v>
      </c>
      <c r="D142" t="b">
        <v>1</v>
      </c>
    </row>
    <row r="143" spans="1:5">
      <c r="A143" s="1" t="s">
        <v>193</v>
      </c>
      <c r="B143">
        <f>+SUMPRODUCT(pi0!B143:AZ143,qi0!B143:AZ143)</f>
        <v>166672049514.84995</v>
      </c>
      <c r="C143">
        <f>+SUMPRODUCT(pi0_off!B136:AZ136,qi0_off!B136:AZ136)</f>
        <v>166672049514.84995</v>
      </c>
      <c r="D143" t="b">
        <v>1</v>
      </c>
    </row>
    <row r="144" spans="1:5">
      <c r="A144" s="1" t="s">
        <v>194</v>
      </c>
      <c r="B144">
        <f>+SUMPRODUCT(pi0!B144:AZ144,qi0!B144:AZ144)</f>
        <v>166672049514.84995</v>
      </c>
      <c r="C144">
        <f>+SUMPRODUCT(pi0_off!B137:AZ137,qi0_off!B137:AZ137)</f>
        <v>166672049514.84995</v>
      </c>
      <c r="D144" t="b">
        <v>1</v>
      </c>
    </row>
    <row r="145" spans="1:4">
      <c r="A145" s="1" t="s">
        <v>195</v>
      </c>
      <c r="B145">
        <f>+SUMPRODUCT(pi0!B145:AZ145,qi0!B145:AZ145)</f>
        <v>166672049514.84995</v>
      </c>
      <c r="C145">
        <f>+SUMPRODUCT(pi0_off!B138:AZ138,qi0_off!B138:AZ138)</f>
        <v>166672049514.84995</v>
      </c>
      <c r="D145" t="b">
        <v>1</v>
      </c>
    </row>
    <row r="146" spans="1:4">
      <c r="A146" s="1" t="s">
        <v>196</v>
      </c>
      <c r="B146">
        <f>+SUMPRODUCT(pi0!B146:AZ146,qi0!B146:AZ146)</f>
        <v>166672049514.84995</v>
      </c>
      <c r="C146">
        <f>+SUMPRODUCT(pi0_off!B139:AZ139,qi0_off!B139:AZ139)</f>
        <v>166672049514.84995</v>
      </c>
      <c r="D146" t="b">
        <v>1</v>
      </c>
    </row>
    <row r="147" spans="1:4">
      <c r="A147" s="1" t="s">
        <v>197</v>
      </c>
      <c r="B147">
        <f>+SUMPRODUCT(pi0!B147:AZ147,qi0!B147:AZ147)</f>
        <v>166672049514.84995</v>
      </c>
      <c r="C147">
        <f>+SUMPRODUCT(pi0_off!B140:AZ140,qi0_off!B140:AZ140)</f>
        <v>166672049514.84995</v>
      </c>
      <c r="D147" t="b">
        <v>1</v>
      </c>
    </row>
    <row r="148" spans="1:4">
      <c r="A148" s="1" t="s">
        <v>198</v>
      </c>
      <c r="B148">
        <f>+SUMPRODUCT(pi0!B148:AZ148,qi0!B148:AZ148)</f>
        <v>166672049514.84995</v>
      </c>
      <c r="C148">
        <f>+SUMPRODUCT(pi0_off!B141:AZ141,qi0_off!B141:AZ141)</f>
        <v>166672049514.84995</v>
      </c>
      <c r="D148" t="b">
        <v>1</v>
      </c>
    </row>
    <row r="149" spans="1:4">
      <c r="A149" s="1" t="s">
        <v>199</v>
      </c>
      <c r="B149">
        <f>+SUMPRODUCT(pi0!B149:AZ149,qi0!B149:AZ149)</f>
        <v>166672049514.84995</v>
      </c>
      <c r="C149">
        <f>+SUMPRODUCT(pi0_off!B142:AZ142,qi0_off!B142:AZ142)</f>
        <v>166672049514.84995</v>
      </c>
      <c r="D149" t="b">
        <v>1</v>
      </c>
    </row>
    <row r="150" spans="1:4">
      <c r="A150" s="1" t="s">
        <v>200</v>
      </c>
      <c r="B150">
        <f>+SUMPRODUCT(pi0!B150:AZ150,qi0!B150:AZ150)</f>
        <v>166672049514.84995</v>
      </c>
      <c r="C150">
        <f>+SUMPRODUCT(pi0_off!B143:AZ143,qi0_off!B143:AZ143)</f>
        <v>166672049514.84995</v>
      </c>
      <c r="D150" t="b">
        <v>1</v>
      </c>
    </row>
    <row r="151" spans="1:4">
      <c r="A151" s="1" t="s">
        <v>201</v>
      </c>
      <c r="B151">
        <f>+SUMPRODUCT(pi0!B151:AZ151,qi0!B151:AZ151)</f>
        <v>166672049514.84995</v>
      </c>
      <c r="C151">
        <f>+SUMPRODUCT(pi0_off!B144:AZ144,qi0_off!B144:AZ144)</f>
        <v>166672049514.84995</v>
      </c>
      <c r="D151" t="b">
        <v>1</v>
      </c>
    </row>
    <row r="152" spans="1:4">
      <c r="A152" s="1" t="s">
        <v>202</v>
      </c>
      <c r="B152">
        <f>+SUMPRODUCT(pi0!B152:AZ152,qi0!B152:AZ152)</f>
        <v>166672049514.84995</v>
      </c>
      <c r="C152" s="7">
        <f>+SUMPRODUCT(pi0_off!B145:AZ145,qi0_off!B145:AZ145)</f>
        <v>166672049514.84995</v>
      </c>
      <c r="D152" t="b">
        <v>1</v>
      </c>
    </row>
    <row r="153" spans="1:4">
      <c r="A153" s="1" t="s">
        <v>203</v>
      </c>
      <c r="B153">
        <f>+SUMPRODUCT(pi0!B153:AZ153,qi0!B153:AZ153)</f>
        <v>166672049514.84995</v>
      </c>
      <c r="C153" s="7">
        <f>+SUMPRODUCT(pi0_off!B146:AZ146,qi0_off!B146:AZ146)</f>
        <v>166672049514.84995</v>
      </c>
      <c r="D153" t="b">
        <v>1</v>
      </c>
    </row>
    <row r="154" spans="1:4">
      <c r="A154" s="1" t="s">
        <v>204</v>
      </c>
      <c r="B154">
        <f>+SUMPRODUCT(pi0!B154:AZ154,qi0!B154:AZ154)</f>
        <v>166672049514.84995</v>
      </c>
      <c r="C154">
        <f>+SUMPRODUCT(pi0_off!B147:AZ147,qi0_off!B147:AZ147)</f>
        <v>166672049514.84995</v>
      </c>
      <c r="D154" t="b">
        <v>1</v>
      </c>
    </row>
    <row r="155" spans="1:4">
      <c r="A155" s="1" t="s">
        <v>205</v>
      </c>
      <c r="B155">
        <f>+SUMPRODUCT(pi0!B155:AZ155,qi0!B155:AZ155)</f>
        <v>166672049514.84995</v>
      </c>
      <c r="C155">
        <f>+SUMPRODUCT(pi0_off!B148:AZ148,qi0_off!B148:AZ148)</f>
        <v>166672049514.84995</v>
      </c>
      <c r="D155" t="b">
        <v>1</v>
      </c>
    </row>
    <row r="156" spans="1:4">
      <c r="A156" s="1" t="s">
        <v>206</v>
      </c>
      <c r="B156">
        <f>+SUMPRODUCT(pi0!B156:AZ156,qi0!B156:AZ156)</f>
        <v>166672049514.84995</v>
      </c>
      <c r="C156">
        <f>+SUMPRODUCT(pi0_off!B149:AZ149,qi0_off!B149:AZ149)</f>
        <v>166672049514.84995</v>
      </c>
      <c r="D156" t="b">
        <v>1</v>
      </c>
    </row>
    <row r="157" spans="1:4">
      <c r="A157" s="1" t="s">
        <v>207</v>
      </c>
      <c r="B157">
        <f>+SUMPRODUCT(pi0!B157:AZ157,qi0!B157:AZ157)</f>
        <v>166672049514.84995</v>
      </c>
      <c r="C157">
        <f>+SUMPRODUCT(pi0_off!B150:AZ150,qi0_off!B150:AZ150)</f>
        <v>166672049514.84995</v>
      </c>
      <c r="D157" t="b">
        <v>1</v>
      </c>
    </row>
    <row r="158" spans="1:4">
      <c r="A158" s="1" t="s">
        <v>208</v>
      </c>
      <c r="B158">
        <f>+SUMPRODUCT(pi0!B158:AZ158,qi0!B158:AZ158)</f>
        <v>166672049514.84995</v>
      </c>
      <c r="C158">
        <f>+SUMPRODUCT(pi0_off!B151:AZ151,qi0_off!B151:AZ151)</f>
        <v>166672049514.84995</v>
      </c>
      <c r="D158" t="b">
        <v>1</v>
      </c>
    </row>
    <row r="159" spans="1:4">
      <c r="A159" s="1" t="s">
        <v>209</v>
      </c>
      <c r="B159">
        <f>+SUMPRODUCT(pi0!B159:AZ159,qi0!B159:AZ159)</f>
        <v>166672049514.84995</v>
      </c>
      <c r="C159">
        <f>+SUMPRODUCT(pi0_off!B152:AZ152,qi0_off!B152:AZ152)</f>
        <v>166672049514.84995</v>
      </c>
      <c r="D159" t="b">
        <v>1</v>
      </c>
    </row>
    <row r="160" spans="1:4">
      <c r="A160" s="1" t="s">
        <v>210</v>
      </c>
      <c r="B160">
        <f>+SUMPRODUCT(pi0!B160:AZ160,qi0!B160:AZ160)</f>
        <v>166672049514.84995</v>
      </c>
      <c r="C160">
        <f>+SUMPRODUCT(pi0_off!B153:AZ153,qi0_off!B153:AZ153)</f>
        <v>166672049514.84995</v>
      </c>
      <c r="D160" t="b">
        <v>1</v>
      </c>
    </row>
    <row r="161" spans="1:4">
      <c r="A161" s="1" t="s">
        <v>211</v>
      </c>
      <c r="B161">
        <f>+SUMPRODUCT(pi0!B161:AZ161,qi0!B161:AZ161)</f>
        <v>166672049514.84995</v>
      </c>
      <c r="C161">
        <f>+SUMPRODUCT(pi0_off!B154:AZ154,qi0_off!B154:AZ154)</f>
        <v>166672049514.84995</v>
      </c>
      <c r="D161" t="b">
        <v>1</v>
      </c>
    </row>
    <row r="162" spans="1:4">
      <c r="A162" s="1" t="s">
        <v>212</v>
      </c>
      <c r="B162">
        <f>+SUMPRODUCT(pi0!B162:AZ162,qi0!B162:AZ162)</f>
        <v>166672049514.84995</v>
      </c>
      <c r="C162">
        <f>+SUMPRODUCT(pi0_off!B155:AZ155,qi0_off!B155:AZ155)</f>
        <v>166672049514.84995</v>
      </c>
      <c r="D162" t="b">
        <v>1</v>
      </c>
    </row>
    <row r="163" spans="1:4">
      <c r="A163" s="1" t="s">
        <v>213</v>
      </c>
      <c r="B163">
        <f>+SUMPRODUCT(pi0!B163:AZ163,qi0!B163:AZ163)</f>
        <v>166672049514.84995</v>
      </c>
      <c r="C163">
        <f>+SUMPRODUCT(pi0_off!B156:AZ156,qi0_off!B156:AZ156)</f>
        <v>166672049514.84995</v>
      </c>
      <c r="D163" t="b">
        <v>1</v>
      </c>
    </row>
    <row r="164" spans="1:4">
      <c r="A164" s="1" t="s">
        <v>214</v>
      </c>
      <c r="B164">
        <f>+SUMPRODUCT(pi0!B164:AZ164,qi0!B164:AZ164)</f>
        <v>166672049514.84995</v>
      </c>
      <c r="C164">
        <f>+SUMPRODUCT(pi0_off!B157:AZ157,qi0_off!B157:AZ157)</f>
        <v>166672049514.84995</v>
      </c>
      <c r="D164" t="b">
        <v>1</v>
      </c>
    </row>
    <row r="165" spans="1:4">
      <c r="A165" s="1" t="s">
        <v>215</v>
      </c>
      <c r="B165">
        <f>+SUMPRODUCT(pi0!B165:AZ165,qi0!B165:AZ165)</f>
        <v>166672049514.84995</v>
      </c>
      <c r="C165">
        <f>+SUMPRODUCT(pi0_off!B158:AZ158,qi0_off!B158:AZ158)</f>
        <v>166672049514.84995</v>
      </c>
      <c r="D165" t="b">
        <v>1</v>
      </c>
    </row>
    <row r="166" spans="1:4">
      <c r="A166" s="1" t="s">
        <v>216</v>
      </c>
      <c r="B166">
        <f>+SUMPRODUCT(pi0!B166:AZ166,qi0!B166:AZ166)</f>
        <v>166672049514.84995</v>
      </c>
      <c r="C166">
        <f>+SUMPRODUCT(pi0_off!B159:AZ159,qi0_off!B159:AZ159)</f>
        <v>166672049514.84995</v>
      </c>
      <c r="D166" t="b">
        <v>1</v>
      </c>
    </row>
    <row r="167" spans="1:4">
      <c r="A167" s="1" t="s">
        <v>217</v>
      </c>
      <c r="B167">
        <f>+SUMPRODUCT(pi0!B167:AZ167,qi0!B167:AZ167)</f>
        <v>166672049514.84995</v>
      </c>
      <c r="C167">
        <f>+SUMPRODUCT(pi0_off!B160:AZ160,qi0_off!B160:AZ160)</f>
        <v>166672049514.84995</v>
      </c>
      <c r="D167" t="b">
        <v>1</v>
      </c>
    </row>
    <row r="168" spans="1:4">
      <c r="A168" s="1" t="s">
        <v>218</v>
      </c>
      <c r="B168">
        <f>+SUMPRODUCT(pi0!B168:AZ168,qi0!B168:AZ168)</f>
        <v>166672049514.84995</v>
      </c>
      <c r="C168">
        <f>+SUMPRODUCT(pi0_off!B161:AZ161,qi0_off!B161:AZ161)</f>
        <v>166672049514.84995</v>
      </c>
      <c r="D168" t="b">
        <v>1</v>
      </c>
    </row>
    <row r="169" spans="1:4">
      <c r="A169" s="1" t="s">
        <v>219</v>
      </c>
      <c r="B169">
        <f>+SUMPRODUCT(pi0!B169:AZ169,qi0!B169:AZ169)</f>
        <v>166672049514.84995</v>
      </c>
      <c r="C169">
        <f>+SUMPRODUCT(pi0_off!B162:AZ162,qi0_off!B162:AZ162)</f>
        <v>166672049514.84995</v>
      </c>
      <c r="D169" t="b">
        <v>1</v>
      </c>
    </row>
    <row r="170" spans="1:4">
      <c r="A170" s="1" t="s">
        <v>220</v>
      </c>
      <c r="B170">
        <f>+SUMPRODUCT(pi0!B170:AZ170,qi0!B170:AZ170)</f>
        <v>166672049514.84995</v>
      </c>
      <c r="C170">
        <f>+SUMPRODUCT(pi0_off!B163:AZ163,qi0_off!B163:AZ163)</f>
        <v>166672049514.84995</v>
      </c>
      <c r="D170" t="b">
        <v>1</v>
      </c>
    </row>
    <row r="171" spans="1:4">
      <c r="A171" s="1" t="s">
        <v>221</v>
      </c>
      <c r="B171">
        <f>+SUMPRODUCT(pi0!B171:AZ171,qi0!B171:AZ171)</f>
        <v>166672049514.84995</v>
      </c>
      <c r="C171">
        <f>+SUMPRODUCT(pi0_off!B164:AZ164,qi0_off!B164:AZ164)</f>
        <v>166672049514.84995</v>
      </c>
      <c r="D171" t="b">
        <v>1</v>
      </c>
    </row>
    <row r="172" spans="1:4">
      <c r="A172" s="1" t="s">
        <v>222</v>
      </c>
      <c r="B172">
        <f>+SUMPRODUCT(pi0!B172:AZ172,qi0!B172:AZ172)</f>
        <v>166672049514.84995</v>
      </c>
      <c r="C172">
        <f>+SUMPRODUCT(pi0_off!B165:AZ165,qi0_off!B165:AZ165)</f>
        <v>166672049514.84995</v>
      </c>
      <c r="D172" t="b">
        <v>1</v>
      </c>
    </row>
    <row r="173" spans="1:4">
      <c r="A173" s="1" t="s">
        <v>223</v>
      </c>
      <c r="B173">
        <f>+SUMPRODUCT(pi0!B173:AZ173,qi0!B173:AZ173)</f>
        <v>166672049514.84995</v>
      </c>
      <c r="C173">
        <f>+SUMPRODUCT(pi0_off!B166:AZ166,qi0_off!B166:AZ166)</f>
        <v>166672049514.84995</v>
      </c>
      <c r="D173" t="b">
        <v>1</v>
      </c>
    </row>
    <row r="174" spans="1:4">
      <c r="A174" s="1" t="s">
        <v>224</v>
      </c>
      <c r="B174">
        <f>+SUMPRODUCT(pi0!B174:AZ174,qi0!B174:AZ174)</f>
        <v>166672049514.84995</v>
      </c>
      <c r="C174">
        <f>+SUMPRODUCT(pi0_off!B167:AZ167,qi0_off!B167:AZ167)</f>
        <v>166672049514.84995</v>
      </c>
      <c r="D174" t="b">
        <v>1</v>
      </c>
    </row>
    <row r="175" spans="1:4">
      <c r="A175" s="1" t="s">
        <v>225</v>
      </c>
      <c r="B175">
        <f>+SUMPRODUCT(pi0!B175:AZ175,qi0!B175:AZ175)</f>
        <v>166672049514.84995</v>
      </c>
      <c r="C175">
        <f>+SUMPRODUCT(pi0_off!B168:AZ168,qi0_off!B168:AZ168)</f>
        <v>166672049514.84995</v>
      </c>
      <c r="D175" t="b">
        <v>1</v>
      </c>
    </row>
    <row r="176" spans="1:4">
      <c r="A176" s="1" t="s">
        <v>226</v>
      </c>
      <c r="B176">
        <f>+SUMPRODUCT(pi0!B176:AZ176,qi0!B176:AZ176)</f>
        <v>166672049514.84995</v>
      </c>
      <c r="C176">
        <f>+SUMPRODUCT(pi0_off!B169:AZ169,qi0_off!B169:AZ169)</f>
        <v>166672049514.84995</v>
      </c>
      <c r="D176" t="b">
        <v>1</v>
      </c>
    </row>
    <row r="177" spans="1:4">
      <c r="A177" s="1" t="s">
        <v>227</v>
      </c>
      <c r="B177">
        <f>+SUMPRODUCT(pi0!B177:AZ177,qi0!B177:AZ177)</f>
        <v>166672049514.84995</v>
      </c>
      <c r="C177">
        <f>+SUMPRODUCT(pi0_off!B170:AZ170,qi0_off!B170:AZ170)</f>
        <v>166672049514.84995</v>
      </c>
      <c r="D177" t="b">
        <v>1</v>
      </c>
    </row>
    <row r="178" spans="1:4">
      <c r="A178" s="1" t="s">
        <v>228</v>
      </c>
      <c r="B178">
        <f>+SUMPRODUCT(pi0!B178:AZ178,qi0!B178:AZ178)</f>
        <v>166672049514.84995</v>
      </c>
      <c r="C178">
        <f>+SUMPRODUCT(pi0_off!B171:AZ171,qi0_off!B171:AZ171)</f>
        <v>166672049514.84995</v>
      </c>
      <c r="D178" t="b">
        <v>1</v>
      </c>
    </row>
    <row r="179" spans="1:4">
      <c r="A179" s="1" t="s">
        <v>229</v>
      </c>
      <c r="B179">
        <f>+SUMPRODUCT(pi0!B179:AZ179,qi0!B179:AZ179)</f>
        <v>166672049514.84995</v>
      </c>
      <c r="C179">
        <f>+SUMPRODUCT(pi0_off!B172:AZ172,qi0_off!B172:AZ172)</f>
        <v>166672049514.84995</v>
      </c>
      <c r="D179" t="b">
        <v>1</v>
      </c>
    </row>
    <row r="180" spans="1:4">
      <c r="A180" s="1" t="s">
        <v>230</v>
      </c>
      <c r="B180">
        <f>+SUMPRODUCT(pi0!B180:AZ180,qi0!B180:AZ180)</f>
        <v>166672049514.84995</v>
      </c>
      <c r="C180">
        <f>+SUMPRODUCT(pi0_off!B173:AZ173,qi0_off!B173:AZ173)</f>
        <v>166672049514.84995</v>
      </c>
      <c r="D180" t="b">
        <v>1</v>
      </c>
    </row>
    <row r="181" spans="1:4">
      <c r="A181" s="1" t="s">
        <v>231</v>
      </c>
      <c r="B181">
        <f>+SUMPRODUCT(pi0!B181:AZ181,qi0!B181:AZ181)</f>
        <v>166672049514.84995</v>
      </c>
      <c r="C181">
        <f>+SUMPRODUCT(pi0_off!B174:AZ174,qi0_off!B174:AZ174)</f>
        <v>166672049514.84995</v>
      </c>
      <c r="D181" t="b">
        <v>1</v>
      </c>
    </row>
    <row r="182" spans="1:4">
      <c r="A182" s="1" t="s">
        <v>232</v>
      </c>
      <c r="B182">
        <f>+SUMPRODUCT(pi0!B182:AZ182,qi0!B182:AZ182)</f>
        <v>166672049514.84995</v>
      </c>
      <c r="C182">
        <f>+SUMPRODUCT(pi0_off!B175:AZ175,qi0_off!B175:AZ175)</f>
        <v>166672049514.84995</v>
      </c>
      <c r="D182" t="b">
        <v>1</v>
      </c>
    </row>
    <row r="183" spans="1:4">
      <c r="A183" s="1" t="s">
        <v>233</v>
      </c>
      <c r="B183">
        <f>+SUMPRODUCT(pi0!B183:AZ183,qi0!B183:AZ183)</f>
        <v>166672049514.84995</v>
      </c>
      <c r="C183">
        <f>+SUMPRODUCT(pi0_off!B176:AZ176,qi0_off!B176:AZ176)</f>
        <v>166672049514.84995</v>
      </c>
      <c r="D183" t="b">
        <v>1</v>
      </c>
    </row>
    <row r="184" spans="1:4">
      <c r="A184" s="1" t="s">
        <v>234</v>
      </c>
      <c r="B184">
        <f>+SUMPRODUCT(pi0!B184:AZ184,qi0!B184:AZ184)</f>
        <v>166672049514.84995</v>
      </c>
      <c r="C184">
        <f>+SUMPRODUCT(pi0_off!B177:AZ177,qi0_off!B177:AZ177)</f>
        <v>166672049514.84995</v>
      </c>
      <c r="D184" t="b">
        <v>1</v>
      </c>
    </row>
    <row r="185" spans="1:4">
      <c r="A185" s="1" t="s">
        <v>235</v>
      </c>
      <c r="B185">
        <f>+SUMPRODUCT(pi0!B185:AZ185,qi0!B185:AZ185)</f>
        <v>166672049514.84995</v>
      </c>
      <c r="C185">
        <f>+SUMPRODUCT(pi0_off!B178:AZ178,qi0_off!B178:AZ178)</f>
        <v>166672049514.84995</v>
      </c>
      <c r="D185" t="b">
        <v>1</v>
      </c>
    </row>
    <row r="186" spans="1:4">
      <c r="A186" s="1" t="s">
        <v>236</v>
      </c>
      <c r="B186">
        <f>+SUMPRODUCT(pi0!B186:AZ186,qi0!B186:AZ186)</f>
        <v>166672049514.84995</v>
      </c>
      <c r="C186">
        <f>+SUMPRODUCT(pi0_off!B179:AZ179,qi0_off!B179:AZ179)</f>
        <v>166672049514.84995</v>
      </c>
      <c r="D186" t="b">
        <v>1</v>
      </c>
    </row>
    <row r="187" spans="1:4">
      <c r="A187" s="1" t="s">
        <v>237</v>
      </c>
      <c r="B187">
        <f>+SUMPRODUCT(pi0!B187:AZ187,qi0!B187:AZ187)</f>
        <v>166672049514.84995</v>
      </c>
      <c r="C187">
        <f>+SUMPRODUCT(pi0_off!B180:AZ180,qi0_off!B180:AZ180)</f>
        <v>166672049514.84995</v>
      </c>
      <c r="D187" t="b">
        <v>1</v>
      </c>
    </row>
    <row r="188" spans="1:4">
      <c r="A188" s="1" t="s">
        <v>238</v>
      </c>
      <c r="B188">
        <f>+SUMPRODUCT(pi0!B188:AZ188,qi0!B188:AZ188)</f>
        <v>166672049514.84995</v>
      </c>
      <c r="C188">
        <f>+SUMPRODUCT(pi0_off!B181:AZ181,qi0_off!B181:AZ181)</f>
        <v>166672049514.84995</v>
      </c>
      <c r="D188" t="b">
        <v>1</v>
      </c>
    </row>
    <row r="189" spans="1:4">
      <c r="A189" s="1" t="s">
        <v>239</v>
      </c>
      <c r="B189">
        <f>+SUMPRODUCT(pi0!B189:AZ189,qi0!B189:AZ189)</f>
        <v>166672049514.84995</v>
      </c>
      <c r="C189">
        <f>+SUMPRODUCT(pi0_off!B182:AZ182,qi0_off!B182:AZ182)</f>
        <v>166672049514.84995</v>
      </c>
      <c r="D189" t="b">
        <v>1</v>
      </c>
    </row>
    <row r="190" spans="1:4">
      <c r="A190" s="1" t="s">
        <v>240</v>
      </c>
      <c r="B190">
        <f>+SUMPRODUCT(pi0!B190:AZ190,qi0!B190:AZ190)</f>
        <v>166672049514.84995</v>
      </c>
      <c r="C190">
        <f>+SUMPRODUCT(pi0_off!B183:AZ183,qi0_off!B183:AZ183)</f>
        <v>166672049514.84995</v>
      </c>
      <c r="D190" t="b">
        <v>1</v>
      </c>
    </row>
    <row r="191" spans="1:4">
      <c r="A191" s="1" t="s">
        <v>241</v>
      </c>
      <c r="B191">
        <f>+SUMPRODUCT(pi0!B191:AZ191,qi0!B191:AZ191)</f>
        <v>166672049514.84995</v>
      </c>
      <c r="C191">
        <f>+SUMPRODUCT(pi0_off!B184:AZ184,qi0_off!B184:AZ184)</f>
        <v>166672049514.84995</v>
      </c>
      <c r="D191" t="b">
        <v>1</v>
      </c>
    </row>
    <row r="192" spans="1:4">
      <c r="A192" s="1" t="s">
        <v>242</v>
      </c>
      <c r="B192">
        <f>+SUMPRODUCT(pi0!B192:AZ192,qi0!B192:AZ192)</f>
        <v>166672049514.84995</v>
      </c>
      <c r="C192">
        <f>+SUMPRODUCT(pi0_off!B185:AZ185,qi0_off!B185:AZ185)</f>
        <v>166672049514.84995</v>
      </c>
      <c r="D192" t="b">
        <v>1</v>
      </c>
    </row>
    <row r="193" spans="1:5">
      <c r="A193" s="1" t="s">
        <v>243</v>
      </c>
      <c r="B193">
        <f>+SUMPRODUCT(pi0!B193:AZ193,qi0!B193:AZ193)</f>
        <v>166672049514.84995</v>
      </c>
      <c r="C193">
        <f>+SUMPRODUCT(pi0_off!B186:AZ186,qi0_off!B186:AZ186)</f>
        <v>166672049514.84995</v>
      </c>
      <c r="D193" t="b">
        <v>1</v>
      </c>
    </row>
    <row r="194" spans="1:5">
      <c r="A194" s="1" t="s">
        <v>244</v>
      </c>
      <c r="B194">
        <f>+SUMPRODUCT(pi0!B194:AZ194,qi0!B194:AZ194)</f>
        <v>166672049514.84995</v>
      </c>
      <c r="C194">
        <f>+SUMPRODUCT(pi0_off!B187:AZ187,qi0_off!B187:AZ187)</f>
        <v>166672049514.84995</v>
      </c>
      <c r="D194" t="b">
        <v>1</v>
      </c>
    </row>
    <row r="195" spans="1:5">
      <c r="A195" s="1" t="s">
        <v>245</v>
      </c>
      <c r="B195">
        <f>+SUMPRODUCT(pi0!B195:AZ195,qi0!B195:AZ195)</f>
        <v>166672049514.84995</v>
      </c>
      <c r="C195">
        <f>+SUMPRODUCT(pi0_off!B188:AZ188,qi0_off!B188:AZ188)</f>
        <v>166672049514.84995</v>
      </c>
      <c r="D195" t="b">
        <v>1</v>
      </c>
    </row>
    <row r="196" spans="1:5">
      <c r="A196" s="1" t="s">
        <v>246</v>
      </c>
      <c r="B196">
        <f>+SUMPRODUCT(pi0!B196:AZ196,qi0!B196:AZ196)</f>
        <v>166672049514.84995</v>
      </c>
      <c r="C196">
        <f>+SUMPRODUCT(pi0_off!B189:AZ189,qi0_off!B189:AZ189)</f>
        <v>166672049514.84995</v>
      </c>
      <c r="D196" t="b">
        <v>1</v>
      </c>
    </row>
    <row r="197" spans="1:5">
      <c r="A197" s="1" t="s">
        <v>247</v>
      </c>
      <c r="B197">
        <f>+SUMPRODUCT(pi0!B197:AZ197,qi0!B197:AZ197)</f>
        <v>166672049514.84995</v>
      </c>
      <c r="C197">
        <f>+SUMPRODUCT(pi0_off!B190:AZ190,qi0_off!B190:AZ190)</f>
        <v>166672049514.84995</v>
      </c>
      <c r="D197" t="b">
        <v>1</v>
      </c>
    </row>
    <row r="198" spans="1:5">
      <c r="A198" s="1" t="s">
        <v>248</v>
      </c>
      <c r="B198">
        <f>+SUMPRODUCT(pi0!B198:AZ198,qi0!B198:AZ198)</f>
        <v>166672049514.84995</v>
      </c>
      <c r="C198">
        <f>+SUMPRODUCT(pi0_off!B191:AZ191,qi0_off!B191:AZ191)</f>
        <v>166672049514.84995</v>
      </c>
      <c r="D198" t="b">
        <v>1</v>
      </c>
    </row>
    <row r="199" spans="1:5">
      <c r="A199" s="1" t="s">
        <v>249</v>
      </c>
      <c r="B199">
        <f>+SUMPRODUCT(pi0!B199:AZ199,qi0!B199:AZ199)</f>
        <v>166672049514.84995</v>
      </c>
      <c r="C199">
        <f>+SUMPRODUCT(pi0_off!B192:AZ192,qi0_off!B192:AZ192)</f>
        <v>166672049514.84995</v>
      </c>
      <c r="D199" t="b">
        <v>1</v>
      </c>
    </row>
    <row r="200" spans="1:5">
      <c r="A200" s="1" t="s">
        <v>250</v>
      </c>
      <c r="B200">
        <f>+SUMPRODUCT(pi0!B200:AZ200,qi0!B200:AZ200)</f>
        <v>166672049514.84995</v>
      </c>
      <c r="C200">
        <f>+SUMPRODUCT(pi0_off!B193:AZ193,qi0_off!B193:AZ193)</f>
        <v>166672049514.84995</v>
      </c>
      <c r="D200" t="b">
        <v>1</v>
      </c>
    </row>
    <row r="201" spans="1:5">
      <c r="A201" s="1" t="s">
        <v>251</v>
      </c>
      <c r="B201">
        <f>+SUMPRODUCT(pi0!B201:AZ201,qi0!B201:AZ201)</f>
        <v>166672049514.84995</v>
      </c>
      <c r="C201">
        <f>+SUMPRODUCT(pi0_off!B194:AZ194,qi0_off!B194:AZ194)</f>
        <v>166672049514.84995</v>
      </c>
      <c r="D201" t="b">
        <v>1</v>
      </c>
    </row>
    <row r="202" spans="1:5">
      <c r="A202" s="1" t="s">
        <v>252</v>
      </c>
      <c r="B202">
        <f>+SUMPRODUCT(pi0!B202:AZ202,qi0!B202:AZ202)</f>
        <v>166672049514.84995</v>
      </c>
      <c r="C202">
        <f>+SUMPRODUCT(pi0_off!B195:AZ195,qi0_off!B195:AZ195)</f>
        <v>166672049514.84995</v>
      </c>
      <c r="D202" t="b">
        <v>1</v>
      </c>
      <c r="E202" s="3" t="s">
        <v>1339</v>
      </c>
    </row>
    <row r="203" spans="1:5">
      <c r="A203" s="1" t="s">
        <v>253</v>
      </c>
      <c r="B203">
        <f>+SUMPRODUCT(pi0!B203:AZ203,qi0!B203:AZ203)</f>
        <v>166672049514.84995</v>
      </c>
      <c r="C203">
        <f>+SUMPRODUCT(pi0_off!B196:AZ196,qi0_off!B196:AZ196)</f>
        <v>166672049514.84995</v>
      </c>
      <c r="D203" t="b">
        <v>1</v>
      </c>
    </row>
    <row r="204" spans="1:5">
      <c r="A204" s="1" t="s">
        <v>254</v>
      </c>
      <c r="B204">
        <f>+SUMPRODUCT(pi0!B204:AZ204,qi0!B204:AZ204)</f>
        <v>166672049514.84995</v>
      </c>
      <c r="C204">
        <f>+SUMPRODUCT(pi0_off!B197:AZ197,qi0_off!B197:AZ197)</f>
        <v>166672049514.84995</v>
      </c>
      <c r="D204" t="b">
        <v>1</v>
      </c>
    </row>
    <row r="205" spans="1:5">
      <c r="A205" s="1" t="s">
        <v>255</v>
      </c>
      <c r="B205">
        <f>+SUMPRODUCT(pi0!B205:AZ205,qi0!B205:AZ205)</f>
        <v>166672049514.84995</v>
      </c>
      <c r="C205">
        <f>+SUMPRODUCT(pi0_off!B198:AZ198,qi0_off!B198:AZ198)</f>
        <v>166672049514.84995</v>
      </c>
      <c r="D205" t="b">
        <v>1</v>
      </c>
    </row>
    <row r="206" spans="1:5">
      <c r="A206" s="1" t="s">
        <v>256</v>
      </c>
      <c r="B206">
        <f>+SUMPRODUCT(pi0!B206:AZ206,qi0!B206:AZ206)</f>
        <v>166672049514.84995</v>
      </c>
      <c r="C206">
        <f>+SUMPRODUCT(pi0_off!B199:AZ199,qi0_off!B199:AZ199)</f>
        <v>166672049514.84995</v>
      </c>
      <c r="D206" t="b">
        <v>1</v>
      </c>
    </row>
    <row r="207" spans="1:5">
      <c r="A207" s="1" t="s">
        <v>257</v>
      </c>
      <c r="B207">
        <f>+SUMPRODUCT(pi0!B207:AZ207,qi0!B207:AZ207)</f>
        <v>166672049514.84995</v>
      </c>
      <c r="C207">
        <f>+SUMPRODUCT(pi0_off!B200:AZ200,qi0_off!B200:AZ200)</f>
        <v>166672049514.84995</v>
      </c>
      <c r="D207" t="b">
        <v>1</v>
      </c>
    </row>
    <row r="208" spans="1:5">
      <c r="A208" s="1" t="s">
        <v>258</v>
      </c>
      <c r="B208">
        <f>+SUMPRODUCT(pi0!B208:AZ208,qi0!B208:AZ208)</f>
        <v>0</v>
      </c>
      <c r="C208">
        <f>+SUMPRODUCT(pi0_off!B201:AZ201,qi0_off!B201:AZ201)</f>
        <v>166672049514.84995</v>
      </c>
      <c r="D208" t="b">
        <v>1</v>
      </c>
    </row>
    <row r="209" spans="1:4">
      <c r="A209" s="1" t="s">
        <v>259</v>
      </c>
      <c r="B209">
        <f>+SUMPRODUCT(pi0!B209:AZ209,qi0!B209:AZ209)</f>
        <v>166672049514.84995</v>
      </c>
      <c r="C209">
        <f>+SUMPRODUCT(pi0_off!B202:AZ202,qi0_off!B202:AZ202)</f>
        <v>166672049514.84995</v>
      </c>
      <c r="D209" t="b">
        <v>1</v>
      </c>
    </row>
    <row r="210" spans="1:4">
      <c r="A210" s="1" t="s">
        <v>260</v>
      </c>
      <c r="B210">
        <f>+SUMPRODUCT(pi0!B210:AZ210,qi0!B210:AZ210)</f>
        <v>0</v>
      </c>
      <c r="C210">
        <f>+SUMPRODUCT(pi0_off!B203:AZ203,qi0_off!B203:AZ203)</f>
        <v>166672049514.84995</v>
      </c>
      <c r="D210" t="b">
        <v>1</v>
      </c>
    </row>
    <row r="211" spans="1:4">
      <c r="A211" s="1" t="s">
        <v>261</v>
      </c>
      <c r="B211">
        <f>+SUMPRODUCT(pi0!B211:AZ211,qi0!B211:AZ211)</f>
        <v>166672049514.84995</v>
      </c>
      <c r="C211">
        <f>+SUMPRODUCT(pi0_off!B204:AZ204,qi0_off!B204:AZ204)</f>
        <v>166672049514.84995</v>
      </c>
      <c r="D211" t="b">
        <v>1</v>
      </c>
    </row>
    <row r="212" spans="1:4">
      <c r="A212" s="1" t="s">
        <v>262</v>
      </c>
      <c r="B212">
        <f>+SUMPRODUCT(pi0!B212:AZ212,qi0!B212:AZ212)</f>
        <v>166672049514.84995</v>
      </c>
      <c r="C212">
        <f>+SUMPRODUCT(pi0_off!B205:AZ205,qi0_off!B205:AZ205)</f>
        <v>166672049514.84995</v>
      </c>
      <c r="D212" t="b">
        <v>1</v>
      </c>
    </row>
    <row r="213" spans="1:4">
      <c r="A213" s="1" t="s">
        <v>263</v>
      </c>
      <c r="B213">
        <f>+SUMPRODUCT(pi0!B213:AZ213,qi0!B213:AZ213)</f>
        <v>166672049514.84995</v>
      </c>
      <c r="C213">
        <f>+SUMPRODUCT(pi0_off!B206:AZ206,qi0_off!B206:AZ206)</f>
        <v>166672049514.84995</v>
      </c>
      <c r="D213" t="b">
        <v>1</v>
      </c>
    </row>
    <row r="214" spans="1:4">
      <c r="A214" s="1" t="s">
        <v>264</v>
      </c>
      <c r="B214">
        <f>+SUMPRODUCT(pi0!B214:AZ214,qi0!B214:AZ214)</f>
        <v>166672049514.84995</v>
      </c>
      <c r="C214">
        <f>+SUMPRODUCT(pi0_off!B207:AZ207,qi0_off!B207:AZ207)</f>
        <v>166672049514.84995</v>
      </c>
      <c r="D214" t="b">
        <v>1</v>
      </c>
    </row>
    <row r="215" spans="1:4">
      <c r="A215" s="1" t="s">
        <v>265</v>
      </c>
      <c r="B215">
        <f>+SUMPRODUCT(pi0!B215:AZ215,qi0!B215:AZ215)</f>
        <v>166672049514.84995</v>
      </c>
      <c r="C215">
        <f>+SUMPRODUCT(pi0_off!B208:AZ208,qi0_off!B208:AZ208)</f>
        <v>166672049514.84995</v>
      </c>
      <c r="D215" t="b">
        <v>1</v>
      </c>
    </row>
    <row r="216" spans="1:4">
      <c r="A216" s="1" t="s">
        <v>266</v>
      </c>
      <c r="B216">
        <f>+SUMPRODUCT(pi0!B216:AZ216,qi0!B216:AZ216)</f>
        <v>166672049514.84995</v>
      </c>
      <c r="C216">
        <f>+SUMPRODUCT(pi0_off!B209:AZ209,qi0_off!B209:AZ209)</f>
        <v>166672049514.84995</v>
      </c>
      <c r="D216" t="b">
        <v>1</v>
      </c>
    </row>
    <row r="217" spans="1:4">
      <c r="A217" s="1" t="s">
        <v>267</v>
      </c>
      <c r="B217">
        <f>+SUMPRODUCT(pi0!B217:AZ217,qi0!B217:AZ217)</f>
        <v>166672049514.84995</v>
      </c>
      <c r="C217">
        <f>+SUMPRODUCT(pi0_off!B210:AZ210,qi0_off!B210:AZ210)</f>
        <v>166672049514.84995</v>
      </c>
      <c r="D217" t="b">
        <v>1</v>
      </c>
    </row>
    <row r="218" spans="1:4">
      <c r="A218" s="1" t="s">
        <v>268</v>
      </c>
      <c r="B218">
        <f>+SUMPRODUCT(pi0!B218:AZ218,qi0!B218:AZ218)</f>
        <v>166672049514.84995</v>
      </c>
      <c r="C218">
        <f>+SUMPRODUCT(pi0_off!B211:AZ211,qi0_off!B211:AZ211)</f>
        <v>166672049514.84995</v>
      </c>
      <c r="D218" t="b">
        <v>1</v>
      </c>
    </row>
    <row r="219" spans="1:4">
      <c r="A219" s="1" t="s">
        <v>269</v>
      </c>
      <c r="B219">
        <f>+SUMPRODUCT(pi0!B219:AZ219,qi0!B219:AZ219)</f>
        <v>166672049514.84995</v>
      </c>
      <c r="C219">
        <f>+SUMPRODUCT(pi0_off!B212:AZ212,qi0_off!B212:AZ212)</f>
        <v>166672049514.84995</v>
      </c>
      <c r="D219" t="b">
        <v>1</v>
      </c>
    </row>
    <row r="220" spans="1:4">
      <c r="A220" s="1" t="s">
        <v>270</v>
      </c>
      <c r="B220">
        <f>+SUMPRODUCT(pi0!B220:AZ220,qi0!B220:AZ220)</f>
        <v>166672049514.84995</v>
      </c>
      <c r="C220">
        <f>+SUMPRODUCT(pi0_off!B213:AZ213,qi0_off!B213:AZ213)</f>
        <v>166672049514.84995</v>
      </c>
      <c r="D220" t="b">
        <v>1</v>
      </c>
    </row>
    <row r="221" spans="1:4">
      <c r="A221" s="1" t="s">
        <v>271</v>
      </c>
      <c r="B221">
        <f>+SUMPRODUCT(pi0!B221:AZ221,qi0!B221:AZ221)</f>
        <v>166672049514.84995</v>
      </c>
      <c r="C221">
        <f>+SUMPRODUCT(pi0_off!B214:AZ214,qi0_off!B214:AZ214)</f>
        <v>166672049514.84995</v>
      </c>
      <c r="D221" t="b">
        <v>1</v>
      </c>
    </row>
    <row r="222" spans="1:4">
      <c r="A222" s="1" t="s">
        <v>272</v>
      </c>
      <c r="B222">
        <f>+SUMPRODUCT(pi0!B222:AZ222,qi0!B222:AZ222)</f>
        <v>166672049514.84995</v>
      </c>
      <c r="C222">
        <f>+SUMPRODUCT(pi0_off!B215:AZ215,qi0_off!B215:AZ215)</f>
        <v>166672049514.84995</v>
      </c>
      <c r="D222" t="b">
        <v>1</v>
      </c>
    </row>
    <row r="223" spans="1:4">
      <c r="A223" s="1" t="s">
        <v>273</v>
      </c>
      <c r="B223">
        <f>+SUMPRODUCT(pi0!B223:AZ223,qi0!B223:AZ223)</f>
        <v>166672049514.84995</v>
      </c>
      <c r="C223">
        <f>+SUMPRODUCT(pi0_off!B216:AZ216,qi0_off!B216:AZ216)</f>
        <v>166672049514.84995</v>
      </c>
      <c r="D223" t="b">
        <v>1</v>
      </c>
    </row>
    <row r="224" spans="1:4">
      <c r="A224" s="1" t="s">
        <v>274</v>
      </c>
      <c r="B224">
        <f>+SUMPRODUCT(pi0!B224:AZ224,qi0!B224:AZ224)</f>
        <v>166672049514.84995</v>
      </c>
      <c r="C224">
        <f>+SUMPRODUCT(pi0_off!B217:AZ217,qi0_off!B217:AZ217)</f>
        <v>166672049514.84995</v>
      </c>
      <c r="D224" t="b">
        <v>1</v>
      </c>
    </row>
    <row r="225" spans="1:4">
      <c r="A225" s="1" t="s">
        <v>275</v>
      </c>
      <c r="B225">
        <f>+SUMPRODUCT(pi0!B225:AZ225,qi0!B225:AZ225)</f>
        <v>166672049514.84995</v>
      </c>
      <c r="C225">
        <f>+SUMPRODUCT(pi0_off!B218:AZ218,qi0_off!B218:AZ218)</f>
        <v>166672049514.84995</v>
      </c>
      <c r="D225" t="b">
        <v>1</v>
      </c>
    </row>
    <row r="226" spans="1:4">
      <c r="A226" s="1" t="s">
        <v>276</v>
      </c>
      <c r="B226">
        <f>+SUMPRODUCT(pi0!B226:AZ226,qi0!B226:AZ226)</f>
        <v>166672049514.84995</v>
      </c>
      <c r="C226">
        <f>+SUMPRODUCT(pi0_off!B219:AZ219,qi0_off!B219:AZ219)</f>
        <v>166672049514.84995</v>
      </c>
      <c r="D226" t="b">
        <v>1</v>
      </c>
    </row>
    <row r="227" spans="1:4">
      <c r="A227" s="1" t="s">
        <v>277</v>
      </c>
      <c r="B227">
        <f>+SUMPRODUCT(pi0!B227:AZ227,qi0!B227:AZ227)</f>
        <v>166672049514.84995</v>
      </c>
      <c r="C227">
        <f>+SUMPRODUCT(pi0_off!B220:AZ220,qi0_off!B220:AZ220)</f>
        <v>166672049514.84995</v>
      </c>
      <c r="D227" t="b">
        <v>1</v>
      </c>
    </row>
    <row r="228" spans="1:4">
      <c r="A228" s="1" t="s">
        <v>278</v>
      </c>
      <c r="B228">
        <f>+SUMPRODUCT(pi0!B228:AZ228,qi0!B228:AZ228)</f>
        <v>166672049514.84995</v>
      </c>
      <c r="C228">
        <f>+SUMPRODUCT(pi0_off!B221:AZ221,qi0_off!B221:AZ221)</f>
        <v>166672049514.84995</v>
      </c>
      <c r="D228" t="b">
        <v>1</v>
      </c>
    </row>
    <row r="229" spans="1:4">
      <c r="A229" s="1" t="s">
        <v>279</v>
      </c>
      <c r="B229">
        <f>+SUMPRODUCT(pi0!B229:AZ229,qi0!B229:AZ229)</f>
        <v>166672049514.84995</v>
      </c>
      <c r="C229">
        <f>+SUMPRODUCT(pi0_off!B222:AZ222,qi0_off!B222:AZ222)</f>
        <v>166672049514.84995</v>
      </c>
      <c r="D229" t="b">
        <v>1</v>
      </c>
    </row>
    <row r="230" spans="1:4">
      <c r="A230" s="1" t="s">
        <v>280</v>
      </c>
      <c r="B230">
        <f>+SUMPRODUCT(pi0!B230:AZ230,qi0!B230:AZ230)</f>
        <v>166672049514.84995</v>
      </c>
      <c r="C230">
        <f>+SUMPRODUCT(pi0_off!B223:AZ223,qi0_off!B223:AZ223)</f>
        <v>166672049514.84995</v>
      </c>
      <c r="D230" t="b">
        <v>1</v>
      </c>
    </row>
    <row r="231" spans="1:4">
      <c r="A231" s="1" t="s">
        <v>281</v>
      </c>
      <c r="B231">
        <f>+SUMPRODUCT(pi0!B231:AZ231,qi0!B231:AZ231)</f>
        <v>166672049514.84995</v>
      </c>
      <c r="C231">
        <f>+SUMPRODUCT(pi0_off!B224:AZ224,qi0_off!B224:AZ224)</f>
        <v>166672049514.84995</v>
      </c>
      <c r="D231" t="b">
        <v>1</v>
      </c>
    </row>
    <row r="232" spans="1:4">
      <c r="A232" s="1" t="s">
        <v>282</v>
      </c>
      <c r="B232">
        <f>+SUMPRODUCT(pi0!B232:AZ232,qi0!B232:AZ232)</f>
        <v>166672049514.84995</v>
      </c>
      <c r="C232">
        <f>+SUMPRODUCT(pi0_off!B225:AZ225,qi0_off!B225:AZ225)</f>
        <v>166672049514.84995</v>
      </c>
      <c r="D232" t="b">
        <v>1</v>
      </c>
    </row>
    <row r="233" spans="1:4">
      <c r="A233" s="1" t="s">
        <v>283</v>
      </c>
      <c r="B233">
        <f>+SUMPRODUCT(pi0!B233:AZ233,qi0!B233:AZ233)</f>
        <v>166672049514.84995</v>
      </c>
      <c r="C233">
        <f>+SUMPRODUCT(pi0_off!B226:AZ226,qi0_off!B226:AZ226)</f>
        <v>166672049514.84995</v>
      </c>
      <c r="D233" t="b">
        <v>1</v>
      </c>
    </row>
    <row r="234" spans="1:4">
      <c r="A234" s="1" t="s">
        <v>284</v>
      </c>
      <c r="B234">
        <f>+SUMPRODUCT(pi0!B234:AZ234,qi0!B234:AZ234)</f>
        <v>166672049514.84995</v>
      </c>
      <c r="C234">
        <f>+SUMPRODUCT(pi0_off!B227:AZ227,qi0_off!B227:AZ227)</f>
        <v>166672049514.84995</v>
      </c>
      <c r="D234" t="b">
        <v>1</v>
      </c>
    </row>
    <row r="235" spans="1:4">
      <c r="A235" s="1" t="s">
        <v>285</v>
      </c>
      <c r="B235">
        <f>+SUMPRODUCT(pi0!B235:AZ235,qi0!B235:AZ235)</f>
        <v>166672049514.84995</v>
      </c>
      <c r="C235">
        <f>+SUMPRODUCT(pi0_off!B228:AZ228,qi0_off!B228:AZ228)</f>
        <v>166672049514.84995</v>
      </c>
      <c r="D235" t="b">
        <v>1</v>
      </c>
    </row>
    <row r="236" spans="1:4">
      <c r="A236" s="1" t="s">
        <v>286</v>
      </c>
      <c r="B236">
        <f>+SUMPRODUCT(pi0!B236:AZ236,qi0!B236:AZ236)</f>
        <v>166672049514.84995</v>
      </c>
      <c r="C236">
        <f>+SUMPRODUCT(pi0_off!B229:AZ229,qi0_off!B229:AZ229)</f>
        <v>166672049514.84995</v>
      </c>
      <c r="D236" t="b">
        <v>1</v>
      </c>
    </row>
    <row r="237" spans="1:4">
      <c r="A237" s="1" t="s">
        <v>287</v>
      </c>
      <c r="B237">
        <f>+SUMPRODUCT(pi0!B237:AZ237,qi0!B237:AZ237)</f>
        <v>166672049514.84995</v>
      </c>
      <c r="C237">
        <f>+SUMPRODUCT(pi0_off!B230:AZ230,qi0_off!B230:AZ230)</f>
        <v>166672049514.84995</v>
      </c>
      <c r="D237" t="b">
        <v>1</v>
      </c>
    </row>
    <row r="238" spans="1:4">
      <c r="A238" s="1" t="s">
        <v>288</v>
      </c>
      <c r="B238">
        <f>+SUMPRODUCT(pi0!B238:AZ238,qi0!B238:AZ238)</f>
        <v>166672049514.84995</v>
      </c>
      <c r="C238">
        <f>+SUMPRODUCT(pi0_off!B231:AZ231,qi0_off!B231:AZ231)</f>
        <v>166672049514.84995</v>
      </c>
      <c r="D238" t="b">
        <v>1</v>
      </c>
    </row>
    <row r="239" spans="1:4">
      <c r="A239" s="1" t="s">
        <v>289</v>
      </c>
      <c r="B239">
        <f>+SUMPRODUCT(pi0!B239:AZ239,qi0!B239:AZ239)</f>
        <v>0</v>
      </c>
      <c r="C239">
        <f>+SUMPRODUCT(pi0_off!B232:AZ232,qi0_off!B232:AZ232)</f>
        <v>166672049514.84995</v>
      </c>
      <c r="D239" t="b">
        <v>1</v>
      </c>
    </row>
    <row r="240" spans="1:4">
      <c r="A240" s="1" t="s">
        <v>290</v>
      </c>
      <c r="B240">
        <f>+SUMPRODUCT(pi0!B240:AZ240,qi0!B240:AZ240)</f>
        <v>166672049514.84995</v>
      </c>
      <c r="C240">
        <f>+SUMPRODUCT(pi0_off!B233:AZ233,qi0_off!B233:AZ233)</f>
        <v>166672049514.84995</v>
      </c>
      <c r="D240" t="b">
        <v>1</v>
      </c>
    </row>
    <row r="241" spans="1:4">
      <c r="A241" s="1" t="s">
        <v>291</v>
      </c>
      <c r="B241">
        <f>+SUMPRODUCT(pi0!B241:AZ241,qi0!B241:AZ241)</f>
        <v>166672049514.84995</v>
      </c>
      <c r="C241">
        <f>+SUMPRODUCT(pi0_off!B234:AZ234,qi0_off!B234:AZ234)</f>
        <v>166672049514.84995</v>
      </c>
      <c r="D241" t="b">
        <v>1</v>
      </c>
    </row>
    <row r="242" spans="1:4">
      <c r="A242" s="1" t="s">
        <v>292</v>
      </c>
      <c r="B242">
        <f>+SUMPRODUCT(pi0!B242:AZ242,qi0!B242:AZ242)</f>
        <v>166672049514.84995</v>
      </c>
      <c r="C242">
        <f>+SUMPRODUCT(pi0_off!B235:AZ235,qi0_off!B235:AZ235)</f>
        <v>166672049514.84995</v>
      </c>
      <c r="D242" t="b">
        <v>1</v>
      </c>
    </row>
    <row r="243" spans="1:4">
      <c r="A243" s="1" t="s">
        <v>293</v>
      </c>
      <c r="B243">
        <f>+SUMPRODUCT(pi0!B243:AZ243,qi0!B243:AZ243)</f>
        <v>166672049514.84995</v>
      </c>
      <c r="C243">
        <f>+SUMPRODUCT(pi0_off!B236:AZ236,qi0_off!B236:AZ236)</f>
        <v>166672049514.84995</v>
      </c>
      <c r="D243" t="b">
        <v>1</v>
      </c>
    </row>
    <row r="244" spans="1:4">
      <c r="A244" s="1" t="s">
        <v>294</v>
      </c>
      <c r="B244">
        <f>+SUMPRODUCT(pi0!B244:AZ244,qi0!B244:AZ244)</f>
        <v>166672049514.84995</v>
      </c>
      <c r="C244">
        <f>+SUMPRODUCT(pi0_off!B237:AZ237,qi0_off!B237:AZ237)</f>
        <v>166672049514.84995</v>
      </c>
      <c r="D244" t="b">
        <v>1</v>
      </c>
    </row>
    <row r="245" spans="1:4">
      <c r="A245" s="1" t="s">
        <v>295</v>
      </c>
      <c r="B245">
        <f>+SUMPRODUCT(pi0!B245:AZ245,qi0!B245:AZ245)</f>
        <v>166672049514.84995</v>
      </c>
      <c r="C245">
        <f>+SUMPRODUCT(pi0_off!B238:AZ238,qi0_off!B238:AZ238)</f>
        <v>166672049514.84995</v>
      </c>
      <c r="D245" t="b">
        <v>1</v>
      </c>
    </row>
    <row r="246" spans="1:4">
      <c r="A246" s="1" t="s">
        <v>296</v>
      </c>
      <c r="B246">
        <f>+SUMPRODUCT(pi0!B246:AZ246,qi0!B246:AZ246)</f>
        <v>166672049514.84995</v>
      </c>
      <c r="C246">
        <f>+SUMPRODUCT(pi0_off!B239:AZ239,qi0_off!B239:AZ239)</f>
        <v>166672049514.84995</v>
      </c>
      <c r="D246" t="b">
        <v>1</v>
      </c>
    </row>
    <row r="247" spans="1:4">
      <c r="A247" s="1" t="s">
        <v>297</v>
      </c>
      <c r="B247">
        <f>+SUMPRODUCT(pi0!B247:AZ247,qi0!B247:AZ247)</f>
        <v>166672049514.84995</v>
      </c>
      <c r="C247">
        <f>+SUMPRODUCT(pi0_off!B240:AZ240,qi0_off!B240:AZ240)</f>
        <v>166672049514.84995</v>
      </c>
      <c r="D247" t="b">
        <v>1</v>
      </c>
    </row>
    <row r="248" spans="1:4">
      <c r="A248" s="1" t="s">
        <v>298</v>
      </c>
      <c r="B248">
        <f>+SUMPRODUCT(pi0!B248:AZ248,qi0!B248:AZ248)</f>
        <v>166672049514.84995</v>
      </c>
      <c r="C248">
        <f>+SUMPRODUCT(pi0_off!B241:AZ241,qi0_off!B241:AZ241)</f>
        <v>166672049514.84995</v>
      </c>
      <c r="D248" t="b">
        <v>1</v>
      </c>
    </row>
    <row r="249" spans="1:4">
      <c r="A249" s="1" t="s">
        <v>299</v>
      </c>
      <c r="B249">
        <f>+SUMPRODUCT(pi0!B249:AZ249,qi0!B249:AZ249)</f>
        <v>166672049514.84995</v>
      </c>
      <c r="C249">
        <f>+SUMPRODUCT(pi0_off!B242:AZ242,qi0_off!B242:AZ242)</f>
        <v>166672049514.84995</v>
      </c>
      <c r="D249" t="b">
        <v>1</v>
      </c>
    </row>
    <row r="250" spans="1:4">
      <c r="A250" s="1" t="s">
        <v>300</v>
      </c>
      <c r="B250">
        <f>+SUMPRODUCT(pi0!B250:AZ250,qi0!B250:AZ250)</f>
        <v>166672049514.84995</v>
      </c>
      <c r="C250">
        <f>+SUMPRODUCT(pi0_off!B243:AZ243,qi0_off!B243:AZ243)</f>
        <v>166672049514.84995</v>
      </c>
      <c r="D250" t="b">
        <v>1</v>
      </c>
    </row>
    <row r="251" spans="1:4">
      <c r="A251" s="1" t="s">
        <v>301</v>
      </c>
      <c r="B251">
        <f>+SUMPRODUCT(pi0!B251:AZ251,qi0!B251:AZ251)</f>
        <v>166672049514.84995</v>
      </c>
      <c r="C251">
        <f>+SUMPRODUCT(pi0_off!B244:AZ244,qi0_off!B244:AZ244)</f>
        <v>166672049514.84995</v>
      </c>
      <c r="D251" t="b">
        <v>1</v>
      </c>
    </row>
    <row r="252" spans="1:4">
      <c r="A252" s="1" t="s">
        <v>302</v>
      </c>
      <c r="B252">
        <f>+SUMPRODUCT(pi0!B252:AZ252,qi0!B252:AZ252)</f>
        <v>166672049514.84995</v>
      </c>
      <c r="C252">
        <f>+SUMPRODUCT(pi0_off!B245:AZ245,qi0_off!B245:AZ245)</f>
        <v>166672049514.84995</v>
      </c>
      <c r="D252" t="b">
        <v>1</v>
      </c>
    </row>
    <row r="253" spans="1:4">
      <c r="A253" s="1" t="s">
        <v>303</v>
      </c>
      <c r="B253">
        <f>+SUMPRODUCT(pi0!B253:AZ253,qi0!B253:AZ253)</f>
        <v>166672049514.84995</v>
      </c>
      <c r="C253">
        <f>+SUMPRODUCT(pi0_off!B246:AZ246,qi0_off!B246:AZ246)</f>
        <v>166672049514.84995</v>
      </c>
      <c r="D253" t="b">
        <v>1</v>
      </c>
    </row>
    <row r="254" spans="1:4">
      <c r="A254" s="1" t="s">
        <v>304</v>
      </c>
      <c r="B254">
        <f>+SUMPRODUCT(pi0!B254:AZ254,qi0!B254:AZ254)</f>
        <v>166672049514.84995</v>
      </c>
      <c r="C254">
        <f>+SUMPRODUCT(pi0_off!B247:AZ247,qi0_off!B247:AZ247)</f>
        <v>166672049514.84995</v>
      </c>
      <c r="D254" t="b">
        <v>1</v>
      </c>
    </row>
    <row r="255" spans="1:4">
      <c r="A255" s="1" t="s">
        <v>305</v>
      </c>
      <c r="B255">
        <f>+SUMPRODUCT(pi0!B255:AZ255,qi0!B255:AZ255)</f>
        <v>166672049514.84995</v>
      </c>
      <c r="C255">
        <f>+SUMPRODUCT(pi0_off!B248:AZ248,qi0_off!B248:AZ248)</f>
        <v>166672049514.84995</v>
      </c>
      <c r="D255" t="b">
        <v>1</v>
      </c>
    </row>
    <row r="256" spans="1:4">
      <c r="A256" s="1" t="s">
        <v>306</v>
      </c>
      <c r="B256">
        <f>+SUMPRODUCT(pi0!B256:AZ256,qi0!B256:AZ256)</f>
        <v>166672049514.84995</v>
      </c>
      <c r="C256">
        <f>+SUMPRODUCT(pi0_off!B249:AZ249,qi0_off!B249:AZ249)</f>
        <v>166672049514.84995</v>
      </c>
      <c r="D256" t="b">
        <v>1</v>
      </c>
    </row>
    <row r="257" spans="1:5">
      <c r="A257" s="1" t="s">
        <v>307</v>
      </c>
      <c r="B257">
        <f>+SUMPRODUCT(pi0!B257:AZ257,qi0!B257:AZ257)</f>
        <v>166672049514.84995</v>
      </c>
      <c r="C257">
        <f>+SUMPRODUCT(pi0_off!B250:AZ250,qi0_off!B250:AZ250)</f>
        <v>166672049514.84995</v>
      </c>
      <c r="D257" t="b">
        <v>1</v>
      </c>
    </row>
    <row r="258" spans="1:5">
      <c r="A258" s="1" t="s">
        <v>308</v>
      </c>
      <c r="B258">
        <f>+SUMPRODUCT(pi0!B258:AZ258,qi0!B258:AZ258)</f>
        <v>166672049514.84995</v>
      </c>
      <c r="C258">
        <f>+SUMPRODUCT(pi0_off!B251:AZ251,qi0_off!B251:AZ251)</f>
        <v>166672049514.84995</v>
      </c>
      <c r="D258" t="b">
        <v>1</v>
      </c>
    </row>
    <row r="259" spans="1:5">
      <c r="A259" s="1" t="s">
        <v>309</v>
      </c>
      <c r="B259">
        <f>+SUMPRODUCT(pi0!B259:AZ259,qi0!B259:AZ259)</f>
        <v>166672049514.84995</v>
      </c>
      <c r="C259">
        <f>+SUMPRODUCT(pi0_off!B252:AZ252,qi0_off!B252:AZ252)</f>
        <v>166672049514.84995</v>
      </c>
      <c r="D259" t="b">
        <v>1</v>
      </c>
    </row>
    <row r="260" spans="1:5">
      <c r="A260" s="1" t="s">
        <v>310</v>
      </c>
      <c r="B260">
        <f>+SUMPRODUCT(pi0!B260:AZ260,qi0!B260:AZ260)</f>
        <v>166672049514.84995</v>
      </c>
      <c r="C260">
        <f>+SUMPRODUCT(pi0_off!B253:AZ253,qi0_off!B253:AZ253)</f>
        <v>166672049514.84995</v>
      </c>
      <c r="D260" t="b">
        <v>1</v>
      </c>
    </row>
    <row r="261" spans="1:5">
      <c r="A261" s="1" t="s">
        <v>311</v>
      </c>
      <c r="B261">
        <f>+SUMPRODUCT(pi0!B261:AZ261,qi0!B261:AZ261)</f>
        <v>166672049514.84995</v>
      </c>
      <c r="C261">
        <f>+SUMPRODUCT(pi0_off!B254:AZ254,qi0_off!B254:AZ254)</f>
        <v>166672049514.84995</v>
      </c>
      <c r="D261" t="b">
        <v>1</v>
      </c>
    </row>
    <row r="262" spans="1:5">
      <c r="A262" s="1" t="s">
        <v>312</v>
      </c>
      <c r="B262">
        <f>+SUMPRODUCT(pi0!B262:AZ262,qi0!B262:AZ262)</f>
        <v>166672049514.84995</v>
      </c>
      <c r="C262">
        <f>+SUMPRODUCT(pi0_off!B255:AZ255,qi0_off!B255:AZ255)</f>
        <v>166672049514.84995</v>
      </c>
      <c r="D262" t="b">
        <v>1</v>
      </c>
    </row>
    <row r="263" spans="1:5">
      <c r="A263" s="1" t="s">
        <v>313</v>
      </c>
      <c r="B263">
        <f>+SUMPRODUCT(pi0!B263:AZ263,qi0!B263:AZ263)</f>
        <v>166672049514.84995</v>
      </c>
      <c r="C263">
        <f>+SUMPRODUCT(pi0_off!B256:AZ256,qi0_off!B256:AZ256)</f>
        <v>166672049514.84995</v>
      </c>
      <c r="D263" t="b">
        <v>1</v>
      </c>
    </row>
    <row r="264" spans="1:5">
      <c r="A264" s="1" t="s">
        <v>314</v>
      </c>
      <c r="B264">
        <f>+SUMPRODUCT(pi0!B264:AZ264,qi0!B264:AZ264)</f>
        <v>166672049514.84995</v>
      </c>
      <c r="C264">
        <f>+SUMPRODUCT(pi0_off!B257:AZ257,qi0_off!B257:AZ257)</f>
        <v>166672049514.84995</v>
      </c>
      <c r="D264" t="b">
        <v>1</v>
      </c>
    </row>
    <row r="265" spans="1:5">
      <c r="A265" s="1" t="s">
        <v>315</v>
      </c>
      <c r="B265">
        <f>+SUMPRODUCT(pi0!B265:AZ265,qi0!B265:AZ265)</f>
        <v>166672049514.84995</v>
      </c>
      <c r="C265">
        <f>+SUMPRODUCT(pi0_off!B258:AZ258,qi0_off!B258:AZ258)</f>
        <v>166672049514.84995</v>
      </c>
      <c r="D265" t="b">
        <v>1</v>
      </c>
    </row>
    <row r="266" spans="1:5">
      <c r="A266" s="1" t="s">
        <v>316</v>
      </c>
      <c r="B266">
        <f>+SUMPRODUCT(pi0!B266:AZ266,qi0!B266:AZ266)</f>
        <v>166672049514.84995</v>
      </c>
      <c r="C266">
        <f>+SUMPRODUCT(pi0_off!B259:AZ259,qi0_off!B259:AZ259)</f>
        <v>166672049514.84995</v>
      </c>
      <c r="D266" t="b">
        <v>1</v>
      </c>
    </row>
    <row r="267" spans="1:5">
      <c r="A267" s="1" t="s">
        <v>317</v>
      </c>
      <c r="B267">
        <f>+SUMPRODUCT(pi0!B267:AZ267,qi0!B267:AZ267)</f>
        <v>166672049514.84995</v>
      </c>
      <c r="C267">
        <f>+SUMPRODUCT(pi0_off!B260:AZ260,qi0_off!B260:AZ260)</f>
        <v>166672049514.84995</v>
      </c>
      <c r="D267" t="b">
        <v>1</v>
      </c>
      <c r="E267" s="3" t="s">
        <v>1339</v>
      </c>
    </row>
    <row r="268" spans="1:5">
      <c r="A268" s="1" t="s">
        <v>318</v>
      </c>
      <c r="B268">
        <f>+SUMPRODUCT(pi0!B268:AZ268,qi0!B268:AZ268)</f>
        <v>166672049514.84995</v>
      </c>
      <c r="C268">
        <f>+SUMPRODUCT(pi0_off!B261:AZ261,qi0_off!B261:AZ261)</f>
        <v>166672049514.84998</v>
      </c>
      <c r="D268" t="b">
        <v>1</v>
      </c>
    </row>
    <row r="269" spans="1:5">
      <c r="A269" s="1" t="s">
        <v>319</v>
      </c>
      <c r="B269">
        <f>+SUMPRODUCT(pi0!B269:AZ269,qi0!B269:AZ269)</f>
        <v>166672049514.84995</v>
      </c>
      <c r="C269">
        <f>+SUMPRODUCT(pi0_off!B262:AZ262,qi0_off!B262:AZ262)</f>
        <v>166672049514.84998</v>
      </c>
      <c r="D269" t="b">
        <v>1</v>
      </c>
    </row>
    <row r="270" spans="1:5">
      <c r="A270" s="1" t="s">
        <v>320</v>
      </c>
      <c r="B270">
        <f>+SUMPRODUCT(pi0!B270:AZ270,qi0!B270:AZ270)</f>
        <v>166672049514.84995</v>
      </c>
      <c r="C270">
        <f>+SUMPRODUCT(pi0_off!B263:AZ263,qi0_off!B263:AZ263)</f>
        <v>166672049514.84998</v>
      </c>
      <c r="D270" t="b">
        <v>1</v>
      </c>
    </row>
    <row r="271" spans="1:5">
      <c r="A271" s="1" t="s">
        <v>321</v>
      </c>
      <c r="B271">
        <f>+SUMPRODUCT(pi0!B271:AZ271,qi0!B271:AZ271)</f>
        <v>166672049514.84995</v>
      </c>
      <c r="C271">
        <f>+SUMPRODUCT(pi0_off!B264:AZ264,qi0_off!B264:AZ264)</f>
        <v>166672049514.84998</v>
      </c>
      <c r="D271" t="b">
        <v>1</v>
      </c>
    </row>
    <row r="272" spans="1:5">
      <c r="A272" s="1" t="s">
        <v>322</v>
      </c>
      <c r="B272">
        <f>+SUMPRODUCT(pi0!B272:AZ272,qi0!B272:AZ272)</f>
        <v>166672049514.84995</v>
      </c>
      <c r="C272">
        <f>+SUMPRODUCT(pi0_off!B265:AZ265,qi0_off!B265:AZ265)</f>
        <v>166672049514.84998</v>
      </c>
      <c r="D272" t="b">
        <v>1</v>
      </c>
    </row>
    <row r="273" spans="1:4">
      <c r="A273" s="1" t="s">
        <v>323</v>
      </c>
      <c r="B273">
        <f>+SUMPRODUCT(pi0!B273:AZ273,qi0!B273:AZ273)</f>
        <v>166672049514.84995</v>
      </c>
      <c r="C273">
        <f>+SUMPRODUCT(pi0_off!B266:AZ266,qi0_off!B266:AZ266)</f>
        <v>166672049514.84998</v>
      </c>
      <c r="D273" t="b">
        <v>1</v>
      </c>
    </row>
    <row r="274" spans="1:4">
      <c r="A274" s="1" t="s">
        <v>324</v>
      </c>
      <c r="B274">
        <f>+SUMPRODUCT(pi0!B274:AZ274,qi0!B274:AZ274)</f>
        <v>166672049514.84995</v>
      </c>
      <c r="C274">
        <f>+SUMPRODUCT(pi0_off!B267:AZ267,qi0_off!B267:AZ267)</f>
        <v>166672049514.84998</v>
      </c>
      <c r="D274" t="b">
        <v>1</v>
      </c>
    </row>
    <row r="275" spans="1:4">
      <c r="A275" s="1" t="s">
        <v>325</v>
      </c>
      <c r="B275">
        <f>+SUMPRODUCT(pi0!B275:AZ275,qi0!B275:AZ275)</f>
        <v>166672049514.84995</v>
      </c>
      <c r="C275">
        <f>+SUMPRODUCT(pi0_off!B268:AZ268,qi0_off!B268:AZ268)</f>
        <v>166672049514.84998</v>
      </c>
      <c r="D275" t="b">
        <v>1</v>
      </c>
    </row>
    <row r="276" spans="1:4">
      <c r="A276" s="1" t="s">
        <v>326</v>
      </c>
      <c r="B276">
        <f>+SUMPRODUCT(pi0!B276:AZ276,qi0!B276:AZ276)</f>
        <v>166672049514.84995</v>
      </c>
      <c r="C276">
        <f>+SUMPRODUCT(pi0_off!B269:AZ269,qi0_off!B269:AZ269)</f>
        <v>166672049514.84998</v>
      </c>
      <c r="D276" t="b">
        <v>1</v>
      </c>
    </row>
    <row r="277" spans="1:4">
      <c r="A277" s="1" t="s">
        <v>327</v>
      </c>
      <c r="B277">
        <f>+SUMPRODUCT(pi0!B277:AZ277,qi0!B277:AZ277)</f>
        <v>166672049514.84995</v>
      </c>
      <c r="C277">
        <f>+SUMPRODUCT(pi0_off!B270:AZ270,qi0_off!B270:AZ270)</f>
        <v>166672049514.84998</v>
      </c>
      <c r="D277" t="b">
        <v>1</v>
      </c>
    </row>
    <row r="278" spans="1:4">
      <c r="A278" s="1" t="s">
        <v>328</v>
      </c>
      <c r="B278">
        <f>+SUMPRODUCT(pi0!B278:AZ278,qi0!B278:AZ278)</f>
        <v>166672049514.84995</v>
      </c>
      <c r="C278">
        <f>+SUMPRODUCT(pi0_off!B271:AZ271,qi0_off!B271:AZ271)</f>
        <v>166672049514.84998</v>
      </c>
      <c r="D278" t="b">
        <v>1</v>
      </c>
    </row>
    <row r="279" spans="1:4">
      <c r="A279" s="1" t="s">
        <v>329</v>
      </c>
      <c r="B279">
        <f>+SUMPRODUCT(pi0!B279:AZ279,qi0!B279:AZ279)</f>
        <v>166672049514.84995</v>
      </c>
      <c r="C279">
        <f>+SUMPRODUCT(pi0_off!B272:AZ272,qi0_off!B272:AZ272)</f>
        <v>166672049514.84998</v>
      </c>
      <c r="D279" t="b">
        <v>1</v>
      </c>
    </row>
    <row r="280" spans="1:4">
      <c r="A280" s="1" t="s">
        <v>330</v>
      </c>
      <c r="B280">
        <f>+SUMPRODUCT(pi0!B280:AZ280,qi0!B280:AZ280)</f>
        <v>166672049514.84995</v>
      </c>
      <c r="C280">
        <f>+SUMPRODUCT(pi0_off!B273:AZ273,qi0_off!B273:AZ273)</f>
        <v>166672049514.84998</v>
      </c>
      <c r="D280" t="b">
        <v>1</v>
      </c>
    </row>
    <row r="281" spans="1:4">
      <c r="A281" s="1" t="s">
        <v>331</v>
      </c>
      <c r="B281">
        <f>+SUMPRODUCT(pi0!B281:AZ281,qi0!B281:AZ281)</f>
        <v>166672049514.84995</v>
      </c>
      <c r="C281">
        <f>+SUMPRODUCT(pi0_off!B274:AZ274,qi0_off!B274:AZ274)</f>
        <v>166672049514.84998</v>
      </c>
      <c r="D281" t="b">
        <v>1</v>
      </c>
    </row>
    <row r="282" spans="1:4">
      <c r="A282" s="1" t="s">
        <v>332</v>
      </c>
      <c r="B282">
        <f>+SUMPRODUCT(pi0!B282:AZ282,qi0!B282:AZ282)</f>
        <v>166672049514.84995</v>
      </c>
      <c r="C282">
        <f>+SUMPRODUCT(pi0_off!B275:AZ275,qi0_off!B275:AZ275)</f>
        <v>166672049514.84998</v>
      </c>
      <c r="D282" t="b">
        <v>1</v>
      </c>
    </row>
    <row r="283" spans="1:4">
      <c r="A283" s="1" t="s">
        <v>333</v>
      </c>
      <c r="B283">
        <f>+SUMPRODUCT(pi0!B283:AZ283,qi0!B283:AZ283)</f>
        <v>166672049514.84995</v>
      </c>
      <c r="C283">
        <f>+SUMPRODUCT(pi0_off!B276:AZ276,qi0_off!B276:AZ276)</f>
        <v>166672049514.84998</v>
      </c>
      <c r="D283" t="b">
        <v>1</v>
      </c>
    </row>
    <row r="284" spans="1:4">
      <c r="A284" s="1" t="s">
        <v>334</v>
      </c>
      <c r="B284">
        <f>+SUMPRODUCT(pi0!B284:AZ284,qi0!B284:AZ284)</f>
        <v>166672049514.84995</v>
      </c>
      <c r="C284">
        <f>+SUMPRODUCT(pi0_off!B277:AZ277,qi0_off!B277:AZ277)</f>
        <v>166672049514.84998</v>
      </c>
      <c r="D284" t="b">
        <v>1</v>
      </c>
    </row>
    <row r="285" spans="1:4">
      <c r="A285" s="1" t="s">
        <v>335</v>
      </c>
      <c r="B285">
        <f>+SUMPRODUCT(pi0!B285:AZ285,qi0!B285:AZ285)</f>
        <v>166672049514.84995</v>
      </c>
      <c r="C285">
        <f>+SUMPRODUCT(pi0_off!B278:AZ278,qi0_off!B278:AZ278)</f>
        <v>166672049514.84998</v>
      </c>
      <c r="D285" t="b">
        <v>1</v>
      </c>
    </row>
    <row r="286" spans="1:4">
      <c r="A286" s="1" t="s">
        <v>336</v>
      </c>
      <c r="B286">
        <f>+SUMPRODUCT(pi0!B286:AZ286,qi0!B286:AZ286)</f>
        <v>166672049514.84995</v>
      </c>
      <c r="C286">
        <f>+SUMPRODUCT(pi0_off!B279:AZ279,qi0_off!B279:AZ279)</f>
        <v>166672049514.84998</v>
      </c>
      <c r="D286" t="b">
        <v>1</v>
      </c>
    </row>
    <row r="287" spans="1:4">
      <c r="A287" s="1" t="s">
        <v>337</v>
      </c>
      <c r="B287">
        <f>+SUMPRODUCT(pi0!B287:AZ287,qi0!B287:AZ287)</f>
        <v>166672049514.84995</v>
      </c>
      <c r="C287">
        <f>+SUMPRODUCT(pi0_off!B280:AZ280,qi0_off!B280:AZ280)</f>
        <v>166672049514.84998</v>
      </c>
      <c r="D287" t="b">
        <v>1</v>
      </c>
    </row>
    <row r="288" spans="1:4">
      <c r="A288" s="1" t="s">
        <v>338</v>
      </c>
      <c r="B288">
        <f>+SUMPRODUCT(pi0!B288:AZ288,qi0!B288:AZ288)</f>
        <v>166672049514.84995</v>
      </c>
      <c r="C288">
        <f>+SUMPRODUCT(pi0_off!B281:AZ281,qi0_off!B281:AZ281)</f>
        <v>166672049514.84998</v>
      </c>
      <c r="D288" t="b">
        <v>1</v>
      </c>
    </row>
    <row r="289" spans="1:4">
      <c r="A289" s="1" t="s">
        <v>339</v>
      </c>
      <c r="B289">
        <f>+SUMPRODUCT(pi0!B289:AZ289,qi0!B289:AZ289)</f>
        <v>166672049514.84995</v>
      </c>
      <c r="C289">
        <f>+SUMPRODUCT(pi0_off!B282:AZ282,qi0_off!B282:AZ282)</f>
        <v>166672049514.84998</v>
      </c>
      <c r="D289" t="b">
        <v>1</v>
      </c>
    </row>
    <row r="290" spans="1:4">
      <c r="A290" s="1" t="s">
        <v>340</v>
      </c>
      <c r="B290">
        <f>+SUMPRODUCT(pi0!B290:AZ290,qi0!B290:AZ290)</f>
        <v>166672049514.84995</v>
      </c>
      <c r="C290">
        <f>+SUMPRODUCT(pi0_off!B283:AZ283,qi0_off!B283:AZ283)</f>
        <v>166672049514.84998</v>
      </c>
      <c r="D290" t="b">
        <v>1</v>
      </c>
    </row>
    <row r="291" spans="1:4">
      <c r="A291" s="1" t="s">
        <v>341</v>
      </c>
      <c r="B291">
        <f>+SUMPRODUCT(pi0!B291:AZ291,qi0!B291:AZ291)</f>
        <v>166672049514.84995</v>
      </c>
      <c r="C291">
        <f>+SUMPRODUCT(pi0_off!B284:AZ284,qi0_off!B284:AZ284)</f>
        <v>166672049514.84998</v>
      </c>
      <c r="D291" t="b">
        <v>1</v>
      </c>
    </row>
    <row r="292" spans="1:4">
      <c r="A292" s="1" t="s">
        <v>342</v>
      </c>
      <c r="B292">
        <f>+SUMPRODUCT(pi0!B292:AZ292,qi0!B292:AZ292)</f>
        <v>166672049514.84995</v>
      </c>
      <c r="C292">
        <f>+SUMPRODUCT(pi0_off!B285:AZ285,qi0_off!B285:AZ285)</f>
        <v>166672049514.84998</v>
      </c>
      <c r="D292" t="b">
        <v>1</v>
      </c>
    </row>
    <row r="293" spans="1:4">
      <c r="A293" s="1" t="s">
        <v>343</v>
      </c>
      <c r="B293">
        <f>+SUMPRODUCT(pi0!B293:AZ293,qi0!B293:AZ293)</f>
        <v>166672049514.84995</v>
      </c>
      <c r="C293">
        <f>+SUMPRODUCT(pi0_off!B286:AZ286,qi0_off!B286:AZ286)</f>
        <v>166672049514.84998</v>
      </c>
      <c r="D293" t="b">
        <v>1</v>
      </c>
    </row>
    <row r="294" spans="1:4">
      <c r="A294" s="1" t="s">
        <v>344</v>
      </c>
      <c r="B294">
        <f>+SUMPRODUCT(pi0!B294:AZ294,qi0!B294:AZ294)</f>
        <v>166672049514.84998</v>
      </c>
      <c r="C294">
        <f>+SUMPRODUCT(pi0_off!B287:AZ287,qi0_off!B287:AZ287)</f>
        <v>166672049514.84998</v>
      </c>
      <c r="D294" t="b">
        <v>1</v>
      </c>
    </row>
    <row r="295" spans="1:4">
      <c r="A295" s="1" t="s">
        <v>345</v>
      </c>
      <c r="B295">
        <f>+SUMPRODUCT(pi0!B295:AZ295,qi0!B295:AZ295)</f>
        <v>166672049514.84998</v>
      </c>
      <c r="C295">
        <f>+SUMPRODUCT(pi0_off!B288:AZ288,qi0_off!B288:AZ288)</f>
        <v>166672049514.84998</v>
      </c>
      <c r="D295" t="b">
        <v>1</v>
      </c>
    </row>
    <row r="296" spans="1:4">
      <c r="A296" s="1" t="s">
        <v>346</v>
      </c>
      <c r="B296">
        <f>+SUMPRODUCT(pi0!B296:AZ296,qi0!B296:AZ296)</f>
        <v>166672049514.84998</v>
      </c>
      <c r="C296">
        <f>+SUMPRODUCT(pi0_off!B289:AZ289,qi0_off!B289:AZ289)</f>
        <v>166672049514.84998</v>
      </c>
      <c r="D296" t="b">
        <v>1</v>
      </c>
    </row>
    <row r="297" spans="1:4">
      <c r="A297" s="1" t="s">
        <v>347</v>
      </c>
      <c r="B297">
        <f>+SUMPRODUCT(pi0!B297:AZ297,qi0!B297:AZ297)</f>
        <v>166672049514.84998</v>
      </c>
      <c r="C297">
        <f>+SUMPRODUCT(pi0_off!B290:AZ290,qi0_off!B290:AZ290)</f>
        <v>166672049514.84998</v>
      </c>
      <c r="D297" t="b">
        <v>1</v>
      </c>
    </row>
    <row r="298" spans="1:4">
      <c r="A298" s="1" t="s">
        <v>348</v>
      </c>
      <c r="B298">
        <f>+SUMPRODUCT(pi0!B298:AZ298,qi0!B298:AZ298)</f>
        <v>166672049514.84998</v>
      </c>
      <c r="C298">
        <f>+SUMPRODUCT(pi0_off!B291:AZ291,qi0_off!B291:AZ291)</f>
        <v>166672049514.84998</v>
      </c>
      <c r="D298" t="b">
        <v>1</v>
      </c>
    </row>
    <row r="299" spans="1:4">
      <c r="A299" s="1" t="s">
        <v>349</v>
      </c>
      <c r="B299">
        <f>+SUMPRODUCT(pi0!B299:AZ299,qi0!B299:AZ299)</f>
        <v>166672049514.84998</v>
      </c>
      <c r="C299">
        <f>+SUMPRODUCT(pi0_off!B292:AZ292,qi0_off!B292:AZ292)</f>
        <v>166672049514.84998</v>
      </c>
      <c r="D299" t="b">
        <v>1</v>
      </c>
    </row>
    <row r="300" spans="1:4">
      <c r="A300" s="1" t="s">
        <v>350</v>
      </c>
      <c r="B300">
        <f>+SUMPRODUCT(pi0!B300:AZ300,qi0!B300:AZ300)</f>
        <v>166672049514.84998</v>
      </c>
      <c r="C300">
        <f>+SUMPRODUCT(pi0_off!B293:AZ293,qi0_off!B293:AZ293)</f>
        <v>166672049514.84998</v>
      </c>
      <c r="D300" t="b">
        <v>1</v>
      </c>
    </row>
    <row r="301" spans="1:4">
      <c r="A301" s="1" t="s">
        <v>351</v>
      </c>
      <c r="B301">
        <f>+SUMPRODUCT(pi0!B301:AZ301,qi0!B301:AZ301)</f>
        <v>166672049514.84998</v>
      </c>
      <c r="C301">
        <f>+SUMPRODUCT(pi0_off!B294:AZ294,qi0_off!B294:AZ294)</f>
        <v>166672049514.84998</v>
      </c>
      <c r="D301" t="b">
        <v>1</v>
      </c>
    </row>
    <row r="302" spans="1:4">
      <c r="A302" s="1" t="s">
        <v>352</v>
      </c>
      <c r="B302">
        <f>+SUMPRODUCT(pi0!B302:AZ302,qi0!B302:AZ302)</f>
        <v>166672049514.84998</v>
      </c>
      <c r="C302">
        <f>+SUMPRODUCT(pi0_off!B295:AZ295,qi0_off!B295:AZ295)</f>
        <v>166672049514.84998</v>
      </c>
      <c r="D302" t="b">
        <v>1</v>
      </c>
    </row>
    <row r="303" spans="1:4">
      <c r="A303" s="1" t="s">
        <v>353</v>
      </c>
      <c r="B303">
        <f>+SUMPRODUCT(pi0!B303:AZ303,qi0!B303:AZ303)</f>
        <v>166672049514.84998</v>
      </c>
      <c r="C303">
        <f>+SUMPRODUCT(pi0_off!B296:AZ296,qi0_off!B296:AZ296)</f>
        <v>166672049514.84998</v>
      </c>
      <c r="D303" t="b">
        <v>1</v>
      </c>
    </row>
    <row r="304" spans="1:4">
      <c r="A304" s="1" t="s">
        <v>354</v>
      </c>
      <c r="B304">
        <f>+SUMPRODUCT(pi0!B304:AZ304,qi0!B304:AZ304)</f>
        <v>166672049514.84998</v>
      </c>
      <c r="C304">
        <f>+SUMPRODUCT(pi0_off!B297:AZ297,qi0_off!B297:AZ297)</f>
        <v>166672049514.84998</v>
      </c>
      <c r="D304" t="b">
        <v>1</v>
      </c>
    </row>
    <row r="305" spans="1:4">
      <c r="A305" s="1" t="s">
        <v>355</v>
      </c>
      <c r="B305">
        <f>+SUMPRODUCT(pi0!B305:AZ305,qi0!B305:AZ305)</f>
        <v>166672049514.84998</v>
      </c>
      <c r="C305">
        <f>+SUMPRODUCT(pi0_off!B298:AZ298,qi0_off!B298:AZ298)</f>
        <v>166672049514.84998</v>
      </c>
      <c r="D305" t="b">
        <v>1</v>
      </c>
    </row>
    <row r="306" spans="1:4">
      <c r="A306" s="1" t="s">
        <v>356</v>
      </c>
      <c r="B306">
        <f>+SUMPRODUCT(pi0!B306:AZ306,qi0!B306:AZ306)</f>
        <v>166672049514.84998</v>
      </c>
      <c r="C306">
        <f>+SUMPRODUCT(pi0_off!B299:AZ299,qi0_off!B299:AZ299)</f>
        <v>166672049514.84998</v>
      </c>
      <c r="D306" t="b">
        <v>1</v>
      </c>
    </row>
    <row r="307" spans="1:4">
      <c r="A307" s="1" t="s">
        <v>357</v>
      </c>
      <c r="B307">
        <f>+SUMPRODUCT(pi0!B307:AZ307,qi0!B307:AZ307)</f>
        <v>166672049514.84998</v>
      </c>
      <c r="C307">
        <f>+SUMPRODUCT(pi0_off!B300:AZ300,qi0_off!B300:AZ300)</f>
        <v>166672049514.84998</v>
      </c>
      <c r="D307" t="b">
        <v>1</v>
      </c>
    </row>
    <row r="308" spans="1:4">
      <c r="A308" s="1" t="s">
        <v>358</v>
      </c>
      <c r="B308">
        <f>+SUMPRODUCT(pi0!B308:AZ308,qi0!B308:AZ308)</f>
        <v>166672049514.84998</v>
      </c>
      <c r="C308">
        <f>+SUMPRODUCT(pi0_off!B301:AZ301,qi0_off!B301:AZ301)</f>
        <v>166672049514.84998</v>
      </c>
      <c r="D308" t="b">
        <v>1</v>
      </c>
    </row>
    <row r="309" spans="1:4">
      <c r="A309" s="1" t="s">
        <v>359</v>
      </c>
      <c r="B309">
        <f>+SUMPRODUCT(pi0!B309:AZ309,qi0!B309:AZ309)</f>
        <v>166672049514.84998</v>
      </c>
      <c r="C309">
        <f>+SUMPRODUCT(pi0_off!B302:AZ302,qi0_off!B302:AZ302)</f>
        <v>166672049514.84998</v>
      </c>
      <c r="D309" t="b">
        <v>1</v>
      </c>
    </row>
    <row r="310" spans="1:4">
      <c r="A310" s="1" t="s">
        <v>360</v>
      </c>
      <c r="B310">
        <f>+SUMPRODUCT(pi0!B310:AZ310,qi0!B310:AZ310)</f>
        <v>166672049514.84998</v>
      </c>
      <c r="C310">
        <f>+SUMPRODUCT(pi0_off!B303:AZ303,qi0_off!B303:AZ303)</f>
        <v>166672049514.84998</v>
      </c>
      <c r="D310" t="b">
        <v>1</v>
      </c>
    </row>
    <row r="311" spans="1:4">
      <c r="A311" s="1" t="s">
        <v>361</v>
      </c>
      <c r="B311">
        <f>+SUMPRODUCT(pi0!B311:AZ311,qi0!B311:AZ311)</f>
        <v>166672049514.84998</v>
      </c>
      <c r="C311">
        <f>+SUMPRODUCT(pi0_off!B304:AZ304,qi0_off!B304:AZ304)</f>
        <v>166672049514.84998</v>
      </c>
      <c r="D311" t="b">
        <v>1</v>
      </c>
    </row>
    <row r="312" spans="1:4">
      <c r="A312" s="1" t="s">
        <v>362</v>
      </c>
      <c r="B312">
        <f>+SUMPRODUCT(pi0!B312:AZ312,qi0!B312:AZ312)</f>
        <v>166672049514.84998</v>
      </c>
      <c r="C312">
        <f>+SUMPRODUCT(pi0_off!B305:AZ305,qi0_off!B305:AZ305)</f>
        <v>166672049514.84998</v>
      </c>
      <c r="D312" t="b">
        <v>1</v>
      </c>
    </row>
    <row r="313" spans="1:4">
      <c r="A313" s="1" t="s">
        <v>363</v>
      </c>
      <c r="B313">
        <f>+SUMPRODUCT(pi0!B313:AZ313,qi0!B313:AZ313)</f>
        <v>166672049514.84998</v>
      </c>
      <c r="C313">
        <f>+SUMPRODUCT(pi0_off!B306:AZ306,qi0_off!B306:AZ306)</f>
        <v>166672049514.84998</v>
      </c>
      <c r="D313" t="b">
        <v>1</v>
      </c>
    </row>
    <row r="314" spans="1:4">
      <c r="A314" s="1" t="s">
        <v>364</v>
      </c>
      <c r="B314">
        <f>+SUMPRODUCT(pi0!B314:AZ314,qi0!B314:AZ314)</f>
        <v>166672049514.84998</v>
      </c>
      <c r="C314">
        <f>+SUMPRODUCT(pi0_off!B307:AZ307,qi0_off!B307:AZ307)</f>
        <v>166672049514.84998</v>
      </c>
      <c r="D314" t="b">
        <v>1</v>
      </c>
    </row>
    <row r="315" spans="1:4">
      <c r="A315" s="1" t="s">
        <v>365</v>
      </c>
      <c r="B315">
        <f>+SUMPRODUCT(pi0!B315:AZ315,qi0!B315:AZ315)</f>
        <v>166672049514.84998</v>
      </c>
      <c r="C315">
        <f>+SUMPRODUCT(pi0_off!B308:AZ308,qi0_off!B308:AZ308)</f>
        <v>166672049514.84998</v>
      </c>
      <c r="D315" t="b">
        <v>1</v>
      </c>
    </row>
    <row r="316" spans="1:4">
      <c r="A316" s="1" t="s">
        <v>366</v>
      </c>
      <c r="B316">
        <f>+SUMPRODUCT(pi0!B316:AZ316,qi0!B316:AZ316)</f>
        <v>166672049514.84998</v>
      </c>
      <c r="C316">
        <f>+SUMPRODUCT(pi0_off!B309:AZ309,qi0_off!B309:AZ309)</f>
        <v>166672049514.84998</v>
      </c>
      <c r="D316" t="b">
        <v>1</v>
      </c>
    </row>
    <row r="317" spans="1:4">
      <c r="A317" s="1" t="s">
        <v>367</v>
      </c>
      <c r="B317">
        <f>+SUMPRODUCT(pi0!B317:AZ317,qi0!B317:AZ317)</f>
        <v>166672049514.84998</v>
      </c>
      <c r="C317">
        <f>+SUMPRODUCT(pi0_off!B310:AZ310,qi0_off!B310:AZ310)</f>
        <v>166672049514.84998</v>
      </c>
      <c r="D317" t="b">
        <v>1</v>
      </c>
    </row>
    <row r="318" spans="1:4">
      <c r="A318" s="1" t="s">
        <v>368</v>
      </c>
      <c r="B318">
        <f>+SUMPRODUCT(pi0!B318:AZ318,qi0!B318:AZ318)</f>
        <v>166672049514.84998</v>
      </c>
      <c r="C318">
        <f>+SUMPRODUCT(pi0_off!B311:AZ311,qi0_off!B311:AZ311)</f>
        <v>166672049514.84998</v>
      </c>
      <c r="D318" t="b">
        <v>1</v>
      </c>
    </row>
    <row r="319" spans="1:4">
      <c r="A319" s="1" t="s">
        <v>369</v>
      </c>
      <c r="B319">
        <f>+SUMPRODUCT(pi0!B319:AZ319,qi0!B319:AZ319)</f>
        <v>166672049514.84998</v>
      </c>
      <c r="C319">
        <f>+SUMPRODUCT(pi0_off!B312:AZ312,qi0_off!B312:AZ312)</f>
        <v>166672049514.84998</v>
      </c>
      <c r="D319" t="b">
        <v>1</v>
      </c>
    </row>
    <row r="320" spans="1:4">
      <c r="A320" s="1" t="s">
        <v>370</v>
      </c>
      <c r="B320">
        <f>+SUMPRODUCT(pi0!B320:AZ320,qi0!B320:AZ320)</f>
        <v>166672049514.84998</v>
      </c>
      <c r="C320">
        <f>+SUMPRODUCT(pi0_off!B313:AZ313,qi0_off!B313:AZ313)</f>
        <v>166672049514.84998</v>
      </c>
      <c r="D320" t="b">
        <v>1</v>
      </c>
    </row>
    <row r="321" spans="1:5">
      <c r="A321" s="1" t="s">
        <v>371</v>
      </c>
      <c r="B321">
        <f>+SUMPRODUCT(pi0!B321:AZ321,qi0!B321:AZ321)</f>
        <v>166672049514.84998</v>
      </c>
      <c r="C321">
        <f>+SUMPRODUCT(pi0_off!B314:AZ314,qi0_off!B314:AZ314)</f>
        <v>166672049514.84998</v>
      </c>
      <c r="D321" t="b">
        <v>1</v>
      </c>
    </row>
    <row r="322" spans="1:5">
      <c r="A322" s="1" t="s">
        <v>372</v>
      </c>
      <c r="B322">
        <f>+SUMPRODUCT(pi0!B322:AZ322,qi0!B322:AZ322)</f>
        <v>166672049514.84998</v>
      </c>
      <c r="C322">
        <f>+SUMPRODUCT(pi0_off!B315:AZ315,qi0_off!B315:AZ315)</f>
        <v>166672049514.84998</v>
      </c>
      <c r="D322" t="b">
        <v>1</v>
      </c>
    </row>
    <row r="323" spans="1:5">
      <c r="A323" s="1" t="s">
        <v>373</v>
      </c>
      <c r="B323">
        <f>+SUMPRODUCT(pi0!B323:AZ323,qi0!B323:AZ323)</f>
        <v>166672049514.84998</v>
      </c>
      <c r="C323">
        <f>+SUMPRODUCT(pi0_off!B316:AZ316,qi0_off!B316:AZ316)</f>
        <v>166672049514.84998</v>
      </c>
      <c r="D323" t="b">
        <v>1</v>
      </c>
    </row>
    <row r="324" spans="1:5">
      <c r="A324" s="1" t="s">
        <v>374</v>
      </c>
      <c r="B324">
        <f>+SUMPRODUCT(pi0!B324:AZ324,qi0!B324:AZ324)</f>
        <v>166672049514.84998</v>
      </c>
      <c r="C324">
        <f>+SUMPRODUCT(pi0_off!B317:AZ317,qi0_off!B317:AZ317)</f>
        <v>166672049514.84998</v>
      </c>
      <c r="D324" t="b">
        <v>1</v>
      </c>
    </row>
    <row r="325" spans="1:5">
      <c r="A325" s="1" t="s">
        <v>375</v>
      </c>
      <c r="B325">
        <f>+SUMPRODUCT(pi0!B325:AZ325,qi0!B325:AZ325)</f>
        <v>166672049514.84998</v>
      </c>
      <c r="C325">
        <f>+SUMPRODUCT(pi0_off!B318:AZ318,qi0_off!B318:AZ318)</f>
        <v>166672049514.84998</v>
      </c>
      <c r="D325" t="b">
        <v>1</v>
      </c>
    </row>
    <row r="326" spans="1:5">
      <c r="A326" s="1" t="s">
        <v>376</v>
      </c>
      <c r="B326">
        <f>+SUMPRODUCT(pi0!B326:AZ326,qi0!B326:AZ326)</f>
        <v>166672049514.84998</v>
      </c>
      <c r="C326">
        <f>+SUMPRODUCT(pi0_off!B319:AZ319,qi0_off!B319:AZ319)</f>
        <v>166672049514.84998</v>
      </c>
      <c r="D326" t="b">
        <v>1</v>
      </c>
    </row>
    <row r="327" spans="1:5">
      <c r="A327" s="1" t="s">
        <v>377</v>
      </c>
      <c r="B327">
        <f>+SUMPRODUCT(pi0!B327:AZ327,qi0!B327:AZ327)</f>
        <v>166672049514.84998</v>
      </c>
      <c r="C327">
        <f>+SUMPRODUCT(pi0_off!B320:AZ320,qi0_off!B320:AZ320)</f>
        <v>166672049514.84998</v>
      </c>
      <c r="D327" t="b">
        <v>1</v>
      </c>
    </row>
    <row r="328" spans="1:5">
      <c r="A328" s="1" t="s">
        <v>378</v>
      </c>
      <c r="B328">
        <f>+SUMPRODUCT(pi0!B328:AZ328,qi0!B328:AZ328)</f>
        <v>166672049514.84998</v>
      </c>
      <c r="C328">
        <f>+SUMPRODUCT(pi0_off!B321:AZ321,qi0_off!B321:AZ321)</f>
        <v>166672049514.84998</v>
      </c>
      <c r="D328" t="b">
        <v>1</v>
      </c>
    </row>
    <row r="329" spans="1:5">
      <c r="A329" s="1" t="s">
        <v>379</v>
      </c>
      <c r="B329">
        <f>+SUMPRODUCT(pi0!B329:AZ329,qi0!B329:AZ329)</f>
        <v>166672049514.84998</v>
      </c>
      <c r="C329">
        <f>+SUMPRODUCT(pi0_off!B322:AZ322,qi0_off!B322:AZ322)</f>
        <v>166672049514.84998</v>
      </c>
      <c r="D329" t="b">
        <v>1</v>
      </c>
    </row>
    <row r="330" spans="1:5">
      <c r="A330" s="1" t="s">
        <v>380</v>
      </c>
      <c r="B330">
        <f>+SUMPRODUCT(pi0!B330:AZ330,qi0!B330:AZ330)</f>
        <v>166672049514.84998</v>
      </c>
      <c r="C330">
        <f>+SUMPRODUCT(pi0_off!B323:AZ323,qi0_off!B323:AZ323)</f>
        <v>166672049514.84998</v>
      </c>
      <c r="D330" t="b">
        <v>1</v>
      </c>
      <c r="E330" s="3" t="s">
        <v>1339</v>
      </c>
    </row>
    <row r="331" spans="1:5">
      <c r="A331" s="1" t="s">
        <v>381</v>
      </c>
      <c r="B331">
        <f>+SUMPRODUCT(pi0!B331:AZ331,qi0!B331:AZ331)</f>
        <v>166672049514.84998</v>
      </c>
      <c r="C331">
        <f>+SUMPRODUCT(pi0_off!B324:AZ324,qi0_off!B324:AZ324)</f>
        <v>166672049514.84998</v>
      </c>
      <c r="D331" t="b">
        <v>1</v>
      </c>
    </row>
    <row r="332" spans="1:5">
      <c r="A332" s="1" t="s">
        <v>382</v>
      </c>
      <c r="B332">
        <f>+SUMPRODUCT(pi0!B332:AZ332,qi0!B332:AZ332)</f>
        <v>166672049514.84998</v>
      </c>
      <c r="C332">
        <f>+SUMPRODUCT(pi0_off!B325:AZ325,qi0_off!B325:AZ325)</f>
        <v>166672049514.84998</v>
      </c>
      <c r="D332" t="b">
        <v>1</v>
      </c>
    </row>
    <row r="333" spans="1:5">
      <c r="A333" s="1" t="s">
        <v>383</v>
      </c>
      <c r="B333">
        <f>+SUMPRODUCT(pi0!B333:AZ333,qi0!B333:AZ333)</f>
        <v>166672049514.84998</v>
      </c>
      <c r="C333">
        <f>+SUMPRODUCT(pi0_off!B326:AZ326,qi0_off!B326:AZ326)</f>
        <v>166672049514.84998</v>
      </c>
      <c r="D333" t="b">
        <v>1</v>
      </c>
    </row>
    <row r="334" spans="1:5">
      <c r="A334" s="1" t="s">
        <v>384</v>
      </c>
      <c r="B334">
        <f>+SUMPRODUCT(pi0!B334:AZ334,qi0!B334:AZ334)</f>
        <v>166672049514.84998</v>
      </c>
      <c r="C334">
        <f>+SUMPRODUCT(pi0_off!B327:AZ327,qi0_off!B327:AZ327)</f>
        <v>166672049514.84998</v>
      </c>
      <c r="D334" t="b">
        <v>1</v>
      </c>
    </row>
    <row r="335" spans="1:5">
      <c r="A335" s="1" t="s">
        <v>385</v>
      </c>
      <c r="B335">
        <f>+SUMPRODUCT(pi0!B335:AZ335,qi0!B335:AZ335)</f>
        <v>166672049514.84998</v>
      </c>
      <c r="C335">
        <f>+SUMPRODUCT(pi0_off!B328:AZ328,qi0_off!B328:AZ328)</f>
        <v>166672049514.84998</v>
      </c>
      <c r="D335" t="b">
        <v>1</v>
      </c>
    </row>
    <row r="336" spans="1:5">
      <c r="A336" s="1" t="s">
        <v>386</v>
      </c>
      <c r="B336">
        <f>+SUMPRODUCT(pi0!B336:AZ336,qi0!B336:AZ336)</f>
        <v>166672049514.84998</v>
      </c>
      <c r="C336">
        <f>+SUMPRODUCT(pi0_off!B329:AZ329,qi0_off!B329:AZ329)</f>
        <v>166672049514.84998</v>
      </c>
      <c r="D336" t="b">
        <v>1</v>
      </c>
    </row>
    <row r="337" spans="1:4">
      <c r="A337" s="1" t="s">
        <v>387</v>
      </c>
      <c r="B337">
        <f>+SUMPRODUCT(pi0!B337:AZ337,qi0!B337:AZ337)</f>
        <v>166672049514.84998</v>
      </c>
      <c r="C337">
        <f>+SUMPRODUCT(pi0_off!B330:AZ330,qi0_off!B330:AZ330)</f>
        <v>166672049514.84998</v>
      </c>
      <c r="D337" t="b">
        <v>1</v>
      </c>
    </row>
    <row r="338" spans="1:4">
      <c r="A338" s="1" t="s">
        <v>388</v>
      </c>
      <c r="B338">
        <f>+SUMPRODUCT(pi0!B338:AZ338,qi0!B338:AZ338)</f>
        <v>166672049514.84998</v>
      </c>
      <c r="C338">
        <f>+SUMPRODUCT(pi0_off!B331:AZ331,qi0_off!B331:AZ331)</f>
        <v>166672049514.84998</v>
      </c>
      <c r="D338" t="b">
        <v>1</v>
      </c>
    </row>
    <row r="339" spans="1:4">
      <c r="A339" s="1" t="s">
        <v>389</v>
      </c>
      <c r="B339">
        <f>+SUMPRODUCT(pi0!B339:AZ339,qi0!B339:AZ339)</f>
        <v>166672049514.84998</v>
      </c>
      <c r="C339">
        <f>+SUMPRODUCT(pi0_off!B332:AZ332,qi0_off!B332:AZ332)</f>
        <v>166672049514.84998</v>
      </c>
      <c r="D339" t="b">
        <v>1</v>
      </c>
    </row>
    <row r="340" spans="1:4">
      <c r="A340" s="1" t="s">
        <v>390</v>
      </c>
      <c r="B340">
        <f>+SUMPRODUCT(pi0!B340:AZ340,qi0!B340:AZ340)</f>
        <v>166672049514.84998</v>
      </c>
      <c r="C340">
        <f>+SUMPRODUCT(pi0_off!B333:AZ333,qi0_off!B333:AZ333)</f>
        <v>166672049514.84998</v>
      </c>
      <c r="D340" t="b">
        <v>1</v>
      </c>
    </row>
    <row r="341" spans="1:4">
      <c r="A341" s="1" t="s">
        <v>391</v>
      </c>
      <c r="B341">
        <f>+SUMPRODUCT(pi0!B341:AZ341,qi0!B341:AZ341)</f>
        <v>166672049514.84998</v>
      </c>
      <c r="C341">
        <f>+SUMPRODUCT(pi0_off!B334:AZ334,qi0_off!B334:AZ334)</f>
        <v>166672049514.84998</v>
      </c>
      <c r="D341" t="b">
        <v>1</v>
      </c>
    </row>
    <row r="342" spans="1:4">
      <c r="A342" s="1" t="s">
        <v>392</v>
      </c>
      <c r="B342">
        <f>+SUMPRODUCT(pi0!B342:AZ342,qi0!B342:AZ342)</f>
        <v>166672049514.84998</v>
      </c>
      <c r="C342">
        <f>+SUMPRODUCT(pi0_off!B335:AZ335,qi0_off!B335:AZ335)</f>
        <v>166672049514.84998</v>
      </c>
      <c r="D342" t="b">
        <v>1</v>
      </c>
    </row>
    <row r="343" spans="1:4">
      <c r="A343" s="1" t="s">
        <v>393</v>
      </c>
      <c r="B343">
        <f>+SUMPRODUCT(pi0!B343:AZ343,qi0!B343:AZ343)</f>
        <v>166672049514.84998</v>
      </c>
      <c r="C343">
        <f>+SUMPRODUCT(pi0_off!B336:AZ336,qi0_off!B336:AZ336)</f>
        <v>166672049514.84998</v>
      </c>
      <c r="D343" t="b">
        <v>1</v>
      </c>
    </row>
    <row r="344" spans="1:4">
      <c r="A344" s="1" t="s">
        <v>394</v>
      </c>
      <c r="B344">
        <f>+SUMPRODUCT(pi0!B344:AZ344,qi0!B344:AZ344)</f>
        <v>166672049514.84998</v>
      </c>
      <c r="C344">
        <f>+SUMPRODUCT(pi0_off!B337:AZ337,qi0_off!B337:AZ337)</f>
        <v>166672049514.84998</v>
      </c>
      <c r="D344" t="b">
        <v>1</v>
      </c>
    </row>
    <row r="345" spans="1:4">
      <c r="A345" s="1" t="s">
        <v>395</v>
      </c>
      <c r="B345">
        <f>+SUMPRODUCT(pi0!B345:AZ345,qi0!B345:AZ345)</f>
        <v>166672049514.84998</v>
      </c>
      <c r="C345">
        <f>+SUMPRODUCT(pi0_off!B338:AZ338,qi0_off!B338:AZ338)</f>
        <v>166672049514.84998</v>
      </c>
      <c r="D345" t="b">
        <v>1</v>
      </c>
    </row>
    <row r="346" spans="1:4">
      <c r="A346" s="1" t="s">
        <v>396</v>
      </c>
      <c r="B346">
        <f>+SUMPRODUCT(pi0!B346:AZ346,qi0!B346:AZ346)</f>
        <v>166672049514.84998</v>
      </c>
      <c r="C346">
        <f>+SUMPRODUCT(pi0_off!B339:AZ339,qi0_off!B339:AZ339)</f>
        <v>166672049514.84998</v>
      </c>
      <c r="D346" t="b">
        <v>1</v>
      </c>
    </row>
    <row r="347" spans="1:4">
      <c r="A347" s="1" t="s">
        <v>397</v>
      </c>
      <c r="B347">
        <f>+SUMPRODUCT(pi0!B347:AZ347,qi0!B347:AZ347)</f>
        <v>166672049514.84998</v>
      </c>
      <c r="C347">
        <f>+SUMPRODUCT(pi0_off!B340:AZ340,qi0_off!B340:AZ340)</f>
        <v>166672049514.84998</v>
      </c>
      <c r="D347" t="b">
        <v>1</v>
      </c>
    </row>
    <row r="348" spans="1:4">
      <c r="A348" s="1" t="s">
        <v>398</v>
      </c>
      <c r="B348">
        <f>+SUMPRODUCT(pi0!B348:AZ348,qi0!B348:AZ348)</f>
        <v>166672049514.84998</v>
      </c>
      <c r="C348">
        <f>+SUMPRODUCT(pi0_off!B341:AZ341,qi0_off!B341:AZ341)</f>
        <v>166672049514.84998</v>
      </c>
      <c r="D348" t="b">
        <v>1</v>
      </c>
    </row>
    <row r="349" spans="1:4">
      <c r="A349" s="1" t="s">
        <v>399</v>
      </c>
      <c r="B349">
        <f>+SUMPRODUCT(pi0!B349:AZ349,qi0!B349:AZ349)</f>
        <v>166672049514.84998</v>
      </c>
      <c r="C349">
        <f>+SUMPRODUCT(pi0_off!B342:AZ342,qi0_off!B342:AZ342)</f>
        <v>166672049514.84998</v>
      </c>
      <c r="D349" t="b">
        <v>1</v>
      </c>
    </row>
    <row r="350" spans="1:4">
      <c r="A350" s="1" t="s">
        <v>400</v>
      </c>
      <c r="B350">
        <f>+SUMPRODUCT(pi0!B350:AZ350,qi0!B350:AZ350)</f>
        <v>166672049514.84998</v>
      </c>
      <c r="C350">
        <f>+SUMPRODUCT(pi0_off!B343:AZ343,qi0_off!B343:AZ343)</f>
        <v>166672049514.84998</v>
      </c>
      <c r="D350" t="b">
        <v>1</v>
      </c>
    </row>
    <row r="351" spans="1:4">
      <c r="A351" s="1" t="s">
        <v>401</v>
      </c>
      <c r="B351">
        <f>+SUMPRODUCT(pi0!B351:AZ351,qi0!B351:AZ351)</f>
        <v>166672049514.84998</v>
      </c>
      <c r="C351">
        <f>+SUMPRODUCT(pi0_off!B344:AZ344,qi0_off!B344:AZ344)</f>
        <v>166672049514.84998</v>
      </c>
      <c r="D351" t="b">
        <v>1</v>
      </c>
    </row>
    <row r="352" spans="1:4">
      <c r="A352" s="1" t="s">
        <v>402</v>
      </c>
      <c r="B352">
        <f>+SUMPRODUCT(pi0!B352:AZ352,qi0!B352:AZ352)</f>
        <v>166672049514.84998</v>
      </c>
      <c r="C352">
        <f>+SUMPRODUCT(pi0_off!B345:AZ345,qi0_off!B345:AZ345)</f>
        <v>166672049514.84998</v>
      </c>
      <c r="D352" t="b">
        <v>1</v>
      </c>
    </row>
    <row r="353" spans="1:4">
      <c r="A353" s="1" t="s">
        <v>403</v>
      </c>
      <c r="B353">
        <f>+SUMPRODUCT(pi0!B353:AZ353,qi0!B353:AZ353)</f>
        <v>166672049514.84998</v>
      </c>
      <c r="C353">
        <f>+SUMPRODUCT(pi0_off!B346:AZ346,qi0_off!B346:AZ346)</f>
        <v>166672049514.84998</v>
      </c>
      <c r="D353" t="b">
        <v>1</v>
      </c>
    </row>
    <row r="354" spans="1:4">
      <c r="A354" s="1" t="s">
        <v>404</v>
      </c>
      <c r="B354">
        <f>+SUMPRODUCT(pi0!B354:AZ354,qi0!B354:AZ354)</f>
        <v>166672049514.84998</v>
      </c>
      <c r="C354">
        <f>+SUMPRODUCT(pi0_off!B347:AZ347,qi0_off!B347:AZ347)</f>
        <v>166672049514.84998</v>
      </c>
      <c r="D354" t="b">
        <v>1</v>
      </c>
    </row>
    <row r="355" spans="1:4">
      <c r="A355" s="1" t="s">
        <v>405</v>
      </c>
      <c r="B355">
        <f>+SUMPRODUCT(pi0!B355:AZ355,qi0!B355:AZ355)</f>
        <v>166672049514.84998</v>
      </c>
      <c r="C355">
        <f>+SUMPRODUCT(pi0_off!B348:AZ348,qi0_off!B348:AZ348)</f>
        <v>166672049514.84998</v>
      </c>
      <c r="D355" t="b">
        <v>1</v>
      </c>
    </row>
    <row r="356" spans="1:4">
      <c r="A356" s="1" t="s">
        <v>406</v>
      </c>
      <c r="B356">
        <f>+SUMPRODUCT(pi0!B356:AZ356,qi0!B356:AZ356)</f>
        <v>166672049514.84998</v>
      </c>
      <c r="C356">
        <f>+SUMPRODUCT(pi0_off!B349:AZ349,qi0_off!B349:AZ349)</f>
        <v>166672049514.84998</v>
      </c>
      <c r="D356" t="b">
        <v>1</v>
      </c>
    </row>
    <row r="357" spans="1:4">
      <c r="A357" s="1" t="s">
        <v>407</v>
      </c>
      <c r="B357">
        <f>+SUMPRODUCT(pi0!B357:AZ357,qi0!B357:AZ357)</f>
        <v>166672049514.84998</v>
      </c>
      <c r="C357">
        <f>+SUMPRODUCT(pi0_off!B350:AZ350,qi0_off!B350:AZ350)</f>
        <v>166672049514.84998</v>
      </c>
      <c r="D357" t="b">
        <v>1</v>
      </c>
    </row>
    <row r="358" spans="1:4">
      <c r="A358" s="1" t="s">
        <v>408</v>
      </c>
      <c r="B358">
        <f>+SUMPRODUCT(pi0!B358:AZ358,qi0!B358:AZ358)</f>
        <v>166672049514.84998</v>
      </c>
      <c r="C358">
        <f>+SUMPRODUCT(pi0_off!B351:AZ351,qi0_off!B351:AZ351)</f>
        <v>166672049514.84998</v>
      </c>
      <c r="D358" t="b">
        <v>1</v>
      </c>
    </row>
    <row r="359" spans="1:4">
      <c r="A359" s="1" t="s">
        <v>409</v>
      </c>
      <c r="B359">
        <f>+SUMPRODUCT(pi0!B359:AZ359,qi0!B359:AZ359)</f>
        <v>166672049514.84998</v>
      </c>
      <c r="C359">
        <f>+SUMPRODUCT(pi0_off!B352:AZ352,qi0_off!B352:AZ352)</f>
        <v>166672049514.84998</v>
      </c>
      <c r="D359" t="b">
        <v>1</v>
      </c>
    </row>
    <row r="360" spans="1:4">
      <c r="A360" s="1" t="s">
        <v>410</v>
      </c>
      <c r="B360">
        <f>+SUMPRODUCT(pi0!B360:AZ360,qi0!B360:AZ360)</f>
        <v>166672049514.84998</v>
      </c>
      <c r="C360">
        <f>+SUMPRODUCT(pi0_off!B353:AZ353,qi0_off!B353:AZ353)</f>
        <v>166672049514.84998</v>
      </c>
      <c r="D360" t="b">
        <v>1</v>
      </c>
    </row>
    <row r="361" spans="1:4">
      <c r="A361" s="1" t="s">
        <v>411</v>
      </c>
      <c r="B361">
        <f>+SUMPRODUCT(pi0!B361:AZ361,qi0!B361:AZ361)</f>
        <v>166672049514.84998</v>
      </c>
      <c r="C361">
        <f>+SUMPRODUCT(pi0_off!B354:AZ354,qi0_off!B354:AZ354)</f>
        <v>166672049514.84998</v>
      </c>
      <c r="D361" t="b">
        <v>1</v>
      </c>
    </row>
    <row r="362" spans="1:4">
      <c r="A362" s="1" t="s">
        <v>412</v>
      </c>
      <c r="B362">
        <f>+SUMPRODUCT(pi0!B362:AZ362,qi0!B362:AZ362)</f>
        <v>166672049514.84998</v>
      </c>
      <c r="C362">
        <f>+SUMPRODUCT(pi0_off!B355:AZ355,qi0_off!B355:AZ355)</f>
        <v>166672049514.84998</v>
      </c>
      <c r="D362" t="b">
        <v>1</v>
      </c>
    </row>
    <row r="363" spans="1:4">
      <c r="A363" s="1" t="s">
        <v>413</v>
      </c>
      <c r="B363">
        <f>+SUMPRODUCT(pi0!B363:AZ363,qi0!B363:AZ363)</f>
        <v>166672049514.84998</v>
      </c>
      <c r="C363">
        <f>+SUMPRODUCT(pi0_off!B356:AZ356,qi0_off!B356:AZ356)</f>
        <v>166672049514.84998</v>
      </c>
      <c r="D363" t="b">
        <v>1</v>
      </c>
    </row>
    <row r="364" spans="1:4">
      <c r="A364" s="1" t="s">
        <v>414</v>
      </c>
      <c r="B364">
        <f>+SUMPRODUCT(pi0!B364:AZ364,qi0!B364:AZ364)</f>
        <v>166672049514.84998</v>
      </c>
      <c r="C364">
        <f>+SUMPRODUCT(pi0_off!B357:AZ357,qi0_off!B357:AZ357)</f>
        <v>166672049514.84998</v>
      </c>
      <c r="D364" t="b">
        <v>1</v>
      </c>
    </row>
    <row r="365" spans="1:4">
      <c r="A365" s="1" t="s">
        <v>415</v>
      </c>
      <c r="B365">
        <f>+SUMPRODUCT(pi0!B365:AZ365,qi0!B365:AZ365)</f>
        <v>166672049514.84998</v>
      </c>
      <c r="C365">
        <f>+SUMPRODUCT(pi0_off!B358:AZ358,qi0_off!B358:AZ358)</f>
        <v>166672049514.84998</v>
      </c>
      <c r="D365" t="b">
        <v>1</v>
      </c>
    </row>
    <row r="366" spans="1:4">
      <c r="A366" s="1" t="s">
        <v>416</v>
      </c>
      <c r="B366">
        <f>+SUMPRODUCT(pi0!B366:AZ366,qi0!B366:AZ366)</f>
        <v>166672049514.84998</v>
      </c>
      <c r="C366">
        <f>+SUMPRODUCT(pi0_off!B359:AZ359,qi0_off!B359:AZ359)</f>
        <v>166672049514.84998</v>
      </c>
      <c r="D366" t="b">
        <v>1</v>
      </c>
    </row>
    <row r="367" spans="1:4">
      <c r="A367" s="1" t="s">
        <v>417</v>
      </c>
      <c r="B367">
        <f>+SUMPRODUCT(pi0!B367:AZ367,qi0!B367:AZ367)</f>
        <v>166672049514.84998</v>
      </c>
      <c r="C367">
        <f>+SUMPRODUCT(pi0_off!B360:AZ360,qi0_off!B360:AZ360)</f>
        <v>166672049514.84998</v>
      </c>
      <c r="D367" t="b">
        <v>1</v>
      </c>
    </row>
    <row r="368" spans="1:4">
      <c r="A368" s="1" t="s">
        <v>418</v>
      </c>
      <c r="B368">
        <f>+SUMPRODUCT(pi0!B368:AZ368,qi0!B368:AZ368)</f>
        <v>166672049514.84998</v>
      </c>
      <c r="C368">
        <f>+SUMPRODUCT(pi0_off!B361:AZ361,qi0_off!B361:AZ361)</f>
        <v>166672049514.84998</v>
      </c>
      <c r="D368" t="b">
        <v>1</v>
      </c>
    </row>
    <row r="369" spans="1:4">
      <c r="A369" s="1" t="s">
        <v>419</v>
      </c>
      <c r="B369">
        <f>+SUMPRODUCT(pi0!B369:AZ369,qi0!B369:AZ369)</f>
        <v>166672049514.84998</v>
      </c>
      <c r="C369">
        <f>+SUMPRODUCT(pi0_off!B362:AZ362,qi0_off!B362:AZ362)</f>
        <v>166672049514.84998</v>
      </c>
      <c r="D369" t="b">
        <v>1</v>
      </c>
    </row>
    <row r="370" spans="1:4">
      <c r="A370" s="1" t="s">
        <v>420</v>
      </c>
      <c r="B370">
        <f>+SUMPRODUCT(pi0!B370:AZ370,qi0!B370:AZ370)</f>
        <v>166672049514.84998</v>
      </c>
      <c r="C370">
        <f>+SUMPRODUCT(pi0_off!B363:AZ363,qi0_off!B363:AZ363)</f>
        <v>166672049514.84998</v>
      </c>
      <c r="D370" t="b">
        <v>1</v>
      </c>
    </row>
    <row r="371" spans="1:4">
      <c r="A371" s="1" t="s">
        <v>421</v>
      </c>
      <c r="B371">
        <f>+SUMPRODUCT(pi0!B371:AZ371,qi0!B371:AZ371)</f>
        <v>166672049514.84998</v>
      </c>
      <c r="C371">
        <f>+SUMPRODUCT(pi0_off!B364:AZ364,qi0_off!B364:AZ364)</f>
        <v>166672049514.84998</v>
      </c>
      <c r="D371" t="b">
        <v>1</v>
      </c>
    </row>
    <row r="372" spans="1:4">
      <c r="A372" s="1" t="s">
        <v>422</v>
      </c>
      <c r="B372">
        <f>+SUMPRODUCT(pi0!B372:AZ372,qi0!B372:AZ372)</f>
        <v>166672049514.84998</v>
      </c>
      <c r="C372">
        <f>+SUMPRODUCT(pi0_off!B365:AZ365,qi0_off!B365:AZ365)</f>
        <v>166672049514.84998</v>
      </c>
      <c r="D372" t="b">
        <v>1</v>
      </c>
    </row>
    <row r="373" spans="1:4">
      <c r="A373" s="1" t="s">
        <v>423</v>
      </c>
      <c r="B373">
        <f>+SUMPRODUCT(pi0!B373:AZ373,qi0!B373:AZ373)</f>
        <v>166672049514.84998</v>
      </c>
      <c r="C373">
        <f>+SUMPRODUCT(pi0_off!B366:AZ366,qi0_off!B366:AZ366)</f>
        <v>166672049514.84998</v>
      </c>
      <c r="D373" t="b">
        <v>1</v>
      </c>
    </row>
    <row r="374" spans="1:4">
      <c r="A374" s="1" t="s">
        <v>424</v>
      </c>
      <c r="B374">
        <f>+SUMPRODUCT(pi0!B374:AZ374,qi0!B374:AZ374)</f>
        <v>166672049514.84998</v>
      </c>
      <c r="C374">
        <f>+SUMPRODUCT(pi0_off!B367:AZ367,qi0_off!B367:AZ367)</f>
        <v>166672049514.84998</v>
      </c>
      <c r="D374" t="b">
        <v>1</v>
      </c>
    </row>
    <row r="375" spans="1:4">
      <c r="A375" s="1" t="s">
        <v>425</v>
      </c>
      <c r="B375">
        <f>+SUMPRODUCT(pi0!B375:AZ375,qi0!B375:AZ375)</f>
        <v>166672049514.84998</v>
      </c>
      <c r="C375">
        <f>+SUMPRODUCT(pi0_off!B368:AZ368,qi0_off!B368:AZ368)</f>
        <v>166672049514.84998</v>
      </c>
      <c r="D375" t="b">
        <v>1</v>
      </c>
    </row>
    <row r="376" spans="1:4">
      <c r="A376" s="1" t="s">
        <v>426</v>
      </c>
      <c r="B376">
        <f>+SUMPRODUCT(pi0!B376:AZ376,qi0!B376:AZ376)</f>
        <v>166672049514.84998</v>
      </c>
      <c r="C376">
        <f>+SUMPRODUCT(pi0_off!B369:AZ369,qi0_off!B369:AZ369)</f>
        <v>166672049514.84998</v>
      </c>
      <c r="D376" t="b">
        <v>1</v>
      </c>
    </row>
    <row r="377" spans="1:4">
      <c r="A377" s="1" t="s">
        <v>427</v>
      </c>
      <c r="B377">
        <f>+SUMPRODUCT(pi0!B377:AZ377,qi0!B377:AZ377)</f>
        <v>166672049514.84998</v>
      </c>
      <c r="C377">
        <f>+SUMPRODUCT(pi0_off!B370:AZ370,qi0_off!B370:AZ370)</f>
        <v>166672049514.84998</v>
      </c>
      <c r="D377" t="b">
        <v>1</v>
      </c>
    </row>
    <row r="378" spans="1:4">
      <c r="A378" s="1" t="s">
        <v>428</v>
      </c>
      <c r="B378">
        <f>+SUMPRODUCT(pi0!B378:AZ378,qi0!B378:AZ378)</f>
        <v>166672049514.84998</v>
      </c>
      <c r="C378">
        <f>+SUMPRODUCT(pi0_off!B371:AZ371,qi0_off!B371:AZ371)</f>
        <v>166672049514.84998</v>
      </c>
      <c r="D378" t="b">
        <v>1</v>
      </c>
    </row>
    <row r="379" spans="1:4">
      <c r="A379" s="1" t="s">
        <v>429</v>
      </c>
      <c r="B379">
        <f>+SUMPRODUCT(pi0!B379:AZ379,qi0!B379:AZ379)</f>
        <v>166672049514.84998</v>
      </c>
      <c r="C379">
        <f>+SUMPRODUCT(pi0_off!B372:AZ372,qi0_off!B372:AZ372)</f>
        <v>166672049514.84998</v>
      </c>
      <c r="D379" t="b">
        <v>1</v>
      </c>
    </row>
    <row r="380" spans="1:4">
      <c r="A380" s="1" t="s">
        <v>430</v>
      </c>
      <c r="B380">
        <f>+SUMPRODUCT(pi0!B380:AZ380,qi0!B380:AZ380)</f>
        <v>166672049514.84998</v>
      </c>
      <c r="C380">
        <f>+SUMPRODUCT(pi0_off!B373:AZ373,qi0_off!B373:AZ373)</f>
        <v>166672049514.84998</v>
      </c>
      <c r="D380" t="b">
        <v>1</v>
      </c>
    </row>
    <row r="381" spans="1:4">
      <c r="A381" s="1" t="s">
        <v>431</v>
      </c>
      <c r="B381">
        <f>+SUMPRODUCT(pi0!B381:AZ381,qi0!B381:AZ381)</f>
        <v>166672049514.84998</v>
      </c>
      <c r="C381">
        <f>+SUMPRODUCT(pi0_off!B374:AZ374,qi0_off!B374:AZ374)</f>
        <v>166672049514.84998</v>
      </c>
      <c r="D381" t="b">
        <v>1</v>
      </c>
    </row>
    <row r="382" spans="1:4">
      <c r="A382" s="1" t="s">
        <v>432</v>
      </c>
      <c r="B382">
        <f>+SUMPRODUCT(pi0!B382:AZ382,qi0!B382:AZ382)</f>
        <v>166672049514.84998</v>
      </c>
      <c r="C382">
        <f>+SUMPRODUCT(pi0_off!B375:AZ375,qi0_off!B375:AZ375)</f>
        <v>166672049514.84998</v>
      </c>
      <c r="D382" t="b">
        <v>1</v>
      </c>
    </row>
    <row r="383" spans="1:4">
      <c r="A383" s="1" t="s">
        <v>433</v>
      </c>
      <c r="B383">
        <f>+SUMPRODUCT(pi0!B383:AZ383,qi0!B383:AZ383)</f>
        <v>166672049514.84998</v>
      </c>
      <c r="C383">
        <f>+SUMPRODUCT(pi0_off!B376:AZ376,qi0_off!B376:AZ376)</f>
        <v>166672049514.84998</v>
      </c>
      <c r="D383" t="b">
        <v>1</v>
      </c>
    </row>
    <row r="384" spans="1:4">
      <c r="A384" s="1" t="s">
        <v>434</v>
      </c>
      <c r="B384">
        <f>+SUMPRODUCT(pi0!B384:AZ384,qi0!B384:AZ384)</f>
        <v>166672049514.84998</v>
      </c>
      <c r="C384">
        <f>+SUMPRODUCT(pi0_off!B377:AZ377,qi0_off!B377:AZ377)</f>
        <v>166672049514.84998</v>
      </c>
      <c r="D384" t="b">
        <v>1</v>
      </c>
    </row>
    <row r="385" spans="1:6">
      <c r="A385" s="1" t="s">
        <v>435</v>
      </c>
      <c r="B385">
        <f>+SUMPRODUCT(pi0!B385:AZ385,qi0!B385:AZ385)</f>
        <v>166672049514.84998</v>
      </c>
      <c r="C385">
        <f>+SUMPRODUCT(pi0_off!B378:AZ378,qi0_off!B378:AZ378)</f>
        <v>166672049514.84998</v>
      </c>
      <c r="D385" t="b">
        <v>1</v>
      </c>
    </row>
    <row r="386" spans="1:6">
      <c r="A386" s="1" t="s">
        <v>436</v>
      </c>
      <c r="B386">
        <f>+SUMPRODUCT(pi0!B386:AZ386,qi0!B386:AZ386)</f>
        <v>166672049514.84998</v>
      </c>
      <c r="C386">
        <f>+SUMPRODUCT(pi0_off!B379:AZ379,qi0_off!B379:AZ379)</f>
        <v>166672049514.84998</v>
      </c>
      <c r="D386" t="b">
        <v>1</v>
      </c>
    </row>
    <row r="387" spans="1:6">
      <c r="A387" s="1" t="s">
        <v>437</v>
      </c>
      <c r="B387">
        <f>+SUMPRODUCT(pi0!B387:AZ387,qi0!B387:AZ387)</f>
        <v>166672049514.84998</v>
      </c>
      <c r="C387">
        <f>+SUMPRODUCT(pi0_off!B380:AZ380,qi0_off!B380:AZ380)</f>
        <v>166672049514.84998</v>
      </c>
      <c r="D387" t="b">
        <v>1</v>
      </c>
    </row>
    <row r="388" spans="1:6">
      <c r="A388" s="1" t="s">
        <v>438</v>
      </c>
      <c r="B388">
        <f>+SUMPRODUCT(pi0!B388:AZ388,qi0!B388:AZ388)</f>
        <v>166672049514.84998</v>
      </c>
      <c r="C388">
        <f>+SUMPRODUCT(pi0_off!B381:AZ381,qi0_off!B381:AZ381)</f>
        <v>166672049514.84998</v>
      </c>
      <c r="D388" t="b">
        <v>1</v>
      </c>
    </row>
    <row r="389" spans="1:6">
      <c r="A389" s="1" t="s">
        <v>439</v>
      </c>
      <c r="B389">
        <f>+SUMPRODUCT(pi0!B389:AZ389,qi0!B389:AZ389)</f>
        <v>166672049514.84998</v>
      </c>
      <c r="C389">
        <f>+SUMPRODUCT(pi0_off!B382:AZ382,qi0_off!B382:AZ382)</f>
        <v>166672049514.84998</v>
      </c>
      <c r="D389" t="b">
        <v>1</v>
      </c>
    </row>
    <row r="390" spans="1:6">
      <c r="A390" s="1" t="s">
        <v>440</v>
      </c>
      <c r="B390">
        <f>+SUMPRODUCT(pi0!B390:AZ390,qi0!B390:AZ390)</f>
        <v>166672049514.84998</v>
      </c>
      <c r="C390">
        <f>+SUMPRODUCT(pi0_off!B383:AZ383,qi0_off!B383:AZ383)</f>
        <v>166672049514.84998</v>
      </c>
      <c r="D390" t="b">
        <v>1</v>
      </c>
    </row>
    <row r="391" spans="1:6">
      <c r="A391" s="1" t="s">
        <v>441</v>
      </c>
      <c r="B391">
        <f>+SUMPRODUCT(pi0!B391:AZ391,qi0!B391:AZ391)</f>
        <v>166672049514.84998</v>
      </c>
      <c r="C391">
        <f>+SUMPRODUCT(pi0_off!B384:AZ384,qi0_off!B384:AZ384)</f>
        <v>166672049514.84998</v>
      </c>
      <c r="D391" t="b">
        <v>1</v>
      </c>
    </row>
    <row r="392" spans="1:6">
      <c r="A392" s="1" t="s">
        <v>442</v>
      </c>
      <c r="B392">
        <f>+SUMPRODUCT(pi0!B392:AZ392,qi0!B392:AZ392)</f>
        <v>166672049514.84998</v>
      </c>
      <c r="C392">
        <f>+SUMPRODUCT(pi0_off!B385:AZ385,qi0_off!B385:AZ385)</f>
        <v>166672049514.84998</v>
      </c>
      <c r="D392" t="b">
        <v>1</v>
      </c>
      <c r="E392" s="3" t="s">
        <v>1339</v>
      </c>
    </row>
    <row r="393" spans="1:6">
      <c r="A393" s="1" t="s">
        <v>443</v>
      </c>
      <c r="B393">
        <f>+SUMPRODUCT(pi0!B393:AZ393,qi0!B393:AZ393)</f>
        <v>165893649514.84998</v>
      </c>
      <c r="C393">
        <f>+SUMPRODUCT(pi0_off!B386:AZ386,qi0_off!B386:AZ386)</f>
        <v>171158649514.84998</v>
      </c>
      <c r="D393" t="b">
        <v>0</v>
      </c>
      <c r="F393" t="s">
        <v>1339</v>
      </c>
    </row>
    <row r="394" spans="1:6">
      <c r="A394" s="1" t="s">
        <v>444</v>
      </c>
      <c r="B394">
        <f>+SUMPRODUCT(pi0!B394:AZ394,qi0!B394:AZ394)</f>
        <v>165893649514.84998</v>
      </c>
      <c r="C394">
        <f>+SUMPRODUCT(pi0_off!B387:AZ387,qi0_off!B387:AZ387)</f>
        <v>171158649514.84998</v>
      </c>
      <c r="D394" t="b">
        <v>1</v>
      </c>
    </row>
    <row r="395" spans="1:6">
      <c r="A395" s="1" t="s">
        <v>445</v>
      </c>
      <c r="B395">
        <f>+SUMPRODUCT(pi0!B395:AZ395,qi0!B395:AZ395)</f>
        <v>165893649514.84998</v>
      </c>
      <c r="C395">
        <f>+SUMPRODUCT(pi0_off!B388:AZ388,qi0_off!B388:AZ388)</f>
        <v>171158649514.84998</v>
      </c>
      <c r="D395" t="b">
        <v>1</v>
      </c>
    </row>
    <row r="396" spans="1:6">
      <c r="A396" s="1" t="s">
        <v>446</v>
      </c>
      <c r="B396">
        <f>+SUMPRODUCT(pi0!B396:AZ396,qi0!B396:AZ396)</f>
        <v>165893649514.84998</v>
      </c>
      <c r="C396">
        <f>+SUMPRODUCT(pi0_off!B389:AZ389,qi0_off!B389:AZ389)</f>
        <v>171158649514.84998</v>
      </c>
      <c r="D396" t="b">
        <v>1</v>
      </c>
    </row>
    <row r="397" spans="1:6">
      <c r="A397" s="1" t="s">
        <v>447</v>
      </c>
      <c r="B397">
        <f>+SUMPRODUCT(pi0!B397:AZ397,qi0!B397:AZ397)</f>
        <v>165893649514.84998</v>
      </c>
      <c r="C397">
        <f>+SUMPRODUCT(pi0_off!B390:AZ390,qi0_off!B390:AZ390)</f>
        <v>171158649514.84998</v>
      </c>
      <c r="D397" t="b">
        <v>1</v>
      </c>
    </row>
    <row r="398" spans="1:6">
      <c r="A398" s="1" t="s">
        <v>448</v>
      </c>
      <c r="B398">
        <f>+SUMPRODUCT(pi0!B398:AZ398,qi0!B398:AZ398)</f>
        <v>165893649514.84998</v>
      </c>
      <c r="C398">
        <f>+SUMPRODUCT(pi0_off!B391:AZ391,qi0_off!B391:AZ391)</f>
        <v>171158649514.84998</v>
      </c>
      <c r="D398" t="b">
        <v>1</v>
      </c>
    </row>
    <row r="399" spans="1:6">
      <c r="A399" s="1" t="s">
        <v>449</v>
      </c>
      <c r="B399">
        <f>+SUMPRODUCT(pi0!B399:AZ399,qi0!B399:AZ399)</f>
        <v>165893649514.84998</v>
      </c>
      <c r="C399">
        <f>+SUMPRODUCT(pi0_off!B392:AZ392,qi0_off!B392:AZ392)</f>
        <v>171158649514.84998</v>
      </c>
      <c r="D399" t="b">
        <v>1</v>
      </c>
    </row>
    <row r="400" spans="1:6">
      <c r="A400" s="1" t="s">
        <v>450</v>
      </c>
      <c r="B400">
        <f>+SUMPRODUCT(pi0!B400:AZ400,qi0!B400:AZ400)</f>
        <v>165893649514.84998</v>
      </c>
      <c r="C400">
        <f>+SUMPRODUCT(pi0_off!B393:AZ393,qi0_off!B393:AZ393)</f>
        <v>171158649514.84998</v>
      </c>
      <c r="D400" t="b">
        <v>1</v>
      </c>
    </row>
    <row r="401" spans="1:4">
      <c r="A401" s="1" t="s">
        <v>451</v>
      </c>
      <c r="B401">
        <f>+SUMPRODUCT(pi0!B401:AZ401,qi0!B401:AZ401)</f>
        <v>165893649514.84998</v>
      </c>
      <c r="C401">
        <f>+SUMPRODUCT(pi0_off!B394:AZ394,qi0_off!B394:AZ394)</f>
        <v>171158649514.84998</v>
      </c>
      <c r="D401" t="b">
        <v>1</v>
      </c>
    </row>
    <row r="402" spans="1:4">
      <c r="A402" s="1" t="s">
        <v>452</v>
      </c>
      <c r="B402">
        <f>+SUMPRODUCT(pi0!B402:AZ402,qi0!B402:AZ402)</f>
        <v>165893649514.84998</v>
      </c>
      <c r="C402">
        <f>+SUMPRODUCT(pi0_off!B395:AZ395,qi0_off!B395:AZ395)</f>
        <v>171158649514.84998</v>
      </c>
      <c r="D402" t="b">
        <v>1</v>
      </c>
    </row>
    <row r="403" spans="1:4">
      <c r="A403" s="1" t="s">
        <v>453</v>
      </c>
      <c r="B403">
        <f>+SUMPRODUCT(pi0!B403:AZ403,qi0!B403:AZ403)</f>
        <v>165893649514.84998</v>
      </c>
      <c r="C403">
        <f>+SUMPRODUCT(pi0_off!B396:AZ396,qi0_off!B396:AZ396)</f>
        <v>171158649514.84998</v>
      </c>
      <c r="D403" t="b">
        <v>1</v>
      </c>
    </row>
    <row r="404" spans="1:4">
      <c r="A404" s="1" t="s">
        <v>454</v>
      </c>
      <c r="B404">
        <f>+SUMPRODUCT(pi0!B404:AZ404,qi0!B404:AZ404)</f>
        <v>165893649514.84998</v>
      </c>
      <c r="C404">
        <f>+SUMPRODUCT(pi0_off!B397:AZ397,qi0_off!B397:AZ397)</f>
        <v>171158649514.84998</v>
      </c>
      <c r="D404" t="b">
        <v>1</v>
      </c>
    </row>
    <row r="405" spans="1:4">
      <c r="A405" s="1" t="s">
        <v>455</v>
      </c>
      <c r="B405">
        <f>+SUMPRODUCT(pi0!B405:AZ405,qi0!B405:AZ405)</f>
        <v>165893649514.84998</v>
      </c>
      <c r="C405">
        <f>+SUMPRODUCT(pi0_off!B398:AZ398,qi0_off!B398:AZ398)</f>
        <v>171158649514.84998</v>
      </c>
      <c r="D405" t="b">
        <v>1</v>
      </c>
    </row>
    <row r="406" spans="1:4">
      <c r="A406" s="1" t="s">
        <v>456</v>
      </c>
      <c r="B406">
        <f>+SUMPRODUCT(pi0!B406:AZ406,qi0!B406:AZ406)</f>
        <v>165893649514.84998</v>
      </c>
      <c r="C406">
        <f>+SUMPRODUCT(pi0_off!B399:AZ399,qi0_off!B399:AZ399)</f>
        <v>171158649514.84998</v>
      </c>
      <c r="D406" t="b">
        <v>1</v>
      </c>
    </row>
    <row r="407" spans="1:4">
      <c r="A407" s="1" t="s">
        <v>457</v>
      </c>
      <c r="B407">
        <f>+SUMPRODUCT(pi0!B407:AZ407,qi0!B407:AZ407)</f>
        <v>165893649514.84998</v>
      </c>
      <c r="C407">
        <f>+SUMPRODUCT(pi0_off!B400:AZ400,qi0_off!B400:AZ400)</f>
        <v>171158649514.84998</v>
      </c>
      <c r="D407" t="b">
        <v>1</v>
      </c>
    </row>
    <row r="408" spans="1:4">
      <c r="A408" s="1" t="s">
        <v>458</v>
      </c>
      <c r="B408">
        <f>+SUMPRODUCT(pi0!B408:AZ408,qi0!B408:AZ408)</f>
        <v>165893649514.84998</v>
      </c>
      <c r="C408">
        <f>+SUMPRODUCT(pi0_off!B401:AZ401,qi0_off!B401:AZ401)</f>
        <v>171158649514.84998</v>
      </c>
      <c r="D408" t="b">
        <v>1</v>
      </c>
    </row>
    <row r="409" spans="1:4">
      <c r="A409" s="1" t="s">
        <v>459</v>
      </c>
      <c r="B409">
        <f>+SUMPRODUCT(pi0!B409:AZ409,qi0!B409:AZ409)</f>
        <v>165893649514.84998</v>
      </c>
      <c r="C409">
        <f>+SUMPRODUCT(pi0_off!B402:AZ402,qi0_off!B402:AZ402)</f>
        <v>171158649514.84998</v>
      </c>
      <c r="D409" t="b">
        <v>1</v>
      </c>
    </row>
    <row r="410" spans="1:4">
      <c r="A410" s="1" t="s">
        <v>460</v>
      </c>
      <c r="B410">
        <f>+SUMPRODUCT(pi0!B410:AZ410,qi0!B410:AZ410)</f>
        <v>165893649514.84998</v>
      </c>
      <c r="C410">
        <f>+SUMPRODUCT(pi0_off!B403:AZ403,qi0_off!B403:AZ403)</f>
        <v>171158649514.84998</v>
      </c>
      <c r="D410" t="b">
        <v>1</v>
      </c>
    </row>
    <row r="411" spans="1:4">
      <c r="A411" s="1" t="s">
        <v>461</v>
      </c>
      <c r="B411">
        <f>+SUMPRODUCT(pi0!B411:AZ411,qi0!B411:AZ411)</f>
        <v>165893649514.84998</v>
      </c>
      <c r="C411">
        <f>+SUMPRODUCT(pi0_off!B404:AZ404,qi0_off!B404:AZ404)</f>
        <v>171158649514.84998</v>
      </c>
      <c r="D411" t="b">
        <v>1</v>
      </c>
    </row>
    <row r="412" spans="1:4">
      <c r="A412" s="1" t="s">
        <v>462</v>
      </c>
      <c r="B412">
        <f>+SUMPRODUCT(pi0!B412:AZ412,qi0!B412:AZ412)</f>
        <v>165893649514.84998</v>
      </c>
      <c r="C412">
        <f>+SUMPRODUCT(pi0_off!B405:AZ405,qi0_off!B405:AZ405)</f>
        <v>171158649514.84998</v>
      </c>
      <c r="D412" t="b">
        <v>1</v>
      </c>
    </row>
    <row r="413" spans="1:4">
      <c r="A413" s="1" t="s">
        <v>463</v>
      </c>
      <c r="B413">
        <f>+SUMPRODUCT(pi0!B413:AZ413,qi0!B413:AZ413)</f>
        <v>165893649514.84998</v>
      </c>
      <c r="C413">
        <f>+SUMPRODUCT(pi0_off!B406:AZ406,qi0_off!B406:AZ406)</f>
        <v>171158649514.84998</v>
      </c>
      <c r="D413" t="b">
        <v>1</v>
      </c>
    </row>
    <row r="414" spans="1:4">
      <c r="A414" s="1" t="s">
        <v>464</v>
      </c>
      <c r="B414">
        <f>+SUMPRODUCT(pi0!B414:AZ414,qi0!B414:AZ414)</f>
        <v>165893649514.84998</v>
      </c>
      <c r="C414">
        <f>+SUMPRODUCT(pi0_off!B407:AZ407,qi0_off!B407:AZ407)</f>
        <v>171158649514.84998</v>
      </c>
      <c r="D414" t="b">
        <v>1</v>
      </c>
    </row>
    <row r="415" spans="1:4">
      <c r="A415" s="1" t="s">
        <v>465</v>
      </c>
      <c r="B415">
        <f>+SUMPRODUCT(pi0!B415:AZ415,qi0!B415:AZ415)</f>
        <v>165893649514.84998</v>
      </c>
      <c r="C415">
        <f>+SUMPRODUCT(pi0_off!B408:AZ408,qi0_off!B408:AZ408)</f>
        <v>171158649514.84998</v>
      </c>
      <c r="D415" t="b">
        <v>1</v>
      </c>
    </row>
    <row r="416" spans="1:4">
      <c r="A416" s="1" t="s">
        <v>466</v>
      </c>
      <c r="B416">
        <f>+SUMPRODUCT(pi0!B416:AZ416,qi0!B416:AZ416)</f>
        <v>165893649514.84998</v>
      </c>
      <c r="C416">
        <f>+SUMPRODUCT(pi0_off!B409:AZ409,qi0_off!B409:AZ409)</f>
        <v>171158649514.84998</v>
      </c>
      <c r="D416" t="b">
        <v>1</v>
      </c>
    </row>
    <row r="417" spans="1:4">
      <c r="A417" s="1" t="s">
        <v>467</v>
      </c>
      <c r="B417">
        <f>+SUMPRODUCT(pi0!B417:AZ417,qi0!B417:AZ417)</f>
        <v>165893649514.84998</v>
      </c>
      <c r="C417">
        <f>+SUMPRODUCT(pi0_off!B410:AZ410,qi0_off!B410:AZ410)</f>
        <v>171158649514.84998</v>
      </c>
      <c r="D417" t="b">
        <v>1</v>
      </c>
    </row>
    <row r="418" spans="1:4">
      <c r="A418" s="1" t="s">
        <v>468</v>
      </c>
      <c r="B418">
        <f>+SUMPRODUCT(pi0!B418:AZ418,qi0!B418:AZ418)</f>
        <v>165893649514.84998</v>
      </c>
      <c r="C418">
        <f>+SUMPRODUCT(pi0_off!B411:AZ411,qi0_off!B411:AZ411)</f>
        <v>171158649514.84998</v>
      </c>
      <c r="D418" t="b">
        <v>1</v>
      </c>
    </row>
    <row r="419" spans="1:4">
      <c r="A419" s="1" t="s">
        <v>469</v>
      </c>
      <c r="B419">
        <f>+SUMPRODUCT(pi0!B419:AZ419,qi0!B419:AZ419)</f>
        <v>165893649514.84998</v>
      </c>
      <c r="C419">
        <f>+SUMPRODUCT(pi0_off!B412:AZ412,qi0_off!B412:AZ412)</f>
        <v>171158649514.84998</v>
      </c>
      <c r="D419" t="b">
        <v>1</v>
      </c>
    </row>
    <row r="420" spans="1:4">
      <c r="A420" s="1" t="s">
        <v>470</v>
      </c>
      <c r="B420">
        <f>+SUMPRODUCT(pi0!B420:AZ420,qi0!B420:AZ420)</f>
        <v>165893649514.84998</v>
      </c>
      <c r="C420">
        <f>+SUMPRODUCT(pi0_off!B413:AZ413,qi0_off!B413:AZ413)</f>
        <v>171158649514.84998</v>
      </c>
      <c r="D420" t="b">
        <v>1</v>
      </c>
    </row>
    <row r="421" spans="1:4">
      <c r="A421" s="1" t="s">
        <v>471</v>
      </c>
      <c r="B421">
        <f>+SUMPRODUCT(pi0!B421:AZ421,qi0!B421:AZ421)</f>
        <v>165893649514.84998</v>
      </c>
      <c r="C421">
        <f>+SUMPRODUCT(pi0_off!B414:AZ414,qi0_off!B414:AZ414)</f>
        <v>171158649514.84998</v>
      </c>
      <c r="D421" t="b">
        <v>1</v>
      </c>
    </row>
    <row r="422" spans="1:4">
      <c r="A422" s="1" t="s">
        <v>472</v>
      </c>
      <c r="B422">
        <f>+SUMPRODUCT(pi0!B422:AZ422,qi0!B422:AZ422)</f>
        <v>165893649514.84998</v>
      </c>
      <c r="C422">
        <f>+SUMPRODUCT(pi0_off!B415:AZ415,qi0_off!B415:AZ415)</f>
        <v>171158649514.84998</v>
      </c>
      <c r="D422" t="b">
        <v>1</v>
      </c>
    </row>
    <row r="423" spans="1:4">
      <c r="A423" s="1" t="s">
        <v>473</v>
      </c>
      <c r="B423">
        <f>+SUMPRODUCT(pi0!B423:AZ423,qi0!B423:AZ423)</f>
        <v>165893649514.84998</v>
      </c>
      <c r="C423">
        <f>+SUMPRODUCT(pi0_off!B416:AZ416,qi0_off!B416:AZ416)</f>
        <v>171158649514.84998</v>
      </c>
      <c r="D423" t="b">
        <v>1</v>
      </c>
    </row>
    <row r="424" spans="1:4">
      <c r="A424" s="1" t="s">
        <v>474</v>
      </c>
      <c r="B424">
        <f>+SUMPRODUCT(pi0!B424:AZ424,qi0!B424:AZ424)</f>
        <v>165893649514.84998</v>
      </c>
      <c r="C424">
        <f>+SUMPRODUCT(pi0_off!B417:AZ417,qi0_off!B417:AZ417)</f>
        <v>171158649514.84998</v>
      </c>
      <c r="D424" t="b">
        <v>1</v>
      </c>
    </row>
    <row r="425" spans="1:4">
      <c r="A425" s="1" t="s">
        <v>475</v>
      </c>
      <c r="B425">
        <f>+SUMPRODUCT(pi0!B425:AZ425,qi0!B425:AZ425)</f>
        <v>165893649514.84998</v>
      </c>
      <c r="C425">
        <f>+SUMPRODUCT(pi0_off!B418:AZ418,qi0_off!B418:AZ418)</f>
        <v>171158649514.84998</v>
      </c>
      <c r="D425" t="b">
        <v>1</v>
      </c>
    </row>
    <row r="426" spans="1:4">
      <c r="A426" s="1" t="s">
        <v>476</v>
      </c>
      <c r="B426">
        <f>+SUMPRODUCT(pi0!B426:AZ426,qi0!B426:AZ426)</f>
        <v>165893649514.84998</v>
      </c>
      <c r="C426">
        <f>+SUMPRODUCT(pi0_off!B419:AZ419,qi0_off!B419:AZ419)</f>
        <v>171158649514.84998</v>
      </c>
      <c r="D426" t="b">
        <v>1</v>
      </c>
    </row>
    <row r="427" spans="1:4">
      <c r="A427" s="1" t="s">
        <v>477</v>
      </c>
      <c r="B427">
        <f>+SUMPRODUCT(pi0!B427:AZ427,qi0!B427:AZ427)</f>
        <v>165893649514.84998</v>
      </c>
      <c r="C427">
        <f>+SUMPRODUCT(pi0_off!B420:AZ420,qi0_off!B420:AZ420)</f>
        <v>171158649514.84998</v>
      </c>
      <c r="D427" t="b">
        <v>1</v>
      </c>
    </row>
    <row r="428" spans="1:4">
      <c r="A428" s="1" t="s">
        <v>478</v>
      </c>
      <c r="B428">
        <f>+SUMPRODUCT(pi0!B428:AZ428,qi0!B428:AZ428)</f>
        <v>165893649514.84998</v>
      </c>
      <c r="C428">
        <f>+SUMPRODUCT(pi0_off!B421:AZ421,qi0_off!B421:AZ421)</f>
        <v>171158649514.84998</v>
      </c>
      <c r="D428" t="b">
        <v>1</v>
      </c>
    </row>
    <row r="429" spans="1:4">
      <c r="A429" s="1" t="s">
        <v>479</v>
      </c>
      <c r="B429">
        <f>+SUMPRODUCT(pi0!B429:AZ429,qi0!B429:AZ429)</f>
        <v>165893649514.84998</v>
      </c>
      <c r="C429">
        <f>+SUMPRODUCT(pi0_off!B422:AZ422,qi0_off!B422:AZ422)</f>
        <v>171158649514.84998</v>
      </c>
      <c r="D429" t="b">
        <v>1</v>
      </c>
    </row>
    <row r="430" spans="1:4">
      <c r="A430" s="1" t="s">
        <v>480</v>
      </c>
      <c r="B430">
        <f>+SUMPRODUCT(pi0!B430:AZ430,qi0!B430:AZ430)</f>
        <v>165893649514.84998</v>
      </c>
      <c r="C430">
        <f>+SUMPRODUCT(pi0_off!B423:AZ423,qi0_off!B423:AZ423)</f>
        <v>171158649514.84998</v>
      </c>
      <c r="D430" t="b">
        <v>1</v>
      </c>
    </row>
    <row r="431" spans="1:4">
      <c r="A431" s="1" t="s">
        <v>481</v>
      </c>
      <c r="B431">
        <f>+SUMPRODUCT(pi0!B431:AZ431,qi0!B431:AZ431)</f>
        <v>165893649514.84998</v>
      </c>
      <c r="C431">
        <f>+SUMPRODUCT(pi0_off!B424:AZ424,qi0_off!B424:AZ424)</f>
        <v>171158649514.84998</v>
      </c>
      <c r="D431" t="b">
        <v>1</v>
      </c>
    </row>
    <row r="432" spans="1:4">
      <c r="A432" s="1" t="s">
        <v>482</v>
      </c>
      <c r="B432">
        <f>+SUMPRODUCT(pi0!B432:AZ432,qi0!B432:AZ432)</f>
        <v>165893649514.84998</v>
      </c>
      <c r="C432">
        <f>+SUMPRODUCT(pi0_off!B425:AZ425,qi0_off!B425:AZ425)</f>
        <v>171158649514.84998</v>
      </c>
      <c r="D432" t="b">
        <v>1</v>
      </c>
    </row>
    <row r="433" spans="1:4">
      <c r="A433" s="1" t="s">
        <v>483</v>
      </c>
      <c r="B433">
        <f>+SUMPRODUCT(pi0!B433:AZ433,qi0!B433:AZ433)</f>
        <v>165893649514.84998</v>
      </c>
      <c r="C433">
        <f>+SUMPRODUCT(pi0_off!B426:AZ426,qi0_off!B426:AZ426)</f>
        <v>171158649514.84998</v>
      </c>
      <c r="D433" t="b">
        <v>1</v>
      </c>
    </row>
    <row r="434" spans="1:4">
      <c r="A434" s="1" t="s">
        <v>484</v>
      </c>
      <c r="B434">
        <f>+SUMPRODUCT(pi0!B434:AZ434,qi0!B434:AZ434)</f>
        <v>165893649514.84998</v>
      </c>
      <c r="C434">
        <f>+SUMPRODUCT(pi0_off!B427:AZ427,qi0_off!B427:AZ427)</f>
        <v>171158649514.84998</v>
      </c>
      <c r="D434" t="b">
        <v>1</v>
      </c>
    </row>
    <row r="435" spans="1:4">
      <c r="A435" s="1" t="s">
        <v>485</v>
      </c>
      <c r="B435">
        <f>+SUMPRODUCT(pi0!B435:AZ435,qi0!B435:AZ435)</f>
        <v>165893649514.84998</v>
      </c>
      <c r="C435">
        <f>+SUMPRODUCT(pi0_off!B428:AZ428,qi0_off!B428:AZ428)</f>
        <v>171158649514.84998</v>
      </c>
      <c r="D435" t="b">
        <v>1</v>
      </c>
    </row>
    <row r="436" spans="1:4">
      <c r="A436" s="1" t="s">
        <v>486</v>
      </c>
      <c r="B436">
        <f>+SUMPRODUCT(pi0!B436:AZ436,qi0!B436:AZ436)</f>
        <v>165893649514.84998</v>
      </c>
      <c r="C436">
        <f>+SUMPRODUCT(pi0_off!B429:AZ429,qi0_off!B429:AZ429)</f>
        <v>171158649514.84998</v>
      </c>
      <c r="D436" t="b">
        <v>1</v>
      </c>
    </row>
    <row r="437" spans="1:4">
      <c r="A437" s="1" t="s">
        <v>487</v>
      </c>
      <c r="B437">
        <f>+SUMPRODUCT(pi0!B437:AZ437,qi0!B437:AZ437)</f>
        <v>165893649514.84998</v>
      </c>
      <c r="C437">
        <f>+SUMPRODUCT(pi0_off!B430:AZ430,qi0_off!B430:AZ430)</f>
        <v>171158649514.84998</v>
      </c>
      <c r="D437" t="b">
        <v>1</v>
      </c>
    </row>
    <row r="438" spans="1:4">
      <c r="A438" s="1" t="s">
        <v>488</v>
      </c>
      <c r="B438">
        <f>+SUMPRODUCT(pi0!B438:AZ438,qi0!B438:AZ438)</f>
        <v>165893649514.84998</v>
      </c>
      <c r="C438">
        <f>+SUMPRODUCT(pi0_off!B431:AZ431,qi0_off!B431:AZ431)</f>
        <v>171158649514.84998</v>
      </c>
      <c r="D438" t="b">
        <v>1</v>
      </c>
    </row>
    <row r="439" spans="1:4">
      <c r="A439" s="1" t="s">
        <v>489</v>
      </c>
      <c r="B439">
        <f>+SUMPRODUCT(pi0!B439:AZ439,qi0!B439:AZ439)</f>
        <v>165893649514.84998</v>
      </c>
      <c r="C439">
        <f>+SUMPRODUCT(pi0_off!B432:AZ432,qi0_off!B432:AZ432)</f>
        <v>171158649514.84998</v>
      </c>
      <c r="D439" t="b">
        <v>1</v>
      </c>
    </row>
    <row r="440" spans="1:4">
      <c r="A440" s="1" t="s">
        <v>490</v>
      </c>
      <c r="B440">
        <f>+SUMPRODUCT(pi0!B440:AZ440,qi0!B440:AZ440)</f>
        <v>165893649514.84998</v>
      </c>
      <c r="C440">
        <f>+SUMPRODUCT(pi0_off!B433:AZ433,qi0_off!B433:AZ433)</f>
        <v>171158649514.84998</v>
      </c>
      <c r="D440" t="b">
        <v>1</v>
      </c>
    </row>
    <row r="441" spans="1:4">
      <c r="A441" s="1" t="s">
        <v>491</v>
      </c>
      <c r="B441">
        <f>+SUMPRODUCT(pi0!B441:AZ441,qi0!B441:AZ441)</f>
        <v>165893649514.84998</v>
      </c>
      <c r="C441">
        <f>+SUMPRODUCT(pi0_off!B434:AZ434,qi0_off!B434:AZ434)</f>
        <v>171158649514.84998</v>
      </c>
      <c r="D441" t="b">
        <v>1</v>
      </c>
    </row>
    <row r="442" spans="1:4">
      <c r="A442" s="1" t="s">
        <v>492</v>
      </c>
      <c r="B442">
        <f>+SUMPRODUCT(pi0!B442:AZ442,qi0!B442:AZ442)</f>
        <v>165893649514.84998</v>
      </c>
      <c r="C442">
        <f>+SUMPRODUCT(pi0_off!B435:AZ435,qi0_off!B435:AZ435)</f>
        <v>171158649514.84998</v>
      </c>
      <c r="D442" t="b">
        <v>1</v>
      </c>
    </row>
    <row r="443" spans="1:4">
      <c r="A443" s="1" t="s">
        <v>493</v>
      </c>
      <c r="B443">
        <f>+SUMPRODUCT(pi0!B443:AZ443,qi0!B443:AZ443)</f>
        <v>165893649514.84998</v>
      </c>
      <c r="C443">
        <f>+SUMPRODUCT(pi0_off!B436:AZ436,qi0_off!B436:AZ436)</f>
        <v>171158649514.84998</v>
      </c>
      <c r="D443" t="b">
        <v>1</v>
      </c>
    </row>
    <row r="444" spans="1:4">
      <c r="A444" s="1" t="s">
        <v>494</v>
      </c>
      <c r="B444">
        <f>+SUMPRODUCT(pi0!B444:AZ444,qi0!B444:AZ444)</f>
        <v>165893649514.84998</v>
      </c>
      <c r="C444">
        <f>+SUMPRODUCT(pi0_off!B437:AZ437,qi0_off!B437:AZ437)</f>
        <v>171158649514.84998</v>
      </c>
      <c r="D444" t="b">
        <v>1</v>
      </c>
    </row>
    <row r="445" spans="1:4">
      <c r="A445" s="1" t="s">
        <v>495</v>
      </c>
      <c r="B445">
        <f>+SUMPRODUCT(pi0!B445:AZ445,qi0!B445:AZ445)</f>
        <v>165893649514.84998</v>
      </c>
      <c r="C445">
        <f>+SUMPRODUCT(pi0_off!B438:AZ438,qi0_off!B438:AZ438)</f>
        <v>171158649514.84998</v>
      </c>
      <c r="D445" t="b">
        <v>1</v>
      </c>
    </row>
    <row r="446" spans="1:4">
      <c r="A446" s="1" t="s">
        <v>496</v>
      </c>
      <c r="B446">
        <f>+SUMPRODUCT(pi0!B446:AZ446,qi0!B446:AZ446)</f>
        <v>165893649514.84998</v>
      </c>
      <c r="C446">
        <f>+SUMPRODUCT(pi0_off!B439:AZ439,qi0_off!B439:AZ439)</f>
        <v>171158649514.84998</v>
      </c>
      <c r="D446" t="b">
        <v>1</v>
      </c>
    </row>
    <row r="447" spans="1:4">
      <c r="A447" s="1" t="s">
        <v>497</v>
      </c>
      <c r="B447">
        <f>+SUMPRODUCT(pi0!B447:AZ447,qi0!B447:AZ447)</f>
        <v>165893649514.84998</v>
      </c>
      <c r="C447">
        <f>+SUMPRODUCT(pi0_off!B440:AZ440,qi0_off!B440:AZ440)</f>
        <v>171158649514.84998</v>
      </c>
      <c r="D447" t="b">
        <v>1</v>
      </c>
    </row>
    <row r="448" spans="1:4">
      <c r="A448" s="1" t="s">
        <v>498</v>
      </c>
      <c r="B448">
        <f>+SUMPRODUCT(pi0!B448:AZ448,qi0!B448:AZ448)</f>
        <v>165893649514.84998</v>
      </c>
      <c r="C448">
        <f>+SUMPRODUCT(pi0_off!B441:AZ441,qi0_off!B441:AZ441)</f>
        <v>171158649514.84998</v>
      </c>
      <c r="D448" t="b">
        <v>1</v>
      </c>
    </row>
    <row r="449" spans="1:5">
      <c r="A449" s="1" t="s">
        <v>499</v>
      </c>
      <c r="B449">
        <f>+SUMPRODUCT(pi0!B449:AZ449,qi0!B449:AZ449)</f>
        <v>165893649514.84998</v>
      </c>
      <c r="C449">
        <f>+SUMPRODUCT(pi0_off!B442:AZ442,qi0_off!B442:AZ442)</f>
        <v>171158649514.84998</v>
      </c>
      <c r="D449" t="b">
        <v>1</v>
      </c>
    </row>
    <row r="450" spans="1:5">
      <c r="A450" s="1" t="s">
        <v>500</v>
      </c>
      <c r="B450">
        <f>+SUMPRODUCT(pi0!B450:AZ450,qi0!B450:AZ450)</f>
        <v>165893649514.84998</v>
      </c>
      <c r="C450">
        <f>+SUMPRODUCT(pi0_off!B443:AZ443,qi0_off!B443:AZ443)</f>
        <v>171158649514.84998</v>
      </c>
      <c r="D450" t="b">
        <v>1</v>
      </c>
    </row>
    <row r="451" spans="1:5">
      <c r="A451" s="1" t="s">
        <v>501</v>
      </c>
      <c r="B451">
        <f>+SUMPRODUCT(pi0!B451:AZ451,qi0!B451:AZ451)</f>
        <v>165893649514.84998</v>
      </c>
      <c r="C451">
        <f>+SUMPRODUCT(pi0_off!B444:AZ444,qi0_off!B444:AZ444)</f>
        <v>171158649514.84998</v>
      </c>
      <c r="D451" t="b">
        <v>1</v>
      </c>
    </row>
    <row r="452" spans="1:5">
      <c r="A452" s="1" t="s">
        <v>502</v>
      </c>
      <c r="B452">
        <f>+SUMPRODUCT(pi0!B452:AZ452,qi0!B452:AZ452)</f>
        <v>165893649514.84998</v>
      </c>
      <c r="C452">
        <f>+SUMPRODUCT(pi0_off!B445:AZ445,qi0_off!B445:AZ445)</f>
        <v>171158649514.84998</v>
      </c>
      <c r="D452" t="b">
        <v>1</v>
      </c>
    </row>
    <row r="453" spans="1:5">
      <c r="A453" s="1" t="s">
        <v>503</v>
      </c>
      <c r="B453">
        <f>+SUMPRODUCT(pi0!B453:AZ453,qi0!B453:AZ453)</f>
        <v>165893649514.84998</v>
      </c>
      <c r="C453">
        <f>+SUMPRODUCT(pi0_off!B446:AZ446,qi0_off!B446:AZ446)</f>
        <v>171158649514.84998</v>
      </c>
      <c r="D453" t="b">
        <v>1</v>
      </c>
      <c r="E453" s="3" t="s">
        <v>1339</v>
      </c>
    </row>
    <row r="454" spans="1:5">
      <c r="A454" s="1" t="s">
        <v>504</v>
      </c>
      <c r="B454">
        <f>+SUMPRODUCT(pi0!B454:AZ454,qi0!B454:AZ454)</f>
        <v>171158649514.84998</v>
      </c>
      <c r="C454">
        <f>+SUMPRODUCT(pi0_off!B447:AZ447,qi0_off!B447:AZ447)</f>
        <v>171158649514.84998</v>
      </c>
      <c r="D454" t="b">
        <v>1</v>
      </c>
    </row>
    <row r="455" spans="1:5">
      <c r="A455" s="1" t="s">
        <v>505</v>
      </c>
      <c r="B455">
        <f>+SUMPRODUCT(pi0!B455:AZ455,qi0!B455:AZ455)</f>
        <v>171158649514.84998</v>
      </c>
      <c r="C455">
        <f>+SUMPRODUCT(pi0_off!B448:AZ448,qi0_off!B448:AZ448)</f>
        <v>171158649514.84998</v>
      </c>
      <c r="D455" t="b">
        <v>1</v>
      </c>
    </row>
    <row r="456" spans="1:5">
      <c r="A456" s="1" t="s">
        <v>506</v>
      </c>
      <c r="B456">
        <f>+SUMPRODUCT(pi0!B456:AZ456,qi0!B456:AZ456)</f>
        <v>171158649514.84998</v>
      </c>
      <c r="C456">
        <f>+SUMPRODUCT(pi0_off!B449:AZ449,qi0_off!B449:AZ449)</f>
        <v>171158649514.84998</v>
      </c>
      <c r="D456" t="b">
        <v>1</v>
      </c>
    </row>
    <row r="457" spans="1:5">
      <c r="A457" s="1" t="s">
        <v>507</v>
      </c>
      <c r="B457">
        <f>+SUMPRODUCT(pi0!B457:AZ457,qi0!B457:AZ457)</f>
        <v>171158649514.84998</v>
      </c>
      <c r="C457">
        <f>+SUMPRODUCT(pi0_off!B450:AZ450,qi0_off!B450:AZ450)</f>
        <v>171158649514.84998</v>
      </c>
      <c r="D457" t="b">
        <v>1</v>
      </c>
    </row>
    <row r="458" spans="1:5">
      <c r="A458" s="1" t="s">
        <v>508</v>
      </c>
      <c r="B458">
        <f>+SUMPRODUCT(pi0!B458:AZ458,qi0!B458:AZ458)</f>
        <v>171158649514.84998</v>
      </c>
      <c r="C458">
        <f>+SUMPRODUCT(pi0_off!B451:AZ451,qi0_off!B451:AZ451)</f>
        <v>171158649514.84998</v>
      </c>
      <c r="D458" t="b">
        <v>1</v>
      </c>
    </row>
    <row r="459" spans="1:5">
      <c r="A459" s="1" t="s">
        <v>509</v>
      </c>
      <c r="B459">
        <f>+SUMPRODUCT(pi0!B459:AZ459,qi0!B459:AZ459)</f>
        <v>171158649514.84998</v>
      </c>
      <c r="C459">
        <f>+SUMPRODUCT(pi0_off!B452:AZ452,qi0_off!B452:AZ452)</f>
        <v>171158649514.84998</v>
      </c>
      <c r="D459" t="b">
        <v>1</v>
      </c>
    </row>
    <row r="460" spans="1:5">
      <c r="A460" s="1" t="s">
        <v>510</v>
      </c>
      <c r="B460">
        <f>+SUMPRODUCT(pi0!B460:AZ460,qi0!B460:AZ460)</f>
        <v>171158649514.84998</v>
      </c>
      <c r="C460">
        <f>+SUMPRODUCT(pi0_off!B453:AZ453,qi0_off!B453:AZ453)</f>
        <v>171158649514.84998</v>
      </c>
      <c r="D460" t="b">
        <v>1</v>
      </c>
    </row>
    <row r="461" spans="1:5">
      <c r="A461" s="1" t="s">
        <v>511</v>
      </c>
      <c r="B461">
        <f>+SUMPRODUCT(pi0!B461:AZ461,qi0!B461:AZ461)</f>
        <v>171158649514.84998</v>
      </c>
      <c r="C461">
        <f>+SUMPRODUCT(pi0_off!B454:AZ454,qi0_off!B454:AZ454)</f>
        <v>171158649514.84998</v>
      </c>
      <c r="D461" t="b">
        <v>1</v>
      </c>
    </row>
    <row r="462" spans="1:5">
      <c r="A462" s="1" t="s">
        <v>512</v>
      </c>
      <c r="B462">
        <f>+SUMPRODUCT(pi0!B462:AZ462,qi0!B462:AZ462)</f>
        <v>171158649514.84998</v>
      </c>
      <c r="C462">
        <f>+SUMPRODUCT(pi0_off!B455:AZ455,qi0_off!B455:AZ455)</f>
        <v>171158649514.84998</v>
      </c>
      <c r="D462" t="b">
        <v>1</v>
      </c>
    </row>
    <row r="463" spans="1:5">
      <c r="A463" s="1" t="s">
        <v>513</v>
      </c>
      <c r="B463">
        <f>+SUMPRODUCT(pi0!B463:AZ463,qi0!B463:AZ463)</f>
        <v>171158649514.84998</v>
      </c>
      <c r="C463">
        <f>+SUMPRODUCT(pi0_off!B456:AZ456,qi0_off!B456:AZ456)</f>
        <v>171158649514.84998</v>
      </c>
      <c r="D463" t="b">
        <v>1</v>
      </c>
    </row>
    <row r="464" spans="1:5">
      <c r="A464" s="1" t="s">
        <v>514</v>
      </c>
      <c r="B464">
        <f>+SUMPRODUCT(pi0!B464:AZ464,qi0!B464:AZ464)</f>
        <v>171158649514.84998</v>
      </c>
      <c r="C464">
        <f>+SUMPRODUCT(pi0_off!B457:AZ457,qi0_off!B457:AZ457)</f>
        <v>171158649514.84998</v>
      </c>
      <c r="D464" t="b">
        <v>1</v>
      </c>
    </row>
    <row r="465" spans="1:4">
      <c r="A465" s="1" t="s">
        <v>515</v>
      </c>
      <c r="B465">
        <f>+SUMPRODUCT(pi0!B465:AZ465,qi0!B465:AZ465)</f>
        <v>171158649514.84998</v>
      </c>
      <c r="C465">
        <f>+SUMPRODUCT(pi0_off!B458:AZ458,qi0_off!B458:AZ458)</f>
        <v>171158649514.84998</v>
      </c>
      <c r="D465" t="b">
        <v>1</v>
      </c>
    </row>
    <row r="466" spans="1:4">
      <c r="A466" s="1" t="s">
        <v>516</v>
      </c>
      <c r="B466">
        <f>+SUMPRODUCT(pi0!B466:AZ466,qi0!B466:AZ466)</f>
        <v>171158649514.84998</v>
      </c>
      <c r="C466">
        <f>+SUMPRODUCT(pi0_off!B459:AZ459,qi0_off!B459:AZ459)</f>
        <v>171158649514.84998</v>
      </c>
      <c r="D466" t="b">
        <v>1</v>
      </c>
    </row>
    <row r="467" spans="1:4">
      <c r="A467" s="1" t="s">
        <v>517</v>
      </c>
      <c r="B467">
        <f>+SUMPRODUCT(pi0!B467:AZ467,qi0!B467:AZ467)</f>
        <v>171158649514.84998</v>
      </c>
      <c r="C467">
        <f>+SUMPRODUCT(pi0_off!B460:AZ460,qi0_off!B460:AZ460)</f>
        <v>171158649514.84998</v>
      </c>
      <c r="D467" t="b">
        <v>1</v>
      </c>
    </row>
    <row r="468" spans="1:4">
      <c r="A468" s="1" t="s">
        <v>518</v>
      </c>
      <c r="B468">
        <f>+SUMPRODUCT(pi0!B468:AZ468,qi0!B468:AZ468)</f>
        <v>171158649514.84998</v>
      </c>
      <c r="C468">
        <f>+SUMPRODUCT(pi0_off!B461:AZ461,qi0_off!B461:AZ461)</f>
        <v>171158649514.84998</v>
      </c>
      <c r="D468" t="b">
        <v>1</v>
      </c>
    </row>
    <row r="469" spans="1:4">
      <c r="A469" s="1" t="s">
        <v>519</v>
      </c>
      <c r="B469">
        <f>+SUMPRODUCT(pi0!B469:AZ469,qi0!B469:AZ469)</f>
        <v>171158649514.84998</v>
      </c>
      <c r="C469">
        <f>+SUMPRODUCT(pi0_off!B462:AZ462,qi0_off!B462:AZ462)</f>
        <v>171158649514.84998</v>
      </c>
      <c r="D469" t="b">
        <v>1</v>
      </c>
    </row>
    <row r="470" spans="1:4">
      <c r="A470" s="1" t="s">
        <v>520</v>
      </c>
      <c r="B470">
        <f>+SUMPRODUCT(pi0!B470:AZ470,qi0!B470:AZ470)</f>
        <v>171158649514.84998</v>
      </c>
      <c r="C470">
        <f>+SUMPRODUCT(pi0_off!B463:AZ463,qi0_off!B463:AZ463)</f>
        <v>171158649514.84998</v>
      </c>
      <c r="D470" t="b">
        <v>1</v>
      </c>
    </row>
    <row r="471" spans="1:4">
      <c r="A471" s="1" t="s">
        <v>521</v>
      </c>
      <c r="B471">
        <f>+SUMPRODUCT(pi0!B471:AZ471,qi0!B471:AZ471)</f>
        <v>171158649514.84998</v>
      </c>
      <c r="C471">
        <f>+SUMPRODUCT(pi0_off!B464:AZ464,qi0_off!B464:AZ464)</f>
        <v>171158649514.84998</v>
      </c>
      <c r="D471" t="b">
        <v>1</v>
      </c>
    </row>
    <row r="472" spans="1:4">
      <c r="A472" s="1" t="s">
        <v>522</v>
      </c>
      <c r="B472">
        <f>+SUMPRODUCT(pi0!B472:AZ472,qi0!B472:AZ472)</f>
        <v>171158649514.84998</v>
      </c>
      <c r="C472">
        <f>+SUMPRODUCT(pi0_off!B465:AZ465,qi0_off!B465:AZ465)</f>
        <v>171158649514.84998</v>
      </c>
      <c r="D472" t="b">
        <v>1</v>
      </c>
    </row>
    <row r="473" spans="1:4">
      <c r="A473" s="1" t="s">
        <v>523</v>
      </c>
      <c r="B473">
        <f>+SUMPRODUCT(pi0!B473:AZ473,qi0!B473:AZ473)</f>
        <v>171158649514.84998</v>
      </c>
      <c r="C473">
        <f>+SUMPRODUCT(pi0_off!B466:AZ466,qi0_off!B466:AZ466)</f>
        <v>171158649514.84998</v>
      </c>
      <c r="D473" t="b">
        <v>1</v>
      </c>
    </row>
    <row r="474" spans="1:4">
      <c r="A474" s="1" t="s">
        <v>524</v>
      </c>
      <c r="B474">
        <f>+SUMPRODUCT(pi0!B474:AZ474,qi0!B474:AZ474)</f>
        <v>171158649514.84998</v>
      </c>
      <c r="C474">
        <f>+SUMPRODUCT(pi0_off!B467:AZ467,qi0_off!B467:AZ467)</f>
        <v>171158649514.84998</v>
      </c>
      <c r="D474" t="b">
        <v>1</v>
      </c>
    </row>
    <row r="475" spans="1:4">
      <c r="A475" s="1" t="s">
        <v>525</v>
      </c>
      <c r="B475">
        <f>+SUMPRODUCT(pi0!B475:AZ475,qi0!B475:AZ475)</f>
        <v>171158649514.84998</v>
      </c>
      <c r="C475">
        <f>+SUMPRODUCT(pi0_off!B468:AZ468,qi0_off!B468:AZ468)</f>
        <v>171158649514.84998</v>
      </c>
      <c r="D475" t="b">
        <v>1</v>
      </c>
    </row>
    <row r="476" spans="1:4">
      <c r="A476" s="1" t="s">
        <v>526</v>
      </c>
      <c r="B476">
        <f>+SUMPRODUCT(pi0!B476:AZ476,qi0!B476:AZ476)</f>
        <v>171158649514.84998</v>
      </c>
      <c r="C476">
        <f>+SUMPRODUCT(pi0_off!B469:AZ469,qi0_off!B469:AZ469)</f>
        <v>171158649514.84998</v>
      </c>
      <c r="D476" t="b">
        <v>1</v>
      </c>
    </row>
    <row r="477" spans="1:4">
      <c r="A477" s="1" t="s">
        <v>527</v>
      </c>
      <c r="B477">
        <f>+SUMPRODUCT(pi0!B477:AZ477,qi0!B477:AZ477)</f>
        <v>171158649514.84998</v>
      </c>
      <c r="C477">
        <f>+SUMPRODUCT(pi0_off!B470:AZ470,qi0_off!B470:AZ470)</f>
        <v>171158649514.84998</v>
      </c>
      <c r="D477" t="b">
        <v>1</v>
      </c>
    </row>
    <row r="478" spans="1:4">
      <c r="A478" s="1" t="s">
        <v>528</v>
      </c>
      <c r="B478">
        <f>+SUMPRODUCT(pi0!B478:AZ478,qi0!B478:AZ478)</f>
        <v>171158649514.84998</v>
      </c>
      <c r="C478">
        <f>+SUMPRODUCT(pi0_off!B471:AZ471,qi0_off!B471:AZ471)</f>
        <v>171158649514.84998</v>
      </c>
      <c r="D478" t="b">
        <v>1</v>
      </c>
    </row>
    <row r="479" spans="1:4">
      <c r="A479" s="1" t="s">
        <v>529</v>
      </c>
      <c r="B479">
        <f>+SUMPRODUCT(pi0!B479:AZ479,qi0!B479:AZ479)</f>
        <v>171158649514.84998</v>
      </c>
      <c r="C479">
        <f>+SUMPRODUCT(pi0_off!B472:AZ472,qi0_off!B472:AZ472)</f>
        <v>171158649514.84998</v>
      </c>
      <c r="D479" t="b">
        <v>1</v>
      </c>
    </row>
    <row r="480" spans="1:4">
      <c r="A480" s="1" t="s">
        <v>530</v>
      </c>
      <c r="B480">
        <f>+SUMPRODUCT(pi0!B480:AZ480,qi0!B480:AZ480)</f>
        <v>171158649514.84998</v>
      </c>
      <c r="C480">
        <f>+SUMPRODUCT(pi0_off!B473:AZ473,qi0_off!B473:AZ473)</f>
        <v>171158649514.84998</v>
      </c>
      <c r="D480" t="b">
        <v>1</v>
      </c>
    </row>
    <row r="481" spans="1:4">
      <c r="A481" s="1" t="s">
        <v>531</v>
      </c>
      <c r="B481">
        <f>+SUMPRODUCT(pi0!B481:AZ481,qi0!B481:AZ481)</f>
        <v>171158649514.84998</v>
      </c>
      <c r="C481">
        <f>+SUMPRODUCT(pi0_off!B474:AZ474,qi0_off!B474:AZ474)</f>
        <v>171158649514.84998</v>
      </c>
      <c r="D481" t="b">
        <v>1</v>
      </c>
    </row>
    <row r="482" spans="1:4">
      <c r="A482" s="1" t="s">
        <v>532</v>
      </c>
      <c r="B482">
        <f>+SUMPRODUCT(pi0!B482:AZ482,qi0!B482:AZ482)</f>
        <v>171158649514.84998</v>
      </c>
      <c r="C482">
        <f>+SUMPRODUCT(pi0_off!B475:AZ475,qi0_off!B475:AZ475)</f>
        <v>171158649514.84998</v>
      </c>
      <c r="D482" t="b">
        <v>1</v>
      </c>
    </row>
    <row r="483" spans="1:4">
      <c r="A483" s="1" t="s">
        <v>533</v>
      </c>
      <c r="B483">
        <f>+SUMPRODUCT(pi0!B483:AZ483,qi0!B483:AZ483)</f>
        <v>171158649514.84998</v>
      </c>
      <c r="C483">
        <f>+SUMPRODUCT(pi0_off!B476:AZ476,qi0_off!B476:AZ476)</f>
        <v>171158649514.84998</v>
      </c>
      <c r="D483" t="b">
        <v>1</v>
      </c>
    </row>
    <row r="484" spans="1:4">
      <c r="A484" s="1" t="s">
        <v>534</v>
      </c>
      <c r="B484">
        <f>+SUMPRODUCT(pi0!B484:AZ484,qi0!B484:AZ484)</f>
        <v>171158649514.84998</v>
      </c>
      <c r="C484">
        <f>+SUMPRODUCT(pi0_off!B477:AZ477,qi0_off!B477:AZ477)</f>
        <v>171158649514.84998</v>
      </c>
      <c r="D484" t="b">
        <v>1</v>
      </c>
    </row>
    <row r="485" spans="1:4">
      <c r="A485" s="1" t="s">
        <v>535</v>
      </c>
      <c r="B485">
        <f>+SUMPRODUCT(pi0!B485:AZ485,qi0!B485:AZ485)</f>
        <v>171158649514.84998</v>
      </c>
      <c r="C485">
        <f>+SUMPRODUCT(pi0_off!B478:AZ478,qi0_off!B478:AZ478)</f>
        <v>171158649514.84998</v>
      </c>
      <c r="D485" t="b">
        <v>1</v>
      </c>
    </row>
    <row r="486" spans="1:4">
      <c r="A486" s="1" t="s">
        <v>536</v>
      </c>
      <c r="B486">
        <f>+SUMPRODUCT(pi0!B486:AZ486,qi0!B486:AZ486)</f>
        <v>171158649514.84998</v>
      </c>
      <c r="C486">
        <f>+SUMPRODUCT(pi0_off!B479:AZ479,qi0_off!B479:AZ479)</f>
        <v>171158649514.84998</v>
      </c>
      <c r="D486" t="b">
        <v>1</v>
      </c>
    </row>
    <row r="487" spans="1:4">
      <c r="A487" s="1" t="s">
        <v>537</v>
      </c>
      <c r="B487">
        <f>+SUMPRODUCT(pi0!B487:AZ487,qi0!B487:AZ487)</f>
        <v>171158649514.84998</v>
      </c>
      <c r="C487">
        <f>+SUMPRODUCT(pi0_off!B480:AZ480,qi0_off!B480:AZ480)</f>
        <v>171158649514.84998</v>
      </c>
      <c r="D487" t="b">
        <v>1</v>
      </c>
    </row>
    <row r="488" spans="1:4">
      <c r="A488" s="1" t="s">
        <v>538</v>
      </c>
      <c r="B488">
        <f>+SUMPRODUCT(pi0!B488:AZ488,qi0!B488:AZ488)</f>
        <v>171158649514.84998</v>
      </c>
      <c r="C488">
        <f>+SUMPRODUCT(pi0_off!B481:AZ481,qi0_off!B481:AZ481)</f>
        <v>171158649514.84998</v>
      </c>
      <c r="D488" t="b">
        <v>1</v>
      </c>
    </row>
    <row r="489" spans="1:4">
      <c r="A489" s="1" t="s">
        <v>539</v>
      </c>
      <c r="B489">
        <f>+SUMPRODUCT(pi0!B489:AZ489,qi0!B489:AZ489)</f>
        <v>171158649514.84998</v>
      </c>
      <c r="C489">
        <f>+SUMPRODUCT(pi0_off!B482:AZ482,qi0_off!B482:AZ482)</f>
        <v>171158649514.84998</v>
      </c>
      <c r="D489" t="b">
        <v>1</v>
      </c>
    </row>
    <row r="490" spans="1:4">
      <c r="A490" s="1" t="s">
        <v>540</v>
      </c>
      <c r="B490">
        <f>+SUMPRODUCT(pi0!B490:AZ490,qi0!B490:AZ490)</f>
        <v>171158649514.84998</v>
      </c>
      <c r="C490">
        <f>+SUMPRODUCT(pi0_off!B483:AZ483,qi0_off!B483:AZ483)</f>
        <v>171158649514.84998</v>
      </c>
      <c r="D490" t="b">
        <v>1</v>
      </c>
    </row>
    <row r="491" spans="1:4">
      <c r="A491" s="1" t="s">
        <v>541</v>
      </c>
      <c r="B491">
        <f>+SUMPRODUCT(pi0!B491:AZ491,qi0!B491:AZ491)</f>
        <v>171158649514.84998</v>
      </c>
      <c r="C491">
        <f>+SUMPRODUCT(pi0_off!B484:AZ484,qi0_off!B484:AZ484)</f>
        <v>171158649514.84998</v>
      </c>
      <c r="D491" t="b">
        <v>1</v>
      </c>
    </row>
    <row r="492" spans="1:4">
      <c r="A492" s="1" t="s">
        <v>542</v>
      </c>
      <c r="B492">
        <f>+SUMPRODUCT(pi0!B492:AZ492,qi0!B492:AZ492)</f>
        <v>171158649514.84998</v>
      </c>
      <c r="C492">
        <f>+SUMPRODUCT(pi0_off!B485:AZ485,qi0_off!B485:AZ485)</f>
        <v>171158649514.84998</v>
      </c>
      <c r="D492" t="b">
        <v>1</v>
      </c>
    </row>
    <row r="493" spans="1:4">
      <c r="A493" s="1" t="s">
        <v>543</v>
      </c>
      <c r="B493">
        <f>+SUMPRODUCT(pi0!B493:AZ493,qi0!B493:AZ493)</f>
        <v>171158649514.84998</v>
      </c>
      <c r="C493">
        <f>+SUMPRODUCT(pi0_off!B486:AZ486,qi0_off!B486:AZ486)</f>
        <v>171158649514.84998</v>
      </c>
      <c r="D493" t="b">
        <v>1</v>
      </c>
    </row>
    <row r="494" spans="1:4">
      <c r="A494" s="1" t="s">
        <v>544</v>
      </c>
      <c r="B494">
        <f>+SUMPRODUCT(pi0!B494:AZ494,qi0!B494:AZ494)</f>
        <v>171158649514.84998</v>
      </c>
      <c r="C494">
        <f>+SUMPRODUCT(pi0_off!B487:AZ487,qi0_off!B487:AZ487)</f>
        <v>171158649514.84998</v>
      </c>
      <c r="D494" t="b">
        <v>1</v>
      </c>
    </row>
    <row r="495" spans="1:4">
      <c r="A495" s="1" t="s">
        <v>545</v>
      </c>
      <c r="B495">
        <f>+SUMPRODUCT(pi0!B495:AZ495,qi0!B495:AZ495)</f>
        <v>171158649514.84998</v>
      </c>
      <c r="C495">
        <f>+SUMPRODUCT(pi0_off!B488:AZ488,qi0_off!B488:AZ488)</f>
        <v>171158649514.84998</v>
      </c>
      <c r="D495" t="b">
        <v>1</v>
      </c>
    </row>
    <row r="496" spans="1:4">
      <c r="A496" s="1" t="s">
        <v>546</v>
      </c>
      <c r="B496">
        <f>+SUMPRODUCT(pi0!B496:AZ496,qi0!B496:AZ496)</f>
        <v>171158649514.84998</v>
      </c>
      <c r="C496">
        <f>+SUMPRODUCT(pi0_off!B489:AZ489,qi0_off!B489:AZ489)</f>
        <v>171158649514.84998</v>
      </c>
      <c r="D496" t="b">
        <v>1</v>
      </c>
    </row>
    <row r="497" spans="1:4">
      <c r="A497" s="1" t="s">
        <v>547</v>
      </c>
      <c r="B497">
        <f>+SUMPRODUCT(pi0!B497:AZ497,qi0!B497:AZ497)</f>
        <v>171158649514.84998</v>
      </c>
      <c r="C497">
        <f>+SUMPRODUCT(pi0_off!B490:AZ490,qi0_off!B490:AZ490)</f>
        <v>171158649514.84998</v>
      </c>
      <c r="D497" t="b">
        <v>1</v>
      </c>
    </row>
    <row r="498" spans="1:4">
      <c r="A498" s="1" t="s">
        <v>548</v>
      </c>
      <c r="B498">
        <f>+SUMPRODUCT(pi0!B498:AZ498,qi0!B498:AZ498)</f>
        <v>171158649514.84998</v>
      </c>
      <c r="C498">
        <f>+SUMPRODUCT(pi0_off!B491:AZ491,qi0_off!B491:AZ491)</f>
        <v>171158649514.84998</v>
      </c>
      <c r="D498" t="b">
        <v>1</v>
      </c>
    </row>
    <row r="499" spans="1:4">
      <c r="A499" s="1" t="s">
        <v>549</v>
      </c>
      <c r="B499">
        <f>+SUMPRODUCT(pi0!B499:AZ499,qi0!B499:AZ499)</f>
        <v>171158649514.84998</v>
      </c>
      <c r="C499">
        <f>+SUMPRODUCT(pi0_off!B492:AZ492,qi0_off!B492:AZ492)</f>
        <v>171158649514.84998</v>
      </c>
      <c r="D499" t="b">
        <v>1</v>
      </c>
    </row>
    <row r="500" spans="1:4">
      <c r="A500" s="1" t="s">
        <v>550</v>
      </c>
      <c r="B500">
        <f>+SUMPRODUCT(pi0!B500:AZ500,qi0!B500:AZ500)</f>
        <v>171158649514.84998</v>
      </c>
      <c r="C500">
        <f>+SUMPRODUCT(pi0_off!B493:AZ493,qi0_off!B493:AZ493)</f>
        <v>171158649514.84998</v>
      </c>
      <c r="D500" t="b">
        <v>1</v>
      </c>
    </row>
    <row r="501" spans="1:4">
      <c r="A501" s="1" t="s">
        <v>551</v>
      </c>
      <c r="B501">
        <f>+SUMPRODUCT(pi0!B501:AZ501,qi0!B501:AZ501)</f>
        <v>171158649514.84998</v>
      </c>
      <c r="C501">
        <f>+SUMPRODUCT(pi0_off!B494:AZ494,qi0_off!B494:AZ494)</f>
        <v>171158649514.84998</v>
      </c>
      <c r="D501" t="b">
        <v>1</v>
      </c>
    </row>
    <row r="502" spans="1:4">
      <c r="A502" s="1" t="s">
        <v>552</v>
      </c>
      <c r="B502">
        <f>+SUMPRODUCT(pi0!B502:AZ502,qi0!B502:AZ502)</f>
        <v>171158649514.84998</v>
      </c>
      <c r="C502">
        <f>+SUMPRODUCT(pi0_off!B495:AZ495,qi0_off!B495:AZ495)</f>
        <v>171158649514.84998</v>
      </c>
      <c r="D502" t="b">
        <v>1</v>
      </c>
    </row>
    <row r="503" spans="1:4">
      <c r="A503" s="1" t="s">
        <v>553</v>
      </c>
      <c r="B503">
        <f>+SUMPRODUCT(pi0!B503:AZ503,qi0!B503:AZ503)</f>
        <v>171158649514.84998</v>
      </c>
      <c r="C503">
        <f>+SUMPRODUCT(pi0_off!B496:AZ496,qi0_off!B496:AZ496)</f>
        <v>171158649514.84998</v>
      </c>
      <c r="D503" t="b">
        <v>1</v>
      </c>
    </row>
    <row r="504" spans="1:4">
      <c r="A504" s="1" t="s">
        <v>554</v>
      </c>
      <c r="B504">
        <f>+SUMPRODUCT(pi0!B504:AZ504,qi0!B504:AZ504)</f>
        <v>171158649514.84998</v>
      </c>
      <c r="C504">
        <f>+SUMPRODUCT(pi0_off!B497:AZ497,qi0_off!B497:AZ497)</f>
        <v>171158649514.84998</v>
      </c>
      <c r="D504" t="b">
        <v>1</v>
      </c>
    </row>
    <row r="505" spans="1:4">
      <c r="A505" s="1" t="s">
        <v>555</v>
      </c>
      <c r="B505">
        <f>+SUMPRODUCT(pi0!B505:AZ505,qi0!B505:AZ505)</f>
        <v>171158649514.84998</v>
      </c>
      <c r="C505">
        <f>+SUMPRODUCT(pi0_off!B498:AZ498,qi0_off!B498:AZ498)</f>
        <v>171158649514.84998</v>
      </c>
      <c r="D505" t="b">
        <v>1</v>
      </c>
    </row>
    <row r="506" spans="1:4">
      <c r="A506" s="1" t="s">
        <v>556</v>
      </c>
      <c r="B506">
        <f>+SUMPRODUCT(pi0!B506:AZ506,qi0!B506:AZ506)</f>
        <v>171158649514.84998</v>
      </c>
      <c r="C506">
        <f>+SUMPRODUCT(pi0_off!B499:AZ499,qi0_off!B499:AZ499)</f>
        <v>171158649514.84998</v>
      </c>
      <c r="D506" t="b">
        <v>1</v>
      </c>
    </row>
    <row r="507" spans="1:4">
      <c r="A507" s="1" t="s">
        <v>557</v>
      </c>
      <c r="B507">
        <f>+SUMPRODUCT(pi0!B507:AZ507,qi0!B507:AZ507)</f>
        <v>171158649514.84998</v>
      </c>
      <c r="C507">
        <f>+SUMPRODUCT(pi0_off!B500:AZ500,qi0_off!B500:AZ500)</f>
        <v>171158649514.84998</v>
      </c>
      <c r="D507" t="b">
        <v>1</v>
      </c>
    </row>
    <row r="508" spans="1:4">
      <c r="A508" s="1" t="s">
        <v>558</v>
      </c>
      <c r="B508">
        <f>+SUMPRODUCT(pi0!B508:AZ508,qi0!B508:AZ508)</f>
        <v>171158649514.84998</v>
      </c>
      <c r="C508">
        <f>+SUMPRODUCT(pi0_off!B501:AZ501,qi0_off!B501:AZ501)</f>
        <v>171158649514.84998</v>
      </c>
      <c r="D508" t="b">
        <v>1</v>
      </c>
    </row>
    <row r="509" spans="1:4">
      <c r="A509" s="1" t="s">
        <v>559</v>
      </c>
      <c r="B509">
        <f>+SUMPRODUCT(pi0!B509:AZ509,qi0!B509:AZ509)</f>
        <v>171158649514.84998</v>
      </c>
      <c r="C509">
        <f>+SUMPRODUCT(pi0_off!B502:AZ502,qi0_off!B502:AZ502)</f>
        <v>171158649514.84998</v>
      </c>
      <c r="D509" t="b">
        <v>1</v>
      </c>
    </row>
    <row r="510" spans="1:4">
      <c r="A510" s="1" t="s">
        <v>560</v>
      </c>
      <c r="B510">
        <f>+SUMPRODUCT(pi0!B510:AZ510,qi0!B510:AZ510)</f>
        <v>171158649514.84998</v>
      </c>
      <c r="C510">
        <f>+SUMPRODUCT(pi0_off!B503:AZ503,qi0_off!B503:AZ503)</f>
        <v>171158649514.84998</v>
      </c>
      <c r="D510" t="b">
        <v>1</v>
      </c>
    </row>
    <row r="511" spans="1:4">
      <c r="A511" s="1" t="s">
        <v>561</v>
      </c>
      <c r="B511">
        <f>+SUMPRODUCT(pi0!B511:AZ511,qi0!B511:AZ511)</f>
        <v>171158649514.84998</v>
      </c>
      <c r="C511">
        <f>+SUMPRODUCT(pi0_off!B504:AZ504,qi0_off!B504:AZ504)</f>
        <v>171158649514.84998</v>
      </c>
      <c r="D511" t="b">
        <v>1</v>
      </c>
    </row>
    <row r="512" spans="1:4">
      <c r="A512" s="1" t="s">
        <v>562</v>
      </c>
      <c r="B512">
        <f>+SUMPRODUCT(pi0!B512:AZ512,qi0!B512:AZ512)</f>
        <v>171158649514.84998</v>
      </c>
      <c r="C512">
        <f>+SUMPRODUCT(pi0_off!B505:AZ505,qi0_off!B505:AZ505)</f>
        <v>171158649514.84998</v>
      </c>
      <c r="D512" t="b">
        <v>1</v>
      </c>
    </row>
    <row r="513" spans="1:6">
      <c r="A513" s="1" t="s">
        <v>563</v>
      </c>
      <c r="B513">
        <f>+SUMPRODUCT(pi0!B513:AZ513,qi0!B513:AZ513)</f>
        <v>171158649514.84998</v>
      </c>
      <c r="C513">
        <f>+SUMPRODUCT(pi0_off!B506:AZ506,qi0_off!B506:AZ506)</f>
        <v>171158649514.84998</v>
      </c>
      <c r="D513" t="b">
        <v>1</v>
      </c>
    </row>
    <row r="514" spans="1:6">
      <c r="A514" s="1" t="s">
        <v>564</v>
      </c>
      <c r="B514">
        <f>+SUMPRODUCT(pi0!B514:AZ514,qi0!B514:AZ514)</f>
        <v>171158649514.84998</v>
      </c>
      <c r="C514">
        <f>+SUMPRODUCT(pi0_off!B507:AZ507,qi0_off!B507:AZ507)</f>
        <v>171158649514.84998</v>
      </c>
      <c r="D514" t="b">
        <v>1</v>
      </c>
    </row>
    <row r="515" spans="1:6">
      <c r="A515" s="1" t="s">
        <v>565</v>
      </c>
      <c r="B515">
        <f>+SUMPRODUCT(pi0!B515:AZ515,qi0!B515:AZ515)</f>
        <v>171158649514.84998</v>
      </c>
      <c r="C515">
        <f>+SUMPRODUCT(pi0_off!B508:AZ508,qi0_off!B508:AZ508)</f>
        <v>171158649514.84998</v>
      </c>
      <c r="D515" t="b">
        <v>1</v>
      </c>
    </row>
    <row r="516" spans="1:6">
      <c r="A516" s="1" t="s">
        <v>566</v>
      </c>
      <c r="B516">
        <f>+SUMPRODUCT(pi0!B516:AZ516,qi0!B516:AZ516)</f>
        <v>171158649514.84998</v>
      </c>
      <c r="C516">
        <f>+SUMPRODUCT(pi0_off!B509:AZ509,qi0_off!B509:AZ509)</f>
        <v>171158649514.84998</v>
      </c>
      <c r="D516" t="b">
        <v>1</v>
      </c>
    </row>
    <row r="517" spans="1:6">
      <c r="A517" s="1" t="s">
        <v>567</v>
      </c>
      <c r="B517">
        <f>+SUMPRODUCT(pi0!B517:AZ517,qi0!B517:AZ517)</f>
        <v>171158649514.84998</v>
      </c>
      <c r="C517">
        <f>+SUMPRODUCT(pi0_off!B510:AZ510,qi0_off!B510:AZ510)</f>
        <v>171158649514.84998</v>
      </c>
      <c r="D517" t="b">
        <v>1</v>
      </c>
    </row>
    <row r="518" spans="1:6">
      <c r="A518" s="1" t="s">
        <v>568</v>
      </c>
      <c r="B518">
        <f>+SUMPRODUCT(pi0!B518:AZ518,qi0!B518:AZ518)</f>
        <v>171158649514.84998</v>
      </c>
      <c r="C518">
        <f>+SUMPRODUCT(pi0_off!B511:AZ511,qi0_off!B511:AZ511)</f>
        <v>171158649514.84998</v>
      </c>
      <c r="D518" t="b">
        <v>1</v>
      </c>
    </row>
    <row r="519" spans="1:6">
      <c r="A519" s="1" t="s">
        <v>569</v>
      </c>
      <c r="B519">
        <f>+SUMPRODUCT(pi0!B519:AZ519,qi0!B519:AZ519)</f>
        <v>171158649514.84998</v>
      </c>
      <c r="C519">
        <f>+SUMPRODUCT(pi0_off!B512:AZ512,qi0_off!B512:AZ512)</f>
        <v>171158649514.84998</v>
      </c>
      <c r="D519" t="b">
        <v>1</v>
      </c>
    </row>
    <row r="520" spans="1:6">
      <c r="A520" s="1" t="s">
        <v>570</v>
      </c>
      <c r="B520">
        <f>+SUMPRODUCT(pi0!B520:AZ520,qi0!B520:AZ520)</f>
        <v>171158649514.84998</v>
      </c>
      <c r="C520">
        <f>+SUMPRODUCT(pi0_off!B513:AZ513,qi0_off!B513:AZ513)</f>
        <v>171158649514.84998</v>
      </c>
      <c r="D520" t="b">
        <v>1</v>
      </c>
    </row>
    <row r="521" spans="1:6">
      <c r="A521" s="1" t="s">
        <v>571</v>
      </c>
      <c r="B521">
        <f>+SUMPRODUCT(pi0!B521:AZ521,qi0!B521:AZ521)</f>
        <v>171158649514.84998</v>
      </c>
      <c r="C521">
        <f>+SUMPRODUCT(pi0_off!B514:AZ514,qi0_off!B514:AZ514)</f>
        <v>171158649514.84998</v>
      </c>
      <c r="D521" t="b">
        <v>1</v>
      </c>
    </row>
    <row r="522" spans="1:6">
      <c r="A522" s="1" t="s">
        <v>572</v>
      </c>
      <c r="B522">
        <f>+SUMPRODUCT(pi0!B522:AZ522,qi0!B522:AZ522)</f>
        <v>171158649514.84998</v>
      </c>
      <c r="C522">
        <f>+SUMPRODUCT(pi0_off!B515:AZ515,qi0_off!B515:AZ515)</f>
        <v>171158649514.84998</v>
      </c>
      <c r="D522" t="b">
        <v>1</v>
      </c>
    </row>
    <row r="523" spans="1:6">
      <c r="A523" s="1" t="s">
        <v>573</v>
      </c>
      <c r="B523">
        <f>+SUMPRODUCT(pi0!B523:AZ523,qi0!B523:AZ523)</f>
        <v>171158649514.84998</v>
      </c>
      <c r="C523">
        <f>+SUMPRODUCT(pi0_off!B516:AZ516,qi0_off!B516:AZ516)</f>
        <v>171158649514.84998</v>
      </c>
      <c r="D523" t="b">
        <v>1</v>
      </c>
      <c r="E523" s="3" t="s">
        <v>1339</v>
      </c>
    </row>
    <row r="524" spans="1:6">
      <c r="A524" s="1" t="s">
        <v>574</v>
      </c>
      <c r="B524">
        <f>+SUMPRODUCT(pi0!B524:AZ524,qi0!B524:AZ524)</f>
        <v>168882803129.82996</v>
      </c>
      <c r="C524">
        <f>+SUMPRODUCT(pi0_off!B517:AZ517,qi0_off!B517:AZ517)</f>
        <v>168915143376.29996</v>
      </c>
      <c r="D524" t="b">
        <v>0</v>
      </c>
      <c r="F524" t="s">
        <v>1339</v>
      </c>
    </row>
    <row r="525" spans="1:6">
      <c r="A525" s="1" t="s">
        <v>575</v>
      </c>
      <c r="B525">
        <f>+SUMPRODUCT(pi0!B525:AZ525,qi0!B525:AZ525)</f>
        <v>168882803129.82996</v>
      </c>
      <c r="C525">
        <f>+SUMPRODUCT(pi0_off!B518:AZ518,qi0_off!B518:AZ518)</f>
        <v>168915143376.29996</v>
      </c>
      <c r="D525" t="b">
        <v>1</v>
      </c>
    </row>
    <row r="526" spans="1:6">
      <c r="A526" s="1" t="s">
        <v>576</v>
      </c>
      <c r="B526">
        <f>+SUMPRODUCT(pi0!B526:AZ526,qi0!B526:AZ526)</f>
        <v>168882803129.82996</v>
      </c>
      <c r="C526">
        <f>+SUMPRODUCT(pi0_off!B519:AZ519,qi0_off!B519:AZ519)</f>
        <v>168915143376.29996</v>
      </c>
      <c r="D526" t="b">
        <v>1</v>
      </c>
    </row>
    <row r="527" spans="1:6">
      <c r="A527" s="1" t="s">
        <v>577</v>
      </c>
      <c r="B527">
        <f>+SUMPRODUCT(pi0!B527:AZ527,qi0!B527:AZ527)</f>
        <v>168882803129.82996</v>
      </c>
      <c r="C527">
        <f>+SUMPRODUCT(pi0_off!B520:AZ520,qi0_off!B520:AZ520)</f>
        <v>168915143376.29996</v>
      </c>
      <c r="D527" t="b">
        <v>1</v>
      </c>
    </row>
    <row r="528" spans="1:6">
      <c r="A528" s="1" t="s">
        <v>578</v>
      </c>
      <c r="B528">
        <f>+SUMPRODUCT(pi0!B528:AZ528,qi0!B528:AZ528)</f>
        <v>168882803129.82996</v>
      </c>
      <c r="C528">
        <f>+SUMPRODUCT(pi0_off!B521:AZ521,qi0_off!B521:AZ521)</f>
        <v>168915143376.29996</v>
      </c>
      <c r="D528" t="b">
        <v>1</v>
      </c>
    </row>
    <row r="529" spans="1:4">
      <c r="A529" s="1" t="s">
        <v>579</v>
      </c>
      <c r="B529">
        <f>+SUMPRODUCT(pi0!B529:AZ529,qi0!B529:AZ529)</f>
        <v>168882803129.82996</v>
      </c>
      <c r="C529">
        <f>+SUMPRODUCT(pi0_off!B522:AZ522,qi0_off!B522:AZ522)</f>
        <v>168915143376.29996</v>
      </c>
      <c r="D529" t="b">
        <v>1</v>
      </c>
    </row>
    <row r="530" spans="1:4">
      <c r="A530" s="1" t="s">
        <v>580</v>
      </c>
      <c r="B530">
        <f>+SUMPRODUCT(pi0!B530:AZ530,qi0!B530:AZ530)</f>
        <v>168882803129.82996</v>
      </c>
      <c r="C530">
        <f>+SUMPRODUCT(pi0_off!B523:AZ523,qi0_off!B523:AZ523)</f>
        <v>168915143376.29996</v>
      </c>
      <c r="D530" t="b">
        <v>1</v>
      </c>
    </row>
    <row r="531" spans="1:4">
      <c r="A531" s="1" t="s">
        <v>581</v>
      </c>
      <c r="B531">
        <f>+SUMPRODUCT(pi0!B531:AZ531,qi0!B531:AZ531)</f>
        <v>168882803129.82996</v>
      </c>
      <c r="C531">
        <f>+SUMPRODUCT(pi0_off!B524:AZ524,qi0_off!B524:AZ524)</f>
        <v>168915143376.29996</v>
      </c>
      <c r="D531" t="b">
        <v>1</v>
      </c>
    </row>
    <row r="532" spans="1:4">
      <c r="A532" s="1" t="s">
        <v>582</v>
      </c>
      <c r="B532">
        <f>+SUMPRODUCT(pi0!B532:AZ532,qi0!B532:AZ532)</f>
        <v>168882803129.82996</v>
      </c>
      <c r="C532">
        <f>+SUMPRODUCT(pi0_off!B525:AZ525,qi0_off!B525:AZ525)</f>
        <v>168915143376.29996</v>
      </c>
      <c r="D532" t="b">
        <v>1</v>
      </c>
    </row>
    <row r="533" spans="1:4">
      <c r="A533" s="1" t="s">
        <v>583</v>
      </c>
      <c r="B533">
        <f>+SUMPRODUCT(pi0!B533:AZ533,qi0!B533:AZ533)</f>
        <v>168882803129.82996</v>
      </c>
      <c r="C533">
        <f>+SUMPRODUCT(pi0_off!B526:AZ526,qi0_off!B526:AZ526)</f>
        <v>168915143376.29996</v>
      </c>
      <c r="D533" t="b">
        <v>1</v>
      </c>
    </row>
    <row r="534" spans="1:4">
      <c r="A534" s="1" t="s">
        <v>584</v>
      </c>
      <c r="B534">
        <f>+SUMPRODUCT(pi0!B534:AZ534,qi0!B534:AZ534)</f>
        <v>168882803129.82996</v>
      </c>
      <c r="C534">
        <f>+SUMPRODUCT(pi0_off!B527:AZ527,qi0_off!B527:AZ527)</f>
        <v>168915143376.29996</v>
      </c>
      <c r="D534" t="b">
        <v>1</v>
      </c>
    </row>
    <row r="535" spans="1:4">
      <c r="A535" s="1" t="s">
        <v>585</v>
      </c>
      <c r="B535">
        <f>+SUMPRODUCT(pi0!B535:AZ535,qi0!B535:AZ535)</f>
        <v>168882803129.82996</v>
      </c>
      <c r="C535">
        <f>+SUMPRODUCT(pi0_off!B528:AZ528,qi0_off!B528:AZ528)</f>
        <v>168915143376.29996</v>
      </c>
      <c r="D535" t="b">
        <v>1</v>
      </c>
    </row>
    <row r="536" spans="1:4">
      <c r="A536" s="1" t="s">
        <v>586</v>
      </c>
      <c r="B536">
        <f>+SUMPRODUCT(pi0!B536:AZ536,qi0!B536:AZ536)</f>
        <v>168882803129.82996</v>
      </c>
      <c r="C536">
        <f>+SUMPRODUCT(pi0_off!B529:AZ529,qi0_off!B529:AZ529)</f>
        <v>168915143376.29996</v>
      </c>
      <c r="D536" t="b">
        <v>1</v>
      </c>
    </row>
    <row r="537" spans="1:4">
      <c r="A537" s="1" t="s">
        <v>587</v>
      </c>
      <c r="B537">
        <f>+SUMPRODUCT(pi0!B537:AZ537,qi0!B537:AZ537)</f>
        <v>168882803129.82996</v>
      </c>
      <c r="C537">
        <f>+SUMPRODUCT(pi0_off!B530:AZ530,qi0_off!B530:AZ530)</f>
        <v>168915143376.29996</v>
      </c>
      <c r="D537" t="b">
        <v>1</v>
      </c>
    </row>
    <row r="538" spans="1:4">
      <c r="A538" s="1" t="s">
        <v>588</v>
      </c>
      <c r="B538">
        <f>+SUMPRODUCT(pi0!B538:AZ538,qi0!B538:AZ538)</f>
        <v>168882803129.82996</v>
      </c>
      <c r="C538">
        <f>+SUMPRODUCT(pi0_off!B531:AZ531,qi0_off!B531:AZ531)</f>
        <v>168915143376.29996</v>
      </c>
      <c r="D538" t="b">
        <v>1</v>
      </c>
    </row>
    <row r="539" spans="1:4">
      <c r="A539" s="1" t="s">
        <v>589</v>
      </c>
      <c r="B539">
        <f>+SUMPRODUCT(pi0!B539:AZ539,qi0!B539:AZ539)</f>
        <v>168882803129.82996</v>
      </c>
      <c r="C539">
        <f>+SUMPRODUCT(pi0_off!B532:AZ532,qi0_off!B532:AZ532)</f>
        <v>168915143376.29996</v>
      </c>
      <c r="D539" t="b">
        <v>1</v>
      </c>
    </row>
    <row r="540" spans="1:4">
      <c r="A540" s="1" t="s">
        <v>590</v>
      </c>
      <c r="B540">
        <f>+SUMPRODUCT(pi0!B540:AZ540,qi0!B540:AZ540)</f>
        <v>168882803129.82996</v>
      </c>
      <c r="C540">
        <f>+SUMPRODUCT(pi0_off!B533:AZ533,qi0_off!B533:AZ533)</f>
        <v>168915143376.29996</v>
      </c>
      <c r="D540" t="b">
        <v>1</v>
      </c>
    </row>
    <row r="541" spans="1:4">
      <c r="A541" s="1" t="s">
        <v>591</v>
      </c>
      <c r="B541">
        <f>+SUMPRODUCT(pi0!B541:AZ541,qi0!B541:AZ541)</f>
        <v>168882803129.82996</v>
      </c>
      <c r="C541">
        <f>+SUMPRODUCT(pi0_off!B534:AZ534,qi0_off!B534:AZ534)</f>
        <v>168915143376.29996</v>
      </c>
      <c r="D541" t="b">
        <v>1</v>
      </c>
    </row>
    <row r="542" spans="1:4">
      <c r="A542" s="1" t="s">
        <v>592</v>
      </c>
      <c r="B542">
        <f>+SUMPRODUCT(pi0!B542:AZ542,qi0!B542:AZ542)</f>
        <v>168882803129.82996</v>
      </c>
      <c r="C542">
        <f>+SUMPRODUCT(pi0_off!B535:AZ535,qi0_off!B535:AZ535)</f>
        <v>168915143376.29996</v>
      </c>
      <c r="D542" t="b">
        <v>1</v>
      </c>
    </row>
    <row r="543" spans="1:4">
      <c r="A543" s="1" t="s">
        <v>593</v>
      </c>
      <c r="B543">
        <f>+SUMPRODUCT(pi0!B543:AZ543,qi0!B543:AZ543)</f>
        <v>168882803129.82996</v>
      </c>
      <c r="C543">
        <f>+SUMPRODUCT(pi0_off!B536:AZ536,qi0_off!B536:AZ536)</f>
        <v>168915143376.29996</v>
      </c>
      <c r="D543" t="b">
        <v>1</v>
      </c>
    </row>
    <row r="544" spans="1:4">
      <c r="A544" s="1" t="s">
        <v>594</v>
      </c>
      <c r="B544">
        <f>+SUMPRODUCT(pi0!B544:AZ544,qi0!B544:AZ544)</f>
        <v>168882803129.82996</v>
      </c>
      <c r="C544">
        <f>+SUMPRODUCT(pi0_off!B537:AZ537,qi0_off!B537:AZ537)</f>
        <v>168915143376.29996</v>
      </c>
      <c r="D544" t="b">
        <v>1</v>
      </c>
    </row>
    <row r="545" spans="1:4">
      <c r="A545" s="1" t="s">
        <v>595</v>
      </c>
      <c r="B545">
        <f>+SUMPRODUCT(pi0!B545:AZ545,qi0!B545:AZ545)</f>
        <v>168882803129.82996</v>
      </c>
      <c r="C545">
        <f>+SUMPRODUCT(pi0_off!B538:AZ538,qi0_off!B538:AZ538)</f>
        <v>168915143376.29996</v>
      </c>
      <c r="D545" t="b">
        <v>1</v>
      </c>
    </row>
    <row r="546" spans="1:4">
      <c r="A546" s="1" t="s">
        <v>596</v>
      </c>
      <c r="B546">
        <f>+SUMPRODUCT(pi0!B546:AZ546,qi0!B546:AZ546)</f>
        <v>168882803129.82996</v>
      </c>
      <c r="C546">
        <f>+SUMPRODUCT(pi0_off!B539:AZ539,qi0_off!B539:AZ539)</f>
        <v>168915143376.29996</v>
      </c>
      <c r="D546" t="b">
        <v>1</v>
      </c>
    </row>
    <row r="547" spans="1:4">
      <c r="A547" s="1" t="s">
        <v>597</v>
      </c>
      <c r="B547">
        <f>+SUMPRODUCT(pi0!B547:AZ547,qi0!B547:AZ547)</f>
        <v>168882803129.82996</v>
      </c>
      <c r="C547">
        <f>+SUMPRODUCT(pi0_off!B540:AZ540,qi0_off!B540:AZ540)</f>
        <v>168915143376.29996</v>
      </c>
      <c r="D547" t="b">
        <v>1</v>
      </c>
    </row>
    <row r="548" spans="1:4">
      <c r="A548" s="1" t="s">
        <v>598</v>
      </c>
      <c r="B548">
        <f>+SUMPRODUCT(pi0!B548:AZ548,qi0!B548:AZ548)</f>
        <v>168882803129.82996</v>
      </c>
      <c r="C548">
        <f>+SUMPRODUCT(pi0_off!B541:AZ541,qi0_off!B541:AZ541)</f>
        <v>168915143376.29996</v>
      </c>
      <c r="D548" t="b">
        <v>1</v>
      </c>
    </row>
    <row r="549" spans="1:4">
      <c r="A549" s="1" t="s">
        <v>599</v>
      </c>
      <c r="B549">
        <f>+SUMPRODUCT(pi0!B549:AZ549,qi0!B549:AZ549)</f>
        <v>168882803129.82996</v>
      </c>
      <c r="C549">
        <f>+SUMPRODUCT(pi0_off!B542:AZ542,qi0_off!B542:AZ542)</f>
        <v>168915143376.29996</v>
      </c>
      <c r="D549" t="b">
        <v>1</v>
      </c>
    </row>
    <row r="550" spans="1:4">
      <c r="A550" s="1" t="s">
        <v>600</v>
      </c>
      <c r="B550">
        <f>+SUMPRODUCT(pi0!B550:AZ550,qi0!B550:AZ550)</f>
        <v>168882803129.82996</v>
      </c>
      <c r="C550">
        <f>+SUMPRODUCT(pi0_off!B543:AZ543,qi0_off!B543:AZ543)</f>
        <v>168915143376.29996</v>
      </c>
      <c r="D550" t="b">
        <v>1</v>
      </c>
    </row>
    <row r="551" spans="1:4">
      <c r="A551" s="1" t="s">
        <v>601</v>
      </c>
      <c r="B551">
        <f>+SUMPRODUCT(pi0!B551:AZ551,qi0!B551:AZ551)</f>
        <v>168882803129.82996</v>
      </c>
      <c r="C551">
        <f>+SUMPRODUCT(pi0_off!B544:AZ544,qi0_off!B544:AZ544)</f>
        <v>168915143376.29996</v>
      </c>
      <c r="D551" t="b">
        <v>1</v>
      </c>
    </row>
    <row r="552" spans="1:4">
      <c r="A552" s="1" t="s">
        <v>602</v>
      </c>
      <c r="B552">
        <f>+SUMPRODUCT(pi0!B552:AZ552,qi0!B552:AZ552)</f>
        <v>168882803129.82996</v>
      </c>
      <c r="C552">
        <f>+SUMPRODUCT(pi0_off!B545:AZ545,qi0_off!B545:AZ545)</f>
        <v>168915143376.29996</v>
      </c>
      <c r="D552" t="b">
        <v>1</v>
      </c>
    </row>
    <row r="553" spans="1:4">
      <c r="A553" s="1" t="s">
        <v>603</v>
      </c>
      <c r="B553">
        <f>+SUMPRODUCT(pi0!B553:AZ553,qi0!B553:AZ553)</f>
        <v>168882803129.82996</v>
      </c>
      <c r="C553">
        <f>+SUMPRODUCT(pi0_off!B546:AZ546,qi0_off!B546:AZ546)</f>
        <v>168915143376.29996</v>
      </c>
      <c r="D553" t="b">
        <v>1</v>
      </c>
    </row>
    <row r="554" spans="1:4">
      <c r="A554" s="1" t="s">
        <v>604</v>
      </c>
      <c r="B554">
        <f>+SUMPRODUCT(pi0!B554:AZ554,qi0!B554:AZ554)</f>
        <v>168882803129.82996</v>
      </c>
      <c r="C554">
        <f>+SUMPRODUCT(pi0_off!B547:AZ547,qi0_off!B547:AZ547)</f>
        <v>168915143376.29996</v>
      </c>
      <c r="D554" t="b">
        <v>1</v>
      </c>
    </row>
    <row r="555" spans="1:4">
      <c r="A555" s="1" t="s">
        <v>605</v>
      </c>
      <c r="B555">
        <f>+SUMPRODUCT(pi0!B555:AZ555,qi0!B555:AZ555)</f>
        <v>168882803129.82996</v>
      </c>
      <c r="C555">
        <f>+SUMPRODUCT(pi0_off!B548:AZ548,qi0_off!B548:AZ548)</f>
        <v>168915143376.29996</v>
      </c>
      <c r="D555" t="b">
        <v>1</v>
      </c>
    </row>
    <row r="556" spans="1:4">
      <c r="A556" s="1" t="s">
        <v>606</v>
      </c>
      <c r="B556">
        <f>+SUMPRODUCT(pi0!B556:AZ556,qi0!B556:AZ556)</f>
        <v>168882803129.82996</v>
      </c>
      <c r="C556">
        <f>+SUMPRODUCT(pi0_off!B549:AZ549,qi0_off!B549:AZ549)</f>
        <v>168915143376.29996</v>
      </c>
      <c r="D556" t="b">
        <v>1</v>
      </c>
    </row>
    <row r="557" spans="1:4">
      <c r="A557" s="1" t="s">
        <v>607</v>
      </c>
      <c r="B557">
        <f>+SUMPRODUCT(pi0!B557:AZ557,qi0!B557:AZ557)</f>
        <v>168882803129.82996</v>
      </c>
      <c r="C557">
        <f>+SUMPRODUCT(pi0_off!B550:AZ550,qi0_off!B550:AZ550)</f>
        <v>168915143376.29996</v>
      </c>
      <c r="D557" t="b">
        <v>1</v>
      </c>
    </row>
    <row r="558" spans="1:4">
      <c r="A558" s="1" t="s">
        <v>608</v>
      </c>
      <c r="B558">
        <f>+SUMPRODUCT(pi0!B558:AZ558,qi0!B558:AZ558)</f>
        <v>168882803129.82996</v>
      </c>
      <c r="C558">
        <f>+SUMPRODUCT(pi0_off!B551:AZ551,qi0_off!B551:AZ551)</f>
        <v>168915143376.29996</v>
      </c>
      <c r="D558" t="b">
        <v>1</v>
      </c>
    </row>
    <row r="559" spans="1:4">
      <c r="A559" s="1" t="s">
        <v>609</v>
      </c>
      <c r="B559">
        <f>+SUMPRODUCT(pi0!B559:AZ559,qi0!B559:AZ559)</f>
        <v>168882803129.82996</v>
      </c>
      <c r="C559">
        <f>+SUMPRODUCT(pi0_off!B552:AZ552,qi0_off!B552:AZ552)</f>
        <v>168915143376.29996</v>
      </c>
      <c r="D559" t="b">
        <v>1</v>
      </c>
    </row>
    <row r="560" spans="1:4">
      <c r="A560" s="1" t="s">
        <v>610</v>
      </c>
      <c r="B560">
        <f>+SUMPRODUCT(pi0!B560:AZ560,qi0!B560:AZ560)</f>
        <v>168882803129.82996</v>
      </c>
      <c r="C560">
        <f>+SUMPRODUCT(pi0_off!B553:AZ553,qi0_off!B553:AZ553)</f>
        <v>168915143376.29996</v>
      </c>
      <c r="D560" t="b">
        <v>1</v>
      </c>
    </row>
    <row r="561" spans="1:4">
      <c r="A561" s="1" t="s">
        <v>611</v>
      </c>
      <c r="B561">
        <f>+SUMPRODUCT(pi0!B561:AZ561,qi0!B561:AZ561)</f>
        <v>168882803129.82996</v>
      </c>
      <c r="C561">
        <f>+SUMPRODUCT(pi0_off!B554:AZ554,qi0_off!B554:AZ554)</f>
        <v>168915143376.29996</v>
      </c>
      <c r="D561" t="b">
        <v>1</v>
      </c>
    </row>
    <row r="562" spans="1:4">
      <c r="A562" s="1" t="s">
        <v>612</v>
      </c>
      <c r="B562">
        <f>+SUMPRODUCT(pi0!B562:AZ562,qi0!B562:AZ562)</f>
        <v>168882803129.82996</v>
      </c>
      <c r="C562">
        <f>+SUMPRODUCT(pi0_off!B555:AZ555,qi0_off!B555:AZ555)</f>
        <v>168915143376.29996</v>
      </c>
      <c r="D562" t="b">
        <v>1</v>
      </c>
    </row>
    <row r="563" spans="1:4">
      <c r="A563" s="1" t="s">
        <v>613</v>
      </c>
      <c r="B563">
        <f>+SUMPRODUCT(pi0!B563:AZ563,qi0!B563:AZ563)</f>
        <v>168882803129.82996</v>
      </c>
      <c r="C563">
        <f>+SUMPRODUCT(pi0_off!B556:AZ556,qi0_off!B556:AZ556)</f>
        <v>168915143376.29996</v>
      </c>
      <c r="D563" t="b">
        <v>1</v>
      </c>
    </row>
    <row r="564" spans="1:4">
      <c r="A564" s="1" t="s">
        <v>614</v>
      </c>
      <c r="B564">
        <f>+SUMPRODUCT(pi0!B564:AZ564,qi0!B564:AZ564)</f>
        <v>168882803129.82996</v>
      </c>
      <c r="C564">
        <f>+SUMPRODUCT(pi0_off!B557:AZ557,qi0_off!B557:AZ557)</f>
        <v>168915143376.29996</v>
      </c>
      <c r="D564" t="b">
        <v>1</v>
      </c>
    </row>
    <row r="565" spans="1:4">
      <c r="A565" s="1" t="s">
        <v>615</v>
      </c>
      <c r="B565">
        <f>+SUMPRODUCT(pi0!B565:AZ565,qi0!B565:AZ565)</f>
        <v>168882803129.82996</v>
      </c>
      <c r="C565">
        <f>+SUMPRODUCT(pi0_off!B558:AZ558,qi0_off!B558:AZ558)</f>
        <v>168915143376.29996</v>
      </c>
      <c r="D565" t="b">
        <v>1</v>
      </c>
    </row>
    <row r="566" spans="1:4">
      <c r="A566" s="1" t="s">
        <v>616</v>
      </c>
      <c r="B566">
        <f>+SUMPRODUCT(pi0!B566:AZ566,qi0!B566:AZ566)</f>
        <v>168882803129.82996</v>
      </c>
      <c r="C566">
        <f>+SUMPRODUCT(pi0_off!B559:AZ559,qi0_off!B559:AZ559)</f>
        <v>168915143376.29996</v>
      </c>
      <c r="D566" t="b">
        <v>1</v>
      </c>
    </row>
    <row r="567" spans="1:4">
      <c r="A567" s="1" t="s">
        <v>617</v>
      </c>
      <c r="B567">
        <f>+SUMPRODUCT(pi0!B567:AZ567,qi0!B567:AZ567)</f>
        <v>168882803129.82996</v>
      </c>
      <c r="C567">
        <f>+SUMPRODUCT(pi0_off!B560:AZ560,qi0_off!B560:AZ560)</f>
        <v>168915143376.29996</v>
      </c>
      <c r="D567" t="b">
        <v>1</v>
      </c>
    </row>
    <row r="568" spans="1:4">
      <c r="A568" s="1" t="s">
        <v>618</v>
      </c>
      <c r="B568">
        <f>+SUMPRODUCT(pi0!B568:AZ568,qi0!B568:AZ568)</f>
        <v>168882803129.82996</v>
      </c>
      <c r="C568">
        <f>+SUMPRODUCT(pi0_off!B561:AZ561,qi0_off!B561:AZ561)</f>
        <v>168915143376.29996</v>
      </c>
      <c r="D568" t="b">
        <v>1</v>
      </c>
    </row>
    <row r="569" spans="1:4">
      <c r="A569" s="1" t="s">
        <v>619</v>
      </c>
      <c r="B569">
        <f>+SUMPRODUCT(pi0!B569:AZ569,qi0!B569:AZ569)</f>
        <v>168882803129.82996</v>
      </c>
      <c r="C569">
        <f>+SUMPRODUCT(pi0_off!B562:AZ562,qi0_off!B562:AZ562)</f>
        <v>168915143376.29996</v>
      </c>
      <c r="D569" t="b">
        <v>1</v>
      </c>
    </row>
    <row r="570" spans="1:4">
      <c r="A570" s="1" t="s">
        <v>620</v>
      </c>
      <c r="B570">
        <f>+SUMPRODUCT(pi0!B570:AZ570,qi0!B570:AZ570)</f>
        <v>168882803129.82996</v>
      </c>
      <c r="C570">
        <f>+SUMPRODUCT(pi0_off!B563:AZ563,qi0_off!B563:AZ563)</f>
        <v>168915143376.29996</v>
      </c>
      <c r="D570" t="b">
        <v>1</v>
      </c>
    </row>
    <row r="571" spans="1:4">
      <c r="A571" s="1" t="s">
        <v>621</v>
      </c>
      <c r="B571">
        <f>+SUMPRODUCT(pi0!B571:AZ571,qi0!B571:AZ571)</f>
        <v>168882803129.82996</v>
      </c>
      <c r="C571">
        <f>+SUMPRODUCT(pi0_off!B564:AZ564,qi0_off!B564:AZ564)</f>
        <v>168915143376.29996</v>
      </c>
      <c r="D571" t="b">
        <v>1</v>
      </c>
    </row>
    <row r="572" spans="1:4">
      <c r="A572" s="1" t="s">
        <v>622</v>
      </c>
      <c r="B572">
        <f>+SUMPRODUCT(pi0!B572:AZ572,qi0!B572:AZ572)</f>
        <v>168882803129.82996</v>
      </c>
      <c r="C572">
        <f>+SUMPRODUCT(pi0_off!B565:AZ565,qi0_off!B565:AZ565)</f>
        <v>168915143376.29996</v>
      </c>
      <c r="D572" t="b">
        <v>1</v>
      </c>
    </row>
    <row r="573" spans="1:4">
      <c r="A573" s="1" t="s">
        <v>623</v>
      </c>
      <c r="B573">
        <f>+SUMPRODUCT(pi0!B573:AZ573,qi0!B573:AZ573)</f>
        <v>168882803129.82996</v>
      </c>
      <c r="C573">
        <f>+SUMPRODUCT(pi0_off!B566:AZ566,qi0_off!B566:AZ566)</f>
        <v>168915143376.29996</v>
      </c>
      <c r="D573" t="b">
        <v>1</v>
      </c>
    </row>
    <row r="574" spans="1:4">
      <c r="A574" s="1" t="s">
        <v>624</v>
      </c>
      <c r="B574">
        <f>+SUMPRODUCT(pi0!B574:AZ574,qi0!B574:AZ574)</f>
        <v>168882803129.82996</v>
      </c>
      <c r="C574">
        <f>+SUMPRODUCT(pi0_off!B567:AZ567,qi0_off!B567:AZ567)</f>
        <v>168915143376.29996</v>
      </c>
      <c r="D574" t="b">
        <v>1</v>
      </c>
    </row>
    <row r="575" spans="1:4">
      <c r="A575" s="1" t="s">
        <v>625</v>
      </c>
      <c r="B575">
        <f>+SUMPRODUCT(pi0!B575:AZ575,qi0!B575:AZ575)</f>
        <v>168882803129.82996</v>
      </c>
      <c r="C575">
        <f>+SUMPRODUCT(pi0_off!B568:AZ568,qi0_off!B568:AZ568)</f>
        <v>168915143376.29996</v>
      </c>
      <c r="D575" t="b">
        <v>1</v>
      </c>
    </row>
    <row r="576" spans="1:4">
      <c r="A576" s="1" t="s">
        <v>626</v>
      </c>
      <c r="B576">
        <f>+SUMPRODUCT(pi0!B576:AZ576,qi0!B576:AZ576)</f>
        <v>168882803129.82996</v>
      </c>
      <c r="C576">
        <f>+SUMPRODUCT(pi0_off!B569:AZ569,qi0_off!B569:AZ569)</f>
        <v>168915143376.29996</v>
      </c>
      <c r="D576" t="b">
        <v>1</v>
      </c>
    </row>
    <row r="577" spans="1:5">
      <c r="A577" s="1" t="s">
        <v>627</v>
      </c>
      <c r="B577">
        <f>+SUMPRODUCT(pi0!B577:AZ577,qi0!B577:AZ577)</f>
        <v>168882803129.82996</v>
      </c>
      <c r="C577">
        <f>+SUMPRODUCT(pi0_off!B570:AZ570,qi0_off!B570:AZ570)</f>
        <v>168915143376.29996</v>
      </c>
      <c r="D577" t="b">
        <v>1</v>
      </c>
    </row>
    <row r="578" spans="1:5">
      <c r="A578" s="1" t="s">
        <v>628</v>
      </c>
      <c r="B578">
        <f>+SUMPRODUCT(pi0!B578:AZ578,qi0!B578:AZ578)</f>
        <v>168882803129.82996</v>
      </c>
      <c r="C578">
        <f>+SUMPRODUCT(pi0_off!B571:AZ571,qi0_off!B571:AZ571)</f>
        <v>168915143376.29996</v>
      </c>
      <c r="D578" t="b">
        <v>1</v>
      </c>
    </row>
    <row r="579" spans="1:5">
      <c r="A579" s="1" t="s">
        <v>629</v>
      </c>
      <c r="B579">
        <f>+SUMPRODUCT(pi0!B579:AZ579,qi0!B579:AZ579)</f>
        <v>168882803129.82996</v>
      </c>
      <c r="C579">
        <f>+SUMPRODUCT(pi0_off!B572:AZ572,qi0_off!B572:AZ572)</f>
        <v>168915143376.29996</v>
      </c>
      <c r="D579" t="b">
        <v>1</v>
      </c>
    </row>
    <row r="580" spans="1:5">
      <c r="A580" s="1" t="s">
        <v>630</v>
      </c>
      <c r="B580">
        <f>+SUMPRODUCT(pi0!B580:AZ580,qi0!B580:AZ580)</f>
        <v>168882803129.82996</v>
      </c>
      <c r="C580">
        <f>+SUMPRODUCT(pi0_off!B573:AZ573,qi0_off!B573:AZ573)</f>
        <v>168915143376.29996</v>
      </c>
      <c r="D580" t="b">
        <v>1</v>
      </c>
    </row>
    <row r="581" spans="1:5">
      <c r="A581" s="1" t="s">
        <v>631</v>
      </c>
      <c r="B581">
        <f>+SUMPRODUCT(pi0!B581:AZ581,qi0!B581:AZ581)</f>
        <v>168882803129.82996</v>
      </c>
      <c r="C581">
        <f>+SUMPRODUCT(pi0_off!B574:AZ574,qi0_off!B574:AZ574)</f>
        <v>168915143376.29996</v>
      </c>
      <c r="D581" t="b">
        <v>1</v>
      </c>
    </row>
    <row r="582" spans="1:5">
      <c r="A582" s="1" t="s">
        <v>632</v>
      </c>
      <c r="B582">
        <f>+SUMPRODUCT(pi0!B582:AZ582,qi0!B582:AZ582)</f>
        <v>168882803129.82996</v>
      </c>
      <c r="C582">
        <f>+SUMPRODUCT(pi0_off!B575:AZ575,qi0_off!B575:AZ575)</f>
        <v>168915143376.29996</v>
      </c>
      <c r="D582" t="b">
        <v>1</v>
      </c>
    </row>
    <row r="583" spans="1:5">
      <c r="A583" s="1" t="s">
        <v>633</v>
      </c>
      <c r="B583">
        <f>+SUMPRODUCT(pi0!B583:AZ583,qi0!B583:AZ583)</f>
        <v>168882803129.82996</v>
      </c>
      <c r="C583">
        <f>+SUMPRODUCT(pi0_off!B576:AZ576,qi0_off!B576:AZ576)</f>
        <v>168915143376.29996</v>
      </c>
      <c r="D583" t="b">
        <v>1</v>
      </c>
    </row>
    <row r="584" spans="1:5">
      <c r="A584" s="1" t="s">
        <v>634</v>
      </c>
      <c r="B584">
        <f>+SUMPRODUCT(pi0!B584:AZ584,qi0!B584:AZ584)</f>
        <v>168882803129.82996</v>
      </c>
      <c r="C584">
        <f>+SUMPRODUCT(pi0_off!B577:AZ577,qi0_off!B577:AZ577)</f>
        <v>168915143376.29996</v>
      </c>
      <c r="D584" t="b">
        <v>1</v>
      </c>
    </row>
    <row r="585" spans="1:5">
      <c r="A585" s="1" t="s">
        <v>635</v>
      </c>
      <c r="B585">
        <f>+SUMPRODUCT(pi0!B585:AZ585,qi0!B585:AZ585)</f>
        <v>168882803129.82996</v>
      </c>
      <c r="C585">
        <f>+SUMPRODUCT(pi0_off!B578:AZ578,qi0_off!B578:AZ578)</f>
        <v>168915143376.29996</v>
      </c>
      <c r="D585" t="b">
        <v>1</v>
      </c>
    </row>
    <row r="586" spans="1:5">
      <c r="A586" s="1" t="s">
        <v>636</v>
      </c>
      <c r="B586">
        <f>+SUMPRODUCT(pi0!B586:AZ586,qi0!B586:AZ586)</f>
        <v>168882803129.82996</v>
      </c>
      <c r="C586">
        <f>+SUMPRODUCT(pi0_off!B579:AZ579,qi0_off!B579:AZ579)</f>
        <v>168915143376.29996</v>
      </c>
      <c r="D586" t="b">
        <v>1</v>
      </c>
    </row>
    <row r="587" spans="1:5">
      <c r="A587" s="1" t="s">
        <v>637</v>
      </c>
      <c r="B587">
        <f>+SUMPRODUCT(pi0!B587:AZ587,qi0!B587:AZ587)</f>
        <v>168882803129.82996</v>
      </c>
      <c r="C587">
        <f>+SUMPRODUCT(pi0_off!B580:AZ580,qi0_off!B580:AZ580)</f>
        <v>168915143376.29996</v>
      </c>
      <c r="D587" t="b">
        <v>1</v>
      </c>
      <c r="E587" s="3" t="s">
        <v>1339</v>
      </c>
    </row>
    <row r="588" spans="1:5">
      <c r="A588" s="1" t="s">
        <v>638</v>
      </c>
      <c r="B588">
        <f>+SUMPRODUCT(pi0!B588:AZ588,qi0!B588:AZ588)</f>
        <v>168915143376.29996</v>
      </c>
      <c r="C588">
        <f>+SUMPRODUCT(pi0_off!B581:AZ581,qi0_off!B581:AZ581)</f>
        <v>168915143376.29996</v>
      </c>
      <c r="D588" t="b">
        <v>1</v>
      </c>
    </row>
    <row r="589" spans="1:5">
      <c r="A589" s="1" t="s">
        <v>639</v>
      </c>
      <c r="B589">
        <f>+SUMPRODUCT(pi0!B589:AZ589,qi0!B589:AZ589)</f>
        <v>168915143376.29996</v>
      </c>
      <c r="C589">
        <f>+SUMPRODUCT(pi0_off!B582:AZ582,qi0_off!B582:AZ582)</f>
        <v>168915143376.29996</v>
      </c>
      <c r="D589" t="b">
        <v>1</v>
      </c>
    </row>
    <row r="590" spans="1:5">
      <c r="A590" s="1" t="s">
        <v>640</v>
      </c>
      <c r="B590">
        <f>+SUMPRODUCT(pi0!B590:AZ590,qi0!B590:AZ590)</f>
        <v>168915143376.29996</v>
      </c>
      <c r="C590">
        <f>+SUMPRODUCT(pi0_off!B583:AZ583,qi0_off!B583:AZ583)</f>
        <v>168915143376.29996</v>
      </c>
      <c r="D590" t="b">
        <v>1</v>
      </c>
    </row>
    <row r="591" spans="1:5">
      <c r="A591" s="1" t="s">
        <v>641</v>
      </c>
      <c r="B591">
        <f>+SUMPRODUCT(pi0!B591:AZ591,qi0!B591:AZ591)</f>
        <v>168915143376.29996</v>
      </c>
      <c r="C591">
        <f>+SUMPRODUCT(pi0_off!B584:AZ584,qi0_off!B584:AZ584)</f>
        <v>168915143376.29996</v>
      </c>
      <c r="D591" t="b">
        <v>1</v>
      </c>
    </row>
    <row r="592" spans="1:5">
      <c r="A592" s="1" t="s">
        <v>642</v>
      </c>
      <c r="B592">
        <f>+SUMPRODUCT(pi0!B592:AZ592,qi0!B592:AZ592)</f>
        <v>168915143376.29996</v>
      </c>
      <c r="C592">
        <f>+SUMPRODUCT(pi0_off!B585:AZ585,qi0_off!B585:AZ585)</f>
        <v>168915143376.29996</v>
      </c>
      <c r="D592" t="b">
        <v>1</v>
      </c>
    </row>
    <row r="593" spans="1:4">
      <c r="A593" s="1" t="s">
        <v>643</v>
      </c>
      <c r="B593">
        <f>+SUMPRODUCT(pi0!B593:AZ593,qi0!B593:AZ593)</f>
        <v>168915143376.29996</v>
      </c>
      <c r="C593">
        <f>+SUMPRODUCT(pi0_off!B586:AZ586,qi0_off!B586:AZ586)</f>
        <v>168915143376.29996</v>
      </c>
      <c r="D593" t="b">
        <v>1</v>
      </c>
    </row>
    <row r="594" spans="1:4">
      <c r="A594" s="1" t="s">
        <v>644</v>
      </c>
      <c r="B594">
        <f>+SUMPRODUCT(pi0!B594:AZ594,qi0!B594:AZ594)</f>
        <v>168915143376.29996</v>
      </c>
      <c r="C594">
        <f>+SUMPRODUCT(pi0_off!B587:AZ587,qi0_off!B587:AZ587)</f>
        <v>168915143376.29996</v>
      </c>
      <c r="D594" t="b">
        <v>1</v>
      </c>
    </row>
    <row r="595" spans="1:4">
      <c r="A595" s="1" t="s">
        <v>645</v>
      </c>
      <c r="B595">
        <f>+SUMPRODUCT(pi0!B595:AZ595,qi0!B595:AZ595)</f>
        <v>168915143376.29996</v>
      </c>
      <c r="C595">
        <f>+SUMPRODUCT(pi0_off!B588:AZ588,qi0_off!B588:AZ588)</f>
        <v>168915143376.29996</v>
      </c>
      <c r="D595" t="b">
        <v>1</v>
      </c>
    </row>
    <row r="596" spans="1:4">
      <c r="A596" s="1" t="s">
        <v>646</v>
      </c>
      <c r="B596">
        <f>+SUMPRODUCT(pi0!B596:AZ596,qi0!B596:AZ596)</f>
        <v>168915143376.29996</v>
      </c>
      <c r="C596">
        <f>+SUMPRODUCT(pi0_off!B589:AZ589,qi0_off!B589:AZ589)</f>
        <v>168915143376.29996</v>
      </c>
      <c r="D596" t="b">
        <v>1</v>
      </c>
    </row>
    <row r="597" spans="1:4">
      <c r="A597" s="1" t="s">
        <v>647</v>
      </c>
      <c r="B597">
        <f>+SUMPRODUCT(pi0!B597:AZ597,qi0!B597:AZ597)</f>
        <v>168915143376.29996</v>
      </c>
      <c r="C597">
        <f>+SUMPRODUCT(pi0_off!B590:AZ590,qi0_off!B590:AZ590)</f>
        <v>168915143376.29996</v>
      </c>
      <c r="D597" t="b">
        <v>1</v>
      </c>
    </row>
    <row r="598" spans="1:4">
      <c r="A598" s="1" t="s">
        <v>648</v>
      </c>
      <c r="B598">
        <f>+SUMPRODUCT(pi0!B598:AZ598,qi0!B598:AZ598)</f>
        <v>168915143376.29996</v>
      </c>
      <c r="C598">
        <f>+SUMPRODUCT(pi0_off!B591:AZ591,qi0_off!B591:AZ591)</f>
        <v>168915143376.29996</v>
      </c>
      <c r="D598" t="b">
        <v>1</v>
      </c>
    </row>
    <row r="599" spans="1:4">
      <c r="A599" s="1" t="s">
        <v>649</v>
      </c>
      <c r="B599">
        <f>+SUMPRODUCT(pi0!B599:AZ599,qi0!B599:AZ599)</f>
        <v>168915143376.29996</v>
      </c>
      <c r="C599">
        <f>+SUMPRODUCT(pi0_off!B592:AZ592,qi0_off!B592:AZ592)</f>
        <v>168915143376.29996</v>
      </c>
      <c r="D599" t="b">
        <v>1</v>
      </c>
    </row>
    <row r="600" spans="1:4">
      <c r="A600" s="1" t="s">
        <v>650</v>
      </c>
      <c r="B600">
        <f>+SUMPRODUCT(pi0!B600:AZ600,qi0!B600:AZ600)</f>
        <v>168915143376.29996</v>
      </c>
      <c r="C600">
        <f>+SUMPRODUCT(pi0_off!B593:AZ593,qi0_off!B593:AZ593)</f>
        <v>168915143376.29996</v>
      </c>
      <c r="D600" t="b">
        <v>1</v>
      </c>
    </row>
    <row r="601" spans="1:4">
      <c r="A601" s="1" t="s">
        <v>651</v>
      </c>
      <c r="B601">
        <f>+SUMPRODUCT(pi0!B601:AZ601,qi0!B601:AZ601)</f>
        <v>168915143376.29996</v>
      </c>
      <c r="C601">
        <f>+SUMPRODUCT(pi0_off!B594:AZ594,qi0_off!B594:AZ594)</f>
        <v>168915143376.29996</v>
      </c>
      <c r="D601" t="b">
        <v>1</v>
      </c>
    </row>
    <row r="602" spans="1:4">
      <c r="A602" s="1" t="s">
        <v>652</v>
      </c>
      <c r="B602">
        <f>+SUMPRODUCT(pi0!B602:AZ602,qi0!B602:AZ602)</f>
        <v>168915143376.29996</v>
      </c>
      <c r="C602">
        <f>+SUMPRODUCT(pi0_off!B595:AZ595,qi0_off!B595:AZ595)</f>
        <v>168915143376.29996</v>
      </c>
      <c r="D602" t="b">
        <v>1</v>
      </c>
    </row>
    <row r="603" spans="1:4">
      <c r="A603" s="1" t="s">
        <v>653</v>
      </c>
      <c r="B603">
        <f>+SUMPRODUCT(pi0!B603:AZ603,qi0!B603:AZ603)</f>
        <v>168915143376.29996</v>
      </c>
      <c r="C603">
        <f>+SUMPRODUCT(pi0_off!B596:AZ596,qi0_off!B596:AZ596)</f>
        <v>168915143376.29996</v>
      </c>
      <c r="D603" t="b">
        <v>1</v>
      </c>
    </row>
    <row r="604" spans="1:4">
      <c r="A604" s="1" t="s">
        <v>654</v>
      </c>
      <c r="B604">
        <f>+SUMPRODUCT(pi0!B604:AZ604,qi0!B604:AZ604)</f>
        <v>168915143376.29996</v>
      </c>
      <c r="C604">
        <f>+SUMPRODUCT(pi0_off!B597:AZ597,qi0_off!B597:AZ597)</f>
        <v>168915143376.29996</v>
      </c>
      <c r="D604" t="b">
        <v>1</v>
      </c>
    </row>
    <row r="605" spans="1:4">
      <c r="A605" s="1" t="s">
        <v>655</v>
      </c>
      <c r="B605">
        <f>+SUMPRODUCT(pi0!B605:AZ605,qi0!B605:AZ605)</f>
        <v>168915143376.29996</v>
      </c>
      <c r="C605">
        <f>+SUMPRODUCT(pi0_off!B598:AZ598,qi0_off!B598:AZ598)</f>
        <v>168915143376.29996</v>
      </c>
      <c r="D605" t="b">
        <v>1</v>
      </c>
    </row>
    <row r="606" spans="1:4">
      <c r="A606" s="1" t="s">
        <v>656</v>
      </c>
      <c r="B606">
        <f>+SUMPRODUCT(pi0!B606:AZ606,qi0!B606:AZ606)</f>
        <v>168915143376.29996</v>
      </c>
      <c r="C606">
        <f>+SUMPRODUCT(pi0_off!B599:AZ599,qi0_off!B599:AZ599)</f>
        <v>168915143376.29996</v>
      </c>
      <c r="D606" t="b">
        <v>1</v>
      </c>
    </row>
    <row r="607" spans="1:4">
      <c r="A607" s="1" t="s">
        <v>657</v>
      </c>
      <c r="B607">
        <f>+SUMPRODUCT(pi0!B607:AZ607,qi0!B607:AZ607)</f>
        <v>168915143376.29996</v>
      </c>
      <c r="C607">
        <f>+SUMPRODUCT(pi0_off!B600:AZ600,qi0_off!B600:AZ600)</f>
        <v>168915143376.29996</v>
      </c>
      <c r="D607" t="b">
        <v>1</v>
      </c>
    </row>
    <row r="608" spans="1:4">
      <c r="A608" s="1" t="s">
        <v>658</v>
      </c>
      <c r="B608">
        <f>+SUMPRODUCT(pi0!B608:AZ608,qi0!B608:AZ608)</f>
        <v>168915143376.29996</v>
      </c>
      <c r="C608">
        <f>+SUMPRODUCT(pi0_off!B601:AZ601,qi0_off!B601:AZ601)</f>
        <v>168915143376.29996</v>
      </c>
      <c r="D608" t="b">
        <v>1</v>
      </c>
    </row>
    <row r="609" spans="1:4">
      <c r="A609" s="1" t="s">
        <v>659</v>
      </c>
      <c r="B609">
        <f>+SUMPRODUCT(pi0!B609:AZ609,qi0!B609:AZ609)</f>
        <v>168915143376.29996</v>
      </c>
      <c r="C609">
        <f>+SUMPRODUCT(pi0_off!B602:AZ602,qi0_off!B602:AZ602)</f>
        <v>168915143376.29996</v>
      </c>
      <c r="D609" t="b">
        <v>1</v>
      </c>
    </row>
    <row r="610" spans="1:4">
      <c r="A610" s="1" t="s">
        <v>660</v>
      </c>
      <c r="B610">
        <f>+SUMPRODUCT(pi0!B610:AZ610,qi0!B610:AZ610)</f>
        <v>168915143376.29996</v>
      </c>
      <c r="C610">
        <f>+SUMPRODUCT(pi0_off!B603:AZ603,qi0_off!B603:AZ603)</f>
        <v>168915143376.29996</v>
      </c>
      <c r="D610" t="b">
        <v>1</v>
      </c>
    </row>
    <row r="611" spans="1:4">
      <c r="A611" s="1" t="s">
        <v>661</v>
      </c>
      <c r="B611">
        <f>+SUMPRODUCT(pi0!B611:AZ611,qi0!B611:AZ611)</f>
        <v>168915143376.29996</v>
      </c>
      <c r="C611">
        <f>+SUMPRODUCT(pi0_off!B604:AZ604,qi0_off!B604:AZ604)</f>
        <v>168915143376.29996</v>
      </c>
      <c r="D611" t="b">
        <v>1</v>
      </c>
    </row>
    <row r="612" spans="1:4">
      <c r="A612" s="1" t="s">
        <v>662</v>
      </c>
      <c r="B612">
        <f>+SUMPRODUCT(pi0!B612:AZ612,qi0!B612:AZ612)</f>
        <v>168915143376.29996</v>
      </c>
      <c r="C612">
        <f>+SUMPRODUCT(pi0_off!B605:AZ605,qi0_off!B605:AZ605)</f>
        <v>168915143376.29996</v>
      </c>
      <c r="D612" t="b">
        <v>1</v>
      </c>
    </row>
    <row r="613" spans="1:4">
      <c r="A613" s="1" t="s">
        <v>663</v>
      </c>
      <c r="B613">
        <f>+SUMPRODUCT(pi0!B613:AZ613,qi0!B613:AZ613)</f>
        <v>168915143376.29996</v>
      </c>
      <c r="C613">
        <f>+SUMPRODUCT(pi0_off!B606:AZ606,qi0_off!B606:AZ606)</f>
        <v>168915143376.29996</v>
      </c>
      <c r="D613" t="b">
        <v>1</v>
      </c>
    </row>
    <row r="614" spans="1:4">
      <c r="A614" s="1" t="s">
        <v>664</v>
      </c>
      <c r="B614">
        <f>+SUMPRODUCT(pi0!B614:AZ614,qi0!B614:AZ614)</f>
        <v>168915143376.29996</v>
      </c>
      <c r="C614">
        <f>+SUMPRODUCT(pi0_off!B607:AZ607,qi0_off!B607:AZ607)</f>
        <v>168915143376.29996</v>
      </c>
      <c r="D614" t="b">
        <v>1</v>
      </c>
    </row>
    <row r="615" spans="1:4">
      <c r="A615" s="1" t="s">
        <v>665</v>
      </c>
      <c r="B615">
        <f>+SUMPRODUCT(pi0!B615:AZ615,qi0!B615:AZ615)</f>
        <v>168915143376.29996</v>
      </c>
      <c r="C615">
        <f>+SUMPRODUCT(pi0_off!B608:AZ608,qi0_off!B608:AZ608)</f>
        <v>168915143376.29996</v>
      </c>
      <c r="D615" t="b">
        <v>1</v>
      </c>
    </row>
    <row r="616" spans="1:4">
      <c r="A616" s="1" t="s">
        <v>666</v>
      </c>
      <c r="B616">
        <f>+SUMPRODUCT(pi0!B616:AZ616,qi0!B616:AZ616)</f>
        <v>168915143376.29996</v>
      </c>
      <c r="C616">
        <f>+SUMPRODUCT(pi0_off!B609:AZ609,qi0_off!B609:AZ609)</f>
        <v>168915143376.29996</v>
      </c>
      <c r="D616" t="b">
        <v>1</v>
      </c>
    </row>
    <row r="617" spans="1:4">
      <c r="A617" s="1" t="s">
        <v>667</v>
      </c>
      <c r="B617">
        <f>+SUMPRODUCT(pi0!B617:AZ617,qi0!B617:AZ617)</f>
        <v>168915143376.29996</v>
      </c>
      <c r="C617">
        <f>+SUMPRODUCT(pi0_off!B610:AZ610,qi0_off!B610:AZ610)</f>
        <v>168915143376.29996</v>
      </c>
      <c r="D617" t="b">
        <v>1</v>
      </c>
    </row>
    <row r="618" spans="1:4">
      <c r="A618" s="1" t="s">
        <v>668</v>
      </c>
      <c r="B618">
        <f>+SUMPRODUCT(pi0!B618:AZ618,qi0!B618:AZ618)</f>
        <v>168915143376.29996</v>
      </c>
      <c r="C618">
        <f>+SUMPRODUCT(pi0_off!B611:AZ611,qi0_off!B611:AZ611)</f>
        <v>168915143376.29996</v>
      </c>
      <c r="D618" t="b">
        <v>1</v>
      </c>
    </row>
    <row r="619" spans="1:4">
      <c r="A619" s="1" t="s">
        <v>669</v>
      </c>
      <c r="B619">
        <f>+SUMPRODUCT(pi0!B619:AZ619,qi0!B619:AZ619)</f>
        <v>168915143376.29996</v>
      </c>
      <c r="C619">
        <f>+SUMPRODUCT(pi0_off!B612:AZ612,qi0_off!B612:AZ612)</f>
        <v>168915143376.29996</v>
      </c>
      <c r="D619" t="b">
        <v>1</v>
      </c>
    </row>
    <row r="620" spans="1:4">
      <c r="A620" s="1" t="s">
        <v>670</v>
      </c>
      <c r="B620">
        <f>+SUMPRODUCT(pi0!B620:AZ620,qi0!B620:AZ620)</f>
        <v>168915143376.29996</v>
      </c>
      <c r="C620">
        <f>+SUMPRODUCT(pi0_off!B613:AZ613,qi0_off!B613:AZ613)</f>
        <v>168915143376.29996</v>
      </c>
      <c r="D620" t="b">
        <v>1</v>
      </c>
    </row>
    <row r="621" spans="1:4">
      <c r="A621" s="1" t="s">
        <v>671</v>
      </c>
      <c r="B621">
        <f>+SUMPRODUCT(pi0!B621:AZ621,qi0!B621:AZ621)</f>
        <v>168915143376.29996</v>
      </c>
      <c r="C621">
        <f>+SUMPRODUCT(pi0_off!B614:AZ614,qi0_off!B614:AZ614)</f>
        <v>168915143376.29996</v>
      </c>
      <c r="D621" t="b">
        <v>1</v>
      </c>
    </row>
    <row r="622" spans="1:4">
      <c r="A622" s="1" t="s">
        <v>672</v>
      </c>
      <c r="B622">
        <f>+SUMPRODUCT(pi0!B622:AZ622,qi0!B622:AZ622)</f>
        <v>168915143376.29996</v>
      </c>
      <c r="C622">
        <f>+SUMPRODUCT(pi0_off!B615:AZ615,qi0_off!B615:AZ615)</f>
        <v>168915143376.29996</v>
      </c>
      <c r="D622" t="b">
        <v>1</v>
      </c>
    </row>
    <row r="623" spans="1:4">
      <c r="A623" s="1" t="s">
        <v>673</v>
      </c>
      <c r="B623">
        <f>+SUMPRODUCT(pi0!B623:AZ623,qi0!B623:AZ623)</f>
        <v>168915143376.29996</v>
      </c>
      <c r="C623">
        <f>+SUMPRODUCT(pi0_off!B616:AZ616,qi0_off!B616:AZ616)</f>
        <v>168915143376.29996</v>
      </c>
      <c r="D623" t="b">
        <v>1</v>
      </c>
    </row>
    <row r="624" spans="1:4">
      <c r="A624" s="1" t="s">
        <v>674</v>
      </c>
      <c r="B624">
        <f>+SUMPRODUCT(pi0!B624:AZ624,qi0!B624:AZ624)</f>
        <v>168915143376.29996</v>
      </c>
      <c r="C624">
        <f>+SUMPRODUCT(pi0_off!B617:AZ617,qi0_off!B617:AZ617)</f>
        <v>168915143376.29996</v>
      </c>
      <c r="D624" t="b">
        <v>1</v>
      </c>
    </row>
    <row r="625" spans="1:4">
      <c r="A625" s="1" t="s">
        <v>675</v>
      </c>
      <c r="B625">
        <f>+SUMPRODUCT(pi0!B625:AZ625,qi0!B625:AZ625)</f>
        <v>168915143376.29996</v>
      </c>
      <c r="C625">
        <f>+SUMPRODUCT(pi0_off!B618:AZ618,qi0_off!B618:AZ618)</f>
        <v>168915143376.29996</v>
      </c>
      <c r="D625" t="b">
        <v>1</v>
      </c>
    </row>
    <row r="626" spans="1:4">
      <c r="A626" s="1" t="s">
        <v>676</v>
      </c>
      <c r="B626">
        <f>+SUMPRODUCT(pi0!B626:AZ626,qi0!B626:AZ626)</f>
        <v>168915143376.29996</v>
      </c>
      <c r="C626">
        <f>+SUMPRODUCT(pi0_off!B619:AZ619,qi0_off!B619:AZ619)</f>
        <v>168915143376.29996</v>
      </c>
      <c r="D626" t="b">
        <v>1</v>
      </c>
    </row>
    <row r="627" spans="1:4">
      <c r="A627" s="1" t="s">
        <v>677</v>
      </c>
      <c r="B627">
        <f>+SUMPRODUCT(pi0!B627:AZ627,qi0!B627:AZ627)</f>
        <v>168915143376.29996</v>
      </c>
      <c r="C627">
        <f>+SUMPRODUCT(pi0_off!B620:AZ620,qi0_off!B620:AZ620)</f>
        <v>168915143376.29996</v>
      </c>
      <c r="D627" t="b">
        <v>1</v>
      </c>
    </row>
    <row r="628" spans="1:4">
      <c r="A628" s="1" t="s">
        <v>678</v>
      </c>
      <c r="B628">
        <f>+SUMPRODUCT(pi0!B628:AZ628,qi0!B628:AZ628)</f>
        <v>168915143376.29996</v>
      </c>
      <c r="C628">
        <f>+SUMPRODUCT(pi0_off!B621:AZ621,qi0_off!B621:AZ621)</f>
        <v>168915143376.29996</v>
      </c>
      <c r="D628" t="b">
        <v>1</v>
      </c>
    </row>
    <row r="629" spans="1:4">
      <c r="A629" s="1" t="s">
        <v>679</v>
      </c>
      <c r="B629">
        <f>+SUMPRODUCT(pi0!B629:AZ629,qi0!B629:AZ629)</f>
        <v>168915143376.29996</v>
      </c>
      <c r="C629">
        <f>+SUMPRODUCT(pi0_off!B622:AZ622,qi0_off!B622:AZ622)</f>
        <v>168915143376.29996</v>
      </c>
      <c r="D629" t="b">
        <v>1</v>
      </c>
    </row>
    <row r="630" spans="1:4">
      <c r="A630" s="1" t="s">
        <v>680</v>
      </c>
      <c r="B630">
        <f>+SUMPRODUCT(pi0!B630:AZ630,qi0!B630:AZ630)</f>
        <v>168915143376.29996</v>
      </c>
      <c r="C630">
        <f>+SUMPRODUCT(pi0_off!B623:AZ623,qi0_off!B623:AZ623)</f>
        <v>168915143376.29996</v>
      </c>
      <c r="D630" t="b">
        <v>1</v>
      </c>
    </row>
    <row r="631" spans="1:4">
      <c r="A631" s="1" t="s">
        <v>681</v>
      </c>
      <c r="B631">
        <f>+SUMPRODUCT(pi0!B631:AZ631,qi0!B631:AZ631)</f>
        <v>168915143376.29996</v>
      </c>
      <c r="C631">
        <f>+SUMPRODUCT(pi0_off!B624:AZ624,qi0_off!B624:AZ624)</f>
        <v>168915143376.29996</v>
      </c>
      <c r="D631" t="b">
        <v>1</v>
      </c>
    </row>
    <row r="632" spans="1:4">
      <c r="A632" s="1" t="s">
        <v>682</v>
      </c>
      <c r="B632">
        <f>+SUMPRODUCT(pi0!B632:AZ632,qi0!B632:AZ632)</f>
        <v>168915143376.29996</v>
      </c>
      <c r="C632">
        <f>+SUMPRODUCT(pi0_off!B625:AZ625,qi0_off!B625:AZ625)</f>
        <v>168915143376.29996</v>
      </c>
      <c r="D632" t="b">
        <v>1</v>
      </c>
    </row>
    <row r="633" spans="1:4">
      <c r="A633" s="1" t="s">
        <v>683</v>
      </c>
      <c r="B633">
        <f>+SUMPRODUCT(pi0!B633:AZ633,qi0!B633:AZ633)</f>
        <v>168915143376.29996</v>
      </c>
      <c r="C633">
        <f>+SUMPRODUCT(pi0_off!B626:AZ626,qi0_off!B626:AZ626)</f>
        <v>168915143376.29996</v>
      </c>
      <c r="D633" t="b">
        <v>1</v>
      </c>
    </row>
    <row r="634" spans="1:4">
      <c r="A634" s="1" t="s">
        <v>684</v>
      </c>
      <c r="B634">
        <f>+SUMPRODUCT(pi0!B634:AZ634,qi0!B634:AZ634)</f>
        <v>168915143376.29996</v>
      </c>
      <c r="C634">
        <f>+SUMPRODUCT(pi0_off!B627:AZ627,qi0_off!B627:AZ627)</f>
        <v>168915143376.29996</v>
      </c>
      <c r="D634" t="b">
        <v>1</v>
      </c>
    </row>
    <row r="635" spans="1:4">
      <c r="A635" s="1" t="s">
        <v>685</v>
      </c>
      <c r="B635">
        <f>+SUMPRODUCT(pi0!B635:AZ635,qi0!B635:AZ635)</f>
        <v>168915143376.29996</v>
      </c>
      <c r="C635">
        <f>+SUMPRODUCT(pi0_off!B628:AZ628,qi0_off!B628:AZ628)</f>
        <v>168915143376.29996</v>
      </c>
      <c r="D635" t="b">
        <v>1</v>
      </c>
    </row>
    <row r="636" spans="1:4">
      <c r="A636" s="1" t="s">
        <v>686</v>
      </c>
      <c r="B636">
        <f>+SUMPRODUCT(pi0!B636:AZ636,qi0!B636:AZ636)</f>
        <v>168915143376.29996</v>
      </c>
      <c r="C636">
        <f>+SUMPRODUCT(pi0_off!B629:AZ629,qi0_off!B629:AZ629)</f>
        <v>168915143376.29996</v>
      </c>
      <c r="D636" t="b">
        <v>1</v>
      </c>
    </row>
    <row r="637" spans="1:4">
      <c r="A637" s="1" t="s">
        <v>687</v>
      </c>
      <c r="B637">
        <f>+SUMPRODUCT(pi0!B637:AZ637,qi0!B637:AZ637)</f>
        <v>168915143376.29996</v>
      </c>
      <c r="C637">
        <f>+SUMPRODUCT(pi0_off!B630:AZ630,qi0_off!B630:AZ630)</f>
        <v>168915143376.29996</v>
      </c>
      <c r="D637" t="b">
        <v>1</v>
      </c>
    </row>
    <row r="638" spans="1:4">
      <c r="A638" s="1" t="s">
        <v>688</v>
      </c>
      <c r="B638">
        <f>+SUMPRODUCT(pi0!B638:AZ638,qi0!B638:AZ638)</f>
        <v>168915143376.29996</v>
      </c>
      <c r="C638">
        <f>+SUMPRODUCT(pi0_off!B631:AZ631,qi0_off!B631:AZ631)</f>
        <v>168915143376.29996</v>
      </c>
      <c r="D638" t="b">
        <v>1</v>
      </c>
    </row>
    <row r="639" spans="1:4">
      <c r="A639" s="1" t="s">
        <v>689</v>
      </c>
      <c r="B639">
        <f>+SUMPRODUCT(pi0!B639:AZ639,qi0!B639:AZ639)</f>
        <v>168915143376.29996</v>
      </c>
      <c r="C639">
        <f>+SUMPRODUCT(pi0_off!B632:AZ632,qi0_off!B632:AZ632)</f>
        <v>168915143376.29996</v>
      </c>
      <c r="D639" t="b">
        <v>1</v>
      </c>
    </row>
    <row r="640" spans="1:4">
      <c r="A640" s="1" t="s">
        <v>690</v>
      </c>
      <c r="B640">
        <f>+SUMPRODUCT(pi0!B640:AZ640,qi0!B640:AZ640)</f>
        <v>168915143376.29996</v>
      </c>
      <c r="C640">
        <f>+SUMPRODUCT(pi0_off!B633:AZ633,qi0_off!B633:AZ633)</f>
        <v>168915143376.29996</v>
      </c>
      <c r="D640" t="b">
        <v>1</v>
      </c>
    </row>
    <row r="641" spans="1:5">
      <c r="A641" s="1" t="s">
        <v>691</v>
      </c>
      <c r="B641">
        <f>+SUMPRODUCT(pi0!B641:AZ641,qi0!B641:AZ641)</f>
        <v>168915143376.29996</v>
      </c>
      <c r="C641">
        <f>+SUMPRODUCT(pi0_off!B634:AZ634,qi0_off!B634:AZ634)</f>
        <v>168915143376.29996</v>
      </c>
      <c r="D641" t="b">
        <v>1</v>
      </c>
    </row>
    <row r="642" spans="1:5">
      <c r="A642" s="1" t="s">
        <v>692</v>
      </c>
      <c r="B642">
        <f>+SUMPRODUCT(pi0!B642:AZ642,qi0!B642:AZ642)</f>
        <v>168915143376.29996</v>
      </c>
      <c r="C642">
        <f>+SUMPRODUCT(pi0_off!B635:AZ635,qi0_off!B635:AZ635)</f>
        <v>168915143376.29996</v>
      </c>
      <c r="D642" t="b">
        <v>1</v>
      </c>
      <c r="E642" s="3" t="s">
        <v>1339</v>
      </c>
    </row>
    <row r="643" spans="1:5">
      <c r="A643" s="1" t="s">
        <v>693</v>
      </c>
      <c r="B643">
        <f>+SUMPRODUCT(pi0!B643:AZ643,qi0!B643:AZ643)</f>
        <v>168915143376.29996</v>
      </c>
      <c r="C643">
        <f>+SUMPRODUCT(pi0_off!B636:AZ636,qi0_off!B636:AZ636)</f>
        <v>168915143376.29996</v>
      </c>
      <c r="D643" t="b">
        <v>1</v>
      </c>
    </row>
    <row r="644" spans="1:5">
      <c r="A644" s="1" t="s">
        <v>694</v>
      </c>
      <c r="B644">
        <f>+SUMPRODUCT(pi0!B644:AZ644,qi0!B644:AZ644)</f>
        <v>168915143376.29996</v>
      </c>
      <c r="C644">
        <f>+SUMPRODUCT(pi0_off!B637:AZ637,qi0_off!B637:AZ637)</f>
        <v>168915143376.29996</v>
      </c>
      <c r="D644" t="b">
        <v>1</v>
      </c>
    </row>
    <row r="645" spans="1:5">
      <c r="A645" s="1" t="s">
        <v>695</v>
      </c>
      <c r="B645">
        <f>+SUMPRODUCT(pi0!B645:AZ645,qi0!B645:AZ645)</f>
        <v>168915143376.29996</v>
      </c>
      <c r="C645">
        <f>+SUMPRODUCT(pi0_off!B638:AZ638,qi0_off!B638:AZ638)</f>
        <v>168915143376.29996</v>
      </c>
      <c r="D645" t="b">
        <v>1</v>
      </c>
    </row>
    <row r="646" spans="1:5">
      <c r="A646" s="1" t="s">
        <v>696</v>
      </c>
      <c r="B646">
        <f>+SUMPRODUCT(pi0!B646:AZ646,qi0!B646:AZ646)</f>
        <v>168915143376.29996</v>
      </c>
      <c r="C646">
        <f>+SUMPRODUCT(pi0_off!B639:AZ639,qi0_off!B639:AZ639)</f>
        <v>168915143376.29996</v>
      </c>
      <c r="D646" t="b">
        <v>1</v>
      </c>
    </row>
    <row r="647" spans="1:5">
      <c r="A647" s="1" t="s">
        <v>697</v>
      </c>
      <c r="B647">
        <f>+SUMPRODUCT(pi0!B647:AZ647,qi0!B647:AZ647)</f>
        <v>168915143376.29996</v>
      </c>
      <c r="C647">
        <f>+SUMPRODUCT(pi0_off!B640:AZ640,qi0_off!B640:AZ640)</f>
        <v>168915143376.29996</v>
      </c>
      <c r="D647" t="b">
        <v>1</v>
      </c>
    </row>
    <row r="648" spans="1:5">
      <c r="A648" s="1" t="s">
        <v>698</v>
      </c>
      <c r="B648">
        <f>+SUMPRODUCT(pi0!B648:AZ648,qi0!B648:AZ648)</f>
        <v>168915143376.29996</v>
      </c>
      <c r="C648">
        <f>+SUMPRODUCT(pi0_off!B641:AZ641,qi0_off!B641:AZ641)</f>
        <v>168915143376.29996</v>
      </c>
      <c r="D648" t="b">
        <v>1</v>
      </c>
    </row>
    <row r="649" spans="1:5">
      <c r="A649" s="1" t="s">
        <v>699</v>
      </c>
      <c r="B649">
        <f>+SUMPRODUCT(pi0!B649:AZ649,qi0!B649:AZ649)</f>
        <v>168915143376.29996</v>
      </c>
      <c r="C649">
        <f>+SUMPRODUCT(pi0_off!B642:AZ642,qi0_off!B642:AZ642)</f>
        <v>168915143376.29996</v>
      </c>
      <c r="D649" t="b">
        <v>1</v>
      </c>
    </row>
    <row r="650" spans="1:5">
      <c r="A650" s="1" t="s">
        <v>700</v>
      </c>
      <c r="B650">
        <f>+SUMPRODUCT(pi0!B650:AZ650,qi0!B650:AZ650)</f>
        <v>168915143376.29996</v>
      </c>
      <c r="C650">
        <f>+SUMPRODUCT(pi0_off!B643:AZ643,qi0_off!B643:AZ643)</f>
        <v>168915143376.29996</v>
      </c>
      <c r="D650" t="b">
        <v>1</v>
      </c>
    </row>
    <row r="651" spans="1:5">
      <c r="A651" s="1" t="s">
        <v>701</v>
      </c>
      <c r="B651">
        <f>+SUMPRODUCT(pi0!B651:AZ651,qi0!B651:AZ651)</f>
        <v>168915143376.29996</v>
      </c>
      <c r="C651">
        <f>+SUMPRODUCT(pi0_off!B644:AZ644,qi0_off!B644:AZ644)</f>
        <v>168915143376.29996</v>
      </c>
      <c r="D651" t="b">
        <v>1</v>
      </c>
    </row>
    <row r="652" spans="1:5">
      <c r="A652" s="1" t="s">
        <v>702</v>
      </c>
      <c r="B652">
        <f>+SUMPRODUCT(pi0!B652:AZ652,qi0!B652:AZ652)</f>
        <v>168915143376.29996</v>
      </c>
      <c r="C652">
        <f>+SUMPRODUCT(pi0_off!B645:AZ645,qi0_off!B645:AZ645)</f>
        <v>168915143376.29996</v>
      </c>
      <c r="D652" t="b">
        <v>1</v>
      </c>
    </row>
    <row r="653" spans="1:5">
      <c r="A653" s="1" t="s">
        <v>703</v>
      </c>
      <c r="B653">
        <f>+SUMPRODUCT(pi0!B653:AZ653,qi0!B653:AZ653)</f>
        <v>168915143376.29996</v>
      </c>
      <c r="C653">
        <f>+SUMPRODUCT(pi0_off!B646:AZ646,qi0_off!B646:AZ646)</f>
        <v>168915143376.29996</v>
      </c>
      <c r="D653" t="b">
        <v>1</v>
      </c>
    </row>
    <row r="654" spans="1:5">
      <c r="A654" s="1" t="s">
        <v>704</v>
      </c>
      <c r="B654">
        <f>+SUMPRODUCT(pi0!B654:AZ654,qi0!B654:AZ654)</f>
        <v>168915143376.29996</v>
      </c>
      <c r="C654">
        <f>+SUMPRODUCT(pi0_off!B647:AZ647,qi0_off!B647:AZ647)</f>
        <v>168915143376.29996</v>
      </c>
      <c r="D654" t="b">
        <v>1</v>
      </c>
    </row>
    <row r="655" spans="1:5">
      <c r="A655" s="1" t="s">
        <v>705</v>
      </c>
      <c r="B655">
        <f>+SUMPRODUCT(pi0!B655:AZ655,qi0!B655:AZ655)</f>
        <v>168915143376.29996</v>
      </c>
      <c r="C655">
        <f>+SUMPRODUCT(pi0_off!B648:AZ648,qi0_off!B648:AZ648)</f>
        <v>168915143376.29996</v>
      </c>
      <c r="D655" t="b">
        <v>1</v>
      </c>
    </row>
    <row r="656" spans="1:5">
      <c r="A656" s="1" t="s">
        <v>706</v>
      </c>
      <c r="B656">
        <f>+SUMPRODUCT(pi0!B656:AZ656,qi0!B656:AZ656)</f>
        <v>168915143376.29996</v>
      </c>
      <c r="C656">
        <f>+SUMPRODUCT(pi0_off!B649:AZ649,qi0_off!B649:AZ649)</f>
        <v>168915143376.29996</v>
      </c>
      <c r="D656" t="b">
        <v>1</v>
      </c>
    </row>
    <row r="657" spans="1:4">
      <c r="A657" s="1" t="s">
        <v>707</v>
      </c>
      <c r="B657">
        <f>+SUMPRODUCT(pi0!B657:AZ657,qi0!B657:AZ657)</f>
        <v>168915143376.29996</v>
      </c>
      <c r="C657">
        <f>+SUMPRODUCT(pi0_off!B650:AZ650,qi0_off!B650:AZ650)</f>
        <v>168915143376.29996</v>
      </c>
      <c r="D657" t="b">
        <v>1</v>
      </c>
    </row>
    <row r="658" spans="1:4">
      <c r="A658" s="1" t="s">
        <v>708</v>
      </c>
      <c r="B658">
        <f>+SUMPRODUCT(pi0!B658:AZ658,qi0!B658:AZ658)</f>
        <v>168915143376.29996</v>
      </c>
      <c r="C658">
        <f>+SUMPRODUCT(pi0_off!B651:AZ651,qi0_off!B651:AZ651)</f>
        <v>168915143376.29996</v>
      </c>
      <c r="D658" t="b">
        <v>1</v>
      </c>
    </row>
    <row r="659" spans="1:4">
      <c r="A659" s="1" t="s">
        <v>709</v>
      </c>
      <c r="B659">
        <f>+SUMPRODUCT(pi0!B659:AZ659,qi0!B659:AZ659)</f>
        <v>168915143376.29996</v>
      </c>
      <c r="C659">
        <f>+SUMPRODUCT(pi0_off!B652:AZ652,qi0_off!B652:AZ652)</f>
        <v>168915143376.29996</v>
      </c>
      <c r="D659" t="b">
        <v>1</v>
      </c>
    </row>
    <row r="660" spans="1:4">
      <c r="A660" s="1" t="s">
        <v>710</v>
      </c>
      <c r="B660">
        <f>+SUMPRODUCT(pi0!B660:AZ660,qi0!B660:AZ660)</f>
        <v>168915143376.29996</v>
      </c>
      <c r="C660">
        <f>+SUMPRODUCT(pi0_off!B653:AZ653,qi0_off!B653:AZ653)</f>
        <v>168915143376.29996</v>
      </c>
      <c r="D660" t="b">
        <v>1</v>
      </c>
    </row>
    <row r="661" spans="1:4">
      <c r="A661" s="1" t="s">
        <v>711</v>
      </c>
      <c r="B661">
        <f>+SUMPRODUCT(pi0!B661:AZ661,qi0!B661:AZ661)</f>
        <v>168915143376.29996</v>
      </c>
      <c r="C661">
        <f>+SUMPRODUCT(pi0_off!B654:AZ654,qi0_off!B654:AZ654)</f>
        <v>168915143376.29996</v>
      </c>
      <c r="D661" t="b">
        <v>1</v>
      </c>
    </row>
    <row r="662" spans="1:4">
      <c r="A662" s="1" t="s">
        <v>712</v>
      </c>
      <c r="B662">
        <f>+SUMPRODUCT(pi0!B662:AZ662,qi0!B662:AZ662)</f>
        <v>168915143376.29996</v>
      </c>
      <c r="C662">
        <f>+SUMPRODUCT(pi0_off!B655:AZ655,qi0_off!B655:AZ655)</f>
        <v>168915143376.29996</v>
      </c>
      <c r="D662" t="b">
        <v>1</v>
      </c>
    </row>
    <row r="663" spans="1:4">
      <c r="A663" s="1" t="s">
        <v>713</v>
      </c>
      <c r="B663">
        <f>+SUMPRODUCT(pi0!B663:AZ663,qi0!B663:AZ663)</f>
        <v>168915143376.29996</v>
      </c>
      <c r="C663">
        <f>+SUMPRODUCT(pi0_off!B656:AZ656,qi0_off!B656:AZ656)</f>
        <v>168915143376.29996</v>
      </c>
      <c r="D663" t="b">
        <v>1</v>
      </c>
    </row>
    <row r="664" spans="1:4">
      <c r="A664" s="1" t="s">
        <v>714</v>
      </c>
      <c r="B664">
        <f>+SUMPRODUCT(pi0!B664:AZ664,qi0!B664:AZ664)</f>
        <v>168915143376.29996</v>
      </c>
      <c r="C664">
        <f>+SUMPRODUCT(pi0_off!B657:AZ657,qi0_off!B657:AZ657)</f>
        <v>168915143376.29996</v>
      </c>
      <c r="D664" t="b">
        <v>1</v>
      </c>
    </row>
    <row r="665" spans="1:4">
      <c r="A665" s="1" t="s">
        <v>715</v>
      </c>
      <c r="B665">
        <f>+SUMPRODUCT(pi0!B665:AZ665,qi0!B665:AZ665)</f>
        <v>168915143376.29996</v>
      </c>
      <c r="C665">
        <f>+SUMPRODUCT(pi0_off!B658:AZ658,qi0_off!B658:AZ658)</f>
        <v>168915143376.29996</v>
      </c>
      <c r="D665" t="b">
        <v>1</v>
      </c>
    </row>
    <row r="666" spans="1:4">
      <c r="A666" s="1" t="s">
        <v>716</v>
      </c>
      <c r="B666">
        <f>+SUMPRODUCT(pi0!B666:AZ666,qi0!B666:AZ666)</f>
        <v>168915143376.29996</v>
      </c>
      <c r="C666">
        <f>+SUMPRODUCT(pi0_off!B659:AZ659,qi0_off!B659:AZ659)</f>
        <v>168915143376.29996</v>
      </c>
      <c r="D666" t="b">
        <v>1</v>
      </c>
    </row>
    <row r="667" spans="1:4">
      <c r="A667" s="1" t="s">
        <v>717</v>
      </c>
      <c r="B667">
        <f>+SUMPRODUCT(pi0!B667:AZ667,qi0!B667:AZ667)</f>
        <v>168915143376.29996</v>
      </c>
      <c r="C667">
        <f>+SUMPRODUCT(pi0_off!B660:AZ660,qi0_off!B660:AZ660)</f>
        <v>168915143376.29996</v>
      </c>
      <c r="D667" t="b">
        <v>1</v>
      </c>
    </row>
    <row r="668" spans="1:4">
      <c r="A668" s="1" t="s">
        <v>718</v>
      </c>
      <c r="B668">
        <f>+SUMPRODUCT(pi0!B668:AZ668,qi0!B668:AZ668)</f>
        <v>168915143376.29996</v>
      </c>
      <c r="C668">
        <f>+SUMPRODUCT(pi0_off!B661:AZ661,qi0_off!B661:AZ661)</f>
        <v>168915143376.29996</v>
      </c>
      <c r="D668" t="b">
        <v>1</v>
      </c>
    </row>
    <row r="669" spans="1:4">
      <c r="A669" s="1" t="s">
        <v>719</v>
      </c>
      <c r="B669">
        <f>+SUMPRODUCT(pi0!B669:AZ669,qi0!B669:AZ669)</f>
        <v>168915143376.29996</v>
      </c>
      <c r="C669">
        <f>+SUMPRODUCT(pi0_off!B662:AZ662,qi0_off!B662:AZ662)</f>
        <v>168915143376.29996</v>
      </c>
      <c r="D669" t="b">
        <v>1</v>
      </c>
    </row>
    <row r="670" spans="1:4">
      <c r="A670" s="1" t="s">
        <v>720</v>
      </c>
      <c r="B670">
        <f>+SUMPRODUCT(pi0!B670:AZ670,qi0!B670:AZ670)</f>
        <v>168915143376.29996</v>
      </c>
      <c r="C670">
        <f>+SUMPRODUCT(pi0_off!B663:AZ663,qi0_off!B663:AZ663)</f>
        <v>168915143376.29996</v>
      </c>
      <c r="D670" t="b">
        <v>1</v>
      </c>
    </row>
    <row r="671" spans="1:4">
      <c r="A671" s="1" t="s">
        <v>721</v>
      </c>
      <c r="B671">
        <f>+SUMPRODUCT(pi0!B671:AZ671,qi0!B671:AZ671)</f>
        <v>168915143376.29996</v>
      </c>
      <c r="C671">
        <f>+SUMPRODUCT(pi0_off!B664:AZ664,qi0_off!B664:AZ664)</f>
        <v>168915143376.29996</v>
      </c>
      <c r="D671" t="b">
        <v>1</v>
      </c>
    </row>
    <row r="672" spans="1:4">
      <c r="A672" s="1" t="s">
        <v>722</v>
      </c>
      <c r="B672">
        <f>+SUMPRODUCT(pi0!B672:AZ672,qi0!B672:AZ672)</f>
        <v>168915143376.29996</v>
      </c>
      <c r="C672">
        <f>+SUMPRODUCT(pi0_off!B665:AZ665,qi0_off!B665:AZ665)</f>
        <v>168915143376.29996</v>
      </c>
      <c r="D672" t="b">
        <v>1</v>
      </c>
    </row>
    <row r="673" spans="1:4">
      <c r="A673" s="1" t="s">
        <v>723</v>
      </c>
      <c r="B673">
        <f>+SUMPRODUCT(pi0!B673:AZ673,qi0!B673:AZ673)</f>
        <v>168915143376.29996</v>
      </c>
      <c r="C673">
        <f>+SUMPRODUCT(pi0_off!B666:AZ666,qi0_off!B666:AZ666)</f>
        <v>168915143376.29996</v>
      </c>
      <c r="D673" t="b">
        <v>1</v>
      </c>
    </row>
    <row r="674" spans="1:4">
      <c r="A674" s="1" t="s">
        <v>724</v>
      </c>
      <c r="B674">
        <f>+SUMPRODUCT(pi0!B674:AZ674,qi0!B674:AZ674)</f>
        <v>168915143376.29996</v>
      </c>
      <c r="C674">
        <f>+SUMPRODUCT(pi0_off!B667:AZ667,qi0_off!B667:AZ667)</f>
        <v>168915143376.29996</v>
      </c>
      <c r="D674" t="b">
        <v>1</v>
      </c>
    </row>
    <row r="675" spans="1:4">
      <c r="A675" s="1" t="s">
        <v>725</v>
      </c>
      <c r="B675">
        <f>+SUMPRODUCT(pi0!B675:AZ675,qi0!B675:AZ675)</f>
        <v>168915143376.29996</v>
      </c>
      <c r="C675">
        <f>+SUMPRODUCT(pi0_off!B668:AZ668,qi0_off!B668:AZ668)</f>
        <v>168915143376.29996</v>
      </c>
      <c r="D675" t="b">
        <v>1</v>
      </c>
    </row>
    <row r="676" spans="1:4">
      <c r="A676" s="1" t="s">
        <v>726</v>
      </c>
      <c r="B676">
        <f>+SUMPRODUCT(pi0!B676:AZ676,qi0!B676:AZ676)</f>
        <v>168915143376.29996</v>
      </c>
      <c r="C676">
        <f>+SUMPRODUCT(pi0_off!B669:AZ669,qi0_off!B669:AZ669)</f>
        <v>168915143376.29996</v>
      </c>
      <c r="D676" t="b">
        <v>1</v>
      </c>
    </row>
    <row r="677" spans="1:4">
      <c r="A677" s="1" t="s">
        <v>727</v>
      </c>
      <c r="B677">
        <f>+SUMPRODUCT(pi0!B677:AZ677,qi0!B677:AZ677)</f>
        <v>168915143376.29996</v>
      </c>
      <c r="C677">
        <f>+SUMPRODUCT(pi0_off!B670:AZ670,qi0_off!B670:AZ670)</f>
        <v>168915143376.29996</v>
      </c>
      <c r="D677" t="b">
        <v>1</v>
      </c>
    </row>
    <row r="678" spans="1:4">
      <c r="A678" s="1" t="s">
        <v>728</v>
      </c>
      <c r="B678">
        <f>+SUMPRODUCT(pi0!B678:AZ678,qi0!B678:AZ678)</f>
        <v>168915143376.29996</v>
      </c>
      <c r="C678">
        <f>+SUMPRODUCT(pi0_off!B671:AZ671,qi0_off!B671:AZ671)</f>
        <v>168915143376.29996</v>
      </c>
      <c r="D678" t="b">
        <v>1</v>
      </c>
    </row>
    <row r="679" spans="1:4">
      <c r="A679" s="1" t="s">
        <v>729</v>
      </c>
      <c r="B679">
        <f>+SUMPRODUCT(pi0!B679:AZ679,qi0!B679:AZ679)</f>
        <v>168915143376.29996</v>
      </c>
      <c r="C679">
        <f>+SUMPRODUCT(pi0_off!B672:AZ672,qi0_off!B672:AZ672)</f>
        <v>168915143376.29996</v>
      </c>
      <c r="D679" t="b">
        <v>1</v>
      </c>
    </row>
    <row r="680" spans="1:4">
      <c r="A680" s="1" t="s">
        <v>730</v>
      </c>
      <c r="B680">
        <f>+SUMPRODUCT(pi0!B680:AZ680,qi0!B680:AZ680)</f>
        <v>168915143376.29996</v>
      </c>
      <c r="C680">
        <f>+SUMPRODUCT(pi0_off!B673:AZ673,qi0_off!B673:AZ673)</f>
        <v>168915143376.29996</v>
      </c>
      <c r="D680" t="b">
        <v>1</v>
      </c>
    </row>
    <row r="681" spans="1:4">
      <c r="A681" s="1" t="s">
        <v>731</v>
      </c>
      <c r="B681">
        <f>+SUMPRODUCT(pi0!B681:AZ681,qi0!B681:AZ681)</f>
        <v>168915143376.29996</v>
      </c>
      <c r="C681">
        <f>+SUMPRODUCT(pi0_off!B674:AZ674,qi0_off!B674:AZ674)</f>
        <v>168915143376.29996</v>
      </c>
      <c r="D681" t="b">
        <v>1</v>
      </c>
    </row>
    <row r="682" spans="1:4">
      <c r="A682" s="1" t="s">
        <v>732</v>
      </c>
      <c r="B682">
        <f>+SUMPRODUCT(pi0!B682:AZ682,qi0!B682:AZ682)</f>
        <v>168915143376.29996</v>
      </c>
      <c r="C682">
        <f>+SUMPRODUCT(pi0_off!B675:AZ675,qi0_off!B675:AZ675)</f>
        <v>168915143376.29996</v>
      </c>
      <c r="D682" t="b">
        <v>1</v>
      </c>
    </row>
    <row r="683" spans="1:4">
      <c r="A683" s="1" t="s">
        <v>733</v>
      </c>
      <c r="B683">
        <f>+SUMPRODUCT(pi0!B683:AZ683,qi0!B683:AZ683)</f>
        <v>168915143376.29996</v>
      </c>
      <c r="C683">
        <f>+SUMPRODUCT(pi0_off!B676:AZ676,qi0_off!B676:AZ676)</f>
        <v>168915143376.29996</v>
      </c>
      <c r="D683" t="b">
        <v>1</v>
      </c>
    </row>
    <row r="684" spans="1:4">
      <c r="A684" s="1" t="s">
        <v>734</v>
      </c>
      <c r="B684">
        <f>+SUMPRODUCT(pi0!B684:AZ684,qi0!B684:AZ684)</f>
        <v>168915143376.29996</v>
      </c>
      <c r="C684">
        <f>+SUMPRODUCT(pi0_off!B677:AZ677,qi0_off!B677:AZ677)</f>
        <v>168915143376.29996</v>
      </c>
      <c r="D684" t="b">
        <v>1</v>
      </c>
    </row>
    <row r="685" spans="1:4">
      <c r="A685" s="1" t="s">
        <v>735</v>
      </c>
      <c r="B685">
        <f>+SUMPRODUCT(pi0!B685:AZ685,qi0!B685:AZ685)</f>
        <v>168915143376.29996</v>
      </c>
      <c r="C685">
        <f>+SUMPRODUCT(pi0_off!B678:AZ678,qi0_off!B678:AZ678)</f>
        <v>168915143376.29996</v>
      </c>
      <c r="D685" t="b">
        <v>1</v>
      </c>
    </row>
    <row r="686" spans="1:4">
      <c r="A686" s="1" t="s">
        <v>736</v>
      </c>
      <c r="B686">
        <f>+SUMPRODUCT(pi0!B686:AZ686,qi0!B686:AZ686)</f>
        <v>168915143376.29996</v>
      </c>
      <c r="C686">
        <f>+SUMPRODUCT(pi0_off!B679:AZ679,qi0_off!B679:AZ679)</f>
        <v>168915143376.29996</v>
      </c>
      <c r="D686" t="b">
        <v>1</v>
      </c>
    </row>
    <row r="687" spans="1:4">
      <c r="A687" s="1" t="s">
        <v>737</v>
      </c>
      <c r="B687">
        <f>+SUMPRODUCT(pi0!B687:AZ687,qi0!B687:AZ687)</f>
        <v>168915143376.29996</v>
      </c>
      <c r="C687">
        <f>+SUMPRODUCT(pi0_off!B680:AZ680,qi0_off!B680:AZ680)</f>
        <v>168915143376.29996</v>
      </c>
      <c r="D687" t="b">
        <v>1</v>
      </c>
    </row>
    <row r="688" spans="1:4">
      <c r="A688" s="1" t="s">
        <v>738</v>
      </c>
      <c r="B688">
        <f>+SUMPRODUCT(pi0!B688:AZ688,qi0!B688:AZ688)</f>
        <v>168915143376.29996</v>
      </c>
      <c r="C688">
        <f>+SUMPRODUCT(pi0_off!B681:AZ681,qi0_off!B681:AZ681)</f>
        <v>168915143376.29996</v>
      </c>
      <c r="D688" t="b">
        <v>1</v>
      </c>
    </row>
    <row r="689" spans="1:4">
      <c r="A689" s="1" t="s">
        <v>739</v>
      </c>
      <c r="B689">
        <f>+SUMPRODUCT(pi0!B689:AZ689,qi0!B689:AZ689)</f>
        <v>168915143376.29996</v>
      </c>
      <c r="C689">
        <f>+SUMPRODUCT(pi0_off!B682:AZ682,qi0_off!B682:AZ682)</f>
        <v>168915143376.29996</v>
      </c>
      <c r="D689" t="b">
        <v>1</v>
      </c>
    </row>
    <row r="690" spans="1:4">
      <c r="A690" s="1" t="s">
        <v>740</v>
      </c>
      <c r="B690">
        <f>+SUMPRODUCT(pi0!B690:AZ690,qi0!B690:AZ690)</f>
        <v>168915143376.29996</v>
      </c>
      <c r="C690">
        <f>+SUMPRODUCT(pi0_off!B683:AZ683,qi0_off!B683:AZ683)</f>
        <v>168915143376.29996</v>
      </c>
      <c r="D690" t="b">
        <v>1</v>
      </c>
    </row>
    <row r="691" spans="1:4">
      <c r="A691" s="1" t="s">
        <v>741</v>
      </c>
      <c r="B691">
        <f>+SUMPRODUCT(pi0!B691:AZ691,qi0!B691:AZ691)</f>
        <v>168915143376.29996</v>
      </c>
      <c r="C691">
        <f>+SUMPRODUCT(pi0_off!B684:AZ684,qi0_off!B684:AZ684)</f>
        <v>168915143376.29996</v>
      </c>
      <c r="D691" t="b">
        <v>1</v>
      </c>
    </row>
    <row r="692" spans="1:4">
      <c r="A692" s="1" t="s">
        <v>742</v>
      </c>
      <c r="B692">
        <f>+SUMPRODUCT(pi0!B692:AZ692,qi0!B692:AZ692)</f>
        <v>168915143376.29996</v>
      </c>
      <c r="C692">
        <f>+SUMPRODUCT(pi0_off!B685:AZ685,qi0_off!B685:AZ685)</f>
        <v>168915143376.29996</v>
      </c>
      <c r="D692" t="b">
        <v>1</v>
      </c>
    </row>
    <row r="693" spans="1:4">
      <c r="A693" s="1" t="s">
        <v>743</v>
      </c>
      <c r="B693">
        <f>+SUMPRODUCT(pi0!B693:AZ693,qi0!B693:AZ693)</f>
        <v>168915143376.29996</v>
      </c>
      <c r="C693">
        <f>+SUMPRODUCT(pi0_off!B686:AZ686,qi0_off!B686:AZ686)</f>
        <v>168915143376.29996</v>
      </c>
      <c r="D693" t="b">
        <v>1</v>
      </c>
    </row>
    <row r="694" spans="1:4">
      <c r="A694" s="1" t="s">
        <v>744</v>
      </c>
      <c r="B694">
        <f>+SUMPRODUCT(pi0!B694:AZ694,qi0!B694:AZ694)</f>
        <v>168915143376.29996</v>
      </c>
      <c r="C694">
        <f>+SUMPRODUCT(pi0_off!B687:AZ687,qi0_off!B687:AZ687)</f>
        <v>168915143376.29996</v>
      </c>
      <c r="D694" t="b">
        <v>1</v>
      </c>
    </row>
    <row r="695" spans="1:4">
      <c r="A695" s="1" t="s">
        <v>745</v>
      </c>
      <c r="B695">
        <f>+SUMPRODUCT(pi0!B695:AZ695,qi0!B695:AZ695)</f>
        <v>168915143376.29996</v>
      </c>
      <c r="C695">
        <f>+SUMPRODUCT(pi0_off!B688:AZ688,qi0_off!B688:AZ688)</f>
        <v>168915143376.29996</v>
      </c>
      <c r="D695" t="b">
        <v>1</v>
      </c>
    </row>
    <row r="696" spans="1:4">
      <c r="A696" s="1" t="s">
        <v>746</v>
      </c>
      <c r="B696">
        <f>+SUMPRODUCT(pi0!B696:AZ696,qi0!B696:AZ696)</f>
        <v>168915143376.29996</v>
      </c>
      <c r="C696">
        <f>+SUMPRODUCT(pi0_off!B689:AZ689,qi0_off!B689:AZ689)</f>
        <v>168915143376.29996</v>
      </c>
      <c r="D696" t="b">
        <v>1</v>
      </c>
    </row>
    <row r="697" spans="1:4">
      <c r="A697" s="1" t="s">
        <v>747</v>
      </c>
      <c r="B697">
        <f>+SUMPRODUCT(pi0!B697:AZ697,qi0!B697:AZ697)</f>
        <v>168915143376.29996</v>
      </c>
      <c r="C697">
        <f>+SUMPRODUCT(pi0_off!B690:AZ690,qi0_off!B690:AZ690)</f>
        <v>168915143376.29996</v>
      </c>
      <c r="D697" t="b">
        <v>1</v>
      </c>
    </row>
    <row r="698" spans="1:4">
      <c r="A698" s="1" t="s">
        <v>748</v>
      </c>
      <c r="B698">
        <f>+SUMPRODUCT(pi0!B698:AZ698,qi0!B698:AZ698)</f>
        <v>168915143376.29996</v>
      </c>
      <c r="C698">
        <f>+SUMPRODUCT(pi0_off!B691:AZ691,qi0_off!B691:AZ691)</f>
        <v>168915143376.29996</v>
      </c>
      <c r="D698" t="b">
        <v>1</v>
      </c>
    </row>
    <row r="699" spans="1:4">
      <c r="A699" s="1" t="s">
        <v>749</v>
      </c>
      <c r="B699">
        <f>+SUMPRODUCT(pi0!B699:AZ699,qi0!B699:AZ699)</f>
        <v>168915143376.29996</v>
      </c>
      <c r="C699">
        <f>+SUMPRODUCT(pi0_off!B692:AZ692,qi0_off!B692:AZ692)</f>
        <v>168915143376.29996</v>
      </c>
      <c r="D699" t="b">
        <v>1</v>
      </c>
    </row>
    <row r="700" spans="1:4">
      <c r="A700" s="1" t="s">
        <v>750</v>
      </c>
      <c r="B700">
        <f>+SUMPRODUCT(pi0!B700:AZ700,qi0!B700:AZ700)</f>
        <v>168915143376.29996</v>
      </c>
      <c r="C700">
        <f>+SUMPRODUCT(pi0_off!B693:AZ693,qi0_off!B693:AZ693)</f>
        <v>168915143376.29996</v>
      </c>
      <c r="D700" t="b">
        <v>1</v>
      </c>
    </row>
    <row r="701" spans="1:4">
      <c r="A701" s="1" t="s">
        <v>751</v>
      </c>
      <c r="B701">
        <f>+SUMPRODUCT(pi0!B701:AZ701,qi0!B701:AZ701)</f>
        <v>168915143376.29996</v>
      </c>
      <c r="C701">
        <f>+SUMPRODUCT(pi0_off!B694:AZ694,qi0_off!B694:AZ694)</f>
        <v>168915143376.29996</v>
      </c>
      <c r="D701" t="b">
        <v>1</v>
      </c>
    </row>
    <row r="702" spans="1:4">
      <c r="A702" s="1" t="s">
        <v>752</v>
      </c>
      <c r="B702">
        <f>+SUMPRODUCT(pi0!B702:AZ702,qi0!B702:AZ702)</f>
        <v>168915143376.29996</v>
      </c>
      <c r="C702">
        <f>+SUMPRODUCT(pi0_off!B695:AZ695,qi0_off!B695:AZ695)</f>
        <v>168915143376.29996</v>
      </c>
      <c r="D702" t="b">
        <v>1</v>
      </c>
    </row>
    <row r="703" spans="1:4">
      <c r="A703" s="1" t="s">
        <v>753</v>
      </c>
      <c r="B703">
        <f>+SUMPRODUCT(pi0!B703:AZ703,qi0!B703:AZ703)</f>
        <v>168915143376.29996</v>
      </c>
      <c r="C703">
        <f>+SUMPRODUCT(pi0_off!B696:AZ696,qi0_off!B696:AZ696)</f>
        <v>168915143376.29996</v>
      </c>
      <c r="D703" t="b">
        <v>1</v>
      </c>
    </row>
    <row r="704" spans="1:4">
      <c r="A704" s="1" t="s">
        <v>754</v>
      </c>
      <c r="B704">
        <f>+SUMPRODUCT(pi0!B704:AZ704,qi0!B704:AZ704)</f>
        <v>168915143376.29996</v>
      </c>
      <c r="C704">
        <f>+SUMPRODUCT(pi0_off!B697:AZ697,qi0_off!B697:AZ697)</f>
        <v>168915143376.29996</v>
      </c>
      <c r="D704" t="b">
        <v>1</v>
      </c>
    </row>
    <row r="705" spans="1:5">
      <c r="A705" s="1" t="s">
        <v>755</v>
      </c>
      <c r="B705">
        <f>+SUMPRODUCT(pi0!B705:AZ705,qi0!B705:AZ705)</f>
        <v>168915143376.29996</v>
      </c>
      <c r="C705">
        <f>+SUMPRODUCT(pi0_off!B698:AZ698,qi0_off!B698:AZ698)</f>
        <v>168915143376.29996</v>
      </c>
      <c r="D705" t="b">
        <v>1</v>
      </c>
    </row>
    <row r="706" spans="1:5">
      <c r="A706" s="1" t="s">
        <v>756</v>
      </c>
      <c r="B706">
        <f>+SUMPRODUCT(pi0!B706:AZ706,qi0!B706:AZ706)</f>
        <v>168915143376.29996</v>
      </c>
      <c r="C706">
        <f>+SUMPRODUCT(pi0_off!B699:AZ699,qi0_off!B699:AZ699)</f>
        <v>168915143376.29996</v>
      </c>
      <c r="D706" t="b">
        <v>1</v>
      </c>
    </row>
    <row r="707" spans="1:5">
      <c r="A707" s="1" t="s">
        <v>757</v>
      </c>
      <c r="B707">
        <f>+SUMPRODUCT(pi0!B707:AZ707,qi0!B707:AZ707)</f>
        <v>168915143376.29996</v>
      </c>
      <c r="C707">
        <f>+SUMPRODUCT(pi0_off!B700:AZ700,qi0_off!B700:AZ700)</f>
        <v>168915143376.29996</v>
      </c>
      <c r="D707" t="b">
        <v>1</v>
      </c>
    </row>
    <row r="708" spans="1:5">
      <c r="A708" s="1" t="s">
        <v>758</v>
      </c>
      <c r="B708">
        <f>+SUMPRODUCT(pi0!B708:AZ708,qi0!B708:AZ708)</f>
        <v>168915143376.29996</v>
      </c>
      <c r="C708">
        <f>+SUMPRODUCT(pi0_off!B701:AZ701,qi0_off!B701:AZ701)</f>
        <v>168915143376.29996</v>
      </c>
      <c r="D708" t="b">
        <v>1</v>
      </c>
      <c r="E708" s="3" t="s">
        <v>1339</v>
      </c>
    </row>
    <row r="709" spans="1:5">
      <c r="A709" s="1" t="s">
        <v>759</v>
      </c>
      <c r="B709">
        <f>+SUMPRODUCT(pi0!B709:AZ709,qi0!B709:AZ709)</f>
        <v>168915143376.29996</v>
      </c>
      <c r="C709">
        <f>+SUMPRODUCT(pi0_off!B702:AZ702,qi0_off!B702:AZ702)</f>
        <v>168915143376.29996</v>
      </c>
      <c r="D709" t="b">
        <v>1</v>
      </c>
    </row>
    <row r="710" spans="1:5">
      <c r="A710" s="1" t="s">
        <v>760</v>
      </c>
      <c r="B710">
        <f>+SUMPRODUCT(pi0!B710:AZ710,qi0!B710:AZ710)</f>
        <v>168915143376.29996</v>
      </c>
      <c r="C710">
        <f>+SUMPRODUCT(pi0_off!B703:AZ703,qi0_off!B703:AZ703)</f>
        <v>168915143376.29996</v>
      </c>
      <c r="D710" t="b">
        <v>1</v>
      </c>
    </row>
    <row r="711" spans="1:5">
      <c r="A711" s="1" t="s">
        <v>761</v>
      </c>
      <c r="B711">
        <f>+SUMPRODUCT(pi0!B711:AZ711,qi0!B711:AZ711)</f>
        <v>168915143376.29996</v>
      </c>
      <c r="C711">
        <f>+SUMPRODUCT(pi0_off!B704:AZ704,qi0_off!B704:AZ704)</f>
        <v>168915143376.29996</v>
      </c>
      <c r="D711" t="b">
        <v>1</v>
      </c>
    </row>
    <row r="712" spans="1:5">
      <c r="A712" s="1" t="s">
        <v>762</v>
      </c>
      <c r="B712">
        <f>+SUMPRODUCT(pi0!B712:AZ712,qi0!B712:AZ712)</f>
        <v>168915143376.29996</v>
      </c>
      <c r="C712">
        <f>+SUMPRODUCT(pi0_off!B705:AZ705,qi0_off!B705:AZ705)</f>
        <v>168915143376.29996</v>
      </c>
      <c r="D712" t="b">
        <v>1</v>
      </c>
    </row>
    <row r="713" spans="1:5">
      <c r="A713" s="1" t="s">
        <v>763</v>
      </c>
      <c r="B713">
        <f>+SUMPRODUCT(pi0!B713:AZ713,qi0!B713:AZ713)</f>
        <v>168915143376.29996</v>
      </c>
      <c r="C713">
        <f>+SUMPRODUCT(pi0_off!B706:AZ706,qi0_off!B706:AZ706)</f>
        <v>168915143376.29996</v>
      </c>
      <c r="D713" t="b">
        <v>1</v>
      </c>
    </row>
    <row r="714" spans="1:5">
      <c r="A714" s="1" t="s">
        <v>764</v>
      </c>
      <c r="B714">
        <f>+SUMPRODUCT(pi0!B714:AZ714,qi0!B714:AZ714)</f>
        <v>168915143376.29996</v>
      </c>
      <c r="C714">
        <f>+SUMPRODUCT(pi0_off!B707:AZ707,qi0_off!B707:AZ707)</f>
        <v>168915143376.29996</v>
      </c>
      <c r="D714" t="b">
        <v>1</v>
      </c>
    </row>
    <row r="715" spans="1:5">
      <c r="A715" s="1" t="s">
        <v>765</v>
      </c>
      <c r="B715">
        <f>+SUMPRODUCT(pi0!B715:AZ715,qi0!B715:AZ715)</f>
        <v>168915143376.29996</v>
      </c>
      <c r="C715">
        <f>+SUMPRODUCT(pi0_off!B708:AZ708,qi0_off!B708:AZ708)</f>
        <v>168915143376.29996</v>
      </c>
      <c r="D715" t="b">
        <v>1</v>
      </c>
    </row>
    <row r="716" spans="1:5">
      <c r="A716" s="1" t="s">
        <v>766</v>
      </c>
      <c r="B716">
        <f>+SUMPRODUCT(pi0!B716:AZ716,qi0!B716:AZ716)</f>
        <v>168915143376.29996</v>
      </c>
      <c r="C716">
        <f>+SUMPRODUCT(pi0_off!B709:AZ709,qi0_off!B709:AZ709)</f>
        <v>168915143376.29996</v>
      </c>
      <c r="D716" t="b">
        <v>1</v>
      </c>
    </row>
    <row r="717" spans="1:5">
      <c r="A717" s="1" t="s">
        <v>767</v>
      </c>
      <c r="B717">
        <f>+SUMPRODUCT(pi0!B717:AZ717,qi0!B717:AZ717)</f>
        <v>168915143376.29996</v>
      </c>
      <c r="C717">
        <f>+SUMPRODUCT(pi0_off!B710:AZ710,qi0_off!B710:AZ710)</f>
        <v>168915143376.29996</v>
      </c>
      <c r="D717" t="b">
        <v>1</v>
      </c>
    </row>
    <row r="718" spans="1:5">
      <c r="A718" s="1" t="s">
        <v>768</v>
      </c>
      <c r="B718">
        <f>+SUMPRODUCT(pi0!B718:AZ718,qi0!B718:AZ718)</f>
        <v>168915143376.29996</v>
      </c>
      <c r="C718">
        <f>+SUMPRODUCT(pi0_off!B711:AZ711,qi0_off!B711:AZ711)</f>
        <v>168915143376.29996</v>
      </c>
      <c r="D718" t="b">
        <v>1</v>
      </c>
    </row>
    <row r="719" spans="1:5">
      <c r="A719" s="1" t="s">
        <v>769</v>
      </c>
      <c r="B719">
        <f>+SUMPRODUCT(pi0!B719:AZ719,qi0!B719:AZ719)</f>
        <v>168915143376.29996</v>
      </c>
      <c r="C719">
        <f>+SUMPRODUCT(pi0_off!B712:AZ712,qi0_off!B712:AZ712)</f>
        <v>168915143376.29996</v>
      </c>
      <c r="D719" t="b">
        <v>1</v>
      </c>
    </row>
    <row r="720" spans="1:5">
      <c r="A720" s="1" t="s">
        <v>770</v>
      </c>
      <c r="B720">
        <f>+SUMPRODUCT(pi0!B720:AZ720,qi0!B720:AZ720)</f>
        <v>168915143376.29996</v>
      </c>
      <c r="C720">
        <f>+SUMPRODUCT(pi0_off!B713:AZ713,qi0_off!B713:AZ713)</f>
        <v>168915143376.29996</v>
      </c>
      <c r="D720" t="b">
        <v>1</v>
      </c>
    </row>
    <row r="721" spans="1:4">
      <c r="A721" s="1" t="s">
        <v>771</v>
      </c>
      <c r="B721">
        <f>+SUMPRODUCT(pi0!B721:AZ721,qi0!B721:AZ721)</f>
        <v>168915143376.29996</v>
      </c>
      <c r="C721">
        <f>+SUMPRODUCT(pi0_off!B714:AZ714,qi0_off!B714:AZ714)</f>
        <v>168915143376.29996</v>
      </c>
      <c r="D721" t="b">
        <v>1</v>
      </c>
    </row>
    <row r="722" spans="1:4">
      <c r="A722" s="1" t="s">
        <v>772</v>
      </c>
      <c r="B722">
        <f>+SUMPRODUCT(pi0!B722:AZ722,qi0!B722:AZ722)</f>
        <v>168915143376.29996</v>
      </c>
      <c r="C722">
        <f>+SUMPRODUCT(pi0_off!B715:AZ715,qi0_off!B715:AZ715)</f>
        <v>168915143376.29996</v>
      </c>
      <c r="D722" t="b">
        <v>1</v>
      </c>
    </row>
    <row r="723" spans="1:4">
      <c r="A723" s="1" t="s">
        <v>773</v>
      </c>
      <c r="B723">
        <f>+SUMPRODUCT(pi0!B723:AZ723,qi0!B723:AZ723)</f>
        <v>168915143376.29996</v>
      </c>
      <c r="C723">
        <f>+SUMPRODUCT(pi0_off!B716:AZ716,qi0_off!B716:AZ716)</f>
        <v>168915143376.29996</v>
      </c>
      <c r="D723" t="b">
        <v>1</v>
      </c>
    </row>
    <row r="724" spans="1:4">
      <c r="A724" s="1" t="s">
        <v>774</v>
      </c>
      <c r="B724">
        <f>+SUMPRODUCT(pi0!B724:AZ724,qi0!B724:AZ724)</f>
        <v>168915143376.29996</v>
      </c>
      <c r="C724">
        <f>+SUMPRODUCT(pi0_off!B717:AZ717,qi0_off!B717:AZ717)</f>
        <v>168915143376.29996</v>
      </c>
      <c r="D724" t="b">
        <v>1</v>
      </c>
    </row>
    <row r="725" spans="1:4">
      <c r="A725" s="1" t="s">
        <v>775</v>
      </c>
      <c r="B725">
        <f>+SUMPRODUCT(pi0!B725:AZ725,qi0!B725:AZ725)</f>
        <v>168915143376.29996</v>
      </c>
      <c r="C725">
        <f>+SUMPRODUCT(pi0_off!B718:AZ718,qi0_off!B718:AZ718)</f>
        <v>168915143376.29996</v>
      </c>
      <c r="D725" t="b">
        <v>1</v>
      </c>
    </row>
    <row r="726" spans="1:4">
      <c r="A726" s="1" t="s">
        <v>776</v>
      </c>
      <c r="B726">
        <f>+SUMPRODUCT(pi0!B726:AZ726,qi0!B726:AZ726)</f>
        <v>168915143376.29996</v>
      </c>
      <c r="C726">
        <f>+SUMPRODUCT(pi0_off!B719:AZ719,qi0_off!B719:AZ719)</f>
        <v>168915143376.29996</v>
      </c>
      <c r="D726" t="b">
        <v>1</v>
      </c>
    </row>
    <row r="727" spans="1:4">
      <c r="A727" s="1" t="s">
        <v>777</v>
      </c>
      <c r="B727">
        <f>+SUMPRODUCT(pi0!B727:AZ727,qi0!B727:AZ727)</f>
        <v>168915143376.29996</v>
      </c>
      <c r="C727">
        <f>+SUMPRODUCT(pi0_off!B720:AZ720,qi0_off!B720:AZ720)</f>
        <v>168915143376.29996</v>
      </c>
      <c r="D727" t="b">
        <v>1</v>
      </c>
    </row>
    <row r="728" spans="1:4">
      <c r="A728" s="1" t="s">
        <v>778</v>
      </c>
      <c r="B728">
        <f>+SUMPRODUCT(pi0!B728:AZ728,qi0!B728:AZ728)</f>
        <v>168915143376.29996</v>
      </c>
      <c r="C728">
        <f>+SUMPRODUCT(pi0_off!B721:AZ721,qi0_off!B721:AZ721)</f>
        <v>168915143376.29996</v>
      </c>
      <c r="D728" t="b">
        <v>1</v>
      </c>
    </row>
    <row r="729" spans="1:4">
      <c r="A729" s="1" t="s">
        <v>779</v>
      </c>
      <c r="B729">
        <f>+SUMPRODUCT(pi0!B729:AZ729,qi0!B729:AZ729)</f>
        <v>168915143376.29996</v>
      </c>
      <c r="C729">
        <f>+SUMPRODUCT(pi0_off!B722:AZ722,qi0_off!B722:AZ722)</f>
        <v>168915143376.29996</v>
      </c>
      <c r="D729" t="b">
        <v>1</v>
      </c>
    </row>
    <row r="730" spans="1:4">
      <c r="A730" s="1" t="s">
        <v>780</v>
      </c>
      <c r="B730">
        <f>+SUMPRODUCT(pi0!B730:AZ730,qi0!B730:AZ730)</f>
        <v>168915143376.29996</v>
      </c>
      <c r="C730">
        <f>+SUMPRODUCT(pi0_off!B723:AZ723,qi0_off!B723:AZ723)</f>
        <v>168915143376.29996</v>
      </c>
      <c r="D730" t="b">
        <v>1</v>
      </c>
    </row>
    <row r="731" spans="1:4">
      <c r="A731" s="1" t="s">
        <v>781</v>
      </c>
      <c r="B731">
        <f>+SUMPRODUCT(pi0!B731:AZ731,qi0!B731:AZ731)</f>
        <v>168915143376.29996</v>
      </c>
      <c r="C731">
        <f>+SUMPRODUCT(pi0_off!B724:AZ724,qi0_off!B724:AZ724)</f>
        <v>168915143376.29996</v>
      </c>
      <c r="D731" t="b">
        <v>1</v>
      </c>
    </row>
    <row r="732" spans="1:4">
      <c r="A732" s="1" t="s">
        <v>782</v>
      </c>
      <c r="B732">
        <f>+SUMPRODUCT(pi0!B732:AZ732,qi0!B732:AZ732)</f>
        <v>168915143376.29996</v>
      </c>
      <c r="C732">
        <f>+SUMPRODUCT(pi0_off!B725:AZ725,qi0_off!B725:AZ725)</f>
        <v>168915143376.29996</v>
      </c>
      <c r="D732" t="b">
        <v>1</v>
      </c>
    </row>
    <row r="733" spans="1:4">
      <c r="A733" s="1" t="s">
        <v>783</v>
      </c>
      <c r="B733">
        <f>+SUMPRODUCT(pi0!B733:AZ733,qi0!B733:AZ733)</f>
        <v>168915143376.29996</v>
      </c>
      <c r="C733">
        <f>+SUMPRODUCT(pi0_off!B726:AZ726,qi0_off!B726:AZ726)</f>
        <v>168915143376.29996</v>
      </c>
      <c r="D733" t="b">
        <v>1</v>
      </c>
    </row>
    <row r="734" spans="1:4">
      <c r="A734" s="1" t="s">
        <v>784</v>
      </c>
      <c r="B734">
        <f>+SUMPRODUCT(pi0!B734:AZ734,qi0!B734:AZ734)</f>
        <v>168915143376.29996</v>
      </c>
      <c r="C734">
        <f>+SUMPRODUCT(pi0_off!B727:AZ727,qi0_off!B727:AZ727)</f>
        <v>168915143376.29996</v>
      </c>
      <c r="D734" t="b">
        <v>1</v>
      </c>
    </row>
    <row r="735" spans="1:4">
      <c r="A735" s="1" t="s">
        <v>785</v>
      </c>
      <c r="B735">
        <f>+SUMPRODUCT(pi0!B735:AZ735,qi0!B735:AZ735)</f>
        <v>168915143376.29996</v>
      </c>
      <c r="C735">
        <f>+SUMPRODUCT(pi0_off!B728:AZ728,qi0_off!B728:AZ728)</f>
        <v>168915143376.29996</v>
      </c>
      <c r="D735" t="b">
        <v>1</v>
      </c>
    </row>
    <row r="736" spans="1:4">
      <c r="A736" s="1" t="s">
        <v>786</v>
      </c>
      <c r="B736">
        <f>+SUMPRODUCT(pi0!B736:AZ736,qi0!B736:AZ736)</f>
        <v>168915143376.29996</v>
      </c>
      <c r="C736">
        <f>+SUMPRODUCT(pi0_off!B729:AZ729,qi0_off!B729:AZ729)</f>
        <v>168915143376.29996</v>
      </c>
      <c r="D736" t="b">
        <v>1</v>
      </c>
    </row>
    <row r="737" spans="1:4">
      <c r="A737" s="1" t="s">
        <v>787</v>
      </c>
      <c r="B737">
        <f>+SUMPRODUCT(pi0!B737:AZ737,qi0!B737:AZ737)</f>
        <v>168915143376.29996</v>
      </c>
      <c r="C737">
        <f>+SUMPRODUCT(pi0_off!B730:AZ730,qi0_off!B730:AZ730)</f>
        <v>168915143376.29996</v>
      </c>
      <c r="D737" t="b">
        <v>1</v>
      </c>
    </row>
    <row r="738" spans="1:4">
      <c r="A738" s="1" t="s">
        <v>788</v>
      </c>
      <c r="B738">
        <f>+SUMPRODUCT(pi0!B738:AZ738,qi0!B738:AZ738)</f>
        <v>168915143376.29996</v>
      </c>
      <c r="C738">
        <f>+SUMPRODUCT(pi0_off!B731:AZ731,qi0_off!B731:AZ731)</f>
        <v>168915143376.29996</v>
      </c>
      <c r="D738" t="b">
        <v>1</v>
      </c>
    </row>
    <row r="739" spans="1:4">
      <c r="A739" s="1" t="s">
        <v>789</v>
      </c>
      <c r="B739">
        <f>+SUMPRODUCT(pi0!B739:AZ739,qi0!B739:AZ739)</f>
        <v>168915143376.29996</v>
      </c>
      <c r="C739">
        <f>+SUMPRODUCT(pi0_off!B732:AZ732,qi0_off!B732:AZ732)</f>
        <v>168915143376.29996</v>
      </c>
      <c r="D739" t="b">
        <v>1</v>
      </c>
    </row>
    <row r="740" spans="1:4">
      <c r="A740" s="1" t="s">
        <v>790</v>
      </c>
      <c r="B740">
        <f>+SUMPRODUCT(pi0!B740:AZ740,qi0!B740:AZ740)</f>
        <v>168915143376.29996</v>
      </c>
      <c r="C740">
        <f>+SUMPRODUCT(pi0_off!B733:AZ733,qi0_off!B733:AZ733)</f>
        <v>168915143376.29996</v>
      </c>
      <c r="D740" t="b">
        <v>1</v>
      </c>
    </row>
    <row r="741" spans="1:4">
      <c r="A741" s="1" t="s">
        <v>791</v>
      </c>
      <c r="B741">
        <f>+SUMPRODUCT(pi0!B741:AZ741,qi0!B741:AZ741)</f>
        <v>168915143376.29996</v>
      </c>
      <c r="C741">
        <f>+SUMPRODUCT(pi0_off!B734:AZ734,qi0_off!B734:AZ734)</f>
        <v>168915143376.29996</v>
      </c>
      <c r="D741" t="b">
        <v>1</v>
      </c>
    </row>
    <row r="742" spans="1:4">
      <c r="A742" s="1" t="s">
        <v>792</v>
      </c>
      <c r="B742">
        <f>+SUMPRODUCT(pi0!B742:AZ742,qi0!B742:AZ742)</f>
        <v>168915143376.29996</v>
      </c>
      <c r="C742">
        <f>+SUMPRODUCT(pi0_off!B735:AZ735,qi0_off!B735:AZ735)</f>
        <v>168915143376.29996</v>
      </c>
      <c r="D742" t="b">
        <v>1</v>
      </c>
    </row>
    <row r="743" spans="1:4">
      <c r="A743" s="1" t="s">
        <v>793</v>
      </c>
      <c r="B743">
        <f>+SUMPRODUCT(pi0!B743:AZ743,qi0!B743:AZ743)</f>
        <v>168915143376.29996</v>
      </c>
      <c r="C743">
        <f>+SUMPRODUCT(pi0_off!B736:AZ736,qi0_off!B736:AZ736)</f>
        <v>168915143376.29996</v>
      </c>
      <c r="D743" t="b">
        <v>1</v>
      </c>
    </row>
    <row r="744" spans="1:4">
      <c r="A744" s="1" t="s">
        <v>794</v>
      </c>
      <c r="B744">
        <f>+SUMPRODUCT(pi0!B744:AZ744,qi0!B744:AZ744)</f>
        <v>168915143376.29996</v>
      </c>
      <c r="C744">
        <f>+SUMPRODUCT(pi0_off!B737:AZ737,qi0_off!B737:AZ737)</f>
        <v>168915143376.29996</v>
      </c>
      <c r="D744" t="b">
        <v>1</v>
      </c>
    </row>
    <row r="745" spans="1:4">
      <c r="A745" s="1" t="s">
        <v>795</v>
      </c>
      <c r="B745">
        <f>+SUMPRODUCT(pi0!B745:AZ745,qi0!B745:AZ745)</f>
        <v>168915143376.29996</v>
      </c>
      <c r="C745">
        <f>+SUMPRODUCT(pi0_off!B738:AZ738,qi0_off!B738:AZ738)</f>
        <v>168915143376.29996</v>
      </c>
      <c r="D745" t="b">
        <v>1</v>
      </c>
    </row>
    <row r="746" spans="1:4">
      <c r="A746" s="1" t="s">
        <v>796</v>
      </c>
      <c r="B746">
        <f>+SUMPRODUCT(pi0!B746:AZ746,qi0!B746:AZ746)</f>
        <v>168915143376.29996</v>
      </c>
      <c r="C746">
        <f>+SUMPRODUCT(pi0_off!B739:AZ739,qi0_off!B739:AZ739)</f>
        <v>168915143376.29996</v>
      </c>
      <c r="D746" t="b">
        <v>1</v>
      </c>
    </row>
    <row r="747" spans="1:4">
      <c r="A747" s="1" t="s">
        <v>797</v>
      </c>
      <c r="B747">
        <f>+SUMPRODUCT(pi0!B747:AZ747,qi0!B747:AZ747)</f>
        <v>168915143376.29996</v>
      </c>
      <c r="C747">
        <f>+SUMPRODUCT(pi0_off!B740:AZ740,qi0_off!B740:AZ740)</f>
        <v>168915143376.29996</v>
      </c>
      <c r="D747" t="b">
        <v>1</v>
      </c>
    </row>
    <row r="748" spans="1:4">
      <c r="A748" s="1" t="s">
        <v>798</v>
      </c>
      <c r="B748">
        <f>+SUMPRODUCT(pi0!B748:AZ748,qi0!B748:AZ748)</f>
        <v>168915143376.29996</v>
      </c>
      <c r="C748">
        <f>+SUMPRODUCT(pi0_off!B741:AZ741,qi0_off!B741:AZ741)</f>
        <v>168915143376.29996</v>
      </c>
      <c r="D748" t="b">
        <v>1</v>
      </c>
    </row>
    <row r="749" spans="1:4">
      <c r="A749" s="1" t="s">
        <v>799</v>
      </c>
      <c r="B749">
        <f>+SUMPRODUCT(pi0!B749:AZ749,qi0!B749:AZ749)</f>
        <v>168915143376.29996</v>
      </c>
      <c r="C749">
        <f>+SUMPRODUCT(pi0_off!B742:AZ742,qi0_off!B742:AZ742)</f>
        <v>168915143376.29996</v>
      </c>
      <c r="D749" t="b">
        <v>1</v>
      </c>
    </row>
    <row r="750" spans="1:4">
      <c r="A750" s="1" t="s">
        <v>800</v>
      </c>
      <c r="B750">
        <f>+SUMPRODUCT(pi0!B750:AZ750,qi0!B750:AZ750)</f>
        <v>168915143376.29996</v>
      </c>
      <c r="C750">
        <f>+SUMPRODUCT(pi0_off!B743:AZ743,qi0_off!B743:AZ743)</f>
        <v>168915143376.29996</v>
      </c>
      <c r="D750" t="b">
        <v>1</v>
      </c>
    </row>
    <row r="751" spans="1:4">
      <c r="A751" s="1" t="s">
        <v>801</v>
      </c>
      <c r="B751">
        <f>+SUMPRODUCT(pi0!B751:AZ751,qi0!B751:AZ751)</f>
        <v>168915143376.29996</v>
      </c>
      <c r="C751">
        <f>+SUMPRODUCT(pi0_off!B744:AZ744,qi0_off!B744:AZ744)</f>
        <v>168915143376.29996</v>
      </c>
      <c r="D751" t="b">
        <v>1</v>
      </c>
    </row>
    <row r="752" spans="1:4">
      <c r="A752" s="1" t="s">
        <v>802</v>
      </c>
      <c r="B752">
        <f>+SUMPRODUCT(pi0!B752:AZ752,qi0!B752:AZ752)</f>
        <v>168915143376.29996</v>
      </c>
      <c r="C752">
        <f>+SUMPRODUCT(pi0_off!B745:AZ745,qi0_off!B745:AZ745)</f>
        <v>168915143376.29996</v>
      </c>
      <c r="D752" t="b">
        <v>1</v>
      </c>
    </row>
    <row r="753" spans="1:4">
      <c r="A753" s="1" t="s">
        <v>803</v>
      </c>
      <c r="B753">
        <f>+SUMPRODUCT(pi0!B753:AZ753,qi0!B753:AZ753)</f>
        <v>168915143376.29996</v>
      </c>
      <c r="C753">
        <f>+SUMPRODUCT(pi0_off!B746:AZ746,qi0_off!B746:AZ746)</f>
        <v>168915143376.29996</v>
      </c>
      <c r="D753" t="b">
        <v>1</v>
      </c>
    </row>
    <row r="754" spans="1:4">
      <c r="A754" s="1" t="s">
        <v>804</v>
      </c>
      <c r="B754">
        <f>+SUMPRODUCT(pi0!B754:AZ754,qi0!B754:AZ754)</f>
        <v>168915143376.29996</v>
      </c>
      <c r="C754">
        <f>+SUMPRODUCT(pi0_off!B747:AZ747,qi0_off!B747:AZ747)</f>
        <v>168915143376.29996</v>
      </c>
      <c r="D754" t="b">
        <v>1</v>
      </c>
    </row>
    <row r="755" spans="1:4">
      <c r="A755" s="1" t="s">
        <v>805</v>
      </c>
      <c r="B755">
        <f>+SUMPRODUCT(pi0!B755:AZ755,qi0!B755:AZ755)</f>
        <v>168915143376.29996</v>
      </c>
      <c r="C755">
        <f>+SUMPRODUCT(pi0_off!B748:AZ748,qi0_off!B748:AZ748)</f>
        <v>168915143376.29996</v>
      </c>
      <c r="D755" t="b">
        <v>1</v>
      </c>
    </row>
    <row r="756" spans="1:4">
      <c r="A756" s="1" t="s">
        <v>806</v>
      </c>
      <c r="B756">
        <f>+SUMPRODUCT(pi0!B756:AZ756,qi0!B756:AZ756)</f>
        <v>168915143376.29996</v>
      </c>
      <c r="C756">
        <f>+SUMPRODUCT(pi0_off!B749:AZ749,qi0_off!B749:AZ749)</f>
        <v>168915143376.29996</v>
      </c>
      <c r="D756" t="b">
        <v>1</v>
      </c>
    </row>
    <row r="757" spans="1:4">
      <c r="A757" s="1" t="s">
        <v>807</v>
      </c>
      <c r="B757">
        <f>+SUMPRODUCT(pi0!B757:AZ757,qi0!B757:AZ757)</f>
        <v>168915143376.29996</v>
      </c>
      <c r="C757">
        <f>+SUMPRODUCT(pi0_off!B750:AZ750,qi0_off!B750:AZ750)</f>
        <v>168915143376.29996</v>
      </c>
      <c r="D757" t="b">
        <v>1</v>
      </c>
    </row>
    <row r="758" spans="1:4">
      <c r="A758" s="1" t="s">
        <v>808</v>
      </c>
      <c r="B758">
        <f>+SUMPRODUCT(pi0!B758:AZ758,qi0!B758:AZ758)</f>
        <v>168915143376.29996</v>
      </c>
      <c r="C758">
        <f>+SUMPRODUCT(pi0_off!B751:AZ751,qi0_off!B751:AZ751)</f>
        <v>168915143376.29996</v>
      </c>
      <c r="D758" t="b">
        <v>1</v>
      </c>
    </row>
    <row r="759" spans="1:4">
      <c r="A759" s="1" t="s">
        <v>809</v>
      </c>
      <c r="B759">
        <f>+SUMPRODUCT(pi0!B759:AZ759,qi0!B759:AZ759)</f>
        <v>168915143376.29996</v>
      </c>
      <c r="C759">
        <f>+SUMPRODUCT(pi0_off!B752:AZ752,qi0_off!B752:AZ752)</f>
        <v>168915143376.29996</v>
      </c>
      <c r="D759" t="b">
        <v>1</v>
      </c>
    </row>
    <row r="760" spans="1:4">
      <c r="A760" s="1" t="s">
        <v>810</v>
      </c>
      <c r="B760">
        <f>+SUMPRODUCT(pi0!B760:AZ760,qi0!B760:AZ760)</f>
        <v>168915143376.29996</v>
      </c>
      <c r="C760">
        <f>+SUMPRODUCT(pi0_off!B753:AZ753,qi0_off!B753:AZ753)</f>
        <v>168915143376.29996</v>
      </c>
      <c r="D760" t="b">
        <v>1</v>
      </c>
    </row>
    <row r="761" spans="1:4">
      <c r="A761" s="1" t="s">
        <v>811</v>
      </c>
      <c r="B761">
        <f>+SUMPRODUCT(pi0!B761:AZ761,qi0!B761:AZ761)</f>
        <v>168915143376.29996</v>
      </c>
      <c r="C761">
        <f>+SUMPRODUCT(pi0_off!B754:AZ754,qi0_off!B754:AZ754)</f>
        <v>168915143376.29996</v>
      </c>
      <c r="D761" t="b">
        <v>1</v>
      </c>
    </row>
    <row r="762" spans="1:4">
      <c r="A762" s="1" t="s">
        <v>812</v>
      </c>
      <c r="B762">
        <f>+SUMPRODUCT(pi0!B762:AZ762,qi0!B762:AZ762)</f>
        <v>168915143376.29996</v>
      </c>
      <c r="C762">
        <f>+SUMPRODUCT(pi0_off!B755:AZ755,qi0_off!B755:AZ755)</f>
        <v>168915143376.29996</v>
      </c>
      <c r="D762" t="b">
        <v>1</v>
      </c>
    </row>
    <row r="763" spans="1:4">
      <c r="A763" s="1" t="s">
        <v>813</v>
      </c>
      <c r="B763">
        <f>+SUMPRODUCT(pi0!B763:AZ763,qi0!B763:AZ763)</f>
        <v>168915143376.29996</v>
      </c>
      <c r="C763">
        <f>+SUMPRODUCT(pi0_off!B756:AZ756,qi0_off!B756:AZ756)</f>
        <v>168915143376.29996</v>
      </c>
      <c r="D763" t="b">
        <v>1</v>
      </c>
    </row>
    <row r="764" spans="1:4">
      <c r="A764" s="1" t="s">
        <v>814</v>
      </c>
      <c r="B764">
        <f>+SUMPRODUCT(pi0!B764:AZ764,qi0!B764:AZ764)</f>
        <v>168915143376.29996</v>
      </c>
      <c r="C764">
        <f>+SUMPRODUCT(pi0_off!B757:AZ757,qi0_off!B757:AZ757)</f>
        <v>168915143376.29996</v>
      </c>
      <c r="D764" t="b">
        <v>1</v>
      </c>
    </row>
    <row r="765" spans="1:4">
      <c r="A765" s="1" t="s">
        <v>815</v>
      </c>
      <c r="B765">
        <f>+SUMPRODUCT(pi0!B765:AZ765,qi0!B765:AZ765)</f>
        <v>168915143376.29996</v>
      </c>
      <c r="C765">
        <f>+SUMPRODUCT(pi0_off!B758:AZ758,qi0_off!B758:AZ758)</f>
        <v>168915143376.29996</v>
      </c>
      <c r="D765" t="b">
        <v>1</v>
      </c>
    </row>
    <row r="766" spans="1:4">
      <c r="A766" s="1" t="s">
        <v>816</v>
      </c>
      <c r="B766">
        <f>+SUMPRODUCT(pi0!B766:AZ766,qi0!B766:AZ766)</f>
        <v>168915143376.29996</v>
      </c>
      <c r="C766">
        <f>+SUMPRODUCT(pi0_off!B759:AZ759,qi0_off!B759:AZ759)</f>
        <v>168915143376.29996</v>
      </c>
      <c r="D766" t="b">
        <v>1</v>
      </c>
    </row>
    <row r="767" spans="1:4">
      <c r="A767" s="1" t="s">
        <v>817</v>
      </c>
      <c r="B767">
        <f>+SUMPRODUCT(pi0!B767:AZ767,qi0!B767:AZ767)</f>
        <v>168915143376.29996</v>
      </c>
      <c r="C767">
        <f>+SUMPRODUCT(pi0_off!B760:AZ760,qi0_off!B760:AZ760)</f>
        <v>168915143376.29996</v>
      </c>
      <c r="D767" t="b">
        <v>1</v>
      </c>
    </row>
    <row r="768" spans="1:4">
      <c r="A768" s="1" t="s">
        <v>818</v>
      </c>
      <c r="B768">
        <f>+SUMPRODUCT(pi0!B768:AZ768,qi0!B768:AZ768)</f>
        <v>168915143376.29996</v>
      </c>
      <c r="C768">
        <f>+SUMPRODUCT(pi0_off!B761:AZ761,qi0_off!B761:AZ761)</f>
        <v>168915143376.29996</v>
      </c>
      <c r="D768" t="b">
        <v>1</v>
      </c>
    </row>
    <row r="769" spans="1:6">
      <c r="A769" s="1" t="s">
        <v>819</v>
      </c>
      <c r="B769">
        <f>+SUMPRODUCT(pi0!B769:AZ769,qi0!B769:AZ769)</f>
        <v>168915143376.29996</v>
      </c>
      <c r="C769">
        <f>+SUMPRODUCT(pi0_off!B762:AZ762,qi0_off!B762:AZ762)</f>
        <v>168915143376.29996</v>
      </c>
      <c r="D769" t="b">
        <v>1</v>
      </c>
    </row>
    <row r="770" spans="1:6">
      <c r="A770" s="1" t="s">
        <v>820</v>
      </c>
      <c r="B770">
        <f>+SUMPRODUCT(pi0!B770:AZ770,qi0!B770:AZ770)</f>
        <v>168915143376.29996</v>
      </c>
      <c r="C770">
        <f>+SUMPRODUCT(pi0_off!B763:AZ763,qi0_off!B763:AZ763)</f>
        <v>168915143376.29996</v>
      </c>
      <c r="D770" t="b">
        <v>1</v>
      </c>
    </row>
    <row r="771" spans="1:6">
      <c r="A771" s="1" t="s">
        <v>821</v>
      </c>
      <c r="B771">
        <f>+SUMPRODUCT(pi0!B771:AZ771,qi0!B771:AZ771)</f>
        <v>168915143376.29996</v>
      </c>
      <c r="C771">
        <f>+SUMPRODUCT(pi0_off!B764:AZ764,qi0_off!B764:AZ764)</f>
        <v>168915143376.29996</v>
      </c>
      <c r="D771" t="b">
        <v>1</v>
      </c>
    </row>
    <row r="772" spans="1:6">
      <c r="A772" s="1" t="s">
        <v>822</v>
      </c>
      <c r="B772">
        <f>+SUMPRODUCT(pi0!B772:AZ772,qi0!B772:AZ772)</f>
        <v>168915143376.29996</v>
      </c>
      <c r="C772">
        <f>+SUMPRODUCT(pi0_off!B765:AZ765,qi0_off!B765:AZ765)</f>
        <v>168915143376.29996</v>
      </c>
      <c r="D772" t="b">
        <v>1</v>
      </c>
    </row>
    <row r="773" spans="1:6">
      <c r="A773" s="1" t="s">
        <v>823</v>
      </c>
      <c r="B773">
        <f>+SUMPRODUCT(pi0!B773:AZ773,qi0!B773:AZ773)</f>
        <v>168915143376.29996</v>
      </c>
      <c r="C773">
        <f>+SUMPRODUCT(pi0_off!B766:AZ766,qi0_off!B766:AZ766)</f>
        <v>168915143376.29996</v>
      </c>
      <c r="D773" t="b">
        <v>1</v>
      </c>
      <c r="E773" s="3" t="s">
        <v>1339</v>
      </c>
    </row>
    <row r="774" spans="1:6">
      <c r="A774" s="1" t="s">
        <v>824</v>
      </c>
      <c r="B774">
        <f>+SUMPRODUCT(pi0!B774:AZ774,qi0!B774:AZ774)</f>
        <v>167242784376.29996</v>
      </c>
      <c r="C774">
        <f>+SUMPRODUCT(pi0_off!B767:AZ767,qi0_off!B767:AZ767)</f>
        <v>168446734376.29996</v>
      </c>
      <c r="D774" t="b">
        <v>0</v>
      </c>
      <c r="F774" t="s">
        <v>1339</v>
      </c>
    </row>
    <row r="775" spans="1:6">
      <c r="A775" s="1" t="s">
        <v>825</v>
      </c>
      <c r="B775">
        <f>+SUMPRODUCT(pi0!B775:AZ775,qi0!B775:AZ775)</f>
        <v>167242784376.29996</v>
      </c>
      <c r="C775">
        <f>+SUMPRODUCT(pi0_off!B768:AZ768,qi0_off!B768:AZ768)</f>
        <v>168446734376.29996</v>
      </c>
      <c r="D775" t="b">
        <v>1</v>
      </c>
    </row>
    <row r="776" spans="1:6">
      <c r="A776" s="1" t="s">
        <v>826</v>
      </c>
      <c r="B776">
        <f>+SUMPRODUCT(pi0!B776:AZ776,qi0!B776:AZ776)</f>
        <v>167242784376.29996</v>
      </c>
      <c r="C776">
        <f>+SUMPRODUCT(pi0_off!B769:AZ769,qi0_off!B769:AZ769)</f>
        <v>168446734376.29996</v>
      </c>
      <c r="D776" t="b">
        <v>1</v>
      </c>
    </row>
    <row r="777" spans="1:6">
      <c r="A777" s="1" t="s">
        <v>827</v>
      </c>
      <c r="B777">
        <f>+SUMPRODUCT(pi0!B777:AZ777,qi0!B777:AZ777)</f>
        <v>167242784376.29996</v>
      </c>
      <c r="C777">
        <f>+SUMPRODUCT(pi0_off!B770:AZ770,qi0_off!B770:AZ770)</f>
        <v>168446734376.29996</v>
      </c>
      <c r="D777" t="b">
        <v>1</v>
      </c>
    </row>
    <row r="778" spans="1:6">
      <c r="A778" s="1" t="s">
        <v>828</v>
      </c>
      <c r="B778">
        <f>+SUMPRODUCT(pi0!B778:AZ778,qi0!B778:AZ778)</f>
        <v>167242784376.29996</v>
      </c>
      <c r="C778">
        <f>+SUMPRODUCT(pi0_off!B771:AZ771,qi0_off!B771:AZ771)</f>
        <v>168446734376.29996</v>
      </c>
      <c r="D778" t="b">
        <v>1</v>
      </c>
    </row>
    <row r="779" spans="1:6">
      <c r="A779" s="1" t="s">
        <v>829</v>
      </c>
      <c r="B779">
        <f>+SUMPRODUCT(pi0!B779:AZ779,qi0!B779:AZ779)</f>
        <v>167242784376.29996</v>
      </c>
      <c r="C779">
        <f>+SUMPRODUCT(pi0_off!B772:AZ772,qi0_off!B772:AZ772)</f>
        <v>168446734376.29996</v>
      </c>
      <c r="D779" t="b">
        <v>1</v>
      </c>
    </row>
    <row r="780" spans="1:6">
      <c r="A780" s="1" t="s">
        <v>830</v>
      </c>
      <c r="B780">
        <f>+SUMPRODUCT(pi0!B780:AZ780,qi0!B780:AZ780)</f>
        <v>167242784376.29996</v>
      </c>
      <c r="C780">
        <f>+SUMPRODUCT(pi0_off!B773:AZ773,qi0_off!B773:AZ773)</f>
        <v>168446734376.29996</v>
      </c>
      <c r="D780" t="b">
        <v>1</v>
      </c>
    </row>
    <row r="781" spans="1:6">
      <c r="A781" s="1" t="s">
        <v>831</v>
      </c>
      <c r="B781">
        <f>+SUMPRODUCT(pi0!B781:AZ781,qi0!B781:AZ781)</f>
        <v>167242784376.29996</v>
      </c>
      <c r="C781">
        <f>+SUMPRODUCT(pi0_off!B774:AZ774,qi0_off!B774:AZ774)</f>
        <v>168446734376.29996</v>
      </c>
      <c r="D781" t="b">
        <v>1</v>
      </c>
    </row>
    <row r="782" spans="1:6">
      <c r="A782" s="1" t="s">
        <v>832</v>
      </c>
      <c r="B782">
        <f>+SUMPRODUCT(pi0!B782:AZ782,qi0!B782:AZ782)</f>
        <v>167242784376.29996</v>
      </c>
      <c r="C782">
        <f>+SUMPRODUCT(pi0_off!B775:AZ775,qi0_off!B775:AZ775)</f>
        <v>168446734376.29996</v>
      </c>
      <c r="D782" t="b">
        <v>1</v>
      </c>
    </row>
    <row r="783" spans="1:6">
      <c r="A783" s="1" t="s">
        <v>833</v>
      </c>
      <c r="B783">
        <f>+SUMPRODUCT(pi0!B783:AZ783,qi0!B783:AZ783)</f>
        <v>167242784376.29996</v>
      </c>
      <c r="C783">
        <f>+SUMPRODUCT(pi0_off!B776:AZ776,qi0_off!B776:AZ776)</f>
        <v>168446734376.29996</v>
      </c>
      <c r="D783" t="b">
        <v>1</v>
      </c>
    </row>
    <row r="784" spans="1:6">
      <c r="A784" s="1" t="s">
        <v>834</v>
      </c>
      <c r="B784">
        <f>+SUMPRODUCT(pi0!B784:AZ784,qi0!B784:AZ784)</f>
        <v>167242784376.29996</v>
      </c>
      <c r="C784">
        <f>+SUMPRODUCT(pi0_off!B777:AZ777,qi0_off!B777:AZ777)</f>
        <v>168446734376.29996</v>
      </c>
      <c r="D784" t="b">
        <v>1</v>
      </c>
    </row>
    <row r="785" spans="1:4">
      <c r="A785" s="1" t="s">
        <v>835</v>
      </c>
      <c r="B785">
        <f>+SUMPRODUCT(pi0!B785:AZ785,qi0!B785:AZ785)</f>
        <v>167242784376.29996</v>
      </c>
      <c r="C785">
        <f>+SUMPRODUCT(pi0_off!B778:AZ778,qi0_off!B778:AZ778)</f>
        <v>168446734376.29996</v>
      </c>
      <c r="D785" t="b">
        <v>1</v>
      </c>
    </row>
    <row r="786" spans="1:4">
      <c r="A786" s="1" t="s">
        <v>836</v>
      </c>
      <c r="B786">
        <f>+SUMPRODUCT(pi0!B786:AZ786,qi0!B786:AZ786)</f>
        <v>167242784376.29996</v>
      </c>
      <c r="C786">
        <f>+SUMPRODUCT(pi0_off!B779:AZ779,qi0_off!B779:AZ779)</f>
        <v>168446734376.29996</v>
      </c>
      <c r="D786" t="b">
        <v>1</v>
      </c>
    </row>
    <row r="787" spans="1:4">
      <c r="A787" s="1" t="s">
        <v>837</v>
      </c>
      <c r="B787">
        <f>+SUMPRODUCT(pi0!B787:AZ787,qi0!B787:AZ787)</f>
        <v>167242784376.29996</v>
      </c>
      <c r="C787">
        <f>+SUMPRODUCT(pi0_off!B780:AZ780,qi0_off!B780:AZ780)</f>
        <v>168446734376.29996</v>
      </c>
      <c r="D787" t="b">
        <v>1</v>
      </c>
    </row>
    <row r="788" spans="1:4">
      <c r="A788" s="1" t="s">
        <v>838</v>
      </c>
      <c r="B788">
        <f>+SUMPRODUCT(pi0!B788:AZ788,qi0!B788:AZ788)</f>
        <v>167242784376.29996</v>
      </c>
      <c r="C788">
        <f>+SUMPRODUCT(pi0_off!B781:AZ781,qi0_off!B781:AZ781)</f>
        <v>168446734376.29996</v>
      </c>
      <c r="D788" t="b">
        <v>1</v>
      </c>
    </row>
    <row r="789" spans="1:4">
      <c r="A789" s="1" t="s">
        <v>839</v>
      </c>
      <c r="B789">
        <f>+SUMPRODUCT(pi0!B789:AZ789,qi0!B789:AZ789)</f>
        <v>167242784376.29996</v>
      </c>
      <c r="C789">
        <f>+SUMPRODUCT(pi0_off!B782:AZ782,qi0_off!B782:AZ782)</f>
        <v>168446734376.29996</v>
      </c>
      <c r="D789" t="b">
        <v>1</v>
      </c>
    </row>
    <row r="790" spans="1:4">
      <c r="A790" s="1" t="s">
        <v>840</v>
      </c>
      <c r="B790">
        <f>+SUMPRODUCT(pi0!B790:AZ790,qi0!B790:AZ790)</f>
        <v>167242784376.29996</v>
      </c>
      <c r="C790">
        <f>+SUMPRODUCT(pi0_off!B783:AZ783,qi0_off!B783:AZ783)</f>
        <v>168446734376.29996</v>
      </c>
      <c r="D790" t="b">
        <v>1</v>
      </c>
    </row>
    <row r="791" spans="1:4">
      <c r="A791" s="1" t="s">
        <v>841</v>
      </c>
      <c r="B791">
        <f>+SUMPRODUCT(pi0!B791:AZ791,qi0!B791:AZ791)</f>
        <v>167242784376.29996</v>
      </c>
      <c r="C791">
        <f>+SUMPRODUCT(pi0_off!B784:AZ784,qi0_off!B784:AZ784)</f>
        <v>168446734376.29996</v>
      </c>
      <c r="D791" t="b">
        <v>1</v>
      </c>
    </row>
    <row r="792" spans="1:4">
      <c r="A792" s="1" t="s">
        <v>842</v>
      </c>
      <c r="B792">
        <f>+SUMPRODUCT(pi0!B792:AZ792,qi0!B792:AZ792)</f>
        <v>167242784376.29996</v>
      </c>
      <c r="C792">
        <f>+SUMPRODUCT(pi0_off!B785:AZ785,qi0_off!B785:AZ785)</f>
        <v>168446734376.29996</v>
      </c>
      <c r="D792" t="b">
        <v>1</v>
      </c>
    </row>
    <row r="793" spans="1:4">
      <c r="A793" s="1" t="s">
        <v>843</v>
      </c>
      <c r="B793">
        <f>+SUMPRODUCT(pi0!B793:AZ793,qi0!B793:AZ793)</f>
        <v>167242784376.29996</v>
      </c>
      <c r="C793">
        <f>+SUMPRODUCT(pi0_off!B786:AZ786,qi0_off!B786:AZ786)</f>
        <v>168446734376.29996</v>
      </c>
      <c r="D793" t="b">
        <v>1</v>
      </c>
    </row>
    <row r="794" spans="1:4">
      <c r="A794" s="1" t="s">
        <v>844</v>
      </c>
      <c r="B794">
        <f>+SUMPRODUCT(pi0!B794:AZ794,qi0!B794:AZ794)</f>
        <v>167242784376.29996</v>
      </c>
      <c r="C794">
        <f>+SUMPRODUCT(pi0_off!B787:AZ787,qi0_off!B787:AZ787)</f>
        <v>168446734376.29996</v>
      </c>
      <c r="D794" t="b">
        <v>1</v>
      </c>
    </row>
    <row r="795" spans="1:4">
      <c r="A795" s="1" t="s">
        <v>845</v>
      </c>
      <c r="B795">
        <f>+SUMPRODUCT(pi0!B795:AZ795,qi0!B795:AZ795)</f>
        <v>167242784376.29996</v>
      </c>
      <c r="C795">
        <f>+SUMPRODUCT(pi0_off!B788:AZ788,qi0_off!B788:AZ788)</f>
        <v>168446734376.29996</v>
      </c>
      <c r="D795" t="b">
        <v>1</v>
      </c>
    </row>
    <row r="796" spans="1:4">
      <c r="A796" s="1" t="s">
        <v>846</v>
      </c>
      <c r="B796">
        <f>+SUMPRODUCT(pi0!B796:AZ796,qi0!B796:AZ796)</f>
        <v>167242784376.29996</v>
      </c>
      <c r="C796">
        <f>+SUMPRODUCT(pi0_off!B789:AZ789,qi0_off!B789:AZ789)</f>
        <v>168446734376.29996</v>
      </c>
      <c r="D796" t="b">
        <v>1</v>
      </c>
    </row>
    <row r="797" spans="1:4">
      <c r="A797" s="1" t="s">
        <v>847</v>
      </c>
      <c r="B797">
        <f>+SUMPRODUCT(pi0!B797:AZ797,qi0!B797:AZ797)</f>
        <v>167242784376.29996</v>
      </c>
      <c r="C797">
        <f>+SUMPRODUCT(pi0_off!B790:AZ790,qi0_off!B790:AZ790)</f>
        <v>168446734376.29996</v>
      </c>
      <c r="D797" t="b">
        <v>1</v>
      </c>
    </row>
    <row r="798" spans="1:4">
      <c r="A798" s="1" t="s">
        <v>848</v>
      </c>
      <c r="B798">
        <f>+SUMPRODUCT(pi0!B798:AZ798,qi0!B798:AZ798)</f>
        <v>167242784376.29996</v>
      </c>
      <c r="C798">
        <f>+SUMPRODUCT(pi0_off!B791:AZ791,qi0_off!B791:AZ791)</f>
        <v>168446734376.29996</v>
      </c>
      <c r="D798" t="b">
        <v>1</v>
      </c>
    </row>
    <row r="799" spans="1:4">
      <c r="A799" s="1" t="s">
        <v>849</v>
      </c>
      <c r="B799">
        <f>+SUMPRODUCT(pi0!B799:AZ799,qi0!B799:AZ799)</f>
        <v>167242784376.29996</v>
      </c>
      <c r="C799">
        <f>+SUMPRODUCT(pi0_off!B792:AZ792,qi0_off!B792:AZ792)</f>
        <v>168446734376.29996</v>
      </c>
      <c r="D799" t="b">
        <v>1</v>
      </c>
    </row>
    <row r="800" spans="1:4">
      <c r="A800" s="1" t="s">
        <v>850</v>
      </c>
      <c r="B800">
        <f>+SUMPRODUCT(pi0!B800:AZ800,qi0!B800:AZ800)</f>
        <v>167242784376.29996</v>
      </c>
      <c r="C800">
        <f>+SUMPRODUCT(pi0_off!B793:AZ793,qi0_off!B793:AZ793)</f>
        <v>168446734376.29996</v>
      </c>
      <c r="D800" t="b">
        <v>1</v>
      </c>
    </row>
    <row r="801" spans="1:4">
      <c r="A801" s="1" t="s">
        <v>851</v>
      </c>
      <c r="B801">
        <f>+SUMPRODUCT(pi0!B801:AZ801,qi0!B801:AZ801)</f>
        <v>167242784376.29996</v>
      </c>
      <c r="C801">
        <f>+SUMPRODUCT(pi0_off!B794:AZ794,qi0_off!B794:AZ794)</f>
        <v>168446734376.29996</v>
      </c>
      <c r="D801" t="b">
        <v>1</v>
      </c>
    </row>
    <row r="802" spans="1:4">
      <c r="A802" s="1" t="s">
        <v>852</v>
      </c>
      <c r="B802">
        <f>+SUMPRODUCT(pi0!B802:AZ802,qi0!B802:AZ802)</f>
        <v>167242784376.29996</v>
      </c>
      <c r="C802">
        <f>+SUMPRODUCT(pi0_off!B795:AZ795,qi0_off!B795:AZ795)</f>
        <v>168446734376.29996</v>
      </c>
      <c r="D802" t="b">
        <v>1</v>
      </c>
    </row>
    <row r="803" spans="1:4">
      <c r="A803" s="1" t="s">
        <v>853</v>
      </c>
      <c r="B803">
        <f>+SUMPRODUCT(pi0!B803:AZ803,qi0!B803:AZ803)</f>
        <v>167242784376.29996</v>
      </c>
      <c r="C803">
        <f>+SUMPRODUCT(pi0_off!B796:AZ796,qi0_off!B796:AZ796)</f>
        <v>168446734376.29996</v>
      </c>
      <c r="D803" t="b">
        <v>1</v>
      </c>
    </row>
    <row r="804" spans="1:4">
      <c r="A804" s="1" t="s">
        <v>854</v>
      </c>
      <c r="B804">
        <f>+SUMPRODUCT(pi0!B804:AZ804,qi0!B804:AZ804)</f>
        <v>167242784376.29996</v>
      </c>
      <c r="C804">
        <f>+SUMPRODUCT(pi0_off!B797:AZ797,qi0_off!B797:AZ797)</f>
        <v>168446734376.29996</v>
      </c>
      <c r="D804" t="b">
        <v>1</v>
      </c>
    </row>
    <row r="805" spans="1:4">
      <c r="A805" s="1" t="s">
        <v>855</v>
      </c>
      <c r="B805">
        <f>+SUMPRODUCT(pi0!B805:AZ805,qi0!B805:AZ805)</f>
        <v>167242784376.29996</v>
      </c>
      <c r="C805">
        <f>+SUMPRODUCT(pi0_off!B798:AZ798,qi0_off!B798:AZ798)</f>
        <v>168446734376.29996</v>
      </c>
      <c r="D805" t="b">
        <v>1</v>
      </c>
    </row>
    <row r="806" spans="1:4">
      <c r="A806" s="1" t="s">
        <v>856</v>
      </c>
      <c r="B806">
        <f>+SUMPRODUCT(pi0!B806:AZ806,qi0!B806:AZ806)</f>
        <v>167242784376.29996</v>
      </c>
      <c r="C806">
        <f>+SUMPRODUCT(pi0_off!B799:AZ799,qi0_off!B799:AZ799)</f>
        <v>168446734376.29996</v>
      </c>
      <c r="D806" t="b">
        <v>1</v>
      </c>
    </row>
    <row r="807" spans="1:4">
      <c r="A807" s="1" t="s">
        <v>857</v>
      </c>
      <c r="B807">
        <f>+SUMPRODUCT(pi0!B807:AZ807,qi0!B807:AZ807)</f>
        <v>167242784376.29996</v>
      </c>
      <c r="C807">
        <f>+SUMPRODUCT(pi0_off!B800:AZ800,qi0_off!B800:AZ800)</f>
        <v>168446734376.29996</v>
      </c>
      <c r="D807" t="b">
        <v>1</v>
      </c>
    </row>
    <row r="808" spans="1:4">
      <c r="A808" s="1" t="s">
        <v>858</v>
      </c>
      <c r="B808">
        <f>+SUMPRODUCT(pi0!B808:AZ808,qi0!B808:AZ808)</f>
        <v>167242784376.29996</v>
      </c>
      <c r="C808">
        <f>+SUMPRODUCT(pi0_off!B801:AZ801,qi0_off!B801:AZ801)</f>
        <v>168446734376.29996</v>
      </c>
      <c r="D808" t="b">
        <v>1</v>
      </c>
    </row>
    <row r="809" spans="1:4">
      <c r="A809" s="1" t="s">
        <v>859</v>
      </c>
      <c r="B809">
        <f>+SUMPRODUCT(pi0!B809:AZ809,qi0!B809:AZ809)</f>
        <v>167242784376.29996</v>
      </c>
      <c r="C809">
        <f>+SUMPRODUCT(pi0_off!B802:AZ802,qi0_off!B802:AZ802)</f>
        <v>168446734376.29996</v>
      </c>
      <c r="D809" t="b">
        <v>1</v>
      </c>
    </row>
    <row r="810" spans="1:4">
      <c r="A810" s="1" t="s">
        <v>860</v>
      </c>
      <c r="B810">
        <f>+SUMPRODUCT(pi0!B810:AZ810,qi0!B810:AZ810)</f>
        <v>167242784376.29996</v>
      </c>
      <c r="C810">
        <f>+SUMPRODUCT(pi0_off!B803:AZ803,qi0_off!B803:AZ803)</f>
        <v>168446734376.29996</v>
      </c>
      <c r="D810" t="b">
        <v>1</v>
      </c>
    </row>
    <row r="811" spans="1:4">
      <c r="A811" s="1" t="s">
        <v>861</v>
      </c>
      <c r="B811">
        <f>+SUMPRODUCT(pi0!B811:AZ811,qi0!B811:AZ811)</f>
        <v>167242784376.29996</v>
      </c>
      <c r="C811">
        <f>+SUMPRODUCT(pi0_off!B804:AZ804,qi0_off!B804:AZ804)</f>
        <v>168446734376.29996</v>
      </c>
      <c r="D811" t="b">
        <v>1</v>
      </c>
    </row>
    <row r="812" spans="1:4">
      <c r="A812" s="1" t="s">
        <v>862</v>
      </c>
      <c r="B812">
        <f>+SUMPRODUCT(pi0!B812:AZ812,qi0!B812:AZ812)</f>
        <v>167242784376.29996</v>
      </c>
      <c r="C812">
        <f>+SUMPRODUCT(pi0_off!B805:AZ805,qi0_off!B805:AZ805)</f>
        <v>168446734376.29996</v>
      </c>
      <c r="D812" t="b">
        <v>1</v>
      </c>
    </row>
    <row r="813" spans="1:4">
      <c r="A813" s="1" t="s">
        <v>863</v>
      </c>
      <c r="B813">
        <f>+SUMPRODUCT(pi0!B813:AZ813,qi0!B813:AZ813)</f>
        <v>167242784376.29996</v>
      </c>
      <c r="C813">
        <f>+SUMPRODUCT(pi0_off!B806:AZ806,qi0_off!B806:AZ806)</f>
        <v>168446734376.29996</v>
      </c>
      <c r="D813" t="b">
        <v>1</v>
      </c>
    </row>
    <row r="814" spans="1:4">
      <c r="A814" s="1" t="s">
        <v>864</v>
      </c>
      <c r="B814">
        <f>+SUMPRODUCT(pi0!B814:AZ814,qi0!B814:AZ814)</f>
        <v>167242784376.29996</v>
      </c>
      <c r="C814">
        <f>+SUMPRODUCT(pi0_off!B807:AZ807,qi0_off!B807:AZ807)</f>
        <v>168446734376.29996</v>
      </c>
      <c r="D814" t="b">
        <v>1</v>
      </c>
    </row>
    <row r="815" spans="1:4">
      <c r="A815" s="1" t="s">
        <v>865</v>
      </c>
      <c r="B815">
        <f>+SUMPRODUCT(pi0!B815:AZ815,qi0!B815:AZ815)</f>
        <v>167242784376.29996</v>
      </c>
      <c r="C815">
        <f>+SUMPRODUCT(pi0_off!B808:AZ808,qi0_off!B808:AZ808)</f>
        <v>168446734376.29996</v>
      </c>
      <c r="D815" t="b">
        <v>1</v>
      </c>
    </row>
    <row r="816" spans="1:4">
      <c r="A816" s="1" t="s">
        <v>866</v>
      </c>
      <c r="B816">
        <f>+SUMPRODUCT(pi0!B816:AZ816,qi0!B816:AZ816)</f>
        <v>167242784376.29996</v>
      </c>
      <c r="C816">
        <f>+SUMPRODUCT(pi0_off!B809:AZ809,qi0_off!B809:AZ809)</f>
        <v>168446734376.29996</v>
      </c>
      <c r="D816" t="b">
        <v>1</v>
      </c>
    </row>
    <row r="817" spans="1:4">
      <c r="A817" s="1" t="s">
        <v>867</v>
      </c>
      <c r="B817">
        <f>+SUMPRODUCT(pi0!B817:AZ817,qi0!B817:AZ817)</f>
        <v>167242784376.29996</v>
      </c>
      <c r="C817">
        <f>+SUMPRODUCT(pi0_off!B810:AZ810,qi0_off!B810:AZ810)</f>
        <v>168446734376.29996</v>
      </c>
      <c r="D817" t="b">
        <v>1</v>
      </c>
    </row>
    <row r="818" spans="1:4">
      <c r="A818" s="1" t="s">
        <v>868</v>
      </c>
      <c r="B818">
        <f>+SUMPRODUCT(pi0!B818:AZ818,qi0!B818:AZ818)</f>
        <v>167242784376.29996</v>
      </c>
      <c r="C818">
        <f>+SUMPRODUCT(pi0_off!B811:AZ811,qi0_off!B811:AZ811)</f>
        <v>168446734376.29996</v>
      </c>
      <c r="D818" t="b">
        <v>1</v>
      </c>
    </row>
    <row r="819" spans="1:4">
      <c r="A819" s="1" t="s">
        <v>869</v>
      </c>
      <c r="B819">
        <f>+SUMPRODUCT(pi0!B819:AZ819,qi0!B819:AZ819)</f>
        <v>167242784376.29996</v>
      </c>
      <c r="C819">
        <f>+SUMPRODUCT(pi0_off!B812:AZ812,qi0_off!B812:AZ812)</f>
        <v>168446734376.29996</v>
      </c>
      <c r="D819" t="b">
        <v>1</v>
      </c>
    </row>
    <row r="820" spans="1:4">
      <c r="A820" s="1" t="s">
        <v>870</v>
      </c>
      <c r="B820">
        <f>+SUMPRODUCT(pi0!B820:AZ820,qi0!B820:AZ820)</f>
        <v>167242784376.29996</v>
      </c>
      <c r="C820">
        <f>+SUMPRODUCT(pi0_off!B813:AZ813,qi0_off!B813:AZ813)</f>
        <v>168446734376.29996</v>
      </c>
      <c r="D820" t="b">
        <v>1</v>
      </c>
    </row>
    <row r="821" spans="1:4">
      <c r="A821" s="1" t="s">
        <v>871</v>
      </c>
      <c r="B821">
        <f>+SUMPRODUCT(pi0!B821:AZ821,qi0!B821:AZ821)</f>
        <v>167242784376.29996</v>
      </c>
      <c r="C821">
        <f>+SUMPRODUCT(pi0_off!B814:AZ814,qi0_off!B814:AZ814)</f>
        <v>168446734376.29996</v>
      </c>
      <c r="D821" t="b">
        <v>1</v>
      </c>
    </row>
    <row r="822" spans="1:4">
      <c r="A822" s="1" t="s">
        <v>872</v>
      </c>
      <c r="B822">
        <f>+SUMPRODUCT(pi0!B822:AZ822,qi0!B822:AZ822)</f>
        <v>167242784376.29996</v>
      </c>
      <c r="C822">
        <f>+SUMPRODUCT(pi0_off!B815:AZ815,qi0_off!B815:AZ815)</f>
        <v>168446734376.29996</v>
      </c>
      <c r="D822" t="b">
        <v>1</v>
      </c>
    </row>
    <row r="823" spans="1:4">
      <c r="A823" s="1" t="s">
        <v>873</v>
      </c>
      <c r="B823">
        <f>+SUMPRODUCT(pi0!B823:AZ823,qi0!B823:AZ823)</f>
        <v>167242784376.29996</v>
      </c>
      <c r="C823">
        <f>+SUMPRODUCT(pi0_off!B816:AZ816,qi0_off!B816:AZ816)</f>
        <v>168446734376.29996</v>
      </c>
      <c r="D823" t="b">
        <v>1</v>
      </c>
    </row>
    <row r="824" spans="1:4">
      <c r="A824" s="1" t="s">
        <v>874</v>
      </c>
      <c r="B824">
        <f>+SUMPRODUCT(pi0!B824:AZ824,qi0!B824:AZ824)</f>
        <v>167242784376.29996</v>
      </c>
      <c r="C824">
        <f>+SUMPRODUCT(pi0_off!B817:AZ817,qi0_off!B817:AZ817)</f>
        <v>168446734376.29996</v>
      </c>
      <c r="D824" t="b">
        <v>1</v>
      </c>
    </row>
    <row r="825" spans="1:4">
      <c r="A825" s="1" t="s">
        <v>875</v>
      </c>
      <c r="B825">
        <f>+SUMPRODUCT(pi0!B825:AZ825,qi0!B825:AZ825)</f>
        <v>167242784376.29996</v>
      </c>
      <c r="C825">
        <f>+SUMPRODUCT(pi0_off!B818:AZ818,qi0_off!B818:AZ818)</f>
        <v>168446734376.29996</v>
      </c>
      <c r="D825" t="b">
        <v>1</v>
      </c>
    </row>
    <row r="826" spans="1:4">
      <c r="A826" s="1" t="s">
        <v>876</v>
      </c>
      <c r="B826">
        <f>+SUMPRODUCT(pi0!B826:AZ826,qi0!B826:AZ826)</f>
        <v>167242784376.29996</v>
      </c>
      <c r="C826">
        <f>+SUMPRODUCT(pi0_off!B819:AZ819,qi0_off!B819:AZ819)</f>
        <v>168446734376.29996</v>
      </c>
      <c r="D826" t="b">
        <v>1</v>
      </c>
    </row>
    <row r="827" spans="1:4">
      <c r="A827" s="1" t="s">
        <v>877</v>
      </c>
      <c r="B827">
        <f>+SUMPRODUCT(pi0!B827:AZ827,qi0!B827:AZ827)</f>
        <v>167242784376.29996</v>
      </c>
      <c r="C827">
        <f>+SUMPRODUCT(pi0_off!B820:AZ820,qi0_off!B820:AZ820)</f>
        <v>168446734376.29996</v>
      </c>
      <c r="D827" t="b">
        <v>1</v>
      </c>
    </row>
    <row r="828" spans="1:4">
      <c r="A828" s="1" t="s">
        <v>878</v>
      </c>
      <c r="B828">
        <f>+SUMPRODUCT(pi0!B828:AZ828,qi0!B828:AZ828)</f>
        <v>167242784376.29996</v>
      </c>
      <c r="C828">
        <f>+SUMPRODUCT(pi0_off!B821:AZ821,qi0_off!B821:AZ821)</f>
        <v>168446734376.29996</v>
      </c>
      <c r="D828" t="b">
        <v>1</v>
      </c>
    </row>
    <row r="829" spans="1:4">
      <c r="A829" s="1" t="s">
        <v>879</v>
      </c>
      <c r="B829">
        <f>+SUMPRODUCT(pi0!B829:AZ829,qi0!B829:AZ829)</f>
        <v>167242784376.29996</v>
      </c>
      <c r="C829">
        <f>+SUMPRODUCT(pi0_off!B822:AZ822,qi0_off!B822:AZ822)</f>
        <v>168446734376.29996</v>
      </c>
      <c r="D829" t="b">
        <v>1</v>
      </c>
    </row>
    <row r="830" spans="1:4">
      <c r="A830" s="1" t="s">
        <v>880</v>
      </c>
      <c r="B830">
        <f>+SUMPRODUCT(pi0!B830:AZ830,qi0!B830:AZ830)</f>
        <v>167242784376.29996</v>
      </c>
      <c r="C830">
        <f>+SUMPRODUCT(pi0_off!B823:AZ823,qi0_off!B823:AZ823)</f>
        <v>168446734376.29996</v>
      </c>
      <c r="D830" t="b">
        <v>1</v>
      </c>
    </row>
    <row r="831" spans="1:4">
      <c r="A831" s="1" t="s">
        <v>881</v>
      </c>
      <c r="B831">
        <f>+SUMPRODUCT(pi0!B831:AZ831,qi0!B831:AZ831)</f>
        <v>167242784376.29996</v>
      </c>
      <c r="C831">
        <f>+SUMPRODUCT(pi0_off!B824:AZ824,qi0_off!B824:AZ824)</f>
        <v>168446734376.29996</v>
      </c>
      <c r="D831" t="b">
        <v>1</v>
      </c>
    </row>
    <row r="832" spans="1:4">
      <c r="A832" s="1" t="s">
        <v>882</v>
      </c>
      <c r="B832">
        <f>+SUMPRODUCT(pi0!B832:AZ832,qi0!B832:AZ832)</f>
        <v>167242784376.29996</v>
      </c>
      <c r="C832">
        <f>+SUMPRODUCT(pi0_off!B825:AZ825,qi0_off!B825:AZ825)</f>
        <v>168446734376.29996</v>
      </c>
      <c r="D832" t="b">
        <v>1</v>
      </c>
    </row>
    <row r="833" spans="1:5">
      <c r="A833" s="1" t="s">
        <v>883</v>
      </c>
      <c r="B833">
        <f>+SUMPRODUCT(pi0!B833:AZ833,qi0!B833:AZ833)</f>
        <v>167242784376.29996</v>
      </c>
      <c r="C833">
        <f>+SUMPRODUCT(pi0_off!B826:AZ826,qi0_off!B826:AZ826)</f>
        <v>168446734376.29996</v>
      </c>
      <c r="D833" t="b">
        <v>1</v>
      </c>
    </row>
    <row r="834" spans="1:5">
      <c r="A834" s="1" t="s">
        <v>884</v>
      </c>
      <c r="B834">
        <f>+SUMPRODUCT(pi0!B834:AZ834,qi0!B834:AZ834)</f>
        <v>167242784376.29996</v>
      </c>
      <c r="C834">
        <f>+SUMPRODUCT(pi0_off!B827:AZ827,qi0_off!B827:AZ827)</f>
        <v>168446734376.29996</v>
      </c>
      <c r="D834" t="b">
        <v>1</v>
      </c>
    </row>
    <row r="835" spans="1:5">
      <c r="A835" s="1" t="s">
        <v>885</v>
      </c>
      <c r="B835">
        <f>+SUMPRODUCT(pi0!B835:AZ835,qi0!B835:AZ835)</f>
        <v>167242784376.29996</v>
      </c>
      <c r="C835">
        <f>+SUMPRODUCT(pi0_off!B828:AZ828,qi0_off!B828:AZ828)</f>
        <v>168446734376.29996</v>
      </c>
      <c r="D835" t="b">
        <v>1</v>
      </c>
    </row>
    <row r="836" spans="1:5">
      <c r="A836" s="1" t="s">
        <v>886</v>
      </c>
      <c r="B836">
        <f>+SUMPRODUCT(pi0!B836:AZ836,qi0!B836:AZ836)</f>
        <v>167242784376.29996</v>
      </c>
      <c r="C836">
        <f>+SUMPRODUCT(pi0_off!B829:AZ829,qi0_off!B829:AZ829)</f>
        <v>168446734376.29996</v>
      </c>
      <c r="D836" t="b">
        <v>1</v>
      </c>
    </row>
    <row r="837" spans="1:5">
      <c r="A837" s="1" t="s">
        <v>887</v>
      </c>
      <c r="B837">
        <f>+SUMPRODUCT(pi0!B837:AZ837,qi0!B837:AZ837)</f>
        <v>167242784376.29996</v>
      </c>
      <c r="C837">
        <f>+SUMPRODUCT(pi0_off!B830:AZ830,qi0_off!B830:AZ830)</f>
        <v>168446734376.29996</v>
      </c>
      <c r="D837" t="b">
        <v>1</v>
      </c>
      <c r="E837" s="3" t="s">
        <v>1339</v>
      </c>
    </row>
    <row r="838" spans="1:5">
      <c r="A838" s="1" t="s">
        <v>888</v>
      </c>
      <c r="B838">
        <f>+SUMPRODUCT(pi0!B838:AZ838,qi0!B838:AZ838)</f>
        <v>168446734376.29996</v>
      </c>
      <c r="C838">
        <f>+SUMPRODUCT(pi0_off!B831:AZ831,qi0_off!B831:AZ831)</f>
        <v>168446734376.29996</v>
      </c>
      <c r="D838" t="b">
        <v>1</v>
      </c>
    </row>
    <row r="839" spans="1:5">
      <c r="A839" s="1" t="s">
        <v>889</v>
      </c>
      <c r="B839">
        <f>+SUMPRODUCT(pi0!B839:AZ839,qi0!B839:AZ839)</f>
        <v>168446734376.29996</v>
      </c>
      <c r="C839">
        <f>+SUMPRODUCT(pi0_off!B832:AZ832,qi0_off!B832:AZ832)</f>
        <v>168446734376.29996</v>
      </c>
      <c r="D839" t="b">
        <v>1</v>
      </c>
    </row>
    <row r="840" spans="1:5">
      <c r="A840" s="1" t="s">
        <v>890</v>
      </c>
      <c r="B840">
        <f>+SUMPRODUCT(pi0!B840:AZ840,qi0!B840:AZ840)</f>
        <v>168446734376.29996</v>
      </c>
      <c r="C840">
        <f>+SUMPRODUCT(pi0_off!B833:AZ833,qi0_off!B833:AZ833)</f>
        <v>168446734376.29996</v>
      </c>
      <c r="D840" t="b">
        <v>1</v>
      </c>
    </row>
    <row r="841" spans="1:5">
      <c r="A841" s="1" t="s">
        <v>891</v>
      </c>
      <c r="B841">
        <f>+SUMPRODUCT(pi0!B841:AZ841,qi0!B841:AZ841)</f>
        <v>168446734376.29996</v>
      </c>
      <c r="C841">
        <f>+SUMPRODUCT(pi0_off!B834:AZ834,qi0_off!B834:AZ834)</f>
        <v>168446734376.29996</v>
      </c>
      <c r="D841" t="b">
        <v>1</v>
      </c>
    </row>
    <row r="842" spans="1:5">
      <c r="A842" s="1" t="s">
        <v>892</v>
      </c>
      <c r="B842">
        <f>+SUMPRODUCT(pi0!B842:AZ842,qi0!B842:AZ842)</f>
        <v>168446734376.29996</v>
      </c>
      <c r="C842">
        <f>+SUMPRODUCT(pi0_off!B835:AZ835,qi0_off!B835:AZ835)</f>
        <v>168446734376.29996</v>
      </c>
      <c r="D842" t="b">
        <v>1</v>
      </c>
    </row>
    <row r="843" spans="1:5">
      <c r="A843" s="1" t="s">
        <v>893</v>
      </c>
      <c r="B843">
        <f>+SUMPRODUCT(pi0!B843:AZ843,qi0!B843:AZ843)</f>
        <v>168446734376.29996</v>
      </c>
      <c r="C843">
        <f>+SUMPRODUCT(pi0_off!B836:AZ836,qi0_off!B836:AZ836)</f>
        <v>168446734376.29996</v>
      </c>
      <c r="D843" t="b">
        <v>1</v>
      </c>
    </row>
    <row r="844" spans="1:5">
      <c r="A844" s="1" t="s">
        <v>894</v>
      </c>
      <c r="B844">
        <f>+SUMPRODUCT(pi0!B844:AZ844,qi0!B844:AZ844)</f>
        <v>168446734376.29996</v>
      </c>
      <c r="C844">
        <f>+SUMPRODUCT(pi0_off!B837:AZ837,qi0_off!B837:AZ837)</f>
        <v>168446734376.29996</v>
      </c>
      <c r="D844" t="b">
        <v>1</v>
      </c>
    </row>
    <row r="845" spans="1:5">
      <c r="A845" s="1" t="s">
        <v>895</v>
      </c>
      <c r="B845">
        <f>+SUMPRODUCT(pi0!B845:AZ845,qi0!B845:AZ845)</f>
        <v>168446734376.29996</v>
      </c>
      <c r="C845">
        <f>+SUMPRODUCT(pi0_off!B838:AZ838,qi0_off!B838:AZ838)</f>
        <v>168446734376.29996</v>
      </c>
      <c r="D845" t="b">
        <v>1</v>
      </c>
    </row>
    <row r="846" spans="1:5">
      <c r="A846" s="1" t="s">
        <v>896</v>
      </c>
      <c r="B846">
        <f>+SUMPRODUCT(pi0!B846:AZ846,qi0!B846:AZ846)</f>
        <v>168446734376.29996</v>
      </c>
      <c r="C846">
        <f>+SUMPRODUCT(pi0_off!B839:AZ839,qi0_off!B839:AZ839)</f>
        <v>168446734376.29996</v>
      </c>
      <c r="D846" t="b">
        <v>1</v>
      </c>
    </row>
    <row r="847" spans="1:5">
      <c r="A847" s="1" t="s">
        <v>897</v>
      </c>
      <c r="B847">
        <f>+SUMPRODUCT(pi0!B847:AZ847,qi0!B847:AZ847)</f>
        <v>168446734376.29996</v>
      </c>
      <c r="C847">
        <f>+SUMPRODUCT(pi0_off!B840:AZ840,qi0_off!B840:AZ840)</f>
        <v>168446734376.29996</v>
      </c>
      <c r="D847" t="b">
        <v>1</v>
      </c>
    </row>
    <row r="848" spans="1:5">
      <c r="A848" s="1" t="s">
        <v>898</v>
      </c>
      <c r="B848">
        <f>+SUMPRODUCT(pi0!B848:AZ848,qi0!B848:AZ848)</f>
        <v>168446734376.29996</v>
      </c>
      <c r="C848">
        <f>+SUMPRODUCT(pi0_off!B841:AZ841,qi0_off!B841:AZ841)</f>
        <v>168446734376.29996</v>
      </c>
      <c r="D848" t="b">
        <v>1</v>
      </c>
    </row>
    <row r="849" spans="1:4">
      <c r="A849" s="1" t="s">
        <v>899</v>
      </c>
      <c r="B849">
        <f>+SUMPRODUCT(pi0!B849:AZ849,qi0!B849:AZ849)</f>
        <v>168446734376.29996</v>
      </c>
      <c r="C849">
        <f>+SUMPRODUCT(pi0_off!B842:AZ842,qi0_off!B842:AZ842)</f>
        <v>168446734376.29996</v>
      </c>
      <c r="D849" t="b">
        <v>1</v>
      </c>
    </row>
    <row r="850" spans="1:4">
      <c r="A850" s="1" t="s">
        <v>900</v>
      </c>
      <c r="B850">
        <f>+SUMPRODUCT(pi0!B850:AZ850,qi0!B850:AZ850)</f>
        <v>168446734376.29996</v>
      </c>
      <c r="C850">
        <f>+SUMPRODUCT(pi0_off!B843:AZ843,qi0_off!B843:AZ843)</f>
        <v>168446734376.29996</v>
      </c>
      <c r="D850" t="b">
        <v>1</v>
      </c>
    </row>
    <row r="851" spans="1:4">
      <c r="A851" s="1" t="s">
        <v>901</v>
      </c>
      <c r="B851">
        <f>+SUMPRODUCT(pi0!B851:AZ851,qi0!B851:AZ851)</f>
        <v>168446734376.29996</v>
      </c>
      <c r="C851">
        <f>+SUMPRODUCT(pi0_off!B844:AZ844,qi0_off!B844:AZ844)</f>
        <v>168446734376.29996</v>
      </c>
      <c r="D851" t="b">
        <v>1</v>
      </c>
    </row>
    <row r="852" spans="1:4">
      <c r="A852" s="1" t="s">
        <v>902</v>
      </c>
      <c r="B852">
        <f>+SUMPRODUCT(pi0!B852:AZ852,qi0!B852:AZ852)</f>
        <v>168446734376.29996</v>
      </c>
      <c r="C852">
        <f>+SUMPRODUCT(pi0_off!B845:AZ845,qi0_off!B845:AZ845)</f>
        <v>168446734376.29996</v>
      </c>
      <c r="D852" t="b">
        <v>1</v>
      </c>
    </row>
    <row r="853" spans="1:4">
      <c r="A853" s="1" t="s">
        <v>903</v>
      </c>
      <c r="B853">
        <f>+SUMPRODUCT(pi0!B853:AZ853,qi0!B853:AZ853)</f>
        <v>168446734376.29996</v>
      </c>
      <c r="C853">
        <f>+SUMPRODUCT(pi0_off!B846:AZ846,qi0_off!B846:AZ846)</f>
        <v>168446734376.29996</v>
      </c>
      <c r="D853" t="b">
        <v>1</v>
      </c>
    </row>
    <row r="854" spans="1:4">
      <c r="A854" s="1" t="s">
        <v>904</v>
      </c>
      <c r="B854">
        <f>+SUMPRODUCT(pi0!B854:AZ854,qi0!B854:AZ854)</f>
        <v>168446734376.29996</v>
      </c>
      <c r="C854">
        <f>+SUMPRODUCT(pi0_off!B847:AZ847,qi0_off!B847:AZ847)</f>
        <v>168446734376.29996</v>
      </c>
      <c r="D854" t="b">
        <v>1</v>
      </c>
    </row>
    <row r="855" spans="1:4">
      <c r="A855" s="1" t="s">
        <v>905</v>
      </c>
      <c r="B855">
        <f>+SUMPRODUCT(pi0!B855:AZ855,qi0!B855:AZ855)</f>
        <v>168446734376.29996</v>
      </c>
      <c r="C855">
        <f>+SUMPRODUCT(pi0_off!B848:AZ848,qi0_off!B848:AZ848)</f>
        <v>168446734376.29996</v>
      </c>
      <c r="D855" t="b">
        <v>1</v>
      </c>
    </row>
    <row r="856" spans="1:4">
      <c r="A856" s="1" t="s">
        <v>906</v>
      </c>
      <c r="B856">
        <f>+SUMPRODUCT(pi0!B856:AZ856,qi0!B856:AZ856)</f>
        <v>168446734376.29996</v>
      </c>
      <c r="C856">
        <f>+SUMPRODUCT(pi0_off!B849:AZ849,qi0_off!B849:AZ849)</f>
        <v>168446734376.29996</v>
      </c>
      <c r="D856" t="b">
        <v>1</v>
      </c>
    </row>
    <row r="857" spans="1:4">
      <c r="A857" s="1" t="s">
        <v>907</v>
      </c>
      <c r="B857">
        <f>+SUMPRODUCT(pi0!B857:AZ857,qi0!B857:AZ857)</f>
        <v>168446734376.29996</v>
      </c>
      <c r="C857">
        <f>+SUMPRODUCT(pi0_off!B850:AZ850,qi0_off!B850:AZ850)</f>
        <v>168446734376.29996</v>
      </c>
      <c r="D857" t="b">
        <v>1</v>
      </c>
    </row>
    <row r="858" spans="1:4">
      <c r="A858" s="1" t="s">
        <v>908</v>
      </c>
      <c r="B858">
        <f>+SUMPRODUCT(pi0!B858:AZ858,qi0!B858:AZ858)</f>
        <v>168446734376.29996</v>
      </c>
      <c r="C858">
        <f>+SUMPRODUCT(pi0_off!B851:AZ851,qi0_off!B851:AZ851)</f>
        <v>168446734376.29996</v>
      </c>
      <c r="D858" t="b">
        <v>1</v>
      </c>
    </row>
    <row r="859" spans="1:4">
      <c r="A859" s="1" t="s">
        <v>909</v>
      </c>
      <c r="B859">
        <f>+SUMPRODUCT(pi0!B859:AZ859,qi0!B859:AZ859)</f>
        <v>168446734376.29996</v>
      </c>
      <c r="C859">
        <f>+SUMPRODUCT(pi0_off!B852:AZ852,qi0_off!B852:AZ852)</f>
        <v>168446734376.29996</v>
      </c>
      <c r="D859" t="b">
        <v>1</v>
      </c>
    </row>
    <row r="860" spans="1:4">
      <c r="A860" s="1" t="s">
        <v>910</v>
      </c>
      <c r="B860">
        <f>+SUMPRODUCT(pi0!B860:AZ860,qi0!B860:AZ860)</f>
        <v>168446734376.29996</v>
      </c>
      <c r="C860">
        <f>+SUMPRODUCT(pi0_off!B853:AZ853,qi0_off!B853:AZ853)</f>
        <v>168446734376.29996</v>
      </c>
      <c r="D860" t="b">
        <v>1</v>
      </c>
    </row>
    <row r="861" spans="1:4">
      <c r="A861" s="1" t="s">
        <v>911</v>
      </c>
      <c r="B861">
        <f>+SUMPRODUCT(pi0!B861:AZ861,qi0!B861:AZ861)</f>
        <v>168446734376.29996</v>
      </c>
      <c r="C861">
        <f>+SUMPRODUCT(pi0_off!B854:AZ854,qi0_off!B854:AZ854)</f>
        <v>168446734376.29996</v>
      </c>
      <c r="D861" t="b">
        <v>1</v>
      </c>
    </row>
    <row r="862" spans="1:4">
      <c r="A862" s="1" t="s">
        <v>912</v>
      </c>
      <c r="B862">
        <f>+SUMPRODUCT(pi0!B862:AZ862,qi0!B862:AZ862)</f>
        <v>168446734376.29996</v>
      </c>
      <c r="C862">
        <f>+SUMPRODUCT(pi0_off!B855:AZ855,qi0_off!B855:AZ855)</f>
        <v>168446734376.29996</v>
      </c>
      <c r="D862" t="b">
        <v>1</v>
      </c>
    </row>
    <row r="863" spans="1:4">
      <c r="A863" s="1" t="s">
        <v>913</v>
      </c>
      <c r="B863">
        <f>+SUMPRODUCT(pi0!B863:AZ863,qi0!B863:AZ863)</f>
        <v>168446734376.29996</v>
      </c>
      <c r="C863">
        <f>+SUMPRODUCT(pi0_off!B856:AZ856,qi0_off!B856:AZ856)</f>
        <v>168446734376.29996</v>
      </c>
      <c r="D863" t="b">
        <v>1</v>
      </c>
    </row>
    <row r="864" spans="1:4">
      <c r="A864" s="1" t="s">
        <v>914</v>
      </c>
      <c r="B864">
        <f>+SUMPRODUCT(pi0!B864:AZ864,qi0!B864:AZ864)</f>
        <v>168446734376.29996</v>
      </c>
      <c r="C864">
        <f>+SUMPRODUCT(pi0_off!B857:AZ857,qi0_off!B857:AZ857)</f>
        <v>168446734376.29996</v>
      </c>
      <c r="D864" t="b">
        <v>1</v>
      </c>
    </row>
    <row r="865" spans="1:4">
      <c r="A865" s="1" t="s">
        <v>915</v>
      </c>
      <c r="B865">
        <f>+SUMPRODUCT(pi0!B865:AZ865,qi0!B865:AZ865)</f>
        <v>168446734376.29996</v>
      </c>
      <c r="C865">
        <f>+SUMPRODUCT(pi0_off!B858:AZ858,qi0_off!B858:AZ858)</f>
        <v>168446734376.29996</v>
      </c>
      <c r="D865" t="b">
        <v>1</v>
      </c>
    </row>
    <row r="866" spans="1:4">
      <c r="A866" s="1" t="s">
        <v>916</v>
      </c>
      <c r="B866">
        <f>+SUMPRODUCT(pi0!B866:AZ866,qi0!B866:AZ866)</f>
        <v>168446734376.29996</v>
      </c>
      <c r="C866">
        <f>+SUMPRODUCT(pi0_off!B859:AZ859,qi0_off!B859:AZ859)</f>
        <v>168446734376.29996</v>
      </c>
      <c r="D866" t="b">
        <v>1</v>
      </c>
    </row>
    <row r="867" spans="1:4">
      <c r="A867" s="1" t="s">
        <v>917</v>
      </c>
      <c r="B867">
        <f>+SUMPRODUCT(pi0!B867:AZ867,qi0!B867:AZ867)</f>
        <v>168446734376.29996</v>
      </c>
      <c r="C867">
        <f>+SUMPRODUCT(pi0_off!B860:AZ860,qi0_off!B860:AZ860)</f>
        <v>168446734376.29996</v>
      </c>
      <c r="D867" t="b">
        <v>1</v>
      </c>
    </row>
    <row r="868" spans="1:4">
      <c r="A868" s="1" t="s">
        <v>918</v>
      </c>
      <c r="B868">
        <f>+SUMPRODUCT(pi0!B868:AZ868,qi0!B868:AZ868)</f>
        <v>168446734376.29996</v>
      </c>
      <c r="C868">
        <f>+SUMPRODUCT(pi0_off!B861:AZ861,qi0_off!B861:AZ861)</f>
        <v>168446734376.29996</v>
      </c>
      <c r="D868" t="b">
        <v>1</v>
      </c>
    </row>
    <row r="869" spans="1:4">
      <c r="A869" s="1" t="s">
        <v>919</v>
      </c>
      <c r="B869">
        <f>+SUMPRODUCT(pi0!B869:AZ869,qi0!B869:AZ869)</f>
        <v>168446734376.29996</v>
      </c>
      <c r="C869">
        <f>+SUMPRODUCT(pi0_off!B862:AZ862,qi0_off!B862:AZ862)</f>
        <v>168446734376.29996</v>
      </c>
      <c r="D869" t="b">
        <v>1</v>
      </c>
    </row>
    <row r="870" spans="1:4">
      <c r="A870" s="1" t="s">
        <v>920</v>
      </c>
      <c r="B870">
        <f>+SUMPRODUCT(pi0!B870:AZ870,qi0!B870:AZ870)</f>
        <v>168446734376.29996</v>
      </c>
      <c r="C870">
        <f>+SUMPRODUCT(pi0_off!B863:AZ863,qi0_off!B863:AZ863)</f>
        <v>168446734376.29996</v>
      </c>
      <c r="D870" t="b">
        <v>1</v>
      </c>
    </row>
    <row r="871" spans="1:4">
      <c r="A871" s="1" t="s">
        <v>921</v>
      </c>
      <c r="B871">
        <f>+SUMPRODUCT(pi0!B871:AZ871,qi0!B871:AZ871)</f>
        <v>168446734376.29996</v>
      </c>
      <c r="C871">
        <f>+SUMPRODUCT(pi0_off!B864:AZ864,qi0_off!B864:AZ864)</f>
        <v>168446734376.29996</v>
      </c>
      <c r="D871" t="b">
        <v>1</v>
      </c>
    </row>
    <row r="872" spans="1:4">
      <c r="A872" s="1" t="s">
        <v>922</v>
      </c>
      <c r="B872">
        <f>+SUMPRODUCT(pi0!B872:AZ872,qi0!B872:AZ872)</f>
        <v>168446734376.29996</v>
      </c>
      <c r="C872">
        <f>+SUMPRODUCT(pi0_off!B865:AZ865,qi0_off!B865:AZ865)</f>
        <v>168446734376.29996</v>
      </c>
      <c r="D872" t="b">
        <v>1</v>
      </c>
    </row>
    <row r="873" spans="1:4">
      <c r="A873" s="1" t="s">
        <v>923</v>
      </c>
      <c r="B873">
        <f>+SUMPRODUCT(pi0!B873:AZ873,qi0!B873:AZ873)</f>
        <v>168446734376.29996</v>
      </c>
      <c r="C873">
        <f>+SUMPRODUCT(pi0_off!B866:AZ866,qi0_off!B866:AZ866)</f>
        <v>168446734376.29996</v>
      </c>
      <c r="D873" t="b">
        <v>1</v>
      </c>
    </row>
    <row r="874" spans="1:4">
      <c r="A874" s="1" t="s">
        <v>924</v>
      </c>
      <c r="B874">
        <f>+SUMPRODUCT(pi0!B874:AZ874,qi0!B874:AZ874)</f>
        <v>168446734376.29996</v>
      </c>
      <c r="C874">
        <f>+SUMPRODUCT(pi0_off!B867:AZ867,qi0_off!B867:AZ867)</f>
        <v>168446734376.29996</v>
      </c>
      <c r="D874" t="b">
        <v>1</v>
      </c>
    </row>
    <row r="875" spans="1:4">
      <c r="A875" s="1" t="s">
        <v>925</v>
      </c>
      <c r="B875">
        <f>+SUMPRODUCT(pi0!B875:AZ875,qi0!B875:AZ875)</f>
        <v>168446734376.29996</v>
      </c>
      <c r="C875">
        <f>+SUMPRODUCT(pi0_off!B868:AZ868,qi0_off!B868:AZ868)</f>
        <v>168446734376.29996</v>
      </c>
      <c r="D875" t="b">
        <v>1</v>
      </c>
    </row>
    <row r="876" spans="1:4">
      <c r="A876" s="1" t="s">
        <v>926</v>
      </c>
      <c r="B876">
        <f>+SUMPRODUCT(pi0!B876:AZ876,qi0!B876:AZ876)</f>
        <v>168446734376.29996</v>
      </c>
      <c r="C876">
        <f>+SUMPRODUCT(pi0_off!B869:AZ869,qi0_off!B869:AZ869)</f>
        <v>168446734376.29996</v>
      </c>
      <c r="D876" t="b">
        <v>1</v>
      </c>
    </row>
    <row r="877" spans="1:4">
      <c r="A877" s="1" t="s">
        <v>927</v>
      </c>
      <c r="B877">
        <f>+SUMPRODUCT(pi0!B877:AZ877,qi0!B877:AZ877)</f>
        <v>168446734376.29996</v>
      </c>
      <c r="C877">
        <f>+SUMPRODUCT(pi0_off!B870:AZ870,qi0_off!B870:AZ870)</f>
        <v>168446734376.29996</v>
      </c>
      <c r="D877" t="b">
        <v>1</v>
      </c>
    </row>
    <row r="878" spans="1:4">
      <c r="A878" s="1" t="s">
        <v>928</v>
      </c>
      <c r="B878">
        <f>+SUMPRODUCT(pi0!B878:AZ878,qi0!B878:AZ878)</f>
        <v>168446734376.29996</v>
      </c>
      <c r="C878">
        <f>+SUMPRODUCT(pi0_off!B871:AZ871,qi0_off!B871:AZ871)</f>
        <v>168446734376.29996</v>
      </c>
      <c r="D878" t="b">
        <v>1</v>
      </c>
    </row>
    <row r="879" spans="1:4">
      <c r="A879" s="1" t="s">
        <v>929</v>
      </c>
      <c r="B879">
        <f>+SUMPRODUCT(pi0!B879:AZ879,qi0!B879:AZ879)</f>
        <v>168446734376.29996</v>
      </c>
      <c r="C879">
        <f>+SUMPRODUCT(pi0_off!B872:AZ872,qi0_off!B872:AZ872)</f>
        <v>168446734376.29996</v>
      </c>
      <c r="D879" t="b">
        <v>1</v>
      </c>
    </row>
    <row r="880" spans="1:4">
      <c r="A880" s="1" t="s">
        <v>930</v>
      </c>
      <c r="B880">
        <f>+SUMPRODUCT(pi0!B880:AZ880,qi0!B880:AZ880)</f>
        <v>168446734376.29996</v>
      </c>
      <c r="C880">
        <f>+SUMPRODUCT(pi0_off!B873:AZ873,qi0_off!B873:AZ873)</f>
        <v>168446734376.29996</v>
      </c>
      <c r="D880" t="b">
        <v>1</v>
      </c>
    </row>
    <row r="881" spans="1:4">
      <c r="A881" s="1" t="s">
        <v>931</v>
      </c>
      <c r="B881">
        <f>+SUMPRODUCT(pi0!B881:AZ881,qi0!B881:AZ881)</f>
        <v>168446734376.29996</v>
      </c>
      <c r="C881">
        <f>+SUMPRODUCT(pi0_off!B874:AZ874,qi0_off!B874:AZ874)</f>
        <v>168446734376.29996</v>
      </c>
      <c r="D881" t="b">
        <v>1</v>
      </c>
    </row>
    <row r="882" spans="1:4">
      <c r="A882" s="1" t="s">
        <v>932</v>
      </c>
      <c r="B882">
        <f>+SUMPRODUCT(pi0!B882:AZ882,qi0!B882:AZ882)</f>
        <v>168446734376.29996</v>
      </c>
      <c r="C882">
        <f>+SUMPRODUCT(pi0_off!B875:AZ875,qi0_off!B875:AZ875)</f>
        <v>168446734376.29996</v>
      </c>
      <c r="D882" t="b">
        <v>1</v>
      </c>
    </row>
    <row r="883" spans="1:4">
      <c r="A883" s="1" t="s">
        <v>933</v>
      </c>
      <c r="B883">
        <f>+SUMPRODUCT(pi0!B883:AZ883,qi0!B883:AZ883)</f>
        <v>168446734376.29996</v>
      </c>
      <c r="C883">
        <f>+SUMPRODUCT(pi0_off!B876:AZ876,qi0_off!B876:AZ876)</f>
        <v>168446734376.29996</v>
      </c>
      <c r="D883" t="b">
        <v>1</v>
      </c>
    </row>
    <row r="884" spans="1:4">
      <c r="A884" s="1" t="s">
        <v>934</v>
      </c>
      <c r="B884">
        <f>+SUMPRODUCT(pi0!B884:AZ884,qi0!B884:AZ884)</f>
        <v>168446734376.29996</v>
      </c>
      <c r="C884">
        <f>+SUMPRODUCT(pi0_off!B877:AZ877,qi0_off!B877:AZ877)</f>
        <v>168446734376.29996</v>
      </c>
      <c r="D884" t="b">
        <v>1</v>
      </c>
    </row>
    <row r="885" spans="1:4">
      <c r="A885" s="1" t="s">
        <v>935</v>
      </c>
      <c r="B885">
        <f>+SUMPRODUCT(pi0!B885:AZ885,qi0!B885:AZ885)</f>
        <v>168446734376.29996</v>
      </c>
      <c r="C885">
        <f>+SUMPRODUCT(pi0_off!B878:AZ878,qi0_off!B878:AZ878)</f>
        <v>168446734376.29996</v>
      </c>
      <c r="D885" t="b">
        <v>1</v>
      </c>
    </row>
    <row r="886" spans="1:4">
      <c r="A886" s="1" t="s">
        <v>936</v>
      </c>
      <c r="B886">
        <f>+SUMPRODUCT(pi0!B886:AZ886,qi0!B886:AZ886)</f>
        <v>168446734376.29996</v>
      </c>
      <c r="C886">
        <f>+SUMPRODUCT(pi0_off!B879:AZ879,qi0_off!B879:AZ879)</f>
        <v>168446734376.29996</v>
      </c>
      <c r="D886" t="b">
        <v>1</v>
      </c>
    </row>
    <row r="887" spans="1:4">
      <c r="A887" s="1" t="s">
        <v>937</v>
      </c>
      <c r="B887">
        <f>+SUMPRODUCT(pi0!B887:AZ887,qi0!B887:AZ887)</f>
        <v>168446734376.29996</v>
      </c>
      <c r="C887">
        <f>+SUMPRODUCT(pi0_off!B880:AZ880,qi0_off!B880:AZ880)</f>
        <v>168446734376.29996</v>
      </c>
      <c r="D887" t="b">
        <v>1</v>
      </c>
    </row>
    <row r="888" spans="1:4">
      <c r="A888" s="1" t="s">
        <v>938</v>
      </c>
      <c r="B888">
        <f>+SUMPRODUCT(pi0!B888:AZ888,qi0!B888:AZ888)</f>
        <v>168446734376.29996</v>
      </c>
      <c r="C888">
        <f>+SUMPRODUCT(pi0_off!B881:AZ881,qi0_off!B881:AZ881)</f>
        <v>168446734376.29996</v>
      </c>
      <c r="D888" t="b">
        <v>1</v>
      </c>
    </row>
    <row r="889" spans="1:4">
      <c r="A889" s="1" t="s">
        <v>939</v>
      </c>
      <c r="B889">
        <f>+SUMPRODUCT(pi0!B889:AZ889,qi0!B889:AZ889)</f>
        <v>168446734376.29996</v>
      </c>
      <c r="C889">
        <f>+SUMPRODUCT(pi0_off!B882:AZ882,qi0_off!B882:AZ882)</f>
        <v>168446734376.29996</v>
      </c>
      <c r="D889" t="b">
        <v>1</v>
      </c>
    </row>
    <row r="890" spans="1:4">
      <c r="A890" s="1" t="s">
        <v>940</v>
      </c>
      <c r="B890">
        <f>+SUMPRODUCT(pi0!B890:AZ890,qi0!B890:AZ890)</f>
        <v>168446734376.29996</v>
      </c>
      <c r="C890">
        <f>+SUMPRODUCT(pi0_off!B883:AZ883,qi0_off!B883:AZ883)</f>
        <v>168446734376.29996</v>
      </c>
      <c r="D890" t="b">
        <v>1</v>
      </c>
    </row>
    <row r="891" spans="1:4">
      <c r="A891" s="1" t="s">
        <v>941</v>
      </c>
      <c r="B891">
        <f>+SUMPRODUCT(pi0!B891:AZ891,qi0!B891:AZ891)</f>
        <v>168446734376.29996</v>
      </c>
      <c r="C891">
        <f>+SUMPRODUCT(pi0_off!B884:AZ884,qi0_off!B884:AZ884)</f>
        <v>168446734376.29996</v>
      </c>
      <c r="D891" t="b">
        <v>1</v>
      </c>
    </row>
    <row r="892" spans="1:4">
      <c r="A892" s="1" t="s">
        <v>942</v>
      </c>
      <c r="B892">
        <f>+SUMPRODUCT(pi0!B892:AZ892,qi0!B892:AZ892)</f>
        <v>168446734376.29996</v>
      </c>
      <c r="C892">
        <f>+SUMPRODUCT(pi0_off!B885:AZ885,qi0_off!B885:AZ885)</f>
        <v>168446734376.29996</v>
      </c>
      <c r="D892" t="b">
        <v>1</v>
      </c>
    </row>
    <row r="893" spans="1:4">
      <c r="A893" s="1" t="s">
        <v>943</v>
      </c>
      <c r="B893">
        <f>+SUMPRODUCT(pi0!B893:AZ893,qi0!B893:AZ893)</f>
        <v>168446734376.29996</v>
      </c>
      <c r="C893">
        <f>+SUMPRODUCT(pi0_off!B886:AZ886,qi0_off!B886:AZ886)</f>
        <v>168446734376.29996</v>
      </c>
      <c r="D893" t="b">
        <v>1</v>
      </c>
    </row>
    <row r="894" spans="1:4">
      <c r="A894" s="1" t="s">
        <v>944</v>
      </c>
      <c r="B894">
        <f>+SUMPRODUCT(pi0!B894:AZ894,qi0!B894:AZ894)</f>
        <v>168446734376.29996</v>
      </c>
      <c r="C894">
        <f>+SUMPRODUCT(pi0_off!B887:AZ887,qi0_off!B887:AZ887)</f>
        <v>168446734376.29996</v>
      </c>
      <c r="D894" t="b">
        <v>1</v>
      </c>
    </row>
    <row r="895" spans="1:4">
      <c r="A895" s="1" t="s">
        <v>945</v>
      </c>
      <c r="B895">
        <f>+SUMPRODUCT(pi0!B895:AZ895,qi0!B895:AZ895)</f>
        <v>168446734376.29996</v>
      </c>
      <c r="C895">
        <f>+SUMPRODUCT(pi0_off!B888:AZ888,qi0_off!B888:AZ888)</f>
        <v>168446734376.29996</v>
      </c>
      <c r="D895" t="b">
        <v>1</v>
      </c>
    </row>
    <row r="896" spans="1:4">
      <c r="A896" s="1" t="s">
        <v>946</v>
      </c>
      <c r="B896">
        <f>+SUMPRODUCT(pi0!B896:AZ896,qi0!B896:AZ896)</f>
        <v>168446734376.29996</v>
      </c>
      <c r="C896">
        <f>+SUMPRODUCT(pi0_off!B889:AZ889,qi0_off!B889:AZ889)</f>
        <v>168446734376.29996</v>
      </c>
      <c r="D896" t="b">
        <v>1</v>
      </c>
    </row>
    <row r="897" spans="1:5">
      <c r="A897" s="1" t="s">
        <v>947</v>
      </c>
      <c r="B897">
        <f>+SUMPRODUCT(pi0!B897:AZ897,qi0!B897:AZ897)</f>
        <v>168446734376.29996</v>
      </c>
      <c r="C897">
        <f>+SUMPRODUCT(pi0_off!B890:AZ890,qi0_off!B890:AZ890)</f>
        <v>168446734376.29996</v>
      </c>
      <c r="D897" t="b">
        <v>1</v>
      </c>
      <c r="E897" s="3" t="s">
        <v>1339</v>
      </c>
    </row>
    <row r="898" spans="1:5">
      <c r="A898" s="1" t="s">
        <v>948</v>
      </c>
      <c r="B898">
        <f>+SUMPRODUCT(pi0!B898:AZ898,qi0!B898:AZ898)</f>
        <v>168446734376.29996</v>
      </c>
      <c r="C898">
        <f>+SUMPRODUCT(pi0_off!B891:AZ891,qi0_off!B891:AZ891)</f>
        <v>168446734376.29996</v>
      </c>
      <c r="D898" t="b">
        <v>1</v>
      </c>
    </row>
    <row r="899" spans="1:5">
      <c r="A899" s="1" t="s">
        <v>949</v>
      </c>
      <c r="B899">
        <f>+SUMPRODUCT(pi0!B899:AZ899,qi0!B899:AZ899)</f>
        <v>168446734376.29996</v>
      </c>
      <c r="C899">
        <f>+SUMPRODUCT(pi0_off!B892:AZ892,qi0_off!B892:AZ892)</f>
        <v>168446734376.29996</v>
      </c>
      <c r="D899" t="b">
        <v>1</v>
      </c>
    </row>
    <row r="900" spans="1:5">
      <c r="A900" s="1" t="s">
        <v>950</v>
      </c>
      <c r="B900">
        <f>+SUMPRODUCT(pi0!B900:AZ900,qi0!B900:AZ900)</f>
        <v>168446734376.29996</v>
      </c>
      <c r="C900">
        <f>+SUMPRODUCT(pi0_off!B893:AZ893,qi0_off!B893:AZ893)</f>
        <v>168446734376.29996</v>
      </c>
      <c r="D900" t="b">
        <v>1</v>
      </c>
    </row>
    <row r="901" spans="1:5">
      <c r="A901" s="1" t="s">
        <v>951</v>
      </c>
      <c r="B901">
        <f>+SUMPRODUCT(pi0!B901:AZ901,qi0!B901:AZ901)</f>
        <v>168446734376.29996</v>
      </c>
      <c r="C901">
        <f>+SUMPRODUCT(pi0_off!B894:AZ894,qi0_off!B894:AZ894)</f>
        <v>168446734376.29996</v>
      </c>
      <c r="D901" t="b">
        <v>1</v>
      </c>
    </row>
    <row r="902" spans="1:5">
      <c r="A902" s="1" t="s">
        <v>952</v>
      </c>
      <c r="B902">
        <f>+SUMPRODUCT(pi0!B902:AZ902,qi0!B902:AZ902)</f>
        <v>168446734376.29996</v>
      </c>
      <c r="C902">
        <f>+SUMPRODUCT(pi0_off!B895:AZ895,qi0_off!B895:AZ895)</f>
        <v>168446734376.29996</v>
      </c>
      <c r="D902" t="b">
        <v>1</v>
      </c>
    </row>
    <row r="903" spans="1:5">
      <c r="A903" s="1" t="s">
        <v>953</v>
      </c>
      <c r="B903">
        <f>+SUMPRODUCT(pi0!B903:AZ903,qi0!B903:AZ903)</f>
        <v>168446734376.29996</v>
      </c>
      <c r="C903">
        <f>+SUMPRODUCT(pi0_off!B896:AZ896,qi0_off!B896:AZ896)</f>
        <v>168446734376.29996</v>
      </c>
      <c r="D903" t="b">
        <v>1</v>
      </c>
    </row>
    <row r="904" spans="1:5">
      <c r="A904" s="1" t="s">
        <v>954</v>
      </c>
      <c r="B904">
        <f>+SUMPRODUCT(pi0!B904:AZ904,qi0!B904:AZ904)</f>
        <v>168446734376.29996</v>
      </c>
      <c r="C904">
        <f>+SUMPRODUCT(pi0_off!B897:AZ897,qi0_off!B897:AZ897)</f>
        <v>168446734376.29996</v>
      </c>
      <c r="D904" t="b">
        <v>1</v>
      </c>
    </row>
    <row r="905" spans="1:5">
      <c r="A905" s="1" t="s">
        <v>955</v>
      </c>
      <c r="B905">
        <f>+SUMPRODUCT(pi0!B905:AZ905,qi0!B905:AZ905)</f>
        <v>168446734376.29996</v>
      </c>
      <c r="C905">
        <f>+SUMPRODUCT(pi0_off!B898:AZ898,qi0_off!B898:AZ898)</f>
        <v>168446734376.29996</v>
      </c>
      <c r="D905" t="b">
        <v>1</v>
      </c>
    </row>
    <row r="906" spans="1:5">
      <c r="A906" s="1" t="s">
        <v>956</v>
      </c>
      <c r="B906">
        <f>+SUMPRODUCT(pi0!B906:AZ906,qi0!B906:AZ906)</f>
        <v>168446734376.29996</v>
      </c>
      <c r="C906">
        <f>+SUMPRODUCT(pi0_off!B899:AZ899,qi0_off!B899:AZ899)</f>
        <v>168446734376.29996</v>
      </c>
      <c r="D906" t="b">
        <v>1</v>
      </c>
    </row>
    <row r="907" spans="1:5">
      <c r="A907" s="1" t="s">
        <v>957</v>
      </c>
      <c r="B907">
        <f>+SUMPRODUCT(pi0!B907:AZ907,qi0!B907:AZ907)</f>
        <v>168446734376.29996</v>
      </c>
      <c r="C907">
        <f>+SUMPRODUCT(pi0_off!B900:AZ900,qi0_off!B900:AZ900)</f>
        <v>168446734376.29996</v>
      </c>
      <c r="D907" t="b">
        <v>1</v>
      </c>
    </row>
    <row r="908" spans="1:5">
      <c r="A908" s="1" t="s">
        <v>958</v>
      </c>
      <c r="B908">
        <f>+SUMPRODUCT(pi0!B908:AZ908,qi0!B908:AZ908)</f>
        <v>168446734376.29996</v>
      </c>
      <c r="C908">
        <f>+SUMPRODUCT(pi0_off!B901:AZ901,qi0_off!B901:AZ901)</f>
        <v>168446734376.29996</v>
      </c>
      <c r="D908" t="b">
        <v>1</v>
      </c>
    </row>
    <row r="909" spans="1:5">
      <c r="A909" s="1" t="s">
        <v>959</v>
      </c>
      <c r="B909">
        <f>+SUMPRODUCT(pi0!B909:AZ909,qi0!B909:AZ909)</f>
        <v>168446734376.29996</v>
      </c>
      <c r="C909">
        <f>+SUMPRODUCT(pi0_off!B902:AZ902,qi0_off!B902:AZ902)</f>
        <v>168446734376.29996</v>
      </c>
      <c r="D909" t="b">
        <v>1</v>
      </c>
    </row>
    <row r="910" spans="1:5">
      <c r="A910" s="1" t="s">
        <v>960</v>
      </c>
      <c r="B910">
        <f>+SUMPRODUCT(pi0!B910:AZ910,qi0!B910:AZ910)</f>
        <v>168446734376.29996</v>
      </c>
      <c r="C910">
        <f>+SUMPRODUCT(pi0_off!B903:AZ903,qi0_off!B903:AZ903)</f>
        <v>168446734376.29996</v>
      </c>
      <c r="D910" t="b">
        <v>1</v>
      </c>
    </row>
    <row r="911" spans="1:5">
      <c r="A911" s="1" t="s">
        <v>961</v>
      </c>
      <c r="B911">
        <f>+SUMPRODUCT(pi0!B911:AZ911,qi0!B911:AZ911)</f>
        <v>168446734376.29996</v>
      </c>
      <c r="C911">
        <f>+SUMPRODUCT(pi0_off!B904:AZ904,qi0_off!B904:AZ904)</f>
        <v>168446734376.29996</v>
      </c>
      <c r="D911" t="b">
        <v>1</v>
      </c>
    </row>
    <row r="912" spans="1:5">
      <c r="A912" s="1" t="s">
        <v>962</v>
      </c>
      <c r="B912">
        <f>+SUMPRODUCT(pi0!B912:AZ912,qi0!B912:AZ912)</f>
        <v>168446734376.29996</v>
      </c>
      <c r="C912">
        <f>+SUMPRODUCT(pi0_off!B905:AZ905,qi0_off!B905:AZ905)</f>
        <v>168446734376.29996</v>
      </c>
      <c r="D912" t="b">
        <v>1</v>
      </c>
    </row>
    <row r="913" spans="1:4">
      <c r="A913" s="1" t="s">
        <v>963</v>
      </c>
      <c r="B913">
        <f>+SUMPRODUCT(pi0!B913:AZ913,qi0!B913:AZ913)</f>
        <v>168446734376.29996</v>
      </c>
      <c r="C913">
        <f>+SUMPRODUCT(pi0_off!B906:AZ906,qi0_off!B906:AZ906)</f>
        <v>168446734376.29996</v>
      </c>
      <c r="D913" t="b">
        <v>1</v>
      </c>
    </row>
    <row r="914" spans="1:4">
      <c r="A914" s="1" t="s">
        <v>964</v>
      </c>
      <c r="B914">
        <f>+SUMPRODUCT(pi0!B914:AZ914,qi0!B914:AZ914)</f>
        <v>168446734376.29996</v>
      </c>
      <c r="C914">
        <f>+SUMPRODUCT(pi0_off!B907:AZ907,qi0_off!B907:AZ907)</f>
        <v>168446734376.29996</v>
      </c>
      <c r="D914" t="b">
        <v>1</v>
      </c>
    </row>
    <row r="915" spans="1:4">
      <c r="A915" s="1" t="s">
        <v>965</v>
      </c>
      <c r="B915">
        <f>+SUMPRODUCT(pi0!B915:AZ915,qi0!B915:AZ915)</f>
        <v>168446734376.29996</v>
      </c>
      <c r="C915">
        <f>+SUMPRODUCT(pi0_off!B908:AZ908,qi0_off!B908:AZ908)</f>
        <v>168446734376.29996</v>
      </c>
      <c r="D915" t="b">
        <v>1</v>
      </c>
    </row>
    <row r="916" spans="1:4">
      <c r="A916" s="1" t="s">
        <v>966</v>
      </c>
      <c r="B916">
        <f>+SUMPRODUCT(pi0!B916:AZ916,qi0!B916:AZ916)</f>
        <v>168446734376.29996</v>
      </c>
      <c r="C916">
        <f>+SUMPRODUCT(pi0_off!B909:AZ909,qi0_off!B909:AZ909)</f>
        <v>168446734376.29996</v>
      </c>
      <c r="D916" t="b">
        <v>1</v>
      </c>
    </row>
    <row r="917" spans="1:4">
      <c r="A917" s="1" t="s">
        <v>967</v>
      </c>
      <c r="B917">
        <f>+SUMPRODUCT(pi0!B917:AZ917,qi0!B917:AZ917)</f>
        <v>168446734376.29996</v>
      </c>
      <c r="C917">
        <f>+SUMPRODUCT(pi0_off!B910:AZ910,qi0_off!B910:AZ910)</f>
        <v>168446734376.29996</v>
      </c>
      <c r="D917" t="b">
        <v>1</v>
      </c>
    </row>
    <row r="918" spans="1:4">
      <c r="A918" s="1" t="s">
        <v>968</v>
      </c>
      <c r="B918">
        <f>+SUMPRODUCT(pi0!B918:AZ918,qi0!B918:AZ918)</f>
        <v>168446734376.29996</v>
      </c>
      <c r="C918">
        <f>+SUMPRODUCT(pi0_off!B911:AZ911,qi0_off!B911:AZ911)</f>
        <v>168446734376.29996</v>
      </c>
      <c r="D918" t="b">
        <v>1</v>
      </c>
    </row>
    <row r="919" spans="1:4">
      <c r="A919" s="1" t="s">
        <v>969</v>
      </c>
      <c r="B919">
        <f>+SUMPRODUCT(pi0!B919:AZ919,qi0!B919:AZ919)</f>
        <v>168446734376.29996</v>
      </c>
      <c r="C919">
        <f>+SUMPRODUCT(pi0_off!B912:AZ912,qi0_off!B912:AZ912)</f>
        <v>168446734376.29996</v>
      </c>
      <c r="D919" t="b">
        <v>1</v>
      </c>
    </row>
    <row r="920" spans="1:4">
      <c r="A920" s="1" t="s">
        <v>970</v>
      </c>
      <c r="B920">
        <f>+SUMPRODUCT(pi0!B920:AZ920,qi0!B920:AZ920)</f>
        <v>168446734376.29996</v>
      </c>
      <c r="C920">
        <f>+SUMPRODUCT(pi0_off!B913:AZ913,qi0_off!B913:AZ913)</f>
        <v>168446734376.29996</v>
      </c>
      <c r="D920" t="b">
        <v>1</v>
      </c>
    </row>
    <row r="921" spans="1:4">
      <c r="A921" s="1" t="s">
        <v>971</v>
      </c>
      <c r="B921">
        <f>+SUMPRODUCT(pi0!B921:AZ921,qi0!B921:AZ921)</f>
        <v>168446734376.29996</v>
      </c>
      <c r="C921">
        <f>+SUMPRODUCT(pi0_off!B914:AZ914,qi0_off!B914:AZ914)</f>
        <v>168446734376.29996</v>
      </c>
      <c r="D921" t="b">
        <v>1</v>
      </c>
    </row>
    <row r="922" spans="1:4">
      <c r="A922" s="1" t="s">
        <v>972</v>
      </c>
      <c r="B922">
        <f>+SUMPRODUCT(pi0!B922:AZ922,qi0!B922:AZ922)</f>
        <v>168446734376.29996</v>
      </c>
      <c r="C922">
        <f>+SUMPRODUCT(pi0_off!B915:AZ915,qi0_off!B915:AZ915)</f>
        <v>168446734376.29996</v>
      </c>
      <c r="D922" t="b">
        <v>1</v>
      </c>
    </row>
    <row r="923" spans="1:4">
      <c r="A923" s="1" t="s">
        <v>973</v>
      </c>
      <c r="B923">
        <f>+SUMPRODUCT(pi0!B923:AZ923,qi0!B923:AZ923)</f>
        <v>168446734376.29996</v>
      </c>
      <c r="C923">
        <f>+SUMPRODUCT(pi0_off!B916:AZ916,qi0_off!B916:AZ916)</f>
        <v>168446734376.29996</v>
      </c>
      <c r="D923" t="b">
        <v>1</v>
      </c>
    </row>
    <row r="924" spans="1:4">
      <c r="A924" s="1" t="s">
        <v>974</v>
      </c>
      <c r="B924">
        <f>+SUMPRODUCT(pi0!B924:AZ924,qi0!B924:AZ924)</f>
        <v>168446734376.29996</v>
      </c>
      <c r="C924">
        <f>+SUMPRODUCT(pi0_off!B917:AZ917,qi0_off!B917:AZ917)</f>
        <v>168446734376.29996</v>
      </c>
      <c r="D924" t="b">
        <v>1</v>
      </c>
    </row>
    <row r="925" spans="1:4">
      <c r="A925" s="1" t="s">
        <v>975</v>
      </c>
      <c r="B925">
        <f>+SUMPRODUCT(pi0!B925:AZ925,qi0!B925:AZ925)</f>
        <v>168446734376.29996</v>
      </c>
      <c r="C925">
        <f>+SUMPRODUCT(pi0_off!B918:AZ918,qi0_off!B918:AZ918)</f>
        <v>168446734376.29996</v>
      </c>
      <c r="D925" t="b">
        <v>1</v>
      </c>
    </row>
    <row r="926" spans="1:4">
      <c r="A926" s="1" t="s">
        <v>976</v>
      </c>
      <c r="B926">
        <f>+SUMPRODUCT(pi0!B926:AZ926,qi0!B926:AZ926)</f>
        <v>168446734376.29996</v>
      </c>
      <c r="C926">
        <f>+SUMPRODUCT(pi0_off!B919:AZ919,qi0_off!B919:AZ919)</f>
        <v>168446734376.29996</v>
      </c>
      <c r="D926" t="b">
        <v>1</v>
      </c>
    </row>
    <row r="927" spans="1:4">
      <c r="A927" s="1" t="s">
        <v>977</v>
      </c>
      <c r="B927">
        <f>+SUMPRODUCT(pi0!B927:AZ927,qi0!B927:AZ927)</f>
        <v>168446734376.29996</v>
      </c>
      <c r="C927">
        <f>+SUMPRODUCT(pi0_off!B920:AZ920,qi0_off!B920:AZ920)</f>
        <v>168446734376.29996</v>
      </c>
      <c r="D927" t="b">
        <v>1</v>
      </c>
    </row>
    <row r="928" spans="1:4">
      <c r="A928" s="1" t="s">
        <v>978</v>
      </c>
      <c r="B928">
        <f>+SUMPRODUCT(pi0!B928:AZ928,qi0!B928:AZ928)</f>
        <v>168446734376.29996</v>
      </c>
      <c r="C928">
        <f>+SUMPRODUCT(pi0_off!B921:AZ921,qi0_off!B921:AZ921)</f>
        <v>168446734376.29996</v>
      </c>
      <c r="D928" t="b">
        <v>1</v>
      </c>
    </row>
    <row r="929" spans="1:4">
      <c r="A929" s="1" t="s">
        <v>979</v>
      </c>
      <c r="B929">
        <f>+SUMPRODUCT(pi0!B929:AZ929,qi0!B929:AZ929)</f>
        <v>168446734376.29996</v>
      </c>
      <c r="C929">
        <f>+SUMPRODUCT(pi0_off!B922:AZ922,qi0_off!B922:AZ922)</f>
        <v>168446734376.29996</v>
      </c>
      <c r="D929" t="b">
        <v>1</v>
      </c>
    </row>
    <row r="930" spans="1:4">
      <c r="A930" s="1" t="s">
        <v>980</v>
      </c>
      <c r="B930">
        <f>+SUMPRODUCT(pi0!B930:AZ930,qi0!B930:AZ930)</f>
        <v>168446734376.29996</v>
      </c>
      <c r="C930">
        <f>+SUMPRODUCT(pi0_off!B923:AZ923,qi0_off!B923:AZ923)</f>
        <v>168446734376.29996</v>
      </c>
      <c r="D930" t="b">
        <v>1</v>
      </c>
    </row>
    <row r="931" spans="1:4">
      <c r="A931" s="1" t="s">
        <v>981</v>
      </c>
      <c r="B931">
        <f>+SUMPRODUCT(pi0!B931:AZ931,qi0!B931:AZ931)</f>
        <v>168446734376.29996</v>
      </c>
      <c r="C931">
        <f>+SUMPRODUCT(pi0_off!B924:AZ924,qi0_off!B924:AZ924)</f>
        <v>168446734376.29996</v>
      </c>
      <c r="D931" t="b">
        <v>1</v>
      </c>
    </row>
    <row r="932" spans="1:4">
      <c r="A932" s="1" t="s">
        <v>982</v>
      </c>
      <c r="B932">
        <f>+SUMPRODUCT(pi0!B932:AZ932,qi0!B932:AZ932)</f>
        <v>168446734376.29996</v>
      </c>
      <c r="C932">
        <f>+SUMPRODUCT(pi0_off!B925:AZ925,qi0_off!B925:AZ925)</f>
        <v>168446734376.29996</v>
      </c>
      <c r="D932" t="b">
        <v>1</v>
      </c>
    </row>
    <row r="933" spans="1:4">
      <c r="A933" s="1" t="s">
        <v>983</v>
      </c>
      <c r="B933">
        <f>+SUMPRODUCT(pi0!B933:AZ933,qi0!B933:AZ933)</f>
        <v>168446734376.29996</v>
      </c>
      <c r="C933">
        <f>+SUMPRODUCT(pi0_off!B926:AZ926,qi0_off!B926:AZ926)</f>
        <v>168446734376.29996</v>
      </c>
      <c r="D933" t="b">
        <v>1</v>
      </c>
    </row>
    <row r="934" spans="1:4">
      <c r="A934" s="1" t="s">
        <v>984</v>
      </c>
      <c r="B934">
        <f>+SUMPRODUCT(pi0!B934:AZ934,qi0!B934:AZ934)</f>
        <v>168446734376.29996</v>
      </c>
      <c r="C934">
        <f>+SUMPRODUCT(pi0_off!B927:AZ927,qi0_off!B927:AZ927)</f>
        <v>168446734376.29996</v>
      </c>
      <c r="D934" t="b">
        <v>1</v>
      </c>
    </row>
    <row r="935" spans="1:4">
      <c r="A935" s="1" t="s">
        <v>985</v>
      </c>
      <c r="B935">
        <f>+SUMPRODUCT(pi0!B935:AZ935,qi0!B935:AZ935)</f>
        <v>168446734376.29996</v>
      </c>
      <c r="C935">
        <f>+SUMPRODUCT(pi0_off!B928:AZ928,qi0_off!B928:AZ928)</f>
        <v>168446734376.29996</v>
      </c>
      <c r="D935" t="b">
        <v>1</v>
      </c>
    </row>
    <row r="936" spans="1:4">
      <c r="A936" s="1" t="s">
        <v>986</v>
      </c>
      <c r="B936">
        <f>+SUMPRODUCT(pi0!B936:AZ936,qi0!B936:AZ936)</f>
        <v>168446734376.29996</v>
      </c>
      <c r="C936">
        <f>+SUMPRODUCT(pi0_off!B929:AZ929,qi0_off!B929:AZ929)</f>
        <v>168446734376.29996</v>
      </c>
      <c r="D936" t="b">
        <v>1</v>
      </c>
    </row>
    <row r="937" spans="1:4">
      <c r="A937" s="1" t="s">
        <v>987</v>
      </c>
      <c r="B937">
        <f>+SUMPRODUCT(pi0!B937:AZ937,qi0!B937:AZ937)</f>
        <v>168446734376.29996</v>
      </c>
      <c r="C937">
        <f>+SUMPRODUCT(pi0_off!B930:AZ930,qi0_off!B930:AZ930)</f>
        <v>168446734376.29996</v>
      </c>
      <c r="D937" t="b">
        <v>1</v>
      </c>
    </row>
    <row r="938" spans="1:4">
      <c r="A938" s="1" t="s">
        <v>988</v>
      </c>
      <c r="B938">
        <f>+SUMPRODUCT(pi0!B938:AZ938,qi0!B938:AZ938)</f>
        <v>168446734376.29996</v>
      </c>
      <c r="C938">
        <f>+SUMPRODUCT(pi0_off!B931:AZ931,qi0_off!B931:AZ931)</f>
        <v>168446734376.29996</v>
      </c>
      <c r="D938" t="b">
        <v>1</v>
      </c>
    </row>
    <row r="939" spans="1:4">
      <c r="A939" s="1" t="s">
        <v>989</v>
      </c>
      <c r="B939">
        <f>+SUMPRODUCT(pi0!B939:AZ939,qi0!B939:AZ939)</f>
        <v>168446734376.29996</v>
      </c>
      <c r="C939">
        <f>+SUMPRODUCT(pi0_off!B932:AZ932,qi0_off!B932:AZ932)</f>
        <v>168446734376.29996</v>
      </c>
      <c r="D939" t="b">
        <v>1</v>
      </c>
    </row>
    <row r="940" spans="1:4">
      <c r="A940" s="1" t="s">
        <v>990</v>
      </c>
      <c r="B940">
        <f>+SUMPRODUCT(pi0!B940:AZ940,qi0!B940:AZ940)</f>
        <v>168446734376.29996</v>
      </c>
      <c r="C940">
        <f>+SUMPRODUCT(pi0_off!B933:AZ933,qi0_off!B933:AZ933)</f>
        <v>168446734376.29996</v>
      </c>
      <c r="D940" t="b">
        <v>1</v>
      </c>
    </row>
    <row r="941" spans="1:4">
      <c r="A941" s="1" t="s">
        <v>991</v>
      </c>
      <c r="B941">
        <f>+SUMPRODUCT(pi0!B941:AZ941,qi0!B941:AZ941)</f>
        <v>168446734376.29996</v>
      </c>
      <c r="C941">
        <f>+SUMPRODUCT(pi0_off!B934:AZ934,qi0_off!B934:AZ934)</f>
        <v>168446734376.29996</v>
      </c>
      <c r="D941" t="b">
        <v>1</v>
      </c>
    </row>
    <row r="942" spans="1:4">
      <c r="A942" s="1" t="s">
        <v>992</v>
      </c>
      <c r="B942">
        <f>+SUMPRODUCT(pi0!B942:AZ942,qi0!B942:AZ942)</f>
        <v>168446734376.29996</v>
      </c>
      <c r="C942">
        <f>+SUMPRODUCT(pi0_off!B935:AZ935,qi0_off!B935:AZ935)</f>
        <v>168446734376.29996</v>
      </c>
      <c r="D942" t="b">
        <v>1</v>
      </c>
    </row>
    <row r="943" spans="1:4">
      <c r="A943" s="1" t="s">
        <v>993</v>
      </c>
      <c r="B943">
        <f>+SUMPRODUCT(pi0!B943:AZ943,qi0!B943:AZ943)</f>
        <v>168446734376.29996</v>
      </c>
      <c r="C943">
        <f>+SUMPRODUCT(pi0_off!B936:AZ936,qi0_off!B936:AZ936)</f>
        <v>168446734376.29996</v>
      </c>
      <c r="D943" t="b">
        <v>1</v>
      </c>
    </row>
    <row r="944" spans="1:4">
      <c r="A944" s="1" t="s">
        <v>994</v>
      </c>
      <c r="B944">
        <f>+SUMPRODUCT(pi0!B944:AZ944,qi0!B944:AZ944)</f>
        <v>168446734376.29996</v>
      </c>
      <c r="C944">
        <f>+SUMPRODUCT(pi0_off!B937:AZ937,qi0_off!B937:AZ937)</f>
        <v>168446734376.29996</v>
      </c>
      <c r="D944" t="b">
        <v>1</v>
      </c>
    </row>
    <row r="945" spans="1:6">
      <c r="A945" s="1" t="s">
        <v>995</v>
      </c>
      <c r="B945">
        <f>+SUMPRODUCT(pi0!B945:AZ945,qi0!B945:AZ945)</f>
        <v>168446734376.29996</v>
      </c>
      <c r="C945">
        <f>+SUMPRODUCT(pi0_off!B938:AZ938,qi0_off!B938:AZ938)</f>
        <v>168446734376.29996</v>
      </c>
      <c r="D945" t="b">
        <v>1</v>
      </c>
    </row>
    <row r="946" spans="1:6">
      <c r="A946" s="1" t="s">
        <v>996</v>
      </c>
      <c r="B946">
        <f>+SUMPRODUCT(pi0!B946:AZ946,qi0!B946:AZ946)</f>
        <v>168446734376.29996</v>
      </c>
      <c r="C946">
        <f>+SUMPRODUCT(pi0_off!B939:AZ939,qi0_off!B939:AZ939)</f>
        <v>168446734376.29996</v>
      </c>
      <c r="D946" t="b">
        <v>1</v>
      </c>
    </row>
    <row r="947" spans="1:6">
      <c r="A947" s="1" t="s">
        <v>997</v>
      </c>
      <c r="B947">
        <f>+SUMPRODUCT(pi0!B947:AZ947,qi0!B947:AZ947)</f>
        <v>168446734376.29996</v>
      </c>
      <c r="C947">
        <f>+SUMPRODUCT(pi0_off!B940:AZ940,qi0_off!B940:AZ940)</f>
        <v>168446734376.29996</v>
      </c>
      <c r="D947" t="b">
        <v>1</v>
      </c>
    </row>
    <row r="948" spans="1:6">
      <c r="A948" s="1" t="s">
        <v>998</v>
      </c>
      <c r="B948">
        <f>+SUMPRODUCT(pi0!B948:AZ948,qi0!B948:AZ948)</f>
        <v>168446734376.29996</v>
      </c>
      <c r="C948">
        <f>+SUMPRODUCT(pi0_off!B941:AZ941,qi0_off!B941:AZ941)</f>
        <v>168446734376.29996</v>
      </c>
      <c r="D948" t="b">
        <v>1</v>
      </c>
    </row>
    <row r="949" spans="1:6">
      <c r="A949" s="1" t="s">
        <v>999</v>
      </c>
      <c r="B949">
        <f>+SUMPRODUCT(pi0!B949:AZ949,qi0!B949:AZ949)</f>
        <v>168446734376.29996</v>
      </c>
      <c r="C949">
        <f>+SUMPRODUCT(pi0_off!B942:AZ942,qi0_off!B942:AZ942)</f>
        <v>168446734376.29996</v>
      </c>
      <c r="D949" t="b">
        <v>1</v>
      </c>
    </row>
    <row r="950" spans="1:6">
      <c r="A950" s="1" t="s">
        <v>1000</v>
      </c>
      <c r="B950">
        <f>+SUMPRODUCT(pi0!B950:AZ950,qi0!B950:AZ950)</f>
        <v>168446734376.29996</v>
      </c>
      <c r="C950">
        <f>+SUMPRODUCT(pi0_off!B943:AZ943,qi0_off!B943:AZ943)</f>
        <v>168446734376.29996</v>
      </c>
      <c r="D950" t="b">
        <v>1</v>
      </c>
    </row>
    <row r="951" spans="1:6">
      <c r="A951" s="1" t="s">
        <v>1001</v>
      </c>
      <c r="B951">
        <f>+SUMPRODUCT(pi0!B951:AZ951,qi0!B951:AZ951)</f>
        <v>168446734376.29996</v>
      </c>
      <c r="C951">
        <f>+SUMPRODUCT(pi0_off!B944:AZ944,qi0_off!B944:AZ944)</f>
        <v>168446734376.29996</v>
      </c>
      <c r="D951" t="b">
        <v>1</v>
      </c>
    </row>
    <row r="952" spans="1:6">
      <c r="A952" s="1" t="s">
        <v>1002</v>
      </c>
      <c r="B952">
        <f>+SUMPRODUCT(pi0!B952:AZ952,qi0!B952:AZ952)</f>
        <v>168446734376.29996</v>
      </c>
      <c r="C952">
        <f>+SUMPRODUCT(pi0_off!B945:AZ945,qi0_off!B945:AZ945)</f>
        <v>168446734376.29996</v>
      </c>
      <c r="D952" t="b">
        <v>1</v>
      </c>
    </row>
    <row r="953" spans="1:6">
      <c r="A953" s="1" t="s">
        <v>1003</v>
      </c>
      <c r="B953">
        <f>+SUMPRODUCT(pi0!B953:AZ953,qi0!B953:AZ953)</f>
        <v>168446734376.29996</v>
      </c>
      <c r="C953">
        <f>+SUMPRODUCT(pi0_off!B946:AZ946,qi0_off!B946:AZ946)</f>
        <v>168446734376.29996</v>
      </c>
      <c r="D953" t="b">
        <v>1</v>
      </c>
    </row>
    <row r="954" spans="1:6">
      <c r="A954" s="1" t="s">
        <v>1004</v>
      </c>
      <c r="B954">
        <f>+SUMPRODUCT(pi0!B954:AZ954,qi0!B954:AZ954)</f>
        <v>168446734376.29996</v>
      </c>
      <c r="C954">
        <f>+SUMPRODUCT(pi0_off!B947:AZ947,qi0_off!B947:AZ947)</f>
        <v>168446734376.29996</v>
      </c>
      <c r="D954" t="b">
        <v>1</v>
      </c>
    </row>
    <row r="955" spans="1:6">
      <c r="A955" s="1" t="s">
        <v>1005</v>
      </c>
      <c r="B955">
        <f>+SUMPRODUCT(pi0!B955:AZ955,qi0!B955:AZ955)</f>
        <v>168446734376.29996</v>
      </c>
      <c r="C955">
        <f>+SUMPRODUCT(pi0_off!B948:AZ948,qi0_off!B948:AZ948)</f>
        <v>168446734376.29996</v>
      </c>
      <c r="D955" t="b">
        <v>1</v>
      </c>
    </row>
    <row r="956" spans="1:6">
      <c r="A956" s="1" t="s">
        <v>1006</v>
      </c>
      <c r="B956">
        <f>+SUMPRODUCT(pi0!B956:AZ956,qi0!B956:AZ956)</f>
        <v>168446734376.29996</v>
      </c>
      <c r="C956">
        <f>+SUMPRODUCT(pi0_off!B949:AZ949,qi0_off!B949:AZ949)</f>
        <v>168446734376.29996</v>
      </c>
      <c r="D956" t="b">
        <v>1</v>
      </c>
    </row>
    <row r="957" spans="1:6">
      <c r="A957" s="1" t="s">
        <v>1007</v>
      </c>
      <c r="B957">
        <f>+SUMPRODUCT(pi0!B957:AZ957,qi0!B957:AZ957)</f>
        <v>168446734376.29996</v>
      </c>
      <c r="C957">
        <f>+SUMPRODUCT(pi0_off!B950:AZ950,qi0_off!B950:AZ950)</f>
        <v>168446734376.29996</v>
      </c>
      <c r="D957" t="b">
        <v>1</v>
      </c>
    </row>
    <row r="958" spans="1:6">
      <c r="A958" s="1" t="s">
        <v>1008</v>
      </c>
      <c r="B958">
        <f>+SUMPRODUCT(pi0!B958:AZ958,qi0!B958:AZ958)</f>
        <v>168446734376.29996</v>
      </c>
      <c r="C958">
        <f>+SUMPRODUCT(pi0_off!B951:AZ951,qi0_off!B951:AZ951)</f>
        <v>168446734376.29996</v>
      </c>
      <c r="D958" t="b">
        <v>1</v>
      </c>
      <c r="E958" s="3" t="s">
        <v>1339</v>
      </c>
    </row>
    <row r="959" spans="1:6">
      <c r="A959" s="1" t="s">
        <v>1009</v>
      </c>
      <c r="B959">
        <f>+SUMPRODUCT(pi0!B959:AZ959,qi0!B959:AZ959)</f>
        <v>166784014376.29999</v>
      </c>
      <c r="C959">
        <f>+SUMPRODUCT(pi0_off!B952:AZ952,qi0_off!B952:AZ952)</f>
        <v>167646377080.29999</v>
      </c>
      <c r="D959" t="b">
        <v>0</v>
      </c>
      <c r="F959" t="s">
        <v>1339</v>
      </c>
    </row>
    <row r="960" spans="1:6">
      <c r="A960" s="1" t="s">
        <v>1010</v>
      </c>
      <c r="B960">
        <f>+SUMPRODUCT(pi0!B960:AZ960,qi0!B960:AZ960)</f>
        <v>166784014376.29999</v>
      </c>
      <c r="C960">
        <f>+SUMPRODUCT(pi0_off!B953:AZ953,qi0_off!B953:AZ953)</f>
        <v>167646377080.29999</v>
      </c>
      <c r="D960" t="b">
        <v>1</v>
      </c>
    </row>
    <row r="961" spans="1:4">
      <c r="A961" s="1" t="s">
        <v>1011</v>
      </c>
      <c r="B961">
        <f>+SUMPRODUCT(pi0!B961:AZ961,qi0!B961:AZ961)</f>
        <v>166784014376.29999</v>
      </c>
      <c r="C961">
        <f>+SUMPRODUCT(pi0_off!B954:AZ954,qi0_off!B954:AZ954)</f>
        <v>167646377080.29999</v>
      </c>
      <c r="D961" t="b">
        <v>1</v>
      </c>
    </row>
    <row r="962" spans="1:4">
      <c r="A962" s="1" t="s">
        <v>1012</v>
      </c>
      <c r="B962">
        <f>+SUMPRODUCT(pi0!B962:AZ962,qi0!B962:AZ962)</f>
        <v>166784014376.29999</v>
      </c>
      <c r="C962">
        <f>+SUMPRODUCT(pi0_off!B955:AZ955,qi0_off!B955:AZ955)</f>
        <v>167646377080.29999</v>
      </c>
      <c r="D962" t="b">
        <v>1</v>
      </c>
    </row>
    <row r="963" spans="1:4">
      <c r="A963" s="1" t="s">
        <v>1013</v>
      </c>
      <c r="B963">
        <f>+SUMPRODUCT(pi0!B963:AZ963,qi0!B963:AZ963)</f>
        <v>166784014376.29999</v>
      </c>
      <c r="C963">
        <f>+SUMPRODUCT(pi0_off!B956:AZ956,qi0_off!B956:AZ956)</f>
        <v>167646377080.29999</v>
      </c>
      <c r="D963" t="b">
        <v>1</v>
      </c>
    </row>
    <row r="964" spans="1:4">
      <c r="A964" s="1" t="s">
        <v>1014</v>
      </c>
      <c r="B964">
        <f>+SUMPRODUCT(pi0!B964:AZ964,qi0!B964:AZ964)</f>
        <v>166784014376.29999</v>
      </c>
      <c r="C964">
        <f>+SUMPRODUCT(pi0_off!B957:AZ957,qi0_off!B957:AZ957)</f>
        <v>167646377080.29999</v>
      </c>
      <c r="D964" t="b">
        <v>1</v>
      </c>
    </row>
    <row r="965" spans="1:4">
      <c r="A965" s="1" t="s">
        <v>1015</v>
      </c>
      <c r="B965">
        <f>+SUMPRODUCT(pi0!B965:AZ965,qi0!B965:AZ965)</f>
        <v>166784014376.29999</v>
      </c>
      <c r="C965">
        <f>+SUMPRODUCT(pi0_off!B958:AZ958,qi0_off!B958:AZ958)</f>
        <v>167646377080.29999</v>
      </c>
      <c r="D965" t="b">
        <v>1</v>
      </c>
    </row>
    <row r="966" spans="1:4">
      <c r="A966" s="1" t="s">
        <v>1016</v>
      </c>
      <c r="B966">
        <f>+SUMPRODUCT(pi0!B966:AZ966,qi0!B966:AZ966)</f>
        <v>166784014376.29999</v>
      </c>
      <c r="C966">
        <f>+SUMPRODUCT(pi0_off!B959:AZ959,qi0_off!B959:AZ959)</f>
        <v>167646377080.29999</v>
      </c>
      <c r="D966" t="b">
        <v>1</v>
      </c>
    </row>
    <row r="967" spans="1:4">
      <c r="A967" s="1" t="s">
        <v>1017</v>
      </c>
      <c r="B967">
        <f>+SUMPRODUCT(pi0!B967:AZ967,qi0!B967:AZ967)</f>
        <v>166784014376.29999</v>
      </c>
      <c r="C967">
        <f>+SUMPRODUCT(pi0_off!B960:AZ960,qi0_off!B960:AZ960)</f>
        <v>167646377080.29999</v>
      </c>
      <c r="D967" t="b">
        <v>1</v>
      </c>
    </row>
    <row r="968" spans="1:4">
      <c r="A968" s="1" t="s">
        <v>1018</v>
      </c>
      <c r="B968">
        <f>+SUMPRODUCT(pi0!B968:AZ968,qi0!B968:AZ968)</f>
        <v>166784014376.29999</v>
      </c>
      <c r="C968">
        <f>+SUMPRODUCT(pi0_off!B961:AZ961,qi0_off!B961:AZ961)</f>
        <v>167646377080.29999</v>
      </c>
      <c r="D968" t="b">
        <v>1</v>
      </c>
    </row>
    <row r="969" spans="1:4">
      <c r="A969" s="1" t="s">
        <v>1019</v>
      </c>
      <c r="B969">
        <f>+SUMPRODUCT(pi0!B969:AZ969,qi0!B969:AZ969)</f>
        <v>166784014376.29999</v>
      </c>
      <c r="C969">
        <f>+SUMPRODUCT(pi0_off!B962:AZ962,qi0_off!B962:AZ962)</f>
        <v>167646377080.29999</v>
      </c>
      <c r="D969" t="b">
        <v>1</v>
      </c>
    </row>
    <row r="970" spans="1:4">
      <c r="A970" s="1" t="s">
        <v>1020</v>
      </c>
      <c r="B970">
        <f>+SUMPRODUCT(pi0!B970:AZ970,qi0!B970:AZ970)</f>
        <v>166784014376.29999</v>
      </c>
      <c r="C970">
        <f>+SUMPRODUCT(pi0_off!B963:AZ963,qi0_off!B963:AZ963)</f>
        <v>167646377080.29999</v>
      </c>
      <c r="D970" t="b">
        <v>1</v>
      </c>
    </row>
    <row r="971" spans="1:4">
      <c r="A971" s="1" t="s">
        <v>1021</v>
      </c>
      <c r="B971">
        <f>+SUMPRODUCT(pi0!B971:AZ971,qi0!B971:AZ971)</f>
        <v>166784014376.29999</v>
      </c>
      <c r="C971">
        <f>+SUMPRODUCT(pi0_off!B964:AZ964,qi0_off!B964:AZ964)</f>
        <v>167646377080.29999</v>
      </c>
      <c r="D971" t="b">
        <v>1</v>
      </c>
    </row>
    <row r="972" spans="1:4">
      <c r="A972" s="1" t="s">
        <v>1022</v>
      </c>
      <c r="B972">
        <f>+SUMPRODUCT(pi0!B972:AZ972,qi0!B972:AZ972)</f>
        <v>166784014376.29999</v>
      </c>
      <c r="C972">
        <f>+SUMPRODUCT(pi0_off!B965:AZ965,qi0_off!B965:AZ965)</f>
        <v>167646377080.29999</v>
      </c>
      <c r="D972" t="b">
        <v>1</v>
      </c>
    </row>
    <row r="973" spans="1:4">
      <c r="A973" s="1" t="s">
        <v>1023</v>
      </c>
      <c r="B973">
        <f>+SUMPRODUCT(pi0!B973:AZ973,qi0!B973:AZ973)</f>
        <v>166784014376.29999</v>
      </c>
      <c r="C973">
        <f>+SUMPRODUCT(pi0_off!B966:AZ966,qi0_off!B966:AZ966)</f>
        <v>167646377080.29999</v>
      </c>
      <c r="D973" t="b">
        <v>1</v>
      </c>
    </row>
    <row r="974" spans="1:4">
      <c r="A974" s="1" t="s">
        <v>1024</v>
      </c>
      <c r="B974">
        <f>+SUMPRODUCT(pi0!B974:AZ974,qi0!B974:AZ974)</f>
        <v>166784014376.29999</v>
      </c>
      <c r="C974">
        <f>+SUMPRODUCT(pi0_off!B967:AZ967,qi0_off!B967:AZ967)</f>
        <v>167646377080.29999</v>
      </c>
      <c r="D974" t="b">
        <v>1</v>
      </c>
    </row>
    <row r="975" spans="1:4">
      <c r="A975" s="1" t="s">
        <v>1025</v>
      </c>
      <c r="B975">
        <f>+SUMPRODUCT(pi0!B975:AZ975,qi0!B975:AZ975)</f>
        <v>166784014376.29999</v>
      </c>
      <c r="C975">
        <f>+SUMPRODUCT(pi0_off!B968:AZ968,qi0_off!B968:AZ968)</f>
        <v>167646377080.29999</v>
      </c>
      <c r="D975" t="b">
        <v>1</v>
      </c>
    </row>
    <row r="976" spans="1:4">
      <c r="A976" s="1" t="s">
        <v>1026</v>
      </c>
      <c r="B976">
        <f>+SUMPRODUCT(pi0!B976:AZ976,qi0!B976:AZ976)</f>
        <v>166784014376.29999</v>
      </c>
      <c r="C976">
        <f>+SUMPRODUCT(pi0_off!B969:AZ969,qi0_off!B969:AZ969)</f>
        <v>167646377080.29999</v>
      </c>
      <c r="D976" t="b">
        <v>1</v>
      </c>
    </row>
    <row r="977" spans="1:4">
      <c r="A977" s="1" t="s">
        <v>1027</v>
      </c>
      <c r="B977">
        <f>+SUMPRODUCT(pi0!B977:AZ977,qi0!B977:AZ977)</f>
        <v>166784014376.29999</v>
      </c>
      <c r="C977">
        <f>+SUMPRODUCT(pi0_off!B970:AZ970,qi0_off!B970:AZ970)</f>
        <v>167646377080.29999</v>
      </c>
      <c r="D977" t="b">
        <v>1</v>
      </c>
    </row>
    <row r="978" spans="1:4">
      <c r="A978" s="1" t="s">
        <v>1028</v>
      </c>
      <c r="B978">
        <f>+SUMPRODUCT(pi0!B978:AZ978,qi0!B978:AZ978)</f>
        <v>166784014376.29999</v>
      </c>
      <c r="C978">
        <f>+SUMPRODUCT(pi0_off!B971:AZ971,qi0_off!B971:AZ971)</f>
        <v>167646377080.29999</v>
      </c>
      <c r="D978" t="b">
        <v>1</v>
      </c>
    </row>
    <row r="979" spans="1:4">
      <c r="A979" s="1" t="s">
        <v>1029</v>
      </c>
      <c r="B979">
        <f>+SUMPRODUCT(pi0!B979:AZ979,qi0!B979:AZ979)</f>
        <v>166784014376.29999</v>
      </c>
      <c r="C979">
        <f>+SUMPRODUCT(pi0_off!B972:AZ972,qi0_off!B972:AZ972)</f>
        <v>167646377080.29999</v>
      </c>
      <c r="D979" t="b">
        <v>1</v>
      </c>
    </row>
    <row r="980" spans="1:4">
      <c r="A980" s="1" t="s">
        <v>1030</v>
      </c>
      <c r="B980">
        <f>+SUMPRODUCT(pi0!B980:AZ980,qi0!B980:AZ980)</f>
        <v>166784014376.29999</v>
      </c>
      <c r="C980">
        <f>+SUMPRODUCT(pi0_off!B973:AZ973,qi0_off!B973:AZ973)</f>
        <v>167646377080.29999</v>
      </c>
      <c r="D980" t="b">
        <v>1</v>
      </c>
    </row>
    <row r="981" spans="1:4">
      <c r="A981" s="1" t="s">
        <v>1031</v>
      </c>
      <c r="B981">
        <f>+SUMPRODUCT(pi0!B981:AZ981,qi0!B981:AZ981)</f>
        <v>166784014376.29999</v>
      </c>
      <c r="C981">
        <f>+SUMPRODUCT(pi0_off!B974:AZ974,qi0_off!B974:AZ974)</f>
        <v>167646377080.29999</v>
      </c>
      <c r="D981" t="b">
        <v>1</v>
      </c>
    </row>
    <row r="982" spans="1:4">
      <c r="A982" s="1" t="s">
        <v>1032</v>
      </c>
      <c r="B982">
        <f>+SUMPRODUCT(pi0!B982:AZ982,qi0!B982:AZ982)</f>
        <v>166784014376.29999</v>
      </c>
      <c r="C982">
        <f>+SUMPRODUCT(pi0_off!B975:AZ975,qi0_off!B975:AZ975)</f>
        <v>167646377080.29999</v>
      </c>
      <c r="D982" t="b">
        <v>1</v>
      </c>
    </row>
    <row r="983" spans="1:4">
      <c r="A983" s="1" t="s">
        <v>1033</v>
      </c>
      <c r="B983">
        <f>+SUMPRODUCT(pi0!B983:AZ983,qi0!B983:AZ983)</f>
        <v>166784014376.29999</v>
      </c>
      <c r="C983">
        <f>+SUMPRODUCT(pi0_off!B976:AZ976,qi0_off!B976:AZ976)</f>
        <v>167646377080.29999</v>
      </c>
      <c r="D983" t="b">
        <v>1</v>
      </c>
    </row>
    <row r="984" spans="1:4">
      <c r="A984" s="1" t="s">
        <v>1034</v>
      </c>
      <c r="B984">
        <f>+SUMPRODUCT(pi0!B984:AZ984,qi0!B984:AZ984)</f>
        <v>166784014376.29999</v>
      </c>
      <c r="C984">
        <f>+SUMPRODUCT(pi0_off!B977:AZ977,qi0_off!B977:AZ977)</f>
        <v>167646377080.29999</v>
      </c>
      <c r="D984" t="b">
        <v>1</v>
      </c>
    </row>
    <row r="985" spans="1:4">
      <c r="A985" s="1" t="s">
        <v>1035</v>
      </c>
      <c r="B985">
        <f>+SUMPRODUCT(pi0!B985:AZ985,qi0!B985:AZ985)</f>
        <v>166784014376.29999</v>
      </c>
      <c r="C985">
        <f>+SUMPRODUCT(pi0_off!B978:AZ978,qi0_off!B978:AZ978)</f>
        <v>167646377080.29999</v>
      </c>
      <c r="D985" t="b">
        <v>1</v>
      </c>
    </row>
    <row r="986" spans="1:4">
      <c r="A986" s="1" t="s">
        <v>1036</v>
      </c>
      <c r="B986">
        <f>+SUMPRODUCT(pi0!B986:AZ986,qi0!B986:AZ986)</f>
        <v>166784014376.29999</v>
      </c>
      <c r="C986">
        <f>+SUMPRODUCT(pi0_off!B979:AZ979,qi0_off!B979:AZ979)</f>
        <v>167646377080.29999</v>
      </c>
      <c r="D986" t="b">
        <v>1</v>
      </c>
    </row>
    <row r="987" spans="1:4">
      <c r="A987" s="1" t="s">
        <v>1037</v>
      </c>
      <c r="B987">
        <f>+SUMPRODUCT(pi0!B987:AZ987,qi0!B987:AZ987)</f>
        <v>166784014376.29999</v>
      </c>
      <c r="C987">
        <f>+SUMPRODUCT(pi0_off!B980:AZ980,qi0_off!B980:AZ980)</f>
        <v>167646377080.29999</v>
      </c>
      <c r="D987" t="b">
        <v>1</v>
      </c>
    </row>
    <row r="988" spans="1:4">
      <c r="A988" s="1" t="s">
        <v>1038</v>
      </c>
      <c r="B988">
        <f>+SUMPRODUCT(pi0!B988:AZ988,qi0!B988:AZ988)</f>
        <v>166784014376.29999</v>
      </c>
      <c r="C988">
        <f>+SUMPRODUCT(pi0_off!B981:AZ981,qi0_off!B981:AZ981)</f>
        <v>167646377080.29999</v>
      </c>
      <c r="D988" t="b">
        <v>1</v>
      </c>
    </row>
    <row r="989" spans="1:4">
      <c r="A989" s="1" t="s">
        <v>1039</v>
      </c>
      <c r="B989">
        <f>+SUMPRODUCT(pi0!B989:AZ989,qi0!B989:AZ989)</f>
        <v>166784014376.29999</v>
      </c>
      <c r="C989">
        <f>+SUMPRODUCT(pi0_off!B982:AZ982,qi0_off!B982:AZ982)</f>
        <v>167646377080.29999</v>
      </c>
      <c r="D989" t="b">
        <v>1</v>
      </c>
    </row>
    <row r="990" spans="1:4">
      <c r="A990" s="1" t="s">
        <v>1040</v>
      </c>
      <c r="B990">
        <f>+SUMPRODUCT(pi0!B990:AZ990,qi0!B990:AZ990)</f>
        <v>166784014376.29999</v>
      </c>
      <c r="C990">
        <f>+SUMPRODUCT(pi0_off!B983:AZ983,qi0_off!B983:AZ983)</f>
        <v>167646377080.29999</v>
      </c>
      <c r="D990" t="b">
        <v>1</v>
      </c>
    </row>
    <row r="991" spans="1:4">
      <c r="A991" s="1" t="s">
        <v>1041</v>
      </c>
      <c r="B991">
        <f>+SUMPRODUCT(pi0!B991:AZ991,qi0!B991:AZ991)</f>
        <v>166784014376.29999</v>
      </c>
      <c r="C991">
        <f>+SUMPRODUCT(pi0_off!B984:AZ984,qi0_off!B984:AZ984)</f>
        <v>167646377080.29999</v>
      </c>
      <c r="D991" t="b">
        <v>1</v>
      </c>
    </row>
    <row r="992" spans="1:4">
      <c r="A992" s="1" t="s">
        <v>1042</v>
      </c>
      <c r="B992">
        <f>+SUMPRODUCT(pi0!B992:AZ992,qi0!B992:AZ992)</f>
        <v>166784014376.29999</v>
      </c>
      <c r="C992">
        <f>+SUMPRODUCT(pi0_off!B985:AZ985,qi0_off!B985:AZ985)</f>
        <v>167646377080.29999</v>
      </c>
      <c r="D992" t="b">
        <v>1</v>
      </c>
    </row>
    <row r="993" spans="1:6">
      <c r="A993" s="1" t="s">
        <v>1043</v>
      </c>
      <c r="B993">
        <f>+SUMPRODUCT(pi0!B993:AZ993,qi0!B993:AZ993)</f>
        <v>166784014376.29999</v>
      </c>
      <c r="C993">
        <f>+SUMPRODUCT(pi0_off!B986:AZ986,qi0_off!B986:AZ986)</f>
        <v>167646377080.29999</v>
      </c>
      <c r="D993" t="b">
        <v>1</v>
      </c>
    </row>
    <row r="994" spans="1:6">
      <c r="A994" s="1" t="s">
        <v>1044</v>
      </c>
      <c r="B994">
        <f>+SUMPRODUCT(pi0!B994:AZ994,qi0!B994:AZ994)</f>
        <v>166784014376.29999</v>
      </c>
      <c r="C994">
        <f>+SUMPRODUCT(pi0_off!B987:AZ987,qi0_off!B987:AZ987)</f>
        <v>167646377080.29999</v>
      </c>
      <c r="D994" t="b">
        <v>1</v>
      </c>
    </row>
    <row r="995" spans="1:6">
      <c r="A995" s="1" t="s">
        <v>1045</v>
      </c>
      <c r="B995">
        <f>+SUMPRODUCT(pi0!B995:AZ995,qi0!B995:AZ995)</f>
        <v>166784014376.29999</v>
      </c>
      <c r="C995">
        <f>+SUMPRODUCT(pi0_off!B988:AZ988,qi0_off!B988:AZ988)</f>
        <v>167646377080.29999</v>
      </c>
      <c r="D995" t="b">
        <v>1</v>
      </c>
    </row>
    <row r="996" spans="1:6">
      <c r="A996" s="1" t="s">
        <v>1046</v>
      </c>
      <c r="B996">
        <f>+SUMPRODUCT(pi0!B996:AZ996,qi0!B996:AZ996)</f>
        <v>166784014376.29999</v>
      </c>
      <c r="C996">
        <f>+SUMPRODUCT(pi0_off!B989:AZ989,qi0_off!B989:AZ989)</f>
        <v>167646377080.29999</v>
      </c>
      <c r="D996" t="b">
        <v>1</v>
      </c>
    </row>
    <row r="997" spans="1:6">
      <c r="A997" s="1" t="s">
        <v>1047</v>
      </c>
      <c r="B997">
        <f>+SUMPRODUCT(pi0!B997:AZ997,qi0!B997:AZ997)</f>
        <v>166784014376.29999</v>
      </c>
      <c r="C997">
        <f>+SUMPRODUCT(pi0_off!B990:AZ990,qi0_off!B990:AZ990)</f>
        <v>167646377080.29999</v>
      </c>
      <c r="D997" t="b">
        <v>1</v>
      </c>
    </row>
    <row r="998" spans="1:6">
      <c r="A998" s="1" t="s">
        <v>1048</v>
      </c>
      <c r="B998">
        <f>+SUMPRODUCT(pi0!B998:AZ998,qi0!B998:AZ998)</f>
        <v>166784014376.29999</v>
      </c>
      <c r="C998">
        <f>+SUMPRODUCT(pi0_off!B991:AZ991,qi0_off!B991:AZ991)</f>
        <v>167646377080.29999</v>
      </c>
      <c r="D998" t="b">
        <v>1</v>
      </c>
    </row>
    <row r="999" spans="1:6">
      <c r="A999" s="1" t="s">
        <v>1049</v>
      </c>
      <c r="B999">
        <f>+SUMPRODUCT(pi0!B999:AZ999,qi0!B999:AZ999)</f>
        <v>166784014376.29999</v>
      </c>
      <c r="C999">
        <f>+SUMPRODUCT(pi0_off!B992:AZ992,qi0_off!B992:AZ992)</f>
        <v>167646377080.29999</v>
      </c>
      <c r="D999" t="b">
        <v>1</v>
      </c>
    </row>
    <row r="1000" spans="1:6">
      <c r="A1000" s="1" t="s">
        <v>1050</v>
      </c>
      <c r="B1000">
        <f>+SUMPRODUCT(pi0!B1000:AZ1000,qi0!B1000:AZ1000)</f>
        <v>166784014376.29999</v>
      </c>
      <c r="C1000">
        <f>+SUMPRODUCT(pi0_off!B993:AZ993,qi0_off!B993:AZ993)</f>
        <v>167646377080.29999</v>
      </c>
      <c r="D1000" t="b">
        <v>1</v>
      </c>
    </row>
    <row r="1001" spans="1:6">
      <c r="A1001" s="1" t="s">
        <v>1051</v>
      </c>
      <c r="B1001">
        <f>+SUMPRODUCT(pi0!B1001:AZ1001,qi0!B1001:AZ1001)</f>
        <v>166784014376.29999</v>
      </c>
      <c r="C1001">
        <f>+SUMPRODUCT(pi0_off!B994:AZ994,qi0_off!B994:AZ994)</f>
        <v>167646377080.29999</v>
      </c>
      <c r="D1001" t="b">
        <v>1</v>
      </c>
    </row>
    <row r="1002" spans="1:6">
      <c r="A1002" s="1" t="s">
        <v>1052</v>
      </c>
      <c r="B1002">
        <f>+SUMPRODUCT(pi0!B1002:AZ1002,qi0!B1002:AZ1002)</f>
        <v>166784014376.29999</v>
      </c>
      <c r="C1002">
        <f>+SUMPRODUCT(pi0_off!B995:AZ995,qi0_off!B995:AZ995)</f>
        <v>167646377080.29999</v>
      </c>
      <c r="D1002" t="b">
        <v>1</v>
      </c>
    </row>
    <row r="1003" spans="1:6">
      <c r="A1003" s="1" t="s">
        <v>1053</v>
      </c>
      <c r="B1003">
        <f>+SUMPRODUCT(pi0!B1003:AZ1003,qi0!B1003:AZ1003)</f>
        <v>166784014376.29999</v>
      </c>
      <c r="C1003">
        <f>+SUMPRODUCT(pi0_off!B996:AZ996,qi0_off!B996:AZ996)</f>
        <v>167646377080.29999</v>
      </c>
      <c r="D1003" t="b">
        <v>1</v>
      </c>
    </row>
    <row r="1004" spans="1:6">
      <c r="A1004" s="1" t="s">
        <v>1054</v>
      </c>
      <c r="B1004" s="9">
        <f>+SUMPRODUCT(pi0!B1004:AZ1004,qi0!B1004:AZ1004)</f>
        <v>166751674129.82999</v>
      </c>
      <c r="C1004">
        <f>+SUMPRODUCT(pi0_off!B997:AZ997,qi0_off!B997:AZ997)</f>
        <v>172240807243.82999</v>
      </c>
      <c r="D1004" t="b">
        <v>0</v>
      </c>
      <c r="F1004" t="s">
        <v>1339</v>
      </c>
    </row>
    <row r="1005" spans="1:6">
      <c r="A1005" s="1" t="s">
        <v>1055</v>
      </c>
      <c r="B1005" s="9">
        <f>+SUMPRODUCT(pi0!B1005:AZ1005,qi0!B1005:AZ1005)</f>
        <v>166751674129.82999</v>
      </c>
      <c r="C1005">
        <f>+SUMPRODUCT(pi0_off!B998:AZ998,qi0_off!B998:AZ998)</f>
        <v>172240807243.82999</v>
      </c>
      <c r="D1005" t="b">
        <v>1</v>
      </c>
    </row>
    <row r="1006" spans="1:6">
      <c r="A1006" s="1" t="s">
        <v>1056</v>
      </c>
      <c r="B1006" s="9">
        <f>+SUMPRODUCT(pi0!B1006:AZ1006,qi0!B1006:AZ1006)</f>
        <v>166751674129.82999</v>
      </c>
      <c r="C1006">
        <f>+SUMPRODUCT(pi0_off!B999:AZ999,qi0_off!B999:AZ999)</f>
        <v>172240807243.82999</v>
      </c>
      <c r="D1006" t="b">
        <v>1</v>
      </c>
    </row>
    <row r="1007" spans="1:6">
      <c r="A1007" s="1" t="s">
        <v>1057</v>
      </c>
      <c r="B1007" s="9">
        <f>+SUMPRODUCT(pi0!B1007:AZ1007,qi0!B1007:AZ1007)</f>
        <v>166751674129.82999</v>
      </c>
      <c r="C1007">
        <f>+SUMPRODUCT(pi0_off!B1000:AZ1000,qi0_off!B1000:AZ1000)</f>
        <v>172240807243.82999</v>
      </c>
      <c r="D1007" t="b">
        <v>1</v>
      </c>
    </row>
    <row r="1008" spans="1:6">
      <c r="A1008" s="1" t="s">
        <v>1058</v>
      </c>
      <c r="B1008" s="9">
        <f>+SUMPRODUCT(pi0!B1008:AZ1008,qi0!B1008:AZ1008)</f>
        <v>166751674129.82999</v>
      </c>
      <c r="C1008">
        <f>+SUMPRODUCT(pi0_off!B1001:AZ1001,qi0_off!B1001:AZ1001)</f>
        <v>172240807243.82999</v>
      </c>
      <c r="D1008" t="b">
        <v>1</v>
      </c>
    </row>
    <row r="1009" spans="1:5">
      <c r="A1009" s="1" t="s">
        <v>1059</v>
      </c>
      <c r="B1009" s="9">
        <f>+SUMPRODUCT(pi0!B1009:AZ1009,qi0!B1009:AZ1009)</f>
        <v>166751674129.82999</v>
      </c>
      <c r="C1009">
        <f>+SUMPRODUCT(pi0_off!B1002:AZ1002,qi0_off!B1002:AZ1002)</f>
        <v>172240807243.82999</v>
      </c>
      <c r="D1009" t="b">
        <v>1</v>
      </c>
    </row>
    <row r="1010" spans="1:5">
      <c r="A1010" s="1" t="s">
        <v>1060</v>
      </c>
      <c r="B1010" s="9">
        <f>+SUMPRODUCT(pi0!B1010:AZ1010,qi0!B1010:AZ1010)</f>
        <v>166751674129.82999</v>
      </c>
      <c r="C1010">
        <f>+SUMPRODUCT(pi0_off!B1003:AZ1003,qi0_off!B1003:AZ1003)</f>
        <v>172240807243.82999</v>
      </c>
      <c r="D1010" t="b">
        <v>1</v>
      </c>
    </row>
    <row r="1011" spans="1:5">
      <c r="A1011" s="1" t="s">
        <v>1061</v>
      </c>
      <c r="B1011" s="9">
        <f>+SUMPRODUCT(pi0!B1011:AZ1011,qi0!B1011:AZ1011)</f>
        <v>166751674129.82999</v>
      </c>
      <c r="C1011">
        <f>+SUMPRODUCT(pi0_off!B1004:AZ1004,qi0_off!B1004:AZ1004)</f>
        <v>172240807243.82999</v>
      </c>
      <c r="D1011" t="b">
        <v>1</v>
      </c>
    </row>
    <row r="1012" spans="1:5">
      <c r="A1012" s="1" t="s">
        <v>1062</v>
      </c>
      <c r="B1012" s="9">
        <f>+SUMPRODUCT(pi0!B1012:AZ1012,qi0!B1012:AZ1012)</f>
        <v>166751674129.82999</v>
      </c>
      <c r="C1012">
        <f>+SUMPRODUCT(pi0_off!B1005:AZ1005,qi0_off!B1005:AZ1005)</f>
        <v>172240807243.82999</v>
      </c>
      <c r="D1012" t="b">
        <v>1</v>
      </c>
    </row>
    <row r="1013" spans="1:5">
      <c r="A1013" s="1" t="s">
        <v>1063</v>
      </c>
      <c r="B1013" s="9">
        <f>+SUMPRODUCT(pi0!B1013:AZ1013,qi0!B1013:AZ1013)</f>
        <v>166751674129.82999</v>
      </c>
      <c r="C1013">
        <f>+SUMPRODUCT(pi0_off!B1006:AZ1006,qi0_off!B1006:AZ1006)</f>
        <v>172240807243.82999</v>
      </c>
      <c r="D1013" t="b">
        <v>1</v>
      </c>
    </row>
    <row r="1014" spans="1:5">
      <c r="A1014" s="1" t="s">
        <v>1064</v>
      </c>
      <c r="B1014" s="9">
        <f>+SUMPRODUCT(pi0!B1014:AZ1014,qi0!B1014:AZ1014)</f>
        <v>166751674129.82999</v>
      </c>
      <c r="C1014">
        <f>+SUMPRODUCT(pi0_off!B1007:AZ1007,qi0_off!B1007:AZ1007)</f>
        <v>172240807243.82999</v>
      </c>
      <c r="D1014" t="b">
        <v>1</v>
      </c>
    </row>
    <row r="1015" spans="1:5">
      <c r="A1015" s="1" t="s">
        <v>1065</v>
      </c>
      <c r="B1015" s="9">
        <f>+SUMPRODUCT(pi0!B1015:AZ1015,qi0!B1015:AZ1015)</f>
        <v>166751674129.82999</v>
      </c>
      <c r="C1015">
        <f>+SUMPRODUCT(pi0_off!B1008:AZ1008,qi0_off!B1008:AZ1008)</f>
        <v>172240807243.82999</v>
      </c>
      <c r="D1015" t="b">
        <v>1</v>
      </c>
    </row>
    <row r="1016" spans="1:5">
      <c r="A1016" s="1" t="s">
        <v>1066</v>
      </c>
      <c r="B1016" s="9">
        <f>+SUMPRODUCT(pi0!B1016:AZ1016,qi0!B1016:AZ1016)</f>
        <v>166751674129.82999</v>
      </c>
      <c r="C1016">
        <f>+SUMPRODUCT(pi0_off!B1009:AZ1009,qi0_off!B1009:AZ1009)</f>
        <v>172240807243.82999</v>
      </c>
      <c r="D1016" t="b">
        <v>1</v>
      </c>
    </row>
    <row r="1017" spans="1:5">
      <c r="A1017" s="1" t="s">
        <v>1067</v>
      </c>
      <c r="B1017" s="9">
        <f>+SUMPRODUCT(pi0!B1017:AZ1017,qi0!B1017:AZ1017)</f>
        <v>166751674129.82999</v>
      </c>
      <c r="C1017">
        <f>+SUMPRODUCT(pi0_off!B1010:AZ1010,qi0_off!B1010:AZ1010)</f>
        <v>172240807243.82999</v>
      </c>
      <c r="D1017" t="b">
        <v>1</v>
      </c>
    </row>
    <row r="1018" spans="1:5">
      <c r="A1018" s="1" t="s">
        <v>1068</v>
      </c>
      <c r="B1018" s="9">
        <f>+SUMPRODUCT(pi0!B1018:AZ1018,qi0!B1018:AZ1018)</f>
        <v>166751674129.82999</v>
      </c>
      <c r="C1018">
        <f>+SUMPRODUCT(pi0_off!B1011:AZ1011,qi0_off!B1011:AZ1011)</f>
        <v>172240807243.82999</v>
      </c>
      <c r="D1018" t="b">
        <v>1</v>
      </c>
    </row>
    <row r="1019" spans="1:5">
      <c r="A1019" s="1" t="s">
        <v>1069</v>
      </c>
      <c r="B1019" s="9">
        <f>+SUMPRODUCT(pi0!B1019:AZ1019,qi0!B1019:AZ1019)</f>
        <v>166751674129.82999</v>
      </c>
      <c r="C1019">
        <f>+SUMPRODUCT(pi0_off!B1012:AZ1012,qi0_off!B1012:AZ1012)</f>
        <v>172240807243.82999</v>
      </c>
      <c r="D1019" t="b">
        <v>1</v>
      </c>
    </row>
    <row r="1020" spans="1:5">
      <c r="A1020" s="1" t="s">
        <v>1070</v>
      </c>
      <c r="B1020" s="9">
        <f>+SUMPRODUCT(pi0!B1020:AZ1020,qi0!B1020:AZ1020)</f>
        <v>166751674129.82999</v>
      </c>
      <c r="C1020">
        <f>+SUMPRODUCT(pi0_off!B1013:AZ1013,qi0_off!B1013:AZ1013)</f>
        <v>172240807243.82999</v>
      </c>
      <c r="D1020" t="b">
        <v>1</v>
      </c>
    </row>
    <row r="1021" spans="1:5">
      <c r="A1021" s="1" t="s">
        <v>1071</v>
      </c>
      <c r="B1021" s="9">
        <f>+SUMPRODUCT(pi0!B1021:AZ1021,qi0!B1021:AZ1021)</f>
        <v>166751674129.82999</v>
      </c>
      <c r="C1021">
        <f>+SUMPRODUCT(pi0_off!B1014:AZ1014,qi0_off!B1014:AZ1014)</f>
        <v>172240807243.82999</v>
      </c>
      <c r="D1021" t="b">
        <v>1</v>
      </c>
    </row>
    <row r="1022" spans="1:5">
      <c r="A1022" s="1" t="s">
        <v>1072</v>
      </c>
      <c r="B1022" s="9">
        <f>+SUMPRODUCT(pi0!B1022:AZ1022,qi0!B1022:AZ1022)</f>
        <v>166751674129.82999</v>
      </c>
      <c r="C1022">
        <f>+SUMPRODUCT(pi0_off!B1015:AZ1015,qi0_off!B1015:AZ1015)</f>
        <v>172240807243.82999</v>
      </c>
      <c r="D1022" t="b">
        <v>1</v>
      </c>
    </row>
    <row r="1023" spans="1:5">
      <c r="A1023" s="1" t="s">
        <v>1073</v>
      </c>
      <c r="B1023" s="9">
        <f>+SUMPRODUCT(pi0!B1023:AZ1023,qi0!B1023:AZ1023)</f>
        <v>166751674129.82999</v>
      </c>
      <c r="C1023">
        <f>+SUMPRODUCT(pi0_off!B1016:AZ1016,qi0_off!B1016:AZ1016)</f>
        <v>172240807243.82999</v>
      </c>
      <c r="D1023" t="b">
        <v>1</v>
      </c>
      <c r="E1023" s="3" t="s">
        <v>1339</v>
      </c>
    </row>
    <row r="1024" spans="1:5">
      <c r="A1024" s="1" t="s">
        <v>1074</v>
      </c>
      <c r="B1024">
        <f>+SUMPRODUCT(pi0!B1024:AZ1024,qi0!B1024:AZ1024)</f>
        <v>172240807243.82999</v>
      </c>
      <c r="C1024">
        <f>+SUMPRODUCT(pi0_off!B1017:AZ1017,qi0_off!B1017:AZ1017)</f>
        <v>172240807243.82999</v>
      </c>
      <c r="D1024" t="b">
        <v>1</v>
      </c>
    </row>
    <row r="1025" spans="1:4">
      <c r="A1025" s="1" t="s">
        <v>1075</v>
      </c>
      <c r="B1025">
        <f>+SUMPRODUCT(pi0!B1025:AZ1025,qi0!B1025:AZ1025)</f>
        <v>172240807243.82999</v>
      </c>
      <c r="C1025">
        <f>+SUMPRODUCT(pi0_off!B1018:AZ1018,qi0_off!B1018:AZ1018)</f>
        <v>172240807243.82999</v>
      </c>
      <c r="D1025" t="b">
        <v>1</v>
      </c>
    </row>
    <row r="1026" spans="1:4">
      <c r="A1026" s="1" t="s">
        <v>1076</v>
      </c>
      <c r="B1026">
        <f>+SUMPRODUCT(pi0!B1026:AZ1026,qi0!B1026:AZ1026)</f>
        <v>172240807243.82999</v>
      </c>
      <c r="C1026">
        <f>+SUMPRODUCT(pi0_off!B1019:AZ1019,qi0_off!B1019:AZ1019)</f>
        <v>172240807243.82999</v>
      </c>
      <c r="D1026" t="b">
        <v>1</v>
      </c>
    </row>
    <row r="1027" spans="1:4">
      <c r="A1027" s="1" t="s">
        <v>1077</v>
      </c>
      <c r="B1027">
        <f>+SUMPRODUCT(pi0!B1027:AZ1027,qi0!B1027:AZ1027)</f>
        <v>172240807243.82999</v>
      </c>
      <c r="C1027">
        <f>+SUMPRODUCT(pi0_off!B1020:AZ1020,qi0_off!B1020:AZ1020)</f>
        <v>172240807243.82999</v>
      </c>
      <c r="D1027" t="b">
        <v>1</v>
      </c>
    </row>
    <row r="1028" spans="1:4">
      <c r="A1028" s="1" t="s">
        <v>1078</v>
      </c>
      <c r="B1028">
        <f>+SUMPRODUCT(pi0!B1028:AZ1028,qi0!B1028:AZ1028)</f>
        <v>172240807243.82999</v>
      </c>
      <c r="C1028">
        <f>+SUMPRODUCT(pi0_off!B1021:AZ1021,qi0_off!B1021:AZ1021)</f>
        <v>172240807243.82999</v>
      </c>
      <c r="D1028" t="b">
        <v>1</v>
      </c>
    </row>
    <row r="1029" spans="1:4">
      <c r="A1029" s="1" t="s">
        <v>1079</v>
      </c>
      <c r="B1029">
        <f>+SUMPRODUCT(pi0!B1029:AZ1029,qi0!B1029:AZ1029)</f>
        <v>172240807243.82999</v>
      </c>
      <c r="C1029">
        <f>+SUMPRODUCT(pi0_off!B1022:AZ1022,qi0_off!B1022:AZ1022)</f>
        <v>172240807243.82999</v>
      </c>
      <c r="D1029" t="b">
        <v>1</v>
      </c>
    </row>
    <row r="1030" spans="1:4">
      <c r="A1030" s="1" t="s">
        <v>1080</v>
      </c>
      <c r="B1030">
        <f>+SUMPRODUCT(pi0!B1030:AZ1030,qi0!B1030:AZ1030)</f>
        <v>172240807243.82999</v>
      </c>
      <c r="C1030">
        <f>+SUMPRODUCT(pi0_off!B1023:AZ1023,qi0_off!B1023:AZ1023)</f>
        <v>172240807243.82999</v>
      </c>
      <c r="D1030" t="b">
        <v>1</v>
      </c>
    </row>
    <row r="1031" spans="1:4">
      <c r="A1031" s="1" t="s">
        <v>1081</v>
      </c>
      <c r="B1031">
        <f>+SUMPRODUCT(pi0!B1031:AZ1031,qi0!B1031:AZ1031)</f>
        <v>172240807243.82999</v>
      </c>
      <c r="C1031">
        <f>+SUMPRODUCT(pi0_off!B1024:AZ1024,qi0_off!B1024:AZ1024)</f>
        <v>172240807243.82999</v>
      </c>
      <c r="D1031" t="b">
        <v>1</v>
      </c>
    </row>
    <row r="1032" spans="1:4">
      <c r="A1032" s="1" t="s">
        <v>1082</v>
      </c>
      <c r="B1032">
        <f>+SUMPRODUCT(pi0!B1032:AZ1032,qi0!B1032:AZ1032)</f>
        <v>172240807243.82999</v>
      </c>
      <c r="C1032">
        <f>+SUMPRODUCT(pi0_off!B1025:AZ1025,qi0_off!B1025:AZ1025)</f>
        <v>172240807243.82999</v>
      </c>
      <c r="D1032" t="b">
        <v>1</v>
      </c>
    </row>
    <row r="1033" spans="1:4">
      <c r="A1033" s="1" t="s">
        <v>1083</v>
      </c>
      <c r="B1033">
        <f>+SUMPRODUCT(pi0!B1033:AZ1033,qi0!B1033:AZ1033)</f>
        <v>172240807243.82999</v>
      </c>
      <c r="C1033">
        <f>+SUMPRODUCT(pi0_off!B1026:AZ1026,qi0_off!B1026:AZ1026)</f>
        <v>172240807243.82999</v>
      </c>
      <c r="D1033" t="b">
        <v>1</v>
      </c>
    </row>
    <row r="1034" spans="1:4">
      <c r="A1034" s="1" t="s">
        <v>1084</v>
      </c>
      <c r="B1034">
        <f>+SUMPRODUCT(pi0!B1034:AZ1034,qi0!B1034:AZ1034)</f>
        <v>172240807243.82999</v>
      </c>
      <c r="C1034">
        <f>+SUMPRODUCT(pi0_off!B1027:AZ1027,qi0_off!B1027:AZ1027)</f>
        <v>172240807243.82999</v>
      </c>
      <c r="D1034" t="b">
        <v>1</v>
      </c>
    </row>
    <row r="1035" spans="1:4">
      <c r="A1035" s="1" t="s">
        <v>1085</v>
      </c>
      <c r="B1035">
        <f>+SUMPRODUCT(pi0!B1035:AZ1035,qi0!B1035:AZ1035)</f>
        <v>172240807243.82999</v>
      </c>
      <c r="C1035">
        <f>+SUMPRODUCT(pi0_off!B1028:AZ1028,qi0_off!B1028:AZ1028)</f>
        <v>172240807243.82999</v>
      </c>
      <c r="D1035" t="b">
        <v>1</v>
      </c>
    </row>
    <row r="1036" spans="1:4">
      <c r="A1036" s="1" t="s">
        <v>1086</v>
      </c>
      <c r="B1036">
        <f>+SUMPRODUCT(pi0!B1036:AZ1036,qi0!B1036:AZ1036)</f>
        <v>172240807243.82999</v>
      </c>
      <c r="C1036">
        <f>+SUMPRODUCT(pi0_off!B1029:AZ1029,qi0_off!B1029:AZ1029)</f>
        <v>172240807243.82999</v>
      </c>
      <c r="D1036" t="b">
        <v>1</v>
      </c>
    </row>
    <row r="1037" spans="1:4">
      <c r="A1037" s="1" t="s">
        <v>1087</v>
      </c>
      <c r="B1037">
        <f>+SUMPRODUCT(pi0!B1037:AZ1037,qi0!B1037:AZ1037)</f>
        <v>172240807243.82999</v>
      </c>
      <c r="C1037">
        <f>+SUMPRODUCT(pi0_off!B1030:AZ1030,qi0_off!B1030:AZ1030)</f>
        <v>172240807243.82999</v>
      </c>
      <c r="D1037" t="b">
        <v>1</v>
      </c>
    </row>
    <row r="1038" spans="1:4">
      <c r="A1038" s="1" t="s">
        <v>1088</v>
      </c>
      <c r="B1038">
        <f>+SUMPRODUCT(pi0!B1038:AZ1038,qi0!B1038:AZ1038)</f>
        <v>172240807243.82999</v>
      </c>
      <c r="C1038">
        <f>+SUMPRODUCT(pi0_off!B1031:AZ1031,qi0_off!B1031:AZ1031)</f>
        <v>172240807243.82999</v>
      </c>
      <c r="D1038" t="b">
        <v>1</v>
      </c>
    </row>
    <row r="1039" spans="1:4">
      <c r="A1039" s="1" t="s">
        <v>1089</v>
      </c>
      <c r="B1039">
        <f>+SUMPRODUCT(pi0!B1039:AZ1039,qi0!B1039:AZ1039)</f>
        <v>172240807243.82999</v>
      </c>
      <c r="C1039">
        <f>+SUMPRODUCT(pi0_off!B1032:AZ1032,qi0_off!B1032:AZ1032)</f>
        <v>172240807243.82999</v>
      </c>
      <c r="D1039" t="b">
        <v>1</v>
      </c>
    </row>
    <row r="1040" spans="1:4">
      <c r="A1040" s="1" t="s">
        <v>1090</v>
      </c>
      <c r="B1040">
        <f>+SUMPRODUCT(pi0!B1040:AZ1040,qi0!B1040:AZ1040)</f>
        <v>172240807243.82999</v>
      </c>
      <c r="C1040">
        <f>+SUMPRODUCT(pi0_off!B1033:AZ1033,qi0_off!B1033:AZ1033)</f>
        <v>172240807243.82999</v>
      </c>
      <c r="D1040" t="b">
        <v>1</v>
      </c>
    </row>
    <row r="1041" spans="1:4">
      <c r="A1041" s="1" t="s">
        <v>1091</v>
      </c>
      <c r="B1041">
        <f>+SUMPRODUCT(pi0!B1041:AZ1041,qi0!B1041:AZ1041)</f>
        <v>172240807243.82999</v>
      </c>
      <c r="C1041">
        <f>+SUMPRODUCT(pi0_off!B1034:AZ1034,qi0_off!B1034:AZ1034)</f>
        <v>172240807243.82999</v>
      </c>
      <c r="D1041" t="b">
        <v>1</v>
      </c>
    </row>
    <row r="1042" spans="1:4">
      <c r="A1042" s="1" t="s">
        <v>1092</v>
      </c>
      <c r="B1042">
        <f>+SUMPRODUCT(pi0!B1042:AZ1042,qi0!B1042:AZ1042)</f>
        <v>172240807243.82999</v>
      </c>
      <c r="C1042">
        <f>+SUMPRODUCT(pi0_off!B1035:AZ1035,qi0_off!B1035:AZ1035)</f>
        <v>172240807243.82999</v>
      </c>
      <c r="D1042" t="b">
        <v>1</v>
      </c>
    </row>
    <row r="1043" spans="1:4">
      <c r="A1043" s="1" t="s">
        <v>1093</v>
      </c>
      <c r="B1043">
        <f>+SUMPRODUCT(pi0!B1043:AZ1043,qi0!B1043:AZ1043)</f>
        <v>172240807243.82999</v>
      </c>
      <c r="C1043">
        <f>+SUMPRODUCT(pi0_off!B1036:AZ1036,qi0_off!B1036:AZ1036)</f>
        <v>172240807243.82999</v>
      </c>
      <c r="D1043" t="b">
        <v>1</v>
      </c>
    </row>
    <row r="1044" spans="1:4">
      <c r="A1044" s="1" t="s">
        <v>1094</v>
      </c>
      <c r="B1044">
        <f>+SUMPRODUCT(pi0!B1044:AZ1044,qi0!B1044:AZ1044)</f>
        <v>172240807243.82999</v>
      </c>
      <c r="C1044">
        <f>+SUMPRODUCT(pi0_off!B1037:AZ1037,qi0_off!B1037:AZ1037)</f>
        <v>172240807243.82999</v>
      </c>
      <c r="D1044" t="b">
        <v>1</v>
      </c>
    </row>
    <row r="1045" spans="1:4">
      <c r="A1045" s="1" t="s">
        <v>1095</v>
      </c>
      <c r="B1045">
        <f>+SUMPRODUCT(pi0!B1045:AZ1045,qi0!B1045:AZ1045)</f>
        <v>172240807243.82999</v>
      </c>
      <c r="C1045">
        <f>+SUMPRODUCT(pi0_off!B1038:AZ1038,qi0_off!B1038:AZ1038)</f>
        <v>172240807243.82999</v>
      </c>
      <c r="D1045" t="b">
        <v>1</v>
      </c>
    </row>
    <row r="1046" spans="1:4">
      <c r="A1046" s="1" t="s">
        <v>1096</v>
      </c>
      <c r="B1046">
        <f>+SUMPRODUCT(pi0!B1046:AZ1046,qi0!B1046:AZ1046)</f>
        <v>172240807243.82999</v>
      </c>
      <c r="C1046">
        <f>+SUMPRODUCT(pi0_off!B1039:AZ1039,qi0_off!B1039:AZ1039)</f>
        <v>172240807243.82999</v>
      </c>
      <c r="D1046" t="b">
        <v>1</v>
      </c>
    </row>
    <row r="1047" spans="1:4">
      <c r="A1047" s="1" t="s">
        <v>1097</v>
      </c>
      <c r="B1047">
        <f>+SUMPRODUCT(pi0!B1047:AZ1047,qi0!B1047:AZ1047)</f>
        <v>172240807243.82999</v>
      </c>
      <c r="C1047">
        <f>+SUMPRODUCT(pi0_off!B1040:AZ1040,qi0_off!B1040:AZ1040)</f>
        <v>172240807243.82999</v>
      </c>
      <c r="D1047" t="b">
        <v>1</v>
      </c>
    </row>
    <row r="1048" spans="1:4">
      <c r="A1048" s="1" t="s">
        <v>1098</v>
      </c>
      <c r="B1048">
        <f>+SUMPRODUCT(pi0!B1048:AZ1048,qi0!B1048:AZ1048)</f>
        <v>172240807243.82999</v>
      </c>
      <c r="C1048">
        <f>+SUMPRODUCT(pi0_off!B1041:AZ1041,qi0_off!B1041:AZ1041)</f>
        <v>172240807243.82999</v>
      </c>
      <c r="D1048" t="b">
        <v>1</v>
      </c>
    </row>
    <row r="1049" spans="1:4">
      <c r="A1049" s="1" t="s">
        <v>1099</v>
      </c>
      <c r="B1049">
        <f>+SUMPRODUCT(pi0!B1049:AZ1049,qi0!B1049:AZ1049)</f>
        <v>172240807243.82999</v>
      </c>
      <c r="C1049">
        <f>+SUMPRODUCT(pi0_off!B1042:AZ1042,qi0_off!B1042:AZ1042)</f>
        <v>172240807243.82999</v>
      </c>
      <c r="D1049" t="b">
        <v>1</v>
      </c>
    </row>
    <row r="1050" spans="1:4">
      <c r="A1050" s="1" t="s">
        <v>1100</v>
      </c>
      <c r="B1050">
        <f>+SUMPRODUCT(pi0!B1050:AZ1050,qi0!B1050:AZ1050)</f>
        <v>172240807243.82999</v>
      </c>
      <c r="C1050">
        <f>+SUMPRODUCT(pi0_off!B1043:AZ1043,qi0_off!B1043:AZ1043)</f>
        <v>172240807243.82999</v>
      </c>
      <c r="D1050" t="b">
        <v>1</v>
      </c>
    </row>
    <row r="1051" spans="1:4">
      <c r="A1051" s="1" t="s">
        <v>1101</v>
      </c>
      <c r="B1051">
        <f>+SUMPRODUCT(pi0!B1051:AZ1051,qi0!B1051:AZ1051)</f>
        <v>172240807243.82999</v>
      </c>
      <c r="C1051">
        <f>+SUMPRODUCT(pi0_off!B1044:AZ1044,qi0_off!B1044:AZ1044)</f>
        <v>172240807243.82999</v>
      </c>
      <c r="D1051" t="b">
        <v>1</v>
      </c>
    </row>
    <row r="1052" spans="1:4">
      <c r="A1052" s="1" t="s">
        <v>1102</v>
      </c>
      <c r="B1052">
        <f>+SUMPRODUCT(pi0!B1052:AZ1052,qi0!B1052:AZ1052)</f>
        <v>172240807243.82999</v>
      </c>
      <c r="C1052">
        <f>+SUMPRODUCT(pi0_off!B1045:AZ1045,qi0_off!B1045:AZ1045)</f>
        <v>172240807243.82999</v>
      </c>
      <c r="D1052" t="b">
        <v>1</v>
      </c>
    </row>
    <row r="1053" spans="1:4">
      <c r="A1053" s="1" t="s">
        <v>1103</v>
      </c>
      <c r="B1053">
        <f>+SUMPRODUCT(pi0!B1053:AZ1053,qi0!B1053:AZ1053)</f>
        <v>172240807243.82999</v>
      </c>
      <c r="C1053">
        <f>+SUMPRODUCT(pi0_off!B1046:AZ1046,qi0_off!B1046:AZ1046)</f>
        <v>172240807243.82999</v>
      </c>
      <c r="D1053" t="b">
        <v>1</v>
      </c>
    </row>
    <row r="1054" spans="1:4">
      <c r="A1054" s="1" t="s">
        <v>1104</v>
      </c>
      <c r="B1054">
        <f>+SUMPRODUCT(pi0!B1054:AZ1054,qi0!B1054:AZ1054)</f>
        <v>172240807243.82999</v>
      </c>
      <c r="C1054">
        <f>+SUMPRODUCT(pi0_off!B1047:AZ1047,qi0_off!B1047:AZ1047)</f>
        <v>172240807243.82999</v>
      </c>
      <c r="D1054" t="b">
        <v>1</v>
      </c>
    </row>
    <row r="1055" spans="1:4">
      <c r="A1055" s="1" t="s">
        <v>1105</v>
      </c>
      <c r="B1055">
        <f>+SUMPRODUCT(pi0!B1055:AZ1055,qi0!B1055:AZ1055)</f>
        <v>172240807243.82999</v>
      </c>
      <c r="C1055">
        <f>+SUMPRODUCT(pi0_off!B1048:AZ1048,qi0_off!B1048:AZ1048)</f>
        <v>172240807243.82999</v>
      </c>
      <c r="D1055" t="b">
        <v>1</v>
      </c>
    </row>
    <row r="1056" spans="1:4">
      <c r="A1056" s="1" t="s">
        <v>1106</v>
      </c>
      <c r="B1056">
        <f>+SUMPRODUCT(pi0!B1056:AZ1056,qi0!B1056:AZ1056)</f>
        <v>172240807243.82999</v>
      </c>
      <c r="C1056">
        <f>+SUMPRODUCT(pi0_off!B1049:AZ1049,qi0_off!B1049:AZ1049)</f>
        <v>172240807243.82999</v>
      </c>
      <c r="D1056" t="b">
        <v>1</v>
      </c>
    </row>
    <row r="1057" spans="1:4">
      <c r="A1057" s="1" t="s">
        <v>1107</v>
      </c>
      <c r="B1057">
        <f>+SUMPRODUCT(pi0!B1057:AZ1057,qi0!B1057:AZ1057)</f>
        <v>172240807243.82999</v>
      </c>
      <c r="C1057">
        <f>+SUMPRODUCT(pi0_off!B1050:AZ1050,qi0_off!B1050:AZ1050)</f>
        <v>172240807243.82999</v>
      </c>
      <c r="D1057" t="b">
        <v>1</v>
      </c>
    </row>
    <row r="1058" spans="1:4">
      <c r="A1058" s="1" t="s">
        <v>1108</v>
      </c>
      <c r="B1058">
        <f>+SUMPRODUCT(pi0!B1058:AZ1058,qi0!B1058:AZ1058)</f>
        <v>172240807243.82999</v>
      </c>
      <c r="C1058">
        <f>+SUMPRODUCT(pi0_off!B1051:AZ1051,qi0_off!B1051:AZ1051)</f>
        <v>172240807243.82999</v>
      </c>
      <c r="D1058" t="b">
        <v>1</v>
      </c>
    </row>
    <row r="1059" spans="1:4">
      <c r="A1059" s="1" t="s">
        <v>1109</v>
      </c>
      <c r="B1059">
        <f>+SUMPRODUCT(pi0!B1059:AZ1059,qi0!B1059:AZ1059)</f>
        <v>172240807243.82999</v>
      </c>
      <c r="C1059">
        <f>+SUMPRODUCT(pi0_off!B1052:AZ1052,qi0_off!B1052:AZ1052)</f>
        <v>172240807243.82999</v>
      </c>
      <c r="D1059" t="b">
        <v>1</v>
      </c>
    </row>
    <row r="1060" spans="1:4">
      <c r="A1060" s="1" t="s">
        <v>1110</v>
      </c>
      <c r="B1060">
        <f>+SUMPRODUCT(pi0!B1060:AZ1060,qi0!B1060:AZ1060)</f>
        <v>172240807243.82999</v>
      </c>
      <c r="C1060">
        <f>+SUMPRODUCT(pi0_off!B1053:AZ1053,qi0_off!B1053:AZ1053)</f>
        <v>172240807243.82999</v>
      </c>
      <c r="D1060" t="b">
        <v>1</v>
      </c>
    </row>
    <row r="1061" spans="1:4">
      <c r="A1061" s="1" t="s">
        <v>1111</v>
      </c>
      <c r="B1061">
        <f>+SUMPRODUCT(pi0!B1061:AZ1061,qi0!B1061:AZ1061)</f>
        <v>172240807243.82999</v>
      </c>
      <c r="C1061">
        <f>+SUMPRODUCT(pi0_off!B1054:AZ1054,qi0_off!B1054:AZ1054)</f>
        <v>172240807243.82999</v>
      </c>
      <c r="D1061" t="b">
        <v>1</v>
      </c>
    </row>
    <row r="1062" spans="1:4">
      <c r="A1062" s="1" t="s">
        <v>1112</v>
      </c>
      <c r="B1062">
        <f>+SUMPRODUCT(pi0!B1062:AZ1062,qi0!B1062:AZ1062)</f>
        <v>172240807243.82999</v>
      </c>
      <c r="C1062">
        <f>+SUMPRODUCT(pi0_off!B1055:AZ1055,qi0_off!B1055:AZ1055)</f>
        <v>172240807243.82999</v>
      </c>
      <c r="D1062" t="b">
        <v>1</v>
      </c>
    </row>
    <row r="1063" spans="1:4">
      <c r="A1063" s="1" t="s">
        <v>1113</v>
      </c>
      <c r="B1063">
        <f>+SUMPRODUCT(pi0!B1063:AZ1063,qi0!B1063:AZ1063)</f>
        <v>172240807243.82999</v>
      </c>
      <c r="C1063">
        <f>+SUMPRODUCT(pi0_off!B1056:AZ1056,qi0_off!B1056:AZ1056)</f>
        <v>172240807243.82999</v>
      </c>
      <c r="D1063" t="b">
        <v>1</v>
      </c>
    </row>
    <row r="1064" spans="1:4">
      <c r="A1064" s="1" t="s">
        <v>1114</v>
      </c>
      <c r="B1064">
        <f>+SUMPRODUCT(pi0!B1064:AZ1064,qi0!B1064:AZ1064)</f>
        <v>172240807243.82999</v>
      </c>
      <c r="C1064">
        <f>+SUMPRODUCT(pi0_off!B1057:AZ1057,qi0_off!B1057:AZ1057)</f>
        <v>172240807243.82999</v>
      </c>
      <c r="D1064" t="b">
        <v>1</v>
      </c>
    </row>
    <row r="1065" spans="1:4">
      <c r="A1065" s="1" t="s">
        <v>1115</v>
      </c>
      <c r="B1065">
        <f>+SUMPRODUCT(pi0!B1065:AZ1065,qi0!B1065:AZ1065)</f>
        <v>172240807243.82999</v>
      </c>
      <c r="C1065">
        <f>+SUMPRODUCT(pi0_off!B1058:AZ1058,qi0_off!B1058:AZ1058)</f>
        <v>172240807243.82999</v>
      </c>
      <c r="D1065" t="b">
        <v>1</v>
      </c>
    </row>
    <row r="1066" spans="1:4">
      <c r="A1066" s="1" t="s">
        <v>1116</v>
      </c>
      <c r="B1066">
        <f>+SUMPRODUCT(pi0!B1066:AZ1066,qi0!B1066:AZ1066)</f>
        <v>172240807243.82999</v>
      </c>
      <c r="C1066">
        <f>+SUMPRODUCT(pi0_off!B1059:AZ1059,qi0_off!B1059:AZ1059)</f>
        <v>172240807243.82999</v>
      </c>
      <c r="D1066" t="b">
        <v>1</v>
      </c>
    </row>
    <row r="1067" spans="1:4">
      <c r="A1067" s="1" t="s">
        <v>1117</v>
      </c>
      <c r="B1067">
        <f>+SUMPRODUCT(pi0!B1067:AZ1067,qi0!B1067:AZ1067)</f>
        <v>172240807243.82999</v>
      </c>
      <c r="C1067">
        <f>+SUMPRODUCT(pi0_off!B1060:AZ1060,qi0_off!B1060:AZ1060)</f>
        <v>172240807243.82999</v>
      </c>
      <c r="D1067" t="b">
        <v>1</v>
      </c>
    </row>
    <row r="1068" spans="1:4">
      <c r="A1068" s="1" t="s">
        <v>1118</v>
      </c>
      <c r="B1068">
        <f>+SUMPRODUCT(pi0!B1068:AZ1068,qi0!B1068:AZ1068)</f>
        <v>172240807243.82999</v>
      </c>
      <c r="C1068">
        <f>+SUMPRODUCT(pi0_off!B1061:AZ1061,qi0_off!B1061:AZ1061)</f>
        <v>172240807243.82999</v>
      </c>
      <c r="D1068" t="b">
        <v>1</v>
      </c>
    </row>
    <row r="1069" spans="1:4">
      <c r="A1069" s="1" t="s">
        <v>1119</v>
      </c>
      <c r="B1069">
        <f>+SUMPRODUCT(pi0!B1069:AZ1069,qi0!B1069:AZ1069)</f>
        <v>172240807243.82999</v>
      </c>
      <c r="C1069">
        <f>+SUMPRODUCT(pi0_off!B1062:AZ1062,qi0_off!B1062:AZ1062)</f>
        <v>172240807243.82999</v>
      </c>
      <c r="D1069" t="b">
        <v>1</v>
      </c>
    </row>
    <row r="1070" spans="1:4">
      <c r="A1070" s="1" t="s">
        <v>1120</v>
      </c>
      <c r="B1070">
        <f>+SUMPRODUCT(pi0!B1070:AZ1070,qi0!B1070:AZ1070)</f>
        <v>172240807243.82999</v>
      </c>
      <c r="C1070">
        <f>+SUMPRODUCT(pi0_off!B1063:AZ1063,qi0_off!B1063:AZ1063)</f>
        <v>172240807243.82999</v>
      </c>
      <c r="D1070" t="b">
        <v>1</v>
      </c>
    </row>
    <row r="1071" spans="1:4">
      <c r="A1071" s="1" t="s">
        <v>1121</v>
      </c>
      <c r="B1071">
        <f>+SUMPRODUCT(pi0!B1071:AZ1071,qi0!B1071:AZ1071)</f>
        <v>172240807243.82999</v>
      </c>
      <c r="C1071">
        <f>+SUMPRODUCT(pi0_off!B1064:AZ1064,qi0_off!B1064:AZ1064)</f>
        <v>172240807243.82999</v>
      </c>
      <c r="D1071" t="b">
        <v>1</v>
      </c>
    </row>
    <row r="1072" spans="1:4">
      <c r="A1072" s="1" t="s">
        <v>1122</v>
      </c>
      <c r="B1072">
        <f>+SUMPRODUCT(pi0!B1072:AZ1072,qi0!B1072:AZ1072)</f>
        <v>172240807243.82999</v>
      </c>
      <c r="C1072">
        <f>+SUMPRODUCT(pi0_off!B1065:AZ1065,qi0_off!B1065:AZ1065)</f>
        <v>172240807243.82999</v>
      </c>
      <c r="D1072" t="b">
        <v>1</v>
      </c>
    </row>
    <row r="1073" spans="1:5">
      <c r="A1073" s="1" t="s">
        <v>1123</v>
      </c>
      <c r="B1073">
        <f>+SUMPRODUCT(pi0!B1073:AZ1073,qi0!B1073:AZ1073)</f>
        <v>172240807243.82999</v>
      </c>
      <c r="C1073">
        <f>+SUMPRODUCT(pi0_off!B1066:AZ1066,qi0_off!B1066:AZ1066)</f>
        <v>172240807243.82999</v>
      </c>
      <c r="D1073" t="b">
        <v>1</v>
      </c>
    </row>
    <row r="1074" spans="1:5">
      <c r="A1074" s="1" t="s">
        <v>1124</v>
      </c>
      <c r="B1074">
        <f>+SUMPRODUCT(pi0!B1074:AZ1074,qi0!B1074:AZ1074)</f>
        <v>172240807243.82999</v>
      </c>
      <c r="C1074">
        <f>+SUMPRODUCT(pi0_off!B1067:AZ1067,qi0_off!B1067:AZ1067)</f>
        <v>172240807243.82999</v>
      </c>
      <c r="D1074" t="b">
        <v>1</v>
      </c>
    </row>
    <row r="1075" spans="1:5">
      <c r="A1075" s="1" t="s">
        <v>1125</v>
      </c>
      <c r="B1075">
        <f>+SUMPRODUCT(pi0!B1075:AZ1075,qi0!B1075:AZ1075)</f>
        <v>172240807243.82999</v>
      </c>
      <c r="C1075">
        <f>+SUMPRODUCT(pi0_off!B1068:AZ1068,qi0_off!B1068:AZ1068)</f>
        <v>172240807243.82999</v>
      </c>
      <c r="D1075" t="b">
        <v>1</v>
      </c>
    </row>
    <row r="1076" spans="1:5">
      <c r="A1076" s="1" t="s">
        <v>1126</v>
      </c>
      <c r="B1076">
        <f>+SUMPRODUCT(pi0!B1076:AZ1076,qi0!B1076:AZ1076)</f>
        <v>172240807243.82999</v>
      </c>
      <c r="C1076">
        <f>+SUMPRODUCT(pi0_off!B1069:AZ1069,qi0_off!B1069:AZ1069)</f>
        <v>172240807243.82999</v>
      </c>
      <c r="D1076" t="b">
        <v>1</v>
      </c>
    </row>
    <row r="1077" spans="1:5">
      <c r="A1077" s="1" t="s">
        <v>1127</v>
      </c>
      <c r="B1077">
        <f>+SUMPRODUCT(pi0!B1077:AZ1077,qi0!B1077:AZ1077)</f>
        <v>172240807243.82999</v>
      </c>
      <c r="C1077">
        <f>+SUMPRODUCT(pi0_off!B1070:AZ1070,qi0_off!B1070:AZ1070)</f>
        <v>172240807243.82999</v>
      </c>
      <c r="D1077" t="b">
        <v>1</v>
      </c>
    </row>
    <row r="1078" spans="1:5">
      <c r="A1078" s="1" t="s">
        <v>1128</v>
      </c>
      <c r="B1078">
        <f>+SUMPRODUCT(pi0!B1078:AZ1078,qi0!B1078:AZ1078)</f>
        <v>172240807243.82999</v>
      </c>
      <c r="C1078">
        <f>+SUMPRODUCT(pi0_off!B1071:AZ1071,qi0_off!B1071:AZ1071)</f>
        <v>172240807243.82999</v>
      </c>
      <c r="D1078" t="b">
        <v>1</v>
      </c>
    </row>
    <row r="1079" spans="1:5">
      <c r="A1079" s="1" t="s">
        <v>1129</v>
      </c>
      <c r="B1079">
        <f>+SUMPRODUCT(pi0!B1079:AZ1079,qi0!B1079:AZ1079)</f>
        <v>172240807243.82999</v>
      </c>
      <c r="C1079">
        <f>+SUMPRODUCT(pi0_off!B1072:AZ1072,qi0_off!B1072:AZ1072)</f>
        <v>172240807243.82999</v>
      </c>
      <c r="D1079" t="b">
        <v>1</v>
      </c>
    </row>
    <row r="1080" spans="1:5">
      <c r="A1080" s="1" t="s">
        <v>1130</v>
      </c>
      <c r="B1080">
        <f>+SUMPRODUCT(pi0!B1080:AZ1080,qi0!B1080:AZ1080)</f>
        <v>172240807243.82999</v>
      </c>
      <c r="C1080">
        <f>+SUMPRODUCT(pi0_off!B1073:AZ1073,qi0_off!B1073:AZ1073)</f>
        <v>172240807243.82999</v>
      </c>
      <c r="D1080" t="b">
        <v>1</v>
      </c>
    </row>
    <row r="1081" spans="1:5">
      <c r="A1081" s="1" t="s">
        <v>1131</v>
      </c>
      <c r="B1081">
        <f>+SUMPRODUCT(pi0!B1081:AZ1081,qi0!B1081:AZ1081)</f>
        <v>172240807243.82999</v>
      </c>
      <c r="C1081">
        <f>+SUMPRODUCT(pi0_off!B1074:AZ1074,qi0_off!B1074:AZ1074)</f>
        <v>172240807243.82999</v>
      </c>
      <c r="D1081" t="b">
        <v>1</v>
      </c>
    </row>
    <row r="1082" spans="1:5">
      <c r="A1082" s="1" t="s">
        <v>1132</v>
      </c>
      <c r="B1082">
        <f>+SUMPRODUCT(pi0!B1082:AZ1082,qi0!B1082:AZ1082)</f>
        <v>172240807243.82999</v>
      </c>
      <c r="C1082">
        <f>+SUMPRODUCT(pi0_off!B1075:AZ1075,qi0_off!B1075:AZ1075)</f>
        <v>172240807243.82999</v>
      </c>
      <c r="D1082" t="b">
        <v>1</v>
      </c>
    </row>
    <row r="1083" spans="1:5">
      <c r="A1083" s="1" t="s">
        <v>1133</v>
      </c>
      <c r="B1083">
        <f>+SUMPRODUCT(pi0!B1083:AZ1083,qi0!B1083:AZ1083)</f>
        <v>172240807243.82999</v>
      </c>
      <c r="C1083">
        <f>+SUMPRODUCT(pi0_off!B1076:AZ1076,qi0_off!B1076:AZ1076)</f>
        <v>172240807243.82999</v>
      </c>
      <c r="D1083" t="b">
        <v>1</v>
      </c>
    </row>
    <row r="1084" spans="1:5">
      <c r="A1084" s="1" t="s">
        <v>1134</v>
      </c>
      <c r="B1084">
        <f>+SUMPRODUCT(pi0!B1084:AZ1084,qi0!B1084:AZ1084)</f>
        <v>172240807243.82999</v>
      </c>
      <c r="C1084">
        <f>+SUMPRODUCT(pi0_off!B1077:AZ1077,qi0_off!B1077:AZ1077)</f>
        <v>172240807243.82999</v>
      </c>
      <c r="D1084" t="b">
        <v>1</v>
      </c>
    </row>
    <row r="1085" spans="1:5">
      <c r="A1085" s="1" t="s">
        <v>1135</v>
      </c>
      <c r="B1085">
        <f>+SUMPRODUCT(pi0!B1085:AZ1085,qi0!B1085:AZ1085)</f>
        <v>172240807243.82999</v>
      </c>
      <c r="C1085">
        <f>+SUMPRODUCT(pi0_off!B1078:AZ1078,qi0_off!B1078:AZ1078)</f>
        <v>172240807243.82999</v>
      </c>
      <c r="D1085" t="b">
        <v>1</v>
      </c>
    </row>
    <row r="1086" spans="1:5">
      <c r="A1086" s="1" t="s">
        <v>1136</v>
      </c>
      <c r="B1086">
        <f>+SUMPRODUCT(pi0!B1086:AZ1086,qi0!B1086:AZ1086)</f>
        <v>172240807243.82999</v>
      </c>
      <c r="C1086">
        <f>+SUMPRODUCT(pi0_off!B1079:AZ1079,qi0_off!B1079:AZ1079)</f>
        <v>172240807243.82999</v>
      </c>
      <c r="D1086" t="b">
        <v>1</v>
      </c>
    </row>
    <row r="1087" spans="1:5">
      <c r="A1087" s="1" t="s">
        <v>1137</v>
      </c>
      <c r="B1087">
        <f>+SUMPRODUCT(pi0!B1087:AZ1087,qi0!B1087:AZ1087)</f>
        <v>172240807243.82999</v>
      </c>
      <c r="C1087">
        <f>+SUMPRODUCT(pi0_off!B1080:AZ1080,qi0_off!B1080:AZ1080)</f>
        <v>172240807243.82999</v>
      </c>
      <c r="D1087" t="b">
        <v>1</v>
      </c>
    </row>
    <row r="1088" spans="1:5">
      <c r="A1088" s="1" t="s">
        <v>1138</v>
      </c>
      <c r="B1088">
        <f>+SUMPRODUCT(pi0!B1088:AZ1088,qi0!B1088:AZ1088)</f>
        <v>172240807243.82999</v>
      </c>
      <c r="C1088">
        <f>+SUMPRODUCT(pi0_off!B1081:AZ1081,qi0_off!B1081:AZ1081)</f>
        <v>172240807243.82999</v>
      </c>
      <c r="D1088" t="b">
        <v>1</v>
      </c>
      <c r="E1088" s="3" t="s">
        <v>1339</v>
      </c>
    </row>
    <row r="1089" spans="1:4">
      <c r="A1089" s="1" t="s">
        <v>1139</v>
      </c>
      <c r="B1089">
        <f>+SUMPRODUCT(pi0!B1089:AZ1089,qi0!B1089:AZ1089)</f>
        <v>172240807243.82999</v>
      </c>
      <c r="C1089">
        <f>+SUMPRODUCT(pi0_off!B1082:AZ1082,qi0_off!B1082:AZ1082)</f>
        <v>172240807243.82999</v>
      </c>
      <c r="D1089" t="b">
        <v>1</v>
      </c>
    </row>
    <row r="1090" spans="1:4">
      <c r="A1090" s="1" t="s">
        <v>1140</v>
      </c>
      <c r="B1090">
        <f>+SUMPRODUCT(pi0!B1090:AZ1090,qi0!B1090:AZ1090)</f>
        <v>172240807243.82999</v>
      </c>
      <c r="C1090">
        <f>+SUMPRODUCT(pi0_off!B1083:AZ1083,qi0_off!B1083:AZ1083)</f>
        <v>172240807243.82999</v>
      </c>
      <c r="D1090" t="b">
        <v>1</v>
      </c>
    </row>
    <row r="1091" spans="1:4">
      <c r="A1091" s="1" t="s">
        <v>1141</v>
      </c>
      <c r="B1091">
        <f>+SUMPRODUCT(pi0!B1091:AZ1091,qi0!B1091:AZ1091)</f>
        <v>172240807243.82999</v>
      </c>
      <c r="C1091">
        <f>+SUMPRODUCT(pi0_off!B1084:AZ1084,qi0_off!B1084:AZ1084)</f>
        <v>172240807243.82999</v>
      </c>
      <c r="D1091" t="b">
        <v>1</v>
      </c>
    </row>
    <row r="1092" spans="1:4">
      <c r="A1092" s="1" t="s">
        <v>1142</v>
      </c>
      <c r="B1092">
        <f>+SUMPRODUCT(pi0!B1092:AZ1092,qi0!B1092:AZ1092)</f>
        <v>172240807243.82999</v>
      </c>
      <c r="C1092">
        <f>+SUMPRODUCT(pi0_off!B1085:AZ1085,qi0_off!B1085:AZ1085)</f>
        <v>172240807243.82999</v>
      </c>
      <c r="D1092" t="b">
        <v>1</v>
      </c>
    </row>
    <row r="1093" spans="1:4">
      <c r="A1093" s="1" t="s">
        <v>1143</v>
      </c>
      <c r="B1093">
        <f>+SUMPRODUCT(pi0!B1093:AZ1093,qi0!B1093:AZ1093)</f>
        <v>172240807243.82999</v>
      </c>
      <c r="C1093">
        <f>+SUMPRODUCT(pi0_off!B1086:AZ1086,qi0_off!B1086:AZ1086)</f>
        <v>172240807243.82999</v>
      </c>
      <c r="D1093" t="b">
        <v>1</v>
      </c>
    </row>
    <row r="1094" spans="1:4">
      <c r="A1094" s="1" t="s">
        <v>1144</v>
      </c>
      <c r="B1094">
        <f>+SUMPRODUCT(pi0!B1094:AZ1094,qi0!B1094:AZ1094)</f>
        <v>172240807243.82999</v>
      </c>
      <c r="C1094">
        <f>+SUMPRODUCT(pi0_off!B1087:AZ1087,qi0_off!B1087:AZ1087)</f>
        <v>172240807243.82999</v>
      </c>
      <c r="D1094" t="b">
        <v>1</v>
      </c>
    </row>
    <row r="1095" spans="1:4">
      <c r="A1095" s="1" t="s">
        <v>1145</v>
      </c>
      <c r="B1095">
        <f>+SUMPRODUCT(pi0!B1095:AZ1095,qi0!B1095:AZ1095)</f>
        <v>172240807243.82999</v>
      </c>
      <c r="C1095">
        <f>+SUMPRODUCT(pi0_off!B1088:AZ1088,qi0_off!B1088:AZ1088)</f>
        <v>172240807243.82999</v>
      </c>
      <c r="D1095" t="b">
        <v>1</v>
      </c>
    </row>
    <row r="1096" spans="1:4">
      <c r="A1096" s="1" t="s">
        <v>1146</v>
      </c>
      <c r="B1096">
        <f>+SUMPRODUCT(pi0!B1096:AZ1096,qi0!B1096:AZ1096)</f>
        <v>172240807243.82999</v>
      </c>
      <c r="C1096">
        <f>+SUMPRODUCT(pi0_off!B1089:AZ1089,qi0_off!B1089:AZ1089)</f>
        <v>172240807243.82999</v>
      </c>
      <c r="D1096" t="b">
        <v>1</v>
      </c>
    </row>
    <row r="1097" spans="1:4">
      <c r="A1097" s="1" t="s">
        <v>1147</v>
      </c>
      <c r="B1097">
        <f>+SUMPRODUCT(pi0!B1097:AZ1097,qi0!B1097:AZ1097)</f>
        <v>172240807243.82999</v>
      </c>
      <c r="C1097">
        <f>+SUMPRODUCT(pi0_off!B1090:AZ1090,qi0_off!B1090:AZ1090)</f>
        <v>172240807243.82999</v>
      </c>
      <c r="D1097" t="b">
        <v>1</v>
      </c>
    </row>
    <row r="1098" spans="1:4">
      <c r="A1098" s="1" t="s">
        <v>1148</v>
      </c>
      <c r="B1098">
        <f>+SUMPRODUCT(pi0!B1098:AZ1098,qi0!B1098:AZ1098)</f>
        <v>172240807243.82999</v>
      </c>
      <c r="C1098">
        <f>+SUMPRODUCT(pi0_off!B1091:AZ1091,qi0_off!B1091:AZ1091)</f>
        <v>172240807243.82999</v>
      </c>
      <c r="D1098" t="b">
        <v>1</v>
      </c>
    </row>
    <row r="1099" spans="1:4">
      <c r="A1099" s="1" t="s">
        <v>1149</v>
      </c>
      <c r="B1099">
        <f>+SUMPRODUCT(pi0!B1099:AZ1099,qi0!B1099:AZ1099)</f>
        <v>172240807243.82999</v>
      </c>
      <c r="C1099">
        <f>+SUMPRODUCT(pi0_off!B1092:AZ1092,qi0_off!B1092:AZ1092)</f>
        <v>172240807243.82999</v>
      </c>
      <c r="D1099" t="b">
        <v>1</v>
      </c>
    </row>
    <row r="1100" spans="1:4">
      <c r="A1100" s="1" t="s">
        <v>1150</v>
      </c>
      <c r="B1100">
        <f>+SUMPRODUCT(pi0!B1100:AZ1100,qi0!B1100:AZ1100)</f>
        <v>172240807243.82999</v>
      </c>
      <c r="C1100">
        <f>+SUMPRODUCT(pi0_off!B1093:AZ1093,qi0_off!B1093:AZ1093)</f>
        <v>172240807243.82999</v>
      </c>
      <c r="D1100" t="b">
        <v>1</v>
      </c>
    </row>
    <row r="1101" spans="1:4">
      <c r="A1101" s="1" t="s">
        <v>1151</v>
      </c>
      <c r="B1101">
        <f>+SUMPRODUCT(pi0!B1101:AZ1101,qi0!B1101:AZ1101)</f>
        <v>172240807243.82999</v>
      </c>
      <c r="C1101">
        <f>+SUMPRODUCT(pi0_off!B1094:AZ1094,qi0_off!B1094:AZ1094)</f>
        <v>172240807243.82999</v>
      </c>
      <c r="D1101" t="b">
        <v>1</v>
      </c>
    </row>
    <row r="1102" spans="1:4">
      <c r="A1102" s="1" t="s">
        <v>1152</v>
      </c>
      <c r="B1102">
        <f>+SUMPRODUCT(pi0!B1102:AZ1102,qi0!B1102:AZ1102)</f>
        <v>172240807243.82999</v>
      </c>
      <c r="C1102">
        <f>+SUMPRODUCT(pi0_off!B1095:AZ1095,qi0_off!B1095:AZ1095)</f>
        <v>172240807243.82999</v>
      </c>
      <c r="D1102" t="b">
        <v>1</v>
      </c>
    </row>
    <row r="1103" spans="1:4">
      <c r="A1103" s="1" t="s">
        <v>1153</v>
      </c>
      <c r="B1103">
        <f>+SUMPRODUCT(pi0!B1103:AZ1103,qi0!B1103:AZ1103)</f>
        <v>172240807243.82999</v>
      </c>
      <c r="C1103">
        <f>+SUMPRODUCT(pi0_off!B1096:AZ1096,qi0_off!B1096:AZ1096)</f>
        <v>172240807243.82999</v>
      </c>
      <c r="D1103" t="b">
        <v>1</v>
      </c>
    </row>
    <row r="1104" spans="1:4">
      <c r="A1104" s="1" t="s">
        <v>1154</v>
      </c>
      <c r="B1104">
        <f>+SUMPRODUCT(pi0!B1104:AZ1104,qi0!B1104:AZ1104)</f>
        <v>172240807243.82999</v>
      </c>
      <c r="C1104">
        <f>+SUMPRODUCT(pi0_off!B1097:AZ1097,qi0_off!B1097:AZ1097)</f>
        <v>172240807243.82999</v>
      </c>
      <c r="D1104" t="b">
        <v>1</v>
      </c>
    </row>
    <row r="1105" spans="1:4">
      <c r="A1105" s="1" t="s">
        <v>1155</v>
      </c>
      <c r="B1105">
        <f>+SUMPRODUCT(pi0!B1105:AZ1105,qi0!B1105:AZ1105)</f>
        <v>172240807243.82999</v>
      </c>
      <c r="C1105">
        <f>+SUMPRODUCT(pi0_off!B1098:AZ1098,qi0_off!B1098:AZ1098)</f>
        <v>172240807243.82999</v>
      </c>
      <c r="D1105" t="b">
        <v>1</v>
      </c>
    </row>
    <row r="1106" spans="1:4">
      <c r="A1106" s="1" t="s">
        <v>1156</v>
      </c>
      <c r="B1106">
        <f>+SUMPRODUCT(pi0!B1106:AZ1106,qi0!B1106:AZ1106)</f>
        <v>172240807243.82999</v>
      </c>
      <c r="C1106">
        <f>+SUMPRODUCT(pi0_off!B1099:AZ1099,qi0_off!B1099:AZ1099)</f>
        <v>172240807243.82999</v>
      </c>
      <c r="D1106" t="b">
        <v>1</v>
      </c>
    </row>
    <row r="1107" spans="1:4">
      <c r="A1107" s="1" t="s">
        <v>1157</v>
      </c>
      <c r="B1107">
        <f>+SUMPRODUCT(pi0!B1107:AZ1107,qi0!B1107:AZ1107)</f>
        <v>172240807243.82999</v>
      </c>
      <c r="C1107">
        <f>+SUMPRODUCT(pi0_off!B1100:AZ1100,qi0_off!B1100:AZ1100)</f>
        <v>172240807243.82999</v>
      </c>
      <c r="D1107" t="b">
        <v>1</v>
      </c>
    </row>
    <row r="1108" spans="1:4">
      <c r="A1108" s="1" t="s">
        <v>1158</v>
      </c>
      <c r="B1108">
        <f>+SUMPRODUCT(pi0!B1108:AZ1108,qi0!B1108:AZ1108)</f>
        <v>172240807243.82999</v>
      </c>
      <c r="C1108">
        <f>+SUMPRODUCT(pi0_off!B1101:AZ1101,qi0_off!B1101:AZ1101)</f>
        <v>172240807243.82999</v>
      </c>
      <c r="D1108" t="b">
        <v>1</v>
      </c>
    </row>
    <row r="1109" spans="1:4">
      <c r="A1109" s="1" t="s">
        <v>1159</v>
      </c>
      <c r="B1109">
        <f>+SUMPRODUCT(pi0!B1109:AZ1109,qi0!B1109:AZ1109)</f>
        <v>172240807243.82999</v>
      </c>
      <c r="C1109">
        <f>+SUMPRODUCT(pi0_off!B1102:AZ1102,qi0_off!B1102:AZ1102)</f>
        <v>172240807243.82999</v>
      </c>
      <c r="D1109" t="b">
        <v>1</v>
      </c>
    </row>
    <row r="1110" spans="1:4">
      <c r="A1110" s="1" t="s">
        <v>1160</v>
      </c>
      <c r="B1110">
        <f>+SUMPRODUCT(pi0!B1110:AZ1110,qi0!B1110:AZ1110)</f>
        <v>172240807243.82999</v>
      </c>
      <c r="C1110">
        <f>+SUMPRODUCT(pi0_off!B1103:AZ1103,qi0_off!B1103:AZ1103)</f>
        <v>172240807243.82999</v>
      </c>
      <c r="D1110" t="b">
        <v>1</v>
      </c>
    </row>
    <row r="1111" spans="1:4">
      <c r="A1111" s="1" t="s">
        <v>1161</v>
      </c>
      <c r="B1111">
        <f>+SUMPRODUCT(pi0!B1111:AZ1111,qi0!B1111:AZ1111)</f>
        <v>172240807243.82999</v>
      </c>
      <c r="C1111">
        <f>+SUMPRODUCT(pi0_off!B1104:AZ1104,qi0_off!B1104:AZ1104)</f>
        <v>172240807243.82999</v>
      </c>
      <c r="D1111" t="b">
        <v>1</v>
      </c>
    </row>
    <row r="1112" spans="1:4">
      <c r="A1112" s="1" t="s">
        <v>1162</v>
      </c>
      <c r="B1112">
        <f>+SUMPRODUCT(pi0!B1112:AZ1112,qi0!B1112:AZ1112)</f>
        <v>172240807243.82999</v>
      </c>
      <c r="C1112">
        <f>+SUMPRODUCT(pi0_off!B1105:AZ1105,qi0_off!B1105:AZ1105)</f>
        <v>172240807243.82999</v>
      </c>
      <c r="D1112" t="b">
        <v>1</v>
      </c>
    </row>
    <row r="1113" spans="1:4">
      <c r="A1113" s="1" t="s">
        <v>1163</v>
      </c>
      <c r="B1113">
        <f>+SUMPRODUCT(pi0!B1113:AZ1113,qi0!B1113:AZ1113)</f>
        <v>172240807243.82999</v>
      </c>
      <c r="C1113">
        <f>+SUMPRODUCT(pi0_off!B1106:AZ1106,qi0_off!B1106:AZ1106)</f>
        <v>172240807243.82999</v>
      </c>
      <c r="D1113" t="b">
        <v>1</v>
      </c>
    </row>
    <row r="1114" spans="1:4">
      <c r="A1114" s="1" t="s">
        <v>1164</v>
      </c>
      <c r="B1114">
        <f>+SUMPRODUCT(pi0!B1114:AZ1114,qi0!B1114:AZ1114)</f>
        <v>172240807243.82999</v>
      </c>
      <c r="C1114">
        <f>+SUMPRODUCT(pi0_off!B1107:AZ1107,qi0_off!B1107:AZ1107)</f>
        <v>172240807243.82999</v>
      </c>
      <c r="D1114" t="b">
        <v>1</v>
      </c>
    </row>
    <row r="1115" spans="1:4">
      <c r="A1115" s="1" t="s">
        <v>1165</v>
      </c>
      <c r="B1115">
        <f>+SUMPRODUCT(pi0!B1115:AZ1115,qi0!B1115:AZ1115)</f>
        <v>172240807243.82999</v>
      </c>
      <c r="C1115">
        <f>+SUMPRODUCT(pi0_off!B1108:AZ1108,qi0_off!B1108:AZ1108)</f>
        <v>172240807243.82999</v>
      </c>
      <c r="D1115" t="b">
        <v>1</v>
      </c>
    </row>
    <row r="1116" spans="1:4">
      <c r="A1116" s="1" t="s">
        <v>1166</v>
      </c>
      <c r="B1116">
        <f>+SUMPRODUCT(pi0!B1116:AZ1116,qi0!B1116:AZ1116)</f>
        <v>172240807243.82999</v>
      </c>
      <c r="C1116">
        <f>+SUMPRODUCT(pi0_off!B1109:AZ1109,qi0_off!B1109:AZ1109)</f>
        <v>172240807243.82999</v>
      </c>
      <c r="D1116" t="b">
        <v>1</v>
      </c>
    </row>
    <row r="1117" spans="1:4">
      <c r="A1117" s="1" t="s">
        <v>1167</v>
      </c>
      <c r="B1117">
        <f>+SUMPRODUCT(pi0!B1117:AZ1117,qi0!B1117:AZ1117)</f>
        <v>172240807243.82999</v>
      </c>
      <c r="C1117">
        <f>+SUMPRODUCT(pi0_off!B1110:AZ1110,qi0_off!B1110:AZ1110)</f>
        <v>172240807243.82999</v>
      </c>
      <c r="D1117" t="b">
        <v>1</v>
      </c>
    </row>
    <row r="1118" spans="1:4">
      <c r="A1118" s="1" t="s">
        <v>1168</v>
      </c>
      <c r="B1118">
        <f>+SUMPRODUCT(pi0!B1118:AZ1118,qi0!B1118:AZ1118)</f>
        <v>172240807243.82999</v>
      </c>
      <c r="C1118">
        <f>+SUMPRODUCT(pi0_off!B1111:AZ1111,qi0_off!B1111:AZ1111)</f>
        <v>172240807243.82999</v>
      </c>
      <c r="D1118" t="b">
        <v>1</v>
      </c>
    </row>
    <row r="1119" spans="1:4">
      <c r="A1119" s="1" t="s">
        <v>1169</v>
      </c>
      <c r="B1119">
        <f>+SUMPRODUCT(pi0!B1119:AZ1119,qi0!B1119:AZ1119)</f>
        <v>172240807243.82999</v>
      </c>
      <c r="C1119">
        <f>+SUMPRODUCT(pi0_off!B1112:AZ1112,qi0_off!B1112:AZ1112)</f>
        <v>172240807243.82999</v>
      </c>
      <c r="D1119" t="b">
        <v>1</v>
      </c>
    </row>
    <row r="1120" spans="1:4">
      <c r="A1120" s="1" t="s">
        <v>1170</v>
      </c>
      <c r="B1120">
        <f>+SUMPRODUCT(pi0!B1120:AZ1120,qi0!B1120:AZ1120)</f>
        <v>172240807243.82999</v>
      </c>
      <c r="C1120">
        <f>+SUMPRODUCT(pi0_off!B1113:AZ1113,qi0_off!B1113:AZ1113)</f>
        <v>172240807243.82999</v>
      </c>
      <c r="D1120" t="b">
        <v>1</v>
      </c>
    </row>
    <row r="1121" spans="1:4">
      <c r="A1121" s="1" t="s">
        <v>1171</v>
      </c>
      <c r="B1121">
        <f>+SUMPRODUCT(pi0!B1121:AZ1121,qi0!B1121:AZ1121)</f>
        <v>172240807243.82999</v>
      </c>
      <c r="C1121">
        <f>+SUMPRODUCT(pi0_off!B1114:AZ1114,qi0_off!B1114:AZ1114)</f>
        <v>172240807243.82999</v>
      </c>
      <c r="D1121" t="b">
        <v>1</v>
      </c>
    </row>
    <row r="1122" spans="1:4">
      <c r="A1122" s="1" t="s">
        <v>1172</v>
      </c>
      <c r="B1122">
        <f>+SUMPRODUCT(pi0!B1122:AZ1122,qi0!B1122:AZ1122)</f>
        <v>172240807243.82999</v>
      </c>
      <c r="C1122">
        <f>+SUMPRODUCT(pi0_off!B1115:AZ1115,qi0_off!B1115:AZ1115)</f>
        <v>172240807243.82999</v>
      </c>
      <c r="D1122" t="b">
        <v>1</v>
      </c>
    </row>
    <row r="1123" spans="1:4">
      <c r="A1123" s="1" t="s">
        <v>1173</v>
      </c>
      <c r="B1123">
        <f>+SUMPRODUCT(pi0!B1123:AZ1123,qi0!B1123:AZ1123)</f>
        <v>172240807243.82999</v>
      </c>
      <c r="C1123">
        <f>+SUMPRODUCT(pi0_off!B1116:AZ1116,qi0_off!B1116:AZ1116)</f>
        <v>172240807243.82999</v>
      </c>
      <c r="D1123" t="b">
        <v>1</v>
      </c>
    </row>
    <row r="1124" spans="1:4">
      <c r="A1124" s="1" t="s">
        <v>1174</v>
      </c>
      <c r="B1124">
        <f>+SUMPRODUCT(pi0!B1124:AZ1124,qi0!B1124:AZ1124)</f>
        <v>172240807243.82999</v>
      </c>
      <c r="C1124">
        <f>+SUMPRODUCT(pi0_off!B1117:AZ1117,qi0_off!B1117:AZ1117)</f>
        <v>172240807243.82999</v>
      </c>
      <c r="D1124" t="b">
        <v>1</v>
      </c>
    </row>
    <row r="1125" spans="1:4">
      <c r="A1125" s="1" t="s">
        <v>1175</v>
      </c>
      <c r="B1125">
        <f>+SUMPRODUCT(pi0!B1125:AZ1125,qi0!B1125:AZ1125)</f>
        <v>172240807243.82999</v>
      </c>
      <c r="C1125">
        <f>+SUMPRODUCT(pi0_off!B1118:AZ1118,qi0_off!B1118:AZ1118)</f>
        <v>172240807243.82999</v>
      </c>
      <c r="D1125" t="b">
        <v>1</v>
      </c>
    </row>
    <row r="1126" spans="1:4">
      <c r="A1126" s="1" t="s">
        <v>1176</v>
      </c>
      <c r="B1126">
        <f>+SUMPRODUCT(pi0!B1126:AZ1126,qi0!B1126:AZ1126)</f>
        <v>172240807243.82999</v>
      </c>
      <c r="C1126">
        <f>+SUMPRODUCT(pi0_off!B1119:AZ1119,qi0_off!B1119:AZ1119)</f>
        <v>172240807243.82999</v>
      </c>
      <c r="D1126" t="b">
        <v>1</v>
      </c>
    </row>
    <row r="1127" spans="1:4">
      <c r="A1127" s="1" t="s">
        <v>1177</v>
      </c>
      <c r="B1127">
        <f>+SUMPRODUCT(pi0!B1127:AZ1127,qi0!B1127:AZ1127)</f>
        <v>172240807243.82999</v>
      </c>
      <c r="C1127">
        <f>+SUMPRODUCT(pi0_off!B1120:AZ1120,qi0_off!B1120:AZ1120)</f>
        <v>172240807243.82999</v>
      </c>
      <c r="D1127" t="b">
        <v>1</v>
      </c>
    </row>
    <row r="1128" spans="1:4">
      <c r="A1128" s="1" t="s">
        <v>1178</v>
      </c>
      <c r="B1128">
        <f>+SUMPRODUCT(pi0!B1128:AZ1128,qi0!B1128:AZ1128)</f>
        <v>172240807243.82999</v>
      </c>
      <c r="C1128">
        <f>+SUMPRODUCT(pi0_off!B1121:AZ1121,qi0_off!B1121:AZ1121)</f>
        <v>172240807243.82999</v>
      </c>
      <c r="D1128" t="b">
        <v>1</v>
      </c>
    </row>
    <row r="1129" spans="1:4">
      <c r="A1129" s="1" t="s">
        <v>1179</v>
      </c>
      <c r="B1129">
        <f>+SUMPRODUCT(pi0!B1129:AZ1129,qi0!B1129:AZ1129)</f>
        <v>172240807243.82999</v>
      </c>
      <c r="C1129">
        <f>+SUMPRODUCT(pi0_off!B1122:AZ1122,qi0_off!B1122:AZ1122)</f>
        <v>172240807243.82999</v>
      </c>
      <c r="D1129" t="b">
        <v>1</v>
      </c>
    </row>
    <row r="1130" spans="1:4">
      <c r="A1130" s="1" t="s">
        <v>1180</v>
      </c>
      <c r="B1130">
        <f>+SUMPRODUCT(pi0!B1130:AZ1130,qi0!B1130:AZ1130)</f>
        <v>172240807243.82999</v>
      </c>
      <c r="C1130">
        <f>+SUMPRODUCT(pi0_off!B1123:AZ1123,qi0_off!B1123:AZ1123)</f>
        <v>172240807243.82999</v>
      </c>
      <c r="D1130" t="b">
        <v>1</v>
      </c>
    </row>
    <row r="1131" spans="1:4">
      <c r="A1131" s="1" t="s">
        <v>1181</v>
      </c>
      <c r="B1131">
        <f>+SUMPRODUCT(pi0!B1131:AZ1131,qi0!B1131:AZ1131)</f>
        <v>172240807243.82999</v>
      </c>
      <c r="C1131">
        <f>+SUMPRODUCT(pi0_off!B1124:AZ1124,qi0_off!B1124:AZ1124)</f>
        <v>172240807243.82999</v>
      </c>
      <c r="D1131" t="b">
        <v>1</v>
      </c>
    </row>
    <row r="1132" spans="1:4">
      <c r="A1132" s="1" t="s">
        <v>1182</v>
      </c>
      <c r="B1132">
        <f>+SUMPRODUCT(pi0!B1132:AZ1132,qi0!B1132:AZ1132)</f>
        <v>172240807243.82999</v>
      </c>
      <c r="C1132">
        <f>+SUMPRODUCT(pi0_off!B1125:AZ1125,qi0_off!B1125:AZ1125)</f>
        <v>172240807243.82999</v>
      </c>
      <c r="D1132" t="b">
        <v>1</v>
      </c>
    </row>
    <row r="1133" spans="1:4">
      <c r="A1133" s="1" t="s">
        <v>1183</v>
      </c>
      <c r="B1133">
        <f>+SUMPRODUCT(pi0!B1133:AZ1133,qi0!B1133:AZ1133)</f>
        <v>172240807243.82999</v>
      </c>
      <c r="C1133">
        <f>+SUMPRODUCT(pi0_off!B1126:AZ1126,qi0_off!B1126:AZ1126)</f>
        <v>172240807243.82999</v>
      </c>
      <c r="D1133" t="b">
        <v>1</v>
      </c>
    </row>
    <row r="1134" spans="1:4">
      <c r="A1134" s="1" t="s">
        <v>1184</v>
      </c>
      <c r="B1134">
        <f>+SUMPRODUCT(pi0!B1134:AZ1134,qi0!B1134:AZ1134)</f>
        <v>172240807243.82999</v>
      </c>
      <c r="C1134">
        <f>+SUMPRODUCT(pi0_off!B1127:AZ1127,qi0_off!B1127:AZ1127)</f>
        <v>172240807243.82999</v>
      </c>
      <c r="D1134" t="b">
        <v>1</v>
      </c>
    </row>
    <row r="1135" spans="1:4">
      <c r="A1135" s="1" t="s">
        <v>1185</v>
      </c>
      <c r="B1135">
        <f>+SUMPRODUCT(pi0!B1135:AZ1135,qi0!B1135:AZ1135)</f>
        <v>172240807243.82999</v>
      </c>
      <c r="C1135">
        <f>+SUMPRODUCT(pi0_off!B1128:AZ1128,qi0_off!B1128:AZ1128)</f>
        <v>172240807243.82999</v>
      </c>
      <c r="D1135" t="b">
        <v>1</v>
      </c>
    </row>
    <row r="1136" spans="1:4">
      <c r="A1136" s="1" t="s">
        <v>1186</v>
      </c>
      <c r="B1136">
        <f>+SUMPRODUCT(pi0!B1136:AZ1136,qi0!B1136:AZ1136)</f>
        <v>172240807243.82999</v>
      </c>
      <c r="C1136">
        <f>+SUMPRODUCT(pi0_off!B1129:AZ1129,qi0_off!B1129:AZ1129)</f>
        <v>172240807243.82999</v>
      </c>
      <c r="D1136" t="b">
        <v>1</v>
      </c>
    </row>
    <row r="1137" spans="1:6">
      <c r="A1137" s="1" t="s">
        <v>1187</v>
      </c>
      <c r="B1137">
        <f>+SUMPRODUCT(pi0!B1137:AZ1137,qi0!B1137:AZ1137)</f>
        <v>172240807243.82999</v>
      </c>
      <c r="C1137">
        <f>+SUMPRODUCT(pi0_off!B1130:AZ1130,qi0_off!B1130:AZ1130)</f>
        <v>172240807243.82999</v>
      </c>
      <c r="D1137" t="b">
        <v>1</v>
      </c>
    </row>
    <row r="1138" spans="1:6">
      <c r="A1138" s="1" t="s">
        <v>1188</v>
      </c>
      <c r="B1138">
        <f>+SUMPRODUCT(pi0!B1138:AZ1138,qi0!B1138:AZ1138)</f>
        <v>172240807243.82999</v>
      </c>
      <c r="C1138">
        <f>+SUMPRODUCT(pi0_off!B1131:AZ1131,qi0_off!B1131:AZ1131)</f>
        <v>172240807243.82999</v>
      </c>
      <c r="D1138" t="b">
        <v>1</v>
      </c>
    </row>
    <row r="1139" spans="1:6">
      <c r="A1139" s="1" t="s">
        <v>1189</v>
      </c>
      <c r="B1139">
        <f>+SUMPRODUCT(pi0!B1139:AZ1139,qi0!B1139:AZ1139)</f>
        <v>172240807243.82999</v>
      </c>
      <c r="C1139">
        <f>+SUMPRODUCT(pi0_off!B1132:AZ1132,qi0_off!B1132:AZ1132)</f>
        <v>172240807243.82999</v>
      </c>
      <c r="D1139" t="b">
        <v>1</v>
      </c>
    </row>
    <row r="1140" spans="1:6">
      <c r="A1140" s="1" t="s">
        <v>1190</v>
      </c>
      <c r="B1140">
        <f>+SUMPRODUCT(pi0!B1140:AZ1140,qi0!B1140:AZ1140)</f>
        <v>172240807243.82999</v>
      </c>
      <c r="C1140">
        <f>+SUMPRODUCT(pi0_off!B1133:AZ1133,qi0_off!B1133:AZ1133)</f>
        <v>172240807243.82999</v>
      </c>
      <c r="D1140" t="b">
        <v>1</v>
      </c>
    </row>
    <row r="1141" spans="1:6">
      <c r="A1141" s="1" t="s">
        <v>1191</v>
      </c>
      <c r="B1141">
        <f>+SUMPRODUCT(pi0!B1141:AZ1141,qi0!B1141:AZ1141)</f>
        <v>172240807243.82999</v>
      </c>
      <c r="C1141">
        <f>+SUMPRODUCT(pi0_off!B1134:AZ1134,qi0_off!B1134:AZ1134)</f>
        <v>172240807243.82999</v>
      </c>
      <c r="D1141" t="b">
        <v>1</v>
      </c>
    </row>
    <row r="1142" spans="1:6">
      <c r="A1142" s="1" t="s">
        <v>1192</v>
      </c>
      <c r="B1142">
        <f>+SUMPRODUCT(pi0!B1142:AZ1142,qi0!B1142:AZ1142)</f>
        <v>172240807243.82999</v>
      </c>
      <c r="C1142">
        <f>+SUMPRODUCT(pi0_off!B1135:AZ1135,qi0_off!B1135:AZ1135)</f>
        <v>172240807243.82999</v>
      </c>
      <c r="D1142" t="b">
        <v>1</v>
      </c>
    </row>
    <row r="1143" spans="1:6">
      <c r="A1143" s="1" t="s">
        <v>1193</v>
      </c>
      <c r="B1143">
        <f>+SUMPRODUCT(pi0!B1143:AZ1143,qi0!B1143:AZ1143)</f>
        <v>172240807243.82999</v>
      </c>
      <c r="C1143">
        <f>+SUMPRODUCT(pi0_off!B1136:AZ1136,qi0_off!B1136:AZ1136)</f>
        <v>172240807243.82999</v>
      </c>
      <c r="D1143" t="b">
        <v>1</v>
      </c>
    </row>
    <row r="1144" spans="1:6">
      <c r="A1144" s="1" t="s">
        <v>1194</v>
      </c>
      <c r="B1144">
        <f>+SUMPRODUCT(pi0!B1144:AZ1144,qi0!B1144:AZ1144)</f>
        <v>172240807243.82999</v>
      </c>
      <c r="C1144">
        <f>+SUMPRODUCT(pi0_off!B1137:AZ1137,qi0_off!B1137:AZ1137)</f>
        <v>172240807243.82999</v>
      </c>
      <c r="D1144" t="b">
        <v>1</v>
      </c>
    </row>
    <row r="1145" spans="1:6">
      <c r="A1145" s="1" t="s">
        <v>1195</v>
      </c>
      <c r="B1145">
        <f>+SUMPRODUCT(pi0!B1145:AZ1145,qi0!B1145:AZ1145)</f>
        <v>172240807243.82999</v>
      </c>
      <c r="C1145">
        <f>+SUMPRODUCT(pi0_off!B1138:AZ1138,qi0_off!B1138:AZ1138)</f>
        <v>172240807243.82999</v>
      </c>
      <c r="D1145" t="b">
        <v>1</v>
      </c>
    </row>
    <row r="1146" spans="1:6">
      <c r="A1146" s="1" t="s">
        <v>1196</v>
      </c>
      <c r="B1146">
        <f>+SUMPRODUCT(pi0!B1146:AZ1146,qi0!B1146:AZ1146)</f>
        <v>172240807243.82999</v>
      </c>
      <c r="C1146">
        <f>+SUMPRODUCT(pi0_off!B1139:AZ1139,qi0_off!B1139:AZ1139)</f>
        <v>172240807243.82999</v>
      </c>
      <c r="D1146" t="b">
        <v>1</v>
      </c>
    </row>
    <row r="1147" spans="1:6">
      <c r="A1147" s="1" t="s">
        <v>1197</v>
      </c>
      <c r="B1147">
        <f>+SUMPRODUCT(pi0!B1147:AZ1147,qi0!B1147:AZ1147)</f>
        <v>172240807243.82999</v>
      </c>
      <c r="C1147">
        <f>+SUMPRODUCT(pi0_off!B1140:AZ1140,qi0_off!B1140:AZ1140)</f>
        <v>172240807243.82999</v>
      </c>
      <c r="D1147" t="b">
        <v>1</v>
      </c>
    </row>
    <row r="1148" spans="1:6">
      <c r="A1148" s="1" t="s">
        <v>1198</v>
      </c>
      <c r="B1148">
        <f>+SUMPRODUCT(pi0!B1148:AZ1148,qi0!B1148:AZ1148)</f>
        <v>172240807243.82999</v>
      </c>
      <c r="C1148">
        <f>+SUMPRODUCT(pi0_off!B1141:AZ1141,qi0_off!B1141:AZ1141)</f>
        <v>172240807243.82999</v>
      </c>
      <c r="D1148" t="b">
        <v>1</v>
      </c>
    </row>
    <row r="1149" spans="1:6">
      <c r="A1149" s="1" t="s">
        <v>1199</v>
      </c>
      <c r="B1149">
        <f>+SUMPRODUCT(pi0!B1149:AZ1149,qi0!B1149:AZ1149)</f>
        <v>172240807243.82999</v>
      </c>
      <c r="C1149">
        <f>+SUMPRODUCT(pi0_off!B1142:AZ1142,qi0_off!B1142:AZ1142)</f>
        <v>172240807243.82999</v>
      </c>
      <c r="D1149" t="b">
        <v>1</v>
      </c>
      <c r="E1149" s="3" t="s">
        <v>1339</v>
      </c>
    </row>
    <row r="1150" spans="1:6">
      <c r="A1150" s="1" t="s">
        <v>1200</v>
      </c>
      <c r="B1150">
        <f>+SUMPRODUCT(pi0!B1150:AZ1150,qi0!B1150:AZ1150)</f>
        <v>171477934377.50998</v>
      </c>
      <c r="C1150">
        <f>+SUMPRODUCT(pi0_off!B1143:AZ1143,qi0_off!B1143:AZ1143)</f>
        <v>186890078921.03998</v>
      </c>
      <c r="D1150" t="b">
        <v>0</v>
      </c>
      <c r="F1150" t="s">
        <v>1339</v>
      </c>
    </row>
    <row r="1151" spans="1:6">
      <c r="A1151" s="1" t="s">
        <v>1201</v>
      </c>
      <c r="B1151">
        <f>+SUMPRODUCT(pi0!B1151:AZ1151,qi0!B1151:AZ1151)</f>
        <v>171477934377.50998</v>
      </c>
      <c r="C1151">
        <f>+SUMPRODUCT(pi0_off!B1144:AZ1144,qi0_off!B1144:AZ1144)</f>
        <v>186890078921.03998</v>
      </c>
      <c r="D1151" t="b">
        <v>1</v>
      </c>
    </row>
    <row r="1152" spans="1:6">
      <c r="A1152" s="1" t="s">
        <v>1202</v>
      </c>
      <c r="B1152">
        <f>+SUMPRODUCT(pi0!B1152:AZ1152,qi0!B1152:AZ1152)</f>
        <v>171477934377.50998</v>
      </c>
      <c r="C1152">
        <f>+SUMPRODUCT(pi0_off!B1145:AZ1145,qi0_off!B1145:AZ1145)</f>
        <v>186890078921.03998</v>
      </c>
      <c r="D1152" t="b">
        <v>1</v>
      </c>
    </row>
    <row r="1153" spans="1:4">
      <c r="A1153" s="1" t="s">
        <v>1203</v>
      </c>
      <c r="B1153">
        <f>+SUMPRODUCT(pi0!B1153:AZ1153,qi0!B1153:AZ1153)</f>
        <v>171477934377.50998</v>
      </c>
      <c r="C1153">
        <f>+SUMPRODUCT(pi0_off!B1146:AZ1146,qi0_off!B1146:AZ1146)</f>
        <v>186890078921.03998</v>
      </c>
      <c r="D1153" t="b">
        <v>1</v>
      </c>
    </row>
    <row r="1154" spans="1:4">
      <c r="A1154" s="1" t="s">
        <v>1204</v>
      </c>
      <c r="B1154">
        <f>+SUMPRODUCT(pi0!B1154:AZ1154,qi0!B1154:AZ1154)</f>
        <v>171477934377.50998</v>
      </c>
      <c r="C1154">
        <f>+SUMPRODUCT(pi0_off!B1147:AZ1147,qi0_off!B1147:AZ1147)</f>
        <v>186890078921.03998</v>
      </c>
      <c r="D1154" t="b">
        <v>1</v>
      </c>
    </row>
    <row r="1155" spans="1:4">
      <c r="A1155" s="1" t="s">
        <v>1205</v>
      </c>
      <c r="B1155">
        <f>+SUMPRODUCT(pi0!B1155:AZ1155,qi0!B1155:AZ1155)</f>
        <v>171477934377.50998</v>
      </c>
      <c r="C1155">
        <f>+SUMPRODUCT(pi0_off!B1148:AZ1148,qi0_off!B1148:AZ1148)</f>
        <v>186890078921.03998</v>
      </c>
      <c r="D1155" t="b">
        <v>1</v>
      </c>
    </row>
    <row r="1156" spans="1:4">
      <c r="A1156" s="1" t="s">
        <v>1206</v>
      </c>
      <c r="B1156">
        <f>+SUMPRODUCT(pi0!B1156:AZ1156,qi0!B1156:AZ1156)</f>
        <v>171477934377.50998</v>
      </c>
      <c r="C1156">
        <f>+SUMPRODUCT(pi0_off!B1149:AZ1149,qi0_off!B1149:AZ1149)</f>
        <v>186890078921.03998</v>
      </c>
      <c r="D1156" t="b">
        <v>1</v>
      </c>
    </row>
    <row r="1157" spans="1:4">
      <c r="A1157" s="1" t="s">
        <v>1207</v>
      </c>
      <c r="B1157">
        <f>+SUMPRODUCT(pi0!B1157:AZ1157,qi0!B1157:AZ1157)</f>
        <v>171477934377.50998</v>
      </c>
      <c r="C1157">
        <f>+SUMPRODUCT(pi0_off!B1150:AZ1150,qi0_off!B1150:AZ1150)</f>
        <v>186890078921.03998</v>
      </c>
      <c r="D1157" t="b">
        <v>1</v>
      </c>
    </row>
    <row r="1158" spans="1:4">
      <c r="A1158" s="1" t="s">
        <v>1208</v>
      </c>
      <c r="B1158">
        <f>+SUMPRODUCT(pi0!B1158:AZ1158,qi0!B1158:AZ1158)</f>
        <v>171477934377.50998</v>
      </c>
      <c r="C1158">
        <f>+SUMPRODUCT(pi0_off!B1151:AZ1151,qi0_off!B1151:AZ1151)</f>
        <v>186890078921.03998</v>
      </c>
      <c r="D1158" t="b">
        <v>1</v>
      </c>
    </row>
    <row r="1159" spans="1:4">
      <c r="A1159" s="1" t="s">
        <v>1209</v>
      </c>
      <c r="B1159">
        <f>+SUMPRODUCT(pi0!B1159:AZ1159,qi0!B1159:AZ1159)</f>
        <v>171477934377.50998</v>
      </c>
      <c r="C1159">
        <f>+SUMPRODUCT(pi0_off!B1152:AZ1152,qi0_off!B1152:AZ1152)</f>
        <v>186890078921.03998</v>
      </c>
      <c r="D1159" t="b">
        <v>1</v>
      </c>
    </row>
    <row r="1160" spans="1:4">
      <c r="A1160" s="1" t="s">
        <v>1210</v>
      </c>
      <c r="B1160">
        <f>+SUMPRODUCT(pi0!B1160:AZ1160,qi0!B1160:AZ1160)</f>
        <v>171477934377.50998</v>
      </c>
      <c r="C1160">
        <f>+SUMPRODUCT(pi0_off!B1153:AZ1153,qi0_off!B1153:AZ1153)</f>
        <v>186890078921.03998</v>
      </c>
      <c r="D1160" t="b">
        <v>1</v>
      </c>
    </row>
    <row r="1161" spans="1:4">
      <c r="A1161" s="1" t="s">
        <v>1211</v>
      </c>
      <c r="B1161">
        <f>+SUMPRODUCT(pi0!B1161:AZ1161,qi0!B1161:AZ1161)</f>
        <v>171477934377.50998</v>
      </c>
      <c r="C1161">
        <f>+SUMPRODUCT(pi0_off!B1154:AZ1154,qi0_off!B1154:AZ1154)</f>
        <v>186890078921.03998</v>
      </c>
      <c r="D1161" t="b">
        <v>1</v>
      </c>
    </row>
    <row r="1162" spans="1:4">
      <c r="A1162" s="1" t="s">
        <v>1212</v>
      </c>
      <c r="B1162">
        <f>+SUMPRODUCT(pi0!B1162:AZ1162,qi0!B1162:AZ1162)</f>
        <v>171477934377.50998</v>
      </c>
      <c r="C1162">
        <f>+SUMPRODUCT(pi0_off!B1155:AZ1155,qi0_off!B1155:AZ1155)</f>
        <v>186890078921.03998</v>
      </c>
      <c r="D1162" t="b">
        <v>1</v>
      </c>
    </row>
    <row r="1163" spans="1:4">
      <c r="A1163" s="1" t="s">
        <v>1213</v>
      </c>
      <c r="B1163">
        <f>+SUMPRODUCT(pi0!B1163:AZ1163,qi0!B1163:AZ1163)</f>
        <v>171477934377.50998</v>
      </c>
      <c r="C1163">
        <f>+SUMPRODUCT(pi0_off!B1156:AZ1156,qi0_off!B1156:AZ1156)</f>
        <v>186890078921.03998</v>
      </c>
      <c r="D1163" t="b">
        <v>1</v>
      </c>
    </row>
    <row r="1164" spans="1:4">
      <c r="A1164" s="1" t="s">
        <v>1214</v>
      </c>
      <c r="B1164">
        <f>+SUMPRODUCT(pi0!B1164:AZ1164,qi0!B1164:AZ1164)</f>
        <v>171477934377.50998</v>
      </c>
      <c r="C1164">
        <f>+SUMPRODUCT(pi0_off!B1157:AZ1157,qi0_off!B1157:AZ1157)</f>
        <v>186890078921.03998</v>
      </c>
      <c r="D1164" t="b">
        <v>1</v>
      </c>
    </row>
    <row r="1165" spans="1:4">
      <c r="A1165" s="1" t="s">
        <v>1215</v>
      </c>
      <c r="B1165">
        <f>+SUMPRODUCT(pi0!B1165:AZ1165,qi0!B1165:AZ1165)</f>
        <v>171477934377.50998</v>
      </c>
      <c r="C1165">
        <f>+SUMPRODUCT(pi0_off!B1158:AZ1158,qi0_off!B1158:AZ1158)</f>
        <v>186890078921.03998</v>
      </c>
      <c r="D1165" t="b">
        <v>1</v>
      </c>
    </row>
    <row r="1166" spans="1:4">
      <c r="A1166" s="1" t="s">
        <v>1216</v>
      </c>
      <c r="B1166">
        <f>+SUMPRODUCT(pi0!B1166:AZ1166,qi0!B1166:AZ1166)</f>
        <v>171477934377.50998</v>
      </c>
      <c r="C1166">
        <f>+SUMPRODUCT(pi0_off!B1159:AZ1159,qi0_off!B1159:AZ1159)</f>
        <v>186890078921.03998</v>
      </c>
      <c r="D1166" t="b">
        <v>1</v>
      </c>
    </row>
    <row r="1167" spans="1:4">
      <c r="A1167" s="1" t="s">
        <v>1217</v>
      </c>
      <c r="B1167">
        <f>+SUMPRODUCT(pi0!B1167:AZ1167,qi0!B1167:AZ1167)</f>
        <v>171477934377.50998</v>
      </c>
      <c r="C1167">
        <f>+SUMPRODUCT(pi0_off!B1160:AZ1160,qi0_off!B1160:AZ1160)</f>
        <v>186890078921.03998</v>
      </c>
      <c r="D1167" t="b">
        <v>1</v>
      </c>
    </row>
    <row r="1168" spans="1:4">
      <c r="A1168" s="1" t="s">
        <v>1218</v>
      </c>
      <c r="B1168">
        <f>+SUMPRODUCT(pi0!B1168:AZ1168,qi0!B1168:AZ1168)</f>
        <v>171477934377.50998</v>
      </c>
      <c r="C1168">
        <f>+SUMPRODUCT(pi0_off!B1161:AZ1161,qi0_off!B1161:AZ1161)</f>
        <v>186890078921.03998</v>
      </c>
      <c r="D1168" t="b">
        <v>1</v>
      </c>
    </row>
    <row r="1169" spans="1:4">
      <c r="A1169" s="1" t="s">
        <v>1219</v>
      </c>
      <c r="B1169">
        <f>+SUMPRODUCT(pi0!B1169:AZ1169,qi0!B1169:AZ1169)</f>
        <v>171477934377.50998</v>
      </c>
      <c r="C1169">
        <f>+SUMPRODUCT(pi0_off!B1162:AZ1162,qi0_off!B1162:AZ1162)</f>
        <v>186890078921.03998</v>
      </c>
      <c r="D1169" t="b">
        <v>1</v>
      </c>
    </row>
    <row r="1170" spans="1:4">
      <c r="A1170" s="1" t="s">
        <v>1220</v>
      </c>
      <c r="B1170">
        <f>+SUMPRODUCT(pi0!B1170:AZ1170,qi0!B1170:AZ1170)</f>
        <v>171477934377.50998</v>
      </c>
      <c r="C1170">
        <f>+SUMPRODUCT(pi0_off!B1163:AZ1163,qi0_off!B1163:AZ1163)</f>
        <v>186890078921.03998</v>
      </c>
      <c r="D1170" t="b">
        <v>1</v>
      </c>
    </row>
    <row r="1171" spans="1:4">
      <c r="A1171" s="1" t="s">
        <v>1221</v>
      </c>
      <c r="B1171">
        <f>+SUMPRODUCT(pi0!B1171:AZ1171,qi0!B1171:AZ1171)</f>
        <v>171477934377.50998</v>
      </c>
      <c r="C1171">
        <f>+SUMPRODUCT(pi0_off!B1164:AZ1164,qi0_off!B1164:AZ1164)</f>
        <v>186890078921.03998</v>
      </c>
      <c r="D1171" t="b">
        <v>1</v>
      </c>
    </row>
    <row r="1172" spans="1:4">
      <c r="A1172" s="1" t="s">
        <v>1222</v>
      </c>
      <c r="B1172">
        <f>+SUMPRODUCT(pi0!B1172:AZ1172,qi0!B1172:AZ1172)</f>
        <v>171477934377.50998</v>
      </c>
      <c r="C1172">
        <f>+SUMPRODUCT(pi0_off!B1165:AZ1165,qi0_off!B1165:AZ1165)</f>
        <v>186890078921.03998</v>
      </c>
      <c r="D1172" t="b">
        <v>1</v>
      </c>
    </row>
    <row r="1173" spans="1:4">
      <c r="A1173" s="1" t="s">
        <v>1223</v>
      </c>
      <c r="B1173">
        <f>+SUMPRODUCT(pi0!B1173:AZ1173,qi0!B1173:AZ1173)</f>
        <v>171477934377.50998</v>
      </c>
      <c r="C1173">
        <f>+SUMPRODUCT(pi0_off!B1166:AZ1166,qi0_off!B1166:AZ1166)</f>
        <v>186890078921.03998</v>
      </c>
      <c r="D1173" t="b">
        <v>1</v>
      </c>
    </row>
    <row r="1174" spans="1:4">
      <c r="A1174" s="1" t="s">
        <v>1224</v>
      </c>
      <c r="B1174">
        <f>+SUMPRODUCT(pi0!B1174:AZ1174,qi0!B1174:AZ1174)</f>
        <v>171477934377.50998</v>
      </c>
      <c r="C1174">
        <f>+SUMPRODUCT(pi0_off!B1167:AZ1167,qi0_off!B1167:AZ1167)</f>
        <v>186890078921.03998</v>
      </c>
      <c r="D1174" t="b">
        <v>1</v>
      </c>
    </row>
    <row r="1175" spans="1:4">
      <c r="A1175" s="1" t="s">
        <v>1225</v>
      </c>
      <c r="B1175">
        <f>+SUMPRODUCT(pi0!B1175:AZ1175,qi0!B1175:AZ1175)</f>
        <v>171477934377.50998</v>
      </c>
      <c r="C1175">
        <f>+SUMPRODUCT(pi0_off!B1168:AZ1168,qi0_off!B1168:AZ1168)</f>
        <v>186890078921.03998</v>
      </c>
      <c r="D1175" t="b">
        <v>1</v>
      </c>
    </row>
    <row r="1176" spans="1:4">
      <c r="A1176" s="1" t="s">
        <v>1226</v>
      </c>
      <c r="B1176">
        <f>+SUMPRODUCT(pi0!B1176:AZ1176,qi0!B1176:AZ1176)</f>
        <v>171477934377.50998</v>
      </c>
      <c r="C1176">
        <f>+SUMPRODUCT(pi0_off!B1169:AZ1169,qi0_off!B1169:AZ1169)</f>
        <v>186890078921.03998</v>
      </c>
      <c r="D1176" t="b">
        <v>1</v>
      </c>
    </row>
    <row r="1177" spans="1:4">
      <c r="A1177" s="1" t="s">
        <v>1227</v>
      </c>
      <c r="B1177">
        <f>+SUMPRODUCT(pi0!B1177:AZ1177,qi0!B1177:AZ1177)</f>
        <v>171477934377.50998</v>
      </c>
      <c r="C1177">
        <f>+SUMPRODUCT(pi0_off!B1170:AZ1170,qi0_off!B1170:AZ1170)</f>
        <v>186890078921.03998</v>
      </c>
      <c r="D1177" t="b">
        <v>1</v>
      </c>
    </row>
    <row r="1178" spans="1:4">
      <c r="A1178" s="1" t="s">
        <v>1228</v>
      </c>
      <c r="B1178">
        <f>+SUMPRODUCT(pi0!B1178:AZ1178,qi0!B1178:AZ1178)</f>
        <v>171477934377.50998</v>
      </c>
      <c r="C1178">
        <f>+SUMPRODUCT(pi0_off!B1171:AZ1171,qi0_off!B1171:AZ1171)</f>
        <v>186890078921.03998</v>
      </c>
      <c r="D1178" t="b">
        <v>1</v>
      </c>
    </row>
    <row r="1179" spans="1:4">
      <c r="A1179" s="1" t="s">
        <v>1229</v>
      </c>
      <c r="B1179">
        <f>+SUMPRODUCT(pi0!B1179:AZ1179,qi0!B1179:AZ1179)</f>
        <v>171477934377.50998</v>
      </c>
      <c r="C1179">
        <f>+SUMPRODUCT(pi0_off!B1172:AZ1172,qi0_off!B1172:AZ1172)</f>
        <v>186890078921.03998</v>
      </c>
      <c r="D1179" t="b">
        <v>1</v>
      </c>
    </row>
    <row r="1180" spans="1:4">
      <c r="A1180" s="1" t="s">
        <v>1230</v>
      </c>
      <c r="B1180">
        <f>+SUMPRODUCT(pi0!B1180:AZ1180,qi0!B1180:AZ1180)</f>
        <v>171477934377.50998</v>
      </c>
      <c r="C1180">
        <f>+SUMPRODUCT(pi0_off!B1173:AZ1173,qi0_off!B1173:AZ1173)</f>
        <v>186890078921.03998</v>
      </c>
      <c r="D1180" t="b">
        <v>1</v>
      </c>
    </row>
    <row r="1181" spans="1:4">
      <c r="A1181" s="1" t="s">
        <v>1231</v>
      </c>
      <c r="B1181">
        <f>+SUMPRODUCT(pi0!B1181:AZ1181,qi0!B1181:AZ1181)</f>
        <v>171477934377.50998</v>
      </c>
      <c r="C1181">
        <f>+SUMPRODUCT(pi0_off!B1174:AZ1174,qi0_off!B1174:AZ1174)</f>
        <v>186890078921.03998</v>
      </c>
      <c r="D1181" t="b">
        <v>1</v>
      </c>
    </row>
    <row r="1182" spans="1:4">
      <c r="A1182" s="1" t="s">
        <v>1232</v>
      </c>
      <c r="B1182">
        <f>+SUMPRODUCT(pi0!B1182:AZ1182,qi0!B1182:AZ1182)</f>
        <v>171477934377.50998</v>
      </c>
      <c r="C1182">
        <f>+SUMPRODUCT(pi0_off!B1175:AZ1175,qi0_off!B1175:AZ1175)</f>
        <v>186890078921.03998</v>
      </c>
      <c r="D1182" t="b">
        <v>1</v>
      </c>
    </row>
    <row r="1183" spans="1:4">
      <c r="A1183" s="1" t="s">
        <v>1233</v>
      </c>
      <c r="B1183">
        <f>+SUMPRODUCT(pi0!B1183:AZ1183,qi0!B1183:AZ1183)</f>
        <v>171477934377.50998</v>
      </c>
      <c r="C1183">
        <f>+SUMPRODUCT(pi0_off!B1176:AZ1176,qi0_off!B1176:AZ1176)</f>
        <v>186890078921.03998</v>
      </c>
      <c r="D1183" t="b">
        <v>1</v>
      </c>
    </row>
    <row r="1184" spans="1:4">
      <c r="A1184" s="1" t="s">
        <v>1234</v>
      </c>
      <c r="B1184">
        <f>+SUMPRODUCT(pi0!B1184:AZ1184,qi0!B1184:AZ1184)</f>
        <v>171477934377.50998</v>
      </c>
      <c r="C1184">
        <f>+SUMPRODUCT(pi0_off!B1177:AZ1177,qi0_off!B1177:AZ1177)</f>
        <v>186890078921.03998</v>
      </c>
      <c r="D1184" t="b">
        <v>1</v>
      </c>
    </row>
    <row r="1185" spans="1:4">
      <c r="A1185" s="1" t="s">
        <v>1235</v>
      </c>
      <c r="B1185">
        <f>+SUMPRODUCT(pi0!B1185:AZ1185,qi0!B1185:AZ1185)</f>
        <v>171477934377.50998</v>
      </c>
      <c r="C1185">
        <f>+SUMPRODUCT(pi0_off!B1178:AZ1178,qi0_off!B1178:AZ1178)</f>
        <v>186890078921.03998</v>
      </c>
      <c r="D1185" t="b">
        <v>1</v>
      </c>
    </row>
    <row r="1186" spans="1:4">
      <c r="A1186" s="1" t="s">
        <v>1236</v>
      </c>
      <c r="B1186">
        <f>+SUMPRODUCT(pi0!B1186:AZ1186,qi0!B1186:AZ1186)</f>
        <v>171477934377.50998</v>
      </c>
      <c r="C1186">
        <f>+SUMPRODUCT(pi0_off!B1179:AZ1179,qi0_off!B1179:AZ1179)</f>
        <v>186890078921.03998</v>
      </c>
      <c r="D1186" t="b">
        <v>1</v>
      </c>
    </row>
    <row r="1187" spans="1:4">
      <c r="A1187" s="1" t="s">
        <v>1237</v>
      </c>
      <c r="B1187">
        <f>+SUMPRODUCT(pi0!B1187:AZ1187,qi0!B1187:AZ1187)</f>
        <v>171477934377.50998</v>
      </c>
      <c r="C1187">
        <f>+SUMPRODUCT(pi0_off!B1180:AZ1180,qi0_off!B1180:AZ1180)</f>
        <v>186890078921.03998</v>
      </c>
      <c r="D1187" t="b">
        <v>1</v>
      </c>
    </row>
    <row r="1188" spans="1:4">
      <c r="A1188" s="1" t="s">
        <v>1238</v>
      </c>
      <c r="B1188">
        <f>+SUMPRODUCT(pi0!B1188:AZ1188,qi0!B1188:AZ1188)</f>
        <v>171477934377.50998</v>
      </c>
      <c r="C1188">
        <f>+SUMPRODUCT(pi0_off!B1181:AZ1181,qi0_off!B1181:AZ1181)</f>
        <v>186890078921.03998</v>
      </c>
      <c r="D1188" t="b">
        <v>1</v>
      </c>
    </row>
    <row r="1189" spans="1:4">
      <c r="A1189" s="1" t="s">
        <v>1239</v>
      </c>
      <c r="B1189">
        <f>+SUMPRODUCT(pi0!B1189:AZ1189,qi0!B1189:AZ1189)</f>
        <v>171477934377.50998</v>
      </c>
      <c r="C1189">
        <f>+SUMPRODUCT(pi0_off!B1182:AZ1182,qi0_off!B1182:AZ1182)</f>
        <v>186890078921.03998</v>
      </c>
      <c r="D1189" t="b">
        <v>1</v>
      </c>
    </row>
    <row r="1190" spans="1:4">
      <c r="A1190" s="1" t="s">
        <v>1240</v>
      </c>
      <c r="B1190">
        <f>+SUMPRODUCT(pi0!B1190:AZ1190,qi0!B1190:AZ1190)</f>
        <v>171477934377.50998</v>
      </c>
      <c r="C1190">
        <f>+SUMPRODUCT(pi0_off!B1183:AZ1183,qi0_off!B1183:AZ1183)</f>
        <v>186890078921.03998</v>
      </c>
      <c r="D1190" t="b">
        <v>1</v>
      </c>
    </row>
    <row r="1191" spans="1:4">
      <c r="A1191" s="1" t="s">
        <v>1241</v>
      </c>
      <c r="B1191">
        <f>+SUMPRODUCT(pi0!B1191:AZ1191,qi0!B1191:AZ1191)</f>
        <v>171477934377.50998</v>
      </c>
      <c r="C1191">
        <f>+SUMPRODUCT(pi0_off!B1184:AZ1184,qi0_off!B1184:AZ1184)</f>
        <v>186890078921.03998</v>
      </c>
      <c r="D1191" t="b">
        <v>1</v>
      </c>
    </row>
    <row r="1192" spans="1:4">
      <c r="A1192" s="1" t="s">
        <v>1242</v>
      </c>
      <c r="B1192">
        <f>+SUMPRODUCT(pi0!B1192:AZ1192,qi0!B1192:AZ1192)</f>
        <v>171477934377.50998</v>
      </c>
      <c r="C1192">
        <f>+SUMPRODUCT(pi0_off!B1185:AZ1185,qi0_off!B1185:AZ1185)</f>
        <v>186890078921.03998</v>
      </c>
      <c r="D1192" t="b">
        <v>1</v>
      </c>
    </row>
    <row r="1193" spans="1:4">
      <c r="A1193" s="1" t="s">
        <v>1243</v>
      </c>
      <c r="B1193">
        <f>+SUMPRODUCT(pi0!B1193:AZ1193,qi0!B1193:AZ1193)</f>
        <v>171477934377.50998</v>
      </c>
      <c r="C1193">
        <f>+SUMPRODUCT(pi0_off!B1186:AZ1186,qi0_off!B1186:AZ1186)</f>
        <v>186890078921.03998</v>
      </c>
      <c r="D1193" t="b">
        <v>1</v>
      </c>
    </row>
    <row r="1194" spans="1:4">
      <c r="A1194" s="1" t="s">
        <v>1244</v>
      </c>
      <c r="B1194">
        <f>+SUMPRODUCT(pi0!B1194:AZ1194,qi0!B1194:AZ1194)</f>
        <v>171477934377.50998</v>
      </c>
      <c r="C1194">
        <f>+SUMPRODUCT(pi0_off!B1187:AZ1187,qi0_off!B1187:AZ1187)</f>
        <v>186890078921.03998</v>
      </c>
      <c r="D1194" t="b">
        <v>1</v>
      </c>
    </row>
    <row r="1195" spans="1:4">
      <c r="A1195" s="1" t="s">
        <v>1245</v>
      </c>
      <c r="B1195">
        <f>+SUMPRODUCT(pi0!B1195:AZ1195,qi0!B1195:AZ1195)</f>
        <v>171477934377.50998</v>
      </c>
      <c r="C1195">
        <f>+SUMPRODUCT(pi0_off!B1188:AZ1188,qi0_off!B1188:AZ1188)</f>
        <v>186890078921.03998</v>
      </c>
      <c r="D1195" t="b">
        <v>1</v>
      </c>
    </row>
    <row r="1196" spans="1:4">
      <c r="A1196" s="1" t="s">
        <v>1246</v>
      </c>
      <c r="B1196">
        <f>+SUMPRODUCT(pi0!B1196:AZ1196,qi0!B1196:AZ1196)</f>
        <v>171477934377.50998</v>
      </c>
      <c r="C1196">
        <f>+SUMPRODUCT(pi0_off!B1189:AZ1189,qi0_off!B1189:AZ1189)</f>
        <v>186890078921.03998</v>
      </c>
      <c r="D1196" t="b">
        <v>1</v>
      </c>
    </row>
    <row r="1197" spans="1:4">
      <c r="A1197" s="1" t="s">
        <v>1247</v>
      </c>
      <c r="B1197">
        <f>+SUMPRODUCT(pi0!B1197:AZ1197,qi0!B1197:AZ1197)</f>
        <v>171477934377.50998</v>
      </c>
      <c r="C1197">
        <f>+SUMPRODUCT(pi0_off!B1190:AZ1190,qi0_off!B1190:AZ1190)</f>
        <v>186890078921.03998</v>
      </c>
      <c r="D1197" t="b">
        <v>1</v>
      </c>
    </row>
    <row r="1198" spans="1:4">
      <c r="A1198" s="1" t="s">
        <v>1248</v>
      </c>
      <c r="B1198">
        <f>+SUMPRODUCT(pi0!B1198:AZ1198,qi0!B1198:AZ1198)</f>
        <v>171477934377.50998</v>
      </c>
      <c r="C1198">
        <f>+SUMPRODUCT(pi0_off!B1191:AZ1191,qi0_off!B1191:AZ1191)</f>
        <v>186890078921.03998</v>
      </c>
      <c r="D1198" t="b">
        <v>1</v>
      </c>
    </row>
    <row r="1199" spans="1:4">
      <c r="A1199" s="1" t="s">
        <v>1249</v>
      </c>
      <c r="B1199">
        <f>+SUMPRODUCT(pi0!B1199:AZ1199,qi0!B1199:AZ1199)</f>
        <v>171477934377.50998</v>
      </c>
      <c r="C1199">
        <f>+SUMPRODUCT(pi0_off!B1192:AZ1192,qi0_off!B1192:AZ1192)</f>
        <v>186890078921.03998</v>
      </c>
      <c r="D1199" t="b">
        <v>1</v>
      </c>
    </row>
    <row r="1200" spans="1:4">
      <c r="A1200" s="1" t="s">
        <v>1250</v>
      </c>
      <c r="B1200">
        <f>+SUMPRODUCT(pi0!B1200:AZ1200,qi0!B1200:AZ1200)</f>
        <v>171477934377.50998</v>
      </c>
      <c r="C1200">
        <f>+SUMPRODUCT(pi0_off!B1193:AZ1193,qi0_off!B1193:AZ1193)</f>
        <v>186890078921.03998</v>
      </c>
      <c r="D1200" t="b">
        <v>1</v>
      </c>
    </row>
    <row r="1201" spans="1:5">
      <c r="A1201" s="1" t="s">
        <v>1251</v>
      </c>
      <c r="B1201">
        <f>+SUMPRODUCT(pi0!B1201:AZ1201,qi0!B1201:AZ1201)</f>
        <v>171477934377.50998</v>
      </c>
      <c r="C1201">
        <f>+SUMPRODUCT(pi0_off!B1194:AZ1194,qi0_off!B1194:AZ1194)</f>
        <v>186890078921.03998</v>
      </c>
      <c r="D1201" t="b">
        <v>1</v>
      </c>
    </row>
    <row r="1202" spans="1:5">
      <c r="A1202" s="1" t="s">
        <v>1252</v>
      </c>
      <c r="B1202">
        <f>+SUMPRODUCT(pi0!B1202:AZ1202,qi0!B1202:AZ1202)</f>
        <v>171477934377.50998</v>
      </c>
      <c r="C1202">
        <f>+SUMPRODUCT(pi0_off!B1195:AZ1195,qi0_off!B1195:AZ1195)</f>
        <v>186890078921.03998</v>
      </c>
      <c r="D1202" t="b">
        <v>1</v>
      </c>
    </row>
    <row r="1203" spans="1:5">
      <c r="A1203" s="1" t="s">
        <v>1253</v>
      </c>
      <c r="B1203">
        <f>+SUMPRODUCT(pi0!B1203:AZ1203,qi0!B1203:AZ1203)</f>
        <v>171477934377.50998</v>
      </c>
      <c r="C1203">
        <f>+SUMPRODUCT(pi0_off!B1196:AZ1196,qi0_off!B1196:AZ1196)</f>
        <v>186890078921.03998</v>
      </c>
      <c r="D1203" t="b">
        <v>1</v>
      </c>
    </row>
    <row r="1204" spans="1:5">
      <c r="A1204" s="1" t="s">
        <v>1254</v>
      </c>
      <c r="B1204">
        <f>+SUMPRODUCT(pi0!B1204:AZ1204,qi0!B1204:AZ1204)</f>
        <v>171477934377.50998</v>
      </c>
      <c r="C1204">
        <f>+SUMPRODUCT(pi0_off!B1197:AZ1197,qi0_off!B1197:AZ1197)</f>
        <v>186890078921.03998</v>
      </c>
      <c r="D1204" t="b">
        <v>1</v>
      </c>
    </row>
    <row r="1205" spans="1:5">
      <c r="A1205" s="1" t="s">
        <v>1255</v>
      </c>
      <c r="B1205">
        <f>+SUMPRODUCT(pi0!B1205:AZ1205,qi0!B1205:AZ1205)</f>
        <v>171477934377.50998</v>
      </c>
      <c r="C1205">
        <f>+SUMPRODUCT(pi0_off!B1198:AZ1198,qi0_off!B1198:AZ1198)</f>
        <v>186890078921.03998</v>
      </c>
      <c r="D1205" t="b">
        <v>1</v>
      </c>
    </row>
    <row r="1206" spans="1:5">
      <c r="A1206" s="1" t="s">
        <v>1256</v>
      </c>
      <c r="B1206">
        <f>+SUMPRODUCT(pi0!B1206:AZ1206,qi0!B1206:AZ1206)</f>
        <v>171477934377.50998</v>
      </c>
      <c r="C1206">
        <f>+SUMPRODUCT(pi0_off!B1199:AZ1199,qi0_off!B1199:AZ1199)</f>
        <v>186890078921.03998</v>
      </c>
      <c r="D1206" t="b">
        <v>1</v>
      </c>
    </row>
    <row r="1207" spans="1:5">
      <c r="A1207" s="1" t="s">
        <v>1257</v>
      </c>
      <c r="B1207">
        <f>+SUMPRODUCT(pi0!B1207:AZ1207,qi0!B1207:AZ1207)</f>
        <v>171477934377.50998</v>
      </c>
      <c r="C1207">
        <f>+SUMPRODUCT(pi0_off!B1200:AZ1200,qi0_off!B1200:AZ1200)</f>
        <v>186890078921.03998</v>
      </c>
      <c r="D1207" t="b">
        <v>1</v>
      </c>
    </row>
    <row r="1208" spans="1:5">
      <c r="A1208" s="1" t="s">
        <v>1258</v>
      </c>
      <c r="B1208">
        <f>+SUMPRODUCT(pi0!B1208:AZ1208,qi0!B1208:AZ1208)</f>
        <v>171477934377.50998</v>
      </c>
      <c r="C1208">
        <f>+SUMPRODUCT(pi0_off!B1201:AZ1201,qi0_off!B1201:AZ1201)</f>
        <v>186890078921.03998</v>
      </c>
      <c r="D1208" t="b">
        <v>1</v>
      </c>
    </row>
    <row r="1209" spans="1:5">
      <c r="A1209" s="1" t="s">
        <v>1259</v>
      </c>
      <c r="B1209">
        <f>+SUMPRODUCT(pi0!B1209:AZ1209,qi0!B1209:AZ1209)</f>
        <v>171477934377.50998</v>
      </c>
      <c r="C1209">
        <f>+SUMPRODUCT(pi0_off!B1202:AZ1202,qi0_off!B1202:AZ1202)</f>
        <v>186890078921.03998</v>
      </c>
      <c r="D1209" t="b">
        <v>1</v>
      </c>
    </row>
    <row r="1210" spans="1:5">
      <c r="A1210" s="1" t="s">
        <v>1260</v>
      </c>
      <c r="B1210">
        <f>+SUMPRODUCT(pi0!B1210:AZ1210,qi0!B1210:AZ1210)</f>
        <v>171477934377.50998</v>
      </c>
      <c r="C1210">
        <f>+SUMPRODUCT(pi0_off!B1203:AZ1203,qi0_off!B1203:AZ1203)</f>
        <v>186890078921.03998</v>
      </c>
      <c r="D1210" t="b">
        <v>1</v>
      </c>
    </row>
    <row r="1211" spans="1:5">
      <c r="A1211" s="1" t="s">
        <v>1261</v>
      </c>
      <c r="B1211">
        <f>+SUMPRODUCT(pi0!B1211:AZ1211,qi0!B1211:AZ1211)</f>
        <v>171477934377.50998</v>
      </c>
      <c r="C1211">
        <f>+SUMPRODUCT(pi0_off!B1204:AZ1204,qi0_off!B1204:AZ1204)</f>
        <v>186890078921.03998</v>
      </c>
      <c r="D1211" t="b">
        <v>1</v>
      </c>
      <c r="E1211" s="3" t="s">
        <v>1339</v>
      </c>
    </row>
    <row r="1212" spans="1:5">
      <c r="A1212" s="1" t="s">
        <v>1262</v>
      </c>
      <c r="B1212">
        <f>+SUMPRODUCT(pi0!B1212:AZ1212,qi0!B1212:AZ1212)</f>
        <v>186890078921.03998</v>
      </c>
      <c r="C1212">
        <f>+SUMPRODUCT(pi0_off!B1205:AZ1205,qi0_off!B1205:AZ1205)</f>
        <v>186890078921.03998</v>
      </c>
      <c r="D1212" t="b">
        <v>1</v>
      </c>
    </row>
    <row r="1213" spans="1:5">
      <c r="A1213" s="1" t="s">
        <v>1263</v>
      </c>
      <c r="B1213">
        <f>+SUMPRODUCT(pi0!B1213:AZ1213,qi0!B1213:AZ1213)</f>
        <v>186890078921.03998</v>
      </c>
      <c r="C1213">
        <f>+SUMPRODUCT(pi0_off!B1206:AZ1206,qi0_off!B1206:AZ1206)</f>
        <v>186890078921.03998</v>
      </c>
      <c r="D1213" t="b">
        <v>1</v>
      </c>
    </row>
    <row r="1214" spans="1:5">
      <c r="A1214" s="1" t="s">
        <v>1264</v>
      </c>
      <c r="B1214">
        <f>+SUMPRODUCT(pi0!B1214:AZ1214,qi0!B1214:AZ1214)</f>
        <v>186890078921.03998</v>
      </c>
      <c r="C1214">
        <f>+SUMPRODUCT(pi0_off!B1207:AZ1207,qi0_off!B1207:AZ1207)</f>
        <v>186890078921.03998</v>
      </c>
      <c r="D1214" t="b">
        <v>1</v>
      </c>
    </row>
    <row r="1215" spans="1:5">
      <c r="A1215" s="1" t="s">
        <v>1265</v>
      </c>
      <c r="B1215">
        <f>+SUMPRODUCT(pi0!B1215:AZ1215,qi0!B1215:AZ1215)</f>
        <v>186890078921.03998</v>
      </c>
      <c r="C1215">
        <f>+SUMPRODUCT(pi0_off!B1208:AZ1208,qi0_off!B1208:AZ1208)</f>
        <v>186890078921.03998</v>
      </c>
      <c r="D1215" t="b">
        <v>1</v>
      </c>
    </row>
    <row r="1216" spans="1:5">
      <c r="A1216" s="1" t="s">
        <v>1266</v>
      </c>
      <c r="B1216">
        <f>+SUMPRODUCT(pi0!B1216:AZ1216,qi0!B1216:AZ1216)</f>
        <v>186890078921.03998</v>
      </c>
      <c r="C1216">
        <f>+SUMPRODUCT(pi0_off!B1209:AZ1209,qi0_off!B1209:AZ1209)</f>
        <v>186890078921.03998</v>
      </c>
      <c r="D1216" t="b">
        <v>1</v>
      </c>
    </row>
    <row r="1217" spans="1:4">
      <c r="A1217" s="1" t="s">
        <v>1267</v>
      </c>
      <c r="B1217">
        <f>+SUMPRODUCT(pi0!B1217:AZ1217,qi0!B1217:AZ1217)</f>
        <v>186890078921.03998</v>
      </c>
      <c r="C1217">
        <f>+SUMPRODUCT(pi0_off!B1210:AZ1210,qi0_off!B1210:AZ1210)</f>
        <v>186890078921.03998</v>
      </c>
      <c r="D1217" t="b">
        <v>1</v>
      </c>
    </row>
    <row r="1218" spans="1:4">
      <c r="A1218" s="1" t="s">
        <v>1268</v>
      </c>
      <c r="B1218">
        <f>+SUMPRODUCT(pi0!B1218:AZ1218,qi0!B1218:AZ1218)</f>
        <v>186890078921.03998</v>
      </c>
      <c r="C1218">
        <f>+SUMPRODUCT(pi0_off!B1211:AZ1211,qi0_off!B1211:AZ1211)</f>
        <v>186890078921.03998</v>
      </c>
      <c r="D1218" t="b">
        <v>1</v>
      </c>
    </row>
    <row r="1219" spans="1:4">
      <c r="A1219" s="1" t="s">
        <v>1269</v>
      </c>
      <c r="B1219">
        <f>+SUMPRODUCT(pi0!B1219:AZ1219,qi0!B1219:AZ1219)</f>
        <v>186890078921.03998</v>
      </c>
      <c r="C1219">
        <f>+SUMPRODUCT(pi0_off!B1212:AZ1212,qi0_off!B1212:AZ1212)</f>
        <v>186890078921.03998</v>
      </c>
      <c r="D1219" t="b">
        <v>1</v>
      </c>
    </row>
    <row r="1220" spans="1:4">
      <c r="A1220" s="1" t="s">
        <v>1270</v>
      </c>
      <c r="B1220">
        <f>+SUMPRODUCT(pi0!B1220:AZ1220,qi0!B1220:AZ1220)</f>
        <v>186890078921.03998</v>
      </c>
      <c r="C1220">
        <f>+SUMPRODUCT(pi0_off!B1213:AZ1213,qi0_off!B1213:AZ1213)</f>
        <v>186890078921.03998</v>
      </c>
      <c r="D1220" t="b">
        <v>1</v>
      </c>
    </row>
    <row r="1221" spans="1:4">
      <c r="A1221" s="1" t="s">
        <v>1271</v>
      </c>
      <c r="B1221">
        <f>+SUMPRODUCT(pi0!B1221:AZ1221,qi0!B1221:AZ1221)</f>
        <v>186890078921.03998</v>
      </c>
      <c r="C1221">
        <f>+SUMPRODUCT(pi0_off!B1214:AZ1214,qi0_off!B1214:AZ1214)</f>
        <v>186890078921.03998</v>
      </c>
      <c r="D1221" t="b">
        <v>1</v>
      </c>
    </row>
    <row r="1222" spans="1:4">
      <c r="A1222" s="1" t="s">
        <v>1272</v>
      </c>
      <c r="B1222">
        <f>+SUMPRODUCT(pi0!B1222:AZ1222,qi0!B1222:AZ1222)</f>
        <v>186890078921.03998</v>
      </c>
      <c r="C1222">
        <f>+SUMPRODUCT(pi0_off!B1215:AZ1215,qi0_off!B1215:AZ1215)</f>
        <v>186890078921.03998</v>
      </c>
      <c r="D1222" t="b">
        <v>1</v>
      </c>
    </row>
    <row r="1223" spans="1:4">
      <c r="A1223" s="1" t="s">
        <v>1273</v>
      </c>
      <c r="B1223">
        <f>+SUMPRODUCT(pi0!B1223:AZ1223,qi0!B1223:AZ1223)</f>
        <v>186890078921.03998</v>
      </c>
      <c r="C1223">
        <f>+SUMPRODUCT(pi0_off!B1216:AZ1216,qi0_off!B1216:AZ1216)</f>
        <v>186890078921.03998</v>
      </c>
      <c r="D1223" t="b">
        <v>1</v>
      </c>
    </row>
    <row r="1224" spans="1:4">
      <c r="A1224" s="1" t="s">
        <v>1274</v>
      </c>
      <c r="B1224">
        <f>+SUMPRODUCT(pi0!B1224:AZ1224,qi0!B1224:AZ1224)</f>
        <v>186890078921.03998</v>
      </c>
      <c r="C1224">
        <f>+SUMPRODUCT(pi0_off!B1217:AZ1217,qi0_off!B1217:AZ1217)</f>
        <v>186890078921.03998</v>
      </c>
      <c r="D1224" t="b">
        <v>1</v>
      </c>
    </row>
    <row r="1225" spans="1:4">
      <c r="A1225" s="1" t="s">
        <v>1275</v>
      </c>
      <c r="B1225">
        <f>+SUMPRODUCT(pi0!B1225:AZ1225,qi0!B1225:AZ1225)</f>
        <v>186890078921.03998</v>
      </c>
      <c r="C1225">
        <f>+SUMPRODUCT(pi0_off!B1218:AZ1218,qi0_off!B1218:AZ1218)</f>
        <v>186890078921.03998</v>
      </c>
      <c r="D1225" t="b">
        <v>1</v>
      </c>
    </row>
    <row r="1226" spans="1:4">
      <c r="A1226" s="1" t="s">
        <v>1276</v>
      </c>
      <c r="B1226">
        <f>+SUMPRODUCT(pi0!B1226:AZ1226,qi0!B1226:AZ1226)</f>
        <v>186890078921.03998</v>
      </c>
      <c r="C1226">
        <f>+SUMPRODUCT(pi0_off!B1219:AZ1219,qi0_off!B1219:AZ1219)</f>
        <v>186890078921.03998</v>
      </c>
      <c r="D1226" t="b">
        <v>1</v>
      </c>
    </row>
    <row r="1227" spans="1:4">
      <c r="A1227" s="1" t="s">
        <v>1277</v>
      </c>
      <c r="B1227">
        <f>+SUMPRODUCT(pi0!B1227:AZ1227,qi0!B1227:AZ1227)</f>
        <v>186890078921.03998</v>
      </c>
      <c r="C1227">
        <f>+SUMPRODUCT(pi0_off!B1220:AZ1220,qi0_off!B1220:AZ1220)</f>
        <v>186890078921.03998</v>
      </c>
      <c r="D1227" t="b">
        <v>1</v>
      </c>
    </row>
    <row r="1228" spans="1:4">
      <c r="A1228" s="1" t="s">
        <v>1278</v>
      </c>
      <c r="B1228">
        <f>+SUMPRODUCT(pi0!B1228:AZ1228,qi0!B1228:AZ1228)</f>
        <v>186890078921.03998</v>
      </c>
      <c r="C1228">
        <f>+SUMPRODUCT(pi0_off!B1221:AZ1221,qi0_off!B1221:AZ1221)</f>
        <v>186890078921.03998</v>
      </c>
      <c r="D1228" t="b">
        <v>1</v>
      </c>
    </row>
    <row r="1229" spans="1:4">
      <c r="A1229" s="1" t="s">
        <v>1279</v>
      </c>
      <c r="B1229">
        <f>+SUMPRODUCT(pi0!B1229:AZ1229,qi0!B1229:AZ1229)</f>
        <v>186890078921.03998</v>
      </c>
      <c r="C1229">
        <f>+SUMPRODUCT(pi0_off!B1222:AZ1222,qi0_off!B1222:AZ1222)</f>
        <v>186890078921.03998</v>
      </c>
      <c r="D1229" t="b">
        <v>1</v>
      </c>
    </row>
    <row r="1230" spans="1:4">
      <c r="A1230" s="1" t="s">
        <v>1280</v>
      </c>
      <c r="B1230">
        <f>+SUMPRODUCT(pi0!B1230:AZ1230,qi0!B1230:AZ1230)</f>
        <v>186890078921.03998</v>
      </c>
      <c r="C1230">
        <f>+SUMPRODUCT(pi0_off!B1223:AZ1223,qi0_off!B1223:AZ1223)</f>
        <v>186890078921.03998</v>
      </c>
      <c r="D1230" t="b">
        <v>1</v>
      </c>
    </row>
    <row r="1231" spans="1:4">
      <c r="A1231" s="1" t="s">
        <v>1281</v>
      </c>
      <c r="B1231">
        <f>+SUMPRODUCT(pi0!B1231:AZ1231,qi0!B1231:AZ1231)</f>
        <v>186890078921.03998</v>
      </c>
      <c r="C1231">
        <f>+SUMPRODUCT(pi0_off!B1224:AZ1224,qi0_off!B1224:AZ1224)</f>
        <v>186890078921.03998</v>
      </c>
      <c r="D1231" t="b">
        <v>1</v>
      </c>
    </row>
    <row r="1232" spans="1:4">
      <c r="A1232" s="1" t="s">
        <v>1282</v>
      </c>
      <c r="B1232">
        <f>+SUMPRODUCT(pi0!B1232:AZ1232,qi0!B1232:AZ1232)</f>
        <v>186890078921.03998</v>
      </c>
      <c r="C1232">
        <f>+SUMPRODUCT(pi0_off!B1225:AZ1225,qi0_off!B1225:AZ1225)</f>
        <v>186890078921.03998</v>
      </c>
      <c r="D1232" t="b">
        <v>1</v>
      </c>
    </row>
    <row r="1233" spans="1:4">
      <c r="A1233" s="1" t="s">
        <v>1283</v>
      </c>
      <c r="B1233">
        <f>+SUMPRODUCT(pi0!B1233:AZ1233,qi0!B1233:AZ1233)</f>
        <v>186890078921.03998</v>
      </c>
      <c r="C1233">
        <f>+SUMPRODUCT(pi0_off!B1226:AZ1226,qi0_off!B1226:AZ1226)</f>
        <v>186890078921.03998</v>
      </c>
      <c r="D1233" t="b">
        <v>1</v>
      </c>
    </row>
    <row r="1234" spans="1:4">
      <c r="A1234" s="1" t="s">
        <v>1284</v>
      </c>
      <c r="B1234">
        <f>+SUMPRODUCT(pi0!B1234:AZ1234,qi0!B1234:AZ1234)</f>
        <v>186890078921.03998</v>
      </c>
      <c r="C1234">
        <f>+SUMPRODUCT(pi0_off!B1227:AZ1227,qi0_off!B1227:AZ1227)</f>
        <v>186890078921.03998</v>
      </c>
      <c r="D1234" t="b">
        <v>1</v>
      </c>
    </row>
    <row r="1235" spans="1:4">
      <c r="A1235" s="1" t="s">
        <v>1285</v>
      </c>
      <c r="B1235">
        <f>+SUMPRODUCT(pi0!B1235:AZ1235,qi0!B1235:AZ1235)</f>
        <v>186890078921.03998</v>
      </c>
      <c r="C1235">
        <f>+SUMPRODUCT(pi0_off!B1228:AZ1228,qi0_off!B1228:AZ1228)</f>
        <v>186890078921.03998</v>
      </c>
      <c r="D1235" t="b">
        <v>1</v>
      </c>
    </row>
    <row r="1236" spans="1:4">
      <c r="A1236" s="1" t="s">
        <v>1286</v>
      </c>
      <c r="B1236">
        <f>+SUMPRODUCT(pi0!B1236:AZ1236,qi0!B1236:AZ1236)</f>
        <v>186890078921.03998</v>
      </c>
      <c r="C1236">
        <f>+SUMPRODUCT(pi0_off!B1229:AZ1229,qi0_off!B1229:AZ1229)</f>
        <v>186890078921.03998</v>
      </c>
      <c r="D1236" t="b">
        <v>1</v>
      </c>
    </row>
    <row r="1237" spans="1:4">
      <c r="A1237" s="1" t="s">
        <v>1287</v>
      </c>
      <c r="B1237">
        <f>+SUMPRODUCT(pi0!B1237:AZ1237,qi0!B1237:AZ1237)</f>
        <v>186890078921.03998</v>
      </c>
      <c r="C1237">
        <f>+SUMPRODUCT(pi0_off!B1230:AZ1230,qi0_off!B1230:AZ1230)</f>
        <v>186890078921.03998</v>
      </c>
      <c r="D1237" t="b">
        <v>1</v>
      </c>
    </row>
    <row r="1238" spans="1:4">
      <c r="A1238" s="1" t="s">
        <v>1288</v>
      </c>
      <c r="B1238">
        <f>+SUMPRODUCT(pi0!B1238:AZ1238,qi0!B1238:AZ1238)</f>
        <v>186890078921.03998</v>
      </c>
      <c r="C1238">
        <f>+SUMPRODUCT(pi0_off!B1231:AZ1231,qi0_off!B1231:AZ1231)</f>
        <v>186890078921.03998</v>
      </c>
      <c r="D1238" t="b">
        <v>1</v>
      </c>
    </row>
    <row r="1239" spans="1:4">
      <c r="A1239" s="1" t="s">
        <v>1289</v>
      </c>
      <c r="B1239">
        <f>+SUMPRODUCT(pi0!B1239:AZ1239,qi0!B1239:AZ1239)</f>
        <v>186890078921.03998</v>
      </c>
      <c r="C1239">
        <f>+SUMPRODUCT(pi0_off!B1232:AZ1232,qi0_off!B1232:AZ1232)</f>
        <v>186890078921.03998</v>
      </c>
      <c r="D1239" t="b">
        <v>1</v>
      </c>
    </row>
    <row r="1240" spans="1:4">
      <c r="A1240" s="1" t="s">
        <v>1290</v>
      </c>
      <c r="B1240">
        <f>+SUMPRODUCT(pi0!B1240:AZ1240,qi0!B1240:AZ1240)</f>
        <v>186890078921.03998</v>
      </c>
      <c r="C1240">
        <f>+SUMPRODUCT(pi0_off!B1233:AZ1233,qi0_off!B1233:AZ1233)</f>
        <v>186890078921.03998</v>
      </c>
      <c r="D1240" t="b">
        <v>1</v>
      </c>
    </row>
    <row r="1241" spans="1:4">
      <c r="A1241" s="1" t="s">
        <v>1291</v>
      </c>
      <c r="B1241">
        <f>+SUMPRODUCT(pi0!B1241:AZ1241,qi0!B1241:AZ1241)</f>
        <v>186890078921.03998</v>
      </c>
      <c r="C1241">
        <f>+SUMPRODUCT(pi0_off!B1234:AZ1234,qi0_off!B1234:AZ1234)</f>
        <v>186890078921.03998</v>
      </c>
      <c r="D1241" t="b">
        <v>1</v>
      </c>
    </row>
    <row r="1242" spans="1:4">
      <c r="A1242" s="1" t="s">
        <v>1292</v>
      </c>
      <c r="B1242">
        <f>+SUMPRODUCT(pi0!B1242:AZ1242,qi0!B1242:AZ1242)</f>
        <v>186890078921.03998</v>
      </c>
      <c r="C1242">
        <f>+SUMPRODUCT(pi0_off!B1235:AZ1235,qi0_off!B1235:AZ1235)</f>
        <v>186890078921.03998</v>
      </c>
      <c r="D1242" t="b">
        <v>1</v>
      </c>
    </row>
    <row r="1243" spans="1:4">
      <c r="A1243" s="1" t="s">
        <v>1293</v>
      </c>
      <c r="B1243">
        <f>+SUMPRODUCT(pi0!B1243:AZ1243,qi0!B1243:AZ1243)</f>
        <v>186890078921.03998</v>
      </c>
      <c r="C1243">
        <f>+SUMPRODUCT(pi0_off!B1236:AZ1236,qi0_off!B1236:AZ1236)</f>
        <v>186890078921.03998</v>
      </c>
      <c r="D1243" t="b">
        <v>1</v>
      </c>
    </row>
    <row r="1244" spans="1:4">
      <c r="A1244" s="1" t="s">
        <v>1294</v>
      </c>
      <c r="B1244">
        <f>+SUMPRODUCT(pi0!B1244:AZ1244,qi0!B1244:AZ1244)</f>
        <v>186890078921.03998</v>
      </c>
      <c r="C1244">
        <f>+SUMPRODUCT(pi0_off!B1237:AZ1237,qi0_off!B1237:AZ1237)</f>
        <v>186890078921.03998</v>
      </c>
      <c r="D1244" t="b">
        <v>1</v>
      </c>
    </row>
    <row r="1245" spans="1:4">
      <c r="A1245" s="1" t="s">
        <v>1295</v>
      </c>
      <c r="B1245">
        <f>+SUMPRODUCT(pi0!B1245:AZ1245,qi0!B1245:AZ1245)</f>
        <v>186890078921.03998</v>
      </c>
      <c r="C1245">
        <f>+SUMPRODUCT(pi0_off!B1238:AZ1238,qi0_off!B1238:AZ1238)</f>
        <v>186890078921.03998</v>
      </c>
      <c r="D1245" t="b">
        <v>1</v>
      </c>
    </row>
    <row r="1246" spans="1:4">
      <c r="A1246" s="1" t="s">
        <v>1296</v>
      </c>
      <c r="B1246">
        <f>+SUMPRODUCT(pi0!B1246:AZ1246,qi0!B1246:AZ1246)</f>
        <v>186890078921.03998</v>
      </c>
      <c r="C1246">
        <f>+SUMPRODUCT(pi0_off!B1239:AZ1239,qi0_off!B1239:AZ1239)</f>
        <v>186890078921.03998</v>
      </c>
      <c r="D1246" t="b">
        <v>1</v>
      </c>
    </row>
    <row r="1247" spans="1:4">
      <c r="A1247" s="1" t="s">
        <v>1297</v>
      </c>
      <c r="B1247">
        <f>+SUMPRODUCT(pi0!B1247:AZ1247,qi0!B1247:AZ1247)</f>
        <v>186890078921.03998</v>
      </c>
      <c r="C1247">
        <f>+SUMPRODUCT(pi0_off!B1240:AZ1240,qi0_off!B1240:AZ1240)</f>
        <v>186890078921.03998</v>
      </c>
      <c r="D1247" t="b">
        <v>1</v>
      </c>
    </row>
    <row r="1248" spans="1:4">
      <c r="A1248" s="1" t="s">
        <v>1298</v>
      </c>
      <c r="B1248">
        <f>+SUMPRODUCT(pi0!B1248:AZ1248,qi0!B1248:AZ1248)</f>
        <v>186890078921.03998</v>
      </c>
      <c r="C1248">
        <f>+SUMPRODUCT(pi0_off!B1241:AZ1241,qi0_off!B1241:AZ1241)</f>
        <v>186890078921.03998</v>
      </c>
      <c r="D1248" t="b">
        <v>1</v>
      </c>
    </row>
    <row r="1249" spans="1:4">
      <c r="A1249" s="1" t="s">
        <v>1299</v>
      </c>
      <c r="B1249">
        <f>+SUMPRODUCT(pi0!B1249:AZ1249,qi0!B1249:AZ1249)</f>
        <v>186890078921.03998</v>
      </c>
      <c r="C1249">
        <f>+SUMPRODUCT(pi0_off!B1242:AZ1242,qi0_off!B1242:AZ1242)</f>
        <v>186890078921.03998</v>
      </c>
      <c r="D1249" t="b">
        <v>1</v>
      </c>
    </row>
    <row r="1250" spans="1:4">
      <c r="A1250" s="1" t="s">
        <v>1300</v>
      </c>
      <c r="B1250">
        <f>+SUMPRODUCT(pi0!B1250:AZ1250,qi0!B1250:AZ1250)</f>
        <v>186890078921.03998</v>
      </c>
      <c r="C1250">
        <f>+SUMPRODUCT(pi0_off!B1243:AZ1243,qi0_off!B1243:AZ1243)</f>
        <v>186890078921.03998</v>
      </c>
      <c r="D1250" t="b">
        <v>1</v>
      </c>
    </row>
    <row r="1251" spans="1:4">
      <c r="A1251" s="1" t="s">
        <v>1301</v>
      </c>
      <c r="B1251">
        <f>+SUMPRODUCT(pi0!B1251:AZ1251,qi0!B1251:AZ1251)</f>
        <v>186890078921.03998</v>
      </c>
      <c r="C1251">
        <f>+SUMPRODUCT(pi0_off!B1244:AZ1244,qi0_off!B1244:AZ1244)</f>
        <v>186890078921.03998</v>
      </c>
      <c r="D1251" t="b">
        <v>1</v>
      </c>
    </row>
    <row r="1252" spans="1:4">
      <c r="A1252" s="1" t="s">
        <v>1302</v>
      </c>
      <c r="B1252">
        <f>+SUMPRODUCT(pi0!B1252:AZ1252,qi0!B1252:AZ1252)</f>
        <v>186890078921.03998</v>
      </c>
      <c r="C1252">
        <f>+SUMPRODUCT(pi0_off!B1245:AZ1245,qi0_off!B1245:AZ1245)</f>
        <v>186890078921.03998</v>
      </c>
      <c r="D1252" t="b">
        <v>1</v>
      </c>
    </row>
    <row r="1253" spans="1:4">
      <c r="A1253" s="1" t="s">
        <v>1303</v>
      </c>
      <c r="B1253">
        <f>+SUMPRODUCT(pi0!B1253:AZ1253,qi0!B1253:AZ1253)</f>
        <v>186890078921.03998</v>
      </c>
      <c r="C1253">
        <f>+SUMPRODUCT(pi0_off!B1246:AZ1246,qi0_off!B1246:AZ1246)</f>
        <v>186890078921.03998</v>
      </c>
      <c r="D1253" t="b">
        <v>1</v>
      </c>
    </row>
    <row r="1254" spans="1:4">
      <c r="A1254" s="1" t="s">
        <v>1304</v>
      </c>
      <c r="B1254">
        <f>+SUMPRODUCT(pi0!B1254:AZ1254,qi0!B1254:AZ1254)</f>
        <v>186890078921.03998</v>
      </c>
      <c r="C1254">
        <f>+SUMPRODUCT(pi0_off!B1247:AZ1247,qi0_off!B1247:AZ1247)</f>
        <v>186890078921.03998</v>
      </c>
      <c r="D1254" t="b">
        <v>1</v>
      </c>
    </row>
    <row r="1255" spans="1:4">
      <c r="A1255" s="1" t="s">
        <v>1305</v>
      </c>
      <c r="B1255">
        <f>+SUMPRODUCT(pi0!B1255:AZ1255,qi0!B1255:AZ1255)</f>
        <v>186890078921.03998</v>
      </c>
      <c r="C1255">
        <f>+SUMPRODUCT(pi0_off!B1248:AZ1248,qi0_off!B1248:AZ1248)</f>
        <v>186890078921.03998</v>
      </c>
      <c r="D1255" t="b">
        <v>1</v>
      </c>
    </row>
    <row r="1256" spans="1:4">
      <c r="A1256" s="1" t="s">
        <v>1306</v>
      </c>
      <c r="B1256">
        <f>+SUMPRODUCT(pi0!B1256:AZ1256,qi0!B1256:AZ1256)</f>
        <v>186890078921.03998</v>
      </c>
      <c r="C1256">
        <f>+SUMPRODUCT(pi0_off!B1249:AZ1249,qi0_off!B1249:AZ1249)</f>
        <v>186890078921.03998</v>
      </c>
      <c r="D1256" t="b">
        <v>1</v>
      </c>
    </row>
    <row r="1257" spans="1:4">
      <c r="A1257" s="1" t="s">
        <v>1307</v>
      </c>
      <c r="B1257">
        <f>+SUMPRODUCT(pi0!B1257:AZ1257,qi0!B1257:AZ1257)</f>
        <v>186890078921.03998</v>
      </c>
      <c r="C1257">
        <f>+SUMPRODUCT(pi0_off!B1250:AZ1250,qi0_off!B1250:AZ1250)</f>
        <v>186890078921.03998</v>
      </c>
      <c r="D1257" t="b">
        <v>1</v>
      </c>
    </row>
    <row r="1258" spans="1:4">
      <c r="A1258" s="1" t="s">
        <v>1308</v>
      </c>
      <c r="B1258">
        <f>+SUMPRODUCT(pi0!B1258:AZ1258,qi0!B1258:AZ1258)</f>
        <v>186890078921.03998</v>
      </c>
      <c r="C1258">
        <f>+SUMPRODUCT(pi0_off!B1251:AZ1251,qi0_off!B1251:AZ1251)</f>
        <v>186890078921.03998</v>
      </c>
      <c r="D1258" t="b">
        <v>1</v>
      </c>
    </row>
    <row r="1259" spans="1:4">
      <c r="A1259" s="1" t="s">
        <v>1309</v>
      </c>
      <c r="B1259">
        <f>+SUMPRODUCT(pi0!B1259:AZ1259,qi0!B1259:AZ1259)</f>
        <v>186890078921.03998</v>
      </c>
      <c r="C1259">
        <f>+SUMPRODUCT(pi0_off!B1252:AZ1252,qi0_off!B1252:AZ1252)</f>
        <v>186890078921.03998</v>
      </c>
      <c r="D1259" t="b">
        <v>1</v>
      </c>
    </row>
    <row r="1260" spans="1:4">
      <c r="A1260" s="1" t="s">
        <v>1310</v>
      </c>
      <c r="B1260">
        <f>+SUMPRODUCT(pi0!B1260:AZ1260,qi0!B1260:AZ1260)</f>
        <v>186890078921.03998</v>
      </c>
      <c r="C1260">
        <f>+SUMPRODUCT(pi0_off!B1253:AZ1253,qi0_off!B1253:AZ1253)</f>
        <v>186890078921.03998</v>
      </c>
      <c r="D1260" t="b">
        <v>1</v>
      </c>
    </row>
    <row r="1261" spans="1:4">
      <c r="A1261" s="1" t="s">
        <v>1311</v>
      </c>
      <c r="B1261">
        <f>+SUMPRODUCT(pi0!B1261:AZ1261,qi0!B1261:AZ1261)</f>
        <v>186890078921.03998</v>
      </c>
      <c r="C1261">
        <f>+SUMPRODUCT(pi0_off!B1254:AZ1254,qi0_off!B1254:AZ1254)</f>
        <v>186890078921.03998</v>
      </c>
      <c r="D1261" t="b">
        <v>1</v>
      </c>
    </row>
    <row r="1262" spans="1:4">
      <c r="A1262" s="1" t="s">
        <v>1312</v>
      </c>
      <c r="B1262">
        <f>+SUMPRODUCT(pi0!B1262:AZ1262,qi0!B1262:AZ1262)</f>
        <v>186890078921.03998</v>
      </c>
      <c r="C1262">
        <f>+SUMPRODUCT(pi0_off!B1255:AZ1255,qi0_off!B1255:AZ1255)</f>
        <v>186890078921.03998</v>
      </c>
      <c r="D1262" t="b">
        <v>1</v>
      </c>
    </row>
    <row r="1263" spans="1:4">
      <c r="A1263" s="1" t="s">
        <v>1313</v>
      </c>
      <c r="B1263">
        <f>+SUMPRODUCT(pi0!B1263:AZ1263,qi0!B1263:AZ1263)</f>
        <v>186890078921.03998</v>
      </c>
      <c r="C1263">
        <f>+SUMPRODUCT(pi0_off!B1256:AZ1256,qi0_off!B1256:AZ1256)</f>
        <v>186890078921.03998</v>
      </c>
      <c r="D1263" t="b">
        <v>1</v>
      </c>
    </row>
    <row r="1264" spans="1:4">
      <c r="A1264" s="1" t="s">
        <v>1314</v>
      </c>
      <c r="B1264">
        <f>+SUMPRODUCT(pi0!B1264:AZ1264,qi0!B1264:AZ1264)</f>
        <v>186890078921.03998</v>
      </c>
      <c r="C1264">
        <f>+SUMPRODUCT(pi0_off!B1257:AZ1257,qi0_off!B1257:AZ1257)</f>
        <v>186890078921.03998</v>
      </c>
      <c r="D1264" t="b">
        <v>1</v>
      </c>
    </row>
    <row r="1265" spans="1:5">
      <c r="A1265" s="1" t="s">
        <v>1315</v>
      </c>
      <c r="B1265">
        <f>+SUMPRODUCT(pi0!B1265:AZ1265,qi0!B1265:AZ1265)</f>
        <v>186890078921.03998</v>
      </c>
      <c r="C1265">
        <f>+SUMPRODUCT(pi0_off!B1258:AZ1258,qi0_off!B1258:AZ1258)</f>
        <v>186890078921.03998</v>
      </c>
      <c r="D1265" t="b">
        <v>1</v>
      </c>
    </row>
    <row r="1266" spans="1:5">
      <c r="A1266" s="1" t="s">
        <v>1316</v>
      </c>
      <c r="B1266">
        <f>+SUMPRODUCT(pi0!B1266:AZ1266,qi0!B1266:AZ1266)</f>
        <v>186890078921.03998</v>
      </c>
      <c r="C1266">
        <f>+SUMPRODUCT(pi0_off!B1259:AZ1259,qi0_off!B1259:AZ1259)</f>
        <v>186890078921.03998</v>
      </c>
      <c r="D1266" t="b">
        <v>1</v>
      </c>
    </row>
    <row r="1267" spans="1:5">
      <c r="A1267" s="1" t="s">
        <v>1317</v>
      </c>
      <c r="B1267">
        <f>+SUMPRODUCT(pi0!B1267:AZ1267,qi0!B1267:AZ1267)</f>
        <v>186890078921.03998</v>
      </c>
      <c r="C1267">
        <f>+SUMPRODUCT(pi0_off!B1260:AZ1260,qi0_off!B1260:AZ1260)</f>
        <v>186890078921.03998</v>
      </c>
      <c r="D1267" t="b">
        <v>1</v>
      </c>
    </row>
    <row r="1268" spans="1:5">
      <c r="A1268" s="1" t="s">
        <v>1318</v>
      </c>
      <c r="B1268">
        <f>+SUMPRODUCT(pi0!B1268:AZ1268,qi0!B1268:AZ1268)</f>
        <v>186890078921.03998</v>
      </c>
      <c r="C1268">
        <f>+SUMPRODUCT(pi0_off!B1261:AZ1261,qi0_off!B1261:AZ1261)</f>
        <v>186890078921.03998</v>
      </c>
      <c r="D1268" t="b">
        <v>1</v>
      </c>
    </row>
    <row r="1269" spans="1:5">
      <c r="A1269" s="1" t="s">
        <v>1319</v>
      </c>
      <c r="B1269">
        <f>+SUMPRODUCT(pi0!B1269:AZ1269,qi0!B1269:AZ1269)</f>
        <v>186890078921.03998</v>
      </c>
      <c r="C1269">
        <f>+SUMPRODUCT(pi0_off!B1262:AZ1262,qi0_off!B1262:AZ1262)</f>
        <v>186890078921.03998</v>
      </c>
      <c r="D1269" t="b">
        <v>1</v>
      </c>
    </row>
    <row r="1270" spans="1:5">
      <c r="A1270" s="1" t="s">
        <v>1320</v>
      </c>
      <c r="B1270">
        <f>+SUMPRODUCT(pi0!B1270:AZ1270,qi0!B1270:AZ1270)</f>
        <v>186890078921.03998</v>
      </c>
      <c r="C1270">
        <f>+SUMPRODUCT(pi0_off!B1263:AZ1263,qi0_off!B1263:AZ1263)</f>
        <v>186890078921.03998</v>
      </c>
      <c r="D1270" t="b">
        <v>1</v>
      </c>
    </row>
    <row r="1271" spans="1:5">
      <c r="A1271" s="1" t="s">
        <v>1321</v>
      </c>
      <c r="B1271">
        <f>+SUMPRODUCT(pi0!B1271:AZ1271,qi0!B1271:AZ1271)</f>
        <v>186890078921.03998</v>
      </c>
      <c r="C1271">
        <f>+SUMPRODUCT(pi0_off!B1264:AZ1264,qi0_off!B1264:AZ1264)</f>
        <v>186890078921.03998</v>
      </c>
      <c r="D1271" t="b">
        <v>1</v>
      </c>
    </row>
    <row r="1272" spans="1:5">
      <c r="A1272" s="1" t="s">
        <v>1322</v>
      </c>
      <c r="B1272">
        <f>+SUMPRODUCT(pi0!B1272:AZ1272,qi0!B1272:AZ1272)</f>
        <v>186890078921.03998</v>
      </c>
      <c r="C1272">
        <f>+SUMPRODUCT(pi0_off!B1265:AZ1265,qi0_off!B1265:AZ1265)</f>
        <v>186890078921.03998</v>
      </c>
      <c r="D1272" t="b">
        <v>1</v>
      </c>
    </row>
    <row r="1273" spans="1:5">
      <c r="A1273" s="1" t="s">
        <v>1323</v>
      </c>
      <c r="B1273">
        <f>+SUMPRODUCT(pi0!B1273:AZ1273,qi0!B1273:AZ1273)</f>
        <v>186890078921.03998</v>
      </c>
      <c r="C1273">
        <f>+SUMPRODUCT(pi0_off!B1266:AZ1266,qi0_off!B1266:AZ1266)</f>
        <v>186890078921.03998</v>
      </c>
      <c r="D1273" t="b">
        <v>1</v>
      </c>
    </row>
    <row r="1274" spans="1:5">
      <c r="A1274" s="1" t="s">
        <v>1324</v>
      </c>
      <c r="B1274">
        <f>+SUMPRODUCT(pi0!B1274:AZ1274,qi0!B1274:AZ1274)</f>
        <v>186890078921.03998</v>
      </c>
      <c r="C1274">
        <f>+SUMPRODUCT(pi0_off!B1267:AZ1267,qi0_off!B1267:AZ1267)</f>
        <v>186890078921.03998</v>
      </c>
      <c r="D1274" t="b">
        <v>1</v>
      </c>
    </row>
    <row r="1275" spans="1:5">
      <c r="A1275" s="1" t="s">
        <v>1325</v>
      </c>
      <c r="B1275">
        <f>+SUMPRODUCT(pi0!B1275:AZ1275,qi0!B1275:AZ1275)</f>
        <v>186890078921.03998</v>
      </c>
      <c r="C1275">
        <f>+SUMPRODUCT(pi0_off!B1268:AZ1268,qi0_off!B1268:AZ1268)</f>
        <v>186890078921.03998</v>
      </c>
      <c r="D1275" t="b">
        <v>1</v>
      </c>
    </row>
    <row r="1276" spans="1:5">
      <c r="A1276" s="1" t="s">
        <v>1326</v>
      </c>
      <c r="B1276">
        <f>+SUMPRODUCT(pi0!B1276:AZ1276,qi0!B1276:AZ1276)</f>
        <v>186890078921.03998</v>
      </c>
      <c r="C1276">
        <f>+SUMPRODUCT(pi0_off!B1269:AZ1269,qi0_off!B1269:AZ1269)</f>
        <v>186890078921.03998</v>
      </c>
      <c r="D1276" t="b">
        <v>1</v>
      </c>
      <c r="E1276" s="3" t="s">
        <v>1339</v>
      </c>
    </row>
    <row r="1277" spans="1:5">
      <c r="A1277" s="1" t="s">
        <v>1327</v>
      </c>
      <c r="B1277">
        <f>+SUMPRODUCT(pi0!B1277:AZ1277,qi0!B1277:AZ1277)</f>
        <v>186890078921.03998</v>
      </c>
      <c r="C1277" t="e">
        <f>+SUMPRODUCT(pi0_off!#REF!,qi0_off!#REF!)</f>
        <v>#REF!</v>
      </c>
      <c r="D1277" t="e">
        <v>#N/A</v>
      </c>
    </row>
    <row r="1278" spans="1:5">
      <c r="A1278" s="1" t="s">
        <v>1328</v>
      </c>
      <c r="B1278">
        <f>+SUMPRODUCT(pi0!B1278:AZ1278,qi0!B1278:AZ1278)</f>
        <v>186890078921.03998</v>
      </c>
      <c r="C1278" t="e">
        <f>+SUMPRODUCT(pi0_off!#REF!,qi0_off!#REF!)</f>
        <v>#REF!</v>
      </c>
      <c r="D1278" t="e">
        <v>#N/A</v>
      </c>
    </row>
    <row r="1279" spans="1:5">
      <c r="A1279" s="1" t="s">
        <v>1329</v>
      </c>
      <c r="B1279">
        <f>+SUMPRODUCT(pi0!B1279:AZ1279,qi0!B1279:AZ1279)</f>
        <v>186890078921.03998</v>
      </c>
      <c r="C1279" t="e">
        <f>+SUMPRODUCT(pi0_off!#REF!,qi0_off!#REF!)</f>
        <v>#REF!</v>
      </c>
      <c r="D1279" t="e">
        <v>#N/A</v>
      </c>
    </row>
    <row r="1280" spans="1:5">
      <c r="A1280" s="1" t="s">
        <v>1330</v>
      </c>
      <c r="B1280">
        <f>+SUMPRODUCT(pi0!B1280:AZ1280,qi0!B1280:AZ1280)</f>
        <v>186890078921.03998</v>
      </c>
      <c r="C1280" t="e">
        <f>+SUMPRODUCT(pi0_off!#REF!,qi0_off!#REF!)</f>
        <v>#REF!</v>
      </c>
      <c r="D1280" t="e">
        <v>#N/A</v>
      </c>
    </row>
    <row r="1281" spans="1:4">
      <c r="A1281" s="1" t="s">
        <v>1331</v>
      </c>
      <c r="B1281">
        <f>+SUMPRODUCT(pi0!B1281:AZ1281,qi0!B1281:AZ1281)</f>
        <v>186890078921.03998</v>
      </c>
      <c r="C1281" t="e">
        <f>+SUMPRODUCT(pi0_off!#REF!,qi0_off!#REF!)</f>
        <v>#REF!</v>
      </c>
      <c r="D1281" t="e">
        <v>#N/A</v>
      </c>
    </row>
    <row r="1282" spans="1:4">
      <c r="A1282" s="1" t="s">
        <v>1332</v>
      </c>
      <c r="B1282">
        <f>+SUMPRODUCT(pi0!B1282:AZ1282,qi0!B1282:AZ1282)</f>
        <v>186890078921.03998</v>
      </c>
      <c r="C1282" t="e">
        <f>+SUMPRODUCT(pi0_off!#REF!,qi0_off!#REF!)</f>
        <v>#REF!</v>
      </c>
      <c r="D1282" t="e">
        <v>#N/A</v>
      </c>
    </row>
    <row r="1283" spans="1:4">
      <c r="A1283" s="1" t="s">
        <v>1333</v>
      </c>
      <c r="B1283">
        <f>+SUMPRODUCT(pi0!B1283:AZ1283,qi0!B1283:AZ1283)</f>
        <v>186890078921.03998</v>
      </c>
      <c r="C1283" t="e">
        <f>+SUMPRODUCT(pi0_off!#REF!,qi0_off!#REF!)</f>
        <v>#REF!</v>
      </c>
      <c r="D1283" t="e">
        <v>#N/A</v>
      </c>
    </row>
    <row r="1284" spans="1:4">
      <c r="A1284" s="1" t="s">
        <v>1334</v>
      </c>
      <c r="B1284">
        <f>+SUMPRODUCT(pi0!B1284:AZ1284,qi0!B1284:AZ1284)</f>
        <v>186890078921.03998</v>
      </c>
      <c r="C1284" t="e">
        <f>+SUMPRODUCT(pi0_off!#REF!,qi0_off!#REF!)</f>
        <v>#REF!</v>
      </c>
      <c r="D1284" t="e">
        <v>#N/A</v>
      </c>
    </row>
    <row r="1285" spans="1:4">
      <c r="A1285" s="1" t="s">
        <v>1335</v>
      </c>
      <c r="B1285">
        <f>+SUMPRODUCT(pi0!B1285:AZ1285,qi0!B1285:AZ1285)</f>
        <v>186890078921.03998</v>
      </c>
      <c r="C1285" t="e">
        <f>+SUMPRODUCT(pi0_off!#REF!,qi0_off!#REF!)</f>
        <v>#REF!</v>
      </c>
      <c r="D1285" t="e">
        <v>#N/A</v>
      </c>
    </row>
  </sheetData>
  <autoFilter ref="A1:F1285" xr:uid="{F5BDC3BB-3853-44DA-A794-6F1C6EE09399}"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EB7D6B-776A-4A20-80F0-831AA44FFA75}">
  <sheetPr>
    <tabColor theme="6" tint="0.79998168889431442"/>
  </sheetPr>
  <dimension ref="A1:B1269"/>
  <sheetViews>
    <sheetView workbookViewId="0"/>
  </sheetViews>
  <sheetFormatPr defaultRowHeight="15"/>
  <cols>
    <col min="1" max="1" width="13.5703125" customWidth="1"/>
    <col min="2" max="2" width="13.7109375" bestFit="1" customWidth="1"/>
  </cols>
  <sheetData>
    <row r="1" spans="1:2">
      <c r="A1" s="1" t="s">
        <v>1507</v>
      </c>
      <c r="B1" s="1" t="s">
        <v>1511</v>
      </c>
    </row>
    <row r="2" spans="1:2">
      <c r="A2" s="1" t="s">
        <v>59</v>
      </c>
      <c r="B2">
        <v>5077.57</v>
      </c>
    </row>
    <row r="3" spans="1:2">
      <c r="A3" s="1" t="s">
        <v>60</v>
      </c>
      <c r="B3">
        <v>5055.5600000000004</v>
      </c>
    </row>
    <row r="4" spans="1:2">
      <c r="A4" s="1" t="s">
        <v>61</v>
      </c>
      <c r="B4">
        <v>5051.5600000000004</v>
      </c>
    </row>
    <row r="5" spans="1:2">
      <c r="A5" s="1" t="s">
        <v>62</v>
      </c>
      <c r="B5">
        <v>5077.26</v>
      </c>
    </row>
    <row r="6" spans="1:2">
      <c r="A6" s="1" t="s">
        <v>63</v>
      </c>
      <c r="B6">
        <v>5001.8100000000004</v>
      </c>
    </row>
    <row r="7" spans="1:2">
      <c r="A7" s="1" t="s">
        <v>64</v>
      </c>
      <c r="B7">
        <v>5049.37</v>
      </c>
    </row>
    <row r="8" spans="1:2">
      <c r="A8" s="1" t="s">
        <v>65</v>
      </c>
      <c r="B8">
        <v>5059.1000000000004</v>
      </c>
    </row>
    <row r="9" spans="1:2">
      <c r="A9" s="1" t="s">
        <v>66</v>
      </c>
      <c r="B9">
        <v>5079.8500000000004</v>
      </c>
    </row>
    <row r="10" spans="1:2">
      <c r="A10" s="1" t="s">
        <v>67</v>
      </c>
      <c r="B10">
        <v>5195.54</v>
      </c>
    </row>
    <row r="11" spans="1:2">
      <c r="A11" s="1" t="s">
        <v>68</v>
      </c>
      <c r="B11">
        <v>5172.5600000000004</v>
      </c>
    </row>
    <row r="12" spans="1:2">
      <c r="A12" s="1" t="s">
        <v>69</v>
      </c>
      <c r="B12">
        <v>5059.0200000000004</v>
      </c>
    </row>
    <row r="13" spans="1:2">
      <c r="A13" s="1" t="s">
        <v>70</v>
      </c>
      <c r="B13">
        <v>5043.33</v>
      </c>
    </row>
    <row r="14" spans="1:2">
      <c r="A14" s="1" t="s">
        <v>71</v>
      </c>
      <c r="B14">
        <v>5080.74</v>
      </c>
    </row>
    <row r="15" spans="1:2">
      <c r="A15" s="1" t="s">
        <v>72</v>
      </c>
      <c r="B15">
        <v>5064.78</v>
      </c>
    </row>
    <row r="16" spans="1:2">
      <c r="A16" s="1" t="s">
        <v>73</v>
      </c>
      <c r="B16">
        <v>5116.12</v>
      </c>
    </row>
    <row r="17" spans="1:2">
      <c r="A17" s="1" t="s">
        <v>74</v>
      </c>
      <c r="B17">
        <v>5168.97</v>
      </c>
    </row>
    <row r="18" spans="1:2">
      <c r="A18" s="1" t="s">
        <v>75</v>
      </c>
      <c r="B18">
        <v>5152.51</v>
      </c>
    </row>
    <row r="19" spans="1:2">
      <c r="A19" s="1" t="s">
        <v>76</v>
      </c>
      <c r="B19">
        <v>5144.24</v>
      </c>
    </row>
    <row r="20" spans="1:2">
      <c r="A20" s="1" t="s">
        <v>77</v>
      </c>
      <c r="B20">
        <v>5106.3100000000004</v>
      </c>
    </row>
    <row r="21" spans="1:2">
      <c r="A21" s="1" t="s">
        <v>78</v>
      </c>
      <c r="B21">
        <v>5171.1500000000005</v>
      </c>
    </row>
    <row r="22" spans="1:2">
      <c r="A22" s="1" t="s">
        <v>79</v>
      </c>
      <c r="B22">
        <v>5148.3100000000004</v>
      </c>
    </row>
    <row r="23" spans="1:2">
      <c r="A23" s="1" t="s">
        <v>80</v>
      </c>
      <c r="B23">
        <v>5121.9799999999996</v>
      </c>
    </row>
    <row r="24" spans="1:2">
      <c r="A24" s="1" t="s">
        <v>81</v>
      </c>
      <c r="B24">
        <v>5068.93</v>
      </c>
    </row>
    <row r="25" spans="1:2">
      <c r="A25" s="1" t="s">
        <v>82</v>
      </c>
      <c r="B25">
        <v>5149.88</v>
      </c>
    </row>
    <row r="26" spans="1:2">
      <c r="A26" s="1" t="s">
        <v>83</v>
      </c>
      <c r="B26">
        <v>5112.49</v>
      </c>
    </row>
    <row r="27" spans="1:2">
      <c r="A27" s="1" t="s">
        <v>84</v>
      </c>
      <c r="B27">
        <v>5174.78</v>
      </c>
    </row>
    <row r="28" spans="1:2">
      <c r="A28" s="1" t="s">
        <v>85</v>
      </c>
      <c r="B28">
        <v>5181.66</v>
      </c>
    </row>
    <row r="29" spans="1:2">
      <c r="A29" s="1" t="s">
        <v>86</v>
      </c>
      <c r="B29">
        <v>5208.78</v>
      </c>
    </row>
    <row r="30" spans="1:2">
      <c r="A30" s="1" t="s">
        <v>87</v>
      </c>
      <c r="B30">
        <v>5213.33</v>
      </c>
    </row>
    <row r="31" spans="1:2">
      <c r="A31" s="1" t="s">
        <v>88</v>
      </c>
      <c r="B31">
        <v>5237.88</v>
      </c>
    </row>
    <row r="32" spans="1:2">
      <c r="A32" s="1" t="s">
        <v>89</v>
      </c>
      <c r="B32">
        <v>5236</v>
      </c>
    </row>
    <row r="33" spans="1:2">
      <c r="A33" s="1" t="s">
        <v>90</v>
      </c>
      <c r="B33">
        <v>5212.8100000000004</v>
      </c>
    </row>
    <row r="34" spans="1:2">
      <c r="A34" s="1" t="s">
        <v>91</v>
      </c>
      <c r="B34">
        <v>5216.42</v>
      </c>
    </row>
    <row r="35" spans="1:2">
      <c r="A35" s="1" t="s">
        <v>92</v>
      </c>
      <c r="B35">
        <v>5206.25</v>
      </c>
    </row>
    <row r="36" spans="1:2">
      <c r="A36" s="1" t="s">
        <v>93</v>
      </c>
      <c r="B36">
        <v>5191.07</v>
      </c>
    </row>
    <row r="37" spans="1:2">
      <c r="A37" s="1" t="s">
        <v>94</v>
      </c>
      <c r="B37">
        <v>5123.49</v>
      </c>
    </row>
    <row r="38" spans="1:2">
      <c r="A38" s="1" t="s">
        <v>95</v>
      </c>
      <c r="B38">
        <v>5047.93</v>
      </c>
    </row>
    <row r="39" spans="1:2">
      <c r="A39" s="1" t="s">
        <v>96</v>
      </c>
      <c r="B39">
        <v>5026</v>
      </c>
    </row>
    <row r="40" spans="1:2">
      <c r="A40" s="1" t="s">
        <v>97</v>
      </c>
      <c r="B40">
        <v>4993.5200000000004</v>
      </c>
    </row>
    <row r="41" spans="1:2">
      <c r="A41" s="1" t="s">
        <v>98</v>
      </c>
      <c r="B41">
        <v>5089.8</v>
      </c>
    </row>
    <row r="42" spans="1:2">
      <c r="A42" s="1" t="s">
        <v>99</v>
      </c>
      <c r="B42">
        <v>5102.1500000000005</v>
      </c>
    </row>
    <row r="43" spans="1:2">
      <c r="A43" s="1" t="s">
        <v>100</v>
      </c>
      <c r="B43">
        <v>5181.82</v>
      </c>
    </row>
    <row r="44" spans="1:2">
      <c r="A44" s="1" t="s">
        <v>101</v>
      </c>
      <c r="B44">
        <v>5174.09</v>
      </c>
    </row>
    <row r="45" spans="1:2">
      <c r="A45" s="1" t="s">
        <v>102</v>
      </c>
      <c r="B45">
        <v>5192.51</v>
      </c>
    </row>
    <row r="46" spans="1:2">
      <c r="A46" s="1" t="s">
        <v>103</v>
      </c>
      <c r="B46">
        <v>5205.03</v>
      </c>
    </row>
    <row r="47" spans="1:2">
      <c r="A47" s="1" t="s">
        <v>104</v>
      </c>
      <c r="B47">
        <v>5225.21</v>
      </c>
    </row>
    <row r="48" spans="1:2">
      <c r="A48" s="1" t="s">
        <v>105</v>
      </c>
      <c r="B48">
        <v>5190.5200000000004</v>
      </c>
    </row>
    <row r="49" spans="1:2">
      <c r="A49" s="1" t="s">
        <v>106</v>
      </c>
      <c r="B49">
        <v>5201.07</v>
      </c>
    </row>
    <row r="50" spans="1:2">
      <c r="A50" s="1" t="s">
        <v>107</v>
      </c>
      <c r="B50">
        <v>5190.8599999999997</v>
      </c>
    </row>
    <row r="51" spans="1:2">
      <c r="A51" s="1" t="s">
        <v>108</v>
      </c>
      <c r="B51">
        <v>5200.87</v>
      </c>
    </row>
    <row r="52" spans="1:2">
      <c r="A52" s="1" t="s">
        <v>109</v>
      </c>
      <c r="B52">
        <v>5214.84</v>
      </c>
    </row>
    <row r="53" spans="1:2">
      <c r="A53" s="1" t="s">
        <v>110</v>
      </c>
      <c r="B53">
        <v>5189.82</v>
      </c>
    </row>
    <row r="54" spans="1:2">
      <c r="A54" s="1" t="s">
        <v>111</v>
      </c>
      <c r="B54">
        <v>5202.87</v>
      </c>
    </row>
    <row r="55" spans="1:2">
      <c r="A55" s="1" t="s">
        <v>112</v>
      </c>
      <c r="B55">
        <v>5207.75</v>
      </c>
    </row>
    <row r="56" spans="1:2">
      <c r="A56" s="1" t="s">
        <v>113</v>
      </c>
      <c r="B56">
        <v>5150.99</v>
      </c>
    </row>
    <row r="57" spans="1:2">
      <c r="A57" s="1" t="s">
        <v>114</v>
      </c>
      <c r="B57">
        <v>5169.4000000000005</v>
      </c>
    </row>
    <row r="58" spans="1:2">
      <c r="A58" s="1" t="s">
        <v>115</v>
      </c>
      <c r="B58">
        <v>5179.04</v>
      </c>
    </row>
    <row r="59" spans="1:2">
      <c r="A59" s="1" t="s">
        <v>116</v>
      </c>
      <c r="B59">
        <v>5127.33</v>
      </c>
    </row>
    <row r="60" spans="1:2">
      <c r="A60" s="1" t="s">
        <v>117</v>
      </c>
      <c r="B60">
        <v>5117.25</v>
      </c>
    </row>
    <row r="61" spans="1:2">
      <c r="A61" s="1" t="s">
        <v>118</v>
      </c>
      <c r="B61">
        <v>5200.72</v>
      </c>
    </row>
    <row r="62" spans="1:2">
      <c r="A62" s="1" t="s">
        <v>119</v>
      </c>
      <c r="B62">
        <v>5244.77</v>
      </c>
    </row>
    <row r="63" spans="1:2">
      <c r="A63" s="1" t="s">
        <v>120</v>
      </c>
      <c r="B63">
        <v>5347.6500000000005</v>
      </c>
    </row>
    <row r="64" spans="1:2">
      <c r="A64" s="1" t="s">
        <v>121</v>
      </c>
      <c r="B64">
        <v>5441.46</v>
      </c>
    </row>
    <row r="65" spans="1:2">
      <c r="A65" s="1" t="s">
        <v>122</v>
      </c>
      <c r="B65">
        <v>5453.24</v>
      </c>
    </row>
    <row r="66" spans="1:2">
      <c r="A66" s="1" t="s">
        <v>123</v>
      </c>
      <c r="B66">
        <v>5446.71</v>
      </c>
    </row>
    <row r="67" spans="1:2">
      <c r="A67" s="1" t="s">
        <v>124</v>
      </c>
      <c r="B67">
        <v>5492.68</v>
      </c>
    </row>
    <row r="68" spans="1:2">
      <c r="A68" s="1" t="s">
        <v>125</v>
      </c>
      <c r="B68">
        <v>5473.3</v>
      </c>
    </row>
    <row r="69" spans="1:2">
      <c r="A69" s="1" t="s">
        <v>126</v>
      </c>
      <c r="B69">
        <v>5532.47</v>
      </c>
    </row>
    <row r="70" spans="1:2">
      <c r="A70" s="1" t="s">
        <v>127</v>
      </c>
      <c r="B70">
        <v>5550.77</v>
      </c>
    </row>
    <row r="71" spans="1:2">
      <c r="A71" s="1" t="s">
        <v>128</v>
      </c>
      <c r="B71">
        <v>5561.81</v>
      </c>
    </row>
    <row r="72" spans="1:2">
      <c r="A72" s="1" t="s">
        <v>129</v>
      </c>
      <c r="B72">
        <v>5580.33</v>
      </c>
    </row>
    <row r="73" spans="1:2">
      <c r="A73" s="1" t="s">
        <v>130</v>
      </c>
      <c r="B73">
        <v>5582.23</v>
      </c>
    </row>
    <row r="74" spans="1:2">
      <c r="A74" s="1" t="s">
        <v>131</v>
      </c>
      <c r="B74">
        <v>5576.12</v>
      </c>
    </row>
    <row r="75" spans="1:2">
      <c r="A75" s="1" t="s">
        <v>132</v>
      </c>
      <c r="B75">
        <v>5573.12</v>
      </c>
    </row>
    <row r="76" spans="1:2">
      <c r="A76" s="1" t="s">
        <v>133</v>
      </c>
      <c r="B76">
        <v>5583.98</v>
      </c>
    </row>
    <row r="77" spans="1:2">
      <c r="A77" s="1" t="s">
        <v>134</v>
      </c>
      <c r="B77">
        <v>5585.32</v>
      </c>
    </row>
    <row r="78" spans="1:2">
      <c r="A78" s="1" t="s">
        <v>135</v>
      </c>
      <c r="B78">
        <v>5573.66</v>
      </c>
    </row>
    <row r="79" spans="1:2">
      <c r="A79" s="1" t="s">
        <v>136</v>
      </c>
      <c r="B79">
        <v>5588.27</v>
      </c>
    </row>
    <row r="80" spans="1:2">
      <c r="A80" s="1" t="s">
        <v>137</v>
      </c>
      <c r="B80">
        <v>5645.36</v>
      </c>
    </row>
    <row r="81" spans="1:2">
      <c r="A81" s="1" t="s">
        <v>138</v>
      </c>
      <c r="B81">
        <v>5638.49</v>
      </c>
    </row>
    <row r="82" spans="1:2">
      <c r="A82" s="1" t="s">
        <v>139</v>
      </c>
      <c r="B82">
        <v>5638.53</v>
      </c>
    </row>
    <row r="83" spans="1:2">
      <c r="A83" s="1" t="s">
        <v>140</v>
      </c>
      <c r="B83">
        <v>5638.84</v>
      </c>
    </row>
    <row r="84" spans="1:2">
      <c r="A84" s="1" t="s">
        <v>141</v>
      </c>
      <c r="B84">
        <v>5645.68</v>
      </c>
    </row>
    <row r="85" spans="1:2">
      <c r="A85" s="1" t="s">
        <v>142</v>
      </c>
      <c r="B85">
        <v>5628.64</v>
      </c>
    </row>
    <row r="86" spans="1:2">
      <c r="A86" s="1" t="s">
        <v>143</v>
      </c>
      <c r="B86">
        <v>5638.04</v>
      </c>
    </row>
    <row r="87" spans="1:2">
      <c r="A87" s="1" t="s">
        <v>144</v>
      </c>
      <c r="B87">
        <v>5668.64</v>
      </c>
    </row>
    <row r="88" spans="1:2">
      <c r="A88" s="1" t="s">
        <v>145</v>
      </c>
      <c r="B88">
        <v>5607.73</v>
      </c>
    </row>
    <row r="89" spans="1:2">
      <c r="A89" s="1" t="s">
        <v>146</v>
      </c>
      <c r="B89">
        <v>5660.37</v>
      </c>
    </row>
    <row r="90" spans="1:2">
      <c r="A90" s="1" t="s">
        <v>147</v>
      </c>
      <c r="B90">
        <v>5624.12</v>
      </c>
    </row>
    <row r="91" spans="1:2">
      <c r="A91" s="1" t="s">
        <v>148</v>
      </c>
      <c r="B91">
        <v>5616.96</v>
      </c>
    </row>
    <row r="92" spans="1:2">
      <c r="A92" s="1" t="s">
        <v>149</v>
      </c>
      <c r="B92">
        <v>5645.87</v>
      </c>
    </row>
    <row r="93" spans="1:2">
      <c r="A93" s="1" t="s">
        <v>150</v>
      </c>
      <c r="B93">
        <v>5644.6500000000005</v>
      </c>
    </row>
    <row r="94" spans="1:2">
      <c r="A94" s="1" t="s">
        <v>151</v>
      </c>
      <c r="B94">
        <v>5660.83</v>
      </c>
    </row>
    <row r="95" spans="1:2">
      <c r="A95" s="1" t="s">
        <v>152</v>
      </c>
      <c r="B95">
        <v>5619.76</v>
      </c>
    </row>
    <row r="96" spans="1:2">
      <c r="A96" s="1" t="s">
        <v>153</v>
      </c>
      <c r="B96">
        <v>5643.7</v>
      </c>
    </row>
    <row r="97" spans="1:2">
      <c r="A97" s="1" t="s">
        <v>154</v>
      </c>
      <c r="B97">
        <v>5746.46</v>
      </c>
    </row>
    <row r="98" spans="1:2">
      <c r="A98" s="1" t="s">
        <v>155</v>
      </c>
      <c r="B98">
        <v>5767.18</v>
      </c>
    </row>
    <row r="99" spans="1:2">
      <c r="A99" s="1" t="s">
        <v>156</v>
      </c>
      <c r="B99">
        <v>5750.46</v>
      </c>
    </row>
    <row r="100" spans="1:2">
      <c r="A100" s="1" t="s">
        <v>157</v>
      </c>
      <c r="B100">
        <v>5685.6500000000005</v>
      </c>
    </row>
    <row r="101" spans="1:2">
      <c r="A101" s="1" t="s">
        <v>158</v>
      </c>
      <c r="B101">
        <v>5614.3</v>
      </c>
    </row>
    <row r="102" spans="1:2">
      <c r="A102" s="1" t="s">
        <v>159</v>
      </c>
      <c r="B102">
        <v>5674.75</v>
      </c>
    </row>
    <row r="103" spans="1:2">
      <c r="A103" s="1" t="s">
        <v>160</v>
      </c>
      <c r="B103">
        <v>5642.14</v>
      </c>
    </row>
    <row r="104" spans="1:2">
      <c r="A104" s="1" t="s">
        <v>161</v>
      </c>
      <c r="B104">
        <v>5653.6900000000014</v>
      </c>
    </row>
    <row r="105" spans="1:2">
      <c r="A105" s="1" t="s">
        <v>162</v>
      </c>
      <c r="B105">
        <v>5584.9000000000005</v>
      </c>
    </row>
    <row r="106" spans="1:2">
      <c r="A106" s="1" t="s">
        <v>163</v>
      </c>
      <c r="B106">
        <v>5603.96</v>
      </c>
    </row>
    <row r="107" spans="1:2">
      <c r="A107" s="1" t="s">
        <v>164</v>
      </c>
      <c r="B107">
        <v>5600.89</v>
      </c>
    </row>
    <row r="108" spans="1:2">
      <c r="A108" s="1" t="s">
        <v>165</v>
      </c>
      <c r="B108">
        <v>5649.22</v>
      </c>
    </row>
    <row r="109" spans="1:2">
      <c r="A109" s="1" t="s">
        <v>166</v>
      </c>
      <c r="B109">
        <v>5661.01</v>
      </c>
    </row>
    <row r="110" spans="1:2">
      <c r="A110" s="1" t="s">
        <v>167</v>
      </c>
      <c r="B110">
        <v>5713.09</v>
      </c>
    </row>
    <row r="111" spans="1:2">
      <c r="A111" s="1" t="s">
        <v>168</v>
      </c>
      <c r="B111">
        <v>5711.8</v>
      </c>
    </row>
    <row r="112" spans="1:2">
      <c r="A112" s="1" t="s">
        <v>169</v>
      </c>
      <c r="B112">
        <v>5722.46</v>
      </c>
    </row>
    <row r="113" spans="1:2">
      <c r="A113" s="1" t="s">
        <v>170</v>
      </c>
      <c r="B113">
        <v>5704.67</v>
      </c>
    </row>
    <row r="114" spans="1:2">
      <c r="A114" s="1" t="s">
        <v>171</v>
      </c>
      <c r="B114">
        <v>5703.25</v>
      </c>
    </row>
    <row r="115" spans="1:2">
      <c r="A115" s="1" t="s">
        <v>172</v>
      </c>
      <c r="B115">
        <v>5737.48</v>
      </c>
    </row>
    <row r="116" spans="1:2">
      <c r="A116" s="1" t="s">
        <v>173</v>
      </c>
      <c r="B116">
        <v>5805.02</v>
      </c>
    </row>
    <row r="117" spans="1:2">
      <c r="A117" s="1" t="s">
        <v>174</v>
      </c>
      <c r="B117">
        <v>5820.32</v>
      </c>
    </row>
    <row r="118" spans="1:2">
      <c r="A118" s="1" t="s">
        <v>175</v>
      </c>
      <c r="B118">
        <v>5795.66</v>
      </c>
    </row>
    <row r="119" spans="1:2">
      <c r="A119" s="1" t="s">
        <v>176</v>
      </c>
      <c r="B119">
        <v>5725.95</v>
      </c>
    </row>
    <row r="120" spans="1:2">
      <c r="A120" s="1" t="s">
        <v>177</v>
      </c>
      <c r="B120">
        <v>5734.95</v>
      </c>
    </row>
    <row r="121" spans="1:2">
      <c r="A121" s="1" t="s">
        <v>178</v>
      </c>
      <c r="B121">
        <v>5740.6</v>
      </c>
    </row>
    <row r="122" spans="1:2">
      <c r="A122" s="1" t="s">
        <v>179</v>
      </c>
      <c r="B122">
        <v>5853.39</v>
      </c>
    </row>
    <row r="123" spans="1:2">
      <c r="A123" s="1" t="s">
        <v>180</v>
      </c>
      <c r="B123">
        <v>5849.81</v>
      </c>
    </row>
    <row r="124" spans="1:2">
      <c r="A124" s="1" t="s">
        <v>181</v>
      </c>
      <c r="B124">
        <v>5834.2</v>
      </c>
    </row>
    <row r="125" spans="1:2">
      <c r="A125" s="1" t="s">
        <v>182</v>
      </c>
      <c r="B125">
        <v>5800.75</v>
      </c>
    </row>
    <row r="126" spans="1:2">
      <c r="A126" s="1" t="s">
        <v>183</v>
      </c>
      <c r="B126">
        <v>5804.5</v>
      </c>
    </row>
    <row r="127" spans="1:2">
      <c r="A127" s="1" t="s">
        <v>184</v>
      </c>
      <c r="B127">
        <v>5805.07</v>
      </c>
    </row>
    <row r="128" spans="1:2">
      <c r="A128" s="1" t="s">
        <v>185</v>
      </c>
      <c r="B128">
        <v>5810.5</v>
      </c>
    </row>
    <row r="129" spans="1:2">
      <c r="A129" s="1" t="s">
        <v>186</v>
      </c>
      <c r="B129">
        <v>5803.24</v>
      </c>
    </row>
    <row r="130" spans="1:2">
      <c r="A130" s="1" t="s">
        <v>187</v>
      </c>
      <c r="B130">
        <v>5816.31</v>
      </c>
    </row>
    <row r="131" spans="1:2">
      <c r="A131" s="1" t="s">
        <v>188</v>
      </c>
      <c r="B131">
        <v>5815.6500000000005</v>
      </c>
    </row>
    <row r="132" spans="1:2">
      <c r="A132" s="1" t="s">
        <v>189</v>
      </c>
      <c r="B132">
        <v>5825.84</v>
      </c>
    </row>
    <row r="133" spans="1:2">
      <c r="A133" s="1" t="s">
        <v>190</v>
      </c>
      <c r="B133">
        <v>5861.32</v>
      </c>
    </row>
    <row r="134" spans="1:2">
      <c r="A134" s="1" t="s">
        <v>191</v>
      </c>
      <c r="B134">
        <v>5867.25</v>
      </c>
    </row>
    <row r="135" spans="1:2">
      <c r="A135" s="1" t="s">
        <v>192</v>
      </c>
      <c r="B135">
        <v>5846.71</v>
      </c>
    </row>
    <row r="136" spans="1:2">
      <c r="A136" s="1" t="s">
        <v>193</v>
      </c>
      <c r="B136">
        <v>5802.68</v>
      </c>
    </row>
    <row r="137" spans="1:2">
      <c r="A137" s="1" t="s">
        <v>194</v>
      </c>
      <c r="B137">
        <v>5774.54</v>
      </c>
    </row>
    <row r="138" spans="1:2">
      <c r="A138" s="1" t="s">
        <v>195</v>
      </c>
      <c r="B138">
        <v>5840.3</v>
      </c>
    </row>
    <row r="139" spans="1:2">
      <c r="A139" s="1" t="s">
        <v>196</v>
      </c>
      <c r="B139">
        <v>5852.23</v>
      </c>
    </row>
    <row r="140" spans="1:2">
      <c r="A140" s="1" t="s">
        <v>197</v>
      </c>
      <c r="B140">
        <v>5819.14</v>
      </c>
    </row>
    <row r="141" spans="1:2">
      <c r="A141" s="1" t="s">
        <v>198</v>
      </c>
      <c r="B141">
        <v>5893.53</v>
      </c>
    </row>
    <row r="142" spans="1:2">
      <c r="A142" s="1" t="s">
        <v>199</v>
      </c>
      <c r="B142">
        <v>5919.52</v>
      </c>
    </row>
    <row r="143" spans="1:2">
      <c r="A143" s="1" t="s">
        <v>200</v>
      </c>
      <c r="B143">
        <v>5926.02</v>
      </c>
    </row>
    <row r="144" spans="1:2">
      <c r="A144" s="1" t="s">
        <v>201</v>
      </c>
      <c r="B144">
        <v>5953.4400000000014</v>
      </c>
    </row>
    <row r="145" spans="1:2">
      <c r="A145" s="1" t="s">
        <v>202</v>
      </c>
      <c r="B145">
        <v>5926.64</v>
      </c>
    </row>
    <row r="146" spans="1:2">
      <c r="A146" s="1" t="s">
        <v>203</v>
      </c>
      <c r="B146">
        <v>5939.04</v>
      </c>
    </row>
    <row r="147" spans="1:2">
      <c r="A147" s="1" t="s">
        <v>204</v>
      </c>
      <c r="B147">
        <v>5907.8</v>
      </c>
    </row>
    <row r="148" spans="1:2">
      <c r="A148" s="1" t="s">
        <v>205</v>
      </c>
      <c r="B148">
        <v>5914.25</v>
      </c>
    </row>
    <row r="149" spans="1:2">
      <c r="A149" s="1" t="s">
        <v>206</v>
      </c>
      <c r="B149">
        <v>5909.76</v>
      </c>
    </row>
    <row r="150" spans="1:2">
      <c r="A150" s="1" t="s">
        <v>207</v>
      </c>
      <c r="B150">
        <v>5897.89</v>
      </c>
    </row>
    <row r="151" spans="1:2">
      <c r="A151" s="1" t="s">
        <v>208</v>
      </c>
      <c r="B151">
        <v>5868.29</v>
      </c>
    </row>
    <row r="152" spans="1:2">
      <c r="A152" s="1" t="s">
        <v>209</v>
      </c>
      <c r="B152">
        <v>5875.67</v>
      </c>
    </row>
    <row r="153" spans="1:2">
      <c r="A153" s="1" t="s">
        <v>210</v>
      </c>
      <c r="B153">
        <v>5853.62</v>
      </c>
    </row>
    <row r="154" spans="1:2">
      <c r="A154" s="1" t="s">
        <v>211</v>
      </c>
      <c r="B154">
        <v>5801.21</v>
      </c>
    </row>
    <row r="155" spans="1:2">
      <c r="A155" s="1" t="s">
        <v>212</v>
      </c>
      <c r="B155">
        <v>5808.88</v>
      </c>
    </row>
    <row r="156" spans="1:2">
      <c r="A156" s="1" t="s">
        <v>213</v>
      </c>
      <c r="B156">
        <v>5814.04</v>
      </c>
    </row>
    <row r="157" spans="1:2">
      <c r="A157" s="1" t="s">
        <v>214</v>
      </c>
      <c r="B157">
        <v>5823.98</v>
      </c>
    </row>
    <row r="158" spans="1:2">
      <c r="A158" s="1" t="s">
        <v>215</v>
      </c>
      <c r="B158">
        <v>6020.64</v>
      </c>
    </row>
    <row r="159" spans="1:2">
      <c r="A159" s="1" t="s">
        <v>216</v>
      </c>
      <c r="B159">
        <v>6026.23</v>
      </c>
    </row>
    <row r="160" spans="1:2">
      <c r="A160" s="1" t="s">
        <v>217</v>
      </c>
      <c r="B160">
        <v>6028.99</v>
      </c>
    </row>
    <row r="161" spans="1:2">
      <c r="A161" s="1" t="s">
        <v>218</v>
      </c>
      <c r="B161">
        <v>6007.12</v>
      </c>
    </row>
    <row r="162" spans="1:2">
      <c r="A162" s="1" t="s">
        <v>219</v>
      </c>
      <c r="B162">
        <v>6004.37</v>
      </c>
    </row>
    <row r="163" spans="1:2">
      <c r="A163" s="1" t="s">
        <v>220</v>
      </c>
      <c r="B163">
        <v>6015.3</v>
      </c>
    </row>
    <row r="164" spans="1:2">
      <c r="A164" s="1" t="s">
        <v>221</v>
      </c>
      <c r="B164">
        <v>6024.77</v>
      </c>
    </row>
    <row r="165" spans="1:2">
      <c r="A165" s="1" t="s">
        <v>222</v>
      </c>
      <c r="B165">
        <v>6061.22</v>
      </c>
    </row>
    <row r="166" spans="1:2">
      <c r="A166" s="1" t="s">
        <v>223</v>
      </c>
      <c r="B166">
        <v>6094.38</v>
      </c>
    </row>
    <row r="167" spans="1:2">
      <c r="A167" s="1" t="s">
        <v>224</v>
      </c>
      <c r="B167">
        <v>6082.1500000000005</v>
      </c>
    </row>
    <row r="168" spans="1:2">
      <c r="A168" s="1" t="s">
        <v>225</v>
      </c>
      <c r="B168">
        <v>6108.67</v>
      </c>
    </row>
    <row r="169" spans="1:2">
      <c r="A169" s="1" t="s">
        <v>226</v>
      </c>
      <c r="B169">
        <v>6112.51</v>
      </c>
    </row>
    <row r="170" spans="1:2">
      <c r="A170" s="1" t="s">
        <v>227</v>
      </c>
      <c r="B170">
        <v>6073.27</v>
      </c>
    </row>
    <row r="171" spans="1:2">
      <c r="A171" s="1" t="s">
        <v>228</v>
      </c>
      <c r="B171">
        <v>6091.51</v>
      </c>
    </row>
    <row r="172" spans="1:2">
      <c r="A172" s="1" t="s">
        <v>229</v>
      </c>
      <c r="B172">
        <v>6088.32</v>
      </c>
    </row>
    <row r="173" spans="1:2">
      <c r="A173" s="1" t="s">
        <v>230</v>
      </c>
      <c r="B173">
        <v>6087.47</v>
      </c>
    </row>
    <row r="174" spans="1:2">
      <c r="A174" s="1" t="s">
        <v>231</v>
      </c>
      <c r="B174">
        <v>6002.38</v>
      </c>
    </row>
    <row r="175" spans="1:2">
      <c r="A175" s="1" t="s">
        <v>232</v>
      </c>
      <c r="B175">
        <v>5979.9400000000014</v>
      </c>
    </row>
    <row r="176" spans="1:2">
      <c r="A176" s="1" t="s">
        <v>233</v>
      </c>
      <c r="B176">
        <v>6001.5</v>
      </c>
    </row>
    <row r="177" spans="1:2">
      <c r="A177" s="1" t="s">
        <v>234</v>
      </c>
      <c r="B177">
        <v>5992.25</v>
      </c>
    </row>
    <row r="178" spans="1:2">
      <c r="A178" s="1" t="s">
        <v>235</v>
      </c>
      <c r="B178">
        <v>6011.18</v>
      </c>
    </row>
    <row r="179" spans="1:2">
      <c r="A179" s="1" t="s">
        <v>236</v>
      </c>
      <c r="B179">
        <v>6003.61</v>
      </c>
    </row>
    <row r="180" spans="1:2">
      <c r="A180" s="1" t="s">
        <v>237</v>
      </c>
      <c r="B180">
        <v>5993.64</v>
      </c>
    </row>
    <row r="181" spans="1:2">
      <c r="A181" s="1" t="s">
        <v>238</v>
      </c>
      <c r="B181">
        <v>5984.51</v>
      </c>
    </row>
    <row r="182" spans="1:2">
      <c r="A182" s="1" t="s">
        <v>239</v>
      </c>
      <c r="B182">
        <v>5997.14</v>
      </c>
    </row>
    <row r="183" spans="1:2">
      <c r="A183" s="1" t="s">
        <v>240</v>
      </c>
      <c r="B183">
        <v>5982.76</v>
      </c>
    </row>
    <row r="184" spans="1:2">
      <c r="A184" s="1" t="s">
        <v>241</v>
      </c>
      <c r="B184">
        <v>5990.58</v>
      </c>
    </row>
    <row r="185" spans="1:2">
      <c r="A185" s="1" t="s">
        <v>242</v>
      </c>
      <c r="B185">
        <v>6002.71</v>
      </c>
    </row>
    <row r="186" spans="1:2">
      <c r="A186" s="1" t="s">
        <v>243</v>
      </c>
      <c r="B186">
        <v>6077.66</v>
      </c>
    </row>
    <row r="187" spans="1:2">
      <c r="A187" s="1" t="s">
        <v>244</v>
      </c>
      <c r="B187">
        <v>6014.6900000000014</v>
      </c>
    </row>
    <row r="188" spans="1:2">
      <c r="A188" s="1" t="s">
        <v>245</v>
      </c>
      <c r="B188">
        <v>6006.46</v>
      </c>
    </row>
    <row r="189" spans="1:2">
      <c r="A189" s="1" t="s">
        <v>246</v>
      </c>
      <c r="B189">
        <v>6026.05</v>
      </c>
    </row>
    <row r="190" spans="1:2">
      <c r="A190" s="1" t="s">
        <v>247</v>
      </c>
      <c r="B190">
        <v>6074.47</v>
      </c>
    </row>
    <row r="191" spans="1:2">
      <c r="A191" s="1" t="s">
        <v>248</v>
      </c>
      <c r="B191">
        <v>6014.38</v>
      </c>
    </row>
    <row r="192" spans="1:2">
      <c r="A192" s="1" t="s">
        <v>249</v>
      </c>
      <c r="B192">
        <v>6049.9400000000014</v>
      </c>
    </row>
    <row r="193" spans="1:2">
      <c r="A193" s="1" t="s">
        <v>250</v>
      </c>
      <c r="B193">
        <v>6069.36</v>
      </c>
    </row>
    <row r="194" spans="1:2">
      <c r="A194" s="1" t="s">
        <v>251</v>
      </c>
      <c r="B194">
        <v>6015.27</v>
      </c>
    </row>
    <row r="195" spans="1:2">
      <c r="A195" s="1" t="s">
        <v>252</v>
      </c>
      <c r="B195">
        <v>6044.11</v>
      </c>
    </row>
    <row r="196" spans="1:2">
      <c r="A196" s="1" t="s">
        <v>253</v>
      </c>
      <c r="B196">
        <v>6108.67</v>
      </c>
    </row>
    <row r="197" spans="1:2">
      <c r="A197" s="1" t="s">
        <v>254</v>
      </c>
      <c r="B197">
        <v>6073.52</v>
      </c>
    </row>
    <row r="198" spans="1:2">
      <c r="A198" s="1" t="s">
        <v>255</v>
      </c>
      <c r="B198">
        <v>6054.31</v>
      </c>
    </row>
    <row r="199" spans="1:2">
      <c r="A199" s="1" t="s">
        <v>256</v>
      </c>
      <c r="B199">
        <v>6063.67</v>
      </c>
    </row>
    <row r="200" spans="1:2">
      <c r="A200" s="1" t="s">
        <v>257</v>
      </c>
      <c r="B200">
        <v>6034.95</v>
      </c>
    </row>
    <row r="201" spans="1:2">
      <c r="A201" s="36" t="s">
        <v>258</v>
      </c>
      <c r="B201" s="71">
        <v>6052.6900000000005</v>
      </c>
    </row>
    <row r="202" spans="1:2">
      <c r="A202" s="1" t="s">
        <v>259</v>
      </c>
      <c r="B202">
        <v>6005.38</v>
      </c>
    </row>
    <row r="203" spans="1:2">
      <c r="A203" s="36" t="s">
        <v>260</v>
      </c>
      <c r="B203" s="71">
        <v>5994.13</v>
      </c>
    </row>
    <row r="204" spans="1:2">
      <c r="A204" s="1" t="s">
        <v>261</v>
      </c>
      <c r="B204">
        <v>5884.61</v>
      </c>
    </row>
    <row r="205" spans="1:2">
      <c r="A205" s="1" t="s">
        <v>262</v>
      </c>
      <c r="B205">
        <v>5841.4400000000014</v>
      </c>
    </row>
    <row r="206" spans="1:2">
      <c r="A206" s="1" t="s">
        <v>263</v>
      </c>
      <c r="B206">
        <v>5912.63</v>
      </c>
    </row>
    <row r="207" spans="1:2">
      <c r="A207" s="1" t="s">
        <v>264</v>
      </c>
      <c r="B207">
        <v>5894.53</v>
      </c>
    </row>
    <row r="208" spans="1:2">
      <c r="A208" s="1" t="s">
        <v>265</v>
      </c>
      <c r="B208">
        <v>5902.38</v>
      </c>
    </row>
    <row r="209" spans="1:2">
      <c r="A209" s="1" t="s">
        <v>266</v>
      </c>
      <c r="B209">
        <v>5868.05</v>
      </c>
    </row>
    <row r="210" spans="1:2">
      <c r="A210" s="1" t="s">
        <v>267</v>
      </c>
      <c r="B210">
        <v>5871.57</v>
      </c>
    </row>
    <row r="211" spans="1:2">
      <c r="A211" s="1" t="s">
        <v>268</v>
      </c>
      <c r="B211">
        <v>5898.7</v>
      </c>
    </row>
    <row r="212" spans="1:2">
      <c r="A212" s="1" t="s">
        <v>269</v>
      </c>
      <c r="B212">
        <v>5894.48</v>
      </c>
    </row>
    <row r="213" spans="1:2">
      <c r="A213" s="1" t="s">
        <v>270</v>
      </c>
      <c r="B213">
        <v>5984.32</v>
      </c>
    </row>
    <row r="214" spans="1:2">
      <c r="A214" s="1" t="s">
        <v>271</v>
      </c>
      <c r="B214">
        <v>5991.31</v>
      </c>
    </row>
    <row r="215" spans="1:2">
      <c r="A215" s="1" t="s">
        <v>272</v>
      </c>
      <c r="B215">
        <v>5986.76</v>
      </c>
    </row>
    <row r="216" spans="1:2">
      <c r="A216" s="1" t="s">
        <v>273</v>
      </c>
      <c r="B216">
        <v>5965.64</v>
      </c>
    </row>
    <row r="217" spans="1:2">
      <c r="A217" s="1" t="s">
        <v>274</v>
      </c>
      <c r="B217">
        <v>5891.34</v>
      </c>
    </row>
    <row r="218" spans="1:2">
      <c r="A218" s="1" t="s">
        <v>275</v>
      </c>
      <c r="B218">
        <v>5901.6</v>
      </c>
    </row>
    <row r="219" spans="1:2">
      <c r="A219" s="1" t="s">
        <v>276</v>
      </c>
      <c r="B219">
        <v>5899.33</v>
      </c>
    </row>
    <row r="220" spans="1:2">
      <c r="A220" s="1" t="s">
        <v>277</v>
      </c>
      <c r="B220">
        <v>5801.13</v>
      </c>
    </row>
    <row r="221" spans="1:2">
      <c r="A221" s="1" t="s">
        <v>278</v>
      </c>
      <c r="B221">
        <v>5786.39</v>
      </c>
    </row>
    <row r="222" spans="1:2">
      <c r="A222" s="1" t="s">
        <v>279</v>
      </c>
      <c r="B222">
        <v>5812.62</v>
      </c>
    </row>
    <row r="223" spans="1:2">
      <c r="A223" s="1" t="s">
        <v>280</v>
      </c>
      <c r="B223">
        <v>5831.96</v>
      </c>
    </row>
    <row r="224" spans="1:2">
      <c r="A224" s="1" t="s">
        <v>281</v>
      </c>
      <c r="B224">
        <v>5787.85</v>
      </c>
    </row>
    <row r="225" spans="1:2">
      <c r="A225" s="1" t="s">
        <v>282</v>
      </c>
      <c r="B225">
        <v>5764.47</v>
      </c>
    </row>
    <row r="226" spans="1:2">
      <c r="A226" s="1" t="s">
        <v>283</v>
      </c>
      <c r="B226">
        <v>5743.4000000000005</v>
      </c>
    </row>
    <row r="227" spans="1:2">
      <c r="A227" s="1" t="s">
        <v>284</v>
      </c>
      <c r="B227">
        <v>5806.45</v>
      </c>
    </row>
    <row r="228" spans="1:2">
      <c r="A228" s="1" t="s">
        <v>285</v>
      </c>
      <c r="B228">
        <v>5773.37</v>
      </c>
    </row>
    <row r="229" spans="1:2">
      <c r="A229" s="1" t="s">
        <v>286</v>
      </c>
      <c r="B229">
        <v>5760.6900000000014</v>
      </c>
    </row>
    <row r="230" spans="1:2">
      <c r="A230" s="1" t="s">
        <v>287</v>
      </c>
      <c r="B230">
        <v>5828.46</v>
      </c>
    </row>
    <row r="231" spans="1:2">
      <c r="A231" s="1" t="s">
        <v>288</v>
      </c>
      <c r="B231">
        <v>5809.24</v>
      </c>
    </row>
    <row r="232" spans="1:2">
      <c r="A232" s="36" t="s">
        <v>289</v>
      </c>
      <c r="B232" s="71">
        <v>5825.77</v>
      </c>
    </row>
    <row r="233" spans="1:2">
      <c r="A233" s="1" t="s">
        <v>290</v>
      </c>
      <c r="B233">
        <v>5760.34</v>
      </c>
    </row>
    <row r="234" spans="1:2">
      <c r="A234" s="1" t="s">
        <v>291</v>
      </c>
      <c r="B234">
        <v>5694.14</v>
      </c>
    </row>
    <row r="235" spans="1:2">
      <c r="A235" s="1" t="s">
        <v>292</v>
      </c>
      <c r="B235">
        <v>5694.02</v>
      </c>
    </row>
    <row r="236" spans="1:2">
      <c r="A236" s="1" t="s">
        <v>293</v>
      </c>
      <c r="B236">
        <v>5765.62</v>
      </c>
    </row>
    <row r="237" spans="1:2">
      <c r="A237" s="1" t="s">
        <v>294</v>
      </c>
      <c r="B237">
        <v>5771.26</v>
      </c>
    </row>
    <row r="238" spans="1:2">
      <c r="A238" s="1" t="s">
        <v>295</v>
      </c>
      <c r="B238">
        <v>5812.41</v>
      </c>
    </row>
    <row r="239" spans="1:2">
      <c r="A239" s="1" t="s">
        <v>296</v>
      </c>
      <c r="B239">
        <v>5783.79</v>
      </c>
    </row>
    <row r="240" spans="1:2">
      <c r="A240" s="1" t="s">
        <v>297</v>
      </c>
      <c r="B240">
        <v>5765.6500000000005</v>
      </c>
    </row>
    <row r="241" spans="1:2">
      <c r="A241" s="1" t="s">
        <v>298</v>
      </c>
      <c r="B241">
        <v>5718.63</v>
      </c>
    </row>
    <row r="242" spans="1:2">
      <c r="A242" s="1" t="s">
        <v>299</v>
      </c>
      <c r="B242">
        <v>5796.05</v>
      </c>
    </row>
    <row r="243" spans="1:2">
      <c r="A243" s="1" t="s">
        <v>300</v>
      </c>
      <c r="B243">
        <v>5769.97</v>
      </c>
    </row>
    <row r="244" spans="1:2">
      <c r="A244" s="1" t="s">
        <v>301</v>
      </c>
      <c r="B244">
        <v>5773.06</v>
      </c>
    </row>
    <row r="245" spans="1:2">
      <c r="A245" s="1" t="s">
        <v>302</v>
      </c>
      <c r="B245">
        <v>5766.95</v>
      </c>
    </row>
    <row r="246" spans="1:2">
      <c r="A246" s="1" t="s">
        <v>303</v>
      </c>
      <c r="B246">
        <v>5745.87</v>
      </c>
    </row>
    <row r="247" spans="1:2">
      <c r="A247" s="1" t="s">
        <v>304</v>
      </c>
      <c r="B247">
        <v>5661.71</v>
      </c>
    </row>
    <row r="248" spans="1:2">
      <c r="A248" s="1" t="s">
        <v>305</v>
      </c>
      <c r="B248">
        <v>5688.53</v>
      </c>
    </row>
    <row r="249" spans="1:2">
      <c r="A249" s="1" t="s">
        <v>306</v>
      </c>
      <c r="B249">
        <v>5713.82</v>
      </c>
    </row>
    <row r="250" spans="1:2">
      <c r="A250" s="1" t="s">
        <v>307</v>
      </c>
      <c r="B250">
        <v>5754.96</v>
      </c>
    </row>
    <row r="251" spans="1:2">
      <c r="A251" s="1" t="s">
        <v>308</v>
      </c>
      <c r="B251">
        <v>5735.8</v>
      </c>
    </row>
    <row r="252" spans="1:2">
      <c r="A252" s="1" t="s">
        <v>309</v>
      </c>
      <c r="B252">
        <v>5745.99</v>
      </c>
    </row>
    <row r="253" spans="1:2">
      <c r="A253" s="1" t="s">
        <v>310</v>
      </c>
      <c r="B253">
        <v>5789.04</v>
      </c>
    </row>
    <row r="254" spans="1:2">
      <c r="A254" s="1" t="s">
        <v>311</v>
      </c>
      <c r="B254">
        <v>5827.9400000000014</v>
      </c>
    </row>
    <row r="255" spans="1:2">
      <c r="A255" s="1" t="s">
        <v>312</v>
      </c>
      <c r="B255">
        <v>5831.43</v>
      </c>
    </row>
    <row r="256" spans="1:2">
      <c r="A256" s="1" t="s">
        <v>313</v>
      </c>
      <c r="B256">
        <v>5912.6</v>
      </c>
    </row>
    <row r="257" spans="1:2">
      <c r="A257" s="1" t="s">
        <v>314</v>
      </c>
      <c r="B257">
        <v>5936.07</v>
      </c>
    </row>
    <row r="258" spans="1:2">
      <c r="A258" s="1" t="s">
        <v>315</v>
      </c>
      <c r="B258">
        <v>5949.72</v>
      </c>
    </row>
    <row r="259" spans="1:2">
      <c r="A259" s="1" t="s">
        <v>316</v>
      </c>
      <c r="B259">
        <v>5943.5</v>
      </c>
    </row>
    <row r="260" spans="1:2">
      <c r="A260" s="1" t="s">
        <v>317</v>
      </c>
      <c r="B260">
        <v>5933.24</v>
      </c>
    </row>
    <row r="261" spans="1:2">
      <c r="A261" s="1" t="s">
        <v>318</v>
      </c>
      <c r="B261">
        <v>5952.47</v>
      </c>
    </row>
    <row r="262" spans="1:2">
      <c r="A262" s="1" t="s">
        <v>319</v>
      </c>
      <c r="B262">
        <v>5953.61</v>
      </c>
    </row>
    <row r="263" spans="1:2">
      <c r="A263" s="1" t="s">
        <v>320</v>
      </c>
      <c r="B263">
        <v>5957.11</v>
      </c>
    </row>
    <row r="264" spans="1:2">
      <c r="A264" s="1" t="s">
        <v>321</v>
      </c>
      <c r="B264">
        <v>5971.73</v>
      </c>
    </row>
    <row r="265" spans="1:2">
      <c r="A265" s="1" t="s">
        <v>322</v>
      </c>
      <c r="B265">
        <v>5968.1</v>
      </c>
    </row>
    <row r="266" spans="1:2">
      <c r="A266" s="1" t="s">
        <v>323</v>
      </c>
      <c r="B266">
        <v>5969.26</v>
      </c>
    </row>
    <row r="267" spans="1:2">
      <c r="A267" s="1" t="s">
        <v>324</v>
      </c>
      <c r="B267">
        <v>5974.18</v>
      </c>
    </row>
    <row r="268" spans="1:2">
      <c r="A268" s="1" t="s">
        <v>325</v>
      </c>
      <c r="B268">
        <v>5998.93</v>
      </c>
    </row>
    <row r="269" spans="1:2">
      <c r="A269" s="1" t="s">
        <v>326</v>
      </c>
      <c r="B269">
        <v>6021.32</v>
      </c>
    </row>
    <row r="270" spans="1:2">
      <c r="A270" s="1" t="s">
        <v>327</v>
      </c>
      <c r="B270">
        <v>6080.1900000000014</v>
      </c>
    </row>
    <row r="271" spans="1:2">
      <c r="A271" s="1" t="s">
        <v>328</v>
      </c>
      <c r="B271">
        <v>6115.16</v>
      </c>
    </row>
    <row r="272" spans="1:2">
      <c r="A272" s="1" t="s">
        <v>329</v>
      </c>
      <c r="B272">
        <v>6147.33</v>
      </c>
    </row>
    <row r="273" spans="1:2">
      <c r="A273" s="1" t="s">
        <v>330</v>
      </c>
      <c r="B273">
        <v>6146.1500000000005</v>
      </c>
    </row>
    <row r="274" spans="1:2">
      <c r="A274" s="1" t="s">
        <v>331</v>
      </c>
      <c r="B274">
        <v>6140.42</v>
      </c>
    </row>
    <row r="275" spans="1:2">
      <c r="A275" s="1" t="s">
        <v>332</v>
      </c>
      <c r="B275">
        <v>6150.1100000000006</v>
      </c>
    </row>
    <row r="276" spans="1:2">
      <c r="A276" s="1" t="s">
        <v>333</v>
      </c>
      <c r="B276">
        <v>6137.24</v>
      </c>
    </row>
    <row r="277" spans="1:2">
      <c r="A277" s="1" t="s">
        <v>334</v>
      </c>
      <c r="B277">
        <v>6147.4000000000005</v>
      </c>
    </row>
    <row r="278" spans="1:2">
      <c r="A278" s="1" t="s">
        <v>335</v>
      </c>
      <c r="B278">
        <v>6153.1900000000014</v>
      </c>
    </row>
    <row r="279" spans="1:2">
      <c r="A279" s="1" t="s">
        <v>336</v>
      </c>
      <c r="B279">
        <v>6157.4400000000014</v>
      </c>
    </row>
    <row r="280" spans="1:2">
      <c r="A280" s="1" t="s">
        <v>337</v>
      </c>
      <c r="B280">
        <v>6163.05</v>
      </c>
    </row>
    <row r="281" spans="1:2">
      <c r="A281" s="1" t="s">
        <v>338</v>
      </c>
      <c r="B281">
        <v>6158.96</v>
      </c>
    </row>
    <row r="282" spans="1:2">
      <c r="A282" s="1" t="s">
        <v>339</v>
      </c>
      <c r="B282">
        <v>6181.6900000000014</v>
      </c>
    </row>
    <row r="283" spans="1:2">
      <c r="A283" s="1" t="s">
        <v>340</v>
      </c>
      <c r="B283">
        <v>6156.6100000000006</v>
      </c>
    </row>
    <row r="284" spans="1:2">
      <c r="A284" s="1" t="s">
        <v>341</v>
      </c>
      <c r="B284">
        <v>6157.16</v>
      </c>
    </row>
    <row r="285" spans="1:2">
      <c r="A285" s="1" t="s">
        <v>342</v>
      </c>
      <c r="B285">
        <v>6162.79</v>
      </c>
    </row>
    <row r="286" spans="1:2">
      <c r="A286" s="1" t="s">
        <v>343</v>
      </c>
      <c r="B286">
        <v>6167.55</v>
      </c>
    </row>
    <row r="287" spans="1:2">
      <c r="A287" s="1" t="s">
        <v>344</v>
      </c>
      <c r="B287">
        <v>6139.22</v>
      </c>
    </row>
    <row r="288" spans="1:2">
      <c r="A288" s="1" t="s">
        <v>345</v>
      </c>
      <c r="B288">
        <v>6224.47</v>
      </c>
    </row>
    <row r="289" spans="1:2">
      <c r="A289" s="1" t="s">
        <v>346</v>
      </c>
      <c r="B289">
        <v>6264.4000000000005</v>
      </c>
    </row>
    <row r="290" spans="1:2">
      <c r="A290" s="1" t="s">
        <v>347</v>
      </c>
      <c r="B290">
        <v>6270.1</v>
      </c>
    </row>
    <row r="291" spans="1:2">
      <c r="A291" s="1" t="s">
        <v>348</v>
      </c>
      <c r="B291">
        <v>6381.93</v>
      </c>
    </row>
    <row r="292" spans="1:2">
      <c r="A292" s="1" t="s">
        <v>349</v>
      </c>
      <c r="B292">
        <v>6370.28</v>
      </c>
    </row>
    <row r="293" spans="1:2">
      <c r="A293" s="1" t="s">
        <v>350</v>
      </c>
      <c r="B293">
        <v>6388.25</v>
      </c>
    </row>
    <row r="294" spans="1:2">
      <c r="A294" s="1" t="s">
        <v>351</v>
      </c>
      <c r="B294">
        <v>6383.48</v>
      </c>
    </row>
    <row r="295" spans="1:2">
      <c r="A295" s="1" t="s">
        <v>352</v>
      </c>
      <c r="B295">
        <v>6341.05</v>
      </c>
    </row>
    <row r="296" spans="1:2">
      <c r="A296" s="1" t="s">
        <v>353</v>
      </c>
      <c r="B296">
        <v>6342.54</v>
      </c>
    </row>
    <row r="297" spans="1:2">
      <c r="A297" s="1" t="s">
        <v>354</v>
      </c>
      <c r="B297">
        <v>6247.82</v>
      </c>
    </row>
    <row r="298" spans="1:2">
      <c r="A298" s="1" t="s">
        <v>355</v>
      </c>
      <c r="B298">
        <v>6221.71</v>
      </c>
    </row>
    <row r="299" spans="1:2">
      <c r="A299" s="1" t="s">
        <v>356</v>
      </c>
      <c r="B299">
        <v>6196.57</v>
      </c>
    </row>
    <row r="300" spans="1:2">
      <c r="A300" s="1" t="s">
        <v>357</v>
      </c>
      <c r="B300">
        <v>6177.16</v>
      </c>
    </row>
    <row r="301" spans="1:2">
      <c r="A301" s="1" t="s">
        <v>358</v>
      </c>
      <c r="B301">
        <v>6150.1</v>
      </c>
    </row>
    <row r="302" spans="1:2">
      <c r="A302" s="1" t="s">
        <v>359</v>
      </c>
      <c r="B302">
        <v>6183.68</v>
      </c>
    </row>
    <row r="303" spans="1:2">
      <c r="A303" s="1" t="s">
        <v>360</v>
      </c>
      <c r="B303">
        <v>6158.33</v>
      </c>
    </row>
    <row r="304" spans="1:2">
      <c r="A304" s="1" t="s">
        <v>361</v>
      </c>
      <c r="B304">
        <v>6189.1</v>
      </c>
    </row>
    <row r="305" spans="1:2">
      <c r="A305" s="1" t="s">
        <v>362</v>
      </c>
      <c r="B305">
        <v>6240.7</v>
      </c>
    </row>
    <row r="306" spans="1:2">
      <c r="A306" s="1" t="s">
        <v>363</v>
      </c>
      <c r="B306">
        <v>6168.43</v>
      </c>
    </row>
    <row r="307" spans="1:2">
      <c r="A307" s="1" t="s">
        <v>364</v>
      </c>
      <c r="B307">
        <v>6165.35</v>
      </c>
    </row>
    <row r="308" spans="1:2">
      <c r="A308" s="1" t="s">
        <v>365</v>
      </c>
      <c r="B308">
        <v>6189.66</v>
      </c>
    </row>
    <row r="309" spans="1:2">
      <c r="A309" s="1" t="s">
        <v>366</v>
      </c>
      <c r="B309">
        <v>6161.4000000000005</v>
      </c>
    </row>
    <row r="310" spans="1:2">
      <c r="A310" s="1" t="s">
        <v>367</v>
      </c>
      <c r="B310">
        <v>6189.51</v>
      </c>
    </row>
    <row r="311" spans="1:2">
      <c r="A311" s="1" t="s">
        <v>368</v>
      </c>
      <c r="B311">
        <v>6190.62</v>
      </c>
    </row>
    <row r="312" spans="1:2">
      <c r="A312" s="1" t="s">
        <v>369</v>
      </c>
      <c r="B312">
        <v>6172.66</v>
      </c>
    </row>
    <row r="313" spans="1:2">
      <c r="A313" s="1" t="s">
        <v>370</v>
      </c>
      <c r="B313">
        <v>6095.6500000000005</v>
      </c>
    </row>
    <row r="314" spans="1:2">
      <c r="A314" s="1" t="s">
        <v>371</v>
      </c>
      <c r="B314">
        <v>6189.05</v>
      </c>
    </row>
    <row r="315" spans="1:2">
      <c r="A315" s="1" t="s">
        <v>372</v>
      </c>
      <c r="B315">
        <v>6184.3</v>
      </c>
    </row>
    <row r="316" spans="1:2">
      <c r="A316" s="1" t="s">
        <v>373</v>
      </c>
      <c r="B316">
        <v>6160.75</v>
      </c>
    </row>
    <row r="317" spans="1:2">
      <c r="A317" s="1" t="s">
        <v>374</v>
      </c>
      <c r="B317">
        <v>6182.7</v>
      </c>
    </row>
    <row r="318" spans="1:2">
      <c r="A318" s="1" t="s">
        <v>375</v>
      </c>
      <c r="B318">
        <v>6234.14</v>
      </c>
    </row>
    <row r="319" spans="1:2">
      <c r="A319" s="1" t="s">
        <v>376</v>
      </c>
      <c r="B319">
        <v>6219.9000000000005</v>
      </c>
    </row>
    <row r="320" spans="1:2">
      <c r="A320" s="1" t="s">
        <v>377</v>
      </c>
      <c r="B320">
        <v>6248.28</v>
      </c>
    </row>
    <row r="321" spans="1:2">
      <c r="A321" s="1" t="s">
        <v>378</v>
      </c>
      <c r="B321">
        <v>6220.84</v>
      </c>
    </row>
    <row r="322" spans="1:2">
      <c r="A322" s="1" t="s">
        <v>379</v>
      </c>
      <c r="B322">
        <v>6193.56</v>
      </c>
    </row>
    <row r="323" spans="1:2">
      <c r="A323" s="1" t="s">
        <v>380</v>
      </c>
      <c r="B323">
        <v>6210.38</v>
      </c>
    </row>
    <row r="324" spans="1:2">
      <c r="A324" s="1" t="s">
        <v>381</v>
      </c>
      <c r="B324">
        <v>6309.31</v>
      </c>
    </row>
    <row r="325" spans="1:2">
      <c r="A325" s="1" t="s">
        <v>382</v>
      </c>
      <c r="B325">
        <v>6263.57</v>
      </c>
    </row>
    <row r="326" spans="1:2">
      <c r="A326" s="1" t="s">
        <v>383</v>
      </c>
      <c r="B326">
        <v>6194.08</v>
      </c>
    </row>
    <row r="327" spans="1:2">
      <c r="A327" s="1" t="s">
        <v>384</v>
      </c>
      <c r="B327">
        <v>6213.31</v>
      </c>
    </row>
    <row r="328" spans="1:2">
      <c r="A328" s="1" t="s">
        <v>385</v>
      </c>
      <c r="B328">
        <v>6195.8</v>
      </c>
    </row>
    <row r="329" spans="1:2">
      <c r="A329" s="1" t="s">
        <v>386</v>
      </c>
      <c r="B329">
        <v>6194.48</v>
      </c>
    </row>
    <row r="330" spans="1:2">
      <c r="A330" s="1" t="s">
        <v>387</v>
      </c>
      <c r="B330">
        <v>6151.79</v>
      </c>
    </row>
    <row r="331" spans="1:2">
      <c r="A331" s="1" t="s">
        <v>388</v>
      </c>
      <c r="B331">
        <v>6122.26</v>
      </c>
    </row>
    <row r="332" spans="1:2">
      <c r="A332" s="1" t="s">
        <v>389</v>
      </c>
      <c r="B332">
        <v>6100.35</v>
      </c>
    </row>
    <row r="333" spans="1:2">
      <c r="A333" s="1" t="s">
        <v>390</v>
      </c>
      <c r="B333">
        <v>6150.97</v>
      </c>
    </row>
    <row r="334" spans="1:2">
      <c r="A334" s="1" t="s">
        <v>391</v>
      </c>
      <c r="B334">
        <v>6240.87</v>
      </c>
    </row>
    <row r="335" spans="1:2">
      <c r="A335" s="1" t="s">
        <v>392</v>
      </c>
      <c r="B335">
        <v>6312.79</v>
      </c>
    </row>
    <row r="336" spans="1:2">
      <c r="A336" s="1" t="s">
        <v>393</v>
      </c>
      <c r="B336">
        <v>6335.6</v>
      </c>
    </row>
    <row r="337" spans="1:2">
      <c r="A337" s="1" t="s">
        <v>394</v>
      </c>
      <c r="B337">
        <v>6344.05</v>
      </c>
    </row>
    <row r="338" spans="1:2">
      <c r="A338" s="1" t="s">
        <v>395</v>
      </c>
      <c r="B338">
        <v>6294.64</v>
      </c>
    </row>
    <row r="339" spans="1:2">
      <c r="A339" s="1" t="s">
        <v>396</v>
      </c>
      <c r="B339">
        <v>6257.46</v>
      </c>
    </row>
    <row r="340" spans="1:2">
      <c r="A340" s="1" t="s">
        <v>397</v>
      </c>
      <c r="B340">
        <v>6277.43</v>
      </c>
    </row>
    <row r="341" spans="1:2">
      <c r="A341" s="1" t="s">
        <v>398</v>
      </c>
      <c r="B341">
        <v>6256.33</v>
      </c>
    </row>
    <row r="342" spans="1:2">
      <c r="A342" s="1" t="s">
        <v>399</v>
      </c>
      <c r="B342">
        <v>6278.04</v>
      </c>
    </row>
    <row r="343" spans="1:2">
      <c r="A343" s="1" t="s">
        <v>400</v>
      </c>
      <c r="B343">
        <v>6248.48</v>
      </c>
    </row>
    <row r="344" spans="1:2">
      <c r="A344" s="1" t="s">
        <v>401</v>
      </c>
      <c r="B344">
        <v>6294.68</v>
      </c>
    </row>
    <row r="345" spans="1:2">
      <c r="A345" s="1" t="s">
        <v>402</v>
      </c>
      <c r="B345">
        <v>6367.2</v>
      </c>
    </row>
    <row r="346" spans="1:2">
      <c r="A346" s="1" t="s">
        <v>403</v>
      </c>
      <c r="B346">
        <v>6380.63</v>
      </c>
    </row>
    <row r="347" spans="1:2">
      <c r="A347" s="1" t="s">
        <v>404</v>
      </c>
      <c r="B347">
        <v>6426.09</v>
      </c>
    </row>
    <row r="348" spans="1:2">
      <c r="A348" s="1" t="s">
        <v>405</v>
      </c>
      <c r="B348">
        <v>6357.43</v>
      </c>
    </row>
    <row r="349" spans="1:2">
      <c r="A349" s="1" t="s">
        <v>406</v>
      </c>
      <c r="B349">
        <v>6302.28</v>
      </c>
    </row>
    <row r="350" spans="1:2">
      <c r="A350" s="1" t="s">
        <v>407</v>
      </c>
      <c r="B350">
        <v>6322.08</v>
      </c>
    </row>
    <row r="351" spans="1:2">
      <c r="A351" s="1" t="s">
        <v>408</v>
      </c>
      <c r="B351">
        <v>6314.6500000000005</v>
      </c>
    </row>
    <row r="352" spans="1:2">
      <c r="A352" s="1" t="s">
        <v>409</v>
      </c>
      <c r="B352">
        <v>6254.57</v>
      </c>
    </row>
    <row r="353" spans="1:2">
      <c r="A353" s="1" t="s">
        <v>410</v>
      </c>
      <c r="B353">
        <v>6250.68</v>
      </c>
    </row>
    <row r="354" spans="1:2">
      <c r="A354" s="1" t="s">
        <v>411</v>
      </c>
      <c r="B354">
        <v>6145.24</v>
      </c>
    </row>
    <row r="355" spans="1:2">
      <c r="A355" s="1" t="s">
        <v>412</v>
      </c>
      <c r="B355">
        <v>6041.84</v>
      </c>
    </row>
    <row r="356" spans="1:2">
      <c r="A356" s="1" t="s">
        <v>413</v>
      </c>
      <c r="B356">
        <v>5995.77</v>
      </c>
    </row>
    <row r="357" spans="1:2">
      <c r="A357" s="1" t="s">
        <v>414</v>
      </c>
      <c r="B357">
        <v>5856.34</v>
      </c>
    </row>
    <row r="358" spans="1:2">
      <c r="A358" s="1" t="s">
        <v>415</v>
      </c>
      <c r="B358">
        <v>5949.95</v>
      </c>
    </row>
    <row r="359" spans="1:2">
      <c r="A359" s="1" t="s">
        <v>416</v>
      </c>
      <c r="B359">
        <v>5793.91</v>
      </c>
    </row>
    <row r="360" spans="1:2">
      <c r="A360" s="1" t="s">
        <v>417</v>
      </c>
      <c r="B360">
        <v>5721.86</v>
      </c>
    </row>
    <row r="361" spans="1:2">
      <c r="A361" s="1" t="s">
        <v>418</v>
      </c>
      <c r="B361">
        <v>5804.71</v>
      </c>
    </row>
    <row r="362" spans="1:2">
      <c r="A362" s="1" t="s">
        <v>419</v>
      </c>
      <c r="B362">
        <v>5763.91</v>
      </c>
    </row>
    <row r="363" spans="1:2">
      <c r="A363" s="1" t="s">
        <v>420</v>
      </c>
      <c r="B363">
        <v>5831.33</v>
      </c>
    </row>
    <row r="364" spans="1:2">
      <c r="A364" s="1" t="s">
        <v>421</v>
      </c>
      <c r="B364">
        <v>5834.53</v>
      </c>
    </row>
    <row r="365" spans="1:2">
      <c r="A365" s="1" t="s">
        <v>422</v>
      </c>
      <c r="B365">
        <v>5884.51</v>
      </c>
    </row>
    <row r="366" spans="1:2">
      <c r="A366" s="1" t="s">
        <v>423</v>
      </c>
      <c r="B366">
        <v>5853.11</v>
      </c>
    </row>
    <row r="367" spans="1:2">
      <c r="A367" s="1" t="s">
        <v>424</v>
      </c>
      <c r="B367">
        <v>5901.38</v>
      </c>
    </row>
    <row r="368" spans="1:2">
      <c r="A368" s="1" t="s">
        <v>425</v>
      </c>
      <c r="B368">
        <v>5893.3</v>
      </c>
    </row>
    <row r="369" spans="1:2">
      <c r="A369" s="1" t="s">
        <v>426</v>
      </c>
      <c r="B369">
        <v>5889.32</v>
      </c>
    </row>
    <row r="370" spans="1:2">
      <c r="A370" s="1" t="s">
        <v>427</v>
      </c>
      <c r="B370">
        <v>5897.98</v>
      </c>
    </row>
    <row r="371" spans="1:2">
      <c r="A371" s="1" t="s">
        <v>428</v>
      </c>
      <c r="B371">
        <v>5918.47</v>
      </c>
    </row>
    <row r="372" spans="1:2">
      <c r="A372" s="1" t="s">
        <v>429</v>
      </c>
      <c r="B372">
        <v>5901.47</v>
      </c>
    </row>
    <row r="373" spans="1:2">
      <c r="A373" s="1" t="s">
        <v>430</v>
      </c>
      <c r="B373">
        <v>5875.6</v>
      </c>
    </row>
    <row r="374" spans="1:2">
      <c r="A374" s="1" t="s">
        <v>431</v>
      </c>
      <c r="B374">
        <v>5759.86</v>
      </c>
    </row>
    <row r="375" spans="1:2">
      <c r="A375" s="1" t="s">
        <v>432</v>
      </c>
      <c r="B375">
        <v>5629.06</v>
      </c>
    </row>
    <row r="376" spans="1:2">
      <c r="A376" s="1" t="s">
        <v>433</v>
      </c>
      <c r="B376">
        <v>5712.82</v>
      </c>
    </row>
    <row r="377" spans="1:2">
      <c r="A377" s="1" t="s">
        <v>434</v>
      </c>
      <c r="B377">
        <v>5723.68</v>
      </c>
    </row>
    <row r="378" spans="1:2">
      <c r="A378" s="1" t="s">
        <v>435</v>
      </c>
      <c r="B378">
        <v>5785.91</v>
      </c>
    </row>
    <row r="379" spans="1:2">
      <c r="A379" s="1" t="s">
        <v>436</v>
      </c>
      <c r="B379">
        <v>5837.93</v>
      </c>
    </row>
    <row r="380" spans="1:2">
      <c r="A380" s="1" t="s">
        <v>437</v>
      </c>
      <c r="B380">
        <v>5833.68</v>
      </c>
    </row>
    <row r="381" spans="1:2">
      <c r="A381" s="1" t="s">
        <v>438</v>
      </c>
      <c r="B381">
        <v>5867.5</v>
      </c>
    </row>
    <row r="382" spans="1:2">
      <c r="A382" s="1" t="s">
        <v>439</v>
      </c>
      <c r="B382">
        <v>5774.26</v>
      </c>
    </row>
    <row r="383" spans="1:2">
      <c r="A383" s="1" t="s">
        <v>440</v>
      </c>
      <c r="B383">
        <v>5782.1500000000005</v>
      </c>
    </row>
    <row r="384" spans="1:2">
      <c r="A384" s="1" t="s">
        <v>441</v>
      </c>
      <c r="B384">
        <v>5833.09</v>
      </c>
    </row>
    <row r="385" spans="1:2">
      <c r="A385" s="1" t="s">
        <v>442</v>
      </c>
      <c r="B385">
        <v>5853.81</v>
      </c>
    </row>
    <row r="386" spans="1:2">
      <c r="A386" s="1" t="s">
        <v>443</v>
      </c>
      <c r="B386">
        <v>5772.28</v>
      </c>
    </row>
    <row r="387" spans="1:2">
      <c r="A387" s="1" t="s">
        <v>444</v>
      </c>
      <c r="B387">
        <v>5814.95</v>
      </c>
    </row>
    <row r="388" spans="1:2">
      <c r="A388" s="1" t="s">
        <v>445</v>
      </c>
      <c r="B388">
        <v>5815.81</v>
      </c>
    </row>
    <row r="389" spans="1:2">
      <c r="A389" s="1" t="s">
        <v>446</v>
      </c>
      <c r="B389">
        <v>5717.03</v>
      </c>
    </row>
    <row r="390" spans="1:2">
      <c r="A390" s="1" t="s">
        <v>447</v>
      </c>
      <c r="B390">
        <v>5616.03</v>
      </c>
    </row>
    <row r="391" spans="1:2">
      <c r="A391" s="1" t="s">
        <v>448</v>
      </c>
      <c r="B391">
        <v>5569.23</v>
      </c>
    </row>
    <row r="392" spans="1:2">
      <c r="A392" s="1" t="s">
        <v>449</v>
      </c>
      <c r="B392">
        <v>5655.96</v>
      </c>
    </row>
    <row r="393" spans="1:2">
      <c r="A393" s="1" t="s">
        <v>450</v>
      </c>
      <c r="B393">
        <v>5641.73</v>
      </c>
    </row>
    <row r="394" spans="1:2">
      <c r="A394" s="1" t="s">
        <v>451</v>
      </c>
      <c r="B394">
        <v>5715.45</v>
      </c>
    </row>
    <row r="395" spans="1:2">
      <c r="A395" s="1" t="s">
        <v>452</v>
      </c>
      <c r="B395">
        <v>5670.9000000000005</v>
      </c>
    </row>
    <row r="396" spans="1:2">
      <c r="A396" s="1" t="s">
        <v>453</v>
      </c>
      <c r="B396">
        <v>5649.85</v>
      </c>
    </row>
    <row r="397" spans="1:2">
      <c r="A397" s="1" t="s">
        <v>454</v>
      </c>
      <c r="B397">
        <v>5813.9400000000014</v>
      </c>
    </row>
    <row r="398" spans="1:2">
      <c r="A398" s="1" t="s">
        <v>455</v>
      </c>
      <c r="B398">
        <v>5764.74</v>
      </c>
    </row>
    <row r="399" spans="1:2">
      <c r="A399" s="1" t="s">
        <v>456</v>
      </c>
      <c r="B399">
        <v>5774.53</v>
      </c>
    </row>
    <row r="400" spans="1:2">
      <c r="A400" s="1" t="s">
        <v>457</v>
      </c>
      <c r="B400">
        <v>5836.53</v>
      </c>
    </row>
    <row r="401" spans="1:2">
      <c r="A401" s="1" t="s">
        <v>458</v>
      </c>
      <c r="B401">
        <v>5787.86</v>
      </c>
    </row>
    <row r="402" spans="1:2">
      <c r="A402" s="1" t="s">
        <v>459</v>
      </c>
      <c r="B402">
        <v>5844.98</v>
      </c>
    </row>
    <row r="403" spans="1:2">
      <c r="A403" s="1" t="s">
        <v>460</v>
      </c>
      <c r="B403">
        <v>5857.88</v>
      </c>
    </row>
    <row r="404" spans="1:2">
      <c r="A404" s="1" t="s">
        <v>461</v>
      </c>
      <c r="B404">
        <v>5831.67</v>
      </c>
    </row>
    <row r="405" spans="1:2">
      <c r="A405" s="1" t="s">
        <v>462</v>
      </c>
      <c r="B405">
        <v>5923.12</v>
      </c>
    </row>
    <row r="406" spans="1:2">
      <c r="A406" s="1" t="s">
        <v>463</v>
      </c>
      <c r="B406">
        <v>5925.79</v>
      </c>
    </row>
    <row r="407" spans="1:2">
      <c r="A407" s="1" t="s">
        <v>464</v>
      </c>
      <c r="B407">
        <v>5914.74</v>
      </c>
    </row>
    <row r="408" spans="1:2">
      <c r="A408" s="1" t="s">
        <v>465</v>
      </c>
      <c r="B408">
        <v>5902.09</v>
      </c>
    </row>
    <row r="409" spans="1:2">
      <c r="A409" s="1" t="s">
        <v>466</v>
      </c>
      <c r="B409">
        <v>5917.11</v>
      </c>
    </row>
    <row r="410" spans="1:2">
      <c r="A410" s="1" t="s">
        <v>467</v>
      </c>
      <c r="B410">
        <v>5907.01</v>
      </c>
    </row>
    <row r="411" spans="1:2">
      <c r="A411" s="1" t="s">
        <v>468</v>
      </c>
      <c r="B411">
        <v>5840.1500000000005</v>
      </c>
    </row>
    <row r="412" spans="1:2">
      <c r="A412" s="1" t="s">
        <v>469</v>
      </c>
      <c r="B412">
        <v>5869.1900000000014</v>
      </c>
    </row>
    <row r="413" spans="1:2">
      <c r="A413" s="1" t="s">
        <v>470</v>
      </c>
      <c r="B413">
        <v>5905.28</v>
      </c>
    </row>
    <row r="414" spans="1:2">
      <c r="A414" s="1" t="s">
        <v>471</v>
      </c>
      <c r="B414">
        <v>5916.24</v>
      </c>
    </row>
    <row r="415" spans="1:2">
      <c r="A415" s="1" t="s">
        <v>472</v>
      </c>
      <c r="B415">
        <v>6005.52</v>
      </c>
    </row>
    <row r="416" spans="1:2">
      <c r="A416" s="1" t="s">
        <v>473</v>
      </c>
      <c r="B416">
        <v>5952.66</v>
      </c>
    </row>
    <row r="417" spans="1:2">
      <c r="A417" s="1" t="s">
        <v>474</v>
      </c>
      <c r="B417">
        <v>6002.25</v>
      </c>
    </row>
    <row r="418" spans="1:2">
      <c r="A418" s="1" t="s">
        <v>475</v>
      </c>
      <c r="B418">
        <v>6045.14</v>
      </c>
    </row>
    <row r="419" spans="1:2">
      <c r="A419" s="1" t="s">
        <v>476</v>
      </c>
      <c r="B419">
        <v>6028.75</v>
      </c>
    </row>
    <row r="420" spans="1:2">
      <c r="A420" s="1" t="s">
        <v>477</v>
      </c>
      <c r="B420">
        <v>6041.09</v>
      </c>
    </row>
    <row r="421" spans="1:2">
      <c r="A421" s="1" t="s">
        <v>478</v>
      </c>
      <c r="B421">
        <v>6045.92</v>
      </c>
    </row>
    <row r="422" spans="1:2">
      <c r="A422" s="1" t="s">
        <v>479</v>
      </c>
      <c r="B422">
        <v>6035.78</v>
      </c>
    </row>
    <row r="423" spans="1:2">
      <c r="A423" s="1" t="s">
        <v>480</v>
      </c>
      <c r="B423">
        <v>6024.97</v>
      </c>
    </row>
    <row r="424" spans="1:2">
      <c r="A424" s="1" t="s">
        <v>481</v>
      </c>
      <c r="B424">
        <v>6020.9400000000014</v>
      </c>
    </row>
    <row r="425" spans="1:2">
      <c r="A425" s="1" t="s">
        <v>482</v>
      </c>
      <c r="B425">
        <v>6033.34</v>
      </c>
    </row>
    <row r="426" spans="1:2">
      <c r="A426" s="1" t="s">
        <v>483</v>
      </c>
      <c r="B426">
        <v>6085.5</v>
      </c>
    </row>
    <row r="427" spans="1:2">
      <c r="A427" s="1" t="s">
        <v>484</v>
      </c>
      <c r="B427">
        <v>6038.64</v>
      </c>
    </row>
    <row r="428" spans="1:2">
      <c r="A428" s="1" t="s">
        <v>485</v>
      </c>
      <c r="B428">
        <v>6079.31</v>
      </c>
    </row>
    <row r="429" spans="1:2">
      <c r="A429" s="1" t="s">
        <v>486</v>
      </c>
      <c r="B429">
        <v>5990.4400000000014</v>
      </c>
    </row>
    <row r="430" spans="1:2">
      <c r="A430" s="1" t="s">
        <v>487</v>
      </c>
      <c r="B430">
        <v>5934.4000000000005</v>
      </c>
    </row>
    <row r="431" spans="1:2">
      <c r="A431" s="1" t="s">
        <v>488</v>
      </c>
      <c r="B431">
        <v>5971.67</v>
      </c>
    </row>
    <row r="432" spans="1:2">
      <c r="A432" s="1" t="s">
        <v>489</v>
      </c>
      <c r="B432">
        <v>5923.64</v>
      </c>
    </row>
    <row r="433" spans="1:2">
      <c r="A433" s="1" t="s">
        <v>490</v>
      </c>
      <c r="B433">
        <v>5833.2</v>
      </c>
    </row>
    <row r="434" spans="1:2">
      <c r="A434" s="1" t="s">
        <v>491</v>
      </c>
      <c r="B434">
        <v>5887.33</v>
      </c>
    </row>
    <row r="435" spans="1:2">
      <c r="A435" s="1" t="s">
        <v>492</v>
      </c>
      <c r="B435">
        <v>5804.98</v>
      </c>
    </row>
    <row r="436" spans="1:2">
      <c r="A436" s="1" t="s">
        <v>493</v>
      </c>
      <c r="B436">
        <v>5860.01</v>
      </c>
    </row>
    <row r="437" spans="1:2">
      <c r="A437" s="1" t="s">
        <v>494</v>
      </c>
      <c r="B437">
        <v>5881.35</v>
      </c>
    </row>
    <row r="438" spans="1:2">
      <c r="A438" s="1" t="s">
        <v>495</v>
      </c>
      <c r="B438">
        <v>5889.14</v>
      </c>
    </row>
    <row r="439" spans="1:2">
      <c r="A439" s="1" t="s">
        <v>496</v>
      </c>
      <c r="B439">
        <v>5909.22</v>
      </c>
    </row>
    <row r="440" spans="1:2">
      <c r="A440" s="1" t="s">
        <v>497</v>
      </c>
      <c r="B440">
        <v>5900.57</v>
      </c>
    </row>
    <row r="441" spans="1:2">
      <c r="A441" s="1" t="s">
        <v>498</v>
      </c>
      <c r="B441">
        <v>5880.32</v>
      </c>
    </row>
    <row r="442" spans="1:2">
      <c r="A442" s="1" t="s">
        <v>499</v>
      </c>
      <c r="B442">
        <v>5915.63</v>
      </c>
    </row>
    <row r="443" spans="1:2">
      <c r="A443" s="1" t="s">
        <v>500</v>
      </c>
      <c r="B443">
        <v>5915.07</v>
      </c>
    </row>
    <row r="444" spans="1:2">
      <c r="A444" s="1" t="s">
        <v>501</v>
      </c>
      <c r="B444">
        <v>5937.98</v>
      </c>
    </row>
    <row r="445" spans="1:2">
      <c r="A445" s="1" t="s">
        <v>502</v>
      </c>
      <c r="B445">
        <v>6037.53</v>
      </c>
    </row>
    <row r="446" spans="1:2">
      <c r="A446" s="1" t="s">
        <v>503</v>
      </c>
      <c r="B446">
        <v>5993.14</v>
      </c>
    </row>
    <row r="447" spans="1:2">
      <c r="A447" s="1" t="s">
        <v>504</v>
      </c>
      <c r="B447">
        <v>5911.87</v>
      </c>
    </row>
    <row r="448" spans="1:2">
      <c r="A448" s="1" t="s">
        <v>505</v>
      </c>
      <c r="B448">
        <v>5839.9400000000014</v>
      </c>
    </row>
    <row r="449" spans="1:2">
      <c r="A449" s="1" t="s">
        <v>506</v>
      </c>
      <c r="B449">
        <v>5847.86</v>
      </c>
    </row>
    <row r="450" spans="1:2">
      <c r="A450" s="1" t="s">
        <v>507</v>
      </c>
      <c r="B450">
        <v>5763.45</v>
      </c>
    </row>
    <row r="451" spans="1:2">
      <c r="A451" s="1" t="s">
        <v>508</v>
      </c>
      <c r="B451">
        <v>5794.68</v>
      </c>
    </row>
    <row r="452" spans="1:2">
      <c r="A452" s="1" t="s">
        <v>509</v>
      </c>
      <c r="B452">
        <v>5652.17</v>
      </c>
    </row>
    <row r="453" spans="1:2">
      <c r="A453" s="1" t="s">
        <v>510</v>
      </c>
      <c r="B453">
        <v>5635.59</v>
      </c>
    </row>
    <row r="454" spans="1:2">
      <c r="A454" s="1" t="s">
        <v>511</v>
      </c>
      <c r="B454">
        <v>5688.23</v>
      </c>
    </row>
    <row r="455" spans="1:2">
      <c r="A455" s="1" t="s">
        <v>512</v>
      </c>
      <c r="B455">
        <v>5609.28</v>
      </c>
    </row>
    <row r="456" spans="1:2">
      <c r="A456" s="1" t="s">
        <v>513</v>
      </c>
      <c r="B456">
        <v>5668.6</v>
      </c>
    </row>
    <row r="457" spans="1:2">
      <c r="A457" s="1" t="s">
        <v>514</v>
      </c>
      <c r="B457">
        <v>5637.35</v>
      </c>
    </row>
    <row r="458" spans="1:2">
      <c r="A458" s="1" t="s">
        <v>515</v>
      </c>
      <c r="B458">
        <v>5688.47</v>
      </c>
    </row>
    <row r="459" spans="1:2">
      <c r="A459" s="1" t="s">
        <v>516</v>
      </c>
      <c r="B459">
        <v>5673.95</v>
      </c>
    </row>
    <row r="460" spans="1:2">
      <c r="A460" s="1" t="s">
        <v>517</v>
      </c>
      <c r="B460">
        <v>5741.51</v>
      </c>
    </row>
    <row r="461" spans="1:2">
      <c r="A461" s="1" t="s">
        <v>518</v>
      </c>
      <c r="B461">
        <v>5756.2</v>
      </c>
    </row>
    <row r="462" spans="1:2">
      <c r="A462" s="1" t="s">
        <v>519</v>
      </c>
      <c r="B462">
        <v>5778.18</v>
      </c>
    </row>
    <row r="463" spans="1:2">
      <c r="A463" s="1" t="s">
        <v>520</v>
      </c>
      <c r="B463">
        <v>5808.56</v>
      </c>
    </row>
    <row r="464" spans="1:2">
      <c r="A464" s="1" t="s">
        <v>521</v>
      </c>
      <c r="B464">
        <v>5719.79</v>
      </c>
    </row>
    <row r="465" spans="1:2">
      <c r="A465" s="1" t="s">
        <v>522</v>
      </c>
      <c r="B465">
        <v>5754.72</v>
      </c>
    </row>
    <row r="466" spans="1:2">
      <c r="A466" s="1" t="s">
        <v>523</v>
      </c>
      <c r="B466">
        <v>5776.72</v>
      </c>
    </row>
    <row r="467" spans="1:2">
      <c r="A467" s="1" t="s">
        <v>524</v>
      </c>
      <c r="B467">
        <v>5786.07</v>
      </c>
    </row>
    <row r="468" spans="1:2">
      <c r="A468" s="1" t="s">
        <v>525</v>
      </c>
      <c r="B468">
        <v>5832.37</v>
      </c>
    </row>
    <row r="469" spans="1:2">
      <c r="A469" s="1" t="s">
        <v>526</v>
      </c>
      <c r="B469">
        <v>5880.46</v>
      </c>
    </row>
    <row r="470" spans="1:2">
      <c r="A470" s="1" t="s">
        <v>527</v>
      </c>
      <c r="B470">
        <v>5843.77</v>
      </c>
    </row>
    <row r="471" spans="1:2">
      <c r="A471" s="1" t="s">
        <v>528</v>
      </c>
      <c r="B471">
        <v>5786.26</v>
      </c>
    </row>
    <row r="472" spans="1:2">
      <c r="A472" s="1" t="s">
        <v>529</v>
      </c>
      <c r="B472">
        <v>5780.34</v>
      </c>
    </row>
    <row r="473" spans="1:2">
      <c r="A473" s="1" t="s">
        <v>530</v>
      </c>
      <c r="B473">
        <v>5845.2</v>
      </c>
    </row>
    <row r="474" spans="1:2">
      <c r="A474" s="1" t="s">
        <v>531</v>
      </c>
      <c r="B474">
        <v>5794.51</v>
      </c>
    </row>
    <row r="475" spans="1:2">
      <c r="A475" s="1" t="s">
        <v>532</v>
      </c>
      <c r="B475">
        <v>5900.41</v>
      </c>
    </row>
    <row r="476" spans="1:2">
      <c r="A476" s="1" t="s">
        <v>533</v>
      </c>
      <c r="B476">
        <v>5923.97</v>
      </c>
    </row>
    <row r="477" spans="1:2">
      <c r="A477" s="1" t="s">
        <v>534</v>
      </c>
      <c r="B477">
        <v>5895.32</v>
      </c>
    </row>
    <row r="478" spans="1:2">
      <c r="A478" s="1" t="s">
        <v>535</v>
      </c>
      <c r="B478">
        <v>5898.6900000000014</v>
      </c>
    </row>
    <row r="479" spans="1:2">
      <c r="A479" s="1" t="s">
        <v>536</v>
      </c>
      <c r="B479">
        <v>5867.16</v>
      </c>
    </row>
    <row r="480" spans="1:2">
      <c r="A480" s="1" t="s">
        <v>537</v>
      </c>
      <c r="B480">
        <v>5779.3</v>
      </c>
    </row>
    <row r="481" spans="1:2">
      <c r="A481" s="1" t="s">
        <v>538</v>
      </c>
      <c r="B481">
        <v>5811.29</v>
      </c>
    </row>
    <row r="482" spans="1:2">
      <c r="A482" s="1" t="s">
        <v>539</v>
      </c>
      <c r="B482">
        <v>5803.2</v>
      </c>
    </row>
    <row r="483" spans="1:2">
      <c r="A483" s="1" t="s">
        <v>540</v>
      </c>
      <c r="B483">
        <v>5826.23</v>
      </c>
    </row>
    <row r="484" spans="1:2">
      <c r="A484" s="1" t="s">
        <v>541</v>
      </c>
      <c r="B484">
        <v>5819.48</v>
      </c>
    </row>
    <row r="485" spans="1:2">
      <c r="A485" s="1" t="s">
        <v>542</v>
      </c>
      <c r="B485">
        <v>5839.09</v>
      </c>
    </row>
    <row r="486" spans="1:2">
      <c r="A486" s="1" t="s">
        <v>543</v>
      </c>
      <c r="B486">
        <v>5723.11</v>
      </c>
    </row>
    <row r="487" spans="1:2">
      <c r="A487" s="1" t="s">
        <v>544</v>
      </c>
      <c r="B487">
        <v>5692.89</v>
      </c>
    </row>
    <row r="488" spans="1:2">
      <c r="A488" s="1" t="s">
        <v>545</v>
      </c>
      <c r="B488">
        <v>5692.95</v>
      </c>
    </row>
    <row r="489" spans="1:2">
      <c r="A489" s="1" t="s">
        <v>546</v>
      </c>
      <c r="B489">
        <v>5602.73</v>
      </c>
    </row>
    <row r="490" spans="1:2">
      <c r="A490" s="1" t="s">
        <v>547</v>
      </c>
      <c r="B490">
        <v>5636.89</v>
      </c>
    </row>
    <row r="491" spans="1:2">
      <c r="A491" s="1" t="s">
        <v>548</v>
      </c>
      <c r="B491">
        <v>5624.63</v>
      </c>
    </row>
    <row r="492" spans="1:2">
      <c r="A492" s="1" t="s">
        <v>549</v>
      </c>
      <c r="B492">
        <v>5680.25</v>
      </c>
    </row>
    <row r="493" spans="1:2">
      <c r="A493" s="1" t="s">
        <v>550</v>
      </c>
      <c r="B493">
        <v>5704.75</v>
      </c>
    </row>
    <row r="494" spans="1:2">
      <c r="A494" s="1" t="s">
        <v>551</v>
      </c>
      <c r="B494">
        <v>5705.31</v>
      </c>
    </row>
    <row r="495" spans="1:2">
      <c r="A495" s="1" t="s">
        <v>552</v>
      </c>
      <c r="B495">
        <v>5696.04</v>
      </c>
    </row>
    <row r="496" spans="1:2">
      <c r="A496" s="1" t="s">
        <v>553</v>
      </c>
      <c r="B496">
        <v>5709.38</v>
      </c>
    </row>
    <row r="497" spans="1:2">
      <c r="A497" s="1" t="s">
        <v>554</v>
      </c>
      <c r="B497">
        <v>5775.61</v>
      </c>
    </row>
    <row r="498" spans="1:2">
      <c r="A498" s="1" t="s">
        <v>555</v>
      </c>
      <c r="B498">
        <v>5770.59</v>
      </c>
    </row>
    <row r="499" spans="1:2">
      <c r="A499" s="1" t="s">
        <v>556</v>
      </c>
      <c r="B499">
        <v>5786.38</v>
      </c>
    </row>
    <row r="500" spans="1:2">
      <c r="A500" s="1" t="s">
        <v>557</v>
      </c>
      <c r="B500">
        <v>5755.31</v>
      </c>
    </row>
    <row r="501" spans="1:2">
      <c r="A501" s="1" t="s">
        <v>558</v>
      </c>
      <c r="B501">
        <v>5695.34</v>
      </c>
    </row>
    <row r="502" spans="1:2">
      <c r="A502" s="1" t="s">
        <v>559</v>
      </c>
      <c r="B502">
        <v>5687.21</v>
      </c>
    </row>
    <row r="503" spans="1:2">
      <c r="A503" s="1" t="s">
        <v>560</v>
      </c>
      <c r="B503">
        <v>5624.48</v>
      </c>
    </row>
    <row r="504" spans="1:2">
      <c r="A504" s="1" t="s">
        <v>561</v>
      </c>
      <c r="B504">
        <v>5546.28</v>
      </c>
    </row>
    <row r="505" spans="1:2">
      <c r="A505" s="1" t="s">
        <v>562</v>
      </c>
      <c r="B505">
        <v>5507.03</v>
      </c>
    </row>
    <row r="506" spans="1:2">
      <c r="A506" s="1" t="s">
        <v>563</v>
      </c>
      <c r="B506">
        <v>5509.05</v>
      </c>
    </row>
    <row r="507" spans="1:2">
      <c r="A507" s="1" t="s">
        <v>564</v>
      </c>
      <c r="B507">
        <v>5521.35</v>
      </c>
    </row>
    <row r="508" spans="1:2">
      <c r="A508" s="1" t="s">
        <v>565</v>
      </c>
      <c r="B508">
        <v>5513.95</v>
      </c>
    </row>
    <row r="509" spans="1:2">
      <c r="A509" s="1" t="s">
        <v>566</v>
      </c>
      <c r="B509">
        <v>5542.52</v>
      </c>
    </row>
    <row r="510" spans="1:2">
      <c r="A510" s="1" t="s">
        <v>567</v>
      </c>
      <c r="B510">
        <v>5553.23</v>
      </c>
    </row>
    <row r="511" spans="1:2">
      <c r="A511" s="1" t="s">
        <v>568</v>
      </c>
      <c r="B511">
        <v>5584.91</v>
      </c>
    </row>
    <row r="512" spans="1:2">
      <c r="A512" s="1" t="s">
        <v>569</v>
      </c>
      <c r="B512">
        <v>5572.05</v>
      </c>
    </row>
    <row r="513" spans="1:2">
      <c r="A513" s="1" t="s">
        <v>570</v>
      </c>
      <c r="B513">
        <v>5600.27</v>
      </c>
    </row>
    <row r="514" spans="1:2">
      <c r="A514" s="1" t="s">
        <v>571</v>
      </c>
      <c r="B514">
        <v>5628.53</v>
      </c>
    </row>
    <row r="515" spans="1:2">
      <c r="A515" s="1" t="s">
        <v>572</v>
      </c>
      <c r="B515">
        <v>5678.03</v>
      </c>
    </row>
    <row r="516" spans="1:2">
      <c r="A516" s="1" t="s">
        <v>573</v>
      </c>
      <c r="B516">
        <v>5726.12</v>
      </c>
    </row>
    <row r="517" spans="1:2">
      <c r="A517" s="1" t="s">
        <v>574</v>
      </c>
      <c r="B517">
        <v>5689.24</v>
      </c>
    </row>
    <row r="518" spans="1:2">
      <c r="A518" s="1" t="s">
        <v>575</v>
      </c>
      <c r="B518">
        <v>5700.22</v>
      </c>
    </row>
    <row r="519" spans="1:2">
      <c r="A519" s="1" t="s">
        <v>576</v>
      </c>
      <c r="B519">
        <v>5705.39</v>
      </c>
    </row>
    <row r="520" spans="1:2">
      <c r="A520" s="1" t="s">
        <v>577</v>
      </c>
      <c r="B520">
        <v>5728.29</v>
      </c>
    </row>
    <row r="521" spans="1:2">
      <c r="A521" s="1" t="s">
        <v>578</v>
      </c>
      <c r="B521">
        <v>5641.29</v>
      </c>
    </row>
    <row r="522" spans="1:2">
      <c r="A522" s="1" t="s">
        <v>579</v>
      </c>
      <c r="B522">
        <v>5683.81</v>
      </c>
    </row>
    <row r="523" spans="1:2">
      <c r="A523" s="1" t="s">
        <v>580</v>
      </c>
      <c r="B523">
        <v>5660.11</v>
      </c>
    </row>
    <row r="524" spans="1:2">
      <c r="A524" s="1" t="s">
        <v>581</v>
      </c>
      <c r="B524">
        <v>5640.1</v>
      </c>
    </row>
    <row r="525" spans="1:2">
      <c r="A525" s="1" t="s">
        <v>582</v>
      </c>
      <c r="B525">
        <v>5579.1900000000014</v>
      </c>
    </row>
    <row r="526" spans="1:2">
      <c r="A526" s="1" t="s">
        <v>583</v>
      </c>
      <c r="B526">
        <v>5503.3</v>
      </c>
    </row>
    <row r="527" spans="1:2">
      <c r="A527" s="1" t="s">
        <v>584</v>
      </c>
      <c r="B527">
        <v>5517.1500000000005</v>
      </c>
    </row>
    <row r="528" spans="1:2">
      <c r="A528" s="1" t="s">
        <v>585</v>
      </c>
      <c r="B528">
        <v>5395.21</v>
      </c>
    </row>
    <row r="529" spans="1:2">
      <c r="A529" s="1" t="s">
        <v>586</v>
      </c>
      <c r="B529">
        <v>5315.45</v>
      </c>
    </row>
    <row r="530" spans="1:2">
      <c r="A530" s="1" t="s">
        <v>587</v>
      </c>
      <c r="B530">
        <v>5308.29</v>
      </c>
    </row>
    <row r="531" spans="1:2">
      <c r="A531" s="1" t="s">
        <v>588</v>
      </c>
      <c r="B531">
        <v>5349.91</v>
      </c>
    </row>
    <row r="532" spans="1:2">
      <c r="A532" s="1" t="s">
        <v>589</v>
      </c>
      <c r="B532">
        <v>5424.71</v>
      </c>
    </row>
    <row r="533" spans="1:2">
      <c r="A533" s="1" t="s">
        <v>590</v>
      </c>
      <c r="B533">
        <v>5396.37</v>
      </c>
    </row>
    <row r="534" spans="1:2">
      <c r="A534" s="1" t="s">
        <v>591</v>
      </c>
      <c r="B534">
        <v>5338.41</v>
      </c>
    </row>
    <row r="535" spans="1:2">
      <c r="A535" s="1" t="s">
        <v>592</v>
      </c>
      <c r="B535">
        <v>5322.12</v>
      </c>
    </row>
    <row r="536" spans="1:2">
      <c r="A536" s="1" t="s">
        <v>593</v>
      </c>
      <c r="B536">
        <v>5308.53</v>
      </c>
    </row>
    <row r="537" spans="1:2">
      <c r="A537" s="1" t="s">
        <v>594</v>
      </c>
      <c r="B537">
        <v>5193.3500000000004</v>
      </c>
    </row>
    <row r="538" spans="1:2">
      <c r="A538" s="1" t="s">
        <v>595</v>
      </c>
      <c r="B538">
        <v>5155.28</v>
      </c>
    </row>
    <row r="539" spans="1:2">
      <c r="A539" s="1" t="s">
        <v>596</v>
      </c>
      <c r="B539">
        <v>5208.4799999999996</v>
      </c>
    </row>
    <row r="540" spans="1:2">
      <c r="A540" s="1" t="s">
        <v>597</v>
      </c>
      <c r="B540">
        <v>5159.42</v>
      </c>
    </row>
    <row r="541" spans="1:2">
      <c r="A541" s="1" t="s">
        <v>598</v>
      </c>
      <c r="B541">
        <v>5221.54</v>
      </c>
    </row>
    <row r="542" spans="1:2">
      <c r="A542" s="1" t="s">
        <v>599</v>
      </c>
      <c r="B542">
        <v>5199.38</v>
      </c>
    </row>
    <row r="543" spans="1:2">
      <c r="A543" s="1" t="s">
        <v>600</v>
      </c>
      <c r="B543">
        <v>5273.14</v>
      </c>
    </row>
    <row r="544" spans="1:2">
      <c r="A544" s="1" t="s">
        <v>601</v>
      </c>
      <c r="B544">
        <v>5282.83</v>
      </c>
    </row>
    <row r="545" spans="1:2">
      <c r="A545" s="1" t="s">
        <v>602</v>
      </c>
      <c r="B545">
        <v>5306.07</v>
      </c>
    </row>
    <row r="546" spans="1:2">
      <c r="A546" s="1" t="s">
        <v>603</v>
      </c>
      <c r="B546">
        <v>5295</v>
      </c>
    </row>
    <row r="547" spans="1:2">
      <c r="A547" s="1" t="s">
        <v>604</v>
      </c>
      <c r="B547">
        <v>5290.11</v>
      </c>
    </row>
    <row r="548" spans="1:2">
      <c r="A548" s="1" t="s">
        <v>605</v>
      </c>
      <c r="B548">
        <v>5333.76</v>
      </c>
    </row>
    <row r="549" spans="1:2">
      <c r="A549" s="1" t="s">
        <v>606</v>
      </c>
      <c r="B549">
        <v>5309.91</v>
      </c>
    </row>
    <row r="550" spans="1:2">
      <c r="A550" s="1" t="s">
        <v>607</v>
      </c>
      <c r="B550">
        <v>5310.75</v>
      </c>
    </row>
    <row r="551" spans="1:2">
      <c r="A551" s="1" t="s">
        <v>608</v>
      </c>
      <c r="B551">
        <v>5216.91</v>
      </c>
    </row>
    <row r="552" spans="1:2">
      <c r="A552" s="1" t="s">
        <v>609</v>
      </c>
      <c r="B552">
        <v>5284.53</v>
      </c>
    </row>
    <row r="553" spans="1:2">
      <c r="A553" s="1" t="s">
        <v>610</v>
      </c>
      <c r="B553">
        <v>5257.03</v>
      </c>
    </row>
    <row r="554" spans="1:2">
      <c r="A554" s="1" t="s">
        <v>611</v>
      </c>
      <c r="B554">
        <v>5229.92</v>
      </c>
    </row>
    <row r="555" spans="1:2">
      <c r="A555" s="1" t="s">
        <v>612</v>
      </c>
      <c r="B555">
        <v>5224.08</v>
      </c>
    </row>
    <row r="556" spans="1:2">
      <c r="A556" s="1" t="s">
        <v>613</v>
      </c>
      <c r="B556">
        <v>5179.6500000000005</v>
      </c>
    </row>
    <row r="557" spans="1:2">
      <c r="A557" s="1" t="s">
        <v>614</v>
      </c>
      <c r="B557">
        <v>5097.59</v>
      </c>
    </row>
    <row r="558" spans="1:2">
      <c r="A558" s="1" t="s">
        <v>615</v>
      </c>
      <c r="B558">
        <v>5179.4799999999996</v>
      </c>
    </row>
    <row r="559" spans="1:2">
      <c r="A559" s="1" t="s">
        <v>616</v>
      </c>
      <c r="B559">
        <v>5130.8</v>
      </c>
    </row>
    <row r="560" spans="1:2">
      <c r="A560" s="1" t="s">
        <v>617</v>
      </c>
      <c r="B560">
        <v>5155.76</v>
      </c>
    </row>
    <row r="561" spans="1:2">
      <c r="A561" s="1" t="s">
        <v>618</v>
      </c>
      <c r="B561">
        <v>5230.4000000000005</v>
      </c>
    </row>
    <row r="562" spans="1:2">
      <c r="A562" s="1" t="s">
        <v>619</v>
      </c>
      <c r="B562">
        <v>5209.3900000000003</v>
      </c>
    </row>
    <row r="563" spans="1:2">
      <c r="A563" s="1" t="s">
        <v>620</v>
      </c>
      <c r="B563">
        <v>5204.68</v>
      </c>
    </row>
    <row r="564" spans="1:2">
      <c r="A564" s="1" t="s">
        <v>621</v>
      </c>
      <c r="B564">
        <v>5204.38</v>
      </c>
    </row>
    <row r="565" spans="1:2">
      <c r="A565" s="1" t="s">
        <v>622</v>
      </c>
      <c r="B565">
        <v>5185.5</v>
      </c>
    </row>
    <row r="566" spans="1:2">
      <c r="A566" s="1" t="s">
        <v>623</v>
      </c>
      <c r="B566">
        <v>5281.41</v>
      </c>
    </row>
    <row r="567" spans="1:2">
      <c r="A567" s="1" t="s">
        <v>624</v>
      </c>
      <c r="B567">
        <v>5221.47</v>
      </c>
    </row>
    <row r="568" spans="1:2">
      <c r="A568" s="1" t="s">
        <v>625</v>
      </c>
      <c r="B568">
        <v>5159.24</v>
      </c>
    </row>
    <row r="569" spans="1:2">
      <c r="A569" s="1" t="s">
        <v>626</v>
      </c>
      <c r="B569">
        <v>4979.93</v>
      </c>
    </row>
    <row r="570" spans="1:2">
      <c r="A570" s="1" t="s">
        <v>627</v>
      </c>
      <c r="B570">
        <v>4969.3900000000003</v>
      </c>
    </row>
    <row r="571" spans="1:2">
      <c r="A571" s="1" t="s">
        <v>628</v>
      </c>
      <c r="B571">
        <v>4892.92</v>
      </c>
    </row>
    <row r="572" spans="1:2">
      <c r="A572" s="1" t="s">
        <v>629</v>
      </c>
      <c r="B572">
        <v>4965.9000000000005</v>
      </c>
    </row>
    <row r="573" spans="1:2">
      <c r="A573" s="1" t="s">
        <v>630</v>
      </c>
      <c r="B573">
        <v>5034.5</v>
      </c>
    </row>
    <row r="574" spans="1:2">
      <c r="A574" s="1" t="s">
        <v>631</v>
      </c>
      <c r="B574">
        <v>5032.32</v>
      </c>
    </row>
    <row r="575" spans="1:2">
      <c r="A575" s="1" t="s">
        <v>632</v>
      </c>
      <c r="B575">
        <v>5005.17</v>
      </c>
    </row>
    <row r="576" spans="1:2">
      <c r="A576" s="1" t="s">
        <v>633</v>
      </c>
      <c r="B576">
        <v>4960.9400000000014</v>
      </c>
    </row>
    <row r="577" spans="1:2">
      <c r="A577" s="1" t="s">
        <v>634</v>
      </c>
      <c r="B577">
        <v>4946.53</v>
      </c>
    </row>
    <row r="578" spans="1:2">
      <c r="A578" s="1" t="s">
        <v>635</v>
      </c>
      <c r="B578">
        <v>4958.2</v>
      </c>
    </row>
    <row r="579" spans="1:2">
      <c r="A579" s="1" t="s">
        <v>636</v>
      </c>
      <c r="B579">
        <v>4886.76</v>
      </c>
    </row>
    <row r="580" spans="1:2">
      <c r="A580" s="1" t="s">
        <v>637</v>
      </c>
      <c r="B580">
        <v>4897.21</v>
      </c>
    </row>
    <row r="581" spans="1:2">
      <c r="A581" s="1" t="s">
        <v>638</v>
      </c>
      <c r="B581">
        <v>4781.01</v>
      </c>
    </row>
    <row r="582" spans="1:2">
      <c r="A582" s="1" t="s">
        <v>639</v>
      </c>
      <c r="B582">
        <v>4862.74</v>
      </c>
    </row>
    <row r="583" spans="1:2">
      <c r="A583" s="1" t="s">
        <v>640</v>
      </c>
      <c r="B583">
        <v>4872.51</v>
      </c>
    </row>
    <row r="584" spans="1:2">
      <c r="A584" s="1" t="s">
        <v>641</v>
      </c>
      <c r="B584">
        <v>4797.2</v>
      </c>
    </row>
    <row r="585" spans="1:2">
      <c r="A585" s="1" t="s">
        <v>642</v>
      </c>
      <c r="B585">
        <v>4958.8599999999997</v>
      </c>
    </row>
    <row r="586" spans="1:2">
      <c r="A586" s="1" t="s">
        <v>643</v>
      </c>
      <c r="B586">
        <v>4949.7</v>
      </c>
    </row>
    <row r="587" spans="1:2">
      <c r="A587" s="1" t="s">
        <v>644</v>
      </c>
      <c r="B587">
        <v>4975.58</v>
      </c>
    </row>
    <row r="588" spans="1:2">
      <c r="A588" s="1" t="s">
        <v>645</v>
      </c>
      <c r="B588">
        <v>5016.72</v>
      </c>
    </row>
    <row r="589" spans="1:2">
      <c r="A589" s="1" t="s">
        <v>646</v>
      </c>
      <c r="B589">
        <v>5029.74</v>
      </c>
    </row>
    <row r="590" spans="1:2">
      <c r="A590" s="1" t="s">
        <v>647</v>
      </c>
      <c r="B590">
        <v>5014.0200000000004</v>
      </c>
    </row>
    <row r="591" spans="1:2">
      <c r="A591" s="1" t="s">
        <v>648</v>
      </c>
      <c r="B591">
        <v>4999.49</v>
      </c>
    </row>
    <row r="592" spans="1:2">
      <c r="A592" s="1" t="s">
        <v>649</v>
      </c>
      <c r="B592">
        <v>5016.01</v>
      </c>
    </row>
    <row r="593" spans="1:2">
      <c r="A593" s="1" t="s">
        <v>650</v>
      </c>
      <c r="B593">
        <v>5034.18</v>
      </c>
    </row>
    <row r="594" spans="1:2">
      <c r="A594" s="1" t="s">
        <v>651</v>
      </c>
      <c r="B594">
        <v>5028.37</v>
      </c>
    </row>
    <row r="595" spans="1:2">
      <c r="A595" s="1" t="s">
        <v>652</v>
      </c>
      <c r="B595">
        <v>5160.51</v>
      </c>
    </row>
    <row r="596" spans="1:2">
      <c r="A596" s="1" t="s">
        <v>653</v>
      </c>
      <c r="B596">
        <v>5128.57</v>
      </c>
    </row>
    <row r="597" spans="1:2">
      <c r="A597" s="1" t="s">
        <v>654</v>
      </c>
      <c r="B597">
        <v>5107.3500000000004</v>
      </c>
    </row>
    <row r="598" spans="1:2">
      <c r="A598" s="1" t="s">
        <v>655</v>
      </c>
      <c r="B598">
        <v>5098.79</v>
      </c>
    </row>
    <row r="599" spans="1:2">
      <c r="A599" s="1" t="s">
        <v>656</v>
      </c>
      <c r="B599">
        <v>5125.8</v>
      </c>
    </row>
    <row r="600" spans="1:2">
      <c r="A600" s="1" t="s">
        <v>657</v>
      </c>
      <c r="B600">
        <v>5195.62</v>
      </c>
    </row>
    <row r="601" spans="1:2">
      <c r="A601" s="1" t="s">
        <v>658</v>
      </c>
      <c r="B601">
        <v>5162.7</v>
      </c>
    </row>
    <row r="602" spans="1:2">
      <c r="A602" s="1" t="s">
        <v>659</v>
      </c>
      <c r="B602">
        <v>5166.62</v>
      </c>
    </row>
    <row r="603" spans="1:2">
      <c r="A603" s="1" t="s">
        <v>660</v>
      </c>
      <c r="B603">
        <v>5149.51</v>
      </c>
    </row>
    <row r="604" spans="1:2">
      <c r="A604" s="1" t="s">
        <v>661</v>
      </c>
      <c r="B604">
        <v>5128.6099999999997</v>
      </c>
    </row>
    <row r="605" spans="1:2">
      <c r="A605" s="1" t="s">
        <v>662</v>
      </c>
      <c r="B605">
        <v>5132.12</v>
      </c>
    </row>
    <row r="606" spans="1:2">
      <c r="A606" s="1" t="s">
        <v>663</v>
      </c>
      <c r="B606">
        <v>5129.95</v>
      </c>
    </row>
    <row r="607" spans="1:2">
      <c r="A607" s="1" t="s">
        <v>664</v>
      </c>
      <c r="B607">
        <v>5217.8500000000004</v>
      </c>
    </row>
    <row r="608" spans="1:2">
      <c r="A608" s="1" t="s">
        <v>665</v>
      </c>
      <c r="B608">
        <v>5198.09</v>
      </c>
    </row>
    <row r="609" spans="1:2">
      <c r="A609" s="1" t="s">
        <v>666</v>
      </c>
      <c r="B609">
        <v>5059.17</v>
      </c>
    </row>
    <row r="610" spans="1:2">
      <c r="A610" s="1" t="s">
        <v>667</v>
      </c>
      <c r="B610">
        <v>5006.34</v>
      </c>
    </row>
    <row r="611" spans="1:2">
      <c r="A611" s="1" t="s">
        <v>668</v>
      </c>
      <c r="B611">
        <v>5055.8500000000004</v>
      </c>
    </row>
    <row r="612" spans="1:2">
      <c r="A612" s="1" t="s">
        <v>669</v>
      </c>
      <c r="B612">
        <v>5107.21</v>
      </c>
    </row>
    <row r="613" spans="1:2">
      <c r="A613" s="1" t="s">
        <v>670</v>
      </c>
      <c r="B613">
        <v>5126.2</v>
      </c>
    </row>
    <row r="614" spans="1:2">
      <c r="A614" s="1" t="s">
        <v>671</v>
      </c>
      <c r="B614">
        <v>5090.5200000000004</v>
      </c>
    </row>
    <row r="615" spans="1:2">
      <c r="A615" s="1" t="s">
        <v>672</v>
      </c>
      <c r="B615">
        <v>5186.82</v>
      </c>
    </row>
    <row r="616" spans="1:2">
      <c r="A616" s="1" t="s">
        <v>673</v>
      </c>
      <c r="B616">
        <v>5186.68</v>
      </c>
    </row>
    <row r="617" spans="1:2">
      <c r="A617" s="1" t="s">
        <v>674</v>
      </c>
      <c r="B617">
        <v>5191.26</v>
      </c>
    </row>
    <row r="618" spans="1:2">
      <c r="A618" s="1" t="s">
        <v>675</v>
      </c>
      <c r="B618">
        <v>5233.87</v>
      </c>
    </row>
    <row r="619" spans="1:2">
      <c r="A619" s="1" t="s">
        <v>676</v>
      </c>
      <c r="B619">
        <v>5243.72</v>
      </c>
    </row>
    <row r="620" spans="1:2">
      <c r="A620" s="1" t="s">
        <v>677</v>
      </c>
      <c r="B620">
        <v>5257.6</v>
      </c>
    </row>
    <row r="621" spans="1:2">
      <c r="A621" s="1" t="s">
        <v>678</v>
      </c>
      <c r="B621">
        <v>5279.38</v>
      </c>
    </row>
    <row r="622" spans="1:2">
      <c r="A622" s="1" t="s">
        <v>679</v>
      </c>
      <c r="B622">
        <v>5295.45</v>
      </c>
    </row>
    <row r="623" spans="1:2">
      <c r="A623" s="1" t="s">
        <v>680</v>
      </c>
      <c r="B623">
        <v>5271.12</v>
      </c>
    </row>
    <row r="624" spans="1:2">
      <c r="A624" s="1" t="s">
        <v>681</v>
      </c>
      <c r="B624">
        <v>5284.27</v>
      </c>
    </row>
    <row r="625" spans="1:2">
      <c r="A625" s="1" t="s">
        <v>682</v>
      </c>
      <c r="B625">
        <v>5323.72</v>
      </c>
    </row>
    <row r="626" spans="1:2">
      <c r="A626" s="1" t="s">
        <v>683</v>
      </c>
      <c r="B626">
        <v>5319.46</v>
      </c>
    </row>
    <row r="627" spans="1:2">
      <c r="A627" s="1" t="s">
        <v>684</v>
      </c>
      <c r="B627">
        <v>5332.43</v>
      </c>
    </row>
    <row r="628" spans="1:2">
      <c r="A628" s="1" t="s">
        <v>685</v>
      </c>
      <c r="B628">
        <v>5317.21</v>
      </c>
    </row>
    <row r="629" spans="1:2">
      <c r="A629" s="1" t="s">
        <v>686</v>
      </c>
      <c r="B629">
        <v>5282.86</v>
      </c>
    </row>
    <row r="630" spans="1:2">
      <c r="A630" s="1" t="s">
        <v>687</v>
      </c>
      <c r="B630">
        <v>5255.5</v>
      </c>
    </row>
    <row r="631" spans="1:2">
      <c r="A631" s="1" t="s">
        <v>688</v>
      </c>
      <c r="B631">
        <v>5294.77</v>
      </c>
    </row>
    <row r="632" spans="1:2">
      <c r="A632" s="1" t="s">
        <v>689</v>
      </c>
      <c r="B632">
        <v>5285.81</v>
      </c>
    </row>
    <row r="633" spans="1:2">
      <c r="A633" s="1" t="s">
        <v>690</v>
      </c>
      <c r="B633">
        <v>5308</v>
      </c>
    </row>
    <row r="634" spans="1:2">
      <c r="A634" s="1" t="s">
        <v>691</v>
      </c>
      <c r="B634">
        <v>5314.81</v>
      </c>
    </row>
    <row r="635" spans="1:2">
      <c r="A635" s="1" t="s">
        <v>692</v>
      </c>
      <c r="B635">
        <v>5359.78</v>
      </c>
    </row>
    <row r="636" spans="1:2">
      <c r="A636" s="1" t="s">
        <v>693</v>
      </c>
      <c r="B636">
        <v>5346.6500000000005</v>
      </c>
    </row>
    <row r="637" spans="1:2">
      <c r="A637" s="1" t="s">
        <v>694</v>
      </c>
      <c r="B637">
        <v>5406.89</v>
      </c>
    </row>
    <row r="638" spans="1:2">
      <c r="A638" s="1" t="s">
        <v>695</v>
      </c>
      <c r="B638">
        <v>5322.26</v>
      </c>
    </row>
    <row r="639" spans="1:2">
      <c r="A639" s="1" t="s">
        <v>696</v>
      </c>
      <c r="B639">
        <v>5297.53</v>
      </c>
    </row>
    <row r="640" spans="1:2">
      <c r="A640" s="1" t="s">
        <v>697</v>
      </c>
      <c r="B640">
        <v>5212.3100000000004</v>
      </c>
    </row>
    <row r="641" spans="1:2">
      <c r="A641" s="1" t="s">
        <v>698</v>
      </c>
      <c r="B641">
        <v>5204.28</v>
      </c>
    </row>
    <row r="642" spans="1:2">
      <c r="A642" s="1" t="s">
        <v>699</v>
      </c>
      <c r="B642">
        <v>5237.68</v>
      </c>
    </row>
    <row r="643" spans="1:2">
      <c r="A643" s="1" t="s">
        <v>700</v>
      </c>
      <c r="B643">
        <v>5237.4799999999996</v>
      </c>
    </row>
    <row r="644" spans="1:2">
      <c r="A644" s="1" t="s">
        <v>701</v>
      </c>
      <c r="B644">
        <v>5241.66</v>
      </c>
    </row>
    <row r="645" spans="1:2">
      <c r="A645" s="1" t="s">
        <v>702</v>
      </c>
      <c r="B645">
        <v>5274</v>
      </c>
    </row>
    <row r="646" spans="1:2">
      <c r="A646" s="1" t="s">
        <v>703</v>
      </c>
      <c r="B646">
        <v>5345.5</v>
      </c>
    </row>
    <row r="647" spans="1:2">
      <c r="A647" s="1" t="s">
        <v>704</v>
      </c>
      <c r="B647">
        <v>5378.9000000000005</v>
      </c>
    </row>
    <row r="648" spans="1:2">
      <c r="A648" s="1" t="s">
        <v>705</v>
      </c>
      <c r="B648">
        <v>5470.35</v>
      </c>
    </row>
    <row r="649" spans="1:2">
      <c r="A649" s="1" t="s">
        <v>706</v>
      </c>
      <c r="B649">
        <v>5485.67</v>
      </c>
    </row>
    <row r="650" spans="1:2">
      <c r="A650" s="1" t="s">
        <v>707</v>
      </c>
      <c r="B650">
        <v>5495.7</v>
      </c>
    </row>
    <row r="651" spans="1:2">
      <c r="A651" s="1" t="s">
        <v>708</v>
      </c>
      <c r="B651">
        <v>5474.45</v>
      </c>
    </row>
    <row r="652" spans="1:2">
      <c r="A652" s="1" t="s">
        <v>709</v>
      </c>
      <c r="B652">
        <v>5420.92</v>
      </c>
    </row>
    <row r="653" spans="1:2">
      <c r="A653" s="1" t="s">
        <v>710</v>
      </c>
      <c r="B653">
        <v>5446.32</v>
      </c>
    </row>
    <row r="654" spans="1:2">
      <c r="A654" s="1" t="s">
        <v>711</v>
      </c>
      <c r="B654">
        <v>5459.83</v>
      </c>
    </row>
    <row r="655" spans="1:2">
      <c r="A655" s="1" t="s">
        <v>712</v>
      </c>
      <c r="B655">
        <v>5489.56</v>
      </c>
    </row>
    <row r="656" spans="1:2">
      <c r="A656" s="1" t="s">
        <v>713</v>
      </c>
      <c r="B656">
        <v>5496.52</v>
      </c>
    </row>
    <row r="657" spans="1:2">
      <c r="A657" s="1" t="s">
        <v>714</v>
      </c>
      <c r="B657">
        <v>5533.68</v>
      </c>
    </row>
    <row r="658" spans="1:2">
      <c r="A658" s="1" t="s">
        <v>715</v>
      </c>
      <c r="B658">
        <v>5557.55</v>
      </c>
    </row>
    <row r="659" spans="1:2">
      <c r="A659" s="1" t="s">
        <v>716</v>
      </c>
      <c r="B659">
        <v>5588.87</v>
      </c>
    </row>
    <row r="660" spans="1:2">
      <c r="A660" s="1" t="s">
        <v>717</v>
      </c>
      <c r="B660">
        <v>5594.82</v>
      </c>
    </row>
    <row r="661" spans="1:2">
      <c r="A661" s="1" t="s">
        <v>718</v>
      </c>
      <c r="B661">
        <v>5630.62</v>
      </c>
    </row>
    <row r="662" spans="1:2">
      <c r="A662" s="1" t="s">
        <v>719</v>
      </c>
      <c r="B662">
        <v>5616.55</v>
      </c>
    </row>
    <row r="663" spans="1:2">
      <c r="A663" s="1" t="s">
        <v>720</v>
      </c>
      <c r="B663">
        <v>5631.4400000000014</v>
      </c>
    </row>
    <row r="664" spans="1:2">
      <c r="A664" s="1" t="s">
        <v>721</v>
      </c>
      <c r="B664">
        <v>5618.85</v>
      </c>
    </row>
    <row r="665" spans="1:2">
      <c r="A665" s="1" t="s">
        <v>722</v>
      </c>
      <c r="B665">
        <v>5626.34</v>
      </c>
    </row>
    <row r="666" spans="1:2">
      <c r="A666" s="1" t="s">
        <v>723</v>
      </c>
      <c r="B666">
        <v>5618.91</v>
      </c>
    </row>
    <row r="667" spans="1:2">
      <c r="A667" s="1" t="s">
        <v>724</v>
      </c>
      <c r="B667">
        <v>5649.76</v>
      </c>
    </row>
    <row r="668" spans="1:2">
      <c r="A668" s="1" t="s">
        <v>725</v>
      </c>
      <c r="B668">
        <v>5574.08</v>
      </c>
    </row>
    <row r="669" spans="1:2">
      <c r="A669" s="1" t="s">
        <v>726</v>
      </c>
      <c r="B669">
        <v>5486.26</v>
      </c>
    </row>
    <row r="670" spans="1:2">
      <c r="A670" s="1" t="s">
        <v>727</v>
      </c>
      <c r="B670">
        <v>5524.04</v>
      </c>
    </row>
    <row r="671" spans="1:2">
      <c r="A671" s="1" t="s">
        <v>728</v>
      </c>
      <c r="B671">
        <v>5407.01</v>
      </c>
    </row>
    <row r="672" spans="1:2">
      <c r="A672" s="1" t="s">
        <v>729</v>
      </c>
      <c r="B672">
        <v>5440.96</v>
      </c>
    </row>
    <row r="673" spans="1:2">
      <c r="A673" s="1" t="s">
        <v>730</v>
      </c>
      <c r="B673">
        <v>5358.53</v>
      </c>
    </row>
    <row r="674" spans="1:2">
      <c r="A674" s="1" t="s">
        <v>731</v>
      </c>
      <c r="B674">
        <v>5410.66</v>
      </c>
    </row>
    <row r="675" spans="1:2">
      <c r="A675" s="1" t="s">
        <v>732</v>
      </c>
      <c r="B675">
        <v>5449.1</v>
      </c>
    </row>
    <row r="676" spans="1:2">
      <c r="A676" s="1" t="s">
        <v>733</v>
      </c>
      <c r="B676">
        <v>5529.4000000000005</v>
      </c>
    </row>
    <row r="677" spans="1:2">
      <c r="A677" s="1" t="s">
        <v>734</v>
      </c>
      <c r="B677">
        <v>5485.93</v>
      </c>
    </row>
    <row r="678" spans="1:2">
      <c r="A678" s="1" t="s">
        <v>735</v>
      </c>
      <c r="B678">
        <v>5395.22</v>
      </c>
    </row>
    <row r="679" spans="1:2">
      <c r="A679" s="1" t="s">
        <v>736</v>
      </c>
      <c r="B679">
        <v>5441.38</v>
      </c>
    </row>
    <row r="680" spans="1:2">
      <c r="A680" s="1" t="s">
        <v>737</v>
      </c>
      <c r="B680">
        <v>5453.18</v>
      </c>
    </row>
    <row r="681" spans="1:2">
      <c r="A681" s="1" t="s">
        <v>738</v>
      </c>
      <c r="B681">
        <v>5339.9400000000014</v>
      </c>
    </row>
    <row r="682" spans="1:2">
      <c r="A682" s="1" t="s">
        <v>739</v>
      </c>
      <c r="B682">
        <v>5365.07</v>
      </c>
    </row>
    <row r="683" spans="1:2">
      <c r="A683" s="1" t="s">
        <v>740</v>
      </c>
      <c r="B683">
        <v>5391.91</v>
      </c>
    </row>
    <row r="684" spans="1:2">
      <c r="A684" s="1" t="s">
        <v>741</v>
      </c>
      <c r="B684">
        <v>5372</v>
      </c>
    </row>
    <row r="685" spans="1:2">
      <c r="A685" s="1" t="s">
        <v>742</v>
      </c>
      <c r="B685">
        <v>5287.06</v>
      </c>
    </row>
    <row r="686" spans="1:2">
      <c r="A686" s="1" t="s">
        <v>743</v>
      </c>
      <c r="B686">
        <v>5315.81</v>
      </c>
    </row>
    <row r="687" spans="1:2">
      <c r="A687" s="1" t="s">
        <v>744</v>
      </c>
      <c r="B687">
        <v>5235.0600000000004</v>
      </c>
    </row>
    <row r="688" spans="1:2">
      <c r="A688" s="1" t="s">
        <v>745</v>
      </c>
      <c r="B688">
        <v>5264.55</v>
      </c>
    </row>
    <row r="689" spans="1:2">
      <c r="A689" s="1" t="s">
        <v>746</v>
      </c>
      <c r="B689">
        <v>5343.62</v>
      </c>
    </row>
    <row r="690" spans="1:2">
      <c r="A690" s="1" t="s">
        <v>747</v>
      </c>
      <c r="B690">
        <v>5348.46</v>
      </c>
    </row>
    <row r="691" spans="1:2">
      <c r="A691" s="1" t="s">
        <v>748</v>
      </c>
      <c r="B691">
        <v>5336.35</v>
      </c>
    </row>
    <row r="692" spans="1:2">
      <c r="A692" s="1" t="s">
        <v>749</v>
      </c>
      <c r="B692">
        <v>5377.74</v>
      </c>
    </row>
    <row r="693" spans="1:2">
      <c r="A693" s="1" t="s">
        <v>750</v>
      </c>
      <c r="B693">
        <v>5426.95</v>
      </c>
    </row>
    <row r="694" spans="1:2">
      <c r="A694" s="1" t="s">
        <v>751</v>
      </c>
      <c r="B694">
        <v>5409.09</v>
      </c>
    </row>
    <row r="695" spans="1:2">
      <c r="A695" s="1" t="s">
        <v>752</v>
      </c>
      <c r="B695">
        <v>5433.1</v>
      </c>
    </row>
    <row r="696" spans="1:2">
      <c r="A696" s="1" t="s">
        <v>753</v>
      </c>
      <c r="B696">
        <v>5400.79</v>
      </c>
    </row>
    <row r="697" spans="1:2">
      <c r="A697" s="1" t="s">
        <v>754</v>
      </c>
      <c r="B697">
        <v>5396.37</v>
      </c>
    </row>
    <row r="698" spans="1:2">
      <c r="A698" s="1" t="s">
        <v>755</v>
      </c>
      <c r="B698">
        <v>5506.09</v>
      </c>
    </row>
    <row r="699" spans="1:2">
      <c r="A699" s="1" t="s">
        <v>756</v>
      </c>
      <c r="B699">
        <v>5494.98</v>
      </c>
    </row>
    <row r="700" spans="1:2">
      <c r="A700" s="1" t="s">
        <v>757</v>
      </c>
      <c r="B700">
        <v>5516.06</v>
      </c>
    </row>
    <row r="701" spans="1:2">
      <c r="A701" s="1" t="s">
        <v>758</v>
      </c>
      <c r="B701">
        <v>5508.97</v>
      </c>
    </row>
    <row r="702" spans="1:2">
      <c r="A702" s="1" t="s">
        <v>759</v>
      </c>
      <c r="B702">
        <v>5479.79</v>
      </c>
    </row>
    <row r="703" spans="1:2">
      <c r="A703" s="1" t="s">
        <v>760</v>
      </c>
      <c r="B703">
        <v>5459.2</v>
      </c>
    </row>
    <row r="704" spans="1:2">
      <c r="A704" s="1" t="s">
        <v>761</v>
      </c>
      <c r="B704">
        <v>5466.74</v>
      </c>
    </row>
    <row r="705" spans="1:2">
      <c r="A705" s="1" t="s">
        <v>762</v>
      </c>
      <c r="B705">
        <v>5478.22</v>
      </c>
    </row>
    <row r="706" spans="1:2">
      <c r="A706" s="1" t="s">
        <v>763</v>
      </c>
      <c r="B706">
        <v>5535.26</v>
      </c>
    </row>
    <row r="707" spans="1:2">
      <c r="A707" s="1" t="s">
        <v>764</v>
      </c>
      <c r="B707">
        <v>5589.98</v>
      </c>
    </row>
    <row r="708" spans="1:2">
      <c r="A708" s="1" t="s">
        <v>765</v>
      </c>
      <c r="B708">
        <v>5592.36</v>
      </c>
    </row>
    <row r="709" spans="1:2">
      <c r="A709" s="1" t="s">
        <v>766</v>
      </c>
      <c r="B709">
        <v>5632.33</v>
      </c>
    </row>
    <row r="710" spans="1:2">
      <c r="A710" s="1" t="s">
        <v>767</v>
      </c>
      <c r="B710">
        <v>5638.43</v>
      </c>
    </row>
    <row r="711" spans="1:2">
      <c r="A711" s="1" t="s">
        <v>768</v>
      </c>
      <c r="B711">
        <v>5611.03</v>
      </c>
    </row>
    <row r="712" spans="1:2">
      <c r="A712" s="1" t="s">
        <v>769</v>
      </c>
      <c r="B712">
        <v>5599.86</v>
      </c>
    </row>
    <row r="713" spans="1:2">
      <c r="A713" s="1" t="s">
        <v>770</v>
      </c>
      <c r="B713">
        <v>5552.11</v>
      </c>
    </row>
    <row r="714" spans="1:2">
      <c r="A714" s="1" t="s">
        <v>771</v>
      </c>
      <c r="B714">
        <v>5523.92</v>
      </c>
    </row>
    <row r="715" spans="1:2">
      <c r="A715" s="1" t="s">
        <v>772</v>
      </c>
      <c r="B715">
        <v>5505.49</v>
      </c>
    </row>
    <row r="716" spans="1:2">
      <c r="A716" s="1" t="s">
        <v>773</v>
      </c>
      <c r="B716">
        <v>5501.56</v>
      </c>
    </row>
    <row r="717" spans="1:2">
      <c r="A717" s="1" t="s">
        <v>774</v>
      </c>
      <c r="B717">
        <v>5530.14</v>
      </c>
    </row>
    <row r="718" spans="1:2">
      <c r="A718" s="1" t="s">
        <v>775</v>
      </c>
      <c r="B718">
        <v>5549.62</v>
      </c>
    </row>
    <row r="719" spans="1:2">
      <c r="A719" s="1" t="s">
        <v>776</v>
      </c>
      <c r="B719">
        <v>5509.46</v>
      </c>
    </row>
    <row r="720" spans="1:2">
      <c r="A720" s="1" t="s">
        <v>777</v>
      </c>
      <c r="B720">
        <v>5458.9400000000014</v>
      </c>
    </row>
    <row r="721" spans="1:2">
      <c r="A721" s="1" t="s">
        <v>778</v>
      </c>
      <c r="B721">
        <v>5473.32</v>
      </c>
    </row>
    <row r="722" spans="1:2">
      <c r="A722" s="1" t="s">
        <v>779</v>
      </c>
      <c r="B722">
        <v>5486.42</v>
      </c>
    </row>
    <row r="723" spans="1:2">
      <c r="A723" s="1" t="s">
        <v>780</v>
      </c>
      <c r="B723">
        <v>5576.3</v>
      </c>
    </row>
    <row r="724" spans="1:2">
      <c r="A724" s="1" t="s">
        <v>781</v>
      </c>
      <c r="B724">
        <v>5590.6500000000005</v>
      </c>
    </row>
    <row r="725" spans="1:2">
      <c r="A725" s="1" t="s">
        <v>782</v>
      </c>
      <c r="B725">
        <v>5518.87</v>
      </c>
    </row>
    <row r="726" spans="1:2">
      <c r="A726" s="1" t="s">
        <v>783</v>
      </c>
      <c r="B726">
        <v>5544.68</v>
      </c>
    </row>
    <row r="727" spans="1:2">
      <c r="A727" s="1" t="s">
        <v>784</v>
      </c>
      <c r="B727">
        <v>5543.59</v>
      </c>
    </row>
    <row r="728" spans="1:2">
      <c r="A728" s="1" t="s">
        <v>785</v>
      </c>
      <c r="B728">
        <v>5422.95</v>
      </c>
    </row>
    <row r="729" spans="1:2">
      <c r="A729" s="1" t="s">
        <v>786</v>
      </c>
      <c r="B729">
        <v>5441.61</v>
      </c>
    </row>
    <row r="730" spans="1:2">
      <c r="A730" s="1" t="s">
        <v>787</v>
      </c>
      <c r="B730">
        <v>5470.23</v>
      </c>
    </row>
    <row r="731" spans="1:2">
      <c r="A731" s="1" t="s">
        <v>788</v>
      </c>
      <c r="B731">
        <v>5300.27</v>
      </c>
    </row>
    <row r="732" spans="1:2">
      <c r="A732" s="1" t="s">
        <v>789</v>
      </c>
      <c r="B732">
        <v>5204.76</v>
      </c>
    </row>
    <row r="733" spans="1:2">
      <c r="A733" s="1" t="s">
        <v>790</v>
      </c>
      <c r="B733">
        <v>5164.34</v>
      </c>
    </row>
    <row r="734" spans="1:2">
      <c r="A734" s="1" t="s">
        <v>791</v>
      </c>
      <c r="B734">
        <v>5201.03</v>
      </c>
    </row>
    <row r="735" spans="1:2">
      <c r="A735" s="1" t="s">
        <v>792</v>
      </c>
      <c r="B735">
        <v>5288.21</v>
      </c>
    </row>
    <row r="736" spans="1:2">
      <c r="A736" s="1" t="s">
        <v>793</v>
      </c>
      <c r="B736">
        <v>5220.5200000000004</v>
      </c>
    </row>
    <row r="737" spans="1:2">
      <c r="A737" s="1" t="s">
        <v>794</v>
      </c>
      <c r="B737">
        <v>5214.22</v>
      </c>
    </row>
    <row r="738" spans="1:2">
      <c r="A738" s="1" t="s">
        <v>795</v>
      </c>
      <c r="B738">
        <v>5245.67</v>
      </c>
    </row>
    <row r="739" spans="1:2">
      <c r="A739" s="1" t="s">
        <v>796</v>
      </c>
      <c r="B739">
        <v>5130.72</v>
      </c>
    </row>
    <row r="740" spans="1:2">
      <c r="A740" s="1" t="s">
        <v>797</v>
      </c>
      <c r="B740">
        <v>5095.0200000000004</v>
      </c>
    </row>
    <row r="741" spans="1:2">
      <c r="A741" s="1" t="s">
        <v>798</v>
      </c>
      <c r="B741">
        <v>5162.01</v>
      </c>
    </row>
    <row r="742" spans="1:2">
      <c r="A742" s="1" t="s">
        <v>799</v>
      </c>
      <c r="B742">
        <v>5230.1500000000005</v>
      </c>
    </row>
    <row r="743" spans="1:2">
      <c r="A743" s="1" t="s">
        <v>800</v>
      </c>
      <c r="B743">
        <v>5201.49</v>
      </c>
    </row>
    <row r="744" spans="1:2">
      <c r="A744" s="1" t="s">
        <v>801</v>
      </c>
      <c r="B744">
        <v>5269.2</v>
      </c>
    </row>
    <row r="745" spans="1:2">
      <c r="A745" s="1" t="s">
        <v>802</v>
      </c>
      <c r="B745">
        <v>5244.29</v>
      </c>
    </row>
    <row r="746" spans="1:2">
      <c r="A746" s="1" t="s">
        <v>803</v>
      </c>
      <c r="B746">
        <v>5183.78</v>
      </c>
    </row>
    <row r="747" spans="1:2">
      <c r="A747" s="1" t="s">
        <v>804</v>
      </c>
      <c r="B747">
        <v>5204.5600000000004</v>
      </c>
    </row>
    <row r="748" spans="1:2">
      <c r="A748" s="1" t="s">
        <v>805</v>
      </c>
      <c r="B748">
        <v>5236.6900000000014</v>
      </c>
    </row>
    <row r="749" spans="1:2">
      <c r="A749" s="1" t="s">
        <v>806</v>
      </c>
      <c r="B749">
        <v>5223.74</v>
      </c>
    </row>
    <row r="750" spans="1:2">
      <c r="A750" s="1" t="s">
        <v>807</v>
      </c>
      <c r="B750">
        <v>5285.29</v>
      </c>
    </row>
    <row r="751" spans="1:2">
      <c r="A751" s="1" t="s">
        <v>808</v>
      </c>
      <c r="B751">
        <v>5327.67</v>
      </c>
    </row>
    <row r="752" spans="1:2">
      <c r="A752" s="1" t="s">
        <v>809</v>
      </c>
      <c r="B752">
        <v>5334.13</v>
      </c>
    </row>
    <row r="753" spans="1:2">
      <c r="A753" s="1" t="s">
        <v>810</v>
      </c>
      <c r="B753">
        <v>5314.98</v>
      </c>
    </row>
    <row r="754" spans="1:2">
      <c r="A754" s="1" t="s">
        <v>811</v>
      </c>
      <c r="B754">
        <v>5365.96</v>
      </c>
    </row>
    <row r="755" spans="1:2">
      <c r="A755" s="1" t="s">
        <v>812</v>
      </c>
      <c r="B755">
        <v>5411.38</v>
      </c>
    </row>
    <row r="756" spans="1:2">
      <c r="A756" s="1" t="s">
        <v>813</v>
      </c>
      <c r="B756">
        <v>5440.35</v>
      </c>
    </row>
    <row r="757" spans="1:2">
      <c r="A757" s="1" t="s">
        <v>814</v>
      </c>
      <c r="B757">
        <v>5455.74</v>
      </c>
    </row>
    <row r="758" spans="1:2">
      <c r="A758" s="1" t="s">
        <v>815</v>
      </c>
      <c r="B758">
        <v>5474.8</v>
      </c>
    </row>
    <row r="759" spans="1:2">
      <c r="A759" s="1" t="s">
        <v>816</v>
      </c>
      <c r="B759">
        <v>5515.09</v>
      </c>
    </row>
    <row r="760" spans="1:2">
      <c r="A760" s="1" t="s">
        <v>817</v>
      </c>
      <c r="B760">
        <v>5537.88</v>
      </c>
    </row>
    <row r="761" spans="1:2">
      <c r="A761" s="1" t="s">
        <v>818</v>
      </c>
      <c r="B761">
        <v>5563.88</v>
      </c>
    </row>
    <row r="762" spans="1:2">
      <c r="A762" s="1" t="s">
        <v>819</v>
      </c>
      <c r="B762">
        <v>5524.54</v>
      </c>
    </row>
    <row r="763" spans="1:2">
      <c r="A763" s="1" t="s">
        <v>820</v>
      </c>
      <c r="B763">
        <v>5521.07</v>
      </c>
    </row>
    <row r="764" spans="1:2">
      <c r="A764" s="1" t="s">
        <v>821</v>
      </c>
      <c r="B764">
        <v>5528.6500000000005</v>
      </c>
    </row>
    <row r="765" spans="1:2">
      <c r="A765" s="1" t="s">
        <v>822</v>
      </c>
      <c r="B765">
        <v>5559.01</v>
      </c>
    </row>
    <row r="766" spans="1:2">
      <c r="A766" s="1" t="s">
        <v>823</v>
      </c>
      <c r="B766">
        <v>5563.61</v>
      </c>
    </row>
    <row r="767" spans="1:2">
      <c r="A767" s="1" t="s">
        <v>824</v>
      </c>
      <c r="B767">
        <v>5507.53</v>
      </c>
    </row>
    <row r="768" spans="1:2">
      <c r="A768" s="1" t="s">
        <v>825</v>
      </c>
      <c r="B768">
        <v>5491.83</v>
      </c>
    </row>
    <row r="769" spans="1:2">
      <c r="A769" s="1" t="s">
        <v>826</v>
      </c>
      <c r="B769">
        <v>5459.27</v>
      </c>
    </row>
    <row r="770" spans="1:2">
      <c r="A770" s="1" t="s">
        <v>827</v>
      </c>
      <c r="B770">
        <v>5483.53</v>
      </c>
    </row>
    <row r="771" spans="1:2">
      <c r="A771" s="1" t="s">
        <v>828</v>
      </c>
      <c r="B771">
        <v>5524.76</v>
      </c>
    </row>
    <row r="772" spans="1:2">
      <c r="A772" s="1" t="s">
        <v>829</v>
      </c>
      <c r="B772">
        <v>5545.79</v>
      </c>
    </row>
    <row r="773" spans="1:2">
      <c r="A773" s="1" t="s">
        <v>830</v>
      </c>
      <c r="B773">
        <v>5472.5</v>
      </c>
    </row>
    <row r="774" spans="1:2">
      <c r="A774" s="1" t="s">
        <v>831</v>
      </c>
      <c r="B774">
        <v>5321.41</v>
      </c>
    </row>
    <row r="775" spans="1:2">
      <c r="A775" s="1" t="s">
        <v>832</v>
      </c>
      <c r="B775">
        <v>5360.49</v>
      </c>
    </row>
    <row r="776" spans="1:2">
      <c r="A776" s="1" t="s">
        <v>833</v>
      </c>
      <c r="B776">
        <v>5398.24</v>
      </c>
    </row>
    <row r="777" spans="1:2">
      <c r="A777" s="1" t="s">
        <v>834</v>
      </c>
      <c r="B777">
        <v>5341.47</v>
      </c>
    </row>
    <row r="778" spans="1:2">
      <c r="A778" s="1" t="s">
        <v>835</v>
      </c>
      <c r="B778">
        <v>5396.83</v>
      </c>
    </row>
    <row r="779" spans="1:2">
      <c r="A779" s="1" t="s">
        <v>836</v>
      </c>
      <c r="B779">
        <v>5428.04</v>
      </c>
    </row>
    <row r="780" spans="1:2">
      <c r="A780" s="1" t="s">
        <v>837</v>
      </c>
      <c r="B780">
        <v>5583.08</v>
      </c>
    </row>
    <row r="781" spans="1:2">
      <c r="A781" s="1" t="s">
        <v>838</v>
      </c>
      <c r="B781">
        <v>5571.89</v>
      </c>
    </row>
    <row r="782" spans="1:2">
      <c r="A782" s="1" t="s">
        <v>839</v>
      </c>
      <c r="B782">
        <v>5635.8</v>
      </c>
    </row>
    <row r="783" spans="1:2">
      <c r="A783" s="1" t="s">
        <v>840</v>
      </c>
      <c r="B783">
        <v>5653.79</v>
      </c>
    </row>
    <row r="784" spans="1:2">
      <c r="A784" s="1" t="s">
        <v>841</v>
      </c>
      <c r="B784">
        <v>5647.03</v>
      </c>
    </row>
    <row r="785" spans="1:2">
      <c r="A785" s="1" t="s">
        <v>842</v>
      </c>
      <c r="B785">
        <v>5637.5</v>
      </c>
    </row>
    <row r="786" spans="1:2">
      <c r="A786" s="1" t="s">
        <v>843</v>
      </c>
      <c r="B786">
        <v>5688.53</v>
      </c>
    </row>
    <row r="787" spans="1:2">
      <c r="A787" s="1" t="s">
        <v>844</v>
      </c>
      <c r="B787">
        <v>5691.53</v>
      </c>
    </row>
    <row r="788" spans="1:2">
      <c r="A788" s="1" t="s">
        <v>845</v>
      </c>
      <c r="B788">
        <v>5710.95</v>
      </c>
    </row>
    <row r="789" spans="1:2">
      <c r="A789" s="1" t="s">
        <v>846</v>
      </c>
      <c r="B789">
        <v>5743.93</v>
      </c>
    </row>
    <row r="790" spans="1:2">
      <c r="A790" s="1" t="s">
        <v>847</v>
      </c>
      <c r="B790">
        <v>5753.93</v>
      </c>
    </row>
    <row r="791" spans="1:2">
      <c r="A791" s="1" t="s">
        <v>848</v>
      </c>
      <c r="B791">
        <v>5774.99</v>
      </c>
    </row>
    <row r="792" spans="1:2">
      <c r="A792" s="1" t="s">
        <v>849</v>
      </c>
      <c r="B792">
        <v>5774.06</v>
      </c>
    </row>
    <row r="793" spans="1:2">
      <c r="A793" s="1" t="s">
        <v>850</v>
      </c>
      <c r="B793">
        <v>5760.9400000000014</v>
      </c>
    </row>
    <row r="794" spans="1:2">
      <c r="A794" s="1" t="s">
        <v>851</v>
      </c>
      <c r="B794">
        <v>5741.56</v>
      </c>
    </row>
    <row r="795" spans="1:2">
      <c r="A795" s="1" t="s">
        <v>852</v>
      </c>
      <c r="B795">
        <v>5783.62</v>
      </c>
    </row>
    <row r="796" spans="1:2">
      <c r="A796" s="1" t="s">
        <v>853</v>
      </c>
      <c r="B796">
        <v>5861.81</v>
      </c>
    </row>
    <row r="797" spans="1:2">
      <c r="A797" s="1" t="s">
        <v>854</v>
      </c>
      <c r="B797">
        <v>5867.27</v>
      </c>
    </row>
    <row r="798" spans="1:2">
      <c r="A798" s="1" t="s">
        <v>855</v>
      </c>
      <c r="B798">
        <v>5881.27</v>
      </c>
    </row>
    <row r="799" spans="1:2">
      <c r="A799" s="1" t="s">
        <v>856</v>
      </c>
      <c r="B799">
        <v>5930.17</v>
      </c>
    </row>
    <row r="800" spans="1:2">
      <c r="A800" s="1" t="s">
        <v>857</v>
      </c>
      <c r="B800">
        <v>5902.99</v>
      </c>
    </row>
    <row r="801" spans="1:2">
      <c r="A801" s="1" t="s">
        <v>858</v>
      </c>
      <c r="B801">
        <v>5889.52</v>
      </c>
    </row>
    <row r="802" spans="1:2">
      <c r="A802" s="1" t="s">
        <v>859</v>
      </c>
      <c r="B802">
        <v>5927.51</v>
      </c>
    </row>
    <row r="803" spans="1:2">
      <c r="A803" s="1" t="s">
        <v>860</v>
      </c>
      <c r="B803">
        <v>5903.66</v>
      </c>
    </row>
    <row r="804" spans="1:2">
      <c r="A804" s="1" t="s">
        <v>861</v>
      </c>
      <c r="B804">
        <v>5881.42</v>
      </c>
    </row>
    <row r="805" spans="1:2">
      <c r="A805" s="1" t="s">
        <v>862</v>
      </c>
      <c r="B805">
        <v>5908.88</v>
      </c>
    </row>
    <row r="806" spans="1:2">
      <c r="A806" s="1" t="s">
        <v>863</v>
      </c>
      <c r="B806">
        <v>5893.38</v>
      </c>
    </row>
    <row r="807" spans="1:2">
      <c r="A807" s="1" t="s">
        <v>864</v>
      </c>
      <c r="B807">
        <v>5899.67</v>
      </c>
    </row>
    <row r="808" spans="1:2">
      <c r="A808" s="1" t="s">
        <v>865</v>
      </c>
      <c r="B808">
        <v>5871.57</v>
      </c>
    </row>
    <row r="809" spans="1:2">
      <c r="A809" s="1" t="s">
        <v>866</v>
      </c>
      <c r="B809">
        <v>5862.45</v>
      </c>
    </row>
    <row r="810" spans="1:2">
      <c r="A810" s="1" t="s">
        <v>867</v>
      </c>
      <c r="B810">
        <v>5874.13</v>
      </c>
    </row>
    <row r="811" spans="1:2">
      <c r="A811" s="1" t="s">
        <v>868</v>
      </c>
      <c r="B811">
        <v>5910.97</v>
      </c>
    </row>
    <row r="812" spans="1:2">
      <c r="A812" s="1" t="s">
        <v>869</v>
      </c>
      <c r="B812">
        <v>5906.5</v>
      </c>
    </row>
    <row r="813" spans="1:2">
      <c r="A813" s="1" t="s">
        <v>870</v>
      </c>
      <c r="B813">
        <v>5929.1</v>
      </c>
    </row>
    <row r="814" spans="1:2">
      <c r="A814" s="1" t="s">
        <v>871</v>
      </c>
      <c r="B814">
        <v>5910.59</v>
      </c>
    </row>
    <row r="815" spans="1:2">
      <c r="A815" s="1" t="s">
        <v>872</v>
      </c>
      <c r="B815">
        <v>5906.48</v>
      </c>
    </row>
    <row r="816" spans="1:2">
      <c r="A816" s="1" t="s">
        <v>873</v>
      </c>
      <c r="B816">
        <v>5782.91</v>
      </c>
    </row>
    <row r="817" spans="1:2">
      <c r="A817" s="1" t="s">
        <v>874</v>
      </c>
      <c r="B817">
        <v>5793.88</v>
      </c>
    </row>
    <row r="818" spans="1:2">
      <c r="A818" s="1" t="s">
        <v>875</v>
      </c>
      <c r="B818">
        <v>5861.34</v>
      </c>
    </row>
    <row r="819" spans="1:2">
      <c r="A819" s="1" t="s">
        <v>876</v>
      </c>
      <c r="B819">
        <v>5823.09</v>
      </c>
    </row>
    <row r="820" spans="1:2">
      <c r="A820" s="1" t="s">
        <v>877</v>
      </c>
      <c r="B820">
        <v>5872.93</v>
      </c>
    </row>
    <row r="821" spans="1:2">
      <c r="A821" s="1" t="s">
        <v>878</v>
      </c>
      <c r="B821">
        <v>5845.73</v>
      </c>
    </row>
    <row r="822" spans="1:2">
      <c r="A822" s="1" t="s">
        <v>879</v>
      </c>
      <c r="B822">
        <v>5830.17</v>
      </c>
    </row>
    <row r="823" spans="1:2">
      <c r="A823" s="1" t="s">
        <v>880</v>
      </c>
      <c r="B823">
        <v>5864.08</v>
      </c>
    </row>
    <row r="824" spans="1:2">
      <c r="A824" s="1" t="s">
        <v>881</v>
      </c>
      <c r="B824">
        <v>5897.48</v>
      </c>
    </row>
    <row r="825" spans="1:2">
      <c r="A825" s="1" t="s">
        <v>882</v>
      </c>
      <c r="B825">
        <v>5924.74</v>
      </c>
    </row>
    <row r="826" spans="1:2">
      <c r="A826" s="1" t="s">
        <v>883</v>
      </c>
      <c r="B826">
        <v>5980.47</v>
      </c>
    </row>
    <row r="827" spans="1:2">
      <c r="A827" s="1" t="s">
        <v>884</v>
      </c>
      <c r="B827">
        <v>5927.01</v>
      </c>
    </row>
    <row r="828" spans="1:2">
      <c r="A828" s="1" t="s">
        <v>885</v>
      </c>
      <c r="B828">
        <v>5897.72</v>
      </c>
    </row>
    <row r="829" spans="1:2">
      <c r="A829" s="1" t="s">
        <v>886</v>
      </c>
      <c r="B829">
        <v>5893.16</v>
      </c>
    </row>
    <row r="830" spans="1:2">
      <c r="A830" s="1" t="s">
        <v>887</v>
      </c>
      <c r="B830">
        <v>5940.83</v>
      </c>
    </row>
    <row r="831" spans="1:2">
      <c r="A831" s="1" t="s">
        <v>888</v>
      </c>
      <c r="B831">
        <v>5932.84</v>
      </c>
    </row>
    <row r="832" spans="1:2">
      <c r="A832" s="1" t="s">
        <v>889</v>
      </c>
      <c r="B832">
        <v>5948.95</v>
      </c>
    </row>
    <row r="833" spans="1:2">
      <c r="A833" s="1" t="s">
        <v>890</v>
      </c>
      <c r="B833">
        <v>5909.66</v>
      </c>
    </row>
    <row r="834" spans="1:2">
      <c r="A834" s="1" t="s">
        <v>891</v>
      </c>
      <c r="B834">
        <v>5970.73</v>
      </c>
    </row>
    <row r="835" spans="1:2">
      <c r="A835" s="1" t="s">
        <v>892</v>
      </c>
      <c r="B835">
        <v>5896.33</v>
      </c>
    </row>
    <row r="836" spans="1:2">
      <c r="A836" s="1" t="s">
        <v>893</v>
      </c>
      <c r="B836">
        <v>5855.23</v>
      </c>
    </row>
    <row r="837" spans="1:2">
      <c r="A837" s="1" t="s">
        <v>894</v>
      </c>
      <c r="B837">
        <v>5899.76</v>
      </c>
    </row>
    <row r="838" spans="1:2">
      <c r="A838" s="1" t="s">
        <v>895</v>
      </c>
      <c r="B838">
        <v>5941.4000000000005</v>
      </c>
    </row>
    <row r="839" spans="1:2">
      <c r="A839" s="1" t="s">
        <v>896</v>
      </c>
      <c r="B839">
        <v>6019.41</v>
      </c>
    </row>
    <row r="840" spans="1:2">
      <c r="A840" s="1" t="s">
        <v>897</v>
      </c>
      <c r="B840">
        <v>6014.16</v>
      </c>
    </row>
    <row r="841" spans="1:2">
      <c r="A841" s="1" t="s">
        <v>898</v>
      </c>
      <c r="B841">
        <v>5999.99</v>
      </c>
    </row>
    <row r="842" spans="1:2">
      <c r="A842" s="1" t="s">
        <v>899</v>
      </c>
      <c r="B842">
        <v>6002.2</v>
      </c>
    </row>
    <row r="843" spans="1:2">
      <c r="A843" s="1" t="s">
        <v>900</v>
      </c>
      <c r="B843">
        <v>5991.41</v>
      </c>
    </row>
    <row r="844" spans="1:2">
      <c r="A844" s="1" t="s">
        <v>901</v>
      </c>
      <c r="B844">
        <v>5990.13</v>
      </c>
    </row>
    <row r="845" spans="1:2">
      <c r="A845" s="1" t="s">
        <v>902</v>
      </c>
      <c r="B845">
        <v>6033.27</v>
      </c>
    </row>
    <row r="846" spans="1:2">
      <c r="A846" s="1" t="s">
        <v>903</v>
      </c>
      <c r="B846">
        <v>6043.4400000000014</v>
      </c>
    </row>
    <row r="847" spans="1:2">
      <c r="A847" s="1" t="s">
        <v>904</v>
      </c>
      <c r="B847">
        <v>6046.53</v>
      </c>
    </row>
    <row r="848" spans="1:2">
      <c r="A848" s="1" t="s">
        <v>905</v>
      </c>
      <c r="B848">
        <v>6028.64</v>
      </c>
    </row>
    <row r="849" spans="1:2">
      <c r="A849" s="1" t="s">
        <v>906</v>
      </c>
      <c r="B849">
        <v>5971.84</v>
      </c>
    </row>
    <row r="850" spans="1:2">
      <c r="A850" s="1" t="s">
        <v>907</v>
      </c>
      <c r="B850">
        <v>6055.81</v>
      </c>
    </row>
    <row r="851" spans="1:2">
      <c r="A851" s="1" t="s">
        <v>908</v>
      </c>
      <c r="B851">
        <v>5889.92</v>
      </c>
    </row>
    <row r="852" spans="1:2">
      <c r="A852" s="1" t="s">
        <v>909</v>
      </c>
      <c r="B852">
        <v>5942.97</v>
      </c>
    </row>
    <row r="853" spans="1:2">
      <c r="A853" s="1" t="s">
        <v>910</v>
      </c>
      <c r="B853">
        <v>5952.47</v>
      </c>
    </row>
    <row r="854" spans="1:2">
      <c r="A854" s="1" t="s">
        <v>911</v>
      </c>
      <c r="B854">
        <v>5868.67</v>
      </c>
    </row>
    <row r="855" spans="1:2">
      <c r="A855" s="1" t="s">
        <v>912</v>
      </c>
      <c r="B855">
        <v>5790.54</v>
      </c>
    </row>
    <row r="856" spans="1:2">
      <c r="A856" s="1" t="s">
        <v>913</v>
      </c>
      <c r="B856">
        <v>5818.74</v>
      </c>
    </row>
    <row r="857" spans="1:2">
      <c r="A857" s="1" t="s">
        <v>914</v>
      </c>
      <c r="B857">
        <v>5924.26</v>
      </c>
    </row>
    <row r="858" spans="1:2">
      <c r="A858" s="1" t="s">
        <v>915</v>
      </c>
      <c r="B858">
        <v>6011.95</v>
      </c>
    </row>
    <row r="859" spans="1:2">
      <c r="A859" s="1" t="s">
        <v>916</v>
      </c>
      <c r="B859">
        <v>6038.41</v>
      </c>
    </row>
    <row r="860" spans="1:2">
      <c r="A860" s="1" t="s">
        <v>917</v>
      </c>
      <c r="B860">
        <v>6011.25</v>
      </c>
    </row>
    <row r="861" spans="1:2">
      <c r="A861" s="1" t="s">
        <v>918</v>
      </c>
      <c r="B861">
        <v>6002.43</v>
      </c>
    </row>
    <row r="862" spans="1:2">
      <c r="A862" s="1" t="s">
        <v>919</v>
      </c>
      <c r="B862">
        <v>6061.9400000000014</v>
      </c>
    </row>
    <row r="863" spans="1:2">
      <c r="A863" s="1" t="s">
        <v>920</v>
      </c>
      <c r="B863">
        <v>6116.31</v>
      </c>
    </row>
    <row r="864" spans="1:2">
      <c r="A864" s="1" t="s">
        <v>921</v>
      </c>
      <c r="B864">
        <v>6114.74</v>
      </c>
    </row>
    <row r="865" spans="1:2">
      <c r="A865" s="1" t="s">
        <v>922</v>
      </c>
      <c r="B865">
        <v>6114.27</v>
      </c>
    </row>
    <row r="866" spans="1:2">
      <c r="A866" s="1" t="s">
        <v>923</v>
      </c>
      <c r="B866">
        <v>6131.79</v>
      </c>
    </row>
    <row r="867" spans="1:2">
      <c r="A867" s="1" t="s">
        <v>924</v>
      </c>
      <c r="B867">
        <v>6086.13</v>
      </c>
    </row>
    <row r="868" spans="1:2">
      <c r="A868" s="1" t="s">
        <v>925</v>
      </c>
      <c r="B868">
        <v>6134.21</v>
      </c>
    </row>
    <row r="869" spans="1:2">
      <c r="A869" s="1" t="s">
        <v>926</v>
      </c>
      <c r="B869">
        <v>6078.56</v>
      </c>
    </row>
    <row r="870" spans="1:2">
      <c r="A870" s="1" t="s">
        <v>927</v>
      </c>
      <c r="B870">
        <v>6039.07</v>
      </c>
    </row>
    <row r="871" spans="1:2">
      <c r="A871" s="1" t="s">
        <v>928</v>
      </c>
      <c r="B871">
        <v>5797.14</v>
      </c>
    </row>
    <row r="872" spans="1:2">
      <c r="A872" s="1" t="s">
        <v>929</v>
      </c>
      <c r="B872">
        <v>5688.2</v>
      </c>
    </row>
    <row r="873" spans="1:2">
      <c r="A873" s="1" t="s">
        <v>930</v>
      </c>
      <c r="B873">
        <v>5681.34</v>
      </c>
    </row>
    <row r="874" spans="1:2">
      <c r="A874" s="1" t="s">
        <v>931</v>
      </c>
      <c r="B874">
        <v>5499.98</v>
      </c>
    </row>
    <row r="875" spans="1:2">
      <c r="A875" s="1" t="s">
        <v>932</v>
      </c>
      <c r="B875">
        <v>5287.76</v>
      </c>
    </row>
    <row r="876" spans="1:2">
      <c r="A876" s="1" t="s">
        <v>933</v>
      </c>
      <c r="B876">
        <v>5273.53</v>
      </c>
    </row>
    <row r="877" spans="1:2">
      <c r="A877" s="1" t="s">
        <v>934</v>
      </c>
      <c r="B877">
        <v>5330.32</v>
      </c>
    </row>
    <row r="878" spans="1:2">
      <c r="A878" s="1" t="s">
        <v>935</v>
      </c>
      <c r="B878">
        <v>5393.8</v>
      </c>
    </row>
    <row r="879" spans="1:2">
      <c r="A879" s="1" t="s">
        <v>936</v>
      </c>
      <c r="B879">
        <v>5309.98</v>
      </c>
    </row>
    <row r="880" spans="1:2">
      <c r="A880" s="1" t="s">
        <v>937</v>
      </c>
      <c r="B880">
        <v>5130.9799999999996</v>
      </c>
    </row>
    <row r="881" spans="1:2">
      <c r="A881" s="1" t="s">
        <v>938</v>
      </c>
      <c r="B881">
        <v>4723.32</v>
      </c>
    </row>
    <row r="882" spans="1:2">
      <c r="A882" s="1" t="s">
        <v>939</v>
      </c>
      <c r="B882">
        <v>4656.7700000000004</v>
      </c>
    </row>
    <row r="883" spans="1:2">
      <c r="A883" s="1" t="s">
        <v>940</v>
      </c>
      <c r="B883">
        <v>4640.3100000000004</v>
      </c>
    </row>
    <row r="884" spans="1:2">
      <c r="A884" s="1" t="s">
        <v>941</v>
      </c>
      <c r="B884">
        <v>4072.35</v>
      </c>
    </row>
    <row r="885" spans="1:2">
      <c r="A885" s="1" t="s">
        <v>942</v>
      </c>
      <c r="B885">
        <v>4103.92</v>
      </c>
    </row>
    <row r="886" spans="1:2">
      <c r="A886" s="1" t="s">
        <v>943</v>
      </c>
      <c r="B886">
        <v>3886.24</v>
      </c>
    </row>
    <row r="887" spans="1:2">
      <c r="A887" s="1" t="s">
        <v>944</v>
      </c>
      <c r="B887">
        <v>3973.66</v>
      </c>
    </row>
    <row r="888" spans="1:2">
      <c r="A888" s="1" t="s">
        <v>945</v>
      </c>
      <c r="B888">
        <v>3753.08</v>
      </c>
    </row>
    <row r="889" spans="1:2">
      <c r="A889" s="1" t="s">
        <v>946</v>
      </c>
      <c r="B889">
        <v>3828.28</v>
      </c>
    </row>
    <row r="890" spans="1:2">
      <c r="A890" s="1" t="s">
        <v>947</v>
      </c>
      <c r="B890">
        <v>3969.36</v>
      </c>
    </row>
    <row r="891" spans="1:2">
      <c r="A891" s="1" t="s">
        <v>948</v>
      </c>
      <c r="B891">
        <v>3885.87</v>
      </c>
    </row>
    <row r="892" spans="1:2">
      <c r="A892" s="1" t="s">
        <v>949</v>
      </c>
      <c r="B892">
        <v>4312.38</v>
      </c>
    </row>
    <row r="893" spans="1:2">
      <c r="A893" s="1" t="s">
        <v>950</v>
      </c>
      <c r="B893">
        <v>4389.6000000000004</v>
      </c>
    </row>
    <row r="894" spans="1:2">
      <c r="A894" s="1" t="s">
        <v>951</v>
      </c>
      <c r="B894">
        <v>4445.92</v>
      </c>
    </row>
    <row r="895" spans="1:2">
      <c r="A895" s="1" t="s">
        <v>952</v>
      </c>
      <c r="B895">
        <v>4282.13</v>
      </c>
    </row>
    <row r="896" spans="1:2">
      <c r="A896" s="1" t="s">
        <v>953</v>
      </c>
      <c r="B896">
        <v>4363.68</v>
      </c>
    </row>
    <row r="897" spans="1:2">
      <c r="A897" s="1" t="s">
        <v>954</v>
      </c>
      <c r="B897">
        <v>4416.97</v>
      </c>
    </row>
    <row r="898" spans="1:2">
      <c r="A898" s="1" t="s">
        <v>955</v>
      </c>
      <c r="B898">
        <v>4243.12</v>
      </c>
    </row>
    <row r="899" spans="1:2">
      <c r="A899" s="1" t="s">
        <v>956</v>
      </c>
      <c r="B899">
        <v>4254.7</v>
      </c>
    </row>
    <row r="900" spans="1:2">
      <c r="A900" s="1" t="s">
        <v>957</v>
      </c>
      <c r="B900">
        <v>4234.68</v>
      </c>
    </row>
    <row r="901" spans="1:2">
      <c r="A901" s="1" t="s">
        <v>958</v>
      </c>
      <c r="B901">
        <v>4478.91</v>
      </c>
    </row>
    <row r="902" spans="1:2">
      <c r="A902" s="1" t="s">
        <v>959</v>
      </c>
      <c r="B902">
        <v>4604.07</v>
      </c>
    </row>
    <row r="903" spans="1:2">
      <c r="A903" s="1" t="s">
        <v>960</v>
      </c>
      <c r="B903">
        <v>4593.4799999999996</v>
      </c>
    </row>
    <row r="904" spans="1:2">
      <c r="A904" s="1" t="s">
        <v>961</v>
      </c>
      <c r="B904">
        <v>4696.55</v>
      </c>
    </row>
    <row r="905" spans="1:2">
      <c r="A905" s="1" t="s">
        <v>962</v>
      </c>
      <c r="B905">
        <v>4755.1500000000005</v>
      </c>
    </row>
    <row r="906" spans="1:2">
      <c r="A906" s="1" t="s">
        <v>963</v>
      </c>
      <c r="B906">
        <v>4569.8599999999997</v>
      </c>
    </row>
    <row r="907" spans="1:2">
      <c r="A907" s="1" t="s">
        <v>964</v>
      </c>
      <c r="B907">
        <v>4579.54</v>
      </c>
    </row>
    <row r="908" spans="1:2">
      <c r="A908" s="1" t="s">
        <v>965</v>
      </c>
      <c r="B908">
        <v>4723.68</v>
      </c>
    </row>
    <row r="909" spans="1:2">
      <c r="A909" s="1" t="s">
        <v>966</v>
      </c>
      <c r="B909">
        <v>4745.96</v>
      </c>
    </row>
    <row r="910" spans="1:2">
      <c r="A910" s="1" t="s">
        <v>967</v>
      </c>
      <c r="B910">
        <v>4556.57</v>
      </c>
    </row>
    <row r="911" spans="1:2">
      <c r="A911" s="1" t="s">
        <v>968</v>
      </c>
      <c r="B911">
        <v>4630</v>
      </c>
    </row>
    <row r="912" spans="1:2">
      <c r="A912" s="1" t="s">
        <v>969</v>
      </c>
      <c r="B912">
        <v>4673.9000000000005</v>
      </c>
    </row>
    <row r="913" spans="1:2">
      <c r="A913" s="1" t="s">
        <v>970</v>
      </c>
      <c r="B913">
        <v>4594.9000000000005</v>
      </c>
    </row>
    <row r="914" spans="1:2">
      <c r="A914" s="1" t="s">
        <v>971</v>
      </c>
      <c r="B914">
        <v>4738.8900000000003</v>
      </c>
    </row>
    <row r="915" spans="1:2">
      <c r="A915" s="1" t="s">
        <v>972</v>
      </c>
      <c r="B915">
        <v>4799.1900000000014</v>
      </c>
    </row>
    <row r="916" spans="1:2">
      <c r="A916" s="1" t="s">
        <v>973</v>
      </c>
      <c r="B916">
        <v>4921.7</v>
      </c>
    </row>
    <row r="917" spans="1:2">
      <c r="A917" s="1" t="s">
        <v>974</v>
      </c>
      <c r="B917">
        <v>4804.6000000000004</v>
      </c>
    </row>
    <row r="918" spans="1:2">
      <c r="A918" s="1" t="s">
        <v>975</v>
      </c>
      <c r="B918">
        <v>4629.93</v>
      </c>
    </row>
    <row r="919" spans="1:2">
      <c r="A919" s="1" t="s">
        <v>976</v>
      </c>
      <c r="B919">
        <v>4746.3599999999997</v>
      </c>
    </row>
    <row r="920" spans="1:2">
      <c r="A920" s="1" t="s">
        <v>977</v>
      </c>
      <c r="B920">
        <v>4691.87</v>
      </c>
    </row>
    <row r="921" spans="1:2">
      <c r="A921" s="1" t="s">
        <v>978</v>
      </c>
      <c r="B921">
        <v>4735.99</v>
      </c>
    </row>
    <row r="922" spans="1:2">
      <c r="A922" s="1" t="s">
        <v>979</v>
      </c>
      <c r="B922">
        <v>4800.55</v>
      </c>
    </row>
    <row r="923" spans="1:2">
      <c r="A923" s="1" t="s">
        <v>980</v>
      </c>
      <c r="B923">
        <v>4765.55</v>
      </c>
    </row>
    <row r="924" spans="1:2">
      <c r="A924" s="1" t="s">
        <v>981</v>
      </c>
      <c r="B924">
        <v>4763.74</v>
      </c>
    </row>
    <row r="925" spans="1:2">
      <c r="A925" s="1" t="s">
        <v>982</v>
      </c>
      <c r="B925">
        <v>4641.75</v>
      </c>
    </row>
    <row r="926" spans="1:2">
      <c r="A926" s="1" t="s">
        <v>983</v>
      </c>
      <c r="B926">
        <v>4551.6500000000005</v>
      </c>
    </row>
    <row r="927" spans="1:2">
      <c r="A927" s="1" t="s">
        <v>984</v>
      </c>
      <c r="B927">
        <v>4602.82</v>
      </c>
    </row>
    <row r="928" spans="1:2">
      <c r="A928" s="1" t="s">
        <v>985</v>
      </c>
      <c r="B928">
        <v>4863.8900000000003</v>
      </c>
    </row>
    <row r="929" spans="1:2">
      <c r="A929" s="1" t="s">
        <v>986</v>
      </c>
      <c r="B929">
        <v>4870.83</v>
      </c>
    </row>
    <row r="930" spans="1:2">
      <c r="A930" s="1" t="s">
        <v>987</v>
      </c>
      <c r="B930">
        <v>4933.8100000000004</v>
      </c>
    </row>
    <row r="931" spans="1:2">
      <c r="A931" s="1" t="s">
        <v>988</v>
      </c>
      <c r="B931">
        <v>4857.76</v>
      </c>
    </row>
    <row r="932" spans="1:2">
      <c r="A932" s="1" t="s">
        <v>989</v>
      </c>
      <c r="B932">
        <v>4861.16</v>
      </c>
    </row>
    <row r="933" spans="1:2">
      <c r="A933" s="1" t="s">
        <v>990</v>
      </c>
      <c r="B933">
        <v>4999.8900000000003</v>
      </c>
    </row>
    <row r="934" spans="1:2">
      <c r="A934" s="1" t="s">
        <v>991</v>
      </c>
      <c r="B934">
        <v>5049.42</v>
      </c>
    </row>
    <row r="935" spans="1:2">
      <c r="A935" s="1" t="s">
        <v>992</v>
      </c>
      <c r="B935">
        <v>5116.1000000000004</v>
      </c>
    </row>
    <row r="936" spans="1:2">
      <c r="A936" s="1" t="s">
        <v>993</v>
      </c>
      <c r="B936">
        <v>5171.09</v>
      </c>
    </row>
    <row r="937" spans="1:2">
      <c r="A937" s="1" t="s">
        <v>994</v>
      </c>
      <c r="B937">
        <v>5079.3900000000003</v>
      </c>
    </row>
    <row r="938" spans="1:2">
      <c r="A938" s="1" t="s">
        <v>995</v>
      </c>
      <c r="B938">
        <v>5266.8</v>
      </c>
    </row>
    <row r="939" spans="1:2">
      <c r="A939" s="1" t="s">
        <v>996</v>
      </c>
      <c r="B939">
        <v>5469.82</v>
      </c>
    </row>
    <row r="940" spans="1:2">
      <c r="A940" s="1" t="s">
        <v>997</v>
      </c>
      <c r="B940">
        <v>5445.52</v>
      </c>
    </row>
    <row r="941" spans="1:2">
      <c r="A941" s="1" t="s">
        <v>998</v>
      </c>
      <c r="B941">
        <v>5627.52</v>
      </c>
    </row>
    <row r="942" spans="1:2">
      <c r="A942" s="1" t="s">
        <v>999</v>
      </c>
      <c r="B942">
        <v>5614.55</v>
      </c>
    </row>
    <row r="943" spans="1:2">
      <c r="A943" s="1" t="s">
        <v>1000</v>
      </c>
      <c r="B943">
        <v>5526.3</v>
      </c>
    </row>
    <row r="944" spans="1:2">
      <c r="A944" s="1" t="s">
        <v>1001</v>
      </c>
      <c r="B944">
        <v>5487.83</v>
      </c>
    </row>
    <row r="945" spans="1:2">
      <c r="A945" s="1" t="s">
        <v>1002</v>
      </c>
      <c r="B945">
        <v>5242.1900000000014</v>
      </c>
    </row>
    <row r="946" spans="1:2">
      <c r="A946" s="1" t="s">
        <v>1003</v>
      </c>
      <c r="B946">
        <v>5232.76</v>
      </c>
    </row>
    <row r="947" spans="1:2">
      <c r="A947" s="1" t="s">
        <v>1004</v>
      </c>
      <c r="B947">
        <v>5216.2</v>
      </c>
    </row>
    <row r="948" spans="1:2">
      <c r="A948" s="1" t="s">
        <v>1005</v>
      </c>
      <c r="B948">
        <v>5393.16</v>
      </c>
    </row>
    <row r="949" spans="1:2">
      <c r="A949" s="1" t="s">
        <v>1006</v>
      </c>
      <c r="B949">
        <v>5422.54</v>
      </c>
    </row>
    <row r="950" spans="1:2">
      <c r="A950" s="1" t="s">
        <v>1007</v>
      </c>
      <c r="B950">
        <v>5376.27</v>
      </c>
    </row>
    <row r="951" spans="1:2">
      <c r="A951" s="1" t="s">
        <v>1008</v>
      </c>
      <c r="B951">
        <v>5379.83</v>
      </c>
    </row>
    <row r="952" spans="1:2">
      <c r="A952" s="1" t="s">
        <v>1009</v>
      </c>
      <c r="B952">
        <v>5339.27</v>
      </c>
    </row>
    <row r="953" spans="1:2">
      <c r="A953" s="1" t="s">
        <v>1010</v>
      </c>
      <c r="B953">
        <v>5452.82</v>
      </c>
    </row>
    <row r="954" spans="1:2">
      <c r="A954" s="1" t="s">
        <v>1011</v>
      </c>
      <c r="B954">
        <v>5265.58</v>
      </c>
    </row>
    <row r="955" spans="1:2">
      <c r="A955" s="1" t="s">
        <v>1012</v>
      </c>
      <c r="B955">
        <v>5302.1</v>
      </c>
    </row>
    <row r="956" spans="1:2">
      <c r="A956" s="1" t="s">
        <v>1013</v>
      </c>
      <c r="B956">
        <v>5263.64</v>
      </c>
    </row>
    <row r="957" spans="1:2">
      <c r="A957" s="1" t="s">
        <v>1014</v>
      </c>
      <c r="B957">
        <v>5322.92</v>
      </c>
    </row>
    <row r="958" spans="1:2">
      <c r="A958" s="1" t="s">
        <v>1015</v>
      </c>
      <c r="B958">
        <v>5357.17</v>
      </c>
    </row>
    <row r="959" spans="1:2">
      <c r="A959" s="1" t="s">
        <v>1016</v>
      </c>
      <c r="B959">
        <v>5330.75</v>
      </c>
    </row>
    <row r="960" spans="1:2">
      <c r="A960" s="1" t="s">
        <v>1017</v>
      </c>
      <c r="B960">
        <v>5482.11</v>
      </c>
    </row>
    <row r="961" spans="1:2">
      <c r="A961" s="1" t="s">
        <v>1018</v>
      </c>
      <c r="B961">
        <v>5447.18</v>
      </c>
    </row>
    <row r="962" spans="1:2">
      <c r="A962" s="1" t="s">
        <v>1019</v>
      </c>
      <c r="B962">
        <v>5536.55</v>
      </c>
    </row>
    <row r="963" spans="1:2">
      <c r="A963" s="1" t="s">
        <v>1020</v>
      </c>
      <c r="B963">
        <v>5485.82</v>
      </c>
    </row>
    <row r="964" spans="1:2">
      <c r="A964" s="1" t="s">
        <v>1021</v>
      </c>
      <c r="B964">
        <v>5432.62</v>
      </c>
    </row>
    <row r="965" spans="1:2">
      <c r="A965" s="1" t="s">
        <v>1022</v>
      </c>
      <c r="B965">
        <v>5426.16</v>
      </c>
    </row>
    <row r="966" spans="1:2">
      <c r="A966" s="1" t="s">
        <v>1023</v>
      </c>
      <c r="B966">
        <v>5488.84</v>
      </c>
    </row>
    <row r="967" spans="1:2">
      <c r="A967" s="1" t="s">
        <v>1024</v>
      </c>
      <c r="B967">
        <v>5561.17</v>
      </c>
    </row>
    <row r="968" spans="1:2">
      <c r="A968" s="1" t="s">
        <v>1025</v>
      </c>
      <c r="B968">
        <v>5516.47</v>
      </c>
    </row>
    <row r="969" spans="1:2">
      <c r="A969" s="1" t="s">
        <v>1026</v>
      </c>
      <c r="B969">
        <v>5616.31</v>
      </c>
    </row>
    <row r="970" spans="1:2">
      <c r="A970" s="1" t="s">
        <v>1027</v>
      </c>
      <c r="B970">
        <v>5591.86</v>
      </c>
    </row>
    <row r="971" spans="1:2">
      <c r="A971" s="1" t="s">
        <v>1028</v>
      </c>
      <c r="B971">
        <v>5611.13</v>
      </c>
    </row>
    <row r="972" spans="1:2">
      <c r="A972" s="1" t="s">
        <v>1029</v>
      </c>
      <c r="B972">
        <v>5666.5</v>
      </c>
    </row>
    <row r="973" spans="1:2">
      <c r="A973" s="1" t="s">
        <v>1030</v>
      </c>
      <c r="B973">
        <v>5720.78</v>
      </c>
    </row>
    <row r="974" spans="1:2">
      <c r="A974" s="1" t="s">
        <v>1031</v>
      </c>
      <c r="B974">
        <v>5691.47</v>
      </c>
    </row>
    <row r="975" spans="1:2">
      <c r="A975" s="1" t="s">
        <v>1032</v>
      </c>
      <c r="B975">
        <v>5690.92</v>
      </c>
    </row>
    <row r="976" spans="1:2">
      <c r="A976" s="1" t="s">
        <v>1033</v>
      </c>
      <c r="B976">
        <v>5575.6500000000005</v>
      </c>
    </row>
    <row r="977" spans="1:2">
      <c r="A977" s="1" t="s">
        <v>1034</v>
      </c>
      <c r="B977">
        <v>5576.1</v>
      </c>
    </row>
    <row r="978" spans="1:2">
      <c r="A978" s="1" t="s">
        <v>1035</v>
      </c>
      <c r="B978">
        <v>5574.54</v>
      </c>
    </row>
    <row r="979" spans="1:2">
      <c r="A979" s="1" t="s">
        <v>1036</v>
      </c>
      <c r="B979">
        <v>5568.82</v>
      </c>
    </row>
    <row r="980" spans="1:2">
      <c r="A980" s="1" t="s">
        <v>1037</v>
      </c>
      <c r="B980">
        <v>5376.33</v>
      </c>
    </row>
    <row r="981" spans="1:2">
      <c r="A981" s="1" t="s">
        <v>1038</v>
      </c>
      <c r="B981">
        <v>5346.62</v>
      </c>
    </row>
    <row r="982" spans="1:2">
      <c r="A982" s="1" t="s">
        <v>1039</v>
      </c>
      <c r="B982">
        <v>5491.48</v>
      </c>
    </row>
    <row r="983" spans="1:2">
      <c r="A983" s="1" t="s">
        <v>1040</v>
      </c>
      <c r="B983">
        <v>5471.16</v>
      </c>
    </row>
    <row r="984" spans="1:2">
      <c r="A984" s="1" t="s">
        <v>1041</v>
      </c>
      <c r="B984">
        <v>5496.82</v>
      </c>
    </row>
    <row r="985" spans="1:2">
      <c r="A985" s="1" t="s">
        <v>1042</v>
      </c>
      <c r="B985">
        <v>5466.98</v>
      </c>
    </row>
    <row r="986" spans="1:2">
      <c r="A986" s="1" t="s">
        <v>1043</v>
      </c>
      <c r="B986">
        <v>5502.97</v>
      </c>
    </row>
    <row r="987" spans="1:2">
      <c r="A987" s="1" t="s">
        <v>1044</v>
      </c>
      <c r="B987">
        <v>5508.37</v>
      </c>
    </row>
    <row r="988" spans="1:2">
      <c r="A988" s="1" t="s">
        <v>1045</v>
      </c>
      <c r="B988">
        <v>5621.1500000000005</v>
      </c>
    </row>
    <row r="989" spans="1:2">
      <c r="A989" s="1" t="s">
        <v>1046</v>
      </c>
      <c r="B989">
        <v>5669.58</v>
      </c>
    </row>
    <row r="990" spans="1:2">
      <c r="A990" s="1" t="s">
        <v>1047</v>
      </c>
      <c r="B990">
        <v>5641.11</v>
      </c>
    </row>
    <row r="991" spans="1:2">
      <c r="A991" s="1" t="s">
        <v>1048</v>
      </c>
      <c r="B991">
        <v>5600.82</v>
      </c>
    </row>
    <row r="992" spans="1:2">
      <c r="A992" s="1" t="s">
        <v>1049</v>
      </c>
      <c r="B992">
        <v>5609.34</v>
      </c>
    </row>
    <row r="993" spans="1:2">
      <c r="A993" s="1" t="s">
        <v>1050</v>
      </c>
      <c r="B993">
        <v>5592.52</v>
      </c>
    </row>
    <row r="994" spans="1:2">
      <c r="A994" s="1" t="s">
        <v>1051</v>
      </c>
      <c r="B994">
        <v>5634.1500000000005</v>
      </c>
    </row>
    <row r="995" spans="1:2">
      <c r="A995" s="1" t="s">
        <v>1052</v>
      </c>
      <c r="B995">
        <v>5570.1</v>
      </c>
    </row>
    <row r="996" spans="1:2">
      <c r="A996" s="1" t="s">
        <v>1053</v>
      </c>
      <c r="B996">
        <v>5541.87</v>
      </c>
    </row>
    <row r="997" spans="1:2">
      <c r="A997" s="1" t="s">
        <v>1054</v>
      </c>
      <c r="B997">
        <v>5672.9000000000005</v>
      </c>
    </row>
    <row r="998" spans="1:2">
      <c r="A998" s="1" t="s">
        <v>1055</v>
      </c>
      <c r="B998">
        <v>5670.84</v>
      </c>
    </row>
    <row r="999" spans="1:2">
      <c r="A999" s="1" t="s">
        <v>1056</v>
      </c>
      <c r="B999">
        <v>5726.74</v>
      </c>
    </row>
    <row r="1000" spans="1:2">
      <c r="A1000" s="1" t="s">
        <v>1057</v>
      </c>
      <c r="B1000">
        <v>5685.93</v>
      </c>
    </row>
    <row r="1001" spans="1:2">
      <c r="A1001" s="1" t="s">
        <v>1058</v>
      </c>
      <c r="B1001">
        <v>5650.8</v>
      </c>
    </row>
    <row r="1002" spans="1:2">
      <c r="A1002" s="1" t="s">
        <v>1059</v>
      </c>
      <c r="B1002">
        <v>5610.72</v>
      </c>
    </row>
    <row r="1003" spans="1:2">
      <c r="A1003" s="1" t="s">
        <v>1060</v>
      </c>
      <c r="B1003">
        <v>5623.37</v>
      </c>
    </row>
    <row r="1004" spans="1:2">
      <c r="A1004" s="1" t="s">
        <v>1061</v>
      </c>
      <c r="B1004">
        <v>5737.43</v>
      </c>
    </row>
    <row r="1005" spans="1:2">
      <c r="A1005" s="1" t="s">
        <v>1062</v>
      </c>
      <c r="B1005">
        <v>5656.75</v>
      </c>
    </row>
    <row r="1006" spans="1:2">
      <c r="A1006" s="1" t="s">
        <v>1063</v>
      </c>
      <c r="B1006">
        <v>5563.7</v>
      </c>
    </row>
    <row r="1007" spans="1:2">
      <c r="A1007" s="1" t="s">
        <v>1064</v>
      </c>
      <c r="B1007">
        <v>5675.42</v>
      </c>
    </row>
    <row r="1008" spans="1:2">
      <c r="A1008" s="1" t="s">
        <v>1065</v>
      </c>
      <c r="B1008">
        <v>5618.02</v>
      </c>
    </row>
    <row r="1009" spans="1:2">
      <c r="A1009" s="1" t="s">
        <v>1066</v>
      </c>
      <c r="B1009">
        <v>5734.57</v>
      </c>
    </row>
    <row r="1010" spans="1:2">
      <c r="A1010" s="1" t="s">
        <v>1067</v>
      </c>
      <c r="B1010">
        <v>5722.24</v>
      </c>
    </row>
    <row r="1011" spans="1:2">
      <c r="A1011" s="1" t="s">
        <v>1068</v>
      </c>
      <c r="B1011">
        <v>5719.6500000000005</v>
      </c>
    </row>
    <row r="1012" spans="1:2">
      <c r="A1012" s="1" t="s">
        <v>1069</v>
      </c>
      <c r="B1012">
        <v>5715.78</v>
      </c>
    </row>
    <row r="1013" spans="1:2">
      <c r="A1013" s="1" t="s">
        <v>1070</v>
      </c>
      <c r="B1013">
        <v>5726.22</v>
      </c>
    </row>
    <row r="1014" spans="1:2">
      <c r="A1014" s="1" t="s">
        <v>1071</v>
      </c>
      <c r="B1014">
        <v>5742.46</v>
      </c>
    </row>
    <row r="1015" spans="1:2">
      <c r="A1015" s="1" t="s">
        <v>1072</v>
      </c>
      <c r="B1015">
        <v>5721.91</v>
      </c>
    </row>
    <row r="1016" spans="1:2">
      <c r="A1016" s="1" t="s">
        <v>1073</v>
      </c>
      <c r="B1016">
        <v>5682.1900000000014</v>
      </c>
    </row>
    <row r="1017" spans="1:2">
      <c r="A1017" s="1" t="s">
        <v>1074</v>
      </c>
      <c r="B1017">
        <v>5433.6</v>
      </c>
    </row>
    <row r="1018" spans="1:2">
      <c r="A1018" s="1" t="s">
        <v>1075</v>
      </c>
      <c r="B1018">
        <v>5456.11</v>
      </c>
    </row>
    <row r="1019" spans="1:2">
      <c r="A1019" s="1" t="s">
        <v>1076</v>
      </c>
      <c r="B1019">
        <v>5477.16</v>
      </c>
    </row>
    <row r="1020" spans="1:2">
      <c r="A1020" s="1" t="s">
        <v>1077</v>
      </c>
      <c r="B1020">
        <v>5461.39</v>
      </c>
    </row>
    <row r="1021" spans="1:2">
      <c r="A1021" s="1" t="s">
        <v>1078</v>
      </c>
      <c r="B1021">
        <v>5401.88</v>
      </c>
    </row>
    <row r="1022" spans="1:2">
      <c r="A1022" s="1" t="s">
        <v>1079</v>
      </c>
      <c r="B1022">
        <v>5575.89</v>
      </c>
    </row>
    <row r="1023" spans="1:2">
      <c r="A1023" s="1" t="s">
        <v>1080</v>
      </c>
      <c r="B1023">
        <v>5556.37</v>
      </c>
    </row>
    <row r="1024" spans="1:2">
      <c r="A1024" s="1" t="s">
        <v>1081</v>
      </c>
      <c r="B1024">
        <v>5528.17</v>
      </c>
    </row>
    <row r="1025" spans="1:2">
      <c r="A1025" s="1" t="s">
        <v>1082</v>
      </c>
      <c r="B1025">
        <v>5510.1</v>
      </c>
    </row>
    <row r="1026" spans="1:2">
      <c r="A1026" s="1" t="s">
        <v>1083</v>
      </c>
      <c r="B1026">
        <v>5492.11</v>
      </c>
    </row>
    <row r="1027" spans="1:2">
      <c r="A1027" s="1" t="s">
        <v>1084</v>
      </c>
      <c r="B1027">
        <v>5552.34</v>
      </c>
    </row>
    <row r="1028" spans="1:2">
      <c r="A1028" s="1" t="s">
        <v>1085</v>
      </c>
      <c r="B1028">
        <v>5585.9000000000005</v>
      </c>
    </row>
    <row r="1029" spans="1:2">
      <c r="A1029" s="1" t="s">
        <v>1086</v>
      </c>
      <c r="B1029">
        <v>5595.61</v>
      </c>
    </row>
    <row r="1030" spans="1:2">
      <c r="A1030" s="1" t="s">
        <v>1087</v>
      </c>
      <c r="B1030">
        <v>5644.88</v>
      </c>
    </row>
    <row r="1031" spans="1:2">
      <c r="A1031" s="1" t="s">
        <v>1088</v>
      </c>
      <c r="B1031">
        <v>5648.8</v>
      </c>
    </row>
    <row r="1032" spans="1:2">
      <c r="A1032" s="1" t="s">
        <v>1089</v>
      </c>
      <c r="B1032">
        <v>5686.5</v>
      </c>
    </row>
    <row r="1033" spans="1:2">
      <c r="A1033" s="1" t="s">
        <v>1090</v>
      </c>
      <c r="B1033">
        <v>5634.8</v>
      </c>
    </row>
    <row r="1034" spans="1:2">
      <c r="A1034" s="1" t="s">
        <v>1091</v>
      </c>
      <c r="B1034">
        <v>5638.7</v>
      </c>
    </row>
    <row r="1035" spans="1:2">
      <c r="A1035" s="1" t="s">
        <v>1092</v>
      </c>
      <c r="B1035">
        <v>5498.36</v>
      </c>
    </row>
    <row r="1036" spans="1:2">
      <c r="A1036" s="1" t="s">
        <v>1093</v>
      </c>
      <c r="B1036">
        <v>5587.1500000000005</v>
      </c>
    </row>
    <row r="1037" spans="1:2">
      <c r="A1037" s="1" t="s">
        <v>1094</v>
      </c>
      <c r="B1037">
        <v>5563.58</v>
      </c>
    </row>
    <row r="1038" spans="1:2">
      <c r="A1038" s="1" t="s">
        <v>1095</v>
      </c>
      <c r="B1038">
        <v>5512.62</v>
      </c>
    </row>
    <row r="1039" spans="1:2">
      <c r="A1039" s="1" t="s">
        <v>1096</v>
      </c>
      <c r="B1039">
        <v>5434.99</v>
      </c>
    </row>
    <row r="1040" spans="1:2">
      <c r="A1040" s="1" t="s">
        <v>1097</v>
      </c>
      <c r="B1040">
        <v>5428.6500000000005</v>
      </c>
    </row>
    <row r="1041" spans="1:2">
      <c r="A1041" s="1" t="s">
        <v>1098</v>
      </c>
      <c r="B1041">
        <v>5473.08</v>
      </c>
    </row>
    <row r="1042" spans="1:2">
      <c r="A1042" s="1" t="s">
        <v>1099</v>
      </c>
      <c r="B1042">
        <v>5270.22</v>
      </c>
    </row>
    <row r="1043" spans="1:2">
      <c r="A1043" s="1" t="s">
        <v>1100</v>
      </c>
      <c r="B1043">
        <v>5221.1400000000003</v>
      </c>
    </row>
    <row r="1044" spans="1:2">
      <c r="A1044" s="1" t="s">
        <v>1101</v>
      </c>
      <c r="B1044">
        <v>5003.45</v>
      </c>
    </row>
    <row r="1045" spans="1:2">
      <c r="A1045" s="1" t="s">
        <v>1102</v>
      </c>
      <c r="B1045">
        <v>5019.67</v>
      </c>
    </row>
    <row r="1046" spans="1:2">
      <c r="A1046" s="1" t="s">
        <v>1103</v>
      </c>
      <c r="B1046">
        <v>5001.72</v>
      </c>
    </row>
    <row r="1047" spans="1:2">
      <c r="A1047" s="1" t="s">
        <v>1104</v>
      </c>
      <c r="B1047">
        <v>5102.04</v>
      </c>
    </row>
    <row r="1048" spans="1:2">
      <c r="A1048" s="1" t="s">
        <v>1105</v>
      </c>
      <c r="B1048">
        <v>5232.16</v>
      </c>
    </row>
    <row r="1049" spans="1:2">
      <c r="A1049" s="1" t="s">
        <v>1106</v>
      </c>
      <c r="B1049">
        <v>5334.05</v>
      </c>
    </row>
    <row r="1050" spans="1:2">
      <c r="A1050" s="1" t="s">
        <v>1107</v>
      </c>
      <c r="B1050">
        <v>5439.56</v>
      </c>
    </row>
    <row r="1051" spans="1:2">
      <c r="A1051" s="1" t="s">
        <v>1108</v>
      </c>
      <c r="B1051">
        <v>5401.51</v>
      </c>
    </row>
    <row r="1052" spans="1:2">
      <c r="A1052" s="1" t="s">
        <v>1109</v>
      </c>
      <c r="B1052">
        <v>5668</v>
      </c>
    </row>
    <row r="1053" spans="1:2">
      <c r="A1053" s="1" t="s">
        <v>1110</v>
      </c>
      <c r="B1053">
        <v>5696.8</v>
      </c>
    </row>
    <row r="1054" spans="1:2">
      <c r="A1054" s="1" t="s">
        <v>1111</v>
      </c>
      <c r="B1054">
        <v>5719.79</v>
      </c>
    </row>
    <row r="1055" spans="1:2">
      <c r="A1055" s="1" t="s">
        <v>1112</v>
      </c>
      <c r="B1055">
        <v>5649.05</v>
      </c>
    </row>
    <row r="1056" spans="1:2">
      <c r="A1056" s="1" t="s">
        <v>1113</v>
      </c>
      <c r="B1056">
        <v>5659.36</v>
      </c>
    </row>
    <row r="1057" spans="1:2">
      <c r="A1057" s="1" t="s">
        <v>1114</v>
      </c>
      <c r="B1057">
        <v>5686.05</v>
      </c>
    </row>
    <row r="1058" spans="1:2">
      <c r="A1058" s="1" t="s">
        <v>1115</v>
      </c>
      <c r="B1058">
        <v>5683.82</v>
      </c>
    </row>
    <row r="1059" spans="1:2">
      <c r="A1059" s="1" t="s">
        <v>1116</v>
      </c>
      <c r="B1059">
        <v>5713.42</v>
      </c>
    </row>
    <row r="1060" spans="1:2">
      <c r="A1060" s="1" t="s">
        <v>1117</v>
      </c>
      <c r="B1060">
        <v>5663.36</v>
      </c>
    </row>
    <row r="1061" spans="1:2">
      <c r="A1061" s="1" t="s">
        <v>1118</v>
      </c>
      <c r="B1061">
        <v>5685.51</v>
      </c>
    </row>
    <row r="1062" spans="1:2">
      <c r="A1062" s="1" t="s">
        <v>1119</v>
      </c>
      <c r="B1062">
        <v>5681.14</v>
      </c>
    </row>
    <row r="1063" spans="1:2">
      <c r="A1063" s="1" t="s">
        <v>1120</v>
      </c>
      <c r="B1063">
        <v>5752.6</v>
      </c>
    </row>
    <row r="1064" spans="1:2">
      <c r="A1064" s="1" t="s">
        <v>1121</v>
      </c>
      <c r="B1064">
        <v>5751.59</v>
      </c>
    </row>
    <row r="1065" spans="1:2">
      <c r="A1065" s="1" t="s">
        <v>1122</v>
      </c>
      <c r="B1065">
        <v>5750.33</v>
      </c>
    </row>
    <row r="1066" spans="1:2">
      <c r="A1066" s="1" t="s">
        <v>1123</v>
      </c>
      <c r="B1066">
        <v>5771.71</v>
      </c>
    </row>
    <row r="1067" spans="1:2">
      <c r="A1067" s="1" t="s">
        <v>1124</v>
      </c>
      <c r="B1067">
        <v>5752.6</v>
      </c>
    </row>
    <row r="1068" spans="1:2">
      <c r="A1068" s="1" t="s">
        <v>1125</v>
      </c>
      <c r="B1068">
        <v>5791.85</v>
      </c>
    </row>
    <row r="1069" spans="1:2">
      <c r="A1069" s="1" t="s">
        <v>1126</v>
      </c>
      <c r="B1069">
        <v>5759.83</v>
      </c>
    </row>
    <row r="1070" spans="1:2">
      <c r="A1070" s="1" t="s">
        <v>1127</v>
      </c>
      <c r="B1070">
        <v>5733.74</v>
      </c>
    </row>
    <row r="1071" spans="1:2">
      <c r="A1071" s="1" t="s">
        <v>1128</v>
      </c>
      <c r="B1071">
        <v>5753.75</v>
      </c>
    </row>
    <row r="1072" spans="1:2">
      <c r="A1072" s="1" t="s">
        <v>1129</v>
      </c>
      <c r="B1072">
        <v>5741.63</v>
      </c>
    </row>
    <row r="1073" spans="1:2">
      <c r="A1073" s="1" t="s">
        <v>1130</v>
      </c>
      <c r="B1073">
        <v>5744.92</v>
      </c>
    </row>
    <row r="1074" spans="1:2">
      <c r="A1074" s="1" t="s">
        <v>1131</v>
      </c>
      <c r="B1074">
        <v>5771.55</v>
      </c>
    </row>
    <row r="1075" spans="1:2">
      <c r="A1075" s="1" t="s">
        <v>1132</v>
      </c>
      <c r="B1075">
        <v>5752.37</v>
      </c>
    </row>
    <row r="1076" spans="1:2">
      <c r="A1076" s="1" t="s">
        <v>1133</v>
      </c>
      <c r="B1076">
        <v>5673.9400000000014</v>
      </c>
    </row>
    <row r="1077" spans="1:2">
      <c r="A1077" s="1" t="s">
        <v>1134</v>
      </c>
      <c r="B1077">
        <v>5721.11</v>
      </c>
    </row>
    <row r="1078" spans="1:2">
      <c r="A1078" s="1" t="s">
        <v>1135</v>
      </c>
      <c r="B1078">
        <v>5781.24</v>
      </c>
    </row>
    <row r="1079" spans="1:2">
      <c r="A1079" s="1" t="s">
        <v>1136</v>
      </c>
      <c r="B1079">
        <v>5869.02</v>
      </c>
    </row>
    <row r="1080" spans="1:2">
      <c r="A1080" s="1" t="s">
        <v>1137</v>
      </c>
      <c r="B1080">
        <v>5912.91</v>
      </c>
    </row>
    <row r="1081" spans="1:2">
      <c r="A1081" s="1" t="s">
        <v>1138</v>
      </c>
      <c r="B1081">
        <v>5897.03</v>
      </c>
    </row>
    <row r="1082" spans="1:2">
      <c r="A1082" s="1" t="s">
        <v>1139</v>
      </c>
      <c r="B1082">
        <v>5730.81</v>
      </c>
    </row>
    <row r="1083" spans="1:2">
      <c r="A1083" s="1" t="s">
        <v>1140</v>
      </c>
      <c r="B1083">
        <v>5805.14</v>
      </c>
    </row>
    <row r="1084" spans="1:2">
      <c r="A1084" s="1" t="s">
        <v>1141</v>
      </c>
      <c r="B1084">
        <v>5878.31</v>
      </c>
    </row>
    <row r="1085" spans="1:2">
      <c r="A1085" s="1" t="s">
        <v>1142</v>
      </c>
      <c r="B1085">
        <v>5966.16</v>
      </c>
    </row>
    <row r="1086" spans="1:2">
      <c r="A1086" s="1" t="s">
        <v>1143</v>
      </c>
      <c r="B1086">
        <v>5953.6500000000005</v>
      </c>
    </row>
    <row r="1087" spans="1:2">
      <c r="A1087" s="1" t="s">
        <v>1144</v>
      </c>
      <c r="B1087">
        <v>5935.22</v>
      </c>
    </row>
    <row r="1088" spans="1:2">
      <c r="A1088" s="1" t="s">
        <v>1145</v>
      </c>
      <c r="B1088">
        <v>5938.66</v>
      </c>
    </row>
    <row r="1089" spans="1:2">
      <c r="A1089" s="1" t="s">
        <v>1146</v>
      </c>
      <c r="B1089">
        <v>5905.99</v>
      </c>
    </row>
    <row r="1090" spans="1:2">
      <c r="A1090" s="1" t="s">
        <v>1147</v>
      </c>
      <c r="B1090">
        <v>6010.14</v>
      </c>
    </row>
    <row r="1091" spans="1:2">
      <c r="A1091" s="1" t="s">
        <v>1148</v>
      </c>
      <c r="B1091">
        <v>6043.1500000000005</v>
      </c>
    </row>
    <row r="1092" spans="1:2">
      <c r="A1092" s="1" t="s">
        <v>1149</v>
      </c>
      <c r="B1092">
        <v>6078.31</v>
      </c>
    </row>
    <row r="1093" spans="1:2">
      <c r="A1093" s="1" t="s">
        <v>1150</v>
      </c>
      <c r="B1093">
        <v>6029.48</v>
      </c>
    </row>
    <row r="1094" spans="1:2">
      <c r="A1094" s="1" t="s">
        <v>1151</v>
      </c>
      <c r="B1094">
        <v>6024.46</v>
      </c>
    </row>
    <row r="1095" spans="1:2">
      <c r="A1095" s="1" t="s">
        <v>1152</v>
      </c>
      <c r="B1095">
        <v>6030.8</v>
      </c>
    </row>
    <row r="1096" spans="1:2">
      <c r="A1096" s="1" t="s">
        <v>1153</v>
      </c>
      <c r="B1096">
        <v>6052</v>
      </c>
    </row>
    <row r="1097" spans="1:2">
      <c r="A1097" s="1" t="s">
        <v>1154</v>
      </c>
      <c r="B1097">
        <v>5965.05</v>
      </c>
    </row>
    <row r="1098" spans="1:2">
      <c r="A1098" s="1" t="s">
        <v>1155</v>
      </c>
      <c r="B1098">
        <v>5991.27</v>
      </c>
    </row>
    <row r="1099" spans="1:2">
      <c r="A1099" s="1" t="s">
        <v>1156</v>
      </c>
      <c r="B1099">
        <v>5976.87</v>
      </c>
    </row>
    <row r="1100" spans="1:2">
      <c r="A1100" s="1" t="s">
        <v>1157</v>
      </c>
      <c r="B1100">
        <v>6022.86</v>
      </c>
    </row>
    <row r="1101" spans="1:2">
      <c r="A1101" s="1" t="s">
        <v>1158</v>
      </c>
      <c r="B1101">
        <v>6016.51</v>
      </c>
    </row>
    <row r="1102" spans="1:2">
      <c r="A1102" s="1" t="s">
        <v>1159</v>
      </c>
      <c r="B1102">
        <v>6002.36</v>
      </c>
    </row>
    <row r="1103" spans="1:2">
      <c r="A1103" s="1" t="s">
        <v>1160</v>
      </c>
      <c r="B1103">
        <v>5902.84</v>
      </c>
    </row>
    <row r="1104" spans="1:2">
      <c r="A1104" s="1" t="s">
        <v>1161</v>
      </c>
      <c r="B1104">
        <v>6001.07</v>
      </c>
    </row>
    <row r="1105" spans="1:2">
      <c r="A1105" s="1" t="s">
        <v>1162</v>
      </c>
      <c r="B1105">
        <v>5892.68</v>
      </c>
    </row>
    <row r="1106" spans="1:2">
      <c r="A1106" s="1" t="s">
        <v>1163</v>
      </c>
      <c r="B1106">
        <v>5912.36</v>
      </c>
    </row>
    <row r="1107" spans="1:2">
      <c r="A1107" s="1" t="s">
        <v>1164</v>
      </c>
      <c r="B1107">
        <v>5811.52</v>
      </c>
    </row>
    <row r="1108" spans="1:2">
      <c r="A1108" s="1" t="s">
        <v>1165</v>
      </c>
      <c r="B1108">
        <v>5893.36</v>
      </c>
    </row>
    <row r="1109" spans="1:2">
      <c r="A1109" s="1" t="s">
        <v>1166</v>
      </c>
      <c r="B1109">
        <v>5985.57</v>
      </c>
    </row>
    <row r="1110" spans="1:2">
      <c r="A1110" s="1" t="s">
        <v>1167</v>
      </c>
      <c r="B1110">
        <v>6028.17</v>
      </c>
    </row>
    <row r="1111" spans="1:2">
      <c r="A1111" s="1" t="s">
        <v>1168</v>
      </c>
      <c r="B1111">
        <v>6068.2</v>
      </c>
    </row>
    <row r="1112" spans="1:2">
      <c r="A1112" s="1" t="s">
        <v>1169</v>
      </c>
      <c r="B1112">
        <v>6066.97</v>
      </c>
    </row>
    <row r="1113" spans="1:2">
      <c r="A1113" s="1" t="s">
        <v>1170</v>
      </c>
      <c r="B1113">
        <v>6068.4400000000014</v>
      </c>
    </row>
    <row r="1114" spans="1:2">
      <c r="A1114" s="1" t="s">
        <v>1171</v>
      </c>
      <c r="B1114">
        <v>6047.76</v>
      </c>
    </row>
    <row r="1115" spans="1:2">
      <c r="A1115" s="1" t="s">
        <v>1172</v>
      </c>
      <c r="B1115">
        <v>6013.42</v>
      </c>
    </row>
    <row r="1116" spans="1:2">
      <c r="A1116" s="1" t="s">
        <v>1173</v>
      </c>
      <c r="B1116">
        <v>6060.24</v>
      </c>
    </row>
    <row r="1117" spans="1:2">
      <c r="A1117" s="1" t="s">
        <v>1174</v>
      </c>
      <c r="B1117">
        <v>6063.93</v>
      </c>
    </row>
    <row r="1118" spans="1:2">
      <c r="A1118" s="1" t="s">
        <v>1175</v>
      </c>
      <c r="B1118">
        <v>6089.9400000000014</v>
      </c>
    </row>
    <row r="1119" spans="1:2">
      <c r="A1119" s="1" t="s">
        <v>1176</v>
      </c>
      <c r="B1119">
        <v>6070.6900000000014</v>
      </c>
    </row>
    <row r="1120" spans="1:2">
      <c r="A1120" s="1" t="s">
        <v>1177</v>
      </c>
      <c r="B1120">
        <v>6003.45</v>
      </c>
    </row>
    <row r="1121" spans="1:2">
      <c r="A1121" s="1" t="s">
        <v>1178</v>
      </c>
      <c r="B1121">
        <v>5993.92</v>
      </c>
    </row>
    <row r="1122" spans="1:2">
      <c r="A1122" s="1" t="s">
        <v>1179</v>
      </c>
      <c r="B1122">
        <v>6039.59</v>
      </c>
    </row>
    <row r="1123" spans="1:2">
      <c r="A1123" s="1" t="s">
        <v>1180</v>
      </c>
      <c r="B1123">
        <v>6021.01</v>
      </c>
    </row>
    <row r="1124" spans="1:2">
      <c r="A1124" s="1" t="s">
        <v>1181</v>
      </c>
      <c r="B1124">
        <v>5984.34</v>
      </c>
    </row>
    <row r="1125" spans="1:2">
      <c r="A1125" s="1" t="s">
        <v>1182</v>
      </c>
      <c r="B1125">
        <v>6032.3</v>
      </c>
    </row>
    <row r="1126" spans="1:2">
      <c r="A1126" s="1" t="s">
        <v>1183</v>
      </c>
      <c r="B1126">
        <v>5990.56</v>
      </c>
    </row>
    <row r="1127" spans="1:2">
      <c r="A1127" s="1" t="s">
        <v>1184</v>
      </c>
      <c r="B1127">
        <v>5948.9400000000014</v>
      </c>
    </row>
    <row r="1128" spans="1:2">
      <c r="A1128" s="1" t="s">
        <v>1185</v>
      </c>
      <c r="B1128">
        <v>6046.64</v>
      </c>
    </row>
    <row r="1129" spans="1:2">
      <c r="A1129" s="1" t="s">
        <v>1186</v>
      </c>
      <c r="B1129">
        <v>6058.45</v>
      </c>
    </row>
    <row r="1130" spans="1:2">
      <c r="A1130" s="1" t="s">
        <v>1187</v>
      </c>
      <c r="B1130">
        <v>6075.53</v>
      </c>
    </row>
    <row r="1131" spans="1:2">
      <c r="A1131" s="1" t="s">
        <v>1188</v>
      </c>
      <c r="B1131">
        <v>6063.06</v>
      </c>
    </row>
    <row r="1132" spans="1:2">
      <c r="A1132" s="1" t="s">
        <v>1189</v>
      </c>
      <c r="B1132">
        <v>6004.7</v>
      </c>
    </row>
    <row r="1133" spans="1:2">
      <c r="A1133" s="1" t="s">
        <v>1190</v>
      </c>
      <c r="B1133">
        <v>6203.01</v>
      </c>
    </row>
    <row r="1134" spans="1:2">
      <c r="A1134" s="1" t="s">
        <v>1191</v>
      </c>
      <c r="B1134">
        <v>6227.54</v>
      </c>
    </row>
    <row r="1135" spans="1:2">
      <c r="A1135" s="1" t="s">
        <v>1192</v>
      </c>
      <c r="B1135">
        <v>6271.77</v>
      </c>
    </row>
    <row r="1136" spans="1:2">
      <c r="A1136" s="1" t="s">
        <v>1193</v>
      </c>
      <c r="B1136">
        <v>6284.17</v>
      </c>
    </row>
    <row r="1137" spans="1:2">
      <c r="A1137" s="1" t="s">
        <v>1194</v>
      </c>
      <c r="B1137">
        <v>6255.35</v>
      </c>
    </row>
    <row r="1138" spans="1:2">
      <c r="A1138" s="1" t="s">
        <v>1195</v>
      </c>
      <c r="B1138">
        <v>6237.67</v>
      </c>
    </row>
    <row r="1139" spans="1:2">
      <c r="A1139" s="1" t="s">
        <v>1196</v>
      </c>
      <c r="B1139">
        <v>6279.1500000000005</v>
      </c>
    </row>
    <row r="1140" spans="1:2">
      <c r="A1140" s="1" t="s">
        <v>1197</v>
      </c>
      <c r="B1140">
        <v>6295.99</v>
      </c>
    </row>
    <row r="1141" spans="1:2">
      <c r="A1141" s="1" t="s">
        <v>1198</v>
      </c>
      <c r="B1141">
        <v>6372.8600000000006</v>
      </c>
    </row>
    <row r="1142" spans="1:2">
      <c r="A1142" s="1" t="s">
        <v>1199</v>
      </c>
      <c r="B1142">
        <v>6306.39</v>
      </c>
    </row>
    <row r="1143" spans="1:2">
      <c r="A1143" s="1" t="s">
        <v>1200</v>
      </c>
      <c r="B1143">
        <v>6322.01</v>
      </c>
    </row>
    <row r="1144" spans="1:2">
      <c r="A1144" s="1" t="s">
        <v>1201</v>
      </c>
      <c r="B1144">
        <v>6324.08</v>
      </c>
    </row>
    <row r="1145" spans="1:2">
      <c r="A1145" s="1" t="s">
        <v>1202</v>
      </c>
      <c r="B1145">
        <v>6301.81</v>
      </c>
    </row>
    <row r="1146" spans="1:2">
      <c r="A1146" s="1" t="s">
        <v>1203</v>
      </c>
      <c r="B1146">
        <v>6306.55</v>
      </c>
    </row>
    <row r="1147" spans="1:2">
      <c r="A1147" s="1" t="s">
        <v>1204</v>
      </c>
      <c r="B1147">
        <v>6361.58</v>
      </c>
    </row>
    <row r="1148" spans="1:2">
      <c r="A1148" s="1" t="s">
        <v>1205</v>
      </c>
      <c r="B1148">
        <v>6391.24</v>
      </c>
    </row>
    <row r="1149" spans="1:2">
      <c r="A1149" s="1" t="s">
        <v>1206</v>
      </c>
      <c r="B1149">
        <v>6473.57</v>
      </c>
    </row>
    <row r="1150" spans="1:2">
      <c r="A1150" s="1" t="s">
        <v>1207</v>
      </c>
      <c r="B1150">
        <v>6473.46</v>
      </c>
    </row>
    <row r="1151" spans="1:2">
      <c r="A1151" s="1" t="s">
        <v>1208</v>
      </c>
      <c r="B1151">
        <v>6509.88</v>
      </c>
    </row>
    <row r="1152" spans="1:2">
      <c r="A1152" s="1" t="s">
        <v>1209</v>
      </c>
      <c r="B1152">
        <v>6544.93</v>
      </c>
    </row>
    <row r="1153" spans="1:2">
      <c r="A1153" s="1" t="s">
        <v>1210</v>
      </c>
      <c r="B1153">
        <v>6529.25</v>
      </c>
    </row>
    <row r="1154" spans="1:2">
      <c r="A1154" s="1" t="s">
        <v>1211</v>
      </c>
      <c r="B1154">
        <v>6540.68</v>
      </c>
    </row>
    <row r="1155" spans="1:2">
      <c r="A1155" s="1" t="s">
        <v>1212</v>
      </c>
      <c r="B1155">
        <v>6554.32</v>
      </c>
    </row>
    <row r="1156" spans="1:2">
      <c r="A1156" s="1" t="s">
        <v>1213</v>
      </c>
      <c r="B1156">
        <v>6546.06</v>
      </c>
    </row>
    <row r="1157" spans="1:2">
      <c r="A1157" s="1" t="s">
        <v>1214</v>
      </c>
      <c r="B1157">
        <v>6554.57</v>
      </c>
    </row>
    <row r="1158" spans="1:2">
      <c r="A1158" s="1" t="s">
        <v>1215</v>
      </c>
      <c r="B1158">
        <v>6543.73</v>
      </c>
    </row>
    <row r="1159" spans="1:2">
      <c r="A1159" s="1" t="s">
        <v>1216</v>
      </c>
      <c r="B1159">
        <v>6563.7</v>
      </c>
    </row>
    <row r="1160" spans="1:2">
      <c r="A1160" s="1" t="s">
        <v>1217</v>
      </c>
      <c r="B1160">
        <v>6651.62</v>
      </c>
    </row>
    <row r="1161" spans="1:2">
      <c r="A1161" s="1" t="s">
        <v>1218</v>
      </c>
      <c r="B1161">
        <v>6604.37</v>
      </c>
    </row>
    <row r="1162" spans="1:2">
      <c r="A1162" s="1" t="s">
        <v>1219</v>
      </c>
      <c r="B1162">
        <v>6501.63</v>
      </c>
    </row>
    <row r="1163" spans="1:2">
      <c r="A1163" s="1" t="s">
        <v>1220</v>
      </c>
      <c r="B1163">
        <v>6530.35</v>
      </c>
    </row>
    <row r="1164" spans="1:2">
      <c r="A1164" s="1" t="s">
        <v>1221</v>
      </c>
      <c r="B1164">
        <v>6583.55</v>
      </c>
    </row>
    <row r="1165" spans="1:2">
      <c r="A1165" s="1" t="s">
        <v>1222</v>
      </c>
      <c r="B1165">
        <v>6566.04</v>
      </c>
    </row>
    <row r="1166" spans="1:2">
      <c r="A1166" s="1" t="s">
        <v>1223</v>
      </c>
      <c r="B1166">
        <v>6572.17</v>
      </c>
    </row>
    <row r="1167" spans="1:2">
      <c r="A1167" s="1" t="s">
        <v>1224</v>
      </c>
      <c r="B1167">
        <v>6551.91</v>
      </c>
    </row>
    <row r="1168" spans="1:2">
      <c r="A1168" s="1" t="s">
        <v>1225</v>
      </c>
      <c r="B1168">
        <v>6559.52</v>
      </c>
    </row>
    <row r="1169" spans="1:2">
      <c r="A1169" s="1" t="s">
        <v>1226</v>
      </c>
      <c r="B1169">
        <v>6489.96</v>
      </c>
    </row>
    <row r="1170" spans="1:2">
      <c r="A1170" s="1" t="s">
        <v>1227</v>
      </c>
      <c r="B1170">
        <v>6465.5</v>
      </c>
    </row>
    <row r="1171" spans="1:2">
      <c r="A1171" s="1" t="s">
        <v>1228</v>
      </c>
      <c r="B1171">
        <v>6508.68</v>
      </c>
    </row>
    <row r="1172" spans="1:2">
      <c r="A1172" s="1" t="s">
        <v>1229</v>
      </c>
      <c r="B1172">
        <v>6345.82</v>
      </c>
    </row>
    <row r="1173" spans="1:2">
      <c r="A1173" s="1" t="s">
        <v>1230</v>
      </c>
      <c r="B1173">
        <v>6480.13</v>
      </c>
    </row>
    <row r="1174" spans="1:2">
      <c r="A1174" s="1" t="s">
        <v>1231</v>
      </c>
      <c r="B1174">
        <v>6469.27</v>
      </c>
    </row>
    <row r="1175" spans="1:2">
      <c r="A1175" s="1" t="s">
        <v>1232</v>
      </c>
      <c r="B1175">
        <v>6547.17</v>
      </c>
    </row>
    <row r="1176" spans="1:2">
      <c r="A1176" s="1" t="s">
        <v>1233</v>
      </c>
      <c r="B1176">
        <v>6547.21</v>
      </c>
    </row>
    <row r="1177" spans="1:2">
      <c r="A1177" s="1" t="s">
        <v>1234</v>
      </c>
      <c r="B1177">
        <v>6428.09</v>
      </c>
    </row>
    <row r="1178" spans="1:2">
      <c r="A1178" s="1" t="s">
        <v>1235</v>
      </c>
      <c r="B1178">
        <v>6439.99</v>
      </c>
    </row>
    <row r="1179" spans="1:2">
      <c r="A1179" s="1" t="s">
        <v>1236</v>
      </c>
      <c r="B1179">
        <v>6444.41</v>
      </c>
    </row>
    <row r="1180" spans="1:2">
      <c r="A1180" s="1" t="s">
        <v>1237</v>
      </c>
      <c r="B1180">
        <v>6536.83</v>
      </c>
    </row>
    <row r="1181" spans="1:2">
      <c r="A1181" s="1" t="s">
        <v>1238</v>
      </c>
      <c r="B1181">
        <v>6527.93</v>
      </c>
    </row>
    <row r="1182" spans="1:2">
      <c r="A1182" s="1" t="s">
        <v>1239</v>
      </c>
      <c r="B1182">
        <v>6523.68</v>
      </c>
    </row>
    <row r="1183" spans="1:2">
      <c r="A1183" s="1" t="s">
        <v>1240</v>
      </c>
      <c r="B1183">
        <v>6407.95</v>
      </c>
    </row>
    <row r="1184" spans="1:2">
      <c r="A1184" s="1" t="s">
        <v>1241</v>
      </c>
      <c r="B1184">
        <v>6508.79</v>
      </c>
    </row>
    <row r="1185" spans="1:2">
      <c r="A1185" s="1" t="s">
        <v>1242</v>
      </c>
      <c r="B1185">
        <v>6535.77</v>
      </c>
    </row>
    <row r="1186" spans="1:2">
      <c r="A1186" s="1" t="s">
        <v>1243</v>
      </c>
      <c r="B1186">
        <v>6546.32</v>
      </c>
    </row>
    <row r="1187" spans="1:2">
      <c r="A1187" s="1" t="s">
        <v>1244</v>
      </c>
      <c r="B1187">
        <v>6540.25</v>
      </c>
    </row>
    <row r="1188" spans="1:2">
      <c r="A1188" s="1" t="s">
        <v>1245</v>
      </c>
      <c r="B1188">
        <v>6521.75</v>
      </c>
    </row>
    <row r="1189" spans="1:2">
      <c r="A1189" s="1" t="s">
        <v>1246</v>
      </c>
      <c r="B1189">
        <v>6570</v>
      </c>
    </row>
    <row r="1190" spans="1:2">
      <c r="A1190" s="1" t="s">
        <v>1247</v>
      </c>
      <c r="B1190">
        <v>6528.32</v>
      </c>
    </row>
    <row r="1191" spans="1:2">
      <c r="A1191" s="1" t="s">
        <v>1248</v>
      </c>
      <c r="B1191">
        <v>6590.28</v>
      </c>
    </row>
    <row r="1192" spans="1:2">
      <c r="A1192" s="1" t="s">
        <v>1249</v>
      </c>
      <c r="B1192">
        <v>6600.98</v>
      </c>
    </row>
    <row r="1193" spans="1:2">
      <c r="A1193" s="1" t="s">
        <v>1250</v>
      </c>
      <c r="B1193">
        <v>6613.4000000000005</v>
      </c>
    </row>
    <row r="1194" spans="1:2">
      <c r="A1194" s="1" t="s">
        <v>1251</v>
      </c>
      <c r="B1194">
        <v>6638.85</v>
      </c>
    </row>
    <row r="1195" spans="1:2">
      <c r="A1195" s="1" t="s">
        <v>1252</v>
      </c>
      <c r="B1195">
        <v>6631.82</v>
      </c>
    </row>
    <row r="1196" spans="1:2">
      <c r="A1196" s="1" t="s">
        <v>1253</v>
      </c>
      <c r="B1196">
        <v>6616.29</v>
      </c>
    </row>
    <row r="1197" spans="1:2">
      <c r="A1197" s="1" t="s">
        <v>1254</v>
      </c>
      <c r="B1197">
        <v>6591.23</v>
      </c>
    </row>
    <row r="1198" spans="1:2">
      <c r="A1198" s="1" t="s">
        <v>1255</v>
      </c>
      <c r="B1198">
        <v>6586.8600000000006</v>
      </c>
    </row>
    <row r="1199" spans="1:2">
      <c r="A1199" s="1" t="s">
        <v>1256</v>
      </c>
      <c r="B1199">
        <v>6638.6500000000005</v>
      </c>
    </row>
    <row r="1200" spans="1:2">
      <c r="A1200" s="1" t="s">
        <v>1257</v>
      </c>
      <c r="B1200">
        <v>6630.24</v>
      </c>
    </row>
    <row r="1201" spans="1:2">
      <c r="A1201" s="1" t="s">
        <v>1258</v>
      </c>
      <c r="B1201">
        <v>6653.88</v>
      </c>
    </row>
    <row r="1202" spans="1:2">
      <c r="A1202" s="1" t="s">
        <v>1259</v>
      </c>
      <c r="B1202">
        <v>6645.68</v>
      </c>
    </row>
    <row r="1203" spans="1:2">
      <c r="A1203" s="1" t="s">
        <v>1260</v>
      </c>
      <c r="B1203">
        <v>6652.85</v>
      </c>
    </row>
    <row r="1204" spans="1:2">
      <c r="A1204" s="1" t="s">
        <v>1261</v>
      </c>
      <c r="B1204">
        <v>6534.4400000000014</v>
      </c>
    </row>
    <row r="1205" spans="1:2">
      <c r="A1205" s="1" t="s">
        <v>1262</v>
      </c>
      <c r="B1205">
        <v>6600.09</v>
      </c>
    </row>
    <row r="1206" spans="1:2">
      <c r="A1206" s="1" t="s">
        <v>1263</v>
      </c>
      <c r="B1206">
        <v>6614.08</v>
      </c>
    </row>
    <row r="1207" spans="1:2">
      <c r="A1207" s="1" t="s">
        <v>1264</v>
      </c>
      <c r="B1207">
        <v>6537.97</v>
      </c>
    </row>
    <row r="1208" spans="1:2">
      <c r="A1208" s="1" t="s">
        <v>1265</v>
      </c>
      <c r="B1208">
        <v>6594.16</v>
      </c>
    </row>
    <row r="1209" spans="1:2">
      <c r="A1209" s="1" t="s">
        <v>1266</v>
      </c>
      <c r="B1209">
        <v>6602.09</v>
      </c>
    </row>
    <row r="1210" spans="1:2">
      <c r="A1210" s="1" t="s">
        <v>1267</v>
      </c>
      <c r="B1210">
        <v>6579.34</v>
      </c>
    </row>
    <row r="1211" spans="1:2">
      <c r="A1211" s="1" t="s">
        <v>1268</v>
      </c>
      <c r="B1211">
        <v>6637.04</v>
      </c>
    </row>
    <row r="1212" spans="1:2">
      <c r="A1212" s="1" t="s">
        <v>1269</v>
      </c>
      <c r="B1212">
        <v>6569.55</v>
      </c>
    </row>
    <row r="1213" spans="1:2">
      <c r="A1213" s="1" t="s">
        <v>1270</v>
      </c>
      <c r="B1213">
        <v>6600.33</v>
      </c>
    </row>
    <row r="1214" spans="1:2">
      <c r="A1214" s="1" t="s">
        <v>1271</v>
      </c>
      <c r="B1214">
        <v>6619.9000000000005</v>
      </c>
    </row>
    <row r="1215" spans="1:2">
      <c r="A1215" s="1" t="s">
        <v>1272</v>
      </c>
      <c r="B1215">
        <v>6624.93</v>
      </c>
    </row>
    <row r="1216" spans="1:2">
      <c r="A1216" s="1" t="s">
        <v>1273</v>
      </c>
      <c r="B1216">
        <v>6561.23</v>
      </c>
    </row>
    <row r="1217" spans="1:2">
      <c r="A1217" s="1" t="s">
        <v>1274</v>
      </c>
      <c r="B1217">
        <v>6637.9400000000014</v>
      </c>
    </row>
    <row r="1218" spans="1:2">
      <c r="A1218" s="1" t="s">
        <v>1275</v>
      </c>
      <c r="B1218">
        <v>6522.85</v>
      </c>
    </row>
    <row r="1219" spans="1:2">
      <c r="A1219" s="1" t="s">
        <v>1276</v>
      </c>
      <c r="B1219">
        <v>6635.91</v>
      </c>
    </row>
    <row r="1220" spans="1:2">
      <c r="A1220" s="1" t="s">
        <v>1277</v>
      </c>
      <c r="B1220">
        <v>6679.3</v>
      </c>
    </row>
    <row r="1221" spans="1:2">
      <c r="A1221" s="1" t="s">
        <v>1278</v>
      </c>
      <c r="B1221">
        <v>6678.9400000000014</v>
      </c>
    </row>
    <row r="1222" spans="1:2">
      <c r="A1222" s="1" t="s">
        <v>1279</v>
      </c>
      <c r="B1222">
        <v>6678.66</v>
      </c>
    </row>
    <row r="1223" spans="1:2">
      <c r="A1223" s="1" t="s">
        <v>1280</v>
      </c>
      <c r="B1223">
        <v>6611.26</v>
      </c>
    </row>
    <row r="1224" spans="1:2">
      <c r="A1224" s="1" t="s">
        <v>1281</v>
      </c>
      <c r="B1224">
        <v>6573.47</v>
      </c>
    </row>
    <row r="1225" spans="1:2">
      <c r="A1225" s="1" t="s">
        <v>1282</v>
      </c>
      <c r="B1225">
        <v>6401.26</v>
      </c>
    </row>
    <row r="1226" spans="1:2">
      <c r="A1226" s="1" t="s">
        <v>1283</v>
      </c>
      <c r="B1226">
        <v>6436.4000000000005</v>
      </c>
    </row>
    <row r="1227" spans="1:2">
      <c r="A1227" s="1" t="s">
        <v>1284</v>
      </c>
      <c r="B1227">
        <v>6523.64</v>
      </c>
    </row>
    <row r="1228" spans="1:2">
      <c r="A1228" s="1" t="s">
        <v>1285</v>
      </c>
      <c r="B1228">
        <v>6562.57</v>
      </c>
    </row>
    <row r="1229" spans="1:2">
      <c r="A1229" s="1" t="s">
        <v>1286</v>
      </c>
      <c r="B1229">
        <v>6623.05</v>
      </c>
    </row>
    <row r="1230" spans="1:2">
      <c r="A1230" s="1" t="s">
        <v>1287</v>
      </c>
      <c r="B1230">
        <v>6601.81</v>
      </c>
    </row>
    <row r="1231" spans="1:2">
      <c r="A1231" s="1" t="s">
        <v>1288</v>
      </c>
      <c r="B1231">
        <v>6559.68</v>
      </c>
    </row>
    <row r="1232" spans="1:2">
      <c r="A1232" s="1" t="s">
        <v>1289</v>
      </c>
      <c r="B1232">
        <v>6581.31</v>
      </c>
    </row>
    <row r="1233" spans="1:2">
      <c r="A1233" s="1" t="s">
        <v>1290</v>
      </c>
      <c r="B1233">
        <v>6610.9000000000005</v>
      </c>
    </row>
    <row r="1234" spans="1:2">
      <c r="A1234" s="1" t="s">
        <v>1291</v>
      </c>
      <c r="B1234">
        <v>6570.29</v>
      </c>
    </row>
    <row r="1235" spans="1:2">
      <c r="A1235" s="1" t="s">
        <v>1292</v>
      </c>
      <c r="B1235">
        <v>6580.58</v>
      </c>
    </row>
    <row r="1236" spans="1:2">
      <c r="A1236" s="1" t="s">
        <v>1293</v>
      </c>
      <c r="B1236">
        <v>6574.82</v>
      </c>
    </row>
    <row r="1237" spans="1:2">
      <c r="A1237" s="1" t="s">
        <v>1294</v>
      </c>
      <c r="B1237">
        <v>6632.81</v>
      </c>
    </row>
    <row r="1238" spans="1:2">
      <c r="A1238" s="1" t="s">
        <v>1295</v>
      </c>
      <c r="B1238">
        <v>6655</v>
      </c>
    </row>
    <row r="1239" spans="1:2">
      <c r="A1239" s="1" t="s">
        <v>1296</v>
      </c>
      <c r="B1239">
        <v>6662.07</v>
      </c>
    </row>
    <row r="1240" spans="1:2">
      <c r="A1240" s="1" t="s">
        <v>1297</v>
      </c>
      <c r="B1240">
        <v>6655.32</v>
      </c>
    </row>
    <row r="1241" spans="1:2">
      <c r="A1241" s="1" t="s">
        <v>1298</v>
      </c>
      <c r="B1241">
        <v>6666.02</v>
      </c>
    </row>
    <row r="1242" spans="1:2">
      <c r="A1242" s="1" t="s">
        <v>1299</v>
      </c>
      <c r="B1242">
        <v>6689.45</v>
      </c>
    </row>
    <row r="1243" spans="1:2">
      <c r="A1243" s="1" t="s">
        <v>1300</v>
      </c>
      <c r="B1243">
        <v>6736.5</v>
      </c>
    </row>
    <row r="1244" spans="1:2">
      <c r="A1244" s="1" t="s">
        <v>1301</v>
      </c>
      <c r="B1244">
        <v>6753.41</v>
      </c>
    </row>
    <row r="1245" spans="1:2">
      <c r="A1245" s="1" t="s">
        <v>1302</v>
      </c>
      <c r="B1245">
        <v>6731.6500000000005</v>
      </c>
    </row>
    <row r="1246" spans="1:2">
      <c r="A1246" s="1" t="s">
        <v>1303</v>
      </c>
      <c r="B1246">
        <v>6730.12</v>
      </c>
    </row>
    <row r="1247" spans="1:2">
      <c r="A1247" s="1" t="s">
        <v>1304</v>
      </c>
      <c r="B1247">
        <v>6748.78</v>
      </c>
    </row>
    <row r="1248" spans="1:2">
      <c r="A1248" s="1" t="s">
        <v>1305</v>
      </c>
      <c r="B1248">
        <v>6664.2</v>
      </c>
    </row>
    <row r="1249" spans="1:2">
      <c r="A1249" s="1" t="s">
        <v>1306</v>
      </c>
      <c r="B1249">
        <v>6682.1100000000006</v>
      </c>
    </row>
    <row r="1250" spans="1:2">
      <c r="A1250" s="1" t="s">
        <v>1307</v>
      </c>
      <c r="B1250">
        <v>6701</v>
      </c>
    </row>
    <row r="1251" spans="1:2">
      <c r="A1251" s="1" t="s">
        <v>1308</v>
      </c>
      <c r="B1251">
        <v>6723.34</v>
      </c>
    </row>
    <row r="1252" spans="1:2">
      <c r="A1252" s="1" t="s">
        <v>1309</v>
      </c>
      <c r="B1252">
        <v>6704.21</v>
      </c>
    </row>
    <row r="1253" spans="1:2">
      <c r="A1253" s="1" t="s">
        <v>1310</v>
      </c>
      <c r="B1253">
        <v>6675.84</v>
      </c>
    </row>
    <row r="1254" spans="1:2">
      <c r="A1254" s="1" t="s">
        <v>1311</v>
      </c>
      <c r="B1254">
        <v>6700.41</v>
      </c>
    </row>
    <row r="1255" spans="1:2">
      <c r="A1255" s="1" t="s">
        <v>1312</v>
      </c>
      <c r="B1255">
        <v>6715.45</v>
      </c>
    </row>
    <row r="1256" spans="1:2">
      <c r="A1256" s="1" t="s">
        <v>1313</v>
      </c>
      <c r="B1256">
        <v>6693.35</v>
      </c>
    </row>
    <row r="1257" spans="1:2">
      <c r="A1257" s="1" t="s">
        <v>1314</v>
      </c>
      <c r="B1257">
        <v>6688.79</v>
      </c>
    </row>
    <row r="1258" spans="1:2">
      <c r="A1258" s="1" t="s">
        <v>1315</v>
      </c>
      <c r="B1258">
        <v>6693.18</v>
      </c>
    </row>
    <row r="1259" spans="1:2">
      <c r="A1259" s="1" t="s">
        <v>1316</v>
      </c>
      <c r="B1259">
        <v>6668.09</v>
      </c>
    </row>
    <row r="1260" spans="1:2">
      <c r="A1260" s="1" t="s">
        <v>1317</v>
      </c>
      <c r="B1260">
        <v>6731.87</v>
      </c>
    </row>
    <row r="1261" spans="1:2">
      <c r="A1261" s="1" t="s">
        <v>1318</v>
      </c>
      <c r="B1261">
        <v>6694.3</v>
      </c>
    </row>
    <row r="1262" spans="1:2">
      <c r="A1262" s="1" t="s">
        <v>1319</v>
      </c>
      <c r="B1262">
        <v>6596</v>
      </c>
    </row>
    <row r="1263" spans="1:2">
      <c r="A1263" s="1" t="s">
        <v>1320</v>
      </c>
      <c r="B1263">
        <v>6601.3600000000006</v>
      </c>
    </row>
    <row r="1264" spans="1:2">
      <c r="A1264" s="1" t="s">
        <v>1321</v>
      </c>
      <c r="B1264">
        <v>6595.76</v>
      </c>
    </row>
    <row r="1265" spans="1:2">
      <c r="A1265" s="1" t="s">
        <v>1322</v>
      </c>
      <c r="B1265">
        <v>6634.46</v>
      </c>
    </row>
    <row r="1266" spans="1:2">
      <c r="A1266" s="1" t="s">
        <v>1323</v>
      </c>
      <c r="B1266">
        <v>6643.59</v>
      </c>
    </row>
    <row r="1267" spans="1:2">
      <c r="A1267" s="1" t="s">
        <v>1324</v>
      </c>
      <c r="B1267">
        <v>6598.35</v>
      </c>
    </row>
    <row r="1268" spans="1:2">
      <c r="A1268" s="1" t="s">
        <v>1325</v>
      </c>
      <c r="B1268">
        <v>6613.54</v>
      </c>
    </row>
    <row r="1269" spans="1:2">
      <c r="A1269" s="1" t="s">
        <v>1326</v>
      </c>
      <c r="B1269">
        <v>6545.31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F50465-4588-4916-B665-44870A26EF66}">
  <sheetPr>
    <tabColor theme="6" tint="0.79998168889431442"/>
  </sheetPr>
  <dimension ref="A2:L1286"/>
  <sheetViews>
    <sheetView zoomScaleNormal="100" workbookViewId="0">
      <pane xSplit="5" ySplit="2" topLeftCell="F978" activePane="bottomRight" state="frozen"/>
      <selection pane="topRight" activeCell="F1" sqref="F1"/>
      <selection pane="bottomLeft" activeCell="A3" sqref="A3"/>
      <selection pane="bottomRight" activeCell="C1012" sqref="C1012"/>
    </sheetView>
  </sheetViews>
  <sheetFormatPr defaultRowHeight="15"/>
  <cols>
    <col min="1" max="1" width="19.42578125" style="3" customWidth="1"/>
    <col min="2" max="3" width="13.5703125" style="3" customWidth="1"/>
    <col min="4" max="4" width="15.140625" customWidth="1"/>
    <col min="5" max="6" width="14.5703125" customWidth="1"/>
    <col min="7" max="7" width="18" customWidth="1"/>
    <col min="8" max="8" width="10.42578125" bestFit="1" customWidth="1"/>
    <col min="9" max="9" width="16.7109375" bestFit="1" customWidth="1"/>
    <col min="11" max="11" width="25" customWidth="1"/>
  </cols>
  <sheetData>
    <row r="2" spans="1:12">
      <c r="A2" s="3" t="s">
        <v>1340</v>
      </c>
      <c r="B2" s="3" t="s">
        <v>1341</v>
      </c>
      <c r="C2" s="3" t="s">
        <v>1345</v>
      </c>
      <c r="D2" s="1" t="s">
        <v>1338</v>
      </c>
      <c r="E2" s="1" t="s">
        <v>51</v>
      </c>
      <c r="F2" s="1" t="s">
        <v>1512</v>
      </c>
      <c r="G2" s="1" t="s">
        <v>1349</v>
      </c>
      <c r="H2" s="1" t="s">
        <v>51</v>
      </c>
      <c r="I2" s="1" t="s">
        <v>0</v>
      </c>
      <c r="L2" t="s">
        <v>1512</v>
      </c>
    </row>
    <row r="3" spans="1:12">
      <c r="D3" s="2" t="s">
        <v>64</v>
      </c>
      <c r="E3" s="1" t="s">
        <v>52</v>
      </c>
      <c r="F3" s="4" t="str">
        <f>+_xlfn.IFNA(IF(MATCH(E3,$K$3:$K$63,0)&lt;&gt;0,1,0),"")</f>
        <v/>
      </c>
      <c r="G3">
        <f>+INDEX(Kt!$B$2:$B$1285,MATCH(Kt_offset!$D3,Kt!$A$2:$A$1285,0))</f>
        <v>0.99644310000000003</v>
      </c>
      <c r="H3" s="1" t="s">
        <v>52</v>
      </c>
      <c r="I3">
        <v>0.99589589999999995</v>
      </c>
      <c r="K3" s="1" t="s">
        <v>63</v>
      </c>
    </row>
    <row r="4" spans="1:12">
      <c r="D4" s="1" t="s">
        <v>64</v>
      </c>
      <c r="E4" s="1" t="s">
        <v>53</v>
      </c>
      <c r="F4" s="4" t="str">
        <f t="shared" ref="F4:F67" si="0">+_xlfn.IFNA(IF(MATCH(E4,$K$3:$K$63,0)&lt;&gt;0,1,0),"")</f>
        <v/>
      </c>
      <c r="G4">
        <f>+INDEX(Kt!$B$2:$B$1285,MATCH(Kt_offset!$D4,Kt!$A$2:$A$1285,0))</f>
        <v>0.99644310000000003</v>
      </c>
      <c r="H4" s="1" t="s">
        <v>53</v>
      </c>
      <c r="I4">
        <v>0.99589589999999995</v>
      </c>
      <c r="K4" s="75" t="s">
        <v>87</v>
      </c>
    </row>
    <row r="5" spans="1:12">
      <c r="D5" s="1" t="s">
        <v>64</v>
      </c>
      <c r="E5" s="1" t="s">
        <v>54</v>
      </c>
      <c r="F5" s="4" t="str">
        <f t="shared" si="0"/>
        <v/>
      </c>
      <c r="G5">
        <f>+INDEX(Kt!$B$2:$B$1285,MATCH(Kt_offset!$D5,Kt!$A$2:$A$1285,0))</f>
        <v>0.99644310000000003</v>
      </c>
      <c r="H5" s="1" t="s">
        <v>54</v>
      </c>
      <c r="I5">
        <v>0.99589589999999995</v>
      </c>
      <c r="K5" s="75" t="s">
        <v>107</v>
      </c>
    </row>
    <row r="6" spans="1:12">
      <c r="D6" s="1" t="s">
        <v>64</v>
      </c>
      <c r="E6" s="1" t="s">
        <v>55</v>
      </c>
      <c r="F6" s="4" t="str">
        <f t="shared" si="0"/>
        <v/>
      </c>
      <c r="G6">
        <f>+INDEX(Kt!$B$2:$B$1285,MATCH(Kt_offset!$D6,Kt!$A$2:$A$1285,0))</f>
        <v>0.99644310000000003</v>
      </c>
      <c r="H6" s="1" t="s">
        <v>55</v>
      </c>
      <c r="I6">
        <v>0.99589589999999995</v>
      </c>
      <c r="K6" s="75" t="s">
        <v>127</v>
      </c>
    </row>
    <row r="7" spans="1:12">
      <c r="D7" s="1" t="s">
        <v>64</v>
      </c>
      <c r="E7" s="1" t="s">
        <v>56</v>
      </c>
      <c r="F7" s="4" t="str">
        <f t="shared" si="0"/>
        <v/>
      </c>
      <c r="G7">
        <f>+INDEX(Kt!$B$2:$B$1285,MATCH(Kt_offset!$D7,Kt!$A$2:$A$1285,0))</f>
        <v>0.99644310000000003</v>
      </c>
      <c r="H7" s="1" t="s">
        <v>56</v>
      </c>
      <c r="K7" s="75" t="s">
        <v>151</v>
      </c>
    </row>
    <row r="8" spans="1:12">
      <c r="D8" s="1" t="s">
        <v>64</v>
      </c>
      <c r="E8" s="1" t="s">
        <v>57</v>
      </c>
      <c r="F8" s="4" t="str">
        <f t="shared" si="0"/>
        <v/>
      </c>
      <c r="G8">
        <f>+INDEX(Kt!$B$2:$B$1285,MATCH(Kt_offset!$D8,Kt!$A$2:$A$1285,0))</f>
        <v>0.99644310000000003</v>
      </c>
      <c r="H8" s="1" t="s">
        <v>57</v>
      </c>
      <c r="I8">
        <v>0.99589589999999995</v>
      </c>
      <c r="K8" s="75" t="s">
        <v>171</v>
      </c>
    </row>
    <row r="9" spans="1:12">
      <c r="D9" s="1" t="s">
        <v>64</v>
      </c>
      <c r="E9" s="1" t="s">
        <v>58</v>
      </c>
      <c r="F9" s="4" t="str">
        <f t="shared" si="0"/>
        <v/>
      </c>
      <c r="G9">
        <f>+INDEX(Kt!$B$2:$B$1285,MATCH(Kt_offset!$D9,Kt!$A$2:$A$1285,0))</f>
        <v>0.99644310000000003</v>
      </c>
      <c r="H9" s="1" t="s">
        <v>58</v>
      </c>
      <c r="I9">
        <v>0.99589589999999995</v>
      </c>
      <c r="K9" s="75" t="s">
        <v>191</v>
      </c>
    </row>
    <row r="10" spans="1:12">
      <c r="B10" s="3" t="s">
        <v>1346</v>
      </c>
      <c r="D10" s="1" t="s">
        <v>64</v>
      </c>
      <c r="E10" s="1" t="s">
        <v>59</v>
      </c>
      <c r="F10" s="4" t="str">
        <f t="shared" si="0"/>
        <v/>
      </c>
      <c r="G10">
        <f>+INDEX(Kt!$B$2:$B$1285,MATCH(Kt_offset!$D10,Kt!$A$2:$A$1285,0))</f>
        <v>0.99644310000000003</v>
      </c>
      <c r="H10" s="1" t="s">
        <v>59</v>
      </c>
      <c r="I10">
        <v>0.99589589999999995</v>
      </c>
      <c r="K10" s="75" t="s">
        <v>214</v>
      </c>
    </row>
    <row r="11" spans="1:12">
      <c r="D11" s="1" t="s">
        <v>64</v>
      </c>
      <c r="E11" s="1" t="s">
        <v>60</v>
      </c>
      <c r="F11" s="4" t="str">
        <f t="shared" si="0"/>
        <v/>
      </c>
      <c r="G11">
        <f>+INDEX(Kt!$B$2:$B$1285,MATCH(Kt_offset!$D11,Kt!$A$2:$A$1285,0))</f>
        <v>0.99644310000000003</v>
      </c>
      <c r="H11" s="1" t="s">
        <v>60</v>
      </c>
      <c r="I11">
        <v>0.99589589999999995</v>
      </c>
      <c r="K11" s="75" t="s">
        <v>233</v>
      </c>
    </row>
    <row r="12" spans="1:12">
      <c r="D12" s="1" t="s">
        <v>64</v>
      </c>
      <c r="E12" s="1" t="s">
        <v>61</v>
      </c>
      <c r="F12" s="4" t="str">
        <f t="shared" si="0"/>
        <v/>
      </c>
      <c r="G12">
        <f>+INDEX(Kt!$B$2:$B$1285,MATCH(Kt_offset!$D12,Kt!$A$2:$A$1285,0))</f>
        <v>0.99644310000000003</v>
      </c>
      <c r="H12" s="1" t="s">
        <v>61</v>
      </c>
      <c r="I12">
        <v>0.99589589999999995</v>
      </c>
      <c r="K12" s="75" t="s">
        <v>252</v>
      </c>
    </row>
    <row r="13" spans="1:12">
      <c r="D13" s="1" t="s">
        <v>64</v>
      </c>
      <c r="E13" s="1" t="s">
        <v>62</v>
      </c>
      <c r="F13" s="4" t="str">
        <f t="shared" si="0"/>
        <v/>
      </c>
      <c r="G13">
        <f>+INDEX(Kt!$B$2:$B$1285,MATCH(Kt_offset!$D13,Kt!$A$2:$A$1285,0))</f>
        <v>0.99644310000000003</v>
      </c>
      <c r="H13" s="1" t="s">
        <v>62</v>
      </c>
      <c r="I13">
        <v>0.99589589999999995</v>
      </c>
      <c r="K13" s="75" t="s">
        <v>277</v>
      </c>
    </row>
    <row r="14" spans="1:12" s="7" customFormat="1">
      <c r="A14" s="5" t="s">
        <v>1339</v>
      </c>
      <c r="B14" s="5"/>
      <c r="C14" s="5"/>
      <c r="D14" s="6" t="s">
        <v>64</v>
      </c>
      <c r="E14" s="6" t="s">
        <v>63</v>
      </c>
      <c r="F14" s="4">
        <f t="shared" si="0"/>
        <v>1</v>
      </c>
      <c r="G14" s="7">
        <f>+INDEX(Kt!$B$2:$B$1285,MATCH(Kt_offset!$D14,Kt!$A$2:$A$1285,0))</f>
        <v>0.99644310000000003</v>
      </c>
      <c r="H14" s="1" t="s">
        <v>63</v>
      </c>
      <c r="I14">
        <v>0.99589589999999995</v>
      </c>
      <c r="K14" s="75" t="s">
        <v>297</v>
      </c>
    </row>
    <row r="15" spans="1:12">
      <c r="D15" s="1" t="s">
        <v>128</v>
      </c>
      <c r="E15" s="1" t="s">
        <v>64</v>
      </c>
      <c r="F15" s="4" t="str">
        <f t="shared" si="0"/>
        <v/>
      </c>
      <c r="G15">
        <f>+INDEX(Kt!$B$2:$B$1285,MATCH(Kt_offset!$D15,Kt!$A$2:$A$1285,0))</f>
        <v>0.99640930000000005</v>
      </c>
      <c r="H15" s="1" t="s">
        <v>64</v>
      </c>
      <c r="I15">
        <v>0.99644310000000003</v>
      </c>
      <c r="K15" s="75" t="s">
        <v>317</v>
      </c>
    </row>
    <row r="16" spans="1:12">
      <c r="D16" s="1" t="s">
        <v>128</v>
      </c>
      <c r="E16" s="1" t="s">
        <v>65</v>
      </c>
      <c r="F16" s="4" t="str">
        <f t="shared" si="0"/>
        <v/>
      </c>
      <c r="G16">
        <f>+INDEX(Kt!$B$2:$B$1285,MATCH(Kt_offset!$D16,Kt!$A$2:$A$1285,0))</f>
        <v>0.99640930000000005</v>
      </c>
      <c r="H16" s="1" t="s">
        <v>65</v>
      </c>
      <c r="I16">
        <v>0.99644310000000003</v>
      </c>
      <c r="K16" s="75" t="s">
        <v>341</v>
      </c>
    </row>
    <row r="17" spans="4:11">
      <c r="D17" s="1" t="s">
        <v>128</v>
      </c>
      <c r="E17" s="1" t="s">
        <v>66</v>
      </c>
      <c r="F17" s="4" t="str">
        <f t="shared" si="0"/>
        <v/>
      </c>
      <c r="G17">
        <f>+INDEX(Kt!$B$2:$B$1285,MATCH(Kt_offset!$D17,Kt!$A$2:$A$1285,0))</f>
        <v>0.99640930000000005</v>
      </c>
      <c r="H17" s="1" t="s">
        <v>66</v>
      </c>
      <c r="I17">
        <v>0.99644310000000003</v>
      </c>
      <c r="K17" s="75" t="s">
        <v>360</v>
      </c>
    </row>
    <row r="18" spans="4:11">
      <c r="D18" s="1" t="s">
        <v>128</v>
      </c>
      <c r="E18" s="1" t="s">
        <v>67</v>
      </c>
      <c r="F18" s="4" t="str">
        <f t="shared" si="0"/>
        <v/>
      </c>
      <c r="G18">
        <f>+INDEX(Kt!$B$2:$B$1285,MATCH(Kt_offset!$D18,Kt!$A$2:$A$1285,0))</f>
        <v>0.99640930000000005</v>
      </c>
      <c r="H18" s="1" t="s">
        <v>67</v>
      </c>
      <c r="I18">
        <v>0.99644310000000003</v>
      </c>
      <c r="K18" s="75" t="s">
        <v>380</v>
      </c>
    </row>
    <row r="19" spans="4:11">
      <c r="D19" s="1" t="s">
        <v>128</v>
      </c>
      <c r="E19" s="1" t="s">
        <v>68</v>
      </c>
      <c r="F19" s="4" t="str">
        <f t="shared" si="0"/>
        <v/>
      </c>
      <c r="G19">
        <f>+INDEX(Kt!$B$2:$B$1285,MATCH(Kt_offset!$D19,Kt!$A$2:$A$1285,0))</f>
        <v>0.99640930000000005</v>
      </c>
      <c r="H19" s="1" t="s">
        <v>68</v>
      </c>
      <c r="I19">
        <v>0.99644310000000003</v>
      </c>
      <c r="K19" s="75" t="s">
        <v>402</v>
      </c>
    </row>
    <row r="20" spans="4:11">
      <c r="D20" s="1" t="s">
        <v>128</v>
      </c>
      <c r="E20" s="1" t="s">
        <v>69</v>
      </c>
      <c r="F20" s="4" t="str">
        <f t="shared" si="0"/>
        <v/>
      </c>
      <c r="G20">
        <f>+INDEX(Kt!$B$2:$B$1285,MATCH(Kt_offset!$D20,Kt!$A$2:$A$1285,0))</f>
        <v>0.99640930000000005</v>
      </c>
      <c r="H20" s="1" t="s">
        <v>69</v>
      </c>
      <c r="I20">
        <v>0.99644310000000003</v>
      </c>
      <c r="K20" s="75" t="s">
        <v>422</v>
      </c>
    </row>
    <row r="21" spans="4:11">
      <c r="D21" s="1" t="s">
        <v>128</v>
      </c>
      <c r="E21" s="1" t="s">
        <v>70</v>
      </c>
      <c r="F21" s="4" t="str">
        <f t="shared" si="0"/>
        <v/>
      </c>
      <c r="G21">
        <f>+INDEX(Kt!$B$2:$B$1285,MATCH(Kt_offset!$D21,Kt!$A$2:$A$1285,0))</f>
        <v>0.99640930000000005</v>
      </c>
      <c r="H21" s="1" t="s">
        <v>70</v>
      </c>
      <c r="I21">
        <v>0.99644310000000003</v>
      </c>
      <c r="K21" s="75" t="s">
        <v>442</v>
      </c>
    </row>
    <row r="22" spans="4:11">
      <c r="D22" s="1" t="s">
        <v>128</v>
      </c>
      <c r="E22" s="1" t="s">
        <v>71</v>
      </c>
      <c r="F22" s="4" t="str">
        <f t="shared" si="0"/>
        <v/>
      </c>
      <c r="G22">
        <f>+INDEX(Kt!$B$2:$B$1285,MATCH(Kt_offset!$D22,Kt!$A$2:$A$1285,0))</f>
        <v>0.99640930000000005</v>
      </c>
      <c r="H22" s="1" t="s">
        <v>71</v>
      </c>
      <c r="I22">
        <v>0.99644310000000003</v>
      </c>
      <c r="K22" s="75" t="s">
        <v>465</v>
      </c>
    </row>
    <row r="23" spans="4:11">
      <c r="D23" s="1" t="s">
        <v>128</v>
      </c>
      <c r="E23" s="1" t="s">
        <v>72</v>
      </c>
      <c r="F23" s="4" t="str">
        <f t="shared" si="0"/>
        <v/>
      </c>
      <c r="G23">
        <f>+INDEX(Kt!$B$2:$B$1285,MATCH(Kt_offset!$D23,Kt!$A$2:$A$1285,0))</f>
        <v>0.99640930000000005</v>
      </c>
      <c r="H23" s="1" t="s">
        <v>72</v>
      </c>
      <c r="I23">
        <v>0.99644310000000003</v>
      </c>
      <c r="K23" s="75" t="s">
        <v>484</v>
      </c>
    </row>
    <row r="24" spans="4:11">
      <c r="D24" s="1" t="s">
        <v>128</v>
      </c>
      <c r="E24" s="1" t="s">
        <v>73</v>
      </c>
      <c r="F24" s="4" t="str">
        <f t="shared" si="0"/>
        <v/>
      </c>
      <c r="G24">
        <f>+INDEX(Kt!$B$2:$B$1285,MATCH(Kt_offset!$D24,Kt!$A$2:$A$1285,0))</f>
        <v>0.99640930000000005</v>
      </c>
      <c r="H24" s="1" t="s">
        <v>73</v>
      </c>
      <c r="I24">
        <v>0.99644310000000003</v>
      </c>
      <c r="K24" s="75" t="s">
        <v>503</v>
      </c>
    </row>
    <row r="25" spans="4:11">
      <c r="D25" s="1" t="s">
        <v>128</v>
      </c>
      <c r="E25" s="1" t="s">
        <v>74</v>
      </c>
      <c r="F25" s="4" t="str">
        <f t="shared" si="0"/>
        <v/>
      </c>
      <c r="G25">
        <f>+INDEX(Kt!$B$2:$B$1285,MATCH(Kt_offset!$D25,Kt!$A$2:$A$1285,0))</f>
        <v>0.99640930000000005</v>
      </c>
      <c r="H25" s="1" t="s">
        <v>74</v>
      </c>
      <c r="I25">
        <v>0.99644310000000003</v>
      </c>
      <c r="K25" s="75" t="s">
        <v>528</v>
      </c>
    </row>
    <row r="26" spans="4:11">
      <c r="D26" s="1" t="s">
        <v>128</v>
      </c>
      <c r="E26" s="1" t="s">
        <v>75</v>
      </c>
      <c r="F26" s="4" t="str">
        <f t="shared" si="0"/>
        <v/>
      </c>
      <c r="G26">
        <f>+INDEX(Kt!$B$2:$B$1285,MATCH(Kt_offset!$D26,Kt!$A$2:$A$1285,0))</f>
        <v>0.99640930000000005</v>
      </c>
      <c r="H26" s="1" t="s">
        <v>75</v>
      </c>
      <c r="I26">
        <v>0.99644310000000003</v>
      </c>
      <c r="K26" s="75" t="s">
        <v>548</v>
      </c>
    </row>
    <row r="27" spans="4:11">
      <c r="D27" s="1" t="s">
        <v>128</v>
      </c>
      <c r="E27" s="1" t="s">
        <v>76</v>
      </c>
      <c r="F27" s="4" t="str">
        <f t="shared" si="0"/>
        <v/>
      </c>
      <c r="G27">
        <f>+INDEX(Kt!$B$2:$B$1285,MATCH(Kt_offset!$D27,Kt!$A$2:$A$1285,0))</f>
        <v>0.99640930000000005</v>
      </c>
      <c r="H27" s="1" t="s">
        <v>76</v>
      </c>
      <c r="I27">
        <v>0.99644310000000003</v>
      </c>
      <c r="K27" s="75" t="s">
        <v>573</v>
      </c>
    </row>
    <row r="28" spans="4:11">
      <c r="D28" s="1" t="s">
        <v>128</v>
      </c>
      <c r="E28" s="1" t="s">
        <v>77</v>
      </c>
      <c r="F28" s="4" t="str">
        <f t="shared" si="0"/>
        <v/>
      </c>
      <c r="G28">
        <f>+INDEX(Kt!$B$2:$B$1285,MATCH(Kt_offset!$D28,Kt!$A$2:$A$1285,0))</f>
        <v>0.99640930000000005</v>
      </c>
      <c r="H28" s="1" t="s">
        <v>77</v>
      </c>
      <c r="I28">
        <v>0.99644310000000003</v>
      </c>
      <c r="K28" s="75" t="s">
        <v>592</v>
      </c>
    </row>
    <row r="29" spans="4:11">
      <c r="D29" s="1" t="s">
        <v>128</v>
      </c>
      <c r="E29" s="1" t="s">
        <v>78</v>
      </c>
      <c r="F29" s="4" t="str">
        <f t="shared" si="0"/>
        <v/>
      </c>
      <c r="G29">
        <f>+INDEX(Kt!$B$2:$B$1285,MATCH(Kt_offset!$D29,Kt!$A$2:$A$1285,0))</f>
        <v>0.99640930000000005</v>
      </c>
      <c r="H29" s="1" t="s">
        <v>78</v>
      </c>
      <c r="I29">
        <v>0.99644310000000003</v>
      </c>
      <c r="K29" s="75" t="s">
        <v>612</v>
      </c>
    </row>
    <row r="30" spans="4:11">
      <c r="D30" s="1" t="s">
        <v>128</v>
      </c>
      <c r="E30" s="1" t="s">
        <v>79</v>
      </c>
      <c r="F30" s="4" t="str">
        <f t="shared" si="0"/>
        <v/>
      </c>
      <c r="G30">
        <f>+INDEX(Kt!$B$2:$B$1285,MATCH(Kt_offset!$D30,Kt!$A$2:$A$1285,0))</f>
        <v>0.99640930000000005</v>
      </c>
      <c r="H30" s="1" t="s">
        <v>79</v>
      </c>
      <c r="I30">
        <v>0.99644310000000003</v>
      </c>
      <c r="K30" s="75" t="s">
        <v>637</v>
      </c>
    </row>
    <row r="31" spans="4:11">
      <c r="D31" s="1" t="s">
        <v>128</v>
      </c>
      <c r="E31" s="1" t="s">
        <v>80</v>
      </c>
      <c r="F31" s="4" t="str">
        <f t="shared" si="0"/>
        <v/>
      </c>
      <c r="G31">
        <f>+INDEX(Kt!$B$2:$B$1285,MATCH(Kt_offset!$D31,Kt!$A$2:$A$1285,0))</f>
        <v>0.99640930000000005</v>
      </c>
      <c r="H31" s="1" t="s">
        <v>80</v>
      </c>
      <c r="I31">
        <v>0.99644310000000003</v>
      </c>
      <c r="K31" s="75" t="s">
        <v>652</v>
      </c>
    </row>
    <row r="32" spans="4:11">
      <c r="D32" s="1" t="s">
        <v>128</v>
      </c>
      <c r="E32" s="1" t="s">
        <v>81</v>
      </c>
      <c r="F32" s="4" t="str">
        <f t="shared" si="0"/>
        <v/>
      </c>
      <c r="G32">
        <f>+INDEX(Kt!$B$2:$B$1285,MATCH(Kt_offset!$D32,Kt!$A$2:$A$1285,0))</f>
        <v>0.99640930000000005</v>
      </c>
      <c r="H32" s="1" t="s">
        <v>81</v>
      </c>
      <c r="I32">
        <v>0.99644310000000003</v>
      </c>
      <c r="K32" s="75" t="s">
        <v>672</v>
      </c>
    </row>
    <row r="33" spans="4:11">
      <c r="D33" s="1" t="s">
        <v>128</v>
      </c>
      <c r="E33" s="1" t="s">
        <v>82</v>
      </c>
      <c r="F33" s="4" t="str">
        <f t="shared" si="0"/>
        <v/>
      </c>
      <c r="G33">
        <f>+INDEX(Kt!$B$2:$B$1285,MATCH(Kt_offset!$D33,Kt!$A$2:$A$1285,0))</f>
        <v>0.99640930000000005</v>
      </c>
      <c r="H33" s="1" t="s">
        <v>82</v>
      </c>
      <c r="I33">
        <v>0.99644310000000003</v>
      </c>
      <c r="K33" s="75" t="s">
        <v>692</v>
      </c>
    </row>
    <row r="34" spans="4:11">
      <c r="D34" s="1" t="s">
        <v>128</v>
      </c>
      <c r="E34" s="1" t="s">
        <v>83</v>
      </c>
      <c r="F34" s="4" t="str">
        <f t="shared" si="0"/>
        <v/>
      </c>
      <c r="G34">
        <f>+INDEX(Kt!$B$2:$B$1285,MATCH(Kt_offset!$D34,Kt!$A$2:$A$1285,0))</f>
        <v>0.99640930000000005</v>
      </c>
      <c r="H34" s="1" t="s">
        <v>83</v>
      </c>
      <c r="I34">
        <v>0.99644310000000003</v>
      </c>
      <c r="K34" s="75" t="s">
        <v>717</v>
      </c>
    </row>
    <row r="35" spans="4:11">
      <c r="D35" s="1" t="s">
        <v>128</v>
      </c>
      <c r="E35" s="1" t="s">
        <v>84</v>
      </c>
      <c r="F35" s="4" t="str">
        <f t="shared" si="0"/>
        <v/>
      </c>
      <c r="G35">
        <f>+INDEX(Kt!$B$2:$B$1285,MATCH(Kt_offset!$D35,Kt!$A$2:$A$1285,0))</f>
        <v>0.99640930000000005</v>
      </c>
      <c r="H35" s="1" t="s">
        <v>84</v>
      </c>
      <c r="I35">
        <v>0.99644310000000003</v>
      </c>
      <c r="K35" s="75" t="s">
        <v>734</v>
      </c>
    </row>
    <row r="36" spans="4:11">
      <c r="D36" s="1" t="s">
        <v>128</v>
      </c>
      <c r="E36" s="1" t="s">
        <v>85</v>
      </c>
      <c r="F36" s="4" t="str">
        <f t="shared" si="0"/>
        <v/>
      </c>
      <c r="G36">
        <f>+INDEX(Kt!$B$2:$B$1285,MATCH(Kt_offset!$D36,Kt!$A$2:$A$1285,0))</f>
        <v>0.99640930000000005</v>
      </c>
      <c r="H36" s="1" t="s">
        <v>85</v>
      </c>
      <c r="I36">
        <v>0.99644310000000003</v>
      </c>
      <c r="K36" s="75" t="s">
        <v>758</v>
      </c>
    </row>
    <row r="37" spans="4:11">
      <c r="D37" s="1" t="s">
        <v>128</v>
      </c>
      <c r="E37" s="1" t="s">
        <v>86</v>
      </c>
      <c r="F37" s="4" t="str">
        <f t="shared" si="0"/>
        <v/>
      </c>
      <c r="G37">
        <f>+INDEX(Kt!$B$2:$B$1285,MATCH(Kt_offset!$D37,Kt!$A$2:$A$1285,0))</f>
        <v>0.99640930000000005</v>
      </c>
      <c r="H37" s="1" t="s">
        <v>86</v>
      </c>
      <c r="I37">
        <v>0.99644310000000003</v>
      </c>
      <c r="K37" s="75" t="s">
        <v>778</v>
      </c>
    </row>
    <row r="38" spans="4:11">
      <c r="D38" s="1" t="s">
        <v>128</v>
      </c>
      <c r="E38" s="1" t="s">
        <v>87</v>
      </c>
      <c r="F38" s="4">
        <f t="shared" si="0"/>
        <v>1</v>
      </c>
      <c r="G38">
        <f>+INDEX(Kt!$B$2:$B$1285,MATCH(Kt_offset!$D38,Kt!$A$2:$A$1285,0))</f>
        <v>0.99640930000000005</v>
      </c>
      <c r="H38" s="1" t="s">
        <v>87</v>
      </c>
      <c r="I38">
        <v>0.99644310000000003</v>
      </c>
      <c r="K38" s="75" t="s">
        <v>798</v>
      </c>
    </row>
    <row r="39" spans="4:11">
      <c r="D39" s="1" t="s">
        <v>128</v>
      </c>
      <c r="E39" s="1" t="s">
        <v>88</v>
      </c>
      <c r="F39" s="4" t="str">
        <f t="shared" si="0"/>
        <v/>
      </c>
      <c r="G39">
        <f>+INDEX(Kt!$B$2:$B$1285,MATCH(Kt_offset!$D39,Kt!$A$2:$A$1285,0))</f>
        <v>0.99640930000000005</v>
      </c>
      <c r="H39" s="1" t="s">
        <v>88</v>
      </c>
      <c r="I39">
        <v>0.99644310000000003</v>
      </c>
      <c r="K39" s="75" t="s">
        <v>823</v>
      </c>
    </row>
    <row r="40" spans="4:11">
      <c r="D40" s="1" t="s">
        <v>128</v>
      </c>
      <c r="E40" s="1" t="s">
        <v>89</v>
      </c>
      <c r="F40" s="4" t="str">
        <f t="shared" si="0"/>
        <v/>
      </c>
      <c r="G40">
        <f>+INDEX(Kt!$B$2:$B$1285,MATCH(Kt_offset!$D40,Kt!$A$2:$A$1285,0))</f>
        <v>0.99640930000000005</v>
      </c>
      <c r="H40" s="1" t="s">
        <v>89</v>
      </c>
      <c r="I40">
        <v>0.99644310000000003</v>
      </c>
      <c r="K40" s="75" t="s">
        <v>842</v>
      </c>
    </row>
    <row r="41" spans="4:11">
      <c r="D41" s="1" t="s">
        <v>128</v>
      </c>
      <c r="E41" s="1" t="s">
        <v>90</v>
      </c>
      <c r="F41" s="4" t="str">
        <f t="shared" si="0"/>
        <v/>
      </c>
      <c r="G41">
        <f>+INDEX(Kt!$B$2:$B$1285,MATCH(Kt_offset!$D41,Kt!$A$2:$A$1285,0))</f>
        <v>0.99640930000000005</v>
      </c>
      <c r="H41" s="1" t="s">
        <v>90</v>
      </c>
      <c r="I41">
        <v>0.99644310000000003</v>
      </c>
      <c r="K41" s="75" t="s">
        <v>862</v>
      </c>
    </row>
    <row r="42" spans="4:11">
      <c r="D42" s="1" t="s">
        <v>128</v>
      </c>
      <c r="E42" s="1" t="s">
        <v>91</v>
      </c>
      <c r="F42" s="4" t="str">
        <f t="shared" si="0"/>
        <v/>
      </c>
      <c r="G42">
        <f>+INDEX(Kt!$B$2:$B$1285,MATCH(Kt_offset!$D42,Kt!$A$2:$A$1285,0))</f>
        <v>0.99640930000000005</v>
      </c>
      <c r="H42" s="1" t="s">
        <v>91</v>
      </c>
      <c r="I42">
        <v>0.99644310000000003</v>
      </c>
      <c r="K42" s="75" t="s">
        <v>887</v>
      </c>
    </row>
    <row r="43" spans="4:11">
      <c r="D43" s="1" t="s">
        <v>128</v>
      </c>
      <c r="E43" s="1" t="s">
        <v>92</v>
      </c>
      <c r="F43" s="4" t="str">
        <f t="shared" si="0"/>
        <v/>
      </c>
      <c r="G43">
        <f>+INDEX(Kt!$B$2:$B$1285,MATCH(Kt_offset!$D43,Kt!$A$2:$A$1285,0))</f>
        <v>0.99640930000000005</v>
      </c>
      <c r="H43" s="1" t="s">
        <v>92</v>
      </c>
      <c r="I43">
        <v>0.99644310000000003</v>
      </c>
      <c r="K43" s="75" t="s">
        <v>902</v>
      </c>
    </row>
    <row r="44" spans="4:11">
      <c r="D44" s="1" t="s">
        <v>128</v>
      </c>
      <c r="E44" s="1" t="s">
        <v>93</v>
      </c>
      <c r="F44" s="4" t="str">
        <f t="shared" si="0"/>
        <v/>
      </c>
      <c r="G44">
        <f>+INDEX(Kt!$B$2:$B$1285,MATCH(Kt_offset!$D44,Kt!$A$2:$A$1285,0))</f>
        <v>0.99640930000000005</v>
      </c>
      <c r="H44" s="1" t="s">
        <v>93</v>
      </c>
      <c r="I44">
        <v>0.99644310000000003</v>
      </c>
      <c r="K44" s="75" t="s">
        <v>927</v>
      </c>
    </row>
    <row r="45" spans="4:11">
      <c r="D45" s="1" t="s">
        <v>128</v>
      </c>
      <c r="E45" s="1" t="s">
        <v>94</v>
      </c>
      <c r="F45" s="4" t="str">
        <f t="shared" si="0"/>
        <v/>
      </c>
      <c r="G45">
        <f>+INDEX(Kt!$B$2:$B$1285,MATCH(Kt_offset!$D45,Kt!$A$2:$A$1285,0))</f>
        <v>0.99640930000000005</v>
      </c>
      <c r="H45" s="1" t="s">
        <v>94</v>
      </c>
      <c r="I45">
        <v>0.99644310000000003</v>
      </c>
      <c r="K45" s="75" t="s">
        <v>947</v>
      </c>
    </row>
    <row r="46" spans="4:11">
      <c r="D46" s="1" t="s">
        <v>128</v>
      </c>
      <c r="E46" s="1" t="s">
        <v>95</v>
      </c>
      <c r="F46" s="4" t="str">
        <f t="shared" si="0"/>
        <v/>
      </c>
      <c r="G46">
        <f>+INDEX(Kt!$B$2:$B$1285,MATCH(Kt_offset!$D46,Kt!$A$2:$A$1285,0))</f>
        <v>0.99640930000000005</v>
      </c>
      <c r="H46" s="1" t="s">
        <v>95</v>
      </c>
      <c r="I46">
        <v>0.99644310000000003</v>
      </c>
      <c r="K46" s="75" t="s">
        <v>965</v>
      </c>
    </row>
    <row r="47" spans="4:11">
      <c r="D47" s="1" t="s">
        <v>128</v>
      </c>
      <c r="E47" s="1" t="s">
        <v>96</v>
      </c>
      <c r="F47" s="4" t="str">
        <f t="shared" si="0"/>
        <v/>
      </c>
      <c r="G47">
        <f>+INDEX(Kt!$B$2:$B$1285,MATCH(Kt_offset!$D47,Kt!$A$2:$A$1285,0))</f>
        <v>0.99640930000000005</v>
      </c>
      <c r="H47" s="1" t="s">
        <v>96</v>
      </c>
      <c r="I47">
        <v>0.99644310000000003</v>
      </c>
      <c r="K47" s="75" t="s">
        <v>984</v>
      </c>
    </row>
    <row r="48" spans="4:11">
      <c r="D48" s="1" t="s">
        <v>128</v>
      </c>
      <c r="E48" s="1" t="s">
        <v>97</v>
      </c>
      <c r="F48" s="4" t="str">
        <f t="shared" si="0"/>
        <v/>
      </c>
      <c r="G48">
        <f>+INDEX(Kt!$B$2:$B$1285,MATCH(Kt_offset!$D48,Kt!$A$2:$A$1285,0))</f>
        <v>0.99640930000000005</v>
      </c>
      <c r="H48" s="1" t="s">
        <v>97</v>
      </c>
      <c r="I48">
        <v>0.99644310000000003</v>
      </c>
      <c r="K48" s="75" t="s">
        <v>1008</v>
      </c>
    </row>
    <row r="49" spans="4:11">
      <c r="D49" s="1" t="s">
        <v>128</v>
      </c>
      <c r="E49" s="1" t="s">
        <v>98</v>
      </c>
      <c r="F49" s="4" t="str">
        <f t="shared" si="0"/>
        <v/>
      </c>
      <c r="G49">
        <f>+INDEX(Kt!$B$2:$B$1285,MATCH(Kt_offset!$D49,Kt!$A$2:$A$1285,0))</f>
        <v>0.99640930000000005</v>
      </c>
      <c r="H49" s="1" t="s">
        <v>98</v>
      </c>
      <c r="I49">
        <v>0.99644310000000003</v>
      </c>
      <c r="K49" s="75" t="s">
        <v>1028</v>
      </c>
    </row>
    <row r="50" spans="4:11">
      <c r="D50" s="1" t="s">
        <v>128</v>
      </c>
      <c r="E50" s="1" t="s">
        <v>99</v>
      </c>
      <c r="F50" s="4" t="str">
        <f t="shared" si="0"/>
        <v/>
      </c>
      <c r="G50">
        <f>+INDEX(Kt!$B$2:$B$1285,MATCH(Kt_offset!$D50,Kt!$A$2:$A$1285,0))</f>
        <v>0.99640930000000005</v>
      </c>
      <c r="H50" s="1" t="s">
        <v>99</v>
      </c>
      <c r="I50">
        <v>0.99644310000000003</v>
      </c>
      <c r="K50" s="75" t="s">
        <v>1053</v>
      </c>
    </row>
    <row r="51" spans="4:11">
      <c r="D51" s="1" t="s">
        <v>128</v>
      </c>
      <c r="E51" s="1" t="s">
        <v>100</v>
      </c>
      <c r="F51" s="4" t="str">
        <f t="shared" si="0"/>
        <v/>
      </c>
      <c r="G51">
        <f>+INDEX(Kt!$B$2:$B$1285,MATCH(Kt_offset!$D51,Kt!$A$2:$A$1285,0))</f>
        <v>0.99640930000000005</v>
      </c>
      <c r="H51" s="1" t="s">
        <v>100</v>
      </c>
      <c r="I51">
        <v>0.99644310000000003</v>
      </c>
      <c r="K51" s="75" t="s">
        <v>1073</v>
      </c>
    </row>
    <row r="52" spans="4:11">
      <c r="D52" s="1" t="s">
        <v>128</v>
      </c>
      <c r="E52" s="1" t="s">
        <v>101</v>
      </c>
      <c r="F52" s="4" t="str">
        <f t="shared" si="0"/>
        <v/>
      </c>
      <c r="G52">
        <f>+INDEX(Kt!$B$2:$B$1285,MATCH(Kt_offset!$D52,Kt!$A$2:$A$1285,0))</f>
        <v>0.99640930000000005</v>
      </c>
      <c r="H52" s="1" t="s">
        <v>101</v>
      </c>
      <c r="I52">
        <v>0.99644310000000003</v>
      </c>
      <c r="K52" s="75" t="s">
        <v>1093</v>
      </c>
    </row>
    <row r="53" spans="4:11">
      <c r="D53" s="1" t="s">
        <v>128</v>
      </c>
      <c r="E53" s="1" t="s">
        <v>102</v>
      </c>
      <c r="F53" s="4" t="str">
        <f t="shared" si="0"/>
        <v/>
      </c>
      <c r="G53">
        <f>+INDEX(Kt!$B$2:$B$1285,MATCH(Kt_offset!$D53,Kt!$A$2:$A$1285,0))</f>
        <v>0.99640930000000005</v>
      </c>
      <c r="H53" s="1" t="s">
        <v>102</v>
      </c>
      <c r="I53">
        <v>0.99644310000000003</v>
      </c>
      <c r="K53" s="75" t="s">
        <v>1118</v>
      </c>
    </row>
    <row r="54" spans="4:11">
      <c r="D54" s="1" t="s">
        <v>128</v>
      </c>
      <c r="E54" s="1" t="s">
        <v>103</v>
      </c>
      <c r="F54" s="4" t="str">
        <f t="shared" si="0"/>
        <v/>
      </c>
      <c r="G54">
        <f>+INDEX(Kt!$B$2:$B$1285,MATCH(Kt_offset!$D54,Kt!$A$2:$A$1285,0))</f>
        <v>0.99640930000000005</v>
      </c>
      <c r="H54" s="1" t="s">
        <v>103</v>
      </c>
      <c r="I54">
        <v>0.99644310000000003</v>
      </c>
      <c r="K54" s="75" t="s">
        <v>1138</v>
      </c>
    </row>
    <row r="55" spans="4:11">
      <c r="D55" s="1" t="s">
        <v>128</v>
      </c>
      <c r="E55" s="1" t="s">
        <v>104</v>
      </c>
      <c r="F55" s="4" t="str">
        <f t="shared" si="0"/>
        <v/>
      </c>
      <c r="G55">
        <f>+INDEX(Kt!$B$2:$B$1285,MATCH(Kt_offset!$D55,Kt!$A$2:$A$1285,0))</f>
        <v>0.99640930000000005</v>
      </c>
      <c r="H55" s="1" t="s">
        <v>104</v>
      </c>
      <c r="I55">
        <v>0.99644310000000003</v>
      </c>
      <c r="K55" s="75" t="s">
        <v>1154</v>
      </c>
    </row>
    <row r="56" spans="4:11">
      <c r="D56" s="1" t="s">
        <v>128</v>
      </c>
      <c r="E56" s="1" t="s">
        <v>105</v>
      </c>
      <c r="F56" s="4" t="str">
        <f t="shared" si="0"/>
        <v/>
      </c>
      <c r="G56">
        <f>+INDEX(Kt!$B$2:$B$1285,MATCH(Kt_offset!$D56,Kt!$A$2:$A$1285,0))</f>
        <v>0.99640930000000005</v>
      </c>
      <c r="H56" s="1" t="s">
        <v>105</v>
      </c>
      <c r="I56">
        <v>0.99644310000000003</v>
      </c>
      <c r="K56" s="75" t="s">
        <v>1179</v>
      </c>
    </row>
    <row r="57" spans="4:11">
      <c r="D57" s="1" t="s">
        <v>128</v>
      </c>
      <c r="E57" s="1" t="s">
        <v>106</v>
      </c>
      <c r="F57" s="4" t="str">
        <f t="shared" si="0"/>
        <v/>
      </c>
      <c r="G57">
        <f>+INDEX(Kt!$B$2:$B$1285,MATCH(Kt_offset!$D57,Kt!$A$2:$A$1285,0))</f>
        <v>0.99640930000000005</v>
      </c>
      <c r="H57" s="1" t="s">
        <v>106</v>
      </c>
      <c r="I57">
        <v>0.99644310000000003</v>
      </c>
      <c r="K57" s="75" t="s">
        <v>1199</v>
      </c>
    </row>
    <row r="58" spans="4:11">
      <c r="D58" s="1" t="s">
        <v>128</v>
      </c>
      <c r="E58" s="1" t="s">
        <v>107</v>
      </c>
      <c r="F58" s="4">
        <f t="shared" si="0"/>
        <v>1</v>
      </c>
      <c r="G58">
        <f>+INDEX(Kt!$B$2:$B$1285,MATCH(Kt_offset!$D58,Kt!$A$2:$A$1285,0))</f>
        <v>0.99640930000000005</v>
      </c>
      <c r="H58" s="1" t="s">
        <v>107</v>
      </c>
      <c r="I58">
        <v>0.99644310000000003</v>
      </c>
      <c r="K58" s="75" t="s">
        <v>1217</v>
      </c>
    </row>
    <row r="59" spans="4:11">
      <c r="D59" s="1" t="s">
        <v>128</v>
      </c>
      <c r="E59" s="1" t="s">
        <v>108</v>
      </c>
      <c r="F59" s="4" t="str">
        <f t="shared" si="0"/>
        <v/>
      </c>
      <c r="G59">
        <f>+INDEX(Kt!$B$2:$B$1285,MATCH(Kt_offset!$D59,Kt!$A$2:$A$1285,0))</f>
        <v>0.99640930000000005</v>
      </c>
      <c r="H59" s="1" t="s">
        <v>108</v>
      </c>
      <c r="I59">
        <v>0.99644310000000003</v>
      </c>
      <c r="K59" s="75" t="s">
        <v>1242</v>
      </c>
    </row>
    <row r="60" spans="4:11">
      <c r="D60" s="1" t="s">
        <v>128</v>
      </c>
      <c r="E60" s="1" t="s">
        <v>109</v>
      </c>
      <c r="F60" s="4" t="str">
        <f t="shared" si="0"/>
        <v/>
      </c>
      <c r="G60">
        <f>+INDEX(Kt!$B$2:$B$1285,MATCH(Kt_offset!$D60,Kt!$A$2:$A$1285,0))</f>
        <v>0.99640930000000005</v>
      </c>
      <c r="H60" s="1" t="s">
        <v>109</v>
      </c>
      <c r="I60">
        <v>0.99644310000000003</v>
      </c>
      <c r="K60" s="75" t="s">
        <v>1261</v>
      </c>
    </row>
    <row r="61" spans="4:11">
      <c r="D61" s="1" t="s">
        <v>128</v>
      </c>
      <c r="E61" s="1" t="s">
        <v>110</v>
      </c>
      <c r="F61" s="4" t="str">
        <f t="shared" si="0"/>
        <v/>
      </c>
      <c r="G61">
        <f>+INDEX(Kt!$B$2:$B$1285,MATCH(Kt_offset!$D61,Kt!$A$2:$A$1285,0))</f>
        <v>0.99640930000000005</v>
      </c>
      <c r="H61" s="1" t="s">
        <v>110</v>
      </c>
      <c r="I61">
        <v>0.99644310000000003</v>
      </c>
      <c r="K61" s="75" t="s">
        <v>1281</v>
      </c>
    </row>
    <row r="62" spans="4:11">
      <c r="D62" s="1" t="s">
        <v>128</v>
      </c>
      <c r="E62" s="1" t="s">
        <v>111</v>
      </c>
      <c r="F62" s="4" t="str">
        <f t="shared" si="0"/>
        <v/>
      </c>
      <c r="G62">
        <f>+INDEX(Kt!$B$2:$B$1285,MATCH(Kt_offset!$D62,Kt!$A$2:$A$1285,0))</f>
        <v>0.99640930000000005</v>
      </c>
      <c r="H62" s="1" t="s">
        <v>111</v>
      </c>
      <c r="I62">
        <v>0.99644310000000003</v>
      </c>
      <c r="K62" s="75" t="s">
        <v>1306</v>
      </c>
    </row>
    <row r="63" spans="4:11">
      <c r="D63" s="1" t="s">
        <v>128</v>
      </c>
      <c r="E63" s="1" t="s">
        <v>112</v>
      </c>
      <c r="F63" s="4" t="str">
        <f t="shared" si="0"/>
        <v/>
      </c>
      <c r="G63">
        <f>+INDEX(Kt!$B$2:$B$1285,MATCH(Kt_offset!$D63,Kt!$A$2:$A$1285,0))</f>
        <v>0.99640930000000005</v>
      </c>
      <c r="H63" s="1" t="s">
        <v>112</v>
      </c>
      <c r="I63">
        <v>0.99644310000000003</v>
      </c>
      <c r="K63" s="75" t="s">
        <v>1326</v>
      </c>
    </row>
    <row r="64" spans="4:11">
      <c r="D64" s="1" t="s">
        <v>128</v>
      </c>
      <c r="E64" s="1" t="s">
        <v>113</v>
      </c>
      <c r="F64" s="4" t="str">
        <f t="shared" si="0"/>
        <v/>
      </c>
      <c r="G64">
        <f>+INDEX(Kt!$B$2:$B$1285,MATCH(Kt_offset!$D64,Kt!$A$2:$A$1285,0))</f>
        <v>0.99640930000000005</v>
      </c>
      <c r="H64" s="1" t="s">
        <v>113</v>
      </c>
      <c r="I64">
        <v>0.99644310000000003</v>
      </c>
    </row>
    <row r="65" spans="1:11">
      <c r="D65" s="1" t="s">
        <v>128</v>
      </c>
      <c r="E65" s="1" t="s">
        <v>114</v>
      </c>
      <c r="F65" s="4" t="str">
        <f t="shared" si="0"/>
        <v/>
      </c>
      <c r="G65">
        <f>+INDEX(Kt!$B$2:$B$1285,MATCH(Kt_offset!$D65,Kt!$A$2:$A$1285,0))</f>
        <v>0.99640930000000005</v>
      </c>
      <c r="H65" s="1" t="s">
        <v>114</v>
      </c>
      <c r="I65">
        <v>0.99644310000000003</v>
      </c>
    </row>
    <row r="66" spans="1:11">
      <c r="D66" s="1" t="s">
        <v>128</v>
      </c>
      <c r="E66" s="1" t="s">
        <v>115</v>
      </c>
      <c r="F66" s="4" t="str">
        <f t="shared" si="0"/>
        <v/>
      </c>
      <c r="G66">
        <f>+INDEX(Kt!$B$2:$B$1285,MATCH(Kt_offset!$D66,Kt!$A$2:$A$1285,0))</f>
        <v>0.99640930000000005</v>
      </c>
      <c r="H66" s="1" t="s">
        <v>115</v>
      </c>
      <c r="I66">
        <v>0.99644310000000003</v>
      </c>
    </row>
    <row r="67" spans="1:11">
      <c r="D67" s="1" t="s">
        <v>128</v>
      </c>
      <c r="E67" s="1" t="s">
        <v>116</v>
      </c>
      <c r="F67" s="4" t="str">
        <f t="shared" si="0"/>
        <v/>
      </c>
      <c r="G67">
        <f>+INDEX(Kt!$B$2:$B$1285,MATCH(Kt_offset!$D67,Kt!$A$2:$A$1285,0))</f>
        <v>0.99640930000000005</v>
      </c>
      <c r="H67" s="1" t="s">
        <v>116</v>
      </c>
      <c r="I67">
        <v>0.99644310000000003</v>
      </c>
    </row>
    <row r="68" spans="1:11">
      <c r="D68" s="1" t="s">
        <v>128</v>
      </c>
      <c r="E68" s="1" t="s">
        <v>117</v>
      </c>
      <c r="F68" s="4" t="str">
        <f t="shared" ref="F68:F131" si="1">+_xlfn.IFNA(IF(MATCH(E68,$K$3:$K$63,0)&lt;&gt;0,1,0),"")</f>
        <v/>
      </c>
      <c r="G68">
        <f>+INDEX(Kt!$B$2:$B$1285,MATCH(Kt_offset!$D68,Kt!$A$2:$A$1285,0))</f>
        <v>0.99640930000000005</v>
      </c>
      <c r="H68" s="1" t="s">
        <v>117</v>
      </c>
      <c r="I68">
        <v>0.99644310000000003</v>
      </c>
    </row>
    <row r="69" spans="1:11">
      <c r="D69" s="1" t="s">
        <v>128</v>
      </c>
      <c r="E69" s="1" t="s">
        <v>118</v>
      </c>
      <c r="F69" s="4" t="str">
        <f t="shared" si="1"/>
        <v/>
      </c>
      <c r="G69">
        <f>+INDEX(Kt!$B$2:$B$1285,MATCH(Kt_offset!$D69,Kt!$A$2:$A$1285,0))</f>
        <v>0.99640930000000005</v>
      </c>
      <c r="H69" s="1" t="s">
        <v>118</v>
      </c>
      <c r="I69">
        <v>0.99644310000000003</v>
      </c>
    </row>
    <row r="70" spans="1:11">
      <c r="D70" s="1" t="s">
        <v>128</v>
      </c>
      <c r="E70" s="1" t="s">
        <v>119</v>
      </c>
      <c r="F70" s="4" t="str">
        <f t="shared" si="1"/>
        <v/>
      </c>
      <c r="G70">
        <f>+INDEX(Kt!$B$2:$B$1285,MATCH(Kt_offset!$D70,Kt!$A$2:$A$1285,0))</f>
        <v>0.99640930000000005</v>
      </c>
      <c r="H70" s="1" t="s">
        <v>119</v>
      </c>
      <c r="I70">
        <v>0.99644310000000003</v>
      </c>
    </row>
    <row r="71" spans="1:11">
      <c r="D71" s="1" t="s">
        <v>128</v>
      </c>
      <c r="E71" s="1" t="s">
        <v>120</v>
      </c>
      <c r="F71" s="4" t="str">
        <f t="shared" si="1"/>
        <v/>
      </c>
      <c r="G71">
        <f>+INDEX(Kt!$B$2:$B$1285,MATCH(Kt_offset!$D71,Kt!$A$2:$A$1285,0))</f>
        <v>0.99640930000000005</v>
      </c>
      <c r="H71" s="1" t="s">
        <v>120</v>
      </c>
      <c r="I71">
        <v>0.99644310000000003</v>
      </c>
    </row>
    <row r="72" spans="1:11">
      <c r="D72" s="1" t="s">
        <v>128</v>
      </c>
      <c r="E72" s="1" t="s">
        <v>121</v>
      </c>
      <c r="F72" s="4" t="str">
        <f t="shared" si="1"/>
        <v/>
      </c>
      <c r="G72">
        <f>+INDEX(Kt!$B$2:$B$1285,MATCH(Kt_offset!$D72,Kt!$A$2:$A$1285,0))</f>
        <v>0.99640930000000005</v>
      </c>
      <c r="H72" s="1" t="s">
        <v>121</v>
      </c>
      <c r="I72">
        <v>0.99644310000000003</v>
      </c>
    </row>
    <row r="73" spans="1:11">
      <c r="D73" s="1" t="s">
        <v>128</v>
      </c>
      <c r="E73" s="1" t="s">
        <v>122</v>
      </c>
      <c r="F73" s="4" t="str">
        <f t="shared" si="1"/>
        <v/>
      </c>
      <c r="G73">
        <f>+INDEX(Kt!$B$2:$B$1285,MATCH(Kt_offset!$D73,Kt!$A$2:$A$1285,0))</f>
        <v>0.99640930000000005</v>
      </c>
      <c r="H73" s="1" t="s">
        <v>122</v>
      </c>
      <c r="I73">
        <v>0.99644310000000003</v>
      </c>
    </row>
    <row r="74" spans="1:11">
      <c r="D74" s="1" t="s">
        <v>128</v>
      </c>
      <c r="E74" s="1" t="s">
        <v>123</v>
      </c>
      <c r="F74" s="4" t="str">
        <f t="shared" si="1"/>
        <v/>
      </c>
      <c r="G74">
        <f>+INDEX(Kt!$B$2:$B$1285,MATCH(Kt_offset!$D74,Kt!$A$2:$A$1285,0))</f>
        <v>0.99640930000000005</v>
      </c>
      <c r="H74" s="1" t="s">
        <v>123</v>
      </c>
      <c r="I74">
        <v>0.99644310000000003</v>
      </c>
    </row>
    <row r="75" spans="1:11">
      <c r="D75" s="1" t="s">
        <v>128</v>
      </c>
      <c r="E75" s="1" t="s">
        <v>124</v>
      </c>
      <c r="F75" s="4" t="str">
        <f t="shared" si="1"/>
        <v/>
      </c>
      <c r="G75">
        <f>+INDEX(Kt!$B$2:$B$1285,MATCH(Kt_offset!$D75,Kt!$A$2:$A$1285,0))</f>
        <v>0.99640930000000005</v>
      </c>
      <c r="H75" s="1" t="s">
        <v>124</v>
      </c>
      <c r="I75">
        <v>0.99644310000000003</v>
      </c>
    </row>
    <row r="76" spans="1:11">
      <c r="D76" s="1" t="s">
        <v>128</v>
      </c>
      <c r="E76" s="1" t="s">
        <v>125</v>
      </c>
      <c r="F76" s="4" t="str">
        <f t="shared" si="1"/>
        <v/>
      </c>
      <c r="G76">
        <f>+INDEX(Kt!$B$2:$B$1285,MATCH(Kt_offset!$D76,Kt!$A$2:$A$1285,0))</f>
        <v>0.99640930000000005</v>
      </c>
      <c r="H76" s="1" t="s">
        <v>125</v>
      </c>
      <c r="I76">
        <v>0.99644310000000003</v>
      </c>
    </row>
    <row r="77" spans="1:11">
      <c r="D77" s="1" t="s">
        <v>128</v>
      </c>
      <c r="E77" s="1" t="s">
        <v>126</v>
      </c>
      <c r="F77" s="4" t="str">
        <f t="shared" si="1"/>
        <v/>
      </c>
      <c r="G77">
        <f>+INDEX(Kt!$B$2:$B$1285,MATCH(Kt_offset!$D77,Kt!$A$2:$A$1285,0))</f>
        <v>0.99640930000000005</v>
      </c>
      <c r="H77" s="1" t="s">
        <v>126</v>
      </c>
      <c r="I77">
        <v>0.99644310000000003</v>
      </c>
    </row>
    <row r="78" spans="1:11" s="7" customFormat="1">
      <c r="A78" s="5" t="s">
        <v>1339</v>
      </c>
      <c r="B78" s="5"/>
      <c r="C78" s="5"/>
      <c r="D78" s="6" t="s">
        <v>128</v>
      </c>
      <c r="E78" s="6" t="s">
        <v>127</v>
      </c>
      <c r="F78" s="4">
        <f t="shared" si="1"/>
        <v>1</v>
      </c>
      <c r="G78" s="7">
        <f>+INDEX(Kt!$B$2:$B$1285,MATCH(Kt_offset!$D78,Kt!$A$2:$A$1285,0))</f>
        <v>0.99640930000000005</v>
      </c>
      <c r="H78" s="1" t="s">
        <v>127</v>
      </c>
      <c r="I78">
        <v>0.99644310000000003</v>
      </c>
      <c r="K78"/>
    </row>
    <row r="79" spans="1:11">
      <c r="D79" s="1" t="s">
        <v>192</v>
      </c>
      <c r="E79" s="1" t="s">
        <v>128</v>
      </c>
      <c r="F79" s="4" t="str">
        <f t="shared" si="1"/>
        <v/>
      </c>
      <c r="G79">
        <f>+INDEX(Kt!$B$2:$B$1285,MATCH(Kt_offset!$D79,Kt!$A$2:$A$1285,0))</f>
        <v>0.99340859999999997</v>
      </c>
      <c r="H79" s="1" t="s">
        <v>128</v>
      </c>
      <c r="I79">
        <v>0.99640930000000005</v>
      </c>
    </row>
    <row r="80" spans="1:11">
      <c r="D80" s="1" t="s">
        <v>192</v>
      </c>
      <c r="E80" s="1" t="s">
        <v>129</v>
      </c>
      <c r="F80" s="4" t="str">
        <f t="shared" si="1"/>
        <v/>
      </c>
      <c r="G80">
        <f>+INDEX(Kt!$B$2:$B$1285,MATCH(Kt_offset!$D80,Kt!$A$2:$A$1285,0))</f>
        <v>0.99340859999999997</v>
      </c>
      <c r="H80" s="1" t="s">
        <v>129</v>
      </c>
      <c r="I80">
        <v>0.99640930000000005</v>
      </c>
    </row>
    <row r="81" spans="4:9">
      <c r="D81" s="1" t="s">
        <v>192</v>
      </c>
      <c r="E81" s="1" t="s">
        <v>130</v>
      </c>
      <c r="F81" s="4" t="str">
        <f t="shared" si="1"/>
        <v/>
      </c>
      <c r="G81">
        <f>+INDEX(Kt!$B$2:$B$1285,MATCH(Kt_offset!$D81,Kt!$A$2:$A$1285,0))</f>
        <v>0.99340859999999997</v>
      </c>
      <c r="H81" s="1" t="s">
        <v>130</v>
      </c>
      <c r="I81">
        <v>0.99640930000000005</v>
      </c>
    </row>
    <row r="82" spans="4:9">
      <c r="D82" s="1" t="s">
        <v>192</v>
      </c>
      <c r="E82" s="1" t="s">
        <v>131</v>
      </c>
      <c r="F82" s="4" t="str">
        <f t="shared" si="1"/>
        <v/>
      </c>
      <c r="G82">
        <f>+INDEX(Kt!$B$2:$B$1285,MATCH(Kt_offset!$D82,Kt!$A$2:$A$1285,0))</f>
        <v>0.99340859999999997</v>
      </c>
      <c r="H82" s="1" t="s">
        <v>131</v>
      </c>
      <c r="I82">
        <v>0.99640930000000005</v>
      </c>
    </row>
    <row r="83" spans="4:9">
      <c r="D83" s="1" t="s">
        <v>192</v>
      </c>
      <c r="E83" s="1" t="s">
        <v>132</v>
      </c>
      <c r="F83" s="4" t="str">
        <f t="shared" si="1"/>
        <v/>
      </c>
      <c r="G83">
        <f>+INDEX(Kt!$B$2:$B$1285,MATCH(Kt_offset!$D83,Kt!$A$2:$A$1285,0))</f>
        <v>0.99340859999999997</v>
      </c>
      <c r="H83" s="1" t="s">
        <v>132</v>
      </c>
      <c r="I83">
        <v>0.99640930000000005</v>
      </c>
    </row>
    <row r="84" spans="4:9">
      <c r="D84" s="1" t="s">
        <v>192</v>
      </c>
      <c r="E84" s="1" t="s">
        <v>133</v>
      </c>
      <c r="F84" s="4" t="str">
        <f t="shared" si="1"/>
        <v/>
      </c>
      <c r="G84">
        <f>+INDEX(Kt!$B$2:$B$1285,MATCH(Kt_offset!$D84,Kt!$A$2:$A$1285,0))</f>
        <v>0.99340859999999997</v>
      </c>
      <c r="H84" s="1" t="s">
        <v>133</v>
      </c>
      <c r="I84">
        <v>0.99640930000000005</v>
      </c>
    </row>
    <row r="85" spans="4:9">
      <c r="D85" s="1" t="s">
        <v>192</v>
      </c>
      <c r="E85" s="1" t="s">
        <v>134</v>
      </c>
      <c r="F85" s="4" t="str">
        <f t="shared" si="1"/>
        <v/>
      </c>
      <c r="G85">
        <f>+INDEX(Kt!$B$2:$B$1285,MATCH(Kt_offset!$D85,Kt!$A$2:$A$1285,0))</f>
        <v>0.99340859999999997</v>
      </c>
      <c r="H85" s="1" t="s">
        <v>134</v>
      </c>
      <c r="I85">
        <v>0.99640930000000005</v>
      </c>
    </row>
    <row r="86" spans="4:9">
      <c r="D86" s="1" t="s">
        <v>192</v>
      </c>
      <c r="E86" s="1" t="s">
        <v>135</v>
      </c>
      <c r="F86" s="4" t="str">
        <f t="shared" si="1"/>
        <v/>
      </c>
      <c r="G86">
        <f>+INDEX(Kt!$B$2:$B$1285,MATCH(Kt_offset!$D86,Kt!$A$2:$A$1285,0))</f>
        <v>0.99340859999999997</v>
      </c>
      <c r="H86" s="1" t="s">
        <v>135</v>
      </c>
      <c r="I86">
        <v>0.99640930000000005</v>
      </c>
    </row>
    <row r="87" spans="4:9">
      <c r="D87" s="1" t="s">
        <v>192</v>
      </c>
      <c r="E87" s="1" t="s">
        <v>136</v>
      </c>
      <c r="F87" s="4" t="str">
        <f t="shared" si="1"/>
        <v/>
      </c>
      <c r="G87">
        <f>+INDEX(Kt!$B$2:$B$1285,MATCH(Kt_offset!$D87,Kt!$A$2:$A$1285,0))</f>
        <v>0.99340859999999997</v>
      </c>
      <c r="H87" s="1" t="s">
        <v>136</v>
      </c>
      <c r="I87">
        <v>0.99640930000000005</v>
      </c>
    </row>
    <row r="88" spans="4:9">
      <c r="D88" s="1" t="s">
        <v>192</v>
      </c>
      <c r="E88" s="1" t="s">
        <v>137</v>
      </c>
      <c r="F88" s="4" t="str">
        <f t="shared" si="1"/>
        <v/>
      </c>
      <c r="G88">
        <f>+INDEX(Kt!$B$2:$B$1285,MATCH(Kt_offset!$D88,Kt!$A$2:$A$1285,0))</f>
        <v>0.99340859999999997</v>
      </c>
      <c r="H88" s="1" t="s">
        <v>137</v>
      </c>
      <c r="I88">
        <v>0.99640930000000005</v>
      </c>
    </row>
    <row r="89" spans="4:9">
      <c r="D89" s="1" t="s">
        <v>192</v>
      </c>
      <c r="E89" s="1" t="s">
        <v>138</v>
      </c>
      <c r="F89" s="4" t="str">
        <f t="shared" si="1"/>
        <v/>
      </c>
      <c r="G89">
        <f>+INDEX(Kt!$B$2:$B$1285,MATCH(Kt_offset!$D89,Kt!$A$2:$A$1285,0))</f>
        <v>0.99340859999999997</v>
      </c>
      <c r="H89" s="1" t="s">
        <v>138</v>
      </c>
      <c r="I89">
        <v>0.99640930000000005</v>
      </c>
    </row>
    <row r="90" spans="4:9">
      <c r="D90" s="1" t="s">
        <v>192</v>
      </c>
      <c r="E90" s="1" t="s">
        <v>139</v>
      </c>
      <c r="F90" s="4" t="str">
        <f t="shared" si="1"/>
        <v/>
      </c>
      <c r="G90">
        <f>+INDEX(Kt!$B$2:$B$1285,MATCH(Kt_offset!$D90,Kt!$A$2:$A$1285,0))</f>
        <v>0.99340859999999997</v>
      </c>
      <c r="H90" s="1" t="s">
        <v>139</v>
      </c>
      <c r="I90">
        <v>0.99640930000000005</v>
      </c>
    </row>
    <row r="91" spans="4:9">
      <c r="D91" s="1" t="s">
        <v>192</v>
      </c>
      <c r="E91" s="1" t="s">
        <v>140</v>
      </c>
      <c r="F91" s="4" t="str">
        <f t="shared" si="1"/>
        <v/>
      </c>
      <c r="G91">
        <f>+INDEX(Kt!$B$2:$B$1285,MATCH(Kt_offset!$D91,Kt!$A$2:$A$1285,0))</f>
        <v>0.99340859999999997</v>
      </c>
      <c r="H91" s="1" t="s">
        <v>140</v>
      </c>
      <c r="I91">
        <v>0.99640930000000005</v>
      </c>
    </row>
    <row r="92" spans="4:9">
      <c r="D92" s="1" t="s">
        <v>192</v>
      </c>
      <c r="E92" s="1" t="s">
        <v>141</v>
      </c>
      <c r="F92" s="4" t="str">
        <f t="shared" si="1"/>
        <v/>
      </c>
      <c r="G92">
        <f>+INDEX(Kt!$B$2:$B$1285,MATCH(Kt_offset!$D92,Kt!$A$2:$A$1285,0))</f>
        <v>0.99340859999999997</v>
      </c>
      <c r="H92" s="1" t="s">
        <v>141</v>
      </c>
      <c r="I92">
        <v>0.99640930000000005</v>
      </c>
    </row>
    <row r="93" spans="4:9">
      <c r="D93" s="1" t="s">
        <v>192</v>
      </c>
      <c r="E93" s="1" t="s">
        <v>142</v>
      </c>
      <c r="F93" s="4" t="str">
        <f t="shared" si="1"/>
        <v/>
      </c>
      <c r="G93">
        <f>+INDEX(Kt!$B$2:$B$1285,MATCH(Kt_offset!$D93,Kt!$A$2:$A$1285,0))</f>
        <v>0.99340859999999997</v>
      </c>
      <c r="H93" s="1" t="s">
        <v>142</v>
      </c>
      <c r="I93">
        <v>0.99640930000000005</v>
      </c>
    </row>
    <row r="94" spans="4:9">
      <c r="D94" s="1" t="s">
        <v>192</v>
      </c>
      <c r="E94" s="1" t="s">
        <v>143</v>
      </c>
      <c r="F94" s="4" t="str">
        <f t="shared" si="1"/>
        <v/>
      </c>
      <c r="G94">
        <f>+INDEX(Kt!$B$2:$B$1285,MATCH(Kt_offset!$D94,Kt!$A$2:$A$1285,0))</f>
        <v>0.99340859999999997</v>
      </c>
      <c r="H94" s="1" t="s">
        <v>143</v>
      </c>
      <c r="I94">
        <v>0.99640930000000005</v>
      </c>
    </row>
    <row r="95" spans="4:9">
      <c r="D95" s="1" t="s">
        <v>192</v>
      </c>
      <c r="E95" s="1" t="s">
        <v>144</v>
      </c>
      <c r="F95" s="4" t="str">
        <f t="shared" si="1"/>
        <v/>
      </c>
      <c r="G95">
        <f>+INDEX(Kt!$B$2:$B$1285,MATCH(Kt_offset!$D95,Kt!$A$2:$A$1285,0))</f>
        <v>0.99340859999999997</v>
      </c>
      <c r="H95" s="1" t="s">
        <v>144</v>
      </c>
      <c r="I95">
        <v>0.99640930000000005</v>
      </c>
    </row>
    <row r="96" spans="4:9">
      <c r="D96" s="1" t="s">
        <v>192</v>
      </c>
      <c r="E96" s="1" t="s">
        <v>145</v>
      </c>
      <c r="F96" s="4" t="str">
        <f t="shared" si="1"/>
        <v/>
      </c>
      <c r="G96">
        <f>+INDEX(Kt!$B$2:$B$1285,MATCH(Kt_offset!$D96,Kt!$A$2:$A$1285,0))</f>
        <v>0.99340859999999997</v>
      </c>
      <c r="H96" s="1" t="s">
        <v>145</v>
      </c>
      <c r="I96">
        <v>0.99640930000000005</v>
      </c>
    </row>
    <row r="97" spans="4:9">
      <c r="D97" s="1" t="s">
        <v>192</v>
      </c>
      <c r="E97" s="1" t="s">
        <v>146</v>
      </c>
      <c r="F97" s="4" t="str">
        <f t="shared" si="1"/>
        <v/>
      </c>
      <c r="G97">
        <f>+INDEX(Kt!$B$2:$B$1285,MATCH(Kt_offset!$D97,Kt!$A$2:$A$1285,0))</f>
        <v>0.99340859999999997</v>
      </c>
      <c r="H97" s="1" t="s">
        <v>146</v>
      </c>
      <c r="I97">
        <v>0.99640930000000005</v>
      </c>
    </row>
    <row r="98" spans="4:9">
      <c r="D98" s="1" t="s">
        <v>192</v>
      </c>
      <c r="E98" s="1" t="s">
        <v>147</v>
      </c>
      <c r="F98" s="4" t="str">
        <f t="shared" si="1"/>
        <v/>
      </c>
      <c r="G98">
        <f>+INDEX(Kt!$B$2:$B$1285,MATCH(Kt_offset!$D98,Kt!$A$2:$A$1285,0))</f>
        <v>0.99340859999999997</v>
      </c>
      <c r="H98" s="1" t="s">
        <v>147</v>
      </c>
      <c r="I98">
        <v>0.99640930000000005</v>
      </c>
    </row>
    <row r="99" spans="4:9">
      <c r="D99" s="1" t="s">
        <v>192</v>
      </c>
      <c r="E99" s="1" t="s">
        <v>148</v>
      </c>
      <c r="F99" s="4" t="str">
        <f t="shared" si="1"/>
        <v/>
      </c>
      <c r="G99">
        <f>+INDEX(Kt!$B$2:$B$1285,MATCH(Kt_offset!$D99,Kt!$A$2:$A$1285,0))</f>
        <v>0.99340859999999997</v>
      </c>
      <c r="H99" s="1" t="s">
        <v>148</v>
      </c>
      <c r="I99">
        <v>0.99640930000000005</v>
      </c>
    </row>
    <row r="100" spans="4:9">
      <c r="D100" s="1" t="s">
        <v>192</v>
      </c>
      <c r="E100" s="1" t="s">
        <v>149</v>
      </c>
      <c r="F100" s="4" t="str">
        <f t="shared" si="1"/>
        <v/>
      </c>
      <c r="G100">
        <f>+INDEX(Kt!$B$2:$B$1285,MATCH(Kt_offset!$D100,Kt!$A$2:$A$1285,0))</f>
        <v>0.99340859999999997</v>
      </c>
      <c r="H100" s="1" t="s">
        <v>149</v>
      </c>
      <c r="I100">
        <v>0.99640930000000005</v>
      </c>
    </row>
    <row r="101" spans="4:9">
      <c r="D101" s="1" t="s">
        <v>192</v>
      </c>
      <c r="E101" s="1" t="s">
        <v>150</v>
      </c>
      <c r="F101" s="4" t="str">
        <f t="shared" si="1"/>
        <v/>
      </c>
      <c r="G101">
        <f>+INDEX(Kt!$B$2:$B$1285,MATCH(Kt_offset!$D101,Kt!$A$2:$A$1285,0))</f>
        <v>0.99340859999999997</v>
      </c>
      <c r="H101" s="1" t="s">
        <v>150</v>
      </c>
      <c r="I101">
        <v>0.99640930000000005</v>
      </c>
    </row>
    <row r="102" spans="4:9">
      <c r="D102" s="1" t="s">
        <v>192</v>
      </c>
      <c r="E102" s="1" t="s">
        <v>151</v>
      </c>
      <c r="F102" s="4">
        <f t="shared" si="1"/>
        <v>1</v>
      </c>
      <c r="G102">
        <f>+INDEX(Kt!$B$2:$B$1285,MATCH(Kt_offset!$D102,Kt!$A$2:$A$1285,0))</f>
        <v>0.99340859999999997</v>
      </c>
      <c r="H102" s="1" t="s">
        <v>151</v>
      </c>
      <c r="I102">
        <v>0.99640930000000005</v>
      </c>
    </row>
    <row r="103" spans="4:9">
      <c r="D103" s="1" t="s">
        <v>192</v>
      </c>
      <c r="E103" s="1" t="s">
        <v>152</v>
      </c>
      <c r="F103" s="4" t="str">
        <f t="shared" si="1"/>
        <v/>
      </c>
      <c r="G103">
        <f>+INDEX(Kt!$B$2:$B$1285,MATCH(Kt_offset!$D103,Kt!$A$2:$A$1285,0))</f>
        <v>0.99340859999999997</v>
      </c>
      <c r="H103" s="1" t="s">
        <v>152</v>
      </c>
      <c r="I103">
        <v>0.99640930000000005</v>
      </c>
    </row>
    <row r="104" spans="4:9">
      <c r="D104" s="1" t="s">
        <v>192</v>
      </c>
      <c r="E104" s="1" t="s">
        <v>153</v>
      </c>
      <c r="F104" s="4" t="str">
        <f t="shared" si="1"/>
        <v/>
      </c>
      <c r="G104">
        <f>+INDEX(Kt!$B$2:$B$1285,MATCH(Kt_offset!$D104,Kt!$A$2:$A$1285,0))</f>
        <v>0.99340859999999997</v>
      </c>
      <c r="H104" s="1" t="s">
        <v>153</v>
      </c>
      <c r="I104">
        <v>0.99640930000000005</v>
      </c>
    </row>
    <row r="105" spans="4:9">
      <c r="D105" s="1" t="s">
        <v>192</v>
      </c>
      <c r="E105" s="1" t="s">
        <v>154</v>
      </c>
      <c r="F105" s="4" t="str">
        <f t="shared" si="1"/>
        <v/>
      </c>
      <c r="G105">
        <f>+INDEX(Kt!$B$2:$B$1285,MATCH(Kt_offset!$D105,Kt!$A$2:$A$1285,0))</f>
        <v>0.99340859999999997</v>
      </c>
      <c r="H105" s="1" t="s">
        <v>154</v>
      </c>
      <c r="I105">
        <v>0.99640930000000005</v>
      </c>
    </row>
    <row r="106" spans="4:9">
      <c r="D106" s="1" t="s">
        <v>192</v>
      </c>
      <c r="E106" s="1" t="s">
        <v>155</v>
      </c>
      <c r="F106" s="4" t="str">
        <f t="shared" si="1"/>
        <v/>
      </c>
      <c r="G106">
        <f>+INDEX(Kt!$B$2:$B$1285,MATCH(Kt_offset!$D106,Kt!$A$2:$A$1285,0))</f>
        <v>0.99340859999999997</v>
      </c>
      <c r="H106" s="1" t="s">
        <v>155</v>
      </c>
      <c r="I106">
        <v>0.99640930000000005</v>
      </c>
    </row>
    <row r="107" spans="4:9">
      <c r="D107" s="1" t="s">
        <v>192</v>
      </c>
      <c r="E107" s="1" t="s">
        <v>156</v>
      </c>
      <c r="F107" s="4" t="str">
        <f t="shared" si="1"/>
        <v/>
      </c>
      <c r="G107">
        <f>+INDEX(Kt!$B$2:$B$1285,MATCH(Kt_offset!$D107,Kt!$A$2:$A$1285,0))</f>
        <v>0.99340859999999997</v>
      </c>
      <c r="H107" s="1" t="s">
        <v>156</v>
      </c>
      <c r="I107">
        <v>0.99640930000000005</v>
      </c>
    </row>
    <row r="108" spans="4:9">
      <c r="D108" s="1" t="s">
        <v>192</v>
      </c>
      <c r="E108" s="1" t="s">
        <v>157</v>
      </c>
      <c r="F108" s="4" t="str">
        <f t="shared" si="1"/>
        <v/>
      </c>
      <c r="G108">
        <f>+INDEX(Kt!$B$2:$B$1285,MATCH(Kt_offset!$D108,Kt!$A$2:$A$1285,0))</f>
        <v>0.99340859999999997</v>
      </c>
      <c r="H108" s="1" t="s">
        <v>157</v>
      </c>
      <c r="I108">
        <v>0.99640930000000005</v>
      </c>
    </row>
    <row r="109" spans="4:9">
      <c r="D109" s="1" t="s">
        <v>192</v>
      </c>
      <c r="E109" s="1" t="s">
        <v>158</v>
      </c>
      <c r="F109" s="4" t="str">
        <f t="shared" si="1"/>
        <v/>
      </c>
      <c r="G109">
        <f>+INDEX(Kt!$B$2:$B$1285,MATCH(Kt_offset!$D109,Kt!$A$2:$A$1285,0))</f>
        <v>0.99340859999999997</v>
      </c>
      <c r="H109" s="1" t="s">
        <v>158</v>
      </c>
      <c r="I109">
        <v>0.99640930000000005</v>
      </c>
    </row>
    <row r="110" spans="4:9">
      <c r="D110" s="1" t="s">
        <v>192</v>
      </c>
      <c r="E110" s="1" t="s">
        <v>159</v>
      </c>
      <c r="F110" s="4" t="str">
        <f t="shared" si="1"/>
        <v/>
      </c>
      <c r="G110">
        <f>+INDEX(Kt!$B$2:$B$1285,MATCH(Kt_offset!$D110,Kt!$A$2:$A$1285,0))</f>
        <v>0.99340859999999997</v>
      </c>
      <c r="H110" s="1" t="s">
        <v>159</v>
      </c>
      <c r="I110">
        <v>0.99640930000000005</v>
      </c>
    </row>
    <row r="111" spans="4:9">
      <c r="D111" s="1" t="s">
        <v>192</v>
      </c>
      <c r="E111" s="1" t="s">
        <v>160</v>
      </c>
      <c r="F111" s="4" t="str">
        <f t="shared" si="1"/>
        <v/>
      </c>
      <c r="G111">
        <f>+INDEX(Kt!$B$2:$B$1285,MATCH(Kt_offset!$D111,Kt!$A$2:$A$1285,0))</f>
        <v>0.99340859999999997</v>
      </c>
      <c r="H111" s="1" t="s">
        <v>160</v>
      </c>
      <c r="I111">
        <v>0.99640930000000005</v>
      </c>
    </row>
    <row r="112" spans="4:9">
      <c r="D112" s="1" t="s">
        <v>192</v>
      </c>
      <c r="E112" s="1" t="s">
        <v>161</v>
      </c>
      <c r="F112" s="4" t="str">
        <f t="shared" si="1"/>
        <v/>
      </c>
      <c r="G112">
        <f>+INDEX(Kt!$B$2:$B$1285,MATCH(Kt_offset!$D112,Kt!$A$2:$A$1285,0))</f>
        <v>0.99340859999999997</v>
      </c>
      <c r="H112" s="1" t="s">
        <v>161</v>
      </c>
      <c r="I112">
        <v>0.99640930000000005</v>
      </c>
    </row>
    <row r="113" spans="4:9">
      <c r="D113" s="1" t="s">
        <v>192</v>
      </c>
      <c r="E113" s="1" t="s">
        <v>162</v>
      </c>
      <c r="F113" s="4" t="str">
        <f t="shared" si="1"/>
        <v/>
      </c>
      <c r="G113">
        <f>+INDEX(Kt!$B$2:$B$1285,MATCH(Kt_offset!$D113,Kt!$A$2:$A$1285,0))</f>
        <v>0.99340859999999997</v>
      </c>
      <c r="H113" s="1" t="s">
        <v>162</v>
      </c>
      <c r="I113">
        <v>0.99640930000000005</v>
      </c>
    </row>
    <row r="114" spans="4:9">
      <c r="D114" s="1" t="s">
        <v>192</v>
      </c>
      <c r="E114" s="1" t="s">
        <v>163</v>
      </c>
      <c r="F114" s="4" t="str">
        <f t="shared" si="1"/>
        <v/>
      </c>
      <c r="G114">
        <f>+INDEX(Kt!$B$2:$B$1285,MATCH(Kt_offset!$D114,Kt!$A$2:$A$1285,0))</f>
        <v>0.99340859999999997</v>
      </c>
      <c r="H114" s="1" t="s">
        <v>163</v>
      </c>
      <c r="I114">
        <v>0.99640930000000005</v>
      </c>
    </row>
    <row r="115" spans="4:9">
      <c r="D115" s="1" t="s">
        <v>192</v>
      </c>
      <c r="E115" s="1" t="s">
        <v>164</v>
      </c>
      <c r="F115" s="4" t="str">
        <f t="shared" si="1"/>
        <v/>
      </c>
      <c r="G115">
        <f>+INDEX(Kt!$B$2:$B$1285,MATCH(Kt_offset!$D115,Kt!$A$2:$A$1285,0))</f>
        <v>0.99340859999999997</v>
      </c>
      <c r="H115" s="1" t="s">
        <v>164</v>
      </c>
      <c r="I115">
        <v>0.99640930000000005</v>
      </c>
    </row>
    <row r="116" spans="4:9">
      <c r="D116" s="1" t="s">
        <v>192</v>
      </c>
      <c r="E116" s="1" t="s">
        <v>165</v>
      </c>
      <c r="F116" s="4" t="str">
        <f t="shared" si="1"/>
        <v/>
      </c>
      <c r="G116">
        <f>+INDEX(Kt!$B$2:$B$1285,MATCH(Kt_offset!$D116,Kt!$A$2:$A$1285,0))</f>
        <v>0.99340859999999997</v>
      </c>
      <c r="H116" s="1" t="s">
        <v>165</v>
      </c>
      <c r="I116">
        <v>0.99640930000000005</v>
      </c>
    </row>
    <row r="117" spans="4:9">
      <c r="D117" s="1" t="s">
        <v>192</v>
      </c>
      <c r="E117" s="1" t="s">
        <v>166</v>
      </c>
      <c r="F117" s="4" t="str">
        <f t="shared" si="1"/>
        <v/>
      </c>
      <c r="G117">
        <f>+INDEX(Kt!$B$2:$B$1285,MATCH(Kt_offset!$D117,Kt!$A$2:$A$1285,0))</f>
        <v>0.99340859999999997</v>
      </c>
      <c r="H117" s="1" t="s">
        <v>166</v>
      </c>
      <c r="I117">
        <v>0.99640930000000005</v>
      </c>
    </row>
    <row r="118" spans="4:9">
      <c r="D118" s="1" t="s">
        <v>192</v>
      </c>
      <c r="E118" s="1" t="s">
        <v>167</v>
      </c>
      <c r="F118" s="4" t="str">
        <f t="shared" si="1"/>
        <v/>
      </c>
      <c r="G118">
        <f>+INDEX(Kt!$B$2:$B$1285,MATCH(Kt_offset!$D118,Kt!$A$2:$A$1285,0))</f>
        <v>0.99340859999999997</v>
      </c>
      <c r="H118" s="1" t="s">
        <v>167</v>
      </c>
      <c r="I118">
        <v>0.99640930000000005</v>
      </c>
    </row>
    <row r="119" spans="4:9">
      <c r="D119" s="1" t="s">
        <v>192</v>
      </c>
      <c r="E119" s="1" t="s">
        <v>168</v>
      </c>
      <c r="F119" s="4" t="str">
        <f t="shared" si="1"/>
        <v/>
      </c>
      <c r="G119">
        <f>+INDEX(Kt!$B$2:$B$1285,MATCH(Kt_offset!$D119,Kt!$A$2:$A$1285,0))</f>
        <v>0.99340859999999997</v>
      </c>
      <c r="H119" s="1" t="s">
        <v>168</v>
      </c>
      <c r="I119">
        <v>0.99640930000000005</v>
      </c>
    </row>
    <row r="120" spans="4:9">
      <c r="D120" s="1" t="s">
        <v>192</v>
      </c>
      <c r="E120" s="1" t="s">
        <v>169</v>
      </c>
      <c r="F120" s="4" t="str">
        <f t="shared" si="1"/>
        <v/>
      </c>
      <c r="G120">
        <f>+INDEX(Kt!$B$2:$B$1285,MATCH(Kt_offset!$D120,Kt!$A$2:$A$1285,0))</f>
        <v>0.99340859999999997</v>
      </c>
      <c r="H120" s="1" t="s">
        <v>169</v>
      </c>
      <c r="I120">
        <v>0.99640930000000005</v>
      </c>
    </row>
    <row r="121" spans="4:9">
      <c r="D121" s="1" t="s">
        <v>192</v>
      </c>
      <c r="E121" s="1" t="s">
        <v>170</v>
      </c>
      <c r="F121" s="4" t="str">
        <f t="shared" si="1"/>
        <v/>
      </c>
      <c r="G121">
        <f>+INDEX(Kt!$B$2:$B$1285,MATCH(Kt_offset!$D121,Kt!$A$2:$A$1285,0))</f>
        <v>0.99340859999999997</v>
      </c>
      <c r="H121" s="1" t="s">
        <v>170</v>
      </c>
      <c r="I121">
        <v>0.99640930000000005</v>
      </c>
    </row>
    <row r="122" spans="4:9">
      <c r="D122" s="1" t="s">
        <v>192</v>
      </c>
      <c r="E122" s="1" t="s">
        <v>171</v>
      </c>
      <c r="F122" s="4">
        <f t="shared" si="1"/>
        <v>1</v>
      </c>
      <c r="G122">
        <f>+INDEX(Kt!$B$2:$B$1285,MATCH(Kt_offset!$D122,Kt!$A$2:$A$1285,0))</f>
        <v>0.99340859999999997</v>
      </c>
      <c r="H122" s="1" t="s">
        <v>171</v>
      </c>
      <c r="I122">
        <v>0.99640930000000005</v>
      </c>
    </row>
    <row r="123" spans="4:9">
      <c r="D123" s="1" t="s">
        <v>192</v>
      </c>
      <c r="E123" s="1" t="s">
        <v>172</v>
      </c>
      <c r="F123" s="4" t="str">
        <f t="shared" si="1"/>
        <v/>
      </c>
      <c r="G123">
        <f>+INDEX(Kt!$B$2:$B$1285,MATCH(Kt_offset!$D123,Kt!$A$2:$A$1285,0))</f>
        <v>0.99340859999999997</v>
      </c>
      <c r="H123" s="1" t="s">
        <v>172</v>
      </c>
      <c r="I123">
        <v>0.99640930000000005</v>
      </c>
    </row>
    <row r="124" spans="4:9">
      <c r="D124" s="1" t="s">
        <v>192</v>
      </c>
      <c r="E124" s="1" t="s">
        <v>173</v>
      </c>
      <c r="F124" s="4" t="str">
        <f t="shared" si="1"/>
        <v/>
      </c>
      <c r="G124">
        <f>+INDEX(Kt!$B$2:$B$1285,MATCH(Kt_offset!$D124,Kt!$A$2:$A$1285,0))</f>
        <v>0.99340859999999997</v>
      </c>
      <c r="H124" s="1" t="s">
        <v>173</v>
      </c>
      <c r="I124">
        <v>0.99640930000000005</v>
      </c>
    </row>
    <row r="125" spans="4:9">
      <c r="D125" s="1" t="s">
        <v>192</v>
      </c>
      <c r="E125" s="1" t="s">
        <v>174</v>
      </c>
      <c r="F125" s="4" t="str">
        <f t="shared" si="1"/>
        <v/>
      </c>
      <c r="G125">
        <f>+INDEX(Kt!$B$2:$B$1285,MATCH(Kt_offset!$D125,Kt!$A$2:$A$1285,0))</f>
        <v>0.99340859999999997</v>
      </c>
      <c r="H125" s="1" t="s">
        <v>174</v>
      </c>
      <c r="I125">
        <v>0.99640930000000005</v>
      </c>
    </row>
    <row r="126" spans="4:9">
      <c r="D126" s="1" t="s">
        <v>192</v>
      </c>
      <c r="E126" s="1" t="s">
        <v>175</v>
      </c>
      <c r="F126" s="4" t="str">
        <f t="shared" si="1"/>
        <v/>
      </c>
      <c r="G126">
        <f>+INDEX(Kt!$B$2:$B$1285,MATCH(Kt_offset!$D126,Kt!$A$2:$A$1285,0))</f>
        <v>0.99340859999999997</v>
      </c>
      <c r="H126" s="1" t="s">
        <v>175</v>
      </c>
      <c r="I126">
        <v>0.99640930000000005</v>
      </c>
    </row>
    <row r="127" spans="4:9">
      <c r="D127" s="1" t="s">
        <v>192</v>
      </c>
      <c r="E127" s="1" t="s">
        <v>176</v>
      </c>
      <c r="F127" s="4" t="str">
        <f t="shared" si="1"/>
        <v/>
      </c>
      <c r="G127">
        <f>+INDEX(Kt!$B$2:$B$1285,MATCH(Kt_offset!$D127,Kt!$A$2:$A$1285,0))</f>
        <v>0.99340859999999997</v>
      </c>
      <c r="H127" s="1" t="s">
        <v>176</v>
      </c>
      <c r="I127">
        <v>0.99640930000000005</v>
      </c>
    </row>
    <row r="128" spans="4:9">
      <c r="D128" s="1" t="s">
        <v>192</v>
      </c>
      <c r="E128" s="1" t="s">
        <v>177</v>
      </c>
      <c r="F128" s="4" t="str">
        <f t="shared" si="1"/>
        <v/>
      </c>
      <c r="G128">
        <f>+INDEX(Kt!$B$2:$B$1285,MATCH(Kt_offset!$D128,Kt!$A$2:$A$1285,0))</f>
        <v>0.99340859999999997</v>
      </c>
      <c r="H128" s="1" t="s">
        <v>177</v>
      </c>
      <c r="I128">
        <v>0.99640930000000005</v>
      </c>
    </row>
    <row r="129" spans="1:9">
      <c r="D129" s="1" t="s">
        <v>192</v>
      </c>
      <c r="E129" s="1" t="s">
        <v>178</v>
      </c>
      <c r="F129" s="4" t="str">
        <f t="shared" si="1"/>
        <v/>
      </c>
      <c r="G129">
        <f>+INDEX(Kt!$B$2:$B$1285,MATCH(Kt_offset!$D129,Kt!$A$2:$A$1285,0))</f>
        <v>0.99340859999999997</v>
      </c>
      <c r="H129" s="1" t="s">
        <v>178</v>
      </c>
      <c r="I129">
        <v>0.99640930000000005</v>
      </c>
    </row>
    <row r="130" spans="1:9">
      <c r="D130" s="1" t="s">
        <v>192</v>
      </c>
      <c r="E130" s="1" t="s">
        <v>179</v>
      </c>
      <c r="F130" s="4" t="str">
        <f t="shared" si="1"/>
        <v/>
      </c>
      <c r="G130">
        <f>+INDEX(Kt!$B$2:$B$1285,MATCH(Kt_offset!$D130,Kt!$A$2:$A$1285,0))</f>
        <v>0.99340859999999997</v>
      </c>
      <c r="H130" s="1" t="s">
        <v>179</v>
      </c>
      <c r="I130">
        <v>0.99640930000000005</v>
      </c>
    </row>
    <row r="131" spans="1:9">
      <c r="D131" s="1" t="s">
        <v>192</v>
      </c>
      <c r="E131" s="1" t="s">
        <v>180</v>
      </c>
      <c r="F131" s="4" t="str">
        <f t="shared" si="1"/>
        <v/>
      </c>
      <c r="G131">
        <f>+INDEX(Kt!$B$2:$B$1285,MATCH(Kt_offset!$D131,Kt!$A$2:$A$1285,0))</f>
        <v>0.99340859999999997</v>
      </c>
      <c r="H131" s="1" t="s">
        <v>180</v>
      </c>
      <c r="I131">
        <v>0.99640930000000005</v>
      </c>
    </row>
    <row r="132" spans="1:9">
      <c r="D132" s="1" t="s">
        <v>192</v>
      </c>
      <c r="E132" s="1" t="s">
        <v>181</v>
      </c>
      <c r="F132" s="4" t="str">
        <f t="shared" ref="F132:F195" si="2">+_xlfn.IFNA(IF(MATCH(E132,$K$3:$K$63,0)&lt;&gt;0,1,0),"")</f>
        <v/>
      </c>
      <c r="G132">
        <f>+INDEX(Kt!$B$2:$B$1285,MATCH(Kt_offset!$D132,Kt!$A$2:$A$1285,0))</f>
        <v>0.99340859999999997</v>
      </c>
      <c r="H132" s="1" t="s">
        <v>181</v>
      </c>
      <c r="I132">
        <v>0.99640930000000005</v>
      </c>
    </row>
    <row r="133" spans="1:9">
      <c r="D133" s="1" t="s">
        <v>192</v>
      </c>
      <c r="E133" s="1" t="s">
        <v>182</v>
      </c>
      <c r="F133" s="4" t="str">
        <f t="shared" si="2"/>
        <v/>
      </c>
      <c r="G133">
        <f>+INDEX(Kt!$B$2:$B$1285,MATCH(Kt_offset!$D133,Kt!$A$2:$A$1285,0))</f>
        <v>0.99340859999999997</v>
      </c>
      <c r="H133" s="1" t="s">
        <v>182</v>
      </c>
      <c r="I133">
        <v>0.99640930000000005</v>
      </c>
    </row>
    <row r="134" spans="1:9">
      <c r="D134" s="1" t="s">
        <v>192</v>
      </c>
      <c r="E134" s="1" t="s">
        <v>183</v>
      </c>
      <c r="F134" s="4" t="str">
        <f t="shared" si="2"/>
        <v/>
      </c>
      <c r="G134">
        <f>+INDEX(Kt!$B$2:$B$1285,MATCH(Kt_offset!$D134,Kt!$A$2:$A$1285,0))</f>
        <v>0.99340859999999997</v>
      </c>
      <c r="H134" s="1" t="s">
        <v>183</v>
      </c>
      <c r="I134">
        <v>0.99640930000000005</v>
      </c>
    </row>
    <row r="135" spans="1:9">
      <c r="D135" s="1" t="s">
        <v>192</v>
      </c>
      <c r="E135" s="1" t="s">
        <v>184</v>
      </c>
      <c r="F135" s="4" t="str">
        <f t="shared" si="2"/>
        <v/>
      </c>
      <c r="G135">
        <f>+INDEX(Kt!$B$2:$B$1285,MATCH(Kt_offset!$D135,Kt!$A$2:$A$1285,0))</f>
        <v>0.99340859999999997</v>
      </c>
      <c r="H135" s="1" t="s">
        <v>184</v>
      </c>
      <c r="I135">
        <v>0.99640930000000005</v>
      </c>
    </row>
    <row r="136" spans="1:9">
      <c r="D136" s="1" t="s">
        <v>192</v>
      </c>
      <c r="E136" s="1" t="s">
        <v>185</v>
      </c>
      <c r="F136" s="4" t="str">
        <f t="shared" si="2"/>
        <v/>
      </c>
      <c r="G136">
        <f>+INDEX(Kt!$B$2:$B$1285,MATCH(Kt_offset!$D136,Kt!$A$2:$A$1285,0))</f>
        <v>0.99340859999999997</v>
      </c>
      <c r="H136" s="1" t="s">
        <v>185</v>
      </c>
      <c r="I136">
        <v>0.99640930000000005</v>
      </c>
    </row>
    <row r="137" spans="1:9">
      <c r="D137" s="1" t="s">
        <v>192</v>
      </c>
      <c r="E137" s="1" t="s">
        <v>186</v>
      </c>
      <c r="F137" s="4" t="str">
        <f t="shared" si="2"/>
        <v/>
      </c>
      <c r="G137">
        <f>+INDEX(Kt!$B$2:$B$1285,MATCH(Kt_offset!$D137,Kt!$A$2:$A$1285,0))</f>
        <v>0.99340859999999997</v>
      </c>
      <c r="H137" s="1" t="s">
        <v>186</v>
      </c>
      <c r="I137">
        <v>0.99640930000000005</v>
      </c>
    </row>
    <row r="138" spans="1:9">
      <c r="D138" s="1" t="s">
        <v>192</v>
      </c>
      <c r="E138" s="1" t="s">
        <v>187</v>
      </c>
      <c r="F138" s="4" t="str">
        <f t="shared" si="2"/>
        <v/>
      </c>
      <c r="G138">
        <f>+INDEX(Kt!$B$2:$B$1285,MATCH(Kt_offset!$D138,Kt!$A$2:$A$1285,0))</f>
        <v>0.99340859999999997</v>
      </c>
      <c r="H138" s="1" t="s">
        <v>187</v>
      </c>
      <c r="I138">
        <v>0.99640930000000005</v>
      </c>
    </row>
    <row r="139" spans="1:9">
      <c r="D139" s="1" t="s">
        <v>192</v>
      </c>
      <c r="E139" s="1" t="s">
        <v>188</v>
      </c>
      <c r="F139" s="4" t="str">
        <f t="shared" si="2"/>
        <v/>
      </c>
      <c r="G139">
        <f>+INDEX(Kt!$B$2:$B$1285,MATCH(Kt_offset!$D139,Kt!$A$2:$A$1285,0))</f>
        <v>0.99340859999999997</v>
      </c>
      <c r="H139" s="1" t="s">
        <v>188</v>
      </c>
      <c r="I139">
        <v>0.99640930000000005</v>
      </c>
    </row>
    <row r="140" spans="1:9">
      <c r="D140" s="1" t="s">
        <v>192</v>
      </c>
      <c r="E140" s="1" t="s">
        <v>189</v>
      </c>
      <c r="F140" s="4" t="str">
        <f t="shared" si="2"/>
        <v/>
      </c>
      <c r="G140">
        <f>+INDEX(Kt!$B$2:$B$1285,MATCH(Kt_offset!$D140,Kt!$A$2:$A$1285,0))</f>
        <v>0.99340859999999997</v>
      </c>
      <c r="H140" s="1" t="s">
        <v>189</v>
      </c>
      <c r="I140">
        <v>0.99640930000000005</v>
      </c>
    </row>
    <row r="141" spans="1:9">
      <c r="D141" s="1" t="s">
        <v>192</v>
      </c>
      <c r="E141" s="1" t="s">
        <v>190</v>
      </c>
      <c r="F141" s="4" t="str">
        <f t="shared" si="2"/>
        <v/>
      </c>
      <c r="G141">
        <f>+INDEX(Kt!$B$2:$B$1285,MATCH(Kt_offset!$D141,Kt!$A$2:$A$1285,0))</f>
        <v>0.99340859999999997</v>
      </c>
      <c r="H141" s="1" t="s">
        <v>190</v>
      </c>
      <c r="I141">
        <v>0.99640930000000005</v>
      </c>
    </row>
    <row r="142" spans="1:9">
      <c r="A142" s="3" t="s">
        <v>1339</v>
      </c>
      <c r="D142" s="1" t="s">
        <v>192</v>
      </c>
      <c r="E142" s="1" t="s">
        <v>191</v>
      </c>
      <c r="F142" s="4">
        <f t="shared" si="2"/>
        <v>1</v>
      </c>
      <c r="G142">
        <f>+INDEX(Kt!$B$2:$B$1285,MATCH(Kt_offset!$D142,Kt!$A$2:$A$1285,0))</f>
        <v>0.99340859999999997</v>
      </c>
      <c r="H142" s="1" t="s">
        <v>191</v>
      </c>
      <c r="I142">
        <v>0.99640930000000005</v>
      </c>
    </row>
    <row r="143" spans="1:9">
      <c r="D143" s="1" t="s">
        <v>253</v>
      </c>
      <c r="E143" s="1" t="s">
        <v>192</v>
      </c>
      <c r="F143" s="4" t="str">
        <f t="shared" si="2"/>
        <v/>
      </c>
      <c r="G143">
        <f>+INDEX(Kt!$B$2:$B$1285,MATCH(Kt_offset!$D143,Kt!$A$2:$A$1285,0))</f>
        <v>0.99425719999999995</v>
      </c>
      <c r="H143" s="1" t="s">
        <v>192</v>
      </c>
      <c r="I143">
        <v>0.99340859999999997</v>
      </c>
    </row>
    <row r="144" spans="1:9">
      <c r="D144" s="1" t="s">
        <v>253</v>
      </c>
      <c r="E144" s="1" t="s">
        <v>193</v>
      </c>
      <c r="F144" s="4" t="str">
        <f t="shared" si="2"/>
        <v/>
      </c>
      <c r="G144">
        <f>+INDEX(Kt!$B$2:$B$1285,MATCH(Kt_offset!$D144,Kt!$A$2:$A$1285,0))</f>
        <v>0.99425719999999995</v>
      </c>
      <c r="H144" s="1" t="s">
        <v>193</v>
      </c>
      <c r="I144">
        <v>0.99340859999999997</v>
      </c>
    </row>
    <row r="145" spans="4:9">
      <c r="D145" s="1" t="s">
        <v>253</v>
      </c>
      <c r="E145" s="1" t="s">
        <v>194</v>
      </c>
      <c r="F145" s="4" t="str">
        <f t="shared" si="2"/>
        <v/>
      </c>
      <c r="G145">
        <f>+INDEX(Kt!$B$2:$B$1285,MATCH(Kt_offset!$D145,Kt!$A$2:$A$1285,0))</f>
        <v>0.99425719999999995</v>
      </c>
      <c r="H145" s="1" t="s">
        <v>194</v>
      </c>
      <c r="I145">
        <v>0.99340859999999997</v>
      </c>
    </row>
    <row r="146" spans="4:9">
      <c r="D146" s="1" t="s">
        <v>253</v>
      </c>
      <c r="E146" s="1" t="s">
        <v>195</v>
      </c>
      <c r="F146" s="4" t="str">
        <f t="shared" si="2"/>
        <v/>
      </c>
      <c r="G146">
        <f>+INDEX(Kt!$B$2:$B$1285,MATCH(Kt_offset!$D146,Kt!$A$2:$A$1285,0))</f>
        <v>0.99425719999999995</v>
      </c>
      <c r="H146" s="1" t="s">
        <v>195</v>
      </c>
      <c r="I146">
        <v>0.99340859999999997</v>
      </c>
    </row>
    <row r="147" spans="4:9">
      <c r="D147" s="1" t="s">
        <v>253</v>
      </c>
      <c r="E147" s="1" t="s">
        <v>196</v>
      </c>
      <c r="F147" s="4" t="str">
        <f t="shared" si="2"/>
        <v/>
      </c>
      <c r="G147">
        <f>+INDEX(Kt!$B$2:$B$1285,MATCH(Kt_offset!$D147,Kt!$A$2:$A$1285,0))</f>
        <v>0.99425719999999995</v>
      </c>
      <c r="H147" s="1" t="s">
        <v>196</v>
      </c>
      <c r="I147">
        <v>0.99340859999999997</v>
      </c>
    </row>
    <row r="148" spans="4:9">
      <c r="D148" s="1" t="s">
        <v>253</v>
      </c>
      <c r="E148" s="1" t="s">
        <v>197</v>
      </c>
      <c r="F148" s="4" t="str">
        <f t="shared" si="2"/>
        <v/>
      </c>
      <c r="G148">
        <f>+INDEX(Kt!$B$2:$B$1285,MATCH(Kt_offset!$D148,Kt!$A$2:$A$1285,0))</f>
        <v>0.99425719999999995</v>
      </c>
      <c r="H148" s="1" t="s">
        <v>197</v>
      </c>
      <c r="I148">
        <v>0.99340859999999997</v>
      </c>
    </row>
    <row r="149" spans="4:9">
      <c r="D149" s="1" t="s">
        <v>253</v>
      </c>
      <c r="E149" s="1" t="s">
        <v>198</v>
      </c>
      <c r="F149" s="4" t="str">
        <f t="shared" si="2"/>
        <v/>
      </c>
      <c r="G149">
        <f>+INDEX(Kt!$B$2:$B$1285,MATCH(Kt_offset!$D149,Kt!$A$2:$A$1285,0))</f>
        <v>0.99425719999999995</v>
      </c>
      <c r="H149" s="1" t="s">
        <v>198</v>
      </c>
      <c r="I149">
        <v>0.99340859999999997</v>
      </c>
    </row>
    <row r="150" spans="4:9">
      <c r="D150" s="1" t="s">
        <v>253</v>
      </c>
      <c r="E150" s="1" t="s">
        <v>199</v>
      </c>
      <c r="F150" s="4" t="str">
        <f t="shared" si="2"/>
        <v/>
      </c>
      <c r="G150">
        <f>+INDEX(Kt!$B$2:$B$1285,MATCH(Kt_offset!$D150,Kt!$A$2:$A$1285,0))</f>
        <v>0.99425719999999995</v>
      </c>
      <c r="H150" s="1" t="s">
        <v>199</v>
      </c>
      <c r="I150">
        <v>0.99340859999999997</v>
      </c>
    </row>
    <row r="151" spans="4:9">
      <c r="D151" s="1" t="s">
        <v>253</v>
      </c>
      <c r="E151" s="1" t="s">
        <v>200</v>
      </c>
      <c r="F151" s="4" t="str">
        <f t="shared" si="2"/>
        <v/>
      </c>
      <c r="G151">
        <f>+INDEX(Kt!$B$2:$B$1285,MATCH(Kt_offset!$D151,Kt!$A$2:$A$1285,0))</f>
        <v>0.99425719999999995</v>
      </c>
      <c r="H151" s="1" t="s">
        <v>200</v>
      </c>
      <c r="I151">
        <v>0.99340859999999997</v>
      </c>
    </row>
    <row r="152" spans="4:9">
      <c r="D152" s="1" t="s">
        <v>253</v>
      </c>
      <c r="E152" s="1" t="s">
        <v>201</v>
      </c>
      <c r="F152" s="4" t="str">
        <f t="shared" si="2"/>
        <v/>
      </c>
      <c r="G152">
        <f>+INDEX(Kt!$B$2:$B$1285,MATCH(Kt_offset!$D152,Kt!$A$2:$A$1285,0))</f>
        <v>0.99425719999999995</v>
      </c>
      <c r="H152" s="1" t="s">
        <v>201</v>
      </c>
      <c r="I152">
        <v>0.99340859999999997</v>
      </c>
    </row>
    <row r="153" spans="4:9">
      <c r="D153" s="1" t="s">
        <v>253</v>
      </c>
      <c r="E153" s="1" t="s">
        <v>202</v>
      </c>
      <c r="F153" s="4" t="str">
        <f t="shared" si="2"/>
        <v/>
      </c>
      <c r="G153">
        <f>+INDEX(Kt!$B$2:$B$1285,MATCH(Kt_offset!$D153,Kt!$A$2:$A$1285,0))</f>
        <v>0.99425719999999995</v>
      </c>
      <c r="H153" s="1" t="s">
        <v>202</v>
      </c>
      <c r="I153">
        <v>0.99340859999999997</v>
      </c>
    </row>
    <row r="154" spans="4:9">
      <c r="D154" s="1" t="s">
        <v>253</v>
      </c>
      <c r="E154" s="1" t="s">
        <v>203</v>
      </c>
      <c r="F154" s="4" t="str">
        <f t="shared" si="2"/>
        <v/>
      </c>
      <c r="G154">
        <f>+INDEX(Kt!$B$2:$B$1285,MATCH(Kt_offset!$D154,Kt!$A$2:$A$1285,0))</f>
        <v>0.99425719999999995</v>
      </c>
      <c r="H154" s="1" t="s">
        <v>203</v>
      </c>
      <c r="I154">
        <v>0.99340859999999997</v>
      </c>
    </row>
    <row r="155" spans="4:9">
      <c r="D155" s="1" t="s">
        <v>253</v>
      </c>
      <c r="E155" s="1" t="s">
        <v>204</v>
      </c>
      <c r="F155" s="4" t="str">
        <f t="shared" si="2"/>
        <v/>
      </c>
      <c r="G155">
        <f>+INDEX(Kt!$B$2:$B$1285,MATCH(Kt_offset!$D155,Kt!$A$2:$A$1285,0))</f>
        <v>0.99425719999999995</v>
      </c>
      <c r="H155" s="1" t="s">
        <v>204</v>
      </c>
      <c r="I155">
        <v>0.99340859999999997</v>
      </c>
    </row>
    <row r="156" spans="4:9">
      <c r="D156" s="1" t="s">
        <v>253</v>
      </c>
      <c r="E156" s="1" t="s">
        <v>205</v>
      </c>
      <c r="F156" s="4" t="str">
        <f t="shared" si="2"/>
        <v/>
      </c>
      <c r="G156">
        <f>+INDEX(Kt!$B$2:$B$1285,MATCH(Kt_offset!$D156,Kt!$A$2:$A$1285,0))</f>
        <v>0.99425719999999995</v>
      </c>
      <c r="H156" s="1" t="s">
        <v>205</v>
      </c>
      <c r="I156">
        <v>0.99340859999999997</v>
      </c>
    </row>
    <row r="157" spans="4:9">
      <c r="D157" s="1" t="s">
        <v>253</v>
      </c>
      <c r="E157" s="1" t="s">
        <v>206</v>
      </c>
      <c r="F157" s="4" t="str">
        <f t="shared" si="2"/>
        <v/>
      </c>
      <c r="G157">
        <f>+INDEX(Kt!$B$2:$B$1285,MATCH(Kt_offset!$D157,Kt!$A$2:$A$1285,0))</f>
        <v>0.99425719999999995</v>
      </c>
      <c r="H157" s="1" t="s">
        <v>206</v>
      </c>
      <c r="I157">
        <v>0.99340859999999997</v>
      </c>
    </row>
    <row r="158" spans="4:9">
      <c r="D158" s="1" t="s">
        <v>253</v>
      </c>
      <c r="E158" s="1" t="s">
        <v>207</v>
      </c>
      <c r="F158" s="4" t="str">
        <f t="shared" si="2"/>
        <v/>
      </c>
      <c r="G158">
        <f>+INDEX(Kt!$B$2:$B$1285,MATCH(Kt_offset!$D158,Kt!$A$2:$A$1285,0))</f>
        <v>0.99425719999999995</v>
      </c>
      <c r="H158" s="1" t="s">
        <v>207</v>
      </c>
      <c r="I158">
        <v>0.99340859999999997</v>
      </c>
    </row>
    <row r="159" spans="4:9">
      <c r="D159" s="1" t="s">
        <v>253</v>
      </c>
      <c r="E159" s="1" t="s">
        <v>208</v>
      </c>
      <c r="F159" s="4" t="str">
        <f t="shared" si="2"/>
        <v/>
      </c>
      <c r="G159">
        <f>+INDEX(Kt!$B$2:$B$1285,MATCH(Kt_offset!$D159,Kt!$A$2:$A$1285,0))</f>
        <v>0.99425719999999995</v>
      </c>
      <c r="H159" s="1" t="s">
        <v>208</v>
      </c>
      <c r="I159">
        <v>0.99340859999999997</v>
      </c>
    </row>
    <row r="160" spans="4:9">
      <c r="D160" s="1" t="s">
        <v>253</v>
      </c>
      <c r="E160" s="1" t="s">
        <v>209</v>
      </c>
      <c r="F160" s="4" t="str">
        <f t="shared" si="2"/>
        <v/>
      </c>
      <c r="G160">
        <f>+INDEX(Kt!$B$2:$B$1285,MATCH(Kt_offset!$D160,Kt!$A$2:$A$1285,0))</f>
        <v>0.99425719999999995</v>
      </c>
      <c r="H160" s="1" t="s">
        <v>209</v>
      </c>
      <c r="I160">
        <v>0.99340859999999997</v>
      </c>
    </row>
    <row r="161" spans="4:9">
      <c r="D161" s="1" t="s">
        <v>253</v>
      </c>
      <c r="E161" s="1" t="s">
        <v>210</v>
      </c>
      <c r="F161" s="4" t="str">
        <f t="shared" si="2"/>
        <v/>
      </c>
      <c r="G161">
        <f>+INDEX(Kt!$B$2:$B$1285,MATCH(Kt_offset!$D161,Kt!$A$2:$A$1285,0))</f>
        <v>0.99425719999999995</v>
      </c>
      <c r="H161" s="1" t="s">
        <v>210</v>
      </c>
      <c r="I161">
        <v>0.99340859999999997</v>
      </c>
    </row>
    <row r="162" spans="4:9">
      <c r="D162" s="1" t="s">
        <v>253</v>
      </c>
      <c r="E162" s="1" t="s">
        <v>211</v>
      </c>
      <c r="F162" s="4" t="str">
        <f t="shared" si="2"/>
        <v/>
      </c>
      <c r="G162">
        <f>+INDEX(Kt!$B$2:$B$1285,MATCH(Kt_offset!$D162,Kt!$A$2:$A$1285,0))</f>
        <v>0.99425719999999995</v>
      </c>
      <c r="H162" s="1" t="s">
        <v>211</v>
      </c>
      <c r="I162">
        <v>0.99340859999999997</v>
      </c>
    </row>
    <row r="163" spans="4:9">
      <c r="D163" s="1" t="s">
        <v>253</v>
      </c>
      <c r="E163" s="1" t="s">
        <v>212</v>
      </c>
      <c r="F163" s="4" t="str">
        <f t="shared" si="2"/>
        <v/>
      </c>
      <c r="G163">
        <f>+INDEX(Kt!$B$2:$B$1285,MATCH(Kt_offset!$D163,Kt!$A$2:$A$1285,0))</f>
        <v>0.99425719999999995</v>
      </c>
      <c r="H163" s="1" t="s">
        <v>212</v>
      </c>
      <c r="I163">
        <v>0.99340859999999997</v>
      </c>
    </row>
    <row r="164" spans="4:9">
      <c r="D164" s="1" t="s">
        <v>253</v>
      </c>
      <c r="E164" s="1" t="s">
        <v>213</v>
      </c>
      <c r="F164" s="4" t="str">
        <f t="shared" si="2"/>
        <v/>
      </c>
      <c r="G164">
        <f>+INDEX(Kt!$B$2:$B$1285,MATCH(Kt_offset!$D164,Kt!$A$2:$A$1285,0))</f>
        <v>0.99425719999999995</v>
      </c>
      <c r="H164" s="1" t="s">
        <v>213</v>
      </c>
      <c r="I164">
        <v>0.99340859999999997</v>
      </c>
    </row>
    <row r="165" spans="4:9">
      <c r="D165" s="1" t="s">
        <v>253</v>
      </c>
      <c r="E165" s="1" t="s">
        <v>214</v>
      </c>
      <c r="F165" s="4">
        <f t="shared" si="2"/>
        <v>1</v>
      </c>
      <c r="G165">
        <f>+INDEX(Kt!$B$2:$B$1285,MATCH(Kt_offset!$D165,Kt!$A$2:$A$1285,0))</f>
        <v>0.99425719999999995</v>
      </c>
      <c r="H165" s="1" t="s">
        <v>214</v>
      </c>
      <c r="I165">
        <v>0.99340859999999997</v>
      </c>
    </row>
    <row r="166" spans="4:9">
      <c r="D166" s="1" t="s">
        <v>253</v>
      </c>
      <c r="E166" s="1" t="s">
        <v>215</v>
      </c>
      <c r="F166" s="4" t="str">
        <f t="shared" si="2"/>
        <v/>
      </c>
      <c r="G166">
        <f>+INDEX(Kt!$B$2:$B$1285,MATCH(Kt_offset!$D166,Kt!$A$2:$A$1285,0))</f>
        <v>0.99425719999999995</v>
      </c>
      <c r="H166" s="1" t="s">
        <v>215</v>
      </c>
      <c r="I166">
        <v>0.99340859999999997</v>
      </c>
    </row>
    <row r="167" spans="4:9">
      <c r="D167" s="1" t="s">
        <v>253</v>
      </c>
      <c r="E167" s="1" t="s">
        <v>216</v>
      </c>
      <c r="F167" s="4" t="str">
        <f t="shared" si="2"/>
        <v/>
      </c>
      <c r="G167">
        <f>+INDEX(Kt!$B$2:$B$1285,MATCH(Kt_offset!$D167,Kt!$A$2:$A$1285,0))</f>
        <v>0.99425719999999995</v>
      </c>
      <c r="H167" s="1" t="s">
        <v>216</v>
      </c>
      <c r="I167">
        <v>0.99340859999999997</v>
      </c>
    </row>
    <row r="168" spans="4:9">
      <c r="D168" s="1" t="s">
        <v>253</v>
      </c>
      <c r="E168" s="1" t="s">
        <v>217</v>
      </c>
      <c r="F168" s="4" t="str">
        <f t="shared" si="2"/>
        <v/>
      </c>
      <c r="G168">
        <f>+INDEX(Kt!$B$2:$B$1285,MATCH(Kt_offset!$D168,Kt!$A$2:$A$1285,0))</f>
        <v>0.99425719999999995</v>
      </c>
      <c r="H168" s="1" t="s">
        <v>217</v>
      </c>
      <c r="I168">
        <v>0.99340859999999997</v>
      </c>
    </row>
    <row r="169" spans="4:9">
      <c r="D169" s="1" t="s">
        <v>253</v>
      </c>
      <c r="E169" s="1" t="s">
        <v>218</v>
      </c>
      <c r="F169" s="4" t="str">
        <f t="shared" si="2"/>
        <v/>
      </c>
      <c r="G169">
        <f>+INDEX(Kt!$B$2:$B$1285,MATCH(Kt_offset!$D169,Kt!$A$2:$A$1285,0))</f>
        <v>0.99425719999999995</v>
      </c>
      <c r="H169" s="1" t="s">
        <v>218</v>
      </c>
      <c r="I169">
        <v>0.99340859999999997</v>
      </c>
    </row>
    <row r="170" spans="4:9">
      <c r="D170" s="1" t="s">
        <v>253</v>
      </c>
      <c r="E170" s="1" t="s">
        <v>219</v>
      </c>
      <c r="F170" s="4" t="str">
        <f t="shared" si="2"/>
        <v/>
      </c>
      <c r="G170">
        <f>+INDEX(Kt!$B$2:$B$1285,MATCH(Kt_offset!$D170,Kt!$A$2:$A$1285,0))</f>
        <v>0.99425719999999995</v>
      </c>
      <c r="H170" s="1" t="s">
        <v>219</v>
      </c>
      <c r="I170">
        <v>0.99340859999999997</v>
      </c>
    </row>
    <row r="171" spans="4:9">
      <c r="D171" s="1" t="s">
        <v>253</v>
      </c>
      <c r="E171" s="1" t="s">
        <v>220</v>
      </c>
      <c r="F171" s="4" t="str">
        <f t="shared" si="2"/>
        <v/>
      </c>
      <c r="G171">
        <f>+INDEX(Kt!$B$2:$B$1285,MATCH(Kt_offset!$D171,Kt!$A$2:$A$1285,0))</f>
        <v>0.99425719999999995</v>
      </c>
      <c r="H171" s="1" t="s">
        <v>220</v>
      </c>
      <c r="I171">
        <v>0.99340859999999997</v>
      </c>
    </row>
    <row r="172" spans="4:9">
      <c r="D172" s="1" t="s">
        <v>253</v>
      </c>
      <c r="E172" s="1" t="s">
        <v>221</v>
      </c>
      <c r="F172" s="4" t="str">
        <f t="shared" si="2"/>
        <v/>
      </c>
      <c r="G172">
        <f>+INDEX(Kt!$B$2:$B$1285,MATCH(Kt_offset!$D172,Kt!$A$2:$A$1285,0))</f>
        <v>0.99425719999999995</v>
      </c>
      <c r="H172" s="1" t="s">
        <v>221</v>
      </c>
      <c r="I172">
        <v>0.99340859999999997</v>
      </c>
    </row>
    <row r="173" spans="4:9">
      <c r="D173" s="1" t="s">
        <v>253</v>
      </c>
      <c r="E173" s="1" t="s">
        <v>222</v>
      </c>
      <c r="F173" s="4" t="str">
        <f t="shared" si="2"/>
        <v/>
      </c>
      <c r="G173">
        <f>+INDEX(Kt!$B$2:$B$1285,MATCH(Kt_offset!$D173,Kt!$A$2:$A$1285,0))</f>
        <v>0.99425719999999995</v>
      </c>
      <c r="H173" s="1" t="s">
        <v>222</v>
      </c>
      <c r="I173">
        <v>0.99340859999999997</v>
      </c>
    </row>
    <row r="174" spans="4:9">
      <c r="D174" s="1" t="s">
        <v>253</v>
      </c>
      <c r="E174" s="1" t="s">
        <v>223</v>
      </c>
      <c r="F174" s="4" t="str">
        <f t="shared" si="2"/>
        <v/>
      </c>
      <c r="G174">
        <f>+INDEX(Kt!$B$2:$B$1285,MATCH(Kt_offset!$D174,Kt!$A$2:$A$1285,0))</f>
        <v>0.99425719999999995</v>
      </c>
      <c r="H174" s="1" t="s">
        <v>223</v>
      </c>
      <c r="I174">
        <v>0.99340859999999997</v>
      </c>
    </row>
    <row r="175" spans="4:9">
      <c r="D175" s="1" t="s">
        <v>253</v>
      </c>
      <c r="E175" s="1" t="s">
        <v>224</v>
      </c>
      <c r="F175" s="4" t="str">
        <f t="shared" si="2"/>
        <v/>
      </c>
      <c r="G175">
        <f>+INDEX(Kt!$B$2:$B$1285,MATCH(Kt_offset!$D175,Kt!$A$2:$A$1285,0))</f>
        <v>0.99425719999999995</v>
      </c>
      <c r="H175" s="1" t="s">
        <v>224</v>
      </c>
      <c r="I175">
        <v>0.99340859999999997</v>
      </c>
    </row>
    <row r="176" spans="4:9">
      <c r="D176" s="1" t="s">
        <v>253</v>
      </c>
      <c r="E176" s="1" t="s">
        <v>225</v>
      </c>
      <c r="F176" s="4" t="str">
        <f t="shared" si="2"/>
        <v/>
      </c>
      <c r="G176">
        <f>+INDEX(Kt!$B$2:$B$1285,MATCH(Kt_offset!$D176,Kt!$A$2:$A$1285,0))</f>
        <v>0.99425719999999995</v>
      </c>
      <c r="H176" s="1" t="s">
        <v>225</v>
      </c>
      <c r="I176">
        <v>0.99340859999999997</v>
      </c>
    </row>
    <row r="177" spans="4:9">
      <c r="D177" s="1" t="s">
        <v>253</v>
      </c>
      <c r="E177" s="1" t="s">
        <v>226</v>
      </c>
      <c r="F177" s="4" t="str">
        <f t="shared" si="2"/>
        <v/>
      </c>
      <c r="G177">
        <f>+INDEX(Kt!$B$2:$B$1285,MATCH(Kt_offset!$D177,Kt!$A$2:$A$1285,0))</f>
        <v>0.99425719999999995</v>
      </c>
      <c r="H177" s="1" t="s">
        <v>226</v>
      </c>
      <c r="I177">
        <v>0.99340859999999997</v>
      </c>
    </row>
    <row r="178" spans="4:9">
      <c r="D178" s="1" t="s">
        <v>253</v>
      </c>
      <c r="E178" s="1" t="s">
        <v>227</v>
      </c>
      <c r="F178" s="4" t="str">
        <f t="shared" si="2"/>
        <v/>
      </c>
      <c r="G178">
        <f>+INDEX(Kt!$B$2:$B$1285,MATCH(Kt_offset!$D178,Kt!$A$2:$A$1285,0))</f>
        <v>0.99425719999999995</v>
      </c>
      <c r="H178" s="1" t="s">
        <v>227</v>
      </c>
      <c r="I178">
        <v>0.99340859999999997</v>
      </c>
    </row>
    <row r="179" spans="4:9">
      <c r="D179" s="1" t="s">
        <v>253</v>
      </c>
      <c r="E179" s="1" t="s">
        <v>228</v>
      </c>
      <c r="F179" s="4" t="str">
        <f t="shared" si="2"/>
        <v/>
      </c>
      <c r="G179">
        <f>+INDEX(Kt!$B$2:$B$1285,MATCH(Kt_offset!$D179,Kt!$A$2:$A$1285,0))</f>
        <v>0.99425719999999995</v>
      </c>
      <c r="H179" s="1" t="s">
        <v>228</v>
      </c>
      <c r="I179">
        <v>0.99340859999999997</v>
      </c>
    </row>
    <row r="180" spans="4:9">
      <c r="D180" s="1" t="s">
        <v>253</v>
      </c>
      <c r="E180" s="1" t="s">
        <v>229</v>
      </c>
      <c r="F180" s="4" t="str">
        <f t="shared" si="2"/>
        <v/>
      </c>
      <c r="G180">
        <f>+INDEX(Kt!$B$2:$B$1285,MATCH(Kt_offset!$D180,Kt!$A$2:$A$1285,0))</f>
        <v>0.99425719999999995</v>
      </c>
      <c r="H180" s="1" t="s">
        <v>229</v>
      </c>
      <c r="I180">
        <v>0.99340859999999997</v>
      </c>
    </row>
    <row r="181" spans="4:9">
      <c r="D181" s="1" t="s">
        <v>253</v>
      </c>
      <c r="E181" s="1" t="s">
        <v>230</v>
      </c>
      <c r="F181" s="4" t="str">
        <f t="shared" si="2"/>
        <v/>
      </c>
      <c r="G181">
        <f>+INDEX(Kt!$B$2:$B$1285,MATCH(Kt_offset!$D181,Kt!$A$2:$A$1285,0))</f>
        <v>0.99425719999999995</v>
      </c>
      <c r="H181" s="1" t="s">
        <v>230</v>
      </c>
      <c r="I181">
        <v>0.99340859999999997</v>
      </c>
    </row>
    <row r="182" spans="4:9">
      <c r="D182" s="1" t="s">
        <v>253</v>
      </c>
      <c r="E182" s="1" t="s">
        <v>231</v>
      </c>
      <c r="F182" s="4" t="str">
        <f t="shared" si="2"/>
        <v/>
      </c>
      <c r="G182">
        <f>+INDEX(Kt!$B$2:$B$1285,MATCH(Kt_offset!$D182,Kt!$A$2:$A$1285,0))</f>
        <v>0.99425719999999995</v>
      </c>
      <c r="H182" s="1" t="s">
        <v>231</v>
      </c>
      <c r="I182">
        <v>0.99340859999999997</v>
      </c>
    </row>
    <row r="183" spans="4:9">
      <c r="D183" s="1" t="s">
        <v>253</v>
      </c>
      <c r="E183" s="1" t="s">
        <v>232</v>
      </c>
      <c r="F183" s="4" t="str">
        <f t="shared" si="2"/>
        <v/>
      </c>
      <c r="G183">
        <f>+INDEX(Kt!$B$2:$B$1285,MATCH(Kt_offset!$D183,Kt!$A$2:$A$1285,0))</f>
        <v>0.99425719999999995</v>
      </c>
      <c r="H183" s="1" t="s">
        <v>232</v>
      </c>
      <c r="I183">
        <v>0.99340859999999997</v>
      </c>
    </row>
    <row r="184" spans="4:9">
      <c r="D184" s="1" t="s">
        <v>253</v>
      </c>
      <c r="E184" s="1" t="s">
        <v>233</v>
      </c>
      <c r="F184" s="4">
        <f t="shared" si="2"/>
        <v>1</v>
      </c>
      <c r="G184">
        <f>+INDEX(Kt!$B$2:$B$1285,MATCH(Kt_offset!$D184,Kt!$A$2:$A$1285,0))</f>
        <v>0.99425719999999995</v>
      </c>
      <c r="H184" s="1" t="s">
        <v>233</v>
      </c>
      <c r="I184">
        <v>0.99340859999999997</v>
      </c>
    </row>
    <row r="185" spans="4:9">
      <c r="D185" s="1" t="s">
        <v>253</v>
      </c>
      <c r="E185" s="1" t="s">
        <v>234</v>
      </c>
      <c r="F185" s="4" t="str">
        <f t="shared" si="2"/>
        <v/>
      </c>
      <c r="G185">
        <f>+INDEX(Kt!$B$2:$B$1285,MATCH(Kt_offset!$D185,Kt!$A$2:$A$1285,0))</f>
        <v>0.99425719999999995</v>
      </c>
      <c r="H185" s="1" t="s">
        <v>234</v>
      </c>
      <c r="I185">
        <v>0.99340859999999997</v>
      </c>
    </row>
    <row r="186" spans="4:9">
      <c r="D186" s="1" t="s">
        <v>253</v>
      </c>
      <c r="E186" s="1" t="s">
        <v>235</v>
      </c>
      <c r="F186" s="4" t="str">
        <f t="shared" si="2"/>
        <v/>
      </c>
      <c r="G186">
        <f>+INDEX(Kt!$B$2:$B$1285,MATCH(Kt_offset!$D186,Kt!$A$2:$A$1285,0))</f>
        <v>0.99425719999999995</v>
      </c>
      <c r="H186" s="1" t="s">
        <v>235</v>
      </c>
      <c r="I186">
        <v>0.99340859999999997</v>
      </c>
    </row>
    <row r="187" spans="4:9">
      <c r="D187" s="1" t="s">
        <v>253</v>
      </c>
      <c r="E187" s="1" t="s">
        <v>236</v>
      </c>
      <c r="F187" s="4" t="str">
        <f t="shared" si="2"/>
        <v/>
      </c>
      <c r="G187">
        <f>+INDEX(Kt!$B$2:$B$1285,MATCH(Kt_offset!$D187,Kt!$A$2:$A$1285,0))</f>
        <v>0.99425719999999995</v>
      </c>
      <c r="H187" s="1" t="s">
        <v>236</v>
      </c>
      <c r="I187">
        <v>0.99340859999999997</v>
      </c>
    </row>
    <row r="188" spans="4:9">
      <c r="D188" s="1" t="s">
        <v>253</v>
      </c>
      <c r="E188" s="1" t="s">
        <v>237</v>
      </c>
      <c r="F188" s="4" t="str">
        <f t="shared" si="2"/>
        <v/>
      </c>
      <c r="G188">
        <f>+INDEX(Kt!$B$2:$B$1285,MATCH(Kt_offset!$D188,Kt!$A$2:$A$1285,0))</f>
        <v>0.99425719999999995</v>
      </c>
      <c r="H188" s="1" t="s">
        <v>237</v>
      </c>
      <c r="I188">
        <v>0.99340859999999997</v>
      </c>
    </row>
    <row r="189" spans="4:9">
      <c r="D189" s="1" t="s">
        <v>253</v>
      </c>
      <c r="E189" s="1" t="s">
        <v>238</v>
      </c>
      <c r="F189" s="4" t="str">
        <f t="shared" si="2"/>
        <v/>
      </c>
      <c r="G189">
        <f>+INDEX(Kt!$B$2:$B$1285,MATCH(Kt_offset!$D189,Kt!$A$2:$A$1285,0))</f>
        <v>0.99425719999999995</v>
      </c>
      <c r="H189" s="1" t="s">
        <v>238</v>
      </c>
      <c r="I189">
        <v>0.99340859999999997</v>
      </c>
    </row>
    <row r="190" spans="4:9">
      <c r="D190" s="1" t="s">
        <v>253</v>
      </c>
      <c r="E190" s="1" t="s">
        <v>239</v>
      </c>
      <c r="F190" s="4" t="str">
        <f t="shared" si="2"/>
        <v/>
      </c>
      <c r="G190">
        <f>+INDEX(Kt!$B$2:$B$1285,MATCH(Kt_offset!$D190,Kt!$A$2:$A$1285,0))</f>
        <v>0.99425719999999995</v>
      </c>
      <c r="H190" s="1" t="s">
        <v>239</v>
      </c>
      <c r="I190">
        <v>0.99340859999999997</v>
      </c>
    </row>
    <row r="191" spans="4:9">
      <c r="D191" s="1" t="s">
        <v>253</v>
      </c>
      <c r="E191" s="1" t="s">
        <v>240</v>
      </c>
      <c r="F191" s="4" t="str">
        <f t="shared" si="2"/>
        <v/>
      </c>
      <c r="G191">
        <f>+INDEX(Kt!$B$2:$B$1285,MATCH(Kt_offset!$D191,Kt!$A$2:$A$1285,0))</f>
        <v>0.99425719999999995</v>
      </c>
      <c r="H191" s="1" t="s">
        <v>240</v>
      </c>
      <c r="I191">
        <v>0.99340859999999997</v>
      </c>
    </row>
    <row r="192" spans="4:9">
      <c r="D192" s="1" t="s">
        <v>253</v>
      </c>
      <c r="E192" s="1" t="s">
        <v>241</v>
      </c>
      <c r="F192" s="4" t="str">
        <f t="shared" si="2"/>
        <v/>
      </c>
      <c r="G192">
        <f>+INDEX(Kt!$B$2:$B$1285,MATCH(Kt_offset!$D192,Kt!$A$2:$A$1285,0))</f>
        <v>0.99425719999999995</v>
      </c>
      <c r="H192" s="1" t="s">
        <v>241</v>
      </c>
      <c r="I192">
        <v>0.99340859999999997</v>
      </c>
    </row>
    <row r="193" spans="1:9">
      <c r="D193" s="1" t="s">
        <v>253</v>
      </c>
      <c r="E193" s="1" t="s">
        <v>242</v>
      </c>
      <c r="F193" s="4" t="str">
        <f t="shared" si="2"/>
        <v/>
      </c>
      <c r="G193">
        <f>+INDEX(Kt!$B$2:$B$1285,MATCH(Kt_offset!$D193,Kt!$A$2:$A$1285,0))</f>
        <v>0.99425719999999995</v>
      </c>
      <c r="H193" s="1" t="s">
        <v>242</v>
      </c>
      <c r="I193">
        <v>0.99340859999999997</v>
      </c>
    </row>
    <row r="194" spans="1:9">
      <c r="D194" s="1" t="s">
        <v>253</v>
      </c>
      <c r="E194" s="1" t="s">
        <v>243</v>
      </c>
      <c r="F194" s="4" t="str">
        <f t="shared" si="2"/>
        <v/>
      </c>
      <c r="G194">
        <f>+INDEX(Kt!$B$2:$B$1285,MATCH(Kt_offset!$D194,Kt!$A$2:$A$1285,0))</f>
        <v>0.99425719999999995</v>
      </c>
      <c r="H194" s="1" t="s">
        <v>243</v>
      </c>
      <c r="I194">
        <v>0.99340859999999997</v>
      </c>
    </row>
    <row r="195" spans="1:9">
      <c r="D195" s="1" t="s">
        <v>253</v>
      </c>
      <c r="E195" s="1" t="s">
        <v>244</v>
      </c>
      <c r="F195" s="4" t="str">
        <f t="shared" si="2"/>
        <v/>
      </c>
      <c r="G195">
        <f>+INDEX(Kt!$B$2:$B$1285,MATCH(Kt_offset!$D195,Kt!$A$2:$A$1285,0))</f>
        <v>0.99425719999999995</v>
      </c>
      <c r="H195" s="1" t="s">
        <v>244</v>
      </c>
      <c r="I195">
        <v>0.99340859999999997</v>
      </c>
    </row>
    <row r="196" spans="1:9">
      <c r="D196" s="1" t="s">
        <v>253</v>
      </c>
      <c r="E196" s="1" t="s">
        <v>245</v>
      </c>
      <c r="F196" s="4" t="str">
        <f t="shared" ref="F196:F259" si="3">+_xlfn.IFNA(IF(MATCH(E196,$K$3:$K$63,0)&lt;&gt;0,1,0),"")</f>
        <v/>
      </c>
      <c r="G196">
        <f>+INDEX(Kt!$B$2:$B$1285,MATCH(Kt_offset!$D196,Kt!$A$2:$A$1285,0))</f>
        <v>0.99425719999999995</v>
      </c>
      <c r="H196" s="1" t="s">
        <v>245</v>
      </c>
      <c r="I196">
        <v>0.99340859999999997</v>
      </c>
    </row>
    <row r="197" spans="1:9">
      <c r="D197" s="1" t="s">
        <v>253</v>
      </c>
      <c r="E197" s="1" t="s">
        <v>246</v>
      </c>
      <c r="F197" s="4" t="str">
        <f t="shared" si="3"/>
        <v/>
      </c>
      <c r="G197">
        <f>+INDEX(Kt!$B$2:$B$1285,MATCH(Kt_offset!$D197,Kt!$A$2:$A$1285,0))</f>
        <v>0.99425719999999995</v>
      </c>
      <c r="H197" s="1" t="s">
        <v>246</v>
      </c>
      <c r="I197">
        <v>0.99340859999999997</v>
      </c>
    </row>
    <row r="198" spans="1:9">
      <c r="D198" s="1" t="s">
        <v>253</v>
      </c>
      <c r="E198" s="1" t="s">
        <v>247</v>
      </c>
      <c r="F198" s="4" t="str">
        <f t="shared" si="3"/>
        <v/>
      </c>
      <c r="G198">
        <f>+INDEX(Kt!$B$2:$B$1285,MATCH(Kt_offset!$D198,Kt!$A$2:$A$1285,0))</f>
        <v>0.99425719999999995</v>
      </c>
      <c r="H198" s="1" t="s">
        <v>247</v>
      </c>
      <c r="I198">
        <v>0.99340859999999997</v>
      </c>
    </row>
    <row r="199" spans="1:9">
      <c r="D199" s="1" t="s">
        <v>253</v>
      </c>
      <c r="E199" s="1" t="s">
        <v>248</v>
      </c>
      <c r="F199" s="4" t="str">
        <f t="shared" si="3"/>
        <v/>
      </c>
      <c r="G199">
        <f>+INDEX(Kt!$B$2:$B$1285,MATCH(Kt_offset!$D199,Kt!$A$2:$A$1285,0))</f>
        <v>0.99425719999999995</v>
      </c>
      <c r="H199" s="1" t="s">
        <v>248</v>
      </c>
      <c r="I199">
        <v>0.99340859999999997</v>
      </c>
    </row>
    <row r="200" spans="1:9">
      <c r="D200" s="1" t="s">
        <v>253</v>
      </c>
      <c r="E200" s="1" t="s">
        <v>249</v>
      </c>
      <c r="F200" s="4" t="str">
        <f t="shared" si="3"/>
        <v/>
      </c>
      <c r="G200">
        <f>+INDEX(Kt!$B$2:$B$1285,MATCH(Kt_offset!$D200,Kt!$A$2:$A$1285,0))</f>
        <v>0.99425719999999995</v>
      </c>
      <c r="H200" s="1" t="s">
        <v>249</v>
      </c>
      <c r="I200">
        <v>0.99340859999999997</v>
      </c>
    </row>
    <row r="201" spans="1:9">
      <c r="D201" s="1" t="s">
        <v>253</v>
      </c>
      <c r="E201" s="1" t="s">
        <v>250</v>
      </c>
      <c r="F201" s="4" t="str">
        <f t="shared" si="3"/>
        <v/>
      </c>
      <c r="G201">
        <f>+INDEX(Kt!$B$2:$B$1285,MATCH(Kt_offset!$D201,Kt!$A$2:$A$1285,0))</f>
        <v>0.99425719999999995</v>
      </c>
      <c r="H201" s="1" t="s">
        <v>250</v>
      </c>
      <c r="I201">
        <v>0.99340859999999997</v>
      </c>
    </row>
    <row r="202" spans="1:9">
      <c r="D202" s="1" t="s">
        <v>253</v>
      </c>
      <c r="E202" s="1" t="s">
        <v>251</v>
      </c>
      <c r="F202" s="4" t="str">
        <f t="shared" si="3"/>
        <v/>
      </c>
      <c r="G202">
        <f>+INDEX(Kt!$B$2:$B$1285,MATCH(Kt_offset!$D202,Kt!$A$2:$A$1285,0))</f>
        <v>0.99425719999999995</v>
      </c>
      <c r="H202" s="1" t="s">
        <v>251</v>
      </c>
      <c r="I202">
        <v>0.99340859999999997</v>
      </c>
    </row>
    <row r="203" spans="1:9">
      <c r="A203" s="3" t="s">
        <v>1339</v>
      </c>
      <c r="D203" s="1" t="s">
        <v>253</v>
      </c>
      <c r="E203" s="1" t="s">
        <v>252</v>
      </c>
      <c r="F203" s="4">
        <f t="shared" si="3"/>
        <v>1</v>
      </c>
      <c r="G203">
        <f>+INDEX(Kt!$B$2:$B$1285,MATCH(Kt_offset!$D203,Kt!$A$2:$A$1285,0))</f>
        <v>0.99425719999999995</v>
      </c>
      <c r="H203" s="1" t="s">
        <v>252</v>
      </c>
      <c r="I203">
        <v>0.99340859999999997</v>
      </c>
    </row>
    <row r="204" spans="1:9">
      <c r="D204" s="1" t="s">
        <v>318</v>
      </c>
      <c r="E204" s="1" t="s">
        <v>253</v>
      </c>
      <c r="F204" s="4" t="str">
        <f t="shared" si="3"/>
        <v/>
      </c>
      <c r="G204">
        <f>+INDEX(Kt!$B$2:$B$1285,MATCH(Kt_offset!$D204,Kt!$A$2:$A$1285,0))</f>
        <v>0.98731429999999998</v>
      </c>
      <c r="H204" s="1" t="s">
        <v>253</v>
      </c>
      <c r="I204">
        <v>0.99425719999999995</v>
      </c>
    </row>
    <row r="205" spans="1:9">
      <c r="D205" s="1" t="s">
        <v>318</v>
      </c>
      <c r="E205" s="1" t="s">
        <v>254</v>
      </c>
      <c r="F205" s="4" t="str">
        <f t="shared" si="3"/>
        <v/>
      </c>
      <c r="G205">
        <f>+INDEX(Kt!$B$2:$B$1285,MATCH(Kt_offset!$D205,Kt!$A$2:$A$1285,0))</f>
        <v>0.98731429999999998</v>
      </c>
      <c r="H205" s="1" t="s">
        <v>254</v>
      </c>
      <c r="I205">
        <v>0.99425719999999995</v>
      </c>
    </row>
    <row r="206" spans="1:9">
      <c r="D206" s="1" t="s">
        <v>318</v>
      </c>
      <c r="E206" s="1" t="s">
        <v>255</v>
      </c>
      <c r="F206" s="4" t="str">
        <f t="shared" si="3"/>
        <v/>
      </c>
      <c r="G206">
        <f>+INDEX(Kt!$B$2:$B$1285,MATCH(Kt_offset!$D206,Kt!$A$2:$A$1285,0))</f>
        <v>0.98731429999999998</v>
      </c>
      <c r="H206" s="1" t="s">
        <v>255</v>
      </c>
      <c r="I206">
        <v>0.99425719999999995</v>
      </c>
    </row>
    <row r="207" spans="1:9">
      <c r="D207" s="1" t="s">
        <v>318</v>
      </c>
      <c r="E207" s="1" t="s">
        <v>256</v>
      </c>
      <c r="F207" s="4" t="str">
        <f t="shared" si="3"/>
        <v/>
      </c>
      <c r="G207">
        <f>+INDEX(Kt!$B$2:$B$1285,MATCH(Kt_offset!$D207,Kt!$A$2:$A$1285,0))</f>
        <v>0.98731429999999998</v>
      </c>
      <c r="H207" s="1" t="s">
        <v>256</v>
      </c>
      <c r="I207">
        <v>0.99425719999999995</v>
      </c>
    </row>
    <row r="208" spans="1:9">
      <c r="D208" s="1" t="s">
        <v>318</v>
      </c>
      <c r="E208" s="1" t="s">
        <v>257</v>
      </c>
      <c r="F208" s="4" t="str">
        <f t="shared" si="3"/>
        <v/>
      </c>
      <c r="G208">
        <f>+INDEX(Kt!$B$2:$B$1285,MATCH(Kt_offset!$D208,Kt!$A$2:$A$1285,0))</f>
        <v>0.98731429999999998</v>
      </c>
      <c r="H208" s="1" t="s">
        <v>257</v>
      </c>
      <c r="I208">
        <v>0.99425719999999995</v>
      </c>
    </row>
    <row r="209" spans="4:9">
      <c r="D209" s="1" t="s">
        <v>318</v>
      </c>
      <c r="E209" s="1" t="s">
        <v>258</v>
      </c>
      <c r="F209" s="4" t="str">
        <f t="shared" si="3"/>
        <v/>
      </c>
      <c r="G209">
        <f>+INDEX(Kt!$B$2:$B$1285,MATCH(Kt_offset!$D209,Kt!$A$2:$A$1285,0))</f>
        <v>0.98731429999999998</v>
      </c>
      <c r="H209" s="1" t="s">
        <v>258</v>
      </c>
    </row>
    <row r="210" spans="4:9">
      <c r="D210" s="1" t="s">
        <v>318</v>
      </c>
      <c r="E210" s="1" t="s">
        <v>259</v>
      </c>
      <c r="F210" s="4" t="str">
        <f t="shared" si="3"/>
        <v/>
      </c>
      <c r="G210">
        <f>+INDEX(Kt!$B$2:$B$1285,MATCH(Kt_offset!$D210,Kt!$A$2:$A$1285,0))</f>
        <v>0.98731429999999998</v>
      </c>
      <c r="H210" s="1" t="s">
        <v>259</v>
      </c>
      <c r="I210">
        <v>0.99425719999999995</v>
      </c>
    </row>
    <row r="211" spans="4:9">
      <c r="D211" s="1" t="s">
        <v>318</v>
      </c>
      <c r="E211" s="1" t="s">
        <v>260</v>
      </c>
      <c r="F211" s="4" t="str">
        <f t="shared" si="3"/>
        <v/>
      </c>
      <c r="G211">
        <f>+INDEX(Kt!$B$2:$B$1285,MATCH(Kt_offset!$D211,Kt!$A$2:$A$1285,0))</f>
        <v>0.98731429999999998</v>
      </c>
      <c r="H211" s="1" t="s">
        <v>260</v>
      </c>
    </row>
    <row r="212" spans="4:9">
      <c r="D212" s="1" t="s">
        <v>318</v>
      </c>
      <c r="E212" s="1" t="s">
        <v>261</v>
      </c>
      <c r="F212" s="4" t="str">
        <f t="shared" si="3"/>
        <v/>
      </c>
      <c r="G212">
        <f>+INDEX(Kt!$B$2:$B$1285,MATCH(Kt_offset!$D212,Kt!$A$2:$A$1285,0))</f>
        <v>0.98731429999999998</v>
      </c>
      <c r="H212" s="1" t="s">
        <v>261</v>
      </c>
      <c r="I212">
        <v>0.99425719999999995</v>
      </c>
    </row>
    <row r="213" spans="4:9">
      <c r="D213" s="1" t="s">
        <v>318</v>
      </c>
      <c r="E213" s="1" t="s">
        <v>262</v>
      </c>
      <c r="F213" s="4" t="str">
        <f t="shared" si="3"/>
        <v/>
      </c>
      <c r="G213">
        <f>+INDEX(Kt!$B$2:$B$1285,MATCH(Kt_offset!$D213,Kt!$A$2:$A$1285,0))</f>
        <v>0.98731429999999998</v>
      </c>
      <c r="H213" s="1" t="s">
        <v>262</v>
      </c>
      <c r="I213">
        <v>0.99425719999999995</v>
      </c>
    </row>
    <row r="214" spans="4:9">
      <c r="D214" s="1" t="s">
        <v>318</v>
      </c>
      <c r="E214" s="1" t="s">
        <v>263</v>
      </c>
      <c r="F214" s="4" t="str">
        <f t="shared" si="3"/>
        <v/>
      </c>
      <c r="G214">
        <f>+INDEX(Kt!$B$2:$B$1285,MATCH(Kt_offset!$D214,Kt!$A$2:$A$1285,0))</f>
        <v>0.98731429999999998</v>
      </c>
      <c r="H214" s="1" t="s">
        <v>263</v>
      </c>
      <c r="I214">
        <v>0.99425719999999995</v>
      </c>
    </row>
    <row r="215" spans="4:9">
      <c r="D215" s="1" t="s">
        <v>318</v>
      </c>
      <c r="E215" s="1" t="s">
        <v>264</v>
      </c>
      <c r="F215" s="4" t="str">
        <f t="shared" si="3"/>
        <v/>
      </c>
      <c r="G215">
        <f>+INDEX(Kt!$B$2:$B$1285,MATCH(Kt_offset!$D215,Kt!$A$2:$A$1285,0))</f>
        <v>0.98731429999999998</v>
      </c>
      <c r="H215" s="1" t="s">
        <v>264</v>
      </c>
      <c r="I215">
        <v>0.99425719999999995</v>
      </c>
    </row>
    <row r="216" spans="4:9">
      <c r="D216" s="1" t="s">
        <v>318</v>
      </c>
      <c r="E216" s="1" t="s">
        <v>265</v>
      </c>
      <c r="F216" s="4" t="str">
        <f t="shared" si="3"/>
        <v/>
      </c>
      <c r="G216">
        <f>+INDEX(Kt!$B$2:$B$1285,MATCH(Kt_offset!$D216,Kt!$A$2:$A$1285,0))</f>
        <v>0.98731429999999998</v>
      </c>
      <c r="H216" s="1" t="s">
        <v>265</v>
      </c>
      <c r="I216">
        <v>0.99425719999999995</v>
      </c>
    </row>
    <row r="217" spans="4:9">
      <c r="D217" s="1" t="s">
        <v>318</v>
      </c>
      <c r="E217" s="1" t="s">
        <v>266</v>
      </c>
      <c r="F217" s="4" t="str">
        <f t="shared" si="3"/>
        <v/>
      </c>
      <c r="G217">
        <f>+INDEX(Kt!$B$2:$B$1285,MATCH(Kt_offset!$D217,Kt!$A$2:$A$1285,0))</f>
        <v>0.98731429999999998</v>
      </c>
      <c r="H217" s="1" t="s">
        <v>266</v>
      </c>
      <c r="I217">
        <v>0.99425719999999995</v>
      </c>
    </row>
    <row r="218" spans="4:9">
      <c r="D218" s="1" t="s">
        <v>318</v>
      </c>
      <c r="E218" s="1" t="s">
        <v>267</v>
      </c>
      <c r="F218" s="4" t="str">
        <f t="shared" si="3"/>
        <v/>
      </c>
      <c r="G218">
        <f>+INDEX(Kt!$B$2:$B$1285,MATCH(Kt_offset!$D218,Kt!$A$2:$A$1285,0))</f>
        <v>0.98731429999999998</v>
      </c>
      <c r="H218" s="1" t="s">
        <v>267</v>
      </c>
      <c r="I218">
        <v>0.99425719999999995</v>
      </c>
    </row>
    <row r="219" spans="4:9">
      <c r="D219" s="1" t="s">
        <v>318</v>
      </c>
      <c r="E219" s="1" t="s">
        <v>268</v>
      </c>
      <c r="F219" s="4" t="str">
        <f t="shared" si="3"/>
        <v/>
      </c>
      <c r="G219">
        <f>+INDEX(Kt!$B$2:$B$1285,MATCH(Kt_offset!$D219,Kt!$A$2:$A$1285,0))</f>
        <v>0.98731429999999998</v>
      </c>
      <c r="H219" s="1" t="s">
        <v>268</v>
      </c>
      <c r="I219">
        <v>0.99425719999999995</v>
      </c>
    </row>
    <row r="220" spans="4:9">
      <c r="D220" s="1" t="s">
        <v>318</v>
      </c>
      <c r="E220" s="1" t="s">
        <v>269</v>
      </c>
      <c r="F220" s="4" t="str">
        <f t="shared" si="3"/>
        <v/>
      </c>
      <c r="G220">
        <f>+INDEX(Kt!$B$2:$B$1285,MATCH(Kt_offset!$D220,Kt!$A$2:$A$1285,0))</f>
        <v>0.98731429999999998</v>
      </c>
      <c r="H220" s="1" t="s">
        <v>269</v>
      </c>
      <c r="I220">
        <v>0.99425719999999995</v>
      </c>
    </row>
    <row r="221" spans="4:9">
      <c r="D221" s="1" t="s">
        <v>318</v>
      </c>
      <c r="E221" s="1" t="s">
        <v>270</v>
      </c>
      <c r="F221" s="4" t="str">
        <f t="shared" si="3"/>
        <v/>
      </c>
      <c r="G221">
        <f>+INDEX(Kt!$B$2:$B$1285,MATCH(Kt_offset!$D221,Kt!$A$2:$A$1285,0))</f>
        <v>0.98731429999999998</v>
      </c>
      <c r="H221" s="1" t="s">
        <v>270</v>
      </c>
      <c r="I221">
        <v>0.99425719999999995</v>
      </c>
    </row>
    <row r="222" spans="4:9">
      <c r="D222" s="1" t="s">
        <v>318</v>
      </c>
      <c r="E222" s="1" t="s">
        <v>271</v>
      </c>
      <c r="F222" s="4" t="str">
        <f t="shared" si="3"/>
        <v/>
      </c>
      <c r="G222">
        <f>+INDEX(Kt!$B$2:$B$1285,MATCH(Kt_offset!$D222,Kt!$A$2:$A$1285,0))</f>
        <v>0.98731429999999998</v>
      </c>
      <c r="H222" s="1" t="s">
        <v>271</v>
      </c>
      <c r="I222">
        <v>0.99425719999999995</v>
      </c>
    </row>
    <row r="223" spans="4:9">
      <c r="D223" s="1" t="s">
        <v>318</v>
      </c>
      <c r="E223" s="1" t="s">
        <v>272</v>
      </c>
      <c r="F223" s="4" t="str">
        <f t="shared" si="3"/>
        <v/>
      </c>
      <c r="G223">
        <f>+INDEX(Kt!$B$2:$B$1285,MATCH(Kt_offset!$D223,Kt!$A$2:$A$1285,0))</f>
        <v>0.98731429999999998</v>
      </c>
      <c r="H223" s="1" t="s">
        <v>272</v>
      </c>
      <c r="I223">
        <v>0.99425719999999995</v>
      </c>
    </row>
    <row r="224" spans="4:9">
      <c r="D224" s="1" t="s">
        <v>318</v>
      </c>
      <c r="E224" s="1" t="s">
        <v>273</v>
      </c>
      <c r="F224" s="4" t="str">
        <f t="shared" si="3"/>
        <v/>
      </c>
      <c r="G224">
        <f>+INDEX(Kt!$B$2:$B$1285,MATCH(Kt_offset!$D224,Kt!$A$2:$A$1285,0))</f>
        <v>0.98731429999999998</v>
      </c>
      <c r="H224" s="1" t="s">
        <v>273</v>
      </c>
      <c r="I224">
        <v>0.99425719999999995</v>
      </c>
    </row>
    <row r="225" spans="4:9">
      <c r="D225" s="1" t="s">
        <v>318</v>
      </c>
      <c r="E225" s="1" t="s">
        <v>274</v>
      </c>
      <c r="F225" s="4" t="str">
        <f t="shared" si="3"/>
        <v/>
      </c>
      <c r="G225">
        <f>+INDEX(Kt!$B$2:$B$1285,MATCH(Kt_offset!$D225,Kt!$A$2:$A$1285,0))</f>
        <v>0.98731429999999998</v>
      </c>
      <c r="H225" s="1" t="s">
        <v>274</v>
      </c>
      <c r="I225">
        <v>0.99425719999999995</v>
      </c>
    </row>
    <row r="226" spans="4:9">
      <c r="D226" s="1" t="s">
        <v>318</v>
      </c>
      <c r="E226" s="1" t="s">
        <v>275</v>
      </c>
      <c r="F226" s="4" t="str">
        <f t="shared" si="3"/>
        <v/>
      </c>
      <c r="G226">
        <f>+INDEX(Kt!$B$2:$B$1285,MATCH(Kt_offset!$D226,Kt!$A$2:$A$1285,0))</f>
        <v>0.98731429999999998</v>
      </c>
      <c r="H226" s="1" t="s">
        <v>275</v>
      </c>
      <c r="I226">
        <v>0.99425719999999995</v>
      </c>
    </row>
    <row r="227" spans="4:9">
      <c r="D227" s="1" t="s">
        <v>318</v>
      </c>
      <c r="E227" s="1" t="s">
        <v>276</v>
      </c>
      <c r="F227" s="4" t="str">
        <f t="shared" si="3"/>
        <v/>
      </c>
      <c r="G227">
        <f>+INDEX(Kt!$B$2:$B$1285,MATCH(Kt_offset!$D227,Kt!$A$2:$A$1285,0))</f>
        <v>0.98731429999999998</v>
      </c>
      <c r="H227" s="1" t="s">
        <v>276</v>
      </c>
      <c r="I227">
        <v>0.99425719999999995</v>
      </c>
    </row>
    <row r="228" spans="4:9">
      <c r="D228" s="1" t="s">
        <v>318</v>
      </c>
      <c r="E228" s="1" t="s">
        <v>277</v>
      </c>
      <c r="F228" s="4">
        <f t="shared" si="3"/>
        <v>1</v>
      </c>
      <c r="G228">
        <f>+INDEX(Kt!$B$2:$B$1285,MATCH(Kt_offset!$D228,Kt!$A$2:$A$1285,0))</f>
        <v>0.98731429999999998</v>
      </c>
      <c r="H228" s="1" t="s">
        <v>277</v>
      </c>
      <c r="I228">
        <v>0.99425719999999995</v>
      </c>
    </row>
    <row r="229" spans="4:9">
      <c r="D229" s="1" t="s">
        <v>318</v>
      </c>
      <c r="E229" s="1" t="s">
        <v>278</v>
      </c>
      <c r="F229" s="4" t="str">
        <f t="shared" si="3"/>
        <v/>
      </c>
      <c r="G229">
        <f>+INDEX(Kt!$B$2:$B$1285,MATCH(Kt_offset!$D229,Kt!$A$2:$A$1285,0))</f>
        <v>0.98731429999999998</v>
      </c>
      <c r="H229" s="1" t="s">
        <v>278</v>
      </c>
      <c r="I229">
        <v>0.99425719999999995</v>
      </c>
    </row>
    <row r="230" spans="4:9">
      <c r="D230" s="1" t="s">
        <v>318</v>
      </c>
      <c r="E230" s="1" t="s">
        <v>279</v>
      </c>
      <c r="F230" s="4" t="str">
        <f t="shared" si="3"/>
        <v/>
      </c>
      <c r="G230">
        <f>+INDEX(Kt!$B$2:$B$1285,MATCH(Kt_offset!$D230,Kt!$A$2:$A$1285,0))</f>
        <v>0.98731429999999998</v>
      </c>
      <c r="H230" s="1" t="s">
        <v>279</v>
      </c>
      <c r="I230">
        <v>0.99425719999999995</v>
      </c>
    </row>
    <row r="231" spans="4:9">
      <c r="D231" s="1" t="s">
        <v>318</v>
      </c>
      <c r="E231" s="1" t="s">
        <v>280</v>
      </c>
      <c r="F231" s="4" t="str">
        <f t="shared" si="3"/>
        <v/>
      </c>
      <c r="G231">
        <f>+INDEX(Kt!$B$2:$B$1285,MATCH(Kt_offset!$D231,Kt!$A$2:$A$1285,0))</f>
        <v>0.98731429999999998</v>
      </c>
      <c r="H231" s="1" t="s">
        <v>280</v>
      </c>
      <c r="I231">
        <v>0.99425719999999995</v>
      </c>
    </row>
    <row r="232" spans="4:9">
      <c r="D232" s="1" t="s">
        <v>318</v>
      </c>
      <c r="E232" s="1" t="s">
        <v>281</v>
      </c>
      <c r="F232" s="4" t="str">
        <f t="shared" si="3"/>
        <v/>
      </c>
      <c r="G232">
        <f>+INDEX(Kt!$B$2:$B$1285,MATCH(Kt_offset!$D232,Kt!$A$2:$A$1285,0))</f>
        <v>0.98731429999999998</v>
      </c>
      <c r="H232" s="1" t="s">
        <v>281</v>
      </c>
      <c r="I232">
        <v>0.99425719999999995</v>
      </c>
    </row>
    <row r="233" spans="4:9">
      <c r="D233" s="1" t="s">
        <v>318</v>
      </c>
      <c r="E233" s="1" t="s">
        <v>282</v>
      </c>
      <c r="F233" s="4" t="str">
        <f t="shared" si="3"/>
        <v/>
      </c>
      <c r="G233">
        <f>+INDEX(Kt!$B$2:$B$1285,MATCH(Kt_offset!$D233,Kt!$A$2:$A$1285,0))</f>
        <v>0.98731429999999998</v>
      </c>
      <c r="H233" s="1" t="s">
        <v>282</v>
      </c>
      <c r="I233">
        <v>0.99425719999999995</v>
      </c>
    </row>
    <row r="234" spans="4:9">
      <c r="D234" s="1" t="s">
        <v>318</v>
      </c>
      <c r="E234" s="1" t="s">
        <v>283</v>
      </c>
      <c r="F234" s="4" t="str">
        <f t="shared" si="3"/>
        <v/>
      </c>
      <c r="G234">
        <f>+INDEX(Kt!$B$2:$B$1285,MATCH(Kt_offset!$D234,Kt!$A$2:$A$1285,0))</f>
        <v>0.98731429999999998</v>
      </c>
      <c r="H234" s="1" t="s">
        <v>283</v>
      </c>
      <c r="I234">
        <v>0.99425719999999995</v>
      </c>
    </row>
    <row r="235" spans="4:9">
      <c r="D235" s="1" t="s">
        <v>318</v>
      </c>
      <c r="E235" s="1" t="s">
        <v>284</v>
      </c>
      <c r="F235" s="4" t="str">
        <f t="shared" si="3"/>
        <v/>
      </c>
      <c r="G235">
        <f>+INDEX(Kt!$B$2:$B$1285,MATCH(Kt_offset!$D235,Kt!$A$2:$A$1285,0))</f>
        <v>0.98731429999999998</v>
      </c>
      <c r="H235" s="1" t="s">
        <v>284</v>
      </c>
      <c r="I235">
        <v>0.99425719999999995</v>
      </c>
    </row>
    <row r="236" spans="4:9">
      <c r="D236" s="1" t="s">
        <v>318</v>
      </c>
      <c r="E236" s="1" t="s">
        <v>285</v>
      </c>
      <c r="F236" s="4" t="str">
        <f t="shared" si="3"/>
        <v/>
      </c>
      <c r="G236">
        <f>+INDEX(Kt!$B$2:$B$1285,MATCH(Kt_offset!$D236,Kt!$A$2:$A$1285,0))</f>
        <v>0.98731429999999998</v>
      </c>
      <c r="H236" s="1" t="s">
        <v>285</v>
      </c>
      <c r="I236">
        <v>0.99425719999999995</v>
      </c>
    </row>
    <row r="237" spans="4:9">
      <c r="D237" s="1" t="s">
        <v>318</v>
      </c>
      <c r="E237" s="1" t="s">
        <v>286</v>
      </c>
      <c r="F237" s="4" t="str">
        <f t="shared" si="3"/>
        <v/>
      </c>
      <c r="G237">
        <f>+INDEX(Kt!$B$2:$B$1285,MATCH(Kt_offset!$D237,Kt!$A$2:$A$1285,0))</f>
        <v>0.98731429999999998</v>
      </c>
      <c r="H237" s="1" t="s">
        <v>286</v>
      </c>
      <c r="I237">
        <v>0.99425719999999995</v>
      </c>
    </row>
    <row r="238" spans="4:9">
      <c r="D238" s="1" t="s">
        <v>318</v>
      </c>
      <c r="E238" s="1" t="s">
        <v>287</v>
      </c>
      <c r="F238" s="4" t="str">
        <f t="shared" si="3"/>
        <v/>
      </c>
      <c r="G238">
        <f>+INDEX(Kt!$B$2:$B$1285,MATCH(Kt_offset!$D238,Kt!$A$2:$A$1285,0))</f>
        <v>0.98731429999999998</v>
      </c>
      <c r="H238" s="1" t="s">
        <v>287</v>
      </c>
      <c r="I238">
        <v>0.99425719999999995</v>
      </c>
    </row>
    <row r="239" spans="4:9">
      <c r="D239" s="1" t="s">
        <v>318</v>
      </c>
      <c r="E239" s="1" t="s">
        <v>288</v>
      </c>
      <c r="F239" s="4" t="str">
        <f t="shared" si="3"/>
        <v/>
      </c>
      <c r="G239">
        <f>+INDEX(Kt!$B$2:$B$1285,MATCH(Kt_offset!$D239,Kt!$A$2:$A$1285,0))</f>
        <v>0.98731429999999998</v>
      </c>
      <c r="H239" s="1" t="s">
        <v>288</v>
      </c>
      <c r="I239">
        <v>0.99425719999999995</v>
      </c>
    </row>
    <row r="240" spans="4:9">
      <c r="D240" s="1" t="s">
        <v>318</v>
      </c>
      <c r="E240" s="1" t="s">
        <v>289</v>
      </c>
      <c r="F240" s="4" t="str">
        <f t="shared" si="3"/>
        <v/>
      </c>
      <c r="G240">
        <f>+INDEX(Kt!$B$2:$B$1285,MATCH(Kt_offset!$D240,Kt!$A$2:$A$1285,0))</f>
        <v>0.98731429999999998</v>
      </c>
      <c r="H240" s="1" t="s">
        <v>289</v>
      </c>
    </row>
    <row r="241" spans="4:9">
      <c r="D241" s="1" t="s">
        <v>318</v>
      </c>
      <c r="E241" s="1" t="s">
        <v>290</v>
      </c>
      <c r="F241" s="4" t="str">
        <f t="shared" si="3"/>
        <v/>
      </c>
      <c r="G241">
        <f>+INDEX(Kt!$B$2:$B$1285,MATCH(Kt_offset!$D241,Kt!$A$2:$A$1285,0))</f>
        <v>0.98731429999999998</v>
      </c>
      <c r="H241" s="1" t="s">
        <v>290</v>
      </c>
      <c r="I241">
        <v>0.99425719999999995</v>
      </c>
    </row>
    <row r="242" spans="4:9">
      <c r="D242" s="1" t="s">
        <v>318</v>
      </c>
      <c r="E242" s="1" t="s">
        <v>291</v>
      </c>
      <c r="F242" s="4" t="str">
        <f t="shared" si="3"/>
        <v/>
      </c>
      <c r="G242">
        <f>+INDEX(Kt!$B$2:$B$1285,MATCH(Kt_offset!$D242,Kt!$A$2:$A$1285,0))</f>
        <v>0.98731429999999998</v>
      </c>
      <c r="H242" s="1" t="s">
        <v>291</v>
      </c>
      <c r="I242">
        <v>0.99425719999999995</v>
      </c>
    </row>
    <row r="243" spans="4:9">
      <c r="D243" s="1" t="s">
        <v>318</v>
      </c>
      <c r="E243" s="1" t="s">
        <v>292</v>
      </c>
      <c r="F243" s="4" t="str">
        <f t="shared" si="3"/>
        <v/>
      </c>
      <c r="G243">
        <f>+INDEX(Kt!$B$2:$B$1285,MATCH(Kt_offset!$D243,Kt!$A$2:$A$1285,0))</f>
        <v>0.98731429999999998</v>
      </c>
      <c r="H243" s="1" t="s">
        <v>292</v>
      </c>
      <c r="I243">
        <v>0.99425719999999995</v>
      </c>
    </row>
    <row r="244" spans="4:9">
      <c r="D244" s="1" t="s">
        <v>318</v>
      </c>
      <c r="E244" s="1" t="s">
        <v>293</v>
      </c>
      <c r="F244" s="4" t="str">
        <f t="shared" si="3"/>
        <v/>
      </c>
      <c r="G244">
        <f>+INDEX(Kt!$B$2:$B$1285,MATCH(Kt_offset!$D244,Kt!$A$2:$A$1285,0))</f>
        <v>0.98731429999999998</v>
      </c>
      <c r="H244" s="1" t="s">
        <v>293</v>
      </c>
      <c r="I244">
        <v>0.99425719999999995</v>
      </c>
    </row>
    <row r="245" spans="4:9">
      <c r="D245" s="1" t="s">
        <v>318</v>
      </c>
      <c r="E245" s="1" t="s">
        <v>294</v>
      </c>
      <c r="F245" s="4" t="str">
        <f t="shared" si="3"/>
        <v/>
      </c>
      <c r="G245">
        <f>+INDEX(Kt!$B$2:$B$1285,MATCH(Kt_offset!$D245,Kt!$A$2:$A$1285,0))</f>
        <v>0.98731429999999998</v>
      </c>
      <c r="H245" s="1" t="s">
        <v>294</v>
      </c>
      <c r="I245">
        <v>0.99425719999999995</v>
      </c>
    </row>
    <row r="246" spans="4:9">
      <c r="D246" s="1" t="s">
        <v>318</v>
      </c>
      <c r="E246" s="1" t="s">
        <v>295</v>
      </c>
      <c r="F246" s="4" t="str">
        <f t="shared" si="3"/>
        <v/>
      </c>
      <c r="G246">
        <f>+INDEX(Kt!$B$2:$B$1285,MATCH(Kt_offset!$D246,Kt!$A$2:$A$1285,0))</f>
        <v>0.98731429999999998</v>
      </c>
      <c r="H246" s="1" t="s">
        <v>295</v>
      </c>
      <c r="I246">
        <v>0.99425719999999995</v>
      </c>
    </row>
    <row r="247" spans="4:9">
      <c r="D247" s="1" t="s">
        <v>318</v>
      </c>
      <c r="E247" s="1" t="s">
        <v>296</v>
      </c>
      <c r="F247" s="4" t="str">
        <f t="shared" si="3"/>
        <v/>
      </c>
      <c r="G247">
        <f>+INDEX(Kt!$B$2:$B$1285,MATCH(Kt_offset!$D247,Kt!$A$2:$A$1285,0))</f>
        <v>0.98731429999999998</v>
      </c>
      <c r="H247" s="1" t="s">
        <v>296</v>
      </c>
      <c r="I247">
        <v>0.99425719999999995</v>
      </c>
    </row>
    <row r="248" spans="4:9">
      <c r="D248" s="1" t="s">
        <v>318</v>
      </c>
      <c r="E248" s="1" t="s">
        <v>297</v>
      </c>
      <c r="F248" s="4">
        <f t="shared" si="3"/>
        <v>1</v>
      </c>
      <c r="G248">
        <f>+INDEX(Kt!$B$2:$B$1285,MATCH(Kt_offset!$D248,Kt!$A$2:$A$1285,0))</f>
        <v>0.98731429999999998</v>
      </c>
      <c r="H248" s="1" t="s">
        <v>297</v>
      </c>
      <c r="I248">
        <v>0.99425719999999995</v>
      </c>
    </row>
    <row r="249" spans="4:9">
      <c r="D249" s="1" t="s">
        <v>318</v>
      </c>
      <c r="E249" s="1" t="s">
        <v>298</v>
      </c>
      <c r="F249" s="4" t="str">
        <f t="shared" si="3"/>
        <v/>
      </c>
      <c r="G249">
        <f>+INDEX(Kt!$B$2:$B$1285,MATCH(Kt_offset!$D249,Kt!$A$2:$A$1285,0))</f>
        <v>0.98731429999999998</v>
      </c>
      <c r="H249" s="1" t="s">
        <v>298</v>
      </c>
      <c r="I249">
        <v>0.99425719999999995</v>
      </c>
    </row>
    <row r="250" spans="4:9">
      <c r="D250" s="1" t="s">
        <v>318</v>
      </c>
      <c r="E250" s="1" t="s">
        <v>299</v>
      </c>
      <c r="F250" s="4" t="str">
        <f t="shared" si="3"/>
        <v/>
      </c>
      <c r="G250">
        <f>+INDEX(Kt!$B$2:$B$1285,MATCH(Kt_offset!$D250,Kt!$A$2:$A$1285,0))</f>
        <v>0.98731429999999998</v>
      </c>
      <c r="H250" s="1" t="s">
        <v>299</v>
      </c>
      <c r="I250">
        <v>0.99425719999999995</v>
      </c>
    </row>
    <row r="251" spans="4:9">
      <c r="D251" s="1" t="s">
        <v>318</v>
      </c>
      <c r="E251" s="1" t="s">
        <v>300</v>
      </c>
      <c r="F251" s="4" t="str">
        <f t="shared" si="3"/>
        <v/>
      </c>
      <c r="G251">
        <f>+INDEX(Kt!$B$2:$B$1285,MATCH(Kt_offset!$D251,Kt!$A$2:$A$1285,0))</f>
        <v>0.98731429999999998</v>
      </c>
      <c r="H251" s="1" t="s">
        <v>300</v>
      </c>
      <c r="I251">
        <v>0.99425719999999995</v>
      </c>
    </row>
    <row r="252" spans="4:9">
      <c r="D252" s="1" t="s">
        <v>318</v>
      </c>
      <c r="E252" s="1" t="s">
        <v>301</v>
      </c>
      <c r="F252" s="4" t="str">
        <f t="shared" si="3"/>
        <v/>
      </c>
      <c r="G252">
        <f>+INDEX(Kt!$B$2:$B$1285,MATCH(Kt_offset!$D252,Kt!$A$2:$A$1285,0))</f>
        <v>0.98731429999999998</v>
      </c>
      <c r="H252" s="1" t="s">
        <v>301</v>
      </c>
      <c r="I252">
        <v>0.99425719999999995</v>
      </c>
    </row>
    <row r="253" spans="4:9">
      <c r="D253" s="1" t="s">
        <v>318</v>
      </c>
      <c r="E253" s="1" t="s">
        <v>302</v>
      </c>
      <c r="F253" s="4" t="str">
        <f t="shared" si="3"/>
        <v/>
      </c>
      <c r="G253">
        <f>+INDEX(Kt!$B$2:$B$1285,MATCH(Kt_offset!$D253,Kt!$A$2:$A$1285,0))</f>
        <v>0.98731429999999998</v>
      </c>
      <c r="H253" s="1" t="s">
        <v>302</v>
      </c>
      <c r="I253">
        <v>0.99425719999999995</v>
      </c>
    </row>
    <row r="254" spans="4:9">
      <c r="D254" s="1" t="s">
        <v>318</v>
      </c>
      <c r="E254" s="1" t="s">
        <v>303</v>
      </c>
      <c r="F254" s="4" t="str">
        <f t="shared" si="3"/>
        <v/>
      </c>
      <c r="G254">
        <f>+INDEX(Kt!$B$2:$B$1285,MATCH(Kt_offset!$D254,Kt!$A$2:$A$1285,0))</f>
        <v>0.98731429999999998</v>
      </c>
      <c r="H254" s="1" t="s">
        <v>303</v>
      </c>
      <c r="I254">
        <v>0.99425719999999995</v>
      </c>
    </row>
    <row r="255" spans="4:9">
      <c r="D255" s="1" t="s">
        <v>318</v>
      </c>
      <c r="E255" s="1" t="s">
        <v>304</v>
      </c>
      <c r="F255" s="4" t="str">
        <f t="shared" si="3"/>
        <v/>
      </c>
      <c r="G255">
        <f>+INDEX(Kt!$B$2:$B$1285,MATCH(Kt_offset!$D255,Kt!$A$2:$A$1285,0))</f>
        <v>0.98731429999999998</v>
      </c>
      <c r="H255" s="1" t="s">
        <v>304</v>
      </c>
      <c r="I255">
        <v>0.99425719999999995</v>
      </c>
    </row>
    <row r="256" spans="4:9">
      <c r="D256" s="1" t="s">
        <v>318</v>
      </c>
      <c r="E256" s="1" t="s">
        <v>305</v>
      </c>
      <c r="F256" s="4" t="str">
        <f t="shared" si="3"/>
        <v/>
      </c>
      <c r="G256">
        <f>+INDEX(Kt!$B$2:$B$1285,MATCH(Kt_offset!$D256,Kt!$A$2:$A$1285,0))</f>
        <v>0.98731429999999998</v>
      </c>
      <c r="H256" s="1" t="s">
        <v>305</v>
      </c>
      <c r="I256">
        <v>0.99425719999999995</v>
      </c>
    </row>
    <row r="257" spans="1:9">
      <c r="D257" s="1" t="s">
        <v>318</v>
      </c>
      <c r="E257" s="1" t="s">
        <v>306</v>
      </c>
      <c r="F257" s="4" t="str">
        <f t="shared" si="3"/>
        <v/>
      </c>
      <c r="G257">
        <f>+INDEX(Kt!$B$2:$B$1285,MATCH(Kt_offset!$D257,Kt!$A$2:$A$1285,0))</f>
        <v>0.98731429999999998</v>
      </c>
      <c r="H257" s="1" t="s">
        <v>306</v>
      </c>
      <c r="I257">
        <v>0.99425719999999995</v>
      </c>
    </row>
    <row r="258" spans="1:9">
      <c r="D258" s="1" t="s">
        <v>318</v>
      </c>
      <c r="E258" s="1" t="s">
        <v>307</v>
      </c>
      <c r="F258" s="4" t="str">
        <f t="shared" si="3"/>
        <v/>
      </c>
      <c r="G258">
        <f>+INDEX(Kt!$B$2:$B$1285,MATCH(Kt_offset!$D258,Kt!$A$2:$A$1285,0))</f>
        <v>0.98731429999999998</v>
      </c>
      <c r="H258" s="1" t="s">
        <v>307</v>
      </c>
      <c r="I258">
        <v>0.99425719999999995</v>
      </c>
    </row>
    <row r="259" spans="1:9">
      <c r="D259" s="1" t="s">
        <v>318</v>
      </c>
      <c r="E259" s="1" t="s">
        <v>308</v>
      </c>
      <c r="F259" s="4" t="str">
        <f t="shared" si="3"/>
        <v/>
      </c>
      <c r="G259">
        <f>+INDEX(Kt!$B$2:$B$1285,MATCH(Kt_offset!$D259,Kt!$A$2:$A$1285,0))</f>
        <v>0.98731429999999998</v>
      </c>
      <c r="H259" s="1" t="s">
        <v>308</v>
      </c>
      <c r="I259">
        <v>0.99425719999999995</v>
      </c>
    </row>
    <row r="260" spans="1:9">
      <c r="D260" s="1" t="s">
        <v>318</v>
      </c>
      <c r="E260" s="1" t="s">
        <v>309</v>
      </c>
      <c r="F260" s="4" t="str">
        <f t="shared" ref="F260:F323" si="4">+_xlfn.IFNA(IF(MATCH(E260,$K$3:$K$63,0)&lt;&gt;0,1,0),"")</f>
        <v/>
      </c>
      <c r="G260">
        <f>+INDEX(Kt!$B$2:$B$1285,MATCH(Kt_offset!$D260,Kt!$A$2:$A$1285,0))</f>
        <v>0.98731429999999998</v>
      </c>
      <c r="H260" s="1" t="s">
        <v>309</v>
      </c>
      <c r="I260">
        <v>0.99425719999999995</v>
      </c>
    </row>
    <row r="261" spans="1:9">
      <c r="D261" s="1" t="s">
        <v>318</v>
      </c>
      <c r="E261" s="1" t="s">
        <v>310</v>
      </c>
      <c r="F261" s="4" t="str">
        <f t="shared" si="4"/>
        <v/>
      </c>
      <c r="G261">
        <f>+INDEX(Kt!$B$2:$B$1285,MATCH(Kt_offset!$D261,Kt!$A$2:$A$1285,0))</f>
        <v>0.98731429999999998</v>
      </c>
      <c r="H261" s="1" t="s">
        <v>310</v>
      </c>
      <c r="I261">
        <v>0.99425719999999995</v>
      </c>
    </row>
    <row r="262" spans="1:9">
      <c r="D262" s="1" t="s">
        <v>318</v>
      </c>
      <c r="E262" s="1" t="s">
        <v>311</v>
      </c>
      <c r="F262" s="4" t="str">
        <f t="shared" si="4"/>
        <v/>
      </c>
      <c r="G262">
        <f>+INDEX(Kt!$B$2:$B$1285,MATCH(Kt_offset!$D262,Kt!$A$2:$A$1285,0))</f>
        <v>0.98731429999999998</v>
      </c>
      <c r="H262" s="1" t="s">
        <v>311</v>
      </c>
      <c r="I262">
        <v>0.99425719999999995</v>
      </c>
    </row>
    <row r="263" spans="1:9">
      <c r="D263" s="1" t="s">
        <v>318</v>
      </c>
      <c r="E263" s="1" t="s">
        <v>312</v>
      </c>
      <c r="F263" s="4" t="str">
        <f t="shared" si="4"/>
        <v/>
      </c>
      <c r="G263">
        <f>+INDEX(Kt!$B$2:$B$1285,MATCH(Kt_offset!$D263,Kt!$A$2:$A$1285,0))</f>
        <v>0.98731429999999998</v>
      </c>
      <c r="H263" s="1" t="s">
        <v>312</v>
      </c>
      <c r="I263">
        <v>0.99425719999999995</v>
      </c>
    </row>
    <row r="264" spans="1:9">
      <c r="D264" s="1" t="s">
        <v>318</v>
      </c>
      <c r="E264" s="1" t="s">
        <v>313</v>
      </c>
      <c r="F264" s="4" t="str">
        <f t="shared" si="4"/>
        <v/>
      </c>
      <c r="G264">
        <f>+INDEX(Kt!$B$2:$B$1285,MATCH(Kt_offset!$D264,Kt!$A$2:$A$1285,0))</f>
        <v>0.98731429999999998</v>
      </c>
      <c r="H264" s="1" t="s">
        <v>313</v>
      </c>
      <c r="I264">
        <v>0.99425719999999995</v>
      </c>
    </row>
    <row r="265" spans="1:9">
      <c r="D265" s="1" t="s">
        <v>318</v>
      </c>
      <c r="E265" s="1" t="s">
        <v>314</v>
      </c>
      <c r="F265" s="4" t="str">
        <f t="shared" si="4"/>
        <v/>
      </c>
      <c r="G265">
        <f>+INDEX(Kt!$B$2:$B$1285,MATCH(Kt_offset!$D265,Kt!$A$2:$A$1285,0))</f>
        <v>0.98731429999999998</v>
      </c>
      <c r="H265" s="1" t="s">
        <v>314</v>
      </c>
      <c r="I265">
        <v>0.99425719999999995</v>
      </c>
    </row>
    <row r="266" spans="1:9">
      <c r="D266" s="1" t="s">
        <v>318</v>
      </c>
      <c r="E266" s="1" t="s">
        <v>315</v>
      </c>
      <c r="F266" s="4" t="str">
        <f t="shared" si="4"/>
        <v/>
      </c>
      <c r="G266">
        <f>+INDEX(Kt!$B$2:$B$1285,MATCH(Kt_offset!$D266,Kt!$A$2:$A$1285,0))</f>
        <v>0.98731429999999998</v>
      </c>
      <c r="H266" s="1" t="s">
        <v>315</v>
      </c>
      <c r="I266">
        <v>0.99425719999999995</v>
      </c>
    </row>
    <row r="267" spans="1:9">
      <c r="D267" s="1" t="s">
        <v>318</v>
      </c>
      <c r="E267" s="1" t="s">
        <v>316</v>
      </c>
      <c r="F267" s="4" t="str">
        <f t="shared" si="4"/>
        <v/>
      </c>
      <c r="G267">
        <f>+INDEX(Kt!$B$2:$B$1285,MATCH(Kt_offset!$D267,Kt!$A$2:$A$1285,0))</f>
        <v>0.98731429999999998</v>
      </c>
      <c r="H267" s="1" t="s">
        <v>316</v>
      </c>
      <c r="I267">
        <v>0.99425719999999995</v>
      </c>
    </row>
    <row r="268" spans="1:9">
      <c r="A268" s="3" t="s">
        <v>1339</v>
      </c>
      <c r="D268" s="1" t="s">
        <v>318</v>
      </c>
      <c r="E268" s="1" t="s">
        <v>317</v>
      </c>
      <c r="F268" s="4">
        <f t="shared" si="4"/>
        <v>1</v>
      </c>
      <c r="G268">
        <f>+INDEX(Kt!$B$2:$B$1285,MATCH(Kt_offset!$D268,Kt!$A$2:$A$1285,0))</f>
        <v>0.98731429999999998</v>
      </c>
      <c r="H268" s="1" t="s">
        <v>317</v>
      </c>
      <c r="I268">
        <v>0.99425719999999995</v>
      </c>
    </row>
    <row r="269" spans="1:9">
      <c r="D269" s="1" t="s">
        <v>381</v>
      </c>
      <c r="E269" s="1" t="s">
        <v>318</v>
      </c>
      <c r="F269" s="4" t="str">
        <f t="shared" si="4"/>
        <v/>
      </c>
      <c r="G269">
        <f>+INDEX(Kt!$B$2:$B$1285,MATCH(Kt_offset!$D269,Kt!$A$2:$A$1285,0))</f>
        <v>0.98694280000000001</v>
      </c>
      <c r="H269" s="1" t="s">
        <v>318</v>
      </c>
      <c r="I269">
        <v>0.98731429999999998</v>
      </c>
    </row>
    <row r="270" spans="1:9">
      <c r="D270" s="1" t="s">
        <v>381</v>
      </c>
      <c r="E270" s="1" t="s">
        <v>319</v>
      </c>
      <c r="F270" s="4" t="str">
        <f t="shared" si="4"/>
        <v/>
      </c>
      <c r="G270">
        <f>+INDEX(Kt!$B$2:$B$1285,MATCH(Kt_offset!$D270,Kt!$A$2:$A$1285,0))</f>
        <v>0.98694280000000001</v>
      </c>
      <c r="H270" s="1" t="s">
        <v>319</v>
      </c>
      <c r="I270">
        <v>0.98731429999999998</v>
      </c>
    </row>
    <row r="271" spans="1:9">
      <c r="D271" s="1" t="s">
        <v>381</v>
      </c>
      <c r="E271" s="1" t="s">
        <v>320</v>
      </c>
      <c r="F271" s="4" t="str">
        <f t="shared" si="4"/>
        <v/>
      </c>
      <c r="G271">
        <f>+INDEX(Kt!$B$2:$B$1285,MATCH(Kt_offset!$D271,Kt!$A$2:$A$1285,0))</f>
        <v>0.98694280000000001</v>
      </c>
      <c r="H271" s="1" t="s">
        <v>320</v>
      </c>
      <c r="I271">
        <v>0.98731429999999998</v>
      </c>
    </row>
    <row r="272" spans="1:9">
      <c r="D272" s="1" t="s">
        <v>381</v>
      </c>
      <c r="E272" s="1" t="s">
        <v>321</v>
      </c>
      <c r="F272" s="4" t="str">
        <f t="shared" si="4"/>
        <v/>
      </c>
      <c r="G272">
        <f>+INDEX(Kt!$B$2:$B$1285,MATCH(Kt_offset!$D272,Kt!$A$2:$A$1285,0))</f>
        <v>0.98694280000000001</v>
      </c>
      <c r="H272" s="1" t="s">
        <v>321</v>
      </c>
      <c r="I272">
        <v>0.98731429999999998</v>
      </c>
    </row>
    <row r="273" spans="4:9">
      <c r="D273" s="1" t="s">
        <v>381</v>
      </c>
      <c r="E273" s="1" t="s">
        <v>322</v>
      </c>
      <c r="F273" s="4" t="str">
        <f t="shared" si="4"/>
        <v/>
      </c>
      <c r="G273">
        <f>+INDEX(Kt!$B$2:$B$1285,MATCH(Kt_offset!$D273,Kt!$A$2:$A$1285,0))</f>
        <v>0.98694280000000001</v>
      </c>
      <c r="H273" s="1" t="s">
        <v>322</v>
      </c>
      <c r="I273">
        <v>0.98731429999999998</v>
      </c>
    </row>
    <row r="274" spans="4:9">
      <c r="D274" s="1" t="s">
        <v>381</v>
      </c>
      <c r="E274" s="1" t="s">
        <v>323</v>
      </c>
      <c r="F274" s="4" t="str">
        <f t="shared" si="4"/>
        <v/>
      </c>
      <c r="G274">
        <f>+INDEX(Kt!$B$2:$B$1285,MATCH(Kt_offset!$D274,Kt!$A$2:$A$1285,0))</f>
        <v>0.98694280000000001</v>
      </c>
      <c r="H274" s="1" t="s">
        <v>323</v>
      </c>
      <c r="I274">
        <v>0.98731429999999998</v>
      </c>
    </row>
    <row r="275" spans="4:9">
      <c r="D275" s="1" t="s">
        <v>381</v>
      </c>
      <c r="E275" s="1" t="s">
        <v>324</v>
      </c>
      <c r="F275" s="4" t="str">
        <f t="shared" si="4"/>
        <v/>
      </c>
      <c r="G275">
        <f>+INDEX(Kt!$B$2:$B$1285,MATCH(Kt_offset!$D275,Kt!$A$2:$A$1285,0))</f>
        <v>0.98694280000000001</v>
      </c>
      <c r="H275" s="1" t="s">
        <v>324</v>
      </c>
      <c r="I275">
        <v>0.98731429999999998</v>
      </c>
    </row>
    <row r="276" spans="4:9">
      <c r="D276" s="1" t="s">
        <v>381</v>
      </c>
      <c r="E276" s="1" t="s">
        <v>325</v>
      </c>
      <c r="F276" s="4" t="str">
        <f t="shared" si="4"/>
        <v/>
      </c>
      <c r="G276">
        <f>+INDEX(Kt!$B$2:$B$1285,MATCH(Kt_offset!$D276,Kt!$A$2:$A$1285,0))</f>
        <v>0.98694280000000001</v>
      </c>
      <c r="H276" s="1" t="s">
        <v>325</v>
      </c>
      <c r="I276">
        <v>0.98731429999999998</v>
      </c>
    </row>
    <row r="277" spans="4:9">
      <c r="D277" s="1" t="s">
        <v>381</v>
      </c>
      <c r="E277" s="1" t="s">
        <v>326</v>
      </c>
      <c r="F277" s="4" t="str">
        <f t="shared" si="4"/>
        <v/>
      </c>
      <c r="G277">
        <f>+INDEX(Kt!$B$2:$B$1285,MATCH(Kt_offset!$D277,Kt!$A$2:$A$1285,0))</f>
        <v>0.98694280000000001</v>
      </c>
      <c r="H277" s="1" t="s">
        <v>326</v>
      </c>
      <c r="I277">
        <v>0.98731429999999998</v>
      </c>
    </row>
    <row r="278" spans="4:9">
      <c r="D278" s="1" t="s">
        <v>381</v>
      </c>
      <c r="E278" s="1" t="s">
        <v>327</v>
      </c>
      <c r="F278" s="4" t="str">
        <f t="shared" si="4"/>
        <v/>
      </c>
      <c r="G278">
        <f>+INDEX(Kt!$B$2:$B$1285,MATCH(Kt_offset!$D278,Kt!$A$2:$A$1285,0))</f>
        <v>0.98694280000000001</v>
      </c>
      <c r="H278" s="1" t="s">
        <v>327</v>
      </c>
      <c r="I278">
        <v>0.98731429999999998</v>
      </c>
    </row>
    <row r="279" spans="4:9">
      <c r="D279" s="1" t="s">
        <v>381</v>
      </c>
      <c r="E279" s="1" t="s">
        <v>328</v>
      </c>
      <c r="F279" s="4" t="str">
        <f t="shared" si="4"/>
        <v/>
      </c>
      <c r="G279">
        <f>+INDEX(Kt!$B$2:$B$1285,MATCH(Kt_offset!$D279,Kt!$A$2:$A$1285,0))</f>
        <v>0.98694280000000001</v>
      </c>
      <c r="H279" s="1" t="s">
        <v>328</v>
      </c>
      <c r="I279">
        <v>0.98731429999999998</v>
      </c>
    </row>
    <row r="280" spans="4:9">
      <c r="D280" s="1" t="s">
        <v>381</v>
      </c>
      <c r="E280" s="1" t="s">
        <v>329</v>
      </c>
      <c r="F280" s="4" t="str">
        <f t="shared" si="4"/>
        <v/>
      </c>
      <c r="G280">
        <f>+INDEX(Kt!$B$2:$B$1285,MATCH(Kt_offset!$D280,Kt!$A$2:$A$1285,0))</f>
        <v>0.98694280000000001</v>
      </c>
      <c r="H280" s="1" t="s">
        <v>329</v>
      </c>
      <c r="I280">
        <v>0.98731429999999998</v>
      </c>
    </row>
    <row r="281" spans="4:9">
      <c r="D281" s="1" t="s">
        <v>381</v>
      </c>
      <c r="E281" s="1" t="s">
        <v>330</v>
      </c>
      <c r="F281" s="4" t="str">
        <f t="shared" si="4"/>
        <v/>
      </c>
      <c r="G281">
        <f>+INDEX(Kt!$B$2:$B$1285,MATCH(Kt_offset!$D281,Kt!$A$2:$A$1285,0))</f>
        <v>0.98694280000000001</v>
      </c>
      <c r="H281" s="1" t="s">
        <v>330</v>
      </c>
      <c r="I281">
        <v>0.98731429999999998</v>
      </c>
    </row>
    <row r="282" spans="4:9">
      <c r="D282" s="1" t="s">
        <v>381</v>
      </c>
      <c r="E282" s="1" t="s">
        <v>331</v>
      </c>
      <c r="F282" s="4" t="str">
        <f t="shared" si="4"/>
        <v/>
      </c>
      <c r="G282">
        <f>+INDEX(Kt!$B$2:$B$1285,MATCH(Kt_offset!$D282,Kt!$A$2:$A$1285,0))</f>
        <v>0.98694280000000001</v>
      </c>
      <c r="H282" s="1" t="s">
        <v>331</v>
      </c>
      <c r="I282">
        <v>0.98731429999999998</v>
      </c>
    </row>
    <row r="283" spans="4:9">
      <c r="D283" s="1" t="s">
        <v>381</v>
      </c>
      <c r="E283" s="1" t="s">
        <v>332</v>
      </c>
      <c r="F283" s="4" t="str">
        <f t="shared" si="4"/>
        <v/>
      </c>
      <c r="G283">
        <f>+INDEX(Kt!$B$2:$B$1285,MATCH(Kt_offset!$D283,Kt!$A$2:$A$1285,0))</f>
        <v>0.98694280000000001</v>
      </c>
      <c r="H283" s="1" t="s">
        <v>332</v>
      </c>
      <c r="I283">
        <v>0.98731429999999998</v>
      </c>
    </row>
    <row r="284" spans="4:9">
      <c r="D284" s="1" t="s">
        <v>381</v>
      </c>
      <c r="E284" s="1" t="s">
        <v>333</v>
      </c>
      <c r="F284" s="4" t="str">
        <f t="shared" si="4"/>
        <v/>
      </c>
      <c r="G284">
        <f>+INDEX(Kt!$B$2:$B$1285,MATCH(Kt_offset!$D284,Kt!$A$2:$A$1285,0))</f>
        <v>0.98694280000000001</v>
      </c>
      <c r="H284" s="1" t="s">
        <v>333</v>
      </c>
      <c r="I284">
        <v>0.98731429999999998</v>
      </c>
    </row>
    <row r="285" spans="4:9">
      <c r="D285" s="1" t="s">
        <v>381</v>
      </c>
      <c r="E285" s="1" t="s">
        <v>334</v>
      </c>
      <c r="F285" s="4" t="str">
        <f t="shared" si="4"/>
        <v/>
      </c>
      <c r="G285">
        <f>+INDEX(Kt!$B$2:$B$1285,MATCH(Kt_offset!$D285,Kt!$A$2:$A$1285,0))</f>
        <v>0.98694280000000001</v>
      </c>
      <c r="H285" s="1" t="s">
        <v>334</v>
      </c>
      <c r="I285">
        <v>0.98731429999999998</v>
      </c>
    </row>
    <row r="286" spans="4:9">
      <c r="D286" s="1" t="s">
        <v>381</v>
      </c>
      <c r="E286" s="1" t="s">
        <v>335</v>
      </c>
      <c r="F286" s="4" t="str">
        <f t="shared" si="4"/>
        <v/>
      </c>
      <c r="G286">
        <f>+INDEX(Kt!$B$2:$B$1285,MATCH(Kt_offset!$D286,Kt!$A$2:$A$1285,0))</f>
        <v>0.98694280000000001</v>
      </c>
      <c r="H286" s="1" t="s">
        <v>335</v>
      </c>
      <c r="I286">
        <v>0.98731429999999998</v>
      </c>
    </row>
    <row r="287" spans="4:9">
      <c r="D287" s="1" t="s">
        <v>381</v>
      </c>
      <c r="E287" s="1" t="s">
        <v>336</v>
      </c>
      <c r="F287" s="4" t="str">
        <f t="shared" si="4"/>
        <v/>
      </c>
      <c r="G287">
        <f>+INDEX(Kt!$B$2:$B$1285,MATCH(Kt_offset!$D287,Kt!$A$2:$A$1285,0))</f>
        <v>0.98694280000000001</v>
      </c>
      <c r="H287" s="1" t="s">
        <v>336</v>
      </c>
      <c r="I287">
        <v>0.98731429999999998</v>
      </c>
    </row>
    <row r="288" spans="4:9">
      <c r="D288" s="1" t="s">
        <v>381</v>
      </c>
      <c r="E288" s="1" t="s">
        <v>337</v>
      </c>
      <c r="F288" s="4" t="str">
        <f t="shared" si="4"/>
        <v/>
      </c>
      <c r="G288">
        <f>+INDEX(Kt!$B$2:$B$1285,MATCH(Kt_offset!$D288,Kt!$A$2:$A$1285,0))</f>
        <v>0.98694280000000001</v>
      </c>
      <c r="H288" s="1" t="s">
        <v>337</v>
      </c>
      <c r="I288">
        <v>0.98731429999999998</v>
      </c>
    </row>
    <row r="289" spans="4:9">
      <c r="D289" s="1" t="s">
        <v>381</v>
      </c>
      <c r="E289" s="1" t="s">
        <v>338</v>
      </c>
      <c r="F289" s="4" t="str">
        <f t="shared" si="4"/>
        <v/>
      </c>
      <c r="G289">
        <f>+INDEX(Kt!$B$2:$B$1285,MATCH(Kt_offset!$D289,Kt!$A$2:$A$1285,0))</f>
        <v>0.98694280000000001</v>
      </c>
      <c r="H289" s="1" t="s">
        <v>338</v>
      </c>
      <c r="I289">
        <v>0.98731429999999998</v>
      </c>
    </row>
    <row r="290" spans="4:9">
      <c r="D290" s="1" t="s">
        <v>381</v>
      </c>
      <c r="E290" s="1" t="s">
        <v>339</v>
      </c>
      <c r="F290" s="4" t="str">
        <f t="shared" si="4"/>
        <v/>
      </c>
      <c r="G290">
        <f>+INDEX(Kt!$B$2:$B$1285,MATCH(Kt_offset!$D290,Kt!$A$2:$A$1285,0))</f>
        <v>0.98694280000000001</v>
      </c>
      <c r="H290" s="1" t="s">
        <v>339</v>
      </c>
      <c r="I290">
        <v>0.98731429999999998</v>
      </c>
    </row>
    <row r="291" spans="4:9">
      <c r="D291" s="1" t="s">
        <v>381</v>
      </c>
      <c r="E291" s="1" t="s">
        <v>340</v>
      </c>
      <c r="F291" s="4" t="str">
        <f t="shared" si="4"/>
        <v/>
      </c>
      <c r="G291">
        <f>+INDEX(Kt!$B$2:$B$1285,MATCH(Kt_offset!$D291,Kt!$A$2:$A$1285,0))</f>
        <v>0.98694280000000001</v>
      </c>
      <c r="H291" s="1" t="s">
        <v>340</v>
      </c>
      <c r="I291">
        <v>0.98731429999999998</v>
      </c>
    </row>
    <row r="292" spans="4:9">
      <c r="D292" s="1" t="s">
        <v>381</v>
      </c>
      <c r="E292" s="1" t="s">
        <v>341</v>
      </c>
      <c r="F292" s="4">
        <f t="shared" si="4"/>
        <v>1</v>
      </c>
      <c r="G292">
        <f>+INDEX(Kt!$B$2:$B$1285,MATCH(Kt_offset!$D292,Kt!$A$2:$A$1285,0))</f>
        <v>0.98694280000000001</v>
      </c>
      <c r="H292" s="1" t="s">
        <v>341</v>
      </c>
      <c r="I292">
        <v>0.98731429999999998</v>
      </c>
    </row>
    <row r="293" spans="4:9">
      <c r="D293" s="1" t="s">
        <v>381</v>
      </c>
      <c r="E293" s="1" t="s">
        <v>342</v>
      </c>
      <c r="F293" s="4" t="str">
        <f t="shared" si="4"/>
        <v/>
      </c>
      <c r="G293">
        <f>+INDEX(Kt!$B$2:$B$1285,MATCH(Kt_offset!$D293,Kt!$A$2:$A$1285,0))</f>
        <v>0.98694280000000001</v>
      </c>
      <c r="H293" s="1" t="s">
        <v>342</v>
      </c>
      <c r="I293">
        <v>0.98731429999999998</v>
      </c>
    </row>
    <row r="294" spans="4:9">
      <c r="D294" s="1" t="s">
        <v>381</v>
      </c>
      <c r="E294" s="1" t="s">
        <v>343</v>
      </c>
      <c r="F294" s="4" t="str">
        <f t="shared" si="4"/>
        <v/>
      </c>
      <c r="G294">
        <f>+INDEX(Kt!$B$2:$B$1285,MATCH(Kt_offset!$D294,Kt!$A$2:$A$1285,0))</f>
        <v>0.98694280000000001</v>
      </c>
      <c r="H294" s="1" t="s">
        <v>343</v>
      </c>
      <c r="I294">
        <v>0.98731429999999998</v>
      </c>
    </row>
    <row r="295" spans="4:9">
      <c r="D295" s="1" t="s">
        <v>381</v>
      </c>
      <c r="E295" s="1" t="s">
        <v>344</v>
      </c>
      <c r="F295" s="4" t="str">
        <f t="shared" si="4"/>
        <v/>
      </c>
      <c r="G295">
        <f>+INDEX(Kt!$B$2:$B$1285,MATCH(Kt_offset!$D295,Kt!$A$2:$A$1285,0))</f>
        <v>0.98694280000000001</v>
      </c>
      <c r="H295" s="1" t="s">
        <v>344</v>
      </c>
      <c r="I295">
        <v>0.98731429999999998</v>
      </c>
    </row>
    <row r="296" spans="4:9">
      <c r="D296" s="1" t="s">
        <v>381</v>
      </c>
      <c r="E296" s="1" t="s">
        <v>345</v>
      </c>
      <c r="F296" s="4" t="str">
        <f t="shared" si="4"/>
        <v/>
      </c>
      <c r="G296">
        <f>+INDEX(Kt!$B$2:$B$1285,MATCH(Kt_offset!$D296,Kt!$A$2:$A$1285,0))</f>
        <v>0.98694280000000001</v>
      </c>
      <c r="H296" s="1" t="s">
        <v>345</v>
      </c>
      <c r="I296">
        <v>0.98731429999999998</v>
      </c>
    </row>
    <row r="297" spans="4:9">
      <c r="D297" s="1" t="s">
        <v>381</v>
      </c>
      <c r="E297" s="1" t="s">
        <v>346</v>
      </c>
      <c r="F297" s="4" t="str">
        <f t="shared" si="4"/>
        <v/>
      </c>
      <c r="G297">
        <f>+INDEX(Kt!$B$2:$B$1285,MATCH(Kt_offset!$D297,Kt!$A$2:$A$1285,0))</f>
        <v>0.98694280000000001</v>
      </c>
      <c r="H297" s="1" t="s">
        <v>346</v>
      </c>
      <c r="I297">
        <v>0.98731429999999998</v>
      </c>
    </row>
    <row r="298" spans="4:9">
      <c r="D298" s="1" t="s">
        <v>381</v>
      </c>
      <c r="E298" s="1" t="s">
        <v>347</v>
      </c>
      <c r="F298" s="4" t="str">
        <f t="shared" si="4"/>
        <v/>
      </c>
      <c r="G298">
        <f>+INDEX(Kt!$B$2:$B$1285,MATCH(Kt_offset!$D298,Kt!$A$2:$A$1285,0))</f>
        <v>0.98694280000000001</v>
      </c>
      <c r="H298" s="1" t="s">
        <v>347</v>
      </c>
      <c r="I298">
        <v>0.98731429999999998</v>
      </c>
    </row>
    <row r="299" spans="4:9">
      <c r="D299" s="1" t="s">
        <v>381</v>
      </c>
      <c r="E299" s="1" t="s">
        <v>348</v>
      </c>
      <c r="F299" s="4" t="str">
        <f t="shared" si="4"/>
        <v/>
      </c>
      <c r="G299">
        <f>+INDEX(Kt!$B$2:$B$1285,MATCH(Kt_offset!$D299,Kt!$A$2:$A$1285,0))</f>
        <v>0.98694280000000001</v>
      </c>
      <c r="H299" s="1" t="s">
        <v>348</v>
      </c>
      <c r="I299">
        <v>0.98731429999999998</v>
      </c>
    </row>
    <row r="300" spans="4:9">
      <c r="D300" s="1" t="s">
        <v>381</v>
      </c>
      <c r="E300" s="1" t="s">
        <v>349</v>
      </c>
      <c r="F300" s="4" t="str">
        <f t="shared" si="4"/>
        <v/>
      </c>
      <c r="G300">
        <f>+INDEX(Kt!$B$2:$B$1285,MATCH(Kt_offset!$D300,Kt!$A$2:$A$1285,0))</f>
        <v>0.98694280000000001</v>
      </c>
      <c r="H300" s="1" t="s">
        <v>349</v>
      </c>
      <c r="I300">
        <v>0.98731429999999998</v>
      </c>
    </row>
    <row r="301" spans="4:9">
      <c r="D301" s="1" t="s">
        <v>381</v>
      </c>
      <c r="E301" s="1" t="s">
        <v>350</v>
      </c>
      <c r="F301" s="4" t="str">
        <f t="shared" si="4"/>
        <v/>
      </c>
      <c r="G301">
        <f>+INDEX(Kt!$B$2:$B$1285,MATCH(Kt_offset!$D301,Kt!$A$2:$A$1285,0))</f>
        <v>0.98694280000000001</v>
      </c>
      <c r="H301" s="1" t="s">
        <v>350</v>
      </c>
      <c r="I301">
        <v>0.98731429999999998</v>
      </c>
    </row>
    <row r="302" spans="4:9">
      <c r="D302" s="1" t="s">
        <v>381</v>
      </c>
      <c r="E302" s="1" t="s">
        <v>351</v>
      </c>
      <c r="F302" s="4" t="str">
        <f t="shared" si="4"/>
        <v/>
      </c>
      <c r="G302">
        <f>+INDEX(Kt!$B$2:$B$1285,MATCH(Kt_offset!$D302,Kt!$A$2:$A$1285,0))</f>
        <v>0.98694280000000001</v>
      </c>
      <c r="H302" s="1" t="s">
        <v>351</v>
      </c>
      <c r="I302">
        <v>0.98731429999999998</v>
      </c>
    </row>
    <row r="303" spans="4:9">
      <c r="D303" s="1" t="s">
        <v>381</v>
      </c>
      <c r="E303" s="1" t="s">
        <v>352</v>
      </c>
      <c r="F303" s="4" t="str">
        <f t="shared" si="4"/>
        <v/>
      </c>
      <c r="G303">
        <f>+INDEX(Kt!$B$2:$B$1285,MATCH(Kt_offset!$D303,Kt!$A$2:$A$1285,0))</f>
        <v>0.98694280000000001</v>
      </c>
      <c r="H303" s="1" t="s">
        <v>352</v>
      </c>
      <c r="I303">
        <v>0.98731429999999998</v>
      </c>
    </row>
    <row r="304" spans="4:9">
      <c r="D304" s="1" t="s">
        <v>381</v>
      </c>
      <c r="E304" s="1" t="s">
        <v>353</v>
      </c>
      <c r="F304" s="4" t="str">
        <f t="shared" si="4"/>
        <v/>
      </c>
      <c r="G304">
        <f>+INDEX(Kt!$B$2:$B$1285,MATCH(Kt_offset!$D304,Kt!$A$2:$A$1285,0))</f>
        <v>0.98694280000000001</v>
      </c>
      <c r="H304" s="1" t="s">
        <v>353</v>
      </c>
      <c r="I304">
        <v>0.98731429999999998</v>
      </c>
    </row>
    <row r="305" spans="4:9">
      <c r="D305" s="1" t="s">
        <v>381</v>
      </c>
      <c r="E305" s="1" t="s">
        <v>354</v>
      </c>
      <c r="F305" s="4" t="str">
        <f t="shared" si="4"/>
        <v/>
      </c>
      <c r="G305">
        <f>+INDEX(Kt!$B$2:$B$1285,MATCH(Kt_offset!$D305,Kt!$A$2:$A$1285,0))</f>
        <v>0.98694280000000001</v>
      </c>
      <c r="H305" s="1" t="s">
        <v>354</v>
      </c>
      <c r="I305">
        <v>0.98731429999999998</v>
      </c>
    </row>
    <row r="306" spans="4:9">
      <c r="D306" s="1" t="s">
        <v>381</v>
      </c>
      <c r="E306" s="1" t="s">
        <v>355</v>
      </c>
      <c r="F306" s="4" t="str">
        <f t="shared" si="4"/>
        <v/>
      </c>
      <c r="G306">
        <f>+INDEX(Kt!$B$2:$B$1285,MATCH(Kt_offset!$D306,Kt!$A$2:$A$1285,0))</f>
        <v>0.98694280000000001</v>
      </c>
      <c r="H306" s="1" t="s">
        <v>355</v>
      </c>
      <c r="I306">
        <v>0.98731429999999998</v>
      </c>
    </row>
    <row r="307" spans="4:9">
      <c r="D307" s="1" t="s">
        <v>381</v>
      </c>
      <c r="E307" s="1" t="s">
        <v>356</v>
      </c>
      <c r="F307" s="4" t="str">
        <f t="shared" si="4"/>
        <v/>
      </c>
      <c r="G307">
        <f>+INDEX(Kt!$B$2:$B$1285,MATCH(Kt_offset!$D307,Kt!$A$2:$A$1285,0))</f>
        <v>0.98694280000000001</v>
      </c>
      <c r="H307" s="1" t="s">
        <v>356</v>
      </c>
      <c r="I307">
        <v>0.98731429999999998</v>
      </c>
    </row>
    <row r="308" spans="4:9">
      <c r="D308" s="1" t="s">
        <v>381</v>
      </c>
      <c r="E308" s="1" t="s">
        <v>357</v>
      </c>
      <c r="F308" s="4" t="str">
        <f t="shared" si="4"/>
        <v/>
      </c>
      <c r="G308">
        <f>+INDEX(Kt!$B$2:$B$1285,MATCH(Kt_offset!$D308,Kt!$A$2:$A$1285,0))</f>
        <v>0.98694280000000001</v>
      </c>
      <c r="H308" s="1" t="s">
        <v>357</v>
      </c>
      <c r="I308">
        <v>0.98731429999999998</v>
      </c>
    </row>
    <row r="309" spans="4:9">
      <c r="D309" s="1" t="s">
        <v>381</v>
      </c>
      <c r="E309" s="1" t="s">
        <v>358</v>
      </c>
      <c r="F309" s="4" t="str">
        <f t="shared" si="4"/>
        <v/>
      </c>
      <c r="G309">
        <f>+INDEX(Kt!$B$2:$B$1285,MATCH(Kt_offset!$D309,Kt!$A$2:$A$1285,0))</f>
        <v>0.98694280000000001</v>
      </c>
      <c r="H309" s="1" t="s">
        <v>358</v>
      </c>
      <c r="I309">
        <v>0.98731429999999998</v>
      </c>
    </row>
    <row r="310" spans="4:9">
      <c r="D310" s="1" t="s">
        <v>381</v>
      </c>
      <c r="E310" s="1" t="s">
        <v>359</v>
      </c>
      <c r="F310" s="4" t="str">
        <f t="shared" si="4"/>
        <v/>
      </c>
      <c r="G310">
        <f>+INDEX(Kt!$B$2:$B$1285,MATCH(Kt_offset!$D310,Kt!$A$2:$A$1285,0))</f>
        <v>0.98694280000000001</v>
      </c>
      <c r="H310" s="1" t="s">
        <v>359</v>
      </c>
      <c r="I310">
        <v>0.98731429999999998</v>
      </c>
    </row>
    <row r="311" spans="4:9">
      <c r="D311" s="1" t="s">
        <v>381</v>
      </c>
      <c r="E311" s="1" t="s">
        <v>360</v>
      </c>
      <c r="F311" s="4">
        <f t="shared" si="4"/>
        <v>1</v>
      </c>
      <c r="G311">
        <f>+INDEX(Kt!$B$2:$B$1285,MATCH(Kt_offset!$D311,Kt!$A$2:$A$1285,0))</f>
        <v>0.98694280000000001</v>
      </c>
      <c r="H311" s="1" t="s">
        <v>360</v>
      </c>
      <c r="I311">
        <v>0.98731429999999998</v>
      </c>
    </row>
    <row r="312" spans="4:9">
      <c r="D312" s="1" t="s">
        <v>381</v>
      </c>
      <c r="E312" s="1" t="s">
        <v>361</v>
      </c>
      <c r="F312" s="4" t="str">
        <f t="shared" si="4"/>
        <v/>
      </c>
      <c r="G312">
        <f>+INDEX(Kt!$B$2:$B$1285,MATCH(Kt_offset!$D312,Kt!$A$2:$A$1285,0))</f>
        <v>0.98694280000000001</v>
      </c>
      <c r="H312" s="1" t="s">
        <v>361</v>
      </c>
      <c r="I312">
        <v>0.98731429999999998</v>
      </c>
    </row>
    <row r="313" spans="4:9">
      <c r="D313" s="1" t="s">
        <v>381</v>
      </c>
      <c r="E313" s="1" t="s">
        <v>362</v>
      </c>
      <c r="F313" s="4" t="str">
        <f t="shared" si="4"/>
        <v/>
      </c>
      <c r="G313">
        <f>+INDEX(Kt!$B$2:$B$1285,MATCH(Kt_offset!$D313,Kt!$A$2:$A$1285,0))</f>
        <v>0.98694280000000001</v>
      </c>
      <c r="H313" s="1" t="s">
        <v>362</v>
      </c>
      <c r="I313">
        <v>0.98731429999999998</v>
      </c>
    </row>
    <row r="314" spans="4:9">
      <c r="D314" s="1" t="s">
        <v>381</v>
      </c>
      <c r="E314" s="1" t="s">
        <v>363</v>
      </c>
      <c r="F314" s="4" t="str">
        <f t="shared" si="4"/>
        <v/>
      </c>
      <c r="G314">
        <f>+INDEX(Kt!$B$2:$B$1285,MATCH(Kt_offset!$D314,Kt!$A$2:$A$1285,0))</f>
        <v>0.98694280000000001</v>
      </c>
      <c r="H314" s="1" t="s">
        <v>363</v>
      </c>
      <c r="I314">
        <v>0.98731429999999998</v>
      </c>
    </row>
    <row r="315" spans="4:9">
      <c r="D315" s="1" t="s">
        <v>381</v>
      </c>
      <c r="E315" s="1" t="s">
        <v>364</v>
      </c>
      <c r="F315" s="4" t="str">
        <f t="shared" si="4"/>
        <v/>
      </c>
      <c r="G315">
        <f>+INDEX(Kt!$B$2:$B$1285,MATCH(Kt_offset!$D315,Kt!$A$2:$A$1285,0))</f>
        <v>0.98694280000000001</v>
      </c>
      <c r="H315" s="1" t="s">
        <v>364</v>
      </c>
      <c r="I315">
        <v>0.98731429999999998</v>
      </c>
    </row>
    <row r="316" spans="4:9">
      <c r="D316" s="1" t="s">
        <v>381</v>
      </c>
      <c r="E316" s="1" t="s">
        <v>365</v>
      </c>
      <c r="F316" s="4" t="str">
        <f t="shared" si="4"/>
        <v/>
      </c>
      <c r="G316">
        <f>+INDEX(Kt!$B$2:$B$1285,MATCH(Kt_offset!$D316,Kt!$A$2:$A$1285,0))</f>
        <v>0.98694280000000001</v>
      </c>
      <c r="H316" s="1" t="s">
        <v>365</v>
      </c>
      <c r="I316">
        <v>0.98731429999999998</v>
      </c>
    </row>
    <row r="317" spans="4:9">
      <c r="D317" s="1" t="s">
        <v>381</v>
      </c>
      <c r="E317" s="1" t="s">
        <v>366</v>
      </c>
      <c r="F317" s="4" t="str">
        <f t="shared" si="4"/>
        <v/>
      </c>
      <c r="G317">
        <f>+INDEX(Kt!$B$2:$B$1285,MATCH(Kt_offset!$D317,Kt!$A$2:$A$1285,0))</f>
        <v>0.98694280000000001</v>
      </c>
      <c r="H317" s="1" t="s">
        <v>366</v>
      </c>
      <c r="I317">
        <v>0.98731429999999998</v>
      </c>
    </row>
    <row r="318" spans="4:9">
      <c r="D318" s="1" t="s">
        <v>381</v>
      </c>
      <c r="E318" s="1" t="s">
        <v>367</v>
      </c>
      <c r="F318" s="4" t="str">
        <f t="shared" si="4"/>
        <v/>
      </c>
      <c r="G318">
        <f>+INDEX(Kt!$B$2:$B$1285,MATCH(Kt_offset!$D318,Kt!$A$2:$A$1285,0))</f>
        <v>0.98694280000000001</v>
      </c>
      <c r="H318" s="1" t="s">
        <v>367</v>
      </c>
      <c r="I318">
        <v>0.98731429999999998</v>
      </c>
    </row>
    <row r="319" spans="4:9">
      <c r="D319" s="1" t="s">
        <v>381</v>
      </c>
      <c r="E319" s="1" t="s">
        <v>368</v>
      </c>
      <c r="F319" s="4" t="str">
        <f t="shared" si="4"/>
        <v/>
      </c>
      <c r="G319">
        <f>+INDEX(Kt!$B$2:$B$1285,MATCH(Kt_offset!$D319,Kt!$A$2:$A$1285,0))</f>
        <v>0.98694280000000001</v>
      </c>
      <c r="H319" s="1" t="s">
        <v>368</v>
      </c>
      <c r="I319">
        <v>0.98731429999999998</v>
      </c>
    </row>
    <row r="320" spans="4:9">
      <c r="D320" s="1" t="s">
        <v>381</v>
      </c>
      <c r="E320" s="1" t="s">
        <v>369</v>
      </c>
      <c r="F320" s="4" t="str">
        <f t="shared" si="4"/>
        <v/>
      </c>
      <c r="G320">
        <f>+INDEX(Kt!$B$2:$B$1285,MATCH(Kt_offset!$D320,Kt!$A$2:$A$1285,0))</f>
        <v>0.98694280000000001</v>
      </c>
      <c r="H320" s="1" t="s">
        <v>369</v>
      </c>
      <c r="I320">
        <v>0.98731429999999998</v>
      </c>
    </row>
    <row r="321" spans="1:9">
      <c r="D321" s="1" t="s">
        <v>381</v>
      </c>
      <c r="E321" s="1" t="s">
        <v>370</v>
      </c>
      <c r="F321" s="4" t="str">
        <f t="shared" si="4"/>
        <v/>
      </c>
      <c r="G321">
        <f>+INDEX(Kt!$B$2:$B$1285,MATCH(Kt_offset!$D321,Kt!$A$2:$A$1285,0))</f>
        <v>0.98694280000000001</v>
      </c>
      <c r="H321" s="1" t="s">
        <v>370</v>
      </c>
      <c r="I321">
        <v>0.98731429999999998</v>
      </c>
    </row>
    <row r="322" spans="1:9">
      <c r="D322" s="1" t="s">
        <v>381</v>
      </c>
      <c r="E322" s="1" t="s">
        <v>371</v>
      </c>
      <c r="F322" s="4" t="str">
        <f t="shared" si="4"/>
        <v/>
      </c>
      <c r="G322">
        <f>+INDEX(Kt!$B$2:$B$1285,MATCH(Kt_offset!$D322,Kt!$A$2:$A$1285,0))</f>
        <v>0.98694280000000001</v>
      </c>
      <c r="H322" s="1" t="s">
        <v>371</v>
      </c>
      <c r="I322">
        <v>0.98731429999999998</v>
      </c>
    </row>
    <row r="323" spans="1:9">
      <c r="D323" s="1" t="s">
        <v>381</v>
      </c>
      <c r="E323" s="1" t="s">
        <v>372</v>
      </c>
      <c r="F323" s="4" t="str">
        <f t="shared" si="4"/>
        <v/>
      </c>
      <c r="G323">
        <f>+INDEX(Kt!$B$2:$B$1285,MATCH(Kt_offset!$D323,Kt!$A$2:$A$1285,0))</f>
        <v>0.98694280000000001</v>
      </c>
      <c r="H323" s="1" t="s">
        <v>372</v>
      </c>
      <c r="I323">
        <v>0.98731429999999998</v>
      </c>
    </row>
    <row r="324" spans="1:9">
      <c r="D324" s="1" t="s">
        <v>381</v>
      </c>
      <c r="E324" s="1" t="s">
        <v>373</v>
      </c>
      <c r="F324" s="4" t="str">
        <f t="shared" ref="F324:F387" si="5">+_xlfn.IFNA(IF(MATCH(E324,$K$3:$K$63,0)&lt;&gt;0,1,0),"")</f>
        <v/>
      </c>
      <c r="G324">
        <f>+INDEX(Kt!$B$2:$B$1285,MATCH(Kt_offset!$D324,Kt!$A$2:$A$1285,0))</f>
        <v>0.98694280000000001</v>
      </c>
      <c r="H324" s="1" t="s">
        <v>373</v>
      </c>
      <c r="I324">
        <v>0.98731429999999998</v>
      </c>
    </row>
    <row r="325" spans="1:9">
      <c r="D325" s="1" t="s">
        <v>381</v>
      </c>
      <c r="E325" s="1" t="s">
        <v>374</v>
      </c>
      <c r="F325" s="4" t="str">
        <f t="shared" si="5"/>
        <v/>
      </c>
      <c r="G325">
        <f>+INDEX(Kt!$B$2:$B$1285,MATCH(Kt_offset!$D325,Kt!$A$2:$A$1285,0))</f>
        <v>0.98694280000000001</v>
      </c>
      <c r="H325" s="1" t="s">
        <v>374</v>
      </c>
      <c r="I325">
        <v>0.98731429999999998</v>
      </c>
    </row>
    <row r="326" spans="1:9">
      <c r="D326" s="1" t="s">
        <v>381</v>
      </c>
      <c r="E326" s="1" t="s">
        <v>375</v>
      </c>
      <c r="F326" s="4" t="str">
        <f t="shared" si="5"/>
        <v/>
      </c>
      <c r="G326">
        <f>+INDEX(Kt!$B$2:$B$1285,MATCH(Kt_offset!$D326,Kt!$A$2:$A$1285,0))</f>
        <v>0.98694280000000001</v>
      </c>
      <c r="H326" s="1" t="s">
        <v>375</v>
      </c>
      <c r="I326">
        <v>0.98731429999999998</v>
      </c>
    </row>
    <row r="327" spans="1:9">
      <c r="D327" s="1" t="s">
        <v>381</v>
      </c>
      <c r="E327" s="1" t="s">
        <v>376</v>
      </c>
      <c r="F327" s="4" t="str">
        <f t="shared" si="5"/>
        <v/>
      </c>
      <c r="G327">
        <f>+INDEX(Kt!$B$2:$B$1285,MATCH(Kt_offset!$D327,Kt!$A$2:$A$1285,0))</f>
        <v>0.98694280000000001</v>
      </c>
      <c r="H327" s="1" t="s">
        <v>376</v>
      </c>
      <c r="I327">
        <v>0.98731429999999998</v>
      </c>
    </row>
    <row r="328" spans="1:9">
      <c r="D328" s="1" t="s">
        <v>381</v>
      </c>
      <c r="E328" s="1" t="s">
        <v>377</v>
      </c>
      <c r="F328" s="4" t="str">
        <f t="shared" si="5"/>
        <v/>
      </c>
      <c r="G328">
        <f>+INDEX(Kt!$B$2:$B$1285,MATCH(Kt_offset!$D328,Kt!$A$2:$A$1285,0))</f>
        <v>0.98694280000000001</v>
      </c>
      <c r="H328" s="1" t="s">
        <v>377</v>
      </c>
      <c r="I328">
        <v>0.98731429999999998</v>
      </c>
    </row>
    <row r="329" spans="1:9">
      <c r="D329" s="1" t="s">
        <v>381</v>
      </c>
      <c r="E329" s="1" t="s">
        <v>378</v>
      </c>
      <c r="F329" s="4" t="str">
        <f t="shared" si="5"/>
        <v/>
      </c>
      <c r="G329">
        <f>+INDEX(Kt!$B$2:$B$1285,MATCH(Kt_offset!$D329,Kt!$A$2:$A$1285,0))</f>
        <v>0.98694280000000001</v>
      </c>
      <c r="H329" s="1" t="s">
        <v>378</v>
      </c>
      <c r="I329">
        <v>0.98731429999999998</v>
      </c>
    </row>
    <row r="330" spans="1:9">
      <c r="D330" s="1" t="s">
        <v>381</v>
      </c>
      <c r="E330" s="1" t="s">
        <v>379</v>
      </c>
      <c r="F330" s="4" t="str">
        <f t="shared" si="5"/>
        <v/>
      </c>
      <c r="G330">
        <f>+INDEX(Kt!$B$2:$B$1285,MATCH(Kt_offset!$D330,Kt!$A$2:$A$1285,0))</f>
        <v>0.98694280000000001</v>
      </c>
      <c r="H330" s="1" t="s">
        <v>379</v>
      </c>
      <c r="I330">
        <v>0.98731429999999998</v>
      </c>
    </row>
    <row r="331" spans="1:9">
      <c r="A331" s="3" t="s">
        <v>1339</v>
      </c>
      <c r="D331" s="1" t="s">
        <v>381</v>
      </c>
      <c r="E331" s="1" t="s">
        <v>380</v>
      </c>
      <c r="F331" s="4">
        <f t="shared" si="5"/>
        <v>1</v>
      </c>
      <c r="G331">
        <f>+INDEX(Kt!$B$2:$B$1285,MATCH(Kt_offset!$D331,Kt!$A$2:$A$1285,0))</f>
        <v>0.98694280000000001</v>
      </c>
      <c r="H331" s="1" t="s">
        <v>380</v>
      </c>
      <c r="I331">
        <v>0.98731429999999998</v>
      </c>
    </row>
    <row r="332" spans="1:9">
      <c r="D332" s="1" t="s">
        <v>443</v>
      </c>
      <c r="E332" s="1" t="s">
        <v>381</v>
      </c>
      <c r="F332" s="4" t="str">
        <f t="shared" si="5"/>
        <v/>
      </c>
      <c r="G332">
        <f>+INDEX(Kt!$B$2:$B$1285,MATCH(Kt_offset!$D332,Kt!$A$2:$A$1285,0))</f>
        <v>0.98192500000000005</v>
      </c>
      <c r="H332" s="1" t="s">
        <v>381</v>
      </c>
      <c r="I332">
        <v>0.98694280000000001</v>
      </c>
    </row>
    <row r="333" spans="1:9">
      <c r="D333" s="1" t="s">
        <v>443</v>
      </c>
      <c r="E333" s="1" t="s">
        <v>382</v>
      </c>
      <c r="F333" s="4" t="str">
        <f t="shared" si="5"/>
        <v/>
      </c>
      <c r="G333">
        <f>+INDEX(Kt!$B$2:$B$1285,MATCH(Kt_offset!$D333,Kt!$A$2:$A$1285,0))</f>
        <v>0.98192500000000005</v>
      </c>
      <c r="H333" s="1" t="s">
        <v>382</v>
      </c>
      <c r="I333">
        <v>0.98694280000000001</v>
      </c>
    </row>
    <row r="334" spans="1:9">
      <c r="D334" s="1" t="s">
        <v>443</v>
      </c>
      <c r="E334" s="1" t="s">
        <v>383</v>
      </c>
      <c r="F334" s="4" t="str">
        <f t="shared" si="5"/>
        <v/>
      </c>
      <c r="G334">
        <f>+INDEX(Kt!$B$2:$B$1285,MATCH(Kt_offset!$D334,Kt!$A$2:$A$1285,0))</f>
        <v>0.98192500000000005</v>
      </c>
      <c r="H334" s="1" t="s">
        <v>383</v>
      </c>
      <c r="I334">
        <v>0.98694280000000001</v>
      </c>
    </row>
    <row r="335" spans="1:9">
      <c r="D335" s="1" t="s">
        <v>443</v>
      </c>
      <c r="E335" s="1" t="s">
        <v>384</v>
      </c>
      <c r="F335" s="4" t="str">
        <f t="shared" si="5"/>
        <v/>
      </c>
      <c r="G335">
        <f>+INDEX(Kt!$B$2:$B$1285,MATCH(Kt_offset!$D335,Kt!$A$2:$A$1285,0))</f>
        <v>0.98192500000000005</v>
      </c>
      <c r="H335" s="1" t="s">
        <v>384</v>
      </c>
      <c r="I335">
        <v>0.98694280000000001</v>
      </c>
    </row>
    <row r="336" spans="1:9">
      <c r="D336" s="1" t="s">
        <v>443</v>
      </c>
      <c r="E336" s="1" t="s">
        <v>385</v>
      </c>
      <c r="F336" s="4" t="str">
        <f t="shared" si="5"/>
        <v/>
      </c>
      <c r="G336">
        <f>+INDEX(Kt!$B$2:$B$1285,MATCH(Kt_offset!$D336,Kt!$A$2:$A$1285,0))</f>
        <v>0.98192500000000005</v>
      </c>
      <c r="H336" s="1" t="s">
        <v>385</v>
      </c>
      <c r="I336">
        <v>0.98694280000000001</v>
      </c>
    </row>
    <row r="337" spans="4:9">
      <c r="D337" s="1" t="s">
        <v>443</v>
      </c>
      <c r="E337" s="1" t="s">
        <v>386</v>
      </c>
      <c r="F337" s="4" t="str">
        <f t="shared" si="5"/>
        <v/>
      </c>
      <c r="G337">
        <f>+INDEX(Kt!$B$2:$B$1285,MATCH(Kt_offset!$D337,Kt!$A$2:$A$1285,0))</f>
        <v>0.98192500000000005</v>
      </c>
      <c r="H337" s="1" t="s">
        <v>386</v>
      </c>
      <c r="I337">
        <v>0.98694280000000001</v>
      </c>
    </row>
    <row r="338" spans="4:9">
      <c r="D338" s="1" t="s">
        <v>443</v>
      </c>
      <c r="E338" s="1" t="s">
        <v>387</v>
      </c>
      <c r="F338" s="4" t="str">
        <f t="shared" si="5"/>
        <v/>
      </c>
      <c r="G338">
        <f>+INDEX(Kt!$B$2:$B$1285,MATCH(Kt_offset!$D338,Kt!$A$2:$A$1285,0))</f>
        <v>0.98192500000000005</v>
      </c>
      <c r="H338" s="1" t="s">
        <v>387</v>
      </c>
      <c r="I338">
        <v>0.98694280000000001</v>
      </c>
    </row>
    <row r="339" spans="4:9">
      <c r="D339" s="1" t="s">
        <v>443</v>
      </c>
      <c r="E339" s="1" t="s">
        <v>388</v>
      </c>
      <c r="F339" s="4" t="str">
        <f t="shared" si="5"/>
        <v/>
      </c>
      <c r="G339">
        <f>+INDEX(Kt!$B$2:$B$1285,MATCH(Kt_offset!$D339,Kt!$A$2:$A$1285,0))</f>
        <v>0.98192500000000005</v>
      </c>
      <c r="H339" s="1" t="s">
        <v>388</v>
      </c>
      <c r="I339">
        <v>0.98694280000000001</v>
      </c>
    </row>
    <row r="340" spans="4:9">
      <c r="D340" s="1" t="s">
        <v>443</v>
      </c>
      <c r="E340" s="1" t="s">
        <v>389</v>
      </c>
      <c r="F340" s="4" t="str">
        <f t="shared" si="5"/>
        <v/>
      </c>
      <c r="G340">
        <f>+INDEX(Kt!$B$2:$B$1285,MATCH(Kt_offset!$D340,Kt!$A$2:$A$1285,0))</f>
        <v>0.98192500000000005</v>
      </c>
      <c r="H340" s="1" t="s">
        <v>389</v>
      </c>
      <c r="I340">
        <v>0.98694280000000001</v>
      </c>
    </row>
    <row r="341" spans="4:9">
      <c r="D341" s="1" t="s">
        <v>443</v>
      </c>
      <c r="E341" s="1" t="s">
        <v>390</v>
      </c>
      <c r="F341" s="4" t="str">
        <f t="shared" si="5"/>
        <v/>
      </c>
      <c r="G341">
        <f>+INDEX(Kt!$B$2:$B$1285,MATCH(Kt_offset!$D341,Kt!$A$2:$A$1285,0))</f>
        <v>0.98192500000000005</v>
      </c>
      <c r="H341" s="1" t="s">
        <v>390</v>
      </c>
      <c r="I341">
        <v>0.98694280000000001</v>
      </c>
    </row>
    <row r="342" spans="4:9">
      <c r="D342" s="1" t="s">
        <v>443</v>
      </c>
      <c r="E342" s="1" t="s">
        <v>391</v>
      </c>
      <c r="F342" s="4" t="str">
        <f t="shared" si="5"/>
        <v/>
      </c>
      <c r="G342">
        <f>+INDEX(Kt!$B$2:$B$1285,MATCH(Kt_offset!$D342,Kt!$A$2:$A$1285,0))</f>
        <v>0.98192500000000005</v>
      </c>
      <c r="H342" s="1" t="s">
        <v>391</v>
      </c>
      <c r="I342">
        <v>0.98694280000000001</v>
      </c>
    </row>
    <row r="343" spans="4:9">
      <c r="D343" s="1" t="s">
        <v>443</v>
      </c>
      <c r="E343" s="1" t="s">
        <v>392</v>
      </c>
      <c r="F343" s="4" t="str">
        <f t="shared" si="5"/>
        <v/>
      </c>
      <c r="G343">
        <f>+INDEX(Kt!$B$2:$B$1285,MATCH(Kt_offset!$D343,Kt!$A$2:$A$1285,0))</f>
        <v>0.98192500000000005</v>
      </c>
      <c r="H343" s="1" t="s">
        <v>392</v>
      </c>
      <c r="I343">
        <v>0.98694280000000001</v>
      </c>
    </row>
    <row r="344" spans="4:9">
      <c r="D344" s="1" t="s">
        <v>443</v>
      </c>
      <c r="E344" s="1" t="s">
        <v>393</v>
      </c>
      <c r="F344" s="4" t="str">
        <f t="shared" si="5"/>
        <v/>
      </c>
      <c r="G344">
        <f>+INDEX(Kt!$B$2:$B$1285,MATCH(Kt_offset!$D344,Kt!$A$2:$A$1285,0))</f>
        <v>0.98192500000000005</v>
      </c>
      <c r="H344" s="1" t="s">
        <v>393</v>
      </c>
      <c r="I344">
        <v>0.98694280000000001</v>
      </c>
    </row>
    <row r="345" spans="4:9">
      <c r="D345" s="1" t="s">
        <v>443</v>
      </c>
      <c r="E345" s="1" t="s">
        <v>394</v>
      </c>
      <c r="F345" s="4" t="str">
        <f t="shared" si="5"/>
        <v/>
      </c>
      <c r="G345">
        <f>+INDEX(Kt!$B$2:$B$1285,MATCH(Kt_offset!$D345,Kt!$A$2:$A$1285,0))</f>
        <v>0.98192500000000005</v>
      </c>
      <c r="H345" s="1" t="s">
        <v>394</v>
      </c>
      <c r="I345">
        <v>0.98694280000000001</v>
      </c>
    </row>
    <row r="346" spans="4:9">
      <c r="D346" s="1" t="s">
        <v>443</v>
      </c>
      <c r="E346" s="1" t="s">
        <v>395</v>
      </c>
      <c r="F346" s="4" t="str">
        <f t="shared" si="5"/>
        <v/>
      </c>
      <c r="G346">
        <f>+INDEX(Kt!$B$2:$B$1285,MATCH(Kt_offset!$D346,Kt!$A$2:$A$1285,0))</f>
        <v>0.98192500000000005</v>
      </c>
      <c r="H346" s="1" t="s">
        <v>395</v>
      </c>
      <c r="I346">
        <v>0.98694280000000001</v>
      </c>
    </row>
    <row r="347" spans="4:9">
      <c r="D347" s="1" t="s">
        <v>443</v>
      </c>
      <c r="E347" s="1" t="s">
        <v>396</v>
      </c>
      <c r="F347" s="4" t="str">
        <f t="shared" si="5"/>
        <v/>
      </c>
      <c r="G347">
        <f>+INDEX(Kt!$B$2:$B$1285,MATCH(Kt_offset!$D347,Kt!$A$2:$A$1285,0))</f>
        <v>0.98192500000000005</v>
      </c>
      <c r="H347" s="1" t="s">
        <v>396</v>
      </c>
      <c r="I347">
        <v>0.98694280000000001</v>
      </c>
    </row>
    <row r="348" spans="4:9">
      <c r="D348" s="1" t="s">
        <v>443</v>
      </c>
      <c r="E348" s="1" t="s">
        <v>397</v>
      </c>
      <c r="F348" s="4" t="str">
        <f t="shared" si="5"/>
        <v/>
      </c>
      <c r="G348">
        <f>+INDEX(Kt!$B$2:$B$1285,MATCH(Kt_offset!$D348,Kt!$A$2:$A$1285,0))</f>
        <v>0.98192500000000005</v>
      </c>
      <c r="H348" s="1" t="s">
        <v>397</v>
      </c>
      <c r="I348">
        <v>0.98694280000000001</v>
      </c>
    </row>
    <row r="349" spans="4:9">
      <c r="D349" s="1" t="s">
        <v>443</v>
      </c>
      <c r="E349" s="1" t="s">
        <v>398</v>
      </c>
      <c r="F349" s="4" t="str">
        <f t="shared" si="5"/>
        <v/>
      </c>
      <c r="G349">
        <f>+INDEX(Kt!$B$2:$B$1285,MATCH(Kt_offset!$D349,Kt!$A$2:$A$1285,0))</f>
        <v>0.98192500000000005</v>
      </c>
      <c r="H349" s="1" t="s">
        <v>398</v>
      </c>
      <c r="I349">
        <v>0.98694280000000001</v>
      </c>
    </row>
    <row r="350" spans="4:9">
      <c r="D350" s="1" t="s">
        <v>443</v>
      </c>
      <c r="E350" s="1" t="s">
        <v>399</v>
      </c>
      <c r="F350" s="4" t="str">
        <f t="shared" si="5"/>
        <v/>
      </c>
      <c r="G350">
        <f>+INDEX(Kt!$B$2:$B$1285,MATCH(Kt_offset!$D350,Kt!$A$2:$A$1285,0))</f>
        <v>0.98192500000000005</v>
      </c>
      <c r="H350" s="1" t="s">
        <v>399</v>
      </c>
      <c r="I350">
        <v>0.98694280000000001</v>
      </c>
    </row>
    <row r="351" spans="4:9">
      <c r="D351" s="1" t="s">
        <v>443</v>
      </c>
      <c r="E351" s="1" t="s">
        <v>400</v>
      </c>
      <c r="F351" s="4" t="str">
        <f t="shared" si="5"/>
        <v/>
      </c>
      <c r="G351">
        <f>+INDEX(Kt!$B$2:$B$1285,MATCH(Kt_offset!$D351,Kt!$A$2:$A$1285,0))</f>
        <v>0.98192500000000005</v>
      </c>
      <c r="H351" s="1" t="s">
        <v>400</v>
      </c>
      <c r="I351">
        <v>0.98694280000000001</v>
      </c>
    </row>
    <row r="352" spans="4:9">
      <c r="D352" s="1" t="s">
        <v>443</v>
      </c>
      <c r="E352" s="1" t="s">
        <v>401</v>
      </c>
      <c r="F352" s="4" t="str">
        <f t="shared" si="5"/>
        <v/>
      </c>
      <c r="G352">
        <f>+INDEX(Kt!$B$2:$B$1285,MATCH(Kt_offset!$D352,Kt!$A$2:$A$1285,0))</f>
        <v>0.98192500000000005</v>
      </c>
      <c r="H352" s="1" t="s">
        <v>401</v>
      </c>
      <c r="I352">
        <v>0.98694280000000001</v>
      </c>
    </row>
    <row r="353" spans="4:9">
      <c r="D353" s="1" t="s">
        <v>443</v>
      </c>
      <c r="E353" s="1" t="s">
        <v>402</v>
      </c>
      <c r="F353" s="4">
        <f t="shared" si="5"/>
        <v>1</v>
      </c>
      <c r="G353">
        <f>+INDEX(Kt!$B$2:$B$1285,MATCH(Kt_offset!$D353,Kt!$A$2:$A$1285,0))</f>
        <v>0.98192500000000005</v>
      </c>
      <c r="H353" s="1" t="s">
        <v>402</v>
      </c>
      <c r="I353">
        <v>0.98694280000000001</v>
      </c>
    </row>
    <row r="354" spans="4:9">
      <c r="D354" s="1" t="s">
        <v>443</v>
      </c>
      <c r="E354" s="1" t="s">
        <v>403</v>
      </c>
      <c r="F354" s="4" t="str">
        <f t="shared" si="5"/>
        <v/>
      </c>
      <c r="G354">
        <f>+INDEX(Kt!$B$2:$B$1285,MATCH(Kt_offset!$D354,Kt!$A$2:$A$1285,0))</f>
        <v>0.98192500000000005</v>
      </c>
      <c r="H354" s="1" t="s">
        <v>403</v>
      </c>
      <c r="I354">
        <v>0.98694280000000001</v>
      </c>
    </row>
    <row r="355" spans="4:9">
      <c r="D355" s="1" t="s">
        <v>443</v>
      </c>
      <c r="E355" s="1" t="s">
        <v>404</v>
      </c>
      <c r="F355" s="4" t="str">
        <f t="shared" si="5"/>
        <v/>
      </c>
      <c r="G355">
        <f>+INDEX(Kt!$B$2:$B$1285,MATCH(Kt_offset!$D355,Kt!$A$2:$A$1285,0))</f>
        <v>0.98192500000000005</v>
      </c>
      <c r="H355" s="1" t="s">
        <v>404</v>
      </c>
      <c r="I355">
        <v>0.98694280000000001</v>
      </c>
    </row>
    <row r="356" spans="4:9">
      <c r="D356" s="1" t="s">
        <v>443</v>
      </c>
      <c r="E356" s="1" t="s">
        <v>405</v>
      </c>
      <c r="F356" s="4" t="str">
        <f t="shared" si="5"/>
        <v/>
      </c>
      <c r="G356">
        <f>+INDEX(Kt!$B$2:$B$1285,MATCH(Kt_offset!$D356,Kt!$A$2:$A$1285,0))</f>
        <v>0.98192500000000005</v>
      </c>
      <c r="H356" s="1" t="s">
        <v>405</v>
      </c>
      <c r="I356">
        <v>0.98694280000000001</v>
      </c>
    </row>
    <row r="357" spans="4:9">
      <c r="D357" s="1" t="s">
        <v>443</v>
      </c>
      <c r="E357" s="1" t="s">
        <v>406</v>
      </c>
      <c r="F357" s="4" t="str">
        <f t="shared" si="5"/>
        <v/>
      </c>
      <c r="G357">
        <f>+INDEX(Kt!$B$2:$B$1285,MATCH(Kt_offset!$D357,Kt!$A$2:$A$1285,0))</f>
        <v>0.98192500000000005</v>
      </c>
      <c r="H357" s="1" t="s">
        <v>406</v>
      </c>
      <c r="I357">
        <v>0.98694280000000001</v>
      </c>
    </row>
    <row r="358" spans="4:9">
      <c r="D358" s="1" t="s">
        <v>443</v>
      </c>
      <c r="E358" s="1" t="s">
        <v>407</v>
      </c>
      <c r="F358" s="4" t="str">
        <f t="shared" si="5"/>
        <v/>
      </c>
      <c r="G358">
        <f>+INDEX(Kt!$B$2:$B$1285,MATCH(Kt_offset!$D358,Kt!$A$2:$A$1285,0))</f>
        <v>0.98192500000000005</v>
      </c>
      <c r="H358" s="1" t="s">
        <v>407</v>
      </c>
      <c r="I358">
        <v>0.98694280000000001</v>
      </c>
    </row>
    <row r="359" spans="4:9">
      <c r="D359" s="1" t="s">
        <v>443</v>
      </c>
      <c r="E359" s="1" t="s">
        <v>408</v>
      </c>
      <c r="F359" s="4" t="str">
        <f t="shared" si="5"/>
        <v/>
      </c>
      <c r="G359">
        <f>+INDEX(Kt!$B$2:$B$1285,MATCH(Kt_offset!$D359,Kt!$A$2:$A$1285,0))</f>
        <v>0.98192500000000005</v>
      </c>
      <c r="H359" s="1" t="s">
        <v>408</v>
      </c>
      <c r="I359">
        <v>0.98694280000000001</v>
      </c>
    </row>
    <row r="360" spans="4:9">
      <c r="D360" s="1" t="s">
        <v>443</v>
      </c>
      <c r="E360" s="1" t="s">
        <v>409</v>
      </c>
      <c r="F360" s="4" t="str">
        <f t="shared" si="5"/>
        <v/>
      </c>
      <c r="G360">
        <f>+INDEX(Kt!$B$2:$B$1285,MATCH(Kt_offset!$D360,Kt!$A$2:$A$1285,0))</f>
        <v>0.98192500000000005</v>
      </c>
      <c r="H360" s="1" t="s">
        <v>409</v>
      </c>
      <c r="I360">
        <v>0.98694280000000001</v>
      </c>
    </row>
    <row r="361" spans="4:9">
      <c r="D361" s="1" t="s">
        <v>443</v>
      </c>
      <c r="E361" s="1" t="s">
        <v>410</v>
      </c>
      <c r="F361" s="4" t="str">
        <f t="shared" si="5"/>
        <v/>
      </c>
      <c r="G361">
        <f>+INDEX(Kt!$B$2:$B$1285,MATCH(Kt_offset!$D361,Kt!$A$2:$A$1285,0))</f>
        <v>0.98192500000000005</v>
      </c>
      <c r="H361" s="1" t="s">
        <v>410</v>
      </c>
      <c r="I361">
        <v>0.98694280000000001</v>
      </c>
    </row>
    <row r="362" spans="4:9">
      <c r="D362" s="1" t="s">
        <v>443</v>
      </c>
      <c r="E362" s="1" t="s">
        <v>411</v>
      </c>
      <c r="F362" s="4" t="str">
        <f t="shared" si="5"/>
        <v/>
      </c>
      <c r="G362">
        <f>+INDEX(Kt!$B$2:$B$1285,MATCH(Kt_offset!$D362,Kt!$A$2:$A$1285,0))</f>
        <v>0.98192500000000005</v>
      </c>
      <c r="H362" s="1" t="s">
        <v>411</v>
      </c>
      <c r="I362">
        <v>0.98694280000000001</v>
      </c>
    </row>
    <row r="363" spans="4:9">
      <c r="D363" s="1" t="s">
        <v>443</v>
      </c>
      <c r="E363" s="1" t="s">
        <v>412</v>
      </c>
      <c r="F363" s="4" t="str">
        <f t="shared" si="5"/>
        <v/>
      </c>
      <c r="G363">
        <f>+INDEX(Kt!$B$2:$B$1285,MATCH(Kt_offset!$D363,Kt!$A$2:$A$1285,0))</f>
        <v>0.98192500000000005</v>
      </c>
      <c r="H363" s="1" t="s">
        <v>412</v>
      </c>
      <c r="I363">
        <v>0.98694280000000001</v>
      </c>
    </row>
    <row r="364" spans="4:9">
      <c r="D364" s="1" t="s">
        <v>443</v>
      </c>
      <c r="E364" s="1" t="s">
        <v>413</v>
      </c>
      <c r="F364" s="4" t="str">
        <f t="shared" si="5"/>
        <v/>
      </c>
      <c r="G364">
        <f>+INDEX(Kt!$B$2:$B$1285,MATCH(Kt_offset!$D364,Kt!$A$2:$A$1285,0))</f>
        <v>0.98192500000000005</v>
      </c>
      <c r="H364" s="1" t="s">
        <v>413</v>
      </c>
      <c r="I364">
        <v>0.98694280000000001</v>
      </c>
    </row>
    <row r="365" spans="4:9">
      <c r="D365" s="1" t="s">
        <v>443</v>
      </c>
      <c r="E365" s="1" t="s">
        <v>414</v>
      </c>
      <c r="F365" s="4" t="str">
        <f t="shared" si="5"/>
        <v/>
      </c>
      <c r="G365">
        <f>+INDEX(Kt!$B$2:$B$1285,MATCH(Kt_offset!$D365,Kt!$A$2:$A$1285,0))</f>
        <v>0.98192500000000005</v>
      </c>
      <c r="H365" s="1" t="s">
        <v>414</v>
      </c>
      <c r="I365">
        <v>0.98694280000000001</v>
      </c>
    </row>
    <row r="366" spans="4:9">
      <c r="D366" s="1" t="s">
        <v>443</v>
      </c>
      <c r="E366" s="1" t="s">
        <v>415</v>
      </c>
      <c r="F366" s="4" t="str">
        <f t="shared" si="5"/>
        <v/>
      </c>
      <c r="G366">
        <f>+INDEX(Kt!$B$2:$B$1285,MATCH(Kt_offset!$D366,Kt!$A$2:$A$1285,0))</f>
        <v>0.98192500000000005</v>
      </c>
      <c r="H366" s="1" t="s">
        <v>415</v>
      </c>
      <c r="I366">
        <v>0.98694280000000001</v>
      </c>
    </row>
    <row r="367" spans="4:9">
      <c r="D367" s="1" t="s">
        <v>443</v>
      </c>
      <c r="E367" s="1" t="s">
        <v>416</v>
      </c>
      <c r="F367" s="4" t="str">
        <f t="shared" si="5"/>
        <v/>
      </c>
      <c r="G367">
        <f>+INDEX(Kt!$B$2:$B$1285,MATCH(Kt_offset!$D367,Kt!$A$2:$A$1285,0))</f>
        <v>0.98192500000000005</v>
      </c>
      <c r="H367" s="1" t="s">
        <v>416</v>
      </c>
      <c r="I367">
        <v>0.98694280000000001</v>
      </c>
    </row>
    <row r="368" spans="4:9">
      <c r="D368" s="1" t="s">
        <v>443</v>
      </c>
      <c r="E368" s="1" t="s">
        <v>417</v>
      </c>
      <c r="F368" s="4" t="str">
        <f t="shared" si="5"/>
        <v/>
      </c>
      <c r="G368">
        <f>+INDEX(Kt!$B$2:$B$1285,MATCH(Kt_offset!$D368,Kt!$A$2:$A$1285,0))</f>
        <v>0.98192500000000005</v>
      </c>
      <c r="H368" s="1" t="s">
        <v>417</v>
      </c>
      <c r="I368">
        <v>0.98694280000000001</v>
      </c>
    </row>
    <row r="369" spans="4:9">
      <c r="D369" s="1" t="s">
        <v>443</v>
      </c>
      <c r="E369" s="1" t="s">
        <v>418</v>
      </c>
      <c r="F369" s="4" t="str">
        <f t="shared" si="5"/>
        <v/>
      </c>
      <c r="G369">
        <f>+INDEX(Kt!$B$2:$B$1285,MATCH(Kt_offset!$D369,Kt!$A$2:$A$1285,0))</f>
        <v>0.98192500000000005</v>
      </c>
      <c r="H369" s="1" t="s">
        <v>418</v>
      </c>
      <c r="I369">
        <v>0.98694280000000001</v>
      </c>
    </row>
    <row r="370" spans="4:9">
      <c r="D370" s="1" t="s">
        <v>443</v>
      </c>
      <c r="E370" s="1" t="s">
        <v>419</v>
      </c>
      <c r="F370" s="4" t="str">
        <f t="shared" si="5"/>
        <v/>
      </c>
      <c r="G370">
        <f>+INDEX(Kt!$B$2:$B$1285,MATCH(Kt_offset!$D370,Kt!$A$2:$A$1285,0))</f>
        <v>0.98192500000000005</v>
      </c>
      <c r="H370" s="1" t="s">
        <v>419</v>
      </c>
      <c r="I370">
        <v>0.98694280000000001</v>
      </c>
    </row>
    <row r="371" spans="4:9">
      <c r="D371" s="1" t="s">
        <v>443</v>
      </c>
      <c r="E371" s="1" t="s">
        <v>420</v>
      </c>
      <c r="F371" s="4" t="str">
        <f t="shared" si="5"/>
        <v/>
      </c>
      <c r="G371">
        <f>+INDEX(Kt!$B$2:$B$1285,MATCH(Kt_offset!$D371,Kt!$A$2:$A$1285,0))</f>
        <v>0.98192500000000005</v>
      </c>
      <c r="H371" s="1" t="s">
        <v>420</v>
      </c>
      <c r="I371">
        <v>0.98694280000000001</v>
      </c>
    </row>
    <row r="372" spans="4:9">
      <c r="D372" s="1" t="s">
        <v>443</v>
      </c>
      <c r="E372" s="1" t="s">
        <v>421</v>
      </c>
      <c r="F372" s="4" t="str">
        <f t="shared" si="5"/>
        <v/>
      </c>
      <c r="G372">
        <f>+INDEX(Kt!$B$2:$B$1285,MATCH(Kt_offset!$D372,Kt!$A$2:$A$1285,0))</f>
        <v>0.98192500000000005</v>
      </c>
      <c r="H372" s="1" t="s">
        <v>421</v>
      </c>
      <c r="I372">
        <v>0.98694280000000001</v>
      </c>
    </row>
    <row r="373" spans="4:9">
      <c r="D373" s="1" t="s">
        <v>443</v>
      </c>
      <c r="E373" s="1" t="s">
        <v>422</v>
      </c>
      <c r="F373" s="4">
        <f t="shared" si="5"/>
        <v>1</v>
      </c>
      <c r="G373">
        <f>+INDEX(Kt!$B$2:$B$1285,MATCH(Kt_offset!$D373,Kt!$A$2:$A$1285,0))</f>
        <v>0.98192500000000005</v>
      </c>
      <c r="H373" s="1" t="s">
        <v>422</v>
      </c>
      <c r="I373">
        <v>0.98694280000000001</v>
      </c>
    </row>
    <row r="374" spans="4:9">
      <c r="D374" s="1" t="s">
        <v>443</v>
      </c>
      <c r="E374" s="1" t="s">
        <v>423</v>
      </c>
      <c r="F374" s="4" t="str">
        <f t="shared" si="5"/>
        <v/>
      </c>
      <c r="G374">
        <f>+INDEX(Kt!$B$2:$B$1285,MATCH(Kt_offset!$D374,Kt!$A$2:$A$1285,0))</f>
        <v>0.98192500000000005</v>
      </c>
      <c r="H374" s="1" t="s">
        <v>423</v>
      </c>
      <c r="I374">
        <v>0.98694280000000001</v>
      </c>
    </row>
    <row r="375" spans="4:9">
      <c r="D375" s="1" t="s">
        <v>443</v>
      </c>
      <c r="E375" s="1" t="s">
        <v>424</v>
      </c>
      <c r="F375" s="4" t="str">
        <f t="shared" si="5"/>
        <v/>
      </c>
      <c r="G375">
        <f>+INDEX(Kt!$B$2:$B$1285,MATCH(Kt_offset!$D375,Kt!$A$2:$A$1285,0))</f>
        <v>0.98192500000000005</v>
      </c>
      <c r="H375" s="1" t="s">
        <v>424</v>
      </c>
      <c r="I375">
        <v>0.98694280000000001</v>
      </c>
    </row>
    <row r="376" spans="4:9">
      <c r="D376" s="1" t="s">
        <v>443</v>
      </c>
      <c r="E376" s="1" t="s">
        <v>425</v>
      </c>
      <c r="F376" s="4" t="str">
        <f t="shared" si="5"/>
        <v/>
      </c>
      <c r="G376">
        <f>+INDEX(Kt!$B$2:$B$1285,MATCH(Kt_offset!$D376,Kt!$A$2:$A$1285,0))</f>
        <v>0.98192500000000005</v>
      </c>
      <c r="H376" s="1" t="s">
        <v>425</v>
      </c>
      <c r="I376">
        <v>0.98694280000000001</v>
      </c>
    </row>
    <row r="377" spans="4:9">
      <c r="D377" s="1" t="s">
        <v>443</v>
      </c>
      <c r="E377" s="1" t="s">
        <v>426</v>
      </c>
      <c r="F377" s="4" t="str">
        <f t="shared" si="5"/>
        <v/>
      </c>
      <c r="G377">
        <f>+INDEX(Kt!$B$2:$B$1285,MATCH(Kt_offset!$D377,Kt!$A$2:$A$1285,0))</f>
        <v>0.98192500000000005</v>
      </c>
      <c r="H377" s="1" t="s">
        <v>426</v>
      </c>
      <c r="I377">
        <v>0.98694280000000001</v>
      </c>
    </row>
    <row r="378" spans="4:9">
      <c r="D378" s="1" t="s">
        <v>443</v>
      </c>
      <c r="E378" s="1" t="s">
        <v>427</v>
      </c>
      <c r="F378" s="4" t="str">
        <f t="shared" si="5"/>
        <v/>
      </c>
      <c r="G378">
        <f>+INDEX(Kt!$B$2:$B$1285,MATCH(Kt_offset!$D378,Kt!$A$2:$A$1285,0))</f>
        <v>0.98192500000000005</v>
      </c>
      <c r="H378" s="1" t="s">
        <v>427</v>
      </c>
      <c r="I378">
        <v>0.98694280000000001</v>
      </c>
    </row>
    <row r="379" spans="4:9">
      <c r="D379" s="1" t="s">
        <v>443</v>
      </c>
      <c r="E379" s="1" t="s">
        <v>428</v>
      </c>
      <c r="F379" s="4" t="str">
        <f t="shared" si="5"/>
        <v/>
      </c>
      <c r="G379">
        <f>+INDEX(Kt!$B$2:$B$1285,MATCH(Kt_offset!$D379,Kt!$A$2:$A$1285,0))</f>
        <v>0.98192500000000005</v>
      </c>
      <c r="H379" s="1" t="s">
        <v>428</v>
      </c>
      <c r="I379">
        <v>0.98694280000000001</v>
      </c>
    </row>
    <row r="380" spans="4:9">
      <c r="D380" s="1" t="s">
        <v>443</v>
      </c>
      <c r="E380" s="1" t="s">
        <v>429</v>
      </c>
      <c r="F380" s="4" t="str">
        <f t="shared" si="5"/>
        <v/>
      </c>
      <c r="G380">
        <f>+INDEX(Kt!$B$2:$B$1285,MATCH(Kt_offset!$D380,Kt!$A$2:$A$1285,0))</f>
        <v>0.98192500000000005</v>
      </c>
      <c r="H380" s="1" t="s">
        <v>429</v>
      </c>
      <c r="I380">
        <v>0.98694280000000001</v>
      </c>
    </row>
    <row r="381" spans="4:9">
      <c r="D381" s="1" t="s">
        <v>443</v>
      </c>
      <c r="E381" s="1" t="s">
        <v>430</v>
      </c>
      <c r="F381" s="4" t="str">
        <f t="shared" si="5"/>
        <v/>
      </c>
      <c r="G381">
        <f>+INDEX(Kt!$B$2:$B$1285,MATCH(Kt_offset!$D381,Kt!$A$2:$A$1285,0))</f>
        <v>0.98192500000000005</v>
      </c>
      <c r="H381" s="1" t="s">
        <v>430</v>
      </c>
      <c r="I381">
        <v>0.98694280000000001</v>
      </c>
    </row>
    <row r="382" spans="4:9">
      <c r="D382" s="1" t="s">
        <v>443</v>
      </c>
      <c r="E382" s="1" t="s">
        <v>431</v>
      </c>
      <c r="F382" s="4" t="str">
        <f t="shared" si="5"/>
        <v/>
      </c>
      <c r="G382">
        <f>+INDEX(Kt!$B$2:$B$1285,MATCH(Kt_offset!$D382,Kt!$A$2:$A$1285,0))</f>
        <v>0.98192500000000005</v>
      </c>
      <c r="H382" s="1" t="s">
        <v>431</v>
      </c>
      <c r="I382">
        <v>0.98694280000000001</v>
      </c>
    </row>
    <row r="383" spans="4:9">
      <c r="D383" s="1" t="s">
        <v>443</v>
      </c>
      <c r="E383" s="1" t="s">
        <v>432</v>
      </c>
      <c r="F383" s="4" t="str">
        <f t="shared" si="5"/>
        <v/>
      </c>
      <c r="G383">
        <f>+INDEX(Kt!$B$2:$B$1285,MATCH(Kt_offset!$D383,Kt!$A$2:$A$1285,0))</f>
        <v>0.98192500000000005</v>
      </c>
      <c r="H383" s="1" t="s">
        <v>432</v>
      </c>
      <c r="I383">
        <v>0.98694280000000001</v>
      </c>
    </row>
    <row r="384" spans="4:9">
      <c r="D384" s="1" t="s">
        <v>443</v>
      </c>
      <c r="E384" s="1" t="s">
        <v>433</v>
      </c>
      <c r="F384" s="4" t="str">
        <f t="shared" si="5"/>
        <v/>
      </c>
      <c r="G384">
        <f>+INDEX(Kt!$B$2:$B$1285,MATCH(Kt_offset!$D384,Kt!$A$2:$A$1285,0))</f>
        <v>0.98192500000000005</v>
      </c>
      <c r="H384" s="1" t="s">
        <v>433</v>
      </c>
      <c r="I384">
        <v>0.98694280000000001</v>
      </c>
    </row>
    <row r="385" spans="1:9">
      <c r="D385" s="1" t="s">
        <v>443</v>
      </c>
      <c r="E385" s="1" t="s">
        <v>434</v>
      </c>
      <c r="F385" s="4" t="str">
        <f t="shared" si="5"/>
        <v/>
      </c>
      <c r="G385">
        <f>+INDEX(Kt!$B$2:$B$1285,MATCH(Kt_offset!$D385,Kt!$A$2:$A$1285,0))</f>
        <v>0.98192500000000005</v>
      </c>
      <c r="H385" s="1" t="s">
        <v>434</v>
      </c>
      <c r="I385">
        <v>0.98694280000000001</v>
      </c>
    </row>
    <row r="386" spans="1:9">
      <c r="D386" s="1" t="s">
        <v>443</v>
      </c>
      <c r="E386" s="1" t="s">
        <v>435</v>
      </c>
      <c r="F386" s="4" t="str">
        <f t="shared" si="5"/>
        <v/>
      </c>
      <c r="G386">
        <f>+INDEX(Kt!$B$2:$B$1285,MATCH(Kt_offset!$D386,Kt!$A$2:$A$1285,0))</f>
        <v>0.98192500000000005</v>
      </c>
      <c r="H386" s="1" t="s">
        <v>435</v>
      </c>
      <c r="I386">
        <v>0.98694280000000001</v>
      </c>
    </row>
    <row r="387" spans="1:9">
      <c r="D387" s="1" t="s">
        <v>443</v>
      </c>
      <c r="E387" s="1" t="s">
        <v>436</v>
      </c>
      <c r="F387" s="4" t="str">
        <f t="shared" si="5"/>
        <v/>
      </c>
      <c r="G387">
        <f>+INDEX(Kt!$B$2:$B$1285,MATCH(Kt_offset!$D387,Kt!$A$2:$A$1285,0))</f>
        <v>0.98192500000000005</v>
      </c>
      <c r="H387" s="1" t="s">
        <v>436</v>
      </c>
      <c r="I387">
        <v>0.98694280000000001</v>
      </c>
    </row>
    <row r="388" spans="1:9">
      <c r="D388" s="1" t="s">
        <v>443</v>
      </c>
      <c r="E388" s="1" t="s">
        <v>437</v>
      </c>
      <c r="F388" s="4" t="str">
        <f t="shared" ref="F388:F451" si="6">+_xlfn.IFNA(IF(MATCH(E388,$K$3:$K$63,0)&lt;&gt;0,1,0),"")</f>
        <v/>
      </c>
      <c r="G388">
        <f>+INDEX(Kt!$B$2:$B$1285,MATCH(Kt_offset!$D388,Kt!$A$2:$A$1285,0))</f>
        <v>0.98192500000000005</v>
      </c>
      <c r="H388" s="1" t="s">
        <v>437</v>
      </c>
      <c r="I388">
        <v>0.98694280000000001</v>
      </c>
    </row>
    <row r="389" spans="1:9">
      <c r="D389" s="1" t="s">
        <v>443</v>
      </c>
      <c r="E389" s="1" t="s">
        <v>438</v>
      </c>
      <c r="F389" s="4" t="str">
        <f t="shared" si="6"/>
        <v/>
      </c>
      <c r="G389">
        <f>+INDEX(Kt!$B$2:$B$1285,MATCH(Kt_offset!$D389,Kt!$A$2:$A$1285,0))</f>
        <v>0.98192500000000005</v>
      </c>
      <c r="H389" s="1" t="s">
        <v>438</v>
      </c>
      <c r="I389">
        <v>0.98694280000000001</v>
      </c>
    </row>
    <row r="390" spans="1:9">
      <c r="D390" s="1" t="s">
        <v>443</v>
      </c>
      <c r="E390" s="1" t="s">
        <v>439</v>
      </c>
      <c r="F390" s="4" t="str">
        <f t="shared" si="6"/>
        <v/>
      </c>
      <c r="G390">
        <f>+INDEX(Kt!$B$2:$B$1285,MATCH(Kt_offset!$D390,Kt!$A$2:$A$1285,0))</f>
        <v>0.98192500000000005</v>
      </c>
      <c r="H390" s="1" t="s">
        <v>439</v>
      </c>
      <c r="I390">
        <v>0.98694280000000001</v>
      </c>
    </row>
    <row r="391" spans="1:9">
      <c r="D391" s="1" t="s">
        <v>443</v>
      </c>
      <c r="E391" s="1" t="s">
        <v>440</v>
      </c>
      <c r="F391" s="4" t="str">
        <f t="shared" si="6"/>
        <v/>
      </c>
      <c r="G391">
        <f>+INDEX(Kt!$B$2:$B$1285,MATCH(Kt_offset!$D391,Kt!$A$2:$A$1285,0))</f>
        <v>0.98192500000000005</v>
      </c>
      <c r="H391" s="1" t="s">
        <v>440</v>
      </c>
      <c r="I391">
        <v>0.98694280000000001</v>
      </c>
    </row>
    <row r="392" spans="1:9">
      <c r="D392" s="1" t="s">
        <v>443</v>
      </c>
      <c r="E392" s="1" t="s">
        <v>441</v>
      </c>
      <c r="F392" s="4" t="str">
        <f t="shared" si="6"/>
        <v/>
      </c>
      <c r="G392">
        <f>+INDEX(Kt!$B$2:$B$1285,MATCH(Kt_offset!$D392,Kt!$A$2:$A$1285,0))</f>
        <v>0.98192500000000005</v>
      </c>
      <c r="H392" s="1" t="s">
        <v>441</v>
      </c>
      <c r="I392">
        <v>0.98694280000000001</v>
      </c>
    </row>
    <row r="393" spans="1:9">
      <c r="A393" s="3" t="s">
        <v>1339</v>
      </c>
      <c r="D393" s="1" t="s">
        <v>443</v>
      </c>
      <c r="E393" s="1" t="s">
        <v>442</v>
      </c>
      <c r="F393" s="4">
        <f t="shared" si="6"/>
        <v>1</v>
      </c>
      <c r="G393">
        <f>+INDEX(Kt!$B$2:$B$1285,MATCH(Kt_offset!$D393,Kt!$A$2:$A$1285,0))</f>
        <v>0.98192500000000005</v>
      </c>
      <c r="H393" s="1" t="s">
        <v>442</v>
      </c>
      <c r="I393">
        <v>0.98694280000000001</v>
      </c>
    </row>
    <row r="394" spans="1:9">
      <c r="D394" s="1" t="s">
        <v>504</v>
      </c>
      <c r="E394" s="1" t="s">
        <v>443</v>
      </c>
      <c r="F394" s="4" t="str">
        <f t="shared" si="6"/>
        <v/>
      </c>
      <c r="G394">
        <f>+INDEX(Kt!$B$2:$B$1285,MATCH(Kt_offset!$D394,Kt!$A$2:$A$1285,0))</f>
        <v>1.0069811</v>
      </c>
      <c r="H394" s="1" t="s">
        <v>443</v>
      </c>
      <c r="I394">
        <v>0.98192500000000005</v>
      </c>
    </row>
    <row r="395" spans="1:9">
      <c r="D395" s="1" t="s">
        <v>504</v>
      </c>
      <c r="E395" s="1" t="s">
        <v>444</v>
      </c>
      <c r="F395" s="4" t="str">
        <f t="shared" si="6"/>
        <v/>
      </c>
      <c r="G395">
        <f>+INDEX(Kt!$B$2:$B$1285,MATCH(Kt_offset!$D395,Kt!$A$2:$A$1285,0))</f>
        <v>1.0069811</v>
      </c>
      <c r="H395" s="1" t="s">
        <v>444</v>
      </c>
      <c r="I395">
        <v>0.98192500000000005</v>
      </c>
    </row>
    <row r="396" spans="1:9">
      <c r="D396" s="1" t="s">
        <v>504</v>
      </c>
      <c r="E396" s="1" t="s">
        <v>445</v>
      </c>
      <c r="F396" s="4" t="str">
        <f t="shared" si="6"/>
        <v/>
      </c>
      <c r="G396">
        <f>+INDEX(Kt!$B$2:$B$1285,MATCH(Kt_offset!$D396,Kt!$A$2:$A$1285,0))</f>
        <v>1.0069811</v>
      </c>
      <c r="H396" s="1" t="s">
        <v>445</v>
      </c>
      <c r="I396">
        <v>0.98192500000000005</v>
      </c>
    </row>
    <row r="397" spans="1:9">
      <c r="D397" s="1" t="s">
        <v>504</v>
      </c>
      <c r="E397" s="1" t="s">
        <v>446</v>
      </c>
      <c r="F397" s="4" t="str">
        <f t="shared" si="6"/>
        <v/>
      </c>
      <c r="G397">
        <f>+INDEX(Kt!$B$2:$B$1285,MATCH(Kt_offset!$D397,Kt!$A$2:$A$1285,0))</f>
        <v>1.0069811</v>
      </c>
      <c r="H397" s="1" t="s">
        <v>446</v>
      </c>
      <c r="I397">
        <v>0.98192500000000005</v>
      </c>
    </row>
    <row r="398" spans="1:9">
      <c r="D398" s="1" t="s">
        <v>504</v>
      </c>
      <c r="E398" s="1" t="s">
        <v>447</v>
      </c>
      <c r="F398" s="4" t="str">
        <f t="shared" si="6"/>
        <v/>
      </c>
      <c r="G398">
        <f>+INDEX(Kt!$B$2:$B$1285,MATCH(Kt_offset!$D398,Kt!$A$2:$A$1285,0))</f>
        <v>1.0069811</v>
      </c>
      <c r="H398" s="1" t="s">
        <v>447</v>
      </c>
      <c r="I398">
        <v>0.98192500000000005</v>
      </c>
    </row>
    <row r="399" spans="1:9">
      <c r="D399" s="1" t="s">
        <v>504</v>
      </c>
      <c r="E399" s="1" t="s">
        <v>448</v>
      </c>
      <c r="F399" s="4" t="str">
        <f t="shared" si="6"/>
        <v/>
      </c>
      <c r="G399">
        <f>+INDEX(Kt!$B$2:$B$1285,MATCH(Kt_offset!$D399,Kt!$A$2:$A$1285,0))</f>
        <v>1.0069811</v>
      </c>
      <c r="H399" s="1" t="s">
        <v>448</v>
      </c>
      <c r="I399">
        <v>0.98192500000000005</v>
      </c>
    </row>
    <row r="400" spans="1:9">
      <c r="D400" s="1" t="s">
        <v>504</v>
      </c>
      <c r="E400" s="1" t="s">
        <v>449</v>
      </c>
      <c r="F400" s="4" t="str">
        <f t="shared" si="6"/>
        <v/>
      </c>
      <c r="G400">
        <f>+INDEX(Kt!$B$2:$B$1285,MATCH(Kt_offset!$D400,Kt!$A$2:$A$1285,0))</f>
        <v>1.0069811</v>
      </c>
      <c r="H400" s="1" t="s">
        <v>449</v>
      </c>
      <c r="I400">
        <v>0.98192500000000005</v>
      </c>
    </row>
    <row r="401" spans="4:9">
      <c r="D401" s="1" t="s">
        <v>504</v>
      </c>
      <c r="E401" s="1" t="s">
        <v>450</v>
      </c>
      <c r="F401" s="4" t="str">
        <f t="shared" si="6"/>
        <v/>
      </c>
      <c r="G401">
        <f>+INDEX(Kt!$B$2:$B$1285,MATCH(Kt_offset!$D401,Kt!$A$2:$A$1285,0))</f>
        <v>1.0069811</v>
      </c>
      <c r="H401" s="1" t="s">
        <v>450</v>
      </c>
      <c r="I401">
        <v>0.98192500000000005</v>
      </c>
    </row>
    <row r="402" spans="4:9">
      <c r="D402" s="1" t="s">
        <v>504</v>
      </c>
      <c r="E402" s="1" t="s">
        <v>451</v>
      </c>
      <c r="F402" s="4" t="str">
        <f t="shared" si="6"/>
        <v/>
      </c>
      <c r="G402">
        <f>+INDEX(Kt!$B$2:$B$1285,MATCH(Kt_offset!$D402,Kt!$A$2:$A$1285,0))</f>
        <v>1.0069811</v>
      </c>
      <c r="H402" s="1" t="s">
        <v>451</v>
      </c>
      <c r="I402">
        <v>0.98192500000000005</v>
      </c>
    </row>
    <row r="403" spans="4:9">
      <c r="D403" s="1" t="s">
        <v>504</v>
      </c>
      <c r="E403" s="1" t="s">
        <v>452</v>
      </c>
      <c r="F403" s="4" t="str">
        <f t="shared" si="6"/>
        <v/>
      </c>
      <c r="G403">
        <f>+INDEX(Kt!$B$2:$B$1285,MATCH(Kt_offset!$D403,Kt!$A$2:$A$1285,0))</f>
        <v>1.0069811</v>
      </c>
      <c r="H403" s="1" t="s">
        <v>452</v>
      </c>
      <c r="I403">
        <v>0.98192500000000005</v>
      </c>
    </row>
    <row r="404" spans="4:9">
      <c r="D404" s="1" t="s">
        <v>504</v>
      </c>
      <c r="E404" s="1" t="s">
        <v>453</v>
      </c>
      <c r="F404" s="4" t="str">
        <f t="shared" si="6"/>
        <v/>
      </c>
      <c r="G404">
        <f>+INDEX(Kt!$B$2:$B$1285,MATCH(Kt_offset!$D404,Kt!$A$2:$A$1285,0))</f>
        <v>1.0069811</v>
      </c>
      <c r="H404" s="1" t="s">
        <v>453</v>
      </c>
      <c r="I404">
        <v>0.98192500000000005</v>
      </c>
    </row>
    <row r="405" spans="4:9">
      <c r="D405" s="1" t="s">
        <v>504</v>
      </c>
      <c r="E405" s="1" t="s">
        <v>454</v>
      </c>
      <c r="F405" s="4" t="str">
        <f t="shared" si="6"/>
        <v/>
      </c>
      <c r="G405">
        <f>+INDEX(Kt!$B$2:$B$1285,MATCH(Kt_offset!$D405,Kt!$A$2:$A$1285,0))</f>
        <v>1.0069811</v>
      </c>
      <c r="H405" s="1" t="s">
        <v>454</v>
      </c>
      <c r="I405">
        <v>0.98192500000000005</v>
      </c>
    </row>
    <row r="406" spans="4:9">
      <c r="D406" s="1" t="s">
        <v>504</v>
      </c>
      <c r="E406" s="1" t="s">
        <v>455</v>
      </c>
      <c r="F406" s="4" t="str">
        <f t="shared" si="6"/>
        <v/>
      </c>
      <c r="G406">
        <f>+INDEX(Kt!$B$2:$B$1285,MATCH(Kt_offset!$D406,Kt!$A$2:$A$1285,0))</f>
        <v>1.0069811</v>
      </c>
      <c r="H406" s="1" t="s">
        <v>455</v>
      </c>
      <c r="I406">
        <v>0.98192500000000005</v>
      </c>
    </row>
    <row r="407" spans="4:9">
      <c r="D407" s="1" t="s">
        <v>504</v>
      </c>
      <c r="E407" s="1" t="s">
        <v>456</v>
      </c>
      <c r="F407" s="4" t="str">
        <f t="shared" si="6"/>
        <v/>
      </c>
      <c r="G407">
        <f>+INDEX(Kt!$B$2:$B$1285,MATCH(Kt_offset!$D407,Kt!$A$2:$A$1285,0))</f>
        <v>1.0069811</v>
      </c>
      <c r="H407" s="1" t="s">
        <v>456</v>
      </c>
      <c r="I407">
        <v>0.98192500000000005</v>
      </c>
    </row>
    <row r="408" spans="4:9">
      <c r="D408" s="1" t="s">
        <v>504</v>
      </c>
      <c r="E408" s="1" t="s">
        <v>457</v>
      </c>
      <c r="F408" s="4" t="str">
        <f t="shared" si="6"/>
        <v/>
      </c>
      <c r="G408">
        <f>+INDEX(Kt!$B$2:$B$1285,MATCH(Kt_offset!$D408,Kt!$A$2:$A$1285,0))</f>
        <v>1.0069811</v>
      </c>
      <c r="H408" s="1" t="s">
        <v>457</v>
      </c>
      <c r="I408">
        <v>0.98192500000000005</v>
      </c>
    </row>
    <row r="409" spans="4:9">
      <c r="D409" s="1" t="s">
        <v>504</v>
      </c>
      <c r="E409" s="1" t="s">
        <v>458</v>
      </c>
      <c r="F409" s="4" t="str">
        <f t="shared" si="6"/>
        <v/>
      </c>
      <c r="G409">
        <f>+INDEX(Kt!$B$2:$B$1285,MATCH(Kt_offset!$D409,Kt!$A$2:$A$1285,0))</f>
        <v>1.0069811</v>
      </c>
      <c r="H409" s="1" t="s">
        <v>458</v>
      </c>
      <c r="I409">
        <v>0.98192500000000005</v>
      </c>
    </row>
    <row r="410" spans="4:9">
      <c r="D410" s="1" t="s">
        <v>504</v>
      </c>
      <c r="E410" s="1" t="s">
        <v>459</v>
      </c>
      <c r="F410" s="4" t="str">
        <f t="shared" si="6"/>
        <v/>
      </c>
      <c r="G410">
        <f>+INDEX(Kt!$B$2:$B$1285,MATCH(Kt_offset!$D410,Kt!$A$2:$A$1285,0))</f>
        <v>1.0069811</v>
      </c>
      <c r="H410" s="1" t="s">
        <v>459</v>
      </c>
      <c r="I410">
        <v>0.98192500000000005</v>
      </c>
    </row>
    <row r="411" spans="4:9">
      <c r="D411" s="1" t="s">
        <v>504</v>
      </c>
      <c r="E411" s="1" t="s">
        <v>460</v>
      </c>
      <c r="F411" s="4" t="str">
        <f t="shared" si="6"/>
        <v/>
      </c>
      <c r="G411">
        <f>+INDEX(Kt!$B$2:$B$1285,MATCH(Kt_offset!$D411,Kt!$A$2:$A$1285,0))</f>
        <v>1.0069811</v>
      </c>
      <c r="H411" s="1" t="s">
        <v>460</v>
      </c>
      <c r="I411">
        <v>0.98192500000000005</v>
      </c>
    </row>
    <row r="412" spans="4:9">
      <c r="D412" s="1" t="s">
        <v>504</v>
      </c>
      <c r="E412" s="1" t="s">
        <v>461</v>
      </c>
      <c r="F412" s="4" t="str">
        <f t="shared" si="6"/>
        <v/>
      </c>
      <c r="G412">
        <f>+INDEX(Kt!$B$2:$B$1285,MATCH(Kt_offset!$D412,Kt!$A$2:$A$1285,0))</f>
        <v>1.0069811</v>
      </c>
      <c r="H412" s="1" t="s">
        <v>461</v>
      </c>
      <c r="I412">
        <v>0.98192500000000005</v>
      </c>
    </row>
    <row r="413" spans="4:9">
      <c r="D413" s="1" t="s">
        <v>504</v>
      </c>
      <c r="E413" s="1" t="s">
        <v>462</v>
      </c>
      <c r="F413" s="4" t="str">
        <f t="shared" si="6"/>
        <v/>
      </c>
      <c r="G413">
        <f>+INDEX(Kt!$B$2:$B$1285,MATCH(Kt_offset!$D413,Kt!$A$2:$A$1285,0))</f>
        <v>1.0069811</v>
      </c>
      <c r="H413" s="1" t="s">
        <v>462</v>
      </c>
      <c r="I413">
        <v>0.98192500000000005</v>
      </c>
    </row>
    <row r="414" spans="4:9">
      <c r="D414" s="1" t="s">
        <v>504</v>
      </c>
      <c r="E414" s="1" t="s">
        <v>463</v>
      </c>
      <c r="F414" s="4" t="str">
        <f t="shared" si="6"/>
        <v/>
      </c>
      <c r="G414">
        <f>+INDEX(Kt!$B$2:$B$1285,MATCH(Kt_offset!$D414,Kt!$A$2:$A$1285,0))</f>
        <v>1.0069811</v>
      </c>
      <c r="H414" s="1" t="s">
        <v>463</v>
      </c>
      <c r="I414">
        <v>0.98192500000000005</v>
      </c>
    </row>
    <row r="415" spans="4:9">
      <c r="D415" s="1" t="s">
        <v>504</v>
      </c>
      <c r="E415" s="1" t="s">
        <v>464</v>
      </c>
      <c r="F415" s="4" t="str">
        <f t="shared" si="6"/>
        <v/>
      </c>
      <c r="G415">
        <f>+INDEX(Kt!$B$2:$B$1285,MATCH(Kt_offset!$D415,Kt!$A$2:$A$1285,0))</f>
        <v>1.0069811</v>
      </c>
      <c r="H415" s="1" t="s">
        <v>464</v>
      </c>
      <c r="I415">
        <v>0.98192500000000005</v>
      </c>
    </row>
    <row r="416" spans="4:9">
      <c r="D416" s="1" t="s">
        <v>504</v>
      </c>
      <c r="E416" s="1" t="s">
        <v>465</v>
      </c>
      <c r="F416" s="4">
        <f t="shared" si="6"/>
        <v>1</v>
      </c>
      <c r="G416">
        <f>+INDEX(Kt!$B$2:$B$1285,MATCH(Kt_offset!$D416,Kt!$A$2:$A$1285,0))</f>
        <v>1.0069811</v>
      </c>
      <c r="H416" s="1" t="s">
        <v>465</v>
      </c>
      <c r="I416">
        <v>0.98192500000000005</v>
      </c>
    </row>
    <row r="417" spans="4:9">
      <c r="D417" s="1" t="s">
        <v>504</v>
      </c>
      <c r="E417" s="1" t="s">
        <v>466</v>
      </c>
      <c r="F417" s="4" t="str">
        <f t="shared" si="6"/>
        <v/>
      </c>
      <c r="G417">
        <f>+INDEX(Kt!$B$2:$B$1285,MATCH(Kt_offset!$D417,Kt!$A$2:$A$1285,0))</f>
        <v>1.0069811</v>
      </c>
      <c r="H417" s="1" t="s">
        <v>466</v>
      </c>
      <c r="I417">
        <v>0.98192500000000005</v>
      </c>
    </row>
    <row r="418" spans="4:9">
      <c r="D418" s="1" t="s">
        <v>504</v>
      </c>
      <c r="E418" s="1" t="s">
        <v>467</v>
      </c>
      <c r="F418" s="4" t="str">
        <f t="shared" si="6"/>
        <v/>
      </c>
      <c r="G418">
        <f>+INDEX(Kt!$B$2:$B$1285,MATCH(Kt_offset!$D418,Kt!$A$2:$A$1285,0))</f>
        <v>1.0069811</v>
      </c>
      <c r="H418" s="1" t="s">
        <v>467</v>
      </c>
      <c r="I418">
        <v>0.98192500000000005</v>
      </c>
    </row>
    <row r="419" spans="4:9">
      <c r="D419" s="1" t="s">
        <v>504</v>
      </c>
      <c r="E419" s="1" t="s">
        <v>468</v>
      </c>
      <c r="F419" s="4" t="str">
        <f t="shared" si="6"/>
        <v/>
      </c>
      <c r="G419">
        <f>+INDEX(Kt!$B$2:$B$1285,MATCH(Kt_offset!$D419,Kt!$A$2:$A$1285,0))</f>
        <v>1.0069811</v>
      </c>
      <c r="H419" s="1" t="s">
        <v>468</v>
      </c>
      <c r="I419">
        <v>0.98192500000000005</v>
      </c>
    </row>
    <row r="420" spans="4:9">
      <c r="D420" s="1" t="s">
        <v>504</v>
      </c>
      <c r="E420" s="1" t="s">
        <v>469</v>
      </c>
      <c r="F420" s="4" t="str">
        <f t="shared" si="6"/>
        <v/>
      </c>
      <c r="G420">
        <f>+INDEX(Kt!$B$2:$B$1285,MATCH(Kt_offset!$D420,Kt!$A$2:$A$1285,0))</f>
        <v>1.0069811</v>
      </c>
      <c r="H420" s="1" t="s">
        <v>469</v>
      </c>
      <c r="I420">
        <v>0.98192500000000005</v>
      </c>
    </row>
    <row r="421" spans="4:9">
      <c r="D421" s="1" t="s">
        <v>504</v>
      </c>
      <c r="E421" s="1" t="s">
        <v>470</v>
      </c>
      <c r="F421" s="4" t="str">
        <f t="shared" si="6"/>
        <v/>
      </c>
      <c r="G421">
        <f>+INDEX(Kt!$B$2:$B$1285,MATCH(Kt_offset!$D421,Kt!$A$2:$A$1285,0))</f>
        <v>1.0069811</v>
      </c>
      <c r="H421" s="1" t="s">
        <v>470</v>
      </c>
      <c r="I421">
        <v>0.98192500000000005</v>
      </c>
    </row>
    <row r="422" spans="4:9">
      <c r="D422" s="1" t="s">
        <v>504</v>
      </c>
      <c r="E422" s="1" t="s">
        <v>471</v>
      </c>
      <c r="F422" s="4" t="str">
        <f t="shared" si="6"/>
        <v/>
      </c>
      <c r="G422">
        <f>+INDEX(Kt!$B$2:$B$1285,MATCH(Kt_offset!$D422,Kt!$A$2:$A$1285,0))</f>
        <v>1.0069811</v>
      </c>
      <c r="H422" s="1" t="s">
        <v>471</v>
      </c>
      <c r="I422">
        <v>0.98192500000000005</v>
      </c>
    </row>
    <row r="423" spans="4:9">
      <c r="D423" s="1" t="s">
        <v>504</v>
      </c>
      <c r="E423" s="1" t="s">
        <v>472</v>
      </c>
      <c r="F423" s="4" t="str">
        <f t="shared" si="6"/>
        <v/>
      </c>
      <c r="G423">
        <f>+INDEX(Kt!$B$2:$B$1285,MATCH(Kt_offset!$D423,Kt!$A$2:$A$1285,0))</f>
        <v>1.0069811</v>
      </c>
      <c r="H423" s="1" t="s">
        <v>472</v>
      </c>
      <c r="I423">
        <v>0.98192500000000005</v>
      </c>
    </row>
    <row r="424" spans="4:9">
      <c r="D424" s="1" t="s">
        <v>504</v>
      </c>
      <c r="E424" s="1" t="s">
        <v>473</v>
      </c>
      <c r="F424" s="4" t="str">
        <f t="shared" si="6"/>
        <v/>
      </c>
      <c r="G424">
        <f>+INDEX(Kt!$B$2:$B$1285,MATCH(Kt_offset!$D424,Kt!$A$2:$A$1285,0))</f>
        <v>1.0069811</v>
      </c>
      <c r="H424" s="1" t="s">
        <v>473</v>
      </c>
      <c r="I424">
        <v>0.98192500000000005</v>
      </c>
    </row>
    <row r="425" spans="4:9">
      <c r="D425" s="1" t="s">
        <v>504</v>
      </c>
      <c r="E425" s="1" t="s">
        <v>474</v>
      </c>
      <c r="F425" s="4" t="str">
        <f t="shared" si="6"/>
        <v/>
      </c>
      <c r="G425">
        <f>+INDEX(Kt!$B$2:$B$1285,MATCH(Kt_offset!$D425,Kt!$A$2:$A$1285,0))</f>
        <v>1.0069811</v>
      </c>
      <c r="H425" s="1" t="s">
        <v>474</v>
      </c>
      <c r="I425">
        <v>0.98192500000000005</v>
      </c>
    </row>
    <row r="426" spans="4:9">
      <c r="D426" s="1" t="s">
        <v>504</v>
      </c>
      <c r="E426" s="1" t="s">
        <v>475</v>
      </c>
      <c r="F426" s="4" t="str">
        <f t="shared" si="6"/>
        <v/>
      </c>
      <c r="G426">
        <f>+INDEX(Kt!$B$2:$B$1285,MATCH(Kt_offset!$D426,Kt!$A$2:$A$1285,0))</f>
        <v>1.0069811</v>
      </c>
      <c r="H426" s="1" t="s">
        <v>475</v>
      </c>
      <c r="I426">
        <v>0.98192500000000005</v>
      </c>
    </row>
    <row r="427" spans="4:9">
      <c r="D427" s="1" t="s">
        <v>504</v>
      </c>
      <c r="E427" s="1" t="s">
        <v>476</v>
      </c>
      <c r="F427" s="4" t="str">
        <f t="shared" si="6"/>
        <v/>
      </c>
      <c r="G427">
        <f>+INDEX(Kt!$B$2:$B$1285,MATCH(Kt_offset!$D427,Kt!$A$2:$A$1285,0))</f>
        <v>1.0069811</v>
      </c>
      <c r="H427" s="1" t="s">
        <v>476</v>
      </c>
      <c r="I427">
        <v>0.98192500000000005</v>
      </c>
    </row>
    <row r="428" spans="4:9">
      <c r="D428" s="1" t="s">
        <v>504</v>
      </c>
      <c r="E428" s="1" t="s">
        <v>477</v>
      </c>
      <c r="F428" s="4" t="str">
        <f t="shared" si="6"/>
        <v/>
      </c>
      <c r="G428">
        <f>+INDEX(Kt!$B$2:$B$1285,MATCH(Kt_offset!$D428,Kt!$A$2:$A$1285,0))</f>
        <v>1.0069811</v>
      </c>
      <c r="H428" s="1" t="s">
        <v>477</v>
      </c>
      <c r="I428">
        <v>0.98192500000000005</v>
      </c>
    </row>
    <row r="429" spans="4:9">
      <c r="D429" s="1" t="s">
        <v>504</v>
      </c>
      <c r="E429" s="1" t="s">
        <v>478</v>
      </c>
      <c r="F429" s="4" t="str">
        <f t="shared" si="6"/>
        <v/>
      </c>
      <c r="G429">
        <f>+INDEX(Kt!$B$2:$B$1285,MATCH(Kt_offset!$D429,Kt!$A$2:$A$1285,0))</f>
        <v>1.0069811</v>
      </c>
      <c r="H429" s="1" t="s">
        <v>478</v>
      </c>
      <c r="I429">
        <v>0.98192500000000005</v>
      </c>
    </row>
    <row r="430" spans="4:9">
      <c r="D430" s="1" t="s">
        <v>504</v>
      </c>
      <c r="E430" s="1" t="s">
        <v>479</v>
      </c>
      <c r="F430" s="4" t="str">
        <f t="shared" si="6"/>
        <v/>
      </c>
      <c r="G430">
        <f>+INDEX(Kt!$B$2:$B$1285,MATCH(Kt_offset!$D430,Kt!$A$2:$A$1285,0))</f>
        <v>1.0069811</v>
      </c>
      <c r="H430" s="1" t="s">
        <v>479</v>
      </c>
      <c r="I430">
        <v>0.98192500000000005</v>
      </c>
    </row>
    <row r="431" spans="4:9">
      <c r="D431" s="1" t="s">
        <v>504</v>
      </c>
      <c r="E431" s="1" t="s">
        <v>480</v>
      </c>
      <c r="F431" s="4" t="str">
        <f t="shared" si="6"/>
        <v/>
      </c>
      <c r="G431">
        <f>+INDEX(Kt!$B$2:$B$1285,MATCH(Kt_offset!$D431,Kt!$A$2:$A$1285,0))</f>
        <v>1.0069811</v>
      </c>
      <c r="H431" s="1" t="s">
        <v>480</v>
      </c>
      <c r="I431">
        <v>0.98192500000000005</v>
      </c>
    </row>
    <row r="432" spans="4:9">
      <c r="D432" s="1" t="s">
        <v>504</v>
      </c>
      <c r="E432" s="1" t="s">
        <v>481</v>
      </c>
      <c r="F432" s="4" t="str">
        <f t="shared" si="6"/>
        <v/>
      </c>
      <c r="G432">
        <f>+INDEX(Kt!$B$2:$B$1285,MATCH(Kt_offset!$D432,Kt!$A$2:$A$1285,0))</f>
        <v>1.0069811</v>
      </c>
      <c r="H432" s="1" t="s">
        <v>481</v>
      </c>
      <c r="I432">
        <v>0.98192500000000005</v>
      </c>
    </row>
    <row r="433" spans="4:9">
      <c r="D433" s="1" t="s">
        <v>504</v>
      </c>
      <c r="E433" s="1" t="s">
        <v>482</v>
      </c>
      <c r="F433" s="4" t="str">
        <f t="shared" si="6"/>
        <v/>
      </c>
      <c r="G433">
        <f>+INDEX(Kt!$B$2:$B$1285,MATCH(Kt_offset!$D433,Kt!$A$2:$A$1285,0))</f>
        <v>1.0069811</v>
      </c>
      <c r="H433" s="1" t="s">
        <v>482</v>
      </c>
      <c r="I433">
        <v>0.98192500000000005</v>
      </c>
    </row>
    <row r="434" spans="4:9">
      <c r="D434" s="1" t="s">
        <v>504</v>
      </c>
      <c r="E434" s="1" t="s">
        <v>483</v>
      </c>
      <c r="F434" s="4" t="str">
        <f t="shared" si="6"/>
        <v/>
      </c>
      <c r="G434">
        <f>+INDEX(Kt!$B$2:$B$1285,MATCH(Kt_offset!$D434,Kt!$A$2:$A$1285,0))</f>
        <v>1.0069811</v>
      </c>
      <c r="H434" s="1" t="s">
        <v>483</v>
      </c>
      <c r="I434">
        <v>0.98192500000000005</v>
      </c>
    </row>
    <row r="435" spans="4:9">
      <c r="D435" s="1" t="s">
        <v>504</v>
      </c>
      <c r="E435" s="1" t="s">
        <v>484</v>
      </c>
      <c r="F435" s="4">
        <f t="shared" si="6"/>
        <v>1</v>
      </c>
      <c r="G435">
        <f>+INDEX(Kt!$B$2:$B$1285,MATCH(Kt_offset!$D435,Kt!$A$2:$A$1285,0))</f>
        <v>1.0069811</v>
      </c>
      <c r="H435" s="1" t="s">
        <v>484</v>
      </c>
      <c r="I435">
        <v>0.98192500000000005</v>
      </c>
    </row>
    <row r="436" spans="4:9">
      <c r="D436" s="1" t="s">
        <v>504</v>
      </c>
      <c r="E436" s="1" t="s">
        <v>485</v>
      </c>
      <c r="F436" s="4" t="str">
        <f t="shared" si="6"/>
        <v/>
      </c>
      <c r="G436">
        <f>+INDEX(Kt!$B$2:$B$1285,MATCH(Kt_offset!$D436,Kt!$A$2:$A$1285,0))</f>
        <v>1.0069811</v>
      </c>
      <c r="H436" s="1" t="s">
        <v>485</v>
      </c>
      <c r="I436">
        <v>0.98192500000000005</v>
      </c>
    </row>
    <row r="437" spans="4:9">
      <c r="D437" s="1" t="s">
        <v>504</v>
      </c>
      <c r="E437" s="1" t="s">
        <v>486</v>
      </c>
      <c r="F437" s="4" t="str">
        <f t="shared" si="6"/>
        <v/>
      </c>
      <c r="G437">
        <f>+INDEX(Kt!$B$2:$B$1285,MATCH(Kt_offset!$D437,Kt!$A$2:$A$1285,0))</f>
        <v>1.0069811</v>
      </c>
      <c r="H437" s="1" t="s">
        <v>486</v>
      </c>
      <c r="I437">
        <v>0.98192500000000005</v>
      </c>
    </row>
    <row r="438" spans="4:9">
      <c r="D438" s="1" t="s">
        <v>504</v>
      </c>
      <c r="E438" s="1" t="s">
        <v>487</v>
      </c>
      <c r="F438" s="4" t="str">
        <f t="shared" si="6"/>
        <v/>
      </c>
      <c r="G438">
        <f>+INDEX(Kt!$B$2:$B$1285,MATCH(Kt_offset!$D438,Kt!$A$2:$A$1285,0))</f>
        <v>1.0069811</v>
      </c>
      <c r="H438" s="1" t="s">
        <v>487</v>
      </c>
      <c r="I438">
        <v>0.98192500000000005</v>
      </c>
    </row>
    <row r="439" spans="4:9">
      <c r="D439" s="1" t="s">
        <v>504</v>
      </c>
      <c r="E439" s="1" t="s">
        <v>488</v>
      </c>
      <c r="F439" s="4" t="str">
        <f t="shared" si="6"/>
        <v/>
      </c>
      <c r="G439">
        <f>+INDEX(Kt!$B$2:$B$1285,MATCH(Kt_offset!$D439,Kt!$A$2:$A$1285,0))</f>
        <v>1.0069811</v>
      </c>
      <c r="H439" s="1" t="s">
        <v>488</v>
      </c>
      <c r="I439">
        <v>0.98192500000000005</v>
      </c>
    </row>
    <row r="440" spans="4:9">
      <c r="D440" s="1" t="s">
        <v>504</v>
      </c>
      <c r="E440" s="1" t="s">
        <v>489</v>
      </c>
      <c r="F440" s="4" t="str">
        <f t="shared" si="6"/>
        <v/>
      </c>
      <c r="G440">
        <f>+INDEX(Kt!$B$2:$B$1285,MATCH(Kt_offset!$D440,Kt!$A$2:$A$1285,0))</f>
        <v>1.0069811</v>
      </c>
      <c r="H440" s="1" t="s">
        <v>489</v>
      </c>
      <c r="I440">
        <v>0.98192500000000005</v>
      </c>
    </row>
    <row r="441" spans="4:9">
      <c r="D441" s="1" t="s">
        <v>504</v>
      </c>
      <c r="E441" s="1" t="s">
        <v>490</v>
      </c>
      <c r="F441" s="4" t="str">
        <f t="shared" si="6"/>
        <v/>
      </c>
      <c r="G441">
        <f>+INDEX(Kt!$B$2:$B$1285,MATCH(Kt_offset!$D441,Kt!$A$2:$A$1285,0))</f>
        <v>1.0069811</v>
      </c>
      <c r="H441" s="1" t="s">
        <v>490</v>
      </c>
      <c r="I441">
        <v>0.98192500000000005</v>
      </c>
    </row>
    <row r="442" spans="4:9">
      <c r="D442" s="1" t="s">
        <v>504</v>
      </c>
      <c r="E442" s="1" t="s">
        <v>491</v>
      </c>
      <c r="F442" s="4" t="str">
        <f t="shared" si="6"/>
        <v/>
      </c>
      <c r="G442">
        <f>+INDEX(Kt!$B$2:$B$1285,MATCH(Kt_offset!$D442,Kt!$A$2:$A$1285,0))</f>
        <v>1.0069811</v>
      </c>
      <c r="H442" s="1" t="s">
        <v>491</v>
      </c>
      <c r="I442">
        <v>0.98192500000000005</v>
      </c>
    </row>
    <row r="443" spans="4:9">
      <c r="D443" s="1" t="s">
        <v>504</v>
      </c>
      <c r="E443" s="1" t="s">
        <v>492</v>
      </c>
      <c r="F443" s="4" t="str">
        <f t="shared" si="6"/>
        <v/>
      </c>
      <c r="G443">
        <f>+INDEX(Kt!$B$2:$B$1285,MATCH(Kt_offset!$D443,Kt!$A$2:$A$1285,0))</f>
        <v>1.0069811</v>
      </c>
      <c r="H443" s="1" t="s">
        <v>492</v>
      </c>
      <c r="I443">
        <v>0.98192500000000005</v>
      </c>
    </row>
    <row r="444" spans="4:9">
      <c r="D444" s="1" t="s">
        <v>504</v>
      </c>
      <c r="E444" s="1" t="s">
        <v>493</v>
      </c>
      <c r="F444" s="4" t="str">
        <f t="shared" si="6"/>
        <v/>
      </c>
      <c r="G444">
        <f>+INDEX(Kt!$B$2:$B$1285,MATCH(Kt_offset!$D444,Kt!$A$2:$A$1285,0))</f>
        <v>1.0069811</v>
      </c>
      <c r="H444" s="1" t="s">
        <v>493</v>
      </c>
      <c r="I444">
        <v>0.98192500000000005</v>
      </c>
    </row>
    <row r="445" spans="4:9">
      <c r="D445" s="1" t="s">
        <v>504</v>
      </c>
      <c r="E445" s="1" t="s">
        <v>494</v>
      </c>
      <c r="F445" s="4" t="str">
        <f t="shared" si="6"/>
        <v/>
      </c>
      <c r="G445">
        <f>+INDEX(Kt!$B$2:$B$1285,MATCH(Kt_offset!$D445,Kt!$A$2:$A$1285,0))</f>
        <v>1.0069811</v>
      </c>
      <c r="H445" s="1" t="s">
        <v>494</v>
      </c>
      <c r="I445">
        <v>0.98192500000000005</v>
      </c>
    </row>
    <row r="446" spans="4:9">
      <c r="D446" s="1" t="s">
        <v>504</v>
      </c>
      <c r="E446" s="1" t="s">
        <v>495</v>
      </c>
      <c r="F446" s="4" t="str">
        <f t="shared" si="6"/>
        <v/>
      </c>
      <c r="G446">
        <f>+INDEX(Kt!$B$2:$B$1285,MATCH(Kt_offset!$D446,Kt!$A$2:$A$1285,0))</f>
        <v>1.0069811</v>
      </c>
      <c r="H446" s="1" t="s">
        <v>495</v>
      </c>
      <c r="I446">
        <v>0.98192500000000005</v>
      </c>
    </row>
    <row r="447" spans="4:9">
      <c r="D447" s="1" t="s">
        <v>504</v>
      </c>
      <c r="E447" s="1" t="s">
        <v>496</v>
      </c>
      <c r="F447" s="4" t="str">
        <f t="shared" si="6"/>
        <v/>
      </c>
      <c r="G447">
        <f>+INDEX(Kt!$B$2:$B$1285,MATCH(Kt_offset!$D447,Kt!$A$2:$A$1285,0))</f>
        <v>1.0069811</v>
      </c>
      <c r="H447" s="1" t="s">
        <v>496</v>
      </c>
      <c r="I447">
        <v>0.98192500000000005</v>
      </c>
    </row>
    <row r="448" spans="4:9">
      <c r="D448" s="1" t="s">
        <v>504</v>
      </c>
      <c r="E448" s="1" t="s">
        <v>497</v>
      </c>
      <c r="F448" s="4" t="str">
        <f t="shared" si="6"/>
        <v/>
      </c>
      <c r="G448">
        <f>+INDEX(Kt!$B$2:$B$1285,MATCH(Kt_offset!$D448,Kt!$A$2:$A$1285,0))</f>
        <v>1.0069811</v>
      </c>
      <c r="H448" s="1" t="s">
        <v>497</v>
      </c>
      <c r="I448">
        <v>0.98192500000000005</v>
      </c>
    </row>
    <row r="449" spans="1:9">
      <c r="D449" s="1" t="s">
        <v>504</v>
      </c>
      <c r="E449" s="1" t="s">
        <v>498</v>
      </c>
      <c r="F449" s="4" t="str">
        <f t="shared" si="6"/>
        <v/>
      </c>
      <c r="G449">
        <f>+INDEX(Kt!$B$2:$B$1285,MATCH(Kt_offset!$D449,Kt!$A$2:$A$1285,0))</f>
        <v>1.0069811</v>
      </c>
      <c r="H449" s="1" t="s">
        <v>498</v>
      </c>
      <c r="I449">
        <v>0.98192500000000005</v>
      </c>
    </row>
    <row r="450" spans="1:9">
      <c r="D450" s="1" t="s">
        <v>504</v>
      </c>
      <c r="E450" s="1" t="s">
        <v>499</v>
      </c>
      <c r="F450" s="4" t="str">
        <f t="shared" si="6"/>
        <v/>
      </c>
      <c r="G450">
        <f>+INDEX(Kt!$B$2:$B$1285,MATCH(Kt_offset!$D450,Kt!$A$2:$A$1285,0))</f>
        <v>1.0069811</v>
      </c>
      <c r="H450" s="1" t="s">
        <v>499</v>
      </c>
      <c r="I450">
        <v>0.98192500000000005</v>
      </c>
    </row>
    <row r="451" spans="1:9">
      <c r="D451" s="1" t="s">
        <v>504</v>
      </c>
      <c r="E451" s="1" t="s">
        <v>500</v>
      </c>
      <c r="F451" s="4" t="str">
        <f t="shared" si="6"/>
        <v/>
      </c>
      <c r="G451">
        <f>+INDEX(Kt!$B$2:$B$1285,MATCH(Kt_offset!$D451,Kt!$A$2:$A$1285,0))</f>
        <v>1.0069811</v>
      </c>
      <c r="H451" s="1" t="s">
        <v>500</v>
      </c>
      <c r="I451">
        <v>0.98192500000000005</v>
      </c>
    </row>
    <row r="452" spans="1:9">
      <c r="D452" s="1" t="s">
        <v>504</v>
      </c>
      <c r="E452" s="1" t="s">
        <v>501</v>
      </c>
      <c r="F452" s="4" t="str">
        <f t="shared" ref="F452:F515" si="7">+_xlfn.IFNA(IF(MATCH(E452,$K$3:$K$63,0)&lt;&gt;0,1,0),"")</f>
        <v/>
      </c>
      <c r="G452">
        <f>+INDEX(Kt!$B$2:$B$1285,MATCH(Kt_offset!$D452,Kt!$A$2:$A$1285,0))</f>
        <v>1.0069811</v>
      </c>
      <c r="H452" s="1" t="s">
        <v>501</v>
      </c>
      <c r="I452">
        <v>0.98192500000000005</v>
      </c>
    </row>
    <row r="453" spans="1:9">
      <c r="D453" s="1" t="s">
        <v>504</v>
      </c>
      <c r="E453" s="1" t="s">
        <v>502</v>
      </c>
      <c r="F453" s="4" t="str">
        <f t="shared" si="7"/>
        <v/>
      </c>
      <c r="G453">
        <f>+INDEX(Kt!$B$2:$B$1285,MATCH(Kt_offset!$D453,Kt!$A$2:$A$1285,0))</f>
        <v>1.0069811</v>
      </c>
      <c r="H453" s="1" t="s">
        <v>502</v>
      </c>
      <c r="I453">
        <v>0.98192500000000005</v>
      </c>
    </row>
    <row r="454" spans="1:9">
      <c r="A454" s="3" t="s">
        <v>1339</v>
      </c>
      <c r="D454" s="1" t="s">
        <v>504</v>
      </c>
      <c r="E454" s="1" t="s">
        <v>503</v>
      </c>
      <c r="F454" s="4">
        <f t="shared" si="7"/>
        <v>1</v>
      </c>
      <c r="G454">
        <f>+INDEX(Kt!$B$2:$B$1285,MATCH(Kt_offset!$D454,Kt!$A$2:$A$1285,0))</f>
        <v>1.0069811</v>
      </c>
      <c r="H454" s="1" t="s">
        <v>503</v>
      </c>
      <c r="I454">
        <v>0.98192500000000005</v>
      </c>
    </row>
    <row r="455" spans="1:9">
      <c r="D455" s="1" t="s">
        <v>574</v>
      </c>
      <c r="E455" s="1" t="s">
        <v>504</v>
      </c>
      <c r="F455" s="4" t="str">
        <f t="shared" si="7"/>
        <v/>
      </c>
      <c r="G455">
        <f>+INDEX(Kt!$B$2:$B$1285,MATCH(Kt_offset!$D455,Kt!$A$2:$A$1285,0))</f>
        <v>1.0112053999999999</v>
      </c>
      <c r="H455" s="1" t="s">
        <v>504</v>
      </c>
      <c r="I455">
        <v>1.0069811</v>
      </c>
    </row>
    <row r="456" spans="1:9">
      <c r="D456" s="1" t="s">
        <v>574</v>
      </c>
      <c r="E456" s="1" t="s">
        <v>505</v>
      </c>
      <c r="F456" s="4" t="str">
        <f t="shared" si="7"/>
        <v/>
      </c>
      <c r="G456">
        <f>+INDEX(Kt!$B$2:$B$1285,MATCH(Kt_offset!$D456,Kt!$A$2:$A$1285,0))</f>
        <v>1.0112053999999999</v>
      </c>
      <c r="H456" s="1" t="s">
        <v>505</v>
      </c>
      <c r="I456">
        <v>1.0069811</v>
      </c>
    </row>
    <row r="457" spans="1:9">
      <c r="D457" s="1" t="s">
        <v>574</v>
      </c>
      <c r="E457" s="1" t="s">
        <v>506</v>
      </c>
      <c r="F457" s="4" t="str">
        <f t="shared" si="7"/>
        <v/>
      </c>
      <c r="G457">
        <f>+INDEX(Kt!$B$2:$B$1285,MATCH(Kt_offset!$D457,Kt!$A$2:$A$1285,0))</f>
        <v>1.0112053999999999</v>
      </c>
      <c r="H457" s="1" t="s">
        <v>506</v>
      </c>
      <c r="I457">
        <v>1.0069811</v>
      </c>
    </row>
    <row r="458" spans="1:9">
      <c r="D458" s="1" t="s">
        <v>574</v>
      </c>
      <c r="E458" s="1" t="s">
        <v>507</v>
      </c>
      <c r="F458" s="4" t="str">
        <f t="shared" si="7"/>
        <v/>
      </c>
      <c r="G458">
        <f>+INDEX(Kt!$B$2:$B$1285,MATCH(Kt_offset!$D458,Kt!$A$2:$A$1285,0))</f>
        <v>1.0112053999999999</v>
      </c>
      <c r="H458" s="1" t="s">
        <v>507</v>
      </c>
      <c r="I458">
        <v>1.0069811</v>
      </c>
    </row>
    <row r="459" spans="1:9">
      <c r="D459" s="1" t="s">
        <v>574</v>
      </c>
      <c r="E459" s="1" t="s">
        <v>508</v>
      </c>
      <c r="F459" s="4" t="str">
        <f t="shared" si="7"/>
        <v/>
      </c>
      <c r="G459">
        <f>+INDEX(Kt!$B$2:$B$1285,MATCH(Kt_offset!$D459,Kt!$A$2:$A$1285,0))</f>
        <v>1.0112053999999999</v>
      </c>
      <c r="H459" s="1" t="s">
        <v>508</v>
      </c>
      <c r="I459">
        <v>1.0069811</v>
      </c>
    </row>
    <row r="460" spans="1:9">
      <c r="D460" s="1" t="s">
        <v>574</v>
      </c>
      <c r="E460" s="1" t="s">
        <v>509</v>
      </c>
      <c r="F460" s="4" t="str">
        <f t="shared" si="7"/>
        <v/>
      </c>
      <c r="G460">
        <f>+INDEX(Kt!$B$2:$B$1285,MATCH(Kt_offset!$D460,Kt!$A$2:$A$1285,0))</f>
        <v>1.0112053999999999</v>
      </c>
      <c r="H460" s="1" t="s">
        <v>509</v>
      </c>
      <c r="I460">
        <v>1.0069811</v>
      </c>
    </row>
    <row r="461" spans="1:9">
      <c r="D461" s="1" t="s">
        <v>574</v>
      </c>
      <c r="E461" s="1" t="s">
        <v>510</v>
      </c>
      <c r="F461" s="4" t="str">
        <f t="shared" si="7"/>
        <v/>
      </c>
      <c r="G461">
        <f>+INDEX(Kt!$B$2:$B$1285,MATCH(Kt_offset!$D461,Kt!$A$2:$A$1285,0))</f>
        <v>1.0112053999999999</v>
      </c>
      <c r="H461" s="1" t="s">
        <v>510</v>
      </c>
      <c r="I461">
        <v>1.0069811</v>
      </c>
    </row>
    <row r="462" spans="1:9">
      <c r="D462" s="1" t="s">
        <v>574</v>
      </c>
      <c r="E462" s="1" t="s">
        <v>511</v>
      </c>
      <c r="F462" s="4" t="str">
        <f t="shared" si="7"/>
        <v/>
      </c>
      <c r="G462">
        <f>+INDEX(Kt!$B$2:$B$1285,MATCH(Kt_offset!$D462,Kt!$A$2:$A$1285,0))</f>
        <v>1.0112053999999999</v>
      </c>
      <c r="H462" s="1" t="s">
        <v>511</v>
      </c>
      <c r="I462">
        <v>1.0069811</v>
      </c>
    </row>
    <row r="463" spans="1:9">
      <c r="D463" s="1" t="s">
        <v>574</v>
      </c>
      <c r="E463" s="1" t="s">
        <v>512</v>
      </c>
      <c r="F463" s="4" t="str">
        <f t="shared" si="7"/>
        <v/>
      </c>
      <c r="G463">
        <f>+INDEX(Kt!$B$2:$B$1285,MATCH(Kt_offset!$D463,Kt!$A$2:$A$1285,0))</f>
        <v>1.0112053999999999</v>
      </c>
      <c r="H463" s="1" t="s">
        <v>512</v>
      </c>
      <c r="I463">
        <v>1.0069811</v>
      </c>
    </row>
    <row r="464" spans="1:9">
      <c r="D464" s="1" t="s">
        <v>574</v>
      </c>
      <c r="E464" s="1" t="s">
        <v>513</v>
      </c>
      <c r="F464" s="4" t="str">
        <f t="shared" si="7"/>
        <v/>
      </c>
      <c r="G464">
        <f>+INDEX(Kt!$B$2:$B$1285,MATCH(Kt_offset!$D464,Kt!$A$2:$A$1285,0))</f>
        <v>1.0112053999999999</v>
      </c>
      <c r="H464" s="1" t="s">
        <v>513</v>
      </c>
      <c r="I464">
        <v>1.0069811</v>
      </c>
    </row>
    <row r="465" spans="4:9">
      <c r="D465" s="1" t="s">
        <v>574</v>
      </c>
      <c r="E465" s="1" t="s">
        <v>514</v>
      </c>
      <c r="F465" s="4" t="str">
        <f t="shared" si="7"/>
        <v/>
      </c>
      <c r="G465">
        <f>+INDEX(Kt!$B$2:$B$1285,MATCH(Kt_offset!$D465,Kt!$A$2:$A$1285,0))</f>
        <v>1.0112053999999999</v>
      </c>
      <c r="H465" s="1" t="s">
        <v>514</v>
      </c>
      <c r="I465">
        <v>1.0069811</v>
      </c>
    </row>
    <row r="466" spans="4:9">
      <c r="D466" s="1" t="s">
        <v>574</v>
      </c>
      <c r="E466" s="1" t="s">
        <v>515</v>
      </c>
      <c r="F466" s="4" t="str">
        <f t="shared" si="7"/>
        <v/>
      </c>
      <c r="G466">
        <f>+INDEX(Kt!$B$2:$B$1285,MATCH(Kt_offset!$D466,Kt!$A$2:$A$1285,0))</f>
        <v>1.0112053999999999</v>
      </c>
      <c r="H466" s="1" t="s">
        <v>515</v>
      </c>
      <c r="I466">
        <v>1.0069811</v>
      </c>
    </row>
    <row r="467" spans="4:9">
      <c r="D467" s="1" t="s">
        <v>574</v>
      </c>
      <c r="E467" s="1" t="s">
        <v>516</v>
      </c>
      <c r="F467" s="4" t="str">
        <f t="shared" si="7"/>
        <v/>
      </c>
      <c r="G467">
        <f>+INDEX(Kt!$B$2:$B$1285,MATCH(Kt_offset!$D467,Kt!$A$2:$A$1285,0))</f>
        <v>1.0112053999999999</v>
      </c>
      <c r="H467" s="1" t="s">
        <v>516</v>
      </c>
      <c r="I467">
        <v>1.0069811</v>
      </c>
    </row>
    <row r="468" spans="4:9">
      <c r="D468" s="1" t="s">
        <v>574</v>
      </c>
      <c r="E468" s="1" t="s">
        <v>517</v>
      </c>
      <c r="F468" s="4" t="str">
        <f t="shared" si="7"/>
        <v/>
      </c>
      <c r="G468">
        <f>+INDEX(Kt!$B$2:$B$1285,MATCH(Kt_offset!$D468,Kt!$A$2:$A$1285,0))</f>
        <v>1.0112053999999999</v>
      </c>
      <c r="H468" s="1" t="s">
        <v>517</v>
      </c>
      <c r="I468">
        <v>1.0069811</v>
      </c>
    </row>
    <row r="469" spans="4:9">
      <c r="D469" s="1" t="s">
        <v>574</v>
      </c>
      <c r="E469" s="1" t="s">
        <v>518</v>
      </c>
      <c r="F469" s="4" t="str">
        <f t="shared" si="7"/>
        <v/>
      </c>
      <c r="G469">
        <f>+INDEX(Kt!$B$2:$B$1285,MATCH(Kt_offset!$D469,Kt!$A$2:$A$1285,0))</f>
        <v>1.0112053999999999</v>
      </c>
      <c r="H469" s="1" t="s">
        <v>518</v>
      </c>
      <c r="I469">
        <v>1.0069811</v>
      </c>
    </row>
    <row r="470" spans="4:9">
      <c r="D470" s="1" t="s">
        <v>574</v>
      </c>
      <c r="E470" s="1" t="s">
        <v>519</v>
      </c>
      <c r="F470" s="4" t="str">
        <f t="shared" si="7"/>
        <v/>
      </c>
      <c r="G470">
        <f>+INDEX(Kt!$B$2:$B$1285,MATCH(Kt_offset!$D470,Kt!$A$2:$A$1285,0))</f>
        <v>1.0112053999999999</v>
      </c>
      <c r="H470" s="1" t="s">
        <v>519</v>
      </c>
      <c r="I470">
        <v>1.0069811</v>
      </c>
    </row>
    <row r="471" spans="4:9">
      <c r="D471" s="1" t="s">
        <v>574</v>
      </c>
      <c r="E471" s="1" t="s">
        <v>520</v>
      </c>
      <c r="F471" s="4" t="str">
        <f t="shared" si="7"/>
        <v/>
      </c>
      <c r="G471">
        <f>+INDEX(Kt!$B$2:$B$1285,MATCH(Kt_offset!$D471,Kt!$A$2:$A$1285,0))</f>
        <v>1.0112053999999999</v>
      </c>
      <c r="H471" s="1" t="s">
        <v>520</v>
      </c>
      <c r="I471">
        <v>1.0069811</v>
      </c>
    </row>
    <row r="472" spans="4:9">
      <c r="D472" s="1" t="s">
        <v>574</v>
      </c>
      <c r="E472" s="1" t="s">
        <v>521</v>
      </c>
      <c r="F472" s="4" t="str">
        <f t="shared" si="7"/>
        <v/>
      </c>
      <c r="G472">
        <f>+INDEX(Kt!$B$2:$B$1285,MATCH(Kt_offset!$D472,Kt!$A$2:$A$1285,0))</f>
        <v>1.0112053999999999</v>
      </c>
      <c r="H472" s="1" t="s">
        <v>521</v>
      </c>
      <c r="I472">
        <v>1.0069811</v>
      </c>
    </row>
    <row r="473" spans="4:9">
      <c r="D473" s="1" t="s">
        <v>574</v>
      </c>
      <c r="E473" s="1" t="s">
        <v>522</v>
      </c>
      <c r="F473" s="4" t="str">
        <f t="shared" si="7"/>
        <v/>
      </c>
      <c r="G473">
        <f>+INDEX(Kt!$B$2:$B$1285,MATCH(Kt_offset!$D473,Kt!$A$2:$A$1285,0))</f>
        <v>1.0112053999999999</v>
      </c>
      <c r="H473" s="1" t="s">
        <v>522</v>
      </c>
      <c r="I473">
        <v>1.0069811</v>
      </c>
    </row>
    <row r="474" spans="4:9">
      <c r="D474" s="1" t="s">
        <v>574</v>
      </c>
      <c r="E474" s="1" t="s">
        <v>523</v>
      </c>
      <c r="F474" s="4" t="str">
        <f t="shared" si="7"/>
        <v/>
      </c>
      <c r="G474">
        <f>+INDEX(Kt!$B$2:$B$1285,MATCH(Kt_offset!$D474,Kt!$A$2:$A$1285,0))</f>
        <v>1.0112053999999999</v>
      </c>
      <c r="H474" s="1" t="s">
        <v>523</v>
      </c>
      <c r="I474">
        <v>1.0069811</v>
      </c>
    </row>
    <row r="475" spans="4:9">
      <c r="D475" s="1" t="s">
        <v>574</v>
      </c>
      <c r="E475" s="1" t="s">
        <v>524</v>
      </c>
      <c r="F475" s="4" t="str">
        <f t="shared" si="7"/>
        <v/>
      </c>
      <c r="G475">
        <f>+INDEX(Kt!$B$2:$B$1285,MATCH(Kt_offset!$D475,Kt!$A$2:$A$1285,0))</f>
        <v>1.0112053999999999</v>
      </c>
      <c r="H475" s="1" t="s">
        <v>524</v>
      </c>
      <c r="I475">
        <v>1.0069811</v>
      </c>
    </row>
    <row r="476" spans="4:9">
      <c r="D476" s="1" t="s">
        <v>574</v>
      </c>
      <c r="E476" s="1" t="s">
        <v>525</v>
      </c>
      <c r="F476" s="4" t="str">
        <f t="shared" si="7"/>
        <v/>
      </c>
      <c r="G476">
        <f>+INDEX(Kt!$B$2:$B$1285,MATCH(Kt_offset!$D476,Kt!$A$2:$A$1285,0))</f>
        <v>1.0112053999999999</v>
      </c>
      <c r="H476" s="1" t="s">
        <v>525</v>
      </c>
      <c r="I476">
        <v>1.0069811</v>
      </c>
    </row>
    <row r="477" spans="4:9">
      <c r="D477" s="1" t="s">
        <v>574</v>
      </c>
      <c r="E477" s="1" t="s">
        <v>526</v>
      </c>
      <c r="F477" s="4" t="str">
        <f t="shared" si="7"/>
        <v/>
      </c>
      <c r="G477">
        <f>+INDEX(Kt!$B$2:$B$1285,MATCH(Kt_offset!$D477,Kt!$A$2:$A$1285,0))</f>
        <v>1.0112053999999999</v>
      </c>
      <c r="H477" s="1" t="s">
        <v>526</v>
      </c>
      <c r="I477">
        <v>1.0069811</v>
      </c>
    </row>
    <row r="478" spans="4:9">
      <c r="D478" s="1" t="s">
        <v>574</v>
      </c>
      <c r="E478" s="1" t="s">
        <v>527</v>
      </c>
      <c r="F478" s="4" t="str">
        <f t="shared" si="7"/>
        <v/>
      </c>
      <c r="G478">
        <f>+INDEX(Kt!$B$2:$B$1285,MATCH(Kt_offset!$D478,Kt!$A$2:$A$1285,0))</f>
        <v>1.0112053999999999</v>
      </c>
      <c r="H478" s="1" t="s">
        <v>527</v>
      </c>
      <c r="I478">
        <v>1.0069811</v>
      </c>
    </row>
    <row r="479" spans="4:9">
      <c r="D479" s="1" t="s">
        <v>574</v>
      </c>
      <c r="E479" s="1" t="s">
        <v>528</v>
      </c>
      <c r="F479" s="4">
        <f t="shared" si="7"/>
        <v>1</v>
      </c>
      <c r="G479">
        <f>+INDEX(Kt!$B$2:$B$1285,MATCH(Kt_offset!$D479,Kt!$A$2:$A$1285,0))</f>
        <v>1.0112053999999999</v>
      </c>
      <c r="H479" s="1" t="s">
        <v>528</v>
      </c>
      <c r="I479">
        <v>1.0069811</v>
      </c>
    </row>
    <row r="480" spans="4:9">
      <c r="D480" s="1" t="s">
        <v>574</v>
      </c>
      <c r="E480" s="1" t="s">
        <v>529</v>
      </c>
      <c r="F480" s="4" t="str">
        <f t="shared" si="7"/>
        <v/>
      </c>
      <c r="G480">
        <f>+INDEX(Kt!$B$2:$B$1285,MATCH(Kt_offset!$D480,Kt!$A$2:$A$1285,0))</f>
        <v>1.0112053999999999</v>
      </c>
      <c r="H480" s="1" t="s">
        <v>529</v>
      </c>
      <c r="I480">
        <v>1.0069811</v>
      </c>
    </row>
    <row r="481" spans="4:9">
      <c r="D481" s="1" t="s">
        <v>574</v>
      </c>
      <c r="E481" s="1" t="s">
        <v>530</v>
      </c>
      <c r="F481" s="4" t="str">
        <f t="shared" si="7"/>
        <v/>
      </c>
      <c r="G481">
        <f>+INDEX(Kt!$B$2:$B$1285,MATCH(Kt_offset!$D481,Kt!$A$2:$A$1285,0))</f>
        <v>1.0112053999999999</v>
      </c>
      <c r="H481" s="1" t="s">
        <v>530</v>
      </c>
      <c r="I481">
        <v>1.0069811</v>
      </c>
    </row>
    <row r="482" spans="4:9">
      <c r="D482" s="1" t="s">
        <v>574</v>
      </c>
      <c r="E482" s="1" t="s">
        <v>531</v>
      </c>
      <c r="F482" s="4" t="str">
        <f t="shared" si="7"/>
        <v/>
      </c>
      <c r="G482">
        <f>+INDEX(Kt!$B$2:$B$1285,MATCH(Kt_offset!$D482,Kt!$A$2:$A$1285,0))</f>
        <v>1.0112053999999999</v>
      </c>
      <c r="H482" s="1" t="s">
        <v>531</v>
      </c>
      <c r="I482">
        <v>1.0069811</v>
      </c>
    </row>
    <row r="483" spans="4:9">
      <c r="D483" s="1" t="s">
        <v>574</v>
      </c>
      <c r="E483" s="1" t="s">
        <v>532</v>
      </c>
      <c r="F483" s="4" t="str">
        <f t="shared" si="7"/>
        <v/>
      </c>
      <c r="G483">
        <f>+INDEX(Kt!$B$2:$B$1285,MATCH(Kt_offset!$D483,Kt!$A$2:$A$1285,0))</f>
        <v>1.0112053999999999</v>
      </c>
      <c r="H483" s="1" t="s">
        <v>532</v>
      </c>
      <c r="I483">
        <v>1.0069811</v>
      </c>
    </row>
    <row r="484" spans="4:9">
      <c r="D484" s="1" t="s">
        <v>574</v>
      </c>
      <c r="E484" s="1" t="s">
        <v>533</v>
      </c>
      <c r="F484" s="4" t="str">
        <f t="shared" si="7"/>
        <v/>
      </c>
      <c r="G484">
        <f>+INDEX(Kt!$B$2:$B$1285,MATCH(Kt_offset!$D484,Kt!$A$2:$A$1285,0))</f>
        <v>1.0112053999999999</v>
      </c>
      <c r="H484" s="1" t="s">
        <v>533</v>
      </c>
      <c r="I484">
        <v>1.0069811</v>
      </c>
    </row>
    <row r="485" spans="4:9">
      <c r="D485" s="1" t="s">
        <v>574</v>
      </c>
      <c r="E485" s="1" t="s">
        <v>534</v>
      </c>
      <c r="F485" s="4" t="str">
        <f t="shared" si="7"/>
        <v/>
      </c>
      <c r="G485">
        <f>+INDEX(Kt!$B$2:$B$1285,MATCH(Kt_offset!$D485,Kt!$A$2:$A$1285,0))</f>
        <v>1.0112053999999999</v>
      </c>
      <c r="H485" s="1" t="s">
        <v>534</v>
      </c>
      <c r="I485">
        <v>1.0069811</v>
      </c>
    </row>
    <row r="486" spans="4:9">
      <c r="D486" s="1" t="s">
        <v>574</v>
      </c>
      <c r="E486" s="1" t="s">
        <v>535</v>
      </c>
      <c r="F486" s="4" t="str">
        <f t="shared" si="7"/>
        <v/>
      </c>
      <c r="G486">
        <f>+INDEX(Kt!$B$2:$B$1285,MATCH(Kt_offset!$D486,Kt!$A$2:$A$1285,0))</f>
        <v>1.0112053999999999</v>
      </c>
      <c r="H486" s="1" t="s">
        <v>535</v>
      </c>
      <c r="I486">
        <v>1.0069811</v>
      </c>
    </row>
    <row r="487" spans="4:9">
      <c r="D487" s="1" t="s">
        <v>574</v>
      </c>
      <c r="E487" s="1" t="s">
        <v>536</v>
      </c>
      <c r="F487" s="4" t="str">
        <f t="shared" si="7"/>
        <v/>
      </c>
      <c r="G487">
        <f>+INDEX(Kt!$B$2:$B$1285,MATCH(Kt_offset!$D487,Kt!$A$2:$A$1285,0))</f>
        <v>1.0112053999999999</v>
      </c>
      <c r="H487" s="1" t="s">
        <v>536</v>
      </c>
      <c r="I487">
        <v>1.0069811</v>
      </c>
    </row>
    <row r="488" spans="4:9">
      <c r="D488" s="1" t="s">
        <v>574</v>
      </c>
      <c r="E488" s="1" t="s">
        <v>537</v>
      </c>
      <c r="F488" s="4" t="str">
        <f t="shared" si="7"/>
        <v/>
      </c>
      <c r="G488">
        <f>+INDEX(Kt!$B$2:$B$1285,MATCH(Kt_offset!$D488,Kt!$A$2:$A$1285,0))</f>
        <v>1.0112053999999999</v>
      </c>
      <c r="H488" s="1" t="s">
        <v>537</v>
      </c>
      <c r="I488">
        <v>1.0069811</v>
      </c>
    </row>
    <row r="489" spans="4:9">
      <c r="D489" s="1" t="s">
        <v>574</v>
      </c>
      <c r="E489" s="1" t="s">
        <v>538</v>
      </c>
      <c r="F489" s="4" t="str">
        <f t="shared" si="7"/>
        <v/>
      </c>
      <c r="G489">
        <f>+INDEX(Kt!$B$2:$B$1285,MATCH(Kt_offset!$D489,Kt!$A$2:$A$1285,0))</f>
        <v>1.0112053999999999</v>
      </c>
      <c r="H489" s="1" t="s">
        <v>538</v>
      </c>
      <c r="I489">
        <v>1.0069811</v>
      </c>
    </row>
    <row r="490" spans="4:9">
      <c r="D490" s="1" t="s">
        <v>574</v>
      </c>
      <c r="E490" s="1" t="s">
        <v>539</v>
      </c>
      <c r="F490" s="4" t="str">
        <f t="shared" si="7"/>
        <v/>
      </c>
      <c r="G490">
        <f>+INDEX(Kt!$B$2:$B$1285,MATCH(Kt_offset!$D490,Kt!$A$2:$A$1285,0))</f>
        <v>1.0112053999999999</v>
      </c>
      <c r="H490" s="1" t="s">
        <v>539</v>
      </c>
      <c r="I490">
        <v>1.0069811</v>
      </c>
    </row>
    <row r="491" spans="4:9">
      <c r="D491" s="1" t="s">
        <v>574</v>
      </c>
      <c r="E491" s="1" t="s">
        <v>540</v>
      </c>
      <c r="F491" s="4" t="str">
        <f t="shared" si="7"/>
        <v/>
      </c>
      <c r="G491">
        <f>+INDEX(Kt!$B$2:$B$1285,MATCH(Kt_offset!$D491,Kt!$A$2:$A$1285,0))</f>
        <v>1.0112053999999999</v>
      </c>
      <c r="H491" s="1" t="s">
        <v>540</v>
      </c>
      <c r="I491">
        <v>1.0069811</v>
      </c>
    </row>
    <row r="492" spans="4:9">
      <c r="D492" s="1" t="s">
        <v>574</v>
      </c>
      <c r="E492" s="1" t="s">
        <v>541</v>
      </c>
      <c r="F492" s="4" t="str">
        <f t="shared" si="7"/>
        <v/>
      </c>
      <c r="G492">
        <f>+INDEX(Kt!$B$2:$B$1285,MATCH(Kt_offset!$D492,Kt!$A$2:$A$1285,0))</f>
        <v>1.0112053999999999</v>
      </c>
      <c r="H492" s="1" t="s">
        <v>541</v>
      </c>
      <c r="I492">
        <v>1.0069811</v>
      </c>
    </row>
    <row r="493" spans="4:9">
      <c r="D493" s="1" t="s">
        <v>574</v>
      </c>
      <c r="E493" s="1" t="s">
        <v>542</v>
      </c>
      <c r="F493" s="4" t="str">
        <f t="shared" si="7"/>
        <v/>
      </c>
      <c r="G493">
        <f>+INDEX(Kt!$B$2:$B$1285,MATCH(Kt_offset!$D493,Kt!$A$2:$A$1285,0))</f>
        <v>1.0112053999999999</v>
      </c>
      <c r="H493" s="1" t="s">
        <v>542</v>
      </c>
      <c r="I493">
        <v>1.0069811</v>
      </c>
    </row>
    <row r="494" spans="4:9">
      <c r="D494" s="1" t="s">
        <v>574</v>
      </c>
      <c r="E494" s="1" t="s">
        <v>543</v>
      </c>
      <c r="F494" s="4" t="str">
        <f t="shared" si="7"/>
        <v/>
      </c>
      <c r="G494">
        <f>+INDEX(Kt!$B$2:$B$1285,MATCH(Kt_offset!$D494,Kt!$A$2:$A$1285,0))</f>
        <v>1.0112053999999999</v>
      </c>
      <c r="H494" s="1" t="s">
        <v>543</v>
      </c>
      <c r="I494">
        <v>1.0069811</v>
      </c>
    </row>
    <row r="495" spans="4:9">
      <c r="D495" s="1" t="s">
        <v>574</v>
      </c>
      <c r="E495" s="1" t="s">
        <v>544</v>
      </c>
      <c r="F495" s="4" t="str">
        <f t="shared" si="7"/>
        <v/>
      </c>
      <c r="G495">
        <f>+INDEX(Kt!$B$2:$B$1285,MATCH(Kt_offset!$D495,Kt!$A$2:$A$1285,0))</f>
        <v>1.0112053999999999</v>
      </c>
      <c r="H495" s="1" t="s">
        <v>544</v>
      </c>
      <c r="I495">
        <v>1.0069811</v>
      </c>
    </row>
    <row r="496" spans="4:9">
      <c r="D496" s="1" t="s">
        <v>574</v>
      </c>
      <c r="E496" s="1" t="s">
        <v>545</v>
      </c>
      <c r="F496" s="4" t="str">
        <f t="shared" si="7"/>
        <v/>
      </c>
      <c r="G496">
        <f>+INDEX(Kt!$B$2:$B$1285,MATCH(Kt_offset!$D496,Kt!$A$2:$A$1285,0))</f>
        <v>1.0112053999999999</v>
      </c>
      <c r="H496" s="1" t="s">
        <v>545</v>
      </c>
      <c r="I496">
        <v>1.0069811</v>
      </c>
    </row>
    <row r="497" spans="4:9">
      <c r="D497" s="1" t="s">
        <v>574</v>
      </c>
      <c r="E497" s="1" t="s">
        <v>546</v>
      </c>
      <c r="F497" s="4" t="str">
        <f t="shared" si="7"/>
        <v/>
      </c>
      <c r="G497">
        <f>+INDEX(Kt!$B$2:$B$1285,MATCH(Kt_offset!$D497,Kt!$A$2:$A$1285,0))</f>
        <v>1.0112053999999999</v>
      </c>
      <c r="H497" s="1" t="s">
        <v>546</v>
      </c>
      <c r="I497">
        <v>1.0069811</v>
      </c>
    </row>
    <row r="498" spans="4:9">
      <c r="D498" s="1" t="s">
        <v>574</v>
      </c>
      <c r="E498" s="1" t="s">
        <v>547</v>
      </c>
      <c r="F498" s="4" t="str">
        <f t="shared" si="7"/>
        <v/>
      </c>
      <c r="G498">
        <f>+INDEX(Kt!$B$2:$B$1285,MATCH(Kt_offset!$D498,Kt!$A$2:$A$1285,0))</f>
        <v>1.0112053999999999</v>
      </c>
      <c r="H498" s="1" t="s">
        <v>547</v>
      </c>
      <c r="I498">
        <v>1.0069811</v>
      </c>
    </row>
    <row r="499" spans="4:9">
      <c r="D499" s="1" t="s">
        <v>574</v>
      </c>
      <c r="E499" s="1" t="s">
        <v>548</v>
      </c>
      <c r="F499" s="4">
        <f t="shared" si="7"/>
        <v>1</v>
      </c>
      <c r="G499">
        <f>+INDEX(Kt!$B$2:$B$1285,MATCH(Kt_offset!$D499,Kt!$A$2:$A$1285,0))</f>
        <v>1.0112053999999999</v>
      </c>
      <c r="H499" s="1" t="s">
        <v>548</v>
      </c>
      <c r="I499">
        <v>1.0069811</v>
      </c>
    </row>
    <row r="500" spans="4:9">
      <c r="D500" s="1" t="s">
        <v>574</v>
      </c>
      <c r="E500" s="1" t="s">
        <v>549</v>
      </c>
      <c r="F500" s="4" t="str">
        <f t="shared" si="7"/>
        <v/>
      </c>
      <c r="G500">
        <f>+INDEX(Kt!$B$2:$B$1285,MATCH(Kt_offset!$D500,Kt!$A$2:$A$1285,0))</f>
        <v>1.0112053999999999</v>
      </c>
      <c r="H500" s="1" t="s">
        <v>549</v>
      </c>
      <c r="I500">
        <v>1.0069811</v>
      </c>
    </row>
    <row r="501" spans="4:9">
      <c r="D501" s="1" t="s">
        <v>574</v>
      </c>
      <c r="E501" s="1" t="s">
        <v>550</v>
      </c>
      <c r="F501" s="4" t="str">
        <f t="shared" si="7"/>
        <v/>
      </c>
      <c r="G501">
        <f>+INDEX(Kt!$B$2:$B$1285,MATCH(Kt_offset!$D501,Kt!$A$2:$A$1285,0))</f>
        <v>1.0112053999999999</v>
      </c>
      <c r="H501" s="1" t="s">
        <v>550</v>
      </c>
      <c r="I501">
        <v>1.0069811</v>
      </c>
    </row>
    <row r="502" spans="4:9">
      <c r="D502" s="1" t="s">
        <v>574</v>
      </c>
      <c r="E502" s="1" t="s">
        <v>551</v>
      </c>
      <c r="F502" s="4" t="str">
        <f t="shared" si="7"/>
        <v/>
      </c>
      <c r="G502">
        <f>+INDEX(Kt!$B$2:$B$1285,MATCH(Kt_offset!$D502,Kt!$A$2:$A$1285,0))</f>
        <v>1.0112053999999999</v>
      </c>
      <c r="H502" s="1" t="s">
        <v>551</v>
      </c>
      <c r="I502">
        <v>1.0069811</v>
      </c>
    </row>
    <row r="503" spans="4:9">
      <c r="D503" s="1" t="s">
        <v>574</v>
      </c>
      <c r="E503" s="1" t="s">
        <v>552</v>
      </c>
      <c r="F503" s="4" t="str">
        <f t="shared" si="7"/>
        <v/>
      </c>
      <c r="G503">
        <f>+INDEX(Kt!$B$2:$B$1285,MATCH(Kt_offset!$D503,Kt!$A$2:$A$1285,0))</f>
        <v>1.0112053999999999</v>
      </c>
      <c r="H503" s="1" t="s">
        <v>552</v>
      </c>
      <c r="I503">
        <v>1.0069811</v>
      </c>
    </row>
    <row r="504" spans="4:9">
      <c r="D504" s="1" t="s">
        <v>574</v>
      </c>
      <c r="E504" s="1" t="s">
        <v>553</v>
      </c>
      <c r="F504" s="4" t="str">
        <f t="shared" si="7"/>
        <v/>
      </c>
      <c r="G504">
        <f>+INDEX(Kt!$B$2:$B$1285,MATCH(Kt_offset!$D504,Kt!$A$2:$A$1285,0))</f>
        <v>1.0112053999999999</v>
      </c>
      <c r="H504" s="1" t="s">
        <v>553</v>
      </c>
      <c r="I504">
        <v>1.0069811</v>
      </c>
    </row>
    <row r="505" spans="4:9">
      <c r="D505" s="1" t="s">
        <v>574</v>
      </c>
      <c r="E505" s="1" t="s">
        <v>554</v>
      </c>
      <c r="F505" s="4" t="str">
        <f t="shared" si="7"/>
        <v/>
      </c>
      <c r="G505">
        <f>+INDEX(Kt!$B$2:$B$1285,MATCH(Kt_offset!$D505,Kt!$A$2:$A$1285,0))</f>
        <v>1.0112053999999999</v>
      </c>
      <c r="H505" s="1" t="s">
        <v>554</v>
      </c>
      <c r="I505">
        <v>1.0069811</v>
      </c>
    </row>
    <row r="506" spans="4:9">
      <c r="D506" s="1" t="s">
        <v>574</v>
      </c>
      <c r="E506" s="1" t="s">
        <v>555</v>
      </c>
      <c r="F506" s="4" t="str">
        <f t="shared" si="7"/>
        <v/>
      </c>
      <c r="G506">
        <f>+INDEX(Kt!$B$2:$B$1285,MATCH(Kt_offset!$D506,Kt!$A$2:$A$1285,0))</f>
        <v>1.0112053999999999</v>
      </c>
      <c r="H506" s="1" t="s">
        <v>555</v>
      </c>
      <c r="I506">
        <v>1.0069811</v>
      </c>
    </row>
    <row r="507" spans="4:9">
      <c r="D507" s="1" t="s">
        <v>574</v>
      </c>
      <c r="E507" s="1" t="s">
        <v>556</v>
      </c>
      <c r="F507" s="4" t="str">
        <f t="shared" si="7"/>
        <v/>
      </c>
      <c r="G507">
        <f>+INDEX(Kt!$B$2:$B$1285,MATCH(Kt_offset!$D507,Kt!$A$2:$A$1285,0))</f>
        <v>1.0112053999999999</v>
      </c>
      <c r="H507" s="1" t="s">
        <v>556</v>
      </c>
      <c r="I507">
        <v>1.0069811</v>
      </c>
    </row>
    <row r="508" spans="4:9">
      <c r="D508" s="1" t="s">
        <v>574</v>
      </c>
      <c r="E508" s="1" t="s">
        <v>557</v>
      </c>
      <c r="F508" s="4" t="str">
        <f t="shared" si="7"/>
        <v/>
      </c>
      <c r="G508">
        <f>+INDEX(Kt!$B$2:$B$1285,MATCH(Kt_offset!$D508,Kt!$A$2:$A$1285,0))</f>
        <v>1.0112053999999999</v>
      </c>
      <c r="H508" s="1" t="s">
        <v>557</v>
      </c>
      <c r="I508">
        <v>1.0069811</v>
      </c>
    </row>
    <row r="509" spans="4:9">
      <c r="D509" s="1" t="s">
        <v>574</v>
      </c>
      <c r="E509" s="1" t="s">
        <v>558</v>
      </c>
      <c r="F509" s="4" t="str">
        <f t="shared" si="7"/>
        <v/>
      </c>
      <c r="G509">
        <f>+INDEX(Kt!$B$2:$B$1285,MATCH(Kt_offset!$D509,Kt!$A$2:$A$1285,0))</f>
        <v>1.0112053999999999</v>
      </c>
      <c r="H509" s="1" t="s">
        <v>558</v>
      </c>
      <c r="I509">
        <v>1.0069811</v>
      </c>
    </row>
    <row r="510" spans="4:9">
      <c r="D510" s="1" t="s">
        <v>574</v>
      </c>
      <c r="E510" s="1" t="s">
        <v>559</v>
      </c>
      <c r="F510" s="4" t="str">
        <f t="shared" si="7"/>
        <v/>
      </c>
      <c r="G510">
        <f>+INDEX(Kt!$B$2:$B$1285,MATCH(Kt_offset!$D510,Kt!$A$2:$A$1285,0))</f>
        <v>1.0112053999999999</v>
      </c>
      <c r="H510" s="1" t="s">
        <v>559</v>
      </c>
      <c r="I510">
        <v>1.0069811</v>
      </c>
    </row>
    <row r="511" spans="4:9">
      <c r="D511" s="1" t="s">
        <v>574</v>
      </c>
      <c r="E511" s="1" t="s">
        <v>560</v>
      </c>
      <c r="F511" s="4" t="str">
        <f t="shared" si="7"/>
        <v/>
      </c>
      <c r="G511">
        <f>+INDEX(Kt!$B$2:$B$1285,MATCH(Kt_offset!$D511,Kt!$A$2:$A$1285,0))</f>
        <v>1.0112053999999999</v>
      </c>
      <c r="H511" s="1" t="s">
        <v>560</v>
      </c>
      <c r="I511">
        <v>1.0069811</v>
      </c>
    </row>
    <row r="512" spans="4:9">
      <c r="D512" s="1" t="s">
        <v>574</v>
      </c>
      <c r="E512" s="1" t="s">
        <v>561</v>
      </c>
      <c r="F512" s="4" t="str">
        <f t="shared" si="7"/>
        <v/>
      </c>
      <c r="G512">
        <f>+INDEX(Kt!$B$2:$B$1285,MATCH(Kt_offset!$D512,Kt!$A$2:$A$1285,0))</f>
        <v>1.0112053999999999</v>
      </c>
      <c r="H512" s="1" t="s">
        <v>561</v>
      </c>
      <c r="I512">
        <v>1.0069811</v>
      </c>
    </row>
    <row r="513" spans="1:9">
      <c r="D513" s="1" t="s">
        <v>574</v>
      </c>
      <c r="E513" s="1" t="s">
        <v>562</v>
      </c>
      <c r="F513" s="4" t="str">
        <f t="shared" si="7"/>
        <v/>
      </c>
      <c r="G513">
        <f>+INDEX(Kt!$B$2:$B$1285,MATCH(Kt_offset!$D513,Kt!$A$2:$A$1285,0))</f>
        <v>1.0112053999999999</v>
      </c>
      <c r="H513" s="1" t="s">
        <v>562</v>
      </c>
      <c r="I513">
        <v>1.0069811</v>
      </c>
    </row>
    <row r="514" spans="1:9">
      <c r="D514" s="1" t="s">
        <v>574</v>
      </c>
      <c r="E514" s="1" t="s">
        <v>563</v>
      </c>
      <c r="F514" s="4" t="str">
        <f t="shared" si="7"/>
        <v/>
      </c>
      <c r="G514">
        <f>+INDEX(Kt!$B$2:$B$1285,MATCH(Kt_offset!$D514,Kt!$A$2:$A$1285,0))</f>
        <v>1.0112053999999999</v>
      </c>
      <c r="H514" s="1" t="s">
        <v>563</v>
      </c>
      <c r="I514">
        <v>1.0069811</v>
      </c>
    </row>
    <row r="515" spans="1:9">
      <c r="D515" s="1" t="s">
        <v>574</v>
      </c>
      <c r="E515" s="1" t="s">
        <v>564</v>
      </c>
      <c r="F515" s="4" t="str">
        <f t="shared" si="7"/>
        <v/>
      </c>
      <c r="G515">
        <f>+INDEX(Kt!$B$2:$B$1285,MATCH(Kt_offset!$D515,Kt!$A$2:$A$1285,0))</f>
        <v>1.0112053999999999</v>
      </c>
      <c r="H515" s="1" t="s">
        <v>564</v>
      </c>
      <c r="I515">
        <v>1.0069811</v>
      </c>
    </row>
    <row r="516" spans="1:9">
      <c r="D516" s="1" t="s">
        <v>574</v>
      </c>
      <c r="E516" s="1" t="s">
        <v>565</v>
      </c>
      <c r="F516" s="4" t="str">
        <f t="shared" ref="F516:F579" si="8">+_xlfn.IFNA(IF(MATCH(E516,$K$3:$K$63,0)&lt;&gt;0,1,0),"")</f>
        <v/>
      </c>
      <c r="G516">
        <f>+INDEX(Kt!$B$2:$B$1285,MATCH(Kt_offset!$D516,Kt!$A$2:$A$1285,0))</f>
        <v>1.0112053999999999</v>
      </c>
      <c r="H516" s="1" t="s">
        <v>565</v>
      </c>
      <c r="I516">
        <v>1.0069811</v>
      </c>
    </row>
    <row r="517" spans="1:9">
      <c r="D517" s="1" t="s">
        <v>574</v>
      </c>
      <c r="E517" s="1" t="s">
        <v>566</v>
      </c>
      <c r="F517" s="4" t="str">
        <f t="shared" si="8"/>
        <v/>
      </c>
      <c r="G517">
        <f>+INDEX(Kt!$B$2:$B$1285,MATCH(Kt_offset!$D517,Kt!$A$2:$A$1285,0))</f>
        <v>1.0112053999999999</v>
      </c>
      <c r="H517" s="1" t="s">
        <v>566</v>
      </c>
      <c r="I517">
        <v>1.0069811</v>
      </c>
    </row>
    <row r="518" spans="1:9">
      <c r="D518" s="1" t="s">
        <v>574</v>
      </c>
      <c r="E518" s="1" t="s">
        <v>567</v>
      </c>
      <c r="F518" s="4" t="str">
        <f t="shared" si="8"/>
        <v/>
      </c>
      <c r="G518">
        <f>+INDEX(Kt!$B$2:$B$1285,MATCH(Kt_offset!$D518,Kt!$A$2:$A$1285,0))</f>
        <v>1.0112053999999999</v>
      </c>
      <c r="H518" s="1" t="s">
        <v>567</v>
      </c>
      <c r="I518">
        <v>1.0069811</v>
      </c>
    </row>
    <row r="519" spans="1:9">
      <c r="D519" s="1" t="s">
        <v>574</v>
      </c>
      <c r="E519" s="1" t="s">
        <v>568</v>
      </c>
      <c r="F519" s="4" t="str">
        <f t="shared" si="8"/>
        <v/>
      </c>
      <c r="G519">
        <f>+INDEX(Kt!$B$2:$B$1285,MATCH(Kt_offset!$D519,Kt!$A$2:$A$1285,0))</f>
        <v>1.0112053999999999</v>
      </c>
      <c r="H519" s="1" t="s">
        <v>568</v>
      </c>
      <c r="I519">
        <v>1.0069811</v>
      </c>
    </row>
    <row r="520" spans="1:9">
      <c r="D520" s="1" t="s">
        <v>574</v>
      </c>
      <c r="E520" s="1" t="s">
        <v>569</v>
      </c>
      <c r="F520" s="4" t="str">
        <f t="shared" si="8"/>
        <v/>
      </c>
      <c r="G520">
        <f>+INDEX(Kt!$B$2:$B$1285,MATCH(Kt_offset!$D520,Kt!$A$2:$A$1285,0))</f>
        <v>1.0112053999999999</v>
      </c>
      <c r="H520" s="1" t="s">
        <v>569</v>
      </c>
      <c r="I520">
        <v>1.0069811</v>
      </c>
    </row>
    <row r="521" spans="1:9">
      <c r="D521" s="1" t="s">
        <v>574</v>
      </c>
      <c r="E521" s="1" t="s">
        <v>570</v>
      </c>
      <c r="F521" s="4" t="str">
        <f t="shared" si="8"/>
        <v/>
      </c>
      <c r="G521">
        <f>+INDEX(Kt!$B$2:$B$1285,MATCH(Kt_offset!$D521,Kt!$A$2:$A$1285,0))</f>
        <v>1.0112053999999999</v>
      </c>
      <c r="H521" s="1" t="s">
        <v>570</v>
      </c>
      <c r="I521">
        <v>1.0069811</v>
      </c>
    </row>
    <row r="522" spans="1:9">
      <c r="D522" s="1" t="s">
        <v>574</v>
      </c>
      <c r="E522" s="1" t="s">
        <v>571</v>
      </c>
      <c r="F522" s="4" t="str">
        <f t="shared" si="8"/>
        <v/>
      </c>
      <c r="G522">
        <f>+INDEX(Kt!$B$2:$B$1285,MATCH(Kt_offset!$D522,Kt!$A$2:$A$1285,0))</f>
        <v>1.0112053999999999</v>
      </c>
      <c r="H522" s="1" t="s">
        <v>571</v>
      </c>
      <c r="I522">
        <v>1.0069811</v>
      </c>
    </row>
    <row r="523" spans="1:9">
      <c r="D523" s="1" t="s">
        <v>574</v>
      </c>
      <c r="E523" s="1" t="s">
        <v>572</v>
      </c>
      <c r="F523" s="4" t="str">
        <f t="shared" si="8"/>
        <v/>
      </c>
      <c r="G523">
        <f>+INDEX(Kt!$B$2:$B$1285,MATCH(Kt_offset!$D523,Kt!$A$2:$A$1285,0))</f>
        <v>1.0112053999999999</v>
      </c>
      <c r="H523" s="1" t="s">
        <v>572</v>
      </c>
      <c r="I523">
        <v>1.0069811</v>
      </c>
    </row>
    <row r="524" spans="1:9">
      <c r="A524" s="3" t="s">
        <v>1339</v>
      </c>
      <c r="D524" s="1" t="s">
        <v>574</v>
      </c>
      <c r="E524" s="1" t="s">
        <v>573</v>
      </c>
      <c r="F524" s="4">
        <f t="shared" si="8"/>
        <v>1</v>
      </c>
      <c r="G524">
        <f>+INDEX(Kt!$B$2:$B$1285,MATCH(Kt_offset!$D524,Kt!$A$2:$A$1285,0))</f>
        <v>1.0112053999999999</v>
      </c>
      <c r="H524" s="1" t="s">
        <v>573</v>
      </c>
      <c r="I524">
        <v>1.0069811</v>
      </c>
    </row>
    <row r="525" spans="1:9">
      <c r="D525" s="1" t="s">
        <v>638</v>
      </c>
      <c r="E525" s="1" t="s">
        <v>574</v>
      </c>
      <c r="F525" s="4" t="str">
        <f t="shared" si="8"/>
        <v/>
      </c>
      <c r="G525">
        <f>+INDEX(Kt!$B$2:$B$1285,MATCH(Kt_offset!$D525,Kt!$A$2:$A$1285,0))</f>
        <v>0.98726990000000003</v>
      </c>
      <c r="H525" s="1" t="s">
        <v>574</v>
      </c>
      <c r="I525">
        <v>1.0112053999999999</v>
      </c>
    </row>
    <row r="526" spans="1:9">
      <c r="D526" s="1" t="s">
        <v>638</v>
      </c>
      <c r="E526" s="1" t="s">
        <v>575</v>
      </c>
      <c r="F526" s="4" t="str">
        <f t="shared" si="8"/>
        <v/>
      </c>
      <c r="G526">
        <f>+INDEX(Kt!$B$2:$B$1285,MATCH(Kt_offset!$D526,Kt!$A$2:$A$1285,0))</f>
        <v>0.98726990000000003</v>
      </c>
      <c r="H526" s="1" t="s">
        <v>575</v>
      </c>
      <c r="I526">
        <v>1.0112053999999999</v>
      </c>
    </row>
    <row r="527" spans="1:9">
      <c r="D527" s="1" t="s">
        <v>638</v>
      </c>
      <c r="E527" s="1" t="s">
        <v>576</v>
      </c>
      <c r="F527" s="4" t="str">
        <f t="shared" si="8"/>
        <v/>
      </c>
      <c r="G527">
        <f>+INDEX(Kt!$B$2:$B$1285,MATCH(Kt_offset!$D527,Kt!$A$2:$A$1285,0))</f>
        <v>0.98726990000000003</v>
      </c>
      <c r="H527" s="1" t="s">
        <v>576</v>
      </c>
      <c r="I527">
        <v>1.0112053999999999</v>
      </c>
    </row>
    <row r="528" spans="1:9">
      <c r="D528" s="1" t="s">
        <v>638</v>
      </c>
      <c r="E528" s="1" t="s">
        <v>577</v>
      </c>
      <c r="F528" s="4" t="str">
        <f t="shared" si="8"/>
        <v/>
      </c>
      <c r="G528">
        <f>+INDEX(Kt!$B$2:$B$1285,MATCH(Kt_offset!$D528,Kt!$A$2:$A$1285,0))</f>
        <v>0.98726990000000003</v>
      </c>
      <c r="H528" s="1" t="s">
        <v>577</v>
      </c>
      <c r="I528">
        <v>1.0112053999999999</v>
      </c>
    </row>
    <row r="529" spans="4:9">
      <c r="D529" s="1" t="s">
        <v>638</v>
      </c>
      <c r="E529" s="1" t="s">
        <v>578</v>
      </c>
      <c r="F529" s="4" t="str">
        <f t="shared" si="8"/>
        <v/>
      </c>
      <c r="G529">
        <f>+INDEX(Kt!$B$2:$B$1285,MATCH(Kt_offset!$D529,Kt!$A$2:$A$1285,0))</f>
        <v>0.98726990000000003</v>
      </c>
      <c r="H529" s="1" t="s">
        <v>578</v>
      </c>
      <c r="I529">
        <v>1.0112053999999999</v>
      </c>
    </row>
    <row r="530" spans="4:9">
      <c r="D530" s="1" t="s">
        <v>638</v>
      </c>
      <c r="E530" s="1" t="s">
        <v>579</v>
      </c>
      <c r="F530" s="4" t="str">
        <f t="shared" si="8"/>
        <v/>
      </c>
      <c r="G530">
        <f>+INDEX(Kt!$B$2:$B$1285,MATCH(Kt_offset!$D530,Kt!$A$2:$A$1285,0))</f>
        <v>0.98726990000000003</v>
      </c>
      <c r="H530" s="1" t="s">
        <v>579</v>
      </c>
      <c r="I530">
        <v>1.0112053999999999</v>
      </c>
    </row>
    <row r="531" spans="4:9">
      <c r="D531" s="1" t="s">
        <v>638</v>
      </c>
      <c r="E531" s="1" t="s">
        <v>580</v>
      </c>
      <c r="F531" s="4" t="str">
        <f t="shared" si="8"/>
        <v/>
      </c>
      <c r="G531">
        <f>+INDEX(Kt!$B$2:$B$1285,MATCH(Kt_offset!$D531,Kt!$A$2:$A$1285,0))</f>
        <v>0.98726990000000003</v>
      </c>
      <c r="H531" s="1" t="s">
        <v>580</v>
      </c>
      <c r="I531">
        <v>1.0112053999999999</v>
      </c>
    </row>
    <row r="532" spans="4:9">
      <c r="D532" s="1" t="s">
        <v>638</v>
      </c>
      <c r="E532" s="1" t="s">
        <v>581</v>
      </c>
      <c r="F532" s="4" t="str">
        <f t="shared" si="8"/>
        <v/>
      </c>
      <c r="G532">
        <f>+INDEX(Kt!$B$2:$B$1285,MATCH(Kt_offset!$D532,Kt!$A$2:$A$1285,0))</f>
        <v>0.98726990000000003</v>
      </c>
      <c r="H532" s="1" t="s">
        <v>581</v>
      </c>
      <c r="I532">
        <v>1.0112053999999999</v>
      </c>
    </row>
    <row r="533" spans="4:9">
      <c r="D533" s="1" t="s">
        <v>638</v>
      </c>
      <c r="E533" s="1" t="s">
        <v>582</v>
      </c>
      <c r="F533" s="4" t="str">
        <f t="shared" si="8"/>
        <v/>
      </c>
      <c r="G533">
        <f>+INDEX(Kt!$B$2:$B$1285,MATCH(Kt_offset!$D533,Kt!$A$2:$A$1285,0))</f>
        <v>0.98726990000000003</v>
      </c>
      <c r="H533" s="1" t="s">
        <v>582</v>
      </c>
      <c r="I533">
        <v>1.0112053999999999</v>
      </c>
    </row>
    <row r="534" spans="4:9">
      <c r="D534" s="1" t="s">
        <v>638</v>
      </c>
      <c r="E534" s="1" t="s">
        <v>583</v>
      </c>
      <c r="F534" s="4" t="str">
        <f t="shared" si="8"/>
        <v/>
      </c>
      <c r="G534">
        <f>+INDEX(Kt!$B$2:$B$1285,MATCH(Kt_offset!$D534,Kt!$A$2:$A$1285,0))</f>
        <v>0.98726990000000003</v>
      </c>
      <c r="H534" s="1" t="s">
        <v>583</v>
      </c>
      <c r="I534">
        <v>1.0112053999999999</v>
      </c>
    </row>
    <row r="535" spans="4:9">
      <c r="D535" s="1" t="s">
        <v>638</v>
      </c>
      <c r="E535" s="1" t="s">
        <v>584</v>
      </c>
      <c r="F535" s="4" t="str">
        <f t="shared" si="8"/>
        <v/>
      </c>
      <c r="G535">
        <f>+INDEX(Kt!$B$2:$B$1285,MATCH(Kt_offset!$D535,Kt!$A$2:$A$1285,0))</f>
        <v>0.98726990000000003</v>
      </c>
      <c r="H535" s="1" t="s">
        <v>584</v>
      </c>
      <c r="I535">
        <v>1.0112053999999999</v>
      </c>
    </row>
    <row r="536" spans="4:9">
      <c r="D536" s="1" t="s">
        <v>638</v>
      </c>
      <c r="E536" s="1" t="s">
        <v>585</v>
      </c>
      <c r="F536" s="4" t="str">
        <f t="shared" si="8"/>
        <v/>
      </c>
      <c r="G536">
        <f>+INDEX(Kt!$B$2:$B$1285,MATCH(Kt_offset!$D536,Kt!$A$2:$A$1285,0))</f>
        <v>0.98726990000000003</v>
      </c>
      <c r="H536" s="1" t="s">
        <v>585</v>
      </c>
      <c r="I536">
        <v>1.0112053999999999</v>
      </c>
    </row>
    <row r="537" spans="4:9">
      <c r="D537" s="1" t="s">
        <v>638</v>
      </c>
      <c r="E537" s="1" t="s">
        <v>586</v>
      </c>
      <c r="F537" s="4" t="str">
        <f t="shared" si="8"/>
        <v/>
      </c>
      <c r="G537">
        <f>+INDEX(Kt!$B$2:$B$1285,MATCH(Kt_offset!$D537,Kt!$A$2:$A$1285,0))</f>
        <v>0.98726990000000003</v>
      </c>
      <c r="H537" s="1" t="s">
        <v>586</v>
      </c>
      <c r="I537">
        <v>1.0112053999999999</v>
      </c>
    </row>
    <row r="538" spans="4:9">
      <c r="D538" s="1" t="s">
        <v>638</v>
      </c>
      <c r="E538" s="1" t="s">
        <v>587</v>
      </c>
      <c r="F538" s="4" t="str">
        <f t="shared" si="8"/>
        <v/>
      </c>
      <c r="G538">
        <f>+INDEX(Kt!$B$2:$B$1285,MATCH(Kt_offset!$D538,Kt!$A$2:$A$1285,0))</f>
        <v>0.98726990000000003</v>
      </c>
      <c r="H538" s="1" t="s">
        <v>587</v>
      </c>
      <c r="I538">
        <v>1.0112053999999999</v>
      </c>
    </row>
    <row r="539" spans="4:9">
      <c r="D539" s="1" t="s">
        <v>638</v>
      </c>
      <c r="E539" s="1" t="s">
        <v>588</v>
      </c>
      <c r="F539" s="4" t="str">
        <f t="shared" si="8"/>
        <v/>
      </c>
      <c r="G539">
        <f>+INDEX(Kt!$B$2:$B$1285,MATCH(Kt_offset!$D539,Kt!$A$2:$A$1285,0))</f>
        <v>0.98726990000000003</v>
      </c>
      <c r="H539" s="1" t="s">
        <v>588</v>
      </c>
      <c r="I539">
        <v>1.0112053999999999</v>
      </c>
    </row>
    <row r="540" spans="4:9">
      <c r="D540" s="1" t="s">
        <v>638</v>
      </c>
      <c r="E540" s="1" t="s">
        <v>589</v>
      </c>
      <c r="F540" s="4" t="str">
        <f t="shared" si="8"/>
        <v/>
      </c>
      <c r="G540">
        <f>+INDEX(Kt!$B$2:$B$1285,MATCH(Kt_offset!$D540,Kt!$A$2:$A$1285,0))</f>
        <v>0.98726990000000003</v>
      </c>
      <c r="H540" s="1" t="s">
        <v>589</v>
      </c>
      <c r="I540">
        <v>1.0112053999999999</v>
      </c>
    </row>
    <row r="541" spans="4:9">
      <c r="D541" s="1" t="s">
        <v>638</v>
      </c>
      <c r="E541" s="1" t="s">
        <v>590</v>
      </c>
      <c r="F541" s="4" t="str">
        <f t="shared" si="8"/>
        <v/>
      </c>
      <c r="G541">
        <f>+INDEX(Kt!$B$2:$B$1285,MATCH(Kt_offset!$D541,Kt!$A$2:$A$1285,0))</f>
        <v>0.98726990000000003</v>
      </c>
      <c r="H541" s="1" t="s">
        <v>590</v>
      </c>
      <c r="I541">
        <v>1.0112053999999999</v>
      </c>
    </row>
    <row r="542" spans="4:9">
      <c r="D542" s="1" t="s">
        <v>638</v>
      </c>
      <c r="E542" s="1" t="s">
        <v>591</v>
      </c>
      <c r="F542" s="4" t="str">
        <f t="shared" si="8"/>
        <v/>
      </c>
      <c r="G542">
        <f>+INDEX(Kt!$B$2:$B$1285,MATCH(Kt_offset!$D542,Kt!$A$2:$A$1285,0))</f>
        <v>0.98726990000000003</v>
      </c>
      <c r="H542" s="1" t="s">
        <v>591</v>
      </c>
      <c r="I542">
        <v>1.0112053999999999</v>
      </c>
    </row>
    <row r="543" spans="4:9">
      <c r="D543" s="1" t="s">
        <v>638</v>
      </c>
      <c r="E543" s="1" t="s">
        <v>592</v>
      </c>
      <c r="F543" s="4">
        <f t="shared" si="8"/>
        <v>1</v>
      </c>
      <c r="G543">
        <f>+INDEX(Kt!$B$2:$B$1285,MATCH(Kt_offset!$D543,Kt!$A$2:$A$1285,0))</f>
        <v>0.98726990000000003</v>
      </c>
      <c r="H543" s="1" t="s">
        <v>592</v>
      </c>
      <c r="I543">
        <v>1.0112053999999999</v>
      </c>
    </row>
    <row r="544" spans="4:9">
      <c r="D544" s="1" t="s">
        <v>638</v>
      </c>
      <c r="E544" s="1" t="s">
        <v>593</v>
      </c>
      <c r="F544" s="4" t="str">
        <f t="shared" si="8"/>
        <v/>
      </c>
      <c r="G544">
        <f>+INDEX(Kt!$B$2:$B$1285,MATCH(Kt_offset!$D544,Kt!$A$2:$A$1285,0))</f>
        <v>0.98726990000000003</v>
      </c>
      <c r="H544" s="1" t="s">
        <v>593</v>
      </c>
      <c r="I544">
        <v>1.0112053999999999</v>
      </c>
    </row>
    <row r="545" spans="4:9">
      <c r="D545" s="1" t="s">
        <v>638</v>
      </c>
      <c r="E545" s="1" t="s">
        <v>594</v>
      </c>
      <c r="F545" s="4" t="str">
        <f t="shared" si="8"/>
        <v/>
      </c>
      <c r="G545">
        <f>+INDEX(Kt!$B$2:$B$1285,MATCH(Kt_offset!$D545,Kt!$A$2:$A$1285,0))</f>
        <v>0.98726990000000003</v>
      </c>
      <c r="H545" s="1" t="s">
        <v>594</v>
      </c>
      <c r="I545">
        <v>1.0112053999999999</v>
      </c>
    </row>
    <row r="546" spans="4:9">
      <c r="D546" s="1" t="s">
        <v>638</v>
      </c>
      <c r="E546" s="1" t="s">
        <v>595</v>
      </c>
      <c r="F546" s="4" t="str">
        <f t="shared" si="8"/>
        <v/>
      </c>
      <c r="G546">
        <f>+INDEX(Kt!$B$2:$B$1285,MATCH(Kt_offset!$D546,Kt!$A$2:$A$1285,0))</f>
        <v>0.98726990000000003</v>
      </c>
      <c r="H546" s="1" t="s">
        <v>595</v>
      </c>
      <c r="I546">
        <v>1.0112053999999999</v>
      </c>
    </row>
    <row r="547" spans="4:9">
      <c r="D547" s="1" t="s">
        <v>638</v>
      </c>
      <c r="E547" s="1" t="s">
        <v>596</v>
      </c>
      <c r="F547" s="4" t="str">
        <f t="shared" si="8"/>
        <v/>
      </c>
      <c r="G547">
        <f>+INDEX(Kt!$B$2:$B$1285,MATCH(Kt_offset!$D547,Kt!$A$2:$A$1285,0))</f>
        <v>0.98726990000000003</v>
      </c>
      <c r="H547" s="1" t="s">
        <v>596</v>
      </c>
      <c r="I547">
        <v>1.0112053999999999</v>
      </c>
    </row>
    <row r="548" spans="4:9">
      <c r="D548" s="1" t="s">
        <v>638</v>
      </c>
      <c r="E548" s="1" t="s">
        <v>597</v>
      </c>
      <c r="F548" s="4" t="str">
        <f t="shared" si="8"/>
        <v/>
      </c>
      <c r="G548">
        <f>+INDEX(Kt!$B$2:$B$1285,MATCH(Kt_offset!$D548,Kt!$A$2:$A$1285,0))</f>
        <v>0.98726990000000003</v>
      </c>
      <c r="H548" s="1" t="s">
        <v>597</v>
      </c>
      <c r="I548">
        <v>1.0112053999999999</v>
      </c>
    </row>
    <row r="549" spans="4:9">
      <c r="D549" s="1" t="s">
        <v>638</v>
      </c>
      <c r="E549" s="1" t="s">
        <v>598</v>
      </c>
      <c r="F549" s="4" t="str">
        <f t="shared" si="8"/>
        <v/>
      </c>
      <c r="G549">
        <f>+INDEX(Kt!$B$2:$B$1285,MATCH(Kt_offset!$D549,Kt!$A$2:$A$1285,0))</f>
        <v>0.98726990000000003</v>
      </c>
      <c r="H549" s="1" t="s">
        <v>598</v>
      </c>
      <c r="I549">
        <v>1.0112053999999999</v>
      </c>
    </row>
    <row r="550" spans="4:9">
      <c r="D550" s="1" t="s">
        <v>638</v>
      </c>
      <c r="E550" s="1" t="s">
        <v>599</v>
      </c>
      <c r="F550" s="4" t="str">
        <f t="shared" si="8"/>
        <v/>
      </c>
      <c r="G550">
        <f>+INDEX(Kt!$B$2:$B$1285,MATCH(Kt_offset!$D550,Kt!$A$2:$A$1285,0))</f>
        <v>0.98726990000000003</v>
      </c>
      <c r="H550" s="1" t="s">
        <v>599</v>
      </c>
      <c r="I550">
        <v>1.0112053999999999</v>
      </c>
    </row>
    <row r="551" spans="4:9">
      <c r="D551" s="1" t="s">
        <v>638</v>
      </c>
      <c r="E551" s="1" t="s">
        <v>600</v>
      </c>
      <c r="F551" s="4" t="str">
        <f t="shared" si="8"/>
        <v/>
      </c>
      <c r="G551">
        <f>+INDEX(Kt!$B$2:$B$1285,MATCH(Kt_offset!$D551,Kt!$A$2:$A$1285,0))</f>
        <v>0.98726990000000003</v>
      </c>
      <c r="H551" s="1" t="s">
        <v>600</v>
      </c>
      <c r="I551">
        <v>1.0112053999999999</v>
      </c>
    </row>
    <row r="552" spans="4:9">
      <c r="D552" s="1" t="s">
        <v>638</v>
      </c>
      <c r="E552" s="1" t="s">
        <v>601</v>
      </c>
      <c r="F552" s="4" t="str">
        <f t="shared" si="8"/>
        <v/>
      </c>
      <c r="G552">
        <f>+INDEX(Kt!$B$2:$B$1285,MATCH(Kt_offset!$D552,Kt!$A$2:$A$1285,0))</f>
        <v>0.98726990000000003</v>
      </c>
      <c r="H552" s="1" t="s">
        <v>601</v>
      </c>
      <c r="I552">
        <v>1.0112053999999999</v>
      </c>
    </row>
    <row r="553" spans="4:9">
      <c r="D553" s="1" t="s">
        <v>638</v>
      </c>
      <c r="E553" s="1" t="s">
        <v>602</v>
      </c>
      <c r="F553" s="4" t="str">
        <f t="shared" si="8"/>
        <v/>
      </c>
      <c r="G553">
        <f>+INDEX(Kt!$B$2:$B$1285,MATCH(Kt_offset!$D553,Kt!$A$2:$A$1285,0))</f>
        <v>0.98726990000000003</v>
      </c>
      <c r="H553" s="1" t="s">
        <v>602</v>
      </c>
      <c r="I553">
        <v>1.0112053999999999</v>
      </c>
    </row>
    <row r="554" spans="4:9">
      <c r="D554" s="1" t="s">
        <v>638</v>
      </c>
      <c r="E554" s="1" t="s">
        <v>603</v>
      </c>
      <c r="F554" s="4" t="str">
        <f t="shared" si="8"/>
        <v/>
      </c>
      <c r="G554">
        <f>+INDEX(Kt!$B$2:$B$1285,MATCH(Kt_offset!$D554,Kt!$A$2:$A$1285,0))</f>
        <v>0.98726990000000003</v>
      </c>
      <c r="H554" s="1" t="s">
        <v>603</v>
      </c>
      <c r="I554">
        <v>1.0112053999999999</v>
      </c>
    </row>
    <row r="555" spans="4:9">
      <c r="D555" s="1" t="s">
        <v>638</v>
      </c>
      <c r="E555" s="1" t="s">
        <v>604</v>
      </c>
      <c r="F555" s="4" t="str">
        <f t="shared" si="8"/>
        <v/>
      </c>
      <c r="G555">
        <f>+INDEX(Kt!$B$2:$B$1285,MATCH(Kt_offset!$D555,Kt!$A$2:$A$1285,0))</f>
        <v>0.98726990000000003</v>
      </c>
      <c r="H555" s="1" t="s">
        <v>604</v>
      </c>
      <c r="I555">
        <v>1.0112053999999999</v>
      </c>
    </row>
    <row r="556" spans="4:9">
      <c r="D556" s="1" t="s">
        <v>638</v>
      </c>
      <c r="E556" s="1" t="s">
        <v>605</v>
      </c>
      <c r="F556" s="4" t="str">
        <f t="shared" si="8"/>
        <v/>
      </c>
      <c r="G556">
        <f>+INDEX(Kt!$B$2:$B$1285,MATCH(Kt_offset!$D556,Kt!$A$2:$A$1285,0))</f>
        <v>0.98726990000000003</v>
      </c>
      <c r="H556" s="1" t="s">
        <v>605</v>
      </c>
      <c r="I556">
        <v>1.0112053999999999</v>
      </c>
    </row>
    <row r="557" spans="4:9">
      <c r="D557" s="1" t="s">
        <v>638</v>
      </c>
      <c r="E557" s="1" t="s">
        <v>606</v>
      </c>
      <c r="F557" s="4" t="str">
        <f t="shared" si="8"/>
        <v/>
      </c>
      <c r="G557">
        <f>+INDEX(Kt!$B$2:$B$1285,MATCH(Kt_offset!$D557,Kt!$A$2:$A$1285,0))</f>
        <v>0.98726990000000003</v>
      </c>
      <c r="H557" s="1" t="s">
        <v>606</v>
      </c>
      <c r="I557">
        <v>1.0112053999999999</v>
      </c>
    </row>
    <row r="558" spans="4:9">
      <c r="D558" s="1" t="s">
        <v>638</v>
      </c>
      <c r="E558" s="1" t="s">
        <v>607</v>
      </c>
      <c r="F558" s="4" t="str">
        <f t="shared" si="8"/>
        <v/>
      </c>
      <c r="G558">
        <f>+INDEX(Kt!$B$2:$B$1285,MATCH(Kt_offset!$D558,Kt!$A$2:$A$1285,0))</f>
        <v>0.98726990000000003</v>
      </c>
      <c r="H558" s="1" t="s">
        <v>607</v>
      </c>
      <c r="I558">
        <v>1.0112053999999999</v>
      </c>
    </row>
    <row r="559" spans="4:9">
      <c r="D559" s="1" t="s">
        <v>638</v>
      </c>
      <c r="E559" s="1" t="s">
        <v>608</v>
      </c>
      <c r="F559" s="4" t="str">
        <f t="shared" si="8"/>
        <v/>
      </c>
      <c r="G559">
        <f>+INDEX(Kt!$B$2:$B$1285,MATCH(Kt_offset!$D559,Kt!$A$2:$A$1285,0))</f>
        <v>0.98726990000000003</v>
      </c>
      <c r="H559" s="1" t="s">
        <v>608</v>
      </c>
      <c r="I559">
        <v>1.0112053999999999</v>
      </c>
    </row>
    <row r="560" spans="4:9">
      <c r="D560" s="1" t="s">
        <v>638</v>
      </c>
      <c r="E560" s="1" t="s">
        <v>609</v>
      </c>
      <c r="F560" s="4" t="str">
        <f t="shared" si="8"/>
        <v/>
      </c>
      <c r="G560">
        <f>+INDEX(Kt!$B$2:$B$1285,MATCH(Kt_offset!$D560,Kt!$A$2:$A$1285,0))</f>
        <v>0.98726990000000003</v>
      </c>
      <c r="H560" s="1" t="s">
        <v>609</v>
      </c>
      <c r="I560">
        <v>1.0112053999999999</v>
      </c>
    </row>
    <row r="561" spans="4:9">
      <c r="D561" s="1" t="s">
        <v>638</v>
      </c>
      <c r="E561" s="1" t="s">
        <v>610</v>
      </c>
      <c r="F561" s="4" t="str">
        <f t="shared" si="8"/>
        <v/>
      </c>
      <c r="G561">
        <f>+INDEX(Kt!$B$2:$B$1285,MATCH(Kt_offset!$D561,Kt!$A$2:$A$1285,0))</f>
        <v>0.98726990000000003</v>
      </c>
      <c r="H561" s="1" t="s">
        <v>610</v>
      </c>
      <c r="I561">
        <v>1.0112053999999999</v>
      </c>
    </row>
    <row r="562" spans="4:9">
      <c r="D562" s="1" t="s">
        <v>638</v>
      </c>
      <c r="E562" s="1" t="s">
        <v>611</v>
      </c>
      <c r="F562" s="4" t="str">
        <f t="shared" si="8"/>
        <v/>
      </c>
      <c r="G562">
        <f>+INDEX(Kt!$B$2:$B$1285,MATCH(Kt_offset!$D562,Kt!$A$2:$A$1285,0))</f>
        <v>0.98726990000000003</v>
      </c>
      <c r="H562" s="1" t="s">
        <v>611</v>
      </c>
      <c r="I562">
        <v>1.0112053999999999</v>
      </c>
    </row>
    <row r="563" spans="4:9">
      <c r="D563" s="1" t="s">
        <v>638</v>
      </c>
      <c r="E563" s="1" t="s">
        <v>612</v>
      </c>
      <c r="F563" s="4">
        <f t="shared" si="8"/>
        <v>1</v>
      </c>
      <c r="G563">
        <f>+INDEX(Kt!$B$2:$B$1285,MATCH(Kt_offset!$D563,Kt!$A$2:$A$1285,0))</f>
        <v>0.98726990000000003</v>
      </c>
      <c r="H563" s="1" t="s">
        <v>612</v>
      </c>
      <c r="I563">
        <v>1.0112053999999999</v>
      </c>
    </row>
    <row r="564" spans="4:9">
      <c r="D564" s="1" t="s">
        <v>638</v>
      </c>
      <c r="E564" s="1" t="s">
        <v>613</v>
      </c>
      <c r="F564" s="4" t="str">
        <f t="shared" si="8"/>
        <v/>
      </c>
      <c r="G564">
        <f>+INDEX(Kt!$B$2:$B$1285,MATCH(Kt_offset!$D564,Kt!$A$2:$A$1285,0))</f>
        <v>0.98726990000000003</v>
      </c>
      <c r="H564" s="1" t="s">
        <v>613</v>
      </c>
      <c r="I564">
        <v>1.0112053999999999</v>
      </c>
    </row>
    <row r="565" spans="4:9">
      <c r="D565" s="1" t="s">
        <v>638</v>
      </c>
      <c r="E565" s="1" t="s">
        <v>614</v>
      </c>
      <c r="F565" s="4" t="str">
        <f t="shared" si="8"/>
        <v/>
      </c>
      <c r="G565">
        <f>+INDEX(Kt!$B$2:$B$1285,MATCH(Kt_offset!$D565,Kt!$A$2:$A$1285,0))</f>
        <v>0.98726990000000003</v>
      </c>
      <c r="H565" s="1" t="s">
        <v>614</v>
      </c>
      <c r="I565">
        <v>1.0112053999999999</v>
      </c>
    </row>
    <row r="566" spans="4:9">
      <c r="D566" s="1" t="s">
        <v>638</v>
      </c>
      <c r="E566" s="1" t="s">
        <v>615</v>
      </c>
      <c r="F566" s="4" t="str">
        <f t="shared" si="8"/>
        <v/>
      </c>
      <c r="G566">
        <f>+INDEX(Kt!$B$2:$B$1285,MATCH(Kt_offset!$D566,Kt!$A$2:$A$1285,0))</f>
        <v>0.98726990000000003</v>
      </c>
      <c r="H566" s="1" t="s">
        <v>615</v>
      </c>
      <c r="I566">
        <v>1.0112053999999999</v>
      </c>
    </row>
    <row r="567" spans="4:9">
      <c r="D567" s="1" t="s">
        <v>638</v>
      </c>
      <c r="E567" s="1" t="s">
        <v>616</v>
      </c>
      <c r="F567" s="4" t="str">
        <f t="shared" si="8"/>
        <v/>
      </c>
      <c r="G567">
        <f>+INDEX(Kt!$B$2:$B$1285,MATCH(Kt_offset!$D567,Kt!$A$2:$A$1285,0))</f>
        <v>0.98726990000000003</v>
      </c>
      <c r="H567" s="1" t="s">
        <v>616</v>
      </c>
      <c r="I567">
        <v>1.0112053999999999</v>
      </c>
    </row>
    <row r="568" spans="4:9">
      <c r="D568" s="1" t="s">
        <v>638</v>
      </c>
      <c r="E568" s="1" t="s">
        <v>617</v>
      </c>
      <c r="F568" s="4" t="str">
        <f t="shared" si="8"/>
        <v/>
      </c>
      <c r="G568">
        <f>+INDEX(Kt!$B$2:$B$1285,MATCH(Kt_offset!$D568,Kt!$A$2:$A$1285,0))</f>
        <v>0.98726990000000003</v>
      </c>
      <c r="H568" s="1" t="s">
        <v>617</v>
      </c>
      <c r="I568">
        <v>1.0112053999999999</v>
      </c>
    </row>
    <row r="569" spans="4:9">
      <c r="D569" s="1" t="s">
        <v>638</v>
      </c>
      <c r="E569" s="1" t="s">
        <v>618</v>
      </c>
      <c r="F569" s="4" t="str">
        <f t="shared" si="8"/>
        <v/>
      </c>
      <c r="G569">
        <f>+INDEX(Kt!$B$2:$B$1285,MATCH(Kt_offset!$D569,Kt!$A$2:$A$1285,0))</f>
        <v>0.98726990000000003</v>
      </c>
      <c r="H569" s="1" t="s">
        <v>618</v>
      </c>
      <c r="I569">
        <v>1.0112053999999999</v>
      </c>
    </row>
    <row r="570" spans="4:9">
      <c r="D570" s="1" t="s">
        <v>638</v>
      </c>
      <c r="E570" s="1" t="s">
        <v>619</v>
      </c>
      <c r="F570" s="4" t="str">
        <f t="shared" si="8"/>
        <v/>
      </c>
      <c r="G570">
        <f>+INDEX(Kt!$B$2:$B$1285,MATCH(Kt_offset!$D570,Kt!$A$2:$A$1285,0))</f>
        <v>0.98726990000000003</v>
      </c>
      <c r="H570" s="1" t="s">
        <v>619</v>
      </c>
      <c r="I570">
        <v>1.0112053999999999</v>
      </c>
    </row>
    <row r="571" spans="4:9">
      <c r="D571" s="1" t="s">
        <v>638</v>
      </c>
      <c r="E571" s="1" t="s">
        <v>620</v>
      </c>
      <c r="F571" s="4" t="str">
        <f t="shared" si="8"/>
        <v/>
      </c>
      <c r="G571">
        <f>+INDEX(Kt!$B$2:$B$1285,MATCH(Kt_offset!$D571,Kt!$A$2:$A$1285,0))</f>
        <v>0.98726990000000003</v>
      </c>
      <c r="H571" s="1" t="s">
        <v>620</v>
      </c>
      <c r="I571">
        <v>1.0112053999999999</v>
      </c>
    </row>
    <row r="572" spans="4:9">
      <c r="D572" s="1" t="s">
        <v>638</v>
      </c>
      <c r="E572" s="1" t="s">
        <v>621</v>
      </c>
      <c r="F572" s="4" t="str">
        <f t="shared" si="8"/>
        <v/>
      </c>
      <c r="G572">
        <f>+INDEX(Kt!$B$2:$B$1285,MATCH(Kt_offset!$D572,Kt!$A$2:$A$1285,0))</f>
        <v>0.98726990000000003</v>
      </c>
      <c r="H572" s="1" t="s">
        <v>621</v>
      </c>
      <c r="I572">
        <v>1.0112053999999999</v>
      </c>
    </row>
    <row r="573" spans="4:9">
      <c r="D573" s="1" t="s">
        <v>638</v>
      </c>
      <c r="E573" s="1" t="s">
        <v>622</v>
      </c>
      <c r="F573" s="4" t="str">
        <f t="shared" si="8"/>
        <v/>
      </c>
      <c r="G573">
        <f>+INDEX(Kt!$B$2:$B$1285,MATCH(Kt_offset!$D573,Kt!$A$2:$A$1285,0))</f>
        <v>0.98726990000000003</v>
      </c>
      <c r="H573" s="1" t="s">
        <v>622</v>
      </c>
      <c r="I573">
        <v>1.0112053999999999</v>
      </c>
    </row>
    <row r="574" spans="4:9">
      <c r="D574" s="1" t="s">
        <v>638</v>
      </c>
      <c r="E574" s="1" t="s">
        <v>623</v>
      </c>
      <c r="F574" s="4" t="str">
        <f t="shared" si="8"/>
        <v/>
      </c>
      <c r="G574">
        <f>+INDEX(Kt!$B$2:$B$1285,MATCH(Kt_offset!$D574,Kt!$A$2:$A$1285,0))</f>
        <v>0.98726990000000003</v>
      </c>
      <c r="H574" s="1" t="s">
        <v>623</v>
      </c>
      <c r="I574">
        <v>1.0112053999999999</v>
      </c>
    </row>
    <row r="575" spans="4:9">
      <c r="D575" s="1" t="s">
        <v>638</v>
      </c>
      <c r="E575" s="1" t="s">
        <v>624</v>
      </c>
      <c r="F575" s="4" t="str">
        <f t="shared" si="8"/>
        <v/>
      </c>
      <c r="G575">
        <f>+INDEX(Kt!$B$2:$B$1285,MATCH(Kt_offset!$D575,Kt!$A$2:$A$1285,0))</f>
        <v>0.98726990000000003</v>
      </c>
      <c r="H575" s="1" t="s">
        <v>624</v>
      </c>
      <c r="I575">
        <v>1.0112053999999999</v>
      </c>
    </row>
    <row r="576" spans="4:9">
      <c r="D576" s="1" t="s">
        <v>638</v>
      </c>
      <c r="E576" s="1" t="s">
        <v>625</v>
      </c>
      <c r="F576" s="4" t="str">
        <f t="shared" si="8"/>
        <v/>
      </c>
      <c r="G576">
        <f>+INDEX(Kt!$B$2:$B$1285,MATCH(Kt_offset!$D576,Kt!$A$2:$A$1285,0))</f>
        <v>0.98726990000000003</v>
      </c>
      <c r="H576" s="1" t="s">
        <v>625</v>
      </c>
      <c r="I576">
        <v>1.0112053999999999</v>
      </c>
    </row>
    <row r="577" spans="1:9">
      <c r="D577" s="1" t="s">
        <v>638</v>
      </c>
      <c r="E577" s="1" t="s">
        <v>626</v>
      </c>
      <c r="F577" s="4" t="str">
        <f t="shared" si="8"/>
        <v/>
      </c>
      <c r="G577">
        <f>+INDEX(Kt!$B$2:$B$1285,MATCH(Kt_offset!$D577,Kt!$A$2:$A$1285,0))</f>
        <v>0.98726990000000003</v>
      </c>
      <c r="H577" s="1" t="s">
        <v>626</v>
      </c>
      <c r="I577">
        <v>1.0112053999999999</v>
      </c>
    </row>
    <row r="578" spans="1:9">
      <c r="D578" s="1" t="s">
        <v>638</v>
      </c>
      <c r="E578" s="1" t="s">
        <v>627</v>
      </c>
      <c r="F578" s="4" t="str">
        <f t="shared" si="8"/>
        <v/>
      </c>
      <c r="G578">
        <f>+INDEX(Kt!$B$2:$B$1285,MATCH(Kt_offset!$D578,Kt!$A$2:$A$1285,0))</f>
        <v>0.98726990000000003</v>
      </c>
      <c r="H578" s="1" t="s">
        <v>627</v>
      </c>
      <c r="I578">
        <v>1.0112053999999999</v>
      </c>
    </row>
    <row r="579" spans="1:9">
      <c r="D579" s="1" t="s">
        <v>638</v>
      </c>
      <c r="E579" s="1" t="s">
        <v>628</v>
      </c>
      <c r="F579" s="4" t="str">
        <f t="shared" si="8"/>
        <v/>
      </c>
      <c r="G579">
        <f>+INDEX(Kt!$B$2:$B$1285,MATCH(Kt_offset!$D579,Kt!$A$2:$A$1285,0))</f>
        <v>0.98726990000000003</v>
      </c>
      <c r="H579" s="1" t="s">
        <v>628</v>
      </c>
      <c r="I579">
        <v>1.0112053999999999</v>
      </c>
    </row>
    <row r="580" spans="1:9">
      <c r="D580" s="1" t="s">
        <v>638</v>
      </c>
      <c r="E580" s="1" t="s">
        <v>629</v>
      </c>
      <c r="F580" s="4" t="str">
        <f t="shared" ref="F580:F643" si="9">+_xlfn.IFNA(IF(MATCH(E580,$K$3:$K$63,0)&lt;&gt;0,1,0),"")</f>
        <v/>
      </c>
      <c r="G580">
        <f>+INDEX(Kt!$B$2:$B$1285,MATCH(Kt_offset!$D580,Kt!$A$2:$A$1285,0))</f>
        <v>0.98726990000000003</v>
      </c>
      <c r="H580" s="1" t="s">
        <v>629</v>
      </c>
      <c r="I580">
        <v>1.0112053999999999</v>
      </c>
    </row>
    <row r="581" spans="1:9">
      <c r="D581" s="1" t="s">
        <v>638</v>
      </c>
      <c r="E581" s="1" t="s">
        <v>630</v>
      </c>
      <c r="F581" s="4" t="str">
        <f t="shared" si="9"/>
        <v/>
      </c>
      <c r="G581">
        <f>+INDEX(Kt!$B$2:$B$1285,MATCH(Kt_offset!$D581,Kt!$A$2:$A$1285,0))</f>
        <v>0.98726990000000003</v>
      </c>
      <c r="H581" s="1" t="s">
        <v>630</v>
      </c>
      <c r="I581">
        <v>1.0112053999999999</v>
      </c>
    </row>
    <row r="582" spans="1:9">
      <c r="D582" s="1" t="s">
        <v>638</v>
      </c>
      <c r="E582" s="1" t="s">
        <v>631</v>
      </c>
      <c r="F582" s="4" t="str">
        <f t="shared" si="9"/>
        <v/>
      </c>
      <c r="G582">
        <f>+INDEX(Kt!$B$2:$B$1285,MATCH(Kt_offset!$D582,Kt!$A$2:$A$1285,0))</f>
        <v>0.98726990000000003</v>
      </c>
      <c r="H582" s="1" t="s">
        <v>631</v>
      </c>
      <c r="I582">
        <v>1.0112053999999999</v>
      </c>
    </row>
    <row r="583" spans="1:9">
      <c r="D583" s="1" t="s">
        <v>638</v>
      </c>
      <c r="E583" s="1" t="s">
        <v>632</v>
      </c>
      <c r="F583" s="4" t="str">
        <f t="shared" si="9"/>
        <v/>
      </c>
      <c r="G583">
        <f>+INDEX(Kt!$B$2:$B$1285,MATCH(Kt_offset!$D583,Kt!$A$2:$A$1285,0))</f>
        <v>0.98726990000000003</v>
      </c>
      <c r="H583" s="1" t="s">
        <v>632</v>
      </c>
      <c r="I583">
        <v>1.0112053999999999</v>
      </c>
    </row>
    <row r="584" spans="1:9">
      <c r="D584" s="1" t="s">
        <v>638</v>
      </c>
      <c r="E584" s="1" t="s">
        <v>633</v>
      </c>
      <c r="F584" s="4" t="str">
        <f t="shared" si="9"/>
        <v/>
      </c>
      <c r="G584">
        <f>+INDEX(Kt!$B$2:$B$1285,MATCH(Kt_offset!$D584,Kt!$A$2:$A$1285,0))</f>
        <v>0.98726990000000003</v>
      </c>
      <c r="H584" s="1" t="s">
        <v>633</v>
      </c>
      <c r="I584">
        <v>1.0112053999999999</v>
      </c>
    </row>
    <row r="585" spans="1:9">
      <c r="D585" s="1" t="s">
        <v>638</v>
      </c>
      <c r="E585" s="1" t="s">
        <v>634</v>
      </c>
      <c r="F585" s="4" t="str">
        <f t="shared" si="9"/>
        <v/>
      </c>
      <c r="G585">
        <f>+INDEX(Kt!$B$2:$B$1285,MATCH(Kt_offset!$D585,Kt!$A$2:$A$1285,0))</f>
        <v>0.98726990000000003</v>
      </c>
      <c r="H585" s="1" t="s">
        <v>634</v>
      </c>
      <c r="I585">
        <v>1.0112053999999999</v>
      </c>
    </row>
    <row r="586" spans="1:9">
      <c r="D586" s="1" t="s">
        <v>638</v>
      </c>
      <c r="E586" s="1" t="s">
        <v>635</v>
      </c>
      <c r="F586" s="4" t="str">
        <f t="shared" si="9"/>
        <v/>
      </c>
      <c r="G586">
        <f>+INDEX(Kt!$B$2:$B$1285,MATCH(Kt_offset!$D586,Kt!$A$2:$A$1285,0))</f>
        <v>0.98726990000000003</v>
      </c>
      <c r="H586" s="1" t="s">
        <v>635</v>
      </c>
      <c r="I586">
        <v>1.0112053999999999</v>
      </c>
    </row>
    <row r="587" spans="1:9">
      <c r="D587" s="1" t="s">
        <v>638</v>
      </c>
      <c r="E587" s="1" t="s">
        <v>636</v>
      </c>
      <c r="F587" s="4" t="str">
        <f t="shared" si="9"/>
        <v/>
      </c>
      <c r="G587">
        <f>+INDEX(Kt!$B$2:$B$1285,MATCH(Kt_offset!$D587,Kt!$A$2:$A$1285,0))</f>
        <v>0.98726990000000003</v>
      </c>
      <c r="H587" s="1" t="s">
        <v>636</v>
      </c>
      <c r="I587">
        <v>1.0112053999999999</v>
      </c>
    </row>
    <row r="588" spans="1:9">
      <c r="A588" s="3" t="s">
        <v>1339</v>
      </c>
      <c r="D588" s="1" t="s">
        <v>638</v>
      </c>
      <c r="E588" s="1" t="s">
        <v>637</v>
      </c>
      <c r="F588" s="4">
        <f t="shared" si="9"/>
        <v>1</v>
      </c>
      <c r="G588">
        <f>+INDEX(Kt!$B$2:$B$1285,MATCH(Kt_offset!$D588,Kt!$A$2:$A$1285,0))</f>
        <v>0.98726990000000003</v>
      </c>
      <c r="H588" s="1" t="s">
        <v>637</v>
      </c>
      <c r="I588">
        <v>1.0112053999999999</v>
      </c>
    </row>
    <row r="589" spans="1:9">
      <c r="D589" s="1" t="s">
        <v>693</v>
      </c>
      <c r="E589" s="1" t="s">
        <v>638</v>
      </c>
      <c r="F589" s="4" t="str">
        <f t="shared" si="9"/>
        <v/>
      </c>
      <c r="G589">
        <f>+INDEX(Kt!$B$2:$B$1285,MATCH(Kt_offset!$D589,Kt!$A$2:$A$1285,0))</f>
        <v>0.93584480000000003</v>
      </c>
      <c r="H589" s="1" t="s">
        <v>638</v>
      </c>
      <c r="I589">
        <v>0.98726990000000003</v>
      </c>
    </row>
    <row r="590" spans="1:9">
      <c r="D590" s="1" t="s">
        <v>693</v>
      </c>
      <c r="E590" s="1" t="s">
        <v>639</v>
      </c>
      <c r="F590" s="4" t="str">
        <f t="shared" si="9"/>
        <v/>
      </c>
      <c r="G590">
        <f>+INDEX(Kt!$B$2:$B$1285,MATCH(Kt_offset!$D590,Kt!$A$2:$A$1285,0))</f>
        <v>0.93584480000000003</v>
      </c>
      <c r="H590" s="1" t="s">
        <v>639</v>
      </c>
      <c r="I590">
        <v>0.98726990000000003</v>
      </c>
    </row>
    <row r="591" spans="1:9">
      <c r="D591" s="1" t="s">
        <v>693</v>
      </c>
      <c r="E591" s="1" t="s">
        <v>640</v>
      </c>
      <c r="F591" s="4" t="str">
        <f t="shared" si="9"/>
        <v/>
      </c>
      <c r="G591">
        <f>+INDEX(Kt!$B$2:$B$1285,MATCH(Kt_offset!$D591,Kt!$A$2:$A$1285,0))</f>
        <v>0.93584480000000003</v>
      </c>
      <c r="H591" s="1" t="s">
        <v>640</v>
      </c>
      <c r="I591">
        <v>0.98726990000000003</v>
      </c>
    </row>
    <row r="592" spans="1:9">
      <c r="D592" s="1" t="s">
        <v>693</v>
      </c>
      <c r="E592" s="1" t="s">
        <v>641</v>
      </c>
      <c r="F592" s="4" t="str">
        <f t="shared" si="9"/>
        <v/>
      </c>
      <c r="G592">
        <f>+INDEX(Kt!$B$2:$B$1285,MATCH(Kt_offset!$D592,Kt!$A$2:$A$1285,0))</f>
        <v>0.93584480000000003</v>
      </c>
      <c r="H592" s="1" t="s">
        <v>641</v>
      </c>
      <c r="I592">
        <v>0.98726990000000003</v>
      </c>
    </row>
    <row r="593" spans="4:9">
      <c r="D593" s="1" t="s">
        <v>693</v>
      </c>
      <c r="E593" s="1" t="s">
        <v>642</v>
      </c>
      <c r="F593" s="4" t="str">
        <f t="shared" si="9"/>
        <v/>
      </c>
      <c r="G593">
        <f>+INDEX(Kt!$B$2:$B$1285,MATCH(Kt_offset!$D593,Kt!$A$2:$A$1285,0))</f>
        <v>0.93584480000000003</v>
      </c>
      <c r="H593" s="1" t="s">
        <v>642</v>
      </c>
      <c r="I593">
        <v>0.98726990000000003</v>
      </c>
    </row>
    <row r="594" spans="4:9">
      <c r="D594" s="1" t="s">
        <v>693</v>
      </c>
      <c r="E594" s="1" t="s">
        <v>643</v>
      </c>
      <c r="F594" s="4" t="str">
        <f t="shared" si="9"/>
        <v/>
      </c>
      <c r="G594">
        <f>+INDEX(Kt!$B$2:$B$1285,MATCH(Kt_offset!$D594,Kt!$A$2:$A$1285,0))</f>
        <v>0.93584480000000003</v>
      </c>
      <c r="H594" s="1" t="s">
        <v>643</v>
      </c>
      <c r="I594">
        <v>0.98726990000000003</v>
      </c>
    </row>
    <row r="595" spans="4:9">
      <c r="D595" s="1" t="s">
        <v>693</v>
      </c>
      <c r="E595" s="1" t="s">
        <v>644</v>
      </c>
      <c r="F595" s="4" t="str">
        <f t="shared" si="9"/>
        <v/>
      </c>
      <c r="G595">
        <f>+INDEX(Kt!$B$2:$B$1285,MATCH(Kt_offset!$D595,Kt!$A$2:$A$1285,0))</f>
        <v>0.93584480000000003</v>
      </c>
      <c r="H595" s="1" t="s">
        <v>644</v>
      </c>
      <c r="I595">
        <v>0.98726990000000003</v>
      </c>
    </row>
    <row r="596" spans="4:9">
      <c r="D596" s="1" t="s">
        <v>693</v>
      </c>
      <c r="E596" s="1" t="s">
        <v>645</v>
      </c>
      <c r="F596" s="4" t="str">
        <f t="shared" si="9"/>
        <v/>
      </c>
      <c r="G596">
        <f>+INDEX(Kt!$B$2:$B$1285,MATCH(Kt_offset!$D596,Kt!$A$2:$A$1285,0))</f>
        <v>0.93584480000000003</v>
      </c>
      <c r="H596" s="1" t="s">
        <v>645</v>
      </c>
      <c r="I596">
        <v>0.98726990000000003</v>
      </c>
    </row>
    <row r="597" spans="4:9">
      <c r="D597" s="1" t="s">
        <v>693</v>
      </c>
      <c r="E597" s="1" t="s">
        <v>646</v>
      </c>
      <c r="F597" s="4" t="str">
        <f t="shared" si="9"/>
        <v/>
      </c>
      <c r="G597">
        <f>+INDEX(Kt!$B$2:$B$1285,MATCH(Kt_offset!$D597,Kt!$A$2:$A$1285,0))</f>
        <v>0.93584480000000003</v>
      </c>
      <c r="H597" s="1" t="s">
        <v>646</v>
      </c>
      <c r="I597">
        <v>0.98726990000000003</v>
      </c>
    </row>
    <row r="598" spans="4:9">
      <c r="D598" s="1" t="s">
        <v>693</v>
      </c>
      <c r="E598" s="1" t="s">
        <v>647</v>
      </c>
      <c r="F598" s="4" t="str">
        <f t="shared" si="9"/>
        <v/>
      </c>
      <c r="G598">
        <f>+INDEX(Kt!$B$2:$B$1285,MATCH(Kt_offset!$D598,Kt!$A$2:$A$1285,0))</f>
        <v>0.93584480000000003</v>
      </c>
      <c r="H598" s="1" t="s">
        <v>647</v>
      </c>
      <c r="I598">
        <v>0.98726990000000003</v>
      </c>
    </row>
    <row r="599" spans="4:9">
      <c r="D599" s="1" t="s">
        <v>693</v>
      </c>
      <c r="E599" s="1" t="s">
        <v>648</v>
      </c>
      <c r="F599" s="4" t="str">
        <f t="shared" si="9"/>
        <v/>
      </c>
      <c r="G599">
        <f>+INDEX(Kt!$B$2:$B$1285,MATCH(Kt_offset!$D599,Kt!$A$2:$A$1285,0))</f>
        <v>0.93584480000000003</v>
      </c>
      <c r="H599" s="1" t="s">
        <v>648</v>
      </c>
      <c r="I599">
        <v>0.98726990000000003</v>
      </c>
    </row>
    <row r="600" spans="4:9">
      <c r="D600" s="1" t="s">
        <v>693</v>
      </c>
      <c r="E600" s="1" t="s">
        <v>649</v>
      </c>
      <c r="F600" s="4" t="str">
        <f t="shared" si="9"/>
        <v/>
      </c>
      <c r="G600">
        <f>+INDEX(Kt!$B$2:$B$1285,MATCH(Kt_offset!$D600,Kt!$A$2:$A$1285,0))</f>
        <v>0.93584480000000003</v>
      </c>
      <c r="H600" s="1" t="s">
        <v>649</v>
      </c>
      <c r="I600">
        <v>0.98726990000000003</v>
      </c>
    </row>
    <row r="601" spans="4:9">
      <c r="D601" s="1" t="s">
        <v>693</v>
      </c>
      <c r="E601" s="1" t="s">
        <v>650</v>
      </c>
      <c r="F601" s="4" t="str">
        <f t="shared" si="9"/>
        <v/>
      </c>
      <c r="G601">
        <f>+INDEX(Kt!$B$2:$B$1285,MATCH(Kt_offset!$D601,Kt!$A$2:$A$1285,0))</f>
        <v>0.93584480000000003</v>
      </c>
      <c r="H601" s="1" t="s">
        <v>650</v>
      </c>
      <c r="I601">
        <v>0.98726990000000003</v>
      </c>
    </row>
    <row r="602" spans="4:9">
      <c r="D602" s="1" t="s">
        <v>693</v>
      </c>
      <c r="E602" s="1" t="s">
        <v>651</v>
      </c>
      <c r="F602" s="4" t="str">
        <f t="shared" si="9"/>
        <v/>
      </c>
      <c r="G602">
        <f>+INDEX(Kt!$B$2:$B$1285,MATCH(Kt_offset!$D602,Kt!$A$2:$A$1285,0))</f>
        <v>0.93584480000000003</v>
      </c>
      <c r="H602" s="1" t="s">
        <v>651</v>
      </c>
      <c r="I602">
        <v>0.98726990000000003</v>
      </c>
    </row>
    <row r="603" spans="4:9">
      <c r="D603" s="1" t="s">
        <v>693</v>
      </c>
      <c r="E603" s="1" t="s">
        <v>652</v>
      </c>
      <c r="F603" s="4">
        <f t="shared" si="9"/>
        <v>1</v>
      </c>
      <c r="G603">
        <f>+INDEX(Kt!$B$2:$B$1285,MATCH(Kt_offset!$D603,Kt!$A$2:$A$1285,0))</f>
        <v>0.93584480000000003</v>
      </c>
      <c r="H603" s="1" t="s">
        <v>652</v>
      </c>
      <c r="I603">
        <v>0.98726990000000003</v>
      </c>
    </row>
    <row r="604" spans="4:9">
      <c r="D604" s="1" t="s">
        <v>693</v>
      </c>
      <c r="E604" s="1" t="s">
        <v>653</v>
      </c>
      <c r="F604" s="4" t="str">
        <f t="shared" si="9"/>
        <v/>
      </c>
      <c r="G604">
        <f>+INDEX(Kt!$B$2:$B$1285,MATCH(Kt_offset!$D604,Kt!$A$2:$A$1285,0))</f>
        <v>0.93584480000000003</v>
      </c>
      <c r="H604" s="1" t="s">
        <v>653</v>
      </c>
      <c r="I604">
        <v>0.98726990000000003</v>
      </c>
    </row>
    <row r="605" spans="4:9">
      <c r="D605" s="1" t="s">
        <v>693</v>
      </c>
      <c r="E605" s="1" t="s">
        <v>654</v>
      </c>
      <c r="F605" s="4" t="str">
        <f t="shared" si="9"/>
        <v/>
      </c>
      <c r="G605">
        <f>+INDEX(Kt!$B$2:$B$1285,MATCH(Kt_offset!$D605,Kt!$A$2:$A$1285,0))</f>
        <v>0.93584480000000003</v>
      </c>
      <c r="H605" s="1" t="s">
        <v>654</v>
      </c>
      <c r="I605">
        <v>0.98726990000000003</v>
      </c>
    </row>
    <row r="606" spans="4:9">
      <c r="D606" s="1" t="s">
        <v>693</v>
      </c>
      <c r="E606" s="1" t="s">
        <v>655</v>
      </c>
      <c r="F606" s="4" t="str">
        <f t="shared" si="9"/>
        <v/>
      </c>
      <c r="G606">
        <f>+INDEX(Kt!$B$2:$B$1285,MATCH(Kt_offset!$D606,Kt!$A$2:$A$1285,0))</f>
        <v>0.93584480000000003</v>
      </c>
      <c r="H606" s="1" t="s">
        <v>655</v>
      </c>
      <c r="I606">
        <v>0.98726990000000003</v>
      </c>
    </row>
    <row r="607" spans="4:9">
      <c r="D607" s="1" t="s">
        <v>693</v>
      </c>
      <c r="E607" s="1" t="s">
        <v>656</v>
      </c>
      <c r="F607" s="4" t="str">
        <f t="shared" si="9"/>
        <v/>
      </c>
      <c r="G607">
        <f>+INDEX(Kt!$B$2:$B$1285,MATCH(Kt_offset!$D607,Kt!$A$2:$A$1285,0))</f>
        <v>0.93584480000000003</v>
      </c>
      <c r="H607" s="1" t="s">
        <v>656</v>
      </c>
      <c r="I607">
        <v>0.98726990000000003</v>
      </c>
    </row>
    <row r="608" spans="4:9">
      <c r="D608" s="1" t="s">
        <v>693</v>
      </c>
      <c r="E608" s="1" t="s">
        <v>657</v>
      </c>
      <c r="F608" s="4" t="str">
        <f t="shared" si="9"/>
        <v/>
      </c>
      <c r="G608">
        <f>+INDEX(Kt!$B$2:$B$1285,MATCH(Kt_offset!$D608,Kt!$A$2:$A$1285,0))</f>
        <v>0.93584480000000003</v>
      </c>
      <c r="H608" s="1" t="s">
        <v>657</v>
      </c>
      <c r="I608">
        <v>0.98726990000000003</v>
      </c>
    </row>
    <row r="609" spans="4:9">
      <c r="D609" s="1" t="s">
        <v>693</v>
      </c>
      <c r="E609" s="1" t="s">
        <v>658</v>
      </c>
      <c r="F609" s="4" t="str">
        <f t="shared" si="9"/>
        <v/>
      </c>
      <c r="G609">
        <f>+INDEX(Kt!$B$2:$B$1285,MATCH(Kt_offset!$D609,Kt!$A$2:$A$1285,0))</f>
        <v>0.93584480000000003</v>
      </c>
      <c r="H609" s="1" t="s">
        <v>658</v>
      </c>
      <c r="I609">
        <v>0.98726990000000003</v>
      </c>
    </row>
    <row r="610" spans="4:9">
      <c r="D610" s="1" t="s">
        <v>693</v>
      </c>
      <c r="E610" s="1" t="s">
        <v>659</v>
      </c>
      <c r="F610" s="4" t="str">
        <f t="shared" si="9"/>
        <v/>
      </c>
      <c r="G610">
        <f>+INDEX(Kt!$B$2:$B$1285,MATCH(Kt_offset!$D610,Kt!$A$2:$A$1285,0))</f>
        <v>0.93584480000000003</v>
      </c>
      <c r="H610" s="1" t="s">
        <v>659</v>
      </c>
      <c r="I610">
        <v>0.98726990000000003</v>
      </c>
    </row>
    <row r="611" spans="4:9">
      <c r="D611" s="1" t="s">
        <v>693</v>
      </c>
      <c r="E611" s="1" t="s">
        <v>660</v>
      </c>
      <c r="F611" s="4" t="str">
        <f t="shared" si="9"/>
        <v/>
      </c>
      <c r="G611">
        <f>+INDEX(Kt!$B$2:$B$1285,MATCH(Kt_offset!$D611,Kt!$A$2:$A$1285,0))</f>
        <v>0.93584480000000003</v>
      </c>
      <c r="H611" s="1" t="s">
        <v>660</v>
      </c>
      <c r="I611">
        <v>0.98726990000000003</v>
      </c>
    </row>
    <row r="612" spans="4:9">
      <c r="D612" s="1" t="s">
        <v>693</v>
      </c>
      <c r="E612" s="1" t="s">
        <v>661</v>
      </c>
      <c r="F612" s="4" t="str">
        <f t="shared" si="9"/>
        <v/>
      </c>
      <c r="G612">
        <f>+INDEX(Kt!$B$2:$B$1285,MATCH(Kt_offset!$D612,Kt!$A$2:$A$1285,0))</f>
        <v>0.93584480000000003</v>
      </c>
      <c r="H612" s="1" t="s">
        <v>661</v>
      </c>
      <c r="I612">
        <v>0.98726990000000003</v>
      </c>
    </row>
    <row r="613" spans="4:9">
      <c r="D613" s="1" t="s">
        <v>693</v>
      </c>
      <c r="E613" s="1" t="s">
        <v>662</v>
      </c>
      <c r="F613" s="4" t="str">
        <f t="shared" si="9"/>
        <v/>
      </c>
      <c r="G613">
        <f>+INDEX(Kt!$B$2:$B$1285,MATCH(Kt_offset!$D613,Kt!$A$2:$A$1285,0))</f>
        <v>0.93584480000000003</v>
      </c>
      <c r="H613" s="1" t="s">
        <v>662</v>
      </c>
      <c r="I613">
        <v>0.98726990000000003</v>
      </c>
    </row>
    <row r="614" spans="4:9">
      <c r="D614" s="1" t="s">
        <v>693</v>
      </c>
      <c r="E614" s="1" t="s">
        <v>663</v>
      </c>
      <c r="F614" s="4" t="str">
        <f t="shared" si="9"/>
        <v/>
      </c>
      <c r="G614">
        <f>+INDEX(Kt!$B$2:$B$1285,MATCH(Kt_offset!$D614,Kt!$A$2:$A$1285,0))</f>
        <v>0.93584480000000003</v>
      </c>
      <c r="H614" s="1" t="s">
        <v>663</v>
      </c>
      <c r="I614">
        <v>0.98726990000000003</v>
      </c>
    </row>
    <row r="615" spans="4:9">
      <c r="D615" s="1" t="s">
        <v>693</v>
      </c>
      <c r="E615" s="1" t="s">
        <v>664</v>
      </c>
      <c r="F615" s="4" t="str">
        <f t="shared" si="9"/>
        <v/>
      </c>
      <c r="G615">
        <f>+INDEX(Kt!$B$2:$B$1285,MATCH(Kt_offset!$D615,Kt!$A$2:$A$1285,0))</f>
        <v>0.93584480000000003</v>
      </c>
      <c r="H615" s="1" t="s">
        <v>664</v>
      </c>
      <c r="I615">
        <v>0.98726990000000003</v>
      </c>
    </row>
    <row r="616" spans="4:9">
      <c r="D616" s="1" t="s">
        <v>693</v>
      </c>
      <c r="E616" s="1" t="s">
        <v>665</v>
      </c>
      <c r="F616" s="4" t="str">
        <f t="shared" si="9"/>
        <v/>
      </c>
      <c r="G616">
        <f>+INDEX(Kt!$B$2:$B$1285,MATCH(Kt_offset!$D616,Kt!$A$2:$A$1285,0))</f>
        <v>0.93584480000000003</v>
      </c>
      <c r="H616" s="1" t="s">
        <v>665</v>
      </c>
      <c r="I616">
        <v>0.98726990000000003</v>
      </c>
    </row>
    <row r="617" spans="4:9">
      <c r="D617" s="1" t="s">
        <v>693</v>
      </c>
      <c r="E617" s="1" t="s">
        <v>666</v>
      </c>
      <c r="F617" s="4" t="str">
        <f t="shared" si="9"/>
        <v/>
      </c>
      <c r="G617">
        <f>+INDEX(Kt!$B$2:$B$1285,MATCH(Kt_offset!$D617,Kt!$A$2:$A$1285,0))</f>
        <v>0.93584480000000003</v>
      </c>
      <c r="H617" s="1" t="s">
        <v>666</v>
      </c>
      <c r="I617">
        <v>0.98726990000000003</v>
      </c>
    </row>
    <row r="618" spans="4:9">
      <c r="D618" s="1" t="s">
        <v>693</v>
      </c>
      <c r="E618" s="1" t="s">
        <v>667</v>
      </c>
      <c r="F618" s="4" t="str">
        <f t="shared" si="9"/>
        <v/>
      </c>
      <c r="G618">
        <f>+INDEX(Kt!$B$2:$B$1285,MATCH(Kt_offset!$D618,Kt!$A$2:$A$1285,0))</f>
        <v>0.93584480000000003</v>
      </c>
      <c r="H618" s="1" t="s">
        <v>667</v>
      </c>
      <c r="I618">
        <v>0.98726990000000003</v>
      </c>
    </row>
    <row r="619" spans="4:9">
      <c r="D619" s="1" t="s">
        <v>693</v>
      </c>
      <c r="E619" s="1" t="s">
        <v>668</v>
      </c>
      <c r="F619" s="4" t="str">
        <f t="shared" si="9"/>
        <v/>
      </c>
      <c r="G619">
        <f>+INDEX(Kt!$B$2:$B$1285,MATCH(Kt_offset!$D619,Kt!$A$2:$A$1285,0))</f>
        <v>0.93584480000000003</v>
      </c>
      <c r="H619" s="1" t="s">
        <v>668</v>
      </c>
      <c r="I619">
        <v>0.98726990000000003</v>
      </c>
    </row>
    <row r="620" spans="4:9">
      <c r="D620" s="1" t="s">
        <v>693</v>
      </c>
      <c r="E620" s="1" t="s">
        <v>669</v>
      </c>
      <c r="F620" s="4" t="str">
        <f t="shared" si="9"/>
        <v/>
      </c>
      <c r="G620">
        <f>+INDEX(Kt!$B$2:$B$1285,MATCH(Kt_offset!$D620,Kt!$A$2:$A$1285,0))</f>
        <v>0.93584480000000003</v>
      </c>
      <c r="H620" s="1" t="s">
        <v>669</v>
      </c>
      <c r="I620">
        <v>0.98726990000000003</v>
      </c>
    </row>
    <row r="621" spans="4:9">
      <c r="D621" s="1" t="s">
        <v>693</v>
      </c>
      <c r="E621" s="1" t="s">
        <v>670</v>
      </c>
      <c r="F621" s="4" t="str">
        <f t="shared" si="9"/>
        <v/>
      </c>
      <c r="G621">
        <f>+INDEX(Kt!$B$2:$B$1285,MATCH(Kt_offset!$D621,Kt!$A$2:$A$1285,0))</f>
        <v>0.93584480000000003</v>
      </c>
      <c r="H621" s="1" t="s">
        <v>670</v>
      </c>
      <c r="I621">
        <v>0.98726990000000003</v>
      </c>
    </row>
    <row r="622" spans="4:9">
      <c r="D622" s="1" t="s">
        <v>693</v>
      </c>
      <c r="E622" s="1" t="s">
        <v>671</v>
      </c>
      <c r="F622" s="4" t="str">
        <f t="shared" si="9"/>
        <v/>
      </c>
      <c r="G622">
        <f>+INDEX(Kt!$B$2:$B$1285,MATCH(Kt_offset!$D622,Kt!$A$2:$A$1285,0))</f>
        <v>0.93584480000000003</v>
      </c>
      <c r="H622" s="1" t="s">
        <v>671</v>
      </c>
      <c r="I622">
        <v>0.98726990000000003</v>
      </c>
    </row>
    <row r="623" spans="4:9">
      <c r="D623" s="1" t="s">
        <v>693</v>
      </c>
      <c r="E623" s="1" t="s">
        <v>672</v>
      </c>
      <c r="F623" s="4">
        <f t="shared" si="9"/>
        <v>1</v>
      </c>
      <c r="G623">
        <f>+INDEX(Kt!$B$2:$B$1285,MATCH(Kt_offset!$D623,Kt!$A$2:$A$1285,0))</f>
        <v>0.93584480000000003</v>
      </c>
      <c r="H623" s="1" t="s">
        <v>672</v>
      </c>
      <c r="I623">
        <v>0.98726990000000003</v>
      </c>
    </row>
    <row r="624" spans="4:9">
      <c r="D624" s="1" t="s">
        <v>693</v>
      </c>
      <c r="E624" s="1" t="s">
        <v>673</v>
      </c>
      <c r="F624" s="4" t="str">
        <f t="shared" si="9"/>
        <v/>
      </c>
      <c r="G624">
        <f>+INDEX(Kt!$B$2:$B$1285,MATCH(Kt_offset!$D624,Kt!$A$2:$A$1285,0))</f>
        <v>0.93584480000000003</v>
      </c>
      <c r="H624" s="1" t="s">
        <v>673</v>
      </c>
      <c r="I624">
        <v>0.98726990000000003</v>
      </c>
    </row>
    <row r="625" spans="4:9">
      <c r="D625" s="1" t="s">
        <v>693</v>
      </c>
      <c r="E625" s="1" t="s">
        <v>674</v>
      </c>
      <c r="F625" s="4" t="str">
        <f t="shared" si="9"/>
        <v/>
      </c>
      <c r="G625">
        <f>+INDEX(Kt!$B$2:$B$1285,MATCH(Kt_offset!$D625,Kt!$A$2:$A$1285,0))</f>
        <v>0.93584480000000003</v>
      </c>
      <c r="H625" s="1" t="s">
        <v>674</v>
      </c>
      <c r="I625">
        <v>0.98726990000000003</v>
      </c>
    </row>
    <row r="626" spans="4:9">
      <c r="D626" s="1" t="s">
        <v>693</v>
      </c>
      <c r="E626" s="1" t="s">
        <v>675</v>
      </c>
      <c r="F626" s="4" t="str">
        <f t="shared" si="9"/>
        <v/>
      </c>
      <c r="G626">
        <f>+INDEX(Kt!$B$2:$B$1285,MATCH(Kt_offset!$D626,Kt!$A$2:$A$1285,0))</f>
        <v>0.93584480000000003</v>
      </c>
      <c r="H626" s="1" t="s">
        <v>675</v>
      </c>
      <c r="I626">
        <v>0.98726990000000003</v>
      </c>
    </row>
    <row r="627" spans="4:9">
      <c r="D627" s="1" t="s">
        <v>693</v>
      </c>
      <c r="E627" s="1" t="s">
        <v>676</v>
      </c>
      <c r="F627" s="4" t="str">
        <f t="shared" si="9"/>
        <v/>
      </c>
      <c r="G627">
        <f>+INDEX(Kt!$B$2:$B$1285,MATCH(Kt_offset!$D627,Kt!$A$2:$A$1285,0))</f>
        <v>0.93584480000000003</v>
      </c>
      <c r="H627" s="1" t="s">
        <v>676</v>
      </c>
      <c r="I627">
        <v>0.98726990000000003</v>
      </c>
    </row>
    <row r="628" spans="4:9">
      <c r="D628" s="1" t="s">
        <v>693</v>
      </c>
      <c r="E628" s="1" t="s">
        <v>677</v>
      </c>
      <c r="F628" s="4" t="str">
        <f t="shared" si="9"/>
        <v/>
      </c>
      <c r="G628">
        <f>+INDEX(Kt!$B$2:$B$1285,MATCH(Kt_offset!$D628,Kt!$A$2:$A$1285,0))</f>
        <v>0.93584480000000003</v>
      </c>
      <c r="H628" s="1" t="s">
        <v>677</v>
      </c>
      <c r="I628">
        <v>0.98726990000000003</v>
      </c>
    </row>
    <row r="629" spans="4:9">
      <c r="D629" s="1" t="s">
        <v>693</v>
      </c>
      <c r="E629" s="1" t="s">
        <v>678</v>
      </c>
      <c r="F629" s="4" t="str">
        <f t="shared" si="9"/>
        <v/>
      </c>
      <c r="G629">
        <f>+INDEX(Kt!$B$2:$B$1285,MATCH(Kt_offset!$D629,Kt!$A$2:$A$1285,0))</f>
        <v>0.93584480000000003</v>
      </c>
      <c r="H629" s="1" t="s">
        <v>678</v>
      </c>
      <c r="I629">
        <v>0.98726990000000003</v>
      </c>
    </row>
    <row r="630" spans="4:9">
      <c r="D630" s="1" t="s">
        <v>693</v>
      </c>
      <c r="E630" s="1" t="s">
        <v>679</v>
      </c>
      <c r="F630" s="4" t="str">
        <f t="shared" si="9"/>
        <v/>
      </c>
      <c r="G630">
        <f>+INDEX(Kt!$B$2:$B$1285,MATCH(Kt_offset!$D630,Kt!$A$2:$A$1285,0))</f>
        <v>0.93584480000000003</v>
      </c>
      <c r="H630" s="1" t="s">
        <v>679</v>
      </c>
      <c r="I630">
        <v>0.98726990000000003</v>
      </c>
    </row>
    <row r="631" spans="4:9">
      <c r="D631" s="1" t="s">
        <v>693</v>
      </c>
      <c r="E631" s="1" t="s">
        <v>680</v>
      </c>
      <c r="F631" s="4" t="str">
        <f t="shared" si="9"/>
        <v/>
      </c>
      <c r="G631">
        <f>+INDEX(Kt!$B$2:$B$1285,MATCH(Kt_offset!$D631,Kt!$A$2:$A$1285,0))</f>
        <v>0.93584480000000003</v>
      </c>
      <c r="H631" s="1" t="s">
        <v>680</v>
      </c>
      <c r="I631">
        <v>0.98726990000000003</v>
      </c>
    </row>
    <row r="632" spans="4:9">
      <c r="D632" s="1" t="s">
        <v>693</v>
      </c>
      <c r="E632" s="1" t="s">
        <v>681</v>
      </c>
      <c r="F632" s="4" t="str">
        <f t="shared" si="9"/>
        <v/>
      </c>
      <c r="G632">
        <f>+INDEX(Kt!$B$2:$B$1285,MATCH(Kt_offset!$D632,Kt!$A$2:$A$1285,0))</f>
        <v>0.93584480000000003</v>
      </c>
      <c r="H632" s="1" t="s">
        <v>681</v>
      </c>
      <c r="I632">
        <v>0.98726990000000003</v>
      </c>
    </row>
    <row r="633" spans="4:9">
      <c r="D633" s="1" t="s">
        <v>693</v>
      </c>
      <c r="E633" s="1" t="s">
        <v>682</v>
      </c>
      <c r="F633" s="4" t="str">
        <f t="shared" si="9"/>
        <v/>
      </c>
      <c r="G633">
        <f>+INDEX(Kt!$B$2:$B$1285,MATCH(Kt_offset!$D633,Kt!$A$2:$A$1285,0))</f>
        <v>0.93584480000000003</v>
      </c>
      <c r="H633" s="1" t="s">
        <v>682</v>
      </c>
      <c r="I633">
        <v>0.98726990000000003</v>
      </c>
    </row>
    <row r="634" spans="4:9">
      <c r="D634" s="1" t="s">
        <v>693</v>
      </c>
      <c r="E634" s="1" t="s">
        <v>683</v>
      </c>
      <c r="F634" s="4" t="str">
        <f t="shared" si="9"/>
        <v/>
      </c>
      <c r="G634">
        <f>+INDEX(Kt!$B$2:$B$1285,MATCH(Kt_offset!$D634,Kt!$A$2:$A$1285,0))</f>
        <v>0.93584480000000003</v>
      </c>
      <c r="H634" s="1" t="s">
        <v>683</v>
      </c>
      <c r="I634">
        <v>0.98726990000000003</v>
      </c>
    </row>
    <row r="635" spans="4:9">
      <c r="D635" s="1" t="s">
        <v>693</v>
      </c>
      <c r="E635" s="1" t="s">
        <v>684</v>
      </c>
      <c r="F635" s="4" t="str">
        <f t="shared" si="9"/>
        <v/>
      </c>
      <c r="G635">
        <f>+INDEX(Kt!$B$2:$B$1285,MATCH(Kt_offset!$D635,Kt!$A$2:$A$1285,0))</f>
        <v>0.93584480000000003</v>
      </c>
      <c r="H635" s="1" t="s">
        <v>684</v>
      </c>
      <c r="I635">
        <v>0.98726990000000003</v>
      </c>
    </row>
    <row r="636" spans="4:9">
      <c r="D636" s="1" t="s">
        <v>693</v>
      </c>
      <c r="E636" s="1" t="s">
        <v>685</v>
      </c>
      <c r="F636" s="4" t="str">
        <f t="shared" si="9"/>
        <v/>
      </c>
      <c r="G636">
        <f>+INDEX(Kt!$B$2:$B$1285,MATCH(Kt_offset!$D636,Kt!$A$2:$A$1285,0))</f>
        <v>0.93584480000000003</v>
      </c>
      <c r="H636" s="1" t="s">
        <v>685</v>
      </c>
      <c r="I636">
        <v>0.98726990000000003</v>
      </c>
    </row>
    <row r="637" spans="4:9">
      <c r="D637" s="1" t="s">
        <v>693</v>
      </c>
      <c r="E637" s="1" t="s">
        <v>686</v>
      </c>
      <c r="F637" s="4" t="str">
        <f t="shared" si="9"/>
        <v/>
      </c>
      <c r="G637">
        <f>+INDEX(Kt!$B$2:$B$1285,MATCH(Kt_offset!$D637,Kt!$A$2:$A$1285,0))</f>
        <v>0.93584480000000003</v>
      </c>
      <c r="H637" s="1" t="s">
        <v>686</v>
      </c>
      <c r="I637">
        <v>0.98726990000000003</v>
      </c>
    </row>
    <row r="638" spans="4:9">
      <c r="D638" s="1" t="s">
        <v>693</v>
      </c>
      <c r="E638" s="1" t="s">
        <v>687</v>
      </c>
      <c r="F638" s="4" t="str">
        <f t="shared" si="9"/>
        <v/>
      </c>
      <c r="G638">
        <f>+INDEX(Kt!$B$2:$B$1285,MATCH(Kt_offset!$D638,Kt!$A$2:$A$1285,0))</f>
        <v>0.93584480000000003</v>
      </c>
      <c r="H638" s="1" t="s">
        <v>687</v>
      </c>
      <c r="I638">
        <v>0.98726990000000003</v>
      </c>
    </row>
    <row r="639" spans="4:9">
      <c r="D639" s="1" t="s">
        <v>693</v>
      </c>
      <c r="E639" s="1" t="s">
        <v>688</v>
      </c>
      <c r="F639" s="4" t="str">
        <f t="shared" si="9"/>
        <v/>
      </c>
      <c r="G639">
        <f>+INDEX(Kt!$B$2:$B$1285,MATCH(Kt_offset!$D639,Kt!$A$2:$A$1285,0))</f>
        <v>0.93584480000000003</v>
      </c>
      <c r="H639" s="1" t="s">
        <v>688</v>
      </c>
      <c r="I639">
        <v>0.98726990000000003</v>
      </c>
    </row>
    <row r="640" spans="4:9">
      <c r="D640" s="1" t="s">
        <v>693</v>
      </c>
      <c r="E640" s="1" t="s">
        <v>689</v>
      </c>
      <c r="F640" s="4" t="str">
        <f t="shared" si="9"/>
        <v/>
      </c>
      <c r="G640">
        <f>+INDEX(Kt!$B$2:$B$1285,MATCH(Kt_offset!$D640,Kt!$A$2:$A$1285,0))</f>
        <v>0.93584480000000003</v>
      </c>
      <c r="H640" s="1" t="s">
        <v>689</v>
      </c>
      <c r="I640">
        <v>0.98726990000000003</v>
      </c>
    </row>
    <row r="641" spans="1:9">
      <c r="D641" s="1" t="s">
        <v>693</v>
      </c>
      <c r="E641" s="1" t="s">
        <v>690</v>
      </c>
      <c r="F641" s="4" t="str">
        <f t="shared" si="9"/>
        <v/>
      </c>
      <c r="G641">
        <f>+INDEX(Kt!$B$2:$B$1285,MATCH(Kt_offset!$D641,Kt!$A$2:$A$1285,0))</f>
        <v>0.93584480000000003</v>
      </c>
      <c r="H641" s="1" t="s">
        <v>690</v>
      </c>
      <c r="I641">
        <v>0.98726990000000003</v>
      </c>
    </row>
    <row r="642" spans="1:9">
      <c r="D642" s="1" t="s">
        <v>693</v>
      </c>
      <c r="E642" s="1" t="s">
        <v>691</v>
      </c>
      <c r="F642" s="4" t="str">
        <f t="shared" si="9"/>
        <v/>
      </c>
      <c r="G642">
        <f>+INDEX(Kt!$B$2:$B$1285,MATCH(Kt_offset!$D642,Kt!$A$2:$A$1285,0))</f>
        <v>0.93584480000000003</v>
      </c>
      <c r="H642" s="1" t="s">
        <v>691</v>
      </c>
      <c r="I642">
        <v>0.98726990000000003</v>
      </c>
    </row>
    <row r="643" spans="1:9">
      <c r="A643" s="3" t="s">
        <v>1339</v>
      </c>
      <c r="D643" s="1" t="s">
        <v>693</v>
      </c>
      <c r="E643" s="1" t="s">
        <v>692</v>
      </c>
      <c r="F643" s="4">
        <f t="shared" si="9"/>
        <v>1</v>
      </c>
      <c r="G643">
        <f>+INDEX(Kt!$B$2:$B$1285,MATCH(Kt_offset!$D643,Kt!$A$2:$A$1285,0))</f>
        <v>0.93584480000000003</v>
      </c>
      <c r="H643" s="1" t="s">
        <v>692</v>
      </c>
      <c r="I643">
        <v>0.98726990000000003</v>
      </c>
    </row>
    <row r="644" spans="1:9">
      <c r="D644" s="1" t="s">
        <v>759</v>
      </c>
      <c r="E644" s="1" t="s">
        <v>693</v>
      </c>
      <c r="F644" s="4" t="str">
        <f t="shared" ref="F644:F707" si="10">+_xlfn.IFNA(IF(MATCH(E644,$K$3:$K$63,0)&lt;&gt;0,1,0),"")</f>
        <v/>
      </c>
      <c r="G644">
        <f>+INDEX(Kt!$B$2:$B$1285,MATCH(Kt_offset!$D644,Kt!$A$2:$A$1285,0))</f>
        <v>0.94168059999999998</v>
      </c>
      <c r="H644" s="1" t="s">
        <v>693</v>
      </c>
      <c r="I644">
        <v>0.93584480000000003</v>
      </c>
    </row>
    <row r="645" spans="1:9">
      <c r="D645" s="1" t="s">
        <v>759</v>
      </c>
      <c r="E645" s="1" t="s">
        <v>694</v>
      </c>
      <c r="F645" s="4" t="str">
        <f t="shared" si="10"/>
        <v/>
      </c>
      <c r="G645">
        <f>+INDEX(Kt!$B$2:$B$1285,MATCH(Kt_offset!$D645,Kt!$A$2:$A$1285,0))</f>
        <v>0.94168059999999998</v>
      </c>
      <c r="H645" s="1" t="s">
        <v>694</v>
      </c>
      <c r="I645">
        <v>0.93584480000000003</v>
      </c>
    </row>
    <row r="646" spans="1:9">
      <c r="D646" s="1" t="s">
        <v>759</v>
      </c>
      <c r="E646" s="1" t="s">
        <v>695</v>
      </c>
      <c r="F646" s="4" t="str">
        <f t="shared" si="10"/>
        <v/>
      </c>
      <c r="G646">
        <f>+INDEX(Kt!$B$2:$B$1285,MATCH(Kt_offset!$D646,Kt!$A$2:$A$1285,0))</f>
        <v>0.94168059999999998</v>
      </c>
      <c r="H646" s="1" t="s">
        <v>695</v>
      </c>
      <c r="I646">
        <v>0.93584480000000003</v>
      </c>
    </row>
    <row r="647" spans="1:9">
      <c r="D647" s="1" t="s">
        <v>759</v>
      </c>
      <c r="E647" s="1" t="s">
        <v>696</v>
      </c>
      <c r="F647" s="4" t="str">
        <f t="shared" si="10"/>
        <v/>
      </c>
      <c r="G647">
        <f>+INDEX(Kt!$B$2:$B$1285,MATCH(Kt_offset!$D647,Kt!$A$2:$A$1285,0))</f>
        <v>0.94168059999999998</v>
      </c>
      <c r="H647" s="1" t="s">
        <v>696</v>
      </c>
      <c r="I647">
        <v>0.93584480000000003</v>
      </c>
    </row>
    <row r="648" spans="1:9">
      <c r="D648" s="1" t="s">
        <v>759</v>
      </c>
      <c r="E648" s="1" t="s">
        <v>697</v>
      </c>
      <c r="F648" s="4" t="str">
        <f t="shared" si="10"/>
        <v/>
      </c>
      <c r="G648">
        <f>+INDEX(Kt!$B$2:$B$1285,MATCH(Kt_offset!$D648,Kt!$A$2:$A$1285,0))</f>
        <v>0.94168059999999998</v>
      </c>
      <c r="H648" s="1" t="s">
        <v>697</v>
      </c>
      <c r="I648">
        <v>0.93584480000000003</v>
      </c>
    </row>
    <row r="649" spans="1:9">
      <c r="D649" s="1" t="s">
        <v>759</v>
      </c>
      <c r="E649" s="1" t="s">
        <v>698</v>
      </c>
      <c r="F649" s="4" t="str">
        <f t="shared" si="10"/>
        <v/>
      </c>
      <c r="G649">
        <f>+INDEX(Kt!$B$2:$B$1285,MATCH(Kt_offset!$D649,Kt!$A$2:$A$1285,0))</f>
        <v>0.94168059999999998</v>
      </c>
      <c r="H649" s="1" t="s">
        <v>698</v>
      </c>
      <c r="I649">
        <v>0.93584480000000003</v>
      </c>
    </row>
    <row r="650" spans="1:9">
      <c r="D650" s="1" t="s">
        <v>759</v>
      </c>
      <c r="E650" s="1" t="s">
        <v>699</v>
      </c>
      <c r="F650" s="4" t="str">
        <f t="shared" si="10"/>
        <v/>
      </c>
      <c r="G650">
        <f>+INDEX(Kt!$B$2:$B$1285,MATCH(Kt_offset!$D650,Kt!$A$2:$A$1285,0))</f>
        <v>0.94168059999999998</v>
      </c>
      <c r="H650" s="1" t="s">
        <v>699</v>
      </c>
      <c r="I650">
        <v>0.93584480000000003</v>
      </c>
    </row>
    <row r="651" spans="1:9">
      <c r="D651" s="1" t="s">
        <v>759</v>
      </c>
      <c r="E651" s="1" t="s">
        <v>700</v>
      </c>
      <c r="F651" s="4" t="str">
        <f t="shared" si="10"/>
        <v/>
      </c>
      <c r="G651">
        <f>+INDEX(Kt!$B$2:$B$1285,MATCH(Kt_offset!$D651,Kt!$A$2:$A$1285,0))</f>
        <v>0.94168059999999998</v>
      </c>
      <c r="H651" s="1" t="s">
        <v>700</v>
      </c>
      <c r="I651">
        <v>0.93584480000000003</v>
      </c>
    </row>
    <row r="652" spans="1:9">
      <c r="D652" s="1" t="s">
        <v>759</v>
      </c>
      <c r="E652" s="1" t="s">
        <v>701</v>
      </c>
      <c r="F652" s="4" t="str">
        <f t="shared" si="10"/>
        <v/>
      </c>
      <c r="G652">
        <f>+INDEX(Kt!$B$2:$B$1285,MATCH(Kt_offset!$D652,Kt!$A$2:$A$1285,0))</f>
        <v>0.94168059999999998</v>
      </c>
      <c r="H652" s="1" t="s">
        <v>701</v>
      </c>
      <c r="I652">
        <v>0.93584480000000003</v>
      </c>
    </row>
    <row r="653" spans="1:9">
      <c r="D653" s="1" t="s">
        <v>759</v>
      </c>
      <c r="E653" s="1" t="s">
        <v>702</v>
      </c>
      <c r="F653" s="4" t="str">
        <f t="shared" si="10"/>
        <v/>
      </c>
      <c r="G653">
        <f>+INDEX(Kt!$B$2:$B$1285,MATCH(Kt_offset!$D653,Kt!$A$2:$A$1285,0))</f>
        <v>0.94168059999999998</v>
      </c>
      <c r="H653" s="1" t="s">
        <v>702</v>
      </c>
      <c r="I653">
        <v>0.93584480000000003</v>
      </c>
    </row>
    <row r="654" spans="1:9">
      <c r="D654" s="1" t="s">
        <v>759</v>
      </c>
      <c r="E654" s="1" t="s">
        <v>703</v>
      </c>
      <c r="F654" s="4" t="str">
        <f t="shared" si="10"/>
        <v/>
      </c>
      <c r="G654">
        <f>+INDEX(Kt!$B$2:$B$1285,MATCH(Kt_offset!$D654,Kt!$A$2:$A$1285,0))</f>
        <v>0.94168059999999998</v>
      </c>
      <c r="H654" s="1" t="s">
        <v>703</v>
      </c>
      <c r="I654">
        <v>0.93584480000000003</v>
      </c>
    </row>
    <row r="655" spans="1:9">
      <c r="D655" s="1" t="s">
        <v>759</v>
      </c>
      <c r="E655" s="1" t="s">
        <v>704</v>
      </c>
      <c r="F655" s="4" t="str">
        <f t="shared" si="10"/>
        <v/>
      </c>
      <c r="G655">
        <f>+INDEX(Kt!$B$2:$B$1285,MATCH(Kt_offset!$D655,Kt!$A$2:$A$1285,0))</f>
        <v>0.94168059999999998</v>
      </c>
      <c r="H655" s="1" t="s">
        <v>704</v>
      </c>
      <c r="I655">
        <v>0.93584480000000003</v>
      </c>
    </row>
    <row r="656" spans="1:9">
      <c r="D656" s="1" t="s">
        <v>759</v>
      </c>
      <c r="E656" s="1" t="s">
        <v>705</v>
      </c>
      <c r="F656" s="4" t="str">
        <f t="shared" si="10"/>
        <v/>
      </c>
      <c r="G656">
        <f>+INDEX(Kt!$B$2:$B$1285,MATCH(Kt_offset!$D656,Kt!$A$2:$A$1285,0))</f>
        <v>0.94168059999999998</v>
      </c>
      <c r="H656" s="1" t="s">
        <v>705</v>
      </c>
      <c r="I656">
        <v>0.93584480000000003</v>
      </c>
    </row>
    <row r="657" spans="4:9">
      <c r="D657" s="1" t="s">
        <v>759</v>
      </c>
      <c r="E657" s="1" t="s">
        <v>706</v>
      </c>
      <c r="F657" s="4" t="str">
        <f t="shared" si="10"/>
        <v/>
      </c>
      <c r="G657">
        <f>+INDEX(Kt!$B$2:$B$1285,MATCH(Kt_offset!$D657,Kt!$A$2:$A$1285,0))</f>
        <v>0.94168059999999998</v>
      </c>
      <c r="H657" s="1" t="s">
        <v>706</v>
      </c>
      <c r="I657">
        <v>0.93584480000000003</v>
      </c>
    </row>
    <row r="658" spans="4:9">
      <c r="D658" s="1" t="s">
        <v>759</v>
      </c>
      <c r="E658" s="1" t="s">
        <v>707</v>
      </c>
      <c r="F658" s="4" t="str">
        <f t="shared" si="10"/>
        <v/>
      </c>
      <c r="G658">
        <f>+INDEX(Kt!$B$2:$B$1285,MATCH(Kt_offset!$D658,Kt!$A$2:$A$1285,0))</f>
        <v>0.94168059999999998</v>
      </c>
      <c r="H658" s="1" t="s">
        <v>707</v>
      </c>
      <c r="I658">
        <v>0.93584480000000003</v>
      </c>
    </row>
    <row r="659" spans="4:9">
      <c r="D659" s="1" t="s">
        <v>759</v>
      </c>
      <c r="E659" s="1" t="s">
        <v>708</v>
      </c>
      <c r="F659" s="4" t="str">
        <f t="shared" si="10"/>
        <v/>
      </c>
      <c r="G659">
        <f>+INDEX(Kt!$B$2:$B$1285,MATCH(Kt_offset!$D659,Kt!$A$2:$A$1285,0))</f>
        <v>0.94168059999999998</v>
      </c>
      <c r="H659" s="1" t="s">
        <v>708</v>
      </c>
      <c r="I659">
        <v>0.93584480000000003</v>
      </c>
    </row>
    <row r="660" spans="4:9">
      <c r="D660" s="1" t="s">
        <v>759</v>
      </c>
      <c r="E660" s="1" t="s">
        <v>709</v>
      </c>
      <c r="F660" s="4" t="str">
        <f t="shared" si="10"/>
        <v/>
      </c>
      <c r="G660">
        <f>+INDEX(Kt!$B$2:$B$1285,MATCH(Kt_offset!$D660,Kt!$A$2:$A$1285,0))</f>
        <v>0.94168059999999998</v>
      </c>
      <c r="H660" s="1" t="s">
        <v>709</v>
      </c>
      <c r="I660">
        <v>0.93584480000000003</v>
      </c>
    </row>
    <row r="661" spans="4:9">
      <c r="D661" s="1" t="s">
        <v>759</v>
      </c>
      <c r="E661" s="1" t="s">
        <v>710</v>
      </c>
      <c r="F661" s="4" t="str">
        <f t="shared" si="10"/>
        <v/>
      </c>
      <c r="G661">
        <f>+INDEX(Kt!$B$2:$B$1285,MATCH(Kt_offset!$D661,Kt!$A$2:$A$1285,0))</f>
        <v>0.94168059999999998</v>
      </c>
      <c r="H661" s="1" t="s">
        <v>710</v>
      </c>
      <c r="I661">
        <v>0.93584480000000003</v>
      </c>
    </row>
    <row r="662" spans="4:9">
      <c r="D662" s="1" t="s">
        <v>759</v>
      </c>
      <c r="E662" s="1" t="s">
        <v>711</v>
      </c>
      <c r="F662" s="4" t="str">
        <f t="shared" si="10"/>
        <v/>
      </c>
      <c r="G662">
        <f>+INDEX(Kt!$B$2:$B$1285,MATCH(Kt_offset!$D662,Kt!$A$2:$A$1285,0))</f>
        <v>0.94168059999999998</v>
      </c>
      <c r="H662" s="1" t="s">
        <v>711</v>
      </c>
      <c r="I662">
        <v>0.93584480000000003</v>
      </c>
    </row>
    <row r="663" spans="4:9">
      <c r="D663" s="1" t="s">
        <v>759</v>
      </c>
      <c r="E663" s="1" t="s">
        <v>712</v>
      </c>
      <c r="F663" s="4" t="str">
        <f t="shared" si="10"/>
        <v/>
      </c>
      <c r="G663">
        <f>+INDEX(Kt!$B$2:$B$1285,MATCH(Kt_offset!$D663,Kt!$A$2:$A$1285,0))</f>
        <v>0.94168059999999998</v>
      </c>
      <c r="H663" s="1" t="s">
        <v>712</v>
      </c>
      <c r="I663">
        <v>0.93584480000000003</v>
      </c>
    </row>
    <row r="664" spans="4:9">
      <c r="D664" s="1" t="s">
        <v>759</v>
      </c>
      <c r="E664" s="1" t="s">
        <v>713</v>
      </c>
      <c r="F664" s="4" t="str">
        <f t="shared" si="10"/>
        <v/>
      </c>
      <c r="G664">
        <f>+INDEX(Kt!$B$2:$B$1285,MATCH(Kt_offset!$D664,Kt!$A$2:$A$1285,0))</f>
        <v>0.94168059999999998</v>
      </c>
      <c r="H664" s="1" t="s">
        <v>713</v>
      </c>
      <c r="I664">
        <v>0.93584480000000003</v>
      </c>
    </row>
    <row r="665" spans="4:9">
      <c r="D665" s="1" t="s">
        <v>759</v>
      </c>
      <c r="E665" s="1" t="s">
        <v>714</v>
      </c>
      <c r="F665" s="4" t="str">
        <f t="shared" si="10"/>
        <v/>
      </c>
      <c r="G665">
        <f>+INDEX(Kt!$B$2:$B$1285,MATCH(Kt_offset!$D665,Kt!$A$2:$A$1285,0))</f>
        <v>0.94168059999999998</v>
      </c>
      <c r="H665" s="1" t="s">
        <v>714</v>
      </c>
      <c r="I665">
        <v>0.93584480000000003</v>
      </c>
    </row>
    <row r="666" spans="4:9">
      <c r="D666" s="1" t="s">
        <v>759</v>
      </c>
      <c r="E666" s="1" t="s">
        <v>715</v>
      </c>
      <c r="F666" s="4" t="str">
        <f t="shared" si="10"/>
        <v/>
      </c>
      <c r="G666">
        <f>+INDEX(Kt!$B$2:$B$1285,MATCH(Kt_offset!$D666,Kt!$A$2:$A$1285,0))</f>
        <v>0.94168059999999998</v>
      </c>
      <c r="H666" s="1" t="s">
        <v>715</v>
      </c>
      <c r="I666">
        <v>0.93584480000000003</v>
      </c>
    </row>
    <row r="667" spans="4:9">
      <c r="D667" s="1" t="s">
        <v>759</v>
      </c>
      <c r="E667" s="1" t="s">
        <v>716</v>
      </c>
      <c r="F667" s="4" t="str">
        <f t="shared" si="10"/>
        <v/>
      </c>
      <c r="G667">
        <f>+INDEX(Kt!$B$2:$B$1285,MATCH(Kt_offset!$D667,Kt!$A$2:$A$1285,0))</f>
        <v>0.94168059999999998</v>
      </c>
      <c r="H667" s="1" t="s">
        <v>716</v>
      </c>
      <c r="I667">
        <v>0.93584480000000003</v>
      </c>
    </row>
    <row r="668" spans="4:9">
      <c r="D668" s="1" t="s">
        <v>759</v>
      </c>
      <c r="E668" s="1" t="s">
        <v>717</v>
      </c>
      <c r="F668" s="4">
        <f t="shared" si="10"/>
        <v>1</v>
      </c>
      <c r="G668">
        <f>+INDEX(Kt!$B$2:$B$1285,MATCH(Kt_offset!$D668,Kt!$A$2:$A$1285,0))</f>
        <v>0.94168059999999998</v>
      </c>
      <c r="H668" s="1" t="s">
        <v>717</v>
      </c>
      <c r="I668">
        <v>0.93584480000000003</v>
      </c>
    </row>
    <row r="669" spans="4:9">
      <c r="D669" s="1" t="s">
        <v>759</v>
      </c>
      <c r="E669" s="1" t="s">
        <v>718</v>
      </c>
      <c r="F669" s="4" t="str">
        <f t="shared" si="10"/>
        <v/>
      </c>
      <c r="G669">
        <f>+INDEX(Kt!$B$2:$B$1285,MATCH(Kt_offset!$D669,Kt!$A$2:$A$1285,0))</f>
        <v>0.94168059999999998</v>
      </c>
      <c r="H669" s="1" t="s">
        <v>718</v>
      </c>
      <c r="I669">
        <v>0.93584480000000003</v>
      </c>
    </row>
    <row r="670" spans="4:9">
      <c r="D670" s="1" t="s">
        <v>759</v>
      </c>
      <c r="E670" s="1" t="s">
        <v>719</v>
      </c>
      <c r="F670" s="4" t="str">
        <f t="shared" si="10"/>
        <v/>
      </c>
      <c r="G670">
        <f>+INDEX(Kt!$B$2:$B$1285,MATCH(Kt_offset!$D670,Kt!$A$2:$A$1285,0))</f>
        <v>0.94168059999999998</v>
      </c>
      <c r="H670" s="1" t="s">
        <v>719</v>
      </c>
      <c r="I670">
        <v>0.93584480000000003</v>
      </c>
    </row>
    <row r="671" spans="4:9">
      <c r="D671" s="1" t="s">
        <v>759</v>
      </c>
      <c r="E671" s="1" t="s">
        <v>720</v>
      </c>
      <c r="F671" s="4" t="str">
        <f t="shared" si="10"/>
        <v/>
      </c>
      <c r="G671">
        <f>+INDEX(Kt!$B$2:$B$1285,MATCH(Kt_offset!$D671,Kt!$A$2:$A$1285,0))</f>
        <v>0.94168059999999998</v>
      </c>
      <c r="H671" s="1" t="s">
        <v>720</v>
      </c>
      <c r="I671">
        <v>0.93584480000000003</v>
      </c>
    </row>
    <row r="672" spans="4:9">
      <c r="D672" s="1" t="s">
        <v>759</v>
      </c>
      <c r="E672" s="1" t="s">
        <v>721</v>
      </c>
      <c r="F672" s="4" t="str">
        <f t="shared" si="10"/>
        <v/>
      </c>
      <c r="G672">
        <f>+INDEX(Kt!$B$2:$B$1285,MATCH(Kt_offset!$D672,Kt!$A$2:$A$1285,0))</f>
        <v>0.94168059999999998</v>
      </c>
      <c r="H672" s="1" t="s">
        <v>721</v>
      </c>
      <c r="I672">
        <v>0.93584480000000003</v>
      </c>
    </row>
    <row r="673" spans="4:9">
      <c r="D673" s="1" t="s">
        <v>759</v>
      </c>
      <c r="E673" s="1" t="s">
        <v>722</v>
      </c>
      <c r="F673" s="4" t="str">
        <f t="shared" si="10"/>
        <v/>
      </c>
      <c r="G673">
        <f>+INDEX(Kt!$B$2:$B$1285,MATCH(Kt_offset!$D673,Kt!$A$2:$A$1285,0))</f>
        <v>0.94168059999999998</v>
      </c>
      <c r="H673" s="1" t="s">
        <v>722</v>
      </c>
      <c r="I673">
        <v>0.93584480000000003</v>
      </c>
    </row>
    <row r="674" spans="4:9">
      <c r="D674" s="1" t="s">
        <v>759</v>
      </c>
      <c r="E674" s="1" t="s">
        <v>723</v>
      </c>
      <c r="F674" s="4" t="str">
        <f t="shared" si="10"/>
        <v/>
      </c>
      <c r="G674">
        <f>+INDEX(Kt!$B$2:$B$1285,MATCH(Kt_offset!$D674,Kt!$A$2:$A$1285,0))</f>
        <v>0.94168059999999998</v>
      </c>
      <c r="H674" s="1" t="s">
        <v>723</v>
      </c>
      <c r="I674">
        <v>0.93584480000000003</v>
      </c>
    </row>
    <row r="675" spans="4:9">
      <c r="D675" s="1" t="s">
        <v>759</v>
      </c>
      <c r="E675" s="1" t="s">
        <v>724</v>
      </c>
      <c r="F675" s="4" t="str">
        <f t="shared" si="10"/>
        <v/>
      </c>
      <c r="G675">
        <f>+INDEX(Kt!$B$2:$B$1285,MATCH(Kt_offset!$D675,Kt!$A$2:$A$1285,0))</f>
        <v>0.94168059999999998</v>
      </c>
      <c r="H675" s="1" t="s">
        <v>724</v>
      </c>
      <c r="I675">
        <v>0.93584480000000003</v>
      </c>
    </row>
    <row r="676" spans="4:9">
      <c r="D676" s="1" t="s">
        <v>759</v>
      </c>
      <c r="E676" s="1" t="s">
        <v>725</v>
      </c>
      <c r="F676" s="4" t="str">
        <f t="shared" si="10"/>
        <v/>
      </c>
      <c r="G676">
        <f>+INDEX(Kt!$B$2:$B$1285,MATCH(Kt_offset!$D676,Kt!$A$2:$A$1285,0))</f>
        <v>0.94168059999999998</v>
      </c>
      <c r="H676" s="1" t="s">
        <v>725</v>
      </c>
      <c r="I676">
        <v>0.93584480000000003</v>
      </c>
    </row>
    <row r="677" spans="4:9">
      <c r="D677" s="1" t="s">
        <v>759</v>
      </c>
      <c r="E677" s="1" t="s">
        <v>726</v>
      </c>
      <c r="F677" s="4" t="str">
        <f t="shared" si="10"/>
        <v/>
      </c>
      <c r="G677">
        <f>+INDEX(Kt!$B$2:$B$1285,MATCH(Kt_offset!$D677,Kt!$A$2:$A$1285,0))</f>
        <v>0.94168059999999998</v>
      </c>
      <c r="H677" s="1" t="s">
        <v>726</v>
      </c>
      <c r="I677">
        <v>0.93584480000000003</v>
      </c>
    </row>
    <row r="678" spans="4:9">
      <c r="D678" s="1" t="s">
        <v>759</v>
      </c>
      <c r="E678" s="1" t="s">
        <v>727</v>
      </c>
      <c r="F678" s="4" t="str">
        <f t="shared" si="10"/>
        <v/>
      </c>
      <c r="G678">
        <f>+INDEX(Kt!$B$2:$B$1285,MATCH(Kt_offset!$D678,Kt!$A$2:$A$1285,0))</f>
        <v>0.94168059999999998</v>
      </c>
      <c r="H678" s="1" t="s">
        <v>727</v>
      </c>
      <c r="I678">
        <v>0.93584480000000003</v>
      </c>
    </row>
    <row r="679" spans="4:9">
      <c r="D679" s="1" t="s">
        <v>759</v>
      </c>
      <c r="E679" s="1" t="s">
        <v>728</v>
      </c>
      <c r="F679" s="4" t="str">
        <f t="shared" si="10"/>
        <v/>
      </c>
      <c r="G679">
        <f>+INDEX(Kt!$B$2:$B$1285,MATCH(Kt_offset!$D679,Kt!$A$2:$A$1285,0))</f>
        <v>0.94168059999999998</v>
      </c>
      <c r="H679" s="1" t="s">
        <v>728</v>
      </c>
      <c r="I679">
        <v>0.93584480000000003</v>
      </c>
    </row>
    <row r="680" spans="4:9">
      <c r="D680" s="1" t="s">
        <v>759</v>
      </c>
      <c r="E680" s="1" t="s">
        <v>729</v>
      </c>
      <c r="F680" s="4" t="str">
        <f t="shared" si="10"/>
        <v/>
      </c>
      <c r="G680">
        <f>+INDEX(Kt!$B$2:$B$1285,MATCH(Kt_offset!$D680,Kt!$A$2:$A$1285,0))</f>
        <v>0.94168059999999998</v>
      </c>
      <c r="H680" s="1" t="s">
        <v>729</v>
      </c>
      <c r="I680">
        <v>0.93584480000000003</v>
      </c>
    </row>
    <row r="681" spans="4:9">
      <c r="D681" s="1" t="s">
        <v>759</v>
      </c>
      <c r="E681" s="1" t="s">
        <v>730</v>
      </c>
      <c r="F681" s="4" t="str">
        <f t="shared" si="10"/>
        <v/>
      </c>
      <c r="G681">
        <f>+INDEX(Kt!$B$2:$B$1285,MATCH(Kt_offset!$D681,Kt!$A$2:$A$1285,0))</f>
        <v>0.94168059999999998</v>
      </c>
      <c r="H681" s="1" t="s">
        <v>730</v>
      </c>
      <c r="I681">
        <v>0.93584480000000003</v>
      </c>
    </row>
    <row r="682" spans="4:9">
      <c r="D682" s="1" t="s">
        <v>759</v>
      </c>
      <c r="E682" s="1" t="s">
        <v>731</v>
      </c>
      <c r="F682" s="4" t="str">
        <f t="shared" si="10"/>
        <v/>
      </c>
      <c r="G682">
        <f>+INDEX(Kt!$B$2:$B$1285,MATCH(Kt_offset!$D682,Kt!$A$2:$A$1285,0))</f>
        <v>0.94168059999999998</v>
      </c>
      <c r="H682" s="1" t="s">
        <v>731</v>
      </c>
      <c r="I682">
        <v>0.93584480000000003</v>
      </c>
    </row>
    <row r="683" spans="4:9">
      <c r="D683" s="1" t="s">
        <v>759</v>
      </c>
      <c r="E683" s="1" t="s">
        <v>732</v>
      </c>
      <c r="F683" s="4" t="str">
        <f t="shared" si="10"/>
        <v/>
      </c>
      <c r="G683">
        <f>+INDEX(Kt!$B$2:$B$1285,MATCH(Kt_offset!$D683,Kt!$A$2:$A$1285,0))</f>
        <v>0.94168059999999998</v>
      </c>
      <c r="H683" s="1" t="s">
        <v>732</v>
      </c>
      <c r="I683">
        <v>0.93584480000000003</v>
      </c>
    </row>
    <row r="684" spans="4:9">
      <c r="D684" s="1" t="s">
        <v>759</v>
      </c>
      <c r="E684" s="1" t="s">
        <v>733</v>
      </c>
      <c r="F684" s="4" t="str">
        <f t="shared" si="10"/>
        <v/>
      </c>
      <c r="G684">
        <f>+INDEX(Kt!$B$2:$B$1285,MATCH(Kt_offset!$D684,Kt!$A$2:$A$1285,0))</f>
        <v>0.94168059999999998</v>
      </c>
      <c r="H684" s="1" t="s">
        <v>733</v>
      </c>
      <c r="I684">
        <v>0.93584480000000003</v>
      </c>
    </row>
    <row r="685" spans="4:9">
      <c r="D685" s="1" t="s">
        <v>759</v>
      </c>
      <c r="E685" s="1" t="s">
        <v>734</v>
      </c>
      <c r="F685" s="4">
        <f t="shared" si="10"/>
        <v>1</v>
      </c>
      <c r="G685">
        <f>+INDEX(Kt!$B$2:$B$1285,MATCH(Kt_offset!$D685,Kt!$A$2:$A$1285,0))</f>
        <v>0.94168059999999998</v>
      </c>
      <c r="H685" s="1" t="s">
        <v>734</v>
      </c>
      <c r="I685">
        <v>0.93584480000000003</v>
      </c>
    </row>
    <row r="686" spans="4:9">
      <c r="D686" s="1" t="s">
        <v>759</v>
      </c>
      <c r="E686" s="1" t="s">
        <v>735</v>
      </c>
      <c r="F686" s="4" t="str">
        <f t="shared" si="10"/>
        <v/>
      </c>
      <c r="G686">
        <f>+INDEX(Kt!$B$2:$B$1285,MATCH(Kt_offset!$D686,Kt!$A$2:$A$1285,0))</f>
        <v>0.94168059999999998</v>
      </c>
      <c r="H686" s="1" t="s">
        <v>735</v>
      </c>
      <c r="I686">
        <v>0.93584480000000003</v>
      </c>
    </row>
    <row r="687" spans="4:9">
      <c r="D687" s="1" t="s">
        <v>759</v>
      </c>
      <c r="E687" s="1" t="s">
        <v>736</v>
      </c>
      <c r="F687" s="4" t="str">
        <f t="shared" si="10"/>
        <v/>
      </c>
      <c r="G687">
        <f>+INDEX(Kt!$B$2:$B$1285,MATCH(Kt_offset!$D687,Kt!$A$2:$A$1285,0))</f>
        <v>0.94168059999999998</v>
      </c>
      <c r="H687" s="1" t="s">
        <v>736</v>
      </c>
      <c r="I687">
        <v>0.93584480000000003</v>
      </c>
    </row>
    <row r="688" spans="4:9">
      <c r="D688" s="1" t="s">
        <v>759</v>
      </c>
      <c r="E688" s="1" t="s">
        <v>737</v>
      </c>
      <c r="F688" s="4" t="str">
        <f t="shared" si="10"/>
        <v/>
      </c>
      <c r="G688">
        <f>+INDEX(Kt!$B$2:$B$1285,MATCH(Kt_offset!$D688,Kt!$A$2:$A$1285,0))</f>
        <v>0.94168059999999998</v>
      </c>
      <c r="H688" s="1" t="s">
        <v>737</v>
      </c>
      <c r="I688">
        <v>0.93584480000000003</v>
      </c>
    </row>
    <row r="689" spans="4:9">
      <c r="D689" s="1" t="s">
        <v>759</v>
      </c>
      <c r="E689" s="1" t="s">
        <v>738</v>
      </c>
      <c r="F689" s="4" t="str">
        <f t="shared" si="10"/>
        <v/>
      </c>
      <c r="G689">
        <f>+INDEX(Kt!$B$2:$B$1285,MATCH(Kt_offset!$D689,Kt!$A$2:$A$1285,0))</f>
        <v>0.94168059999999998</v>
      </c>
      <c r="H689" s="1" t="s">
        <v>738</v>
      </c>
      <c r="I689">
        <v>0.93584480000000003</v>
      </c>
    </row>
    <row r="690" spans="4:9">
      <c r="D690" s="1" t="s">
        <v>759</v>
      </c>
      <c r="E690" s="1" t="s">
        <v>739</v>
      </c>
      <c r="F690" s="4" t="str">
        <f t="shared" si="10"/>
        <v/>
      </c>
      <c r="G690">
        <f>+INDEX(Kt!$B$2:$B$1285,MATCH(Kt_offset!$D690,Kt!$A$2:$A$1285,0))</f>
        <v>0.94168059999999998</v>
      </c>
      <c r="H690" s="1" t="s">
        <v>739</v>
      </c>
      <c r="I690">
        <v>0.93584480000000003</v>
      </c>
    </row>
    <row r="691" spans="4:9">
      <c r="D691" s="1" t="s">
        <v>759</v>
      </c>
      <c r="E691" s="1" t="s">
        <v>740</v>
      </c>
      <c r="F691" s="4" t="str">
        <f t="shared" si="10"/>
        <v/>
      </c>
      <c r="G691">
        <f>+INDEX(Kt!$B$2:$B$1285,MATCH(Kt_offset!$D691,Kt!$A$2:$A$1285,0))</f>
        <v>0.94168059999999998</v>
      </c>
      <c r="H691" s="1" t="s">
        <v>740</v>
      </c>
      <c r="I691">
        <v>0.93584480000000003</v>
      </c>
    </row>
    <row r="692" spans="4:9">
      <c r="D692" s="1" t="s">
        <v>759</v>
      </c>
      <c r="E692" s="1" t="s">
        <v>741</v>
      </c>
      <c r="F692" s="4" t="str">
        <f t="shared" si="10"/>
        <v/>
      </c>
      <c r="G692">
        <f>+INDEX(Kt!$B$2:$B$1285,MATCH(Kt_offset!$D692,Kt!$A$2:$A$1285,0))</f>
        <v>0.94168059999999998</v>
      </c>
      <c r="H692" s="1" t="s">
        <v>741</v>
      </c>
      <c r="I692">
        <v>0.93584480000000003</v>
      </c>
    </row>
    <row r="693" spans="4:9">
      <c r="D693" s="1" t="s">
        <v>759</v>
      </c>
      <c r="E693" s="1" t="s">
        <v>742</v>
      </c>
      <c r="F693" s="4" t="str">
        <f t="shared" si="10"/>
        <v/>
      </c>
      <c r="G693">
        <f>+INDEX(Kt!$B$2:$B$1285,MATCH(Kt_offset!$D693,Kt!$A$2:$A$1285,0))</f>
        <v>0.94168059999999998</v>
      </c>
      <c r="H693" s="1" t="s">
        <v>742</v>
      </c>
      <c r="I693">
        <v>0.93584480000000003</v>
      </c>
    </row>
    <row r="694" spans="4:9">
      <c r="D694" s="1" t="s">
        <v>759</v>
      </c>
      <c r="E694" s="1" t="s">
        <v>743</v>
      </c>
      <c r="F694" s="4" t="str">
        <f t="shared" si="10"/>
        <v/>
      </c>
      <c r="G694">
        <f>+INDEX(Kt!$B$2:$B$1285,MATCH(Kt_offset!$D694,Kt!$A$2:$A$1285,0))</f>
        <v>0.94168059999999998</v>
      </c>
      <c r="H694" s="1" t="s">
        <v>743</v>
      </c>
      <c r="I694">
        <v>0.93584480000000003</v>
      </c>
    </row>
    <row r="695" spans="4:9">
      <c r="D695" s="1" t="s">
        <v>759</v>
      </c>
      <c r="E695" s="1" t="s">
        <v>744</v>
      </c>
      <c r="F695" s="4" t="str">
        <f t="shared" si="10"/>
        <v/>
      </c>
      <c r="G695">
        <f>+INDEX(Kt!$B$2:$B$1285,MATCH(Kt_offset!$D695,Kt!$A$2:$A$1285,0))</f>
        <v>0.94168059999999998</v>
      </c>
      <c r="H695" s="1" t="s">
        <v>744</v>
      </c>
      <c r="I695">
        <v>0.93584480000000003</v>
      </c>
    </row>
    <row r="696" spans="4:9">
      <c r="D696" s="1" t="s">
        <v>759</v>
      </c>
      <c r="E696" s="1" t="s">
        <v>745</v>
      </c>
      <c r="F696" s="4" t="str">
        <f t="shared" si="10"/>
        <v/>
      </c>
      <c r="G696">
        <f>+INDEX(Kt!$B$2:$B$1285,MATCH(Kt_offset!$D696,Kt!$A$2:$A$1285,0))</f>
        <v>0.94168059999999998</v>
      </c>
      <c r="H696" s="1" t="s">
        <v>745</v>
      </c>
      <c r="I696">
        <v>0.93584480000000003</v>
      </c>
    </row>
    <row r="697" spans="4:9">
      <c r="D697" s="1" t="s">
        <v>759</v>
      </c>
      <c r="E697" s="1" t="s">
        <v>746</v>
      </c>
      <c r="F697" s="4" t="str">
        <f t="shared" si="10"/>
        <v/>
      </c>
      <c r="G697">
        <f>+INDEX(Kt!$B$2:$B$1285,MATCH(Kt_offset!$D697,Kt!$A$2:$A$1285,0))</f>
        <v>0.94168059999999998</v>
      </c>
      <c r="H697" s="1" t="s">
        <v>746</v>
      </c>
      <c r="I697">
        <v>0.93584480000000003</v>
      </c>
    </row>
    <row r="698" spans="4:9">
      <c r="D698" s="1" t="s">
        <v>759</v>
      </c>
      <c r="E698" s="1" t="s">
        <v>747</v>
      </c>
      <c r="F698" s="4" t="str">
        <f t="shared" si="10"/>
        <v/>
      </c>
      <c r="G698">
        <f>+INDEX(Kt!$B$2:$B$1285,MATCH(Kt_offset!$D698,Kt!$A$2:$A$1285,0))</f>
        <v>0.94168059999999998</v>
      </c>
      <c r="H698" s="1" t="s">
        <v>747</v>
      </c>
      <c r="I698">
        <v>0.93584480000000003</v>
      </c>
    </row>
    <row r="699" spans="4:9">
      <c r="D699" s="1" t="s">
        <v>759</v>
      </c>
      <c r="E699" s="1" t="s">
        <v>748</v>
      </c>
      <c r="F699" s="4" t="str">
        <f t="shared" si="10"/>
        <v/>
      </c>
      <c r="G699">
        <f>+INDEX(Kt!$B$2:$B$1285,MATCH(Kt_offset!$D699,Kt!$A$2:$A$1285,0))</f>
        <v>0.94168059999999998</v>
      </c>
      <c r="H699" s="1" t="s">
        <v>748</v>
      </c>
      <c r="I699">
        <v>0.93584480000000003</v>
      </c>
    </row>
    <row r="700" spans="4:9">
      <c r="D700" s="1" t="s">
        <v>759</v>
      </c>
      <c r="E700" s="1" t="s">
        <v>749</v>
      </c>
      <c r="F700" s="4" t="str">
        <f t="shared" si="10"/>
        <v/>
      </c>
      <c r="G700">
        <f>+INDEX(Kt!$B$2:$B$1285,MATCH(Kt_offset!$D700,Kt!$A$2:$A$1285,0))</f>
        <v>0.94168059999999998</v>
      </c>
      <c r="H700" s="1" t="s">
        <v>749</v>
      </c>
      <c r="I700">
        <v>0.93584480000000003</v>
      </c>
    </row>
    <row r="701" spans="4:9">
      <c r="D701" s="1" t="s">
        <v>759</v>
      </c>
      <c r="E701" s="1" t="s">
        <v>750</v>
      </c>
      <c r="F701" s="4" t="str">
        <f t="shared" si="10"/>
        <v/>
      </c>
      <c r="G701">
        <f>+INDEX(Kt!$B$2:$B$1285,MATCH(Kt_offset!$D701,Kt!$A$2:$A$1285,0))</f>
        <v>0.94168059999999998</v>
      </c>
      <c r="H701" s="1" t="s">
        <v>750</v>
      </c>
      <c r="I701">
        <v>0.93584480000000003</v>
      </c>
    </row>
    <row r="702" spans="4:9">
      <c r="D702" s="1" t="s">
        <v>759</v>
      </c>
      <c r="E702" s="1" t="s">
        <v>751</v>
      </c>
      <c r="F702" s="4" t="str">
        <f t="shared" si="10"/>
        <v/>
      </c>
      <c r="G702">
        <f>+INDEX(Kt!$B$2:$B$1285,MATCH(Kt_offset!$D702,Kt!$A$2:$A$1285,0))</f>
        <v>0.94168059999999998</v>
      </c>
      <c r="H702" s="1" t="s">
        <v>751</v>
      </c>
      <c r="I702">
        <v>0.93584480000000003</v>
      </c>
    </row>
    <row r="703" spans="4:9">
      <c r="D703" s="1" t="s">
        <v>759</v>
      </c>
      <c r="E703" s="1" t="s">
        <v>752</v>
      </c>
      <c r="F703" s="4" t="str">
        <f t="shared" si="10"/>
        <v/>
      </c>
      <c r="G703">
        <f>+INDEX(Kt!$B$2:$B$1285,MATCH(Kt_offset!$D703,Kt!$A$2:$A$1285,0))</f>
        <v>0.94168059999999998</v>
      </c>
      <c r="H703" s="1" t="s">
        <v>752</v>
      </c>
      <c r="I703">
        <v>0.93584480000000003</v>
      </c>
    </row>
    <row r="704" spans="4:9">
      <c r="D704" s="1" t="s">
        <v>759</v>
      </c>
      <c r="E704" s="1" t="s">
        <v>753</v>
      </c>
      <c r="F704" s="4" t="str">
        <f t="shared" si="10"/>
        <v/>
      </c>
      <c r="G704">
        <f>+INDEX(Kt!$B$2:$B$1285,MATCH(Kt_offset!$D704,Kt!$A$2:$A$1285,0))</f>
        <v>0.94168059999999998</v>
      </c>
      <c r="H704" s="1" t="s">
        <v>753</v>
      </c>
      <c r="I704">
        <v>0.93584480000000003</v>
      </c>
    </row>
    <row r="705" spans="1:9">
      <c r="D705" s="1" t="s">
        <v>759</v>
      </c>
      <c r="E705" s="1" t="s">
        <v>754</v>
      </c>
      <c r="F705" s="4" t="str">
        <f t="shared" si="10"/>
        <v/>
      </c>
      <c r="G705">
        <f>+INDEX(Kt!$B$2:$B$1285,MATCH(Kt_offset!$D705,Kt!$A$2:$A$1285,0))</f>
        <v>0.94168059999999998</v>
      </c>
      <c r="H705" s="1" t="s">
        <v>754</v>
      </c>
      <c r="I705">
        <v>0.93584480000000003</v>
      </c>
    </row>
    <row r="706" spans="1:9">
      <c r="D706" s="1" t="s">
        <v>759</v>
      </c>
      <c r="E706" s="1" t="s">
        <v>755</v>
      </c>
      <c r="F706" s="4" t="str">
        <f t="shared" si="10"/>
        <v/>
      </c>
      <c r="G706">
        <f>+INDEX(Kt!$B$2:$B$1285,MATCH(Kt_offset!$D706,Kt!$A$2:$A$1285,0))</f>
        <v>0.94168059999999998</v>
      </c>
      <c r="H706" s="1" t="s">
        <v>755</v>
      </c>
      <c r="I706">
        <v>0.93584480000000003</v>
      </c>
    </row>
    <row r="707" spans="1:9">
      <c r="D707" s="1" t="s">
        <v>759</v>
      </c>
      <c r="E707" s="1" t="s">
        <v>756</v>
      </c>
      <c r="F707" s="4" t="str">
        <f t="shared" si="10"/>
        <v/>
      </c>
      <c r="G707">
        <f>+INDEX(Kt!$B$2:$B$1285,MATCH(Kt_offset!$D707,Kt!$A$2:$A$1285,0))</f>
        <v>0.94168059999999998</v>
      </c>
      <c r="H707" s="1" t="s">
        <v>756</v>
      </c>
      <c r="I707">
        <v>0.93584480000000003</v>
      </c>
    </row>
    <row r="708" spans="1:9">
      <c r="D708" s="1" t="s">
        <v>759</v>
      </c>
      <c r="E708" s="1" t="s">
        <v>757</v>
      </c>
      <c r="F708" s="4" t="str">
        <f t="shared" ref="F708:F771" si="11">+_xlfn.IFNA(IF(MATCH(E708,$K$3:$K$63,0)&lt;&gt;0,1,0),"")</f>
        <v/>
      </c>
      <c r="G708">
        <f>+INDEX(Kt!$B$2:$B$1285,MATCH(Kt_offset!$D708,Kt!$A$2:$A$1285,0))</f>
        <v>0.94168059999999998</v>
      </c>
      <c r="H708" s="1" t="s">
        <v>757</v>
      </c>
      <c r="I708">
        <v>0.93584480000000003</v>
      </c>
    </row>
    <row r="709" spans="1:9">
      <c r="A709" s="3" t="s">
        <v>1339</v>
      </c>
      <c r="D709" s="1" t="s">
        <v>759</v>
      </c>
      <c r="E709" s="1" t="s">
        <v>758</v>
      </c>
      <c r="F709" s="4">
        <f t="shared" si="11"/>
        <v>1</v>
      </c>
      <c r="G709">
        <f>+INDEX(Kt!$B$2:$B$1285,MATCH(Kt_offset!$D709,Kt!$A$2:$A$1285,0))</f>
        <v>0.94168059999999998</v>
      </c>
      <c r="H709" s="1" t="s">
        <v>758</v>
      </c>
      <c r="I709">
        <v>0.93584480000000003</v>
      </c>
    </row>
    <row r="710" spans="1:9">
      <c r="D710" s="1" t="s">
        <v>824</v>
      </c>
      <c r="E710" s="1" t="s">
        <v>759</v>
      </c>
      <c r="F710" s="4" t="str">
        <f t="shared" si="11"/>
        <v/>
      </c>
      <c r="G710">
        <f>+INDEX(Kt!$B$2:$B$1285,MATCH(Kt_offset!$D710,Kt!$A$2:$A$1285,0))</f>
        <v>0.95732150000000005</v>
      </c>
      <c r="H710" s="1" t="s">
        <v>759</v>
      </c>
      <c r="I710">
        <v>0.94168059999999998</v>
      </c>
    </row>
    <row r="711" spans="1:9">
      <c r="D711" s="1" t="s">
        <v>824</v>
      </c>
      <c r="E711" s="1" t="s">
        <v>760</v>
      </c>
      <c r="F711" s="4" t="str">
        <f t="shared" si="11"/>
        <v/>
      </c>
      <c r="G711">
        <f>+INDEX(Kt!$B$2:$B$1285,MATCH(Kt_offset!$D711,Kt!$A$2:$A$1285,0))</f>
        <v>0.95732150000000005</v>
      </c>
      <c r="H711" s="1" t="s">
        <v>760</v>
      </c>
      <c r="I711">
        <v>0.94168059999999998</v>
      </c>
    </row>
    <row r="712" spans="1:9">
      <c r="D712" s="1" t="s">
        <v>824</v>
      </c>
      <c r="E712" s="1" t="s">
        <v>761</v>
      </c>
      <c r="F712" s="4" t="str">
        <f t="shared" si="11"/>
        <v/>
      </c>
      <c r="G712">
        <f>+INDEX(Kt!$B$2:$B$1285,MATCH(Kt_offset!$D712,Kt!$A$2:$A$1285,0))</f>
        <v>0.95732150000000005</v>
      </c>
      <c r="H712" s="1" t="s">
        <v>761</v>
      </c>
      <c r="I712">
        <v>0.94168059999999998</v>
      </c>
    </row>
    <row r="713" spans="1:9">
      <c r="D713" s="1" t="s">
        <v>824</v>
      </c>
      <c r="E713" s="1" t="s">
        <v>762</v>
      </c>
      <c r="F713" s="4" t="str">
        <f t="shared" si="11"/>
        <v/>
      </c>
      <c r="G713">
        <f>+INDEX(Kt!$B$2:$B$1285,MATCH(Kt_offset!$D713,Kt!$A$2:$A$1285,0))</f>
        <v>0.95732150000000005</v>
      </c>
      <c r="H713" s="1" t="s">
        <v>762</v>
      </c>
      <c r="I713">
        <v>0.94168059999999998</v>
      </c>
    </row>
    <row r="714" spans="1:9">
      <c r="D714" s="1" t="s">
        <v>824</v>
      </c>
      <c r="E714" s="1" t="s">
        <v>763</v>
      </c>
      <c r="F714" s="4" t="str">
        <f t="shared" si="11"/>
        <v/>
      </c>
      <c r="G714">
        <f>+INDEX(Kt!$B$2:$B$1285,MATCH(Kt_offset!$D714,Kt!$A$2:$A$1285,0))</f>
        <v>0.95732150000000005</v>
      </c>
      <c r="H714" s="1" t="s">
        <v>763</v>
      </c>
      <c r="I714">
        <v>0.94168059999999998</v>
      </c>
    </row>
    <row r="715" spans="1:9">
      <c r="D715" s="1" t="s">
        <v>824</v>
      </c>
      <c r="E715" s="1" t="s">
        <v>764</v>
      </c>
      <c r="F715" s="4" t="str">
        <f t="shared" si="11"/>
        <v/>
      </c>
      <c r="G715">
        <f>+INDEX(Kt!$B$2:$B$1285,MATCH(Kt_offset!$D715,Kt!$A$2:$A$1285,0))</f>
        <v>0.95732150000000005</v>
      </c>
      <c r="H715" s="1" t="s">
        <v>764</v>
      </c>
      <c r="I715">
        <v>0.94168059999999998</v>
      </c>
    </row>
    <row r="716" spans="1:9">
      <c r="D716" s="1" t="s">
        <v>824</v>
      </c>
      <c r="E716" s="1" t="s">
        <v>765</v>
      </c>
      <c r="F716" s="4" t="str">
        <f t="shared" si="11"/>
        <v/>
      </c>
      <c r="G716">
        <f>+INDEX(Kt!$B$2:$B$1285,MATCH(Kt_offset!$D716,Kt!$A$2:$A$1285,0))</f>
        <v>0.95732150000000005</v>
      </c>
      <c r="H716" s="1" t="s">
        <v>765</v>
      </c>
      <c r="I716">
        <v>0.94168059999999998</v>
      </c>
    </row>
    <row r="717" spans="1:9">
      <c r="D717" s="1" t="s">
        <v>824</v>
      </c>
      <c r="E717" s="1" t="s">
        <v>766</v>
      </c>
      <c r="F717" s="4" t="str">
        <f t="shared" si="11"/>
        <v/>
      </c>
      <c r="G717">
        <f>+INDEX(Kt!$B$2:$B$1285,MATCH(Kt_offset!$D717,Kt!$A$2:$A$1285,0))</f>
        <v>0.95732150000000005</v>
      </c>
      <c r="H717" s="1" t="s">
        <v>766</v>
      </c>
      <c r="I717">
        <v>0.94168059999999998</v>
      </c>
    </row>
    <row r="718" spans="1:9">
      <c r="D718" s="1" t="s">
        <v>824</v>
      </c>
      <c r="E718" s="1" t="s">
        <v>767</v>
      </c>
      <c r="F718" s="4" t="str">
        <f t="shared" si="11"/>
        <v/>
      </c>
      <c r="G718">
        <f>+INDEX(Kt!$B$2:$B$1285,MATCH(Kt_offset!$D718,Kt!$A$2:$A$1285,0))</f>
        <v>0.95732150000000005</v>
      </c>
      <c r="H718" s="1" t="s">
        <v>767</v>
      </c>
      <c r="I718">
        <v>0.94168059999999998</v>
      </c>
    </row>
    <row r="719" spans="1:9">
      <c r="D719" s="1" t="s">
        <v>824</v>
      </c>
      <c r="E719" s="1" t="s">
        <v>768</v>
      </c>
      <c r="F719" s="4" t="str">
        <f t="shared" si="11"/>
        <v/>
      </c>
      <c r="G719">
        <f>+INDEX(Kt!$B$2:$B$1285,MATCH(Kt_offset!$D719,Kt!$A$2:$A$1285,0))</f>
        <v>0.95732150000000005</v>
      </c>
      <c r="H719" s="1" t="s">
        <v>768</v>
      </c>
      <c r="I719">
        <v>0.94168059999999998</v>
      </c>
    </row>
    <row r="720" spans="1:9">
      <c r="D720" s="1" t="s">
        <v>824</v>
      </c>
      <c r="E720" s="1" t="s">
        <v>769</v>
      </c>
      <c r="F720" s="4" t="str">
        <f t="shared" si="11"/>
        <v/>
      </c>
      <c r="G720">
        <f>+INDEX(Kt!$B$2:$B$1285,MATCH(Kt_offset!$D720,Kt!$A$2:$A$1285,0))</f>
        <v>0.95732150000000005</v>
      </c>
      <c r="H720" s="1" t="s">
        <v>769</v>
      </c>
      <c r="I720">
        <v>0.94168059999999998</v>
      </c>
    </row>
    <row r="721" spans="4:9">
      <c r="D721" s="1" t="s">
        <v>824</v>
      </c>
      <c r="E721" s="1" t="s">
        <v>770</v>
      </c>
      <c r="F721" s="4" t="str">
        <f t="shared" si="11"/>
        <v/>
      </c>
      <c r="G721">
        <f>+INDEX(Kt!$B$2:$B$1285,MATCH(Kt_offset!$D721,Kt!$A$2:$A$1285,0))</f>
        <v>0.95732150000000005</v>
      </c>
      <c r="H721" s="1" t="s">
        <v>770</v>
      </c>
      <c r="I721">
        <v>0.94168059999999998</v>
      </c>
    </row>
    <row r="722" spans="4:9">
      <c r="D722" s="1" t="s">
        <v>824</v>
      </c>
      <c r="E722" s="1" t="s">
        <v>771</v>
      </c>
      <c r="F722" s="4" t="str">
        <f t="shared" si="11"/>
        <v/>
      </c>
      <c r="G722">
        <f>+INDEX(Kt!$B$2:$B$1285,MATCH(Kt_offset!$D722,Kt!$A$2:$A$1285,0))</f>
        <v>0.95732150000000005</v>
      </c>
      <c r="H722" s="1" t="s">
        <v>771</v>
      </c>
      <c r="I722">
        <v>0.94168059999999998</v>
      </c>
    </row>
    <row r="723" spans="4:9">
      <c r="D723" s="1" t="s">
        <v>824</v>
      </c>
      <c r="E723" s="1" t="s">
        <v>772</v>
      </c>
      <c r="F723" s="4" t="str">
        <f t="shared" si="11"/>
        <v/>
      </c>
      <c r="G723">
        <f>+INDEX(Kt!$B$2:$B$1285,MATCH(Kt_offset!$D723,Kt!$A$2:$A$1285,0))</f>
        <v>0.95732150000000005</v>
      </c>
      <c r="H723" s="1" t="s">
        <v>772</v>
      </c>
      <c r="I723">
        <v>0.94168059999999998</v>
      </c>
    </row>
    <row r="724" spans="4:9">
      <c r="D724" s="1" t="s">
        <v>824</v>
      </c>
      <c r="E724" s="1" t="s">
        <v>773</v>
      </c>
      <c r="F724" s="4" t="str">
        <f t="shared" si="11"/>
        <v/>
      </c>
      <c r="G724">
        <f>+INDEX(Kt!$B$2:$B$1285,MATCH(Kt_offset!$D724,Kt!$A$2:$A$1285,0))</f>
        <v>0.95732150000000005</v>
      </c>
      <c r="H724" s="1" t="s">
        <v>773</v>
      </c>
      <c r="I724">
        <v>0.94168059999999998</v>
      </c>
    </row>
    <row r="725" spans="4:9">
      <c r="D725" s="1" t="s">
        <v>824</v>
      </c>
      <c r="E725" s="1" t="s">
        <v>774</v>
      </c>
      <c r="F725" s="4" t="str">
        <f t="shared" si="11"/>
        <v/>
      </c>
      <c r="G725">
        <f>+INDEX(Kt!$B$2:$B$1285,MATCH(Kt_offset!$D725,Kt!$A$2:$A$1285,0))</f>
        <v>0.95732150000000005</v>
      </c>
      <c r="H725" s="1" t="s">
        <v>774</v>
      </c>
      <c r="I725">
        <v>0.94168059999999998</v>
      </c>
    </row>
    <row r="726" spans="4:9">
      <c r="D726" s="1" t="s">
        <v>824</v>
      </c>
      <c r="E726" s="1" t="s">
        <v>775</v>
      </c>
      <c r="F726" s="4" t="str">
        <f t="shared" si="11"/>
        <v/>
      </c>
      <c r="G726">
        <f>+INDEX(Kt!$B$2:$B$1285,MATCH(Kt_offset!$D726,Kt!$A$2:$A$1285,0))</f>
        <v>0.95732150000000005</v>
      </c>
      <c r="H726" s="1" t="s">
        <v>775</v>
      </c>
      <c r="I726">
        <v>0.94168059999999998</v>
      </c>
    </row>
    <row r="727" spans="4:9">
      <c r="D727" s="1" t="s">
        <v>824</v>
      </c>
      <c r="E727" s="1" t="s">
        <v>776</v>
      </c>
      <c r="F727" s="4" t="str">
        <f t="shared" si="11"/>
        <v/>
      </c>
      <c r="G727">
        <f>+INDEX(Kt!$B$2:$B$1285,MATCH(Kt_offset!$D727,Kt!$A$2:$A$1285,0))</f>
        <v>0.95732150000000005</v>
      </c>
      <c r="H727" s="1" t="s">
        <v>776</v>
      </c>
      <c r="I727">
        <v>0.94168059999999998</v>
      </c>
    </row>
    <row r="728" spans="4:9">
      <c r="D728" s="1" t="s">
        <v>824</v>
      </c>
      <c r="E728" s="1" t="s">
        <v>777</v>
      </c>
      <c r="F728" s="4" t="str">
        <f t="shared" si="11"/>
        <v/>
      </c>
      <c r="G728">
        <f>+INDEX(Kt!$B$2:$B$1285,MATCH(Kt_offset!$D728,Kt!$A$2:$A$1285,0))</f>
        <v>0.95732150000000005</v>
      </c>
      <c r="H728" s="1" t="s">
        <v>777</v>
      </c>
      <c r="I728">
        <v>0.94168059999999998</v>
      </c>
    </row>
    <row r="729" spans="4:9">
      <c r="D729" s="1" t="s">
        <v>824</v>
      </c>
      <c r="E729" s="1" t="s">
        <v>778</v>
      </c>
      <c r="F729" s="4">
        <f t="shared" si="11"/>
        <v>1</v>
      </c>
      <c r="G729">
        <f>+INDEX(Kt!$B$2:$B$1285,MATCH(Kt_offset!$D729,Kt!$A$2:$A$1285,0))</f>
        <v>0.95732150000000005</v>
      </c>
      <c r="H729" s="1" t="s">
        <v>778</v>
      </c>
      <c r="I729">
        <v>0.94168059999999998</v>
      </c>
    </row>
    <row r="730" spans="4:9">
      <c r="D730" s="1" t="s">
        <v>824</v>
      </c>
      <c r="E730" s="1" t="s">
        <v>779</v>
      </c>
      <c r="F730" s="4" t="str">
        <f t="shared" si="11"/>
        <v/>
      </c>
      <c r="G730">
        <f>+INDEX(Kt!$B$2:$B$1285,MATCH(Kt_offset!$D730,Kt!$A$2:$A$1285,0))</f>
        <v>0.95732150000000005</v>
      </c>
      <c r="H730" s="1" t="s">
        <v>779</v>
      </c>
      <c r="I730">
        <v>0.94168059999999998</v>
      </c>
    </row>
    <row r="731" spans="4:9">
      <c r="D731" s="1" t="s">
        <v>824</v>
      </c>
      <c r="E731" s="1" t="s">
        <v>780</v>
      </c>
      <c r="F731" s="4" t="str">
        <f t="shared" si="11"/>
        <v/>
      </c>
      <c r="G731">
        <f>+INDEX(Kt!$B$2:$B$1285,MATCH(Kt_offset!$D731,Kt!$A$2:$A$1285,0))</f>
        <v>0.95732150000000005</v>
      </c>
      <c r="H731" s="1" t="s">
        <v>780</v>
      </c>
      <c r="I731">
        <v>0.94168059999999998</v>
      </c>
    </row>
    <row r="732" spans="4:9">
      <c r="D732" s="1" t="s">
        <v>824</v>
      </c>
      <c r="E732" s="1" t="s">
        <v>781</v>
      </c>
      <c r="F732" s="4" t="str">
        <f t="shared" si="11"/>
        <v/>
      </c>
      <c r="G732">
        <f>+INDEX(Kt!$B$2:$B$1285,MATCH(Kt_offset!$D732,Kt!$A$2:$A$1285,0))</f>
        <v>0.95732150000000005</v>
      </c>
      <c r="H732" s="1" t="s">
        <v>781</v>
      </c>
      <c r="I732">
        <v>0.94168059999999998</v>
      </c>
    </row>
    <row r="733" spans="4:9">
      <c r="D733" s="1" t="s">
        <v>824</v>
      </c>
      <c r="E733" s="1" t="s">
        <v>782</v>
      </c>
      <c r="F733" s="4" t="str">
        <f t="shared" si="11"/>
        <v/>
      </c>
      <c r="G733">
        <f>+INDEX(Kt!$B$2:$B$1285,MATCH(Kt_offset!$D733,Kt!$A$2:$A$1285,0))</f>
        <v>0.95732150000000005</v>
      </c>
      <c r="H733" s="1" t="s">
        <v>782</v>
      </c>
      <c r="I733">
        <v>0.94168059999999998</v>
      </c>
    </row>
    <row r="734" spans="4:9">
      <c r="D734" s="1" t="s">
        <v>824</v>
      </c>
      <c r="E734" s="1" t="s">
        <v>783</v>
      </c>
      <c r="F734" s="4" t="str">
        <f t="shared" si="11"/>
        <v/>
      </c>
      <c r="G734">
        <f>+INDEX(Kt!$B$2:$B$1285,MATCH(Kt_offset!$D734,Kt!$A$2:$A$1285,0))</f>
        <v>0.95732150000000005</v>
      </c>
      <c r="H734" s="1" t="s">
        <v>783</v>
      </c>
      <c r="I734">
        <v>0.94168059999999998</v>
      </c>
    </row>
    <row r="735" spans="4:9">
      <c r="D735" s="1" t="s">
        <v>824</v>
      </c>
      <c r="E735" s="1" t="s">
        <v>784</v>
      </c>
      <c r="F735" s="4" t="str">
        <f t="shared" si="11"/>
        <v/>
      </c>
      <c r="G735">
        <f>+INDEX(Kt!$B$2:$B$1285,MATCH(Kt_offset!$D735,Kt!$A$2:$A$1285,0))</f>
        <v>0.95732150000000005</v>
      </c>
      <c r="H735" s="1" t="s">
        <v>784</v>
      </c>
      <c r="I735">
        <v>0.94168059999999998</v>
      </c>
    </row>
    <row r="736" spans="4:9">
      <c r="D736" s="1" t="s">
        <v>824</v>
      </c>
      <c r="E736" s="1" t="s">
        <v>785</v>
      </c>
      <c r="F736" s="4" t="str">
        <f t="shared" si="11"/>
        <v/>
      </c>
      <c r="G736">
        <f>+INDEX(Kt!$B$2:$B$1285,MATCH(Kt_offset!$D736,Kt!$A$2:$A$1285,0))</f>
        <v>0.95732150000000005</v>
      </c>
      <c r="H736" s="1" t="s">
        <v>785</v>
      </c>
      <c r="I736">
        <v>0.94168059999999998</v>
      </c>
    </row>
    <row r="737" spans="4:9">
      <c r="D737" s="1" t="s">
        <v>824</v>
      </c>
      <c r="E737" s="1" t="s">
        <v>786</v>
      </c>
      <c r="F737" s="4" t="str">
        <f t="shared" si="11"/>
        <v/>
      </c>
      <c r="G737">
        <f>+INDEX(Kt!$B$2:$B$1285,MATCH(Kt_offset!$D737,Kt!$A$2:$A$1285,0))</f>
        <v>0.95732150000000005</v>
      </c>
      <c r="H737" s="1" t="s">
        <v>786</v>
      </c>
      <c r="I737">
        <v>0.94168059999999998</v>
      </c>
    </row>
    <row r="738" spans="4:9">
      <c r="D738" s="1" t="s">
        <v>824</v>
      </c>
      <c r="E738" s="1" t="s">
        <v>787</v>
      </c>
      <c r="F738" s="4" t="str">
        <f t="shared" si="11"/>
        <v/>
      </c>
      <c r="G738">
        <f>+INDEX(Kt!$B$2:$B$1285,MATCH(Kt_offset!$D738,Kt!$A$2:$A$1285,0))</f>
        <v>0.95732150000000005</v>
      </c>
      <c r="H738" s="1" t="s">
        <v>787</v>
      </c>
      <c r="I738">
        <v>0.94168059999999998</v>
      </c>
    </row>
    <row r="739" spans="4:9">
      <c r="D739" s="1" t="s">
        <v>824</v>
      </c>
      <c r="E739" s="1" t="s">
        <v>788</v>
      </c>
      <c r="F739" s="4" t="str">
        <f t="shared" si="11"/>
        <v/>
      </c>
      <c r="G739">
        <f>+INDEX(Kt!$B$2:$B$1285,MATCH(Kt_offset!$D739,Kt!$A$2:$A$1285,0))</f>
        <v>0.95732150000000005</v>
      </c>
      <c r="H739" s="1" t="s">
        <v>788</v>
      </c>
      <c r="I739">
        <v>0.94168059999999998</v>
      </c>
    </row>
    <row r="740" spans="4:9">
      <c r="D740" s="1" t="s">
        <v>824</v>
      </c>
      <c r="E740" s="1" t="s">
        <v>789</v>
      </c>
      <c r="F740" s="4" t="str">
        <f t="shared" si="11"/>
        <v/>
      </c>
      <c r="G740">
        <f>+INDEX(Kt!$B$2:$B$1285,MATCH(Kt_offset!$D740,Kt!$A$2:$A$1285,0))</f>
        <v>0.95732150000000005</v>
      </c>
      <c r="H740" s="1" t="s">
        <v>789</v>
      </c>
      <c r="I740">
        <v>0.94168059999999998</v>
      </c>
    </row>
    <row r="741" spans="4:9">
      <c r="D741" s="1" t="s">
        <v>824</v>
      </c>
      <c r="E741" s="1" t="s">
        <v>790</v>
      </c>
      <c r="F741" s="4" t="str">
        <f t="shared" si="11"/>
        <v/>
      </c>
      <c r="G741">
        <f>+INDEX(Kt!$B$2:$B$1285,MATCH(Kt_offset!$D741,Kt!$A$2:$A$1285,0))</f>
        <v>0.95732150000000005</v>
      </c>
      <c r="H741" s="1" t="s">
        <v>790</v>
      </c>
      <c r="I741">
        <v>0.94168059999999998</v>
      </c>
    </row>
    <row r="742" spans="4:9">
      <c r="D742" s="1" t="s">
        <v>824</v>
      </c>
      <c r="E742" s="1" t="s">
        <v>791</v>
      </c>
      <c r="F742" s="4" t="str">
        <f t="shared" si="11"/>
        <v/>
      </c>
      <c r="G742">
        <f>+INDEX(Kt!$B$2:$B$1285,MATCH(Kt_offset!$D742,Kt!$A$2:$A$1285,0))</f>
        <v>0.95732150000000005</v>
      </c>
      <c r="H742" s="1" t="s">
        <v>791</v>
      </c>
      <c r="I742">
        <v>0.94168059999999998</v>
      </c>
    </row>
    <row r="743" spans="4:9">
      <c r="D743" s="1" t="s">
        <v>824</v>
      </c>
      <c r="E743" s="1" t="s">
        <v>792</v>
      </c>
      <c r="F743" s="4" t="str">
        <f t="shared" si="11"/>
        <v/>
      </c>
      <c r="G743">
        <f>+INDEX(Kt!$B$2:$B$1285,MATCH(Kt_offset!$D743,Kt!$A$2:$A$1285,0))</f>
        <v>0.95732150000000005</v>
      </c>
      <c r="H743" s="1" t="s">
        <v>792</v>
      </c>
      <c r="I743">
        <v>0.94168059999999998</v>
      </c>
    </row>
    <row r="744" spans="4:9">
      <c r="D744" s="1" t="s">
        <v>824</v>
      </c>
      <c r="E744" s="1" t="s">
        <v>793</v>
      </c>
      <c r="F744" s="4" t="str">
        <f t="shared" si="11"/>
        <v/>
      </c>
      <c r="G744">
        <f>+INDEX(Kt!$B$2:$B$1285,MATCH(Kt_offset!$D744,Kt!$A$2:$A$1285,0))</f>
        <v>0.95732150000000005</v>
      </c>
      <c r="H744" s="1" t="s">
        <v>793</v>
      </c>
      <c r="I744">
        <v>0.94168059999999998</v>
      </c>
    </row>
    <row r="745" spans="4:9">
      <c r="D745" s="1" t="s">
        <v>824</v>
      </c>
      <c r="E745" s="1" t="s">
        <v>794</v>
      </c>
      <c r="F745" s="4" t="str">
        <f t="shared" si="11"/>
        <v/>
      </c>
      <c r="G745">
        <f>+INDEX(Kt!$B$2:$B$1285,MATCH(Kt_offset!$D745,Kt!$A$2:$A$1285,0))</f>
        <v>0.95732150000000005</v>
      </c>
      <c r="H745" s="1" t="s">
        <v>794</v>
      </c>
      <c r="I745">
        <v>0.94168059999999998</v>
      </c>
    </row>
    <row r="746" spans="4:9">
      <c r="D746" s="1" t="s">
        <v>824</v>
      </c>
      <c r="E746" s="1" t="s">
        <v>795</v>
      </c>
      <c r="F746" s="4" t="str">
        <f t="shared" si="11"/>
        <v/>
      </c>
      <c r="G746">
        <f>+INDEX(Kt!$B$2:$B$1285,MATCH(Kt_offset!$D746,Kt!$A$2:$A$1285,0))</f>
        <v>0.95732150000000005</v>
      </c>
      <c r="H746" s="1" t="s">
        <v>795</v>
      </c>
      <c r="I746">
        <v>0.94168059999999998</v>
      </c>
    </row>
    <row r="747" spans="4:9">
      <c r="D747" s="1" t="s">
        <v>824</v>
      </c>
      <c r="E747" s="1" t="s">
        <v>796</v>
      </c>
      <c r="F747" s="4" t="str">
        <f t="shared" si="11"/>
        <v/>
      </c>
      <c r="G747">
        <f>+INDEX(Kt!$B$2:$B$1285,MATCH(Kt_offset!$D747,Kt!$A$2:$A$1285,0))</f>
        <v>0.95732150000000005</v>
      </c>
      <c r="H747" s="1" t="s">
        <v>796</v>
      </c>
      <c r="I747">
        <v>0.94168059999999998</v>
      </c>
    </row>
    <row r="748" spans="4:9">
      <c r="D748" s="1" t="s">
        <v>824</v>
      </c>
      <c r="E748" s="1" t="s">
        <v>797</v>
      </c>
      <c r="F748" s="4" t="str">
        <f t="shared" si="11"/>
        <v/>
      </c>
      <c r="G748">
        <f>+INDEX(Kt!$B$2:$B$1285,MATCH(Kt_offset!$D748,Kt!$A$2:$A$1285,0))</f>
        <v>0.95732150000000005</v>
      </c>
      <c r="H748" s="1" t="s">
        <v>797</v>
      </c>
      <c r="I748">
        <v>0.94168059999999998</v>
      </c>
    </row>
    <row r="749" spans="4:9">
      <c r="D749" s="1" t="s">
        <v>824</v>
      </c>
      <c r="E749" s="1" t="s">
        <v>798</v>
      </c>
      <c r="F749" s="4">
        <f t="shared" si="11"/>
        <v>1</v>
      </c>
      <c r="G749">
        <f>+INDEX(Kt!$B$2:$B$1285,MATCH(Kt_offset!$D749,Kt!$A$2:$A$1285,0))</f>
        <v>0.95732150000000005</v>
      </c>
      <c r="H749" s="1" t="s">
        <v>798</v>
      </c>
      <c r="I749">
        <v>0.94168059999999998</v>
      </c>
    </row>
    <row r="750" spans="4:9">
      <c r="D750" s="1" t="s">
        <v>824</v>
      </c>
      <c r="E750" s="1" t="s">
        <v>799</v>
      </c>
      <c r="F750" s="4" t="str">
        <f t="shared" si="11"/>
        <v/>
      </c>
      <c r="G750">
        <f>+INDEX(Kt!$B$2:$B$1285,MATCH(Kt_offset!$D750,Kt!$A$2:$A$1285,0))</f>
        <v>0.95732150000000005</v>
      </c>
      <c r="H750" s="1" t="s">
        <v>799</v>
      </c>
      <c r="I750">
        <v>0.94168059999999998</v>
      </c>
    </row>
    <row r="751" spans="4:9">
      <c r="D751" s="1" t="s">
        <v>824</v>
      </c>
      <c r="E751" s="1" t="s">
        <v>800</v>
      </c>
      <c r="F751" s="4" t="str">
        <f t="shared" si="11"/>
        <v/>
      </c>
      <c r="G751">
        <f>+INDEX(Kt!$B$2:$B$1285,MATCH(Kt_offset!$D751,Kt!$A$2:$A$1285,0))</f>
        <v>0.95732150000000005</v>
      </c>
      <c r="H751" s="1" t="s">
        <v>800</v>
      </c>
      <c r="I751">
        <v>0.94168059999999998</v>
      </c>
    </row>
    <row r="752" spans="4:9">
      <c r="D752" s="1" t="s">
        <v>824</v>
      </c>
      <c r="E752" s="1" t="s">
        <v>801</v>
      </c>
      <c r="F752" s="4" t="str">
        <f t="shared" si="11"/>
        <v/>
      </c>
      <c r="G752">
        <f>+INDEX(Kt!$B$2:$B$1285,MATCH(Kt_offset!$D752,Kt!$A$2:$A$1285,0))</f>
        <v>0.95732150000000005</v>
      </c>
      <c r="H752" s="1" t="s">
        <v>801</v>
      </c>
      <c r="I752">
        <v>0.94168059999999998</v>
      </c>
    </row>
    <row r="753" spans="4:9">
      <c r="D753" s="1" t="s">
        <v>824</v>
      </c>
      <c r="E753" s="1" t="s">
        <v>802</v>
      </c>
      <c r="F753" s="4" t="str">
        <f t="shared" si="11"/>
        <v/>
      </c>
      <c r="G753">
        <f>+INDEX(Kt!$B$2:$B$1285,MATCH(Kt_offset!$D753,Kt!$A$2:$A$1285,0))</f>
        <v>0.95732150000000005</v>
      </c>
      <c r="H753" s="1" t="s">
        <v>802</v>
      </c>
      <c r="I753">
        <v>0.94168059999999998</v>
      </c>
    </row>
    <row r="754" spans="4:9">
      <c r="D754" s="1" t="s">
        <v>824</v>
      </c>
      <c r="E754" s="1" t="s">
        <v>803</v>
      </c>
      <c r="F754" s="4" t="str">
        <f t="shared" si="11"/>
        <v/>
      </c>
      <c r="G754">
        <f>+INDEX(Kt!$B$2:$B$1285,MATCH(Kt_offset!$D754,Kt!$A$2:$A$1285,0))</f>
        <v>0.95732150000000005</v>
      </c>
      <c r="H754" s="1" t="s">
        <v>803</v>
      </c>
      <c r="I754">
        <v>0.94168059999999998</v>
      </c>
    </row>
    <row r="755" spans="4:9">
      <c r="D755" s="1" t="s">
        <v>824</v>
      </c>
      <c r="E755" s="1" t="s">
        <v>804</v>
      </c>
      <c r="F755" s="4" t="str">
        <f t="shared" si="11"/>
        <v/>
      </c>
      <c r="G755">
        <f>+INDEX(Kt!$B$2:$B$1285,MATCH(Kt_offset!$D755,Kt!$A$2:$A$1285,0))</f>
        <v>0.95732150000000005</v>
      </c>
      <c r="H755" s="1" t="s">
        <v>804</v>
      </c>
      <c r="I755">
        <v>0.94168059999999998</v>
      </c>
    </row>
    <row r="756" spans="4:9">
      <c r="D756" s="1" t="s">
        <v>824</v>
      </c>
      <c r="E756" s="1" t="s">
        <v>805</v>
      </c>
      <c r="F756" s="4" t="str">
        <f t="shared" si="11"/>
        <v/>
      </c>
      <c r="G756">
        <f>+INDEX(Kt!$B$2:$B$1285,MATCH(Kt_offset!$D756,Kt!$A$2:$A$1285,0))</f>
        <v>0.95732150000000005</v>
      </c>
      <c r="H756" s="1" t="s">
        <v>805</v>
      </c>
      <c r="I756">
        <v>0.94168059999999998</v>
      </c>
    </row>
    <row r="757" spans="4:9">
      <c r="D757" s="1" t="s">
        <v>824</v>
      </c>
      <c r="E757" s="1" t="s">
        <v>806</v>
      </c>
      <c r="F757" s="4" t="str">
        <f t="shared" si="11"/>
        <v/>
      </c>
      <c r="G757">
        <f>+INDEX(Kt!$B$2:$B$1285,MATCH(Kt_offset!$D757,Kt!$A$2:$A$1285,0))</f>
        <v>0.95732150000000005</v>
      </c>
      <c r="H757" s="1" t="s">
        <v>806</v>
      </c>
      <c r="I757">
        <v>0.94168059999999998</v>
      </c>
    </row>
    <row r="758" spans="4:9">
      <c r="D758" s="1" t="s">
        <v>824</v>
      </c>
      <c r="E758" s="1" t="s">
        <v>807</v>
      </c>
      <c r="F758" s="4" t="str">
        <f t="shared" si="11"/>
        <v/>
      </c>
      <c r="G758">
        <f>+INDEX(Kt!$B$2:$B$1285,MATCH(Kt_offset!$D758,Kt!$A$2:$A$1285,0))</f>
        <v>0.95732150000000005</v>
      </c>
      <c r="H758" s="1" t="s">
        <v>807</v>
      </c>
      <c r="I758">
        <v>0.94168059999999998</v>
      </c>
    </row>
    <row r="759" spans="4:9">
      <c r="D759" s="1" t="s">
        <v>824</v>
      </c>
      <c r="E759" s="1" t="s">
        <v>808</v>
      </c>
      <c r="F759" s="4" t="str">
        <f t="shared" si="11"/>
        <v/>
      </c>
      <c r="G759">
        <f>+INDEX(Kt!$B$2:$B$1285,MATCH(Kt_offset!$D759,Kt!$A$2:$A$1285,0))</f>
        <v>0.95732150000000005</v>
      </c>
      <c r="H759" s="1" t="s">
        <v>808</v>
      </c>
      <c r="I759">
        <v>0.94168059999999998</v>
      </c>
    </row>
    <row r="760" spans="4:9">
      <c r="D760" s="1" t="s">
        <v>824</v>
      </c>
      <c r="E760" s="1" t="s">
        <v>809</v>
      </c>
      <c r="F760" s="4" t="str">
        <f t="shared" si="11"/>
        <v/>
      </c>
      <c r="G760">
        <f>+INDEX(Kt!$B$2:$B$1285,MATCH(Kt_offset!$D760,Kt!$A$2:$A$1285,0))</f>
        <v>0.95732150000000005</v>
      </c>
      <c r="H760" s="1" t="s">
        <v>809</v>
      </c>
      <c r="I760">
        <v>0.94168059999999998</v>
      </c>
    </row>
    <row r="761" spans="4:9">
      <c r="D761" s="1" t="s">
        <v>824</v>
      </c>
      <c r="E761" s="1" t="s">
        <v>810</v>
      </c>
      <c r="F761" s="4" t="str">
        <f t="shared" si="11"/>
        <v/>
      </c>
      <c r="G761">
        <f>+INDEX(Kt!$B$2:$B$1285,MATCH(Kt_offset!$D761,Kt!$A$2:$A$1285,0))</f>
        <v>0.95732150000000005</v>
      </c>
      <c r="H761" s="1" t="s">
        <v>810</v>
      </c>
      <c r="I761">
        <v>0.94168059999999998</v>
      </c>
    </row>
    <row r="762" spans="4:9">
      <c r="D762" s="1" t="s">
        <v>824</v>
      </c>
      <c r="E762" s="1" t="s">
        <v>811</v>
      </c>
      <c r="F762" s="4" t="str">
        <f t="shared" si="11"/>
        <v/>
      </c>
      <c r="G762">
        <f>+INDEX(Kt!$B$2:$B$1285,MATCH(Kt_offset!$D762,Kt!$A$2:$A$1285,0))</f>
        <v>0.95732150000000005</v>
      </c>
      <c r="H762" s="1" t="s">
        <v>811</v>
      </c>
      <c r="I762">
        <v>0.94168059999999998</v>
      </c>
    </row>
    <row r="763" spans="4:9">
      <c r="D763" s="1" t="s">
        <v>824</v>
      </c>
      <c r="E763" s="1" t="s">
        <v>812</v>
      </c>
      <c r="F763" s="4" t="str">
        <f t="shared" si="11"/>
        <v/>
      </c>
      <c r="G763">
        <f>+INDEX(Kt!$B$2:$B$1285,MATCH(Kt_offset!$D763,Kt!$A$2:$A$1285,0))</f>
        <v>0.95732150000000005</v>
      </c>
      <c r="H763" s="1" t="s">
        <v>812</v>
      </c>
      <c r="I763">
        <v>0.94168059999999998</v>
      </c>
    </row>
    <row r="764" spans="4:9">
      <c r="D764" s="1" t="s">
        <v>824</v>
      </c>
      <c r="E764" s="1" t="s">
        <v>813</v>
      </c>
      <c r="F764" s="4" t="str">
        <f t="shared" si="11"/>
        <v/>
      </c>
      <c r="G764">
        <f>+INDEX(Kt!$B$2:$B$1285,MATCH(Kt_offset!$D764,Kt!$A$2:$A$1285,0))</f>
        <v>0.95732150000000005</v>
      </c>
      <c r="H764" s="1" t="s">
        <v>813</v>
      </c>
      <c r="I764">
        <v>0.94168059999999998</v>
      </c>
    </row>
    <row r="765" spans="4:9">
      <c r="D765" s="1" t="s">
        <v>824</v>
      </c>
      <c r="E765" s="1" t="s">
        <v>814</v>
      </c>
      <c r="F765" s="4" t="str">
        <f t="shared" si="11"/>
        <v/>
      </c>
      <c r="G765">
        <f>+INDEX(Kt!$B$2:$B$1285,MATCH(Kt_offset!$D765,Kt!$A$2:$A$1285,0))</f>
        <v>0.95732150000000005</v>
      </c>
      <c r="H765" s="1" t="s">
        <v>814</v>
      </c>
      <c r="I765">
        <v>0.94168059999999998</v>
      </c>
    </row>
    <row r="766" spans="4:9">
      <c r="D766" s="1" t="s">
        <v>824</v>
      </c>
      <c r="E766" s="1" t="s">
        <v>815</v>
      </c>
      <c r="F766" s="4" t="str">
        <f t="shared" si="11"/>
        <v/>
      </c>
      <c r="G766">
        <f>+INDEX(Kt!$B$2:$B$1285,MATCH(Kt_offset!$D766,Kt!$A$2:$A$1285,0))</f>
        <v>0.95732150000000005</v>
      </c>
      <c r="H766" s="1" t="s">
        <v>815</v>
      </c>
      <c r="I766">
        <v>0.94168059999999998</v>
      </c>
    </row>
    <row r="767" spans="4:9">
      <c r="D767" s="1" t="s">
        <v>824</v>
      </c>
      <c r="E767" s="1" t="s">
        <v>816</v>
      </c>
      <c r="F767" s="4" t="str">
        <f t="shared" si="11"/>
        <v/>
      </c>
      <c r="G767">
        <f>+INDEX(Kt!$B$2:$B$1285,MATCH(Kt_offset!$D767,Kt!$A$2:$A$1285,0))</f>
        <v>0.95732150000000005</v>
      </c>
      <c r="H767" s="1" t="s">
        <v>816</v>
      </c>
      <c r="I767">
        <v>0.94168059999999998</v>
      </c>
    </row>
    <row r="768" spans="4:9">
      <c r="D768" s="1" t="s">
        <v>824</v>
      </c>
      <c r="E768" s="1" t="s">
        <v>817</v>
      </c>
      <c r="F768" s="4" t="str">
        <f t="shared" si="11"/>
        <v/>
      </c>
      <c r="G768">
        <f>+INDEX(Kt!$B$2:$B$1285,MATCH(Kt_offset!$D768,Kt!$A$2:$A$1285,0))</f>
        <v>0.95732150000000005</v>
      </c>
      <c r="H768" s="1" t="s">
        <v>817</v>
      </c>
      <c r="I768">
        <v>0.94168059999999998</v>
      </c>
    </row>
    <row r="769" spans="1:9">
      <c r="D769" s="1" t="s">
        <v>824</v>
      </c>
      <c r="E769" s="1" t="s">
        <v>818</v>
      </c>
      <c r="F769" s="4" t="str">
        <f t="shared" si="11"/>
        <v/>
      </c>
      <c r="G769">
        <f>+INDEX(Kt!$B$2:$B$1285,MATCH(Kt_offset!$D769,Kt!$A$2:$A$1285,0))</f>
        <v>0.95732150000000005</v>
      </c>
      <c r="H769" s="1" t="s">
        <v>818</v>
      </c>
      <c r="I769">
        <v>0.94168059999999998</v>
      </c>
    </row>
    <row r="770" spans="1:9">
      <c r="D770" s="1" t="s">
        <v>824</v>
      </c>
      <c r="E770" s="1" t="s">
        <v>819</v>
      </c>
      <c r="F770" s="4" t="str">
        <f t="shared" si="11"/>
        <v/>
      </c>
      <c r="G770">
        <f>+INDEX(Kt!$B$2:$B$1285,MATCH(Kt_offset!$D770,Kt!$A$2:$A$1285,0))</f>
        <v>0.95732150000000005</v>
      </c>
      <c r="H770" s="1" t="s">
        <v>819</v>
      </c>
      <c r="I770">
        <v>0.94168059999999998</v>
      </c>
    </row>
    <row r="771" spans="1:9">
      <c r="D771" s="1" t="s">
        <v>824</v>
      </c>
      <c r="E771" s="1" t="s">
        <v>820</v>
      </c>
      <c r="F771" s="4" t="str">
        <f t="shared" si="11"/>
        <v/>
      </c>
      <c r="G771">
        <f>+INDEX(Kt!$B$2:$B$1285,MATCH(Kt_offset!$D771,Kt!$A$2:$A$1285,0))</f>
        <v>0.95732150000000005</v>
      </c>
      <c r="H771" s="1" t="s">
        <v>820</v>
      </c>
      <c r="I771">
        <v>0.94168059999999998</v>
      </c>
    </row>
    <row r="772" spans="1:9">
      <c r="D772" s="1" t="s">
        <v>824</v>
      </c>
      <c r="E772" s="1" t="s">
        <v>821</v>
      </c>
      <c r="F772" s="4" t="str">
        <f t="shared" ref="F772:F835" si="12">+_xlfn.IFNA(IF(MATCH(E772,$K$3:$K$63,0)&lt;&gt;0,1,0),"")</f>
        <v/>
      </c>
      <c r="G772">
        <f>+INDEX(Kt!$B$2:$B$1285,MATCH(Kt_offset!$D772,Kt!$A$2:$A$1285,0))</f>
        <v>0.95732150000000005</v>
      </c>
      <c r="H772" s="1" t="s">
        <v>821</v>
      </c>
      <c r="I772">
        <v>0.94168059999999998</v>
      </c>
    </row>
    <row r="773" spans="1:9">
      <c r="D773" s="1" t="s">
        <v>824</v>
      </c>
      <c r="E773" s="1" t="s">
        <v>822</v>
      </c>
      <c r="F773" s="4" t="str">
        <f t="shared" si="12"/>
        <v/>
      </c>
      <c r="G773">
        <f>+INDEX(Kt!$B$2:$B$1285,MATCH(Kt_offset!$D773,Kt!$A$2:$A$1285,0))</f>
        <v>0.95732150000000005</v>
      </c>
      <c r="H773" s="1" t="s">
        <v>822</v>
      </c>
      <c r="I773">
        <v>0.94168059999999998</v>
      </c>
    </row>
    <row r="774" spans="1:9">
      <c r="A774" s="3" t="s">
        <v>1339</v>
      </c>
      <c r="D774" s="1" t="s">
        <v>824</v>
      </c>
      <c r="E774" s="1" t="s">
        <v>823</v>
      </c>
      <c r="F774" s="4">
        <f t="shared" si="12"/>
        <v>1</v>
      </c>
      <c r="G774">
        <f>+INDEX(Kt!$B$2:$B$1285,MATCH(Kt_offset!$D774,Kt!$A$2:$A$1285,0))</f>
        <v>0.95732150000000005</v>
      </c>
      <c r="H774" s="1" t="s">
        <v>823</v>
      </c>
      <c r="I774">
        <v>0.94168059999999998</v>
      </c>
    </row>
    <row r="775" spans="1:9">
      <c r="D775" s="1" t="s">
        <v>888</v>
      </c>
      <c r="E775" s="1" t="s">
        <v>824</v>
      </c>
      <c r="F775" s="4" t="str">
        <f t="shared" si="12"/>
        <v/>
      </c>
      <c r="G775">
        <f>+INDEX(Kt!$B$2:$B$1285,MATCH(Kt_offset!$D775,Kt!$A$2:$A$1285,0))</f>
        <v>0.94832660000000002</v>
      </c>
      <c r="H775" s="1" t="s">
        <v>824</v>
      </c>
      <c r="I775">
        <v>0.95732150000000005</v>
      </c>
    </row>
    <row r="776" spans="1:9">
      <c r="D776" s="1" t="s">
        <v>888</v>
      </c>
      <c r="E776" s="1" t="s">
        <v>825</v>
      </c>
      <c r="F776" s="4" t="str">
        <f t="shared" si="12"/>
        <v/>
      </c>
      <c r="G776">
        <f>+INDEX(Kt!$B$2:$B$1285,MATCH(Kt_offset!$D776,Kt!$A$2:$A$1285,0))</f>
        <v>0.94832660000000002</v>
      </c>
      <c r="H776" s="1" t="s">
        <v>825</v>
      </c>
      <c r="I776">
        <v>0.95732150000000005</v>
      </c>
    </row>
    <row r="777" spans="1:9">
      <c r="D777" s="1" t="s">
        <v>888</v>
      </c>
      <c r="E777" s="1" t="s">
        <v>826</v>
      </c>
      <c r="F777" s="4" t="str">
        <f t="shared" si="12"/>
        <v/>
      </c>
      <c r="G777">
        <f>+INDEX(Kt!$B$2:$B$1285,MATCH(Kt_offset!$D777,Kt!$A$2:$A$1285,0))</f>
        <v>0.94832660000000002</v>
      </c>
      <c r="H777" s="1" t="s">
        <v>826</v>
      </c>
      <c r="I777">
        <v>0.95732150000000005</v>
      </c>
    </row>
    <row r="778" spans="1:9">
      <c r="D778" s="1" t="s">
        <v>888</v>
      </c>
      <c r="E778" s="1" t="s">
        <v>827</v>
      </c>
      <c r="F778" s="4" t="str">
        <f t="shared" si="12"/>
        <v/>
      </c>
      <c r="G778">
        <f>+INDEX(Kt!$B$2:$B$1285,MATCH(Kt_offset!$D778,Kt!$A$2:$A$1285,0))</f>
        <v>0.94832660000000002</v>
      </c>
      <c r="H778" s="1" t="s">
        <v>827</v>
      </c>
      <c r="I778">
        <v>0.95732150000000005</v>
      </c>
    </row>
    <row r="779" spans="1:9">
      <c r="D779" s="1" t="s">
        <v>888</v>
      </c>
      <c r="E779" s="1" t="s">
        <v>828</v>
      </c>
      <c r="F779" s="4" t="str">
        <f t="shared" si="12"/>
        <v/>
      </c>
      <c r="G779">
        <f>+INDEX(Kt!$B$2:$B$1285,MATCH(Kt_offset!$D779,Kt!$A$2:$A$1285,0))</f>
        <v>0.94832660000000002</v>
      </c>
      <c r="H779" s="1" t="s">
        <v>828</v>
      </c>
      <c r="I779">
        <v>0.95732150000000005</v>
      </c>
    </row>
    <row r="780" spans="1:9">
      <c r="D780" s="1" t="s">
        <v>888</v>
      </c>
      <c r="E780" s="1" t="s">
        <v>829</v>
      </c>
      <c r="F780" s="4" t="str">
        <f t="shared" si="12"/>
        <v/>
      </c>
      <c r="G780">
        <f>+INDEX(Kt!$B$2:$B$1285,MATCH(Kt_offset!$D780,Kt!$A$2:$A$1285,0))</f>
        <v>0.94832660000000002</v>
      </c>
      <c r="H780" s="1" t="s">
        <v>829</v>
      </c>
      <c r="I780">
        <v>0.95732150000000005</v>
      </c>
    </row>
    <row r="781" spans="1:9">
      <c r="D781" s="1" t="s">
        <v>888</v>
      </c>
      <c r="E781" s="1" t="s">
        <v>830</v>
      </c>
      <c r="F781" s="4" t="str">
        <f t="shared" si="12"/>
        <v/>
      </c>
      <c r="G781">
        <f>+INDEX(Kt!$B$2:$B$1285,MATCH(Kt_offset!$D781,Kt!$A$2:$A$1285,0))</f>
        <v>0.94832660000000002</v>
      </c>
      <c r="H781" s="1" t="s">
        <v>830</v>
      </c>
      <c r="I781">
        <v>0.95732150000000005</v>
      </c>
    </row>
    <row r="782" spans="1:9">
      <c r="D782" s="1" t="s">
        <v>888</v>
      </c>
      <c r="E782" s="1" t="s">
        <v>831</v>
      </c>
      <c r="F782" s="4" t="str">
        <f t="shared" si="12"/>
        <v/>
      </c>
      <c r="G782">
        <f>+INDEX(Kt!$B$2:$B$1285,MATCH(Kt_offset!$D782,Kt!$A$2:$A$1285,0))</f>
        <v>0.94832660000000002</v>
      </c>
      <c r="H782" s="1" t="s">
        <v>831</v>
      </c>
      <c r="I782">
        <v>0.95732150000000005</v>
      </c>
    </row>
    <row r="783" spans="1:9">
      <c r="D783" s="1" t="s">
        <v>888</v>
      </c>
      <c r="E783" s="1" t="s">
        <v>832</v>
      </c>
      <c r="F783" s="4" t="str">
        <f t="shared" si="12"/>
        <v/>
      </c>
      <c r="G783">
        <f>+INDEX(Kt!$B$2:$B$1285,MATCH(Kt_offset!$D783,Kt!$A$2:$A$1285,0))</f>
        <v>0.94832660000000002</v>
      </c>
      <c r="H783" s="1" t="s">
        <v>832</v>
      </c>
      <c r="I783">
        <v>0.95732150000000005</v>
      </c>
    </row>
    <row r="784" spans="1:9">
      <c r="D784" s="1" t="s">
        <v>888</v>
      </c>
      <c r="E784" s="1" t="s">
        <v>833</v>
      </c>
      <c r="F784" s="4" t="str">
        <f t="shared" si="12"/>
        <v/>
      </c>
      <c r="G784">
        <f>+INDEX(Kt!$B$2:$B$1285,MATCH(Kt_offset!$D784,Kt!$A$2:$A$1285,0))</f>
        <v>0.94832660000000002</v>
      </c>
      <c r="H784" s="1" t="s">
        <v>833</v>
      </c>
      <c r="I784">
        <v>0.95732150000000005</v>
      </c>
    </row>
    <row r="785" spans="4:9">
      <c r="D785" s="1" t="s">
        <v>888</v>
      </c>
      <c r="E785" s="1" t="s">
        <v>834</v>
      </c>
      <c r="F785" s="4" t="str">
        <f t="shared" si="12"/>
        <v/>
      </c>
      <c r="G785">
        <f>+INDEX(Kt!$B$2:$B$1285,MATCH(Kt_offset!$D785,Kt!$A$2:$A$1285,0))</f>
        <v>0.94832660000000002</v>
      </c>
      <c r="H785" s="1" t="s">
        <v>834</v>
      </c>
      <c r="I785">
        <v>0.95732150000000005</v>
      </c>
    </row>
    <row r="786" spans="4:9">
      <c r="D786" s="1" t="s">
        <v>888</v>
      </c>
      <c r="E786" s="1" t="s">
        <v>835</v>
      </c>
      <c r="F786" s="4" t="str">
        <f t="shared" si="12"/>
        <v/>
      </c>
      <c r="G786">
        <f>+INDEX(Kt!$B$2:$B$1285,MATCH(Kt_offset!$D786,Kt!$A$2:$A$1285,0))</f>
        <v>0.94832660000000002</v>
      </c>
      <c r="H786" s="1" t="s">
        <v>835</v>
      </c>
      <c r="I786">
        <v>0.95732150000000005</v>
      </c>
    </row>
    <row r="787" spans="4:9">
      <c r="D787" s="1" t="s">
        <v>888</v>
      </c>
      <c r="E787" s="1" t="s">
        <v>836</v>
      </c>
      <c r="F787" s="4" t="str">
        <f t="shared" si="12"/>
        <v/>
      </c>
      <c r="G787">
        <f>+INDEX(Kt!$B$2:$B$1285,MATCH(Kt_offset!$D787,Kt!$A$2:$A$1285,0))</f>
        <v>0.94832660000000002</v>
      </c>
      <c r="H787" s="1" t="s">
        <v>836</v>
      </c>
      <c r="I787">
        <v>0.95732150000000005</v>
      </c>
    </row>
    <row r="788" spans="4:9">
      <c r="D788" s="1" t="s">
        <v>888</v>
      </c>
      <c r="E788" s="1" t="s">
        <v>837</v>
      </c>
      <c r="F788" s="4" t="str">
        <f t="shared" si="12"/>
        <v/>
      </c>
      <c r="G788">
        <f>+INDEX(Kt!$B$2:$B$1285,MATCH(Kt_offset!$D788,Kt!$A$2:$A$1285,0))</f>
        <v>0.94832660000000002</v>
      </c>
      <c r="H788" s="1" t="s">
        <v>837</v>
      </c>
      <c r="I788">
        <v>0.95732150000000005</v>
      </c>
    </row>
    <row r="789" spans="4:9">
      <c r="D789" s="1" t="s">
        <v>888</v>
      </c>
      <c r="E789" s="1" t="s">
        <v>838</v>
      </c>
      <c r="F789" s="4" t="str">
        <f t="shared" si="12"/>
        <v/>
      </c>
      <c r="G789">
        <f>+INDEX(Kt!$B$2:$B$1285,MATCH(Kt_offset!$D789,Kt!$A$2:$A$1285,0))</f>
        <v>0.94832660000000002</v>
      </c>
      <c r="H789" s="1" t="s">
        <v>838</v>
      </c>
      <c r="I789">
        <v>0.95732150000000005</v>
      </c>
    </row>
    <row r="790" spans="4:9">
      <c r="D790" s="1" t="s">
        <v>888</v>
      </c>
      <c r="E790" s="1" t="s">
        <v>839</v>
      </c>
      <c r="F790" s="4" t="str">
        <f t="shared" si="12"/>
        <v/>
      </c>
      <c r="G790">
        <f>+INDEX(Kt!$B$2:$B$1285,MATCH(Kt_offset!$D790,Kt!$A$2:$A$1285,0))</f>
        <v>0.94832660000000002</v>
      </c>
      <c r="H790" s="1" t="s">
        <v>839</v>
      </c>
      <c r="I790">
        <v>0.95732150000000005</v>
      </c>
    </row>
    <row r="791" spans="4:9">
      <c r="D791" s="1" t="s">
        <v>888</v>
      </c>
      <c r="E791" s="1" t="s">
        <v>840</v>
      </c>
      <c r="F791" s="4" t="str">
        <f t="shared" si="12"/>
        <v/>
      </c>
      <c r="G791">
        <f>+INDEX(Kt!$B$2:$B$1285,MATCH(Kt_offset!$D791,Kt!$A$2:$A$1285,0))</f>
        <v>0.94832660000000002</v>
      </c>
      <c r="H791" s="1" t="s">
        <v>840</v>
      </c>
      <c r="I791">
        <v>0.95732150000000005</v>
      </c>
    </row>
    <row r="792" spans="4:9">
      <c r="D792" s="1" t="s">
        <v>888</v>
      </c>
      <c r="E792" s="1" t="s">
        <v>841</v>
      </c>
      <c r="F792" s="4" t="str">
        <f t="shared" si="12"/>
        <v/>
      </c>
      <c r="G792">
        <f>+INDEX(Kt!$B$2:$B$1285,MATCH(Kt_offset!$D792,Kt!$A$2:$A$1285,0))</f>
        <v>0.94832660000000002</v>
      </c>
      <c r="H792" s="1" t="s">
        <v>841</v>
      </c>
      <c r="I792">
        <v>0.95732150000000005</v>
      </c>
    </row>
    <row r="793" spans="4:9">
      <c r="D793" s="1" t="s">
        <v>888</v>
      </c>
      <c r="E793" s="1" t="s">
        <v>842</v>
      </c>
      <c r="F793" s="4">
        <f t="shared" si="12"/>
        <v>1</v>
      </c>
      <c r="G793">
        <f>+INDEX(Kt!$B$2:$B$1285,MATCH(Kt_offset!$D793,Kt!$A$2:$A$1285,0))</f>
        <v>0.94832660000000002</v>
      </c>
      <c r="H793" s="1" t="s">
        <v>842</v>
      </c>
      <c r="I793">
        <v>0.95732150000000005</v>
      </c>
    </row>
    <row r="794" spans="4:9">
      <c r="D794" s="1" t="s">
        <v>888</v>
      </c>
      <c r="E794" s="1" t="s">
        <v>843</v>
      </c>
      <c r="F794" s="4" t="str">
        <f t="shared" si="12"/>
        <v/>
      </c>
      <c r="G794">
        <f>+INDEX(Kt!$B$2:$B$1285,MATCH(Kt_offset!$D794,Kt!$A$2:$A$1285,0))</f>
        <v>0.94832660000000002</v>
      </c>
      <c r="H794" s="1" t="s">
        <v>843</v>
      </c>
      <c r="I794">
        <v>0.95732150000000005</v>
      </c>
    </row>
    <row r="795" spans="4:9">
      <c r="D795" s="1" t="s">
        <v>888</v>
      </c>
      <c r="E795" s="1" t="s">
        <v>844</v>
      </c>
      <c r="F795" s="4" t="str">
        <f t="shared" si="12"/>
        <v/>
      </c>
      <c r="G795">
        <f>+INDEX(Kt!$B$2:$B$1285,MATCH(Kt_offset!$D795,Kt!$A$2:$A$1285,0))</f>
        <v>0.94832660000000002</v>
      </c>
      <c r="H795" s="1" t="s">
        <v>844</v>
      </c>
      <c r="I795">
        <v>0.95732150000000005</v>
      </c>
    </row>
    <row r="796" spans="4:9">
      <c r="D796" s="1" t="s">
        <v>888</v>
      </c>
      <c r="E796" s="1" t="s">
        <v>845</v>
      </c>
      <c r="F796" s="4" t="str">
        <f t="shared" si="12"/>
        <v/>
      </c>
      <c r="G796">
        <f>+INDEX(Kt!$B$2:$B$1285,MATCH(Kt_offset!$D796,Kt!$A$2:$A$1285,0))</f>
        <v>0.94832660000000002</v>
      </c>
      <c r="H796" s="1" t="s">
        <v>845</v>
      </c>
      <c r="I796">
        <v>0.95732150000000005</v>
      </c>
    </row>
    <row r="797" spans="4:9">
      <c r="D797" s="1" t="s">
        <v>888</v>
      </c>
      <c r="E797" s="1" t="s">
        <v>846</v>
      </c>
      <c r="F797" s="4" t="str">
        <f t="shared" si="12"/>
        <v/>
      </c>
      <c r="G797">
        <f>+INDEX(Kt!$B$2:$B$1285,MATCH(Kt_offset!$D797,Kt!$A$2:$A$1285,0))</f>
        <v>0.94832660000000002</v>
      </c>
      <c r="H797" s="1" t="s">
        <v>846</v>
      </c>
      <c r="I797">
        <v>0.95732150000000005</v>
      </c>
    </row>
    <row r="798" spans="4:9">
      <c r="D798" s="1" t="s">
        <v>888</v>
      </c>
      <c r="E798" s="1" t="s">
        <v>847</v>
      </c>
      <c r="F798" s="4" t="str">
        <f t="shared" si="12"/>
        <v/>
      </c>
      <c r="G798">
        <f>+INDEX(Kt!$B$2:$B$1285,MATCH(Kt_offset!$D798,Kt!$A$2:$A$1285,0))</f>
        <v>0.94832660000000002</v>
      </c>
      <c r="H798" s="1" t="s">
        <v>847</v>
      </c>
      <c r="I798">
        <v>0.95732150000000005</v>
      </c>
    </row>
    <row r="799" spans="4:9">
      <c r="D799" s="1" t="s">
        <v>888</v>
      </c>
      <c r="E799" s="1" t="s">
        <v>848</v>
      </c>
      <c r="F799" s="4" t="str">
        <f t="shared" si="12"/>
        <v/>
      </c>
      <c r="G799">
        <f>+INDEX(Kt!$B$2:$B$1285,MATCH(Kt_offset!$D799,Kt!$A$2:$A$1285,0))</f>
        <v>0.94832660000000002</v>
      </c>
      <c r="H799" s="1" t="s">
        <v>848</v>
      </c>
      <c r="I799">
        <v>0.95732150000000005</v>
      </c>
    </row>
    <row r="800" spans="4:9">
      <c r="D800" s="1" t="s">
        <v>888</v>
      </c>
      <c r="E800" s="1" t="s">
        <v>849</v>
      </c>
      <c r="F800" s="4" t="str">
        <f t="shared" si="12"/>
        <v/>
      </c>
      <c r="G800">
        <f>+INDEX(Kt!$B$2:$B$1285,MATCH(Kt_offset!$D800,Kt!$A$2:$A$1285,0))</f>
        <v>0.94832660000000002</v>
      </c>
      <c r="H800" s="1" t="s">
        <v>849</v>
      </c>
      <c r="I800">
        <v>0.95732150000000005</v>
      </c>
    </row>
    <row r="801" spans="4:9">
      <c r="D801" s="1" t="s">
        <v>888</v>
      </c>
      <c r="E801" s="1" t="s">
        <v>850</v>
      </c>
      <c r="F801" s="4" t="str">
        <f t="shared" si="12"/>
        <v/>
      </c>
      <c r="G801">
        <f>+INDEX(Kt!$B$2:$B$1285,MATCH(Kt_offset!$D801,Kt!$A$2:$A$1285,0))</f>
        <v>0.94832660000000002</v>
      </c>
      <c r="H801" s="1" t="s">
        <v>850</v>
      </c>
      <c r="I801">
        <v>0.95732150000000005</v>
      </c>
    </row>
    <row r="802" spans="4:9">
      <c r="D802" s="1" t="s">
        <v>888</v>
      </c>
      <c r="E802" s="1" t="s">
        <v>851</v>
      </c>
      <c r="F802" s="4" t="str">
        <f t="shared" si="12"/>
        <v/>
      </c>
      <c r="G802">
        <f>+INDEX(Kt!$B$2:$B$1285,MATCH(Kt_offset!$D802,Kt!$A$2:$A$1285,0))</f>
        <v>0.94832660000000002</v>
      </c>
      <c r="H802" s="1" t="s">
        <v>851</v>
      </c>
      <c r="I802">
        <v>0.95732150000000005</v>
      </c>
    </row>
    <row r="803" spans="4:9">
      <c r="D803" s="1" t="s">
        <v>888</v>
      </c>
      <c r="E803" s="1" t="s">
        <v>852</v>
      </c>
      <c r="F803" s="4" t="str">
        <f t="shared" si="12"/>
        <v/>
      </c>
      <c r="G803">
        <f>+INDEX(Kt!$B$2:$B$1285,MATCH(Kt_offset!$D803,Kt!$A$2:$A$1285,0))</f>
        <v>0.94832660000000002</v>
      </c>
      <c r="H803" s="1" t="s">
        <v>852</v>
      </c>
      <c r="I803">
        <v>0.95732150000000005</v>
      </c>
    </row>
    <row r="804" spans="4:9">
      <c r="D804" s="1" t="s">
        <v>888</v>
      </c>
      <c r="E804" s="1" t="s">
        <v>853</v>
      </c>
      <c r="F804" s="4" t="str">
        <f t="shared" si="12"/>
        <v/>
      </c>
      <c r="G804">
        <f>+INDEX(Kt!$B$2:$B$1285,MATCH(Kt_offset!$D804,Kt!$A$2:$A$1285,0))</f>
        <v>0.94832660000000002</v>
      </c>
      <c r="H804" s="1" t="s">
        <v>853</v>
      </c>
      <c r="I804">
        <v>0.95732150000000005</v>
      </c>
    </row>
    <row r="805" spans="4:9">
      <c r="D805" s="1" t="s">
        <v>888</v>
      </c>
      <c r="E805" s="1" t="s">
        <v>854</v>
      </c>
      <c r="F805" s="4" t="str">
        <f t="shared" si="12"/>
        <v/>
      </c>
      <c r="G805">
        <f>+INDEX(Kt!$B$2:$B$1285,MATCH(Kt_offset!$D805,Kt!$A$2:$A$1285,0))</f>
        <v>0.94832660000000002</v>
      </c>
      <c r="H805" s="1" t="s">
        <v>854</v>
      </c>
      <c r="I805">
        <v>0.95732150000000005</v>
      </c>
    </row>
    <row r="806" spans="4:9">
      <c r="D806" s="1" t="s">
        <v>888</v>
      </c>
      <c r="E806" s="1" t="s">
        <v>855</v>
      </c>
      <c r="F806" s="4" t="str">
        <f t="shared" si="12"/>
        <v/>
      </c>
      <c r="G806">
        <f>+INDEX(Kt!$B$2:$B$1285,MATCH(Kt_offset!$D806,Kt!$A$2:$A$1285,0))</f>
        <v>0.94832660000000002</v>
      </c>
      <c r="H806" s="1" t="s">
        <v>855</v>
      </c>
      <c r="I806">
        <v>0.95732150000000005</v>
      </c>
    </row>
    <row r="807" spans="4:9">
      <c r="D807" s="1" t="s">
        <v>888</v>
      </c>
      <c r="E807" s="1" t="s">
        <v>856</v>
      </c>
      <c r="F807" s="4" t="str">
        <f t="shared" si="12"/>
        <v/>
      </c>
      <c r="G807">
        <f>+INDEX(Kt!$B$2:$B$1285,MATCH(Kt_offset!$D807,Kt!$A$2:$A$1285,0))</f>
        <v>0.94832660000000002</v>
      </c>
      <c r="H807" s="1" t="s">
        <v>856</v>
      </c>
      <c r="I807">
        <v>0.95732150000000005</v>
      </c>
    </row>
    <row r="808" spans="4:9">
      <c r="D808" s="1" t="s">
        <v>888</v>
      </c>
      <c r="E808" s="1" t="s">
        <v>857</v>
      </c>
      <c r="F808" s="4" t="str">
        <f t="shared" si="12"/>
        <v/>
      </c>
      <c r="G808">
        <f>+INDEX(Kt!$B$2:$B$1285,MATCH(Kt_offset!$D808,Kt!$A$2:$A$1285,0))</f>
        <v>0.94832660000000002</v>
      </c>
      <c r="H808" s="1" t="s">
        <v>857</v>
      </c>
      <c r="I808">
        <v>0.95732150000000005</v>
      </c>
    </row>
    <row r="809" spans="4:9">
      <c r="D809" s="1" t="s">
        <v>888</v>
      </c>
      <c r="E809" s="1" t="s">
        <v>858</v>
      </c>
      <c r="F809" s="4" t="str">
        <f t="shared" si="12"/>
        <v/>
      </c>
      <c r="G809">
        <f>+INDEX(Kt!$B$2:$B$1285,MATCH(Kt_offset!$D809,Kt!$A$2:$A$1285,0))</f>
        <v>0.94832660000000002</v>
      </c>
      <c r="H809" s="1" t="s">
        <v>858</v>
      </c>
      <c r="I809">
        <v>0.95732150000000005</v>
      </c>
    </row>
    <row r="810" spans="4:9">
      <c r="D810" s="1" t="s">
        <v>888</v>
      </c>
      <c r="E810" s="1" t="s">
        <v>859</v>
      </c>
      <c r="F810" s="4" t="str">
        <f t="shared" si="12"/>
        <v/>
      </c>
      <c r="G810">
        <f>+INDEX(Kt!$B$2:$B$1285,MATCH(Kt_offset!$D810,Kt!$A$2:$A$1285,0))</f>
        <v>0.94832660000000002</v>
      </c>
      <c r="H810" s="1" t="s">
        <v>859</v>
      </c>
      <c r="I810">
        <v>0.95732150000000005</v>
      </c>
    </row>
    <row r="811" spans="4:9">
      <c r="D811" s="1" t="s">
        <v>888</v>
      </c>
      <c r="E811" s="1" t="s">
        <v>860</v>
      </c>
      <c r="F811" s="4" t="str">
        <f t="shared" si="12"/>
        <v/>
      </c>
      <c r="G811">
        <f>+INDEX(Kt!$B$2:$B$1285,MATCH(Kt_offset!$D811,Kt!$A$2:$A$1285,0))</f>
        <v>0.94832660000000002</v>
      </c>
      <c r="H811" s="1" t="s">
        <v>860</v>
      </c>
      <c r="I811">
        <v>0.95732150000000005</v>
      </c>
    </row>
    <row r="812" spans="4:9">
      <c r="D812" s="1" t="s">
        <v>888</v>
      </c>
      <c r="E812" s="1" t="s">
        <v>861</v>
      </c>
      <c r="F812" s="4" t="str">
        <f t="shared" si="12"/>
        <v/>
      </c>
      <c r="G812">
        <f>+INDEX(Kt!$B$2:$B$1285,MATCH(Kt_offset!$D812,Kt!$A$2:$A$1285,0))</f>
        <v>0.94832660000000002</v>
      </c>
      <c r="H812" s="1" t="s">
        <v>861</v>
      </c>
      <c r="I812">
        <v>0.95732150000000005</v>
      </c>
    </row>
    <row r="813" spans="4:9">
      <c r="D813" s="1" t="s">
        <v>888</v>
      </c>
      <c r="E813" s="1" t="s">
        <v>862</v>
      </c>
      <c r="F813" s="4">
        <f t="shared" si="12"/>
        <v>1</v>
      </c>
      <c r="G813">
        <f>+INDEX(Kt!$B$2:$B$1285,MATCH(Kt_offset!$D813,Kt!$A$2:$A$1285,0))</f>
        <v>0.94832660000000002</v>
      </c>
      <c r="H813" s="1" t="s">
        <v>862</v>
      </c>
      <c r="I813">
        <v>0.95732150000000005</v>
      </c>
    </row>
    <row r="814" spans="4:9">
      <c r="D814" s="1" t="s">
        <v>888</v>
      </c>
      <c r="E814" s="1" t="s">
        <v>863</v>
      </c>
      <c r="F814" s="4" t="str">
        <f t="shared" si="12"/>
        <v/>
      </c>
      <c r="G814">
        <f>+INDEX(Kt!$B$2:$B$1285,MATCH(Kt_offset!$D814,Kt!$A$2:$A$1285,0))</f>
        <v>0.94832660000000002</v>
      </c>
      <c r="H814" s="1" t="s">
        <v>863</v>
      </c>
      <c r="I814">
        <v>0.95732150000000005</v>
      </c>
    </row>
    <row r="815" spans="4:9">
      <c r="D815" s="1" t="s">
        <v>888</v>
      </c>
      <c r="E815" s="1" t="s">
        <v>864</v>
      </c>
      <c r="F815" s="4" t="str">
        <f t="shared" si="12"/>
        <v/>
      </c>
      <c r="G815">
        <f>+INDEX(Kt!$B$2:$B$1285,MATCH(Kt_offset!$D815,Kt!$A$2:$A$1285,0))</f>
        <v>0.94832660000000002</v>
      </c>
      <c r="H815" s="1" t="s">
        <v>864</v>
      </c>
      <c r="I815">
        <v>0.95732150000000005</v>
      </c>
    </row>
    <row r="816" spans="4:9">
      <c r="D816" s="1" t="s">
        <v>888</v>
      </c>
      <c r="E816" s="1" t="s">
        <v>865</v>
      </c>
      <c r="F816" s="4" t="str">
        <f t="shared" si="12"/>
        <v/>
      </c>
      <c r="G816">
        <f>+INDEX(Kt!$B$2:$B$1285,MATCH(Kt_offset!$D816,Kt!$A$2:$A$1285,0))</f>
        <v>0.94832660000000002</v>
      </c>
      <c r="H816" s="1" t="s">
        <v>865</v>
      </c>
      <c r="I816">
        <v>0.95732150000000005</v>
      </c>
    </row>
    <row r="817" spans="4:9">
      <c r="D817" s="1" t="s">
        <v>888</v>
      </c>
      <c r="E817" s="1" t="s">
        <v>866</v>
      </c>
      <c r="F817" s="4" t="str">
        <f t="shared" si="12"/>
        <v/>
      </c>
      <c r="G817">
        <f>+INDEX(Kt!$B$2:$B$1285,MATCH(Kt_offset!$D817,Kt!$A$2:$A$1285,0))</f>
        <v>0.94832660000000002</v>
      </c>
      <c r="H817" s="1" t="s">
        <v>866</v>
      </c>
      <c r="I817">
        <v>0.95732150000000005</v>
      </c>
    </row>
    <row r="818" spans="4:9">
      <c r="D818" s="1" t="s">
        <v>888</v>
      </c>
      <c r="E818" s="1" t="s">
        <v>867</v>
      </c>
      <c r="F818" s="4" t="str">
        <f t="shared" si="12"/>
        <v/>
      </c>
      <c r="G818">
        <f>+INDEX(Kt!$B$2:$B$1285,MATCH(Kt_offset!$D818,Kt!$A$2:$A$1285,0))</f>
        <v>0.94832660000000002</v>
      </c>
      <c r="H818" s="1" t="s">
        <v>867</v>
      </c>
      <c r="I818">
        <v>0.95732150000000005</v>
      </c>
    </row>
    <row r="819" spans="4:9">
      <c r="D819" s="1" t="s">
        <v>888</v>
      </c>
      <c r="E819" s="1" t="s">
        <v>868</v>
      </c>
      <c r="F819" s="4" t="str">
        <f t="shared" si="12"/>
        <v/>
      </c>
      <c r="G819">
        <f>+INDEX(Kt!$B$2:$B$1285,MATCH(Kt_offset!$D819,Kt!$A$2:$A$1285,0))</f>
        <v>0.94832660000000002</v>
      </c>
      <c r="H819" s="1" t="s">
        <v>868</v>
      </c>
      <c r="I819">
        <v>0.95732150000000005</v>
      </c>
    </row>
    <row r="820" spans="4:9">
      <c r="D820" s="1" t="s">
        <v>888</v>
      </c>
      <c r="E820" s="1" t="s">
        <v>869</v>
      </c>
      <c r="F820" s="4" t="str">
        <f t="shared" si="12"/>
        <v/>
      </c>
      <c r="G820">
        <f>+INDEX(Kt!$B$2:$B$1285,MATCH(Kt_offset!$D820,Kt!$A$2:$A$1285,0))</f>
        <v>0.94832660000000002</v>
      </c>
      <c r="H820" s="1" t="s">
        <v>869</v>
      </c>
      <c r="I820">
        <v>0.95732150000000005</v>
      </c>
    </row>
    <row r="821" spans="4:9">
      <c r="D821" s="1" t="s">
        <v>888</v>
      </c>
      <c r="E821" s="1" t="s">
        <v>870</v>
      </c>
      <c r="F821" s="4" t="str">
        <f t="shared" si="12"/>
        <v/>
      </c>
      <c r="G821">
        <f>+INDEX(Kt!$B$2:$B$1285,MATCH(Kt_offset!$D821,Kt!$A$2:$A$1285,0))</f>
        <v>0.94832660000000002</v>
      </c>
      <c r="H821" s="1" t="s">
        <v>870</v>
      </c>
      <c r="I821">
        <v>0.95732150000000005</v>
      </c>
    </row>
    <row r="822" spans="4:9">
      <c r="D822" s="1" t="s">
        <v>888</v>
      </c>
      <c r="E822" s="1" t="s">
        <v>871</v>
      </c>
      <c r="F822" s="4" t="str">
        <f t="shared" si="12"/>
        <v/>
      </c>
      <c r="G822">
        <f>+INDEX(Kt!$B$2:$B$1285,MATCH(Kt_offset!$D822,Kt!$A$2:$A$1285,0))</f>
        <v>0.94832660000000002</v>
      </c>
      <c r="H822" s="1" t="s">
        <v>871</v>
      </c>
      <c r="I822">
        <v>0.95732150000000005</v>
      </c>
    </row>
    <row r="823" spans="4:9">
      <c r="D823" s="1" t="s">
        <v>888</v>
      </c>
      <c r="E823" s="1" t="s">
        <v>872</v>
      </c>
      <c r="F823" s="4" t="str">
        <f t="shared" si="12"/>
        <v/>
      </c>
      <c r="G823">
        <f>+INDEX(Kt!$B$2:$B$1285,MATCH(Kt_offset!$D823,Kt!$A$2:$A$1285,0))</f>
        <v>0.94832660000000002</v>
      </c>
      <c r="H823" s="1" t="s">
        <v>872</v>
      </c>
      <c r="I823">
        <v>0.95732150000000005</v>
      </c>
    </row>
    <row r="824" spans="4:9">
      <c r="D824" s="1" t="s">
        <v>888</v>
      </c>
      <c r="E824" s="1" t="s">
        <v>873</v>
      </c>
      <c r="F824" s="4" t="str">
        <f t="shared" si="12"/>
        <v/>
      </c>
      <c r="G824">
        <f>+INDEX(Kt!$B$2:$B$1285,MATCH(Kt_offset!$D824,Kt!$A$2:$A$1285,0))</f>
        <v>0.94832660000000002</v>
      </c>
      <c r="H824" s="1" t="s">
        <v>873</v>
      </c>
      <c r="I824">
        <v>0.95732150000000005</v>
      </c>
    </row>
    <row r="825" spans="4:9">
      <c r="D825" s="1" t="s">
        <v>888</v>
      </c>
      <c r="E825" s="1" t="s">
        <v>874</v>
      </c>
      <c r="F825" s="4" t="str">
        <f t="shared" si="12"/>
        <v/>
      </c>
      <c r="G825">
        <f>+INDEX(Kt!$B$2:$B$1285,MATCH(Kt_offset!$D825,Kt!$A$2:$A$1285,0))</f>
        <v>0.94832660000000002</v>
      </c>
      <c r="H825" s="1" t="s">
        <v>874</v>
      </c>
      <c r="I825">
        <v>0.95732150000000005</v>
      </c>
    </row>
    <row r="826" spans="4:9">
      <c r="D826" s="1" t="s">
        <v>888</v>
      </c>
      <c r="E826" s="1" t="s">
        <v>875</v>
      </c>
      <c r="F826" s="4" t="str">
        <f t="shared" si="12"/>
        <v/>
      </c>
      <c r="G826">
        <f>+INDEX(Kt!$B$2:$B$1285,MATCH(Kt_offset!$D826,Kt!$A$2:$A$1285,0))</f>
        <v>0.94832660000000002</v>
      </c>
      <c r="H826" s="1" t="s">
        <v>875</v>
      </c>
      <c r="I826">
        <v>0.95732150000000005</v>
      </c>
    </row>
    <row r="827" spans="4:9">
      <c r="D827" s="1" t="s">
        <v>888</v>
      </c>
      <c r="E827" s="1" t="s">
        <v>876</v>
      </c>
      <c r="F827" s="4" t="str">
        <f t="shared" si="12"/>
        <v/>
      </c>
      <c r="G827">
        <f>+INDEX(Kt!$B$2:$B$1285,MATCH(Kt_offset!$D827,Kt!$A$2:$A$1285,0))</f>
        <v>0.94832660000000002</v>
      </c>
      <c r="H827" s="1" t="s">
        <v>876</v>
      </c>
      <c r="I827">
        <v>0.95732150000000005</v>
      </c>
    </row>
    <row r="828" spans="4:9">
      <c r="D828" s="1" t="s">
        <v>888</v>
      </c>
      <c r="E828" s="1" t="s">
        <v>877</v>
      </c>
      <c r="F828" s="4" t="str">
        <f t="shared" si="12"/>
        <v/>
      </c>
      <c r="G828">
        <f>+INDEX(Kt!$B$2:$B$1285,MATCH(Kt_offset!$D828,Kt!$A$2:$A$1285,0))</f>
        <v>0.94832660000000002</v>
      </c>
      <c r="H828" s="1" t="s">
        <v>877</v>
      </c>
      <c r="I828">
        <v>0.95732150000000005</v>
      </c>
    </row>
    <row r="829" spans="4:9">
      <c r="D829" s="1" t="s">
        <v>888</v>
      </c>
      <c r="E829" s="1" t="s">
        <v>878</v>
      </c>
      <c r="F829" s="4" t="str">
        <f t="shared" si="12"/>
        <v/>
      </c>
      <c r="G829">
        <f>+INDEX(Kt!$B$2:$B$1285,MATCH(Kt_offset!$D829,Kt!$A$2:$A$1285,0))</f>
        <v>0.94832660000000002</v>
      </c>
      <c r="H829" s="1" t="s">
        <v>878</v>
      </c>
      <c r="I829">
        <v>0.95732150000000005</v>
      </c>
    </row>
    <row r="830" spans="4:9">
      <c r="D830" s="1" t="s">
        <v>888</v>
      </c>
      <c r="E830" s="1" t="s">
        <v>879</v>
      </c>
      <c r="F830" s="4" t="str">
        <f t="shared" si="12"/>
        <v/>
      </c>
      <c r="G830">
        <f>+INDEX(Kt!$B$2:$B$1285,MATCH(Kt_offset!$D830,Kt!$A$2:$A$1285,0))</f>
        <v>0.94832660000000002</v>
      </c>
      <c r="H830" s="1" t="s">
        <v>879</v>
      </c>
      <c r="I830">
        <v>0.95732150000000005</v>
      </c>
    </row>
    <row r="831" spans="4:9">
      <c r="D831" s="1" t="s">
        <v>888</v>
      </c>
      <c r="E831" s="1" t="s">
        <v>880</v>
      </c>
      <c r="F831" s="4" t="str">
        <f t="shared" si="12"/>
        <v/>
      </c>
      <c r="G831">
        <f>+INDEX(Kt!$B$2:$B$1285,MATCH(Kt_offset!$D831,Kt!$A$2:$A$1285,0))</f>
        <v>0.94832660000000002</v>
      </c>
      <c r="H831" s="1" t="s">
        <v>880</v>
      </c>
      <c r="I831">
        <v>0.95732150000000005</v>
      </c>
    </row>
    <row r="832" spans="4:9">
      <c r="D832" s="1" t="s">
        <v>888</v>
      </c>
      <c r="E832" s="1" t="s">
        <v>881</v>
      </c>
      <c r="F832" s="4" t="str">
        <f t="shared" si="12"/>
        <v/>
      </c>
      <c r="G832">
        <f>+INDEX(Kt!$B$2:$B$1285,MATCH(Kt_offset!$D832,Kt!$A$2:$A$1285,0))</f>
        <v>0.94832660000000002</v>
      </c>
      <c r="H832" s="1" t="s">
        <v>881</v>
      </c>
      <c r="I832">
        <v>0.95732150000000005</v>
      </c>
    </row>
    <row r="833" spans="1:9">
      <c r="D833" s="1" t="s">
        <v>888</v>
      </c>
      <c r="E833" s="1" t="s">
        <v>882</v>
      </c>
      <c r="F833" s="4" t="str">
        <f t="shared" si="12"/>
        <v/>
      </c>
      <c r="G833">
        <f>+INDEX(Kt!$B$2:$B$1285,MATCH(Kt_offset!$D833,Kt!$A$2:$A$1285,0))</f>
        <v>0.94832660000000002</v>
      </c>
      <c r="H833" s="1" t="s">
        <v>882</v>
      </c>
      <c r="I833">
        <v>0.95732150000000005</v>
      </c>
    </row>
    <row r="834" spans="1:9">
      <c r="D834" s="1" t="s">
        <v>888</v>
      </c>
      <c r="E834" s="1" t="s">
        <v>883</v>
      </c>
      <c r="F834" s="4" t="str">
        <f t="shared" si="12"/>
        <v/>
      </c>
      <c r="G834">
        <f>+INDEX(Kt!$B$2:$B$1285,MATCH(Kt_offset!$D834,Kt!$A$2:$A$1285,0))</f>
        <v>0.94832660000000002</v>
      </c>
      <c r="H834" s="1" t="s">
        <v>883</v>
      </c>
      <c r="I834">
        <v>0.95732150000000005</v>
      </c>
    </row>
    <row r="835" spans="1:9">
      <c r="D835" s="1" t="s">
        <v>888</v>
      </c>
      <c r="E835" s="1" t="s">
        <v>884</v>
      </c>
      <c r="F835" s="4" t="str">
        <f t="shared" si="12"/>
        <v/>
      </c>
      <c r="G835">
        <f>+INDEX(Kt!$B$2:$B$1285,MATCH(Kt_offset!$D835,Kt!$A$2:$A$1285,0))</f>
        <v>0.94832660000000002</v>
      </c>
      <c r="H835" s="1" t="s">
        <v>884</v>
      </c>
      <c r="I835">
        <v>0.95732150000000005</v>
      </c>
    </row>
    <row r="836" spans="1:9">
      <c r="D836" s="1" t="s">
        <v>888</v>
      </c>
      <c r="E836" s="1" t="s">
        <v>885</v>
      </c>
      <c r="F836" s="4" t="str">
        <f t="shared" ref="F836:F899" si="13">+_xlfn.IFNA(IF(MATCH(E836,$K$3:$K$63,0)&lt;&gt;0,1,0),"")</f>
        <v/>
      </c>
      <c r="G836">
        <f>+INDEX(Kt!$B$2:$B$1285,MATCH(Kt_offset!$D836,Kt!$A$2:$A$1285,0))</f>
        <v>0.94832660000000002</v>
      </c>
      <c r="H836" s="1" t="s">
        <v>885</v>
      </c>
      <c r="I836">
        <v>0.95732150000000005</v>
      </c>
    </row>
    <row r="837" spans="1:9">
      <c r="D837" s="1" t="s">
        <v>888</v>
      </c>
      <c r="E837" s="1" t="s">
        <v>886</v>
      </c>
      <c r="F837" s="4" t="str">
        <f t="shared" si="13"/>
        <v/>
      </c>
      <c r="G837">
        <f>+INDEX(Kt!$B$2:$B$1285,MATCH(Kt_offset!$D837,Kt!$A$2:$A$1285,0))</f>
        <v>0.94832660000000002</v>
      </c>
      <c r="H837" s="1" t="s">
        <v>886</v>
      </c>
      <c r="I837">
        <v>0.95732150000000005</v>
      </c>
    </row>
    <row r="838" spans="1:9">
      <c r="A838" s="3" t="s">
        <v>1339</v>
      </c>
      <c r="D838" s="1" t="s">
        <v>888</v>
      </c>
      <c r="E838" s="1" t="s">
        <v>887</v>
      </c>
      <c r="F838" s="4">
        <f t="shared" si="13"/>
        <v>1</v>
      </c>
      <c r="G838">
        <f>+INDEX(Kt!$B$2:$B$1285,MATCH(Kt_offset!$D838,Kt!$A$2:$A$1285,0))</f>
        <v>0.94832660000000002</v>
      </c>
      <c r="H838" s="1" t="s">
        <v>887</v>
      </c>
      <c r="I838">
        <v>0.95732150000000005</v>
      </c>
    </row>
    <row r="839" spans="1:9">
      <c r="D839" s="1" t="s">
        <v>948</v>
      </c>
      <c r="E839" s="1" t="s">
        <v>888</v>
      </c>
      <c r="F839" s="4" t="str">
        <f t="shared" si="13"/>
        <v/>
      </c>
      <c r="G839">
        <f>+INDEX(Kt!$B$2:$B$1285,MATCH(Kt_offset!$D839,Kt!$A$2:$A$1285,0))</f>
        <v>0.94809330000000003</v>
      </c>
      <c r="H839" s="1" t="s">
        <v>888</v>
      </c>
      <c r="I839">
        <v>0.94832660000000002</v>
      </c>
    </row>
    <row r="840" spans="1:9">
      <c r="D840" s="1" t="s">
        <v>948</v>
      </c>
      <c r="E840" s="1" t="s">
        <v>889</v>
      </c>
      <c r="F840" s="4" t="str">
        <f t="shared" si="13"/>
        <v/>
      </c>
      <c r="G840">
        <f>+INDEX(Kt!$B$2:$B$1285,MATCH(Kt_offset!$D840,Kt!$A$2:$A$1285,0))</f>
        <v>0.94809330000000003</v>
      </c>
      <c r="H840" s="1" t="s">
        <v>889</v>
      </c>
      <c r="I840">
        <v>0.94832660000000002</v>
      </c>
    </row>
    <row r="841" spans="1:9">
      <c r="D841" s="1" t="s">
        <v>948</v>
      </c>
      <c r="E841" s="1" t="s">
        <v>890</v>
      </c>
      <c r="F841" s="4" t="str">
        <f t="shared" si="13"/>
        <v/>
      </c>
      <c r="G841">
        <f>+INDEX(Kt!$B$2:$B$1285,MATCH(Kt_offset!$D841,Kt!$A$2:$A$1285,0))</f>
        <v>0.94809330000000003</v>
      </c>
      <c r="H841" s="1" t="s">
        <v>890</v>
      </c>
      <c r="I841">
        <v>0.94832660000000002</v>
      </c>
    </row>
    <row r="842" spans="1:9">
      <c r="D842" s="1" t="s">
        <v>948</v>
      </c>
      <c r="E842" s="1" t="s">
        <v>891</v>
      </c>
      <c r="F842" s="4" t="str">
        <f t="shared" si="13"/>
        <v/>
      </c>
      <c r="G842">
        <f>+INDEX(Kt!$B$2:$B$1285,MATCH(Kt_offset!$D842,Kt!$A$2:$A$1285,0))</f>
        <v>0.94809330000000003</v>
      </c>
      <c r="H842" s="1" t="s">
        <v>891</v>
      </c>
      <c r="I842">
        <v>0.94832660000000002</v>
      </c>
    </row>
    <row r="843" spans="1:9">
      <c r="D843" s="1" t="s">
        <v>948</v>
      </c>
      <c r="E843" s="1" t="s">
        <v>892</v>
      </c>
      <c r="F843" s="4" t="str">
        <f t="shared" si="13"/>
        <v/>
      </c>
      <c r="G843">
        <f>+INDEX(Kt!$B$2:$B$1285,MATCH(Kt_offset!$D843,Kt!$A$2:$A$1285,0))</f>
        <v>0.94809330000000003</v>
      </c>
      <c r="H843" s="1" t="s">
        <v>892</v>
      </c>
      <c r="I843">
        <v>0.94832660000000002</v>
      </c>
    </row>
    <row r="844" spans="1:9">
      <c r="D844" s="1" t="s">
        <v>948</v>
      </c>
      <c r="E844" s="1" t="s">
        <v>893</v>
      </c>
      <c r="F844" s="4" t="str">
        <f t="shared" si="13"/>
        <v/>
      </c>
      <c r="G844">
        <f>+INDEX(Kt!$B$2:$B$1285,MATCH(Kt_offset!$D844,Kt!$A$2:$A$1285,0))</f>
        <v>0.94809330000000003</v>
      </c>
      <c r="H844" s="1" t="s">
        <v>893</v>
      </c>
      <c r="I844">
        <v>0.94832660000000002</v>
      </c>
    </row>
    <row r="845" spans="1:9">
      <c r="D845" s="1" t="s">
        <v>948</v>
      </c>
      <c r="E845" s="1" t="s">
        <v>894</v>
      </c>
      <c r="F845" s="4" t="str">
        <f t="shared" si="13"/>
        <v/>
      </c>
      <c r="G845">
        <f>+INDEX(Kt!$B$2:$B$1285,MATCH(Kt_offset!$D845,Kt!$A$2:$A$1285,0))</f>
        <v>0.94809330000000003</v>
      </c>
      <c r="H845" s="1" t="s">
        <v>894</v>
      </c>
      <c r="I845">
        <v>0.94832660000000002</v>
      </c>
    </row>
    <row r="846" spans="1:9">
      <c r="D846" s="1" t="s">
        <v>948</v>
      </c>
      <c r="E846" s="1" t="s">
        <v>895</v>
      </c>
      <c r="F846" s="4" t="str">
        <f t="shared" si="13"/>
        <v/>
      </c>
      <c r="G846">
        <f>+INDEX(Kt!$B$2:$B$1285,MATCH(Kt_offset!$D846,Kt!$A$2:$A$1285,0))</f>
        <v>0.94809330000000003</v>
      </c>
      <c r="H846" s="1" t="s">
        <v>895</v>
      </c>
      <c r="I846">
        <v>0.94832660000000002</v>
      </c>
    </row>
    <row r="847" spans="1:9">
      <c r="D847" s="1" t="s">
        <v>948</v>
      </c>
      <c r="E847" s="1" t="s">
        <v>896</v>
      </c>
      <c r="F847" s="4" t="str">
        <f t="shared" si="13"/>
        <v/>
      </c>
      <c r="G847">
        <f>+INDEX(Kt!$B$2:$B$1285,MATCH(Kt_offset!$D847,Kt!$A$2:$A$1285,0))</f>
        <v>0.94809330000000003</v>
      </c>
      <c r="H847" s="1" t="s">
        <v>896</v>
      </c>
      <c r="I847">
        <v>0.94832660000000002</v>
      </c>
    </row>
    <row r="848" spans="1:9">
      <c r="D848" s="1" t="s">
        <v>948</v>
      </c>
      <c r="E848" s="1" t="s">
        <v>897</v>
      </c>
      <c r="F848" s="4" t="str">
        <f t="shared" si="13"/>
        <v/>
      </c>
      <c r="G848">
        <f>+INDEX(Kt!$B$2:$B$1285,MATCH(Kt_offset!$D848,Kt!$A$2:$A$1285,0))</f>
        <v>0.94809330000000003</v>
      </c>
      <c r="H848" s="1" t="s">
        <v>897</v>
      </c>
      <c r="I848">
        <v>0.94832660000000002</v>
      </c>
    </row>
    <row r="849" spans="4:9">
      <c r="D849" s="1" t="s">
        <v>948</v>
      </c>
      <c r="E849" s="1" t="s">
        <v>898</v>
      </c>
      <c r="F849" s="4" t="str">
        <f t="shared" si="13"/>
        <v/>
      </c>
      <c r="G849">
        <f>+INDEX(Kt!$B$2:$B$1285,MATCH(Kt_offset!$D849,Kt!$A$2:$A$1285,0))</f>
        <v>0.94809330000000003</v>
      </c>
      <c r="H849" s="1" t="s">
        <v>898</v>
      </c>
      <c r="I849">
        <v>0.94832660000000002</v>
      </c>
    </row>
    <row r="850" spans="4:9">
      <c r="D850" s="1" t="s">
        <v>948</v>
      </c>
      <c r="E850" s="1" t="s">
        <v>899</v>
      </c>
      <c r="F850" s="4" t="str">
        <f t="shared" si="13"/>
        <v/>
      </c>
      <c r="G850">
        <f>+INDEX(Kt!$B$2:$B$1285,MATCH(Kt_offset!$D850,Kt!$A$2:$A$1285,0))</f>
        <v>0.94809330000000003</v>
      </c>
      <c r="H850" s="1" t="s">
        <v>899</v>
      </c>
      <c r="I850">
        <v>0.94832660000000002</v>
      </c>
    </row>
    <row r="851" spans="4:9">
      <c r="D851" s="1" t="s">
        <v>948</v>
      </c>
      <c r="E851" s="1" t="s">
        <v>900</v>
      </c>
      <c r="F851" s="4" t="str">
        <f t="shared" si="13"/>
        <v/>
      </c>
      <c r="G851">
        <f>+INDEX(Kt!$B$2:$B$1285,MATCH(Kt_offset!$D851,Kt!$A$2:$A$1285,0))</f>
        <v>0.94809330000000003</v>
      </c>
      <c r="H851" s="1" t="s">
        <v>900</v>
      </c>
      <c r="I851">
        <v>0.94832660000000002</v>
      </c>
    </row>
    <row r="852" spans="4:9">
      <c r="D852" s="1" t="s">
        <v>948</v>
      </c>
      <c r="E852" s="1" t="s">
        <v>901</v>
      </c>
      <c r="F852" s="4" t="str">
        <f t="shared" si="13"/>
        <v/>
      </c>
      <c r="G852">
        <f>+INDEX(Kt!$B$2:$B$1285,MATCH(Kt_offset!$D852,Kt!$A$2:$A$1285,0))</f>
        <v>0.94809330000000003</v>
      </c>
      <c r="H852" s="1" t="s">
        <v>901</v>
      </c>
      <c r="I852">
        <v>0.94832660000000002</v>
      </c>
    </row>
    <row r="853" spans="4:9">
      <c r="D853" s="1" t="s">
        <v>948</v>
      </c>
      <c r="E853" s="1" t="s">
        <v>902</v>
      </c>
      <c r="F853" s="4">
        <f t="shared" si="13"/>
        <v>1</v>
      </c>
      <c r="G853">
        <f>+INDEX(Kt!$B$2:$B$1285,MATCH(Kt_offset!$D853,Kt!$A$2:$A$1285,0))</f>
        <v>0.94809330000000003</v>
      </c>
      <c r="H853" s="1" t="s">
        <v>902</v>
      </c>
      <c r="I853">
        <v>0.94832660000000002</v>
      </c>
    </row>
    <row r="854" spans="4:9">
      <c r="D854" s="1" t="s">
        <v>948</v>
      </c>
      <c r="E854" s="1" t="s">
        <v>903</v>
      </c>
      <c r="F854" s="4" t="str">
        <f t="shared" si="13"/>
        <v/>
      </c>
      <c r="G854">
        <f>+INDEX(Kt!$B$2:$B$1285,MATCH(Kt_offset!$D854,Kt!$A$2:$A$1285,0))</f>
        <v>0.94809330000000003</v>
      </c>
      <c r="H854" s="1" t="s">
        <v>903</v>
      </c>
      <c r="I854">
        <v>0.94832660000000002</v>
      </c>
    </row>
    <row r="855" spans="4:9">
      <c r="D855" s="1" t="s">
        <v>948</v>
      </c>
      <c r="E855" s="1" t="s">
        <v>904</v>
      </c>
      <c r="F855" s="4" t="str">
        <f t="shared" si="13"/>
        <v/>
      </c>
      <c r="G855">
        <f>+INDEX(Kt!$B$2:$B$1285,MATCH(Kt_offset!$D855,Kt!$A$2:$A$1285,0))</f>
        <v>0.94809330000000003</v>
      </c>
      <c r="H855" s="1" t="s">
        <v>904</v>
      </c>
      <c r="I855">
        <v>0.94832660000000002</v>
      </c>
    </row>
    <row r="856" spans="4:9">
      <c r="D856" s="1" t="s">
        <v>948</v>
      </c>
      <c r="E856" s="1" t="s">
        <v>905</v>
      </c>
      <c r="F856" s="4" t="str">
        <f t="shared" si="13"/>
        <v/>
      </c>
      <c r="G856">
        <f>+INDEX(Kt!$B$2:$B$1285,MATCH(Kt_offset!$D856,Kt!$A$2:$A$1285,0))</f>
        <v>0.94809330000000003</v>
      </c>
      <c r="H856" s="1" t="s">
        <v>905</v>
      </c>
      <c r="I856">
        <v>0.94832660000000002</v>
      </c>
    </row>
    <row r="857" spans="4:9">
      <c r="D857" s="1" t="s">
        <v>948</v>
      </c>
      <c r="E857" s="1" t="s">
        <v>906</v>
      </c>
      <c r="F857" s="4" t="str">
        <f t="shared" si="13"/>
        <v/>
      </c>
      <c r="G857">
        <f>+INDEX(Kt!$B$2:$B$1285,MATCH(Kt_offset!$D857,Kt!$A$2:$A$1285,0))</f>
        <v>0.94809330000000003</v>
      </c>
      <c r="H857" s="1" t="s">
        <v>906</v>
      </c>
      <c r="I857">
        <v>0.94832660000000002</v>
      </c>
    </row>
    <row r="858" spans="4:9">
      <c r="D858" s="1" t="s">
        <v>948</v>
      </c>
      <c r="E858" s="1" t="s">
        <v>907</v>
      </c>
      <c r="F858" s="4" t="str">
        <f t="shared" si="13"/>
        <v/>
      </c>
      <c r="G858">
        <f>+INDEX(Kt!$B$2:$B$1285,MATCH(Kt_offset!$D858,Kt!$A$2:$A$1285,0))</f>
        <v>0.94809330000000003</v>
      </c>
      <c r="H858" s="1" t="s">
        <v>907</v>
      </c>
      <c r="I858">
        <v>0.94832660000000002</v>
      </c>
    </row>
    <row r="859" spans="4:9">
      <c r="D859" s="1" t="s">
        <v>948</v>
      </c>
      <c r="E859" s="1" t="s">
        <v>908</v>
      </c>
      <c r="F859" s="4" t="str">
        <f t="shared" si="13"/>
        <v/>
      </c>
      <c r="G859">
        <f>+INDEX(Kt!$B$2:$B$1285,MATCH(Kt_offset!$D859,Kt!$A$2:$A$1285,0))</f>
        <v>0.94809330000000003</v>
      </c>
      <c r="H859" s="1" t="s">
        <v>908</v>
      </c>
      <c r="I859">
        <v>0.94832660000000002</v>
      </c>
    </row>
    <row r="860" spans="4:9">
      <c r="D860" s="1" t="s">
        <v>948</v>
      </c>
      <c r="E860" s="1" t="s">
        <v>909</v>
      </c>
      <c r="F860" s="4" t="str">
        <f t="shared" si="13"/>
        <v/>
      </c>
      <c r="G860">
        <f>+INDEX(Kt!$B$2:$B$1285,MATCH(Kt_offset!$D860,Kt!$A$2:$A$1285,0))</f>
        <v>0.94809330000000003</v>
      </c>
      <c r="H860" s="1" t="s">
        <v>909</v>
      </c>
      <c r="I860">
        <v>0.94832660000000002</v>
      </c>
    </row>
    <row r="861" spans="4:9">
      <c r="D861" s="1" t="s">
        <v>948</v>
      </c>
      <c r="E861" s="1" t="s">
        <v>910</v>
      </c>
      <c r="F861" s="4" t="str">
        <f t="shared" si="13"/>
        <v/>
      </c>
      <c r="G861">
        <f>+INDEX(Kt!$B$2:$B$1285,MATCH(Kt_offset!$D861,Kt!$A$2:$A$1285,0))</f>
        <v>0.94809330000000003</v>
      </c>
      <c r="H861" s="1" t="s">
        <v>910</v>
      </c>
      <c r="I861">
        <v>0.94832660000000002</v>
      </c>
    </row>
    <row r="862" spans="4:9">
      <c r="D862" s="1" t="s">
        <v>948</v>
      </c>
      <c r="E862" s="1" t="s">
        <v>911</v>
      </c>
      <c r="F862" s="4" t="str">
        <f t="shared" si="13"/>
        <v/>
      </c>
      <c r="G862">
        <f>+INDEX(Kt!$B$2:$B$1285,MATCH(Kt_offset!$D862,Kt!$A$2:$A$1285,0))</f>
        <v>0.94809330000000003</v>
      </c>
      <c r="H862" s="1" t="s">
        <v>911</v>
      </c>
      <c r="I862">
        <v>0.94832660000000002</v>
      </c>
    </row>
    <row r="863" spans="4:9">
      <c r="D863" s="1" t="s">
        <v>948</v>
      </c>
      <c r="E863" s="1" t="s">
        <v>912</v>
      </c>
      <c r="F863" s="4" t="str">
        <f t="shared" si="13"/>
        <v/>
      </c>
      <c r="G863">
        <f>+INDEX(Kt!$B$2:$B$1285,MATCH(Kt_offset!$D863,Kt!$A$2:$A$1285,0))</f>
        <v>0.94809330000000003</v>
      </c>
      <c r="H863" s="1" t="s">
        <v>912</v>
      </c>
      <c r="I863">
        <v>0.94832660000000002</v>
      </c>
    </row>
    <row r="864" spans="4:9">
      <c r="D864" s="1" t="s">
        <v>948</v>
      </c>
      <c r="E864" s="1" t="s">
        <v>913</v>
      </c>
      <c r="F864" s="4" t="str">
        <f t="shared" si="13"/>
        <v/>
      </c>
      <c r="G864">
        <f>+INDEX(Kt!$B$2:$B$1285,MATCH(Kt_offset!$D864,Kt!$A$2:$A$1285,0))</f>
        <v>0.94809330000000003</v>
      </c>
      <c r="H864" s="1" t="s">
        <v>913</v>
      </c>
      <c r="I864">
        <v>0.94832660000000002</v>
      </c>
    </row>
    <row r="865" spans="4:9">
      <c r="D865" s="1" t="s">
        <v>948</v>
      </c>
      <c r="E865" s="1" t="s">
        <v>914</v>
      </c>
      <c r="F865" s="4" t="str">
        <f t="shared" si="13"/>
        <v/>
      </c>
      <c r="G865">
        <f>+INDEX(Kt!$B$2:$B$1285,MATCH(Kt_offset!$D865,Kt!$A$2:$A$1285,0))</f>
        <v>0.94809330000000003</v>
      </c>
      <c r="H865" s="1" t="s">
        <v>914</v>
      </c>
      <c r="I865">
        <v>0.94832660000000002</v>
      </c>
    </row>
    <row r="866" spans="4:9">
      <c r="D866" s="1" t="s">
        <v>948</v>
      </c>
      <c r="E866" s="1" t="s">
        <v>915</v>
      </c>
      <c r="F866" s="4" t="str">
        <f t="shared" si="13"/>
        <v/>
      </c>
      <c r="G866">
        <f>+INDEX(Kt!$B$2:$B$1285,MATCH(Kt_offset!$D866,Kt!$A$2:$A$1285,0))</f>
        <v>0.94809330000000003</v>
      </c>
      <c r="H866" s="1" t="s">
        <v>915</v>
      </c>
      <c r="I866">
        <v>0.94832660000000002</v>
      </c>
    </row>
    <row r="867" spans="4:9">
      <c r="D867" s="1" t="s">
        <v>948</v>
      </c>
      <c r="E867" s="1" t="s">
        <v>916</v>
      </c>
      <c r="F867" s="4" t="str">
        <f t="shared" si="13"/>
        <v/>
      </c>
      <c r="G867">
        <f>+INDEX(Kt!$B$2:$B$1285,MATCH(Kt_offset!$D867,Kt!$A$2:$A$1285,0))</f>
        <v>0.94809330000000003</v>
      </c>
      <c r="H867" s="1" t="s">
        <v>916</v>
      </c>
      <c r="I867">
        <v>0.94832660000000002</v>
      </c>
    </row>
    <row r="868" spans="4:9">
      <c r="D868" s="1" t="s">
        <v>948</v>
      </c>
      <c r="E868" s="1" t="s">
        <v>917</v>
      </c>
      <c r="F868" s="4" t="str">
        <f t="shared" si="13"/>
        <v/>
      </c>
      <c r="G868">
        <f>+INDEX(Kt!$B$2:$B$1285,MATCH(Kt_offset!$D868,Kt!$A$2:$A$1285,0))</f>
        <v>0.94809330000000003</v>
      </c>
      <c r="H868" s="1" t="s">
        <v>917</v>
      </c>
      <c r="I868">
        <v>0.94832660000000002</v>
      </c>
    </row>
    <row r="869" spans="4:9">
      <c r="D869" s="1" t="s">
        <v>948</v>
      </c>
      <c r="E869" s="1" t="s">
        <v>918</v>
      </c>
      <c r="F869" s="4" t="str">
        <f t="shared" si="13"/>
        <v/>
      </c>
      <c r="G869">
        <f>+INDEX(Kt!$B$2:$B$1285,MATCH(Kt_offset!$D869,Kt!$A$2:$A$1285,0))</f>
        <v>0.94809330000000003</v>
      </c>
      <c r="H869" s="1" t="s">
        <v>918</v>
      </c>
      <c r="I869">
        <v>0.94832660000000002</v>
      </c>
    </row>
    <row r="870" spans="4:9">
      <c r="D870" s="1" t="s">
        <v>948</v>
      </c>
      <c r="E870" s="1" t="s">
        <v>919</v>
      </c>
      <c r="F870" s="4" t="str">
        <f t="shared" si="13"/>
        <v/>
      </c>
      <c r="G870">
        <f>+INDEX(Kt!$B$2:$B$1285,MATCH(Kt_offset!$D870,Kt!$A$2:$A$1285,0))</f>
        <v>0.94809330000000003</v>
      </c>
      <c r="H870" s="1" t="s">
        <v>919</v>
      </c>
      <c r="I870">
        <v>0.94832660000000002</v>
      </c>
    </row>
    <row r="871" spans="4:9">
      <c r="D871" s="1" t="s">
        <v>948</v>
      </c>
      <c r="E871" s="1" t="s">
        <v>920</v>
      </c>
      <c r="F871" s="4" t="str">
        <f t="shared" si="13"/>
        <v/>
      </c>
      <c r="G871">
        <f>+INDEX(Kt!$B$2:$B$1285,MATCH(Kt_offset!$D871,Kt!$A$2:$A$1285,0))</f>
        <v>0.94809330000000003</v>
      </c>
      <c r="H871" s="1" t="s">
        <v>920</v>
      </c>
      <c r="I871">
        <v>0.94832660000000002</v>
      </c>
    </row>
    <row r="872" spans="4:9">
      <c r="D872" s="1" t="s">
        <v>948</v>
      </c>
      <c r="E872" s="1" t="s">
        <v>921</v>
      </c>
      <c r="F872" s="4" t="str">
        <f t="shared" si="13"/>
        <v/>
      </c>
      <c r="G872">
        <f>+INDEX(Kt!$B$2:$B$1285,MATCH(Kt_offset!$D872,Kt!$A$2:$A$1285,0))</f>
        <v>0.94809330000000003</v>
      </c>
      <c r="H872" s="1" t="s">
        <v>921</v>
      </c>
      <c r="I872">
        <v>0.94832660000000002</v>
      </c>
    </row>
    <row r="873" spans="4:9">
      <c r="D873" s="1" t="s">
        <v>948</v>
      </c>
      <c r="E873" s="1" t="s">
        <v>922</v>
      </c>
      <c r="F873" s="4" t="str">
        <f t="shared" si="13"/>
        <v/>
      </c>
      <c r="G873">
        <f>+INDEX(Kt!$B$2:$B$1285,MATCH(Kt_offset!$D873,Kt!$A$2:$A$1285,0))</f>
        <v>0.94809330000000003</v>
      </c>
      <c r="H873" s="1" t="s">
        <v>922</v>
      </c>
      <c r="I873">
        <v>0.94832660000000002</v>
      </c>
    </row>
    <row r="874" spans="4:9">
      <c r="D874" s="1" t="s">
        <v>948</v>
      </c>
      <c r="E874" s="1" t="s">
        <v>923</v>
      </c>
      <c r="F874" s="4" t="str">
        <f t="shared" si="13"/>
        <v/>
      </c>
      <c r="G874">
        <f>+INDEX(Kt!$B$2:$B$1285,MATCH(Kt_offset!$D874,Kt!$A$2:$A$1285,0))</f>
        <v>0.94809330000000003</v>
      </c>
      <c r="H874" s="1" t="s">
        <v>923</v>
      </c>
      <c r="I874">
        <v>0.94832660000000002</v>
      </c>
    </row>
    <row r="875" spans="4:9">
      <c r="D875" s="1" t="s">
        <v>948</v>
      </c>
      <c r="E875" s="1" t="s">
        <v>924</v>
      </c>
      <c r="F875" s="4" t="str">
        <f t="shared" si="13"/>
        <v/>
      </c>
      <c r="G875">
        <f>+INDEX(Kt!$B$2:$B$1285,MATCH(Kt_offset!$D875,Kt!$A$2:$A$1285,0))</f>
        <v>0.94809330000000003</v>
      </c>
      <c r="H875" s="1" t="s">
        <v>924</v>
      </c>
      <c r="I875">
        <v>0.94832660000000002</v>
      </c>
    </row>
    <row r="876" spans="4:9">
      <c r="D876" s="1" t="s">
        <v>948</v>
      </c>
      <c r="E876" s="1" t="s">
        <v>925</v>
      </c>
      <c r="F876" s="4" t="str">
        <f t="shared" si="13"/>
        <v/>
      </c>
      <c r="G876">
        <f>+INDEX(Kt!$B$2:$B$1285,MATCH(Kt_offset!$D876,Kt!$A$2:$A$1285,0))</f>
        <v>0.94809330000000003</v>
      </c>
      <c r="H876" s="1" t="s">
        <v>925</v>
      </c>
      <c r="I876">
        <v>0.94832660000000002</v>
      </c>
    </row>
    <row r="877" spans="4:9">
      <c r="D877" s="1" t="s">
        <v>948</v>
      </c>
      <c r="E877" s="1" t="s">
        <v>926</v>
      </c>
      <c r="F877" s="4" t="str">
        <f t="shared" si="13"/>
        <v/>
      </c>
      <c r="G877">
        <f>+INDEX(Kt!$B$2:$B$1285,MATCH(Kt_offset!$D877,Kt!$A$2:$A$1285,0))</f>
        <v>0.94809330000000003</v>
      </c>
      <c r="H877" s="1" t="s">
        <v>926</v>
      </c>
      <c r="I877">
        <v>0.94832660000000002</v>
      </c>
    </row>
    <row r="878" spans="4:9">
      <c r="D878" s="1" t="s">
        <v>948</v>
      </c>
      <c r="E878" s="1" t="s">
        <v>927</v>
      </c>
      <c r="F878" s="4">
        <f t="shared" si="13"/>
        <v>1</v>
      </c>
      <c r="G878">
        <f>+INDEX(Kt!$B$2:$B$1285,MATCH(Kt_offset!$D878,Kt!$A$2:$A$1285,0))</f>
        <v>0.94809330000000003</v>
      </c>
      <c r="H878" s="1" t="s">
        <v>927</v>
      </c>
      <c r="I878">
        <v>0.94832660000000002</v>
      </c>
    </row>
    <row r="879" spans="4:9">
      <c r="D879" s="1" t="s">
        <v>948</v>
      </c>
      <c r="E879" s="1" t="s">
        <v>928</v>
      </c>
      <c r="F879" s="4" t="str">
        <f t="shared" si="13"/>
        <v/>
      </c>
      <c r="G879">
        <f>+INDEX(Kt!$B$2:$B$1285,MATCH(Kt_offset!$D879,Kt!$A$2:$A$1285,0))</f>
        <v>0.94809330000000003</v>
      </c>
      <c r="H879" s="1" t="s">
        <v>928</v>
      </c>
      <c r="I879">
        <v>0.94832660000000002</v>
      </c>
    </row>
    <row r="880" spans="4:9">
      <c r="D880" s="1" t="s">
        <v>948</v>
      </c>
      <c r="E880" s="1" t="s">
        <v>929</v>
      </c>
      <c r="F880" s="4" t="str">
        <f t="shared" si="13"/>
        <v/>
      </c>
      <c r="G880">
        <f>+INDEX(Kt!$B$2:$B$1285,MATCH(Kt_offset!$D880,Kt!$A$2:$A$1285,0))</f>
        <v>0.94809330000000003</v>
      </c>
      <c r="H880" s="1" t="s">
        <v>929</v>
      </c>
      <c r="I880">
        <v>0.94832660000000002</v>
      </c>
    </row>
    <row r="881" spans="4:9">
      <c r="D881" s="1" t="s">
        <v>948</v>
      </c>
      <c r="E881" s="1" t="s">
        <v>930</v>
      </c>
      <c r="F881" s="4" t="str">
        <f t="shared" si="13"/>
        <v/>
      </c>
      <c r="G881">
        <f>+INDEX(Kt!$B$2:$B$1285,MATCH(Kt_offset!$D881,Kt!$A$2:$A$1285,0))</f>
        <v>0.94809330000000003</v>
      </c>
      <c r="H881" s="1" t="s">
        <v>930</v>
      </c>
      <c r="I881">
        <v>0.94832660000000002</v>
      </c>
    </row>
    <row r="882" spans="4:9">
      <c r="D882" s="1" t="s">
        <v>948</v>
      </c>
      <c r="E882" s="1" t="s">
        <v>931</v>
      </c>
      <c r="F882" s="4" t="str">
        <f t="shared" si="13"/>
        <v/>
      </c>
      <c r="G882">
        <f>+INDEX(Kt!$B$2:$B$1285,MATCH(Kt_offset!$D882,Kt!$A$2:$A$1285,0))</f>
        <v>0.94809330000000003</v>
      </c>
      <c r="H882" s="1" t="s">
        <v>931</v>
      </c>
      <c r="I882">
        <v>0.94832660000000002</v>
      </c>
    </row>
    <row r="883" spans="4:9">
      <c r="D883" s="1" t="s">
        <v>948</v>
      </c>
      <c r="E883" s="1" t="s">
        <v>932</v>
      </c>
      <c r="F883" s="4" t="str">
        <f t="shared" si="13"/>
        <v/>
      </c>
      <c r="G883">
        <f>+INDEX(Kt!$B$2:$B$1285,MATCH(Kt_offset!$D883,Kt!$A$2:$A$1285,0))</f>
        <v>0.94809330000000003</v>
      </c>
      <c r="H883" s="1" t="s">
        <v>932</v>
      </c>
      <c r="I883">
        <v>0.94832660000000002</v>
      </c>
    </row>
    <row r="884" spans="4:9">
      <c r="D884" s="1" t="s">
        <v>948</v>
      </c>
      <c r="E884" s="1" t="s">
        <v>933</v>
      </c>
      <c r="F884" s="4" t="str">
        <f t="shared" si="13"/>
        <v/>
      </c>
      <c r="G884">
        <f>+INDEX(Kt!$B$2:$B$1285,MATCH(Kt_offset!$D884,Kt!$A$2:$A$1285,0))</f>
        <v>0.94809330000000003</v>
      </c>
      <c r="H884" s="1" t="s">
        <v>933</v>
      </c>
      <c r="I884">
        <v>0.94832660000000002</v>
      </c>
    </row>
    <row r="885" spans="4:9">
      <c r="D885" s="1" t="s">
        <v>948</v>
      </c>
      <c r="E885" s="1" t="s">
        <v>934</v>
      </c>
      <c r="F885" s="4" t="str">
        <f t="shared" si="13"/>
        <v/>
      </c>
      <c r="G885">
        <f>+INDEX(Kt!$B$2:$B$1285,MATCH(Kt_offset!$D885,Kt!$A$2:$A$1285,0))</f>
        <v>0.94809330000000003</v>
      </c>
      <c r="H885" s="1" t="s">
        <v>934</v>
      </c>
      <c r="I885">
        <v>0.94832660000000002</v>
      </c>
    </row>
    <row r="886" spans="4:9">
      <c r="D886" s="1" t="s">
        <v>948</v>
      </c>
      <c r="E886" s="1" t="s">
        <v>935</v>
      </c>
      <c r="F886" s="4" t="str">
        <f t="shared" si="13"/>
        <v/>
      </c>
      <c r="G886">
        <f>+INDEX(Kt!$B$2:$B$1285,MATCH(Kt_offset!$D886,Kt!$A$2:$A$1285,0))</f>
        <v>0.94809330000000003</v>
      </c>
      <c r="H886" s="1" t="s">
        <v>935</v>
      </c>
      <c r="I886">
        <v>0.94832660000000002</v>
      </c>
    </row>
    <row r="887" spans="4:9">
      <c r="D887" s="1" t="s">
        <v>948</v>
      </c>
      <c r="E887" s="1" t="s">
        <v>936</v>
      </c>
      <c r="F887" s="4" t="str">
        <f t="shared" si="13"/>
        <v/>
      </c>
      <c r="G887">
        <f>+INDEX(Kt!$B$2:$B$1285,MATCH(Kt_offset!$D887,Kt!$A$2:$A$1285,0))</f>
        <v>0.94809330000000003</v>
      </c>
      <c r="H887" s="1" t="s">
        <v>936</v>
      </c>
      <c r="I887">
        <v>0.94832660000000002</v>
      </c>
    </row>
    <row r="888" spans="4:9">
      <c r="D888" s="1" t="s">
        <v>948</v>
      </c>
      <c r="E888" s="1" t="s">
        <v>937</v>
      </c>
      <c r="F888" s="4" t="str">
        <f t="shared" si="13"/>
        <v/>
      </c>
      <c r="G888">
        <f>+INDEX(Kt!$B$2:$B$1285,MATCH(Kt_offset!$D888,Kt!$A$2:$A$1285,0))</f>
        <v>0.94809330000000003</v>
      </c>
      <c r="H888" s="1" t="s">
        <v>937</v>
      </c>
      <c r="I888">
        <v>0.94832660000000002</v>
      </c>
    </row>
    <row r="889" spans="4:9">
      <c r="D889" s="1" t="s">
        <v>948</v>
      </c>
      <c r="E889" s="1" t="s">
        <v>938</v>
      </c>
      <c r="F889" s="4" t="str">
        <f t="shared" si="13"/>
        <v/>
      </c>
      <c r="G889">
        <f>+INDEX(Kt!$B$2:$B$1285,MATCH(Kt_offset!$D889,Kt!$A$2:$A$1285,0))</f>
        <v>0.94809330000000003</v>
      </c>
      <c r="H889" s="1" t="s">
        <v>938</v>
      </c>
      <c r="I889">
        <v>0.94832660000000002</v>
      </c>
    </row>
    <row r="890" spans="4:9">
      <c r="D890" s="1" t="s">
        <v>948</v>
      </c>
      <c r="E890" s="1" t="s">
        <v>939</v>
      </c>
      <c r="F890" s="4" t="str">
        <f t="shared" si="13"/>
        <v/>
      </c>
      <c r="G890">
        <f>+INDEX(Kt!$B$2:$B$1285,MATCH(Kt_offset!$D890,Kt!$A$2:$A$1285,0))</f>
        <v>0.94809330000000003</v>
      </c>
      <c r="H890" s="1" t="s">
        <v>939</v>
      </c>
      <c r="I890">
        <v>0.94832660000000002</v>
      </c>
    </row>
    <row r="891" spans="4:9">
      <c r="D891" s="1" t="s">
        <v>948</v>
      </c>
      <c r="E891" s="1" t="s">
        <v>940</v>
      </c>
      <c r="F891" s="4" t="str">
        <f t="shared" si="13"/>
        <v/>
      </c>
      <c r="G891">
        <f>+INDEX(Kt!$B$2:$B$1285,MATCH(Kt_offset!$D891,Kt!$A$2:$A$1285,0))</f>
        <v>0.94809330000000003</v>
      </c>
      <c r="H891" s="1" t="s">
        <v>940</v>
      </c>
      <c r="I891">
        <v>0.94832660000000002</v>
      </c>
    </row>
    <row r="892" spans="4:9">
      <c r="D892" s="1" t="s">
        <v>948</v>
      </c>
      <c r="E892" s="1" t="s">
        <v>941</v>
      </c>
      <c r="F892" s="4" t="str">
        <f t="shared" si="13"/>
        <v/>
      </c>
      <c r="G892">
        <f>+INDEX(Kt!$B$2:$B$1285,MATCH(Kt_offset!$D892,Kt!$A$2:$A$1285,0))</f>
        <v>0.94809330000000003</v>
      </c>
      <c r="H892" s="1" t="s">
        <v>941</v>
      </c>
      <c r="I892">
        <v>0.94832660000000002</v>
      </c>
    </row>
    <row r="893" spans="4:9">
      <c r="D893" s="1" t="s">
        <v>948</v>
      </c>
      <c r="E893" s="1" t="s">
        <v>942</v>
      </c>
      <c r="F893" s="4" t="str">
        <f t="shared" si="13"/>
        <v/>
      </c>
      <c r="G893">
        <f>+INDEX(Kt!$B$2:$B$1285,MATCH(Kt_offset!$D893,Kt!$A$2:$A$1285,0))</f>
        <v>0.94809330000000003</v>
      </c>
      <c r="H893" s="1" t="s">
        <v>942</v>
      </c>
      <c r="I893">
        <v>0.94832660000000002</v>
      </c>
    </row>
    <row r="894" spans="4:9">
      <c r="D894" s="1" t="s">
        <v>948</v>
      </c>
      <c r="E894" s="1" t="s">
        <v>943</v>
      </c>
      <c r="F894" s="4" t="str">
        <f t="shared" si="13"/>
        <v/>
      </c>
      <c r="G894">
        <f>+INDEX(Kt!$B$2:$B$1285,MATCH(Kt_offset!$D894,Kt!$A$2:$A$1285,0))</f>
        <v>0.94809330000000003</v>
      </c>
      <c r="H894" s="1" t="s">
        <v>943</v>
      </c>
      <c r="I894">
        <v>0.94832660000000002</v>
      </c>
    </row>
    <row r="895" spans="4:9">
      <c r="D895" s="1" t="s">
        <v>948</v>
      </c>
      <c r="E895" s="1" t="s">
        <v>944</v>
      </c>
      <c r="F895" s="4" t="str">
        <f t="shared" si="13"/>
        <v/>
      </c>
      <c r="G895">
        <f>+INDEX(Kt!$B$2:$B$1285,MATCH(Kt_offset!$D895,Kt!$A$2:$A$1285,0))</f>
        <v>0.94809330000000003</v>
      </c>
      <c r="H895" s="1" t="s">
        <v>944</v>
      </c>
      <c r="I895">
        <v>0.94832660000000002</v>
      </c>
    </row>
    <row r="896" spans="4:9">
      <c r="D896" s="1" t="s">
        <v>948</v>
      </c>
      <c r="E896" s="1" t="s">
        <v>945</v>
      </c>
      <c r="F896" s="4" t="str">
        <f t="shared" si="13"/>
        <v/>
      </c>
      <c r="G896">
        <f>+INDEX(Kt!$B$2:$B$1285,MATCH(Kt_offset!$D896,Kt!$A$2:$A$1285,0))</f>
        <v>0.94809330000000003</v>
      </c>
      <c r="H896" s="1" t="s">
        <v>945</v>
      </c>
      <c r="I896">
        <v>0.94832660000000002</v>
      </c>
    </row>
    <row r="897" spans="1:9">
      <c r="D897" s="1" t="s">
        <v>948</v>
      </c>
      <c r="E897" s="1" t="s">
        <v>946</v>
      </c>
      <c r="F897" s="4" t="str">
        <f t="shared" si="13"/>
        <v/>
      </c>
      <c r="G897">
        <f>+INDEX(Kt!$B$2:$B$1285,MATCH(Kt_offset!$D897,Kt!$A$2:$A$1285,0))</f>
        <v>0.94809330000000003</v>
      </c>
      <c r="H897" s="1" t="s">
        <v>946</v>
      </c>
      <c r="I897">
        <v>0.94832660000000002</v>
      </c>
    </row>
    <row r="898" spans="1:9">
      <c r="A898" s="3" t="s">
        <v>1339</v>
      </c>
      <c r="D898" s="1" t="s">
        <v>948</v>
      </c>
      <c r="E898" s="1" t="s">
        <v>947</v>
      </c>
      <c r="F898" s="4">
        <f t="shared" si="13"/>
        <v>1</v>
      </c>
      <c r="G898">
        <f>+INDEX(Kt!$B$2:$B$1285,MATCH(Kt_offset!$D898,Kt!$A$2:$A$1285,0))</f>
        <v>0.94809330000000003</v>
      </c>
      <c r="H898" s="1" t="s">
        <v>947</v>
      </c>
      <c r="I898">
        <v>0.94832660000000002</v>
      </c>
    </row>
    <row r="899" spans="1:9">
      <c r="D899" s="1" t="s">
        <v>1009</v>
      </c>
      <c r="E899" s="1" t="s">
        <v>948</v>
      </c>
      <c r="F899" s="4" t="str">
        <f t="shared" si="13"/>
        <v/>
      </c>
      <c r="G899">
        <f>+INDEX(Kt!$B$2:$B$1285,MATCH(Kt_offset!$D899,Kt!$A$2:$A$1285,0))</f>
        <v>0.97760029999999998</v>
      </c>
      <c r="H899" s="1" t="s">
        <v>948</v>
      </c>
      <c r="I899">
        <v>0.94809330000000003</v>
      </c>
    </row>
    <row r="900" spans="1:9">
      <c r="D900" s="1" t="s">
        <v>1009</v>
      </c>
      <c r="E900" s="1" t="s">
        <v>949</v>
      </c>
      <c r="F900" s="4" t="str">
        <f t="shared" ref="F900:F963" si="14">+_xlfn.IFNA(IF(MATCH(E900,$K$3:$K$63,0)&lt;&gt;0,1,0),"")</f>
        <v/>
      </c>
      <c r="G900">
        <f>+INDEX(Kt!$B$2:$B$1285,MATCH(Kt_offset!$D900,Kt!$A$2:$A$1285,0))</f>
        <v>0.97760029999999998</v>
      </c>
      <c r="H900" s="1" t="s">
        <v>949</v>
      </c>
      <c r="I900">
        <v>0.94809330000000003</v>
      </c>
    </row>
    <row r="901" spans="1:9">
      <c r="D901" s="1" t="s">
        <v>1009</v>
      </c>
      <c r="E901" s="1" t="s">
        <v>950</v>
      </c>
      <c r="F901" s="4" t="str">
        <f t="shared" si="14"/>
        <v/>
      </c>
      <c r="G901">
        <f>+INDEX(Kt!$B$2:$B$1285,MATCH(Kt_offset!$D901,Kt!$A$2:$A$1285,0))</f>
        <v>0.97760029999999998</v>
      </c>
      <c r="H901" s="1" t="s">
        <v>950</v>
      </c>
      <c r="I901">
        <v>0.94809330000000003</v>
      </c>
    </row>
    <row r="902" spans="1:9">
      <c r="D902" s="1" t="s">
        <v>1009</v>
      </c>
      <c r="E902" s="1" t="s">
        <v>951</v>
      </c>
      <c r="F902" s="4" t="str">
        <f t="shared" si="14"/>
        <v/>
      </c>
      <c r="G902">
        <f>+INDEX(Kt!$B$2:$B$1285,MATCH(Kt_offset!$D902,Kt!$A$2:$A$1285,0))</f>
        <v>0.97760029999999998</v>
      </c>
      <c r="H902" s="1" t="s">
        <v>951</v>
      </c>
      <c r="I902">
        <v>0.94809330000000003</v>
      </c>
    </row>
    <row r="903" spans="1:9">
      <c r="D903" s="1" t="s">
        <v>1009</v>
      </c>
      <c r="E903" s="1" t="s">
        <v>952</v>
      </c>
      <c r="F903" s="4" t="str">
        <f t="shared" si="14"/>
        <v/>
      </c>
      <c r="G903">
        <f>+INDEX(Kt!$B$2:$B$1285,MATCH(Kt_offset!$D903,Kt!$A$2:$A$1285,0))</f>
        <v>0.97760029999999998</v>
      </c>
      <c r="H903" s="1" t="s">
        <v>952</v>
      </c>
      <c r="I903">
        <v>0.94809330000000003</v>
      </c>
    </row>
    <row r="904" spans="1:9">
      <c r="D904" s="1" t="s">
        <v>1009</v>
      </c>
      <c r="E904" s="1" t="s">
        <v>953</v>
      </c>
      <c r="F904" s="4" t="str">
        <f t="shared" si="14"/>
        <v/>
      </c>
      <c r="G904">
        <f>+INDEX(Kt!$B$2:$B$1285,MATCH(Kt_offset!$D904,Kt!$A$2:$A$1285,0))</f>
        <v>0.97760029999999998</v>
      </c>
      <c r="H904" s="1" t="s">
        <v>953</v>
      </c>
      <c r="I904">
        <v>0.94809330000000003</v>
      </c>
    </row>
    <row r="905" spans="1:9">
      <c r="D905" s="1" t="s">
        <v>1009</v>
      </c>
      <c r="E905" s="1" t="s">
        <v>954</v>
      </c>
      <c r="F905" s="4" t="str">
        <f t="shared" si="14"/>
        <v/>
      </c>
      <c r="G905">
        <f>+INDEX(Kt!$B$2:$B$1285,MATCH(Kt_offset!$D905,Kt!$A$2:$A$1285,0))</f>
        <v>0.97760029999999998</v>
      </c>
      <c r="H905" s="1" t="s">
        <v>954</v>
      </c>
      <c r="I905">
        <v>0.94809330000000003</v>
      </c>
    </row>
    <row r="906" spans="1:9">
      <c r="D906" s="1" t="s">
        <v>1009</v>
      </c>
      <c r="E906" s="1" t="s">
        <v>955</v>
      </c>
      <c r="F906" s="4" t="str">
        <f t="shared" si="14"/>
        <v/>
      </c>
      <c r="G906">
        <f>+INDEX(Kt!$B$2:$B$1285,MATCH(Kt_offset!$D906,Kt!$A$2:$A$1285,0))</f>
        <v>0.97760029999999998</v>
      </c>
      <c r="H906" s="1" t="s">
        <v>955</v>
      </c>
      <c r="I906">
        <v>0.94809330000000003</v>
      </c>
    </row>
    <row r="907" spans="1:9">
      <c r="D907" s="1" t="s">
        <v>1009</v>
      </c>
      <c r="E907" s="1" t="s">
        <v>956</v>
      </c>
      <c r="F907" s="4" t="str">
        <f t="shared" si="14"/>
        <v/>
      </c>
      <c r="G907">
        <f>+INDEX(Kt!$B$2:$B$1285,MATCH(Kt_offset!$D907,Kt!$A$2:$A$1285,0))</f>
        <v>0.97760029999999998</v>
      </c>
      <c r="H907" s="1" t="s">
        <v>956</v>
      </c>
      <c r="I907">
        <v>0.94809330000000003</v>
      </c>
    </row>
    <row r="908" spans="1:9">
      <c r="D908" s="1" t="s">
        <v>1009</v>
      </c>
      <c r="E908" s="1" t="s">
        <v>957</v>
      </c>
      <c r="F908" s="4" t="str">
        <f t="shared" si="14"/>
        <v/>
      </c>
      <c r="G908">
        <f>+INDEX(Kt!$B$2:$B$1285,MATCH(Kt_offset!$D908,Kt!$A$2:$A$1285,0))</f>
        <v>0.97760029999999998</v>
      </c>
      <c r="H908" s="1" t="s">
        <v>957</v>
      </c>
      <c r="I908">
        <v>0.94809330000000003</v>
      </c>
    </row>
    <row r="909" spans="1:9">
      <c r="D909" s="1" t="s">
        <v>1009</v>
      </c>
      <c r="E909" s="1" t="s">
        <v>958</v>
      </c>
      <c r="F909" s="4" t="str">
        <f t="shared" si="14"/>
        <v/>
      </c>
      <c r="G909">
        <f>+INDEX(Kt!$B$2:$B$1285,MATCH(Kt_offset!$D909,Kt!$A$2:$A$1285,0))</f>
        <v>0.97760029999999998</v>
      </c>
      <c r="H909" s="1" t="s">
        <v>958</v>
      </c>
      <c r="I909">
        <v>0.94809330000000003</v>
      </c>
    </row>
    <row r="910" spans="1:9">
      <c r="D910" s="1" t="s">
        <v>1009</v>
      </c>
      <c r="E910" s="1" t="s">
        <v>959</v>
      </c>
      <c r="F910" s="4" t="str">
        <f t="shared" si="14"/>
        <v/>
      </c>
      <c r="G910">
        <f>+INDEX(Kt!$B$2:$B$1285,MATCH(Kt_offset!$D910,Kt!$A$2:$A$1285,0))</f>
        <v>0.97760029999999998</v>
      </c>
      <c r="H910" s="1" t="s">
        <v>959</v>
      </c>
      <c r="I910">
        <v>0.94809330000000003</v>
      </c>
    </row>
    <row r="911" spans="1:9">
      <c r="D911" s="1" t="s">
        <v>1009</v>
      </c>
      <c r="E911" s="1" t="s">
        <v>960</v>
      </c>
      <c r="F911" s="4" t="str">
        <f t="shared" si="14"/>
        <v/>
      </c>
      <c r="G911">
        <f>+INDEX(Kt!$B$2:$B$1285,MATCH(Kt_offset!$D911,Kt!$A$2:$A$1285,0))</f>
        <v>0.97760029999999998</v>
      </c>
      <c r="H911" s="1" t="s">
        <v>960</v>
      </c>
      <c r="I911">
        <v>0.94809330000000003</v>
      </c>
    </row>
    <row r="912" spans="1:9">
      <c r="D912" s="1" t="s">
        <v>1009</v>
      </c>
      <c r="E912" s="1" t="s">
        <v>961</v>
      </c>
      <c r="F912" s="4" t="str">
        <f t="shared" si="14"/>
        <v/>
      </c>
      <c r="G912">
        <f>+INDEX(Kt!$B$2:$B$1285,MATCH(Kt_offset!$D912,Kt!$A$2:$A$1285,0))</f>
        <v>0.97760029999999998</v>
      </c>
      <c r="H912" s="1" t="s">
        <v>961</v>
      </c>
      <c r="I912">
        <v>0.94809330000000003</v>
      </c>
    </row>
    <row r="913" spans="4:9">
      <c r="D913" s="1" t="s">
        <v>1009</v>
      </c>
      <c r="E913" s="1" t="s">
        <v>962</v>
      </c>
      <c r="F913" s="4" t="str">
        <f t="shared" si="14"/>
        <v/>
      </c>
      <c r="G913">
        <f>+INDEX(Kt!$B$2:$B$1285,MATCH(Kt_offset!$D913,Kt!$A$2:$A$1285,0))</f>
        <v>0.97760029999999998</v>
      </c>
      <c r="H913" s="1" t="s">
        <v>962</v>
      </c>
      <c r="I913">
        <v>0.94809330000000003</v>
      </c>
    </row>
    <row r="914" spans="4:9">
      <c r="D914" s="1" t="s">
        <v>1009</v>
      </c>
      <c r="E914" s="1" t="s">
        <v>963</v>
      </c>
      <c r="F914" s="4" t="str">
        <f t="shared" si="14"/>
        <v/>
      </c>
      <c r="G914">
        <f>+INDEX(Kt!$B$2:$B$1285,MATCH(Kt_offset!$D914,Kt!$A$2:$A$1285,0))</f>
        <v>0.97760029999999998</v>
      </c>
      <c r="H914" s="1" t="s">
        <v>963</v>
      </c>
      <c r="I914">
        <v>0.94809330000000003</v>
      </c>
    </row>
    <row r="915" spans="4:9">
      <c r="D915" s="1" t="s">
        <v>1009</v>
      </c>
      <c r="E915" s="1" t="s">
        <v>964</v>
      </c>
      <c r="F915" s="4" t="str">
        <f t="shared" si="14"/>
        <v/>
      </c>
      <c r="G915">
        <f>+INDEX(Kt!$B$2:$B$1285,MATCH(Kt_offset!$D915,Kt!$A$2:$A$1285,0))</f>
        <v>0.97760029999999998</v>
      </c>
      <c r="H915" s="1" t="s">
        <v>964</v>
      </c>
      <c r="I915">
        <v>0.94809330000000003</v>
      </c>
    </row>
    <row r="916" spans="4:9">
      <c r="D916" s="1" t="s">
        <v>1009</v>
      </c>
      <c r="E916" s="1" t="s">
        <v>965</v>
      </c>
      <c r="F916" s="4">
        <f t="shared" si="14"/>
        <v>1</v>
      </c>
      <c r="G916">
        <f>+INDEX(Kt!$B$2:$B$1285,MATCH(Kt_offset!$D916,Kt!$A$2:$A$1285,0))</f>
        <v>0.97760029999999998</v>
      </c>
      <c r="H916" s="1" t="s">
        <v>965</v>
      </c>
      <c r="I916">
        <v>0.94809330000000003</v>
      </c>
    </row>
    <row r="917" spans="4:9">
      <c r="D917" s="1" t="s">
        <v>1009</v>
      </c>
      <c r="E917" s="1" t="s">
        <v>966</v>
      </c>
      <c r="F917" s="4" t="str">
        <f t="shared" si="14"/>
        <v/>
      </c>
      <c r="G917">
        <f>+INDEX(Kt!$B$2:$B$1285,MATCH(Kt_offset!$D917,Kt!$A$2:$A$1285,0))</f>
        <v>0.97760029999999998</v>
      </c>
      <c r="H917" s="1" t="s">
        <v>966</v>
      </c>
      <c r="I917">
        <v>0.94809330000000003</v>
      </c>
    </row>
    <row r="918" spans="4:9">
      <c r="D918" s="1" t="s">
        <v>1009</v>
      </c>
      <c r="E918" s="1" t="s">
        <v>967</v>
      </c>
      <c r="F918" s="4" t="str">
        <f t="shared" si="14"/>
        <v/>
      </c>
      <c r="G918">
        <f>+INDEX(Kt!$B$2:$B$1285,MATCH(Kt_offset!$D918,Kt!$A$2:$A$1285,0))</f>
        <v>0.97760029999999998</v>
      </c>
      <c r="H918" s="1" t="s">
        <v>967</v>
      </c>
      <c r="I918">
        <v>0.94809330000000003</v>
      </c>
    </row>
    <row r="919" spans="4:9">
      <c r="D919" s="1" t="s">
        <v>1009</v>
      </c>
      <c r="E919" s="1" t="s">
        <v>968</v>
      </c>
      <c r="F919" s="4" t="str">
        <f t="shared" si="14"/>
        <v/>
      </c>
      <c r="G919">
        <f>+INDEX(Kt!$B$2:$B$1285,MATCH(Kt_offset!$D919,Kt!$A$2:$A$1285,0))</f>
        <v>0.97760029999999998</v>
      </c>
      <c r="H919" s="1" t="s">
        <v>968</v>
      </c>
      <c r="I919">
        <v>0.94809330000000003</v>
      </c>
    </row>
    <row r="920" spans="4:9">
      <c r="D920" s="1" t="s">
        <v>1009</v>
      </c>
      <c r="E920" s="1" t="s">
        <v>969</v>
      </c>
      <c r="F920" s="4" t="str">
        <f t="shared" si="14"/>
        <v/>
      </c>
      <c r="G920">
        <f>+INDEX(Kt!$B$2:$B$1285,MATCH(Kt_offset!$D920,Kt!$A$2:$A$1285,0))</f>
        <v>0.97760029999999998</v>
      </c>
      <c r="H920" s="1" t="s">
        <v>969</v>
      </c>
      <c r="I920">
        <v>0.94809330000000003</v>
      </c>
    </row>
    <row r="921" spans="4:9">
      <c r="D921" s="1" t="s">
        <v>1009</v>
      </c>
      <c r="E921" s="1" t="s">
        <v>970</v>
      </c>
      <c r="F921" s="4" t="str">
        <f t="shared" si="14"/>
        <v/>
      </c>
      <c r="G921">
        <f>+INDEX(Kt!$B$2:$B$1285,MATCH(Kt_offset!$D921,Kt!$A$2:$A$1285,0))</f>
        <v>0.97760029999999998</v>
      </c>
      <c r="H921" s="1" t="s">
        <v>970</v>
      </c>
      <c r="I921">
        <v>0.94809330000000003</v>
      </c>
    </row>
    <row r="922" spans="4:9">
      <c r="D922" s="1" t="s">
        <v>1009</v>
      </c>
      <c r="E922" s="1" t="s">
        <v>971</v>
      </c>
      <c r="F922" s="4" t="str">
        <f t="shared" si="14"/>
        <v/>
      </c>
      <c r="G922">
        <f>+INDEX(Kt!$B$2:$B$1285,MATCH(Kt_offset!$D922,Kt!$A$2:$A$1285,0))</f>
        <v>0.97760029999999998</v>
      </c>
      <c r="H922" s="1" t="s">
        <v>971</v>
      </c>
      <c r="I922">
        <v>0.94809330000000003</v>
      </c>
    </row>
    <row r="923" spans="4:9">
      <c r="D923" s="1" t="s">
        <v>1009</v>
      </c>
      <c r="E923" s="1" t="s">
        <v>972</v>
      </c>
      <c r="F923" s="4" t="str">
        <f t="shared" si="14"/>
        <v/>
      </c>
      <c r="G923">
        <f>+INDEX(Kt!$B$2:$B$1285,MATCH(Kt_offset!$D923,Kt!$A$2:$A$1285,0))</f>
        <v>0.97760029999999998</v>
      </c>
      <c r="H923" s="1" t="s">
        <v>972</v>
      </c>
      <c r="I923">
        <v>0.94809330000000003</v>
      </c>
    </row>
    <row r="924" spans="4:9">
      <c r="D924" s="1" t="s">
        <v>1009</v>
      </c>
      <c r="E924" s="1" t="s">
        <v>973</v>
      </c>
      <c r="F924" s="4" t="str">
        <f t="shared" si="14"/>
        <v/>
      </c>
      <c r="G924">
        <f>+INDEX(Kt!$B$2:$B$1285,MATCH(Kt_offset!$D924,Kt!$A$2:$A$1285,0))</f>
        <v>0.97760029999999998</v>
      </c>
      <c r="H924" s="1" t="s">
        <v>973</v>
      </c>
      <c r="I924">
        <v>0.94809330000000003</v>
      </c>
    </row>
    <row r="925" spans="4:9">
      <c r="D925" s="1" t="s">
        <v>1009</v>
      </c>
      <c r="E925" s="1" t="s">
        <v>974</v>
      </c>
      <c r="F925" s="4" t="str">
        <f t="shared" si="14"/>
        <v/>
      </c>
      <c r="G925">
        <f>+INDEX(Kt!$B$2:$B$1285,MATCH(Kt_offset!$D925,Kt!$A$2:$A$1285,0))</f>
        <v>0.97760029999999998</v>
      </c>
      <c r="H925" s="1" t="s">
        <v>974</v>
      </c>
      <c r="I925">
        <v>0.94809330000000003</v>
      </c>
    </row>
    <row r="926" spans="4:9">
      <c r="D926" s="1" t="s">
        <v>1009</v>
      </c>
      <c r="E926" s="1" t="s">
        <v>975</v>
      </c>
      <c r="F926" s="4" t="str">
        <f t="shared" si="14"/>
        <v/>
      </c>
      <c r="G926">
        <f>+INDEX(Kt!$B$2:$B$1285,MATCH(Kt_offset!$D926,Kt!$A$2:$A$1285,0))</f>
        <v>0.97760029999999998</v>
      </c>
      <c r="H926" s="1" t="s">
        <v>975</v>
      </c>
      <c r="I926">
        <v>0.94809330000000003</v>
      </c>
    </row>
    <row r="927" spans="4:9">
      <c r="D927" s="1" t="s">
        <v>1009</v>
      </c>
      <c r="E927" s="1" t="s">
        <v>976</v>
      </c>
      <c r="F927" s="4" t="str">
        <f t="shared" si="14"/>
        <v/>
      </c>
      <c r="G927">
        <f>+INDEX(Kt!$B$2:$B$1285,MATCH(Kt_offset!$D927,Kt!$A$2:$A$1285,0))</f>
        <v>0.97760029999999998</v>
      </c>
      <c r="H927" s="1" t="s">
        <v>976</v>
      </c>
      <c r="I927">
        <v>0.94809330000000003</v>
      </c>
    </row>
    <row r="928" spans="4:9">
      <c r="D928" s="1" t="s">
        <v>1009</v>
      </c>
      <c r="E928" s="1" t="s">
        <v>977</v>
      </c>
      <c r="F928" s="4" t="str">
        <f t="shared" si="14"/>
        <v/>
      </c>
      <c r="G928">
        <f>+INDEX(Kt!$B$2:$B$1285,MATCH(Kt_offset!$D928,Kt!$A$2:$A$1285,0))</f>
        <v>0.97760029999999998</v>
      </c>
      <c r="H928" s="1" t="s">
        <v>977</v>
      </c>
      <c r="I928">
        <v>0.94809330000000003</v>
      </c>
    </row>
    <row r="929" spans="4:9">
      <c r="D929" s="1" t="s">
        <v>1009</v>
      </c>
      <c r="E929" s="1" t="s">
        <v>978</v>
      </c>
      <c r="F929" s="4" t="str">
        <f t="shared" si="14"/>
        <v/>
      </c>
      <c r="G929">
        <f>+INDEX(Kt!$B$2:$B$1285,MATCH(Kt_offset!$D929,Kt!$A$2:$A$1285,0))</f>
        <v>0.97760029999999998</v>
      </c>
      <c r="H929" s="1" t="s">
        <v>978</v>
      </c>
      <c r="I929">
        <v>0.94809330000000003</v>
      </c>
    </row>
    <row r="930" spans="4:9">
      <c r="D930" s="1" t="s">
        <v>1009</v>
      </c>
      <c r="E930" s="1" t="s">
        <v>979</v>
      </c>
      <c r="F930" s="4" t="str">
        <f t="shared" si="14"/>
        <v/>
      </c>
      <c r="G930">
        <f>+INDEX(Kt!$B$2:$B$1285,MATCH(Kt_offset!$D930,Kt!$A$2:$A$1285,0))</f>
        <v>0.97760029999999998</v>
      </c>
      <c r="H930" s="1" t="s">
        <v>979</v>
      </c>
      <c r="I930">
        <v>0.94809330000000003</v>
      </c>
    </row>
    <row r="931" spans="4:9">
      <c r="D931" s="1" t="s">
        <v>1009</v>
      </c>
      <c r="E931" s="1" t="s">
        <v>980</v>
      </c>
      <c r="F931" s="4" t="str">
        <f t="shared" si="14"/>
        <v/>
      </c>
      <c r="G931">
        <f>+INDEX(Kt!$B$2:$B$1285,MATCH(Kt_offset!$D931,Kt!$A$2:$A$1285,0))</f>
        <v>0.97760029999999998</v>
      </c>
      <c r="H931" s="1" t="s">
        <v>980</v>
      </c>
      <c r="I931">
        <v>0.94809330000000003</v>
      </c>
    </row>
    <row r="932" spans="4:9">
      <c r="D932" s="1" t="s">
        <v>1009</v>
      </c>
      <c r="E932" s="1" t="s">
        <v>981</v>
      </c>
      <c r="F932" s="4" t="str">
        <f t="shared" si="14"/>
        <v/>
      </c>
      <c r="G932">
        <f>+INDEX(Kt!$B$2:$B$1285,MATCH(Kt_offset!$D932,Kt!$A$2:$A$1285,0))</f>
        <v>0.97760029999999998</v>
      </c>
      <c r="H932" s="1" t="s">
        <v>981</v>
      </c>
      <c r="I932">
        <v>0.94809330000000003</v>
      </c>
    </row>
    <row r="933" spans="4:9">
      <c r="D933" s="1" t="s">
        <v>1009</v>
      </c>
      <c r="E933" s="1" t="s">
        <v>982</v>
      </c>
      <c r="F933" s="4" t="str">
        <f t="shared" si="14"/>
        <v/>
      </c>
      <c r="G933">
        <f>+INDEX(Kt!$B$2:$B$1285,MATCH(Kt_offset!$D933,Kt!$A$2:$A$1285,0))</f>
        <v>0.97760029999999998</v>
      </c>
      <c r="H933" s="1" t="s">
        <v>982</v>
      </c>
      <c r="I933">
        <v>0.94809330000000003</v>
      </c>
    </row>
    <row r="934" spans="4:9">
      <c r="D934" s="1" t="s">
        <v>1009</v>
      </c>
      <c r="E934" s="1" t="s">
        <v>983</v>
      </c>
      <c r="F934" s="4" t="str">
        <f t="shared" si="14"/>
        <v/>
      </c>
      <c r="G934">
        <f>+INDEX(Kt!$B$2:$B$1285,MATCH(Kt_offset!$D934,Kt!$A$2:$A$1285,0))</f>
        <v>0.97760029999999998</v>
      </c>
      <c r="H934" s="1" t="s">
        <v>983</v>
      </c>
      <c r="I934">
        <v>0.94809330000000003</v>
      </c>
    </row>
    <row r="935" spans="4:9">
      <c r="D935" s="1" t="s">
        <v>1009</v>
      </c>
      <c r="E935" s="1" t="s">
        <v>984</v>
      </c>
      <c r="F935" s="4">
        <f t="shared" si="14"/>
        <v>1</v>
      </c>
      <c r="G935">
        <f>+INDEX(Kt!$B$2:$B$1285,MATCH(Kt_offset!$D935,Kt!$A$2:$A$1285,0))</f>
        <v>0.97760029999999998</v>
      </c>
      <c r="H935" s="1" t="s">
        <v>984</v>
      </c>
      <c r="I935">
        <v>0.94809330000000003</v>
      </c>
    </row>
    <row r="936" spans="4:9">
      <c r="D936" s="1" t="s">
        <v>1009</v>
      </c>
      <c r="E936" s="1" t="s">
        <v>985</v>
      </c>
      <c r="F936" s="4" t="str">
        <f t="shared" si="14"/>
        <v/>
      </c>
      <c r="G936">
        <f>+INDEX(Kt!$B$2:$B$1285,MATCH(Kt_offset!$D936,Kt!$A$2:$A$1285,0))</f>
        <v>0.97760029999999998</v>
      </c>
      <c r="H936" s="1" t="s">
        <v>985</v>
      </c>
      <c r="I936">
        <v>0.94809330000000003</v>
      </c>
    </row>
    <row r="937" spans="4:9">
      <c r="D937" s="1" t="s">
        <v>1009</v>
      </c>
      <c r="E937" s="1" t="s">
        <v>986</v>
      </c>
      <c r="F937" s="4" t="str">
        <f t="shared" si="14"/>
        <v/>
      </c>
      <c r="G937">
        <f>+INDEX(Kt!$B$2:$B$1285,MATCH(Kt_offset!$D937,Kt!$A$2:$A$1285,0))</f>
        <v>0.97760029999999998</v>
      </c>
      <c r="H937" s="1" t="s">
        <v>986</v>
      </c>
      <c r="I937">
        <v>0.94809330000000003</v>
      </c>
    </row>
    <row r="938" spans="4:9">
      <c r="D938" s="1" t="s">
        <v>1009</v>
      </c>
      <c r="E938" s="1" t="s">
        <v>987</v>
      </c>
      <c r="F938" s="4" t="str">
        <f t="shared" si="14"/>
        <v/>
      </c>
      <c r="G938">
        <f>+INDEX(Kt!$B$2:$B$1285,MATCH(Kt_offset!$D938,Kt!$A$2:$A$1285,0))</f>
        <v>0.97760029999999998</v>
      </c>
      <c r="H938" s="1" t="s">
        <v>987</v>
      </c>
      <c r="I938">
        <v>0.94809330000000003</v>
      </c>
    </row>
    <row r="939" spans="4:9">
      <c r="D939" s="1" t="s">
        <v>1009</v>
      </c>
      <c r="E939" s="1" t="s">
        <v>988</v>
      </c>
      <c r="F939" s="4" t="str">
        <f t="shared" si="14"/>
        <v/>
      </c>
      <c r="G939">
        <f>+INDEX(Kt!$B$2:$B$1285,MATCH(Kt_offset!$D939,Kt!$A$2:$A$1285,0))</f>
        <v>0.97760029999999998</v>
      </c>
      <c r="H939" s="1" t="s">
        <v>988</v>
      </c>
      <c r="I939">
        <v>0.94809330000000003</v>
      </c>
    </row>
    <row r="940" spans="4:9">
      <c r="D940" s="1" t="s">
        <v>1009</v>
      </c>
      <c r="E940" s="1" t="s">
        <v>989</v>
      </c>
      <c r="F940" s="4" t="str">
        <f t="shared" si="14"/>
        <v/>
      </c>
      <c r="G940">
        <f>+INDEX(Kt!$B$2:$B$1285,MATCH(Kt_offset!$D940,Kt!$A$2:$A$1285,0))</f>
        <v>0.97760029999999998</v>
      </c>
      <c r="H940" s="1" t="s">
        <v>989</v>
      </c>
      <c r="I940">
        <v>0.94809330000000003</v>
      </c>
    </row>
    <row r="941" spans="4:9">
      <c r="D941" s="1" t="s">
        <v>1009</v>
      </c>
      <c r="E941" s="1" t="s">
        <v>990</v>
      </c>
      <c r="F941" s="4" t="str">
        <f t="shared" si="14"/>
        <v/>
      </c>
      <c r="G941">
        <f>+INDEX(Kt!$B$2:$B$1285,MATCH(Kt_offset!$D941,Kt!$A$2:$A$1285,0))</f>
        <v>0.97760029999999998</v>
      </c>
      <c r="H941" s="1" t="s">
        <v>990</v>
      </c>
      <c r="I941">
        <v>0.94809330000000003</v>
      </c>
    </row>
    <row r="942" spans="4:9">
      <c r="D942" s="1" t="s">
        <v>1009</v>
      </c>
      <c r="E942" s="1" t="s">
        <v>991</v>
      </c>
      <c r="F942" s="4" t="str">
        <f t="shared" si="14"/>
        <v/>
      </c>
      <c r="G942">
        <f>+INDEX(Kt!$B$2:$B$1285,MATCH(Kt_offset!$D942,Kt!$A$2:$A$1285,0))</f>
        <v>0.97760029999999998</v>
      </c>
      <c r="H942" s="1" t="s">
        <v>991</v>
      </c>
      <c r="I942">
        <v>0.94809330000000003</v>
      </c>
    </row>
    <row r="943" spans="4:9">
      <c r="D943" s="1" t="s">
        <v>1009</v>
      </c>
      <c r="E943" s="1" t="s">
        <v>992</v>
      </c>
      <c r="F943" s="4" t="str">
        <f t="shared" si="14"/>
        <v/>
      </c>
      <c r="G943">
        <f>+INDEX(Kt!$B$2:$B$1285,MATCH(Kt_offset!$D943,Kt!$A$2:$A$1285,0))</f>
        <v>0.97760029999999998</v>
      </c>
      <c r="H943" s="1" t="s">
        <v>992</v>
      </c>
      <c r="I943">
        <v>0.94809330000000003</v>
      </c>
    </row>
    <row r="944" spans="4:9">
      <c r="D944" s="1" t="s">
        <v>1009</v>
      </c>
      <c r="E944" s="1" t="s">
        <v>993</v>
      </c>
      <c r="F944" s="4" t="str">
        <f t="shared" si="14"/>
        <v/>
      </c>
      <c r="G944">
        <f>+INDEX(Kt!$B$2:$B$1285,MATCH(Kt_offset!$D944,Kt!$A$2:$A$1285,0))</f>
        <v>0.97760029999999998</v>
      </c>
      <c r="H944" s="1" t="s">
        <v>993</v>
      </c>
      <c r="I944">
        <v>0.94809330000000003</v>
      </c>
    </row>
    <row r="945" spans="1:9">
      <c r="D945" s="1" t="s">
        <v>1009</v>
      </c>
      <c r="E945" s="1" t="s">
        <v>994</v>
      </c>
      <c r="F945" s="4" t="str">
        <f t="shared" si="14"/>
        <v/>
      </c>
      <c r="G945">
        <f>+INDEX(Kt!$B$2:$B$1285,MATCH(Kt_offset!$D945,Kt!$A$2:$A$1285,0))</f>
        <v>0.97760029999999998</v>
      </c>
      <c r="H945" s="1" t="s">
        <v>994</v>
      </c>
      <c r="I945">
        <v>0.94809330000000003</v>
      </c>
    </row>
    <row r="946" spans="1:9">
      <c r="D946" s="1" t="s">
        <v>1009</v>
      </c>
      <c r="E946" s="1" t="s">
        <v>995</v>
      </c>
      <c r="F946" s="4" t="str">
        <f t="shared" si="14"/>
        <v/>
      </c>
      <c r="G946">
        <f>+INDEX(Kt!$B$2:$B$1285,MATCH(Kt_offset!$D946,Kt!$A$2:$A$1285,0))</f>
        <v>0.97760029999999998</v>
      </c>
      <c r="H946" s="1" t="s">
        <v>995</v>
      </c>
      <c r="I946">
        <v>0.94809330000000003</v>
      </c>
    </row>
    <row r="947" spans="1:9">
      <c r="D947" s="1" t="s">
        <v>1009</v>
      </c>
      <c r="E947" s="1" t="s">
        <v>996</v>
      </c>
      <c r="F947" s="4" t="str">
        <f t="shared" si="14"/>
        <v/>
      </c>
      <c r="G947">
        <f>+INDEX(Kt!$B$2:$B$1285,MATCH(Kt_offset!$D947,Kt!$A$2:$A$1285,0))</f>
        <v>0.97760029999999998</v>
      </c>
      <c r="H947" s="1" t="s">
        <v>996</v>
      </c>
      <c r="I947">
        <v>0.94809330000000003</v>
      </c>
    </row>
    <row r="948" spans="1:9">
      <c r="D948" s="1" t="s">
        <v>1009</v>
      </c>
      <c r="E948" s="1" t="s">
        <v>997</v>
      </c>
      <c r="F948" s="4" t="str">
        <f t="shared" si="14"/>
        <v/>
      </c>
      <c r="G948">
        <f>+INDEX(Kt!$B$2:$B$1285,MATCH(Kt_offset!$D948,Kt!$A$2:$A$1285,0))</f>
        <v>0.97760029999999998</v>
      </c>
      <c r="H948" s="1" t="s">
        <v>997</v>
      </c>
      <c r="I948">
        <v>0.94809330000000003</v>
      </c>
    </row>
    <row r="949" spans="1:9">
      <c r="D949" s="1" t="s">
        <v>1009</v>
      </c>
      <c r="E949" s="1" t="s">
        <v>998</v>
      </c>
      <c r="F949" s="4" t="str">
        <f t="shared" si="14"/>
        <v/>
      </c>
      <c r="G949">
        <f>+INDEX(Kt!$B$2:$B$1285,MATCH(Kt_offset!$D949,Kt!$A$2:$A$1285,0))</f>
        <v>0.97760029999999998</v>
      </c>
      <c r="H949" s="1" t="s">
        <v>998</v>
      </c>
      <c r="I949">
        <v>0.94809330000000003</v>
      </c>
    </row>
    <row r="950" spans="1:9">
      <c r="D950" s="1" t="s">
        <v>1009</v>
      </c>
      <c r="E950" s="1" t="s">
        <v>999</v>
      </c>
      <c r="F950" s="4" t="str">
        <f t="shared" si="14"/>
        <v/>
      </c>
      <c r="G950">
        <f>+INDEX(Kt!$B$2:$B$1285,MATCH(Kt_offset!$D950,Kt!$A$2:$A$1285,0))</f>
        <v>0.97760029999999998</v>
      </c>
      <c r="H950" s="1" t="s">
        <v>999</v>
      </c>
      <c r="I950">
        <v>0.94809330000000003</v>
      </c>
    </row>
    <row r="951" spans="1:9">
      <c r="D951" s="1" t="s">
        <v>1009</v>
      </c>
      <c r="E951" s="1" t="s">
        <v>1000</v>
      </c>
      <c r="F951" s="4" t="str">
        <f t="shared" si="14"/>
        <v/>
      </c>
      <c r="G951">
        <f>+INDEX(Kt!$B$2:$B$1285,MATCH(Kt_offset!$D951,Kt!$A$2:$A$1285,0))</f>
        <v>0.97760029999999998</v>
      </c>
      <c r="H951" s="1" t="s">
        <v>1000</v>
      </c>
      <c r="I951">
        <v>0.94809330000000003</v>
      </c>
    </row>
    <row r="952" spans="1:9">
      <c r="D952" s="1" t="s">
        <v>1009</v>
      </c>
      <c r="E952" s="1" t="s">
        <v>1001</v>
      </c>
      <c r="F952" s="4" t="str">
        <f t="shared" si="14"/>
        <v/>
      </c>
      <c r="G952">
        <f>+INDEX(Kt!$B$2:$B$1285,MATCH(Kt_offset!$D952,Kt!$A$2:$A$1285,0))</f>
        <v>0.97760029999999998</v>
      </c>
      <c r="H952" s="1" t="s">
        <v>1001</v>
      </c>
      <c r="I952">
        <v>0.94809330000000003</v>
      </c>
    </row>
    <row r="953" spans="1:9">
      <c r="D953" s="1" t="s">
        <v>1009</v>
      </c>
      <c r="E953" s="1" t="s">
        <v>1002</v>
      </c>
      <c r="F953" s="4" t="str">
        <f t="shared" si="14"/>
        <v/>
      </c>
      <c r="G953">
        <f>+INDEX(Kt!$B$2:$B$1285,MATCH(Kt_offset!$D953,Kt!$A$2:$A$1285,0))</f>
        <v>0.97760029999999998</v>
      </c>
      <c r="H953" s="1" t="s">
        <v>1002</v>
      </c>
      <c r="I953">
        <v>0.94809330000000003</v>
      </c>
    </row>
    <row r="954" spans="1:9">
      <c r="D954" s="1" t="s">
        <v>1009</v>
      </c>
      <c r="E954" s="1" t="s">
        <v>1003</v>
      </c>
      <c r="F954" s="4" t="str">
        <f t="shared" si="14"/>
        <v/>
      </c>
      <c r="G954">
        <f>+INDEX(Kt!$B$2:$B$1285,MATCH(Kt_offset!$D954,Kt!$A$2:$A$1285,0))</f>
        <v>0.97760029999999998</v>
      </c>
      <c r="H954" s="1" t="s">
        <v>1003</v>
      </c>
      <c r="I954">
        <v>0.94809330000000003</v>
      </c>
    </row>
    <row r="955" spans="1:9">
      <c r="D955" s="1" t="s">
        <v>1009</v>
      </c>
      <c r="E955" s="1" t="s">
        <v>1004</v>
      </c>
      <c r="F955" s="4" t="str">
        <f t="shared" si="14"/>
        <v/>
      </c>
      <c r="G955">
        <f>+INDEX(Kt!$B$2:$B$1285,MATCH(Kt_offset!$D955,Kt!$A$2:$A$1285,0))</f>
        <v>0.97760029999999998</v>
      </c>
      <c r="H955" s="1" t="s">
        <v>1004</v>
      </c>
      <c r="I955">
        <v>0.94809330000000003</v>
      </c>
    </row>
    <row r="956" spans="1:9">
      <c r="D956" s="1" t="s">
        <v>1009</v>
      </c>
      <c r="E956" s="1" t="s">
        <v>1005</v>
      </c>
      <c r="F956" s="4" t="str">
        <f t="shared" si="14"/>
        <v/>
      </c>
      <c r="G956">
        <f>+INDEX(Kt!$B$2:$B$1285,MATCH(Kt_offset!$D956,Kt!$A$2:$A$1285,0))</f>
        <v>0.97760029999999998</v>
      </c>
      <c r="H956" s="1" t="s">
        <v>1005</v>
      </c>
      <c r="I956">
        <v>0.94809330000000003</v>
      </c>
    </row>
    <row r="957" spans="1:9">
      <c r="D957" s="1" t="s">
        <v>1009</v>
      </c>
      <c r="E957" s="1" t="s">
        <v>1006</v>
      </c>
      <c r="F957" s="4" t="str">
        <f t="shared" si="14"/>
        <v/>
      </c>
      <c r="G957">
        <f>+INDEX(Kt!$B$2:$B$1285,MATCH(Kt_offset!$D957,Kt!$A$2:$A$1285,0))</f>
        <v>0.97760029999999998</v>
      </c>
      <c r="H957" s="1" t="s">
        <v>1006</v>
      </c>
      <c r="I957">
        <v>0.94809330000000003</v>
      </c>
    </row>
    <row r="958" spans="1:9">
      <c r="D958" s="1" t="s">
        <v>1009</v>
      </c>
      <c r="E958" s="1" t="s">
        <v>1007</v>
      </c>
      <c r="F958" s="4" t="str">
        <f t="shared" si="14"/>
        <v/>
      </c>
      <c r="G958">
        <f>+INDEX(Kt!$B$2:$B$1285,MATCH(Kt_offset!$D958,Kt!$A$2:$A$1285,0))</f>
        <v>0.97760029999999998</v>
      </c>
      <c r="H958" s="1" t="s">
        <v>1007</v>
      </c>
      <c r="I958">
        <v>0.94809330000000003</v>
      </c>
    </row>
    <row r="959" spans="1:9">
      <c r="A959" s="3" t="s">
        <v>1339</v>
      </c>
      <c r="D959" s="1" t="s">
        <v>1009</v>
      </c>
      <c r="E959" s="1" t="s">
        <v>1008</v>
      </c>
      <c r="F959" s="4">
        <f t="shared" si="14"/>
        <v>1</v>
      </c>
      <c r="G959">
        <f>+INDEX(Kt!$B$2:$B$1285,MATCH(Kt_offset!$D959,Kt!$A$2:$A$1285,0))</f>
        <v>0.97760029999999998</v>
      </c>
      <c r="H959" s="1" t="s">
        <v>1008</v>
      </c>
      <c r="I959">
        <v>0.94809330000000003</v>
      </c>
    </row>
    <row r="960" spans="1:9">
      <c r="D960" s="1" t="s">
        <v>1074</v>
      </c>
      <c r="E960" s="1" t="s">
        <v>1009</v>
      </c>
      <c r="F960" s="4" t="str">
        <f t="shared" si="14"/>
        <v/>
      </c>
      <c r="G960">
        <f>+INDEX(Kt!$B$2:$B$1285,MATCH(Kt_offset!$D960,Kt!$A$2:$A$1285,0))</f>
        <v>0.96841239999999995</v>
      </c>
      <c r="H960" s="1" t="s">
        <v>1009</v>
      </c>
      <c r="I960">
        <v>0.97760029999999998</v>
      </c>
    </row>
    <row r="961" spans="4:9">
      <c r="D961" s="1" t="s">
        <v>1074</v>
      </c>
      <c r="E961" s="1" t="s">
        <v>1010</v>
      </c>
      <c r="F961" s="4" t="str">
        <f t="shared" si="14"/>
        <v/>
      </c>
      <c r="G961">
        <f>+INDEX(Kt!$B$2:$B$1285,MATCH(Kt_offset!$D961,Kt!$A$2:$A$1285,0))</f>
        <v>0.96841239999999995</v>
      </c>
      <c r="H961" s="1" t="s">
        <v>1010</v>
      </c>
      <c r="I961">
        <v>0.97760029999999998</v>
      </c>
    </row>
    <row r="962" spans="4:9">
      <c r="D962" s="1" t="s">
        <v>1074</v>
      </c>
      <c r="E962" s="1" t="s">
        <v>1011</v>
      </c>
      <c r="F962" s="4" t="str">
        <f t="shared" si="14"/>
        <v/>
      </c>
      <c r="G962">
        <f>+INDEX(Kt!$B$2:$B$1285,MATCH(Kt_offset!$D962,Kt!$A$2:$A$1285,0))</f>
        <v>0.96841239999999995</v>
      </c>
      <c r="H962" s="1" t="s">
        <v>1011</v>
      </c>
      <c r="I962">
        <v>0.97760029999999998</v>
      </c>
    </row>
    <row r="963" spans="4:9">
      <c r="D963" s="1" t="s">
        <v>1074</v>
      </c>
      <c r="E963" s="1" t="s">
        <v>1012</v>
      </c>
      <c r="F963" s="4" t="str">
        <f t="shared" si="14"/>
        <v/>
      </c>
      <c r="G963">
        <f>+INDEX(Kt!$B$2:$B$1285,MATCH(Kt_offset!$D963,Kt!$A$2:$A$1285,0))</f>
        <v>0.96841239999999995</v>
      </c>
      <c r="H963" s="1" t="s">
        <v>1012</v>
      </c>
      <c r="I963">
        <v>0.97760029999999998</v>
      </c>
    </row>
    <row r="964" spans="4:9">
      <c r="D964" s="1" t="s">
        <v>1074</v>
      </c>
      <c r="E964" s="1" t="s">
        <v>1013</v>
      </c>
      <c r="F964" s="4" t="str">
        <f t="shared" ref="F964:F1027" si="15">+_xlfn.IFNA(IF(MATCH(E964,$K$3:$K$63,0)&lt;&gt;0,1,0),"")</f>
        <v/>
      </c>
      <c r="G964">
        <f>+INDEX(Kt!$B$2:$B$1285,MATCH(Kt_offset!$D964,Kt!$A$2:$A$1285,0))</f>
        <v>0.96841239999999995</v>
      </c>
      <c r="H964" s="1" t="s">
        <v>1013</v>
      </c>
      <c r="I964">
        <v>0.97760029999999998</v>
      </c>
    </row>
    <row r="965" spans="4:9">
      <c r="D965" s="1" t="s">
        <v>1074</v>
      </c>
      <c r="E965" s="1" t="s">
        <v>1014</v>
      </c>
      <c r="F965" s="4" t="str">
        <f t="shared" si="15"/>
        <v/>
      </c>
      <c r="G965">
        <f>+INDEX(Kt!$B$2:$B$1285,MATCH(Kt_offset!$D965,Kt!$A$2:$A$1285,0))</f>
        <v>0.96841239999999995</v>
      </c>
      <c r="H965" s="1" t="s">
        <v>1014</v>
      </c>
      <c r="I965">
        <v>0.97760029999999998</v>
      </c>
    </row>
    <row r="966" spans="4:9">
      <c r="D966" s="1" t="s">
        <v>1074</v>
      </c>
      <c r="E966" s="1" t="s">
        <v>1015</v>
      </c>
      <c r="F966" s="4" t="str">
        <f t="shared" si="15"/>
        <v/>
      </c>
      <c r="G966">
        <f>+INDEX(Kt!$B$2:$B$1285,MATCH(Kt_offset!$D966,Kt!$A$2:$A$1285,0))</f>
        <v>0.96841239999999995</v>
      </c>
      <c r="H966" s="1" t="s">
        <v>1015</v>
      </c>
      <c r="I966">
        <v>0.97760029999999998</v>
      </c>
    </row>
    <row r="967" spans="4:9">
      <c r="D967" s="1" t="s">
        <v>1074</v>
      </c>
      <c r="E967" s="1" t="s">
        <v>1016</v>
      </c>
      <c r="F967" s="4" t="str">
        <f t="shared" si="15"/>
        <v/>
      </c>
      <c r="G967">
        <f>+INDEX(Kt!$B$2:$B$1285,MATCH(Kt_offset!$D967,Kt!$A$2:$A$1285,0))</f>
        <v>0.96841239999999995</v>
      </c>
      <c r="H967" s="1" t="s">
        <v>1016</v>
      </c>
      <c r="I967">
        <v>0.97760029999999998</v>
      </c>
    </row>
    <row r="968" spans="4:9">
      <c r="D968" s="1" t="s">
        <v>1074</v>
      </c>
      <c r="E968" s="1" t="s">
        <v>1017</v>
      </c>
      <c r="F968" s="4" t="str">
        <f t="shared" si="15"/>
        <v/>
      </c>
      <c r="G968">
        <f>+INDEX(Kt!$B$2:$B$1285,MATCH(Kt_offset!$D968,Kt!$A$2:$A$1285,0))</f>
        <v>0.96841239999999995</v>
      </c>
      <c r="H968" s="1" t="s">
        <v>1017</v>
      </c>
      <c r="I968">
        <v>0.97760029999999998</v>
      </c>
    </row>
    <row r="969" spans="4:9">
      <c r="D969" s="1" t="s">
        <v>1074</v>
      </c>
      <c r="E969" s="1" t="s">
        <v>1018</v>
      </c>
      <c r="F969" s="4" t="str">
        <f t="shared" si="15"/>
        <v/>
      </c>
      <c r="G969">
        <f>+INDEX(Kt!$B$2:$B$1285,MATCH(Kt_offset!$D969,Kt!$A$2:$A$1285,0))</f>
        <v>0.96841239999999995</v>
      </c>
      <c r="H969" s="1" t="s">
        <v>1018</v>
      </c>
      <c r="I969">
        <v>0.97760029999999998</v>
      </c>
    </row>
    <row r="970" spans="4:9">
      <c r="D970" s="1" t="s">
        <v>1074</v>
      </c>
      <c r="E970" s="1" t="s">
        <v>1019</v>
      </c>
      <c r="F970" s="4" t="str">
        <f t="shared" si="15"/>
        <v/>
      </c>
      <c r="G970">
        <f>+INDEX(Kt!$B$2:$B$1285,MATCH(Kt_offset!$D970,Kt!$A$2:$A$1285,0))</f>
        <v>0.96841239999999995</v>
      </c>
      <c r="H970" s="1" t="s">
        <v>1019</v>
      </c>
      <c r="I970">
        <v>0.97760029999999998</v>
      </c>
    </row>
    <row r="971" spans="4:9">
      <c r="D971" s="1" t="s">
        <v>1074</v>
      </c>
      <c r="E971" s="1" t="s">
        <v>1020</v>
      </c>
      <c r="F971" s="4" t="str">
        <f t="shared" si="15"/>
        <v/>
      </c>
      <c r="G971">
        <f>+INDEX(Kt!$B$2:$B$1285,MATCH(Kt_offset!$D971,Kt!$A$2:$A$1285,0))</f>
        <v>0.96841239999999995</v>
      </c>
      <c r="H971" s="1" t="s">
        <v>1020</v>
      </c>
      <c r="I971">
        <v>0.97760029999999998</v>
      </c>
    </row>
    <row r="972" spans="4:9">
      <c r="D972" s="1" t="s">
        <v>1074</v>
      </c>
      <c r="E972" s="1" t="s">
        <v>1021</v>
      </c>
      <c r="F972" s="4" t="str">
        <f t="shared" si="15"/>
        <v/>
      </c>
      <c r="G972">
        <f>+INDEX(Kt!$B$2:$B$1285,MATCH(Kt_offset!$D972,Kt!$A$2:$A$1285,0))</f>
        <v>0.96841239999999995</v>
      </c>
      <c r="H972" s="1" t="s">
        <v>1021</v>
      </c>
      <c r="I972">
        <v>0.97760029999999998</v>
      </c>
    </row>
    <row r="973" spans="4:9">
      <c r="D973" s="1" t="s">
        <v>1074</v>
      </c>
      <c r="E973" s="1" t="s">
        <v>1022</v>
      </c>
      <c r="F973" s="4" t="str">
        <f t="shared" si="15"/>
        <v/>
      </c>
      <c r="G973">
        <f>+INDEX(Kt!$B$2:$B$1285,MATCH(Kt_offset!$D973,Kt!$A$2:$A$1285,0))</f>
        <v>0.96841239999999995</v>
      </c>
      <c r="H973" s="1" t="s">
        <v>1022</v>
      </c>
      <c r="I973">
        <v>0.97760029999999998</v>
      </c>
    </row>
    <row r="974" spans="4:9">
      <c r="D974" s="1" t="s">
        <v>1074</v>
      </c>
      <c r="E974" s="1" t="s">
        <v>1023</v>
      </c>
      <c r="F974" s="4" t="str">
        <f t="shared" si="15"/>
        <v/>
      </c>
      <c r="G974">
        <f>+INDEX(Kt!$B$2:$B$1285,MATCH(Kt_offset!$D974,Kt!$A$2:$A$1285,0))</f>
        <v>0.96841239999999995</v>
      </c>
      <c r="H974" s="1" t="s">
        <v>1023</v>
      </c>
      <c r="I974">
        <v>0.97760029999999998</v>
      </c>
    </row>
    <row r="975" spans="4:9">
      <c r="D975" s="1" t="s">
        <v>1074</v>
      </c>
      <c r="E975" s="1" t="s">
        <v>1024</v>
      </c>
      <c r="F975" s="4" t="str">
        <f t="shared" si="15"/>
        <v/>
      </c>
      <c r="G975">
        <f>+INDEX(Kt!$B$2:$B$1285,MATCH(Kt_offset!$D975,Kt!$A$2:$A$1285,0))</f>
        <v>0.96841239999999995</v>
      </c>
      <c r="H975" s="1" t="s">
        <v>1024</v>
      </c>
      <c r="I975">
        <v>0.97760029999999998</v>
      </c>
    </row>
    <row r="976" spans="4:9">
      <c r="D976" s="1" t="s">
        <v>1074</v>
      </c>
      <c r="E976" s="1" t="s">
        <v>1025</v>
      </c>
      <c r="F976" s="4" t="str">
        <f t="shared" si="15"/>
        <v/>
      </c>
      <c r="G976">
        <f>+INDEX(Kt!$B$2:$B$1285,MATCH(Kt_offset!$D976,Kt!$A$2:$A$1285,0))</f>
        <v>0.96841239999999995</v>
      </c>
      <c r="H976" s="1" t="s">
        <v>1025</v>
      </c>
      <c r="I976">
        <v>0.97760029999999998</v>
      </c>
    </row>
    <row r="977" spans="4:9">
      <c r="D977" s="1" t="s">
        <v>1074</v>
      </c>
      <c r="E977" s="1" t="s">
        <v>1026</v>
      </c>
      <c r="F977" s="4" t="str">
        <f t="shared" si="15"/>
        <v/>
      </c>
      <c r="G977">
        <f>+INDEX(Kt!$B$2:$B$1285,MATCH(Kt_offset!$D977,Kt!$A$2:$A$1285,0))</f>
        <v>0.96841239999999995</v>
      </c>
      <c r="H977" s="1" t="s">
        <v>1026</v>
      </c>
      <c r="I977">
        <v>0.97760029999999998</v>
      </c>
    </row>
    <row r="978" spans="4:9">
      <c r="D978" s="1" t="s">
        <v>1074</v>
      </c>
      <c r="E978" s="1" t="s">
        <v>1027</v>
      </c>
      <c r="F978" s="4" t="str">
        <f t="shared" si="15"/>
        <v/>
      </c>
      <c r="G978">
        <f>+INDEX(Kt!$B$2:$B$1285,MATCH(Kt_offset!$D978,Kt!$A$2:$A$1285,0))</f>
        <v>0.96841239999999995</v>
      </c>
      <c r="H978" s="1" t="s">
        <v>1027</v>
      </c>
      <c r="I978">
        <v>0.97760029999999998</v>
      </c>
    </row>
    <row r="979" spans="4:9">
      <c r="D979" s="1" t="s">
        <v>1074</v>
      </c>
      <c r="E979" s="1" t="s">
        <v>1028</v>
      </c>
      <c r="F979" s="4">
        <f t="shared" si="15"/>
        <v>1</v>
      </c>
      <c r="G979">
        <f>+INDEX(Kt!$B$2:$B$1285,MATCH(Kt_offset!$D979,Kt!$A$2:$A$1285,0))</f>
        <v>0.96841239999999995</v>
      </c>
      <c r="H979" s="1" t="s">
        <v>1028</v>
      </c>
      <c r="I979">
        <v>0.97760029999999998</v>
      </c>
    </row>
    <row r="980" spans="4:9">
      <c r="D980" s="1" t="s">
        <v>1074</v>
      </c>
      <c r="E980" s="1" t="s">
        <v>1029</v>
      </c>
      <c r="F980" s="4" t="str">
        <f t="shared" si="15"/>
        <v/>
      </c>
      <c r="G980">
        <f>+INDEX(Kt!$B$2:$B$1285,MATCH(Kt_offset!$D980,Kt!$A$2:$A$1285,0))</f>
        <v>0.96841239999999995</v>
      </c>
      <c r="H980" s="1" t="s">
        <v>1029</v>
      </c>
      <c r="I980">
        <v>0.97760029999999998</v>
      </c>
    </row>
    <row r="981" spans="4:9">
      <c r="D981" s="1" t="s">
        <v>1074</v>
      </c>
      <c r="E981" s="1" t="s">
        <v>1030</v>
      </c>
      <c r="F981" s="4" t="str">
        <f t="shared" si="15"/>
        <v/>
      </c>
      <c r="G981">
        <f>+INDEX(Kt!$B$2:$B$1285,MATCH(Kt_offset!$D981,Kt!$A$2:$A$1285,0))</f>
        <v>0.96841239999999995</v>
      </c>
      <c r="H981" s="1" t="s">
        <v>1030</v>
      </c>
      <c r="I981">
        <v>0.97760029999999998</v>
      </c>
    </row>
    <row r="982" spans="4:9">
      <c r="D982" s="1" t="s">
        <v>1074</v>
      </c>
      <c r="E982" s="1" t="s">
        <v>1031</v>
      </c>
      <c r="F982" s="4" t="str">
        <f t="shared" si="15"/>
        <v/>
      </c>
      <c r="G982">
        <f>+INDEX(Kt!$B$2:$B$1285,MATCH(Kt_offset!$D982,Kt!$A$2:$A$1285,0))</f>
        <v>0.96841239999999995</v>
      </c>
      <c r="H982" s="1" t="s">
        <v>1031</v>
      </c>
      <c r="I982">
        <v>0.97760029999999998</v>
      </c>
    </row>
    <row r="983" spans="4:9">
      <c r="D983" s="1" t="s">
        <v>1074</v>
      </c>
      <c r="E983" s="1" t="s">
        <v>1032</v>
      </c>
      <c r="F983" s="4" t="str">
        <f t="shared" si="15"/>
        <v/>
      </c>
      <c r="G983">
        <f>+INDEX(Kt!$B$2:$B$1285,MATCH(Kt_offset!$D983,Kt!$A$2:$A$1285,0))</f>
        <v>0.96841239999999995</v>
      </c>
      <c r="H983" s="1" t="s">
        <v>1032</v>
      </c>
      <c r="I983">
        <v>0.97760029999999998</v>
      </c>
    </row>
    <row r="984" spans="4:9">
      <c r="D984" s="1" t="s">
        <v>1074</v>
      </c>
      <c r="E984" s="1" t="s">
        <v>1033</v>
      </c>
      <c r="F984" s="4" t="str">
        <f t="shared" si="15"/>
        <v/>
      </c>
      <c r="G984">
        <f>+INDEX(Kt!$B$2:$B$1285,MATCH(Kt_offset!$D984,Kt!$A$2:$A$1285,0))</f>
        <v>0.96841239999999995</v>
      </c>
      <c r="H984" s="1" t="s">
        <v>1033</v>
      </c>
      <c r="I984">
        <v>0.97760029999999998</v>
      </c>
    </row>
    <row r="985" spans="4:9">
      <c r="D985" s="1" t="s">
        <v>1074</v>
      </c>
      <c r="E985" s="1" t="s">
        <v>1034</v>
      </c>
      <c r="F985" s="4" t="str">
        <f t="shared" si="15"/>
        <v/>
      </c>
      <c r="G985">
        <f>+INDEX(Kt!$B$2:$B$1285,MATCH(Kt_offset!$D985,Kt!$A$2:$A$1285,0))</f>
        <v>0.96841239999999995</v>
      </c>
      <c r="H985" s="1" t="s">
        <v>1034</v>
      </c>
      <c r="I985">
        <v>0.97760029999999998</v>
      </c>
    </row>
    <row r="986" spans="4:9">
      <c r="D986" s="1" t="s">
        <v>1074</v>
      </c>
      <c r="E986" s="1" t="s">
        <v>1035</v>
      </c>
      <c r="F986" s="4" t="str">
        <f t="shared" si="15"/>
        <v/>
      </c>
      <c r="G986">
        <f>+INDEX(Kt!$B$2:$B$1285,MATCH(Kt_offset!$D986,Kt!$A$2:$A$1285,0))</f>
        <v>0.96841239999999995</v>
      </c>
      <c r="H986" s="1" t="s">
        <v>1035</v>
      </c>
      <c r="I986">
        <v>0.97760029999999998</v>
      </c>
    </row>
    <row r="987" spans="4:9">
      <c r="D987" s="1" t="s">
        <v>1074</v>
      </c>
      <c r="E987" s="1" t="s">
        <v>1036</v>
      </c>
      <c r="F987" s="4" t="str">
        <f t="shared" si="15"/>
        <v/>
      </c>
      <c r="G987">
        <f>+INDEX(Kt!$B$2:$B$1285,MATCH(Kt_offset!$D987,Kt!$A$2:$A$1285,0))</f>
        <v>0.96841239999999995</v>
      </c>
      <c r="H987" s="1" t="s">
        <v>1036</v>
      </c>
      <c r="I987">
        <v>0.97760029999999998</v>
      </c>
    </row>
    <row r="988" spans="4:9">
      <c r="D988" s="1" t="s">
        <v>1074</v>
      </c>
      <c r="E988" s="1" t="s">
        <v>1037</v>
      </c>
      <c r="F988" s="4" t="str">
        <f t="shared" si="15"/>
        <v/>
      </c>
      <c r="G988">
        <f>+INDEX(Kt!$B$2:$B$1285,MATCH(Kt_offset!$D988,Kt!$A$2:$A$1285,0))</f>
        <v>0.96841239999999995</v>
      </c>
      <c r="H988" s="1" t="s">
        <v>1037</v>
      </c>
      <c r="I988">
        <v>0.97760029999999998</v>
      </c>
    </row>
    <row r="989" spans="4:9">
      <c r="D989" s="1" t="s">
        <v>1074</v>
      </c>
      <c r="E989" s="1" t="s">
        <v>1038</v>
      </c>
      <c r="F989" s="4" t="str">
        <f t="shared" si="15"/>
        <v/>
      </c>
      <c r="G989">
        <f>+INDEX(Kt!$B$2:$B$1285,MATCH(Kt_offset!$D989,Kt!$A$2:$A$1285,0))</f>
        <v>0.96841239999999995</v>
      </c>
      <c r="H989" s="1" t="s">
        <v>1038</v>
      </c>
      <c r="I989">
        <v>0.97760029999999998</v>
      </c>
    </row>
    <row r="990" spans="4:9">
      <c r="D990" s="1" t="s">
        <v>1074</v>
      </c>
      <c r="E990" s="1" t="s">
        <v>1039</v>
      </c>
      <c r="F990" s="4" t="str">
        <f t="shared" si="15"/>
        <v/>
      </c>
      <c r="G990">
        <f>+INDEX(Kt!$B$2:$B$1285,MATCH(Kt_offset!$D990,Kt!$A$2:$A$1285,0))</f>
        <v>0.96841239999999995</v>
      </c>
      <c r="H990" s="1" t="s">
        <v>1039</v>
      </c>
      <c r="I990">
        <v>0.97760029999999998</v>
      </c>
    </row>
    <row r="991" spans="4:9">
      <c r="D991" s="1" t="s">
        <v>1074</v>
      </c>
      <c r="E991" s="1" t="s">
        <v>1040</v>
      </c>
      <c r="F991" s="4" t="str">
        <f t="shared" si="15"/>
        <v/>
      </c>
      <c r="G991">
        <f>+INDEX(Kt!$B$2:$B$1285,MATCH(Kt_offset!$D991,Kt!$A$2:$A$1285,0))</f>
        <v>0.96841239999999995</v>
      </c>
      <c r="H991" s="1" t="s">
        <v>1040</v>
      </c>
      <c r="I991">
        <v>0.97760029999999998</v>
      </c>
    </row>
    <row r="992" spans="4:9">
      <c r="D992" s="1" t="s">
        <v>1074</v>
      </c>
      <c r="E992" s="1" t="s">
        <v>1041</v>
      </c>
      <c r="F992" s="4" t="str">
        <f t="shared" si="15"/>
        <v/>
      </c>
      <c r="G992">
        <f>+INDEX(Kt!$B$2:$B$1285,MATCH(Kt_offset!$D992,Kt!$A$2:$A$1285,0))</f>
        <v>0.96841239999999995</v>
      </c>
      <c r="H992" s="1" t="s">
        <v>1041</v>
      </c>
      <c r="I992">
        <v>0.97760029999999998</v>
      </c>
    </row>
    <row r="993" spans="3:9">
      <c r="D993" s="1" t="s">
        <v>1074</v>
      </c>
      <c r="E993" s="1" t="s">
        <v>1042</v>
      </c>
      <c r="F993" s="4" t="str">
        <f t="shared" si="15"/>
        <v/>
      </c>
      <c r="G993">
        <f>+INDEX(Kt!$B$2:$B$1285,MATCH(Kt_offset!$D993,Kt!$A$2:$A$1285,0))</f>
        <v>0.96841239999999995</v>
      </c>
      <c r="H993" s="1" t="s">
        <v>1042</v>
      </c>
      <c r="I993">
        <v>0.97760029999999998</v>
      </c>
    </row>
    <row r="994" spans="3:9">
      <c r="D994" s="1" t="s">
        <v>1074</v>
      </c>
      <c r="E994" s="1" t="s">
        <v>1043</v>
      </c>
      <c r="F994" s="4" t="str">
        <f t="shared" si="15"/>
        <v/>
      </c>
      <c r="G994">
        <f>+INDEX(Kt!$B$2:$B$1285,MATCH(Kt_offset!$D994,Kt!$A$2:$A$1285,0))</f>
        <v>0.96841239999999995</v>
      </c>
      <c r="H994" s="1" t="s">
        <v>1043</v>
      </c>
      <c r="I994">
        <v>0.97760029999999998</v>
      </c>
    </row>
    <row r="995" spans="3:9">
      <c r="D995" s="1" t="s">
        <v>1074</v>
      </c>
      <c r="E995" s="1" t="s">
        <v>1044</v>
      </c>
      <c r="F995" s="4" t="str">
        <f t="shared" si="15"/>
        <v/>
      </c>
      <c r="G995">
        <f>+INDEX(Kt!$B$2:$B$1285,MATCH(Kt_offset!$D995,Kt!$A$2:$A$1285,0))</f>
        <v>0.96841239999999995</v>
      </c>
      <c r="H995" s="1" t="s">
        <v>1044</v>
      </c>
      <c r="I995">
        <v>0.97760029999999998</v>
      </c>
    </row>
    <row r="996" spans="3:9">
      <c r="D996" s="1" t="s">
        <v>1074</v>
      </c>
      <c r="E996" s="1" t="s">
        <v>1045</v>
      </c>
      <c r="F996" s="4" t="str">
        <f t="shared" si="15"/>
        <v/>
      </c>
      <c r="G996">
        <f>+INDEX(Kt!$B$2:$B$1285,MATCH(Kt_offset!$D996,Kt!$A$2:$A$1285,0))</f>
        <v>0.96841239999999995</v>
      </c>
      <c r="H996" s="1" t="s">
        <v>1045</v>
      </c>
      <c r="I996">
        <v>0.97760029999999998</v>
      </c>
    </row>
    <row r="997" spans="3:9">
      <c r="D997" s="1" t="s">
        <v>1074</v>
      </c>
      <c r="E997" s="1" t="s">
        <v>1046</v>
      </c>
      <c r="F997" s="4" t="str">
        <f t="shared" si="15"/>
        <v/>
      </c>
      <c r="G997">
        <f>+INDEX(Kt!$B$2:$B$1285,MATCH(Kt_offset!$D997,Kt!$A$2:$A$1285,0))</f>
        <v>0.96841239999999995</v>
      </c>
      <c r="H997" s="1" t="s">
        <v>1046</v>
      </c>
      <c r="I997">
        <v>0.97760029999999998</v>
      </c>
    </row>
    <row r="998" spans="3:9">
      <c r="D998" s="1" t="s">
        <v>1074</v>
      </c>
      <c r="E998" s="1" t="s">
        <v>1047</v>
      </c>
      <c r="F998" s="4" t="str">
        <f t="shared" si="15"/>
        <v/>
      </c>
      <c r="G998">
        <f>+INDEX(Kt!$B$2:$B$1285,MATCH(Kt_offset!$D998,Kt!$A$2:$A$1285,0))</f>
        <v>0.96841239999999995</v>
      </c>
      <c r="H998" s="1" t="s">
        <v>1047</v>
      </c>
      <c r="I998">
        <v>0.97760029999999998</v>
      </c>
    </row>
    <row r="999" spans="3:9">
      <c r="D999" s="1" t="s">
        <v>1074</v>
      </c>
      <c r="E999" s="1" t="s">
        <v>1048</v>
      </c>
      <c r="F999" s="4" t="str">
        <f t="shared" si="15"/>
        <v/>
      </c>
      <c r="G999">
        <f>+INDEX(Kt!$B$2:$B$1285,MATCH(Kt_offset!$D999,Kt!$A$2:$A$1285,0))</f>
        <v>0.96841239999999995</v>
      </c>
      <c r="H999" s="1" t="s">
        <v>1048</v>
      </c>
      <c r="I999">
        <v>0.97760029999999998</v>
      </c>
    </row>
    <row r="1000" spans="3:9">
      <c r="D1000" s="1" t="s">
        <v>1074</v>
      </c>
      <c r="E1000" s="1" t="s">
        <v>1049</v>
      </c>
      <c r="F1000" s="4" t="str">
        <f t="shared" si="15"/>
        <v/>
      </c>
      <c r="G1000">
        <f>+INDEX(Kt!$B$2:$B$1285,MATCH(Kt_offset!$D1000,Kt!$A$2:$A$1285,0))</f>
        <v>0.96841239999999995</v>
      </c>
      <c r="H1000" s="1" t="s">
        <v>1049</v>
      </c>
      <c r="I1000">
        <v>0.97760029999999998</v>
      </c>
    </row>
    <row r="1001" spans="3:9">
      <c r="D1001" s="1" t="s">
        <v>1074</v>
      </c>
      <c r="E1001" s="1" t="s">
        <v>1050</v>
      </c>
      <c r="F1001" s="4" t="str">
        <f t="shared" si="15"/>
        <v/>
      </c>
      <c r="G1001">
        <f>+INDEX(Kt!$B$2:$B$1285,MATCH(Kt_offset!$D1001,Kt!$A$2:$A$1285,0))</f>
        <v>0.96841239999999995</v>
      </c>
      <c r="H1001" s="1" t="s">
        <v>1050</v>
      </c>
      <c r="I1001">
        <v>0.97760029999999998</v>
      </c>
    </row>
    <row r="1002" spans="3:9">
      <c r="D1002" s="1" t="s">
        <v>1074</v>
      </c>
      <c r="E1002" s="1" t="s">
        <v>1051</v>
      </c>
      <c r="F1002" s="4" t="str">
        <f t="shared" si="15"/>
        <v/>
      </c>
      <c r="G1002">
        <f>+INDEX(Kt!$B$2:$B$1285,MATCH(Kt_offset!$D1002,Kt!$A$2:$A$1285,0))</f>
        <v>0.96841239999999995</v>
      </c>
      <c r="H1002" s="1" t="s">
        <v>1051</v>
      </c>
      <c r="I1002">
        <v>0.97760029999999998</v>
      </c>
    </row>
    <row r="1003" spans="3:9">
      <c r="D1003" s="1" t="s">
        <v>1074</v>
      </c>
      <c r="E1003" s="1" t="s">
        <v>1052</v>
      </c>
      <c r="F1003" s="4" t="str">
        <f t="shared" si="15"/>
        <v/>
      </c>
      <c r="G1003">
        <f>+INDEX(Kt!$B$2:$B$1285,MATCH(Kt_offset!$D1003,Kt!$A$2:$A$1285,0))</f>
        <v>0.96841239999999995</v>
      </c>
      <c r="H1003" s="1" t="s">
        <v>1052</v>
      </c>
      <c r="I1003">
        <v>0.97760029999999998</v>
      </c>
    </row>
    <row r="1004" spans="3:9">
      <c r="D1004" s="1" t="s">
        <v>1074</v>
      </c>
      <c r="E1004" s="1" t="s">
        <v>1053</v>
      </c>
      <c r="F1004" s="4">
        <f t="shared" si="15"/>
        <v>1</v>
      </c>
      <c r="G1004">
        <f>+INDEX(Kt!$B$2:$B$1285,MATCH(Kt_offset!$D1004,Kt!$A$2:$A$1285,0))</f>
        <v>0.96841239999999995</v>
      </c>
      <c r="H1004" s="1" t="s">
        <v>1053</v>
      </c>
      <c r="I1004">
        <v>0.97760029999999998</v>
      </c>
    </row>
    <row r="1005" spans="3:9">
      <c r="C1005" s="3" t="s">
        <v>1343</v>
      </c>
      <c r="D1005" s="1" t="s">
        <v>1074</v>
      </c>
      <c r="E1005" s="1" t="s">
        <v>1054</v>
      </c>
      <c r="F1005" s="4" t="str">
        <f t="shared" si="15"/>
        <v/>
      </c>
      <c r="G1005" s="8">
        <f>+INDEX(Kt!$B$2:$B$1285,MATCH(Kt_offset!$D1005,Kt!$A$2:$A$1285,0))</f>
        <v>0.96841239999999995</v>
      </c>
      <c r="H1005" s="1" t="s">
        <v>1054</v>
      </c>
      <c r="I1005">
        <v>0.97760029999999998</v>
      </c>
    </row>
    <row r="1006" spans="3:9">
      <c r="D1006" s="1" t="s">
        <v>1074</v>
      </c>
      <c r="E1006" s="1" t="s">
        <v>1055</v>
      </c>
      <c r="F1006" s="4" t="str">
        <f t="shared" si="15"/>
        <v/>
      </c>
      <c r="G1006">
        <f>+INDEX(Kt!$B$2:$B$1285,MATCH(Kt_offset!$D1006,Kt!$A$2:$A$1285,0))</f>
        <v>0.96841239999999995</v>
      </c>
      <c r="H1006" s="1" t="s">
        <v>1055</v>
      </c>
      <c r="I1006">
        <v>0.97760029999999998</v>
      </c>
    </row>
    <row r="1007" spans="3:9">
      <c r="D1007" s="1" t="s">
        <v>1074</v>
      </c>
      <c r="E1007" s="1" t="s">
        <v>1056</v>
      </c>
      <c r="F1007" s="4" t="str">
        <f t="shared" si="15"/>
        <v/>
      </c>
      <c r="G1007">
        <f>+INDEX(Kt!$B$2:$B$1285,MATCH(Kt_offset!$D1007,Kt!$A$2:$A$1285,0))</f>
        <v>0.96841239999999995</v>
      </c>
      <c r="H1007" s="1" t="s">
        <v>1056</v>
      </c>
      <c r="I1007">
        <v>0.97760029999999998</v>
      </c>
    </row>
    <row r="1008" spans="3:9">
      <c r="D1008" s="1" t="s">
        <v>1074</v>
      </c>
      <c r="E1008" s="1" t="s">
        <v>1057</v>
      </c>
      <c r="F1008" s="4" t="str">
        <f t="shared" si="15"/>
        <v/>
      </c>
      <c r="G1008">
        <f>+INDEX(Kt!$B$2:$B$1285,MATCH(Kt_offset!$D1008,Kt!$A$2:$A$1285,0))</f>
        <v>0.96841239999999995</v>
      </c>
      <c r="H1008" s="1" t="s">
        <v>1057</v>
      </c>
      <c r="I1008">
        <v>0.97760029999999998</v>
      </c>
    </row>
    <row r="1009" spans="1:9">
      <c r="D1009" s="1" t="s">
        <v>1074</v>
      </c>
      <c r="E1009" s="1" t="s">
        <v>1058</v>
      </c>
      <c r="F1009" s="4" t="str">
        <f t="shared" si="15"/>
        <v/>
      </c>
      <c r="G1009">
        <f>+INDEX(Kt!$B$2:$B$1285,MATCH(Kt_offset!$D1009,Kt!$A$2:$A$1285,0))</f>
        <v>0.96841239999999995</v>
      </c>
      <c r="H1009" s="1" t="s">
        <v>1058</v>
      </c>
      <c r="I1009">
        <v>0.97760029999999998</v>
      </c>
    </row>
    <row r="1010" spans="1:9">
      <c r="D1010" s="1" t="s">
        <v>1074</v>
      </c>
      <c r="E1010" s="1" t="s">
        <v>1059</v>
      </c>
      <c r="F1010" s="4" t="str">
        <f t="shared" si="15"/>
        <v/>
      </c>
      <c r="G1010">
        <f>+INDEX(Kt!$B$2:$B$1285,MATCH(Kt_offset!$D1010,Kt!$A$2:$A$1285,0))</f>
        <v>0.96841239999999995</v>
      </c>
      <c r="H1010" s="1" t="s">
        <v>1059</v>
      </c>
      <c r="I1010">
        <v>0.97760029999999998</v>
      </c>
    </row>
    <row r="1011" spans="1:9">
      <c r="D1011" s="1" t="s">
        <v>1074</v>
      </c>
      <c r="E1011" s="1" t="s">
        <v>1060</v>
      </c>
      <c r="F1011" s="4" t="str">
        <f t="shared" si="15"/>
        <v/>
      </c>
      <c r="G1011">
        <f>+INDEX(Kt!$B$2:$B$1285,MATCH(Kt_offset!$D1011,Kt!$A$2:$A$1285,0))</f>
        <v>0.96841239999999995</v>
      </c>
      <c r="H1011" s="1" t="s">
        <v>1060</v>
      </c>
      <c r="I1011">
        <v>0.97760029999999998</v>
      </c>
    </row>
    <row r="1012" spans="1:9">
      <c r="D1012" s="1" t="s">
        <v>1074</v>
      </c>
      <c r="E1012" s="1" t="s">
        <v>1061</v>
      </c>
      <c r="F1012" s="4" t="str">
        <f t="shared" si="15"/>
        <v/>
      </c>
      <c r="G1012">
        <f>+INDEX(Kt!$B$2:$B$1285,MATCH(Kt_offset!$D1012,Kt!$A$2:$A$1285,0))</f>
        <v>0.96841239999999995</v>
      </c>
      <c r="H1012" s="1" t="s">
        <v>1061</v>
      </c>
      <c r="I1012">
        <v>0.97760029999999998</v>
      </c>
    </row>
    <row r="1013" spans="1:9">
      <c r="D1013" s="1" t="s">
        <v>1074</v>
      </c>
      <c r="E1013" s="1" t="s">
        <v>1062</v>
      </c>
      <c r="F1013" s="4" t="str">
        <f t="shared" si="15"/>
        <v/>
      </c>
      <c r="G1013">
        <f>+INDEX(Kt!$B$2:$B$1285,MATCH(Kt_offset!$D1013,Kt!$A$2:$A$1285,0))</f>
        <v>0.96841239999999995</v>
      </c>
      <c r="H1013" s="1" t="s">
        <v>1062</v>
      </c>
      <c r="I1013">
        <v>0.97760029999999998</v>
      </c>
    </row>
    <row r="1014" spans="1:9">
      <c r="D1014" s="1" t="s">
        <v>1074</v>
      </c>
      <c r="E1014" s="1" t="s">
        <v>1063</v>
      </c>
      <c r="F1014" s="4" t="str">
        <f t="shared" si="15"/>
        <v/>
      </c>
      <c r="G1014">
        <f>+INDEX(Kt!$B$2:$B$1285,MATCH(Kt_offset!$D1014,Kt!$A$2:$A$1285,0))</f>
        <v>0.96841239999999995</v>
      </c>
      <c r="H1014" s="1" t="s">
        <v>1063</v>
      </c>
      <c r="I1014">
        <v>0.97760029999999998</v>
      </c>
    </row>
    <row r="1015" spans="1:9">
      <c r="D1015" s="1" t="s">
        <v>1074</v>
      </c>
      <c r="E1015" s="1" t="s">
        <v>1064</v>
      </c>
      <c r="F1015" s="4" t="str">
        <f t="shared" si="15"/>
        <v/>
      </c>
      <c r="G1015">
        <f>+INDEX(Kt!$B$2:$B$1285,MATCH(Kt_offset!$D1015,Kt!$A$2:$A$1285,0))</f>
        <v>0.96841239999999995</v>
      </c>
      <c r="H1015" s="1" t="s">
        <v>1064</v>
      </c>
      <c r="I1015">
        <v>0.97760029999999998</v>
      </c>
    </row>
    <row r="1016" spans="1:9">
      <c r="D1016" s="1" t="s">
        <v>1074</v>
      </c>
      <c r="E1016" s="1" t="s">
        <v>1065</v>
      </c>
      <c r="F1016" s="4" t="str">
        <f t="shared" si="15"/>
        <v/>
      </c>
      <c r="G1016">
        <f>+INDEX(Kt!$B$2:$B$1285,MATCH(Kt_offset!$D1016,Kt!$A$2:$A$1285,0))</f>
        <v>0.96841239999999995</v>
      </c>
      <c r="H1016" s="1" t="s">
        <v>1065</v>
      </c>
      <c r="I1016">
        <v>0.97760029999999998</v>
      </c>
    </row>
    <row r="1017" spans="1:9">
      <c r="D1017" s="1" t="s">
        <v>1074</v>
      </c>
      <c r="E1017" s="1" t="s">
        <v>1066</v>
      </c>
      <c r="F1017" s="4" t="str">
        <f t="shared" si="15"/>
        <v/>
      </c>
      <c r="G1017">
        <f>+INDEX(Kt!$B$2:$B$1285,MATCH(Kt_offset!$D1017,Kt!$A$2:$A$1285,0))</f>
        <v>0.96841239999999995</v>
      </c>
      <c r="H1017" s="1" t="s">
        <v>1066</v>
      </c>
      <c r="I1017">
        <v>0.97760029999999998</v>
      </c>
    </row>
    <row r="1018" spans="1:9">
      <c r="D1018" s="1" t="s">
        <v>1074</v>
      </c>
      <c r="E1018" s="1" t="s">
        <v>1067</v>
      </c>
      <c r="F1018" s="4" t="str">
        <f t="shared" si="15"/>
        <v/>
      </c>
      <c r="G1018">
        <f>+INDEX(Kt!$B$2:$B$1285,MATCH(Kt_offset!$D1018,Kt!$A$2:$A$1285,0))</f>
        <v>0.96841239999999995</v>
      </c>
      <c r="H1018" s="1" t="s">
        <v>1067</v>
      </c>
      <c r="I1018">
        <v>0.97760029999999998</v>
      </c>
    </row>
    <row r="1019" spans="1:9">
      <c r="D1019" s="1" t="s">
        <v>1074</v>
      </c>
      <c r="E1019" s="1" t="s">
        <v>1068</v>
      </c>
      <c r="F1019" s="4" t="str">
        <f t="shared" si="15"/>
        <v/>
      </c>
      <c r="G1019">
        <f>+INDEX(Kt!$B$2:$B$1285,MATCH(Kt_offset!$D1019,Kt!$A$2:$A$1285,0))</f>
        <v>0.96841239999999995</v>
      </c>
      <c r="H1019" s="1" t="s">
        <v>1068</v>
      </c>
      <c r="I1019">
        <v>0.97760029999999998</v>
      </c>
    </row>
    <row r="1020" spans="1:9">
      <c r="D1020" s="1" t="s">
        <v>1074</v>
      </c>
      <c r="E1020" s="1" t="s">
        <v>1069</v>
      </c>
      <c r="F1020" s="4" t="str">
        <f t="shared" si="15"/>
        <v/>
      </c>
      <c r="G1020">
        <f>+INDEX(Kt!$B$2:$B$1285,MATCH(Kt_offset!$D1020,Kt!$A$2:$A$1285,0))</f>
        <v>0.96841239999999995</v>
      </c>
      <c r="H1020" s="1" t="s">
        <v>1069</v>
      </c>
      <c r="I1020">
        <v>0.97760029999999998</v>
      </c>
    </row>
    <row r="1021" spans="1:9">
      <c r="D1021" s="1" t="s">
        <v>1074</v>
      </c>
      <c r="E1021" s="1" t="s">
        <v>1070</v>
      </c>
      <c r="F1021" s="4" t="str">
        <f t="shared" si="15"/>
        <v/>
      </c>
      <c r="G1021">
        <f>+INDEX(Kt!$B$2:$B$1285,MATCH(Kt_offset!$D1021,Kt!$A$2:$A$1285,0))</f>
        <v>0.96841239999999995</v>
      </c>
      <c r="H1021" s="1" t="s">
        <v>1070</v>
      </c>
      <c r="I1021">
        <v>0.97760029999999998</v>
      </c>
    </row>
    <row r="1022" spans="1:9">
      <c r="D1022" s="1" t="s">
        <v>1074</v>
      </c>
      <c r="E1022" s="1" t="s">
        <v>1071</v>
      </c>
      <c r="F1022" s="4" t="str">
        <f t="shared" si="15"/>
        <v/>
      </c>
      <c r="G1022">
        <f>+INDEX(Kt!$B$2:$B$1285,MATCH(Kt_offset!$D1022,Kt!$A$2:$A$1285,0))</f>
        <v>0.96841239999999995</v>
      </c>
      <c r="H1022" s="1" t="s">
        <v>1071</v>
      </c>
      <c r="I1022">
        <v>0.97760029999999998</v>
      </c>
    </row>
    <row r="1023" spans="1:9">
      <c r="D1023" s="1" t="s">
        <v>1074</v>
      </c>
      <c r="E1023" s="1" t="s">
        <v>1072</v>
      </c>
      <c r="F1023" s="4" t="str">
        <f t="shared" si="15"/>
        <v/>
      </c>
      <c r="G1023">
        <f>+INDEX(Kt!$B$2:$B$1285,MATCH(Kt_offset!$D1023,Kt!$A$2:$A$1285,0))</f>
        <v>0.96841239999999995</v>
      </c>
      <c r="H1023" s="1" t="s">
        <v>1072</v>
      </c>
      <c r="I1023">
        <v>0.97760029999999998</v>
      </c>
    </row>
    <row r="1024" spans="1:9">
      <c r="A1024" s="3" t="s">
        <v>1339</v>
      </c>
      <c r="D1024" s="1" t="s">
        <v>1074</v>
      </c>
      <c r="E1024" s="1" t="s">
        <v>1073</v>
      </c>
      <c r="F1024" s="4">
        <f t="shared" si="15"/>
        <v>1</v>
      </c>
      <c r="G1024">
        <f>+INDEX(Kt!$B$2:$B$1285,MATCH(Kt_offset!$D1024,Kt!$A$2:$A$1285,0))</f>
        <v>0.96841239999999995</v>
      </c>
      <c r="H1024" s="1" t="s">
        <v>1073</v>
      </c>
      <c r="I1024">
        <v>0.97760029999999998</v>
      </c>
    </row>
    <row r="1025" spans="2:9">
      <c r="D1025" s="1" t="s">
        <v>1139</v>
      </c>
      <c r="E1025" s="1" t="s">
        <v>1074</v>
      </c>
      <c r="F1025" s="4" t="str">
        <f t="shared" si="15"/>
        <v/>
      </c>
      <c r="G1025">
        <f>+INDEX(Kt!$B$2:$B$1285,MATCH(Kt_offset!$D1025,Kt!$A$2:$A$1285,0))</f>
        <v>0.97396039999999995</v>
      </c>
      <c r="H1025" s="1" t="s">
        <v>1074</v>
      </c>
      <c r="I1025">
        <v>0.96841239999999995</v>
      </c>
    </row>
    <row r="1026" spans="2:9">
      <c r="D1026" s="1" t="s">
        <v>1139</v>
      </c>
      <c r="E1026" s="1" t="s">
        <v>1075</v>
      </c>
      <c r="F1026" s="4" t="str">
        <f t="shared" si="15"/>
        <v/>
      </c>
      <c r="G1026">
        <f>+INDEX(Kt!$B$2:$B$1285,MATCH(Kt_offset!$D1026,Kt!$A$2:$A$1285,0))</f>
        <v>0.97396039999999995</v>
      </c>
      <c r="H1026" s="1" t="s">
        <v>1075</v>
      </c>
      <c r="I1026">
        <v>0.96841239999999995</v>
      </c>
    </row>
    <row r="1027" spans="2:9">
      <c r="D1027" s="1" t="s">
        <v>1139</v>
      </c>
      <c r="E1027" s="1" t="s">
        <v>1076</v>
      </c>
      <c r="F1027" s="4" t="str">
        <f t="shared" si="15"/>
        <v/>
      </c>
      <c r="G1027">
        <f>+INDEX(Kt!$B$2:$B$1285,MATCH(Kt_offset!$D1027,Kt!$A$2:$A$1285,0))</f>
        <v>0.97396039999999995</v>
      </c>
      <c r="H1027" s="1" t="s">
        <v>1076</v>
      </c>
      <c r="I1027">
        <v>0.96841239999999995</v>
      </c>
    </row>
    <row r="1028" spans="2:9">
      <c r="D1028" s="1" t="s">
        <v>1139</v>
      </c>
      <c r="E1028" s="1" t="s">
        <v>1077</v>
      </c>
      <c r="F1028" s="4" t="str">
        <f t="shared" ref="F1028:F1091" si="16">+_xlfn.IFNA(IF(MATCH(E1028,$K$3:$K$63,0)&lt;&gt;0,1,0),"")</f>
        <v/>
      </c>
      <c r="G1028">
        <f>+INDEX(Kt!$B$2:$B$1285,MATCH(Kt_offset!$D1028,Kt!$A$2:$A$1285,0))</f>
        <v>0.97396039999999995</v>
      </c>
      <c r="H1028" s="1" t="s">
        <v>1077</v>
      </c>
      <c r="I1028">
        <v>0.96841239999999995</v>
      </c>
    </row>
    <row r="1029" spans="2:9">
      <c r="D1029" s="1" t="s">
        <v>1139</v>
      </c>
      <c r="E1029" s="1" t="s">
        <v>1078</v>
      </c>
      <c r="F1029" s="4" t="str">
        <f t="shared" si="16"/>
        <v/>
      </c>
      <c r="G1029">
        <f>+INDEX(Kt!$B$2:$B$1285,MATCH(Kt_offset!$D1029,Kt!$A$2:$A$1285,0))</f>
        <v>0.97396039999999995</v>
      </c>
      <c r="H1029" s="1" t="s">
        <v>1078</v>
      </c>
      <c r="I1029">
        <v>0.96841239999999995</v>
      </c>
    </row>
    <row r="1030" spans="2:9">
      <c r="B1030" s="3" t="s">
        <v>1347</v>
      </c>
      <c r="D1030" s="1" t="s">
        <v>1139</v>
      </c>
      <c r="E1030" s="1" t="s">
        <v>1079</v>
      </c>
      <c r="F1030" s="4" t="str">
        <f t="shared" si="16"/>
        <v/>
      </c>
      <c r="G1030">
        <f>+INDEX(Kt!$B$2:$B$1285,MATCH(Kt_offset!$D1030,Kt!$A$2:$A$1285,0))</f>
        <v>0.97396039999999995</v>
      </c>
      <c r="H1030" s="1" t="s">
        <v>1079</v>
      </c>
      <c r="I1030">
        <v>0.96841239999999995</v>
      </c>
    </row>
    <row r="1031" spans="2:9">
      <c r="D1031" s="1" t="s">
        <v>1139</v>
      </c>
      <c r="E1031" s="1" t="s">
        <v>1080</v>
      </c>
      <c r="F1031" s="4" t="str">
        <f t="shared" si="16"/>
        <v/>
      </c>
      <c r="G1031">
        <f>+INDEX(Kt!$B$2:$B$1285,MATCH(Kt_offset!$D1031,Kt!$A$2:$A$1285,0))</f>
        <v>0.97396039999999995</v>
      </c>
      <c r="H1031" s="1" t="s">
        <v>1080</v>
      </c>
      <c r="I1031">
        <v>0.96841239999999995</v>
      </c>
    </row>
    <row r="1032" spans="2:9">
      <c r="D1032" s="1" t="s">
        <v>1139</v>
      </c>
      <c r="E1032" s="1" t="s">
        <v>1081</v>
      </c>
      <c r="F1032" s="4" t="str">
        <f t="shared" si="16"/>
        <v/>
      </c>
      <c r="G1032">
        <f>+INDEX(Kt!$B$2:$B$1285,MATCH(Kt_offset!$D1032,Kt!$A$2:$A$1285,0))</f>
        <v>0.97396039999999995</v>
      </c>
      <c r="H1032" s="1" t="s">
        <v>1081</v>
      </c>
      <c r="I1032">
        <v>0.96841239999999995</v>
      </c>
    </row>
    <row r="1033" spans="2:9">
      <c r="D1033" s="1" t="s">
        <v>1139</v>
      </c>
      <c r="E1033" s="1" t="s">
        <v>1082</v>
      </c>
      <c r="F1033" s="4" t="str">
        <f t="shared" si="16"/>
        <v/>
      </c>
      <c r="G1033">
        <f>+INDEX(Kt!$B$2:$B$1285,MATCH(Kt_offset!$D1033,Kt!$A$2:$A$1285,0))</f>
        <v>0.97396039999999995</v>
      </c>
      <c r="H1033" s="1" t="s">
        <v>1082</v>
      </c>
      <c r="I1033">
        <v>0.96841239999999995</v>
      </c>
    </row>
    <row r="1034" spans="2:9">
      <c r="D1034" s="1" t="s">
        <v>1139</v>
      </c>
      <c r="E1034" s="1" t="s">
        <v>1083</v>
      </c>
      <c r="F1034" s="4" t="str">
        <f t="shared" si="16"/>
        <v/>
      </c>
      <c r="G1034">
        <f>+INDEX(Kt!$B$2:$B$1285,MATCH(Kt_offset!$D1034,Kt!$A$2:$A$1285,0))</f>
        <v>0.97396039999999995</v>
      </c>
      <c r="H1034" s="1" t="s">
        <v>1083</v>
      </c>
      <c r="I1034">
        <v>0.96841239999999995</v>
      </c>
    </row>
    <row r="1035" spans="2:9">
      <c r="D1035" s="1" t="s">
        <v>1139</v>
      </c>
      <c r="E1035" s="1" t="s">
        <v>1084</v>
      </c>
      <c r="F1035" s="4" t="str">
        <f t="shared" si="16"/>
        <v/>
      </c>
      <c r="G1035">
        <f>+INDEX(Kt!$B$2:$B$1285,MATCH(Kt_offset!$D1035,Kt!$A$2:$A$1285,0))</f>
        <v>0.97396039999999995</v>
      </c>
      <c r="H1035" s="1" t="s">
        <v>1084</v>
      </c>
      <c r="I1035">
        <v>0.96841239999999995</v>
      </c>
    </row>
    <row r="1036" spans="2:9">
      <c r="D1036" s="1" t="s">
        <v>1139</v>
      </c>
      <c r="E1036" s="1" t="s">
        <v>1085</v>
      </c>
      <c r="F1036" s="4" t="str">
        <f t="shared" si="16"/>
        <v/>
      </c>
      <c r="G1036">
        <f>+INDEX(Kt!$B$2:$B$1285,MATCH(Kt_offset!$D1036,Kt!$A$2:$A$1285,0))</f>
        <v>0.97396039999999995</v>
      </c>
      <c r="H1036" s="1" t="s">
        <v>1085</v>
      </c>
      <c r="I1036">
        <v>0.96841239999999995</v>
      </c>
    </row>
    <row r="1037" spans="2:9">
      <c r="D1037" s="1" t="s">
        <v>1139</v>
      </c>
      <c r="E1037" s="1" t="s">
        <v>1086</v>
      </c>
      <c r="F1037" s="4" t="str">
        <f t="shared" si="16"/>
        <v/>
      </c>
      <c r="G1037">
        <f>+INDEX(Kt!$B$2:$B$1285,MATCH(Kt_offset!$D1037,Kt!$A$2:$A$1285,0))</f>
        <v>0.97396039999999995</v>
      </c>
      <c r="H1037" s="1" t="s">
        <v>1086</v>
      </c>
      <c r="I1037">
        <v>0.96841239999999995</v>
      </c>
    </row>
    <row r="1038" spans="2:9">
      <c r="D1038" s="1" t="s">
        <v>1139</v>
      </c>
      <c r="E1038" s="1" t="s">
        <v>1087</v>
      </c>
      <c r="F1038" s="4" t="str">
        <f t="shared" si="16"/>
        <v/>
      </c>
      <c r="G1038">
        <f>+INDEX(Kt!$B$2:$B$1285,MATCH(Kt_offset!$D1038,Kt!$A$2:$A$1285,0))</f>
        <v>0.97396039999999995</v>
      </c>
      <c r="H1038" s="1" t="s">
        <v>1087</v>
      </c>
      <c r="I1038">
        <v>0.96841239999999995</v>
      </c>
    </row>
    <row r="1039" spans="2:9">
      <c r="D1039" s="1" t="s">
        <v>1139</v>
      </c>
      <c r="E1039" s="1" t="s">
        <v>1088</v>
      </c>
      <c r="F1039" s="4" t="str">
        <f t="shared" si="16"/>
        <v/>
      </c>
      <c r="G1039">
        <f>+INDEX(Kt!$B$2:$B$1285,MATCH(Kt_offset!$D1039,Kt!$A$2:$A$1285,0))</f>
        <v>0.97396039999999995</v>
      </c>
      <c r="H1039" s="1" t="s">
        <v>1088</v>
      </c>
      <c r="I1039">
        <v>0.96841239999999995</v>
      </c>
    </row>
    <row r="1040" spans="2:9">
      <c r="D1040" s="1" t="s">
        <v>1139</v>
      </c>
      <c r="E1040" s="1" t="s">
        <v>1089</v>
      </c>
      <c r="F1040" s="4" t="str">
        <f t="shared" si="16"/>
        <v/>
      </c>
      <c r="G1040">
        <f>+INDEX(Kt!$B$2:$B$1285,MATCH(Kt_offset!$D1040,Kt!$A$2:$A$1285,0))</f>
        <v>0.97396039999999995</v>
      </c>
      <c r="H1040" s="1" t="s">
        <v>1089</v>
      </c>
      <c r="I1040">
        <v>0.96841239999999995</v>
      </c>
    </row>
    <row r="1041" spans="4:9">
      <c r="D1041" s="1" t="s">
        <v>1139</v>
      </c>
      <c r="E1041" s="1" t="s">
        <v>1090</v>
      </c>
      <c r="F1041" s="4" t="str">
        <f t="shared" si="16"/>
        <v/>
      </c>
      <c r="G1041">
        <f>+INDEX(Kt!$B$2:$B$1285,MATCH(Kt_offset!$D1041,Kt!$A$2:$A$1285,0))</f>
        <v>0.97396039999999995</v>
      </c>
      <c r="H1041" s="1" t="s">
        <v>1090</v>
      </c>
      <c r="I1041">
        <v>0.96841239999999995</v>
      </c>
    </row>
    <row r="1042" spans="4:9">
      <c r="D1042" s="1" t="s">
        <v>1139</v>
      </c>
      <c r="E1042" s="1" t="s">
        <v>1091</v>
      </c>
      <c r="F1042" s="4" t="str">
        <f t="shared" si="16"/>
        <v/>
      </c>
      <c r="G1042">
        <f>+INDEX(Kt!$B$2:$B$1285,MATCH(Kt_offset!$D1042,Kt!$A$2:$A$1285,0))</f>
        <v>0.97396039999999995</v>
      </c>
      <c r="H1042" s="1" t="s">
        <v>1091</v>
      </c>
      <c r="I1042">
        <v>0.96841239999999995</v>
      </c>
    </row>
    <row r="1043" spans="4:9">
      <c r="D1043" s="1" t="s">
        <v>1139</v>
      </c>
      <c r="E1043" s="1" t="s">
        <v>1092</v>
      </c>
      <c r="F1043" s="4" t="str">
        <f t="shared" si="16"/>
        <v/>
      </c>
      <c r="G1043">
        <f>+INDEX(Kt!$B$2:$B$1285,MATCH(Kt_offset!$D1043,Kt!$A$2:$A$1285,0))</f>
        <v>0.97396039999999995</v>
      </c>
      <c r="H1043" s="1" t="s">
        <v>1092</v>
      </c>
      <c r="I1043">
        <v>0.96841239999999995</v>
      </c>
    </row>
    <row r="1044" spans="4:9">
      <c r="D1044" s="1" t="s">
        <v>1139</v>
      </c>
      <c r="E1044" s="1" t="s">
        <v>1093</v>
      </c>
      <c r="F1044" s="4">
        <f t="shared" si="16"/>
        <v>1</v>
      </c>
      <c r="G1044">
        <f>+INDEX(Kt!$B$2:$B$1285,MATCH(Kt_offset!$D1044,Kt!$A$2:$A$1285,0))</f>
        <v>0.97396039999999995</v>
      </c>
      <c r="H1044" s="1" t="s">
        <v>1093</v>
      </c>
      <c r="I1044">
        <v>0.96841239999999995</v>
      </c>
    </row>
    <row r="1045" spans="4:9">
      <c r="D1045" s="1" t="s">
        <v>1139</v>
      </c>
      <c r="E1045" s="1" t="s">
        <v>1094</v>
      </c>
      <c r="F1045" s="4" t="str">
        <f t="shared" si="16"/>
        <v/>
      </c>
      <c r="G1045">
        <f>+INDEX(Kt!$B$2:$B$1285,MATCH(Kt_offset!$D1045,Kt!$A$2:$A$1285,0))</f>
        <v>0.97396039999999995</v>
      </c>
      <c r="H1045" s="1" t="s">
        <v>1094</v>
      </c>
      <c r="I1045">
        <v>0.96841239999999995</v>
      </c>
    </row>
    <row r="1046" spans="4:9">
      <c r="D1046" s="1" t="s">
        <v>1139</v>
      </c>
      <c r="E1046" s="1" t="s">
        <v>1095</v>
      </c>
      <c r="F1046" s="4" t="str">
        <f t="shared" si="16"/>
        <v/>
      </c>
      <c r="G1046">
        <f>+INDEX(Kt!$B$2:$B$1285,MATCH(Kt_offset!$D1046,Kt!$A$2:$A$1285,0))</f>
        <v>0.97396039999999995</v>
      </c>
      <c r="H1046" s="1" t="s">
        <v>1095</v>
      </c>
      <c r="I1046">
        <v>0.96841239999999995</v>
      </c>
    </row>
    <row r="1047" spans="4:9">
      <c r="D1047" s="1" t="s">
        <v>1139</v>
      </c>
      <c r="E1047" s="1" t="s">
        <v>1096</v>
      </c>
      <c r="F1047" s="4" t="str">
        <f t="shared" si="16"/>
        <v/>
      </c>
      <c r="G1047">
        <f>+INDEX(Kt!$B$2:$B$1285,MATCH(Kt_offset!$D1047,Kt!$A$2:$A$1285,0))</f>
        <v>0.97396039999999995</v>
      </c>
      <c r="H1047" s="1" t="s">
        <v>1096</v>
      </c>
      <c r="I1047">
        <v>0.96841239999999995</v>
      </c>
    </row>
    <row r="1048" spans="4:9">
      <c r="D1048" s="1" t="s">
        <v>1139</v>
      </c>
      <c r="E1048" s="1" t="s">
        <v>1097</v>
      </c>
      <c r="F1048" s="4" t="str">
        <f t="shared" si="16"/>
        <v/>
      </c>
      <c r="G1048">
        <f>+INDEX(Kt!$B$2:$B$1285,MATCH(Kt_offset!$D1048,Kt!$A$2:$A$1285,0))</f>
        <v>0.97396039999999995</v>
      </c>
      <c r="H1048" s="1" t="s">
        <v>1097</v>
      </c>
      <c r="I1048">
        <v>0.96841239999999995</v>
      </c>
    </row>
    <row r="1049" spans="4:9">
      <c r="D1049" s="1" t="s">
        <v>1139</v>
      </c>
      <c r="E1049" s="1" t="s">
        <v>1098</v>
      </c>
      <c r="F1049" s="4" t="str">
        <f t="shared" si="16"/>
        <v/>
      </c>
      <c r="G1049">
        <f>+INDEX(Kt!$B$2:$B$1285,MATCH(Kt_offset!$D1049,Kt!$A$2:$A$1285,0))</f>
        <v>0.97396039999999995</v>
      </c>
      <c r="H1049" s="1" t="s">
        <v>1098</v>
      </c>
      <c r="I1049">
        <v>0.96841239999999995</v>
      </c>
    </row>
    <row r="1050" spans="4:9">
      <c r="D1050" s="1" t="s">
        <v>1139</v>
      </c>
      <c r="E1050" s="1" t="s">
        <v>1099</v>
      </c>
      <c r="F1050" s="4" t="str">
        <f t="shared" si="16"/>
        <v/>
      </c>
      <c r="G1050">
        <f>+INDEX(Kt!$B$2:$B$1285,MATCH(Kt_offset!$D1050,Kt!$A$2:$A$1285,0))</f>
        <v>0.97396039999999995</v>
      </c>
      <c r="H1050" s="1" t="s">
        <v>1099</v>
      </c>
      <c r="I1050">
        <v>0.96841239999999995</v>
      </c>
    </row>
    <row r="1051" spans="4:9">
      <c r="D1051" s="1" t="s">
        <v>1139</v>
      </c>
      <c r="E1051" s="1" t="s">
        <v>1100</v>
      </c>
      <c r="F1051" s="4" t="str">
        <f t="shared" si="16"/>
        <v/>
      </c>
      <c r="G1051">
        <f>+INDEX(Kt!$B$2:$B$1285,MATCH(Kt_offset!$D1051,Kt!$A$2:$A$1285,0))</f>
        <v>0.97396039999999995</v>
      </c>
      <c r="H1051" s="1" t="s">
        <v>1100</v>
      </c>
      <c r="I1051">
        <v>0.96841239999999995</v>
      </c>
    </row>
    <row r="1052" spans="4:9">
      <c r="D1052" s="1" t="s">
        <v>1139</v>
      </c>
      <c r="E1052" s="1" t="s">
        <v>1101</v>
      </c>
      <c r="F1052" s="4" t="str">
        <f t="shared" si="16"/>
        <v/>
      </c>
      <c r="G1052">
        <f>+INDEX(Kt!$B$2:$B$1285,MATCH(Kt_offset!$D1052,Kt!$A$2:$A$1285,0))</f>
        <v>0.97396039999999995</v>
      </c>
      <c r="H1052" s="1" t="s">
        <v>1101</v>
      </c>
      <c r="I1052">
        <v>0.96841239999999995</v>
      </c>
    </row>
    <row r="1053" spans="4:9">
      <c r="D1053" s="1" t="s">
        <v>1139</v>
      </c>
      <c r="E1053" s="1" t="s">
        <v>1102</v>
      </c>
      <c r="F1053" s="4" t="str">
        <f t="shared" si="16"/>
        <v/>
      </c>
      <c r="G1053">
        <f>+INDEX(Kt!$B$2:$B$1285,MATCH(Kt_offset!$D1053,Kt!$A$2:$A$1285,0))</f>
        <v>0.97396039999999995</v>
      </c>
      <c r="H1053" s="1" t="s">
        <v>1102</v>
      </c>
      <c r="I1053">
        <v>0.96841239999999995</v>
      </c>
    </row>
    <row r="1054" spans="4:9">
      <c r="D1054" s="1" t="s">
        <v>1139</v>
      </c>
      <c r="E1054" s="1" t="s">
        <v>1103</v>
      </c>
      <c r="F1054" s="4" t="str">
        <f t="shared" si="16"/>
        <v/>
      </c>
      <c r="G1054">
        <f>+INDEX(Kt!$B$2:$B$1285,MATCH(Kt_offset!$D1054,Kt!$A$2:$A$1285,0))</f>
        <v>0.97396039999999995</v>
      </c>
      <c r="H1054" s="1" t="s">
        <v>1103</v>
      </c>
      <c r="I1054">
        <v>0.96841239999999995</v>
      </c>
    </row>
    <row r="1055" spans="4:9">
      <c r="D1055" s="1" t="s">
        <v>1139</v>
      </c>
      <c r="E1055" s="1" t="s">
        <v>1104</v>
      </c>
      <c r="F1055" s="4" t="str">
        <f t="shared" si="16"/>
        <v/>
      </c>
      <c r="G1055">
        <f>+INDEX(Kt!$B$2:$B$1285,MATCH(Kt_offset!$D1055,Kt!$A$2:$A$1285,0))</f>
        <v>0.97396039999999995</v>
      </c>
      <c r="H1055" s="1" t="s">
        <v>1104</v>
      </c>
      <c r="I1055">
        <v>0.96841239999999995</v>
      </c>
    </row>
    <row r="1056" spans="4:9">
      <c r="D1056" s="1" t="s">
        <v>1139</v>
      </c>
      <c r="E1056" s="1" t="s">
        <v>1105</v>
      </c>
      <c r="F1056" s="4" t="str">
        <f t="shared" si="16"/>
        <v/>
      </c>
      <c r="G1056">
        <f>+INDEX(Kt!$B$2:$B$1285,MATCH(Kt_offset!$D1056,Kt!$A$2:$A$1285,0))</f>
        <v>0.97396039999999995</v>
      </c>
      <c r="H1056" s="1" t="s">
        <v>1105</v>
      </c>
      <c r="I1056">
        <v>0.96841239999999995</v>
      </c>
    </row>
    <row r="1057" spans="4:9">
      <c r="D1057" s="1" t="s">
        <v>1139</v>
      </c>
      <c r="E1057" s="1" t="s">
        <v>1106</v>
      </c>
      <c r="F1057" s="4" t="str">
        <f t="shared" si="16"/>
        <v/>
      </c>
      <c r="G1057">
        <f>+INDEX(Kt!$B$2:$B$1285,MATCH(Kt_offset!$D1057,Kt!$A$2:$A$1285,0))</f>
        <v>0.97396039999999995</v>
      </c>
      <c r="H1057" s="1" t="s">
        <v>1106</v>
      </c>
      <c r="I1057">
        <v>0.96841239999999995</v>
      </c>
    </row>
    <row r="1058" spans="4:9">
      <c r="D1058" s="1" t="s">
        <v>1139</v>
      </c>
      <c r="E1058" s="1" t="s">
        <v>1107</v>
      </c>
      <c r="F1058" s="4" t="str">
        <f t="shared" si="16"/>
        <v/>
      </c>
      <c r="G1058">
        <f>+INDEX(Kt!$B$2:$B$1285,MATCH(Kt_offset!$D1058,Kt!$A$2:$A$1285,0))</f>
        <v>0.97396039999999995</v>
      </c>
      <c r="H1058" s="1" t="s">
        <v>1107</v>
      </c>
      <c r="I1058">
        <v>0.96841239999999995</v>
      </c>
    </row>
    <row r="1059" spans="4:9">
      <c r="D1059" s="1" t="s">
        <v>1139</v>
      </c>
      <c r="E1059" s="1" t="s">
        <v>1108</v>
      </c>
      <c r="F1059" s="4" t="str">
        <f t="shared" si="16"/>
        <v/>
      </c>
      <c r="G1059">
        <f>+INDEX(Kt!$B$2:$B$1285,MATCH(Kt_offset!$D1059,Kt!$A$2:$A$1285,0))</f>
        <v>0.97396039999999995</v>
      </c>
      <c r="H1059" s="1" t="s">
        <v>1108</v>
      </c>
      <c r="I1059">
        <v>0.96841239999999995</v>
      </c>
    </row>
    <row r="1060" spans="4:9">
      <c r="D1060" s="1" t="s">
        <v>1139</v>
      </c>
      <c r="E1060" s="1" t="s">
        <v>1109</v>
      </c>
      <c r="F1060" s="4" t="str">
        <f t="shared" si="16"/>
        <v/>
      </c>
      <c r="G1060">
        <f>+INDEX(Kt!$B$2:$B$1285,MATCH(Kt_offset!$D1060,Kt!$A$2:$A$1285,0))</f>
        <v>0.97396039999999995</v>
      </c>
      <c r="H1060" s="1" t="s">
        <v>1109</v>
      </c>
      <c r="I1060">
        <v>0.96841239999999995</v>
      </c>
    </row>
    <row r="1061" spans="4:9">
      <c r="D1061" s="1" t="s">
        <v>1139</v>
      </c>
      <c r="E1061" s="1" t="s">
        <v>1110</v>
      </c>
      <c r="F1061" s="4" t="str">
        <f t="shared" si="16"/>
        <v/>
      </c>
      <c r="G1061">
        <f>+INDEX(Kt!$B$2:$B$1285,MATCH(Kt_offset!$D1061,Kt!$A$2:$A$1285,0))</f>
        <v>0.97396039999999995</v>
      </c>
      <c r="H1061" s="1" t="s">
        <v>1110</v>
      </c>
      <c r="I1061">
        <v>0.96841239999999995</v>
      </c>
    </row>
    <row r="1062" spans="4:9">
      <c r="D1062" s="1" t="s">
        <v>1139</v>
      </c>
      <c r="E1062" s="1" t="s">
        <v>1111</v>
      </c>
      <c r="F1062" s="4" t="str">
        <f t="shared" si="16"/>
        <v/>
      </c>
      <c r="G1062">
        <f>+INDEX(Kt!$B$2:$B$1285,MATCH(Kt_offset!$D1062,Kt!$A$2:$A$1285,0))</f>
        <v>0.97396039999999995</v>
      </c>
      <c r="H1062" s="1" t="s">
        <v>1111</v>
      </c>
      <c r="I1062">
        <v>0.96841239999999995</v>
      </c>
    </row>
    <row r="1063" spans="4:9">
      <c r="D1063" s="1" t="s">
        <v>1139</v>
      </c>
      <c r="E1063" s="1" t="s">
        <v>1112</v>
      </c>
      <c r="F1063" s="4" t="str">
        <f t="shared" si="16"/>
        <v/>
      </c>
      <c r="G1063">
        <f>+INDEX(Kt!$B$2:$B$1285,MATCH(Kt_offset!$D1063,Kt!$A$2:$A$1285,0))</f>
        <v>0.97396039999999995</v>
      </c>
      <c r="H1063" s="1" t="s">
        <v>1112</v>
      </c>
      <c r="I1063">
        <v>0.96841239999999995</v>
      </c>
    </row>
    <row r="1064" spans="4:9">
      <c r="D1064" s="1" t="s">
        <v>1139</v>
      </c>
      <c r="E1064" s="1" t="s">
        <v>1113</v>
      </c>
      <c r="F1064" s="4" t="str">
        <f t="shared" si="16"/>
        <v/>
      </c>
      <c r="G1064">
        <f>+INDEX(Kt!$B$2:$B$1285,MATCH(Kt_offset!$D1064,Kt!$A$2:$A$1285,0))</f>
        <v>0.97396039999999995</v>
      </c>
      <c r="H1064" s="1" t="s">
        <v>1113</v>
      </c>
      <c r="I1064">
        <v>0.96841239999999995</v>
      </c>
    </row>
    <row r="1065" spans="4:9">
      <c r="D1065" s="1" t="s">
        <v>1139</v>
      </c>
      <c r="E1065" s="1" t="s">
        <v>1114</v>
      </c>
      <c r="F1065" s="4" t="str">
        <f t="shared" si="16"/>
        <v/>
      </c>
      <c r="G1065">
        <f>+INDEX(Kt!$B$2:$B$1285,MATCH(Kt_offset!$D1065,Kt!$A$2:$A$1285,0))</f>
        <v>0.97396039999999995</v>
      </c>
      <c r="H1065" s="1" t="s">
        <v>1114</v>
      </c>
      <c r="I1065">
        <v>0.96841239999999995</v>
      </c>
    </row>
    <row r="1066" spans="4:9">
      <c r="D1066" s="1" t="s">
        <v>1139</v>
      </c>
      <c r="E1066" s="1" t="s">
        <v>1115</v>
      </c>
      <c r="F1066" s="4" t="str">
        <f t="shared" si="16"/>
        <v/>
      </c>
      <c r="G1066">
        <f>+INDEX(Kt!$B$2:$B$1285,MATCH(Kt_offset!$D1066,Kt!$A$2:$A$1285,0))</f>
        <v>0.97396039999999995</v>
      </c>
      <c r="H1066" s="1" t="s">
        <v>1115</v>
      </c>
      <c r="I1066">
        <v>0.96841239999999995</v>
      </c>
    </row>
    <row r="1067" spans="4:9">
      <c r="D1067" s="1" t="s">
        <v>1139</v>
      </c>
      <c r="E1067" s="1" t="s">
        <v>1116</v>
      </c>
      <c r="F1067" s="4" t="str">
        <f t="shared" si="16"/>
        <v/>
      </c>
      <c r="G1067">
        <f>+INDEX(Kt!$B$2:$B$1285,MATCH(Kt_offset!$D1067,Kt!$A$2:$A$1285,0))</f>
        <v>0.97396039999999995</v>
      </c>
      <c r="H1067" s="1" t="s">
        <v>1116</v>
      </c>
      <c r="I1067">
        <v>0.96841239999999995</v>
      </c>
    </row>
    <row r="1068" spans="4:9">
      <c r="D1068" s="1" t="s">
        <v>1139</v>
      </c>
      <c r="E1068" s="1" t="s">
        <v>1117</v>
      </c>
      <c r="F1068" s="4" t="str">
        <f t="shared" si="16"/>
        <v/>
      </c>
      <c r="G1068">
        <f>+INDEX(Kt!$B$2:$B$1285,MATCH(Kt_offset!$D1068,Kt!$A$2:$A$1285,0))</f>
        <v>0.97396039999999995</v>
      </c>
      <c r="H1068" s="1" t="s">
        <v>1117</v>
      </c>
      <c r="I1068">
        <v>0.96841239999999995</v>
      </c>
    </row>
    <row r="1069" spans="4:9">
      <c r="D1069" s="1" t="s">
        <v>1139</v>
      </c>
      <c r="E1069" s="1" t="s">
        <v>1118</v>
      </c>
      <c r="F1069" s="4">
        <f t="shared" si="16"/>
        <v>1</v>
      </c>
      <c r="G1069">
        <f>+INDEX(Kt!$B$2:$B$1285,MATCH(Kt_offset!$D1069,Kt!$A$2:$A$1285,0))</f>
        <v>0.97396039999999995</v>
      </c>
      <c r="H1069" s="1" t="s">
        <v>1118</v>
      </c>
      <c r="I1069">
        <v>0.96841239999999995</v>
      </c>
    </row>
    <row r="1070" spans="4:9">
      <c r="D1070" s="1" t="s">
        <v>1139</v>
      </c>
      <c r="E1070" s="1" t="s">
        <v>1119</v>
      </c>
      <c r="F1070" s="4" t="str">
        <f t="shared" si="16"/>
        <v/>
      </c>
      <c r="G1070">
        <f>+INDEX(Kt!$B$2:$B$1285,MATCH(Kt_offset!$D1070,Kt!$A$2:$A$1285,0))</f>
        <v>0.97396039999999995</v>
      </c>
      <c r="H1070" s="1" t="s">
        <v>1119</v>
      </c>
      <c r="I1070">
        <v>0.96841239999999995</v>
      </c>
    </row>
    <row r="1071" spans="4:9">
      <c r="D1071" s="1" t="s">
        <v>1139</v>
      </c>
      <c r="E1071" s="1" t="s">
        <v>1120</v>
      </c>
      <c r="F1071" s="4" t="str">
        <f t="shared" si="16"/>
        <v/>
      </c>
      <c r="G1071">
        <f>+INDEX(Kt!$B$2:$B$1285,MATCH(Kt_offset!$D1071,Kt!$A$2:$A$1285,0))</f>
        <v>0.97396039999999995</v>
      </c>
      <c r="H1071" s="1" t="s">
        <v>1120</v>
      </c>
      <c r="I1071">
        <v>0.96841239999999995</v>
      </c>
    </row>
    <row r="1072" spans="4:9">
      <c r="D1072" s="1" t="s">
        <v>1139</v>
      </c>
      <c r="E1072" s="1" t="s">
        <v>1121</v>
      </c>
      <c r="F1072" s="4" t="str">
        <f t="shared" si="16"/>
        <v/>
      </c>
      <c r="G1072">
        <f>+INDEX(Kt!$B$2:$B$1285,MATCH(Kt_offset!$D1072,Kt!$A$2:$A$1285,0))</f>
        <v>0.97396039999999995</v>
      </c>
      <c r="H1072" s="1" t="s">
        <v>1121</v>
      </c>
      <c r="I1072">
        <v>0.96841239999999995</v>
      </c>
    </row>
    <row r="1073" spans="4:9">
      <c r="D1073" s="1" t="s">
        <v>1139</v>
      </c>
      <c r="E1073" s="1" t="s">
        <v>1122</v>
      </c>
      <c r="F1073" s="4" t="str">
        <f t="shared" si="16"/>
        <v/>
      </c>
      <c r="G1073">
        <f>+INDEX(Kt!$B$2:$B$1285,MATCH(Kt_offset!$D1073,Kt!$A$2:$A$1285,0))</f>
        <v>0.97396039999999995</v>
      </c>
      <c r="H1073" s="1" t="s">
        <v>1122</v>
      </c>
      <c r="I1073">
        <v>0.96841239999999995</v>
      </c>
    </row>
    <row r="1074" spans="4:9">
      <c r="D1074" s="1" t="s">
        <v>1139</v>
      </c>
      <c r="E1074" s="1" t="s">
        <v>1123</v>
      </c>
      <c r="F1074" s="4" t="str">
        <f t="shared" si="16"/>
        <v/>
      </c>
      <c r="G1074">
        <f>+INDEX(Kt!$B$2:$B$1285,MATCH(Kt_offset!$D1074,Kt!$A$2:$A$1285,0))</f>
        <v>0.97396039999999995</v>
      </c>
      <c r="H1074" s="1" t="s">
        <v>1123</v>
      </c>
      <c r="I1074">
        <v>0.96841239999999995</v>
      </c>
    </row>
    <row r="1075" spans="4:9">
      <c r="D1075" s="1" t="s">
        <v>1139</v>
      </c>
      <c r="E1075" s="1" t="s">
        <v>1124</v>
      </c>
      <c r="F1075" s="4" t="str">
        <f t="shared" si="16"/>
        <v/>
      </c>
      <c r="G1075">
        <f>+INDEX(Kt!$B$2:$B$1285,MATCH(Kt_offset!$D1075,Kt!$A$2:$A$1285,0))</f>
        <v>0.97396039999999995</v>
      </c>
      <c r="H1075" s="1" t="s">
        <v>1124</v>
      </c>
      <c r="I1075">
        <v>0.96841239999999995</v>
      </c>
    </row>
    <row r="1076" spans="4:9">
      <c r="D1076" s="1" t="s">
        <v>1139</v>
      </c>
      <c r="E1076" s="1" t="s">
        <v>1125</v>
      </c>
      <c r="F1076" s="4" t="str">
        <f t="shared" si="16"/>
        <v/>
      </c>
      <c r="G1076">
        <f>+INDEX(Kt!$B$2:$B$1285,MATCH(Kt_offset!$D1076,Kt!$A$2:$A$1285,0))</f>
        <v>0.97396039999999995</v>
      </c>
      <c r="H1076" s="1" t="s">
        <v>1125</v>
      </c>
      <c r="I1076">
        <v>0.96841239999999995</v>
      </c>
    </row>
    <row r="1077" spans="4:9">
      <c r="D1077" s="1" t="s">
        <v>1139</v>
      </c>
      <c r="E1077" s="1" t="s">
        <v>1126</v>
      </c>
      <c r="F1077" s="4" t="str">
        <f t="shared" si="16"/>
        <v/>
      </c>
      <c r="G1077">
        <f>+INDEX(Kt!$B$2:$B$1285,MATCH(Kt_offset!$D1077,Kt!$A$2:$A$1285,0))</f>
        <v>0.97396039999999995</v>
      </c>
      <c r="H1077" s="1" t="s">
        <v>1126</v>
      </c>
      <c r="I1077">
        <v>0.96841239999999995</v>
      </c>
    </row>
    <row r="1078" spans="4:9">
      <c r="D1078" s="1" t="s">
        <v>1139</v>
      </c>
      <c r="E1078" s="1" t="s">
        <v>1127</v>
      </c>
      <c r="F1078" s="4" t="str">
        <f t="shared" si="16"/>
        <v/>
      </c>
      <c r="G1078">
        <f>+INDEX(Kt!$B$2:$B$1285,MATCH(Kt_offset!$D1078,Kt!$A$2:$A$1285,0))</f>
        <v>0.97396039999999995</v>
      </c>
      <c r="H1078" s="1" t="s">
        <v>1127</v>
      </c>
      <c r="I1078">
        <v>0.96841239999999995</v>
      </c>
    </row>
    <row r="1079" spans="4:9">
      <c r="D1079" s="1" t="s">
        <v>1139</v>
      </c>
      <c r="E1079" s="1" t="s">
        <v>1128</v>
      </c>
      <c r="F1079" s="4" t="str">
        <f t="shared" si="16"/>
        <v/>
      </c>
      <c r="G1079">
        <f>+INDEX(Kt!$B$2:$B$1285,MATCH(Kt_offset!$D1079,Kt!$A$2:$A$1285,0))</f>
        <v>0.97396039999999995</v>
      </c>
      <c r="H1079" s="1" t="s">
        <v>1128</v>
      </c>
      <c r="I1079">
        <v>0.96841239999999995</v>
      </c>
    </row>
    <row r="1080" spans="4:9">
      <c r="D1080" s="1" t="s">
        <v>1139</v>
      </c>
      <c r="E1080" s="1" t="s">
        <v>1129</v>
      </c>
      <c r="F1080" s="4" t="str">
        <f t="shared" si="16"/>
        <v/>
      </c>
      <c r="G1080">
        <f>+INDEX(Kt!$B$2:$B$1285,MATCH(Kt_offset!$D1080,Kt!$A$2:$A$1285,0))</f>
        <v>0.97396039999999995</v>
      </c>
      <c r="H1080" s="1" t="s">
        <v>1129</v>
      </c>
      <c r="I1080">
        <v>0.96841239999999995</v>
      </c>
    </row>
    <row r="1081" spans="4:9">
      <c r="D1081" s="1" t="s">
        <v>1139</v>
      </c>
      <c r="E1081" s="1" t="s">
        <v>1130</v>
      </c>
      <c r="F1081" s="4" t="str">
        <f t="shared" si="16"/>
        <v/>
      </c>
      <c r="G1081">
        <f>+INDEX(Kt!$B$2:$B$1285,MATCH(Kt_offset!$D1081,Kt!$A$2:$A$1285,0))</f>
        <v>0.97396039999999995</v>
      </c>
      <c r="H1081" s="1" t="s">
        <v>1130</v>
      </c>
      <c r="I1081">
        <v>0.96841239999999995</v>
      </c>
    </row>
    <row r="1082" spans="4:9">
      <c r="D1082" s="1" t="s">
        <v>1139</v>
      </c>
      <c r="E1082" s="1" t="s">
        <v>1131</v>
      </c>
      <c r="F1082" s="4" t="str">
        <f t="shared" si="16"/>
        <v/>
      </c>
      <c r="G1082">
        <f>+INDEX(Kt!$B$2:$B$1285,MATCH(Kt_offset!$D1082,Kt!$A$2:$A$1285,0))</f>
        <v>0.97396039999999995</v>
      </c>
      <c r="H1082" s="1" t="s">
        <v>1131</v>
      </c>
      <c r="I1082">
        <v>0.96841239999999995</v>
      </c>
    </row>
    <row r="1083" spans="4:9">
      <c r="D1083" s="1" t="s">
        <v>1139</v>
      </c>
      <c r="E1083" s="1" t="s">
        <v>1132</v>
      </c>
      <c r="F1083" s="4" t="str">
        <f t="shared" si="16"/>
        <v/>
      </c>
      <c r="G1083">
        <f>+INDEX(Kt!$B$2:$B$1285,MATCH(Kt_offset!$D1083,Kt!$A$2:$A$1285,0))</f>
        <v>0.97396039999999995</v>
      </c>
      <c r="H1083" s="1" t="s">
        <v>1132</v>
      </c>
      <c r="I1083">
        <v>0.96841239999999995</v>
      </c>
    </row>
    <row r="1084" spans="4:9">
      <c r="D1084" s="1" t="s">
        <v>1139</v>
      </c>
      <c r="E1084" s="1" t="s">
        <v>1133</v>
      </c>
      <c r="F1084" s="4" t="str">
        <f t="shared" si="16"/>
        <v/>
      </c>
      <c r="G1084">
        <f>+INDEX(Kt!$B$2:$B$1285,MATCH(Kt_offset!$D1084,Kt!$A$2:$A$1285,0))</f>
        <v>0.97396039999999995</v>
      </c>
      <c r="H1084" s="1" t="s">
        <v>1133</v>
      </c>
      <c r="I1084">
        <v>0.96841239999999995</v>
      </c>
    </row>
    <row r="1085" spans="4:9">
      <c r="D1085" s="1" t="s">
        <v>1139</v>
      </c>
      <c r="E1085" s="1" t="s">
        <v>1134</v>
      </c>
      <c r="F1085" s="4" t="str">
        <f t="shared" si="16"/>
        <v/>
      </c>
      <c r="G1085">
        <f>+INDEX(Kt!$B$2:$B$1285,MATCH(Kt_offset!$D1085,Kt!$A$2:$A$1285,0))</f>
        <v>0.97396039999999995</v>
      </c>
      <c r="H1085" s="1" t="s">
        <v>1134</v>
      </c>
      <c r="I1085">
        <v>0.96841239999999995</v>
      </c>
    </row>
    <row r="1086" spans="4:9">
      <c r="D1086" s="1" t="s">
        <v>1139</v>
      </c>
      <c r="E1086" s="1" t="s">
        <v>1135</v>
      </c>
      <c r="F1086" s="4" t="str">
        <f t="shared" si="16"/>
        <v/>
      </c>
      <c r="G1086">
        <f>+INDEX(Kt!$B$2:$B$1285,MATCH(Kt_offset!$D1086,Kt!$A$2:$A$1285,0))</f>
        <v>0.97396039999999995</v>
      </c>
      <c r="H1086" s="1" t="s">
        <v>1135</v>
      </c>
      <c r="I1086">
        <v>0.96841239999999995</v>
      </c>
    </row>
    <row r="1087" spans="4:9">
      <c r="D1087" s="1" t="s">
        <v>1139</v>
      </c>
      <c r="E1087" s="1" t="s">
        <v>1136</v>
      </c>
      <c r="F1087" s="4" t="str">
        <f t="shared" si="16"/>
        <v/>
      </c>
      <c r="G1087">
        <f>+INDEX(Kt!$B$2:$B$1285,MATCH(Kt_offset!$D1087,Kt!$A$2:$A$1285,0))</f>
        <v>0.97396039999999995</v>
      </c>
      <c r="H1087" s="1" t="s">
        <v>1136</v>
      </c>
      <c r="I1087">
        <v>0.96841239999999995</v>
      </c>
    </row>
    <row r="1088" spans="4:9">
      <c r="D1088" s="1" t="s">
        <v>1139</v>
      </c>
      <c r="E1088" s="1" t="s">
        <v>1137</v>
      </c>
      <c r="F1088" s="4" t="str">
        <f t="shared" si="16"/>
        <v/>
      </c>
      <c r="G1088">
        <f>+INDEX(Kt!$B$2:$B$1285,MATCH(Kt_offset!$D1088,Kt!$A$2:$A$1285,0))</f>
        <v>0.97396039999999995</v>
      </c>
      <c r="H1088" s="1" t="s">
        <v>1137</v>
      </c>
      <c r="I1088">
        <v>0.96841239999999995</v>
      </c>
    </row>
    <row r="1089" spans="1:9">
      <c r="A1089" s="3" t="s">
        <v>1339</v>
      </c>
      <c r="D1089" s="1" t="s">
        <v>1139</v>
      </c>
      <c r="E1089" s="1" t="s">
        <v>1138</v>
      </c>
      <c r="F1089" s="4">
        <f t="shared" si="16"/>
        <v>1</v>
      </c>
      <c r="G1089">
        <f>+INDEX(Kt!$B$2:$B$1285,MATCH(Kt_offset!$D1089,Kt!$A$2:$A$1285,0))</f>
        <v>0.97396039999999995</v>
      </c>
      <c r="H1089" s="1" t="s">
        <v>1138</v>
      </c>
      <c r="I1089">
        <v>0.96841239999999995</v>
      </c>
    </row>
    <row r="1090" spans="1:9">
      <c r="D1090" s="1" t="s">
        <v>1200</v>
      </c>
      <c r="E1090" s="1" t="s">
        <v>1139</v>
      </c>
      <c r="F1090" s="4" t="str">
        <f t="shared" si="16"/>
        <v/>
      </c>
      <c r="G1090">
        <f>+INDEX(Kt!$B$2:$B$1285,MATCH(Kt_offset!$D1090,Kt!$A$2:$A$1285,0))</f>
        <v>0.9452663</v>
      </c>
      <c r="H1090" s="1" t="s">
        <v>1139</v>
      </c>
      <c r="I1090">
        <v>0.97396039999999995</v>
      </c>
    </row>
    <row r="1091" spans="1:9">
      <c r="D1091" s="1" t="s">
        <v>1200</v>
      </c>
      <c r="E1091" s="1" t="s">
        <v>1140</v>
      </c>
      <c r="F1091" s="4" t="str">
        <f t="shared" si="16"/>
        <v/>
      </c>
      <c r="G1091">
        <f>+INDEX(Kt!$B$2:$B$1285,MATCH(Kt_offset!$D1091,Kt!$A$2:$A$1285,0))</f>
        <v>0.9452663</v>
      </c>
      <c r="H1091" s="1" t="s">
        <v>1140</v>
      </c>
      <c r="I1091">
        <v>0.97396039999999995</v>
      </c>
    </row>
    <row r="1092" spans="1:9">
      <c r="D1092" s="1" t="s">
        <v>1200</v>
      </c>
      <c r="E1092" s="1" t="s">
        <v>1141</v>
      </c>
      <c r="F1092" s="4" t="str">
        <f t="shared" ref="F1092:F1155" si="17">+_xlfn.IFNA(IF(MATCH(E1092,$K$3:$K$63,0)&lt;&gt;0,1,0),"")</f>
        <v/>
      </c>
      <c r="G1092">
        <f>+INDEX(Kt!$B$2:$B$1285,MATCH(Kt_offset!$D1092,Kt!$A$2:$A$1285,0))</f>
        <v>0.9452663</v>
      </c>
      <c r="H1092" s="1" t="s">
        <v>1141</v>
      </c>
      <c r="I1092">
        <v>0.97396039999999995</v>
      </c>
    </row>
    <row r="1093" spans="1:9">
      <c r="D1093" s="1" t="s">
        <v>1200</v>
      </c>
      <c r="E1093" s="1" t="s">
        <v>1142</v>
      </c>
      <c r="F1093" s="4" t="str">
        <f t="shared" si="17"/>
        <v/>
      </c>
      <c r="G1093">
        <f>+INDEX(Kt!$B$2:$B$1285,MATCH(Kt_offset!$D1093,Kt!$A$2:$A$1285,0))</f>
        <v>0.9452663</v>
      </c>
      <c r="H1093" s="1" t="s">
        <v>1142</v>
      </c>
      <c r="I1093">
        <v>0.97396039999999995</v>
      </c>
    </row>
    <row r="1094" spans="1:9">
      <c r="D1094" s="1" t="s">
        <v>1200</v>
      </c>
      <c r="E1094" s="1" t="s">
        <v>1143</v>
      </c>
      <c r="F1094" s="4" t="str">
        <f t="shared" si="17"/>
        <v/>
      </c>
      <c r="G1094">
        <f>+INDEX(Kt!$B$2:$B$1285,MATCH(Kt_offset!$D1094,Kt!$A$2:$A$1285,0))</f>
        <v>0.9452663</v>
      </c>
      <c r="H1094" s="1" t="s">
        <v>1143</v>
      </c>
      <c r="I1094">
        <v>0.97396039999999995</v>
      </c>
    </row>
    <row r="1095" spans="1:9">
      <c r="D1095" s="1" t="s">
        <v>1200</v>
      </c>
      <c r="E1095" s="1" t="s">
        <v>1144</v>
      </c>
      <c r="F1095" s="4" t="str">
        <f t="shared" si="17"/>
        <v/>
      </c>
      <c r="G1095">
        <f>+INDEX(Kt!$B$2:$B$1285,MATCH(Kt_offset!$D1095,Kt!$A$2:$A$1285,0))</f>
        <v>0.9452663</v>
      </c>
      <c r="H1095" s="1" t="s">
        <v>1144</v>
      </c>
      <c r="I1095">
        <v>0.97396039999999995</v>
      </c>
    </row>
    <row r="1096" spans="1:9">
      <c r="D1096" s="1" t="s">
        <v>1200</v>
      </c>
      <c r="E1096" s="1" t="s">
        <v>1145</v>
      </c>
      <c r="F1096" s="4" t="str">
        <f t="shared" si="17"/>
        <v/>
      </c>
      <c r="G1096">
        <f>+INDEX(Kt!$B$2:$B$1285,MATCH(Kt_offset!$D1096,Kt!$A$2:$A$1285,0))</f>
        <v>0.9452663</v>
      </c>
      <c r="H1096" s="1" t="s">
        <v>1145</v>
      </c>
      <c r="I1096">
        <v>0.97396039999999995</v>
      </c>
    </row>
    <row r="1097" spans="1:9">
      <c r="D1097" s="1" t="s">
        <v>1200</v>
      </c>
      <c r="E1097" s="1" t="s">
        <v>1146</v>
      </c>
      <c r="F1097" s="4" t="str">
        <f t="shared" si="17"/>
        <v/>
      </c>
      <c r="G1097">
        <f>+INDEX(Kt!$B$2:$B$1285,MATCH(Kt_offset!$D1097,Kt!$A$2:$A$1285,0))</f>
        <v>0.9452663</v>
      </c>
      <c r="H1097" s="1" t="s">
        <v>1146</v>
      </c>
      <c r="I1097">
        <v>0.97396039999999995</v>
      </c>
    </row>
    <row r="1098" spans="1:9">
      <c r="D1098" s="1" t="s">
        <v>1200</v>
      </c>
      <c r="E1098" s="1" t="s">
        <v>1147</v>
      </c>
      <c r="F1098" s="4" t="str">
        <f t="shared" si="17"/>
        <v/>
      </c>
      <c r="G1098">
        <f>+INDEX(Kt!$B$2:$B$1285,MATCH(Kt_offset!$D1098,Kt!$A$2:$A$1285,0))</f>
        <v>0.9452663</v>
      </c>
      <c r="H1098" s="1" t="s">
        <v>1147</v>
      </c>
      <c r="I1098">
        <v>0.97396039999999995</v>
      </c>
    </row>
    <row r="1099" spans="1:9">
      <c r="D1099" s="1" t="s">
        <v>1200</v>
      </c>
      <c r="E1099" s="1" t="s">
        <v>1148</v>
      </c>
      <c r="F1099" s="4" t="str">
        <f t="shared" si="17"/>
        <v/>
      </c>
      <c r="G1099">
        <f>+INDEX(Kt!$B$2:$B$1285,MATCH(Kt_offset!$D1099,Kt!$A$2:$A$1285,0))</f>
        <v>0.9452663</v>
      </c>
      <c r="H1099" s="1" t="s">
        <v>1148</v>
      </c>
      <c r="I1099">
        <v>0.97396039999999995</v>
      </c>
    </row>
    <row r="1100" spans="1:9">
      <c r="D1100" s="1" t="s">
        <v>1200</v>
      </c>
      <c r="E1100" s="1" t="s">
        <v>1149</v>
      </c>
      <c r="F1100" s="4" t="str">
        <f t="shared" si="17"/>
        <v/>
      </c>
      <c r="G1100">
        <f>+INDEX(Kt!$B$2:$B$1285,MATCH(Kt_offset!$D1100,Kt!$A$2:$A$1285,0))</f>
        <v>0.9452663</v>
      </c>
      <c r="H1100" s="1" t="s">
        <v>1149</v>
      </c>
      <c r="I1100">
        <v>0.97396039999999995</v>
      </c>
    </row>
    <row r="1101" spans="1:9">
      <c r="D1101" s="1" t="s">
        <v>1200</v>
      </c>
      <c r="E1101" s="1" t="s">
        <v>1150</v>
      </c>
      <c r="F1101" s="4" t="str">
        <f t="shared" si="17"/>
        <v/>
      </c>
      <c r="G1101">
        <f>+INDEX(Kt!$B$2:$B$1285,MATCH(Kt_offset!$D1101,Kt!$A$2:$A$1285,0))</f>
        <v>0.9452663</v>
      </c>
      <c r="H1101" s="1" t="s">
        <v>1150</v>
      </c>
      <c r="I1101">
        <v>0.97396039999999995</v>
      </c>
    </row>
    <row r="1102" spans="1:9">
      <c r="D1102" s="1" t="s">
        <v>1200</v>
      </c>
      <c r="E1102" s="1" t="s">
        <v>1151</v>
      </c>
      <c r="F1102" s="4" t="str">
        <f t="shared" si="17"/>
        <v/>
      </c>
      <c r="G1102">
        <f>+INDEX(Kt!$B$2:$B$1285,MATCH(Kt_offset!$D1102,Kt!$A$2:$A$1285,0))</f>
        <v>0.9452663</v>
      </c>
      <c r="H1102" s="1" t="s">
        <v>1151</v>
      </c>
      <c r="I1102">
        <v>0.97396039999999995</v>
      </c>
    </row>
    <row r="1103" spans="1:9">
      <c r="D1103" s="1" t="s">
        <v>1200</v>
      </c>
      <c r="E1103" s="1" t="s">
        <v>1152</v>
      </c>
      <c r="F1103" s="4" t="str">
        <f t="shared" si="17"/>
        <v/>
      </c>
      <c r="G1103">
        <f>+INDEX(Kt!$B$2:$B$1285,MATCH(Kt_offset!$D1103,Kt!$A$2:$A$1285,0))</f>
        <v>0.9452663</v>
      </c>
      <c r="H1103" s="1" t="s">
        <v>1152</v>
      </c>
      <c r="I1103">
        <v>0.97396039999999995</v>
      </c>
    </row>
    <row r="1104" spans="1:9">
      <c r="D1104" s="1" t="s">
        <v>1200</v>
      </c>
      <c r="E1104" s="1" t="s">
        <v>1153</v>
      </c>
      <c r="F1104" s="4" t="str">
        <f t="shared" si="17"/>
        <v/>
      </c>
      <c r="G1104">
        <f>+INDEX(Kt!$B$2:$B$1285,MATCH(Kt_offset!$D1104,Kt!$A$2:$A$1285,0))</f>
        <v>0.9452663</v>
      </c>
      <c r="H1104" s="1" t="s">
        <v>1153</v>
      </c>
      <c r="I1104">
        <v>0.97396039999999995</v>
      </c>
    </row>
    <row r="1105" spans="4:9">
      <c r="D1105" s="1" t="s">
        <v>1200</v>
      </c>
      <c r="E1105" s="1" t="s">
        <v>1154</v>
      </c>
      <c r="F1105" s="4">
        <f t="shared" si="17"/>
        <v>1</v>
      </c>
      <c r="G1105">
        <f>+INDEX(Kt!$B$2:$B$1285,MATCH(Kt_offset!$D1105,Kt!$A$2:$A$1285,0))</f>
        <v>0.9452663</v>
      </c>
      <c r="H1105" s="1" t="s">
        <v>1154</v>
      </c>
      <c r="I1105">
        <v>0.97396039999999995</v>
      </c>
    </row>
    <row r="1106" spans="4:9">
      <c r="D1106" s="1" t="s">
        <v>1200</v>
      </c>
      <c r="E1106" s="1" t="s">
        <v>1155</v>
      </c>
      <c r="F1106" s="4" t="str">
        <f t="shared" si="17"/>
        <v/>
      </c>
      <c r="G1106">
        <f>+INDEX(Kt!$B$2:$B$1285,MATCH(Kt_offset!$D1106,Kt!$A$2:$A$1285,0))</f>
        <v>0.9452663</v>
      </c>
      <c r="H1106" s="1" t="s">
        <v>1155</v>
      </c>
      <c r="I1106">
        <v>0.97396039999999995</v>
      </c>
    </row>
    <row r="1107" spans="4:9">
      <c r="D1107" s="1" t="s">
        <v>1200</v>
      </c>
      <c r="E1107" s="1" t="s">
        <v>1156</v>
      </c>
      <c r="F1107" s="4" t="str">
        <f t="shared" si="17"/>
        <v/>
      </c>
      <c r="G1107">
        <f>+INDEX(Kt!$B$2:$B$1285,MATCH(Kt_offset!$D1107,Kt!$A$2:$A$1285,0))</f>
        <v>0.9452663</v>
      </c>
      <c r="H1107" s="1" t="s">
        <v>1156</v>
      </c>
      <c r="I1107">
        <v>0.97396039999999995</v>
      </c>
    </row>
    <row r="1108" spans="4:9">
      <c r="D1108" s="1" t="s">
        <v>1200</v>
      </c>
      <c r="E1108" s="1" t="s">
        <v>1157</v>
      </c>
      <c r="F1108" s="4" t="str">
        <f t="shared" si="17"/>
        <v/>
      </c>
      <c r="G1108">
        <f>+INDEX(Kt!$B$2:$B$1285,MATCH(Kt_offset!$D1108,Kt!$A$2:$A$1285,0))</f>
        <v>0.9452663</v>
      </c>
      <c r="H1108" s="1" t="s">
        <v>1157</v>
      </c>
      <c r="I1108">
        <v>0.97396039999999995</v>
      </c>
    </row>
    <row r="1109" spans="4:9">
      <c r="D1109" s="1" t="s">
        <v>1200</v>
      </c>
      <c r="E1109" s="1" t="s">
        <v>1158</v>
      </c>
      <c r="F1109" s="4" t="str">
        <f t="shared" si="17"/>
        <v/>
      </c>
      <c r="G1109">
        <f>+INDEX(Kt!$B$2:$B$1285,MATCH(Kt_offset!$D1109,Kt!$A$2:$A$1285,0))</f>
        <v>0.9452663</v>
      </c>
      <c r="H1109" s="1" t="s">
        <v>1158</v>
      </c>
      <c r="I1109">
        <v>0.97396039999999995</v>
      </c>
    </row>
    <row r="1110" spans="4:9">
      <c r="D1110" s="1" t="s">
        <v>1200</v>
      </c>
      <c r="E1110" s="1" t="s">
        <v>1159</v>
      </c>
      <c r="F1110" s="4" t="str">
        <f t="shared" si="17"/>
        <v/>
      </c>
      <c r="G1110">
        <f>+INDEX(Kt!$B$2:$B$1285,MATCH(Kt_offset!$D1110,Kt!$A$2:$A$1285,0))</f>
        <v>0.9452663</v>
      </c>
      <c r="H1110" s="1" t="s">
        <v>1159</v>
      </c>
      <c r="I1110">
        <v>0.97396039999999995</v>
      </c>
    </row>
    <row r="1111" spans="4:9">
      <c r="D1111" s="1" t="s">
        <v>1200</v>
      </c>
      <c r="E1111" s="1" t="s">
        <v>1160</v>
      </c>
      <c r="F1111" s="4" t="str">
        <f t="shared" si="17"/>
        <v/>
      </c>
      <c r="G1111">
        <f>+INDEX(Kt!$B$2:$B$1285,MATCH(Kt_offset!$D1111,Kt!$A$2:$A$1285,0))</f>
        <v>0.9452663</v>
      </c>
      <c r="H1111" s="1" t="s">
        <v>1160</v>
      </c>
      <c r="I1111">
        <v>0.97396039999999995</v>
      </c>
    </row>
    <row r="1112" spans="4:9">
      <c r="D1112" s="1" t="s">
        <v>1200</v>
      </c>
      <c r="E1112" s="1" t="s">
        <v>1161</v>
      </c>
      <c r="F1112" s="4" t="str">
        <f t="shared" si="17"/>
        <v/>
      </c>
      <c r="G1112">
        <f>+INDEX(Kt!$B$2:$B$1285,MATCH(Kt_offset!$D1112,Kt!$A$2:$A$1285,0))</f>
        <v>0.9452663</v>
      </c>
      <c r="H1112" s="1" t="s">
        <v>1161</v>
      </c>
      <c r="I1112">
        <v>0.97396039999999995</v>
      </c>
    </row>
    <row r="1113" spans="4:9">
      <c r="D1113" s="1" t="s">
        <v>1200</v>
      </c>
      <c r="E1113" s="1" t="s">
        <v>1162</v>
      </c>
      <c r="F1113" s="4" t="str">
        <f t="shared" si="17"/>
        <v/>
      </c>
      <c r="G1113">
        <f>+INDEX(Kt!$B$2:$B$1285,MATCH(Kt_offset!$D1113,Kt!$A$2:$A$1285,0))</f>
        <v>0.9452663</v>
      </c>
      <c r="H1113" s="1" t="s">
        <v>1162</v>
      </c>
      <c r="I1113">
        <v>0.97396039999999995</v>
      </c>
    </row>
    <row r="1114" spans="4:9">
      <c r="D1114" s="1" t="s">
        <v>1200</v>
      </c>
      <c r="E1114" s="1" t="s">
        <v>1163</v>
      </c>
      <c r="F1114" s="4" t="str">
        <f t="shared" si="17"/>
        <v/>
      </c>
      <c r="G1114">
        <f>+INDEX(Kt!$B$2:$B$1285,MATCH(Kt_offset!$D1114,Kt!$A$2:$A$1285,0))</f>
        <v>0.9452663</v>
      </c>
      <c r="H1114" s="1" t="s">
        <v>1163</v>
      </c>
      <c r="I1114">
        <v>0.97396039999999995</v>
      </c>
    </row>
    <row r="1115" spans="4:9">
      <c r="D1115" s="1" t="s">
        <v>1200</v>
      </c>
      <c r="E1115" s="1" t="s">
        <v>1164</v>
      </c>
      <c r="F1115" s="4" t="str">
        <f t="shared" si="17"/>
        <v/>
      </c>
      <c r="G1115">
        <f>+INDEX(Kt!$B$2:$B$1285,MATCH(Kt_offset!$D1115,Kt!$A$2:$A$1285,0))</f>
        <v>0.9452663</v>
      </c>
      <c r="H1115" s="1" t="s">
        <v>1164</v>
      </c>
      <c r="I1115">
        <v>0.97396039999999995</v>
      </c>
    </row>
    <row r="1116" spans="4:9">
      <c r="D1116" s="1" t="s">
        <v>1200</v>
      </c>
      <c r="E1116" s="1" t="s">
        <v>1165</v>
      </c>
      <c r="F1116" s="4" t="str">
        <f t="shared" si="17"/>
        <v/>
      </c>
      <c r="G1116">
        <f>+INDEX(Kt!$B$2:$B$1285,MATCH(Kt_offset!$D1116,Kt!$A$2:$A$1285,0))</f>
        <v>0.9452663</v>
      </c>
      <c r="H1116" s="1" t="s">
        <v>1165</v>
      </c>
      <c r="I1116">
        <v>0.97396039999999995</v>
      </c>
    </row>
    <row r="1117" spans="4:9">
      <c r="D1117" s="1" t="s">
        <v>1200</v>
      </c>
      <c r="E1117" s="1" t="s">
        <v>1166</v>
      </c>
      <c r="F1117" s="4" t="str">
        <f t="shared" si="17"/>
        <v/>
      </c>
      <c r="G1117">
        <f>+INDEX(Kt!$B$2:$B$1285,MATCH(Kt_offset!$D1117,Kt!$A$2:$A$1285,0))</f>
        <v>0.9452663</v>
      </c>
      <c r="H1117" s="1" t="s">
        <v>1166</v>
      </c>
      <c r="I1117">
        <v>0.97396039999999995</v>
      </c>
    </row>
    <row r="1118" spans="4:9">
      <c r="D1118" s="1" t="s">
        <v>1200</v>
      </c>
      <c r="E1118" s="1" t="s">
        <v>1167</v>
      </c>
      <c r="F1118" s="4" t="str">
        <f t="shared" si="17"/>
        <v/>
      </c>
      <c r="G1118">
        <f>+INDEX(Kt!$B$2:$B$1285,MATCH(Kt_offset!$D1118,Kt!$A$2:$A$1285,0))</f>
        <v>0.9452663</v>
      </c>
      <c r="H1118" s="1" t="s">
        <v>1167</v>
      </c>
      <c r="I1118">
        <v>0.97396039999999995</v>
      </c>
    </row>
    <row r="1119" spans="4:9">
      <c r="D1119" s="1" t="s">
        <v>1200</v>
      </c>
      <c r="E1119" s="1" t="s">
        <v>1168</v>
      </c>
      <c r="F1119" s="4" t="str">
        <f t="shared" si="17"/>
        <v/>
      </c>
      <c r="G1119">
        <f>+INDEX(Kt!$B$2:$B$1285,MATCH(Kt_offset!$D1119,Kt!$A$2:$A$1285,0))</f>
        <v>0.9452663</v>
      </c>
      <c r="H1119" s="1" t="s">
        <v>1168</v>
      </c>
      <c r="I1119">
        <v>0.97396039999999995</v>
      </c>
    </row>
    <row r="1120" spans="4:9">
      <c r="D1120" s="1" t="s">
        <v>1200</v>
      </c>
      <c r="E1120" s="1" t="s">
        <v>1169</v>
      </c>
      <c r="F1120" s="4" t="str">
        <f t="shared" si="17"/>
        <v/>
      </c>
      <c r="G1120">
        <f>+INDEX(Kt!$B$2:$B$1285,MATCH(Kt_offset!$D1120,Kt!$A$2:$A$1285,0))</f>
        <v>0.9452663</v>
      </c>
      <c r="H1120" s="1" t="s">
        <v>1169</v>
      </c>
      <c r="I1120">
        <v>0.97396039999999995</v>
      </c>
    </row>
    <row r="1121" spans="4:9">
      <c r="D1121" s="1" t="s">
        <v>1200</v>
      </c>
      <c r="E1121" s="1" t="s">
        <v>1170</v>
      </c>
      <c r="F1121" s="4" t="str">
        <f t="shared" si="17"/>
        <v/>
      </c>
      <c r="G1121">
        <f>+INDEX(Kt!$B$2:$B$1285,MATCH(Kt_offset!$D1121,Kt!$A$2:$A$1285,0))</f>
        <v>0.9452663</v>
      </c>
      <c r="H1121" s="1" t="s">
        <v>1170</v>
      </c>
      <c r="I1121">
        <v>0.97396039999999995</v>
      </c>
    </row>
    <row r="1122" spans="4:9">
      <c r="D1122" s="1" t="s">
        <v>1200</v>
      </c>
      <c r="E1122" s="1" t="s">
        <v>1171</v>
      </c>
      <c r="F1122" s="4" t="str">
        <f t="shared" si="17"/>
        <v/>
      </c>
      <c r="G1122">
        <f>+INDEX(Kt!$B$2:$B$1285,MATCH(Kt_offset!$D1122,Kt!$A$2:$A$1285,0))</f>
        <v>0.9452663</v>
      </c>
      <c r="H1122" s="1" t="s">
        <v>1171</v>
      </c>
      <c r="I1122">
        <v>0.97396039999999995</v>
      </c>
    </row>
    <row r="1123" spans="4:9">
      <c r="D1123" s="1" t="s">
        <v>1200</v>
      </c>
      <c r="E1123" s="1" t="s">
        <v>1172</v>
      </c>
      <c r="F1123" s="4" t="str">
        <f t="shared" si="17"/>
        <v/>
      </c>
      <c r="G1123">
        <f>+INDEX(Kt!$B$2:$B$1285,MATCH(Kt_offset!$D1123,Kt!$A$2:$A$1285,0))</f>
        <v>0.9452663</v>
      </c>
      <c r="H1123" s="1" t="s">
        <v>1172</v>
      </c>
      <c r="I1123">
        <v>0.97396039999999995</v>
      </c>
    </row>
    <row r="1124" spans="4:9">
      <c r="D1124" s="1" t="s">
        <v>1200</v>
      </c>
      <c r="E1124" s="1" t="s">
        <v>1173</v>
      </c>
      <c r="F1124" s="4" t="str">
        <f t="shared" si="17"/>
        <v/>
      </c>
      <c r="G1124">
        <f>+INDEX(Kt!$B$2:$B$1285,MATCH(Kt_offset!$D1124,Kt!$A$2:$A$1285,0))</f>
        <v>0.9452663</v>
      </c>
      <c r="H1124" s="1" t="s">
        <v>1173</v>
      </c>
      <c r="I1124">
        <v>0.97396039999999995</v>
      </c>
    </row>
    <row r="1125" spans="4:9">
      <c r="D1125" s="1" t="s">
        <v>1200</v>
      </c>
      <c r="E1125" s="1" t="s">
        <v>1174</v>
      </c>
      <c r="F1125" s="4" t="str">
        <f t="shared" si="17"/>
        <v/>
      </c>
      <c r="G1125">
        <f>+INDEX(Kt!$B$2:$B$1285,MATCH(Kt_offset!$D1125,Kt!$A$2:$A$1285,0))</f>
        <v>0.9452663</v>
      </c>
      <c r="H1125" s="1" t="s">
        <v>1174</v>
      </c>
      <c r="I1125">
        <v>0.97396039999999995</v>
      </c>
    </row>
    <row r="1126" spans="4:9">
      <c r="D1126" s="1" t="s">
        <v>1200</v>
      </c>
      <c r="E1126" s="1" t="s">
        <v>1175</v>
      </c>
      <c r="F1126" s="4" t="str">
        <f t="shared" si="17"/>
        <v/>
      </c>
      <c r="G1126">
        <f>+INDEX(Kt!$B$2:$B$1285,MATCH(Kt_offset!$D1126,Kt!$A$2:$A$1285,0))</f>
        <v>0.9452663</v>
      </c>
      <c r="H1126" s="1" t="s">
        <v>1175</v>
      </c>
      <c r="I1126">
        <v>0.97396039999999995</v>
      </c>
    </row>
    <row r="1127" spans="4:9">
      <c r="D1127" s="1" t="s">
        <v>1200</v>
      </c>
      <c r="E1127" s="1" t="s">
        <v>1176</v>
      </c>
      <c r="F1127" s="4" t="str">
        <f t="shared" si="17"/>
        <v/>
      </c>
      <c r="G1127">
        <f>+INDEX(Kt!$B$2:$B$1285,MATCH(Kt_offset!$D1127,Kt!$A$2:$A$1285,0))</f>
        <v>0.9452663</v>
      </c>
      <c r="H1127" s="1" t="s">
        <v>1176</v>
      </c>
      <c r="I1127">
        <v>0.97396039999999995</v>
      </c>
    </row>
    <row r="1128" spans="4:9">
      <c r="D1128" s="1" t="s">
        <v>1200</v>
      </c>
      <c r="E1128" s="1" t="s">
        <v>1177</v>
      </c>
      <c r="F1128" s="4" t="str">
        <f t="shared" si="17"/>
        <v/>
      </c>
      <c r="G1128">
        <f>+INDEX(Kt!$B$2:$B$1285,MATCH(Kt_offset!$D1128,Kt!$A$2:$A$1285,0))</f>
        <v>0.9452663</v>
      </c>
      <c r="H1128" s="1" t="s">
        <v>1177</v>
      </c>
      <c r="I1128">
        <v>0.97396039999999995</v>
      </c>
    </row>
    <row r="1129" spans="4:9">
      <c r="D1129" s="1" t="s">
        <v>1200</v>
      </c>
      <c r="E1129" s="1" t="s">
        <v>1178</v>
      </c>
      <c r="F1129" s="4" t="str">
        <f t="shared" si="17"/>
        <v/>
      </c>
      <c r="G1129">
        <f>+INDEX(Kt!$B$2:$B$1285,MATCH(Kt_offset!$D1129,Kt!$A$2:$A$1285,0))</f>
        <v>0.9452663</v>
      </c>
      <c r="H1129" s="1" t="s">
        <v>1178</v>
      </c>
      <c r="I1129">
        <v>0.97396039999999995</v>
      </c>
    </row>
    <row r="1130" spans="4:9">
      <c r="D1130" s="1" t="s">
        <v>1200</v>
      </c>
      <c r="E1130" s="1" t="s">
        <v>1179</v>
      </c>
      <c r="F1130" s="4">
        <f t="shared" si="17"/>
        <v>1</v>
      </c>
      <c r="G1130">
        <f>+INDEX(Kt!$B$2:$B$1285,MATCH(Kt_offset!$D1130,Kt!$A$2:$A$1285,0))</f>
        <v>0.9452663</v>
      </c>
      <c r="H1130" s="1" t="s">
        <v>1179</v>
      </c>
      <c r="I1130">
        <v>0.97396039999999995</v>
      </c>
    </row>
    <row r="1131" spans="4:9">
      <c r="D1131" s="1" t="s">
        <v>1200</v>
      </c>
      <c r="E1131" s="1" t="s">
        <v>1180</v>
      </c>
      <c r="F1131" s="4" t="str">
        <f t="shared" si="17"/>
        <v/>
      </c>
      <c r="G1131">
        <f>+INDEX(Kt!$B$2:$B$1285,MATCH(Kt_offset!$D1131,Kt!$A$2:$A$1285,0))</f>
        <v>0.9452663</v>
      </c>
      <c r="H1131" s="1" t="s">
        <v>1180</v>
      </c>
      <c r="I1131">
        <v>0.97396039999999995</v>
      </c>
    </row>
    <row r="1132" spans="4:9">
      <c r="D1132" s="1" t="s">
        <v>1200</v>
      </c>
      <c r="E1132" s="1" t="s">
        <v>1181</v>
      </c>
      <c r="F1132" s="4" t="str">
        <f t="shared" si="17"/>
        <v/>
      </c>
      <c r="G1132">
        <f>+INDEX(Kt!$B$2:$B$1285,MATCH(Kt_offset!$D1132,Kt!$A$2:$A$1285,0))</f>
        <v>0.9452663</v>
      </c>
      <c r="H1132" s="1" t="s">
        <v>1181</v>
      </c>
      <c r="I1132">
        <v>0.97396039999999995</v>
      </c>
    </row>
    <row r="1133" spans="4:9">
      <c r="D1133" s="1" t="s">
        <v>1200</v>
      </c>
      <c r="E1133" s="1" t="s">
        <v>1182</v>
      </c>
      <c r="F1133" s="4" t="str">
        <f t="shared" si="17"/>
        <v/>
      </c>
      <c r="G1133">
        <f>+INDEX(Kt!$B$2:$B$1285,MATCH(Kt_offset!$D1133,Kt!$A$2:$A$1285,0))</f>
        <v>0.9452663</v>
      </c>
      <c r="H1133" s="1" t="s">
        <v>1182</v>
      </c>
      <c r="I1133">
        <v>0.97396039999999995</v>
      </c>
    </row>
    <row r="1134" spans="4:9">
      <c r="D1134" s="1" t="s">
        <v>1200</v>
      </c>
      <c r="E1134" s="1" t="s">
        <v>1183</v>
      </c>
      <c r="F1134" s="4" t="str">
        <f t="shared" si="17"/>
        <v/>
      </c>
      <c r="G1134">
        <f>+INDEX(Kt!$B$2:$B$1285,MATCH(Kt_offset!$D1134,Kt!$A$2:$A$1285,0))</f>
        <v>0.9452663</v>
      </c>
      <c r="H1134" s="1" t="s">
        <v>1183</v>
      </c>
      <c r="I1134">
        <v>0.97396039999999995</v>
      </c>
    </row>
    <row r="1135" spans="4:9">
      <c r="D1135" s="1" t="s">
        <v>1200</v>
      </c>
      <c r="E1135" s="1" t="s">
        <v>1184</v>
      </c>
      <c r="F1135" s="4" t="str">
        <f t="shared" si="17"/>
        <v/>
      </c>
      <c r="G1135">
        <f>+INDEX(Kt!$B$2:$B$1285,MATCH(Kt_offset!$D1135,Kt!$A$2:$A$1285,0))</f>
        <v>0.9452663</v>
      </c>
      <c r="H1135" s="1" t="s">
        <v>1184</v>
      </c>
      <c r="I1135">
        <v>0.97396039999999995</v>
      </c>
    </row>
    <row r="1136" spans="4:9">
      <c r="D1136" s="1" t="s">
        <v>1200</v>
      </c>
      <c r="E1136" s="1" t="s">
        <v>1185</v>
      </c>
      <c r="F1136" s="4" t="str">
        <f t="shared" si="17"/>
        <v/>
      </c>
      <c r="G1136">
        <f>+INDEX(Kt!$B$2:$B$1285,MATCH(Kt_offset!$D1136,Kt!$A$2:$A$1285,0))</f>
        <v>0.9452663</v>
      </c>
      <c r="H1136" s="1" t="s">
        <v>1185</v>
      </c>
      <c r="I1136">
        <v>0.97396039999999995</v>
      </c>
    </row>
    <row r="1137" spans="1:9">
      <c r="D1137" s="1" t="s">
        <v>1200</v>
      </c>
      <c r="E1137" s="1" t="s">
        <v>1186</v>
      </c>
      <c r="F1137" s="4" t="str">
        <f t="shared" si="17"/>
        <v/>
      </c>
      <c r="G1137">
        <f>+INDEX(Kt!$B$2:$B$1285,MATCH(Kt_offset!$D1137,Kt!$A$2:$A$1285,0))</f>
        <v>0.9452663</v>
      </c>
      <c r="H1137" s="1" t="s">
        <v>1186</v>
      </c>
      <c r="I1137">
        <v>0.97396039999999995</v>
      </c>
    </row>
    <row r="1138" spans="1:9">
      <c r="D1138" s="1" t="s">
        <v>1200</v>
      </c>
      <c r="E1138" s="1" t="s">
        <v>1187</v>
      </c>
      <c r="F1138" s="4" t="str">
        <f t="shared" si="17"/>
        <v/>
      </c>
      <c r="G1138">
        <f>+INDEX(Kt!$B$2:$B$1285,MATCH(Kt_offset!$D1138,Kt!$A$2:$A$1285,0))</f>
        <v>0.9452663</v>
      </c>
      <c r="H1138" s="1" t="s">
        <v>1187</v>
      </c>
      <c r="I1138">
        <v>0.97396039999999995</v>
      </c>
    </row>
    <row r="1139" spans="1:9">
      <c r="D1139" s="1" t="s">
        <v>1200</v>
      </c>
      <c r="E1139" s="1" t="s">
        <v>1188</v>
      </c>
      <c r="F1139" s="4" t="str">
        <f t="shared" si="17"/>
        <v/>
      </c>
      <c r="G1139">
        <f>+INDEX(Kt!$B$2:$B$1285,MATCH(Kt_offset!$D1139,Kt!$A$2:$A$1285,0))</f>
        <v>0.9452663</v>
      </c>
      <c r="H1139" s="1" t="s">
        <v>1188</v>
      </c>
      <c r="I1139">
        <v>0.97396039999999995</v>
      </c>
    </row>
    <row r="1140" spans="1:9">
      <c r="D1140" s="1" t="s">
        <v>1200</v>
      </c>
      <c r="E1140" s="1" t="s">
        <v>1189</v>
      </c>
      <c r="F1140" s="4" t="str">
        <f t="shared" si="17"/>
        <v/>
      </c>
      <c r="G1140">
        <f>+INDEX(Kt!$B$2:$B$1285,MATCH(Kt_offset!$D1140,Kt!$A$2:$A$1285,0))</f>
        <v>0.9452663</v>
      </c>
      <c r="H1140" s="1" t="s">
        <v>1189</v>
      </c>
      <c r="I1140">
        <v>0.97396039999999995</v>
      </c>
    </row>
    <row r="1141" spans="1:9">
      <c r="D1141" s="1" t="s">
        <v>1200</v>
      </c>
      <c r="E1141" s="1" t="s">
        <v>1190</v>
      </c>
      <c r="F1141" s="4" t="str">
        <f t="shared" si="17"/>
        <v/>
      </c>
      <c r="G1141">
        <f>+INDEX(Kt!$B$2:$B$1285,MATCH(Kt_offset!$D1141,Kt!$A$2:$A$1285,0))</f>
        <v>0.9452663</v>
      </c>
      <c r="H1141" s="1" t="s">
        <v>1190</v>
      </c>
      <c r="I1141">
        <v>0.97396039999999995</v>
      </c>
    </row>
    <row r="1142" spans="1:9">
      <c r="D1142" s="1" t="s">
        <v>1200</v>
      </c>
      <c r="E1142" s="1" t="s">
        <v>1191</v>
      </c>
      <c r="F1142" s="4" t="str">
        <f t="shared" si="17"/>
        <v/>
      </c>
      <c r="G1142">
        <f>+INDEX(Kt!$B$2:$B$1285,MATCH(Kt_offset!$D1142,Kt!$A$2:$A$1285,0))</f>
        <v>0.9452663</v>
      </c>
      <c r="H1142" s="1" t="s">
        <v>1191</v>
      </c>
      <c r="I1142">
        <v>0.97396039999999995</v>
      </c>
    </row>
    <row r="1143" spans="1:9">
      <c r="D1143" s="1" t="s">
        <v>1200</v>
      </c>
      <c r="E1143" s="1" t="s">
        <v>1192</v>
      </c>
      <c r="F1143" s="4" t="str">
        <f t="shared" si="17"/>
        <v/>
      </c>
      <c r="G1143">
        <f>+INDEX(Kt!$B$2:$B$1285,MATCH(Kt_offset!$D1143,Kt!$A$2:$A$1285,0))</f>
        <v>0.9452663</v>
      </c>
      <c r="H1143" s="1" t="s">
        <v>1192</v>
      </c>
      <c r="I1143">
        <v>0.97396039999999995</v>
      </c>
    </row>
    <row r="1144" spans="1:9">
      <c r="D1144" s="1" t="s">
        <v>1200</v>
      </c>
      <c r="E1144" s="1" t="s">
        <v>1193</v>
      </c>
      <c r="F1144" s="4" t="str">
        <f t="shared" si="17"/>
        <v/>
      </c>
      <c r="G1144">
        <f>+INDEX(Kt!$B$2:$B$1285,MATCH(Kt_offset!$D1144,Kt!$A$2:$A$1285,0))</f>
        <v>0.9452663</v>
      </c>
      <c r="H1144" s="1" t="s">
        <v>1193</v>
      </c>
      <c r="I1144">
        <v>0.97396039999999995</v>
      </c>
    </row>
    <row r="1145" spans="1:9">
      <c r="D1145" s="1" t="s">
        <v>1200</v>
      </c>
      <c r="E1145" s="1" t="s">
        <v>1194</v>
      </c>
      <c r="F1145" s="4" t="str">
        <f t="shared" si="17"/>
        <v/>
      </c>
      <c r="G1145">
        <f>+INDEX(Kt!$B$2:$B$1285,MATCH(Kt_offset!$D1145,Kt!$A$2:$A$1285,0))</f>
        <v>0.9452663</v>
      </c>
      <c r="H1145" s="1" t="s">
        <v>1194</v>
      </c>
      <c r="I1145">
        <v>0.97396039999999995</v>
      </c>
    </row>
    <row r="1146" spans="1:9">
      <c r="D1146" s="1" t="s">
        <v>1200</v>
      </c>
      <c r="E1146" s="1" t="s">
        <v>1195</v>
      </c>
      <c r="F1146" s="4" t="str">
        <f t="shared" si="17"/>
        <v/>
      </c>
      <c r="G1146">
        <f>+INDEX(Kt!$B$2:$B$1285,MATCH(Kt_offset!$D1146,Kt!$A$2:$A$1285,0))</f>
        <v>0.9452663</v>
      </c>
      <c r="H1146" s="1" t="s">
        <v>1195</v>
      </c>
      <c r="I1146">
        <v>0.97396039999999995</v>
      </c>
    </row>
    <row r="1147" spans="1:9">
      <c r="D1147" s="1" t="s">
        <v>1200</v>
      </c>
      <c r="E1147" s="1" t="s">
        <v>1196</v>
      </c>
      <c r="F1147" s="4" t="str">
        <f t="shared" si="17"/>
        <v/>
      </c>
      <c r="G1147">
        <f>+INDEX(Kt!$B$2:$B$1285,MATCH(Kt_offset!$D1147,Kt!$A$2:$A$1285,0))</f>
        <v>0.9452663</v>
      </c>
      <c r="H1147" s="1" t="s">
        <v>1196</v>
      </c>
      <c r="I1147">
        <v>0.97396039999999995</v>
      </c>
    </row>
    <row r="1148" spans="1:9">
      <c r="D1148" s="1" t="s">
        <v>1200</v>
      </c>
      <c r="E1148" s="1" t="s">
        <v>1197</v>
      </c>
      <c r="F1148" s="4" t="str">
        <f t="shared" si="17"/>
        <v/>
      </c>
      <c r="G1148">
        <f>+INDEX(Kt!$B$2:$B$1285,MATCH(Kt_offset!$D1148,Kt!$A$2:$A$1285,0))</f>
        <v>0.9452663</v>
      </c>
      <c r="H1148" s="1" t="s">
        <v>1197</v>
      </c>
      <c r="I1148">
        <v>0.97396039999999995</v>
      </c>
    </row>
    <row r="1149" spans="1:9">
      <c r="D1149" s="1" t="s">
        <v>1200</v>
      </c>
      <c r="E1149" s="1" t="s">
        <v>1198</v>
      </c>
      <c r="F1149" s="4" t="str">
        <f t="shared" si="17"/>
        <v/>
      </c>
      <c r="G1149">
        <f>+INDEX(Kt!$B$2:$B$1285,MATCH(Kt_offset!$D1149,Kt!$A$2:$A$1285,0))</f>
        <v>0.9452663</v>
      </c>
      <c r="H1149" s="1" t="s">
        <v>1198</v>
      </c>
      <c r="I1149">
        <v>0.97396039999999995</v>
      </c>
    </row>
    <row r="1150" spans="1:9">
      <c r="A1150" s="3" t="s">
        <v>1339</v>
      </c>
      <c r="D1150" s="1" t="s">
        <v>1200</v>
      </c>
      <c r="E1150" s="1" t="s">
        <v>1199</v>
      </c>
      <c r="F1150" s="4">
        <f t="shared" si="17"/>
        <v>1</v>
      </c>
      <c r="G1150">
        <f>+INDEX(Kt!$B$2:$B$1285,MATCH(Kt_offset!$D1150,Kt!$A$2:$A$1285,0))</f>
        <v>0.9452663</v>
      </c>
      <c r="H1150" s="1" t="s">
        <v>1199</v>
      </c>
      <c r="I1150">
        <v>0.97396039999999995</v>
      </c>
    </row>
    <row r="1151" spans="1:9">
      <c r="D1151" s="1" t="s">
        <v>1262</v>
      </c>
      <c r="E1151" s="1" t="s">
        <v>1200</v>
      </c>
      <c r="F1151" s="4" t="str">
        <f t="shared" si="17"/>
        <v/>
      </c>
      <c r="G1151">
        <f>+INDEX(Kt!$B$2:$B$1285,MATCH(Kt_offset!$D1151,Kt!$A$2:$A$1285,0))</f>
        <v>1.0141979000000001</v>
      </c>
      <c r="H1151" s="1" t="s">
        <v>1200</v>
      </c>
      <c r="I1151">
        <v>0.9452663</v>
      </c>
    </row>
    <row r="1152" spans="1:9">
      <c r="D1152" s="1" t="s">
        <v>1262</v>
      </c>
      <c r="E1152" s="1" t="s">
        <v>1201</v>
      </c>
      <c r="F1152" s="4" t="str">
        <f t="shared" si="17"/>
        <v/>
      </c>
      <c r="G1152">
        <f>+INDEX(Kt!$B$2:$B$1285,MATCH(Kt_offset!$D1152,Kt!$A$2:$A$1285,0))</f>
        <v>1.0141979000000001</v>
      </c>
      <c r="H1152" s="1" t="s">
        <v>1201</v>
      </c>
      <c r="I1152">
        <v>0.9452663</v>
      </c>
    </row>
    <row r="1153" spans="4:9">
      <c r="D1153" s="1" t="s">
        <v>1262</v>
      </c>
      <c r="E1153" s="1" t="s">
        <v>1202</v>
      </c>
      <c r="F1153" s="4" t="str">
        <f t="shared" si="17"/>
        <v/>
      </c>
      <c r="G1153">
        <f>+INDEX(Kt!$B$2:$B$1285,MATCH(Kt_offset!$D1153,Kt!$A$2:$A$1285,0))</f>
        <v>1.0141979000000001</v>
      </c>
      <c r="H1153" s="1" t="s">
        <v>1202</v>
      </c>
      <c r="I1153">
        <v>0.9452663</v>
      </c>
    </row>
    <row r="1154" spans="4:9">
      <c r="D1154" s="1" t="s">
        <v>1262</v>
      </c>
      <c r="E1154" s="1" t="s">
        <v>1203</v>
      </c>
      <c r="F1154" s="4" t="str">
        <f t="shared" si="17"/>
        <v/>
      </c>
      <c r="G1154">
        <f>+INDEX(Kt!$B$2:$B$1285,MATCH(Kt_offset!$D1154,Kt!$A$2:$A$1285,0))</f>
        <v>1.0141979000000001</v>
      </c>
      <c r="H1154" s="1" t="s">
        <v>1203</v>
      </c>
      <c r="I1154">
        <v>0.9452663</v>
      </c>
    </row>
    <row r="1155" spans="4:9">
      <c r="D1155" s="1" t="s">
        <v>1262</v>
      </c>
      <c r="E1155" s="1" t="s">
        <v>1204</v>
      </c>
      <c r="F1155" s="4" t="str">
        <f t="shared" si="17"/>
        <v/>
      </c>
      <c r="G1155">
        <f>+INDEX(Kt!$B$2:$B$1285,MATCH(Kt_offset!$D1155,Kt!$A$2:$A$1285,0))</f>
        <v>1.0141979000000001</v>
      </c>
      <c r="H1155" s="1" t="s">
        <v>1204</v>
      </c>
      <c r="I1155">
        <v>0.9452663</v>
      </c>
    </row>
    <row r="1156" spans="4:9">
      <c r="D1156" s="1" t="s">
        <v>1262</v>
      </c>
      <c r="E1156" s="1" t="s">
        <v>1205</v>
      </c>
      <c r="F1156" s="4" t="str">
        <f t="shared" ref="F1156:F1219" si="18">+_xlfn.IFNA(IF(MATCH(E1156,$K$3:$K$63,0)&lt;&gt;0,1,0),"")</f>
        <v/>
      </c>
      <c r="G1156">
        <f>+INDEX(Kt!$B$2:$B$1285,MATCH(Kt_offset!$D1156,Kt!$A$2:$A$1285,0))</f>
        <v>1.0141979000000001</v>
      </c>
      <c r="H1156" s="1" t="s">
        <v>1205</v>
      </c>
      <c r="I1156">
        <v>0.9452663</v>
      </c>
    </row>
    <row r="1157" spans="4:9">
      <c r="D1157" s="1" t="s">
        <v>1262</v>
      </c>
      <c r="E1157" s="1" t="s">
        <v>1206</v>
      </c>
      <c r="F1157" s="4" t="str">
        <f t="shared" si="18"/>
        <v/>
      </c>
      <c r="G1157">
        <f>+INDEX(Kt!$B$2:$B$1285,MATCH(Kt_offset!$D1157,Kt!$A$2:$A$1285,0))</f>
        <v>1.0141979000000001</v>
      </c>
      <c r="H1157" s="1" t="s">
        <v>1206</v>
      </c>
      <c r="I1157">
        <v>0.9452663</v>
      </c>
    </row>
    <row r="1158" spans="4:9">
      <c r="D1158" s="1" t="s">
        <v>1262</v>
      </c>
      <c r="E1158" s="1" t="s">
        <v>1207</v>
      </c>
      <c r="F1158" s="4" t="str">
        <f t="shared" si="18"/>
        <v/>
      </c>
      <c r="G1158">
        <f>+INDEX(Kt!$B$2:$B$1285,MATCH(Kt_offset!$D1158,Kt!$A$2:$A$1285,0))</f>
        <v>1.0141979000000001</v>
      </c>
      <c r="H1158" s="1" t="s">
        <v>1207</v>
      </c>
      <c r="I1158">
        <v>0.9452663</v>
      </c>
    </row>
    <row r="1159" spans="4:9">
      <c r="D1159" s="1" t="s">
        <v>1262</v>
      </c>
      <c r="E1159" s="1" t="s">
        <v>1208</v>
      </c>
      <c r="F1159" s="4" t="str">
        <f t="shared" si="18"/>
        <v/>
      </c>
      <c r="G1159">
        <f>+INDEX(Kt!$B$2:$B$1285,MATCH(Kt_offset!$D1159,Kt!$A$2:$A$1285,0))</f>
        <v>1.0141979000000001</v>
      </c>
      <c r="H1159" s="1" t="s">
        <v>1208</v>
      </c>
      <c r="I1159">
        <v>0.9452663</v>
      </c>
    </row>
    <row r="1160" spans="4:9">
      <c r="D1160" s="1" t="s">
        <v>1262</v>
      </c>
      <c r="E1160" s="1" t="s">
        <v>1209</v>
      </c>
      <c r="F1160" s="4" t="str">
        <f t="shared" si="18"/>
        <v/>
      </c>
      <c r="G1160">
        <f>+INDEX(Kt!$B$2:$B$1285,MATCH(Kt_offset!$D1160,Kt!$A$2:$A$1285,0))</f>
        <v>1.0141979000000001</v>
      </c>
      <c r="H1160" s="1" t="s">
        <v>1209</v>
      </c>
      <c r="I1160">
        <v>0.9452663</v>
      </c>
    </row>
    <row r="1161" spans="4:9">
      <c r="D1161" s="1" t="s">
        <v>1262</v>
      </c>
      <c r="E1161" s="1" t="s">
        <v>1210</v>
      </c>
      <c r="F1161" s="4" t="str">
        <f t="shared" si="18"/>
        <v/>
      </c>
      <c r="G1161">
        <f>+INDEX(Kt!$B$2:$B$1285,MATCH(Kt_offset!$D1161,Kt!$A$2:$A$1285,0))</f>
        <v>1.0141979000000001</v>
      </c>
      <c r="H1161" s="1" t="s">
        <v>1210</v>
      </c>
      <c r="I1161">
        <v>0.9452663</v>
      </c>
    </row>
    <row r="1162" spans="4:9">
      <c r="D1162" s="1" t="s">
        <v>1262</v>
      </c>
      <c r="E1162" s="1" t="s">
        <v>1211</v>
      </c>
      <c r="F1162" s="4" t="str">
        <f t="shared" si="18"/>
        <v/>
      </c>
      <c r="G1162">
        <f>+INDEX(Kt!$B$2:$B$1285,MATCH(Kt_offset!$D1162,Kt!$A$2:$A$1285,0))</f>
        <v>1.0141979000000001</v>
      </c>
      <c r="H1162" s="1" t="s">
        <v>1211</v>
      </c>
      <c r="I1162">
        <v>0.9452663</v>
      </c>
    </row>
    <row r="1163" spans="4:9">
      <c r="D1163" s="1" t="s">
        <v>1262</v>
      </c>
      <c r="E1163" s="1" t="s">
        <v>1212</v>
      </c>
      <c r="F1163" s="4" t="str">
        <f t="shared" si="18"/>
        <v/>
      </c>
      <c r="G1163">
        <f>+INDEX(Kt!$B$2:$B$1285,MATCH(Kt_offset!$D1163,Kt!$A$2:$A$1285,0))</f>
        <v>1.0141979000000001</v>
      </c>
      <c r="H1163" s="1" t="s">
        <v>1212</v>
      </c>
      <c r="I1163">
        <v>0.9452663</v>
      </c>
    </row>
    <row r="1164" spans="4:9">
      <c r="D1164" s="1" t="s">
        <v>1262</v>
      </c>
      <c r="E1164" s="1" t="s">
        <v>1213</v>
      </c>
      <c r="F1164" s="4" t="str">
        <f t="shared" si="18"/>
        <v/>
      </c>
      <c r="G1164">
        <f>+INDEX(Kt!$B$2:$B$1285,MATCH(Kt_offset!$D1164,Kt!$A$2:$A$1285,0))</f>
        <v>1.0141979000000001</v>
      </c>
      <c r="H1164" s="1" t="s">
        <v>1213</v>
      </c>
      <c r="I1164">
        <v>0.9452663</v>
      </c>
    </row>
    <row r="1165" spans="4:9">
      <c r="D1165" s="1" t="s">
        <v>1262</v>
      </c>
      <c r="E1165" s="1" t="s">
        <v>1214</v>
      </c>
      <c r="F1165" s="4" t="str">
        <f t="shared" si="18"/>
        <v/>
      </c>
      <c r="G1165">
        <f>+INDEX(Kt!$B$2:$B$1285,MATCH(Kt_offset!$D1165,Kt!$A$2:$A$1285,0))</f>
        <v>1.0141979000000001</v>
      </c>
      <c r="H1165" s="1" t="s">
        <v>1214</v>
      </c>
      <c r="I1165">
        <v>0.9452663</v>
      </c>
    </row>
    <row r="1166" spans="4:9">
      <c r="D1166" s="1" t="s">
        <v>1262</v>
      </c>
      <c r="E1166" s="1" t="s">
        <v>1215</v>
      </c>
      <c r="F1166" s="4" t="str">
        <f t="shared" si="18"/>
        <v/>
      </c>
      <c r="G1166">
        <f>+INDEX(Kt!$B$2:$B$1285,MATCH(Kt_offset!$D1166,Kt!$A$2:$A$1285,0))</f>
        <v>1.0141979000000001</v>
      </c>
      <c r="H1166" s="1" t="s">
        <v>1215</v>
      </c>
      <c r="I1166">
        <v>0.9452663</v>
      </c>
    </row>
    <row r="1167" spans="4:9">
      <c r="D1167" s="1" t="s">
        <v>1262</v>
      </c>
      <c r="E1167" s="1" t="s">
        <v>1216</v>
      </c>
      <c r="F1167" s="4" t="str">
        <f t="shared" si="18"/>
        <v/>
      </c>
      <c r="G1167">
        <f>+INDEX(Kt!$B$2:$B$1285,MATCH(Kt_offset!$D1167,Kt!$A$2:$A$1285,0))</f>
        <v>1.0141979000000001</v>
      </c>
      <c r="H1167" s="1" t="s">
        <v>1216</v>
      </c>
      <c r="I1167">
        <v>0.9452663</v>
      </c>
    </row>
    <row r="1168" spans="4:9">
      <c r="D1168" s="1" t="s">
        <v>1262</v>
      </c>
      <c r="E1168" s="1" t="s">
        <v>1217</v>
      </c>
      <c r="F1168" s="4">
        <f t="shared" si="18"/>
        <v>1</v>
      </c>
      <c r="G1168">
        <f>+INDEX(Kt!$B$2:$B$1285,MATCH(Kt_offset!$D1168,Kt!$A$2:$A$1285,0))</f>
        <v>1.0141979000000001</v>
      </c>
      <c r="H1168" s="1" t="s">
        <v>1217</v>
      </c>
      <c r="I1168">
        <v>0.9452663</v>
      </c>
    </row>
    <row r="1169" spans="4:9">
      <c r="D1169" s="1" t="s">
        <v>1262</v>
      </c>
      <c r="E1169" s="1" t="s">
        <v>1218</v>
      </c>
      <c r="F1169" s="4" t="str">
        <f t="shared" si="18"/>
        <v/>
      </c>
      <c r="G1169">
        <f>+INDEX(Kt!$B$2:$B$1285,MATCH(Kt_offset!$D1169,Kt!$A$2:$A$1285,0))</f>
        <v>1.0141979000000001</v>
      </c>
      <c r="H1169" s="1" t="s">
        <v>1218</v>
      </c>
      <c r="I1169">
        <v>0.9452663</v>
      </c>
    </row>
    <row r="1170" spans="4:9">
      <c r="D1170" s="1" t="s">
        <v>1262</v>
      </c>
      <c r="E1170" s="1" t="s">
        <v>1219</v>
      </c>
      <c r="F1170" s="4" t="str">
        <f t="shared" si="18"/>
        <v/>
      </c>
      <c r="G1170">
        <f>+INDEX(Kt!$B$2:$B$1285,MATCH(Kt_offset!$D1170,Kt!$A$2:$A$1285,0))</f>
        <v>1.0141979000000001</v>
      </c>
      <c r="H1170" s="1" t="s">
        <v>1219</v>
      </c>
      <c r="I1170">
        <v>0.9452663</v>
      </c>
    </row>
    <row r="1171" spans="4:9">
      <c r="D1171" s="1" t="s">
        <v>1262</v>
      </c>
      <c r="E1171" s="1" t="s">
        <v>1220</v>
      </c>
      <c r="F1171" s="4" t="str">
        <f t="shared" si="18"/>
        <v/>
      </c>
      <c r="G1171">
        <f>+INDEX(Kt!$B$2:$B$1285,MATCH(Kt_offset!$D1171,Kt!$A$2:$A$1285,0))</f>
        <v>1.0141979000000001</v>
      </c>
      <c r="H1171" s="1" t="s">
        <v>1220</v>
      </c>
      <c r="I1171">
        <v>0.9452663</v>
      </c>
    </row>
    <row r="1172" spans="4:9">
      <c r="D1172" s="1" t="s">
        <v>1262</v>
      </c>
      <c r="E1172" s="1" t="s">
        <v>1221</v>
      </c>
      <c r="F1172" s="4" t="str">
        <f t="shared" si="18"/>
        <v/>
      </c>
      <c r="G1172">
        <f>+INDEX(Kt!$B$2:$B$1285,MATCH(Kt_offset!$D1172,Kt!$A$2:$A$1285,0))</f>
        <v>1.0141979000000001</v>
      </c>
      <c r="H1172" s="1" t="s">
        <v>1221</v>
      </c>
      <c r="I1172">
        <v>0.9452663</v>
      </c>
    </row>
    <row r="1173" spans="4:9">
      <c r="D1173" s="1" t="s">
        <v>1262</v>
      </c>
      <c r="E1173" s="1" t="s">
        <v>1222</v>
      </c>
      <c r="F1173" s="4" t="str">
        <f t="shared" si="18"/>
        <v/>
      </c>
      <c r="G1173">
        <f>+INDEX(Kt!$B$2:$B$1285,MATCH(Kt_offset!$D1173,Kt!$A$2:$A$1285,0))</f>
        <v>1.0141979000000001</v>
      </c>
      <c r="H1173" s="1" t="s">
        <v>1222</v>
      </c>
      <c r="I1173">
        <v>0.9452663</v>
      </c>
    </row>
    <row r="1174" spans="4:9">
      <c r="D1174" s="1" t="s">
        <v>1262</v>
      </c>
      <c r="E1174" s="1" t="s">
        <v>1223</v>
      </c>
      <c r="F1174" s="4" t="str">
        <f t="shared" si="18"/>
        <v/>
      </c>
      <c r="G1174">
        <f>+INDEX(Kt!$B$2:$B$1285,MATCH(Kt_offset!$D1174,Kt!$A$2:$A$1285,0))</f>
        <v>1.0141979000000001</v>
      </c>
      <c r="H1174" s="1" t="s">
        <v>1223</v>
      </c>
      <c r="I1174">
        <v>0.9452663</v>
      </c>
    </row>
    <row r="1175" spans="4:9">
      <c r="D1175" s="1" t="s">
        <v>1262</v>
      </c>
      <c r="E1175" s="1" t="s">
        <v>1224</v>
      </c>
      <c r="F1175" s="4" t="str">
        <f t="shared" si="18"/>
        <v/>
      </c>
      <c r="G1175">
        <f>+INDEX(Kt!$B$2:$B$1285,MATCH(Kt_offset!$D1175,Kt!$A$2:$A$1285,0))</f>
        <v>1.0141979000000001</v>
      </c>
      <c r="H1175" s="1" t="s">
        <v>1224</v>
      </c>
      <c r="I1175">
        <v>0.9452663</v>
      </c>
    </row>
    <row r="1176" spans="4:9">
      <c r="D1176" s="1" t="s">
        <v>1262</v>
      </c>
      <c r="E1176" s="1" t="s">
        <v>1225</v>
      </c>
      <c r="F1176" s="4" t="str">
        <f t="shared" si="18"/>
        <v/>
      </c>
      <c r="G1176">
        <f>+INDEX(Kt!$B$2:$B$1285,MATCH(Kt_offset!$D1176,Kt!$A$2:$A$1285,0))</f>
        <v>1.0141979000000001</v>
      </c>
      <c r="H1176" s="1" t="s">
        <v>1225</v>
      </c>
      <c r="I1176">
        <v>0.9452663</v>
      </c>
    </row>
    <row r="1177" spans="4:9">
      <c r="D1177" s="1" t="s">
        <v>1262</v>
      </c>
      <c r="E1177" s="1" t="s">
        <v>1226</v>
      </c>
      <c r="F1177" s="4" t="str">
        <f t="shared" si="18"/>
        <v/>
      </c>
      <c r="G1177">
        <f>+INDEX(Kt!$B$2:$B$1285,MATCH(Kt_offset!$D1177,Kt!$A$2:$A$1285,0))</f>
        <v>1.0141979000000001</v>
      </c>
      <c r="H1177" s="1" t="s">
        <v>1226</v>
      </c>
      <c r="I1177">
        <v>0.9452663</v>
      </c>
    </row>
    <row r="1178" spans="4:9">
      <c r="D1178" s="1" t="s">
        <v>1262</v>
      </c>
      <c r="E1178" s="1" t="s">
        <v>1227</v>
      </c>
      <c r="F1178" s="4" t="str">
        <f t="shared" si="18"/>
        <v/>
      </c>
      <c r="G1178">
        <f>+INDEX(Kt!$B$2:$B$1285,MATCH(Kt_offset!$D1178,Kt!$A$2:$A$1285,0))</f>
        <v>1.0141979000000001</v>
      </c>
      <c r="H1178" s="1" t="s">
        <v>1227</v>
      </c>
      <c r="I1178">
        <v>0.9452663</v>
      </c>
    </row>
    <row r="1179" spans="4:9">
      <c r="D1179" s="1" t="s">
        <v>1262</v>
      </c>
      <c r="E1179" s="1" t="s">
        <v>1228</v>
      </c>
      <c r="F1179" s="4" t="str">
        <f t="shared" si="18"/>
        <v/>
      </c>
      <c r="G1179">
        <f>+INDEX(Kt!$B$2:$B$1285,MATCH(Kt_offset!$D1179,Kt!$A$2:$A$1285,0))</f>
        <v>1.0141979000000001</v>
      </c>
      <c r="H1179" s="1" t="s">
        <v>1228</v>
      </c>
      <c r="I1179">
        <v>0.9452663</v>
      </c>
    </row>
    <row r="1180" spans="4:9">
      <c r="D1180" s="1" t="s">
        <v>1262</v>
      </c>
      <c r="E1180" s="1" t="s">
        <v>1229</v>
      </c>
      <c r="F1180" s="4" t="str">
        <f t="shared" si="18"/>
        <v/>
      </c>
      <c r="G1180">
        <f>+INDEX(Kt!$B$2:$B$1285,MATCH(Kt_offset!$D1180,Kt!$A$2:$A$1285,0))</f>
        <v>1.0141979000000001</v>
      </c>
      <c r="H1180" s="1" t="s">
        <v>1229</v>
      </c>
      <c r="I1180">
        <v>0.9452663</v>
      </c>
    </row>
    <row r="1181" spans="4:9">
      <c r="D1181" s="1" t="s">
        <v>1262</v>
      </c>
      <c r="E1181" s="1" t="s">
        <v>1230</v>
      </c>
      <c r="F1181" s="4" t="str">
        <f t="shared" si="18"/>
        <v/>
      </c>
      <c r="G1181">
        <f>+INDEX(Kt!$B$2:$B$1285,MATCH(Kt_offset!$D1181,Kt!$A$2:$A$1285,0))</f>
        <v>1.0141979000000001</v>
      </c>
      <c r="H1181" s="1" t="s">
        <v>1230</v>
      </c>
      <c r="I1181">
        <v>0.9452663</v>
      </c>
    </row>
    <row r="1182" spans="4:9">
      <c r="D1182" s="1" t="s">
        <v>1262</v>
      </c>
      <c r="E1182" s="1" t="s">
        <v>1231</v>
      </c>
      <c r="F1182" s="4" t="str">
        <f t="shared" si="18"/>
        <v/>
      </c>
      <c r="G1182">
        <f>+INDEX(Kt!$B$2:$B$1285,MATCH(Kt_offset!$D1182,Kt!$A$2:$A$1285,0))</f>
        <v>1.0141979000000001</v>
      </c>
      <c r="H1182" s="1" t="s">
        <v>1231</v>
      </c>
      <c r="I1182">
        <v>0.9452663</v>
      </c>
    </row>
    <row r="1183" spans="4:9">
      <c r="D1183" s="1" t="s">
        <v>1262</v>
      </c>
      <c r="E1183" s="1" t="s">
        <v>1232</v>
      </c>
      <c r="F1183" s="4" t="str">
        <f t="shared" si="18"/>
        <v/>
      </c>
      <c r="G1183">
        <f>+INDEX(Kt!$B$2:$B$1285,MATCH(Kt_offset!$D1183,Kt!$A$2:$A$1285,0))</f>
        <v>1.0141979000000001</v>
      </c>
      <c r="H1183" s="1" t="s">
        <v>1232</v>
      </c>
      <c r="I1183">
        <v>0.9452663</v>
      </c>
    </row>
    <row r="1184" spans="4:9">
      <c r="D1184" s="1" t="s">
        <v>1262</v>
      </c>
      <c r="E1184" s="1" t="s">
        <v>1233</v>
      </c>
      <c r="F1184" s="4" t="str">
        <f t="shared" si="18"/>
        <v/>
      </c>
      <c r="G1184">
        <f>+INDEX(Kt!$B$2:$B$1285,MATCH(Kt_offset!$D1184,Kt!$A$2:$A$1285,0))</f>
        <v>1.0141979000000001</v>
      </c>
      <c r="H1184" s="1" t="s">
        <v>1233</v>
      </c>
      <c r="I1184">
        <v>0.9452663</v>
      </c>
    </row>
    <row r="1185" spans="4:9">
      <c r="D1185" s="1" t="s">
        <v>1262</v>
      </c>
      <c r="E1185" s="1" t="s">
        <v>1234</v>
      </c>
      <c r="F1185" s="4" t="str">
        <f t="shared" si="18"/>
        <v/>
      </c>
      <c r="G1185">
        <f>+INDEX(Kt!$B$2:$B$1285,MATCH(Kt_offset!$D1185,Kt!$A$2:$A$1285,0))</f>
        <v>1.0141979000000001</v>
      </c>
      <c r="H1185" s="1" t="s">
        <v>1234</v>
      </c>
      <c r="I1185">
        <v>0.9452663</v>
      </c>
    </row>
    <row r="1186" spans="4:9">
      <c r="D1186" s="1" t="s">
        <v>1262</v>
      </c>
      <c r="E1186" s="1" t="s">
        <v>1235</v>
      </c>
      <c r="F1186" s="4" t="str">
        <f t="shared" si="18"/>
        <v/>
      </c>
      <c r="G1186">
        <f>+INDEX(Kt!$B$2:$B$1285,MATCH(Kt_offset!$D1186,Kt!$A$2:$A$1285,0))</f>
        <v>1.0141979000000001</v>
      </c>
      <c r="H1186" s="1" t="s">
        <v>1235</v>
      </c>
      <c r="I1186">
        <v>0.9452663</v>
      </c>
    </row>
    <row r="1187" spans="4:9">
      <c r="D1187" s="1" t="s">
        <v>1262</v>
      </c>
      <c r="E1187" s="1" t="s">
        <v>1236</v>
      </c>
      <c r="F1187" s="4" t="str">
        <f t="shared" si="18"/>
        <v/>
      </c>
      <c r="G1187">
        <f>+INDEX(Kt!$B$2:$B$1285,MATCH(Kt_offset!$D1187,Kt!$A$2:$A$1285,0))</f>
        <v>1.0141979000000001</v>
      </c>
      <c r="H1187" s="1" t="s">
        <v>1236</v>
      </c>
      <c r="I1187">
        <v>0.9452663</v>
      </c>
    </row>
    <row r="1188" spans="4:9">
      <c r="D1188" s="1" t="s">
        <v>1262</v>
      </c>
      <c r="E1188" s="1" t="s">
        <v>1237</v>
      </c>
      <c r="F1188" s="4" t="str">
        <f t="shared" si="18"/>
        <v/>
      </c>
      <c r="G1188">
        <f>+INDEX(Kt!$B$2:$B$1285,MATCH(Kt_offset!$D1188,Kt!$A$2:$A$1285,0))</f>
        <v>1.0141979000000001</v>
      </c>
      <c r="H1188" s="1" t="s">
        <v>1237</v>
      </c>
      <c r="I1188">
        <v>0.9452663</v>
      </c>
    </row>
    <row r="1189" spans="4:9">
      <c r="D1189" s="1" t="s">
        <v>1262</v>
      </c>
      <c r="E1189" s="1" t="s">
        <v>1238</v>
      </c>
      <c r="F1189" s="4" t="str">
        <f t="shared" si="18"/>
        <v/>
      </c>
      <c r="G1189">
        <f>+INDEX(Kt!$B$2:$B$1285,MATCH(Kt_offset!$D1189,Kt!$A$2:$A$1285,0))</f>
        <v>1.0141979000000001</v>
      </c>
      <c r="H1189" s="1" t="s">
        <v>1238</v>
      </c>
      <c r="I1189">
        <v>0.9452663</v>
      </c>
    </row>
    <row r="1190" spans="4:9">
      <c r="D1190" s="1" t="s">
        <v>1262</v>
      </c>
      <c r="E1190" s="1" t="s">
        <v>1239</v>
      </c>
      <c r="F1190" s="4" t="str">
        <f t="shared" si="18"/>
        <v/>
      </c>
      <c r="G1190">
        <f>+INDEX(Kt!$B$2:$B$1285,MATCH(Kt_offset!$D1190,Kt!$A$2:$A$1285,0))</f>
        <v>1.0141979000000001</v>
      </c>
      <c r="H1190" s="1" t="s">
        <v>1239</v>
      </c>
      <c r="I1190">
        <v>0.9452663</v>
      </c>
    </row>
    <row r="1191" spans="4:9">
      <c r="D1191" s="1" t="s">
        <v>1262</v>
      </c>
      <c r="E1191" s="1" t="s">
        <v>1240</v>
      </c>
      <c r="F1191" s="4" t="str">
        <f t="shared" si="18"/>
        <v/>
      </c>
      <c r="G1191">
        <f>+INDEX(Kt!$B$2:$B$1285,MATCH(Kt_offset!$D1191,Kt!$A$2:$A$1285,0))</f>
        <v>1.0141979000000001</v>
      </c>
      <c r="H1191" s="1" t="s">
        <v>1240</v>
      </c>
      <c r="I1191">
        <v>0.9452663</v>
      </c>
    </row>
    <row r="1192" spans="4:9">
      <c r="D1192" s="1" t="s">
        <v>1262</v>
      </c>
      <c r="E1192" s="1" t="s">
        <v>1241</v>
      </c>
      <c r="F1192" s="4" t="str">
        <f t="shared" si="18"/>
        <v/>
      </c>
      <c r="G1192">
        <f>+INDEX(Kt!$B$2:$B$1285,MATCH(Kt_offset!$D1192,Kt!$A$2:$A$1285,0))</f>
        <v>1.0141979000000001</v>
      </c>
      <c r="H1192" s="1" t="s">
        <v>1241</v>
      </c>
      <c r="I1192">
        <v>0.9452663</v>
      </c>
    </row>
    <row r="1193" spans="4:9">
      <c r="D1193" s="1" t="s">
        <v>1262</v>
      </c>
      <c r="E1193" s="1" t="s">
        <v>1242</v>
      </c>
      <c r="F1193" s="4">
        <f t="shared" si="18"/>
        <v>1</v>
      </c>
      <c r="G1193">
        <f>+INDEX(Kt!$B$2:$B$1285,MATCH(Kt_offset!$D1193,Kt!$A$2:$A$1285,0))</f>
        <v>1.0141979000000001</v>
      </c>
      <c r="H1193" s="1" t="s">
        <v>1242</v>
      </c>
      <c r="I1193">
        <v>0.9452663</v>
      </c>
    </row>
    <row r="1194" spans="4:9">
      <c r="D1194" s="1" t="s">
        <v>1262</v>
      </c>
      <c r="E1194" s="1" t="s">
        <v>1243</v>
      </c>
      <c r="F1194" s="4" t="str">
        <f t="shared" si="18"/>
        <v/>
      </c>
      <c r="G1194">
        <f>+INDEX(Kt!$B$2:$B$1285,MATCH(Kt_offset!$D1194,Kt!$A$2:$A$1285,0))</f>
        <v>1.0141979000000001</v>
      </c>
      <c r="H1194" s="1" t="s">
        <v>1243</v>
      </c>
      <c r="I1194">
        <v>0.9452663</v>
      </c>
    </row>
    <row r="1195" spans="4:9">
      <c r="D1195" s="1" t="s">
        <v>1262</v>
      </c>
      <c r="E1195" s="1" t="s">
        <v>1244</v>
      </c>
      <c r="F1195" s="4" t="str">
        <f t="shared" si="18"/>
        <v/>
      </c>
      <c r="G1195">
        <f>+INDEX(Kt!$B$2:$B$1285,MATCH(Kt_offset!$D1195,Kt!$A$2:$A$1285,0))</f>
        <v>1.0141979000000001</v>
      </c>
      <c r="H1195" s="1" t="s">
        <v>1244</v>
      </c>
      <c r="I1195">
        <v>0.9452663</v>
      </c>
    </row>
    <row r="1196" spans="4:9">
      <c r="D1196" s="1" t="s">
        <v>1262</v>
      </c>
      <c r="E1196" s="1" t="s">
        <v>1245</v>
      </c>
      <c r="F1196" s="4" t="str">
        <f t="shared" si="18"/>
        <v/>
      </c>
      <c r="G1196">
        <f>+INDEX(Kt!$B$2:$B$1285,MATCH(Kt_offset!$D1196,Kt!$A$2:$A$1285,0))</f>
        <v>1.0141979000000001</v>
      </c>
      <c r="H1196" s="1" t="s">
        <v>1245</v>
      </c>
      <c r="I1196">
        <v>0.9452663</v>
      </c>
    </row>
    <row r="1197" spans="4:9">
      <c r="D1197" s="1" t="s">
        <v>1262</v>
      </c>
      <c r="E1197" s="1" t="s">
        <v>1246</v>
      </c>
      <c r="F1197" s="4" t="str">
        <f t="shared" si="18"/>
        <v/>
      </c>
      <c r="G1197">
        <f>+INDEX(Kt!$B$2:$B$1285,MATCH(Kt_offset!$D1197,Kt!$A$2:$A$1285,0))</f>
        <v>1.0141979000000001</v>
      </c>
      <c r="H1197" s="1" t="s">
        <v>1246</v>
      </c>
      <c r="I1197">
        <v>0.9452663</v>
      </c>
    </row>
    <row r="1198" spans="4:9">
      <c r="D1198" s="1" t="s">
        <v>1262</v>
      </c>
      <c r="E1198" s="1" t="s">
        <v>1247</v>
      </c>
      <c r="F1198" s="4" t="str">
        <f t="shared" si="18"/>
        <v/>
      </c>
      <c r="G1198">
        <f>+INDEX(Kt!$B$2:$B$1285,MATCH(Kt_offset!$D1198,Kt!$A$2:$A$1285,0))</f>
        <v>1.0141979000000001</v>
      </c>
      <c r="H1198" s="1" t="s">
        <v>1247</v>
      </c>
      <c r="I1198">
        <v>0.9452663</v>
      </c>
    </row>
    <row r="1199" spans="4:9">
      <c r="D1199" s="1" t="s">
        <v>1262</v>
      </c>
      <c r="E1199" s="1" t="s">
        <v>1248</v>
      </c>
      <c r="F1199" s="4" t="str">
        <f t="shared" si="18"/>
        <v/>
      </c>
      <c r="G1199">
        <f>+INDEX(Kt!$B$2:$B$1285,MATCH(Kt_offset!$D1199,Kt!$A$2:$A$1285,0))</f>
        <v>1.0141979000000001</v>
      </c>
      <c r="H1199" s="1" t="s">
        <v>1248</v>
      </c>
      <c r="I1199">
        <v>0.9452663</v>
      </c>
    </row>
    <row r="1200" spans="4:9">
      <c r="D1200" s="1" t="s">
        <v>1262</v>
      </c>
      <c r="E1200" s="1" t="s">
        <v>1249</v>
      </c>
      <c r="F1200" s="4" t="str">
        <f t="shared" si="18"/>
        <v/>
      </c>
      <c r="G1200">
        <f>+INDEX(Kt!$B$2:$B$1285,MATCH(Kt_offset!$D1200,Kt!$A$2:$A$1285,0))</f>
        <v>1.0141979000000001</v>
      </c>
      <c r="H1200" s="1" t="s">
        <v>1249</v>
      </c>
      <c r="I1200">
        <v>0.9452663</v>
      </c>
    </row>
    <row r="1201" spans="1:9">
      <c r="D1201" s="1" t="s">
        <v>1262</v>
      </c>
      <c r="E1201" s="1" t="s">
        <v>1250</v>
      </c>
      <c r="F1201" s="4" t="str">
        <f t="shared" si="18"/>
        <v/>
      </c>
      <c r="G1201">
        <f>+INDEX(Kt!$B$2:$B$1285,MATCH(Kt_offset!$D1201,Kt!$A$2:$A$1285,0))</f>
        <v>1.0141979000000001</v>
      </c>
      <c r="H1201" s="1" t="s">
        <v>1250</v>
      </c>
      <c r="I1201">
        <v>0.9452663</v>
      </c>
    </row>
    <row r="1202" spans="1:9">
      <c r="D1202" s="1" t="s">
        <v>1262</v>
      </c>
      <c r="E1202" s="1" t="s">
        <v>1251</v>
      </c>
      <c r="F1202" s="4" t="str">
        <f t="shared" si="18"/>
        <v/>
      </c>
      <c r="G1202">
        <f>+INDEX(Kt!$B$2:$B$1285,MATCH(Kt_offset!$D1202,Kt!$A$2:$A$1285,0))</f>
        <v>1.0141979000000001</v>
      </c>
      <c r="H1202" s="1" t="s">
        <v>1251</v>
      </c>
      <c r="I1202">
        <v>0.9452663</v>
      </c>
    </row>
    <row r="1203" spans="1:9">
      <c r="D1203" s="1" t="s">
        <v>1262</v>
      </c>
      <c r="E1203" s="1" t="s">
        <v>1252</v>
      </c>
      <c r="F1203" s="4" t="str">
        <f t="shared" si="18"/>
        <v/>
      </c>
      <c r="G1203">
        <f>+INDEX(Kt!$B$2:$B$1285,MATCH(Kt_offset!$D1203,Kt!$A$2:$A$1285,0))</f>
        <v>1.0141979000000001</v>
      </c>
      <c r="H1203" s="1" t="s">
        <v>1252</v>
      </c>
      <c r="I1203">
        <v>0.9452663</v>
      </c>
    </row>
    <row r="1204" spans="1:9">
      <c r="D1204" s="1" t="s">
        <v>1262</v>
      </c>
      <c r="E1204" s="1" t="s">
        <v>1253</v>
      </c>
      <c r="F1204" s="4" t="str">
        <f t="shared" si="18"/>
        <v/>
      </c>
      <c r="G1204">
        <f>+INDEX(Kt!$B$2:$B$1285,MATCH(Kt_offset!$D1204,Kt!$A$2:$A$1285,0))</f>
        <v>1.0141979000000001</v>
      </c>
      <c r="H1204" s="1" t="s">
        <v>1253</v>
      </c>
      <c r="I1204">
        <v>0.9452663</v>
      </c>
    </row>
    <row r="1205" spans="1:9">
      <c r="D1205" s="1" t="s">
        <v>1262</v>
      </c>
      <c r="E1205" s="1" t="s">
        <v>1254</v>
      </c>
      <c r="F1205" s="4" t="str">
        <f t="shared" si="18"/>
        <v/>
      </c>
      <c r="G1205">
        <f>+INDEX(Kt!$B$2:$B$1285,MATCH(Kt_offset!$D1205,Kt!$A$2:$A$1285,0))</f>
        <v>1.0141979000000001</v>
      </c>
      <c r="H1205" s="1" t="s">
        <v>1254</v>
      </c>
      <c r="I1205">
        <v>0.9452663</v>
      </c>
    </row>
    <row r="1206" spans="1:9">
      <c r="D1206" s="1" t="s">
        <v>1262</v>
      </c>
      <c r="E1206" s="1" t="s">
        <v>1255</v>
      </c>
      <c r="F1206" s="4" t="str">
        <f t="shared" si="18"/>
        <v/>
      </c>
      <c r="G1206">
        <f>+INDEX(Kt!$B$2:$B$1285,MATCH(Kt_offset!$D1206,Kt!$A$2:$A$1285,0))</f>
        <v>1.0141979000000001</v>
      </c>
      <c r="H1206" s="1" t="s">
        <v>1255</v>
      </c>
      <c r="I1206">
        <v>0.9452663</v>
      </c>
    </row>
    <row r="1207" spans="1:9">
      <c r="D1207" s="1" t="s">
        <v>1262</v>
      </c>
      <c r="E1207" s="1" t="s">
        <v>1256</v>
      </c>
      <c r="F1207" s="4" t="str">
        <f t="shared" si="18"/>
        <v/>
      </c>
      <c r="G1207">
        <f>+INDEX(Kt!$B$2:$B$1285,MATCH(Kt_offset!$D1207,Kt!$A$2:$A$1285,0))</f>
        <v>1.0141979000000001</v>
      </c>
      <c r="H1207" s="1" t="s">
        <v>1256</v>
      </c>
      <c r="I1207">
        <v>0.9452663</v>
      </c>
    </row>
    <row r="1208" spans="1:9">
      <c r="D1208" s="1" t="s">
        <v>1262</v>
      </c>
      <c r="E1208" s="1" t="s">
        <v>1257</v>
      </c>
      <c r="F1208" s="4" t="str">
        <f t="shared" si="18"/>
        <v/>
      </c>
      <c r="G1208">
        <f>+INDEX(Kt!$B$2:$B$1285,MATCH(Kt_offset!$D1208,Kt!$A$2:$A$1285,0))</f>
        <v>1.0141979000000001</v>
      </c>
      <c r="H1208" s="1" t="s">
        <v>1257</v>
      </c>
      <c r="I1208">
        <v>0.9452663</v>
      </c>
    </row>
    <row r="1209" spans="1:9">
      <c r="D1209" s="1" t="s">
        <v>1262</v>
      </c>
      <c r="E1209" s="1" t="s">
        <v>1258</v>
      </c>
      <c r="F1209" s="4" t="str">
        <f t="shared" si="18"/>
        <v/>
      </c>
      <c r="G1209">
        <f>+INDEX(Kt!$B$2:$B$1285,MATCH(Kt_offset!$D1209,Kt!$A$2:$A$1285,0))</f>
        <v>1.0141979000000001</v>
      </c>
      <c r="H1209" s="1" t="s">
        <v>1258</v>
      </c>
      <c r="I1209">
        <v>0.9452663</v>
      </c>
    </row>
    <row r="1210" spans="1:9">
      <c r="D1210" s="1" t="s">
        <v>1262</v>
      </c>
      <c r="E1210" s="1" t="s">
        <v>1259</v>
      </c>
      <c r="F1210" s="4" t="str">
        <f t="shared" si="18"/>
        <v/>
      </c>
      <c r="G1210">
        <f>+INDEX(Kt!$B$2:$B$1285,MATCH(Kt_offset!$D1210,Kt!$A$2:$A$1285,0))</f>
        <v>1.0141979000000001</v>
      </c>
      <c r="H1210" s="1" t="s">
        <v>1259</v>
      </c>
      <c r="I1210">
        <v>0.9452663</v>
      </c>
    </row>
    <row r="1211" spans="1:9">
      <c r="D1211" s="1" t="s">
        <v>1262</v>
      </c>
      <c r="E1211" s="1" t="s">
        <v>1260</v>
      </c>
      <c r="F1211" s="4" t="str">
        <f t="shared" si="18"/>
        <v/>
      </c>
      <c r="G1211">
        <f>+INDEX(Kt!$B$2:$B$1285,MATCH(Kt_offset!$D1211,Kt!$A$2:$A$1285,0))</f>
        <v>1.0141979000000001</v>
      </c>
      <c r="H1211" s="1" t="s">
        <v>1260</v>
      </c>
      <c r="I1211">
        <v>0.9452663</v>
      </c>
    </row>
    <row r="1212" spans="1:9">
      <c r="A1212" s="3" t="s">
        <v>1339</v>
      </c>
      <c r="D1212" s="1" t="s">
        <v>1262</v>
      </c>
      <c r="E1212" s="1" t="s">
        <v>1261</v>
      </c>
      <c r="F1212" s="4">
        <f t="shared" si="18"/>
        <v>1</v>
      </c>
      <c r="G1212">
        <f>+INDEX(Kt!$B$2:$B$1285,MATCH(Kt_offset!$D1212,Kt!$A$2:$A$1285,0))</f>
        <v>1.0141979000000001</v>
      </c>
      <c r="H1212" s="1" t="s">
        <v>1261</v>
      </c>
      <c r="I1212">
        <v>0.9452663</v>
      </c>
    </row>
    <row r="1213" spans="1:9">
      <c r="D1213" s="1" t="s">
        <v>1327</v>
      </c>
      <c r="E1213" s="1" t="s">
        <v>1262</v>
      </c>
      <c r="F1213" s="4" t="str">
        <f t="shared" si="18"/>
        <v/>
      </c>
      <c r="G1213">
        <f>+INDEX(Kt!$B$2:$B$1285,MATCH(Kt_offset!$D1213,Kt!$A$2:$A$1285,0))</f>
        <v>1.0229058</v>
      </c>
      <c r="H1213" s="1" t="s">
        <v>1262</v>
      </c>
      <c r="I1213">
        <v>1.0141979000000001</v>
      </c>
    </row>
    <row r="1214" spans="1:9">
      <c r="D1214" s="1" t="s">
        <v>1327</v>
      </c>
      <c r="E1214" s="1" t="s">
        <v>1263</v>
      </c>
      <c r="F1214" s="4" t="str">
        <f t="shared" si="18"/>
        <v/>
      </c>
      <c r="G1214">
        <f>+INDEX(Kt!$B$2:$B$1285,MATCH(Kt_offset!$D1214,Kt!$A$2:$A$1285,0))</f>
        <v>1.0229058</v>
      </c>
      <c r="H1214" s="1" t="s">
        <v>1263</v>
      </c>
      <c r="I1214">
        <v>1.0141979000000001</v>
      </c>
    </row>
    <row r="1215" spans="1:9">
      <c r="D1215" s="1" t="s">
        <v>1327</v>
      </c>
      <c r="E1215" s="1" t="s">
        <v>1264</v>
      </c>
      <c r="F1215" s="4" t="str">
        <f t="shared" si="18"/>
        <v/>
      </c>
      <c r="G1215">
        <f>+INDEX(Kt!$B$2:$B$1285,MATCH(Kt_offset!$D1215,Kt!$A$2:$A$1285,0))</f>
        <v>1.0229058</v>
      </c>
      <c r="H1215" s="1" t="s">
        <v>1264</v>
      </c>
      <c r="I1215">
        <v>1.0141979000000001</v>
      </c>
    </row>
    <row r="1216" spans="1:9">
      <c r="D1216" s="1" t="s">
        <v>1327</v>
      </c>
      <c r="E1216" s="1" t="s">
        <v>1265</v>
      </c>
      <c r="F1216" s="4" t="str">
        <f t="shared" si="18"/>
        <v/>
      </c>
      <c r="G1216">
        <f>+INDEX(Kt!$B$2:$B$1285,MATCH(Kt_offset!$D1216,Kt!$A$2:$A$1285,0))</f>
        <v>1.0229058</v>
      </c>
      <c r="H1216" s="1" t="s">
        <v>1265</v>
      </c>
      <c r="I1216">
        <v>1.0141979000000001</v>
      </c>
    </row>
    <row r="1217" spans="4:9">
      <c r="D1217" s="1" t="s">
        <v>1327</v>
      </c>
      <c r="E1217" s="1" t="s">
        <v>1266</v>
      </c>
      <c r="F1217" s="4" t="str">
        <f t="shared" si="18"/>
        <v/>
      </c>
      <c r="G1217">
        <f>+INDEX(Kt!$B$2:$B$1285,MATCH(Kt_offset!$D1217,Kt!$A$2:$A$1285,0))</f>
        <v>1.0229058</v>
      </c>
      <c r="H1217" s="1" t="s">
        <v>1266</v>
      </c>
      <c r="I1217">
        <v>1.0141979000000001</v>
      </c>
    </row>
    <row r="1218" spans="4:9">
      <c r="D1218" s="1" t="s">
        <v>1327</v>
      </c>
      <c r="E1218" s="1" t="s">
        <v>1267</v>
      </c>
      <c r="F1218" s="4" t="str">
        <f t="shared" si="18"/>
        <v/>
      </c>
      <c r="G1218">
        <f>+INDEX(Kt!$B$2:$B$1285,MATCH(Kt_offset!$D1218,Kt!$A$2:$A$1285,0))</f>
        <v>1.0229058</v>
      </c>
      <c r="H1218" s="1" t="s">
        <v>1267</v>
      </c>
      <c r="I1218">
        <v>1.0141979000000001</v>
      </c>
    </row>
    <row r="1219" spans="4:9">
      <c r="D1219" s="1" t="s">
        <v>1327</v>
      </c>
      <c r="E1219" s="1" t="s">
        <v>1268</v>
      </c>
      <c r="F1219" s="4" t="str">
        <f t="shared" si="18"/>
        <v/>
      </c>
      <c r="G1219">
        <f>+INDEX(Kt!$B$2:$B$1285,MATCH(Kt_offset!$D1219,Kt!$A$2:$A$1285,0))</f>
        <v>1.0229058</v>
      </c>
      <c r="H1219" s="1" t="s">
        <v>1268</v>
      </c>
      <c r="I1219">
        <v>1.0141979000000001</v>
      </c>
    </row>
    <row r="1220" spans="4:9">
      <c r="D1220" s="1" t="s">
        <v>1327</v>
      </c>
      <c r="E1220" s="1" t="s">
        <v>1269</v>
      </c>
      <c r="F1220" s="4" t="str">
        <f t="shared" ref="F1220:F1283" si="19">+_xlfn.IFNA(IF(MATCH(E1220,$K$3:$K$63,0)&lt;&gt;0,1,0),"")</f>
        <v/>
      </c>
      <c r="G1220">
        <f>+INDEX(Kt!$B$2:$B$1285,MATCH(Kt_offset!$D1220,Kt!$A$2:$A$1285,0))</f>
        <v>1.0229058</v>
      </c>
      <c r="H1220" s="1" t="s">
        <v>1269</v>
      </c>
      <c r="I1220">
        <v>1.0141979000000001</v>
      </c>
    </row>
    <row r="1221" spans="4:9">
      <c r="D1221" s="1" t="s">
        <v>1327</v>
      </c>
      <c r="E1221" s="1" t="s">
        <v>1270</v>
      </c>
      <c r="F1221" s="4" t="str">
        <f t="shared" si="19"/>
        <v/>
      </c>
      <c r="G1221">
        <f>+INDEX(Kt!$B$2:$B$1285,MATCH(Kt_offset!$D1221,Kt!$A$2:$A$1285,0))</f>
        <v>1.0229058</v>
      </c>
      <c r="H1221" s="1" t="s">
        <v>1270</v>
      </c>
      <c r="I1221">
        <v>1.0141979000000001</v>
      </c>
    </row>
    <row r="1222" spans="4:9">
      <c r="D1222" s="1" t="s">
        <v>1327</v>
      </c>
      <c r="E1222" s="1" t="s">
        <v>1271</v>
      </c>
      <c r="F1222" s="4" t="str">
        <f t="shared" si="19"/>
        <v/>
      </c>
      <c r="G1222">
        <f>+INDEX(Kt!$B$2:$B$1285,MATCH(Kt_offset!$D1222,Kt!$A$2:$A$1285,0))</f>
        <v>1.0229058</v>
      </c>
      <c r="H1222" s="1" t="s">
        <v>1271</v>
      </c>
      <c r="I1222">
        <v>1.0141979000000001</v>
      </c>
    </row>
    <row r="1223" spans="4:9">
      <c r="D1223" s="1" t="s">
        <v>1327</v>
      </c>
      <c r="E1223" s="1" t="s">
        <v>1272</v>
      </c>
      <c r="F1223" s="4" t="str">
        <f t="shared" si="19"/>
        <v/>
      </c>
      <c r="G1223">
        <f>+INDEX(Kt!$B$2:$B$1285,MATCH(Kt_offset!$D1223,Kt!$A$2:$A$1285,0))</f>
        <v>1.0229058</v>
      </c>
      <c r="H1223" s="1" t="s">
        <v>1272</v>
      </c>
      <c r="I1223">
        <v>1.0141979000000001</v>
      </c>
    </row>
    <row r="1224" spans="4:9">
      <c r="D1224" s="1" t="s">
        <v>1327</v>
      </c>
      <c r="E1224" s="1" t="s">
        <v>1273</v>
      </c>
      <c r="F1224" s="4" t="str">
        <f t="shared" si="19"/>
        <v/>
      </c>
      <c r="G1224">
        <f>+INDEX(Kt!$B$2:$B$1285,MATCH(Kt_offset!$D1224,Kt!$A$2:$A$1285,0))</f>
        <v>1.0229058</v>
      </c>
      <c r="H1224" s="1" t="s">
        <v>1273</v>
      </c>
      <c r="I1224">
        <v>1.0141979000000001</v>
      </c>
    </row>
    <row r="1225" spans="4:9">
      <c r="D1225" s="1" t="s">
        <v>1327</v>
      </c>
      <c r="E1225" s="1" t="s">
        <v>1274</v>
      </c>
      <c r="F1225" s="4" t="str">
        <f t="shared" si="19"/>
        <v/>
      </c>
      <c r="G1225">
        <f>+INDEX(Kt!$B$2:$B$1285,MATCH(Kt_offset!$D1225,Kt!$A$2:$A$1285,0))</f>
        <v>1.0229058</v>
      </c>
      <c r="H1225" s="1" t="s">
        <v>1274</v>
      </c>
      <c r="I1225">
        <v>1.0141979000000001</v>
      </c>
    </row>
    <row r="1226" spans="4:9">
      <c r="D1226" s="1" t="s">
        <v>1327</v>
      </c>
      <c r="E1226" s="1" t="s">
        <v>1275</v>
      </c>
      <c r="F1226" s="4" t="str">
        <f t="shared" si="19"/>
        <v/>
      </c>
      <c r="G1226">
        <f>+INDEX(Kt!$B$2:$B$1285,MATCH(Kt_offset!$D1226,Kt!$A$2:$A$1285,0))</f>
        <v>1.0229058</v>
      </c>
      <c r="H1226" s="1" t="s">
        <v>1275</v>
      </c>
      <c r="I1226">
        <v>1.0141979000000001</v>
      </c>
    </row>
    <row r="1227" spans="4:9">
      <c r="D1227" s="1" t="s">
        <v>1327</v>
      </c>
      <c r="E1227" s="1" t="s">
        <v>1276</v>
      </c>
      <c r="F1227" s="4" t="str">
        <f t="shared" si="19"/>
        <v/>
      </c>
      <c r="G1227">
        <f>+INDEX(Kt!$B$2:$B$1285,MATCH(Kt_offset!$D1227,Kt!$A$2:$A$1285,0))</f>
        <v>1.0229058</v>
      </c>
      <c r="H1227" s="1" t="s">
        <v>1276</v>
      </c>
      <c r="I1227">
        <v>1.0141979000000001</v>
      </c>
    </row>
    <row r="1228" spans="4:9">
      <c r="D1228" s="1" t="s">
        <v>1327</v>
      </c>
      <c r="E1228" s="1" t="s">
        <v>1277</v>
      </c>
      <c r="F1228" s="4" t="str">
        <f t="shared" si="19"/>
        <v/>
      </c>
      <c r="G1228">
        <f>+INDEX(Kt!$B$2:$B$1285,MATCH(Kt_offset!$D1228,Kt!$A$2:$A$1285,0))</f>
        <v>1.0229058</v>
      </c>
      <c r="H1228" s="1" t="s">
        <v>1277</v>
      </c>
      <c r="I1228">
        <v>1.0141979000000001</v>
      </c>
    </row>
    <row r="1229" spans="4:9">
      <c r="D1229" s="1" t="s">
        <v>1327</v>
      </c>
      <c r="E1229" s="1" t="s">
        <v>1278</v>
      </c>
      <c r="F1229" s="4" t="str">
        <f t="shared" si="19"/>
        <v/>
      </c>
      <c r="G1229">
        <f>+INDEX(Kt!$B$2:$B$1285,MATCH(Kt_offset!$D1229,Kt!$A$2:$A$1285,0))</f>
        <v>1.0229058</v>
      </c>
      <c r="H1229" s="1" t="s">
        <v>1278</v>
      </c>
      <c r="I1229">
        <v>1.0141979000000001</v>
      </c>
    </row>
    <row r="1230" spans="4:9">
      <c r="D1230" s="1" t="s">
        <v>1327</v>
      </c>
      <c r="E1230" s="1" t="s">
        <v>1279</v>
      </c>
      <c r="F1230" s="4" t="str">
        <f t="shared" si="19"/>
        <v/>
      </c>
      <c r="G1230">
        <f>+INDEX(Kt!$B$2:$B$1285,MATCH(Kt_offset!$D1230,Kt!$A$2:$A$1285,0))</f>
        <v>1.0229058</v>
      </c>
      <c r="H1230" s="1" t="s">
        <v>1279</v>
      </c>
      <c r="I1230">
        <v>1.0141979000000001</v>
      </c>
    </row>
    <row r="1231" spans="4:9">
      <c r="D1231" s="1" t="s">
        <v>1327</v>
      </c>
      <c r="E1231" s="1" t="s">
        <v>1280</v>
      </c>
      <c r="F1231" s="4" t="str">
        <f t="shared" si="19"/>
        <v/>
      </c>
      <c r="G1231">
        <f>+INDEX(Kt!$B$2:$B$1285,MATCH(Kt_offset!$D1231,Kt!$A$2:$A$1285,0))</f>
        <v>1.0229058</v>
      </c>
      <c r="H1231" s="1" t="s">
        <v>1280</v>
      </c>
      <c r="I1231">
        <v>1.0141979000000001</v>
      </c>
    </row>
    <row r="1232" spans="4:9">
      <c r="D1232" s="1" t="s">
        <v>1327</v>
      </c>
      <c r="E1232" s="1" t="s">
        <v>1281</v>
      </c>
      <c r="F1232" s="4">
        <f t="shared" si="19"/>
        <v>1</v>
      </c>
      <c r="G1232">
        <f>+INDEX(Kt!$B$2:$B$1285,MATCH(Kt_offset!$D1232,Kt!$A$2:$A$1285,0))</f>
        <v>1.0229058</v>
      </c>
      <c r="H1232" s="1" t="s">
        <v>1281</v>
      </c>
      <c r="I1232">
        <v>1.0141979000000001</v>
      </c>
    </row>
    <row r="1233" spans="4:9">
      <c r="D1233" s="1" t="s">
        <v>1327</v>
      </c>
      <c r="E1233" s="1" t="s">
        <v>1282</v>
      </c>
      <c r="F1233" s="4" t="str">
        <f t="shared" si="19"/>
        <v/>
      </c>
      <c r="G1233">
        <f>+INDEX(Kt!$B$2:$B$1285,MATCH(Kt_offset!$D1233,Kt!$A$2:$A$1285,0))</f>
        <v>1.0229058</v>
      </c>
      <c r="H1233" s="1" t="s">
        <v>1282</v>
      </c>
      <c r="I1233">
        <v>1.0141979000000001</v>
      </c>
    </row>
    <row r="1234" spans="4:9">
      <c r="D1234" s="1" t="s">
        <v>1327</v>
      </c>
      <c r="E1234" s="1" t="s">
        <v>1283</v>
      </c>
      <c r="F1234" s="4" t="str">
        <f t="shared" si="19"/>
        <v/>
      </c>
      <c r="G1234">
        <f>+INDEX(Kt!$B$2:$B$1285,MATCH(Kt_offset!$D1234,Kt!$A$2:$A$1285,0))</f>
        <v>1.0229058</v>
      </c>
      <c r="H1234" s="1" t="s">
        <v>1283</v>
      </c>
      <c r="I1234">
        <v>1.0141979000000001</v>
      </c>
    </row>
    <row r="1235" spans="4:9">
      <c r="D1235" s="1" t="s">
        <v>1327</v>
      </c>
      <c r="E1235" s="1" t="s">
        <v>1284</v>
      </c>
      <c r="F1235" s="4" t="str">
        <f t="shared" si="19"/>
        <v/>
      </c>
      <c r="G1235">
        <f>+INDEX(Kt!$B$2:$B$1285,MATCH(Kt_offset!$D1235,Kt!$A$2:$A$1285,0))</f>
        <v>1.0229058</v>
      </c>
      <c r="H1235" s="1" t="s">
        <v>1284</v>
      </c>
      <c r="I1235">
        <v>1.0141979000000001</v>
      </c>
    </row>
    <row r="1236" spans="4:9">
      <c r="D1236" s="1" t="s">
        <v>1327</v>
      </c>
      <c r="E1236" s="1" t="s">
        <v>1285</v>
      </c>
      <c r="F1236" s="4" t="str">
        <f t="shared" si="19"/>
        <v/>
      </c>
      <c r="G1236">
        <f>+INDEX(Kt!$B$2:$B$1285,MATCH(Kt_offset!$D1236,Kt!$A$2:$A$1285,0))</f>
        <v>1.0229058</v>
      </c>
      <c r="H1236" s="1" t="s">
        <v>1285</v>
      </c>
      <c r="I1236">
        <v>1.0141979000000001</v>
      </c>
    </row>
    <row r="1237" spans="4:9">
      <c r="D1237" s="1" t="s">
        <v>1327</v>
      </c>
      <c r="E1237" s="1" t="s">
        <v>1286</v>
      </c>
      <c r="F1237" s="4" t="str">
        <f t="shared" si="19"/>
        <v/>
      </c>
      <c r="G1237">
        <f>+INDEX(Kt!$B$2:$B$1285,MATCH(Kt_offset!$D1237,Kt!$A$2:$A$1285,0))</f>
        <v>1.0229058</v>
      </c>
      <c r="H1237" s="1" t="s">
        <v>1286</v>
      </c>
      <c r="I1237">
        <v>1.0141979000000001</v>
      </c>
    </row>
    <row r="1238" spans="4:9">
      <c r="D1238" s="1" t="s">
        <v>1327</v>
      </c>
      <c r="E1238" s="1" t="s">
        <v>1287</v>
      </c>
      <c r="F1238" s="4" t="str">
        <f t="shared" si="19"/>
        <v/>
      </c>
      <c r="G1238">
        <f>+INDEX(Kt!$B$2:$B$1285,MATCH(Kt_offset!$D1238,Kt!$A$2:$A$1285,0))</f>
        <v>1.0229058</v>
      </c>
      <c r="H1238" s="1" t="s">
        <v>1287</v>
      </c>
      <c r="I1238">
        <v>1.0141979000000001</v>
      </c>
    </row>
    <row r="1239" spans="4:9">
      <c r="D1239" s="1" t="s">
        <v>1327</v>
      </c>
      <c r="E1239" s="1" t="s">
        <v>1288</v>
      </c>
      <c r="F1239" s="4" t="str">
        <f t="shared" si="19"/>
        <v/>
      </c>
      <c r="G1239">
        <f>+INDEX(Kt!$B$2:$B$1285,MATCH(Kt_offset!$D1239,Kt!$A$2:$A$1285,0))</f>
        <v>1.0229058</v>
      </c>
      <c r="H1239" s="1" t="s">
        <v>1288</v>
      </c>
      <c r="I1239">
        <v>1.0141979000000001</v>
      </c>
    </row>
    <row r="1240" spans="4:9">
      <c r="D1240" s="1" t="s">
        <v>1327</v>
      </c>
      <c r="E1240" s="1" t="s">
        <v>1289</v>
      </c>
      <c r="F1240" s="4" t="str">
        <f t="shared" si="19"/>
        <v/>
      </c>
      <c r="G1240">
        <f>+INDEX(Kt!$B$2:$B$1285,MATCH(Kt_offset!$D1240,Kt!$A$2:$A$1285,0))</f>
        <v>1.0229058</v>
      </c>
      <c r="H1240" s="1" t="s">
        <v>1289</v>
      </c>
      <c r="I1240">
        <v>1.0141979000000001</v>
      </c>
    </row>
    <row r="1241" spans="4:9">
      <c r="D1241" s="1" t="s">
        <v>1327</v>
      </c>
      <c r="E1241" s="1" t="s">
        <v>1290</v>
      </c>
      <c r="F1241" s="4" t="str">
        <f t="shared" si="19"/>
        <v/>
      </c>
      <c r="G1241">
        <f>+INDEX(Kt!$B$2:$B$1285,MATCH(Kt_offset!$D1241,Kt!$A$2:$A$1285,0))</f>
        <v>1.0229058</v>
      </c>
      <c r="H1241" s="1" t="s">
        <v>1290</v>
      </c>
      <c r="I1241">
        <v>1.0141979000000001</v>
      </c>
    </row>
    <row r="1242" spans="4:9">
      <c r="D1242" s="1" t="s">
        <v>1327</v>
      </c>
      <c r="E1242" s="1" t="s">
        <v>1291</v>
      </c>
      <c r="F1242" s="4" t="str">
        <f t="shared" si="19"/>
        <v/>
      </c>
      <c r="G1242">
        <f>+INDEX(Kt!$B$2:$B$1285,MATCH(Kt_offset!$D1242,Kt!$A$2:$A$1285,0))</f>
        <v>1.0229058</v>
      </c>
      <c r="H1242" s="1" t="s">
        <v>1291</v>
      </c>
      <c r="I1242">
        <v>1.0141979000000001</v>
      </c>
    </row>
    <row r="1243" spans="4:9">
      <c r="D1243" s="1" t="s">
        <v>1327</v>
      </c>
      <c r="E1243" s="1" t="s">
        <v>1292</v>
      </c>
      <c r="F1243" s="4" t="str">
        <f t="shared" si="19"/>
        <v/>
      </c>
      <c r="G1243">
        <f>+INDEX(Kt!$B$2:$B$1285,MATCH(Kt_offset!$D1243,Kt!$A$2:$A$1285,0))</f>
        <v>1.0229058</v>
      </c>
      <c r="H1243" s="1" t="s">
        <v>1292</v>
      </c>
      <c r="I1243">
        <v>1.0141979000000001</v>
      </c>
    </row>
    <row r="1244" spans="4:9">
      <c r="D1244" s="1" t="s">
        <v>1327</v>
      </c>
      <c r="E1244" s="1" t="s">
        <v>1293</v>
      </c>
      <c r="F1244" s="4" t="str">
        <f t="shared" si="19"/>
        <v/>
      </c>
      <c r="G1244">
        <f>+INDEX(Kt!$B$2:$B$1285,MATCH(Kt_offset!$D1244,Kt!$A$2:$A$1285,0))</f>
        <v>1.0229058</v>
      </c>
      <c r="H1244" s="1" t="s">
        <v>1293</v>
      </c>
      <c r="I1244">
        <v>1.0141979000000001</v>
      </c>
    </row>
    <row r="1245" spans="4:9">
      <c r="D1245" s="1" t="s">
        <v>1327</v>
      </c>
      <c r="E1245" s="1" t="s">
        <v>1294</v>
      </c>
      <c r="F1245" s="4" t="str">
        <f t="shared" si="19"/>
        <v/>
      </c>
      <c r="G1245">
        <f>+INDEX(Kt!$B$2:$B$1285,MATCH(Kt_offset!$D1245,Kt!$A$2:$A$1285,0))</f>
        <v>1.0229058</v>
      </c>
      <c r="H1245" s="1" t="s">
        <v>1294</v>
      </c>
      <c r="I1245">
        <v>1.0141979000000001</v>
      </c>
    </row>
    <row r="1246" spans="4:9">
      <c r="D1246" s="1" t="s">
        <v>1327</v>
      </c>
      <c r="E1246" s="1" t="s">
        <v>1295</v>
      </c>
      <c r="F1246" s="4" t="str">
        <f t="shared" si="19"/>
        <v/>
      </c>
      <c r="G1246">
        <f>+INDEX(Kt!$B$2:$B$1285,MATCH(Kt_offset!$D1246,Kt!$A$2:$A$1285,0))</f>
        <v>1.0229058</v>
      </c>
      <c r="H1246" s="1" t="s">
        <v>1295</v>
      </c>
      <c r="I1246">
        <v>1.0141979000000001</v>
      </c>
    </row>
    <row r="1247" spans="4:9">
      <c r="D1247" s="1" t="s">
        <v>1327</v>
      </c>
      <c r="E1247" s="1" t="s">
        <v>1296</v>
      </c>
      <c r="F1247" s="4" t="str">
        <f t="shared" si="19"/>
        <v/>
      </c>
      <c r="G1247">
        <f>+INDEX(Kt!$B$2:$B$1285,MATCH(Kt_offset!$D1247,Kt!$A$2:$A$1285,0))</f>
        <v>1.0229058</v>
      </c>
      <c r="H1247" s="1" t="s">
        <v>1296</v>
      </c>
      <c r="I1247">
        <v>1.0141979000000001</v>
      </c>
    </row>
    <row r="1248" spans="4:9">
      <c r="D1248" s="1" t="s">
        <v>1327</v>
      </c>
      <c r="E1248" s="1" t="s">
        <v>1297</v>
      </c>
      <c r="F1248" s="4" t="str">
        <f t="shared" si="19"/>
        <v/>
      </c>
      <c r="G1248">
        <f>+INDEX(Kt!$B$2:$B$1285,MATCH(Kt_offset!$D1248,Kt!$A$2:$A$1285,0))</f>
        <v>1.0229058</v>
      </c>
      <c r="H1248" s="1" t="s">
        <v>1297</v>
      </c>
      <c r="I1248">
        <v>1.0141979000000001</v>
      </c>
    </row>
    <row r="1249" spans="4:9">
      <c r="D1249" s="1" t="s">
        <v>1327</v>
      </c>
      <c r="E1249" s="1" t="s">
        <v>1298</v>
      </c>
      <c r="F1249" s="4" t="str">
        <f t="shared" si="19"/>
        <v/>
      </c>
      <c r="G1249">
        <f>+INDEX(Kt!$B$2:$B$1285,MATCH(Kt_offset!$D1249,Kt!$A$2:$A$1285,0))</f>
        <v>1.0229058</v>
      </c>
      <c r="H1249" s="1" t="s">
        <v>1298</v>
      </c>
      <c r="I1249">
        <v>1.0141979000000001</v>
      </c>
    </row>
    <row r="1250" spans="4:9">
      <c r="D1250" s="1" t="s">
        <v>1327</v>
      </c>
      <c r="E1250" s="1" t="s">
        <v>1299</v>
      </c>
      <c r="F1250" s="4" t="str">
        <f t="shared" si="19"/>
        <v/>
      </c>
      <c r="G1250">
        <f>+INDEX(Kt!$B$2:$B$1285,MATCH(Kt_offset!$D1250,Kt!$A$2:$A$1285,0))</f>
        <v>1.0229058</v>
      </c>
      <c r="H1250" s="1" t="s">
        <v>1299</v>
      </c>
      <c r="I1250">
        <v>1.0141979000000001</v>
      </c>
    </row>
    <row r="1251" spans="4:9">
      <c r="D1251" s="1" t="s">
        <v>1327</v>
      </c>
      <c r="E1251" s="1" t="s">
        <v>1300</v>
      </c>
      <c r="F1251" s="4" t="str">
        <f t="shared" si="19"/>
        <v/>
      </c>
      <c r="G1251">
        <f>+INDEX(Kt!$B$2:$B$1285,MATCH(Kt_offset!$D1251,Kt!$A$2:$A$1285,0))</f>
        <v>1.0229058</v>
      </c>
      <c r="H1251" s="1" t="s">
        <v>1300</v>
      </c>
      <c r="I1251">
        <v>1.0141979000000001</v>
      </c>
    </row>
    <row r="1252" spans="4:9">
      <c r="D1252" s="1" t="s">
        <v>1327</v>
      </c>
      <c r="E1252" s="1" t="s">
        <v>1301</v>
      </c>
      <c r="F1252" s="4" t="str">
        <f t="shared" si="19"/>
        <v/>
      </c>
      <c r="G1252">
        <f>+INDEX(Kt!$B$2:$B$1285,MATCH(Kt_offset!$D1252,Kt!$A$2:$A$1285,0))</f>
        <v>1.0229058</v>
      </c>
      <c r="H1252" s="1" t="s">
        <v>1301</v>
      </c>
      <c r="I1252">
        <v>1.0141979000000001</v>
      </c>
    </row>
    <row r="1253" spans="4:9">
      <c r="D1253" s="1" t="s">
        <v>1327</v>
      </c>
      <c r="E1253" s="1" t="s">
        <v>1302</v>
      </c>
      <c r="F1253" s="4" t="str">
        <f t="shared" si="19"/>
        <v/>
      </c>
      <c r="G1253">
        <f>+INDEX(Kt!$B$2:$B$1285,MATCH(Kt_offset!$D1253,Kt!$A$2:$A$1285,0))</f>
        <v>1.0229058</v>
      </c>
      <c r="H1253" s="1" t="s">
        <v>1302</v>
      </c>
      <c r="I1253">
        <v>1.0141979000000001</v>
      </c>
    </row>
    <row r="1254" spans="4:9">
      <c r="D1254" s="1" t="s">
        <v>1327</v>
      </c>
      <c r="E1254" s="1" t="s">
        <v>1303</v>
      </c>
      <c r="F1254" s="4" t="str">
        <f t="shared" si="19"/>
        <v/>
      </c>
      <c r="G1254">
        <f>+INDEX(Kt!$B$2:$B$1285,MATCH(Kt_offset!$D1254,Kt!$A$2:$A$1285,0))</f>
        <v>1.0229058</v>
      </c>
      <c r="H1254" s="1" t="s">
        <v>1303</v>
      </c>
      <c r="I1254">
        <v>1.0141979000000001</v>
      </c>
    </row>
    <row r="1255" spans="4:9">
      <c r="D1255" s="1" t="s">
        <v>1327</v>
      </c>
      <c r="E1255" s="1" t="s">
        <v>1304</v>
      </c>
      <c r="F1255" s="4" t="str">
        <f t="shared" si="19"/>
        <v/>
      </c>
      <c r="G1255">
        <f>+INDEX(Kt!$B$2:$B$1285,MATCH(Kt_offset!$D1255,Kt!$A$2:$A$1285,0))</f>
        <v>1.0229058</v>
      </c>
      <c r="H1255" s="1" t="s">
        <v>1304</v>
      </c>
      <c r="I1255">
        <v>1.0141979000000001</v>
      </c>
    </row>
    <row r="1256" spans="4:9">
      <c r="D1256" s="1" t="s">
        <v>1327</v>
      </c>
      <c r="E1256" s="1" t="s">
        <v>1305</v>
      </c>
      <c r="F1256" s="4" t="str">
        <f t="shared" si="19"/>
        <v/>
      </c>
      <c r="G1256">
        <f>+INDEX(Kt!$B$2:$B$1285,MATCH(Kt_offset!$D1256,Kt!$A$2:$A$1285,0))</f>
        <v>1.0229058</v>
      </c>
      <c r="H1256" s="1" t="s">
        <v>1305</v>
      </c>
      <c r="I1256">
        <v>1.0141979000000001</v>
      </c>
    </row>
    <row r="1257" spans="4:9">
      <c r="D1257" s="1" t="s">
        <v>1327</v>
      </c>
      <c r="E1257" s="1" t="s">
        <v>1306</v>
      </c>
      <c r="F1257" s="4">
        <f t="shared" si="19"/>
        <v>1</v>
      </c>
      <c r="G1257">
        <f>+INDEX(Kt!$B$2:$B$1285,MATCH(Kt_offset!$D1257,Kt!$A$2:$A$1285,0))</f>
        <v>1.0229058</v>
      </c>
      <c r="H1257" s="1" t="s">
        <v>1306</v>
      </c>
      <c r="I1257">
        <v>1.0141979000000001</v>
      </c>
    </row>
    <row r="1258" spans="4:9">
      <c r="D1258" s="1" t="s">
        <v>1327</v>
      </c>
      <c r="E1258" s="1" t="s">
        <v>1307</v>
      </c>
      <c r="F1258" s="4" t="str">
        <f t="shared" si="19"/>
        <v/>
      </c>
      <c r="G1258">
        <f>+INDEX(Kt!$B$2:$B$1285,MATCH(Kt_offset!$D1258,Kt!$A$2:$A$1285,0))</f>
        <v>1.0229058</v>
      </c>
      <c r="H1258" s="1" t="s">
        <v>1307</v>
      </c>
      <c r="I1258">
        <v>1.0141979000000001</v>
      </c>
    </row>
    <row r="1259" spans="4:9">
      <c r="D1259" s="1" t="s">
        <v>1327</v>
      </c>
      <c r="E1259" s="1" t="s">
        <v>1308</v>
      </c>
      <c r="F1259" s="4" t="str">
        <f t="shared" si="19"/>
        <v/>
      </c>
      <c r="G1259">
        <f>+INDEX(Kt!$B$2:$B$1285,MATCH(Kt_offset!$D1259,Kt!$A$2:$A$1285,0))</f>
        <v>1.0229058</v>
      </c>
      <c r="H1259" s="1" t="s">
        <v>1308</v>
      </c>
      <c r="I1259">
        <v>1.0141979000000001</v>
      </c>
    </row>
    <row r="1260" spans="4:9">
      <c r="D1260" s="1" t="s">
        <v>1327</v>
      </c>
      <c r="E1260" s="1" t="s">
        <v>1309</v>
      </c>
      <c r="F1260" s="4" t="str">
        <f t="shared" si="19"/>
        <v/>
      </c>
      <c r="G1260">
        <f>+INDEX(Kt!$B$2:$B$1285,MATCH(Kt_offset!$D1260,Kt!$A$2:$A$1285,0))</f>
        <v>1.0229058</v>
      </c>
      <c r="H1260" s="1" t="s">
        <v>1309</v>
      </c>
      <c r="I1260">
        <v>1.0141979000000001</v>
      </c>
    </row>
    <row r="1261" spans="4:9">
      <c r="D1261" s="1" t="s">
        <v>1327</v>
      </c>
      <c r="E1261" s="1" t="s">
        <v>1310</v>
      </c>
      <c r="F1261" s="4" t="str">
        <f t="shared" si="19"/>
        <v/>
      </c>
      <c r="G1261">
        <f>+INDEX(Kt!$B$2:$B$1285,MATCH(Kt_offset!$D1261,Kt!$A$2:$A$1285,0))</f>
        <v>1.0229058</v>
      </c>
      <c r="H1261" s="1" t="s">
        <v>1310</v>
      </c>
      <c r="I1261">
        <v>1.0141979000000001</v>
      </c>
    </row>
    <row r="1262" spans="4:9">
      <c r="D1262" s="1" t="s">
        <v>1327</v>
      </c>
      <c r="E1262" s="1" t="s">
        <v>1311</v>
      </c>
      <c r="F1262" s="4" t="str">
        <f t="shared" si="19"/>
        <v/>
      </c>
      <c r="G1262">
        <f>+INDEX(Kt!$B$2:$B$1285,MATCH(Kt_offset!$D1262,Kt!$A$2:$A$1285,0))</f>
        <v>1.0229058</v>
      </c>
      <c r="H1262" s="1" t="s">
        <v>1311</v>
      </c>
      <c r="I1262">
        <v>1.0141979000000001</v>
      </c>
    </row>
    <row r="1263" spans="4:9">
      <c r="D1263" s="1" t="s">
        <v>1327</v>
      </c>
      <c r="E1263" s="1" t="s">
        <v>1312</v>
      </c>
      <c r="F1263" s="4" t="str">
        <f t="shared" si="19"/>
        <v/>
      </c>
      <c r="G1263">
        <f>+INDEX(Kt!$B$2:$B$1285,MATCH(Kt_offset!$D1263,Kt!$A$2:$A$1285,0))</f>
        <v>1.0229058</v>
      </c>
      <c r="H1263" s="1" t="s">
        <v>1312</v>
      </c>
      <c r="I1263">
        <v>1.0141979000000001</v>
      </c>
    </row>
    <row r="1264" spans="4:9">
      <c r="D1264" s="1" t="s">
        <v>1327</v>
      </c>
      <c r="E1264" s="1" t="s">
        <v>1313</v>
      </c>
      <c r="F1264" s="4" t="str">
        <f t="shared" si="19"/>
        <v/>
      </c>
      <c r="G1264">
        <f>+INDEX(Kt!$B$2:$B$1285,MATCH(Kt_offset!$D1264,Kt!$A$2:$A$1285,0))</f>
        <v>1.0229058</v>
      </c>
      <c r="H1264" s="1" t="s">
        <v>1313</v>
      </c>
      <c r="I1264">
        <v>1.0141979000000001</v>
      </c>
    </row>
    <row r="1265" spans="1:9">
      <c r="D1265" s="1" t="s">
        <v>1327</v>
      </c>
      <c r="E1265" s="1" t="s">
        <v>1314</v>
      </c>
      <c r="F1265" s="4" t="str">
        <f t="shared" si="19"/>
        <v/>
      </c>
      <c r="G1265">
        <f>+INDEX(Kt!$B$2:$B$1285,MATCH(Kt_offset!$D1265,Kt!$A$2:$A$1285,0))</f>
        <v>1.0229058</v>
      </c>
      <c r="H1265" s="1" t="s">
        <v>1314</v>
      </c>
      <c r="I1265">
        <v>1.0141979000000001</v>
      </c>
    </row>
    <row r="1266" spans="1:9">
      <c r="D1266" s="1" t="s">
        <v>1327</v>
      </c>
      <c r="E1266" s="1" t="s">
        <v>1315</v>
      </c>
      <c r="F1266" s="4" t="str">
        <f t="shared" si="19"/>
        <v/>
      </c>
      <c r="G1266">
        <f>+INDEX(Kt!$B$2:$B$1285,MATCH(Kt_offset!$D1266,Kt!$A$2:$A$1285,0))</f>
        <v>1.0229058</v>
      </c>
      <c r="H1266" s="1" t="s">
        <v>1315</v>
      </c>
      <c r="I1266">
        <v>1.0141979000000001</v>
      </c>
    </row>
    <row r="1267" spans="1:9">
      <c r="D1267" s="1" t="s">
        <v>1327</v>
      </c>
      <c r="E1267" s="1" t="s">
        <v>1316</v>
      </c>
      <c r="F1267" s="4" t="str">
        <f t="shared" si="19"/>
        <v/>
      </c>
      <c r="G1267">
        <f>+INDEX(Kt!$B$2:$B$1285,MATCH(Kt_offset!$D1267,Kt!$A$2:$A$1285,0))</f>
        <v>1.0229058</v>
      </c>
      <c r="H1267" s="1" t="s">
        <v>1316</v>
      </c>
      <c r="I1267">
        <v>1.0141979000000001</v>
      </c>
    </row>
    <row r="1268" spans="1:9">
      <c r="D1268" s="1" t="s">
        <v>1327</v>
      </c>
      <c r="E1268" s="1" t="s">
        <v>1317</v>
      </c>
      <c r="F1268" s="4" t="str">
        <f t="shared" si="19"/>
        <v/>
      </c>
      <c r="G1268">
        <f>+INDEX(Kt!$B$2:$B$1285,MATCH(Kt_offset!$D1268,Kt!$A$2:$A$1285,0))</f>
        <v>1.0229058</v>
      </c>
      <c r="H1268" s="1" t="s">
        <v>1317</v>
      </c>
      <c r="I1268">
        <v>1.0141979000000001</v>
      </c>
    </row>
    <row r="1269" spans="1:9">
      <c r="D1269" s="1" t="s">
        <v>1327</v>
      </c>
      <c r="E1269" s="1" t="s">
        <v>1318</v>
      </c>
      <c r="F1269" s="4" t="str">
        <f t="shared" si="19"/>
        <v/>
      </c>
      <c r="G1269">
        <f>+INDEX(Kt!$B$2:$B$1285,MATCH(Kt_offset!$D1269,Kt!$A$2:$A$1285,0))</f>
        <v>1.0229058</v>
      </c>
      <c r="H1269" s="1" t="s">
        <v>1318</v>
      </c>
      <c r="I1269">
        <v>1.0141979000000001</v>
      </c>
    </row>
    <row r="1270" spans="1:9">
      <c r="D1270" s="1" t="s">
        <v>1327</v>
      </c>
      <c r="E1270" s="1" t="s">
        <v>1319</v>
      </c>
      <c r="F1270" s="4" t="str">
        <f t="shared" si="19"/>
        <v/>
      </c>
      <c r="G1270">
        <f>+INDEX(Kt!$B$2:$B$1285,MATCH(Kt_offset!$D1270,Kt!$A$2:$A$1285,0))</f>
        <v>1.0229058</v>
      </c>
      <c r="H1270" s="1" t="s">
        <v>1319</v>
      </c>
      <c r="I1270">
        <v>1.0141979000000001</v>
      </c>
    </row>
    <row r="1271" spans="1:9">
      <c r="D1271" s="1" t="s">
        <v>1327</v>
      </c>
      <c r="E1271" s="1" t="s">
        <v>1320</v>
      </c>
      <c r="F1271" s="4" t="str">
        <f t="shared" si="19"/>
        <v/>
      </c>
      <c r="G1271">
        <f>+INDEX(Kt!$B$2:$B$1285,MATCH(Kt_offset!$D1271,Kt!$A$2:$A$1285,0))</f>
        <v>1.0229058</v>
      </c>
      <c r="H1271" s="1" t="s">
        <v>1320</v>
      </c>
      <c r="I1271">
        <v>1.0141979000000001</v>
      </c>
    </row>
    <row r="1272" spans="1:9">
      <c r="D1272" s="1" t="s">
        <v>1327</v>
      </c>
      <c r="E1272" s="1" t="s">
        <v>1321</v>
      </c>
      <c r="F1272" s="4" t="str">
        <f t="shared" si="19"/>
        <v/>
      </c>
      <c r="G1272">
        <f>+INDEX(Kt!$B$2:$B$1285,MATCH(Kt_offset!$D1272,Kt!$A$2:$A$1285,0))</f>
        <v>1.0229058</v>
      </c>
      <c r="H1272" s="1" t="s">
        <v>1321</v>
      </c>
      <c r="I1272">
        <v>1.0141979000000001</v>
      </c>
    </row>
    <row r="1273" spans="1:9">
      <c r="D1273" s="1" t="s">
        <v>1327</v>
      </c>
      <c r="E1273" s="1" t="s">
        <v>1322</v>
      </c>
      <c r="F1273" s="4" t="str">
        <f t="shared" si="19"/>
        <v/>
      </c>
      <c r="G1273">
        <f>+INDEX(Kt!$B$2:$B$1285,MATCH(Kt_offset!$D1273,Kt!$A$2:$A$1285,0))</f>
        <v>1.0229058</v>
      </c>
      <c r="H1273" s="1" t="s">
        <v>1322</v>
      </c>
      <c r="I1273">
        <v>1.0141979000000001</v>
      </c>
    </row>
    <row r="1274" spans="1:9">
      <c r="D1274" s="1" t="s">
        <v>1327</v>
      </c>
      <c r="E1274" s="1" t="s">
        <v>1323</v>
      </c>
      <c r="F1274" s="4" t="str">
        <f t="shared" si="19"/>
        <v/>
      </c>
      <c r="G1274">
        <f>+INDEX(Kt!$B$2:$B$1285,MATCH(Kt_offset!$D1274,Kt!$A$2:$A$1285,0))</f>
        <v>1.0229058</v>
      </c>
      <c r="H1274" s="1" t="s">
        <v>1323</v>
      </c>
      <c r="I1274">
        <v>1.0141979000000001</v>
      </c>
    </row>
    <row r="1275" spans="1:9">
      <c r="D1275" s="1" t="s">
        <v>1327</v>
      </c>
      <c r="E1275" s="1" t="s">
        <v>1324</v>
      </c>
      <c r="F1275" s="4" t="str">
        <f t="shared" si="19"/>
        <v/>
      </c>
      <c r="G1275">
        <f>+INDEX(Kt!$B$2:$B$1285,MATCH(Kt_offset!$D1275,Kt!$A$2:$A$1285,0))</f>
        <v>1.0229058</v>
      </c>
      <c r="H1275" s="1" t="s">
        <v>1324</v>
      </c>
      <c r="I1275">
        <v>1.0141979000000001</v>
      </c>
    </row>
    <row r="1276" spans="1:9">
      <c r="B1276" s="3" t="s">
        <v>1348</v>
      </c>
      <c r="D1276" s="1" t="s">
        <v>1327</v>
      </c>
      <c r="E1276" s="1" t="s">
        <v>1325</v>
      </c>
      <c r="F1276" s="4" t="str">
        <f t="shared" si="19"/>
        <v/>
      </c>
      <c r="G1276">
        <f>+INDEX(Kt!$B$2:$B$1285,MATCH(Kt_offset!$D1276,Kt!$A$2:$A$1285,0))</f>
        <v>1.0229058</v>
      </c>
      <c r="H1276" s="1" t="s">
        <v>1325</v>
      </c>
      <c r="I1276">
        <v>1.0141979000000001</v>
      </c>
    </row>
    <row r="1277" spans="1:9">
      <c r="A1277" s="3" t="s">
        <v>1339</v>
      </c>
      <c r="D1277" s="1" t="s">
        <v>1327</v>
      </c>
      <c r="E1277" s="1" t="s">
        <v>1326</v>
      </c>
      <c r="F1277" s="4">
        <f t="shared" si="19"/>
        <v>1</v>
      </c>
      <c r="G1277">
        <f>+INDEX(Kt!$B$2:$B$1285,MATCH(Kt_offset!$D1277,Kt!$A$2:$A$1285,0))</f>
        <v>1.0229058</v>
      </c>
      <c r="H1277" s="1" t="s">
        <v>1326</v>
      </c>
      <c r="I1277">
        <v>1.0141979000000001</v>
      </c>
    </row>
    <row r="1278" spans="1:9">
      <c r="D1278" s="1">
        <v>0</v>
      </c>
      <c r="E1278" s="1" t="s">
        <v>1327</v>
      </c>
      <c r="F1278" s="4" t="str">
        <f t="shared" si="19"/>
        <v/>
      </c>
      <c r="G1278" t="e">
        <f>+INDEX(Kt!$B$2:$B$1285,MATCH(Kt_offset!$D1278,Kt!$A$2:$A$1285,0))</f>
        <v>#N/A</v>
      </c>
      <c r="H1278" s="1" t="s">
        <v>1327</v>
      </c>
      <c r="I1278">
        <v>1.0229058</v>
      </c>
    </row>
    <row r="1279" spans="1:9">
      <c r="D1279" s="1">
        <v>0</v>
      </c>
      <c r="E1279" s="1" t="s">
        <v>1328</v>
      </c>
      <c r="F1279" s="4" t="str">
        <f t="shared" si="19"/>
        <v/>
      </c>
      <c r="G1279" t="e">
        <f>+INDEX(Kt!$B$2:$B$1285,MATCH(Kt_offset!$D1279,Kt!$A$2:$A$1285,0))</f>
        <v>#N/A</v>
      </c>
      <c r="H1279" s="1" t="s">
        <v>1328</v>
      </c>
      <c r="I1279">
        <v>1.0229058</v>
      </c>
    </row>
    <row r="1280" spans="1:9">
      <c r="D1280" s="1">
        <v>0</v>
      </c>
      <c r="E1280" s="1" t="s">
        <v>1329</v>
      </c>
      <c r="F1280" s="4" t="str">
        <f t="shared" si="19"/>
        <v/>
      </c>
      <c r="G1280" t="e">
        <f>+INDEX(Kt!$B$2:$B$1285,MATCH(Kt_offset!$D1280,Kt!$A$2:$A$1285,0))</f>
        <v>#N/A</v>
      </c>
      <c r="H1280" s="1" t="s">
        <v>1329</v>
      </c>
      <c r="I1280">
        <v>1.0229058</v>
      </c>
    </row>
    <row r="1281" spans="4:9">
      <c r="D1281" s="1">
        <v>0</v>
      </c>
      <c r="E1281" s="1" t="s">
        <v>1330</v>
      </c>
      <c r="F1281" s="4" t="str">
        <f t="shared" si="19"/>
        <v/>
      </c>
      <c r="G1281" t="e">
        <f>+INDEX(Kt!$B$2:$B$1285,MATCH(Kt_offset!$D1281,Kt!$A$2:$A$1285,0))</f>
        <v>#N/A</v>
      </c>
      <c r="H1281" s="1" t="s">
        <v>1330</v>
      </c>
      <c r="I1281">
        <v>1.0229058</v>
      </c>
    </row>
    <row r="1282" spans="4:9">
      <c r="D1282" s="1">
        <v>0</v>
      </c>
      <c r="E1282" s="1" t="s">
        <v>1331</v>
      </c>
      <c r="F1282" s="4" t="str">
        <f t="shared" si="19"/>
        <v/>
      </c>
      <c r="G1282" t="e">
        <f>+INDEX(Kt!$B$2:$B$1285,MATCH(Kt_offset!$D1282,Kt!$A$2:$A$1285,0))</f>
        <v>#N/A</v>
      </c>
      <c r="H1282" s="1" t="s">
        <v>1331</v>
      </c>
      <c r="I1282">
        <v>1.0229058</v>
      </c>
    </row>
    <row r="1283" spans="4:9">
      <c r="D1283" s="1">
        <v>0</v>
      </c>
      <c r="E1283" s="1" t="s">
        <v>1332</v>
      </c>
      <c r="F1283" s="4" t="str">
        <f t="shared" si="19"/>
        <v/>
      </c>
      <c r="G1283" t="e">
        <f>+INDEX(Kt!$B$2:$B$1285,MATCH(Kt_offset!$D1283,Kt!$A$2:$A$1285,0))</f>
        <v>#N/A</v>
      </c>
      <c r="H1283" s="1" t="s">
        <v>1332</v>
      </c>
      <c r="I1283">
        <v>1.0229058</v>
      </c>
    </row>
    <row r="1284" spans="4:9">
      <c r="D1284" s="1">
        <v>0</v>
      </c>
      <c r="E1284" s="1" t="s">
        <v>1333</v>
      </c>
      <c r="F1284" s="4" t="str">
        <f t="shared" ref="F1284:F1286" si="20">+_xlfn.IFNA(IF(MATCH(E1284,$K$3:$K$63,0)&lt;&gt;0,1,0),"")</f>
        <v/>
      </c>
      <c r="G1284" t="e">
        <f>+INDEX(Kt!$B$2:$B$1285,MATCH(Kt_offset!$D1284,Kt!$A$2:$A$1285,0))</f>
        <v>#N/A</v>
      </c>
      <c r="H1284" s="1" t="s">
        <v>1333</v>
      </c>
      <c r="I1284">
        <v>1.0229058</v>
      </c>
    </row>
    <row r="1285" spans="4:9">
      <c r="D1285" s="1">
        <v>0</v>
      </c>
      <c r="E1285" s="1" t="s">
        <v>1334</v>
      </c>
      <c r="F1285" s="4" t="str">
        <f t="shared" si="20"/>
        <v/>
      </c>
      <c r="G1285" t="e">
        <f>+INDEX(Kt!$B$2:$B$1285,MATCH(Kt_offset!$D1285,Kt!$A$2:$A$1285,0))</f>
        <v>#N/A</v>
      </c>
      <c r="H1285" s="1" t="s">
        <v>1334</v>
      </c>
      <c r="I1285">
        <v>1.0229058</v>
      </c>
    </row>
    <row r="1286" spans="4:9">
      <c r="D1286" s="1">
        <v>0</v>
      </c>
      <c r="E1286" s="1" t="s">
        <v>1335</v>
      </c>
      <c r="F1286" s="4" t="str">
        <f t="shared" si="20"/>
        <v/>
      </c>
      <c r="G1286" t="e">
        <f>+INDEX(Kt!$B$2:$B$1285,MATCH(Kt_offset!$D1286,Kt!$A$2:$A$1285,0))</f>
        <v>#N/A</v>
      </c>
      <c r="H1286" s="1" t="s">
        <v>1335</v>
      </c>
      <c r="I1286">
        <v>1.0229058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41FFF5-5953-4B6A-8D94-E521C691676C}">
  <sheetPr>
    <tabColor theme="6" tint="0.79998168889431442"/>
  </sheetPr>
  <dimension ref="A1:D1269"/>
  <sheetViews>
    <sheetView topLeftCell="A13" workbookViewId="0">
      <selection activeCell="D3" sqref="D3"/>
    </sheetView>
  </sheetViews>
  <sheetFormatPr defaultRowHeight="15"/>
  <cols>
    <col min="1" max="1" width="10.42578125" bestFit="1" customWidth="1"/>
    <col min="2" max="2" width="12" customWidth="1"/>
    <col min="3" max="3" width="14" bestFit="1" customWidth="1"/>
    <col min="4" max="4" width="13.85546875" customWidth="1"/>
  </cols>
  <sheetData>
    <row r="1" spans="1:4">
      <c r="A1" s="1" t="s">
        <v>1507</v>
      </c>
      <c r="B1" s="1" t="s">
        <v>1510</v>
      </c>
      <c r="C1" s="16" t="s">
        <v>1415</v>
      </c>
      <c r="D1" s="16" t="s">
        <v>1409</v>
      </c>
    </row>
    <row r="2" spans="1:4">
      <c r="A2" s="1" t="s">
        <v>59</v>
      </c>
      <c r="B2" s="72">
        <f>+INDEX(Kt!$B$2:$B$1285,MATCH(Kt_offset!$D10,Kt!$A$2:$A$1285,0))</f>
        <v>0.99644310000000003</v>
      </c>
      <c r="D2" s="23">
        <v>0.99644310000000003</v>
      </c>
    </row>
    <row r="3" spans="1:4">
      <c r="A3" s="1" t="s">
        <v>60</v>
      </c>
      <c r="B3">
        <f>+INDEX(Kt!$B$2:$B$1285,MATCH(Kt_offset!$D11,Kt!$A$2:$A$1285,0))</f>
        <v>0.99644310000000003</v>
      </c>
      <c r="D3">
        <v>0.99644310000000003</v>
      </c>
    </row>
    <row r="4" spans="1:4">
      <c r="A4" s="1" t="s">
        <v>61</v>
      </c>
      <c r="B4">
        <f>+INDEX(Kt!$B$2:$B$1285,MATCH(Kt_offset!$D12,Kt!$A$2:$A$1285,0))</f>
        <v>0.99644310000000003</v>
      </c>
      <c r="D4">
        <v>0.99644310000000003</v>
      </c>
    </row>
    <row r="5" spans="1:4">
      <c r="A5" s="1" t="s">
        <v>62</v>
      </c>
      <c r="B5">
        <f>+INDEX(Kt!$B$2:$B$1285,MATCH(Kt_offset!$D13,Kt!$A$2:$A$1285,0))</f>
        <v>0.99644310000000003</v>
      </c>
      <c r="D5">
        <v>0.99644310000000003</v>
      </c>
    </row>
    <row r="6" spans="1:4">
      <c r="A6" s="1" t="s">
        <v>63</v>
      </c>
      <c r="B6" s="7">
        <f>+INDEX(Kt!$B$2:$B$1285,MATCH(Kt_offset!$D14,Kt!$A$2:$A$1285,0))</f>
        <v>0.99644310000000003</v>
      </c>
      <c r="C6" s="25">
        <v>0.99640932211294919</v>
      </c>
      <c r="D6">
        <v>0.99644310000000003</v>
      </c>
    </row>
    <row r="7" spans="1:4">
      <c r="A7" s="1" t="s">
        <v>64</v>
      </c>
      <c r="B7">
        <f>+INDEX(Kt!$B$2:$B$1285,MATCH(Kt_offset!$D15,Kt!$A$2:$A$1285,0))</f>
        <v>0.99640930000000005</v>
      </c>
      <c r="D7">
        <v>0.99640930000000005</v>
      </c>
    </row>
    <row r="8" spans="1:4">
      <c r="A8" s="1" t="s">
        <v>65</v>
      </c>
      <c r="B8">
        <f>+INDEX(Kt!$B$2:$B$1285,MATCH(Kt_offset!$D16,Kt!$A$2:$A$1285,0))</f>
        <v>0.99640930000000005</v>
      </c>
      <c r="D8">
        <v>0.99640930000000005</v>
      </c>
    </row>
    <row r="9" spans="1:4">
      <c r="A9" s="1" t="s">
        <v>66</v>
      </c>
      <c r="B9">
        <f>+INDEX(Kt!$B$2:$B$1285,MATCH(Kt_offset!$D17,Kt!$A$2:$A$1285,0))</f>
        <v>0.99640930000000005</v>
      </c>
      <c r="D9">
        <v>0.99640930000000005</v>
      </c>
    </row>
    <row r="10" spans="1:4">
      <c r="A10" s="1" t="s">
        <v>67</v>
      </c>
      <c r="B10">
        <f>+INDEX(Kt!$B$2:$B$1285,MATCH(Kt_offset!$D18,Kt!$A$2:$A$1285,0))</f>
        <v>0.99640930000000005</v>
      </c>
      <c r="D10">
        <v>0.99640930000000005</v>
      </c>
    </row>
    <row r="11" spans="1:4">
      <c r="A11" s="1" t="s">
        <v>68</v>
      </c>
      <c r="B11">
        <f>+INDEX(Kt!$B$2:$B$1285,MATCH(Kt_offset!$D19,Kt!$A$2:$A$1285,0))</f>
        <v>0.99640930000000005</v>
      </c>
      <c r="D11">
        <v>0.99640930000000005</v>
      </c>
    </row>
    <row r="12" spans="1:4">
      <c r="A12" s="1" t="s">
        <v>69</v>
      </c>
      <c r="B12">
        <f>+INDEX(Kt!$B$2:$B$1285,MATCH(Kt_offset!$D20,Kt!$A$2:$A$1285,0))</f>
        <v>0.99640930000000005</v>
      </c>
      <c r="D12">
        <v>0.99640930000000005</v>
      </c>
    </row>
    <row r="13" spans="1:4">
      <c r="A13" s="1" t="s">
        <v>70</v>
      </c>
      <c r="B13">
        <f>+INDEX(Kt!$B$2:$B$1285,MATCH(Kt_offset!$D21,Kt!$A$2:$A$1285,0))</f>
        <v>0.99640930000000005</v>
      </c>
      <c r="D13">
        <v>0.99640930000000005</v>
      </c>
    </row>
    <row r="14" spans="1:4">
      <c r="A14" s="1" t="s">
        <v>71</v>
      </c>
      <c r="B14">
        <f>+INDEX(Kt!$B$2:$B$1285,MATCH(Kt_offset!$D22,Kt!$A$2:$A$1285,0))</f>
        <v>0.99640930000000005</v>
      </c>
      <c r="D14">
        <v>0.99640930000000005</v>
      </c>
    </row>
    <row r="15" spans="1:4">
      <c r="A15" s="1" t="s">
        <v>72</v>
      </c>
      <c r="B15">
        <f>+INDEX(Kt!$B$2:$B$1285,MATCH(Kt_offset!$D23,Kt!$A$2:$A$1285,0))</f>
        <v>0.99640930000000005</v>
      </c>
      <c r="D15">
        <v>0.99640930000000005</v>
      </c>
    </row>
    <row r="16" spans="1:4">
      <c r="A16" s="1" t="s">
        <v>73</v>
      </c>
      <c r="B16">
        <f>+INDEX(Kt!$B$2:$B$1285,MATCH(Kt_offset!$D24,Kt!$A$2:$A$1285,0))</f>
        <v>0.99640930000000005</v>
      </c>
      <c r="D16">
        <v>0.99640930000000005</v>
      </c>
    </row>
    <row r="17" spans="1:4">
      <c r="A17" s="1" t="s">
        <v>74</v>
      </c>
      <c r="B17">
        <f>+INDEX(Kt!$B$2:$B$1285,MATCH(Kt_offset!$D25,Kt!$A$2:$A$1285,0))</f>
        <v>0.99640930000000005</v>
      </c>
      <c r="D17">
        <v>0.99640930000000005</v>
      </c>
    </row>
    <row r="18" spans="1:4">
      <c r="A18" s="1" t="s">
        <v>75</v>
      </c>
      <c r="B18">
        <f>+INDEX(Kt!$B$2:$B$1285,MATCH(Kt_offset!$D26,Kt!$A$2:$A$1285,0))</f>
        <v>0.99640930000000005</v>
      </c>
      <c r="D18">
        <v>0.99640930000000005</v>
      </c>
    </row>
    <row r="19" spans="1:4">
      <c r="A19" s="1" t="s">
        <v>76</v>
      </c>
      <c r="B19">
        <f>+INDEX(Kt!$B$2:$B$1285,MATCH(Kt_offset!$D27,Kt!$A$2:$A$1285,0))</f>
        <v>0.99640930000000005</v>
      </c>
      <c r="D19">
        <v>0.99640930000000005</v>
      </c>
    </row>
    <row r="20" spans="1:4">
      <c r="A20" s="1" t="s">
        <v>77</v>
      </c>
      <c r="B20">
        <f>+INDEX(Kt!$B$2:$B$1285,MATCH(Kt_offset!$D28,Kt!$A$2:$A$1285,0))</f>
        <v>0.99640930000000005</v>
      </c>
      <c r="D20">
        <v>0.99640930000000005</v>
      </c>
    </row>
    <row r="21" spans="1:4">
      <c r="A21" s="1" t="s">
        <v>78</v>
      </c>
      <c r="B21">
        <f>+INDEX(Kt!$B$2:$B$1285,MATCH(Kt_offset!$D29,Kt!$A$2:$A$1285,0))</f>
        <v>0.99640930000000005</v>
      </c>
      <c r="D21">
        <v>0.99640930000000005</v>
      </c>
    </row>
    <row r="22" spans="1:4">
      <c r="A22" s="1" t="s">
        <v>79</v>
      </c>
      <c r="B22">
        <f>+INDEX(Kt!$B$2:$B$1285,MATCH(Kt_offset!$D30,Kt!$A$2:$A$1285,0))</f>
        <v>0.99640930000000005</v>
      </c>
      <c r="D22">
        <v>0.99640930000000005</v>
      </c>
    </row>
    <row r="23" spans="1:4">
      <c r="A23" s="1" t="s">
        <v>80</v>
      </c>
      <c r="B23">
        <f>+INDEX(Kt!$B$2:$B$1285,MATCH(Kt_offset!$D31,Kt!$A$2:$A$1285,0))</f>
        <v>0.99640930000000005</v>
      </c>
      <c r="D23">
        <v>0.99640930000000005</v>
      </c>
    </row>
    <row r="24" spans="1:4">
      <c r="A24" s="1" t="s">
        <v>81</v>
      </c>
      <c r="B24">
        <f>+INDEX(Kt!$B$2:$B$1285,MATCH(Kt_offset!$D32,Kt!$A$2:$A$1285,0))</f>
        <v>0.99640930000000005</v>
      </c>
      <c r="D24">
        <v>0.99640930000000005</v>
      </c>
    </row>
    <row r="25" spans="1:4">
      <c r="A25" s="1" t="s">
        <v>82</v>
      </c>
      <c r="B25">
        <f>+INDEX(Kt!$B$2:$B$1285,MATCH(Kt_offset!$D33,Kt!$A$2:$A$1285,0))</f>
        <v>0.99640930000000005</v>
      </c>
      <c r="D25">
        <v>0.99640930000000005</v>
      </c>
    </row>
    <row r="26" spans="1:4">
      <c r="A26" s="1" t="s">
        <v>83</v>
      </c>
      <c r="B26">
        <f>+INDEX(Kt!$B$2:$B$1285,MATCH(Kt_offset!$D34,Kt!$A$2:$A$1285,0))</f>
        <v>0.99640930000000005</v>
      </c>
      <c r="D26">
        <v>0.99640930000000005</v>
      </c>
    </row>
    <row r="27" spans="1:4">
      <c r="A27" s="1" t="s">
        <v>84</v>
      </c>
      <c r="B27">
        <f>+INDEX(Kt!$B$2:$B$1285,MATCH(Kt_offset!$D35,Kt!$A$2:$A$1285,0))</f>
        <v>0.99640930000000005</v>
      </c>
      <c r="D27">
        <v>0.99640930000000005</v>
      </c>
    </row>
    <row r="28" spans="1:4">
      <c r="A28" s="1" t="s">
        <v>85</v>
      </c>
      <c r="B28">
        <f>+INDEX(Kt!$B$2:$B$1285,MATCH(Kt_offset!$D36,Kt!$A$2:$A$1285,0))</f>
        <v>0.99640930000000005</v>
      </c>
      <c r="D28">
        <v>0.99640930000000005</v>
      </c>
    </row>
    <row r="29" spans="1:4">
      <c r="A29" s="1" t="s">
        <v>86</v>
      </c>
      <c r="B29">
        <f>+INDEX(Kt!$B$2:$B$1285,MATCH(Kt_offset!$D37,Kt!$A$2:$A$1285,0))</f>
        <v>0.99640930000000005</v>
      </c>
      <c r="D29">
        <v>0.99640930000000005</v>
      </c>
    </row>
    <row r="30" spans="1:4">
      <c r="A30" s="1" t="s">
        <v>87</v>
      </c>
      <c r="B30">
        <f>+INDEX(Kt!$B$2:$B$1285,MATCH(Kt_offset!$D38,Kt!$A$2:$A$1285,0))</f>
        <v>0.99640930000000005</v>
      </c>
      <c r="D30">
        <v>0.99640930000000005</v>
      </c>
    </row>
    <row r="31" spans="1:4">
      <c r="A31" s="1" t="s">
        <v>88</v>
      </c>
      <c r="B31">
        <f>+INDEX(Kt!$B$2:$B$1285,MATCH(Kt_offset!$D39,Kt!$A$2:$A$1285,0))</f>
        <v>0.99640930000000005</v>
      </c>
      <c r="D31">
        <v>0.99640930000000005</v>
      </c>
    </row>
    <row r="32" spans="1:4">
      <c r="A32" s="1" t="s">
        <v>89</v>
      </c>
      <c r="B32">
        <f>+INDEX(Kt!$B$2:$B$1285,MATCH(Kt_offset!$D40,Kt!$A$2:$A$1285,0))</f>
        <v>0.99640930000000005</v>
      </c>
      <c r="D32">
        <v>0.99640930000000005</v>
      </c>
    </row>
    <row r="33" spans="1:4">
      <c r="A33" s="1" t="s">
        <v>90</v>
      </c>
      <c r="B33">
        <f>+INDEX(Kt!$B$2:$B$1285,MATCH(Kt_offset!$D41,Kt!$A$2:$A$1285,0))</f>
        <v>0.99640930000000005</v>
      </c>
      <c r="D33">
        <v>0.99640930000000005</v>
      </c>
    </row>
    <row r="34" spans="1:4">
      <c r="A34" s="1" t="s">
        <v>91</v>
      </c>
      <c r="B34">
        <f>+INDEX(Kt!$B$2:$B$1285,MATCH(Kt_offset!$D42,Kt!$A$2:$A$1285,0))</f>
        <v>0.99640930000000005</v>
      </c>
      <c r="D34">
        <v>0.99640930000000005</v>
      </c>
    </row>
    <row r="35" spans="1:4">
      <c r="A35" s="1" t="s">
        <v>92</v>
      </c>
      <c r="B35">
        <f>+INDEX(Kt!$B$2:$B$1285,MATCH(Kt_offset!$D43,Kt!$A$2:$A$1285,0))</f>
        <v>0.99640930000000005</v>
      </c>
      <c r="D35">
        <v>0.99640930000000005</v>
      </c>
    </row>
    <row r="36" spans="1:4">
      <c r="A36" s="1" t="s">
        <v>93</v>
      </c>
      <c r="B36">
        <f>+INDEX(Kt!$B$2:$B$1285,MATCH(Kt_offset!$D44,Kt!$A$2:$A$1285,0))</f>
        <v>0.99640930000000005</v>
      </c>
      <c r="D36">
        <v>0.99640930000000005</v>
      </c>
    </row>
    <row r="37" spans="1:4">
      <c r="A37" s="1" t="s">
        <v>94</v>
      </c>
      <c r="B37">
        <f>+INDEX(Kt!$B$2:$B$1285,MATCH(Kt_offset!$D45,Kt!$A$2:$A$1285,0))</f>
        <v>0.99640930000000005</v>
      </c>
      <c r="D37">
        <v>0.99640930000000005</v>
      </c>
    </row>
    <row r="38" spans="1:4">
      <c r="A38" s="1" t="s">
        <v>95</v>
      </c>
      <c r="B38">
        <f>+INDEX(Kt!$B$2:$B$1285,MATCH(Kt_offset!$D46,Kt!$A$2:$A$1285,0))</f>
        <v>0.99640930000000005</v>
      </c>
      <c r="D38">
        <v>0.99640930000000005</v>
      </c>
    </row>
    <row r="39" spans="1:4">
      <c r="A39" s="1" t="s">
        <v>96</v>
      </c>
      <c r="B39">
        <f>+INDEX(Kt!$B$2:$B$1285,MATCH(Kt_offset!$D47,Kt!$A$2:$A$1285,0))</f>
        <v>0.99640930000000005</v>
      </c>
      <c r="D39">
        <v>0.99640930000000005</v>
      </c>
    </row>
    <row r="40" spans="1:4">
      <c r="A40" s="1" t="s">
        <v>97</v>
      </c>
      <c r="B40">
        <f>+INDEX(Kt!$B$2:$B$1285,MATCH(Kt_offset!$D48,Kt!$A$2:$A$1285,0))</f>
        <v>0.99640930000000005</v>
      </c>
      <c r="D40">
        <v>0.99640930000000005</v>
      </c>
    </row>
    <row r="41" spans="1:4">
      <c r="A41" s="1" t="s">
        <v>98</v>
      </c>
      <c r="B41">
        <f>+INDEX(Kt!$B$2:$B$1285,MATCH(Kt_offset!$D49,Kt!$A$2:$A$1285,0))</f>
        <v>0.99640930000000005</v>
      </c>
      <c r="D41">
        <v>0.99640930000000005</v>
      </c>
    </row>
    <row r="42" spans="1:4">
      <c r="A42" s="1" t="s">
        <v>99</v>
      </c>
      <c r="B42">
        <f>+INDEX(Kt!$B$2:$B$1285,MATCH(Kt_offset!$D50,Kt!$A$2:$A$1285,0))</f>
        <v>0.99640930000000005</v>
      </c>
      <c r="D42">
        <v>0.99640930000000005</v>
      </c>
    </row>
    <row r="43" spans="1:4">
      <c r="A43" s="1" t="s">
        <v>100</v>
      </c>
      <c r="B43">
        <f>+INDEX(Kt!$B$2:$B$1285,MATCH(Kt_offset!$D51,Kt!$A$2:$A$1285,0))</f>
        <v>0.99640930000000005</v>
      </c>
      <c r="D43">
        <v>0.99640930000000005</v>
      </c>
    </row>
    <row r="44" spans="1:4">
      <c r="A44" s="1" t="s">
        <v>101</v>
      </c>
      <c r="B44">
        <f>+INDEX(Kt!$B$2:$B$1285,MATCH(Kt_offset!$D52,Kt!$A$2:$A$1285,0))</f>
        <v>0.99640930000000005</v>
      </c>
      <c r="D44">
        <v>0.99640930000000005</v>
      </c>
    </row>
    <row r="45" spans="1:4">
      <c r="A45" s="1" t="s">
        <v>102</v>
      </c>
      <c r="B45">
        <f>+INDEX(Kt!$B$2:$B$1285,MATCH(Kt_offset!$D53,Kt!$A$2:$A$1285,0))</f>
        <v>0.99640930000000005</v>
      </c>
      <c r="D45">
        <v>0.99640930000000005</v>
      </c>
    </row>
    <row r="46" spans="1:4">
      <c r="A46" s="1" t="s">
        <v>103</v>
      </c>
      <c r="B46">
        <f>+INDEX(Kt!$B$2:$B$1285,MATCH(Kt_offset!$D54,Kt!$A$2:$A$1285,0))</f>
        <v>0.99640930000000005</v>
      </c>
      <c r="D46">
        <v>0.99640930000000005</v>
      </c>
    </row>
    <row r="47" spans="1:4">
      <c r="A47" s="1" t="s">
        <v>104</v>
      </c>
      <c r="B47">
        <f>+INDEX(Kt!$B$2:$B$1285,MATCH(Kt_offset!$D55,Kt!$A$2:$A$1285,0))</f>
        <v>0.99640930000000005</v>
      </c>
      <c r="D47">
        <v>0.99640930000000005</v>
      </c>
    </row>
    <row r="48" spans="1:4">
      <c r="A48" s="1" t="s">
        <v>105</v>
      </c>
      <c r="B48">
        <f>+INDEX(Kt!$B$2:$B$1285,MATCH(Kt_offset!$D56,Kt!$A$2:$A$1285,0))</f>
        <v>0.99640930000000005</v>
      </c>
      <c r="D48">
        <v>0.99640930000000005</v>
      </c>
    </row>
    <row r="49" spans="1:4">
      <c r="A49" s="1" t="s">
        <v>106</v>
      </c>
      <c r="B49">
        <f>+INDEX(Kt!$B$2:$B$1285,MATCH(Kt_offset!$D57,Kt!$A$2:$A$1285,0))</f>
        <v>0.99640930000000005</v>
      </c>
      <c r="D49">
        <v>0.99640930000000005</v>
      </c>
    </row>
    <row r="50" spans="1:4">
      <c r="A50" s="1" t="s">
        <v>107</v>
      </c>
      <c r="B50">
        <f>+INDEX(Kt!$B$2:$B$1285,MATCH(Kt_offset!$D58,Kt!$A$2:$A$1285,0))</f>
        <v>0.99640930000000005</v>
      </c>
      <c r="D50">
        <v>0.99640930000000005</v>
      </c>
    </row>
    <row r="51" spans="1:4">
      <c r="A51" s="1" t="s">
        <v>108</v>
      </c>
      <c r="B51">
        <f>+INDEX(Kt!$B$2:$B$1285,MATCH(Kt_offset!$D59,Kt!$A$2:$A$1285,0))</f>
        <v>0.99640930000000005</v>
      </c>
      <c r="D51">
        <v>0.99640930000000005</v>
      </c>
    </row>
    <row r="52" spans="1:4">
      <c r="A52" s="1" t="s">
        <v>109</v>
      </c>
      <c r="B52">
        <f>+INDEX(Kt!$B$2:$B$1285,MATCH(Kt_offset!$D60,Kt!$A$2:$A$1285,0))</f>
        <v>0.99640930000000005</v>
      </c>
      <c r="D52">
        <v>0.99640930000000005</v>
      </c>
    </row>
    <row r="53" spans="1:4">
      <c r="A53" s="1" t="s">
        <v>110</v>
      </c>
      <c r="B53">
        <f>+INDEX(Kt!$B$2:$B$1285,MATCH(Kt_offset!$D61,Kt!$A$2:$A$1285,0))</f>
        <v>0.99640930000000005</v>
      </c>
      <c r="D53">
        <v>0.99640930000000005</v>
      </c>
    </row>
    <row r="54" spans="1:4">
      <c r="A54" s="1" t="s">
        <v>111</v>
      </c>
      <c r="B54">
        <f>+INDEX(Kt!$B$2:$B$1285,MATCH(Kt_offset!$D62,Kt!$A$2:$A$1285,0))</f>
        <v>0.99640930000000005</v>
      </c>
      <c r="D54">
        <v>0.99640930000000005</v>
      </c>
    </row>
    <row r="55" spans="1:4">
      <c r="A55" s="1" t="s">
        <v>112</v>
      </c>
      <c r="B55">
        <f>+INDEX(Kt!$B$2:$B$1285,MATCH(Kt_offset!$D63,Kt!$A$2:$A$1285,0))</f>
        <v>0.99640930000000005</v>
      </c>
      <c r="D55">
        <v>0.99640930000000005</v>
      </c>
    </row>
    <row r="56" spans="1:4">
      <c r="A56" s="1" t="s">
        <v>113</v>
      </c>
      <c r="B56">
        <f>+INDEX(Kt!$B$2:$B$1285,MATCH(Kt_offset!$D64,Kt!$A$2:$A$1285,0))</f>
        <v>0.99640930000000005</v>
      </c>
      <c r="D56">
        <v>0.99640930000000005</v>
      </c>
    </row>
    <row r="57" spans="1:4">
      <c r="A57" s="1" t="s">
        <v>114</v>
      </c>
      <c r="B57">
        <f>+INDEX(Kt!$B$2:$B$1285,MATCH(Kt_offset!$D65,Kt!$A$2:$A$1285,0))</f>
        <v>0.99640930000000005</v>
      </c>
      <c r="D57">
        <v>0.99640930000000005</v>
      </c>
    </row>
    <row r="58" spans="1:4">
      <c r="A58" s="1" t="s">
        <v>115</v>
      </c>
      <c r="B58">
        <f>+INDEX(Kt!$B$2:$B$1285,MATCH(Kt_offset!$D66,Kt!$A$2:$A$1285,0))</f>
        <v>0.99640930000000005</v>
      </c>
      <c r="D58">
        <v>0.99640930000000005</v>
      </c>
    </row>
    <row r="59" spans="1:4">
      <c r="A59" s="1" t="s">
        <v>116</v>
      </c>
      <c r="B59">
        <f>+INDEX(Kt!$B$2:$B$1285,MATCH(Kt_offset!$D67,Kt!$A$2:$A$1285,0))</f>
        <v>0.99640930000000005</v>
      </c>
      <c r="D59">
        <v>0.99640930000000005</v>
      </c>
    </row>
    <row r="60" spans="1:4">
      <c r="A60" s="1" t="s">
        <v>117</v>
      </c>
      <c r="B60">
        <f>+INDEX(Kt!$B$2:$B$1285,MATCH(Kt_offset!$D68,Kt!$A$2:$A$1285,0))</f>
        <v>0.99640930000000005</v>
      </c>
      <c r="D60">
        <v>0.99640930000000005</v>
      </c>
    </row>
    <row r="61" spans="1:4">
      <c r="A61" s="1" t="s">
        <v>118</v>
      </c>
      <c r="B61">
        <f>+INDEX(Kt!$B$2:$B$1285,MATCH(Kt_offset!$D69,Kt!$A$2:$A$1285,0))</f>
        <v>0.99640930000000005</v>
      </c>
      <c r="D61">
        <v>0.99640930000000005</v>
      </c>
    </row>
    <row r="62" spans="1:4">
      <c r="A62" s="1" t="s">
        <v>119</v>
      </c>
      <c r="B62">
        <f>+INDEX(Kt!$B$2:$B$1285,MATCH(Kt_offset!$D70,Kt!$A$2:$A$1285,0))</f>
        <v>0.99640930000000005</v>
      </c>
      <c r="D62">
        <v>0.99640930000000005</v>
      </c>
    </row>
    <row r="63" spans="1:4">
      <c r="A63" s="1" t="s">
        <v>120</v>
      </c>
      <c r="B63">
        <f>+INDEX(Kt!$B$2:$B$1285,MATCH(Kt_offset!$D71,Kt!$A$2:$A$1285,0))</f>
        <v>0.99640930000000005</v>
      </c>
      <c r="D63">
        <v>0.99640930000000005</v>
      </c>
    </row>
    <row r="64" spans="1:4">
      <c r="A64" s="1" t="s">
        <v>121</v>
      </c>
      <c r="B64">
        <f>+INDEX(Kt!$B$2:$B$1285,MATCH(Kt_offset!$D72,Kt!$A$2:$A$1285,0))</f>
        <v>0.99640930000000005</v>
      </c>
      <c r="D64">
        <v>0.99640930000000005</v>
      </c>
    </row>
    <row r="65" spans="1:4">
      <c r="A65" s="1" t="s">
        <v>122</v>
      </c>
      <c r="B65">
        <f>+INDEX(Kt!$B$2:$B$1285,MATCH(Kt_offset!$D73,Kt!$A$2:$A$1285,0))</f>
        <v>0.99640930000000005</v>
      </c>
      <c r="D65">
        <v>0.99640930000000005</v>
      </c>
    </row>
    <row r="66" spans="1:4">
      <c r="A66" s="1" t="s">
        <v>123</v>
      </c>
      <c r="B66">
        <f>+INDEX(Kt!$B$2:$B$1285,MATCH(Kt_offset!$D74,Kt!$A$2:$A$1285,0))</f>
        <v>0.99640930000000005</v>
      </c>
      <c r="D66">
        <v>0.99640930000000005</v>
      </c>
    </row>
    <row r="67" spans="1:4">
      <c r="A67" s="1" t="s">
        <v>124</v>
      </c>
      <c r="B67">
        <f>+INDEX(Kt!$B$2:$B$1285,MATCH(Kt_offset!$D75,Kt!$A$2:$A$1285,0))</f>
        <v>0.99640930000000005</v>
      </c>
      <c r="D67">
        <v>0.99640930000000005</v>
      </c>
    </row>
    <row r="68" spans="1:4">
      <c r="A68" s="1" t="s">
        <v>125</v>
      </c>
      <c r="B68">
        <f>+INDEX(Kt!$B$2:$B$1285,MATCH(Kt_offset!$D76,Kt!$A$2:$A$1285,0))</f>
        <v>0.99640930000000005</v>
      </c>
      <c r="D68">
        <v>0.99640930000000005</v>
      </c>
    </row>
    <row r="69" spans="1:4">
      <c r="A69" s="1" t="s">
        <v>126</v>
      </c>
      <c r="B69">
        <f>+INDEX(Kt!$B$2:$B$1285,MATCH(Kt_offset!$D77,Kt!$A$2:$A$1285,0))</f>
        <v>0.99640930000000005</v>
      </c>
      <c r="D69">
        <v>0.99640930000000005</v>
      </c>
    </row>
    <row r="70" spans="1:4">
      <c r="A70" s="1" t="s">
        <v>127</v>
      </c>
      <c r="B70" s="7">
        <f>+INDEX(Kt!$B$2:$B$1285,MATCH(Kt_offset!$D78,Kt!$A$2:$A$1285,0))</f>
        <v>0.99640930000000005</v>
      </c>
      <c r="C70" s="25">
        <v>0.99340860627625593</v>
      </c>
      <c r="D70">
        <v>0.99640930000000005</v>
      </c>
    </row>
    <row r="71" spans="1:4">
      <c r="A71" s="1" t="s">
        <v>128</v>
      </c>
      <c r="B71">
        <f>+INDEX(Kt!$B$2:$B$1285,MATCH(Kt_offset!$D79,Kt!$A$2:$A$1285,0))</f>
        <v>0.99340859999999997</v>
      </c>
      <c r="D71">
        <v>0.99340859999999997</v>
      </c>
    </row>
    <row r="72" spans="1:4">
      <c r="A72" s="1" t="s">
        <v>129</v>
      </c>
      <c r="B72">
        <f>+INDEX(Kt!$B$2:$B$1285,MATCH(Kt_offset!$D80,Kt!$A$2:$A$1285,0))</f>
        <v>0.99340859999999997</v>
      </c>
      <c r="D72">
        <v>0.99340859999999997</v>
      </c>
    </row>
    <row r="73" spans="1:4">
      <c r="A73" s="1" t="s">
        <v>130</v>
      </c>
      <c r="B73">
        <f>+INDEX(Kt!$B$2:$B$1285,MATCH(Kt_offset!$D81,Kt!$A$2:$A$1285,0))</f>
        <v>0.99340859999999997</v>
      </c>
      <c r="D73">
        <v>0.99340859999999997</v>
      </c>
    </row>
    <row r="74" spans="1:4">
      <c r="A74" s="1" t="s">
        <v>131</v>
      </c>
      <c r="B74">
        <f>+INDEX(Kt!$B$2:$B$1285,MATCH(Kt_offset!$D82,Kt!$A$2:$A$1285,0))</f>
        <v>0.99340859999999997</v>
      </c>
      <c r="D74">
        <v>0.99340859999999997</v>
      </c>
    </row>
    <row r="75" spans="1:4">
      <c r="A75" s="1" t="s">
        <v>132</v>
      </c>
      <c r="B75">
        <f>+INDEX(Kt!$B$2:$B$1285,MATCH(Kt_offset!$D83,Kt!$A$2:$A$1285,0))</f>
        <v>0.99340859999999997</v>
      </c>
      <c r="D75">
        <v>0.99340859999999997</v>
      </c>
    </row>
    <row r="76" spans="1:4">
      <c r="A76" s="1" t="s">
        <v>133</v>
      </c>
      <c r="B76">
        <f>+INDEX(Kt!$B$2:$B$1285,MATCH(Kt_offset!$D84,Kt!$A$2:$A$1285,0))</f>
        <v>0.99340859999999997</v>
      </c>
      <c r="D76">
        <v>0.99340859999999997</v>
      </c>
    </row>
    <row r="77" spans="1:4">
      <c r="A77" s="1" t="s">
        <v>134</v>
      </c>
      <c r="B77">
        <f>+INDEX(Kt!$B$2:$B$1285,MATCH(Kt_offset!$D85,Kt!$A$2:$A$1285,0))</f>
        <v>0.99340859999999997</v>
      </c>
      <c r="D77">
        <v>0.99340859999999997</v>
      </c>
    </row>
    <row r="78" spans="1:4">
      <c r="A78" s="1" t="s">
        <v>135</v>
      </c>
      <c r="B78">
        <f>+INDEX(Kt!$B$2:$B$1285,MATCH(Kt_offset!$D86,Kt!$A$2:$A$1285,0))</f>
        <v>0.99340859999999997</v>
      </c>
      <c r="D78">
        <v>0.99340859999999997</v>
      </c>
    </row>
    <row r="79" spans="1:4">
      <c r="A79" s="1" t="s">
        <v>136</v>
      </c>
      <c r="B79">
        <f>+INDEX(Kt!$B$2:$B$1285,MATCH(Kt_offset!$D87,Kt!$A$2:$A$1285,0))</f>
        <v>0.99340859999999997</v>
      </c>
      <c r="D79">
        <v>0.99340859999999997</v>
      </c>
    </row>
    <row r="80" spans="1:4">
      <c r="A80" s="1" t="s">
        <v>137</v>
      </c>
      <c r="B80">
        <f>+INDEX(Kt!$B$2:$B$1285,MATCH(Kt_offset!$D88,Kt!$A$2:$A$1285,0))</f>
        <v>0.99340859999999997</v>
      </c>
      <c r="D80">
        <v>0.99340859999999997</v>
      </c>
    </row>
    <row r="81" spans="1:4">
      <c r="A81" s="1" t="s">
        <v>138</v>
      </c>
      <c r="B81">
        <f>+INDEX(Kt!$B$2:$B$1285,MATCH(Kt_offset!$D89,Kt!$A$2:$A$1285,0))</f>
        <v>0.99340859999999997</v>
      </c>
      <c r="D81">
        <v>0.99340859999999997</v>
      </c>
    </row>
    <row r="82" spans="1:4">
      <c r="A82" s="1" t="s">
        <v>139</v>
      </c>
      <c r="B82">
        <f>+INDEX(Kt!$B$2:$B$1285,MATCH(Kt_offset!$D90,Kt!$A$2:$A$1285,0))</f>
        <v>0.99340859999999997</v>
      </c>
      <c r="D82">
        <v>0.99340859999999997</v>
      </c>
    </row>
    <row r="83" spans="1:4">
      <c r="A83" s="1" t="s">
        <v>140</v>
      </c>
      <c r="B83">
        <f>+INDEX(Kt!$B$2:$B$1285,MATCH(Kt_offset!$D91,Kt!$A$2:$A$1285,0))</f>
        <v>0.99340859999999997</v>
      </c>
      <c r="D83">
        <v>0.99340859999999997</v>
      </c>
    </row>
    <row r="84" spans="1:4">
      <c r="A84" s="1" t="s">
        <v>141</v>
      </c>
      <c r="B84">
        <f>+INDEX(Kt!$B$2:$B$1285,MATCH(Kt_offset!$D92,Kt!$A$2:$A$1285,0))</f>
        <v>0.99340859999999997</v>
      </c>
      <c r="D84">
        <v>0.99340859999999997</v>
      </c>
    </row>
    <row r="85" spans="1:4">
      <c r="A85" s="1" t="s">
        <v>142</v>
      </c>
      <c r="B85">
        <f>+INDEX(Kt!$B$2:$B$1285,MATCH(Kt_offset!$D93,Kt!$A$2:$A$1285,0))</f>
        <v>0.99340859999999997</v>
      </c>
      <c r="D85">
        <v>0.99340859999999997</v>
      </c>
    </row>
    <row r="86" spans="1:4">
      <c r="A86" s="1" t="s">
        <v>143</v>
      </c>
      <c r="B86">
        <f>+INDEX(Kt!$B$2:$B$1285,MATCH(Kt_offset!$D94,Kt!$A$2:$A$1285,0))</f>
        <v>0.99340859999999997</v>
      </c>
      <c r="D86">
        <v>0.99340859999999997</v>
      </c>
    </row>
    <row r="87" spans="1:4">
      <c r="A87" s="1" t="s">
        <v>144</v>
      </c>
      <c r="B87">
        <f>+INDEX(Kt!$B$2:$B$1285,MATCH(Kt_offset!$D95,Kt!$A$2:$A$1285,0))</f>
        <v>0.99340859999999997</v>
      </c>
      <c r="D87">
        <v>0.99340859999999997</v>
      </c>
    </row>
    <row r="88" spans="1:4">
      <c r="A88" s="1" t="s">
        <v>145</v>
      </c>
      <c r="B88">
        <f>+INDEX(Kt!$B$2:$B$1285,MATCH(Kt_offset!$D96,Kt!$A$2:$A$1285,0))</f>
        <v>0.99340859999999997</v>
      </c>
      <c r="D88">
        <v>0.99340859999999997</v>
      </c>
    </row>
    <row r="89" spans="1:4">
      <c r="A89" s="1" t="s">
        <v>146</v>
      </c>
      <c r="B89">
        <f>+INDEX(Kt!$B$2:$B$1285,MATCH(Kt_offset!$D97,Kt!$A$2:$A$1285,0))</f>
        <v>0.99340859999999997</v>
      </c>
      <c r="D89">
        <v>0.99340859999999997</v>
      </c>
    </row>
    <row r="90" spans="1:4">
      <c r="A90" s="1" t="s">
        <v>147</v>
      </c>
      <c r="B90">
        <f>+INDEX(Kt!$B$2:$B$1285,MATCH(Kt_offset!$D98,Kt!$A$2:$A$1285,0))</f>
        <v>0.99340859999999997</v>
      </c>
      <c r="D90">
        <v>0.99340859999999997</v>
      </c>
    </row>
    <row r="91" spans="1:4">
      <c r="A91" s="1" t="s">
        <v>148</v>
      </c>
      <c r="B91">
        <f>+INDEX(Kt!$B$2:$B$1285,MATCH(Kt_offset!$D99,Kt!$A$2:$A$1285,0))</f>
        <v>0.99340859999999997</v>
      </c>
      <c r="D91">
        <v>0.99340859999999997</v>
      </c>
    </row>
    <row r="92" spans="1:4">
      <c r="A92" s="1" t="s">
        <v>149</v>
      </c>
      <c r="B92">
        <f>+INDEX(Kt!$B$2:$B$1285,MATCH(Kt_offset!$D100,Kt!$A$2:$A$1285,0))</f>
        <v>0.99340859999999997</v>
      </c>
      <c r="D92">
        <v>0.99340859999999997</v>
      </c>
    </row>
    <row r="93" spans="1:4">
      <c r="A93" s="1" t="s">
        <v>150</v>
      </c>
      <c r="B93">
        <f>+INDEX(Kt!$B$2:$B$1285,MATCH(Kt_offset!$D101,Kt!$A$2:$A$1285,0))</f>
        <v>0.99340859999999997</v>
      </c>
      <c r="D93">
        <v>0.99340859999999997</v>
      </c>
    </row>
    <row r="94" spans="1:4">
      <c r="A94" s="1" t="s">
        <v>151</v>
      </c>
      <c r="B94">
        <f>+INDEX(Kt!$B$2:$B$1285,MATCH(Kt_offset!$D102,Kt!$A$2:$A$1285,0))</f>
        <v>0.99340859999999997</v>
      </c>
      <c r="D94">
        <v>0.99340859999999997</v>
      </c>
    </row>
    <row r="95" spans="1:4">
      <c r="A95" s="1" t="s">
        <v>152</v>
      </c>
      <c r="B95">
        <f>+INDEX(Kt!$B$2:$B$1285,MATCH(Kt_offset!$D103,Kt!$A$2:$A$1285,0))</f>
        <v>0.99340859999999997</v>
      </c>
      <c r="D95">
        <v>0.99340859999999997</v>
      </c>
    </row>
    <row r="96" spans="1:4">
      <c r="A96" s="1" t="s">
        <v>153</v>
      </c>
      <c r="B96">
        <f>+INDEX(Kt!$B$2:$B$1285,MATCH(Kt_offset!$D104,Kt!$A$2:$A$1285,0))</f>
        <v>0.99340859999999997</v>
      </c>
      <c r="D96">
        <v>0.99340859999999997</v>
      </c>
    </row>
    <row r="97" spans="1:4">
      <c r="A97" s="1" t="s">
        <v>154</v>
      </c>
      <c r="B97">
        <f>+INDEX(Kt!$B$2:$B$1285,MATCH(Kt_offset!$D105,Kt!$A$2:$A$1285,0))</f>
        <v>0.99340859999999997</v>
      </c>
      <c r="D97">
        <v>0.99340859999999997</v>
      </c>
    </row>
    <row r="98" spans="1:4">
      <c r="A98" s="1" t="s">
        <v>155</v>
      </c>
      <c r="B98">
        <f>+INDEX(Kt!$B$2:$B$1285,MATCH(Kt_offset!$D106,Kt!$A$2:$A$1285,0))</f>
        <v>0.99340859999999997</v>
      </c>
      <c r="D98">
        <v>0.99340859999999997</v>
      </c>
    </row>
    <row r="99" spans="1:4">
      <c r="A99" s="1" t="s">
        <v>156</v>
      </c>
      <c r="B99">
        <f>+INDEX(Kt!$B$2:$B$1285,MATCH(Kt_offset!$D107,Kt!$A$2:$A$1285,0))</f>
        <v>0.99340859999999997</v>
      </c>
      <c r="D99">
        <v>0.99340859999999997</v>
      </c>
    </row>
    <row r="100" spans="1:4">
      <c r="A100" s="1" t="s">
        <v>157</v>
      </c>
      <c r="B100">
        <f>+INDEX(Kt!$B$2:$B$1285,MATCH(Kt_offset!$D108,Kt!$A$2:$A$1285,0))</f>
        <v>0.99340859999999997</v>
      </c>
      <c r="D100">
        <v>0.99340859999999997</v>
      </c>
    </row>
    <row r="101" spans="1:4">
      <c r="A101" s="1" t="s">
        <v>158</v>
      </c>
      <c r="B101">
        <f>+INDEX(Kt!$B$2:$B$1285,MATCH(Kt_offset!$D109,Kt!$A$2:$A$1285,0))</f>
        <v>0.99340859999999997</v>
      </c>
      <c r="D101">
        <v>0.99340859999999997</v>
      </c>
    </row>
    <row r="102" spans="1:4">
      <c r="A102" s="1" t="s">
        <v>159</v>
      </c>
      <c r="B102">
        <f>+INDEX(Kt!$B$2:$B$1285,MATCH(Kt_offset!$D110,Kt!$A$2:$A$1285,0))</f>
        <v>0.99340859999999997</v>
      </c>
      <c r="D102">
        <v>0.99340859999999997</v>
      </c>
    </row>
    <row r="103" spans="1:4">
      <c r="A103" s="1" t="s">
        <v>160</v>
      </c>
      <c r="B103">
        <f>+INDEX(Kt!$B$2:$B$1285,MATCH(Kt_offset!$D111,Kt!$A$2:$A$1285,0))</f>
        <v>0.99340859999999997</v>
      </c>
      <c r="D103">
        <v>0.99340859999999997</v>
      </c>
    </row>
    <row r="104" spans="1:4">
      <c r="A104" s="1" t="s">
        <v>161</v>
      </c>
      <c r="B104">
        <f>+INDEX(Kt!$B$2:$B$1285,MATCH(Kt_offset!$D112,Kt!$A$2:$A$1285,0))</f>
        <v>0.99340859999999997</v>
      </c>
      <c r="D104">
        <v>0.99340859999999997</v>
      </c>
    </row>
    <row r="105" spans="1:4">
      <c r="A105" s="1" t="s">
        <v>162</v>
      </c>
      <c r="B105">
        <f>+INDEX(Kt!$B$2:$B$1285,MATCH(Kt_offset!$D113,Kt!$A$2:$A$1285,0))</f>
        <v>0.99340859999999997</v>
      </c>
      <c r="D105">
        <v>0.99340859999999997</v>
      </c>
    </row>
    <row r="106" spans="1:4">
      <c r="A106" s="1" t="s">
        <v>163</v>
      </c>
      <c r="B106">
        <f>+INDEX(Kt!$B$2:$B$1285,MATCH(Kt_offset!$D114,Kt!$A$2:$A$1285,0))</f>
        <v>0.99340859999999997</v>
      </c>
      <c r="D106">
        <v>0.99340859999999997</v>
      </c>
    </row>
    <row r="107" spans="1:4">
      <c r="A107" s="1" t="s">
        <v>164</v>
      </c>
      <c r="B107">
        <f>+INDEX(Kt!$B$2:$B$1285,MATCH(Kt_offset!$D115,Kt!$A$2:$A$1285,0))</f>
        <v>0.99340859999999997</v>
      </c>
      <c r="D107">
        <v>0.99340859999999997</v>
      </c>
    </row>
    <row r="108" spans="1:4">
      <c r="A108" s="1" t="s">
        <v>165</v>
      </c>
      <c r="B108">
        <f>+INDEX(Kt!$B$2:$B$1285,MATCH(Kt_offset!$D116,Kt!$A$2:$A$1285,0))</f>
        <v>0.99340859999999997</v>
      </c>
      <c r="D108">
        <v>0.99340859999999997</v>
      </c>
    </row>
    <row r="109" spans="1:4">
      <c r="A109" s="1" t="s">
        <v>166</v>
      </c>
      <c r="B109">
        <f>+INDEX(Kt!$B$2:$B$1285,MATCH(Kt_offset!$D117,Kt!$A$2:$A$1285,0))</f>
        <v>0.99340859999999997</v>
      </c>
      <c r="D109">
        <v>0.99340859999999997</v>
      </c>
    </row>
    <row r="110" spans="1:4">
      <c r="A110" s="1" t="s">
        <v>167</v>
      </c>
      <c r="B110">
        <f>+INDEX(Kt!$B$2:$B$1285,MATCH(Kt_offset!$D118,Kt!$A$2:$A$1285,0))</f>
        <v>0.99340859999999997</v>
      </c>
      <c r="D110">
        <v>0.99340859999999997</v>
      </c>
    </row>
    <row r="111" spans="1:4">
      <c r="A111" s="1" t="s">
        <v>168</v>
      </c>
      <c r="B111">
        <f>+INDEX(Kt!$B$2:$B$1285,MATCH(Kt_offset!$D119,Kt!$A$2:$A$1285,0))</f>
        <v>0.99340859999999997</v>
      </c>
      <c r="D111">
        <v>0.99340859999999997</v>
      </c>
    </row>
    <row r="112" spans="1:4">
      <c r="A112" s="1" t="s">
        <v>169</v>
      </c>
      <c r="B112">
        <f>+INDEX(Kt!$B$2:$B$1285,MATCH(Kt_offset!$D120,Kt!$A$2:$A$1285,0))</f>
        <v>0.99340859999999997</v>
      </c>
      <c r="D112">
        <v>0.99340859999999997</v>
      </c>
    </row>
    <row r="113" spans="1:4">
      <c r="A113" s="1" t="s">
        <v>170</v>
      </c>
      <c r="B113">
        <f>+INDEX(Kt!$B$2:$B$1285,MATCH(Kt_offset!$D121,Kt!$A$2:$A$1285,0))</f>
        <v>0.99340859999999997</v>
      </c>
      <c r="D113">
        <v>0.99340859999999997</v>
      </c>
    </row>
    <row r="114" spans="1:4">
      <c r="A114" s="1" t="s">
        <v>171</v>
      </c>
      <c r="B114">
        <f>+INDEX(Kt!$B$2:$B$1285,MATCH(Kt_offset!$D122,Kt!$A$2:$A$1285,0))</f>
        <v>0.99340859999999997</v>
      </c>
      <c r="D114">
        <v>0.99340859999999997</v>
      </c>
    </row>
    <row r="115" spans="1:4">
      <c r="A115" s="1" t="s">
        <v>172</v>
      </c>
      <c r="B115">
        <f>+INDEX(Kt!$B$2:$B$1285,MATCH(Kt_offset!$D123,Kt!$A$2:$A$1285,0))</f>
        <v>0.99340859999999997</v>
      </c>
      <c r="D115">
        <v>0.99340859999999997</v>
      </c>
    </row>
    <row r="116" spans="1:4">
      <c r="A116" s="1" t="s">
        <v>173</v>
      </c>
      <c r="B116">
        <f>+INDEX(Kt!$B$2:$B$1285,MATCH(Kt_offset!$D124,Kt!$A$2:$A$1285,0))</f>
        <v>0.99340859999999997</v>
      </c>
      <c r="D116">
        <v>0.99340859999999997</v>
      </c>
    </row>
    <row r="117" spans="1:4">
      <c r="A117" s="1" t="s">
        <v>174</v>
      </c>
      <c r="B117">
        <f>+INDEX(Kt!$B$2:$B$1285,MATCH(Kt_offset!$D125,Kt!$A$2:$A$1285,0))</f>
        <v>0.99340859999999997</v>
      </c>
      <c r="D117">
        <v>0.99340859999999997</v>
      </c>
    </row>
    <row r="118" spans="1:4">
      <c r="A118" s="1" t="s">
        <v>175</v>
      </c>
      <c r="B118">
        <f>+INDEX(Kt!$B$2:$B$1285,MATCH(Kt_offset!$D126,Kt!$A$2:$A$1285,0))</f>
        <v>0.99340859999999997</v>
      </c>
      <c r="D118">
        <v>0.99340859999999997</v>
      </c>
    </row>
    <row r="119" spans="1:4">
      <c r="A119" s="1" t="s">
        <v>176</v>
      </c>
      <c r="B119">
        <f>+INDEX(Kt!$B$2:$B$1285,MATCH(Kt_offset!$D127,Kt!$A$2:$A$1285,0))</f>
        <v>0.99340859999999997</v>
      </c>
      <c r="D119">
        <v>0.99340859999999997</v>
      </c>
    </row>
    <row r="120" spans="1:4">
      <c r="A120" s="1" t="s">
        <v>177</v>
      </c>
      <c r="B120">
        <f>+INDEX(Kt!$B$2:$B$1285,MATCH(Kt_offset!$D128,Kt!$A$2:$A$1285,0))</f>
        <v>0.99340859999999997</v>
      </c>
      <c r="D120">
        <v>0.99340859999999997</v>
      </c>
    </row>
    <row r="121" spans="1:4">
      <c r="A121" s="1" t="s">
        <v>178</v>
      </c>
      <c r="B121">
        <f>+INDEX(Kt!$B$2:$B$1285,MATCH(Kt_offset!$D129,Kt!$A$2:$A$1285,0))</f>
        <v>0.99340859999999997</v>
      </c>
      <c r="D121">
        <v>0.99340859999999997</v>
      </c>
    </row>
    <row r="122" spans="1:4">
      <c r="A122" s="1" t="s">
        <v>179</v>
      </c>
      <c r="B122">
        <f>+INDEX(Kt!$B$2:$B$1285,MATCH(Kt_offset!$D130,Kt!$A$2:$A$1285,0))</f>
        <v>0.99340859999999997</v>
      </c>
      <c r="D122">
        <v>0.99340859999999997</v>
      </c>
    </row>
    <row r="123" spans="1:4">
      <c r="A123" s="1" t="s">
        <v>180</v>
      </c>
      <c r="B123">
        <f>+INDEX(Kt!$B$2:$B$1285,MATCH(Kt_offset!$D131,Kt!$A$2:$A$1285,0))</f>
        <v>0.99340859999999997</v>
      </c>
      <c r="D123">
        <v>0.99340859999999997</v>
      </c>
    </row>
    <row r="124" spans="1:4">
      <c r="A124" s="1" t="s">
        <v>181</v>
      </c>
      <c r="B124">
        <f>+INDEX(Kt!$B$2:$B$1285,MATCH(Kt_offset!$D132,Kt!$A$2:$A$1285,0))</f>
        <v>0.99340859999999997</v>
      </c>
      <c r="D124">
        <v>0.99340859999999997</v>
      </c>
    </row>
    <row r="125" spans="1:4">
      <c r="A125" s="1" t="s">
        <v>182</v>
      </c>
      <c r="B125">
        <f>+INDEX(Kt!$B$2:$B$1285,MATCH(Kt_offset!$D133,Kt!$A$2:$A$1285,0))</f>
        <v>0.99340859999999997</v>
      </c>
      <c r="D125">
        <v>0.99340859999999997</v>
      </c>
    </row>
    <row r="126" spans="1:4">
      <c r="A126" s="1" t="s">
        <v>183</v>
      </c>
      <c r="B126">
        <f>+INDEX(Kt!$B$2:$B$1285,MATCH(Kt_offset!$D134,Kt!$A$2:$A$1285,0))</f>
        <v>0.99340859999999997</v>
      </c>
      <c r="D126">
        <v>0.99340859999999997</v>
      </c>
    </row>
    <row r="127" spans="1:4">
      <c r="A127" s="1" t="s">
        <v>184</v>
      </c>
      <c r="B127">
        <f>+INDEX(Kt!$B$2:$B$1285,MATCH(Kt_offset!$D135,Kt!$A$2:$A$1285,0))</f>
        <v>0.99340859999999997</v>
      </c>
      <c r="D127">
        <v>0.99340859999999997</v>
      </c>
    </row>
    <row r="128" spans="1:4">
      <c r="A128" s="1" t="s">
        <v>185</v>
      </c>
      <c r="B128">
        <f>+INDEX(Kt!$B$2:$B$1285,MATCH(Kt_offset!$D136,Kt!$A$2:$A$1285,0))</f>
        <v>0.99340859999999997</v>
      </c>
      <c r="D128">
        <v>0.99340859999999997</v>
      </c>
    </row>
    <row r="129" spans="1:4">
      <c r="A129" s="1" t="s">
        <v>186</v>
      </c>
      <c r="B129">
        <f>+INDEX(Kt!$B$2:$B$1285,MATCH(Kt_offset!$D137,Kt!$A$2:$A$1285,0))</f>
        <v>0.99340859999999997</v>
      </c>
      <c r="D129">
        <v>0.99340859999999997</v>
      </c>
    </row>
    <row r="130" spans="1:4">
      <c r="A130" s="1" t="s">
        <v>187</v>
      </c>
      <c r="B130">
        <f>+INDEX(Kt!$B$2:$B$1285,MATCH(Kt_offset!$D138,Kt!$A$2:$A$1285,0))</f>
        <v>0.99340859999999997</v>
      </c>
      <c r="D130">
        <v>0.99340859999999997</v>
      </c>
    </row>
    <row r="131" spans="1:4">
      <c r="A131" s="1" t="s">
        <v>188</v>
      </c>
      <c r="B131">
        <f>+INDEX(Kt!$B$2:$B$1285,MATCH(Kt_offset!$D139,Kt!$A$2:$A$1285,0))</f>
        <v>0.99340859999999997</v>
      </c>
      <c r="D131">
        <v>0.99340859999999997</v>
      </c>
    </row>
    <row r="132" spans="1:4">
      <c r="A132" s="1" t="s">
        <v>189</v>
      </c>
      <c r="B132">
        <f>+INDEX(Kt!$B$2:$B$1285,MATCH(Kt_offset!$D140,Kt!$A$2:$A$1285,0))</f>
        <v>0.99340859999999997</v>
      </c>
      <c r="D132">
        <v>0.99340859999999997</v>
      </c>
    </row>
    <row r="133" spans="1:4">
      <c r="A133" s="1" t="s">
        <v>190</v>
      </c>
      <c r="B133">
        <f>+INDEX(Kt!$B$2:$B$1285,MATCH(Kt_offset!$D141,Kt!$A$2:$A$1285,0))</f>
        <v>0.99340859999999997</v>
      </c>
      <c r="D133">
        <v>0.99340859999999997</v>
      </c>
    </row>
    <row r="134" spans="1:4">
      <c r="A134" s="1" t="s">
        <v>191</v>
      </c>
      <c r="B134">
        <f>+INDEX(Kt!$B$2:$B$1285,MATCH(Kt_offset!$D142,Kt!$A$2:$A$1285,0))</f>
        <v>0.99340859999999997</v>
      </c>
      <c r="D134">
        <v>0.99340859999999997</v>
      </c>
    </row>
    <row r="135" spans="1:4">
      <c r="A135" s="1" t="s">
        <v>192</v>
      </c>
      <c r="B135">
        <f>+INDEX(Kt!$B$2:$B$1285,MATCH(Kt_offset!$D143,Kt!$A$2:$A$1285,0))</f>
        <v>0.99425719999999995</v>
      </c>
      <c r="C135" s="25">
        <v>0.99606559232617975</v>
      </c>
      <c r="D135" s="25">
        <v>0.99606559232617975</v>
      </c>
    </row>
    <row r="136" spans="1:4">
      <c r="A136" s="1" t="s">
        <v>193</v>
      </c>
      <c r="B136">
        <f>+INDEX(Kt!$B$2:$B$1285,MATCH(Kt_offset!$D144,Kt!$A$2:$A$1285,0))</f>
        <v>0.99425719999999995</v>
      </c>
      <c r="C136" s="23">
        <v>0.99606559232617975</v>
      </c>
      <c r="D136" s="23">
        <v>0.99606559232617975</v>
      </c>
    </row>
    <row r="137" spans="1:4">
      <c r="A137" s="1" t="s">
        <v>194</v>
      </c>
      <c r="B137">
        <f>+INDEX(Kt!$B$2:$B$1285,MATCH(Kt_offset!$D145,Kt!$A$2:$A$1285,0))</f>
        <v>0.99425719999999995</v>
      </c>
      <c r="C137" s="23">
        <v>0.99606559232617975</v>
      </c>
      <c r="D137" s="23">
        <v>0.99606559232617975</v>
      </c>
    </row>
    <row r="138" spans="1:4">
      <c r="A138" s="1" t="s">
        <v>195</v>
      </c>
      <c r="B138">
        <f>+INDEX(Kt!$B$2:$B$1285,MATCH(Kt_offset!$D146,Kt!$A$2:$A$1285,0))</f>
        <v>0.99425719999999995</v>
      </c>
      <c r="C138" s="23">
        <v>0.99606559232617975</v>
      </c>
      <c r="D138" s="23">
        <v>0.99606559232617975</v>
      </c>
    </row>
    <row r="139" spans="1:4">
      <c r="A139" s="1" t="s">
        <v>196</v>
      </c>
      <c r="B139">
        <f>+INDEX(Kt!$B$2:$B$1285,MATCH(Kt_offset!$D147,Kt!$A$2:$A$1285,0))</f>
        <v>0.99425719999999995</v>
      </c>
      <c r="C139" s="23">
        <v>0.99606559232617975</v>
      </c>
      <c r="D139" s="23">
        <v>0.99606559232617975</v>
      </c>
    </row>
    <row r="140" spans="1:4">
      <c r="A140" s="1" t="s">
        <v>197</v>
      </c>
      <c r="B140">
        <f>+INDEX(Kt!$B$2:$B$1285,MATCH(Kt_offset!$D148,Kt!$A$2:$A$1285,0))</f>
        <v>0.99425719999999995</v>
      </c>
      <c r="C140" s="23">
        <v>0.99606559232617975</v>
      </c>
      <c r="D140" s="23">
        <v>0.99606559232617975</v>
      </c>
    </row>
    <row r="141" spans="1:4">
      <c r="A141" s="1" t="s">
        <v>198</v>
      </c>
      <c r="B141">
        <f>+INDEX(Kt!$B$2:$B$1285,MATCH(Kt_offset!$D149,Kt!$A$2:$A$1285,0))</f>
        <v>0.99425719999999995</v>
      </c>
      <c r="C141" s="23">
        <v>0.99606559232617975</v>
      </c>
      <c r="D141" s="23">
        <v>0.99606559232617975</v>
      </c>
    </row>
    <row r="142" spans="1:4">
      <c r="A142" s="1" t="s">
        <v>199</v>
      </c>
      <c r="B142">
        <f>+INDEX(Kt!$B$2:$B$1285,MATCH(Kt_offset!$D150,Kt!$A$2:$A$1285,0))</f>
        <v>0.99425719999999995</v>
      </c>
      <c r="C142" s="23">
        <v>0.99606559232617975</v>
      </c>
      <c r="D142" s="23">
        <v>0.99606559232617975</v>
      </c>
    </row>
    <row r="143" spans="1:4">
      <c r="A143" s="1" t="s">
        <v>200</v>
      </c>
      <c r="B143">
        <f>+INDEX(Kt!$B$2:$B$1285,MATCH(Kt_offset!$D151,Kt!$A$2:$A$1285,0))</f>
        <v>0.99425719999999995</v>
      </c>
      <c r="C143" s="23">
        <v>0.99606559232617975</v>
      </c>
      <c r="D143" s="23">
        <v>0.99606559232617975</v>
      </c>
    </row>
    <row r="144" spans="1:4">
      <c r="A144" s="1" t="s">
        <v>201</v>
      </c>
      <c r="B144">
        <f>+INDEX(Kt!$B$2:$B$1285,MATCH(Kt_offset!$D152,Kt!$A$2:$A$1285,0))</f>
        <v>0.99425719999999995</v>
      </c>
      <c r="C144" s="23">
        <v>0.99606559232617975</v>
      </c>
      <c r="D144" s="23">
        <v>0.99606559232617975</v>
      </c>
    </row>
    <row r="145" spans="1:4">
      <c r="A145" s="1" t="s">
        <v>202</v>
      </c>
      <c r="B145">
        <f>+INDEX(Kt!$B$2:$B$1285,MATCH(Kt_offset!$D153,Kt!$A$2:$A$1285,0))</f>
        <v>0.99425719999999995</v>
      </c>
      <c r="C145" s="23">
        <v>0.99606559232617975</v>
      </c>
      <c r="D145" s="23">
        <v>0.99606559232617975</v>
      </c>
    </row>
    <row r="146" spans="1:4">
      <c r="A146" s="1" t="s">
        <v>203</v>
      </c>
      <c r="B146">
        <f>+INDEX(Kt!$B$2:$B$1285,MATCH(Kt_offset!$D154,Kt!$A$2:$A$1285,0))</f>
        <v>0.99425719999999995</v>
      </c>
      <c r="C146" s="25">
        <v>0.99689209664244516</v>
      </c>
      <c r="D146">
        <v>0.99425719999999995</v>
      </c>
    </row>
    <row r="147" spans="1:4">
      <c r="A147" s="1" t="s">
        <v>204</v>
      </c>
      <c r="B147">
        <f>+INDEX(Kt!$B$2:$B$1285,MATCH(Kt_offset!$D155,Kt!$A$2:$A$1285,0))</f>
        <v>0.99425719999999995</v>
      </c>
      <c r="C147" s="25">
        <v>0.99685033935103384</v>
      </c>
      <c r="D147">
        <v>0.99425719999999995</v>
      </c>
    </row>
    <row r="148" spans="1:4">
      <c r="A148" s="1" t="s">
        <v>205</v>
      </c>
      <c r="B148">
        <f>+INDEX(Kt!$B$2:$B$1285,MATCH(Kt_offset!$D156,Kt!$A$2:$A$1285,0))</f>
        <v>0.99425719999999995</v>
      </c>
      <c r="C148" s="25">
        <v>0.99687263787776093</v>
      </c>
      <c r="D148">
        <v>0.99425719999999995</v>
      </c>
    </row>
    <row r="149" spans="1:4">
      <c r="A149" s="1" t="s">
        <v>206</v>
      </c>
      <c r="B149">
        <f>+INDEX(Kt!$B$2:$B$1285,MATCH(Kt_offset!$D157,Kt!$A$2:$A$1285,0))</f>
        <v>0.99425719999999995</v>
      </c>
      <c r="D149">
        <v>0.99425719999999995</v>
      </c>
    </row>
    <row r="150" spans="1:4">
      <c r="A150" s="1" t="s">
        <v>207</v>
      </c>
      <c r="B150">
        <f>+INDEX(Kt!$B$2:$B$1285,MATCH(Kt_offset!$D158,Kt!$A$2:$A$1285,0))</f>
        <v>0.99425719999999995</v>
      </c>
      <c r="D150">
        <v>0.99425719999999995</v>
      </c>
    </row>
    <row r="151" spans="1:4">
      <c r="A151" s="1" t="s">
        <v>208</v>
      </c>
      <c r="B151">
        <f>+INDEX(Kt!$B$2:$B$1285,MATCH(Kt_offset!$D159,Kt!$A$2:$A$1285,0))</f>
        <v>0.99425719999999995</v>
      </c>
      <c r="D151">
        <v>0.99425719999999995</v>
      </c>
    </row>
    <row r="152" spans="1:4">
      <c r="A152" s="1" t="s">
        <v>209</v>
      </c>
      <c r="B152">
        <f>+INDEX(Kt!$B$2:$B$1285,MATCH(Kt_offset!$D160,Kt!$A$2:$A$1285,0))</f>
        <v>0.99425719999999995</v>
      </c>
      <c r="D152">
        <v>0.99425719999999995</v>
      </c>
    </row>
    <row r="153" spans="1:4">
      <c r="A153" s="1" t="s">
        <v>210</v>
      </c>
      <c r="B153">
        <f>+INDEX(Kt!$B$2:$B$1285,MATCH(Kt_offset!$D161,Kt!$A$2:$A$1285,0))</f>
        <v>0.99425719999999995</v>
      </c>
      <c r="D153">
        <v>0.99425719999999995</v>
      </c>
    </row>
    <row r="154" spans="1:4">
      <c r="A154" s="1" t="s">
        <v>211</v>
      </c>
      <c r="B154">
        <f>+INDEX(Kt!$B$2:$B$1285,MATCH(Kt_offset!$D162,Kt!$A$2:$A$1285,0))</f>
        <v>0.99425719999999995</v>
      </c>
      <c r="D154">
        <v>0.99425719999999995</v>
      </c>
    </row>
    <row r="155" spans="1:4">
      <c r="A155" s="1" t="s">
        <v>212</v>
      </c>
      <c r="B155">
        <f>+INDEX(Kt!$B$2:$B$1285,MATCH(Kt_offset!$D163,Kt!$A$2:$A$1285,0))</f>
        <v>0.99425719999999995</v>
      </c>
      <c r="D155">
        <v>0.99425719999999995</v>
      </c>
    </row>
    <row r="156" spans="1:4">
      <c r="A156" s="1" t="s">
        <v>213</v>
      </c>
      <c r="B156">
        <f>+INDEX(Kt!$B$2:$B$1285,MATCH(Kt_offset!$D164,Kt!$A$2:$A$1285,0))</f>
        <v>0.99425719999999995</v>
      </c>
      <c r="D156">
        <v>0.99425719999999995</v>
      </c>
    </row>
    <row r="157" spans="1:4">
      <c r="A157" s="1" t="s">
        <v>214</v>
      </c>
      <c r="B157">
        <f>+INDEX(Kt!$B$2:$B$1285,MATCH(Kt_offset!$D165,Kt!$A$2:$A$1285,0))</f>
        <v>0.99425719999999995</v>
      </c>
      <c r="D157">
        <v>0.99425719999999995</v>
      </c>
    </row>
    <row r="158" spans="1:4">
      <c r="A158" s="1" t="s">
        <v>215</v>
      </c>
      <c r="B158">
        <f>+INDEX(Kt!$B$2:$B$1285,MATCH(Kt_offset!$D166,Kt!$A$2:$A$1285,0))</f>
        <v>0.99425719999999995</v>
      </c>
      <c r="D158">
        <v>0.99425719999999995</v>
      </c>
    </row>
    <row r="159" spans="1:4">
      <c r="A159" s="1" t="s">
        <v>216</v>
      </c>
      <c r="B159">
        <f>+INDEX(Kt!$B$2:$B$1285,MATCH(Kt_offset!$D167,Kt!$A$2:$A$1285,0))</f>
        <v>0.99425719999999995</v>
      </c>
      <c r="D159">
        <v>0.99425719999999995</v>
      </c>
    </row>
    <row r="160" spans="1:4">
      <c r="A160" s="1" t="s">
        <v>217</v>
      </c>
      <c r="B160">
        <f>+INDEX(Kt!$B$2:$B$1285,MATCH(Kt_offset!$D168,Kt!$A$2:$A$1285,0))</f>
        <v>0.99425719999999995</v>
      </c>
      <c r="D160">
        <v>0.99425719999999995</v>
      </c>
    </row>
    <row r="161" spans="1:4">
      <c r="A161" s="1" t="s">
        <v>218</v>
      </c>
      <c r="B161">
        <f>+INDEX(Kt!$B$2:$B$1285,MATCH(Kt_offset!$D169,Kt!$A$2:$A$1285,0))</f>
        <v>0.99425719999999995</v>
      </c>
      <c r="D161">
        <v>0.99425719999999995</v>
      </c>
    </row>
    <row r="162" spans="1:4">
      <c r="A162" s="1" t="s">
        <v>219</v>
      </c>
      <c r="B162">
        <f>+INDEX(Kt!$B$2:$B$1285,MATCH(Kt_offset!$D170,Kt!$A$2:$A$1285,0))</f>
        <v>0.99425719999999995</v>
      </c>
      <c r="D162">
        <v>0.99425719999999995</v>
      </c>
    </row>
    <row r="163" spans="1:4">
      <c r="A163" s="1" t="s">
        <v>220</v>
      </c>
      <c r="B163">
        <f>+INDEX(Kt!$B$2:$B$1285,MATCH(Kt_offset!$D171,Kt!$A$2:$A$1285,0))</f>
        <v>0.99425719999999995</v>
      </c>
      <c r="D163">
        <v>0.99425719999999995</v>
      </c>
    </row>
    <row r="164" spans="1:4">
      <c r="A164" s="1" t="s">
        <v>221</v>
      </c>
      <c r="B164">
        <f>+INDEX(Kt!$B$2:$B$1285,MATCH(Kt_offset!$D172,Kt!$A$2:$A$1285,0))</f>
        <v>0.99425719999999995</v>
      </c>
      <c r="D164">
        <v>0.99425719999999995</v>
      </c>
    </row>
    <row r="165" spans="1:4">
      <c r="A165" s="1" t="s">
        <v>222</v>
      </c>
      <c r="B165">
        <f>+INDEX(Kt!$B$2:$B$1285,MATCH(Kt_offset!$D173,Kt!$A$2:$A$1285,0))</f>
        <v>0.99425719999999995</v>
      </c>
      <c r="D165">
        <v>0.99425719999999995</v>
      </c>
    </row>
    <row r="166" spans="1:4">
      <c r="A166" s="1" t="s">
        <v>223</v>
      </c>
      <c r="B166">
        <f>+INDEX(Kt!$B$2:$B$1285,MATCH(Kt_offset!$D174,Kt!$A$2:$A$1285,0))</f>
        <v>0.99425719999999995</v>
      </c>
      <c r="D166">
        <v>0.99425719999999995</v>
      </c>
    </row>
    <row r="167" spans="1:4">
      <c r="A167" s="1" t="s">
        <v>224</v>
      </c>
      <c r="B167">
        <f>+INDEX(Kt!$B$2:$B$1285,MATCH(Kt_offset!$D175,Kt!$A$2:$A$1285,0))</f>
        <v>0.99425719999999995</v>
      </c>
      <c r="D167">
        <v>0.99425719999999995</v>
      </c>
    </row>
    <row r="168" spans="1:4">
      <c r="A168" s="1" t="s">
        <v>225</v>
      </c>
      <c r="B168">
        <f>+INDEX(Kt!$B$2:$B$1285,MATCH(Kt_offset!$D176,Kt!$A$2:$A$1285,0))</f>
        <v>0.99425719999999995</v>
      </c>
      <c r="D168">
        <v>0.99425719999999995</v>
      </c>
    </row>
    <row r="169" spans="1:4">
      <c r="A169" s="1" t="s">
        <v>226</v>
      </c>
      <c r="B169">
        <f>+INDEX(Kt!$B$2:$B$1285,MATCH(Kt_offset!$D177,Kt!$A$2:$A$1285,0))</f>
        <v>0.99425719999999995</v>
      </c>
      <c r="D169">
        <v>0.99425719999999995</v>
      </c>
    </row>
    <row r="170" spans="1:4">
      <c r="A170" s="1" t="s">
        <v>227</v>
      </c>
      <c r="B170">
        <f>+INDEX(Kt!$B$2:$B$1285,MATCH(Kt_offset!$D178,Kt!$A$2:$A$1285,0))</f>
        <v>0.99425719999999995</v>
      </c>
      <c r="D170">
        <v>0.99425719999999995</v>
      </c>
    </row>
    <row r="171" spans="1:4">
      <c r="A171" s="1" t="s">
        <v>228</v>
      </c>
      <c r="B171">
        <f>+INDEX(Kt!$B$2:$B$1285,MATCH(Kt_offset!$D179,Kt!$A$2:$A$1285,0))</f>
        <v>0.99425719999999995</v>
      </c>
      <c r="D171">
        <v>0.99425719999999995</v>
      </c>
    </row>
    <row r="172" spans="1:4">
      <c r="A172" s="1" t="s">
        <v>229</v>
      </c>
      <c r="B172">
        <f>+INDEX(Kt!$B$2:$B$1285,MATCH(Kt_offset!$D180,Kt!$A$2:$A$1285,0))</f>
        <v>0.99425719999999995</v>
      </c>
      <c r="D172">
        <v>0.99425719999999995</v>
      </c>
    </row>
    <row r="173" spans="1:4">
      <c r="A173" s="1" t="s">
        <v>230</v>
      </c>
      <c r="B173">
        <f>+INDEX(Kt!$B$2:$B$1285,MATCH(Kt_offset!$D181,Kt!$A$2:$A$1285,0))</f>
        <v>0.99425719999999995</v>
      </c>
      <c r="D173">
        <v>0.99425719999999995</v>
      </c>
    </row>
    <row r="174" spans="1:4">
      <c r="A174" s="1" t="s">
        <v>231</v>
      </c>
      <c r="B174">
        <f>+INDEX(Kt!$B$2:$B$1285,MATCH(Kt_offset!$D182,Kt!$A$2:$A$1285,0))</f>
        <v>0.99425719999999995</v>
      </c>
      <c r="D174">
        <v>0.99425719999999995</v>
      </c>
    </row>
    <row r="175" spans="1:4">
      <c r="A175" s="1" t="s">
        <v>232</v>
      </c>
      <c r="B175">
        <f>+INDEX(Kt!$B$2:$B$1285,MATCH(Kt_offset!$D183,Kt!$A$2:$A$1285,0))</f>
        <v>0.99425719999999995</v>
      </c>
      <c r="D175">
        <v>0.99425719999999995</v>
      </c>
    </row>
    <row r="176" spans="1:4">
      <c r="A176" s="1" t="s">
        <v>233</v>
      </c>
      <c r="B176">
        <f>+INDEX(Kt!$B$2:$B$1285,MATCH(Kt_offset!$D184,Kt!$A$2:$A$1285,0))</f>
        <v>0.99425719999999995</v>
      </c>
      <c r="D176">
        <v>0.99425719999999995</v>
      </c>
    </row>
    <row r="177" spans="1:4">
      <c r="A177" s="1" t="s">
        <v>234</v>
      </c>
      <c r="B177">
        <f>+INDEX(Kt!$B$2:$B$1285,MATCH(Kt_offset!$D185,Kt!$A$2:$A$1285,0))</f>
        <v>0.99425719999999995</v>
      </c>
      <c r="D177">
        <v>0.99425719999999995</v>
      </c>
    </row>
    <row r="178" spans="1:4">
      <c r="A178" s="1" t="s">
        <v>235</v>
      </c>
      <c r="B178">
        <f>+INDEX(Kt!$B$2:$B$1285,MATCH(Kt_offset!$D186,Kt!$A$2:$A$1285,0))</f>
        <v>0.99425719999999995</v>
      </c>
      <c r="D178">
        <v>0.99425719999999995</v>
      </c>
    </row>
    <row r="179" spans="1:4">
      <c r="A179" s="1" t="s">
        <v>236</v>
      </c>
      <c r="B179">
        <f>+INDEX(Kt!$B$2:$B$1285,MATCH(Kt_offset!$D187,Kt!$A$2:$A$1285,0))</f>
        <v>0.99425719999999995</v>
      </c>
      <c r="D179">
        <v>0.99425719999999995</v>
      </c>
    </row>
    <row r="180" spans="1:4">
      <c r="A180" s="1" t="s">
        <v>237</v>
      </c>
      <c r="B180">
        <f>+INDEX(Kt!$B$2:$B$1285,MATCH(Kt_offset!$D188,Kt!$A$2:$A$1285,0))</f>
        <v>0.99425719999999995</v>
      </c>
      <c r="D180">
        <v>0.99425719999999995</v>
      </c>
    </row>
    <row r="181" spans="1:4">
      <c r="A181" s="1" t="s">
        <v>238</v>
      </c>
      <c r="B181">
        <f>+INDEX(Kt!$B$2:$B$1285,MATCH(Kt_offset!$D189,Kt!$A$2:$A$1285,0))</f>
        <v>0.99425719999999995</v>
      </c>
      <c r="D181">
        <v>0.99425719999999995</v>
      </c>
    </row>
    <row r="182" spans="1:4">
      <c r="A182" s="1" t="s">
        <v>239</v>
      </c>
      <c r="B182">
        <f>+INDEX(Kt!$B$2:$B$1285,MATCH(Kt_offset!$D190,Kt!$A$2:$A$1285,0))</f>
        <v>0.99425719999999995</v>
      </c>
      <c r="D182">
        <v>0.99425719999999995</v>
      </c>
    </row>
    <row r="183" spans="1:4">
      <c r="A183" s="1" t="s">
        <v>240</v>
      </c>
      <c r="B183">
        <f>+INDEX(Kt!$B$2:$B$1285,MATCH(Kt_offset!$D191,Kt!$A$2:$A$1285,0))</f>
        <v>0.99425719999999995</v>
      </c>
      <c r="D183">
        <v>0.99425719999999995</v>
      </c>
    </row>
    <row r="184" spans="1:4">
      <c r="A184" s="1" t="s">
        <v>241</v>
      </c>
      <c r="B184">
        <f>+INDEX(Kt!$B$2:$B$1285,MATCH(Kt_offset!$D192,Kt!$A$2:$A$1285,0))</f>
        <v>0.99425719999999995</v>
      </c>
      <c r="D184">
        <v>0.99425719999999995</v>
      </c>
    </row>
    <row r="185" spans="1:4">
      <c r="A185" s="1" t="s">
        <v>242</v>
      </c>
      <c r="B185">
        <f>+INDEX(Kt!$B$2:$B$1285,MATCH(Kt_offset!$D193,Kt!$A$2:$A$1285,0))</f>
        <v>0.99425719999999995</v>
      </c>
      <c r="D185">
        <v>0.99425719999999995</v>
      </c>
    </row>
    <row r="186" spans="1:4">
      <c r="A186" s="1" t="s">
        <v>243</v>
      </c>
      <c r="B186">
        <f>+INDEX(Kt!$B$2:$B$1285,MATCH(Kt_offset!$D194,Kt!$A$2:$A$1285,0))</f>
        <v>0.99425719999999995</v>
      </c>
      <c r="D186">
        <v>0.99425719999999995</v>
      </c>
    </row>
    <row r="187" spans="1:4">
      <c r="A187" s="1" t="s">
        <v>244</v>
      </c>
      <c r="B187">
        <f>+INDEX(Kt!$B$2:$B$1285,MATCH(Kt_offset!$D195,Kt!$A$2:$A$1285,0))</f>
        <v>0.99425719999999995</v>
      </c>
      <c r="D187">
        <v>0.99425719999999995</v>
      </c>
    </row>
    <row r="188" spans="1:4">
      <c r="A188" s="1" t="s">
        <v>245</v>
      </c>
      <c r="B188">
        <f>+INDEX(Kt!$B$2:$B$1285,MATCH(Kt_offset!$D196,Kt!$A$2:$A$1285,0))</f>
        <v>0.99425719999999995</v>
      </c>
      <c r="D188">
        <v>0.99425719999999995</v>
      </c>
    </row>
    <row r="189" spans="1:4">
      <c r="A189" s="1" t="s">
        <v>246</v>
      </c>
      <c r="B189">
        <f>+INDEX(Kt!$B$2:$B$1285,MATCH(Kt_offset!$D197,Kt!$A$2:$A$1285,0))</f>
        <v>0.99425719999999995</v>
      </c>
      <c r="D189">
        <v>0.99425719999999995</v>
      </c>
    </row>
    <row r="190" spans="1:4">
      <c r="A190" s="1" t="s">
        <v>247</v>
      </c>
      <c r="B190">
        <f>+INDEX(Kt!$B$2:$B$1285,MATCH(Kt_offset!$D198,Kt!$A$2:$A$1285,0))</f>
        <v>0.99425719999999995</v>
      </c>
      <c r="D190">
        <v>0.99425719999999995</v>
      </c>
    </row>
    <row r="191" spans="1:4">
      <c r="A191" s="1" t="s">
        <v>248</v>
      </c>
      <c r="B191">
        <f>+INDEX(Kt!$B$2:$B$1285,MATCH(Kt_offset!$D199,Kt!$A$2:$A$1285,0))</f>
        <v>0.99425719999999995</v>
      </c>
      <c r="D191">
        <v>0.99425719999999995</v>
      </c>
    </row>
    <row r="192" spans="1:4">
      <c r="A192" s="1" t="s">
        <v>249</v>
      </c>
      <c r="B192">
        <f>+INDEX(Kt!$B$2:$B$1285,MATCH(Kt_offset!$D200,Kt!$A$2:$A$1285,0))</f>
        <v>0.99425719999999995</v>
      </c>
      <c r="D192">
        <v>0.99425719999999995</v>
      </c>
    </row>
    <row r="193" spans="1:4">
      <c r="A193" s="1" t="s">
        <v>250</v>
      </c>
      <c r="B193">
        <f>+INDEX(Kt!$B$2:$B$1285,MATCH(Kt_offset!$D201,Kt!$A$2:$A$1285,0))</f>
        <v>0.99425719999999995</v>
      </c>
      <c r="D193">
        <v>0.99425719999999995</v>
      </c>
    </row>
    <row r="194" spans="1:4">
      <c r="A194" s="1" t="s">
        <v>251</v>
      </c>
      <c r="B194">
        <f>+INDEX(Kt!$B$2:$B$1285,MATCH(Kt_offset!$D202,Kt!$A$2:$A$1285,0))</f>
        <v>0.99425719999999995</v>
      </c>
      <c r="D194">
        <v>0.99425719999999995</v>
      </c>
    </row>
    <row r="195" spans="1:4">
      <c r="A195" s="1" t="s">
        <v>252</v>
      </c>
      <c r="B195">
        <f>+INDEX(Kt!$B$2:$B$1285,MATCH(Kt_offset!$D203,Kt!$A$2:$A$1285,0))</f>
        <v>0.99425719999999995</v>
      </c>
      <c r="C195" s="25">
        <v>0.98731429625865441</v>
      </c>
      <c r="D195">
        <v>0.99425719999999995</v>
      </c>
    </row>
    <row r="196" spans="1:4">
      <c r="A196" s="1" t="s">
        <v>253</v>
      </c>
      <c r="B196">
        <f>+INDEX(Kt!$B$2:$B$1285,MATCH(Kt_offset!$D204,Kt!$A$2:$A$1285,0))</f>
        <v>0.98731429999999998</v>
      </c>
      <c r="D196">
        <v>0.98731429999999998</v>
      </c>
    </row>
    <row r="197" spans="1:4">
      <c r="A197" s="1" t="s">
        <v>254</v>
      </c>
      <c r="B197">
        <f>+INDEX(Kt!$B$2:$B$1285,MATCH(Kt_offset!$D205,Kt!$A$2:$A$1285,0))</f>
        <v>0.98731429999999998</v>
      </c>
      <c r="D197">
        <v>0.98731429999999998</v>
      </c>
    </row>
    <row r="198" spans="1:4">
      <c r="A198" s="1" t="s">
        <v>255</v>
      </c>
      <c r="B198">
        <f>+INDEX(Kt!$B$2:$B$1285,MATCH(Kt_offset!$D206,Kt!$A$2:$A$1285,0))</f>
        <v>0.98731429999999998</v>
      </c>
      <c r="D198">
        <v>0.98731429999999998</v>
      </c>
    </row>
    <row r="199" spans="1:4">
      <c r="A199" s="1" t="s">
        <v>256</v>
      </c>
      <c r="B199">
        <f>+INDEX(Kt!$B$2:$B$1285,MATCH(Kt_offset!$D207,Kt!$A$2:$A$1285,0))</f>
        <v>0.98731429999999998</v>
      </c>
      <c r="D199">
        <v>0.98731429999999998</v>
      </c>
    </row>
    <row r="200" spans="1:4">
      <c r="A200" s="1" t="s">
        <v>257</v>
      </c>
      <c r="B200">
        <f>+INDEX(Kt!$B$2:$B$1285,MATCH(Kt_offset!$D208,Kt!$A$2:$A$1285,0))</f>
        <v>0.98731429999999998</v>
      </c>
      <c r="D200">
        <v>0.98731429999999998</v>
      </c>
    </row>
    <row r="201" spans="1:4">
      <c r="A201" s="1" t="s">
        <v>258</v>
      </c>
      <c r="B201">
        <f>+INDEX(Kt!$B$2:$B$1285,MATCH(Kt_offset!$D209,Kt!$A$2:$A$1285,0))</f>
        <v>0.98731429999999998</v>
      </c>
      <c r="C201" s="37"/>
      <c r="D201" s="37">
        <v>0.98731429999999998</v>
      </c>
    </row>
    <row r="202" spans="1:4">
      <c r="A202" s="1" t="s">
        <v>259</v>
      </c>
      <c r="B202">
        <f>+INDEX(Kt!$B$2:$B$1285,MATCH(Kt_offset!$D210,Kt!$A$2:$A$1285,0))</f>
        <v>0.98731429999999998</v>
      </c>
      <c r="D202">
        <v>0.98731429999999998</v>
      </c>
    </row>
    <row r="203" spans="1:4">
      <c r="A203" s="1" t="s">
        <v>260</v>
      </c>
      <c r="B203">
        <f>+INDEX(Kt!$B$2:$B$1285,MATCH(Kt_offset!$D211,Kt!$A$2:$A$1285,0))</f>
        <v>0.98731429999999998</v>
      </c>
      <c r="C203" s="37"/>
      <c r="D203" s="37">
        <v>0.98731429999999998</v>
      </c>
    </row>
    <row r="204" spans="1:4">
      <c r="A204" s="1" t="s">
        <v>261</v>
      </c>
      <c r="B204">
        <f>+INDEX(Kt!$B$2:$B$1285,MATCH(Kt_offset!$D212,Kt!$A$2:$A$1285,0))</f>
        <v>0.98731429999999998</v>
      </c>
      <c r="D204">
        <v>0.98731429999999998</v>
      </c>
    </row>
    <row r="205" spans="1:4">
      <c r="A205" s="1" t="s">
        <v>262</v>
      </c>
      <c r="B205">
        <f>+INDEX(Kt!$B$2:$B$1285,MATCH(Kt_offset!$D213,Kt!$A$2:$A$1285,0))</f>
        <v>0.98731429999999998</v>
      </c>
      <c r="D205">
        <v>0.98731429999999998</v>
      </c>
    </row>
    <row r="206" spans="1:4">
      <c r="A206" s="1" t="s">
        <v>263</v>
      </c>
      <c r="B206">
        <f>+INDEX(Kt!$B$2:$B$1285,MATCH(Kt_offset!$D214,Kt!$A$2:$A$1285,0))</f>
        <v>0.98731429999999998</v>
      </c>
      <c r="D206">
        <v>0.98731429999999998</v>
      </c>
    </row>
    <row r="207" spans="1:4">
      <c r="A207" s="1" t="s">
        <v>264</v>
      </c>
      <c r="B207">
        <f>+INDEX(Kt!$B$2:$B$1285,MATCH(Kt_offset!$D215,Kt!$A$2:$A$1285,0))</f>
        <v>0.98731429999999998</v>
      </c>
      <c r="D207">
        <v>0.98731429999999998</v>
      </c>
    </row>
    <row r="208" spans="1:4">
      <c r="A208" s="1" t="s">
        <v>265</v>
      </c>
      <c r="B208">
        <f>+INDEX(Kt!$B$2:$B$1285,MATCH(Kt_offset!$D216,Kt!$A$2:$A$1285,0))</f>
        <v>0.98731429999999998</v>
      </c>
      <c r="D208">
        <v>0.98731429999999998</v>
      </c>
    </row>
    <row r="209" spans="1:4">
      <c r="A209" s="1" t="s">
        <v>266</v>
      </c>
      <c r="B209">
        <f>+INDEX(Kt!$B$2:$B$1285,MATCH(Kt_offset!$D217,Kt!$A$2:$A$1285,0))</f>
        <v>0.98731429999999998</v>
      </c>
      <c r="D209">
        <v>0.98731429999999998</v>
      </c>
    </row>
    <row r="210" spans="1:4">
      <c r="A210" s="1" t="s">
        <v>267</v>
      </c>
      <c r="B210">
        <f>+INDEX(Kt!$B$2:$B$1285,MATCH(Kt_offset!$D218,Kt!$A$2:$A$1285,0))</f>
        <v>0.98731429999999998</v>
      </c>
      <c r="D210">
        <v>0.98731429999999998</v>
      </c>
    </row>
    <row r="211" spans="1:4">
      <c r="A211" s="1" t="s">
        <v>268</v>
      </c>
      <c r="B211">
        <f>+INDEX(Kt!$B$2:$B$1285,MATCH(Kt_offset!$D219,Kt!$A$2:$A$1285,0))</f>
        <v>0.98731429999999998</v>
      </c>
      <c r="D211">
        <v>0.98731429999999998</v>
      </c>
    </row>
    <row r="212" spans="1:4">
      <c r="A212" s="1" t="s">
        <v>269</v>
      </c>
      <c r="B212">
        <f>+INDEX(Kt!$B$2:$B$1285,MATCH(Kt_offset!$D220,Kt!$A$2:$A$1285,0))</f>
        <v>0.98731429999999998</v>
      </c>
      <c r="D212">
        <v>0.98731429999999998</v>
      </c>
    </row>
    <row r="213" spans="1:4">
      <c r="A213" s="1" t="s">
        <v>270</v>
      </c>
      <c r="B213">
        <f>+INDEX(Kt!$B$2:$B$1285,MATCH(Kt_offset!$D221,Kt!$A$2:$A$1285,0))</f>
        <v>0.98731429999999998</v>
      </c>
      <c r="D213">
        <v>0.98731429999999998</v>
      </c>
    </row>
    <row r="214" spans="1:4">
      <c r="A214" s="1" t="s">
        <v>271</v>
      </c>
      <c r="B214">
        <f>+INDEX(Kt!$B$2:$B$1285,MATCH(Kt_offset!$D222,Kt!$A$2:$A$1285,0))</f>
        <v>0.98731429999999998</v>
      </c>
      <c r="D214">
        <v>0.98731429999999998</v>
      </c>
    </row>
    <row r="215" spans="1:4">
      <c r="A215" s="1" t="s">
        <v>272</v>
      </c>
      <c r="B215">
        <f>+INDEX(Kt!$B$2:$B$1285,MATCH(Kt_offset!$D223,Kt!$A$2:$A$1285,0))</f>
        <v>0.98731429999999998</v>
      </c>
      <c r="D215">
        <v>0.98731429999999998</v>
      </c>
    </row>
    <row r="216" spans="1:4">
      <c r="A216" s="1" t="s">
        <v>273</v>
      </c>
      <c r="B216">
        <f>+INDEX(Kt!$B$2:$B$1285,MATCH(Kt_offset!$D224,Kt!$A$2:$A$1285,0))</f>
        <v>0.98731429999999998</v>
      </c>
      <c r="D216">
        <v>0.98731429999999998</v>
      </c>
    </row>
    <row r="217" spans="1:4">
      <c r="A217" s="1" t="s">
        <v>274</v>
      </c>
      <c r="B217">
        <f>+INDEX(Kt!$B$2:$B$1285,MATCH(Kt_offset!$D225,Kt!$A$2:$A$1285,0))</f>
        <v>0.98731429999999998</v>
      </c>
      <c r="D217">
        <v>0.98731429999999998</v>
      </c>
    </row>
    <row r="218" spans="1:4">
      <c r="A218" s="1" t="s">
        <v>275</v>
      </c>
      <c r="B218">
        <f>+INDEX(Kt!$B$2:$B$1285,MATCH(Kt_offset!$D226,Kt!$A$2:$A$1285,0))</f>
        <v>0.98731429999999998</v>
      </c>
      <c r="D218">
        <v>0.98731429999999998</v>
      </c>
    </row>
    <row r="219" spans="1:4">
      <c r="A219" s="1" t="s">
        <v>276</v>
      </c>
      <c r="B219">
        <f>+INDEX(Kt!$B$2:$B$1285,MATCH(Kt_offset!$D227,Kt!$A$2:$A$1285,0))</f>
        <v>0.98731429999999998</v>
      </c>
      <c r="D219">
        <v>0.98731429999999998</v>
      </c>
    </row>
    <row r="220" spans="1:4">
      <c r="A220" s="1" t="s">
        <v>277</v>
      </c>
      <c r="B220">
        <f>+INDEX(Kt!$B$2:$B$1285,MATCH(Kt_offset!$D228,Kt!$A$2:$A$1285,0))</f>
        <v>0.98731429999999998</v>
      </c>
      <c r="D220">
        <v>0.98731429999999998</v>
      </c>
    </row>
    <row r="221" spans="1:4">
      <c r="A221" s="1" t="s">
        <v>278</v>
      </c>
      <c r="B221">
        <f>+INDEX(Kt!$B$2:$B$1285,MATCH(Kt_offset!$D229,Kt!$A$2:$A$1285,0))</f>
        <v>0.98731429999999998</v>
      </c>
      <c r="D221">
        <v>0.98731429999999998</v>
      </c>
    </row>
    <row r="222" spans="1:4">
      <c r="A222" s="1" t="s">
        <v>279</v>
      </c>
      <c r="B222">
        <f>+INDEX(Kt!$B$2:$B$1285,MATCH(Kt_offset!$D230,Kt!$A$2:$A$1285,0))</f>
        <v>0.98731429999999998</v>
      </c>
      <c r="D222">
        <v>0.98731429999999998</v>
      </c>
    </row>
    <row r="223" spans="1:4">
      <c r="A223" s="1" t="s">
        <v>280</v>
      </c>
      <c r="B223">
        <f>+INDEX(Kt!$B$2:$B$1285,MATCH(Kt_offset!$D231,Kt!$A$2:$A$1285,0))</f>
        <v>0.98731429999999998</v>
      </c>
      <c r="D223">
        <v>0.98731429999999998</v>
      </c>
    </row>
    <row r="224" spans="1:4">
      <c r="A224" s="1" t="s">
        <v>281</v>
      </c>
      <c r="B224">
        <f>+INDEX(Kt!$B$2:$B$1285,MATCH(Kt_offset!$D232,Kt!$A$2:$A$1285,0))</f>
        <v>0.98731429999999998</v>
      </c>
      <c r="D224">
        <v>0.98731429999999998</v>
      </c>
    </row>
    <row r="225" spans="1:4">
      <c r="A225" s="1" t="s">
        <v>282</v>
      </c>
      <c r="B225">
        <f>+INDEX(Kt!$B$2:$B$1285,MATCH(Kt_offset!$D233,Kt!$A$2:$A$1285,0))</f>
        <v>0.98731429999999998</v>
      </c>
      <c r="D225">
        <v>0.98731429999999998</v>
      </c>
    </row>
    <row r="226" spans="1:4">
      <c r="A226" s="1" t="s">
        <v>283</v>
      </c>
      <c r="B226">
        <f>+INDEX(Kt!$B$2:$B$1285,MATCH(Kt_offset!$D234,Kt!$A$2:$A$1285,0))</f>
        <v>0.98731429999999998</v>
      </c>
      <c r="D226">
        <v>0.98731429999999998</v>
      </c>
    </row>
    <row r="227" spans="1:4">
      <c r="A227" s="1" t="s">
        <v>284</v>
      </c>
      <c r="B227">
        <f>+INDEX(Kt!$B$2:$B$1285,MATCH(Kt_offset!$D235,Kt!$A$2:$A$1285,0))</f>
        <v>0.98731429999999998</v>
      </c>
      <c r="D227">
        <v>0.98731429999999998</v>
      </c>
    </row>
    <row r="228" spans="1:4">
      <c r="A228" s="1" t="s">
        <v>285</v>
      </c>
      <c r="B228">
        <f>+INDEX(Kt!$B$2:$B$1285,MATCH(Kt_offset!$D236,Kt!$A$2:$A$1285,0))</f>
        <v>0.98731429999999998</v>
      </c>
      <c r="D228">
        <v>0.98731429999999998</v>
      </c>
    </row>
    <row r="229" spans="1:4">
      <c r="A229" s="1" t="s">
        <v>286</v>
      </c>
      <c r="B229">
        <f>+INDEX(Kt!$B$2:$B$1285,MATCH(Kt_offset!$D237,Kt!$A$2:$A$1285,0))</f>
        <v>0.98731429999999998</v>
      </c>
      <c r="D229">
        <v>0.98731429999999998</v>
      </c>
    </row>
    <row r="230" spans="1:4">
      <c r="A230" s="1" t="s">
        <v>287</v>
      </c>
      <c r="B230">
        <f>+INDEX(Kt!$B$2:$B$1285,MATCH(Kt_offset!$D238,Kt!$A$2:$A$1285,0))</f>
        <v>0.98731429999999998</v>
      </c>
      <c r="D230">
        <v>0.98731429999999998</v>
      </c>
    </row>
    <row r="231" spans="1:4">
      <c r="A231" s="1" t="s">
        <v>288</v>
      </c>
      <c r="B231">
        <f>+INDEX(Kt!$B$2:$B$1285,MATCH(Kt_offset!$D239,Kt!$A$2:$A$1285,0))</f>
        <v>0.98731429999999998</v>
      </c>
      <c r="D231">
        <v>0.98731429999999998</v>
      </c>
    </row>
    <row r="232" spans="1:4">
      <c r="A232" s="1" t="s">
        <v>289</v>
      </c>
      <c r="B232">
        <f>+INDEX(Kt!$B$2:$B$1285,MATCH(Kt_offset!$D240,Kt!$A$2:$A$1285,0))</f>
        <v>0.98731429999999998</v>
      </c>
      <c r="C232" s="37"/>
      <c r="D232" s="37">
        <v>0.98731429999999998</v>
      </c>
    </row>
    <row r="233" spans="1:4">
      <c r="A233" s="1" t="s">
        <v>290</v>
      </c>
      <c r="B233">
        <f>+INDEX(Kt!$B$2:$B$1285,MATCH(Kt_offset!$D241,Kt!$A$2:$A$1285,0))</f>
        <v>0.98731429999999998</v>
      </c>
      <c r="D233">
        <v>0.98731429999999998</v>
      </c>
    </row>
    <row r="234" spans="1:4">
      <c r="A234" s="1" t="s">
        <v>291</v>
      </c>
      <c r="B234">
        <f>+INDEX(Kt!$B$2:$B$1285,MATCH(Kt_offset!$D242,Kt!$A$2:$A$1285,0))</f>
        <v>0.98731429999999998</v>
      </c>
      <c r="D234">
        <v>0.98731429999999998</v>
      </c>
    </row>
    <row r="235" spans="1:4">
      <c r="A235" s="1" t="s">
        <v>292</v>
      </c>
      <c r="B235">
        <f>+INDEX(Kt!$B$2:$B$1285,MATCH(Kt_offset!$D243,Kt!$A$2:$A$1285,0))</f>
        <v>0.98731429999999998</v>
      </c>
      <c r="D235">
        <v>0.98731429999999998</v>
      </c>
    </row>
    <row r="236" spans="1:4">
      <c r="A236" s="1" t="s">
        <v>293</v>
      </c>
      <c r="B236">
        <f>+INDEX(Kt!$B$2:$B$1285,MATCH(Kt_offset!$D244,Kt!$A$2:$A$1285,0))</f>
        <v>0.98731429999999998</v>
      </c>
      <c r="D236">
        <v>0.98731429999999998</v>
      </c>
    </row>
    <row r="237" spans="1:4">
      <c r="A237" s="1" t="s">
        <v>294</v>
      </c>
      <c r="B237">
        <f>+INDEX(Kt!$B$2:$B$1285,MATCH(Kt_offset!$D245,Kt!$A$2:$A$1285,0))</f>
        <v>0.98731429999999998</v>
      </c>
      <c r="D237">
        <v>0.98731429999999998</v>
      </c>
    </row>
    <row r="238" spans="1:4">
      <c r="A238" s="1" t="s">
        <v>295</v>
      </c>
      <c r="B238">
        <f>+INDEX(Kt!$B$2:$B$1285,MATCH(Kt_offset!$D246,Kt!$A$2:$A$1285,0))</f>
        <v>0.98731429999999998</v>
      </c>
      <c r="D238">
        <v>0.98731429999999998</v>
      </c>
    </row>
    <row r="239" spans="1:4">
      <c r="A239" s="1" t="s">
        <v>296</v>
      </c>
      <c r="B239">
        <f>+INDEX(Kt!$B$2:$B$1285,MATCH(Kt_offset!$D247,Kt!$A$2:$A$1285,0))</f>
        <v>0.98731429999999998</v>
      </c>
      <c r="D239">
        <v>0.98731429999999998</v>
      </c>
    </row>
    <row r="240" spans="1:4">
      <c r="A240" s="1" t="s">
        <v>297</v>
      </c>
      <c r="B240">
        <f>+INDEX(Kt!$B$2:$B$1285,MATCH(Kt_offset!$D248,Kt!$A$2:$A$1285,0))</f>
        <v>0.98731429999999998</v>
      </c>
      <c r="D240">
        <v>0.98731429999999998</v>
      </c>
    </row>
    <row r="241" spans="1:4">
      <c r="A241" s="1" t="s">
        <v>298</v>
      </c>
      <c r="B241">
        <f>+INDEX(Kt!$B$2:$B$1285,MATCH(Kt_offset!$D249,Kt!$A$2:$A$1285,0))</f>
        <v>0.98731429999999998</v>
      </c>
      <c r="D241">
        <v>0.98731429999999998</v>
      </c>
    </row>
    <row r="242" spans="1:4">
      <c r="A242" s="1" t="s">
        <v>299</v>
      </c>
      <c r="B242">
        <f>+INDEX(Kt!$B$2:$B$1285,MATCH(Kt_offset!$D250,Kt!$A$2:$A$1285,0))</f>
        <v>0.98731429999999998</v>
      </c>
      <c r="D242">
        <v>0.98731429999999998</v>
      </c>
    </row>
    <row r="243" spans="1:4">
      <c r="A243" s="1" t="s">
        <v>300</v>
      </c>
      <c r="B243">
        <f>+INDEX(Kt!$B$2:$B$1285,MATCH(Kt_offset!$D251,Kt!$A$2:$A$1285,0))</f>
        <v>0.98731429999999998</v>
      </c>
      <c r="D243">
        <v>0.98731429999999998</v>
      </c>
    </row>
    <row r="244" spans="1:4">
      <c r="A244" s="1" t="s">
        <v>301</v>
      </c>
      <c r="B244">
        <f>+INDEX(Kt!$B$2:$B$1285,MATCH(Kt_offset!$D252,Kt!$A$2:$A$1285,0))</f>
        <v>0.98731429999999998</v>
      </c>
      <c r="D244">
        <v>0.98731429999999998</v>
      </c>
    </row>
    <row r="245" spans="1:4">
      <c r="A245" s="1" t="s">
        <v>302</v>
      </c>
      <c r="B245">
        <f>+INDEX(Kt!$B$2:$B$1285,MATCH(Kt_offset!$D253,Kt!$A$2:$A$1285,0))</f>
        <v>0.98731429999999998</v>
      </c>
      <c r="D245">
        <v>0.98731429999999998</v>
      </c>
    </row>
    <row r="246" spans="1:4">
      <c r="A246" s="1" t="s">
        <v>303</v>
      </c>
      <c r="B246">
        <f>+INDEX(Kt!$B$2:$B$1285,MATCH(Kt_offset!$D254,Kt!$A$2:$A$1285,0))</f>
        <v>0.98731429999999998</v>
      </c>
      <c r="D246">
        <v>0.98731429999999998</v>
      </c>
    </row>
    <row r="247" spans="1:4">
      <c r="A247" s="1" t="s">
        <v>304</v>
      </c>
      <c r="B247">
        <f>+INDEX(Kt!$B$2:$B$1285,MATCH(Kt_offset!$D255,Kt!$A$2:$A$1285,0))</f>
        <v>0.98731429999999998</v>
      </c>
      <c r="D247">
        <v>0.98731429999999998</v>
      </c>
    </row>
    <row r="248" spans="1:4">
      <c r="A248" s="1" t="s">
        <v>305</v>
      </c>
      <c r="B248">
        <f>+INDEX(Kt!$B$2:$B$1285,MATCH(Kt_offset!$D256,Kt!$A$2:$A$1285,0))</f>
        <v>0.98731429999999998</v>
      </c>
      <c r="D248">
        <v>0.98731429999999998</v>
      </c>
    </row>
    <row r="249" spans="1:4">
      <c r="A249" s="1" t="s">
        <v>306</v>
      </c>
      <c r="B249">
        <f>+INDEX(Kt!$B$2:$B$1285,MATCH(Kt_offset!$D257,Kt!$A$2:$A$1285,0))</f>
        <v>0.98731429999999998</v>
      </c>
      <c r="D249">
        <v>0.98731429999999998</v>
      </c>
    </row>
    <row r="250" spans="1:4">
      <c r="A250" s="1" t="s">
        <v>307</v>
      </c>
      <c r="B250">
        <f>+INDEX(Kt!$B$2:$B$1285,MATCH(Kt_offset!$D258,Kt!$A$2:$A$1285,0))</f>
        <v>0.98731429999999998</v>
      </c>
      <c r="D250">
        <v>0.98731429999999998</v>
      </c>
    </row>
    <row r="251" spans="1:4">
      <c r="A251" s="1" t="s">
        <v>308</v>
      </c>
      <c r="B251">
        <f>+INDEX(Kt!$B$2:$B$1285,MATCH(Kt_offset!$D259,Kt!$A$2:$A$1285,0))</f>
        <v>0.98731429999999998</v>
      </c>
      <c r="D251">
        <v>0.98731429999999998</v>
      </c>
    </row>
    <row r="252" spans="1:4">
      <c r="A252" s="1" t="s">
        <v>309</v>
      </c>
      <c r="B252">
        <f>+INDEX(Kt!$B$2:$B$1285,MATCH(Kt_offset!$D260,Kt!$A$2:$A$1285,0))</f>
        <v>0.98731429999999998</v>
      </c>
      <c r="D252">
        <v>0.98731429999999998</v>
      </c>
    </row>
    <row r="253" spans="1:4">
      <c r="A253" s="1" t="s">
        <v>310</v>
      </c>
      <c r="B253">
        <f>+INDEX(Kt!$B$2:$B$1285,MATCH(Kt_offset!$D261,Kt!$A$2:$A$1285,0))</f>
        <v>0.98731429999999998</v>
      </c>
      <c r="D253">
        <v>0.98731429999999998</v>
      </c>
    </row>
    <row r="254" spans="1:4">
      <c r="A254" s="1" t="s">
        <v>311</v>
      </c>
      <c r="B254">
        <f>+INDEX(Kt!$B$2:$B$1285,MATCH(Kt_offset!$D262,Kt!$A$2:$A$1285,0))</f>
        <v>0.98731429999999998</v>
      </c>
      <c r="D254">
        <v>0.98731429999999998</v>
      </c>
    </row>
    <row r="255" spans="1:4">
      <c r="A255" s="1" t="s">
        <v>312</v>
      </c>
      <c r="B255">
        <f>+INDEX(Kt!$B$2:$B$1285,MATCH(Kt_offset!$D263,Kt!$A$2:$A$1285,0))</f>
        <v>0.98731429999999998</v>
      </c>
      <c r="D255">
        <v>0.98731429999999998</v>
      </c>
    </row>
    <row r="256" spans="1:4">
      <c r="A256" s="1" t="s">
        <v>313</v>
      </c>
      <c r="B256">
        <f>+INDEX(Kt!$B$2:$B$1285,MATCH(Kt_offset!$D264,Kt!$A$2:$A$1285,0))</f>
        <v>0.98731429999999998</v>
      </c>
      <c r="D256">
        <v>0.98731429999999998</v>
      </c>
    </row>
    <row r="257" spans="1:4">
      <c r="A257" s="1" t="s">
        <v>314</v>
      </c>
      <c r="B257">
        <f>+INDEX(Kt!$B$2:$B$1285,MATCH(Kt_offset!$D265,Kt!$A$2:$A$1285,0))</f>
        <v>0.98731429999999998</v>
      </c>
      <c r="D257">
        <v>0.98731429999999998</v>
      </c>
    </row>
    <row r="258" spans="1:4">
      <c r="A258" s="1" t="s">
        <v>315</v>
      </c>
      <c r="B258">
        <f>+INDEX(Kt!$B$2:$B$1285,MATCH(Kt_offset!$D266,Kt!$A$2:$A$1285,0))</f>
        <v>0.98731429999999998</v>
      </c>
      <c r="D258">
        <v>0.98731429999999998</v>
      </c>
    </row>
    <row r="259" spans="1:4">
      <c r="A259" s="1" t="s">
        <v>316</v>
      </c>
      <c r="B259">
        <f>+INDEX(Kt!$B$2:$B$1285,MATCH(Kt_offset!$D267,Kt!$A$2:$A$1285,0))</f>
        <v>0.98731429999999998</v>
      </c>
      <c r="D259">
        <v>0.98731429999999998</v>
      </c>
    </row>
    <row r="260" spans="1:4">
      <c r="A260" s="1" t="s">
        <v>317</v>
      </c>
      <c r="B260">
        <f>+INDEX(Kt!$B$2:$B$1285,MATCH(Kt_offset!$D268,Kt!$A$2:$A$1285,0))</f>
        <v>0.98731429999999998</v>
      </c>
      <c r="C260" s="25">
        <v>0.98694280420456137</v>
      </c>
      <c r="D260">
        <v>0.98731429999999998</v>
      </c>
    </row>
    <row r="261" spans="1:4">
      <c r="A261" s="1" t="s">
        <v>318</v>
      </c>
      <c r="B261">
        <f>+INDEX(Kt!$B$2:$B$1285,MATCH(Kt_offset!$D269,Kt!$A$2:$A$1285,0))</f>
        <v>0.98694280000000001</v>
      </c>
      <c r="D261">
        <v>0.98694280000000001</v>
      </c>
    </row>
    <row r="262" spans="1:4">
      <c r="A262" s="1" t="s">
        <v>319</v>
      </c>
      <c r="B262">
        <f>+INDEX(Kt!$B$2:$B$1285,MATCH(Kt_offset!$D270,Kt!$A$2:$A$1285,0))</f>
        <v>0.98694280000000001</v>
      </c>
      <c r="D262">
        <v>0.98694280000000001</v>
      </c>
    </row>
    <row r="263" spans="1:4">
      <c r="A263" s="1" t="s">
        <v>320</v>
      </c>
      <c r="B263">
        <f>+INDEX(Kt!$B$2:$B$1285,MATCH(Kt_offset!$D271,Kt!$A$2:$A$1285,0))</f>
        <v>0.98694280000000001</v>
      </c>
      <c r="D263">
        <v>0.98694280000000001</v>
      </c>
    </row>
    <row r="264" spans="1:4">
      <c r="A264" s="1" t="s">
        <v>321</v>
      </c>
      <c r="B264">
        <f>+INDEX(Kt!$B$2:$B$1285,MATCH(Kt_offset!$D272,Kt!$A$2:$A$1285,0))</f>
        <v>0.98694280000000001</v>
      </c>
      <c r="D264">
        <v>0.98694280000000001</v>
      </c>
    </row>
    <row r="265" spans="1:4">
      <c r="A265" s="1" t="s">
        <v>322</v>
      </c>
      <c r="B265">
        <f>+INDEX(Kt!$B$2:$B$1285,MATCH(Kt_offset!$D273,Kt!$A$2:$A$1285,0))</f>
        <v>0.98694280000000001</v>
      </c>
      <c r="D265">
        <v>0.98694280000000001</v>
      </c>
    </row>
    <row r="266" spans="1:4">
      <c r="A266" s="1" t="s">
        <v>323</v>
      </c>
      <c r="B266">
        <f>+INDEX(Kt!$B$2:$B$1285,MATCH(Kt_offset!$D274,Kt!$A$2:$A$1285,0))</f>
        <v>0.98694280000000001</v>
      </c>
      <c r="D266">
        <v>0.98694280000000001</v>
      </c>
    </row>
    <row r="267" spans="1:4">
      <c r="A267" s="1" t="s">
        <v>324</v>
      </c>
      <c r="B267">
        <f>+INDEX(Kt!$B$2:$B$1285,MATCH(Kt_offset!$D275,Kt!$A$2:$A$1285,0))</f>
        <v>0.98694280000000001</v>
      </c>
      <c r="D267">
        <v>0.98694280000000001</v>
      </c>
    </row>
    <row r="268" spans="1:4">
      <c r="A268" s="1" t="s">
        <v>325</v>
      </c>
      <c r="B268">
        <f>+INDEX(Kt!$B$2:$B$1285,MATCH(Kt_offset!$D276,Kt!$A$2:$A$1285,0))</f>
        <v>0.98694280000000001</v>
      </c>
      <c r="D268">
        <v>0.98694280000000001</v>
      </c>
    </row>
    <row r="269" spans="1:4">
      <c r="A269" s="1" t="s">
        <v>326</v>
      </c>
      <c r="B269">
        <f>+INDEX(Kt!$B$2:$B$1285,MATCH(Kt_offset!$D277,Kt!$A$2:$A$1285,0))</f>
        <v>0.98694280000000001</v>
      </c>
      <c r="D269">
        <v>0.98694280000000001</v>
      </c>
    </row>
    <row r="270" spans="1:4">
      <c r="A270" s="1" t="s">
        <v>327</v>
      </c>
      <c r="B270">
        <f>+INDEX(Kt!$B$2:$B$1285,MATCH(Kt_offset!$D278,Kt!$A$2:$A$1285,0))</f>
        <v>0.98694280000000001</v>
      </c>
      <c r="D270">
        <v>0.98694280000000001</v>
      </c>
    </row>
    <row r="271" spans="1:4">
      <c r="A271" s="1" t="s">
        <v>328</v>
      </c>
      <c r="B271">
        <f>+INDEX(Kt!$B$2:$B$1285,MATCH(Kt_offset!$D279,Kt!$A$2:$A$1285,0))</f>
        <v>0.98694280000000001</v>
      </c>
      <c r="D271">
        <v>0.98694280000000001</v>
      </c>
    </row>
    <row r="272" spans="1:4">
      <c r="A272" s="1" t="s">
        <v>329</v>
      </c>
      <c r="B272">
        <f>+INDEX(Kt!$B$2:$B$1285,MATCH(Kt_offset!$D280,Kt!$A$2:$A$1285,0))</f>
        <v>0.98694280000000001</v>
      </c>
      <c r="D272">
        <v>0.98694280000000001</v>
      </c>
    </row>
    <row r="273" spans="1:4">
      <c r="A273" s="1" t="s">
        <v>330</v>
      </c>
      <c r="B273">
        <f>+INDEX(Kt!$B$2:$B$1285,MATCH(Kt_offset!$D281,Kt!$A$2:$A$1285,0))</f>
        <v>0.98694280000000001</v>
      </c>
      <c r="D273">
        <v>0.98694280000000001</v>
      </c>
    </row>
    <row r="274" spans="1:4">
      <c r="A274" s="1" t="s">
        <v>331</v>
      </c>
      <c r="B274">
        <f>+INDEX(Kt!$B$2:$B$1285,MATCH(Kt_offset!$D282,Kt!$A$2:$A$1285,0))</f>
        <v>0.98694280000000001</v>
      </c>
      <c r="D274">
        <v>0.98694280000000001</v>
      </c>
    </row>
    <row r="275" spans="1:4">
      <c r="A275" s="1" t="s">
        <v>332</v>
      </c>
      <c r="B275">
        <f>+INDEX(Kt!$B$2:$B$1285,MATCH(Kt_offset!$D283,Kt!$A$2:$A$1285,0))</f>
        <v>0.98694280000000001</v>
      </c>
      <c r="D275">
        <v>0.98694280000000001</v>
      </c>
    </row>
    <row r="276" spans="1:4">
      <c r="A276" s="1" t="s">
        <v>333</v>
      </c>
      <c r="B276">
        <f>+INDEX(Kt!$B$2:$B$1285,MATCH(Kt_offset!$D284,Kt!$A$2:$A$1285,0))</f>
        <v>0.98694280000000001</v>
      </c>
      <c r="D276">
        <v>0.98694280000000001</v>
      </c>
    </row>
    <row r="277" spans="1:4">
      <c r="A277" s="1" t="s">
        <v>334</v>
      </c>
      <c r="B277">
        <f>+INDEX(Kt!$B$2:$B$1285,MATCH(Kt_offset!$D285,Kt!$A$2:$A$1285,0))</f>
        <v>0.98694280000000001</v>
      </c>
      <c r="D277">
        <v>0.98694280000000001</v>
      </c>
    </row>
    <row r="278" spans="1:4">
      <c r="A278" s="1" t="s">
        <v>335</v>
      </c>
      <c r="B278">
        <f>+INDEX(Kt!$B$2:$B$1285,MATCH(Kt_offset!$D286,Kt!$A$2:$A$1285,0))</f>
        <v>0.98694280000000001</v>
      </c>
      <c r="D278">
        <v>0.98694280000000001</v>
      </c>
    </row>
    <row r="279" spans="1:4">
      <c r="A279" s="1" t="s">
        <v>336</v>
      </c>
      <c r="B279">
        <f>+INDEX(Kt!$B$2:$B$1285,MATCH(Kt_offset!$D287,Kt!$A$2:$A$1285,0))</f>
        <v>0.98694280000000001</v>
      </c>
      <c r="D279">
        <v>0.98694280000000001</v>
      </c>
    </row>
    <row r="280" spans="1:4">
      <c r="A280" s="1" t="s">
        <v>337</v>
      </c>
      <c r="B280">
        <f>+INDEX(Kt!$B$2:$B$1285,MATCH(Kt_offset!$D288,Kt!$A$2:$A$1285,0))</f>
        <v>0.98694280000000001</v>
      </c>
      <c r="D280">
        <v>0.98694280000000001</v>
      </c>
    </row>
    <row r="281" spans="1:4">
      <c r="A281" s="1" t="s">
        <v>338</v>
      </c>
      <c r="B281">
        <f>+INDEX(Kt!$B$2:$B$1285,MATCH(Kt_offset!$D289,Kt!$A$2:$A$1285,0))</f>
        <v>0.98694280000000001</v>
      </c>
      <c r="D281">
        <v>0.98694280000000001</v>
      </c>
    </row>
    <row r="282" spans="1:4">
      <c r="A282" s="1" t="s">
        <v>339</v>
      </c>
      <c r="B282">
        <f>+INDEX(Kt!$B$2:$B$1285,MATCH(Kt_offset!$D290,Kt!$A$2:$A$1285,0))</f>
        <v>0.98694280000000001</v>
      </c>
      <c r="D282">
        <v>0.98694280000000001</v>
      </c>
    </row>
    <row r="283" spans="1:4">
      <c r="A283" s="1" t="s">
        <v>340</v>
      </c>
      <c r="B283">
        <f>+INDEX(Kt!$B$2:$B$1285,MATCH(Kt_offset!$D291,Kt!$A$2:$A$1285,0))</f>
        <v>0.98694280000000001</v>
      </c>
      <c r="D283">
        <v>0.98694280000000001</v>
      </c>
    </row>
    <row r="284" spans="1:4">
      <c r="A284" s="1" t="s">
        <v>341</v>
      </c>
      <c r="B284">
        <f>+INDEX(Kt!$B$2:$B$1285,MATCH(Kt_offset!$D292,Kt!$A$2:$A$1285,0))</f>
        <v>0.98694280000000001</v>
      </c>
      <c r="D284">
        <v>0.98694280000000001</v>
      </c>
    </row>
    <row r="285" spans="1:4">
      <c r="A285" s="1" t="s">
        <v>342</v>
      </c>
      <c r="B285">
        <f>+INDEX(Kt!$B$2:$B$1285,MATCH(Kt_offset!$D293,Kt!$A$2:$A$1285,0))</f>
        <v>0.98694280000000001</v>
      </c>
      <c r="D285">
        <v>0.98694280000000001</v>
      </c>
    </row>
    <row r="286" spans="1:4">
      <c r="A286" s="1" t="s">
        <v>343</v>
      </c>
      <c r="B286">
        <f>+INDEX(Kt!$B$2:$B$1285,MATCH(Kt_offset!$D294,Kt!$A$2:$A$1285,0))</f>
        <v>0.98694280000000001</v>
      </c>
      <c r="D286">
        <v>0.98694280000000001</v>
      </c>
    </row>
    <row r="287" spans="1:4">
      <c r="A287" s="1" t="s">
        <v>344</v>
      </c>
      <c r="B287">
        <f>+INDEX(Kt!$B$2:$B$1285,MATCH(Kt_offset!$D295,Kt!$A$2:$A$1285,0))</f>
        <v>0.98694280000000001</v>
      </c>
      <c r="D287">
        <v>0.98694280000000001</v>
      </c>
    </row>
    <row r="288" spans="1:4">
      <c r="A288" s="1" t="s">
        <v>345</v>
      </c>
      <c r="B288">
        <f>+INDEX(Kt!$B$2:$B$1285,MATCH(Kt_offset!$D296,Kt!$A$2:$A$1285,0))</f>
        <v>0.98694280000000001</v>
      </c>
      <c r="D288">
        <v>0.98694280000000001</v>
      </c>
    </row>
    <row r="289" spans="1:4">
      <c r="A289" s="1" t="s">
        <v>346</v>
      </c>
      <c r="B289">
        <f>+INDEX(Kt!$B$2:$B$1285,MATCH(Kt_offset!$D297,Kt!$A$2:$A$1285,0))</f>
        <v>0.98694280000000001</v>
      </c>
      <c r="D289">
        <v>0.98694280000000001</v>
      </c>
    </row>
    <row r="290" spans="1:4">
      <c r="A290" s="1" t="s">
        <v>347</v>
      </c>
      <c r="B290">
        <f>+INDEX(Kt!$B$2:$B$1285,MATCH(Kt_offset!$D298,Kt!$A$2:$A$1285,0))</f>
        <v>0.98694280000000001</v>
      </c>
      <c r="D290">
        <v>0.98694280000000001</v>
      </c>
    </row>
    <row r="291" spans="1:4">
      <c r="A291" s="1" t="s">
        <v>348</v>
      </c>
      <c r="B291">
        <f>+INDEX(Kt!$B$2:$B$1285,MATCH(Kt_offset!$D299,Kt!$A$2:$A$1285,0))</f>
        <v>0.98694280000000001</v>
      </c>
      <c r="D291">
        <v>0.98694280000000001</v>
      </c>
    </row>
    <row r="292" spans="1:4">
      <c r="A292" s="1" t="s">
        <v>349</v>
      </c>
      <c r="B292">
        <f>+INDEX(Kt!$B$2:$B$1285,MATCH(Kt_offset!$D300,Kt!$A$2:$A$1285,0))</f>
        <v>0.98694280000000001</v>
      </c>
      <c r="D292">
        <v>0.98694280000000001</v>
      </c>
    </row>
    <row r="293" spans="1:4">
      <c r="A293" s="1" t="s">
        <v>350</v>
      </c>
      <c r="B293">
        <f>+INDEX(Kt!$B$2:$B$1285,MATCH(Kt_offset!$D301,Kt!$A$2:$A$1285,0))</f>
        <v>0.98694280000000001</v>
      </c>
      <c r="D293">
        <v>0.98694280000000001</v>
      </c>
    </row>
    <row r="294" spans="1:4">
      <c r="A294" s="1" t="s">
        <v>351</v>
      </c>
      <c r="B294">
        <f>+INDEX(Kt!$B$2:$B$1285,MATCH(Kt_offset!$D302,Kt!$A$2:$A$1285,0))</f>
        <v>0.98694280000000001</v>
      </c>
      <c r="D294">
        <v>0.98694280000000001</v>
      </c>
    </row>
    <row r="295" spans="1:4">
      <c r="A295" s="1" t="s">
        <v>352</v>
      </c>
      <c r="B295">
        <f>+INDEX(Kt!$B$2:$B$1285,MATCH(Kt_offset!$D303,Kt!$A$2:$A$1285,0))</f>
        <v>0.98694280000000001</v>
      </c>
      <c r="D295">
        <v>0.98694280000000001</v>
      </c>
    </row>
    <row r="296" spans="1:4">
      <c r="A296" s="1" t="s">
        <v>353</v>
      </c>
      <c r="B296">
        <f>+INDEX(Kt!$B$2:$B$1285,MATCH(Kt_offset!$D304,Kt!$A$2:$A$1285,0))</f>
        <v>0.98694280000000001</v>
      </c>
      <c r="D296">
        <v>0.98694280000000001</v>
      </c>
    </row>
    <row r="297" spans="1:4">
      <c r="A297" s="1" t="s">
        <v>354</v>
      </c>
      <c r="B297">
        <f>+INDEX(Kt!$B$2:$B$1285,MATCH(Kt_offset!$D305,Kt!$A$2:$A$1285,0))</f>
        <v>0.98694280000000001</v>
      </c>
      <c r="D297">
        <v>0.98694280000000001</v>
      </c>
    </row>
    <row r="298" spans="1:4">
      <c r="A298" s="1" t="s">
        <v>355</v>
      </c>
      <c r="B298">
        <f>+INDEX(Kt!$B$2:$B$1285,MATCH(Kt_offset!$D306,Kt!$A$2:$A$1285,0))</f>
        <v>0.98694280000000001</v>
      </c>
      <c r="D298">
        <v>0.98694280000000001</v>
      </c>
    </row>
    <row r="299" spans="1:4">
      <c r="A299" s="1" t="s">
        <v>356</v>
      </c>
      <c r="B299">
        <f>+INDEX(Kt!$B$2:$B$1285,MATCH(Kt_offset!$D307,Kt!$A$2:$A$1285,0))</f>
        <v>0.98694280000000001</v>
      </c>
      <c r="D299">
        <v>0.98694280000000001</v>
      </c>
    </row>
    <row r="300" spans="1:4">
      <c r="A300" s="1" t="s">
        <v>357</v>
      </c>
      <c r="B300">
        <f>+INDEX(Kt!$B$2:$B$1285,MATCH(Kt_offset!$D308,Kt!$A$2:$A$1285,0))</f>
        <v>0.98694280000000001</v>
      </c>
      <c r="D300">
        <v>0.98694280000000001</v>
      </c>
    </row>
    <row r="301" spans="1:4">
      <c r="A301" s="1" t="s">
        <v>358</v>
      </c>
      <c r="B301">
        <f>+INDEX(Kt!$B$2:$B$1285,MATCH(Kt_offset!$D309,Kt!$A$2:$A$1285,0))</f>
        <v>0.98694280000000001</v>
      </c>
      <c r="D301">
        <v>0.98694280000000001</v>
      </c>
    </row>
    <row r="302" spans="1:4">
      <c r="A302" s="1" t="s">
        <v>359</v>
      </c>
      <c r="B302">
        <f>+INDEX(Kt!$B$2:$B$1285,MATCH(Kt_offset!$D310,Kt!$A$2:$A$1285,0))</f>
        <v>0.98694280000000001</v>
      </c>
      <c r="D302">
        <v>0.98694280000000001</v>
      </c>
    </row>
    <row r="303" spans="1:4">
      <c r="A303" s="1" t="s">
        <v>360</v>
      </c>
      <c r="B303">
        <f>+INDEX(Kt!$B$2:$B$1285,MATCH(Kt_offset!$D311,Kt!$A$2:$A$1285,0))</f>
        <v>0.98694280000000001</v>
      </c>
      <c r="D303">
        <v>0.98694280000000001</v>
      </c>
    </row>
    <row r="304" spans="1:4">
      <c r="A304" s="1" t="s">
        <v>361</v>
      </c>
      <c r="B304">
        <f>+INDEX(Kt!$B$2:$B$1285,MATCH(Kt_offset!$D312,Kt!$A$2:$A$1285,0))</f>
        <v>0.98694280000000001</v>
      </c>
      <c r="D304">
        <v>0.98694280000000001</v>
      </c>
    </row>
    <row r="305" spans="1:4">
      <c r="A305" s="1" t="s">
        <v>362</v>
      </c>
      <c r="B305">
        <f>+INDEX(Kt!$B$2:$B$1285,MATCH(Kt_offset!$D313,Kt!$A$2:$A$1285,0))</f>
        <v>0.98694280000000001</v>
      </c>
      <c r="D305">
        <v>0.98694280000000001</v>
      </c>
    </row>
    <row r="306" spans="1:4">
      <c r="A306" s="1" t="s">
        <v>363</v>
      </c>
      <c r="B306">
        <f>+INDEX(Kt!$B$2:$B$1285,MATCH(Kt_offset!$D314,Kt!$A$2:$A$1285,0))</f>
        <v>0.98694280000000001</v>
      </c>
      <c r="D306">
        <v>0.98694280000000001</v>
      </c>
    </row>
    <row r="307" spans="1:4">
      <c r="A307" s="1" t="s">
        <v>364</v>
      </c>
      <c r="B307">
        <f>+INDEX(Kt!$B$2:$B$1285,MATCH(Kt_offset!$D315,Kt!$A$2:$A$1285,0))</f>
        <v>0.98694280000000001</v>
      </c>
      <c r="D307">
        <v>0.98694280000000001</v>
      </c>
    </row>
    <row r="308" spans="1:4">
      <c r="A308" s="1" t="s">
        <v>365</v>
      </c>
      <c r="B308">
        <f>+INDEX(Kt!$B$2:$B$1285,MATCH(Kt_offset!$D316,Kt!$A$2:$A$1285,0))</f>
        <v>0.98694280000000001</v>
      </c>
      <c r="D308">
        <v>0.98694280000000001</v>
      </c>
    </row>
    <row r="309" spans="1:4">
      <c r="A309" s="1" t="s">
        <v>366</v>
      </c>
      <c r="B309">
        <f>+INDEX(Kt!$B$2:$B$1285,MATCH(Kt_offset!$D317,Kt!$A$2:$A$1285,0))</f>
        <v>0.98694280000000001</v>
      </c>
      <c r="D309">
        <v>0.98694280000000001</v>
      </c>
    </row>
    <row r="310" spans="1:4">
      <c r="A310" s="1" t="s">
        <v>367</v>
      </c>
      <c r="B310">
        <f>+INDEX(Kt!$B$2:$B$1285,MATCH(Kt_offset!$D318,Kt!$A$2:$A$1285,0))</f>
        <v>0.98694280000000001</v>
      </c>
      <c r="D310">
        <v>0.98694280000000001</v>
      </c>
    </row>
    <row r="311" spans="1:4">
      <c r="A311" s="1" t="s">
        <v>368</v>
      </c>
      <c r="B311">
        <f>+INDEX(Kt!$B$2:$B$1285,MATCH(Kt_offset!$D319,Kt!$A$2:$A$1285,0))</f>
        <v>0.98694280000000001</v>
      </c>
      <c r="D311">
        <v>0.98694280000000001</v>
      </c>
    </row>
    <row r="312" spans="1:4">
      <c r="A312" s="1" t="s">
        <v>369</v>
      </c>
      <c r="B312">
        <f>+INDEX(Kt!$B$2:$B$1285,MATCH(Kt_offset!$D320,Kt!$A$2:$A$1285,0))</f>
        <v>0.98694280000000001</v>
      </c>
      <c r="D312">
        <v>0.98694280000000001</v>
      </c>
    </row>
    <row r="313" spans="1:4">
      <c r="A313" s="1" t="s">
        <v>370</v>
      </c>
      <c r="B313">
        <f>+INDEX(Kt!$B$2:$B$1285,MATCH(Kt_offset!$D321,Kt!$A$2:$A$1285,0))</f>
        <v>0.98694280000000001</v>
      </c>
      <c r="D313">
        <v>0.98694280000000001</v>
      </c>
    </row>
    <row r="314" spans="1:4">
      <c r="A314" s="1" t="s">
        <v>371</v>
      </c>
      <c r="B314">
        <f>+INDEX(Kt!$B$2:$B$1285,MATCH(Kt_offset!$D322,Kt!$A$2:$A$1285,0))</f>
        <v>0.98694280000000001</v>
      </c>
      <c r="D314">
        <v>0.98694280000000001</v>
      </c>
    </row>
    <row r="315" spans="1:4">
      <c r="A315" s="1" t="s">
        <v>372</v>
      </c>
      <c r="B315">
        <f>+INDEX(Kt!$B$2:$B$1285,MATCH(Kt_offset!$D323,Kt!$A$2:$A$1285,0))</f>
        <v>0.98694280000000001</v>
      </c>
      <c r="D315">
        <v>0.98694280000000001</v>
      </c>
    </row>
    <row r="316" spans="1:4">
      <c r="A316" s="1" t="s">
        <v>373</v>
      </c>
      <c r="B316">
        <f>+INDEX(Kt!$B$2:$B$1285,MATCH(Kt_offset!$D324,Kt!$A$2:$A$1285,0))</f>
        <v>0.98694280000000001</v>
      </c>
      <c r="D316">
        <v>0.98694280000000001</v>
      </c>
    </row>
    <row r="317" spans="1:4">
      <c r="A317" s="1" t="s">
        <v>374</v>
      </c>
      <c r="B317">
        <f>+INDEX(Kt!$B$2:$B$1285,MATCH(Kt_offset!$D325,Kt!$A$2:$A$1285,0))</f>
        <v>0.98694280000000001</v>
      </c>
      <c r="D317">
        <v>0.98694280000000001</v>
      </c>
    </row>
    <row r="318" spans="1:4">
      <c r="A318" s="1" t="s">
        <v>375</v>
      </c>
      <c r="B318">
        <f>+INDEX(Kt!$B$2:$B$1285,MATCH(Kt_offset!$D326,Kt!$A$2:$A$1285,0))</f>
        <v>0.98694280000000001</v>
      </c>
      <c r="D318">
        <v>0.98694280000000001</v>
      </c>
    </row>
    <row r="319" spans="1:4">
      <c r="A319" s="1" t="s">
        <v>376</v>
      </c>
      <c r="B319">
        <f>+INDEX(Kt!$B$2:$B$1285,MATCH(Kt_offset!$D327,Kt!$A$2:$A$1285,0))</f>
        <v>0.98694280000000001</v>
      </c>
      <c r="D319">
        <v>0.98694280000000001</v>
      </c>
    </row>
    <row r="320" spans="1:4">
      <c r="A320" s="1" t="s">
        <v>377</v>
      </c>
      <c r="B320">
        <f>+INDEX(Kt!$B$2:$B$1285,MATCH(Kt_offset!$D328,Kt!$A$2:$A$1285,0))</f>
        <v>0.98694280000000001</v>
      </c>
      <c r="D320">
        <v>0.98694280000000001</v>
      </c>
    </row>
    <row r="321" spans="1:4">
      <c r="A321" s="1" t="s">
        <v>378</v>
      </c>
      <c r="B321">
        <f>+INDEX(Kt!$B$2:$B$1285,MATCH(Kt_offset!$D329,Kt!$A$2:$A$1285,0))</f>
        <v>0.98694280000000001</v>
      </c>
      <c r="D321">
        <v>0.98694280000000001</v>
      </c>
    </row>
    <row r="322" spans="1:4">
      <c r="A322" s="1" t="s">
        <v>379</v>
      </c>
      <c r="B322">
        <f>+INDEX(Kt!$B$2:$B$1285,MATCH(Kt_offset!$D330,Kt!$A$2:$A$1285,0))</f>
        <v>0.98694280000000001</v>
      </c>
      <c r="D322">
        <v>0.98694280000000001</v>
      </c>
    </row>
    <row r="323" spans="1:4">
      <c r="A323" s="1" t="s">
        <v>380</v>
      </c>
      <c r="B323">
        <f>+INDEX(Kt!$B$2:$B$1285,MATCH(Kt_offset!$D331,Kt!$A$2:$A$1285,0))</f>
        <v>0.98694280000000001</v>
      </c>
      <c r="C323" s="25">
        <v>0.98192502567082418</v>
      </c>
      <c r="D323">
        <v>0.98694280000000001</v>
      </c>
    </row>
    <row r="324" spans="1:4">
      <c r="A324" s="1" t="s">
        <v>381</v>
      </c>
      <c r="B324">
        <f>+INDEX(Kt!$B$2:$B$1285,MATCH(Kt_offset!$D332,Kt!$A$2:$A$1285,0))</f>
        <v>0.98192500000000005</v>
      </c>
      <c r="C324" s="23">
        <v>0.98192502567082418</v>
      </c>
      <c r="D324" s="23">
        <v>0.98192502567082418</v>
      </c>
    </row>
    <row r="325" spans="1:4">
      <c r="A325" s="1" t="s">
        <v>382</v>
      </c>
      <c r="B325">
        <f>+INDEX(Kt!$B$2:$B$1285,MATCH(Kt_offset!$D333,Kt!$A$2:$A$1285,0))</f>
        <v>0.98192500000000005</v>
      </c>
      <c r="C325" s="23">
        <v>0.98192502567082418</v>
      </c>
      <c r="D325" s="23">
        <v>0.98192502567082418</v>
      </c>
    </row>
    <row r="326" spans="1:4">
      <c r="A326" s="1" t="s">
        <v>383</v>
      </c>
      <c r="B326">
        <f>+INDEX(Kt!$B$2:$B$1285,MATCH(Kt_offset!$D334,Kt!$A$2:$A$1285,0))</f>
        <v>0.98192500000000005</v>
      </c>
      <c r="C326" s="23">
        <v>0.98192502567082418</v>
      </c>
      <c r="D326" s="23">
        <v>0.98192502567082418</v>
      </c>
    </row>
    <row r="327" spans="1:4">
      <c r="A327" s="1" t="s">
        <v>384</v>
      </c>
      <c r="B327">
        <f>+INDEX(Kt!$B$2:$B$1285,MATCH(Kt_offset!$D335,Kt!$A$2:$A$1285,0))</f>
        <v>0.98192500000000005</v>
      </c>
      <c r="C327" s="23">
        <v>0.98192502567082418</v>
      </c>
      <c r="D327" s="23">
        <v>0.98192502567082418</v>
      </c>
    </row>
    <row r="328" spans="1:4">
      <c r="A328" s="1" t="s">
        <v>385</v>
      </c>
      <c r="B328">
        <f>+INDEX(Kt!$B$2:$B$1285,MATCH(Kt_offset!$D336,Kt!$A$2:$A$1285,0))</f>
        <v>0.98192500000000005</v>
      </c>
      <c r="C328" s="23">
        <v>0.98192502567082418</v>
      </c>
      <c r="D328" s="23">
        <v>0.98192502567082418</v>
      </c>
    </row>
    <row r="329" spans="1:4">
      <c r="A329" s="1" t="s">
        <v>386</v>
      </c>
      <c r="B329">
        <f>+INDEX(Kt!$B$2:$B$1285,MATCH(Kt_offset!$D337,Kt!$A$2:$A$1285,0))</f>
        <v>0.98192500000000005</v>
      </c>
      <c r="C329" s="23">
        <v>0.98192502567082418</v>
      </c>
      <c r="D329" s="23">
        <v>0.98192502567082418</v>
      </c>
    </row>
    <row r="330" spans="1:4">
      <c r="A330" s="1" t="s">
        <v>387</v>
      </c>
      <c r="B330">
        <f>+INDEX(Kt!$B$2:$B$1285,MATCH(Kt_offset!$D338,Kt!$A$2:$A$1285,0))</f>
        <v>0.98192500000000005</v>
      </c>
      <c r="C330" s="23">
        <v>0.98192502567082418</v>
      </c>
      <c r="D330" s="23">
        <v>0.98192502567082418</v>
      </c>
    </row>
    <row r="331" spans="1:4">
      <c r="A331" s="1" t="s">
        <v>388</v>
      </c>
      <c r="B331">
        <f>+INDEX(Kt!$B$2:$B$1285,MATCH(Kt_offset!$D339,Kt!$A$2:$A$1285,0))</f>
        <v>0.98192500000000005</v>
      </c>
      <c r="C331" s="23">
        <v>0.98192502567082418</v>
      </c>
      <c r="D331" s="23">
        <v>0.98192502567082418</v>
      </c>
    </row>
    <row r="332" spans="1:4">
      <c r="A332" s="1" t="s">
        <v>389</v>
      </c>
      <c r="B332">
        <f>+INDEX(Kt!$B$2:$B$1285,MATCH(Kt_offset!$D340,Kt!$A$2:$A$1285,0))</f>
        <v>0.98192500000000005</v>
      </c>
      <c r="C332" s="23">
        <v>0.98192502567082418</v>
      </c>
      <c r="D332" s="23">
        <v>0.98192502567082418</v>
      </c>
    </row>
    <row r="333" spans="1:4">
      <c r="A333" s="1" t="s">
        <v>390</v>
      </c>
      <c r="B333">
        <f>+INDEX(Kt!$B$2:$B$1285,MATCH(Kt_offset!$D341,Kt!$A$2:$A$1285,0))</f>
        <v>0.98192500000000005</v>
      </c>
      <c r="C333" s="23">
        <v>0.98192502567082418</v>
      </c>
      <c r="D333" s="23">
        <v>0.98192502567082418</v>
      </c>
    </row>
    <row r="334" spans="1:4">
      <c r="A334" s="1" t="s">
        <v>391</v>
      </c>
      <c r="B334">
        <f>+INDEX(Kt!$B$2:$B$1285,MATCH(Kt_offset!$D342,Kt!$A$2:$A$1285,0))</f>
        <v>0.98192500000000005</v>
      </c>
      <c r="C334" s="23">
        <v>0.98192502567082418</v>
      </c>
      <c r="D334" s="23">
        <v>0.98192502567082418</v>
      </c>
    </row>
    <row r="335" spans="1:4">
      <c r="A335" s="1" t="s">
        <v>392</v>
      </c>
      <c r="B335">
        <f>+INDEX(Kt!$B$2:$B$1285,MATCH(Kt_offset!$D343,Kt!$A$2:$A$1285,0))</f>
        <v>0.98192500000000005</v>
      </c>
      <c r="C335" s="23">
        <v>0.98192502567082418</v>
      </c>
      <c r="D335" s="23">
        <v>0.98192502567082418</v>
      </c>
    </row>
    <row r="336" spans="1:4">
      <c r="A336" s="1" t="s">
        <v>393</v>
      </c>
      <c r="B336">
        <f>+INDEX(Kt!$B$2:$B$1285,MATCH(Kt_offset!$D344,Kt!$A$2:$A$1285,0))</f>
        <v>0.98192500000000005</v>
      </c>
      <c r="C336" s="23">
        <v>0.98192502567082418</v>
      </c>
      <c r="D336" s="23">
        <v>0.98192502567082418</v>
      </c>
    </row>
    <row r="337" spans="1:4">
      <c r="A337" s="1" t="s">
        <v>394</v>
      </c>
      <c r="B337">
        <f>+INDEX(Kt!$B$2:$B$1285,MATCH(Kt_offset!$D345,Kt!$A$2:$A$1285,0))</f>
        <v>0.98192500000000005</v>
      </c>
      <c r="C337" s="23">
        <v>0.98192502567082418</v>
      </c>
      <c r="D337" s="23">
        <v>0.98192502567082418</v>
      </c>
    </row>
    <row r="338" spans="1:4">
      <c r="A338" s="1" t="s">
        <v>395</v>
      </c>
      <c r="B338">
        <f>+INDEX(Kt!$B$2:$B$1285,MATCH(Kt_offset!$D346,Kt!$A$2:$A$1285,0))</f>
        <v>0.98192500000000005</v>
      </c>
      <c r="C338" s="23">
        <v>0.98192502567082418</v>
      </c>
      <c r="D338" s="23">
        <v>0.98192502567082418</v>
      </c>
    </row>
    <row r="339" spans="1:4">
      <c r="A339" s="1" t="s">
        <v>396</v>
      </c>
      <c r="B339">
        <f>+INDEX(Kt!$B$2:$B$1285,MATCH(Kt_offset!$D347,Kt!$A$2:$A$1285,0))</f>
        <v>0.98192500000000005</v>
      </c>
      <c r="C339" s="23">
        <v>0.98192502567082418</v>
      </c>
      <c r="D339" s="23">
        <v>0.98192502567082418</v>
      </c>
    </row>
    <row r="340" spans="1:4">
      <c r="A340" s="1" t="s">
        <v>397</v>
      </c>
      <c r="B340">
        <f>+INDEX(Kt!$B$2:$B$1285,MATCH(Kt_offset!$D348,Kt!$A$2:$A$1285,0))</f>
        <v>0.98192500000000005</v>
      </c>
      <c r="C340" s="23">
        <v>0.98192502567082418</v>
      </c>
      <c r="D340" s="23">
        <v>0.98192502567082418</v>
      </c>
    </row>
    <row r="341" spans="1:4">
      <c r="A341" s="1" t="s">
        <v>398</v>
      </c>
      <c r="B341">
        <f>+INDEX(Kt!$B$2:$B$1285,MATCH(Kt_offset!$D349,Kt!$A$2:$A$1285,0))</f>
        <v>0.98192500000000005</v>
      </c>
      <c r="C341" s="23">
        <v>0.98192502567082418</v>
      </c>
      <c r="D341" s="23">
        <v>0.98192502567082418</v>
      </c>
    </row>
    <row r="342" spans="1:4">
      <c r="A342" s="1" t="s">
        <v>399</v>
      </c>
      <c r="B342">
        <f>+INDEX(Kt!$B$2:$B$1285,MATCH(Kt_offset!$D350,Kt!$A$2:$A$1285,0))</f>
        <v>0.98192500000000005</v>
      </c>
      <c r="C342" s="23">
        <v>0.98192502567082418</v>
      </c>
      <c r="D342" s="23">
        <v>0.98192502567082418</v>
      </c>
    </row>
    <row r="343" spans="1:4">
      <c r="A343" s="1" t="s">
        <v>400</v>
      </c>
      <c r="B343">
        <f>+INDEX(Kt!$B$2:$B$1285,MATCH(Kt_offset!$D351,Kt!$A$2:$A$1285,0))</f>
        <v>0.98192500000000005</v>
      </c>
      <c r="C343" s="23">
        <v>0.98192502567082418</v>
      </c>
      <c r="D343" s="23">
        <v>0.98192502567082418</v>
      </c>
    </row>
    <row r="344" spans="1:4">
      <c r="A344" s="1" t="s">
        <v>401</v>
      </c>
      <c r="B344">
        <f>+INDEX(Kt!$B$2:$B$1285,MATCH(Kt_offset!$D352,Kt!$A$2:$A$1285,0))</f>
        <v>0.98192500000000005</v>
      </c>
      <c r="C344" s="23">
        <v>0.98192502567082418</v>
      </c>
      <c r="D344" s="23">
        <v>0.98192502567082418</v>
      </c>
    </row>
    <row r="345" spans="1:4">
      <c r="A345" s="1" t="s">
        <v>402</v>
      </c>
      <c r="B345">
        <f>+INDEX(Kt!$B$2:$B$1285,MATCH(Kt_offset!$D353,Kt!$A$2:$A$1285,0))</f>
        <v>0.98192500000000005</v>
      </c>
      <c r="C345" s="23">
        <v>0.98192502567082418</v>
      </c>
      <c r="D345" s="23">
        <v>0.98192502567082418</v>
      </c>
    </row>
    <row r="346" spans="1:4">
      <c r="A346" s="1" t="s">
        <v>403</v>
      </c>
      <c r="B346">
        <f>+INDEX(Kt!$B$2:$B$1285,MATCH(Kt_offset!$D354,Kt!$A$2:$A$1285,0))</f>
        <v>0.98192500000000005</v>
      </c>
      <c r="C346" s="23">
        <v>0.98192502567082418</v>
      </c>
      <c r="D346" s="23">
        <v>0.98192502567082418</v>
      </c>
    </row>
    <row r="347" spans="1:4">
      <c r="A347" s="1" t="s">
        <v>404</v>
      </c>
      <c r="B347">
        <f>+INDEX(Kt!$B$2:$B$1285,MATCH(Kt_offset!$D355,Kt!$A$2:$A$1285,0))</f>
        <v>0.98192500000000005</v>
      </c>
      <c r="C347" s="23">
        <v>0.98192502567082418</v>
      </c>
      <c r="D347" s="23">
        <v>0.98192502567082418</v>
      </c>
    </row>
    <row r="348" spans="1:4">
      <c r="A348" s="1" t="s">
        <v>405</v>
      </c>
      <c r="B348">
        <f>+INDEX(Kt!$B$2:$B$1285,MATCH(Kt_offset!$D356,Kt!$A$2:$A$1285,0))</f>
        <v>0.98192500000000005</v>
      </c>
      <c r="C348" s="23">
        <v>0.98192502567082418</v>
      </c>
      <c r="D348" s="23">
        <v>0.98192502567082418</v>
      </c>
    </row>
    <row r="349" spans="1:4">
      <c r="A349" s="1" t="s">
        <v>406</v>
      </c>
      <c r="B349">
        <f>+INDEX(Kt!$B$2:$B$1285,MATCH(Kt_offset!$D357,Kt!$A$2:$A$1285,0))</f>
        <v>0.98192500000000005</v>
      </c>
      <c r="C349" s="23">
        <v>0.98192502567082418</v>
      </c>
      <c r="D349" s="23">
        <v>0.98192502567082418</v>
      </c>
    </row>
    <row r="350" spans="1:4">
      <c r="A350" s="1" t="s">
        <v>407</v>
      </c>
      <c r="B350">
        <f>+INDEX(Kt!$B$2:$B$1285,MATCH(Kt_offset!$D358,Kt!$A$2:$A$1285,0))</f>
        <v>0.98192500000000005</v>
      </c>
      <c r="C350" s="23">
        <v>0.98192502567082418</v>
      </c>
      <c r="D350" s="23">
        <v>0.98192502567082418</v>
      </c>
    </row>
    <row r="351" spans="1:4">
      <c r="A351" s="1" t="s">
        <v>408</v>
      </c>
      <c r="B351">
        <f>+INDEX(Kt!$B$2:$B$1285,MATCH(Kt_offset!$D359,Kt!$A$2:$A$1285,0))</f>
        <v>0.98192500000000005</v>
      </c>
      <c r="C351" s="23">
        <v>0.98192502567082418</v>
      </c>
      <c r="D351" s="23">
        <v>0.98192502567082418</v>
      </c>
    </row>
    <row r="352" spans="1:4">
      <c r="A352" s="1" t="s">
        <v>409</v>
      </c>
      <c r="B352">
        <f>+INDEX(Kt!$B$2:$B$1285,MATCH(Kt_offset!$D360,Kt!$A$2:$A$1285,0))</f>
        <v>0.98192500000000005</v>
      </c>
      <c r="C352" s="23">
        <v>0.98192502567082418</v>
      </c>
      <c r="D352" s="23">
        <v>0.98192502567082418</v>
      </c>
    </row>
    <row r="353" spans="1:4">
      <c r="A353" s="1" t="s">
        <v>410</v>
      </c>
      <c r="B353">
        <f>+INDEX(Kt!$B$2:$B$1285,MATCH(Kt_offset!$D361,Kt!$A$2:$A$1285,0))</f>
        <v>0.98192500000000005</v>
      </c>
      <c r="C353" s="23">
        <v>0.98192502567082418</v>
      </c>
      <c r="D353" s="23">
        <v>0.98192502567082418</v>
      </c>
    </row>
    <row r="354" spans="1:4">
      <c r="A354" s="1" t="s">
        <v>411</v>
      </c>
      <c r="B354">
        <f>+INDEX(Kt!$B$2:$B$1285,MATCH(Kt_offset!$D362,Kt!$A$2:$A$1285,0))</f>
        <v>0.98192500000000005</v>
      </c>
      <c r="C354" s="23">
        <v>0.98192502567082418</v>
      </c>
      <c r="D354" s="23">
        <v>0.98192502567082418</v>
      </c>
    </row>
    <row r="355" spans="1:4">
      <c r="A355" s="1" t="s">
        <v>412</v>
      </c>
      <c r="B355">
        <f>+INDEX(Kt!$B$2:$B$1285,MATCH(Kt_offset!$D363,Kt!$A$2:$A$1285,0))</f>
        <v>0.98192500000000005</v>
      </c>
      <c r="C355" s="23">
        <v>0.98192502567082418</v>
      </c>
      <c r="D355" s="23">
        <v>0.98192502567082418</v>
      </c>
    </row>
    <row r="356" spans="1:4">
      <c r="A356" s="1" t="s">
        <v>413</v>
      </c>
      <c r="B356">
        <f>+INDEX(Kt!$B$2:$B$1285,MATCH(Kt_offset!$D364,Kt!$A$2:$A$1285,0))</f>
        <v>0.98192500000000005</v>
      </c>
      <c r="C356" s="23">
        <v>0.98192502567082418</v>
      </c>
      <c r="D356" s="23">
        <v>0.98192502567082418</v>
      </c>
    </row>
    <row r="357" spans="1:4">
      <c r="A357" s="1" t="s">
        <v>414</v>
      </c>
      <c r="B357">
        <f>+INDEX(Kt!$B$2:$B$1285,MATCH(Kt_offset!$D365,Kt!$A$2:$A$1285,0))</f>
        <v>0.98192500000000005</v>
      </c>
      <c r="C357" s="23">
        <v>0.98192502567082418</v>
      </c>
      <c r="D357" s="23">
        <v>0.98192502567082418</v>
      </c>
    </row>
    <row r="358" spans="1:4">
      <c r="A358" s="1" t="s">
        <v>415</v>
      </c>
      <c r="B358">
        <f>+INDEX(Kt!$B$2:$B$1285,MATCH(Kt_offset!$D366,Kt!$A$2:$A$1285,0))</f>
        <v>0.98192500000000005</v>
      </c>
      <c r="C358" s="23">
        <v>0.98192502567082418</v>
      </c>
      <c r="D358" s="23">
        <v>0.98192502567082418</v>
      </c>
    </row>
    <row r="359" spans="1:4">
      <c r="A359" s="1" t="s">
        <v>416</v>
      </c>
      <c r="B359">
        <f>+INDEX(Kt!$B$2:$B$1285,MATCH(Kt_offset!$D367,Kt!$A$2:$A$1285,0))</f>
        <v>0.98192500000000005</v>
      </c>
      <c r="C359" s="23">
        <v>0.98192502567082418</v>
      </c>
      <c r="D359" s="23">
        <v>0.98192502567082418</v>
      </c>
    </row>
    <row r="360" spans="1:4">
      <c r="A360" s="1" t="s">
        <v>417</v>
      </c>
      <c r="B360">
        <f>+INDEX(Kt!$B$2:$B$1285,MATCH(Kt_offset!$D368,Kt!$A$2:$A$1285,0))</f>
        <v>0.98192500000000005</v>
      </c>
      <c r="C360" s="23">
        <v>0.98192502567082418</v>
      </c>
      <c r="D360" s="23">
        <v>0.98192502567082418</v>
      </c>
    </row>
    <row r="361" spans="1:4">
      <c r="A361" s="1" t="s">
        <v>418</v>
      </c>
      <c r="B361">
        <f>+INDEX(Kt!$B$2:$B$1285,MATCH(Kt_offset!$D369,Kt!$A$2:$A$1285,0))</f>
        <v>0.98192500000000005</v>
      </c>
      <c r="C361" s="23">
        <v>0.98192502567082418</v>
      </c>
      <c r="D361" s="23">
        <v>0.98192502567082418</v>
      </c>
    </row>
    <row r="362" spans="1:4">
      <c r="A362" s="1" t="s">
        <v>419</v>
      </c>
      <c r="B362">
        <f>+INDEX(Kt!$B$2:$B$1285,MATCH(Kt_offset!$D370,Kt!$A$2:$A$1285,0))</f>
        <v>0.98192500000000005</v>
      </c>
      <c r="C362" s="23">
        <v>0.98192502567082418</v>
      </c>
      <c r="D362" s="23">
        <v>0.98192502567082418</v>
      </c>
    </row>
    <row r="363" spans="1:4">
      <c r="A363" s="1" t="s">
        <v>420</v>
      </c>
      <c r="B363">
        <f>+INDEX(Kt!$B$2:$B$1285,MATCH(Kt_offset!$D371,Kt!$A$2:$A$1285,0))</f>
        <v>0.98192500000000005</v>
      </c>
      <c r="C363" s="23">
        <v>0.98192502567082418</v>
      </c>
      <c r="D363" s="23">
        <v>0.98192502567082418</v>
      </c>
    </row>
    <row r="364" spans="1:4">
      <c r="A364" s="1" t="s">
        <v>421</v>
      </c>
      <c r="B364">
        <f>+INDEX(Kt!$B$2:$B$1285,MATCH(Kt_offset!$D372,Kt!$A$2:$A$1285,0))</f>
        <v>0.98192500000000005</v>
      </c>
      <c r="C364" s="23">
        <v>0.98192502567082418</v>
      </c>
      <c r="D364" s="23">
        <v>0.98192502567082418</v>
      </c>
    </row>
    <row r="365" spans="1:4">
      <c r="A365" s="1" t="s">
        <v>422</v>
      </c>
      <c r="B365">
        <f>+INDEX(Kt!$B$2:$B$1285,MATCH(Kt_offset!$D373,Kt!$A$2:$A$1285,0))</f>
        <v>0.98192500000000005</v>
      </c>
      <c r="C365" s="23">
        <v>0.98192502567082418</v>
      </c>
      <c r="D365" s="23">
        <v>0.98192502567082418</v>
      </c>
    </row>
    <row r="366" spans="1:4">
      <c r="A366" s="1" t="s">
        <v>423</v>
      </c>
      <c r="B366">
        <f>+INDEX(Kt!$B$2:$B$1285,MATCH(Kt_offset!$D374,Kt!$A$2:$A$1285,0))</f>
        <v>0.98192500000000005</v>
      </c>
      <c r="C366" s="23">
        <v>0.98192502567082418</v>
      </c>
      <c r="D366" s="23">
        <v>0.98192502567082418</v>
      </c>
    </row>
    <row r="367" spans="1:4">
      <c r="A367" s="1" t="s">
        <v>424</v>
      </c>
      <c r="B367">
        <f>+INDEX(Kt!$B$2:$B$1285,MATCH(Kt_offset!$D375,Kt!$A$2:$A$1285,0))</f>
        <v>0.98192500000000005</v>
      </c>
      <c r="C367" s="23">
        <v>0.98192502567082418</v>
      </c>
      <c r="D367" s="23">
        <v>0.98192502567082418</v>
      </c>
    </row>
    <row r="368" spans="1:4">
      <c r="A368" s="1" t="s">
        <v>425</v>
      </c>
      <c r="B368">
        <f>+INDEX(Kt!$B$2:$B$1285,MATCH(Kt_offset!$D376,Kt!$A$2:$A$1285,0))</f>
        <v>0.98192500000000005</v>
      </c>
      <c r="C368" s="23">
        <v>0.98192502567082418</v>
      </c>
      <c r="D368" s="23">
        <v>0.98192502567082418</v>
      </c>
    </row>
    <row r="369" spans="1:4">
      <c r="A369" s="1" t="s">
        <v>426</v>
      </c>
      <c r="B369">
        <f>+INDEX(Kt!$B$2:$B$1285,MATCH(Kt_offset!$D377,Kt!$A$2:$A$1285,0))</f>
        <v>0.98192500000000005</v>
      </c>
      <c r="C369" s="23">
        <v>0.98192502567082418</v>
      </c>
      <c r="D369" s="23">
        <v>0.98192502567082418</v>
      </c>
    </row>
    <row r="370" spans="1:4">
      <c r="A370" s="1" t="s">
        <v>427</v>
      </c>
      <c r="B370">
        <f>+INDEX(Kt!$B$2:$B$1285,MATCH(Kt_offset!$D378,Kt!$A$2:$A$1285,0))</f>
        <v>0.98192500000000005</v>
      </c>
      <c r="C370" s="23">
        <v>0.98192502567082418</v>
      </c>
      <c r="D370" s="23">
        <v>0.98192502567082418</v>
      </c>
    </row>
    <row r="371" spans="1:4">
      <c r="A371" s="1" t="s">
        <v>428</v>
      </c>
      <c r="B371">
        <f>+INDEX(Kt!$B$2:$B$1285,MATCH(Kt_offset!$D379,Kt!$A$2:$A$1285,0))</f>
        <v>0.98192500000000005</v>
      </c>
      <c r="C371" s="23">
        <v>0.98192502567082418</v>
      </c>
      <c r="D371" s="23">
        <v>0.98192502567082418</v>
      </c>
    </row>
    <row r="372" spans="1:4">
      <c r="A372" s="1" t="s">
        <v>429</v>
      </c>
      <c r="B372">
        <f>+INDEX(Kt!$B$2:$B$1285,MATCH(Kt_offset!$D380,Kt!$A$2:$A$1285,0))</f>
        <v>0.98192500000000005</v>
      </c>
      <c r="C372" s="23">
        <v>0.98192502567082418</v>
      </c>
      <c r="D372" s="23">
        <v>0.98192502567082418</v>
      </c>
    </row>
    <row r="373" spans="1:4">
      <c r="A373" s="1" t="s">
        <v>430</v>
      </c>
      <c r="B373">
        <f>+INDEX(Kt!$B$2:$B$1285,MATCH(Kt_offset!$D381,Kt!$A$2:$A$1285,0))</f>
        <v>0.98192500000000005</v>
      </c>
      <c r="C373" s="23">
        <v>0.98192502567082418</v>
      </c>
      <c r="D373" s="23">
        <v>0.98192502567082418</v>
      </c>
    </row>
    <row r="374" spans="1:4">
      <c r="A374" s="1" t="s">
        <v>431</v>
      </c>
      <c r="B374">
        <f>+INDEX(Kt!$B$2:$B$1285,MATCH(Kt_offset!$D382,Kt!$A$2:$A$1285,0))</f>
        <v>0.98192500000000005</v>
      </c>
      <c r="C374" s="23">
        <v>0.98192502567082418</v>
      </c>
      <c r="D374" s="23">
        <v>0.98192502567082418</v>
      </c>
    </row>
    <row r="375" spans="1:4">
      <c r="A375" s="1" t="s">
        <v>432</v>
      </c>
      <c r="B375">
        <f>+INDEX(Kt!$B$2:$B$1285,MATCH(Kt_offset!$D383,Kt!$A$2:$A$1285,0))</f>
        <v>0.98192500000000005</v>
      </c>
      <c r="C375" s="23">
        <v>0.98192502567082418</v>
      </c>
      <c r="D375" s="23">
        <v>0.98192502567082418</v>
      </c>
    </row>
    <row r="376" spans="1:4">
      <c r="A376" s="1" t="s">
        <v>433</v>
      </c>
      <c r="B376">
        <f>+INDEX(Kt!$B$2:$B$1285,MATCH(Kt_offset!$D384,Kt!$A$2:$A$1285,0))</f>
        <v>0.98192500000000005</v>
      </c>
      <c r="C376" s="23">
        <v>0.98192502567082418</v>
      </c>
      <c r="D376" s="23">
        <v>0.98192502567082418</v>
      </c>
    </row>
    <row r="377" spans="1:4">
      <c r="A377" s="1" t="s">
        <v>434</v>
      </c>
      <c r="B377">
        <f>+INDEX(Kt!$B$2:$B$1285,MATCH(Kt_offset!$D385,Kt!$A$2:$A$1285,0))</f>
        <v>0.98192500000000005</v>
      </c>
      <c r="C377" s="23">
        <v>0.98192502567082418</v>
      </c>
      <c r="D377" s="23">
        <v>0.98192502567082418</v>
      </c>
    </row>
    <row r="378" spans="1:4">
      <c r="A378" s="1" t="s">
        <v>435</v>
      </c>
      <c r="B378">
        <f>+INDEX(Kt!$B$2:$B$1285,MATCH(Kt_offset!$D386,Kt!$A$2:$A$1285,0))</f>
        <v>0.98192500000000005</v>
      </c>
      <c r="C378" s="23">
        <v>0.98192502567082418</v>
      </c>
      <c r="D378" s="23">
        <v>0.98192502567082418</v>
      </c>
    </row>
    <row r="379" spans="1:4">
      <c r="A379" s="1" t="s">
        <v>436</v>
      </c>
      <c r="B379">
        <f>+INDEX(Kt!$B$2:$B$1285,MATCH(Kt_offset!$D387,Kt!$A$2:$A$1285,0))</f>
        <v>0.98192500000000005</v>
      </c>
      <c r="C379" s="23">
        <v>0.98192502567082418</v>
      </c>
      <c r="D379" s="23">
        <v>0.98192502567082418</v>
      </c>
    </row>
    <row r="380" spans="1:4">
      <c r="A380" s="1" t="s">
        <v>437</v>
      </c>
      <c r="B380">
        <f>+INDEX(Kt!$B$2:$B$1285,MATCH(Kt_offset!$D388,Kt!$A$2:$A$1285,0))</f>
        <v>0.98192500000000005</v>
      </c>
      <c r="C380" s="23">
        <v>0.98192502567082418</v>
      </c>
      <c r="D380" s="23">
        <v>0.98192502567082418</v>
      </c>
    </row>
    <row r="381" spans="1:4">
      <c r="A381" s="1" t="s">
        <v>438</v>
      </c>
      <c r="B381">
        <f>+INDEX(Kt!$B$2:$B$1285,MATCH(Kt_offset!$D389,Kt!$A$2:$A$1285,0))</f>
        <v>0.98192500000000005</v>
      </c>
      <c r="C381" s="23">
        <v>0.98192502567082418</v>
      </c>
      <c r="D381" s="23">
        <v>0.98192502567082418</v>
      </c>
    </row>
    <row r="382" spans="1:4">
      <c r="A382" s="1" t="s">
        <v>439</v>
      </c>
      <c r="B382">
        <f>+INDEX(Kt!$B$2:$B$1285,MATCH(Kt_offset!$D390,Kt!$A$2:$A$1285,0))</f>
        <v>0.98192500000000005</v>
      </c>
      <c r="C382" s="23">
        <v>0.98192502567082418</v>
      </c>
      <c r="D382" s="23">
        <v>0.98192502567082418</v>
      </c>
    </row>
    <row r="383" spans="1:4">
      <c r="A383" s="1" t="s">
        <v>440</v>
      </c>
      <c r="B383">
        <f>+INDEX(Kt!$B$2:$B$1285,MATCH(Kt_offset!$D391,Kt!$A$2:$A$1285,0))</f>
        <v>0.98192500000000005</v>
      </c>
      <c r="C383" s="23">
        <v>0.98192502567082418</v>
      </c>
      <c r="D383" s="23">
        <v>0.98192502567082418</v>
      </c>
    </row>
    <row r="384" spans="1:4">
      <c r="A384" s="1" t="s">
        <v>441</v>
      </c>
      <c r="B384">
        <f>+INDEX(Kt!$B$2:$B$1285,MATCH(Kt_offset!$D392,Kt!$A$2:$A$1285,0))</f>
        <v>0.98192500000000005</v>
      </c>
      <c r="C384" s="23">
        <v>0.98192502567082418</v>
      </c>
      <c r="D384" s="23">
        <v>0.98192502567082418</v>
      </c>
    </row>
    <row r="385" spans="1:4">
      <c r="A385" s="1" t="s">
        <v>442</v>
      </c>
      <c r="B385">
        <f>+INDEX(Kt!$B$2:$B$1285,MATCH(Kt_offset!$D393,Kt!$A$2:$A$1285,0))</f>
        <v>0.98192500000000005</v>
      </c>
      <c r="C385" s="23">
        <v>0.98192502567082418</v>
      </c>
      <c r="D385" s="23">
        <v>0.98192502567082418</v>
      </c>
    </row>
    <row r="386" spans="1:4">
      <c r="A386" s="1" t="s">
        <v>443</v>
      </c>
      <c r="B386">
        <f>+INDEX(Kt!$B$2:$B$1285,MATCH(Kt_offset!$D394,Kt!$A$2:$A$1285,0))</f>
        <v>1.0069811</v>
      </c>
      <c r="C386" s="25">
        <v>1.006981072346512</v>
      </c>
      <c r="D386">
        <v>1.0069811</v>
      </c>
    </row>
    <row r="387" spans="1:4">
      <c r="A387" s="1" t="s">
        <v>444</v>
      </c>
      <c r="B387">
        <f>+INDEX(Kt!$B$2:$B$1285,MATCH(Kt_offset!$D395,Kt!$A$2:$A$1285,0))</f>
        <v>1.0069811</v>
      </c>
      <c r="D387">
        <v>1.0069811</v>
      </c>
    </row>
    <row r="388" spans="1:4">
      <c r="A388" s="1" t="s">
        <v>445</v>
      </c>
      <c r="B388">
        <f>+INDEX(Kt!$B$2:$B$1285,MATCH(Kt_offset!$D396,Kt!$A$2:$A$1285,0))</f>
        <v>1.0069811</v>
      </c>
      <c r="D388">
        <v>1.0069811</v>
      </c>
    </row>
    <row r="389" spans="1:4">
      <c r="A389" s="1" t="s">
        <v>446</v>
      </c>
      <c r="B389">
        <f>+INDEX(Kt!$B$2:$B$1285,MATCH(Kt_offset!$D397,Kt!$A$2:$A$1285,0))</f>
        <v>1.0069811</v>
      </c>
      <c r="D389">
        <v>1.0069811</v>
      </c>
    </row>
    <row r="390" spans="1:4">
      <c r="A390" s="1" t="s">
        <v>447</v>
      </c>
      <c r="B390">
        <f>+INDEX(Kt!$B$2:$B$1285,MATCH(Kt_offset!$D398,Kt!$A$2:$A$1285,0))</f>
        <v>1.0069811</v>
      </c>
      <c r="D390">
        <v>1.0069811</v>
      </c>
    </row>
    <row r="391" spans="1:4">
      <c r="A391" s="1" t="s">
        <v>448</v>
      </c>
      <c r="B391">
        <f>+INDEX(Kt!$B$2:$B$1285,MATCH(Kt_offset!$D399,Kt!$A$2:$A$1285,0))</f>
        <v>1.0069811</v>
      </c>
      <c r="D391">
        <v>1.0069811</v>
      </c>
    </row>
    <row r="392" spans="1:4">
      <c r="A392" s="1" t="s">
        <v>449</v>
      </c>
      <c r="B392">
        <f>+INDEX(Kt!$B$2:$B$1285,MATCH(Kt_offset!$D400,Kt!$A$2:$A$1285,0))</f>
        <v>1.0069811</v>
      </c>
      <c r="D392">
        <v>1.0069811</v>
      </c>
    </row>
    <row r="393" spans="1:4">
      <c r="A393" s="1" t="s">
        <v>450</v>
      </c>
      <c r="B393">
        <f>+INDEX(Kt!$B$2:$B$1285,MATCH(Kt_offset!$D401,Kt!$A$2:$A$1285,0))</f>
        <v>1.0069811</v>
      </c>
      <c r="D393">
        <v>1.0069811</v>
      </c>
    </row>
    <row r="394" spans="1:4">
      <c r="A394" s="1" t="s">
        <v>451</v>
      </c>
      <c r="B394">
        <f>+INDEX(Kt!$B$2:$B$1285,MATCH(Kt_offset!$D402,Kt!$A$2:$A$1285,0))</f>
        <v>1.0069811</v>
      </c>
      <c r="D394">
        <v>1.0069811</v>
      </c>
    </row>
    <row r="395" spans="1:4">
      <c r="A395" s="1" t="s">
        <v>452</v>
      </c>
      <c r="B395">
        <f>+INDEX(Kt!$B$2:$B$1285,MATCH(Kt_offset!$D403,Kt!$A$2:$A$1285,0))</f>
        <v>1.0069811</v>
      </c>
      <c r="D395">
        <v>1.0069811</v>
      </c>
    </row>
    <row r="396" spans="1:4">
      <c r="A396" s="1" t="s">
        <v>453</v>
      </c>
      <c r="B396">
        <f>+INDEX(Kt!$B$2:$B$1285,MATCH(Kt_offset!$D404,Kt!$A$2:$A$1285,0))</f>
        <v>1.0069811</v>
      </c>
      <c r="D396">
        <v>1.0069811</v>
      </c>
    </row>
    <row r="397" spans="1:4">
      <c r="A397" s="1" t="s">
        <v>454</v>
      </c>
      <c r="B397">
        <f>+INDEX(Kt!$B$2:$B$1285,MATCH(Kt_offset!$D405,Kt!$A$2:$A$1285,0))</f>
        <v>1.0069811</v>
      </c>
      <c r="D397">
        <v>1.0069811</v>
      </c>
    </row>
    <row r="398" spans="1:4">
      <c r="A398" s="1" t="s">
        <v>455</v>
      </c>
      <c r="B398">
        <f>+INDEX(Kt!$B$2:$B$1285,MATCH(Kt_offset!$D406,Kt!$A$2:$A$1285,0))</f>
        <v>1.0069811</v>
      </c>
      <c r="D398">
        <v>1.0069811</v>
      </c>
    </row>
    <row r="399" spans="1:4">
      <c r="A399" s="1" t="s">
        <v>456</v>
      </c>
      <c r="B399">
        <f>+INDEX(Kt!$B$2:$B$1285,MATCH(Kt_offset!$D407,Kt!$A$2:$A$1285,0))</f>
        <v>1.0069811</v>
      </c>
      <c r="D399">
        <v>1.0069811</v>
      </c>
    </row>
    <row r="400" spans="1:4">
      <c r="A400" s="1" t="s">
        <v>457</v>
      </c>
      <c r="B400">
        <f>+INDEX(Kt!$B$2:$B$1285,MATCH(Kt_offset!$D408,Kt!$A$2:$A$1285,0))</f>
        <v>1.0069811</v>
      </c>
      <c r="D400">
        <v>1.0069811</v>
      </c>
    </row>
    <row r="401" spans="1:4">
      <c r="A401" s="1" t="s">
        <v>458</v>
      </c>
      <c r="B401">
        <f>+INDEX(Kt!$B$2:$B$1285,MATCH(Kt_offset!$D409,Kt!$A$2:$A$1285,0))</f>
        <v>1.0069811</v>
      </c>
      <c r="D401">
        <v>1.0069811</v>
      </c>
    </row>
    <row r="402" spans="1:4">
      <c r="A402" s="1" t="s">
        <v>459</v>
      </c>
      <c r="B402">
        <f>+INDEX(Kt!$B$2:$B$1285,MATCH(Kt_offset!$D410,Kt!$A$2:$A$1285,0))</f>
        <v>1.0069811</v>
      </c>
      <c r="D402">
        <v>1.0069811</v>
      </c>
    </row>
    <row r="403" spans="1:4">
      <c r="A403" s="1" t="s">
        <v>460</v>
      </c>
      <c r="B403">
        <f>+INDEX(Kt!$B$2:$B$1285,MATCH(Kt_offset!$D411,Kt!$A$2:$A$1285,0))</f>
        <v>1.0069811</v>
      </c>
      <c r="D403">
        <v>1.0069811</v>
      </c>
    </row>
    <row r="404" spans="1:4">
      <c r="A404" s="1" t="s">
        <v>461</v>
      </c>
      <c r="B404">
        <f>+INDEX(Kt!$B$2:$B$1285,MATCH(Kt_offset!$D412,Kt!$A$2:$A$1285,0))</f>
        <v>1.0069811</v>
      </c>
      <c r="D404">
        <v>1.0069811</v>
      </c>
    </row>
    <row r="405" spans="1:4">
      <c r="A405" s="1" t="s">
        <v>462</v>
      </c>
      <c r="B405">
        <f>+INDEX(Kt!$B$2:$B$1285,MATCH(Kt_offset!$D413,Kt!$A$2:$A$1285,0))</f>
        <v>1.0069811</v>
      </c>
      <c r="D405">
        <v>1.0069811</v>
      </c>
    </row>
    <row r="406" spans="1:4">
      <c r="A406" s="1" t="s">
        <v>463</v>
      </c>
      <c r="B406">
        <f>+INDEX(Kt!$B$2:$B$1285,MATCH(Kt_offset!$D414,Kt!$A$2:$A$1285,0))</f>
        <v>1.0069811</v>
      </c>
      <c r="D406">
        <v>1.0069811</v>
      </c>
    </row>
    <row r="407" spans="1:4">
      <c r="A407" s="1" t="s">
        <v>464</v>
      </c>
      <c r="B407">
        <f>+INDEX(Kt!$B$2:$B$1285,MATCH(Kt_offset!$D415,Kt!$A$2:$A$1285,0))</f>
        <v>1.0069811</v>
      </c>
      <c r="D407">
        <v>1.0069811</v>
      </c>
    </row>
    <row r="408" spans="1:4">
      <c r="A408" s="1" t="s">
        <v>465</v>
      </c>
      <c r="B408">
        <f>+INDEX(Kt!$B$2:$B$1285,MATCH(Kt_offset!$D416,Kt!$A$2:$A$1285,0))</f>
        <v>1.0069811</v>
      </c>
      <c r="D408">
        <v>1.0069811</v>
      </c>
    </row>
    <row r="409" spans="1:4">
      <c r="A409" s="1" t="s">
        <v>466</v>
      </c>
      <c r="B409">
        <f>+INDEX(Kt!$B$2:$B$1285,MATCH(Kt_offset!$D417,Kt!$A$2:$A$1285,0))</f>
        <v>1.0069811</v>
      </c>
      <c r="D409">
        <v>1.0069811</v>
      </c>
    </row>
    <row r="410" spans="1:4">
      <c r="A410" s="1" t="s">
        <v>467</v>
      </c>
      <c r="B410">
        <f>+INDEX(Kt!$B$2:$B$1285,MATCH(Kt_offset!$D418,Kt!$A$2:$A$1285,0))</f>
        <v>1.0069811</v>
      </c>
      <c r="D410">
        <v>1.0069811</v>
      </c>
    </row>
    <row r="411" spans="1:4">
      <c r="A411" s="1" t="s">
        <v>468</v>
      </c>
      <c r="B411">
        <f>+INDEX(Kt!$B$2:$B$1285,MATCH(Kt_offset!$D419,Kt!$A$2:$A$1285,0))</f>
        <v>1.0069811</v>
      </c>
      <c r="D411">
        <v>1.0069811</v>
      </c>
    </row>
    <row r="412" spans="1:4">
      <c r="A412" s="1" t="s">
        <v>469</v>
      </c>
      <c r="B412">
        <f>+INDEX(Kt!$B$2:$B$1285,MATCH(Kt_offset!$D420,Kt!$A$2:$A$1285,0))</f>
        <v>1.0069811</v>
      </c>
      <c r="D412">
        <v>1.0069811</v>
      </c>
    </row>
    <row r="413" spans="1:4">
      <c r="A413" s="1" t="s">
        <v>470</v>
      </c>
      <c r="B413">
        <f>+INDEX(Kt!$B$2:$B$1285,MATCH(Kt_offset!$D421,Kt!$A$2:$A$1285,0))</f>
        <v>1.0069811</v>
      </c>
      <c r="D413">
        <v>1.0069811</v>
      </c>
    </row>
    <row r="414" spans="1:4">
      <c r="A414" s="1" t="s">
        <v>471</v>
      </c>
      <c r="B414">
        <f>+INDEX(Kt!$B$2:$B$1285,MATCH(Kt_offset!$D422,Kt!$A$2:$A$1285,0))</f>
        <v>1.0069811</v>
      </c>
      <c r="D414">
        <v>1.0069811</v>
      </c>
    </row>
    <row r="415" spans="1:4">
      <c r="A415" s="1" t="s">
        <v>472</v>
      </c>
      <c r="B415">
        <f>+INDEX(Kt!$B$2:$B$1285,MATCH(Kt_offset!$D423,Kt!$A$2:$A$1285,0))</f>
        <v>1.0069811</v>
      </c>
      <c r="D415">
        <v>1.0069811</v>
      </c>
    </row>
    <row r="416" spans="1:4">
      <c r="A416" s="1" t="s">
        <v>473</v>
      </c>
      <c r="B416">
        <f>+INDEX(Kt!$B$2:$B$1285,MATCH(Kt_offset!$D424,Kt!$A$2:$A$1285,0))</f>
        <v>1.0069811</v>
      </c>
      <c r="D416">
        <v>1.0069811</v>
      </c>
    </row>
    <row r="417" spans="1:4">
      <c r="A417" s="1" t="s">
        <v>474</v>
      </c>
      <c r="B417">
        <f>+INDEX(Kt!$B$2:$B$1285,MATCH(Kt_offset!$D425,Kt!$A$2:$A$1285,0))</f>
        <v>1.0069811</v>
      </c>
      <c r="D417">
        <v>1.0069811</v>
      </c>
    </row>
    <row r="418" spans="1:4">
      <c r="A418" s="1" t="s">
        <v>475</v>
      </c>
      <c r="B418">
        <f>+INDEX(Kt!$B$2:$B$1285,MATCH(Kt_offset!$D426,Kt!$A$2:$A$1285,0))</f>
        <v>1.0069811</v>
      </c>
      <c r="D418">
        <v>1.0069811</v>
      </c>
    </row>
    <row r="419" spans="1:4">
      <c r="A419" s="1" t="s">
        <v>476</v>
      </c>
      <c r="B419">
        <f>+INDEX(Kt!$B$2:$B$1285,MATCH(Kt_offset!$D427,Kt!$A$2:$A$1285,0))</f>
        <v>1.0069811</v>
      </c>
      <c r="D419">
        <v>1.0069811</v>
      </c>
    </row>
    <row r="420" spans="1:4">
      <c r="A420" s="1" t="s">
        <v>477</v>
      </c>
      <c r="B420">
        <f>+INDEX(Kt!$B$2:$B$1285,MATCH(Kt_offset!$D428,Kt!$A$2:$A$1285,0))</f>
        <v>1.0069811</v>
      </c>
      <c r="D420">
        <v>1.0069811</v>
      </c>
    </row>
    <row r="421" spans="1:4">
      <c r="A421" s="1" t="s">
        <v>478</v>
      </c>
      <c r="B421">
        <f>+INDEX(Kt!$B$2:$B$1285,MATCH(Kt_offset!$D429,Kt!$A$2:$A$1285,0))</f>
        <v>1.0069811</v>
      </c>
      <c r="D421">
        <v>1.0069811</v>
      </c>
    </row>
    <row r="422" spans="1:4">
      <c r="A422" s="1" t="s">
        <v>479</v>
      </c>
      <c r="B422">
        <f>+INDEX(Kt!$B$2:$B$1285,MATCH(Kt_offset!$D430,Kt!$A$2:$A$1285,0))</f>
        <v>1.0069811</v>
      </c>
      <c r="D422">
        <v>1.0069811</v>
      </c>
    </row>
    <row r="423" spans="1:4">
      <c r="A423" s="1" t="s">
        <v>480</v>
      </c>
      <c r="B423">
        <f>+INDEX(Kt!$B$2:$B$1285,MATCH(Kt_offset!$D431,Kt!$A$2:$A$1285,0))</f>
        <v>1.0069811</v>
      </c>
      <c r="D423">
        <v>1.0069811</v>
      </c>
    </row>
    <row r="424" spans="1:4">
      <c r="A424" s="1" t="s">
        <v>481</v>
      </c>
      <c r="B424">
        <f>+INDEX(Kt!$B$2:$B$1285,MATCH(Kt_offset!$D432,Kt!$A$2:$A$1285,0))</f>
        <v>1.0069811</v>
      </c>
      <c r="D424">
        <v>1.0069811</v>
      </c>
    </row>
    <row r="425" spans="1:4">
      <c r="A425" s="1" t="s">
        <v>482</v>
      </c>
      <c r="B425">
        <f>+INDEX(Kt!$B$2:$B$1285,MATCH(Kt_offset!$D433,Kt!$A$2:$A$1285,0))</f>
        <v>1.0069811</v>
      </c>
      <c r="D425">
        <v>1.0069811</v>
      </c>
    </row>
    <row r="426" spans="1:4">
      <c r="A426" s="1" t="s">
        <v>483</v>
      </c>
      <c r="B426">
        <f>+INDEX(Kt!$B$2:$B$1285,MATCH(Kt_offset!$D434,Kt!$A$2:$A$1285,0))</f>
        <v>1.0069811</v>
      </c>
      <c r="D426">
        <v>1.0069811</v>
      </c>
    </row>
    <row r="427" spans="1:4">
      <c r="A427" s="1" t="s">
        <v>484</v>
      </c>
      <c r="B427">
        <f>+INDEX(Kt!$B$2:$B$1285,MATCH(Kt_offset!$D435,Kt!$A$2:$A$1285,0))</f>
        <v>1.0069811</v>
      </c>
      <c r="D427">
        <v>1.0069811</v>
      </c>
    </row>
    <row r="428" spans="1:4">
      <c r="A428" s="1" t="s">
        <v>485</v>
      </c>
      <c r="B428">
        <f>+INDEX(Kt!$B$2:$B$1285,MATCH(Kt_offset!$D436,Kt!$A$2:$A$1285,0))</f>
        <v>1.0069811</v>
      </c>
      <c r="D428">
        <v>1.0069811</v>
      </c>
    </row>
    <row r="429" spans="1:4">
      <c r="A429" s="1" t="s">
        <v>486</v>
      </c>
      <c r="B429">
        <f>+INDEX(Kt!$B$2:$B$1285,MATCH(Kt_offset!$D437,Kt!$A$2:$A$1285,0))</f>
        <v>1.0069811</v>
      </c>
      <c r="D429">
        <v>1.0069811</v>
      </c>
    </row>
    <row r="430" spans="1:4">
      <c r="A430" s="1" t="s">
        <v>487</v>
      </c>
      <c r="B430">
        <f>+INDEX(Kt!$B$2:$B$1285,MATCH(Kt_offset!$D438,Kt!$A$2:$A$1285,0))</f>
        <v>1.0069811</v>
      </c>
      <c r="D430">
        <v>1.0069811</v>
      </c>
    </row>
    <row r="431" spans="1:4">
      <c r="A431" s="1" t="s">
        <v>488</v>
      </c>
      <c r="B431">
        <f>+INDEX(Kt!$B$2:$B$1285,MATCH(Kt_offset!$D439,Kt!$A$2:$A$1285,0))</f>
        <v>1.0069811</v>
      </c>
      <c r="D431">
        <v>1.0069811</v>
      </c>
    </row>
    <row r="432" spans="1:4">
      <c r="A432" s="1" t="s">
        <v>489</v>
      </c>
      <c r="B432">
        <f>+INDEX(Kt!$B$2:$B$1285,MATCH(Kt_offset!$D440,Kt!$A$2:$A$1285,0))</f>
        <v>1.0069811</v>
      </c>
      <c r="D432">
        <v>1.0069811</v>
      </c>
    </row>
    <row r="433" spans="1:4">
      <c r="A433" s="1" t="s">
        <v>490</v>
      </c>
      <c r="B433">
        <f>+INDEX(Kt!$B$2:$B$1285,MATCH(Kt_offset!$D441,Kt!$A$2:$A$1285,0))</f>
        <v>1.0069811</v>
      </c>
      <c r="D433">
        <v>1.0069811</v>
      </c>
    </row>
    <row r="434" spans="1:4">
      <c r="A434" s="1" t="s">
        <v>491</v>
      </c>
      <c r="B434">
        <f>+INDEX(Kt!$B$2:$B$1285,MATCH(Kt_offset!$D442,Kt!$A$2:$A$1285,0))</f>
        <v>1.0069811</v>
      </c>
      <c r="D434">
        <v>1.0069811</v>
      </c>
    </row>
    <row r="435" spans="1:4">
      <c r="A435" s="1" t="s">
        <v>492</v>
      </c>
      <c r="B435">
        <f>+INDEX(Kt!$B$2:$B$1285,MATCH(Kt_offset!$D443,Kt!$A$2:$A$1285,0))</f>
        <v>1.0069811</v>
      </c>
      <c r="D435">
        <v>1.0069811</v>
      </c>
    </row>
    <row r="436" spans="1:4">
      <c r="A436" s="1" t="s">
        <v>493</v>
      </c>
      <c r="B436">
        <f>+INDEX(Kt!$B$2:$B$1285,MATCH(Kt_offset!$D444,Kt!$A$2:$A$1285,0))</f>
        <v>1.0069811</v>
      </c>
      <c r="D436">
        <v>1.0069811</v>
      </c>
    </row>
    <row r="437" spans="1:4">
      <c r="A437" s="1" t="s">
        <v>494</v>
      </c>
      <c r="B437">
        <f>+INDEX(Kt!$B$2:$B$1285,MATCH(Kt_offset!$D445,Kt!$A$2:$A$1285,0))</f>
        <v>1.0069811</v>
      </c>
      <c r="D437">
        <v>1.0069811</v>
      </c>
    </row>
    <row r="438" spans="1:4">
      <c r="A438" s="1" t="s">
        <v>495</v>
      </c>
      <c r="B438">
        <f>+INDEX(Kt!$B$2:$B$1285,MATCH(Kt_offset!$D446,Kt!$A$2:$A$1285,0))</f>
        <v>1.0069811</v>
      </c>
      <c r="D438">
        <v>1.0069811</v>
      </c>
    </row>
    <row r="439" spans="1:4">
      <c r="A439" s="1" t="s">
        <v>496</v>
      </c>
      <c r="B439">
        <f>+INDEX(Kt!$B$2:$B$1285,MATCH(Kt_offset!$D447,Kt!$A$2:$A$1285,0))</f>
        <v>1.0069811</v>
      </c>
      <c r="D439">
        <v>1.0069811</v>
      </c>
    </row>
    <row r="440" spans="1:4">
      <c r="A440" s="1" t="s">
        <v>497</v>
      </c>
      <c r="B440">
        <f>+INDEX(Kt!$B$2:$B$1285,MATCH(Kt_offset!$D448,Kt!$A$2:$A$1285,0))</f>
        <v>1.0069811</v>
      </c>
      <c r="D440">
        <v>1.0069811</v>
      </c>
    </row>
    <row r="441" spans="1:4">
      <c r="A441" s="1" t="s">
        <v>498</v>
      </c>
      <c r="B441">
        <f>+INDEX(Kt!$B$2:$B$1285,MATCH(Kt_offset!$D449,Kt!$A$2:$A$1285,0))</f>
        <v>1.0069811</v>
      </c>
      <c r="D441">
        <v>1.0069811</v>
      </c>
    </row>
    <row r="442" spans="1:4">
      <c r="A442" s="1" t="s">
        <v>499</v>
      </c>
      <c r="B442">
        <f>+INDEX(Kt!$B$2:$B$1285,MATCH(Kt_offset!$D450,Kt!$A$2:$A$1285,0))</f>
        <v>1.0069811</v>
      </c>
      <c r="D442">
        <v>1.0069811</v>
      </c>
    </row>
    <row r="443" spans="1:4">
      <c r="A443" s="1" t="s">
        <v>500</v>
      </c>
      <c r="B443">
        <f>+INDEX(Kt!$B$2:$B$1285,MATCH(Kt_offset!$D451,Kt!$A$2:$A$1285,0))</f>
        <v>1.0069811</v>
      </c>
      <c r="D443">
        <v>1.0069811</v>
      </c>
    </row>
    <row r="444" spans="1:4">
      <c r="A444" s="1" t="s">
        <v>501</v>
      </c>
      <c r="B444">
        <f>+INDEX(Kt!$B$2:$B$1285,MATCH(Kt_offset!$D452,Kt!$A$2:$A$1285,0))</f>
        <v>1.0069811</v>
      </c>
      <c r="D444">
        <v>1.0069811</v>
      </c>
    </row>
    <row r="445" spans="1:4">
      <c r="A445" s="1" t="s">
        <v>502</v>
      </c>
      <c r="B445">
        <f>+INDEX(Kt!$B$2:$B$1285,MATCH(Kt_offset!$D453,Kt!$A$2:$A$1285,0))</f>
        <v>1.0069811</v>
      </c>
      <c r="D445">
        <v>1.0069811</v>
      </c>
    </row>
    <row r="446" spans="1:4">
      <c r="A446" s="1" t="s">
        <v>503</v>
      </c>
      <c r="B446">
        <f>+INDEX(Kt!$B$2:$B$1285,MATCH(Kt_offset!$D454,Kt!$A$2:$A$1285,0))</f>
        <v>1.0069811</v>
      </c>
      <c r="C446" s="25">
        <v>1.0112054119153262</v>
      </c>
      <c r="D446">
        <v>1.0069811</v>
      </c>
    </row>
    <row r="447" spans="1:4">
      <c r="A447" s="1" t="s">
        <v>504</v>
      </c>
      <c r="B447">
        <f>+INDEX(Kt!$B$2:$B$1285,MATCH(Kt_offset!$D455,Kt!$A$2:$A$1285,0))</f>
        <v>1.0112053999999999</v>
      </c>
      <c r="D447">
        <v>1.0112053999999999</v>
      </c>
    </row>
    <row r="448" spans="1:4">
      <c r="A448" s="1" t="s">
        <v>505</v>
      </c>
      <c r="B448">
        <f>+INDEX(Kt!$B$2:$B$1285,MATCH(Kt_offset!$D456,Kt!$A$2:$A$1285,0))</f>
        <v>1.0112053999999999</v>
      </c>
      <c r="D448">
        <v>1.0112053999999999</v>
      </c>
    </row>
    <row r="449" spans="1:4">
      <c r="A449" s="1" t="s">
        <v>506</v>
      </c>
      <c r="B449">
        <f>+INDEX(Kt!$B$2:$B$1285,MATCH(Kt_offset!$D457,Kt!$A$2:$A$1285,0))</f>
        <v>1.0112053999999999</v>
      </c>
      <c r="D449">
        <v>1.0112053999999999</v>
      </c>
    </row>
    <row r="450" spans="1:4">
      <c r="A450" s="1" t="s">
        <v>507</v>
      </c>
      <c r="B450">
        <f>+INDEX(Kt!$B$2:$B$1285,MATCH(Kt_offset!$D458,Kt!$A$2:$A$1285,0))</f>
        <v>1.0112053999999999</v>
      </c>
      <c r="D450">
        <v>1.0112053999999999</v>
      </c>
    </row>
    <row r="451" spans="1:4">
      <c r="A451" s="1" t="s">
        <v>508</v>
      </c>
      <c r="B451">
        <f>+INDEX(Kt!$B$2:$B$1285,MATCH(Kt_offset!$D459,Kt!$A$2:$A$1285,0))</f>
        <v>1.0112053999999999</v>
      </c>
      <c r="D451">
        <v>1.0112053999999999</v>
      </c>
    </row>
    <row r="452" spans="1:4">
      <c r="A452" s="1" t="s">
        <v>509</v>
      </c>
      <c r="B452">
        <f>+INDEX(Kt!$B$2:$B$1285,MATCH(Kt_offset!$D460,Kt!$A$2:$A$1285,0))</f>
        <v>1.0112053999999999</v>
      </c>
      <c r="D452">
        <v>1.0112053999999999</v>
      </c>
    </row>
    <row r="453" spans="1:4">
      <c r="A453" s="1" t="s">
        <v>510</v>
      </c>
      <c r="B453">
        <f>+INDEX(Kt!$B$2:$B$1285,MATCH(Kt_offset!$D461,Kt!$A$2:$A$1285,0))</f>
        <v>1.0112053999999999</v>
      </c>
      <c r="D453">
        <v>1.0112053999999999</v>
      </c>
    </row>
    <row r="454" spans="1:4">
      <c r="A454" s="1" t="s">
        <v>511</v>
      </c>
      <c r="B454">
        <f>+INDEX(Kt!$B$2:$B$1285,MATCH(Kt_offset!$D462,Kt!$A$2:$A$1285,0))</f>
        <v>1.0112053999999999</v>
      </c>
      <c r="D454">
        <v>1.0112053999999999</v>
      </c>
    </row>
    <row r="455" spans="1:4">
      <c r="A455" s="1" t="s">
        <v>512</v>
      </c>
      <c r="B455">
        <f>+INDEX(Kt!$B$2:$B$1285,MATCH(Kt_offset!$D463,Kt!$A$2:$A$1285,0))</f>
        <v>1.0112053999999999</v>
      </c>
      <c r="D455">
        <v>1.0112053999999999</v>
      </c>
    </row>
    <row r="456" spans="1:4">
      <c r="A456" s="1" t="s">
        <v>513</v>
      </c>
      <c r="B456">
        <f>+INDEX(Kt!$B$2:$B$1285,MATCH(Kt_offset!$D464,Kt!$A$2:$A$1285,0))</f>
        <v>1.0112053999999999</v>
      </c>
      <c r="D456">
        <v>1.0112053999999999</v>
      </c>
    </row>
    <row r="457" spans="1:4">
      <c r="A457" s="1" t="s">
        <v>514</v>
      </c>
      <c r="B457">
        <f>+INDEX(Kt!$B$2:$B$1285,MATCH(Kt_offset!$D465,Kt!$A$2:$A$1285,0))</f>
        <v>1.0112053999999999</v>
      </c>
      <c r="D457">
        <v>1.0112053999999999</v>
      </c>
    </row>
    <row r="458" spans="1:4">
      <c r="A458" s="1" t="s">
        <v>515</v>
      </c>
      <c r="B458">
        <f>+INDEX(Kt!$B$2:$B$1285,MATCH(Kt_offset!$D466,Kt!$A$2:$A$1285,0))</f>
        <v>1.0112053999999999</v>
      </c>
      <c r="D458">
        <v>1.0112053999999999</v>
      </c>
    </row>
    <row r="459" spans="1:4">
      <c r="A459" s="1" t="s">
        <v>516</v>
      </c>
      <c r="B459">
        <f>+INDEX(Kt!$B$2:$B$1285,MATCH(Kt_offset!$D467,Kt!$A$2:$A$1285,0))</f>
        <v>1.0112053999999999</v>
      </c>
      <c r="D459">
        <v>1.0112053999999999</v>
      </c>
    </row>
    <row r="460" spans="1:4">
      <c r="A460" s="1" t="s">
        <v>517</v>
      </c>
      <c r="B460">
        <f>+INDEX(Kt!$B$2:$B$1285,MATCH(Kt_offset!$D468,Kt!$A$2:$A$1285,0))</f>
        <v>1.0112053999999999</v>
      </c>
      <c r="D460">
        <v>1.0112053999999999</v>
      </c>
    </row>
    <row r="461" spans="1:4">
      <c r="A461" s="1" t="s">
        <v>518</v>
      </c>
      <c r="B461">
        <f>+INDEX(Kt!$B$2:$B$1285,MATCH(Kt_offset!$D469,Kt!$A$2:$A$1285,0))</f>
        <v>1.0112053999999999</v>
      </c>
      <c r="D461">
        <v>1.0112053999999999</v>
      </c>
    </row>
    <row r="462" spans="1:4">
      <c r="A462" s="1" t="s">
        <v>519</v>
      </c>
      <c r="B462">
        <f>+INDEX(Kt!$B$2:$B$1285,MATCH(Kt_offset!$D470,Kt!$A$2:$A$1285,0))</f>
        <v>1.0112053999999999</v>
      </c>
      <c r="D462">
        <v>1.0112053999999999</v>
      </c>
    </row>
    <row r="463" spans="1:4">
      <c r="A463" s="1" t="s">
        <v>520</v>
      </c>
      <c r="B463">
        <f>+INDEX(Kt!$B$2:$B$1285,MATCH(Kt_offset!$D471,Kt!$A$2:$A$1285,0))</f>
        <v>1.0112053999999999</v>
      </c>
      <c r="D463">
        <v>1.0112053999999999</v>
      </c>
    </row>
    <row r="464" spans="1:4">
      <c r="A464" s="1" t="s">
        <v>521</v>
      </c>
      <c r="B464">
        <f>+INDEX(Kt!$B$2:$B$1285,MATCH(Kt_offset!$D472,Kt!$A$2:$A$1285,0))</f>
        <v>1.0112053999999999</v>
      </c>
      <c r="D464">
        <v>1.0112053999999999</v>
      </c>
    </row>
    <row r="465" spans="1:4">
      <c r="A465" s="1" t="s">
        <v>522</v>
      </c>
      <c r="B465">
        <f>+INDEX(Kt!$B$2:$B$1285,MATCH(Kt_offset!$D473,Kt!$A$2:$A$1285,0))</f>
        <v>1.0112053999999999</v>
      </c>
      <c r="D465">
        <v>1.0112053999999999</v>
      </c>
    </row>
    <row r="466" spans="1:4">
      <c r="A466" s="1" t="s">
        <v>523</v>
      </c>
      <c r="B466">
        <f>+INDEX(Kt!$B$2:$B$1285,MATCH(Kt_offset!$D474,Kt!$A$2:$A$1285,0))</f>
        <v>1.0112053999999999</v>
      </c>
      <c r="D466">
        <v>1.0112053999999999</v>
      </c>
    </row>
    <row r="467" spans="1:4">
      <c r="A467" s="1" t="s">
        <v>524</v>
      </c>
      <c r="B467">
        <f>+INDEX(Kt!$B$2:$B$1285,MATCH(Kt_offset!$D475,Kt!$A$2:$A$1285,0))</f>
        <v>1.0112053999999999</v>
      </c>
      <c r="D467">
        <v>1.0112053999999999</v>
      </c>
    </row>
    <row r="468" spans="1:4">
      <c r="A468" s="1" t="s">
        <v>525</v>
      </c>
      <c r="B468">
        <f>+INDEX(Kt!$B$2:$B$1285,MATCH(Kt_offset!$D476,Kt!$A$2:$A$1285,0))</f>
        <v>1.0112053999999999</v>
      </c>
      <c r="D468">
        <v>1.0112053999999999</v>
      </c>
    </row>
    <row r="469" spans="1:4">
      <c r="A469" s="1" t="s">
        <v>526</v>
      </c>
      <c r="B469">
        <f>+INDEX(Kt!$B$2:$B$1285,MATCH(Kt_offset!$D477,Kt!$A$2:$A$1285,0))</f>
        <v>1.0112053999999999</v>
      </c>
      <c r="D469">
        <v>1.0112053999999999</v>
      </c>
    </row>
    <row r="470" spans="1:4">
      <c r="A470" s="1" t="s">
        <v>527</v>
      </c>
      <c r="B470">
        <f>+INDEX(Kt!$B$2:$B$1285,MATCH(Kt_offset!$D478,Kt!$A$2:$A$1285,0))</f>
        <v>1.0112053999999999</v>
      </c>
      <c r="D470">
        <v>1.0112053999999999</v>
      </c>
    </row>
    <row r="471" spans="1:4">
      <c r="A471" s="1" t="s">
        <v>528</v>
      </c>
      <c r="B471">
        <f>+INDEX(Kt!$B$2:$B$1285,MATCH(Kt_offset!$D479,Kt!$A$2:$A$1285,0))</f>
        <v>1.0112053999999999</v>
      </c>
      <c r="D471">
        <v>1.0112053999999999</v>
      </c>
    </row>
    <row r="472" spans="1:4">
      <c r="A472" s="1" t="s">
        <v>529</v>
      </c>
      <c r="B472">
        <f>+INDEX(Kt!$B$2:$B$1285,MATCH(Kt_offset!$D480,Kt!$A$2:$A$1285,0))</f>
        <v>1.0112053999999999</v>
      </c>
      <c r="D472">
        <v>1.0112053999999999</v>
      </c>
    </row>
    <row r="473" spans="1:4">
      <c r="A473" s="1" t="s">
        <v>530</v>
      </c>
      <c r="B473">
        <f>+INDEX(Kt!$B$2:$B$1285,MATCH(Kt_offset!$D481,Kt!$A$2:$A$1285,0))</f>
        <v>1.0112053999999999</v>
      </c>
      <c r="D473">
        <v>1.0112053999999999</v>
      </c>
    </row>
    <row r="474" spans="1:4">
      <c r="A474" s="1" t="s">
        <v>531</v>
      </c>
      <c r="B474">
        <f>+INDEX(Kt!$B$2:$B$1285,MATCH(Kt_offset!$D482,Kt!$A$2:$A$1285,0))</f>
        <v>1.0112053999999999</v>
      </c>
      <c r="D474">
        <v>1.0112053999999999</v>
      </c>
    </row>
    <row r="475" spans="1:4">
      <c r="A475" s="1" t="s">
        <v>532</v>
      </c>
      <c r="B475">
        <f>+INDEX(Kt!$B$2:$B$1285,MATCH(Kt_offset!$D483,Kt!$A$2:$A$1285,0))</f>
        <v>1.0112053999999999</v>
      </c>
      <c r="D475">
        <v>1.0112053999999999</v>
      </c>
    </row>
    <row r="476" spans="1:4">
      <c r="A476" s="1" t="s">
        <v>533</v>
      </c>
      <c r="B476">
        <f>+INDEX(Kt!$B$2:$B$1285,MATCH(Kt_offset!$D484,Kt!$A$2:$A$1285,0))</f>
        <v>1.0112053999999999</v>
      </c>
      <c r="D476">
        <v>1.0112053999999999</v>
      </c>
    </row>
    <row r="477" spans="1:4">
      <c r="A477" s="1" t="s">
        <v>534</v>
      </c>
      <c r="B477">
        <f>+INDEX(Kt!$B$2:$B$1285,MATCH(Kt_offset!$D485,Kt!$A$2:$A$1285,0))</f>
        <v>1.0112053999999999</v>
      </c>
      <c r="D477">
        <v>1.0112053999999999</v>
      </c>
    </row>
    <row r="478" spans="1:4">
      <c r="A478" s="1" t="s">
        <v>535</v>
      </c>
      <c r="B478">
        <f>+INDEX(Kt!$B$2:$B$1285,MATCH(Kt_offset!$D486,Kt!$A$2:$A$1285,0))</f>
        <v>1.0112053999999999</v>
      </c>
      <c r="D478">
        <v>1.0112053999999999</v>
      </c>
    </row>
    <row r="479" spans="1:4">
      <c r="A479" s="1" t="s">
        <v>536</v>
      </c>
      <c r="B479">
        <f>+INDEX(Kt!$B$2:$B$1285,MATCH(Kt_offset!$D487,Kt!$A$2:$A$1285,0))</f>
        <v>1.0112053999999999</v>
      </c>
      <c r="D479">
        <v>1.0112053999999999</v>
      </c>
    </row>
    <row r="480" spans="1:4">
      <c r="A480" s="1" t="s">
        <v>537</v>
      </c>
      <c r="B480">
        <f>+INDEX(Kt!$B$2:$B$1285,MATCH(Kt_offset!$D488,Kt!$A$2:$A$1285,0))</f>
        <v>1.0112053999999999</v>
      </c>
      <c r="D480">
        <v>1.0112053999999999</v>
      </c>
    </row>
    <row r="481" spans="1:4">
      <c r="A481" s="1" t="s">
        <v>538</v>
      </c>
      <c r="B481">
        <f>+INDEX(Kt!$B$2:$B$1285,MATCH(Kt_offset!$D489,Kt!$A$2:$A$1285,0))</f>
        <v>1.0112053999999999</v>
      </c>
      <c r="D481">
        <v>1.0112053999999999</v>
      </c>
    </row>
    <row r="482" spans="1:4">
      <c r="A482" s="1" t="s">
        <v>539</v>
      </c>
      <c r="B482">
        <f>+INDEX(Kt!$B$2:$B$1285,MATCH(Kt_offset!$D490,Kt!$A$2:$A$1285,0))</f>
        <v>1.0112053999999999</v>
      </c>
      <c r="D482">
        <v>1.0112053999999999</v>
      </c>
    </row>
    <row r="483" spans="1:4">
      <c r="A483" s="1" t="s">
        <v>540</v>
      </c>
      <c r="B483">
        <f>+INDEX(Kt!$B$2:$B$1285,MATCH(Kt_offset!$D491,Kt!$A$2:$A$1285,0))</f>
        <v>1.0112053999999999</v>
      </c>
      <c r="D483">
        <v>1.0112053999999999</v>
      </c>
    </row>
    <row r="484" spans="1:4">
      <c r="A484" s="1" t="s">
        <v>541</v>
      </c>
      <c r="B484">
        <f>+INDEX(Kt!$B$2:$B$1285,MATCH(Kt_offset!$D492,Kt!$A$2:$A$1285,0))</f>
        <v>1.0112053999999999</v>
      </c>
      <c r="D484">
        <v>1.0112053999999999</v>
      </c>
    </row>
    <row r="485" spans="1:4">
      <c r="A485" s="1" t="s">
        <v>542</v>
      </c>
      <c r="B485">
        <f>+INDEX(Kt!$B$2:$B$1285,MATCH(Kt_offset!$D493,Kt!$A$2:$A$1285,0))</f>
        <v>1.0112053999999999</v>
      </c>
      <c r="D485">
        <v>1.0112053999999999</v>
      </c>
    </row>
    <row r="486" spans="1:4">
      <c r="A486" s="1" t="s">
        <v>543</v>
      </c>
      <c r="B486">
        <f>+INDEX(Kt!$B$2:$B$1285,MATCH(Kt_offset!$D494,Kt!$A$2:$A$1285,0))</f>
        <v>1.0112053999999999</v>
      </c>
      <c r="D486">
        <v>1.0112053999999999</v>
      </c>
    </row>
    <row r="487" spans="1:4">
      <c r="A487" s="1" t="s">
        <v>544</v>
      </c>
      <c r="B487">
        <f>+INDEX(Kt!$B$2:$B$1285,MATCH(Kt_offset!$D495,Kt!$A$2:$A$1285,0))</f>
        <v>1.0112053999999999</v>
      </c>
      <c r="D487">
        <v>1.0112053999999999</v>
      </c>
    </row>
    <row r="488" spans="1:4">
      <c r="A488" s="1" t="s">
        <v>545</v>
      </c>
      <c r="B488">
        <f>+INDEX(Kt!$B$2:$B$1285,MATCH(Kt_offset!$D496,Kt!$A$2:$A$1285,0))</f>
        <v>1.0112053999999999</v>
      </c>
      <c r="D488">
        <v>1.0112053999999999</v>
      </c>
    </row>
    <row r="489" spans="1:4">
      <c r="A489" s="1" t="s">
        <v>546</v>
      </c>
      <c r="B489">
        <f>+INDEX(Kt!$B$2:$B$1285,MATCH(Kt_offset!$D497,Kt!$A$2:$A$1285,0))</f>
        <v>1.0112053999999999</v>
      </c>
      <c r="D489">
        <v>1.0112053999999999</v>
      </c>
    </row>
    <row r="490" spans="1:4">
      <c r="A490" s="1" t="s">
        <v>547</v>
      </c>
      <c r="B490">
        <f>+INDEX(Kt!$B$2:$B$1285,MATCH(Kt_offset!$D498,Kt!$A$2:$A$1285,0))</f>
        <v>1.0112053999999999</v>
      </c>
      <c r="D490">
        <v>1.0112053999999999</v>
      </c>
    </row>
    <row r="491" spans="1:4">
      <c r="A491" s="1" t="s">
        <v>548</v>
      </c>
      <c r="B491">
        <f>+INDEX(Kt!$B$2:$B$1285,MATCH(Kt_offset!$D499,Kt!$A$2:$A$1285,0))</f>
        <v>1.0112053999999999</v>
      </c>
      <c r="D491">
        <v>1.0112053999999999</v>
      </c>
    </row>
    <row r="492" spans="1:4">
      <c r="A492" s="1" t="s">
        <v>549</v>
      </c>
      <c r="B492">
        <f>+INDEX(Kt!$B$2:$B$1285,MATCH(Kt_offset!$D500,Kt!$A$2:$A$1285,0))</f>
        <v>1.0112053999999999</v>
      </c>
      <c r="D492">
        <v>1.0112053999999999</v>
      </c>
    </row>
    <row r="493" spans="1:4">
      <c r="A493" s="1" t="s">
        <v>550</v>
      </c>
      <c r="B493">
        <f>+INDEX(Kt!$B$2:$B$1285,MATCH(Kt_offset!$D501,Kt!$A$2:$A$1285,0))</f>
        <v>1.0112053999999999</v>
      </c>
      <c r="D493">
        <v>1.0112053999999999</v>
      </c>
    </row>
    <row r="494" spans="1:4">
      <c r="A494" s="1" t="s">
        <v>551</v>
      </c>
      <c r="B494">
        <f>+INDEX(Kt!$B$2:$B$1285,MATCH(Kt_offset!$D502,Kt!$A$2:$A$1285,0))</f>
        <v>1.0112053999999999</v>
      </c>
      <c r="D494">
        <v>1.0112053999999999</v>
      </c>
    </row>
    <row r="495" spans="1:4">
      <c r="A495" s="1" t="s">
        <v>552</v>
      </c>
      <c r="B495">
        <f>+INDEX(Kt!$B$2:$B$1285,MATCH(Kt_offset!$D503,Kt!$A$2:$A$1285,0))</f>
        <v>1.0112053999999999</v>
      </c>
      <c r="D495">
        <v>1.0112053999999999</v>
      </c>
    </row>
    <row r="496" spans="1:4">
      <c r="A496" s="1" t="s">
        <v>553</v>
      </c>
      <c r="B496">
        <f>+INDEX(Kt!$B$2:$B$1285,MATCH(Kt_offset!$D504,Kt!$A$2:$A$1285,0))</f>
        <v>1.0112053999999999</v>
      </c>
      <c r="D496">
        <v>1.0112053999999999</v>
      </c>
    </row>
    <row r="497" spans="1:4">
      <c r="A497" s="1" t="s">
        <v>554</v>
      </c>
      <c r="B497">
        <f>+INDEX(Kt!$B$2:$B$1285,MATCH(Kt_offset!$D505,Kt!$A$2:$A$1285,0))</f>
        <v>1.0112053999999999</v>
      </c>
      <c r="D497">
        <v>1.0112053999999999</v>
      </c>
    </row>
    <row r="498" spans="1:4">
      <c r="A498" s="1" t="s">
        <v>555</v>
      </c>
      <c r="B498">
        <f>+INDEX(Kt!$B$2:$B$1285,MATCH(Kt_offset!$D506,Kt!$A$2:$A$1285,0))</f>
        <v>1.0112053999999999</v>
      </c>
      <c r="D498">
        <v>1.0112053999999999</v>
      </c>
    </row>
    <row r="499" spans="1:4">
      <c r="A499" s="1" t="s">
        <v>556</v>
      </c>
      <c r="B499">
        <f>+INDEX(Kt!$B$2:$B$1285,MATCH(Kt_offset!$D507,Kt!$A$2:$A$1285,0))</f>
        <v>1.0112053999999999</v>
      </c>
      <c r="D499">
        <v>1.0112053999999999</v>
      </c>
    </row>
    <row r="500" spans="1:4">
      <c r="A500" s="1" t="s">
        <v>557</v>
      </c>
      <c r="B500">
        <f>+INDEX(Kt!$B$2:$B$1285,MATCH(Kt_offset!$D508,Kt!$A$2:$A$1285,0))</f>
        <v>1.0112053999999999</v>
      </c>
      <c r="D500">
        <v>1.0112053999999999</v>
      </c>
    </row>
    <row r="501" spans="1:4">
      <c r="A501" s="1" t="s">
        <v>558</v>
      </c>
      <c r="B501">
        <f>+INDEX(Kt!$B$2:$B$1285,MATCH(Kt_offset!$D509,Kt!$A$2:$A$1285,0))</f>
        <v>1.0112053999999999</v>
      </c>
      <c r="D501">
        <v>1.0112053999999999</v>
      </c>
    </row>
    <row r="502" spans="1:4">
      <c r="A502" s="1" t="s">
        <v>559</v>
      </c>
      <c r="B502">
        <f>+INDEX(Kt!$B$2:$B$1285,MATCH(Kt_offset!$D510,Kt!$A$2:$A$1285,0))</f>
        <v>1.0112053999999999</v>
      </c>
      <c r="D502">
        <v>1.0112053999999999</v>
      </c>
    </row>
    <row r="503" spans="1:4">
      <c r="A503" s="1" t="s">
        <v>560</v>
      </c>
      <c r="B503">
        <f>+INDEX(Kt!$B$2:$B$1285,MATCH(Kt_offset!$D511,Kt!$A$2:$A$1285,0))</f>
        <v>1.0112053999999999</v>
      </c>
      <c r="D503">
        <v>1.0112053999999999</v>
      </c>
    </row>
    <row r="504" spans="1:4">
      <c r="A504" s="1" t="s">
        <v>561</v>
      </c>
      <c r="B504">
        <f>+INDEX(Kt!$B$2:$B$1285,MATCH(Kt_offset!$D512,Kt!$A$2:$A$1285,0))</f>
        <v>1.0112053999999999</v>
      </c>
      <c r="D504">
        <v>1.0112053999999999</v>
      </c>
    </row>
    <row r="505" spans="1:4">
      <c r="A505" s="1" t="s">
        <v>562</v>
      </c>
      <c r="B505">
        <f>+INDEX(Kt!$B$2:$B$1285,MATCH(Kt_offset!$D513,Kt!$A$2:$A$1285,0))</f>
        <v>1.0112053999999999</v>
      </c>
      <c r="D505">
        <v>1.0112053999999999</v>
      </c>
    </row>
    <row r="506" spans="1:4">
      <c r="A506" s="1" t="s">
        <v>563</v>
      </c>
      <c r="B506">
        <f>+INDEX(Kt!$B$2:$B$1285,MATCH(Kt_offset!$D514,Kt!$A$2:$A$1285,0))</f>
        <v>1.0112053999999999</v>
      </c>
      <c r="D506">
        <v>1.0112053999999999</v>
      </c>
    </row>
    <row r="507" spans="1:4">
      <c r="A507" s="1" t="s">
        <v>564</v>
      </c>
      <c r="B507">
        <f>+INDEX(Kt!$B$2:$B$1285,MATCH(Kt_offset!$D515,Kt!$A$2:$A$1285,0))</f>
        <v>1.0112053999999999</v>
      </c>
      <c r="D507">
        <v>1.0112053999999999</v>
      </c>
    </row>
    <row r="508" spans="1:4">
      <c r="A508" s="1" t="s">
        <v>565</v>
      </c>
      <c r="B508">
        <f>+INDEX(Kt!$B$2:$B$1285,MATCH(Kt_offset!$D516,Kt!$A$2:$A$1285,0))</f>
        <v>1.0112053999999999</v>
      </c>
      <c r="D508">
        <v>1.0112053999999999</v>
      </c>
    </row>
    <row r="509" spans="1:4">
      <c r="A509" s="1" t="s">
        <v>566</v>
      </c>
      <c r="B509">
        <f>+INDEX(Kt!$B$2:$B$1285,MATCH(Kt_offset!$D517,Kt!$A$2:$A$1285,0))</f>
        <v>1.0112053999999999</v>
      </c>
      <c r="D509">
        <v>1.0112053999999999</v>
      </c>
    </row>
    <row r="510" spans="1:4">
      <c r="A510" s="1" t="s">
        <v>567</v>
      </c>
      <c r="B510">
        <f>+INDEX(Kt!$B$2:$B$1285,MATCH(Kt_offset!$D518,Kt!$A$2:$A$1285,0))</f>
        <v>1.0112053999999999</v>
      </c>
      <c r="D510">
        <v>1.0112053999999999</v>
      </c>
    </row>
    <row r="511" spans="1:4">
      <c r="A511" s="1" t="s">
        <v>568</v>
      </c>
      <c r="B511">
        <f>+INDEX(Kt!$B$2:$B$1285,MATCH(Kt_offset!$D519,Kt!$A$2:$A$1285,0))</f>
        <v>1.0112053999999999</v>
      </c>
      <c r="D511">
        <v>1.0112053999999999</v>
      </c>
    </row>
    <row r="512" spans="1:4">
      <c r="A512" s="1" t="s">
        <v>569</v>
      </c>
      <c r="B512">
        <f>+INDEX(Kt!$B$2:$B$1285,MATCH(Kt_offset!$D520,Kt!$A$2:$A$1285,0))</f>
        <v>1.0112053999999999</v>
      </c>
      <c r="D512">
        <v>1.0112053999999999</v>
      </c>
    </row>
    <row r="513" spans="1:4">
      <c r="A513" s="1" t="s">
        <v>570</v>
      </c>
      <c r="B513">
        <f>+INDEX(Kt!$B$2:$B$1285,MATCH(Kt_offset!$D521,Kt!$A$2:$A$1285,0))</f>
        <v>1.0112053999999999</v>
      </c>
      <c r="D513">
        <v>1.0112053999999999</v>
      </c>
    </row>
    <row r="514" spans="1:4">
      <c r="A514" s="1" t="s">
        <v>571</v>
      </c>
      <c r="B514">
        <f>+INDEX(Kt!$B$2:$B$1285,MATCH(Kt_offset!$D522,Kt!$A$2:$A$1285,0))</f>
        <v>1.0112053999999999</v>
      </c>
      <c r="D514">
        <v>1.0112053999999999</v>
      </c>
    </row>
    <row r="515" spans="1:4">
      <c r="A515" s="1" t="s">
        <v>572</v>
      </c>
      <c r="B515">
        <f>+INDEX(Kt!$B$2:$B$1285,MATCH(Kt_offset!$D523,Kt!$A$2:$A$1285,0))</f>
        <v>1.0112053999999999</v>
      </c>
      <c r="D515">
        <v>1.0112053999999999</v>
      </c>
    </row>
    <row r="516" spans="1:4">
      <c r="A516" s="1" t="s">
        <v>573</v>
      </c>
      <c r="B516">
        <f>+INDEX(Kt!$B$2:$B$1285,MATCH(Kt_offset!$D524,Kt!$A$2:$A$1285,0))</f>
        <v>1.0112053999999999</v>
      </c>
      <c r="C516" s="25">
        <v>0.98717147723992293</v>
      </c>
      <c r="D516">
        <v>1.0112053999999999</v>
      </c>
    </row>
    <row r="517" spans="1:4">
      <c r="A517" s="1" t="s">
        <v>574</v>
      </c>
      <c r="B517">
        <f>+INDEX(Kt!$B$2:$B$1285,MATCH(Kt_offset!$D525,Kt!$A$2:$A$1285,0))</f>
        <v>0.98726990000000003</v>
      </c>
      <c r="D517">
        <v>0.98726990000000003</v>
      </c>
    </row>
    <row r="518" spans="1:4">
      <c r="A518" s="1" t="s">
        <v>575</v>
      </c>
      <c r="B518">
        <f>+INDEX(Kt!$B$2:$B$1285,MATCH(Kt_offset!$D526,Kt!$A$2:$A$1285,0))</f>
        <v>0.98726990000000003</v>
      </c>
      <c r="D518">
        <v>0.98726990000000003</v>
      </c>
    </row>
    <row r="519" spans="1:4">
      <c r="A519" s="1" t="s">
        <v>576</v>
      </c>
      <c r="B519">
        <f>+INDEX(Kt!$B$2:$B$1285,MATCH(Kt_offset!$D527,Kt!$A$2:$A$1285,0))</f>
        <v>0.98726990000000003</v>
      </c>
      <c r="D519">
        <v>0.98726990000000003</v>
      </c>
    </row>
    <row r="520" spans="1:4">
      <c r="A520" s="1" t="s">
        <v>577</v>
      </c>
      <c r="B520">
        <f>+INDEX(Kt!$B$2:$B$1285,MATCH(Kt_offset!$D528,Kt!$A$2:$A$1285,0))</f>
        <v>0.98726990000000003</v>
      </c>
      <c r="D520">
        <v>0.98726990000000003</v>
      </c>
    </row>
    <row r="521" spans="1:4">
      <c r="A521" s="1" t="s">
        <v>578</v>
      </c>
      <c r="B521">
        <f>+INDEX(Kt!$B$2:$B$1285,MATCH(Kt_offset!$D529,Kt!$A$2:$A$1285,0))</f>
        <v>0.98726990000000003</v>
      </c>
      <c r="D521">
        <v>0.98726990000000003</v>
      </c>
    </row>
    <row r="522" spans="1:4">
      <c r="A522" s="1" t="s">
        <v>579</v>
      </c>
      <c r="B522">
        <f>+INDEX(Kt!$B$2:$B$1285,MATCH(Kt_offset!$D530,Kt!$A$2:$A$1285,0))</f>
        <v>0.98726990000000003</v>
      </c>
      <c r="D522">
        <v>0.98726990000000003</v>
      </c>
    </row>
    <row r="523" spans="1:4">
      <c r="A523" s="1" t="s">
        <v>580</v>
      </c>
      <c r="B523">
        <f>+INDEX(Kt!$B$2:$B$1285,MATCH(Kt_offset!$D531,Kt!$A$2:$A$1285,0))</f>
        <v>0.98726990000000003</v>
      </c>
      <c r="D523">
        <v>0.98726990000000003</v>
      </c>
    </row>
    <row r="524" spans="1:4">
      <c r="A524" s="1" t="s">
        <v>581</v>
      </c>
      <c r="B524">
        <f>+INDEX(Kt!$B$2:$B$1285,MATCH(Kt_offset!$D532,Kt!$A$2:$A$1285,0))</f>
        <v>0.98726990000000003</v>
      </c>
      <c r="D524">
        <v>0.98726990000000003</v>
      </c>
    </row>
    <row r="525" spans="1:4">
      <c r="A525" s="1" t="s">
        <v>582</v>
      </c>
      <c r="B525">
        <f>+INDEX(Kt!$B$2:$B$1285,MATCH(Kt_offset!$D533,Kt!$A$2:$A$1285,0))</f>
        <v>0.98726990000000003</v>
      </c>
      <c r="D525">
        <v>0.98726990000000003</v>
      </c>
    </row>
    <row r="526" spans="1:4">
      <c r="A526" s="1" t="s">
        <v>583</v>
      </c>
      <c r="B526">
        <f>+INDEX(Kt!$B$2:$B$1285,MATCH(Kt_offset!$D534,Kt!$A$2:$A$1285,0))</f>
        <v>0.98726990000000003</v>
      </c>
      <c r="D526">
        <v>0.98726990000000003</v>
      </c>
    </row>
    <row r="527" spans="1:4">
      <c r="A527" s="1" t="s">
        <v>584</v>
      </c>
      <c r="B527">
        <f>+INDEX(Kt!$B$2:$B$1285,MATCH(Kt_offset!$D535,Kt!$A$2:$A$1285,0))</f>
        <v>0.98726990000000003</v>
      </c>
      <c r="D527">
        <v>0.98726990000000003</v>
      </c>
    </row>
    <row r="528" spans="1:4">
      <c r="A528" s="1" t="s">
        <v>585</v>
      </c>
      <c r="B528">
        <f>+INDEX(Kt!$B$2:$B$1285,MATCH(Kt_offset!$D536,Kt!$A$2:$A$1285,0))</f>
        <v>0.98726990000000003</v>
      </c>
      <c r="D528">
        <v>0.98726990000000003</v>
      </c>
    </row>
    <row r="529" spans="1:4">
      <c r="A529" s="1" t="s">
        <v>586</v>
      </c>
      <c r="B529">
        <f>+INDEX(Kt!$B$2:$B$1285,MATCH(Kt_offset!$D537,Kt!$A$2:$A$1285,0))</f>
        <v>0.98726990000000003</v>
      </c>
      <c r="D529">
        <v>0.98726990000000003</v>
      </c>
    </row>
    <row r="530" spans="1:4">
      <c r="A530" s="1" t="s">
        <v>587</v>
      </c>
      <c r="B530">
        <f>+INDEX(Kt!$B$2:$B$1285,MATCH(Kt_offset!$D538,Kt!$A$2:$A$1285,0))</f>
        <v>0.98726990000000003</v>
      </c>
      <c r="D530">
        <v>0.98726990000000003</v>
      </c>
    </row>
    <row r="531" spans="1:4">
      <c r="A531" s="1" t="s">
        <v>588</v>
      </c>
      <c r="B531">
        <f>+INDEX(Kt!$B$2:$B$1285,MATCH(Kt_offset!$D539,Kt!$A$2:$A$1285,0))</f>
        <v>0.98726990000000003</v>
      </c>
      <c r="D531">
        <v>0.98726990000000003</v>
      </c>
    </row>
    <row r="532" spans="1:4">
      <c r="A532" s="1" t="s">
        <v>589</v>
      </c>
      <c r="B532">
        <f>+INDEX(Kt!$B$2:$B$1285,MATCH(Kt_offset!$D540,Kt!$A$2:$A$1285,0))</f>
        <v>0.98726990000000003</v>
      </c>
      <c r="D532">
        <v>0.98726990000000003</v>
      </c>
    </row>
    <row r="533" spans="1:4">
      <c r="A533" s="1" t="s">
        <v>590</v>
      </c>
      <c r="B533">
        <f>+INDEX(Kt!$B$2:$B$1285,MATCH(Kt_offset!$D541,Kt!$A$2:$A$1285,0))</f>
        <v>0.98726990000000003</v>
      </c>
      <c r="D533">
        <v>0.98726990000000003</v>
      </c>
    </row>
    <row r="534" spans="1:4">
      <c r="A534" s="1" t="s">
        <v>591</v>
      </c>
      <c r="B534">
        <f>+INDEX(Kt!$B$2:$B$1285,MATCH(Kt_offset!$D542,Kt!$A$2:$A$1285,0))</f>
        <v>0.98726990000000003</v>
      </c>
      <c r="D534">
        <v>0.98726990000000003</v>
      </c>
    </row>
    <row r="535" spans="1:4">
      <c r="A535" s="1" t="s">
        <v>592</v>
      </c>
      <c r="B535">
        <f>+INDEX(Kt!$B$2:$B$1285,MATCH(Kt_offset!$D543,Kt!$A$2:$A$1285,0))</f>
        <v>0.98726990000000003</v>
      </c>
      <c r="D535">
        <v>0.98726990000000003</v>
      </c>
    </row>
    <row r="536" spans="1:4">
      <c r="A536" s="1" t="s">
        <v>593</v>
      </c>
      <c r="B536">
        <f>+INDEX(Kt!$B$2:$B$1285,MATCH(Kt_offset!$D544,Kt!$A$2:$A$1285,0))</f>
        <v>0.98726990000000003</v>
      </c>
      <c r="D536">
        <v>0.98726990000000003</v>
      </c>
    </row>
    <row r="537" spans="1:4">
      <c r="A537" s="1" t="s">
        <v>594</v>
      </c>
      <c r="B537">
        <f>+INDEX(Kt!$B$2:$B$1285,MATCH(Kt_offset!$D545,Kt!$A$2:$A$1285,0))</f>
        <v>0.98726990000000003</v>
      </c>
      <c r="D537">
        <v>0.98726990000000003</v>
      </c>
    </row>
    <row r="538" spans="1:4">
      <c r="A538" s="1" t="s">
        <v>595</v>
      </c>
      <c r="B538">
        <f>+INDEX(Kt!$B$2:$B$1285,MATCH(Kt_offset!$D546,Kt!$A$2:$A$1285,0))</f>
        <v>0.98726990000000003</v>
      </c>
      <c r="D538">
        <v>0.98726990000000003</v>
      </c>
    </row>
    <row r="539" spans="1:4">
      <c r="A539" s="1" t="s">
        <v>596</v>
      </c>
      <c r="B539">
        <f>+INDEX(Kt!$B$2:$B$1285,MATCH(Kt_offset!$D547,Kt!$A$2:$A$1285,0))</f>
        <v>0.98726990000000003</v>
      </c>
      <c r="D539">
        <v>0.98726990000000003</v>
      </c>
    </row>
    <row r="540" spans="1:4">
      <c r="A540" s="1" t="s">
        <v>597</v>
      </c>
      <c r="B540">
        <f>+INDEX(Kt!$B$2:$B$1285,MATCH(Kt_offset!$D548,Kt!$A$2:$A$1285,0))</f>
        <v>0.98726990000000003</v>
      </c>
      <c r="D540">
        <v>0.98726990000000003</v>
      </c>
    </row>
    <row r="541" spans="1:4">
      <c r="A541" s="1" t="s">
        <v>598</v>
      </c>
      <c r="B541">
        <f>+INDEX(Kt!$B$2:$B$1285,MATCH(Kt_offset!$D549,Kt!$A$2:$A$1285,0))</f>
        <v>0.98726990000000003</v>
      </c>
      <c r="D541">
        <v>0.98726990000000003</v>
      </c>
    </row>
    <row r="542" spans="1:4">
      <c r="A542" s="1" t="s">
        <v>599</v>
      </c>
      <c r="B542">
        <f>+INDEX(Kt!$B$2:$B$1285,MATCH(Kt_offset!$D550,Kt!$A$2:$A$1285,0))</f>
        <v>0.98726990000000003</v>
      </c>
      <c r="D542">
        <v>0.98726990000000003</v>
      </c>
    </row>
    <row r="543" spans="1:4">
      <c r="A543" s="1" t="s">
        <v>600</v>
      </c>
      <c r="B543">
        <f>+INDEX(Kt!$B$2:$B$1285,MATCH(Kt_offset!$D551,Kt!$A$2:$A$1285,0))</f>
        <v>0.98726990000000003</v>
      </c>
      <c r="D543">
        <v>0.98726990000000003</v>
      </c>
    </row>
    <row r="544" spans="1:4">
      <c r="A544" s="1" t="s">
        <v>601</v>
      </c>
      <c r="B544">
        <f>+INDEX(Kt!$B$2:$B$1285,MATCH(Kt_offset!$D552,Kt!$A$2:$A$1285,0))</f>
        <v>0.98726990000000003</v>
      </c>
      <c r="D544">
        <v>0.98726990000000003</v>
      </c>
    </row>
    <row r="545" spans="1:4">
      <c r="A545" s="1" t="s">
        <v>602</v>
      </c>
      <c r="B545">
        <f>+INDEX(Kt!$B$2:$B$1285,MATCH(Kt_offset!$D553,Kt!$A$2:$A$1285,0))</f>
        <v>0.98726990000000003</v>
      </c>
      <c r="D545">
        <v>0.98726990000000003</v>
      </c>
    </row>
    <row r="546" spans="1:4">
      <c r="A546" s="1" t="s">
        <v>603</v>
      </c>
      <c r="B546">
        <f>+INDEX(Kt!$B$2:$B$1285,MATCH(Kt_offset!$D554,Kt!$A$2:$A$1285,0))</f>
        <v>0.98726990000000003</v>
      </c>
      <c r="D546">
        <v>0.98726990000000003</v>
      </c>
    </row>
    <row r="547" spans="1:4">
      <c r="A547" s="1" t="s">
        <v>604</v>
      </c>
      <c r="B547">
        <f>+INDEX(Kt!$B$2:$B$1285,MATCH(Kt_offset!$D555,Kt!$A$2:$A$1285,0))</f>
        <v>0.98726990000000003</v>
      </c>
      <c r="D547">
        <v>0.98726990000000003</v>
      </c>
    </row>
    <row r="548" spans="1:4">
      <c r="A548" s="1" t="s">
        <v>605</v>
      </c>
      <c r="B548">
        <f>+INDEX(Kt!$B$2:$B$1285,MATCH(Kt_offset!$D556,Kt!$A$2:$A$1285,0))</f>
        <v>0.98726990000000003</v>
      </c>
      <c r="D548">
        <v>0.98726990000000003</v>
      </c>
    </row>
    <row r="549" spans="1:4">
      <c r="A549" s="1" t="s">
        <v>606</v>
      </c>
      <c r="B549">
        <f>+INDEX(Kt!$B$2:$B$1285,MATCH(Kt_offset!$D557,Kt!$A$2:$A$1285,0))</f>
        <v>0.98726990000000003</v>
      </c>
      <c r="D549">
        <v>0.98726990000000003</v>
      </c>
    </row>
    <row r="550" spans="1:4">
      <c r="A550" s="1" t="s">
        <v>607</v>
      </c>
      <c r="B550">
        <f>+INDEX(Kt!$B$2:$B$1285,MATCH(Kt_offset!$D558,Kt!$A$2:$A$1285,0))</f>
        <v>0.98726990000000003</v>
      </c>
      <c r="D550">
        <v>0.98726990000000003</v>
      </c>
    </row>
    <row r="551" spans="1:4">
      <c r="A551" s="1" t="s">
        <v>608</v>
      </c>
      <c r="B551">
        <f>+INDEX(Kt!$B$2:$B$1285,MATCH(Kt_offset!$D559,Kt!$A$2:$A$1285,0))</f>
        <v>0.98726990000000003</v>
      </c>
      <c r="D551">
        <v>0.98726990000000003</v>
      </c>
    </row>
    <row r="552" spans="1:4">
      <c r="A552" s="1" t="s">
        <v>609</v>
      </c>
      <c r="B552">
        <f>+INDEX(Kt!$B$2:$B$1285,MATCH(Kt_offset!$D560,Kt!$A$2:$A$1285,0))</f>
        <v>0.98726990000000003</v>
      </c>
      <c r="D552">
        <v>0.98726990000000003</v>
      </c>
    </row>
    <row r="553" spans="1:4">
      <c r="A553" s="1" t="s">
        <v>610</v>
      </c>
      <c r="B553">
        <f>+INDEX(Kt!$B$2:$B$1285,MATCH(Kt_offset!$D561,Kt!$A$2:$A$1285,0))</f>
        <v>0.98726990000000003</v>
      </c>
      <c r="D553">
        <v>0.98726990000000003</v>
      </c>
    </row>
    <row r="554" spans="1:4">
      <c r="A554" s="1" t="s">
        <v>611</v>
      </c>
      <c r="B554">
        <f>+INDEX(Kt!$B$2:$B$1285,MATCH(Kt_offset!$D562,Kt!$A$2:$A$1285,0))</f>
        <v>0.98726990000000003</v>
      </c>
      <c r="D554">
        <v>0.98726990000000003</v>
      </c>
    </row>
    <row r="555" spans="1:4">
      <c r="A555" s="1" t="s">
        <v>612</v>
      </c>
      <c r="B555">
        <f>+INDEX(Kt!$B$2:$B$1285,MATCH(Kt_offset!$D563,Kt!$A$2:$A$1285,0))</f>
        <v>0.98726990000000003</v>
      </c>
      <c r="D555">
        <v>0.98726990000000003</v>
      </c>
    </row>
    <row r="556" spans="1:4">
      <c r="A556" s="1" t="s">
        <v>613</v>
      </c>
      <c r="B556">
        <f>+INDEX(Kt!$B$2:$B$1285,MATCH(Kt_offset!$D564,Kt!$A$2:$A$1285,0))</f>
        <v>0.98726990000000003</v>
      </c>
      <c r="D556">
        <v>0.98726990000000003</v>
      </c>
    </row>
    <row r="557" spans="1:4">
      <c r="A557" s="1" t="s">
        <v>614</v>
      </c>
      <c r="B557">
        <f>+INDEX(Kt!$B$2:$B$1285,MATCH(Kt_offset!$D565,Kt!$A$2:$A$1285,0))</f>
        <v>0.98726990000000003</v>
      </c>
      <c r="D557">
        <v>0.98726990000000003</v>
      </c>
    </row>
    <row r="558" spans="1:4">
      <c r="A558" s="1" t="s">
        <v>615</v>
      </c>
      <c r="B558">
        <f>+INDEX(Kt!$B$2:$B$1285,MATCH(Kt_offset!$D566,Kt!$A$2:$A$1285,0))</f>
        <v>0.98726990000000003</v>
      </c>
      <c r="D558">
        <v>0.98726990000000003</v>
      </c>
    </row>
    <row r="559" spans="1:4">
      <c r="A559" s="1" t="s">
        <v>616</v>
      </c>
      <c r="B559">
        <f>+INDEX(Kt!$B$2:$B$1285,MATCH(Kt_offset!$D567,Kt!$A$2:$A$1285,0))</f>
        <v>0.98726990000000003</v>
      </c>
      <c r="D559">
        <v>0.98726990000000003</v>
      </c>
    </row>
    <row r="560" spans="1:4">
      <c r="A560" s="1" t="s">
        <v>617</v>
      </c>
      <c r="B560">
        <f>+INDEX(Kt!$B$2:$B$1285,MATCH(Kt_offset!$D568,Kt!$A$2:$A$1285,0))</f>
        <v>0.98726990000000003</v>
      </c>
      <c r="D560">
        <v>0.98726990000000003</v>
      </c>
    </row>
    <row r="561" spans="1:4">
      <c r="A561" s="1" t="s">
        <v>618</v>
      </c>
      <c r="B561">
        <f>+INDEX(Kt!$B$2:$B$1285,MATCH(Kt_offset!$D569,Kt!$A$2:$A$1285,0))</f>
        <v>0.98726990000000003</v>
      </c>
      <c r="D561">
        <v>0.98726990000000003</v>
      </c>
    </row>
    <row r="562" spans="1:4">
      <c r="A562" s="1" t="s">
        <v>619</v>
      </c>
      <c r="B562">
        <f>+INDEX(Kt!$B$2:$B$1285,MATCH(Kt_offset!$D570,Kt!$A$2:$A$1285,0))</f>
        <v>0.98726990000000003</v>
      </c>
      <c r="D562">
        <v>0.98726990000000003</v>
      </c>
    </row>
    <row r="563" spans="1:4">
      <c r="A563" s="1" t="s">
        <v>620</v>
      </c>
      <c r="B563">
        <f>+INDEX(Kt!$B$2:$B$1285,MATCH(Kt_offset!$D571,Kt!$A$2:$A$1285,0))</f>
        <v>0.98726990000000003</v>
      </c>
      <c r="D563">
        <v>0.98726990000000003</v>
      </c>
    </row>
    <row r="564" spans="1:4">
      <c r="A564" s="1" t="s">
        <v>621</v>
      </c>
      <c r="B564">
        <f>+INDEX(Kt!$B$2:$B$1285,MATCH(Kt_offset!$D572,Kt!$A$2:$A$1285,0))</f>
        <v>0.98726990000000003</v>
      </c>
      <c r="D564">
        <v>0.98726990000000003</v>
      </c>
    </row>
    <row r="565" spans="1:4">
      <c r="A565" s="1" t="s">
        <v>622</v>
      </c>
      <c r="B565">
        <f>+INDEX(Kt!$B$2:$B$1285,MATCH(Kt_offset!$D573,Kt!$A$2:$A$1285,0))</f>
        <v>0.98726990000000003</v>
      </c>
      <c r="D565">
        <v>0.98726990000000003</v>
      </c>
    </row>
    <row r="566" spans="1:4">
      <c r="A566" s="1" t="s">
        <v>623</v>
      </c>
      <c r="B566">
        <f>+INDEX(Kt!$B$2:$B$1285,MATCH(Kt_offset!$D574,Kt!$A$2:$A$1285,0))</f>
        <v>0.98726990000000003</v>
      </c>
      <c r="D566">
        <v>0.98726990000000003</v>
      </c>
    </row>
    <row r="567" spans="1:4">
      <c r="A567" s="1" t="s">
        <v>624</v>
      </c>
      <c r="B567">
        <f>+INDEX(Kt!$B$2:$B$1285,MATCH(Kt_offset!$D575,Kt!$A$2:$A$1285,0))</f>
        <v>0.98726990000000003</v>
      </c>
      <c r="D567">
        <v>0.98726990000000003</v>
      </c>
    </row>
    <row r="568" spans="1:4">
      <c r="A568" s="1" t="s">
        <v>625</v>
      </c>
      <c r="B568">
        <f>+INDEX(Kt!$B$2:$B$1285,MATCH(Kt_offset!$D576,Kt!$A$2:$A$1285,0))</f>
        <v>0.98726990000000003</v>
      </c>
      <c r="D568">
        <v>0.98726990000000003</v>
      </c>
    </row>
    <row r="569" spans="1:4">
      <c r="A569" s="1" t="s">
        <v>626</v>
      </c>
      <c r="B569">
        <f>+INDEX(Kt!$B$2:$B$1285,MATCH(Kt_offset!$D577,Kt!$A$2:$A$1285,0))</f>
        <v>0.98726990000000003</v>
      </c>
      <c r="D569">
        <v>0.98726990000000003</v>
      </c>
    </row>
    <row r="570" spans="1:4">
      <c r="A570" s="1" t="s">
        <v>627</v>
      </c>
      <c r="B570">
        <f>+INDEX(Kt!$B$2:$B$1285,MATCH(Kt_offset!$D578,Kt!$A$2:$A$1285,0))</f>
        <v>0.98726990000000003</v>
      </c>
      <c r="D570">
        <v>0.98726990000000003</v>
      </c>
    </row>
    <row r="571" spans="1:4">
      <c r="A571" s="1" t="s">
        <v>628</v>
      </c>
      <c r="B571">
        <f>+INDEX(Kt!$B$2:$B$1285,MATCH(Kt_offset!$D579,Kt!$A$2:$A$1285,0))</f>
        <v>0.98726990000000003</v>
      </c>
      <c r="D571">
        <v>0.98726990000000003</v>
      </c>
    </row>
    <row r="572" spans="1:4">
      <c r="A572" s="1" t="s">
        <v>629</v>
      </c>
      <c r="B572">
        <f>+INDEX(Kt!$B$2:$B$1285,MATCH(Kt_offset!$D580,Kt!$A$2:$A$1285,0))</f>
        <v>0.98726990000000003</v>
      </c>
      <c r="D572">
        <v>0.98726990000000003</v>
      </c>
    </row>
    <row r="573" spans="1:4">
      <c r="A573" s="1" t="s">
        <v>630</v>
      </c>
      <c r="B573">
        <f>+INDEX(Kt!$B$2:$B$1285,MATCH(Kt_offset!$D581,Kt!$A$2:$A$1285,0))</f>
        <v>0.98726990000000003</v>
      </c>
      <c r="D573">
        <v>0.98726990000000003</v>
      </c>
    </row>
    <row r="574" spans="1:4">
      <c r="A574" s="1" t="s">
        <v>631</v>
      </c>
      <c r="B574">
        <f>+INDEX(Kt!$B$2:$B$1285,MATCH(Kt_offset!$D582,Kt!$A$2:$A$1285,0))</f>
        <v>0.98726990000000003</v>
      </c>
      <c r="D574">
        <v>0.98726990000000003</v>
      </c>
    </row>
    <row r="575" spans="1:4">
      <c r="A575" s="1" t="s">
        <v>632</v>
      </c>
      <c r="B575">
        <f>+INDEX(Kt!$B$2:$B$1285,MATCH(Kt_offset!$D583,Kt!$A$2:$A$1285,0))</f>
        <v>0.98726990000000003</v>
      </c>
      <c r="D575">
        <v>0.98726990000000003</v>
      </c>
    </row>
    <row r="576" spans="1:4">
      <c r="A576" s="1" t="s">
        <v>633</v>
      </c>
      <c r="B576">
        <f>+INDEX(Kt!$B$2:$B$1285,MATCH(Kt_offset!$D584,Kt!$A$2:$A$1285,0))</f>
        <v>0.98726990000000003</v>
      </c>
      <c r="D576">
        <v>0.98726990000000003</v>
      </c>
    </row>
    <row r="577" spans="1:4">
      <c r="A577" s="1" t="s">
        <v>634</v>
      </c>
      <c r="B577">
        <f>+INDEX(Kt!$B$2:$B$1285,MATCH(Kt_offset!$D585,Kt!$A$2:$A$1285,0))</f>
        <v>0.98726990000000003</v>
      </c>
      <c r="D577">
        <v>0.98726990000000003</v>
      </c>
    </row>
    <row r="578" spans="1:4">
      <c r="A578" s="1" t="s">
        <v>635</v>
      </c>
      <c r="B578">
        <f>+INDEX(Kt!$B$2:$B$1285,MATCH(Kt_offset!$D586,Kt!$A$2:$A$1285,0))</f>
        <v>0.98726990000000003</v>
      </c>
      <c r="D578">
        <v>0.98726990000000003</v>
      </c>
    </row>
    <row r="579" spans="1:4">
      <c r="A579" s="1" t="s">
        <v>636</v>
      </c>
      <c r="B579">
        <f>+INDEX(Kt!$B$2:$B$1285,MATCH(Kt_offset!$D587,Kt!$A$2:$A$1285,0))</f>
        <v>0.98726990000000003</v>
      </c>
      <c r="D579">
        <v>0.98726990000000003</v>
      </c>
    </row>
    <row r="580" spans="1:4">
      <c r="A580" s="1" t="s">
        <v>637</v>
      </c>
      <c r="B580">
        <f>+INDEX(Kt!$B$2:$B$1285,MATCH(Kt_offset!$D588,Kt!$A$2:$A$1285,0))</f>
        <v>0.98726990000000003</v>
      </c>
      <c r="C580" s="25">
        <v>0.93584482357919241</v>
      </c>
      <c r="D580">
        <v>0.98726990000000003</v>
      </c>
    </row>
    <row r="581" spans="1:4">
      <c r="A581" s="1" t="s">
        <v>638</v>
      </c>
      <c r="B581">
        <f>+INDEX(Kt!$B$2:$B$1285,MATCH(Kt_offset!$D589,Kt!$A$2:$A$1285,0))</f>
        <v>0.93584480000000003</v>
      </c>
      <c r="D581">
        <v>0.93584480000000003</v>
      </c>
    </row>
    <row r="582" spans="1:4">
      <c r="A582" s="1" t="s">
        <v>639</v>
      </c>
      <c r="B582">
        <f>+INDEX(Kt!$B$2:$B$1285,MATCH(Kt_offset!$D590,Kt!$A$2:$A$1285,0))</f>
        <v>0.93584480000000003</v>
      </c>
      <c r="D582">
        <v>0.93584480000000003</v>
      </c>
    </row>
    <row r="583" spans="1:4">
      <c r="A583" s="1" t="s">
        <v>640</v>
      </c>
      <c r="B583">
        <f>+INDEX(Kt!$B$2:$B$1285,MATCH(Kt_offset!$D591,Kt!$A$2:$A$1285,0))</f>
        <v>0.93584480000000003</v>
      </c>
      <c r="D583">
        <v>0.93584480000000003</v>
      </c>
    </row>
    <row r="584" spans="1:4">
      <c r="A584" s="1" t="s">
        <v>641</v>
      </c>
      <c r="B584">
        <f>+INDEX(Kt!$B$2:$B$1285,MATCH(Kt_offset!$D592,Kt!$A$2:$A$1285,0))</f>
        <v>0.93584480000000003</v>
      </c>
      <c r="D584">
        <v>0.93584480000000003</v>
      </c>
    </row>
    <row r="585" spans="1:4">
      <c r="A585" s="1" t="s">
        <v>642</v>
      </c>
      <c r="B585">
        <f>+INDEX(Kt!$B$2:$B$1285,MATCH(Kt_offset!$D593,Kt!$A$2:$A$1285,0))</f>
        <v>0.93584480000000003</v>
      </c>
      <c r="D585">
        <v>0.93584480000000003</v>
      </c>
    </row>
    <row r="586" spans="1:4">
      <c r="A586" s="1" t="s">
        <v>643</v>
      </c>
      <c r="B586">
        <f>+INDEX(Kt!$B$2:$B$1285,MATCH(Kt_offset!$D594,Kt!$A$2:$A$1285,0))</f>
        <v>0.93584480000000003</v>
      </c>
      <c r="D586">
        <v>0.93584480000000003</v>
      </c>
    </row>
    <row r="587" spans="1:4">
      <c r="A587" s="1" t="s">
        <v>644</v>
      </c>
      <c r="B587">
        <f>+INDEX(Kt!$B$2:$B$1285,MATCH(Kt_offset!$D595,Kt!$A$2:$A$1285,0))</f>
        <v>0.93584480000000003</v>
      </c>
      <c r="D587">
        <v>0.93584480000000003</v>
      </c>
    </row>
    <row r="588" spans="1:4">
      <c r="A588" s="1" t="s">
        <v>645</v>
      </c>
      <c r="B588">
        <f>+INDEX(Kt!$B$2:$B$1285,MATCH(Kt_offset!$D596,Kt!$A$2:$A$1285,0))</f>
        <v>0.93584480000000003</v>
      </c>
      <c r="D588">
        <v>0.93584480000000003</v>
      </c>
    </row>
    <row r="589" spans="1:4">
      <c r="A589" s="1" t="s">
        <v>646</v>
      </c>
      <c r="B589">
        <f>+INDEX(Kt!$B$2:$B$1285,MATCH(Kt_offset!$D597,Kt!$A$2:$A$1285,0))</f>
        <v>0.93584480000000003</v>
      </c>
      <c r="D589">
        <v>0.93584480000000003</v>
      </c>
    </row>
    <row r="590" spans="1:4">
      <c r="A590" s="1" t="s">
        <v>647</v>
      </c>
      <c r="B590">
        <f>+INDEX(Kt!$B$2:$B$1285,MATCH(Kt_offset!$D598,Kt!$A$2:$A$1285,0))</f>
        <v>0.93584480000000003</v>
      </c>
      <c r="D590">
        <v>0.93584480000000003</v>
      </c>
    </row>
    <row r="591" spans="1:4">
      <c r="A591" s="1" t="s">
        <v>648</v>
      </c>
      <c r="B591">
        <f>+INDEX(Kt!$B$2:$B$1285,MATCH(Kt_offset!$D599,Kt!$A$2:$A$1285,0))</f>
        <v>0.93584480000000003</v>
      </c>
      <c r="D591">
        <v>0.93584480000000003</v>
      </c>
    </row>
    <row r="592" spans="1:4">
      <c r="A592" s="1" t="s">
        <v>649</v>
      </c>
      <c r="B592">
        <f>+INDEX(Kt!$B$2:$B$1285,MATCH(Kt_offset!$D600,Kt!$A$2:$A$1285,0))</f>
        <v>0.93584480000000003</v>
      </c>
      <c r="D592">
        <v>0.93584480000000003</v>
      </c>
    </row>
    <row r="593" spans="1:4">
      <c r="A593" s="1" t="s">
        <v>650</v>
      </c>
      <c r="B593">
        <f>+INDEX(Kt!$B$2:$B$1285,MATCH(Kt_offset!$D601,Kt!$A$2:$A$1285,0))</f>
        <v>0.93584480000000003</v>
      </c>
      <c r="D593">
        <v>0.93584480000000003</v>
      </c>
    </row>
    <row r="594" spans="1:4">
      <c r="A594" s="1" t="s">
        <v>651</v>
      </c>
      <c r="B594">
        <f>+INDEX(Kt!$B$2:$B$1285,MATCH(Kt_offset!$D602,Kt!$A$2:$A$1285,0))</f>
        <v>0.93584480000000003</v>
      </c>
      <c r="D594">
        <v>0.93584480000000003</v>
      </c>
    </row>
    <row r="595" spans="1:4">
      <c r="A595" s="1" t="s">
        <v>652</v>
      </c>
      <c r="B595">
        <f>+INDEX(Kt!$B$2:$B$1285,MATCH(Kt_offset!$D603,Kt!$A$2:$A$1285,0))</f>
        <v>0.93584480000000003</v>
      </c>
      <c r="D595">
        <v>0.93584480000000003</v>
      </c>
    </row>
    <row r="596" spans="1:4">
      <c r="A596" s="1" t="s">
        <v>653</v>
      </c>
      <c r="B596">
        <f>+INDEX(Kt!$B$2:$B$1285,MATCH(Kt_offset!$D604,Kt!$A$2:$A$1285,0))</f>
        <v>0.93584480000000003</v>
      </c>
      <c r="D596">
        <v>0.93584480000000003</v>
      </c>
    </row>
    <row r="597" spans="1:4">
      <c r="A597" s="1" t="s">
        <v>654</v>
      </c>
      <c r="B597">
        <f>+INDEX(Kt!$B$2:$B$1285,MATCH(Kt_offset!$D605,Kt!$A$2:$A$1285,0))</f>
        <v>0.93584480000000003</v>
      </c>
      <c r="D597">
        <v>0.93584480000000003</v>
      </c>
    </row>
    <row r="598" spans="1:4">
      <c r="A598" s="1" t="s">
        <v>655</v>
      </c>
      <c r="B598">
        <f>+INDEX(Kt!$B$2:$B$1285,MATCH(Kt_offset!$D606,Kt!$A$2:$A$1285,0))</f>
        <v>0.93584480000000003</v>
      </c>
      <c r="D598">
        <v>0.93584480000000003</v>
      </c>
    </row>
    <row r="599" spans="1:4">
      <c r="A599" s="1" t="s">
        <v>656</v>
      </c>
      <c r="B599">
        <f>+INDEX(Kt!$B$2:$B$1285,MATCH(Kt_offset!$D607,Kt!$A$2:$A$1285,0))</f>
        <v>0.93584480000000003</v>
      </c>
      <c r="D599">
        <v>0.93584480000000003</v>
      </c>
    </row>
    <row r="600" spans="1:4">
      <c r="A600" s="1" t="s">
        <v>657</v>
      </c>
      <c r="B600">
        <f>+INDEX(Kt!$B$2:$B$1285,MATCH(Kt_offset!$D608,Kt!$A$2:$A$1285,0))</f>
        <v>0.93584480000000003</v>
      </c>
      <c r="D600">
        <v>0.93584480000000003</v>
      </c>
    </row>
    <row r="601" spans="1:4">
      <c r="A601" s="1" t="s">
        <v>658</v>
      </c>
      <c r="B601">
        <f>+INDEX(Kt!$B$2:$B$1285,MATCH(Kt_offset!$D609,Kt!$A$2:$A$1285,0))</f>
        <v>0.93584480000000003</v>
      </c>
      <c r="D601">
        <v>0.93584480000000003</v>
      </c>
    </row>
    <row r="602" spans="1:4">
      <c r="A602" s="1" t="s">
        <v>659</v>
      </c>
      <c r="B602">
        <f>+INDEX(Kt!$B$2:$B$1285,MATCH(Kt_offset!$D610,Kt!$A$2:$A$1285,0))</f>
        <v>0.93584480000000003</v>
      </c>
      <c r="D602">
        <v>0.93584480000000003</v>
      </c>
    </row>
    <row r="603" spans="1:4">
      <c r="A603" s="1" t="s">
        <v>660</v>
      </c>
      <c r="B603">
        <f>+INDEX(Kt!$B$2:$B$1285,MATCH(Kt_offset!$D611,Kt!$A$2:$A$1285,0))</f>
        <v>0.93584480000000003</v>
      </c>
      <c r="D603">
        <v>0.93584480000000003</v>
      </c>
    </row>
    <row r="604" spans="1:4">
      <c r="A604" s="1" t="s">
        <v>661</v>
      </c>
      <c r="B604">
        <f>+INDEX(Kt!$B$2:$B$1285,MATCH(Kt_offset!$D612,Kt!$A$2:$A$1285,0))</f>
        <v>0.93584480000000003</v>
      </c>
      <c r="D604">
        <v>0.93584480000000003</v>
      </c>
    </row>
    <row r="605" spans="1:4">
      <c r="A605" s="1" t="s">
        <v>662</v>
      </c>
      <c r="B605">
        <f>+INDEX(Kt!$B$2:$B$1285,MATCH(Kt_offset!$D613,Kt!$A$2:$A$1285,0))</f>
        <v>0.93584480000000003</v>
      </c>
      <c r="D605">
        <v>0.93584480000000003</v>
      </c>
    </row>
    <row r="606" spans="1:4">
      <c r="A606" s="1" t="s">
        <v>663</v>
      </c>
      <c r="B606">
        <f>+INDEX(Kt!$B$2:$B$1285,MATCH(Kt_offset!$D614,Kt!$A$2:$A$1285,0))</f>
        <v>0.93584480000000003</v>
      </c>
      <c r="D606">
        <v>0.93584480000000003</v>
      </c>
    </row>
    <row r="607" spans="1:4">
      <c r="A607" s="1" t="s">
        <v>664</v>
      </c>
      <c r="B607">
        <f>+INDEX(Kt!$B$2:$B$1285,MATCH(Kt_offset!$D615,Kt!$A$2:$A$1285,0))</f>
        <v>0.93584480000000003</v>
      </c>
      <c r="D607">
        <v>0.93584480000000003</v>
      </c>
    </row>
    <row r="608" spans="1:4">
      <c r="A608" s="1" t="s">
        <v>665</v>
      </c>
      <c r="B608">
        <f>+INDEX(Kt!$B$2:$B$1285,MATCH(Kt_offset!$D616,Kt!$A$2:$A$1285,0))</f>
        <v>0.93584480000000003</v>
      </c>
      <c r="D608">
        <v>0.93584480000000003</v>
      </c>
    </row>
    <row r="609" spans="1:4">
      <c r="A609" s="1" t="s">
        <v>666</v>
      </c>
      <c r="B609">
        <f>+INDEX(Kt!$B$2:$B$1285,MATCH(Kt_offset!$D617,Kt!$A$2:$A$1285,0))</f>
        <v>0.93584480000000003</v>
      </c>
      <c r="D609">
        <v>0.93584480000000003</v>
      </c>
    </row>
    <row r="610" spans="1:4">
      <c r="A610" s="1" t="s">
        <v>667</v>
      </c>
      <c r="B610">
        <f>+INDEX(Kt!$B$2:$B$1285,MATCH(Kt_offset!$D618,Kt!$A$2:$A$1285,0))</f>
        <v>0.93584480000000003</v>
      </c>
      <c r="D610">
        <v>0.93584480000000003</v>
      </c>
    </row>
    <row r="611" spans="1:4">
      <c r="A611" s="1" t="s">
        <v>668</v>
      </c>
      <c r="B611">
        <f>+INDEX(Kt!$B$2:$B$1285,MATCH(Kt_offset!$D619,Kt!$A$2:$A$1285,0))</f>
        <v>0.93584480000000003</v>
      </c>
      <c r="D611">
        <v>0.93584480000000003</v>
      </c>
    </row>
    <row r="612" spans="1:4">
      <c r="A612" s="1" t="s">
        <v>669</v>
      </c>
      <c r="B612">
        <f>+INDEX(Kt!$B$2:$B$1285,MATCH(Kt_offset!$D620,Kt!$A$2:$A$1285,0))</f>
        <v>0.93584480000000003</v>
      </c>
      <c r="D612">
        <v>0.93584480000000003</v>
      </c>
    </row>
    <row r="613" spans="1:4">
      <c r="A613" s="1" t="s">
        <v>670</v>
      </c>
      <c r="B613">
        <f>+INDEX(Kt!$B$2:$B$1285,MATCH(Kt_offset!$D621,Kt!$A$2:$A$1285,0))</f>
        <v>0.93584480000000003</v>
      </c>
      <c r="D613">
        <v>0.93584480000000003</v>
      </c>
    </row>
    <row r="614" spans="1:4">
      <c r="A614" s="1" t="s">
        <v>671</v>
      </c>
      <c r="B614">
        <f>+INDEX(Kt!$B$2:$B$1285,MATCH(Kt_offset!$D622,Kt!$A$2:$A$1285,0))</f>
        <v>0.93584480000000003</v>
      </c>
      <c r="D614">
        <v>0.93584480000000003</v>
      </c>
    </row>
    <row r="615" spans="1:4">
      <c r="A615" s="1" t="s">
        <v>672</v>
      </c>
      <c r="B615">
        <f>+INDEX(Kt!$B$2:$B$1285,MATCH(Kt_offset!$D623,Kt!$A$2:$A$1285,0))</f>
        <v>0.93584480000000003</v>
      </c>
      <c r="D615">
        <v>0.93584480000000003</v>
      </c>
    </row>
    <row r="616" spans="1:4">
      <c r="A616" s="1" t="s">
        <v>673</v>
      </c>
      <c r="B616">
        <f>+INDEX(Kt!$B$2:$B$1285,MATCH(Kt_offset!$D624,Kt!$A$2:$A$1285,0))</f>
        <v>0.93584480000000003</v>
      </c>
      <c r="D616">
        <v>0.93584480000000003</v>
      </c>
    </row>
    <row r="617" spans="1:4">
      <c r="A617" s="1" t="s">
        <v>674</v>
      </c>
      <c r="B617">
        <f>+INDEX(Kt!$B$2:$B$1285,MATCH(Kt_offset!$D625,Kt!$A$2:$A$1285,0))</f>
        <v>0.93584480000000003</v>
      </c>
      <c r="D617">
        <v>0.93584480000000003</v>
      </c>
    </row>
    <row r="618" spans="1:4">
      <c r="A618" s="1" t="s">
        <v>675</v>
      </c>
      <c r="B618">
        <f>+INDEX(Kt!$B$2:$B$1285,MATCH(Kt_offset!$D626,Kt!$A$2:$A$1285,0))</f>
        <v>0.93584480000000003</v>
      </c>
      <c r="D618">
        <v>0.93584480000000003</v>
      </c>
    </row>
    <row r="619" spans="1:4">
      <c r="A619" s="1" t="s">
        <v>676</v>
      </c>
      <c r="B619">
        <f>+INDEX(Kt!$B$2:$B$1285,MATCH(Kt_offset!$D627,Kt!$A$2:$A$1285,0))</f>
        <v>0.93584480000000003</v>
      </c>
      <c r="D619">
        <v>0.93584480000000003</v>
      </c>
    </row>
    <row r="620" spans="1:4">
      <c r="A620" s="1" t="s">
        <v>677</v>
      </c>
      <c r="B620">
        <f>+INDEX(Kt!$B$2:$B$1285,MATCH(Kt_offset!$D628,Kt!$A$2:$A$1285,0))</f>
        <v>0.93584480000000003</v>
      </c>
      <c r="D620">
        <v>0.93584480000000003</v>
      </c>
    </row>
    <row r="621" spans="1:4">
      <c r="A621" s="1" t="s">
        <v>678</v>
      </c>
      <c r="B621">
        <f>+INDEX(Kt!$B$2:$B$1285,MATCH(Kt_offset!$D629,Kt!$A$2:$A$1285,0))</f>
        <v>0.93584480000000003</v>
      </c>
      <c r="D621">
        <v>0.93584480000000003</v>
      </c>
    </row>
    <row r="622" spans="1:4">
      <c r="A622" s="1" t="s">
        <v>679</v>
      </c>
      <c r="B622">
        <f>+INDEX(Kt!$B$2:$B$1285,MATCH(Kt_offset!$D630,Kt!$A$2:$A$1285,0))</f>
        <v>0.93584480000000003</v>
      </c>
      <c r="D622">
        <v>0.93584480000000003</v>
      </c>
    </row>
    <row r="623" spans="1:4">
      <c r="A623" s="1" t="s">
        <v>680</v>
      </c>
      <c r="B623">
        <f>+INDEX(Kt!$B$2:$B$1285,MATCH(Kt_offset!$D631,Kt!$A$2:$A$1285,0))</f>
        <v>0.93584480000000003</v>
      </c>
      <c r="D623">
        <v>0.93584480000000003</v>
      </c>
    </row>
    <row r="624" spans="1:4">
      <c r="A624" s="1" t="s">
        <v>681</v>
      </c>
      <c r="B624">
        <f>+INDEX(Kt!$B$2:$B$1285,MATCH(Kt_offset!$D632,Kt!$A$2:$A$1285,0))</f>
        <v>0.93584480000000003</v>
      </c>
      <c r="D624">
        <v>0.93584480000000003</v>
      </c>
    </row>
    <row r="625" spans="1:4">
      <c r="A625" s="1" t="s">
        <v>682</v>
      </c>
      <c r="B625">
        <f>+INDEX(Kt!$B$2:$B$1285,MATCH(Kt_offset!$D633,Kt!$A$2:$A$1285,0))</f>
        <v>0.93584480000000003</v>
      </c>
      <c r="D625">
        <v>0.93584480000000003</v>
      </c>
    </row>
    <row r="626" spans="1:4">
      <c r="A626" s="1" t="s">
        <v>683</v>
      </c>
      <c r="B626">
        <f>+INDEX(Kt!$B$2:$B$1285,MATCH(Kt_offset!$D634,Kt!$A$2:$A$1285,0))</f>
        <v>0.93584480000000003</v>
      </c>
      <c r="D626">
        <v>0.93584480000000003</v>
      </c>
    </row>
    <row r="627" spans="1:4">
      <c r="A627" s="1" t="s">
        <v>684</v>
      </c>
      <c r="B627">
        <f>+INDEX(Kt!$B$2:$B$1285,MATCH(Kt_offset!$D635,Kt!$A$2:$A$1285,0))</f>
        <v>0.93584480000000003</v>
      </c>
      <c r="D627">
        <v>0.93584480000000003</v>
      </c>
    </row>
    <row r="628" spans="1:4">
      <c r="A628" s="1" t="s">
        <v>685</v>
      </c>
      <c r="B628">
        <f>+INDEX(Kt!$B$2:$B$1285,MATCH(Kt_offset!$D636,Kt!$A$2:$A$1285,0))</f>
        <v>0.93584480000000003</v>
      </c>
      <c r="D628">
        <v>0.93584480000000003</v>
      </c>
    </row>
    <row r="629" spans="1:4">
      <c r="A629" s="1" t="s">
        <v>686</v>
      </c>
      <c r="B629">
        <f>+INDEX(Kt!$B$2:$B$1285,MATCH(Kt_offset!$D637,Kt!$A$2:$A$1285,0))</f>
        <v>0.93584480000000003</v>
      </c>
      <c r="D629">
        <v>0.93584480000000003</v>
      </c>
    </row>
    <row r="630" spans="1:4">
      <c r="A630" s="1" t="s">
        <v>687</v>
      </c>
      <c r="B630">
        <f>+INDEX(Kt!$B$2:$B$1285,MATCH(Kt_offset!$D638,Kt!$A$2:$A$1285,0))</f>
        <v>0.93584480000000003</v>
      </c>
      <c r="D630">
        <v>0.93584480000000003</v>
      </c>
    </row>
    <row r="631" spans="1:4">
      <c r="A631" s="1" t="s">
        <v>688</v>
      </c>
      <c r="B631">
        <f>+INDEX(Kt!$B$2:$B$1285,MATCH(Kt_offset!$D639,Kt!$A$2:$A$1285,0))</f>
        <v>0.93584480000000003</v>
      </c>
      <c r="D631">
        <v>0.93584480000000003</v>
      </c>
    </row>
    <row r="632" spans="1:4">
      <c r="A632" s="1" t="s">
        <v>689</v>
      </c>
      <c r="B632">
        <f>+INDEX(Kt!$B$2:$B$1285,MATCH(Kt_offset!$D640,Kt!$A$2:$A$1285,0))</f>
        <v>0.93584480000000003</v>
      </c>
      <c r="D632">
        <v>0.93584480000000003</v>
      </c>
    </row>
    <row r="633" spans="1:4">
      <c r="A633" s="1" t="s">
        <v>690</v>
      </c>
      <c r="B633">
        <f>+INDEX(Kt!$B$2:$B$1285,MATCH(Kt_offset!$D641,Kt!$A$2:$A$1285,0))</f>
        <v>0.93584480000000003</v>
      </c>
      <c r="D633">
        <v>0.93584480000000003</v>
      </c>
    </row>
    <row r="634" spans="1:4">
      <c r="A634" s="1" t="s">
        <v>691</v>
      </c>
      <c r="B634">
        <f>+INDEX(Kt!$B$2:$B$1285,MATCH(Kt_offset!$D642,Kt!$A$2:$A$1285,0))</f>
        <v>0.93584480000000003</v>
      </c>
      <c r="D634">
        <v>0.93584480000000003</v>
      </c>
    </row>
    <row r="635" spans="1:4">
      <c r="A635" s="1" t="s">
        <v>692</v>
      </c>
      <c r="B635">
        <f>+INDEX(Kt!$B$2:$B$1285,MATCH(Kt_offset!$D643,Kt!$A$2:$A$1285,0))</f>
        <v>0.93584480000000003</v>
      </c>
      <c r="C635" s="25">
        <v>0.94168057850066877</v>
      </c>
      <c r="D635">
        <v>0.93584480000000003</v>
      </c>
    </row>
    <row r="636" spans="1:4">
      <c r="A636" s="1" t="s">
        <v>693</v>
      </c>
      <c r="B636">
        <f>+INDEX(Kt!$B$2:$B$1285,MATCH(Kt_offset!$D644,Kt!$A$2:$A$1285,0))</f>
        <v>0.94168059999999998</v>
      </c>
      <c r="D636">
        <v>0.94168059999999998</v>
      </c>
    </row>
    <row r="637" spans="1:4">
      <c r="A637" s="1" t="s">
        <v>694</v>
      </c>
      <c r="B637">
        <f>+INDEX(Kt!$B$2:$B$1285,MATCH(Kt_offset!$D645,Kt!$A$2:$A$1285,0))</f>
        <v>0.94168059999999998</v>
      </c>
      <c r="D637">
        <v>0.94168059999999998</v>
      </c>
    </row>
    <row r="638" spans="1:4">
      <c r="A638" s="1" t="s">
        <v>695</v>
      </c>
      <c r="B638">
        <f>+INDEX(Kt!$B$2:$B$1285,MATCH(Kt_offset!$D646,Kt!$A$2:$A$1285,0))</f>
        <v>0.94168059999999998</v>
      </c>
      <c r="D638">
        <v>0.94168059999999998</v>
      </c>
    </row>
    <row r="639" spans="1:4">
      <c r="A639" s="1" t="s">
        <v>696</v>
      </c>
      <c r="B639">
        <f>+INDEX(Kt!$B$2:$B$1285,MATCH(Kt_offset!$D647,Kt!$A$2:$A$1285,0))</f>
        <v>0.94168059999999998</v>
      </c>
      <c r="D639">
        <v>0.94168059999999998</v>
      </c>
    </row>
    <row r="640" spans="1:4">
      <c r="A640" s="1" t="s">
        <v>697</v>
      </c>
      <c r="B640">
        <f>+INDEX(Kt!$B$2:$B$1285,MATCH(Kt_offset!$D648,Kt!$A$2:$A$1285,0))</f>
        <v>0.94168059999999998</v>
      </c>
      <c r="D640">
        <v>0.94168059999999998</v>
      </c>
    </row>
    <row r="641" spans="1:4">
      <c r="A641" s="1" t="s">
        <v>698</v>
      </c>
      <c r="B641">
        <f>+INDEX(Kt!$B$2:$B$1285,MATCH(Kt_offset!$D649,Kt!$A$2:$A$1285,0))</f>
        <v>0.94168059999999998</v>
      </c>
      <c r="D641">
        <v>0.94168059999999998</v>
      </c>
    </row>
    <row r="642" spans="1:4">
      <c r="A642" s="1" t="s">
        <v>699</v>
      </c>
      <c r="B642">
        <f>+INDEX(Kt!$B$2:$B$1285,MATCH(Kt_offset!$D650,Kt!$A$2:$A$1285,0))</f>
        <v>0.94168059999999998</v>
      </c>
      <c r="D642">
        <v>0.94168059999999998</v>
      </c>
    </row>
    <row r="643" spans="1:4">
      <c r="A643" s="1" t="s">
        <v>700</v>
      </c>
      <c r="B643">
        <f>+INDEX(Kt!$B$2:$B$1285,MATCH(Kt_offset!$D651,Kt!$A$2:$A$1285,0))</f>
        <v>0.94168059999999998</v>
      </c>
      <c r="D643">
        <v>0.94168059999999998</v>
      </c>
    </row>
    <row r="644" spans="1:4">
      <c r="A644" s="1" t="s">
        <v>701</v>
      </c>
      <c r="B644">
        <f>+INDEX(Kt!$B$2:$B$1285,MATCH(Kt_offset!$D652,Kt!$A$2:$A$1285,0))</f>
        <v>0.94168059999999998</v>
      </c>
      <c r="D644">
        <v>0.94168059999999998</v>
      </c>
    </row>
    <row r="645" spans="1:4">
      <c r="A645" s="1" t="s">
        <v>702</v>
      </c>
      <c r="B645">
        <f>+INDEX(Kt!$B$2:$B$1285,MATCH(Kt_offset!$D653,Kt!$A$2:$A$1285,0))</f>
        <v>0.94168059999999998</v>
      </c>
      <c r="D645">
        <v>0.94168059999999998</v>
      </c>
    </row>
    <row r="646" spans="1:4">
      <c r="A646" s="1" t="s">
        <v>703</v>
      </c>
      <c r="B646">
        <f>+INDEX(Kt!$B$2:$B$1285,MATCH(Kt_offset!$D654,Kt!$A$2:$A$1285,0))</f>
        <v>0.94168059999999998</v>
      </c>
      <c r="D646">
        <v>0.94168059999999998</v>
      </c>
    </row>
    <row r="647" spans="1:4">
      <c r="A647" s="1" t="s">
        <v>704</v>
      </c>
      <c r="B647">
        <f>+INDEX(Kt!$B$2:$B$1285,MATCH(Kt_offset!$D655,Kt!$A$2:$A$1285,0))</f>
        <v>0.94168059999999998</v>
      </c>
      <c r="D647">
        <v>0.94168059999999998</v>
      </c>
    </row>
    <row r="648" spans="1:4">
      <c r="A648" s="1" t="s">
        <v>705</v>
      </c>
      <c r="B648">
        <f>+INDEX(Kt!$B$2:$B$1285,MATCH(Kt_offset!$D656,Kt!$A$2:$A$1285,0))</f>
        <v>0.94168059999999998</v>
      </c>
      <c r="D648">
        <v>0.94168059999999998</v>
      </c>
    </row>
    <row r="649" spans="1:4">
      <c r="A649" s="1" t="s">
        <v>706</v>
      </c>
      <c r="B649">
        <f>+INDEX(Kt!$B$2:$B$1285,MATCH(Kt_offset!$D657,Kt!$A$2:$A$1285,0))</f>
        <v>0.94168059999999998</v>
      </c>
      <c r="D649">
        <v>0.94168059999999998</v>
      </c>
    </row>
    <row r="650" spans="1:4">
      <c r="A650" s="1" t="s">
        <v>707</v>
      </c>
      <c r="B650">
        <f>+INDEX(Kt!$B$2:$B$1285,MATCH(Kt_offset!$D658,Kt!$A$2:$A$1285,0))</f>
        <v>0.94168059999999998</v>
      </c>
      <c r="D650">
        <v>0.94168059999999998</v>
      </c>
    </row>
    <row r="651" spans="1:4">
      <c r="A651" s="1" t="s">
        <v>708</v>
      </c>
      <c r="B651">
        <f>+INDEX(Kt!$B$2:$B$1285,MATCH(Kt_offset!$D659,Kt!$A$2:$A$1285,0))</f>
        <v>0.94168059999999998</v>
      </c>
      <c r="D651">
        <v>0.94168059999999998</v>
      </c>
    </row>
    <row r="652" spans="1:4">
      <c r="A652" s="1" t="s">
        <v>709</v>
      </c>
      <c r="B652">
        <f>+INDEX(Kt!$B$2:$B$1285,MATCH(Kt_offset!$D660,Kt!$A$2:$A$1285,0))</f>
        <v>0.94168059999999998</v>
      </c>
      <c r="D652">
        <v>0.94168059999999998</v>
      </c>
    </row>
    <row r="653" spans="1:4">
      <c r="A653" s="1" t="s">
        <v>710</v>
      </c>
      <c r="B653">
        <f>+INDEX(Kt!$B$2:$B$1285,MATCH(Kt_offset!$D661,Kt!$A$2:$A$1285,0))</f>
        <v>0.94168059999999998</v>
      </c>
      <c r="D653">
        <v>0.94168059999999998</v>
      </c>
    </row>
    <row r="654" spans="1:4">
      <c r="A654" s="1" t="s">
        <v>711</v>
      </c>
      <c r="B654">
        <f>+INDEX(Kt!$B$2:$B$1285,MATCH(Kt_offset!$D662,Kt!$A$2:$A$1285,0))</f>
        <v>0.94168059999999998</v>
      </c>
      <c r="D654">
        <v>0.94168059999999998</v>
      </c>
    </row>
    <row r="655" spans="1:4">
      <c r="A655" s="1" t="s">
        <v>712</v>
      </c>
      <c r="B655">
        <f>+INDEX(Kt!$B$2:$B$1285,MATCH(Kt_offset!$D663,Kt!$A$2:$A$1285,0))</f>
        <v>0.94168059999999998</v>
      </c>
      <c r="D655">
        <v>0.94168059999999998</v>
      </c>
    </row>
    <row r="656" spans="1:4">
      <c r="A656" s="1" t="s">
        <v>713</v>
      </c>
      <c r="B656">
        <f>+INDEX(Kt!$B$2:$B$1285,MATCH(Kt_offset!$D664,Kt!$A$2:$A$1285,0))</f>
        <v>0.94168059999999998</v>
      </c>
      <c r="D656">
        <v>0.94168059999999998</v>
      </c>
    </row>
    <row r="657" spans="1:4">
      <c r="A657" s="1" t="s">
        <v>714</v>
      </c>
      <c r="B657">
        <f>+INDEX(Kt!$B$2:$B$1285,MATCH(Kt_offset!$D665,Kt!$A$2:$A$1285,0))</f>
        <v>0.94168059999999998</v>
      </c>
      <c r="D657">
        <v>0.94168059999999998</v>
      </c>
    </row>
    <row r="658" spans="1:4">
      <c r="A658" s="1" t="s">
        <v>715</v>
      </c>
      <c r="B658">
        <f>+INDEX(Kt!$B$2:$B$1285,MATCH(Kt_offset!$D666,Kt!$A$2:$A$1285,0))</f>
        <v>0.94168059999999998</v>
      </c>
      <c r="D658">
        <v>0.94168059999999998</v>
      </c>
    </row>
    <row r="659" spans="1:4">
      <c r="A659" s="1" t="s">
        <v>716</v>
      </c>
      <c r="B659">
        <f>+INDEX(Kt!$B$2:$B$1285,MATCH(Kt_offset!$D667,Kt!$A$2:$A$1285,0))</f>
        <v>0.94168059999999998</v>
      </c>
      <c r="D659">
        <v>0.94168059999999998</v>
      </c>
    </row>
    <row r="660" spans="1:4">
      <c r="A660" s="1" t="s">
        <v>717</v>
      </c>
      <c r="B660">
        <f>+INDEX(Kt!$B$2:$B$1285,MATCH(Kt_offset!$D668,Kt!$A$2:$A$1285,0))</f>
        <v>0.94168059999999998</v>
      </c>
      <c r="D660">
        <v>0.94168059999999998</v>
      </c>
    </row>
    <row r="661" spans="1:4">
      <c r="A661" s="1" t="s">
        <v>718</v>
      </c>
      <c r="B661">
        <f>+INDEX(Kt!$B$2:$B$1285,MATCH(Kt_offset!$D669,Kt!$A$2:$A$1285,0))</f>
        <v>0.94168059999999998</v>
      </c>
      <c r="D661">
        <v>0.94168059999999998</v>
      </c>
    </row>
    <row r="662" spans="1:4">
      <c r="A662" s="1" t="s">
        <v>719</v>
      </c>
      <c r="B662">
        <f>+INDEX(Kt!$B$2:$B$1285,MATCH(Kt_offset!$D670,Kt!$A$2:$A$1285,0))</f>
        <v>0.94168059999999998</v>
      </c>
      <c r="D662">
        <v>0.94168059999999998</v>
      </c>
    </row>
    <row r="663" spans="1:4">
      <c r="A663" s="1" t="s">
        <v>720</v>
      </c>
      <c r="B663">
        <f>+INDEX(Kt!$B$2:$B$1285,MATCH(Kt_offset!$D671,Kt!$A$2:$A$1285,0))</f>
        <v>0.94168059999999998</v>
      </c>
      <c r="D663">
        <v>0.94168059999999998</v>
      </c>
    </row>
    <row r="664" spans="1:4">
      <c r="A664" s="1" t="s">
        <v>721</v>
      </c>
      <c r="B664">
        <f>+INDEX(Kt!$B$2:$B$1285,MATCH(Kt_offset!$D672,Kt!$A$2:$A$1285,0))</f>
        <v>0.94168059999999998</v>
      </c>
      <c r="D664">
        <v>0.94168059999999998</v>
      </c>
    </row>
    <row r="665" spans="1:4">
      <c r="A665" s="1" t="s">
        <v>722</v>
      </c>
      <c r="B665">
        <f>+INDEX(Kt!$B$2:$B$1285,MATCH(Kt_offset!$D673,Kt!$A$2:$A$1285,0))</f>
        <v>0.94168059999999998</v>
      </c>
      <c r="D665">
        <v>0.94168059999999998</v>
      </c>
    </row>
    <row r="666" spans="1:4">
      <c r="A666" s="1" t="s">
        <v>723</v>
      </c>
      <c r="B666">
        <f>+INDEX(Kt!$B$2:$B$1285,MATCH(Kt_offset!$D674,Kt!$A$2:$A$1285,0))</f>
        <v>0.94168059999999998</v>
      </c>
      <c r="D666">
        <v>0.94168059999999998</v>
      </c>
    </row>
    <row r="667" spans="1:4">
      <c r="A667" s="1" t="s">
        <v>724</v>
      </c>
      <c r="B667">
        <f>+INDEX(Kt!$B$2:$B$1285,MATCH(Kt_offset!$D675,Kt!$A$2:$A$1285,0))</f>
        <v>0.94168059999999998</v>
      </c>
      <c r="D667">
        <v>0.94168059999999998</v>
      </c>
    </row>
    <row r="668" spans="1:4">
      <c r="A668" s="1" t="s">
        <v>725</v>
      </c>
      <c r="B668">
        <f>+INDEX(Kt!$B$2:$B$1285,MATCH(Kt_offset!$D676,Kt!$A$2:$A$1285,0))</f>
        <v>0.94168059999999998</v>
      </c>
      <c r="D668">
        <v>0.94168059999999998</v>
      </c>
    </row>
    <row r="669" spans="1:4">
      <c r="A669" s="1" t="s">
        <v>726</v>
      </c>
      <c r="B669">
        <f>+INDEX(Kt!$B$2:$B$1285,MATCH(Kt_offset!$D677,Kt!$A$2:$A$1285,0))</f>
        <v>0.94168059999999998</v>
      </c>
      <c r="D669">
        <v>0.94168059999999998</v>
      </c>
    </row>
    <row r="670" spans="1:4">
      <c r="A670" s="1" t="s">
        <v>727</v>
      </c>
      <c r="B670">
        <f>+INDEX(Kt!$B$2:$B$1285,MATCH(Kt_offset!$D678,Kt!$A$2:$A$1285,0))</f>
        <v>0.94168059999999998</v>
      </c>
      <c r="D670">
        <v>0.94168059999999998</v>
      </c>
    </row>
    <row r="671" spans="1:4">
      <c r="A671" s="1" t="s">
        <v>728</v>
      </c>
      <c r="B671">
        <f>+INDEX(Kt!$B$2:$B$1285,MATCH(Kt_offset!$D679,Kt!$A$2:$A$1285,0))</f>
        <v>0.94168059999999998</v>
      </c>
      <c r="D671">
        <v>0.94168059999999998</v>
      </c>
    </row>
    <row r="672" spans="1:4">
      <c r="A672" s="1" t="s">
        <v>729</v>
      </c>
      <c r="B672">
        <f>+INDEX(Kt!$B$2:$B$1285,MATCH(Kt_offset!$D680,Kt!$A$2:$A$1285,0))</f>
        <v>0.94168059999999998</v>
      </c>
      <c r="D672">
        <v>0.94168059999999998</v>
      </c>
    </row>
    <row r="673" spans="1:4">
      <c r="A673" s="1" t="s">
        <v>730</v>
      </c>
      <c r="B673">
        <f>+INDEX(Kt!$B$2:$B$1285,MATCH(Kt_offset!$D681,Kt!$A$2:$A$1285,0))</f>
        <v>0.94168059999999998</v>
      </c>
      <c r="D673">
        <v>0.94168059999999998</v>
      </c>
    </row>
    <row r="674" spans="1:4">
      <c r="A674" s="1" t="s">
        <v>731</v>
      </c>
      <c r="B674">
        <f>+INDEX(Kt!$B$2:$B$1285,MATCH(Kt_offset!$D682,Kt!$A$2:$A$1285,0))</f>
        <v>0.94168059999999998</v>
      </c>
      <c r="D674">
        <v>0.94168059999999998</v>
      </c>
    </row>
    <row r="675" spans="1:4">
      <c r="A675" s="1" t="s">
        <v>732</v>
      </c>
      <c r="B675">
        <f>+INDEX(Kt!$B$2:$B$1285,MATCH(Kt_offset!$D683,Kt!$A$2:$A$1285,0))</f>
        <v>0.94168059999999998</v>
      </c>
      <c r="D675">
        <v>0.94168059999999998</v>
      </c>
    </row>
    <row r="676" spans="1:4">
      <c r="A676" s="1" t="s">
        <v>733</v>
      </c>
      <c r="B676">
        <f>+INDEX(Kt!$B$2:$B$1285,MATCH(Kt_offset!$D684,Kt!$A$2:$A$1285,0))</f>
        <v>0.94168059999999998</v>
      </c>
      <c r="D676">
        <v>0.94168059999999998</v>
      </c>
    </row>
    <row r="677" spans="1:4">
      <c r="A677" s="1" t="s">
        <v>734</v>
      </c>
      <c r="B677">
        <f>+INDEX(Kt!$B$2:$B$1285,MATCH(Kt_offset!$D685,Kt!$A$2:$A$1285,0))</f>
        <v>0.94168059999999998</v>
      </c>
      <c r="D677">
        <v>0.94168059999999998</v>
      </c>
    </row>
    <row r="678" spans="1:4">
      <c r="A678" s="1" t="s">
        <v>735</v>
      </c>
      <c r="B678">
        <f>+INDEX(Kt!$B$2:$B$1285,MATCH(Kt_offset!$D686,Kt!$A$2:$A$1285,0))</f>
        <v>0.94168059999999998</v>
      </c>
      <c r="D678">
        <v>0.94168059999999998</v>
      </c>
    </row>
    <row r="679" spans="1:4">
      <c r="A679" s="1" t="s">
        <v>736</v>
      </c>
      <c r="B679">
        <f>+INDEX(Kt!$B$2:$B$1285,MATCH(Kt_offset!$D687,Kt!$A$2:$A$1285,0))</f>
        <v>0.94168059999999998</v>
      </c>
      <c r="D679">
        <v>0.94168059999999998</v>
      </c>
    </row>
    <row r="680" spans="1:4">
      <c r="A680" s="1" t="s">
        <v>737</v>
      </c>
      <c r="B680">
        <f>+INDEX(Kt!$B$2:$B$1285,MATCH(Kt_offset!$D688,Kt!$A$2:$A$1285,0))</f>
        <v>0.94168059999999998</v>
      </c>
      <c r="D680">
        <v>0.94168059999999998</v>
      </c>
    </row>
    <row r="681" spans="1:4">
      <c r="A681" s="1" t="s">
        <v>738</v>
      </c>
      <c r="B681">
        <f>+INDEX(Kt!$B$2:$B$1285,MATCH(Kt_offset!$D689,Kt!$A$2:$A$1285,0))</f>
        <v>0.94168059999999998</v>
      </c>
      <c r="D681">
        <v>0.94168059999999998</v>
      </c>
    </row>
    <row r="682" spans="1:4">
      <c r="A682" s="1" t="s">
        <v>739</v>
      </c>
      <c r="B682">
        <f>+INDEX(Kt!$B$2:$B$1285,MATCH(Kt_offset!$D690,Kt!$A$2:$A$1285,0))</f>
        <v>0.94168059999999998</v>
      </c>
      <c r="D682">
        <v>0.94168059999999998</v>
      </c>
    </row>
    <row r="683" spans="1:4">
      <c r="A683" s="1" t="s">
        <v>740</v>
      </c>
      <c r="B683">
        <f>+INDEX(Kt!$B$2:$B$1285,MATCH(Kt_offset!$D691,Kt!$A$2:$A$1285,0))</f>
        <v>0.94168059999999998</v>
      </c>
      <c r="D683">
        <v>0.94168059999999998</v>
      </c>
    </row>
    <row r="684" spans="1:4">
      <c r="A684" s="1" t="s">
        <v>741</v>
      </c>
      <c r="B684">
        <f>+INDEX(Kt!$B$2:$B$1285,MATCH(Kt_offset!$D692,Kt!$A$2:$A$1285,0))</f>
        <v>0.94168059999999998</v>
      </c>
      <c r="D684">
        <v>0.94168059999999998</v>
      </c>
    </row>
    <row r="685" spans="1:4">
      <c r="A685" s="1" t="s">
        <v>742</v>
      </c>
      <c r="B685">
        <f>+INDEX(Kt!$B$2:$B$1285,MATCH(Kt_offset!$D693,Kt!$A$2:$A$1285,0))</f>
        <v>0.94168059999999998</v>
      </c>
      <c r="D685">
        <v>0.94168059999999998</v>
      </c>
    </row>
    <row r="686" spans="1:4">
      <c r="A686" s="1" t="s">
        <v>743</v>
      </c>
      <c r="B686">
        <f>+INDEX(Kt!$B$2:$B$1285,MATCH(Kt_offset!$D694,Kt!$A$2:$A$1285,0))</f>
        <v>0.94168059999999998</v>
      </c>
      <c r="D686">
        <v>0.94168059999999998</v>
      </c>
    </row>
    <row r="687" spans="1:4">
      <c r="A687" s="1" t="s">
        <v>744</v>
      </c>
      <c r="B687">
        <f>+INDEX(Kt!$B$2:$B$1285,MATCH(Kt_offset!$D695,Kt!$A$2:$A$1285,0))</f>
        <v>0.94168059999999998</v>
      </c>
      <c r="D687">
        <v>0.94168059999999998</v>
      </c>
    </row>
    <row r="688" spans="1:4">
      <c r="A688" s="1" t="s">
        <v>745</v>
      </c>
      <c r="B688">
        <f>+INDEX(Kt!$B$2:$B$1285,MATCH(Kt_offset!$D696,Kt!$A$2:$A$1285,0))</f>
        <v>0.94168059999999998</v>
      </c>
      <c r="D688">
        <v>0.94168059999999998</v>
      </c>
    </row>
    <row r="689" spans="1:4">
      <c r="A689" s="1" t="s">
        <v>746</v>
      </c>
      <c r="B689">
        <f>+INDEX(Kt!$B$2:$B$1285,MATCH(Kt_offset!$D697,Kt!$A$2:$A$1285,0))</f>
        <v>0.94168059999999998</v>
      </c>
      <c r="D689">
        <v>0.94168059999999998</v>
      </c>
    </row>
    <row r="690" spans="1:4">
      <c r="A690" s="1" t="s">
        <v>747</v>
      </c>
      <c r="B690">
        <f>+INDEX(Kt!$B$2:$B$1285,MATCH(Kt_offset!$D698,Kt!$A$2:$A$1285,0))</f>
        <v>0.94168059999999998</v>
      </c>
      <c r="D690">
        <v>0.94168059999999998</v>
      </c>
    </row>
    <row r="691" spans="1:4">
      <c r="A691" s="1" t="s">
        <v>748</v>
      </c>
      <c r="B691">
        <f>+INDEX(Kt!$B$2:$B$1285,MATCH(Kt_offset!$D699,Kt!$A$2:$A$1285,0))</f>
        <v>0.94168059999999998</v>
      </c>
      <c r="D691">
        <v>0.94168059999999998</v>
      </c>
    </row>
    <row r="692" spans="1:4">
      <c r="A692" s="1" t="s">
        <v>749</v>
      </c>
      <c r="B692">
        <f>+INDEX(Kt!$B$2:$B$1285,MATCH(Kt_offset!$D700,Kt!$A$2:$A$1285,0))</f>
        <v>0.94168059999999998</v>
      </c>
      <c r="D692">
        <v>0.94168059999999998</v>
      </c>
    </row>
    <row r="693" spans="1:4">
      <c r="A693" s="1" t="s">
        <v>750</v>
      </c>
      <c r="B693">
        <f>+INDEX(Kt!$B$2:$B$1285,MATCH(Kt_offset!$D701,Kt!$A$2:$A$1285,0))</f>
        <v>0.94168059999999998</v>
      </c>
      <c r="D693">
        <v>0.94168059999999998</v>
      </c>
    </row>
    <row r="694" spans="1:4">
      <c r="A694" s="1" t="s">
        <v>751</v>
      </c>
      <c r="B694">
        <f>+INDEX(Kt!$B$2:$B$1285,MATCH(Kt_offset!$D702,Kt!$A$2:$A$1285,0))</f>
        <v>0.94168059999999998</v>
      </c>
      <c r="D694">
        <v>0.94168059999999998</v>
      </c>
    </row>
    <row r="695" spans="1:4">
      <c r="A695" s="1" t="s">
        <v>752</v>
      </c>
      <c r="B695">
        <f>+INDEX(Kt!$B$2:$B$1285,MATCH(Kt_offset!$D703,Kt!$A$2:$A$1285,0))</f>
        <v>0.94168059999999998</v>
      </c>
      <c r="D695">
        <v>0.94168059999999998</v>
      </c>
    </row>
    <row r="696" spans="1:4">
      <c r="A696" s="1" t="s">
        <v>753</v>
      </c>
      <c r="B696">
        <f>+INDEX(Kt!$B$2:$B$1285,MATCH(Kt_offset!$D704,Kt!$A$2:$A$1285,0))</f>
        <v>0.94168059999999998</v>
      </c>
      <c r="D696">
        <v>0.94168059999999998</v>
      </c>
    </row>
    <row r="697" spans="1:4">
      <c r="A697" s="1" t="s">
        <v>754</v>
      </c>
      <c r="B697">
        <f>+INDEX(Kt!$B$2:$B$1285,MATCH(Kt_offset!$D705,Kt!$A$2:$A$1285,0))</f>
        <v>0.94168059999999998</v>
      </c>
      <c r="D697">
        <v>0.94168059999999998</v>
      </c>
    </row>
    <row r="698" spans="1:4">
      <c r="A698" s="1" t="s">
        <v>755</v>
      </c>
      <c r="B698">
        <f>+INDEX(Kt!$B$2:$B$1285,MATCH(Kt_offset!$D706,Kt!$A$2:$A$1285,0))</f>
        <v>0.94168059999999998</v>
      </c>
      <c r="D698">
        <v>0.94168059999999998</v>
      </c>
    </row>
    <row r="699" spans="1:4">
      <c r="A699" s="1" t="s">
        <v>756</v>
      </c>
      <c r="B699">
        <f>+INDEX(Kt!$B$2:$B$1285,MATCH(Kt_offset!$D707,Kt!$A$2:$A$1285,0))</f>
        <v>0.94168059999999998</v>
      </c>
      <c r="D699">
        <v>0.94168059999999998</v>
      </c>
    </row>
    <row r="700" spans="1:4">
      <c r="A700" s="1" t="s">
        <v>757</v>
      </c>
      <c r="B700">
        <f>+INDEX(Kt!$B$2:$B$1285,MATCH(Kt_offset!$D708,Kt!$A$2:$A$1285,0))</f>
        <v>0.94168059999999998</v>
      </c>
      <c r="D700">
        <v>0.94168059999999998</v>
      </c>
    </row>
    <row r="701" spans="1:4">
      <c r="A701" s="1" t="s">
        <v>758</v>
      </c>
      <c r="B701">
        <f>+INDEX(Kt!$B$2:$B$1285,MATCH(Kt_offset!$D709,Kt!$A$2:$A$1285,0))</f>
        <v>0.94168059999999998</v>
      </c>
      <c r="C701" s="25">
        <v>0.95732152062370113</v>
      </c>
      <c r="D701">
        <v>0.94168059999999998</v>
      </c>
    </row>
    <row r="702" spans="1:4">
      <c r="A702" s="1" t="s">
        <v>759</v>
      </c>
      <c r="B702">
        <f>+INDEX(Kt!$B$2:$B$1285,MATCH(Kt_offset!$D710,Kt!$A$2:$A$1285,0))</f>
        <v>0.95732150000000005</v>
      </c>
      <c r="D702">
        <v>0.95732150000000005</v>
      </c>
    </row>
    <row r="703" spans="1:4">
      <c r="A703" s="1" t="s">
        <v>760</v>
      </c>
      <c r="B703">
        <f>+INDEX(Kt!$B$2:$B$1285,MATCH(Kt_offset!$D711,Kt!$A$2:$A$1285,0))</f>
        <v>0.95732150000000005</v>
      </c>
      <c r="D703">
        <v>0.95732150000000005</v>
      </c>
    </row>
    <row r="704" spans="1:4">
      <c r="A704" s="1" t="s">
        <v>761</v>
      </c>
      <c r="B704">
        <f>+INDEX(Kt!$B$2:$B$1285,MATCH(Kt_offset!$D712,Kt!$A$2:$A$1285,0))</f>
        <v>0.95732150000000005</v>
      </c>
      <c r="D704">
        <v>0.95732150000000005</v>
      </c>
    </row>
    <row r="705" spans="1:4">
      <c r="A705" s="1" t="s">
        <v>762</v>
      </c>
      <c r="B705">
        <f>+INDEX(Kt!$B$2:$B$1285,MATCH(Kt_offset!$D713,Kt!$A$2:$A$1285,0))</f>
        <v>0.95732150000000005</v>
      </c>
      <c r="D705">
        <v>0.95732150000000005</v>
      </c>
    </row>
    <row r="706" spans="1:4">
      <c r="A706" s="1" t="s">
        <v>763</v>
      </c>
      <c r="B706">
        <f>+INDEX(Kt!$B$2:$B$1285,MATCH(Kt_offset!$D714,Kt!$A$2:$A$1285,0))</f>
        <v>0.95732150000000005</v>
      </c>
      <c r="D706">
        <v>0.95732150000000005</v>
      </c>
    </row>
    <row r="707" spans="1:4">
      <c r="A707" s="1" t="s">
        <v>764</v>
      </c>
      <c r="B707">
        <f>+INDEX(Kt!$B$2:$B$1285,MATCH(Kt_offset!$D715,Kt!$A$2:$A$1285,0))</f>
        <v>0.95732150000000005</v>
      </c>
      <c r="D707">
        <v>0.95732150000000005</v>
      </c>
    </row>
    <row r="708" spans="1:4">
      <c r="A708" s="1" t="s">
        <v>765</v>
      </c>
      <c r="B708">
        <f>+INDEX(Kt!$B$2:$B$1285,MATCH(Kt_offset!$D716,Kt!$A$2:$A$1285,0))</f>
        <v>0.95732150000000005</v>
      </c>
      <c r="D708">
        <v>0.95732150000000005</v>
      </c>
    </row>
    <row r="709" spans="1:4">
      <c r="A709" s="1" t="s">
        <v>766</v>
      </c>
      <c r="B709">
        <f>+INDEX(Kt!$B$2:$B$1285,MATCH(Kt_offset!$D717,Kt!$A$2:$A$1285,0))</f>
        <v>0.95732150000000005</v>
      </c>
      <c r="D709">
        <v>0.95732150000000005</v>
      </c>
    </row>
    <row r="710" spans="1:4">
      <c r="A710" s="1" t="s">
        <v>767</v>
      </c>
      <c r="B710">
        <f>+INDEX(Kt!$B$2:$B$1285,MATCH(Kt_offset!$D718,Kt!$A$2:$A$1285,0))</f>
        <v>0.95732150000000005</v>
      </c>
      <c r="D710">
        <v>0.95732150000000005</v>
      </c>
    </row>
    <row r="711" spans="1:4">
      <c r="A711" s="1" t="s">
        <v>768</v>
      </c>
      <c r="B711">
        <f>+INDEX(Kt!$B$2:$B$1285,MATCH(Kt_offset!$D719,Kt!$A$2:$A$1285,0))</f>
        <v>0.95732150000000005</v>
      </c>
      <c r="D711">
        <v>0.95732150000000005</v>
      </c>
    </row>
    <row r="712" spans="1:4">
      <c r="A712" s="1" t="s">
        <v>769</v>
      </c>
      <c r="B712">
        <f>+INDEX(Kt!$B$2:$B$1285,MATCH(Kt_offset!$D720,Kt!$A$2:$A$1285,0))</f>
        <v>0.95732150000000005</v>
      </c>
      <c r="D712">
        <v>0.95732150000000005</v>
      </c>
    </row>
    <row r="713" spans="1:4">
      <c r="A713" s="1" t="s">
        <v>770</v>
      </c>
      <c r="B713">
        <f>+INDEX(Kt!$B$2:$B$1285,MATCH(Kt_offset!$D721,Kt!$A$2:$A$1285,0))</f>
        <v>0.95732150000000005</v>
      </c>
      <c r="D713">
        <v>0.95732150000000005</v>
      </c>
    </row>
    <row r="714" spans="1:4">
      <c r="A714" s="1" t="s">
        <v>771</v>
      </c>
      <c r="B714">
        <f>+INDEX(Kt!$B$2:$B$1285,MATCH(Kt_offset!$D722,Kt!$A$2:$A$1285,0))</f>
        <v>0.95732150000000005</v>
      </c>
      <c r="D714">
        <v>0.95732150000000005</v>
      </c>
    </row>
    <row r="715" spans="1:4">
      <c r="A715" s="1" t="s">
        <v>772</v>
      </c>
      <c r="B715">
        <f>+INDEX(Kt!$B$2:$B$1285,MATCH(Kt_offset!$D723,Kt!$A$2:$A$1285,0))</f>
        <v>0.95732150000000005</v>
      </c>
      <c r="D715">
        <v>0.95732150000000005</v>
      </c>
    </row>
    <row r="716" spans="1:4">
      <c r="A716" s="1" t="s">
        <v>773</v>
      </c>
      <c r="B716">
        <f>+INDEX(Kt!$B$2:$B$1285,MATCH(Kt_offset!$D724,Kt!$A$2:$A$1285,0))</f>
        <v>0.95732150000000005</v>
      </c>
      <c r="D716">
        <v>0.95732150000000005</v>
      </c>
    </row>
    <row r="717" spans="1:4">
      <c r="A717" s="1" t="s">
        <v>774</v>
      </c>
      <c r="B717">
        <f>+INDEX(Kt!$B$2:$B$1285,MATCH(Kt_offset!$D725,Kt!$A$2:$A$1285,0))</f>
        <v>0.95732150000000005</v>
      </c>
      <c r="D717">
        <v>0.95732150000000005</v>
      </c>
    </row>
    <row r="718" spans="1:4">
      <c r="A718" s="1" t="s">
        <v>775</v>
      </c>
      <c r="B718">
        <f>+INDEX(Kt!$B$2:$B$1285,MATCH(Kt_offset!$D726,Kt!$A$2:$A$1285,0))</f>
        <v>0.95732150000000005</v>
      </c>
      <c r="D718">
        <v>0.95732150000000005</v>
      </c>
    </row>
    <row r="719" spans="1:4">
      <c r="A719" s="1" t="s">
        <v>776</v>
      </c>
      <c r="B719">
        <f>+INDEX(Kt!$B$2:$B$1285,MATCH(Kt_offset!$D727,Kt!$A$2:$A$1285,0))</f>
        <v>0.95732150000000005</v>
      </c>
      <c r="D719">
        <v>0.95732150000000005</v>
      </c>
    </row>
    <row r="720" spans="1:4">
      <c r="A720" s="1" t="s">
        <v>777</v>
      </c>
      <c r="B720">
        <f>+INDEX(Kt!$B$2:$B$1285,MATCH(Kt_offset!$D728,Kt!$A$2:$A$1285,0))</f>
        <v>0.95732150000000005</v>
      </c>
      <c r="D720">
        <v>0.95732150000000005</v>
      </c>
    </row>
    <row r="721" spans="1:4">
      <c r="A721" s="1" t="s">
        <v>778</v>
      </c>
      <c r="B721">
        <f>+INDEX(Kt!$B$2:$B$1285,MATCH(Kt_offset!$D729,Kt!$A$2:$A$1285,0))</f>
        <v>0.95732150000000005</v>
      </c>
      <c r="D721">
        <v>0.95732150000000005</v>
      </c>
    </row>
    <row r="722" spans="1:4">
      <c r="A722" s="1" t="s">
        <v>779</v>
      </c>
      <c r="B722">
        <f>+INDEX(Kt!$B$2:$B$1285,MATCH(Kt_offset!$D730,Kt!$A$2:$A$1285,0))</f>
        <v>0.95732150000000005</v>
      </c>
      <c r="D722">
        <v>0.95732150000000005</v>
      </c>
    </row>
    <row r="723" spans="1:4">
      <c r="A723" s="1" t="s">
        <v>780</v>
      </c>
      <c r="B723">
        <f>+INDEX(Kt!$B$2:$B$1285,MATCH(Kt_offset!$D731,Kt!$A$2:$A$1285,0))</f>
        <v>0.95732150000000005</v>
      </c>
      <c r="D723">
        <v>0.95732150000000005</v>
      </c>
    </row>
    <row r="724" spans="1:4">
      <c r="A724" s="1" t="s">
        <v>781</v>
      </c>
      <c r="B724">
        <f>+INDEX(Kt!$B$2:$B$1285,MATCH(Kt_offset!$D732,Kt!$A$2:$A$1285,0))</f>
        <v>0.95732150000000005</v>
      </c>
      <c r="D724">
        <v>0.95732150000000005</v>
      </c>
    </row>
    <row r="725" spans="1:4">
      <c r="A725" s="1" t="s">
        <v>782</v>
      </c>
      <c r="B725">
        <f>+INDEX(Kt!$B$2:$B$1285,MATCH(Kt_offset!$D733,Kt!$A$2:$A$1285,0))</f>
        <v>0.95732150000000005</v>
      </c>
      <c r="D725">
        <v>0.95732150000000005</v>
      </c>
    </row>
    <row r="726" spans="1:4">
      <c r="A726" s="1" t="s">
        <v>783</v>
      </c>
      <c r="B726">
        <f>+INDEX(Kt!$B$2:$B$1285,MATCH(Kt_offset!$D734,Kt!$A$2:$A$1285,0))</f>
        <v>0.95732150000000005</v>
      </c>
      <c r="D726">
        <v>0.95732150000000005</v>
      </c>
    </row>
    <row r="727" spans="1:4">
      <c r="A727" s="1" t="s">
        <v>784</v>
      </c>
      <c r="B727">
        <f>+INDEX(Kt!$B$2:$B$1285,MATCH(Kt_offset!$D735,Kt!$A$2:$A$1285,0))</f>
        <v>0.95732150000000005</v>
      </c>
      <c r="D727">
        <v>0.95732150000000005</v>
      </c>
    </row>
    <row r="728" spans="1:4">
      <c r="A728" s="1" t="s">
        <v>785</v>
      </c>
      <c r="B728">
        <f>+INDEX(Kt!$B$2:$B$1285,MATCH(Kt_offset!$D736,Kt!$A$2:$A$1285,0))</f>
        <v>0.95732150000000005</v>
      </c>
      <c r="D728">
        <v>0.95732150000000005</v>
      </c>
    </row>
    <row r="729" spans="1:4">
      <c r="A729" s="1" t="s">
        <v>786</v>
      </c>
      <c r="B729">
        <f>+INDEX(Kt!$B$2:$B$1285,MATCH(Kt_offset!$D737,Kt!$A$2:$A$1285,0))</f>
        <v>0.95732150000000005</v>
      </c>
      <c r="D729">
        <v>0.95732150000000005</v>
      </c>
    </row>
    <row r="730" spans="1:4">
      <c r="A730" s="1" t="s">
        <v>787</v>
      </c>
      <c r="B730">
        <f>+INDEX(Kt!$B$2:$B$1285,MATCH(Kt_offset!$D738,Kt!$A$2:$A$1285,0))</f>
        <v>0.95732150000000005</v>
      </c>
      <c r="D730">
        <v>0.95732150000000005</v>
      </c>
    </row>
    <row r="731" spans="1:4">
      <c r="A731" s="1" t="s">
        <v>788</v>
      </c>
      <c r="B731">
        <f>+INDEX(Kt!$B$2:$B$1285,MATCH(Kt_offset!$D739,Kt!$A$2:$A$1285,0))</f>
        <v>0.95732150000000005</v>
      </c>
      <c r="D731">
        <v>0.95732150000000005</v>
      </c>
    </row>
    <row r="732" spans="1:4">
      <c r="A732" s="1" t="s">
        <v>789</v>
      </c>
      <c r="B732">
        <f>+INDEX(Kt!$B$2:$B$1285,MATCH(Kt_offset!$D740,Kt!$A$2:$A$1285,0))</f>
        <v>0.95732150000000005</v>
      </c>
      <c r="D732">
        <v>0.95732150000000005</v>
      </c>
    </row>
    <row r="733" spans="1:4">
      <c r="A733" s="1" t="s">
        <v>790</v>
      </c>
      <c r="B733">
        <f>+INDEX(Kt!$B$2:$B$1285,MATCH(Kt_offset!$D741,Kt!$A$2:$A$1285,0))</f>
        <v>0.95732150000000005</v>
      </c>
      <c r="D733">
        <v>0.95732150000000005</v>
      </c>
    </row>
    <row r="734" spans="1:4">
      <c r="A734" s="1" t="s">
        <v>791</v>
      </c>
      <c r="B734">
        <f>+INDEX(Kt!$B$2:$B$1285,MATCH(Kt_offset!$D742,Kt!$A$2:$A$1285,0))</f>
        <v>0.95732150000000005</v>
      </c>
      <c r="D734">
        <v>0.95732150000000005</v>
      </c>
    </row>
    <row r="735" spans="1:4">
      <c r="A735" s="1" t="s">
        <v>792</v>
      </c>
      <c r="B735">
        <f>+INDEX(Kt!$B$2:$B$1285,MATCH(Kt_offset!$D743,Kt!$A$2:$A$1285,0))</f>
        <v>0.95732150000000005</v>
      </c>
      <c r="D735">
        <v>0.95732150000000005</v>
      </c>
    </row>
    <row r="736" spans="1:4">
      <c r="A736" s="1" t="s">
        <v>793</v>
      </c>
      <c r="B736">
        <f>+INDEX(Kt!$B$2:$B$1285,MATCH(Kt_offset!$D744,Kt!$A$2:$A$1285,0))</f>
        <v>0.95732150000000005</v>
      </c>
      <c r="D736">
        <v>0.95732150000000005</v>
      </c>
    </row>
    <row r="737" spans="1:4">
      <c r="A737" s="1" t="s">
        <v>794</v>
      </c>
      <c r="B737">
        <f>+INDEX(Kt!$B$2:$B$1285,MATCH(Kt_offset!$D745,Kt!$A$2:$A$1285,0))</f>
        <v>0.95732150000000005</v>
      </c>
      <c r="D737">
        <v>0.95732150000000005</v>
      </c>
    </row>
    <row r="738" spans="1:4">
      <c r="A738" s="1" t="s">
        <v>795</v>
      </c>
      <c r="B738">
        <f>+INDEX(Kt!$B$2:$B$1285,MATCH(Kt_offset!$D746,Kt!$A$2:$A$1285,0))</f>
        <v>0.95732150000000005</v>
      </c>
      <c r="D738">
        <v>0.95732150000000005</v>
      </c>
    </row>
    <row r="739" spans="1:4">
      <c r="A739" s="1" t="s">
        <v>796</v>
      </c>
      <c r="B739">
        <f>+INDEX(Kt!$B$2:$B$1285,MATCH(Kt_offset!$D747,Kt!$A$2:$A$1285,0))</f>
        <v>0.95732150000000005</v>
      </c>
      <c r="D739">
        <v>0.95732150000000005</v>
      </c>
    </row>
    <row r="740" spans="1:4">
      <c r="A740" s="1" t="s">
        <v>797</v>
      </c>
      <c r="B740">
        <f>+INDEX(Kt!$B$2:$B$1285,MATCH(Kt_offset!$D748,Kt!$A$2:$A$1285,0))</f>
        <v>0.95732150000000005</v>
      </c>
      <c r="D740">
        <v>0.95732150000000005</v>
      </c>
    </row>
    <row r="741" spans="1:4">
      <c r="A741" s="1" t="s">
        <v>798</v>
      </c>
      <c r="B741">
        <f>+INDEX(Kt!$B$2:$B$1285,MATCH(Kt_offset!$D749,Kt!$A$2:$A$1285,0))</f>
        <v>0.95732150000000005</v>
      </c>
      <c r="D741">
        <v>0.95732150000000005</v>
      </c>
    </row>
    <row r="742" spans="1:4">
      <c r="A742" s="1" t="s">
        <v>799</v>
      </c>
      <c r="B742">
        <f>+INDEX(Kt!$B$2:$B$1285,MATCH(Kt_offset!$D750,Kt!$A$2:$A$1285,0))</f>
        <v>0.95732150000000005</v>
      </c>
      <c r="D742">
        <v>0.95732150000000005</v>
      </c>
    </row>
    <row r="743" spans="1:4">
      <c r="A743" s="1" t="s">
        <v>800</v>
      </c>
      <c r="B743">
        <f>+INDEX(Kt!$B$2:$B$1285,MATCH(Kt_offset!$D751,Kt!$A$2:$A$1285,0))</f>
        <v>0.95732150000000005</v>
      </c>
      <c r="D743">
        <v>0.95732150000000005</v>
      </c>
    </row>
    <row r="744" spans="1:4">
      <c r="A744" s="1" t="s">
        <v>801</v>
      </c>
      <c r="B744">
        <f>+INDEX(Kt!$B$2:$B$1285,MATCH(Kt_offset!$D752,Kt!$A$2:$A$1285,0))</f>
        <v>0.95732150000000005</v>
      </c>
      <c r="D744">
        <v>0.95732150000000005</v>
      </c>
    </row>
    <row r="745" spans="1:4">
      <c r="A745" s="1" t="s">
        <v>802</v>
      </c>
      <c r="B745">
        <f>+INDEX(Kt!$B$2:$B$1285,MATCH(Kt_offset!$D753,Kt!$A$2:$A$1285,0))</f>
        <v>0.95732150000000005</v>
      </c>
      <c r="D745">
        <v>0.95732150000000005</v>
      </c>
    </row>
    <row r="746" spans="1:4">
      <c r="A746" s="1" t="s">
        <v>803</v>
      </c>
      <c r="B746">
        <f>+INDEX(Kt!$B$2:$B$1285,MATCH(Kt_offset!$D754,Kt!$A$2:$A$1285,0))</f>
        <v>0.95732150000000005</v>
      </c>
      <c r="D746">
        <v>0.95732150000000005</v>
      </c>
    </row>
    <row r="747" spans="1:4">
      <c r="A747" s="1" t="s">
        <v>804</v>
      </c>
      <c r="B747">
        <f>+INDEX(Kt!$B$2:$B$1285,MATCH(Kt_offset!$D755,Kt!$A$2:$A$1285,0))</f>
        <v>0.95732150000000005</v>
      </c>
      <c r="D747">
        <v>0.95732150000000005</v>
      </c>
    </row>
    <row r="748" spans="1:4">
      <c r="A748" s="1" t="s">
        <v>805</v>
      </c>
      <c r="B748">
        <f>+INDEX(Kt!$B$2:$B$1285,MATCH(Kt_offset!$D756,Kt!$A$2:$A$1285,0))</f>
        <v>0.95732150000000005</v>
      </c>
      <c r="D748">
        <v>0.95732150000000005</v>
      </c>
    </row>
    <row r="749" spans="1:4">
      <c r="A749" s="1" t="s">
        <v>806</v>
      </c>
      <c r="B749">
        <f>+INDEX(Kt!$B$2:$B$1285,MATCH(Kt_offset!$D757,Kt!$A$2:$A$1285,0))</f>
        <v>0.95732150000000005</v>
      </c>
      <c r="D749">
        <v>0.95732150000000005</v>
      </c>
    </row>
    <row r="750" spans="1:4">
      <c r="A750" s="1" t="s">
        <v>807</v>
      </c>
      <c r="B750">
        <f>+INDEX(Kt!$B$2:$B$1285,MATCH(Kt_offset!$D758,Kt!$A$2:$A$1285,0))</f>
        <v>0.95732150000000005</v>
      </c>
      <c r="D750">
        <v>0.95732150000000005</v>
      </c>
    </row>
    <row r="751" spans="1:4">
      <c r="A751" s="1" t="s">
        <v>808</v>
      </c>
      <c r="B751">
        <f>+INDEX(Kt!$B$2:$B$1285,MATCH(Kt_offset!$D759,Kt!$A$2:$A$1285,0))</f>
        <v>0.95732150000000005</v>
      </c>
      <c r="D751">
        <v>0.95732150000000005</v>
      </c>
    </row>
    <row r="752" spans="1:4">
      <c r="A752" s="1" t="s">
        <v>809</v>
      </c>
      <c r="B752">
        <f>+INDEX(Kt!$B$2:$B$1285,MATCH(Kt_offset!$D760,Kt!$A$2:$A$1285,0))</f>
        <v>0.95732150000000005</v>
      </c>
      <c r="D752">
        <v>0.95732150000000005</v>
      </c>
    </row>
    <row r="753" spans="1:4">
      <c r="A753" s="1" t="s">
        <v>810</v>
      </c>
      <c r="B753">
        <f>+INDEX(Kt!$B$2:$B$1285,MATCH(Kt_offset!$D761,Kt!$A$2:$A$1285,0))</f>
        <v>0.95732150000000005</v>
      </c>
      <c r="D753">
        <v>0.95732150000000005</v>
      </c>
    </row>
    <row r="754" spans="1:4">
      <c r="A754" s="1" t="s">
        <v>811</v>
      </c>
      <c r="B754">
        <f>+INDEX(Kt!$B$2:$B$1285,MATCH(Kt_offset!$D762,Kt!$A$2:$A$1285,0))</f>
        <v>0.95732150000000005</v>
      </c>
      <c r="D754">
        <v>0.95732150000000005</v>
      </c>
    </row>
    <row r="755" spans="1:4">
      <c r="A755" s="1" t="s">
        <v>812</v>
      </c>
      <c r="B755">
        <f>+INDEX(Kt!$B$2:$B$1285,MATCH(Kt_offset!$D763,Kt!$A$2:$A$1285,0))</f>
        <v>0.95732150000000005</v>
      </c>
      <c r="D755">
        <v>0.95732150000000005</v>
      </c>
    </row>
    <row r="756" spans="1:4">
      <c r="A756" s="1" t="s">
        <v>813</v>
      </c>
      <c r="B756">
        <f>+INDEX(Kt!$B$2:$B$1285,MATCH(Kt_offset!$D764,Kt!$A$2:$A$1285,0))</f>
        <v>0.95732150000000005</v>
      </c>
      <c r="D756">
        <v>0.95732150000000005</v>
      </c>
    </row>
    <row r="757" spans="1:4">
      <c r="A757" s="1" t="s">
        <v>814</v>
      </c>
      <c r="B757">
        <f>+INDEX(Kt!$B$2:$B$1285,MATCH(Kt_offset!$D765,Kt!$A$2:$A$1285,0))</f>
        <v>0.95732150000000005</v>
      </c>
      <c r="D757">
        <v>0.95732150000000005</v>
      </c>
    </row>
    <row r="758" spans="1:4">
      <c r="A758" s="1" t="s">
        <v>815</v>
      </c>
      <c r="B758">
        <f>+INDEX(Kt!$B$2:$B$1285,MATCH(Kt_offset!$D766,Kt!$A$2:$A$1285,0))</f>
        <v>0.95732150000000005</v>
      </c>
      <c r="D758">
        <v>0.95732150000000005</v>
      </c>
    </row>
    <row r="759" spans="1:4">
      <c r="A759" s="1" t="s">
        <v>816</v>
      </c>
      <c r="B759">
        <f>+INDEX(Kt!$B$2:$B$1285,MATCH(Kt_offset!$D767,Kt!$A$2:$A$1285,0))</f>
        <v>0.95732150000000005</v>
      </c>
      <c r="D759">
        <v>0.95732150000000005</v>
      </c>
    </row>
    <row r="760" spans="1:4">
      <c r="A760" s="1" t="s">
        <v>817</v>
      </c>
      <c r="B760">
        <f>+INDEX(Kt!$B$2:$B$1285,MATCH(Kt_offset!$D768,Kt!$A$2:$A$1285,0))</f>
        <v>0.95732150000000005</v>
      </c>
      <c r="D760">
        <v>0.95732150000000005</v>
      </c>
    </row>
    <row r="761" spans="1:4">
      <c r="A761" s="1" t="s">
        <v>818</v>
      </c>
      <c r="B761">
        <f>+INDEX(Kt!$B$2:$B$1285,MATCH(Kt_offset!$D769,Kt!$A$2:$A$1285,0))</f>
        <v>0.95732150000000005</v>
      </c>
      <c r="D761">
        <v>0.95732150000000005</v>
      </c>
    </row>
    <row r="762" spans="1:4">
      <c r="A762" s="1" t="s">
        <v>819</v>
      </c>
      <c r="B762">
        <f>+INDEX(Kt!$B$2:$B$1285,MATCH(Kt_offset!$D770,Kt!$A$2:$A$1285,0))</f>
        <v>0.95732150000000005</v>
      </c>
      <c r="D762">
        <v>0.95732150000000005</v>
      </c>
    </row>
    <row r="763" spans="1:4">
      <c r="A763" s="1" t="s">
        <v>820</v>
      </c>
      <c r="B763">
        <f>+INDEX(Kt!$B$2:$B$1285,MATCH(Kt_offset!$D771,Kt!$A$2:$A$1285,0))</f>
        <v>0.95732150000000005</v>
      </c>
      <c r="D763">
        <v>0.95732150000000005</v>
      </c>
    </row>
    <row r="764" spans="1:4">
      <c r="A764" s="1" t="s">
        <v>821</v>
      </c>
      <c r="B764">
        <f>+INDEX(Kt!$B$2:$B$1285,MATCH(Kt_offset!$D772,Kt!$A$2:$A$1285,0))</f>
        <v>0.95732150000000005</v>
      </c>
      <c r="D764">
        <v>0.95732150000000005</v>
      </c>
    </row>
    <row r="765" spans="1:4">
      <c r="A765" s="1" t="s">
        <v>822</v>
      </c>
      <c r="B765">
        <f>+INDEX(Kt!$B$2:$B$1285,MATCH(Kt_offset!$D773,Kt!$A$2:$A$1285,0))</f>
        <v>0.95732150000000005</v>
      </c>
      <c r="D765">
        <v>0.95732150000000005</v>
      </c>
    </row>
    <row r="766" spans="1:4">
      <c r="A766" s="1" t="s">
        <v>823</v>
      </c>
      <c r="B766">
        <f>+INDEX(Kt!$B$2:$B$1285,MATCH(Kt_offset!$D774,Kt!$A$2:$A$1285,0))</f>
        <v>0.95732150000000005</v>
      </c>
      <c r="C766" s="25">
        <v>0.94832662811837221</v>
      </c>
      <c r="D766">
        <v>0.95732150000000005</v>
      </c>
    </row>
    <row r="767" spans="1:4">
      <c r="A767" s="1" t="s">
        <v>824</v>
      </c>
      <c r="B767">
        <f>+INDEX(Kt!$B$2:$B$1285,MATCH(Kt_offset!$D775,Kt!$A$2:$A$1285,0))</f>
        <v>0.94832660000000002</v>
      </c>
      <c r="D767">
        <v>0.94832660000000002</v>
      </c>
    </row>
    <row r="768" spans="1:4">
      <c r="A768" s="1" t="s">
        <v>825</v>
      </c>
      <c r="B768">
        <f>+INDEX(Kt!$B$2:$B$1285,MATCH(Kt_offset!$D776,Kt!$A$2:$A$1285,0))</f>
        <v>0.94832660000000002</v>
      </c>
      <c r="D768">
        <v>0.94832660000000002</v>
      </c>
    </row>
    <row r="769" spans="1:4">
      <c r="A769" s="1" t="s">
        <v>826</v>
      </c>
      <c r="B769">
        <f>+INDEX(Kt!$B$2:$B$1285,MATCH(Kt_offset!$D777,Kt!$A$2:$A$1285,0))</f>
        <v>0.94832660000000002</v>
      </c>
      <c r="D769">
        <v>0.94832660000000002</v>
      </c>
    </row>
    <row r="770" spans="1:4">
      <c r="A770" s="1" t="s">
        <v>827</v>
      </c>
      <c r="B770">
        <f>+INDEX(Kt!$B$2:$B$1285,MATCH(Kt_offset!$D778,Kt!$A$2:$A$1285,0))</f>
        <v>0.94832660000000002</v>
      </c>
      <c r="D770">
        <v>0.94832660000000002</v>
      </c>
    </row>
    <row r="771" spans="1:4">
      <c r="A771" s="1" t="s">
        <v>828</v>
      </c>
      <c r="B771">
        <f>+INDEX(Kt!$B$2:$B$1285,MATCH(Kt_offset!$D779,Kt!$A$2:$A$1285,0))</f>
        <v>0.94832660000000002</v>
      </c>
      <c r="D771">
        <v>0.94832660000000002</v>
      </c>
    </row>
    <row r="772" spans="1:4">
      <c r="A772" s="1" t="s">
        <v>829</v>
      </c>
      <c r="B772">
        <f>+INDEX(Kt!$B$2:$B$1285,MATCH(Kt_offset!$D780,Kt!$A$2:$A$1285,0))</f>
        <v>0.94832660000000002</v>
      </c>
      <c r="D772">
        <v>0.94832660000000002</v>
      </c>
    </row>
    <row r="773" spans="1:4">
      <c r="A773" s="1" t="s">
        <v>830</v>
      </c>
      <c r="B773">
        <f>+INDEX(Kt!$B$2:$B$1285,MATCH(Kt_offset!$D781,Kt!$A$2:$A$1285,0))</f>
        <v>0.94832660000000002</v>
      </c>
      <c r="D773">
        <v>0.94832660000000002</v>
      </c>
    </row>
    <row r="774" spans="1:4">
      <c r="A774" s="1" t="s">
        <v>831</v>
      </c>
      <c r="B774">
        <f>+INDEX(Kt!$B$2:$B$1285,MATCH(Kt_offset!$D782,Kt!$A$2:$A$1285,0))</f>
        <v>0.94832660000000002</v>
      </c>
      <c r="D774">
        <v>0.94832660000000002</v>
      </c>
    </row>
    <row r="775" spans="1:4">
      <c r="A775" s="1" t="s">
        <v>832</v>
      </c>
      <c r="B775">
        <f>+INDEX(Kt!$B$2:$B$1285,MATCH(Kt_offset!$D783,Kt!$A$2:$A$1285,0))</f>
        <v>0.94832660000000002</v>
      </c>
      <c r="D775">
        <v>0.94832660000000002</v>
      </c>
    </row>
    <row r="776" spans="1:4">
      <c r="A776" s="1" t="s">
        <v>833</v>
      </c>
      <c r="B776">
        <f>+INDEX(Kt!$B$2:$B$1285,MATCH(Kt_offset!$D784,Kt!$A$2:$A$1285,0))</f>
        <v>0.94832660000000002</v>
      </c>
      <c r="D776">
        <v>0.94832660000000002</v>
      </c>
    </row>
    <row r="777" spans="1:4">
      <c r="A777" s="1" t="s">
        <v>834</v>
      </c>
      <c r="B777">
        <f>+INDEX(Kt!$B$2:$B$1285,MATCH(Kt_offset!$D785,Kt!$A$2:$A$1285,0))</f>
        <v>0.94832660000000002</v>
      </c>
      <c r="D777">
        <v>0.94832660000000002</v>
      </c>
    </row>
    <row r="778" spans="1:4">
      <c r="A778" s="1" t="s">
        <v>835</v>
      </c>
      <c r="B778">
        <f>+INDEX(Kt!$B$2:$B$1285,MATCH(Kt_offset!$D786,Kt!$A$2:$A$1285,0))</f>
        <v>0.94832660000000002</v>
      </c>
      <c r="D778">
        <v>0.94832660000000002</v>
      </c>
    </row>
    <row r="779" spans="1:4">
      <c r="A779" s="1" t="s">
        <v>836</v>
      </c>
      <c r="B779">
        <f>+INDEX(Kt!$B$2:$B$1285,MATCH(Kt_offset!$D787,Kt!$A$2:$A$1285,0))</f>
        <v>0.94832660000000002</v>
      </c>
      <c r="D779">
        <v>0.94832660000000002</v>
      </c>
    </row>
    <row r="780" spans="1:4">
      <c r="A780" s="1" t="s">
        <v>837</v>
      </c>
      <c r="B780">
        <f>+INDEX(Kt!$B$2:$B$1285,MATCH(Kt_offset!$D788,Kt!$A$2:$A$1285,0))</f>
        <v>0.94832660000000002</v>
      </c>
      <c r="D780">
        <v>0.94832660000000002</v>
      </c>
    </row>
    <row r="781" spans="1:4">
      <c r="A781" s="1" t="s">
        <v>838</v>
      </c>
      <c r="B781">
        <f>+INDEX(Kt!$B$2:$B$1285,MATCH(Kt_offset!$D789,Kt!$A$2:$A$1285,0))</f>
        <v>0.94832660000000002</v>
      </c>
      <c r="D781">
        <v>0.94832660000000002</v>
      </c>
    </row>
    <row r="782" spans="1:4">
      <c r="A782" s="1" t="s">
        <v>839</v>
      </c>
      <c r="B782">
        <f>+INDEX(Kt!$B$2:$B$1285,MATCH(Kt_offset!$D790,Kt!$A$2:$A$1285,0))</f>
        <v>0.94832660000000002</v>
      </c>
      <c r="D782">
        <v>0.94832660000000002</v>
      </c>
    </row>
    <row r="783" spans="1:4">
      <c r="A783" s="1" t="s">
        <v>840</v>
      </c>
      <c r="B783">
        <f>+INDEX(Kt!$B$2:$B$1285,MATCH(Kt_offset!$D791,Kt!$A$2:$A$1285,0))</f>
        <v>0.94832660000000002</v>
      </c>
      <c r="D783">
        <v>0.94832660000000002</v>
      </c>
    </row>
    <row r="784" spans="1:4">
      <c r="A784" s="1" t="s">
        <v>841</v>
      </c>
      <c r="B784">
        <f>+INDEX(Kt!$B$2:$B$1285,MATCH(Kt_offset!$D792,Kt!$A$2:$A$1285,0))</f>
        <v>0.94832660000000002</v>
      </c>
      <c r="D784">
        <v>0.94832660000000002</v>
      </c>
    </row>
    <row r="785" spans="1:4">
      <c r="A785" s="1" t="s">
        <v>842</v>
      </c>
      <c r="B785">
        <f>+INDEX(Kt!$B$2:$B$1285,MATCH(Kt_offset!$D793,Kt!$A$2:$A$1285,0))</f>
        <v>0.94832660000000002</v>
      </c>
      <c r="D785">
        <v>0.94832660000000002</v>
      </c>
    </row>
    <row r="786" spans="1:4">
      <c r="A786" s="1" t="s">
        <v>843</v>
      </c>
      <c r="B786">
        <f>+INDEX(Kt!$B$2:$B$1285,MATCH(Kt_offset!$D794,Kt!$A$2:$A$1285,0))</f>
        <v>0.94832660000000002</v>
      </c>
      <c r="D786">
        <v>0.94832660000000002</v>
      </c>
    </row>
    <row r="787" spans="1:4">
      <c r="A787" s="1" t="s">
        <v>844</v>
      </c>
      <c r="B787">
        <f>+INDEX(Kt!$B$2:$B$1285,MATCH(Kt_offset!$D795,Kt!$A$2:$A$1285,0))</f>
        <v>0.94832660000000002</v>
      </c>
      <c r="D787">
        <v>0.94832660000000002</v>
      </c>
    </row>
    <row r="788" spans="1:4">
      <c r="A788" s="1" t="s">
        <v>845</v>
      </c>
      <c r="B788">
        <f>+INDEX(Kt!$B$2:$B$1285,MATCH(Kt_offset!$D796,Kt!$A$2:$A$1285,0))</f>
        <v>0.94832660000000002</v>
      </c>
      <c r="D788">
        <v>0.94832660000000002</v>
      </c>
    </row>
    <row r="789" spans="1:4">
      <c r="A789" s="1" t="s">
        <v>846</v>
      </c>
      <c r="B789">
        <f>+INDEX(Kt!$B$2:$B$1285,MATCH(Kt_offset!$D797,Kt!$A$2:$A$1285,0))</f>
        <v>0.94832660000000002</v>
      </c>
      <c r="D789">
        <v>0.94832660000000002</v>
      </c>
    </row>
    <row r="790" spans="1:4">
      <c r="A790" s="1" t="s">
        <v>847</v>
      </c>
      <c r="B790">
        <f>+INDEX(Kt!$B$2:$B$1285,MATCH(Kt_offset!$D798,Kt!$A$2:$A$1285,0))</f>
        <v>0.94832660000000002</v>
      </c>
      <c r="D790">
        <v>0.94832660000000002</v>
      </c>
    </row>
    <row r="791" spans="1:4">
      <c r="A791" s="1" t="s">
        <v>848</v>
      </c>
      <c r="B791">
        <f>+INDEX(Kt!$B$2:$B$1285,MATCH(Kt_offset!$D799,Kt!$A$2:$A$1285,0))</f>
        <v>0.94832660000000002</v>
      </c>
      <c r="D791">
        <v>0.94832660000000002</v>
      </c>
    </row>
    <row r="792" spans="1:4">
      <c r="A792" s="1" t="s">
        <v>849</v>
      </c>
      <c r="B792">
        <f>+INDEX(Kt!$B$2:$B$1285,MATCH(Kt_offset!$D800,Kt!$A$2:$A$1285,0))</f>
        <v>0.94832660000000002</v>
      </c>
      <c r="D792">
        <v>0.94832660000000002</v>
      </c>
    </row>
    <row r="793" spans="1:4">
      <c r="A793" s="1" t="s">
        <v>850</v>
      </c>
      <c r="B793">
        <f>+INDEX(Kt!$B$2:$B$1285,MATCH(Kt_offset!$D801,Kt!$A$2:$A$1285,0))</f>
        <v>0.94832660000000002</v>
      </c>
      <c r="D793">
        <v>0.94832660000000002</v>
      </c>
    </row>
    <row r="794" spans="1:4">
      <c r="A794" s="1" t="s">
        <v>851</v>
      </c>
      <c r="B794">
        <f>+INDEX(Kt!$B$2:$B$1285,MATCH(Kt_offset!$D802,Kt!$A$2:$A$1285,0))</f>
        <v>0.94832660000000002</v>
      </c>
      <c r="D794">
        <v>0.94832660000000002</v>
      </c>
    </row>
    <row r="795" spans="1:4">
      <c r="A795" s="1" t="s">
        <v>852</v>
      </c>
      <c r="B795">
        <f>+INDEX(Kt!$B$2:$B$1285,MATCH(Kt_offset!$D803,Kt!$A$2:$A$1285,0))</f>
        <v>0.94832660000000002</v>
      </c>
      <c r="D795">
        <v>0.94832660000000002</v>
      </c>
    </row>
    <row r="796" spans="1:4">
      <c r="A796" s="1" t="s">
        <v>853</v>
      </c>
      <c r="B796">
        <f>+INDEX(Kt!$B$2:$B$1285,MATCH(Kt_offset!$D804,Kt!$A$2:$A$1285,0))</f>
        <v>0.94832660000000002</v>
      </c>
      <c r="D796">
        <v>0.94832660000000002</v>
      </c>
    </row>
    <row r="797" spans="1:4">
      <c r="A797" s="1" t="s">
        <v>854</v>
      </c>
      <c r="B797">
        <f>+INDEX(Kt!$B$2:$B$1285,MATCH(Kt_offset!$D805,Kt!$A$2:$A$1285,0))</f>
        <v>0.94832660000000002</v>
      </c>
      <c r="D797">
        <v>0.94832660000000002</v>
      </c>
    </row>
    <row r="798" spans="1:4">
      <c r="A798" s="1" t="s">
        <v>855</v>
      </c>
      <c r="B798">
        <f>+INDEX(Kt!$B$2:$B$1285,MATCH(Kt_offset!$D806,Kt!$A$2:$A$1285,0))</f>
        <v>0.94832660000000002</v>
      </c>
      <c r="D798">
        <v>0.94832660000000002</v>
      </c>
    </row>
    <row r="799" spans="1:4">
      <c r="A799" s="1" t="s">
        <v>856</v>
      </c>
      <c r="B799">
        <f>+INDEX(Kt!$B$2:$B$1285,MATCH(Kt_offset!$D807,Kt!$A$2:$A$1285,0))</f>
        <v>0.94832660000000002</v>
      </c>
      <c r="D799">
        <v>0.94832660000000002</v>
      </c>
    </row>
    <row r="800" spans="1:4">
      <c r="A800" s="1" t="s">
        <v>857</v>
      </c>
      <c r="B800">
        <f>+INDEX(Kt!$B$2:$B$1285,MATCH(Kt_offset!$D808,Kt!$A$2:$A$1285,0))</f>
        <v>0.94832660000000002</v>
      </c>
      <c r="D800">
        <v>0.94832660000000002</v>
      </c>
    </row>
    <row r="801" spans="1:4">
      <c r="A801" s="1" t="s">
        <v>858</v>
      </c>
      <c r="B801">
        <f>+INDEX(Kt!$B$2:$B$1285,MATCH(Kt_offset!$D809,Kt!$A$2:$A$1285,0))</f>
        <v>0.94832660000000002</v>
      </c>
      <c r="D801">
        <v>0.94832660000000002</v>
      </c>
    </row>
    <row r="802" spans="1:4">
      <c r="A802" s="1" t="s">
        <v>859</v>
      </c>
      <c r="B802">
        <f>+INDEX(Kt!$B$2:$B$1285,MATCH(Kt_offset!$D810,Kt!$A$2:$A$1285,0))</f>
        <v>0.94832660000000002</v>
      </c>
      <c r="D802">
        <v>0.94832660000000002</v>
      </c>
    </row>
    <row r="803" spans="1:4">
      <c r="A803" s="1" t="s">
        <v>860</v>
      </c>
      <c r="B803">
        <f>+INDEX(Kt!$B$2:$B$1285,MATCH(Kt_offset!$D811,Kt!$A$2:$A$1285,0))</f>
        <v>0.94832660000000002</v>
      </c>
      <c r="D803">
        <v>0.94832660000000002</v>
      </c>
    </row>
    <row r="804" spans="1:4">
      <c r="A804" s="1" t="s">
        <v>861</v>
      </c>
      <c r="B804">
        <f>+INDEX(Kt!$B$2:$B$1285,MATCH(Kt_offset!$D812,Kt!$A$2:$A$1285,0))</f>
        <v>0.94832660000000002</v>
      </c>
      <c r="D804">
        <v>0.94832660000000002</v>
      </c>
    </row>
    <row r="805" spans="1:4">
      <c r="A805" s="1" t="s">
        <v>862</v>
      </c>
      <c r="B805">
        <f>+INDEX(Kt!$B$2:$B$1285,MATCH(Kt_offset!$D813,Kt!$A$2:$A$1285,0))</f>
        <v>0.94832660000000002</v>
      </c>
      <c r="D805">
        <v>0.94832660000000002</v>
      </c>
    </row>
    <row r="806" spans="1:4">
      <c r="A806" s="1" t="s">
        <v>863</v>
      </c>
      <c r="B806">
        <f>+INDEX(Kt!$B$2:$B$1285,MATCH(Kt_offset!$D814,Kt!$A$2:$A$1285,0))</f>
        <v>0.94832660000000002</v>
      </c>
      <c r="D806">
        <v>0.94832660000000002</v>
      </c>
    </row>
    <row r="807" spans="1:4">
      <c r="A807" s="1" t="s">
        <v>864</v>
      </c>
      <c r="B807">
        <f>+INDEX(Kt!$B$2:$B$1285,MATCH(Kt_offset!$D815,Kt!$A$2:$A$1285,0))</f>
        <v>0.94832660000000002</v>
      </c>
      <c r="D807">
        <v>0.94832660000000002</v>
      </c>
    </row>
    <row r="808" spans="1:4">
      <c r="A808" s="1" t="s">
        <v>865</v>
      </c>
      <c r="B808">
        <f>+INDEX(Kt!$B$2:$B$1285,MATCH(Kt_offset!$D816,Kt!$A$2:$A$1285,0))</f>
        <v>0.94832660000000002</v>
      </c>
      <c r="D808">
        <v>0.94832660000000002</v>
      </c>
    </row>
    <row r="809" spans="1:4">
      <c r="A809" s="1" t="s">
        <v>866</v>
      </c>
      <c r="B809">
        <f>+INDEX(Kt!$B$2:$B$1285,MATCH(Kt_offset!$D817,Kt!$A$2:$A$1285,0))</f>
        <v>0.94832660000000002</v>
      </c>
      <c r="D809">
        <v>0.94832660000000002</v>
      </c>
    </row>
    <row r="810" spans="1:4">
      <c r="A810" s="1" t="s">
        <v>867</v>
      </c>
      <c r="B810">
        <f>+INDEX(Kt!$B$2:$B$1285,MATCH(Kt_offset!$D818,Kt!$A$2:$A$1285,0))</f>
        <v>0.94832660000000002</v>
      </c>
      <c r="D810">
        <v>0.94832660000000002</v>
      </c>
    </row>
    <row r="811" spans="1:4">
      <c r="A811" s="1" t="s">
        <v>868</v>
      </c>
      <c r="B811">
        <f>+INDEX(Kt!$B$2:$B$1285,MATCH(Kt_offset!$D819,Kt!$A$2:$A$1285,0))</f>
        <v>0.94832660000000002</v>
      </c>
      <c r="D811">
        <v>0.94832660000000002</v>
      </c>
    </row>
    <row r="812" spans="1:4">
      <c r="A812" s="1" t="s">
        <v>869</v>
      </c>
      <c r="B812">
        <f>+INDEX(Kt!$B$2:$B$1285,MATCH(Kt_offset!$D820,Kt!$A$2:$A$1285,0))</f>
        <v>0.94832660000000002</v>
      </c>
      <c r="D812">
        <v>0.94832660000000002</v>
      </c>
    </row>
    <row r="813" spans="1:4">
      <c r="A813" s="1" t="s">
        <v>870</v>
      </c>
      <c r="B813">
        <f>+INDEX(Kt!$B$2:$B$1285,MATCH(Kt_offset!$D821,Kt!$A$2:$A$1285,0))</f>
        <v>0.94832660000000002</v>
      </c>
      <c r="D813">
        <v>0.94832660000000002</v>
      </c>
    </row>
    <row r="814" spans="1:4">
      <c r="A814" s="1" t="s">
        <v>871</v>
      </c>
      <c r="B814">
        <f>+INDEX(Kt!$B$2:$B$1285,MATCH(Kt_offset!$D822,Kt!$A$2:$A$1285,0))</f>
        <v>0.94832660000000002</v>
      </c>
      <c r="D814">
        <v>0.94832660000000002</v>
      </c>
    </row>
    <row r="815" spans="1:4">
      <c r="A815" s="1" t="s">
        <v>872</v>
      </c>
      <c r="B815">
        <f>+INDEX(Kt!$B$2:$B$1285,MATCH(Kt_offset!$D823,Kt!$A$2:$A$1285,0))</f>
        <v>0.94832660000000002</v>
      </c>
      <c r="D815">
        <v>0.94832660000000002</v>
      </c>
    </row>
    <row r="816" spans="1:4">
      <c r="A816" s="1" t="s">
        <v>873</v>
      </c>
      <c r="B816">
        <f>+INDEX(Kt!$B$2:$B$1285,MATCH(Kt_offset!$D824,Kt!$A$2:$A$1285,0))</f>
        <v>0.94832660000000002</v>
      </c>
      <c r="D816">
        <v>0.94832660000000002</v>
      </c>
    </row>
    <row r="817" spans="1:4">
      <c r="A817" s="1" t="s">
        <v>874</v>
      </c>
      <c r="B817">
        <f>+INDEX(Kt!$B$2:$B$1285,MATCH(Kt_offset!$D825,Kt!$A$2:$A$1285,0))</f>
        <v>0.94832660000000002</v>
      </c>
      <c r="D817">
        <v>0.94832660000000002</v>
      </c>
    </row>
    <row r="818" spans="1:4">
      <c r="A818" s="1" t="s">
        <v>875</v>
      </c>
      <c r="B818">
        <f>+INDEX(Kt!$B$2:$B$1285,MATCH(Kt_offset!$D826,Kt!$A$2:$A$1285,0))</f>
        <v>0.94832660000000002</v>
      </c>
      <c r="D818">
        <v>0.94832660000000002</v>
      </c>
    </row>
    <row r="819" spans="1:4">
      <c r="A819" s="1" t="s">
        <v>876</v>
      </c>
      <c r="B819">
        <f>+INDEX(Kt!$B$2:$B$1285,MATCH(Kt_offset!$D827,Kt!$A$2:$A$1285,0))</f>
        <v>0.94832660000000002</v>
      </c>
      <c r="D819">
        <v>0.94832660000000002</v>
      </c>
    </row>
    <row r="820" spans="1:4">
      <c r="A820" s="1" t="s">
        <v>877</v>
      </c>
      <c r="B820">
        <f>+INDEX(Kt!$B$2:$B$1285,MATCH(Kt_offset!$D828,Kt!$A$2:$A$1285,0))</f>
        <v>0.94832660000000002</v>
      </c>
      <c r="D820">
        <v>0.94832660000000002</v>
      </c>
    </row>
    <row r="821" spans="1:4">
      <c r="A821" s="1" t="s">
        <v>878</v>
      </c>
      <c r="B821">
        <f>+INDEX(Kt!$B$2:$B$1285,MATCH(Kt_offset!$D829,Kt!$A$2:$A$1285,0))</f>
        <v>0.94832660000000002</v>
      </c>
      <c r="D821">
        <v>0.94832660000000002</v>
      </c>
    </row>
    <row r="822" spans="1:4">
      <c r="A822" s="1" t="s">
        <v>879</v>
      </c>
      <c r="B822">
        <f>+INDEX(Kt!$B$2:$B$1285,MATCH(Kt_offset!$D830,Kt!$A$2:$A$1285,0))</f>
        <v>0.94832660000000002</v>
      </c>
      <c r="D822">
        <v>0.94832660000000002</v>
      </c>
    </row>
    <row r="823" spans="1:4">
      <c r="A823" s="1" t="s">
        <v>880</v>
      </c>
      <c r="B823">
        <f>+INDEX(Kt!$B$2:$B$1285,MATCH(Kt_offset!$D831,Kt!$A$2:$A$1285,0))</f>
        <v>0.94832660000000002</v>
      </c>
      <c r="D823">
        <v>0.94832660000000002</v>
      </c>
    </row>
    <row r="824" spans="1:4">
      <c r="A824" s="1" t="s">
        <v>881</v>
      </c>
      <c r="B824">
        <f>+INDEX(Kt!$B$2:$B$1285,MATCH(Kt_offset!$D832,Kt!$A$2:$A$1285,0))</f>
        <v>0.94832660000000002</v>
      </c>
      <c r="D824">
        <v>0.94832660000000002</v>
      </c>
    </row>
    <row r="825" spans="1:4">
      <c r="A825" s="1" t="s">
        <v>882</v>
      </c>
      <c r="B825">
        <f>+INDEX(Kt!$B$2:$B$1285,MATCH(Kt_offset!$D833,Kt!$A$2:$A$1285,0))</f>
        <v>0.94832660000000002</v>
      </c>
      <c r="D825">
        <v>0.94832660000000002</v>
      </c>
    </row>
    <row r="826" spans="1:4">
      <c r="A826" s="1" t="s">
        <v>883</v>
      </c>
      <c r="B826">
        <f>+INDEX(Kt!$B$2:$B$1285,MATCH(Kt_offset!$D834,Kt!$A$2:$A$1285,0))</f>
        <v>0.94832660000000002</v>
      </c>
      <c r="D826">
        <v>0.94832660000000002</v>
      </c>
    </row>
    <row r="827" spans="1:4">
      <c r="A827" s="1" t="s">
        <v>884</v>
      </c>
      <c r="B827">
        <f>+INDEX(Kt!$B$2:$B$1285,MATCH(Kt_offset!$D835,Kt!$A$2:$A$1285,0))</f>
        <v>0.94832660000000002</v>
      </c>
      <c r="D827">
        <v>0.94832660000000002</v>
      </c>
    </row>
    <row r="828" spans="1:4">
      <c r="A828" s="1" t="s">
        <v>885</v>
      </c>
      <c r="B828">
        <f>+INDEX(Kt!$B$2:$B$1285,MATCH(Kt_offset!$D836,Kt!$A$2:$A$1285,0))</f>
        <v>0.94832660000000002</v>
      </c>
      <c r="D828">
        <v>0.94832660000000002</v>
      </c>
    </row>
    <row r="829" spans="1:4">
      <c r="A829" s="1" t="s">
        <v>886</v>
      </c>
      <c r="B829">
        <f>+INDEX(Kt!$B$2:$B$1285,MATCH(Kt_offset!$D837,Kt!$A$2:$A$1285,0))</f>
        <v>0.94832660000000002</v>
      </c>
      <c r="D829">
        <v>0.94832660000000002</v>
      </c>
    </row>
    <row r="830" spans="1:4">
      <c r="A830" s="1" t="s">
        <v>887</v>
      </c>
      <c r="B830">
        <f>+INDEX(Kt!$B$2:$B$1285,MATCH(Kt_offset!$D838,Kt!$A$2:$A$1285,0))</f>
        <v>0.94832660000000002</v>
      </c>
      <c r="C830" s="25">
        <v>0.94809326172629182</v>
      </c>
      <c r="D830">
        <v>0.94832660000000002</v>
      </c>
    </row>
    <row r="831" spans="1:4">
      <c r="A831" s="1" t="s">
        <v>888</v>
      </c>
      <c r="B831">
        <f>+INDEX(Kt!$B$2:$B$1285,MATCH(Kt_offset!$D839,Kt!$A$2:$A$1285,0))</f>
        <v>0.94809330000000003</v>
      </c>
      <c r="D831">
        <v>0.94809330000000003</v>
      </c>
    </row>
    <row r="832" spans="1:4">
      <c r="A832" s="1" t="s">
        <v>889</v>
      </c>
      <c r="B832">
        <f>+INDEX(Kt!$B$2:$B$1285,MATCH(Kt_offset!$D840,Kt!$A$2:$A$1285,0))</f>
        <v>0.94809330000000003</v>
      </c>
      <c r="D832">
        <v>0.94809330000000003</v>
      </c>
    </row>
    <row r="833" spans="1:4">
      <c r="A833" s="1" t="s">
        <v>890</v>
      </c>
      <c r="B833">
        <f>+INDEX(Kt!$B$2:$B$1285,MATCH(Kt_offset!$D841,Kt!$A$2:$A$1285,0))</f>
        <v>0.94809330000000003</v>
      </c>
      <c r="D833">
        <v>0.94809330000000003</v>
      </c>
    </row>
    <row r="834" spans="1:4">
      <c r="A834" s="1" t="s">
        <v>891</v>
      </c>
      <c r="B834">
        <f>+INDEX(Kt!$B$2:$B$1285,MATCH(Kt_offset!$D842,Kt!$A$2:$A$1285,0))</f>
        <v>0.94809330000000003</v>
      </c>
      <c r="D834">
        <v>0.94809330000000003</v>
      </c>
    </row>
    <row r="835" spans="1:4">
      <c r="A835" s="1" t="s">
        <v>892</v>
      </c>
      <c r="B835">
        <f>+INDEX(Kt!$B$2:$B$1285,MATCH(Kt_offset!$D843,Kt!$A$2:$A$1285,0))</f>
        <v>0.94809330000000003</v>
      </c>
      <c r="D835">
        <v>0.94809330000000003</v>
      </c>
    </row>
    <row r="836" spans="1:4">
      <c r="A836" s="1" t="s">
        <v>893</v>
      </c>
      <c r="B836">
        <f>+INDEX(Kt!$B$2:$B$1285,MATCH(Kt_offset!$D844,Kt!$A$2:$A$1285,0))</f>
        <v>0.94809330000000003</v>
      </c>
      <c r="D836">
        <v>0.94809330000000003</v>
      </c>
    </row>
    <row r="837" spans="1:4">
      <c r="A837" s="1" t="s">
        <v>894</v>
      </c>
      <c r="B837">
        <f>+INDEX(Kt!$B$2:$B$1285,MATCH(Kt_offset!$D845,Kt!$A$2:$A$1285,0))</f>
        <v>0.94809330000000003</v>
      </c>
      <c r="D837">
        <v>0.94809330000000003</v>
      </c>
    </row>
    <row r="838" spans="1:4">
      <c r="A838" s="1" t="s">
        <v>895</v>
      </c>
      <c r="B838">
        <f>+INDEX(Kt!$B$2:$B$1285,MATCH(Kt_offset!$D846,Kt!$A$2:$A$1285,0))</f>
        <v>0.94809330000000003</v>
      </c>
      <c r="D838">
        <v>0.94809330000000003</v>
      </c>
    </row>
    <row r="839" spans="1:4">
      <c r="A839" s="1" t="s">
        <v>896</v>
      </c>
      <c r="B839">
        <f>+INDEX(Kt!$B$2:$B$1285,MATCH(Kt_offset!$D847,Kt!$A$2:$A$1285,0))</f>
        <v>0.94809330000000003</v>
      </c>
      <c r="D839">
        <v>0.94809330000000003</v>
      </c>
    </row>
    <row r="840" spans="1:4">
      <c r="A840" s="1" t="s">
        <v>897</v>
      </c>
      <c r="B840">
        <f>+INDEX(Kt!$B$2:$B$1285,MATCH(Kt_offset!$D848,Kt!$A$2:$A$1285,0))</f>
        <v>0.94809330000000003</v>
      </c>
      <c r="D840">
        <v>0.94809330000000003</v>
      </c>
    </row>
    <row r="841" spans="1:4">
      <c r="A841" s="1" t="s">
        <v>898</v>
      </c>
      <c r="B841">
        <f>+INDEX(Kt!$B$2:$B$1285,MATCH(Kt_offset!$D849,Kt!$A$2:$A$1285,0))</f>
        <v>0.94809330000000003</v>
      </c>
      <c r="D841">
        <v>0.94809330000000003</v>
      </c>
    </row>
    <row r="842" spans="1:4">
      <c r="A842" s="1" t="s">
        <v>899</v>
      </c>
      <c r="B842">
        <f>+INDEX(Kt!$B$2:$B$1285,MATCH(Kt_offset!$D850,Kt!$A$2:$A$1285,0))</f>
        <v>0.94809330000000003</v>
      </c>
      <c r="D842">
        <v>0.94809330000000003</v>
      </c>
    </row>
    <row r="843" spans="1:4">
      <c r="A843" s="1" t="s">
        <v>900</v>
      </c>
      <c r="B843">
        <f>+INDEX(Kt!$B$2:$B$1285,MATCH(Kt_offset!$D851,Kt!$A$2:$A$1285,0))</f>
        <v>0.94809330000000003</v>
      </c>
      <c r="D843">
        <v>0.94809330000000003</v>
      </c>
    </row>
    <row r="844" spans="1:4">
      <c r="A844" s="1" t="s">
        <v>901</v>
      </c>
      <c r="B844">
        <f>+INDEX(Kt!$B$2:$B$1285,MATCH(Kt_offset!$D852,Kt!$A$2:$A$1285,0))</f>
        <v>0.94809330000000003</v>
      </c>
      <c r="D844">
        <v>0.94809330000000003</v>
      </c>
    </row>
    <row r="845" spans="1:4">
      <c r="A845" s="1" t="s">
        <v>902</v>
      </c>
      <c r="B845">
        <f>+INDEX(Kt!$B$2:$B$1285,MATCH(Kt_offset!$D853,Kt!$A$2:$A$1285,0))</f>
        <v>0.94809330000000003</v>
      </c>
      <c r="D845">
        <v>0.94809330000000003</v>
      </c>
    </row>
    <row r="846" spans="1:4">
      <c r="A846" s="1" t="s">
        <v>903</v>
      </c>
      <c r="B846">
        <f>+INDEX(Kt!$B$2:$B$1285,MATCH(Kt_offset!$D854,Kt!$A$2:$A$1285,0))</f>
        <v>0.94809330000000003</v>
      </c>
      <c r="D846">
        <v>0.94809330000000003</v>
      </c>
    </row>
    <row r="847" spans="1:4">
      <c r="A847" s="1" t="s">
        <v>904</v>
      </c>
      <c r="B847">
        <f>+INDEX(Kt!$B$2:$B$1285,MATCH(Kt_offset!$D855,Kt!$A$2:$A$1285,0))</f>
        <v>0.94809330000000003</v>
      </c>
      <c r="D847">
        <v>0.94809330000000003</v>
      </c>
    </row>
    <row r="848" spans="1:4">
      <c r="A848" s="1" t="s">
        <v>905</v>
      </c>
      <c r="B848">
        <f>+INDEX(Kt!$B$2:$B$1285,MATCH(Kt_offset!$D856,Kt!$A$2:$A$1285,0))</f>
        <v>0.94809330000000003</v>
      </c>
      <c r="D848">
        <v>0.94809330000000003</v>
      </c>
    </row>
    <row r="849" spans="1:4">
      <c r="A849" s="1" t="s">
        <v>906</v>
      </c>
      <c r="B849">
        <f>+INDEX(Kt!$B$2:$B$1285,MATCH(Kt_offset!$D857,Kt!$A$2:$A$1285,0))</f>
        <v>0.94809330000000003</v>
      </c>
      <c r="D849">
        <v>0.94809330000000003</v>
      </c>
    </row>
    <row r="850" spans="1:4">
      <c r="A850" s="1" t="s">
        <v>907</v>
      </c>
      <c r="B850">
        <f>+INDEX(Kt!$B$2:$B$1285,MATCH(Kt_offset!$D858,Kt!$A$2:$A$1285,0))</f>
        <v>0.94809330000000003</v>
      </c>
      <c r="D850">
        <v>0.94809330000000003</v>
      </c>
    </row>
    <row r="851" spans="1:4">
      <c r="A851" s="1" t="s">
        <v>908</v>
      </c>
      <c r="B851">
        <f>+INDEX(Kt!$B$2:$B$1285,MATCH(Kt_offset!$D859,Kt!$A$2:$A$1285,0))</f>
        <v>0.94809330000000003</v>
      </c>
      <c r="D851">
        <v>0.94809330000000003</v>
      </c>
    </row>
    <row r="852" spans="1:4">
      <c r="A852" s="1" t="s">
        <v>909</v>
      </c>
      <c r="B852">
        <f>+INDEX(Kt!$B$2:$B$1285,MATCH(Kt_offset!$D860,Kt!$A$2:$A$1285,0))</f>
        <v>0.94809330000000003</v>
      </c>
      <c r="D852">
        <v>0.94809330000000003</v>
      </c>
    </row>
    <row r="853" spans="1:4">
      <c r="A853" s="1" t="s">
        <v>910</v>
      </c>
      <c r="B853">
        <f>+INDEX(Kt!$B$2:$B$1285,MATCH(Kt_offset!$D861,Kt!$A$2:$A$1285,0))</f>
        <v>0.94809330000000003</v>
      </c>
      <c r="D853">
        <v>0.94809330000000003</v>
      </c>
    </row>
    <row r="854" spans="1:4">
      <c r="A854" s="1" t="s">
        <v>911</v>
      </c>
      <c r="B854">
        <f>+INDEX(Kt!$B$2:$B$1285,MATCH(Kt_offset!$D862,Kt!$A$2:$A$1285,0))</f>
        <v>0.94809330000000003</v>
      </c>
      <c r="D854">
        <v>0.94809330000000003</v>
      </c>
    </row>
    <row r="855" spans="1:4">
      <c r="A855" s="1" t="s">
        <v>912</v>
      </c>
      <c r="B855">
        <f>+INDEX(Kt!$B$2:$B$1285,MATCH(Kt_offset!$D863,Kt!$A$2:$A$1285,0))</f>
        <v>0.94809330000000003</v>
      </c>
      <c r="D855">
        <v>0.94809330000000003</v>
      </c>
    </row>
    <row r="856" spans="1:4">
      <c r="A856" s="1" t="s">
        <v>913</v>
      </c>
      <c r="B856">
        <f>+INDEX(Kt!$B$2:$B$1285,MATCH(Kt_offset!$D864,Kt!$A$2:$A$1285,0))</f>
        <v>0.94809330000000003</v>
      </c>
      <c r="D856">
        <v>0.94809330000000003</v>
      </c>
    </row>
    <row r="857" spans="1:4">
      <c r="A857" s="1" t="s">
        <v>914</v>
      </c>
      <c r="B857">
        <f>+INDEX(Kt!$B$2:$B$1285,MATCH(Kt_offset!$D865,Kt!$A$2:$A$1285,0))</f>
        <v>0.94809330000000003</v>
      </c>
      <c r="D857">
        <v>0.94809330000000003</v>
      </c>
    </row>
    <row r="858" spans="1:4">
      <c r="A858" s="1" t="s">
        <v>915</v>
      </c>
      <c r="B858">
        <f>+INDEX(Kt!$B$2:$B$1285,MATCH(Kt_offset!$D866,Kt!$A$2:$A$1285,0))</f>
        <v>0.94809330000000003</v>
      </c>
      <c r="D858">
        <v>0.94809330000000003</v>
      </c>
    </row>
    <row r="859" spans="1:4">
      <c r="A859" s="1" t="s">
        <v>916</v>
      </c>
      <c r="B859">
        <f>+INDEX(Kt!$B$2:$B$1285,MATCH(Kt_offset!$D867,Kt!$A$2:$A$1285,0))</f>
        <v>0.94809330000000003</v>
      </c>
      <c r="D859">
        <v>0.94809330000000003</v>
      </c>
    </row>
    <row r="860" spans="1:4">
      <c r="A860" s="1" t="s">
        <v>917</v>
      </c>
      <c r="B860">
        <f>+INDEX(Kt!$B$2:$B$1285,MATCH(Kt_offset!$D868,Kt!$A$2:$A$1285,0))</f>
        <v>0.94809330000000003</v>
      </c>
      <c r="D860">
        <v>0.94809330000000003</v>
      </c>
    </row>
    <row r="861" spans="1:4">
      <c r="A861" s="1" t="s">
        <v>918</v>
      </c>
      <c r="B861">
        <f>+INDEX(Kt!$B$2:$B$1285,MATCH(Kt_offset!$D869,Kt!$A$2:$A$1285,0))</f>
        <v>0.94809330000000003</v>
      </c>
      <c r="D861">
        <v>0.94809330000000003</v>
      </c>
    </row>
    <row r="862" spans="1:4">
      <c r="A862" s="1" t="s">
        <v>919</v>
      </c>
      <c r="B862">
        <f>+INDEX(Kt!$B$2:$B$1285,MATCH(Kt_offset!$D870,Kt!$A$2:$A$1285,0))</f>
        <v>0.94809330000000003</v>
      </c>
      <c r="D862">
        <v>0.94809330000000003</v>
      </c>
    </row>
    <row r="863" spans="1:4">
      <c r="A863" s="1" t="s">
        <v>920</v>
      </c>
      <c r="B863">
        <f>+INDEX(Kt!$B$2:$B$1285,MATCH(Kt_offset!$D871,Kt!$A$2:$A$1285,0))</f>
        <v>0.94809330000000003</v>
      </c>
      <c r="D863">
        <v>0.94809330000000003</v>
      </c>
    </row>
    <row r="864" spans="1:4">
      <c r="A864" s="1" t="s">
        <v>921</v>
      </c>
      <c r="B864">
        <f>+INDEX(Kt!$B$2:$B$1285,MATCH(Kt_offset!$D872,Kt!$A$2:$A$1285,0))</f>
        <v>0.94809330000000003</v>
      </c>
      <c r="D864">
        <v>0.94809330000000003</v>
      </c>
    </row>
    <row r="865" spans="1:4">
      <c r="A865" s="1" t="s">
        <v>922</v>
      </c>
      <c r="B865">
        <f>+INDEX(Kt!$B$2:$B$1285,MATCH(Kt_offset!$D873,Kt!$A$2:$A$1285,0))</f>
        <v>0.94809330000000003</v>
      </c>
      <c r="D865">
        <v>0.94809330000000003</v>
      </c>
    </row>
    <row r="866" spans="1:4">
      <c r="A866" s="1" t="s">
        <v>923</v>
      </c>
      <c r="B866">
        <f>+INDEX(Kt!$B$2:$B$1285,MATCH(Kt_offset!$D874,Kt!$A$2:$A$1285,0))</f>
        <v>0.94809330000000003</v>
      </c>
      <c r="D866">
        <v>0.94809330000000003</v>
      </c>
    </row>
    <row r="867" spans="1:4">
      <c r="A867" s="1" t="s">
        <v>924</v>
      </c>
      <c r="B867">
        <f>+INDEX(Kt!$B$2:$B$1285,MATCH(Kt_offset!$D875,Kt!$A$2:$A$1285,0))</f>
        <v>0.94809330000000003</v>
      </c>
      <c r="D867">
        <v>0.94809330000000003</v>
      </c>
    </row>
    <row r="868" spans="1:4">
      <c r="A868" s="1" t="s">
        <v>925</v>
      </c>
      <c r="B868">
        <f>+INDEX(Kt!$B$2:$B$1285,MATCH(Kt_offset!$D876,Kt!$A$2:$A$1285,0))</f>
        <v>0.94809330000000003</v>
      </c>
      <c r="D868">
        <v>0.94809330000000003</v>
      </c>
    </row>
    <row r="869" spans="1:4">
      <c r="A869" s="1" t="s">
        <v>926</v>
      </c>
      <c r="B869">
        <f>+INDEX(Kt!$B$2:$B$1285,MATCH(Kt_offset!$D877,Kt!$A$2:$A$1285,0))</f>
        <v>0.94809330000000003</v>
      </c>
      <c r="D869">
        <v>0.94809330000000003</v>
      </c>
    </row>
    <row r="870" spans="1:4">
      <c r="A870" s="1" t="s">
        <v>927</v>
      </c>
      <c r="B870">
        <f>+INDEX(Kt!$B$2:$B$1285,MATCH(Kt_offset!$D878,Kt!$A$2:$A$1285,0))</f>
        <v>0.94809330000000003</v>
      </c>
      <c r="D870">
        <v>0.94809330000000003</v>
      </c>
    </row>
    <row r="871" spans="1:4">
      <c r="A871" s="1" t="s">
        <v>928</v>
      </c>
      <c r="B871">
        <f>+INDEX(Kt!$B$2:$B$1285,MATCH(Kt_offset!$D879,Kt!$A$2:$A$1285,0))</f>
        <v>0.94809330000000003</v>
      </c>
      <c r="D871">
        <v>0.94809330000000003</v>
      </c>
    </row>
    <row r="872" spans="1:4">
      <c r="A872" s="1" t="s">
        <v>929</v>
      </c>
      <c r="B872">
        <f>+INDEX(Kt!$B$2:$B$1285,MATCH(Kt_offset!$D880,Kt!$A$2:$A$1285,0))</f>
        <v>0.94809330000000003</v>
      </c>
      <c r="D872">
        <v>0.94809330000000003</v>
      </c>
    </row>
    <row r="873" spans="1:4">
      <c r="A873" s="1" t="s">
        <v>930</v>
      </c>
      <c r="B873">
        <f>+INDEX(Kt!$B$2:$B$1285,MATCH(Kt_offset!$D881,Kt!$A$2:$A$1285,0))</f>
        <v>0.94809330000000003</v>
      </c>
      <c r="D873">
        <v>0.94809330000000003</v>
      </c>
    </row>
    <row r="874" spans="1:4">
      <c r="A874" s="1" t="s">
        <v>931</v>
      </c>
      <c r="B874">
        <f>+INDEX(Kt!$B$2:$B$1285,MATCH(Kt_offset!$D882,Kt!$A$2:$A$1285,0))</f>
        <v>0.94809330000000003</v>
      </c>
      <c r="D874">
        <v>0.94809330000000003</v>
      </c>
    </row>
    <row r="875" spans="1:4">
      <c r="A875" s="1" t="s">
        <v>932</v>
      </c>
      <c r="B875">
        <f>+INDEX(Kt!$B$2:$B$1285,MATCH(Kt_offset!$D883,Kt!$A$2:$A$1285,0))</f>
        <v>0.94809330000000003</v>
      </c>
      <c r="D875">
        <v>0.94809330000000003</v>
      </c>
    </row>
    <row r="876" spans="1:4">
      <c r="A876" s="1" t="s">
        <v>933</v>
      </c>
      <c r="B876">
        <f>+INDEX(Kt!$B$2:$B$1285,MATCH(Kt_offset!$D884,Kt!$A$2:$A$1285,0))</f>
        <v>0.94809330000000003</v>
      </c>
      <c r="D876">
        <v>0.94809330000000003</v>
      </c>
    </row>
    <row r="877" spans="1:4">
      <c r="A877" s="1" t="s">
        <v>934</v>
      </c>
      <c r="B877">
        <f>+INDEX(Kt!$B$2:$B$1285,MATCH(Kt_offset!$D885,Kt!$A$2:$A$1285,0))</f>
        <v>0.94809330000000003</v>
      </c>
      <c r="D877">
        <v>0.94809330000000003</v>
      </c>
    </row>
    <row r="878" spans="1:4">
      <c r="A878" s="1" t="s">
        <v>935</v>
      </c>
      <c r="B878">
        <f>+INDEX(Kt!$B$2:$B$1285,MATCH(Kt_offset!$D886,Kt!$A$2:$A$1285,0))</f>
        <v>0.94809330000000003</v>
      </c>
      <c r="D878">
        <v>0.94809330000000003</v>
      </c>
    </row>
    <row r="879" spans="1:4">
      <c r="A879" s="1" t="s">
        <v>936</v>
      </c>
      <c r="B879">
        <f>+INDEX(Kt!$B$2:$B$1285,MATCH(Kt_offset!$D887,Kt!$A$2:$A$1285,0))</f>
        <v>0.94809330000000003</v>
      </c>
      <c r="D879">
        <v>0.94809330000000003</v>
      </c>
    </row>
    <row r="880" spans="1:4">
      <c r="A880" s="1" t="s">
        <v>937</v>
      </c>
      <c r="B880">
        <f>+INDEX(Kt!$B$2:$B$1285,MATCH(Kt_offset!$D888,Kt!$A$2:$A$1285,0))</f>
        <v>0.94809330000000003</v>
      </c>
      <c r="D880">
        <v>0.94809330000000003</v>
      </c>
    </row>
    <row r="881" spans="1:4">
      <c r="A881" s="1" t="s">
        <v>938</v>
      </c>
      <c r="B881">
        <f>+INDEX(Kt!$B$2:$B$1285,MATCH(Kt_offset!$D889,Kt!$A$2:$A$1285,0))</f>
        <v>0.94809330000000003</v>
      </c>
      <c r="D881">
        <v>0.94809330000000003</v>
      </c>
    </row>
    <row r="882" spans="1:4">
      <c r="A882" s="1" t="s">
        <v>939</v>
      </c>
      <c r="B882">
        <f>+INDEX(Kt!$B$2:$B$1285,MATCH(Kt_offset!$D890,Kt!$A$2:$A$1285,0))</f>
        <v>0.94809330000000003</v>
      </c>
      <c r="D882">
        <v>0.94809330000000003</v>
      </c>
    </row>
    <row r="883" spans="1:4">
      <c r="A883" s="1" t="s">
        <v>940</v>
      </c>
      <c r="B883">
        <f>+INDEX(Kt!$B$2:$B$1285,MATCH(Kt_offset!$D891,Kt!$A$2:$A$1285,0))</f>
        <v>0.94809330000000003</v>
      </c>
      <c r="D883">
        <v>0.94809330000000003</v>
      </c>
    </row>
    <row r="884" spans="1:4">
      <c r="A884" s="1" t="s">
        <v>941</v>
      </c>
      <c r="B884">
        <f>+INDEX(Kt!$B$2:$B$1285,MATCH(Kt_offset!$D892,Kt!$A$2:$A$1285,0))</f>
        <v>0.94809330000000003</v>
      </c>
      <c r="D884">
        <v>0.94809330000000003</v>
      </c>
    </row>
    <row r="885" spans="1:4">
      <c r="A885" s="1" t="s">
        <v>942</v>
      </c>
      <c r="B885">
        <f>+INDEX(Kt!$B$2:$B$1285,MATCH(Kt_offset!$D893,Kt!$A$2:$A$1285,0))</f>
        <v>0.94809330000000003</v>
      </c>
      <c r="D885">
        <v>0.94809330000000003</v>
      </c>
    </row>
    <row r="886" spans="1:4">
      <c r="A886" s="1" t="s">
        <v>943</v>
      </c>
      <c r="B886">
        <f>+INDEX(Kt!$B$2:$B$1285,MATCH(Kt_offset!$D894,Kt!$A$2:$A$1285,0))</f>
        <v>0.94809330000000003</v>
      </c>
      <c r="D886">
        <v>0.94809330000000003</v>
      </c>
    </row>
    <row r="887" spans="1:4">
      <c r="A887" s="1" t="s">
        <v>944</v>
      </c>
      <c r="B887">
        <f>+INDEX(Kt!$B$2:$B$1285,MATCH(Kt_offset!$D895,Kt!$A$2:$A$1285,0))</f>
        <v>0.94809330000000003</v>
      </c>
      <c r="D887">
        <v>0.94809330000000003</v>
      </c>
    </row>
    <row r="888" spans="1:4">
      <c r="A888" s="1" t="s">
        <v>945</v>
      </c>
      <c r="B888">
        <f>+INDEX(Kt!$B$2:$B$1285,MATCH(Kt_offset!$D896,Kt!$A$2:$A$1285,0))</f>
        <v>0.94809330000000003</v>
      </c>
      <c r="D888">
        <v>0.94809330000000003</v>
      </c>
    </row>
    <row r="889" spans="1:4">
      <c r="A889" s="1" t="s">
        <v>946</v>
      </c>
      <c r="B889">
        <f>+INDEX(Kt!$B$2:$B$1285,MATCH(Kt_offset!$D897,Kt!$A$2:$A$1285,0))</f>
        <v>0.94809330000000003</v>
      </c>
      <c r="D889">
        <v>0.94809330000000003</v>
      </c>
    </row>
    <row r="890" spans="1:4">
      <c r="A890" s="1" t="s">
        <v>947</v>
      </c>
      <c r="B890">
        <f>+INDEX(Kt!$B$2:$B$1285,MATCH(Kt_offset!$D898,Kt!$A$2:$A$1285,0))</f>
        <v>0.94809330000000003</v>
      </c>
      <c r="C890" s="25">
        <v>0.97760025382300852</v>
      </c>
      <c r="D890">
        <v>0.94809330000000003</v>
      </c>
    </row>
    <row r="891" spans="1:4">
      <c r="A891" s="1" t="s">
        <v>948</v>
      </c>
      <c r="B891">
        <f>+INDEX(Kt!$B$2:$B$1285,MATCH(Kt_offset!$D899,Kt!$A$2:$A$1285,0))</f>
        <v>0.97760029999999998</v>
      </c>
      <c r="C891" s="30"/>
      <c r="D891">
        <v>0.97760029999999998</v>
      </c>
    </row>
    <row r="892" spans="1:4">
      <c r="A892" s="1" t="s">
        <v>949</v>
      </c>
      <c r="B892">
        <f>+INDEX(Kt!$B$2:$B$1285,MATCH(Kt_offset!$D900,Kt!$A$2:$A$1285,0))</f>
        <v>0.97760029999999998</v>
      </c>
      <c r="C892" s="30"/>
      <c r="D892">
        <v>0.97760029999999998</v>
      </c>
    </row>
    <row r="893" spans="1:4">
      <c r="A893" s="1" t="s">
        <v>950</v>
      </c>
      <c r="B893">
        <f>+INDEX(Kt!$B$2:$B$1285,MATCH(Kt_offset!$D901,Kt!$A$2:$A$1285,0))</f>
        <v>0.97760029999999998</v>
      </c>
      <c r="C893" s="30"/>
      <c r="D893">
        <v>0.97760029999999998</v>
      </c>
    </row>
    <row r="894" spans="1:4">
      <c r="A894" s="1" t="s">
        <v>951</v>
      </c>
      <c r="B894">
        <f>+INDEX(Kt!$B$2:$B$1285,MATCH(Kt_offset!$D902,Kt!$A$2:$A$1285,0))</f>
        <v>0.97760029999999998</v>
      </c>
      <c r="C894" s="30"/>
      <c r="D894">
        <v>0.97760029999999998</v>
      </c>
    </row>
    <row r="895" spans="1:4">
      <c r="A895" s="1" t="s">
        <v>952</v>
      </c>
      <c r="B895">
        <f>+INDEX(Kt!$B$2:$B$1285,MATCH(Kt_offset!$D903,Kt!$A$2:$A$1285,0))</f>
        <v>0.97760029999999998</v>
      </c>
      <c r="C895" s="30"/>
      <c r="D895">
        <v>0.97760029999999998</v>
      </c>
    </row>
    <row r="896" spans="1:4">
      <c r="A896" s="1" t="s">
        <v>953</v>
      </c>
      <c r="B896">
        <f>+INDEX(Kt!$B$2:$B$1285,MATCH(Kt_offset!$D904,Kt!$A$2:$A$1285,0))</f>
        <v>0.97760029999999998</v>
      </c>
      <c r="C896" s="30"/>
      <c r="D896">
        <v>0.97760029999999998</v>
      </c>
    </row>
    <row r="897" spans="1:4">
      <c r="A897" s="1" t="s">
        <v>954</v>
      </c>
      <c r="B897">
        <f>+INDEX(Kt!$B$2:$B$1285,MATCH(Kt_offset!$D905,Kt!$A$2:$A$1285,0))</f>
        <v>0.97760029999999998</v>
      </c>
      <c r="C897" s="30"/>
      <c r="D897">
        <v>0.97760029999999998</v>
      </c>
    </row>
    <row r="898" spans="1:4">
      <c r="A898" s="1" t="s">
        <v>955</v>
      </c>
      <c r="B898">
        <f>+INDEX(Kt!$B$2:$B$1285,MATCH(Kt_offset!$D906,Kt!$A$2:$A$1285,0))</f>
        <v>0.97760029999999998</v>
      </c>
      <c r="C898" s="30"/>
      <c r="D898">
        <v>0.97760029999999998</v>
      </c>
    </row>
    <row r="899" spans="1:4">
      <c r="A899" s="1" t="s">
        <v>956</v>
      </c>
      <c r="B899">
        <f>+INDEX(Kt!$B$2:$B$1285,MATCH(Kt_offset!$D907,Kt!$A$2:$A$1285,0))</f>
        <v>0.97760029999999998</v>
      </c>
      <c r="C899" s="30"/>
      <c r="D899">
        <v>0.97760029999999998</v>
      </c>
    </row>
    <row r="900" spans="1:4">
      <c r="A900" s="1" t="s">
        <v>957</v>
      </c>
      <c r="B900">
        <f>+INDEX(Kt!$B$2:$B$1285,MATCH(Kt_offset!$D908,Kt!$A$2:$A$1285,0))</f>
        <v>0.97760029999999998</v>
      </c>
      <c r="C900" s="30"/>
      <c r="D900">
        <v>0.97760029999999998</v>
      </c>
    </row>
    <row r="901" spans="1:4">
      <c r="A901" s="1" t="s">
        <v>958</v>
      </c>
      <c r="B901">
        <f>+INDEX(Kt!$B$2:$B$1285,MATCH(Kt_offset!$D909,Kt!$A$2:$A$1285,0))</f>
        <v>0.97760029999999998</v>
      </c>
      <c r="C901" s="30"/>
      <c r="D901">
        <v>0.97760029999999998</v>
      </c>
    </row>
    <row r="902" spans="1:4">
      <c r="A902" s="1" t="s">
        <v>959</v>
      </c>
      <c r="B902">
        <f>+INDEX(Kt!$B$2:$B$1285,MATCH(Kt_offset!$D910,Kt!$A$2:$A$1285,0))</f>
        <v>0.97760029999999998</v>
      </c>
      <c r="C902" s="30"/>
      <c r="D902">
        <v>0.97760029999999998</v>
      </c>
    </row>
    <row r="903" spans="1:4">
      <c r="A903" s="1" t="s">
        <v>960</v>
      </c>
      <c r="B903">
        <f>+INDEX(Kt!$B$2:$B$1285,MATCH(Kt_offset!$D911,Kt!$A$2:$A$1285,0))</f>
        <v>0.97760029999999998</v>
      </c>
      <c r="C903" s="30"/>
      <c r="D903">
        <v>0.97760029999999998</v>
      </c>
    </row>
    <row r="904" spans="1:4">
      <c r="A904" s="1" t="s">
        <v>961</v>
      </c>
      <c r="B904">
        <f>+INDEX(Kt!$B$2:$B$1285,MATCH(Kt_offset!$D912,Kt!$A$2:$A$1285,0))</f>
        <v>0.97760029999999998</v>
      </c>
      <c r="C904" s="30"/>
      <c r="D904">
        <v>0.97760029999999998</v>
      </c>
    </row>
    <row r="905" spans="1:4">
      <c r="A905" s="1" t="s">
        <v>962</v>
      </c>
      <c r="B905">
        <f>+INDEX(Kt!$B$2:$B$1285,MATCH(Kt_offset!$D913,Kt!$A$2:$A$1285,0))</f>
        <v>0.97760029999999998</v>
      </c>
      <c r="C905" s="30"/>
      <c r="D905">
        <v>0.97760029999999998</v>
      </c>
    </row>
    <row r="906" spans="1:4">
      <c r="A906" s="1" t="s">
        <v>963</v>
      </c>
      <c r="B906">
        <f>+INDEX(Kt!$B$2:$B$1285,MATCH(Kt_offset!$D914,Kt!$A$2:$A$1285,0))</f>
        <v>0.97760029999999998</v>
      </c>
      <c r="C906" s="30"/>
      <c r="D906">
        <v>0.97760029999999998</v>
      </c>
    </row>
    <row r="907" spans="1:4">
      <c r="A907" s="1" t="s">
        <v>964</v>
      </c>
      <c r="B907">
        <f>+INDEX(Kt!$B$2:$B$1285,MATCH(Kt_offset!$D915,Kt!$A$2:$A$1285,0))</f>
        <v>0.97760029999999998</v>
      </c>
      <c r="C907" s="30"/>
      <c r="D907">
        <v>0.97760029999999998</v>
      </c>
    </row>
    <row r="908" spans="1:4">
      <c r="A908" s="1" t="s">
        <v>965</v>
      </c>
      <c r="B908">
        <f>+INDEX(Kt!$B$2:$B$1285,MATCH(Kt_offset!$D916,Kt!$A$2:$A$1285,0))</f>
        <v>0.97760029999999998</v>
      </c>
      <c r="C908" s="30"/>
      <c r="D908">
        <v>0.97760029999999998</v>
      </c>
    </row>
    <row r="909" spans="1:4">
      <c r="A909" s="1" t="s">
        <v>966</v>
      </c>
      <c r="B909">
        <f>+INDEX(Kt!$B$2:$B$1285,MATCH(Kt_offset!$D917,Kt!$A$2:$A$1285,0))</f>
        <v>0.97760029999999998</v>
      </c>
      <c r="C909" s="30"/>
      <c r="D909">
        <v>0.97760029999999998</v>
      </c>
    </row>
    <row r="910" spans="1:4">
      <c r="A910" s="1" t="s">
        <v>967</v>
      </c>
      <c r="B910">
        <f>+INDEX(Kt!$B$2:$B$1285,MATCH(Kt_offset!$D918,Kt!$A$2:$A$1285,0))</f>
        <v>0.97760029999999998</v>
      </c>
      <c r="C910" s="30"/>
      <c r="D910">
        <v>0.97760029999999998</v>
      </c>
    </row>
    <row r="911" spans="1:4">
      <c r="A911" s="1" t="s">
        <v>968</v>
      </c>
      <c r="B911">
        <f>+INDEX(Kt!$B$2:$B$1285,MATCH(Kt_offset!$D919,Kt!$A$2:$A$1285,0))</f>
        <v>0.97760029999999998</v>
      </c>
      <c r="C911" s="30"/>
      <c r="D911">
        <v>0.97760029999999998</v>
      </c>
    </row>
    <row r="912" spans="1:4">
      <c r="A912" s="1" t="s">
        <v>969</v>
      </c>
      <c r="B912">
        <f>+INDEX(Kt!$B$2:$B$1285,MATCH(Kt_offset!$D920,Kt!$A$2:$A$1285,0))</f>
        <v>0.97760029999999998</v>
      </c>
      <c r="C912" s="30"/>
      <c r="D912">
        <v>0.97760029999999998</v>
      </c>
    </row>
    <row r="913" spans="1:4">
      <c r="A913" s="1" t="s">
        <v>970</v>
      </c>
      <c r="B913">
        <f>+INDEX(Kt!$B$2:$B$1285,MATCH(Kt_offset!$D921,Kt!$A$2:$A$1285,0))</f>
        <v>0.97760029999999998</v>
      </c>
      <c r="C913" s="30"/>
      <c r="D913">
        <v>0.97760029999999998</v>
      </c>
    </row>
    <row r="914" spans="1:4">
      <c r="A914" s="1" t="s">
        <v>971</v>
      </c>
      <c r="B914">
        <f>+INDEX(Kt!$B$2:$B$1285,MATCH(Kt_offset!$D922,Kt!$A$2:$A$1285,0))</f>
        <v>0.97760029999999998</v>
      </c>
      <c r="C914" s="30"/>
      <c r="D914">
        <v>0.97760029999999998</v>
      </c>
    </row>
    <row r="915" spans="1:4">
      <c r="A915" s="1" t="s">
        <v>972</v>
      </c>
      <c r="B915">
        <f>+INDEX(Kt!$B$2:$B$1285,MATCH(Kt_offset!$D923,Kt!$A$2:$A$1285,0))</f>
        <v>0.97760029999999998</v>
      </c>
      <c r="C915" s="30"/>
      <c r="D915">
        <v>0.97760029999999998</v>
      </c>
    </row>
    <row r="916" spans="1:4">
      <c r="A916" s="1" t="s">
        <v>973</v>
      </c>
      <c r="B916">
        <f>+INDEX(Kt!$B$2:$B$1285,MATCH(Kt_offset!$D924,Kt!$A$2:$A$1285,0))</f>
        <v>0.97760029999999998</v>
      </c>
      <c r="C916" s="30"/>
      <c r="D916">
        <v>0.97760029999999998</v>
      </c>
    </row>
    <row r="917" spans="1:4">
      <c r="A917" s="1" t="s">
        <v>974</v>
      </c>
      <c r="B917">
        <f>+INDEX(Kt!$B$2:$B$1285,MATCH(Kt_offset!$D925,Kt!$A$2:$A$1285,0))</f>
        <v>0.97760029999999998</v>
      </c>
      <c r="C917" s="30"/>
      <c r="D917">
        <v>0.97760029999999998</v>
      </c>
    </row>
    <row r="918" spans="1:4">
      <c r="A918" s="1" t="s">
        <v>975</v>
      </c>
      <c r="B918">
        <f>+INDEX(Kt!$B$2:$B$1285,MATCH(Kt_offset!$D926,Kt!$A$2:$A$1285,0))</f>
        <v>0.97760029999999998</v>
      </c>
      <c r="C918" s="30"/>
      <c r="D918">
        <v>0.97760029999999998</v>
      </c>
    </row>
    <row r="919" spans="1:4">
      <c r="A919" s="1" t="s">
        <v>976</v>
      </c>
      <c r="B919">
        <f>+INDEX(Kt!$B$2:$B$1285,MATCH(Kt_offset!$D927,Kt!$A$2:$A$1285,0))</f>
        <v>0.97760029999999998</v>
      </c>
      <c r="C919" s="30"/>
      <c r="D919">
        <v>0.97760029999999998</v>
      </c>
    </row>
    <row r="920" spans="1:4">
      <c r="A920" s="1" t="s">
        <v>977</v>
      </c>
      <c r="B920">
        <f>+INDEX(Kt!$B$2:$B$1285,MATCH(Kt_offset!$D928,Kt!$A$2:$A$1285,0))</f>
        <v>0.97760029999999998</v>
      </c>
      <c r="C920" s="30"/>
      <c r="D920">
        <v>0.97760029999999998</v>
      </c>
    </row>
    <row r="921" spans="1:4">
      <c r="A921" s="1" t="s">
        <v>978</v>
      </c>
      <c r="B921">
        <f>+INDEX(Kt!$B$2:$B$1285,MATCH(Kt_offset!$D929,Kt!$A$2:$A$1285,0))</f>
        <v>0.97760029999999998</v>
      </c>
      <c r="C921" s="30"/>
      <c r="D921">
        <v>0.97760029999999998</v>
      </c>
    </row>
    <row r="922" spans="1:4">
      <c r="A922" s="1" t="s">
        <v>979</v>
      </c>
      <c r="B922">
        <f>+INDEX(Kt!$B$2:$B$1285,MATCH(Kt_offset!$D930,Kt!$A$2:$A$1285,0))</f>
        <v>0.97760029999999998</v>
      </c>
      <c r="C922" s="30"/>
      <c r="D922">
        <v>0.97760029999999998</v>
      </c>
    </row>
    <row r="923" spans="1:4">
      <c r="A923" s="1" t="s">
        <v>980</v>
      </c>
      <c r="B923">
        <f>+INDEX(Kt!$B$2:$B$1285,MATCH(Kt_offset!$D931,Kt!$A$2:$A$1285,0))</f>
        <v>0.97760029999999998</v>
      </c>
      <c r="C923" s="30"/>
      <c r="D923">
        <v>0.97760029999999998</v>
      </c>
    </row>
    <row r="924" spans="1:4">
      <c r="A924" s="1" t="s">
        <v>981</v>
      </c>
      <c r="B924">
        <f>+INDEX(Kt!$B$2:$B$1285,MATCH(Kt_offset!$D932,Kt!$A$2:$A$1285,0))</f>
        <v>0.97760029999999998</v>
      </c>
      <c r="C924" s="30"/>
      <c r="D924">
        <v>0.97760029999999998</v>
      </c>
    </row>
    <row r="925" spans="1:4">
      <c r="A925" s="1" t="s">
        <v>982</v>
      </c>
      <c r="B925">
        <f>+INDEX(Kt!$B$2:$B$1285,MATCH(Kt_offset!$D933,Kt!$A$2:$A$1285,0))</f>
        <v>0.97760029999999998</v>
      </c>
      <c r="C925" s="30"/>
      <c r="D925">
        <v>0.97760029999999998</v>
      </c>
    </row>
    <row r="926" spans="1:4">
      <c r="A926" s="1" t="s">
        <v>983</v>
      </c>
      <c r="B926">
        <f>+INDEX(Kt!$B$2:$B$1285,MATCH(Kt_offset!$D934,Kt!$A$2:$A$1285,0))</f>
        <v>0.97760029999999998</v>
      </c>
      <c r="C926" s="30"/>
      <c r="D926">
        <v>0.97760029999999998</v>
      </c>
    </row>
    <row r="927" spans="1:4">
      <c r="A927" s="1" t="s">
        <v>984</v>
      </c>
      <c r="B927">
        <f>+INDEX(Kt!$B$2:$B$1285,MATCH(Kt_offset!$D935,Kt!$A$2:$A$1285,0))</f>
        <v>0.97760029999999998</v>
      </c>
      <c r="C927" s="30"/>
      <c r="D927">
        <v>0.97760029999999998</v>
      </c>
    </row>
    <row r="928" spans="1:4">
      <c r="A928" s="1" t="s">
        <v>985</v>
      </c>
      <c r="B928">
        <f>+INDEX(Kt!$B$2:$B$1285,MATCH(Kt_offset!$D936,Kt!$A$2:$A$1285,0))</f>
        <v>0.97760029999999998</v>
      </c>
      <c r="C928" s="30"/>
      <c r="D928">
        <v>0.97760029999999998</v>
      </c>
    </row>
    <row r="929" spans="1:4">
      <c r="A929" s="1" t="s">
        <v>986</v>
      </c>
      <c r="B929">
        <f>+INDEX(Kt!$B$2:$B$1285,MATCH(Kt_offset!$D937,Kt!$A$2:$A$1285,0))</f>
        <v>0.97760029999999998</v>
      </c>
      <c r="C929" s="30"/>
      <c r="D929">
        <v>0.97760029999999998</v>
      </c>
    </row>
    <row r="930" spans="1:4">
      <c r="A930" s="1" t="s">
        <v>987</v>
      </c>
      <c r="B930">
        <f>+INDEX(Kt!$B$2:$B$1285,MATCH(Kt_offset!$D938,Kt!$A$2:$A$1285,0))</f>
        <v>0.97760029999999998</v>
      </c>
      <c r="C930" s="30"/>
      <c r="D930">
        <v>0.97760029999999998</v>
      </c>
    </row>
    <row r="931" spans="1:4">
      <c r="A931" s="1" t="s">
        <v>988</v>
      </c>
      <c r="B931">
        <f>+INDEX(Kt!$B$2:$B$1285,MATCH(Kt_offset!$D939,Kt!$A$2:$A$1285,0))</f>
        <v>0.97760029999999998</v>
      </c>
      <c r="C931" s="30"/>
      <c r="D931">
        <v>0.97760029999999998</v>
      </c>
    </row>
    <row r="932" spans="1:4">
      <c r="A932" s="1" t="s">
        <v>989</v>
      </c>
      <c r="B932">
        <f>+INDEX(Kt!$B$2:$B$1285,MATCH(Kt_offset!$D940,Kt!$A$2:$A$1285,0))</f>
        <v>0.97760029999999998</v>
      </c>
      <c r="C932" s="30"/>
      <c r="D932">
        <v>0.97760029999999998</v>
      </c>
    </row>
    <row r="933" spans="1:4">
      <c r="A933" s="1" t="s">
        <v>990</v>
      </c>
      <c r="B933">
        <f>+INDEX(Kt!$B$2:$B$1285,MATCH(Kt_offset!$D941,Kt!$A$2:$A$1285,0))</f>
        <v>0.97760029999999998</v>
      </c>
      <c r="C933" s="30"/>
      <c r="D933">
        <v>0.97760029999999998</v>
      </c>
    </row>
    <row r="934" spans="1:4">
      <c r="A934" s="1" t="s">
        <v>991</v>
      </c>
      <c r="B934">
        <f>+INDEX(Kt!$B$2:$B$1285,MATCH(Kt_offset!$D942,Kt!$A$2:$A$1285,0))</f>
        <v>0.97760029999999998</v>
      </c>
      <c r="C934" s="30"/>
      <c r="D934">
        <v>0.97760029999999998</v>
      </c>
    </row>
    <row r="935" spans="1:4">
      <c r="A935" s="1" t="s">
        <v>992</v>
      </c>
      <c r="B935">
        <f>+INDEX(Kt!$B$2:$B$1285,MATCH(Kt_offset!$D943,Kt!$A$2:$A$1285,0))</f>
        <v>0.97760029999999998</v>
      </c>
      <c r="C935" s="30"/>
      <c r="D935">
        <v>0.97760029999999998</v>
      </c>
    </row>
    <row r="936" spans="1:4">
      <c r="A936" s="1" t="s">
        <v>993</v>
      </c>
      <c r="B936">
        <f>+INDEX(Kt!$B$2:$B$1285,MATCH(Kt_offset!$D944,Kt!$A$2:$A$1285,0))</f>
        <v>0.97760029999999998</v>
      </c>
      <c r="C936" s="30"/>
      <c r="D936">
        <v>0.97760029999999998</v>
      </c>
    </row>
    <row r="937" spans="1:4">
      <c r="A937" s="1" t="s">
        <v>994</v>
      </c>
      <c r="B937">
        <f>+INDEX(Kt!$B$2:$B$1285,MATCH(Kt_offset!$D945,Kt!$A$2:$A$1285,0))</f>
        <v>0.97760029999999998</v>
      </c>
      <c r="C937" s="30"/>
      <c r="D937">
        <v>0.97760029999999998</v>
      </c>
    </row>
    <row r="938" spans="1:4">
      <c r="A938" s="1" t="s">
        <v>995</v>
      </c>
      <c r="B938">
        <f>+INDEX(Kt!$B$2:$B$1285,MATCH(Kt_offset!$D946,Kt!$A$2:$A$1285,0))</f>
        <v>0.97760029999999998</v>
      </c>
      <c r="C938" s="30"/>
      <c r="D938">
        <v>0.97760029999999998</v>
      </c>
    </row>
    <row r="939" spans="1:4">
      <c r="A939" s="1" t="s">
        <v>996</v>
      </c>
      <c r="B939">
        <f>+INDEX(Kt!$B$2:$B$1285,MATCH(Kt_offset!$D947,Kt!$A$2:$A$1285,0))</f>
        <v>0.97760029999999998</v>
      </c>
      <c r="C939" s="30"/>
      <c r="D939">
        <v>0.97760029999999998</v>
      </c>
    </row>
    <row r="940" spans="1:4">
      <c r="A940" s="1" t="s">
        <v>997</v>
      </c>
      <c r="B940">
        <f>+INDEX(Kt!$B$2:$B$1285,MATCH(Kt_offset!$D948,Kt!$A$2:$A$1285,0))</f>
        <v>0.97760029999999998</v>
      </c>
      <c r="C940" s="30"/>
      <c r="D940">
        <v>0.97760029999999998</v>
      </c>
    </row>
    <row r="941" spans="1:4">
      <c r="A941" s="1" t="s">
        <v>998</v>
      </c>
      <c r="B941">
        <f>+INDEX(Kt!$B$2:$B$1285,MATCH(Kt_offset!$D949,Kt!$A$2:$A$1285,0))</f>
        <v>0.97760029999999998</v>
      </c>
      <c r="C941" s="30"/>
      <c r="D941">
        <v>0.97760029999999998</v>
      </c>
    </row>
    <row r="942" spans="1:4">
      <c r="A942" s="1" t="s">
        <v>999</v>
      </c>
      <c r="B942">
        <f>+INDEX(Kt!$B$2:$B$1285,MATCH(Kt_offset!$D950,Kt!$A$2:$A$1285,0))</f>
        <v>0.97760029999999998</v>
      </c>
      <c r="C942" s="30"/>
      <c r="D942">
        <v>0.97760029999999998</v>
      </c>
    </row>
    <row r="943" spans="1:4">
      <c r="A943" s="1" t="s">
        <v>1000</v>
      </c>
      <c r="B943">
        <f>+INDEX(Kt!$B$2:$B$1285,MATCH(Kt_offset!$D951,Kt!$A$2:$A$1285,0))</f>
        <v>0.97760029999999998</v>
      </c>
      <c r="C943" s="30"/>
      <c r="D943">
        <v>0.97760029999999998</v>
      </c>
    </row>
    <row r="944" spans="1:4">
      <c r="A944" s="1" t="s">
        <v>1001</v>
      </c>
      <c r="B944">
        <f>+INDEX(Kt!$B$2:$B$1285,MATCH(Kt_offset!$D952,Kt!$A$2:$A$1285,0))</f>
        <v>0.97760029999999998</v>
      </c>
      <c r="C944" s="30"/>
      <c r="D944">
        <v>0.97760029999999998</v>
      </c>
    </row>
    <row r="945" spans="1:4">
      <c r="A945" s="1" t="s">
        <v>1002</v>
      </c>
      <c r="B945">
        <f>+INDEX(Kt!$B$2:$B$1285,MATCH(Kt_offset!$D953,Kt!$A$2:$A$1285,0))</f>
        <v>0.97760029999999998</v>
      </c>
      <c r="C945" s="30"/>
      <c r="D945">
        <v>0.97760029999999998</v>
      </c>
    </row>
    <row r="946" spans="1:4">
      <c r="A946" s="1" t="s">
        <v>1003</v>
      </c>
      <c r="B946">
        <f>+INDEX(Kt!$B$2:$B$1285,MATCH(Kt_offset!$D954,Kt!$A$2:$A$1285,0))</f>
        <v>0.97760029999999998</v>
      </c>
      <c r="C946" s="30"/>
      <c r="D946">
        <v>0.97760029999999998</v>
      </c>
    </row>
    <row r="947" spans="1:4">
      <c r="A947" s="1" t="s">
        <v>1004</v>
      </c>
      <c r="B947">
        <f>+INDEX(Kt!$B$2:$B$1285,MATCH(Kt_offset!$D955,Kt!$A$2:$A$1285,0))</f>
        <v>0.97760029999999998</v>
      </c>
      <c r="C947" s="30"/>
      <c r="D947">
        <v>0.97760029999999998</v>
      </c>
    </row>
    <row r="948" spans="1:4">
      <c r="A948" s="1" t="s">
        <v>1005</v>
      </c>
      <c r="B948">
        <f>+INDEX(Kt!$B$2:$B$1285,MATCH(Kt_offset!$D956,Kt!$A$2:$A$1285,0))</f>
        <v>0.97760029999999998</v>
      </c>
      <c r="C948" s="30"/>
      <c r="D948">
        <v>0.97760029999999998</v>
      </c>
    </row>
    <row r="949" spans="1:4">
      <c r="A949" s="1" t="s">
        <v>1006</v>
      </c>
      <c r="B949">
        <f>+INDEX(Kt!$B$2:$B$1285,MATCH(Kt_offset!$D957,Kt!$A$2:$A$1285,0))</f>
        <v>0.97760029999999998</v>
      </c>
      <c r="C949" s="30"/>
      <c r="D949">
        <v>0.97760029999999998</v>
      </c>
    </row>
    <row r="950" spans="1:4">
      <c r="A950" s="1" t="s">
        <v>1007</v>
      </c>
      <c r="B950">
        <f>+INDEX(Kt!$B$2:$B$1285,MATCH(Kt_offset!$D958,Kt!$A$2:$A$1285,0))</f>
        <v>0.97760029999999998</v>
      </c>
      <c r="C950" s="25">
        <v>0.95563810000000005</v>
      </c>
      <c r="D950">
        <v>0.97760029999999998</v>
      </c>
    </row>
    <row r="951" spans="1:4">
      <c r="A951" s="1" t="s">
        <v>1008</v>
      </c>
      <c r="B951">
        <f>+INDEX(Kt!$B$2:$B$1285,MATCH(Kt_offset!$D959,Kt!$A$2:$A$1285,0))</f>
        <v>0.97760029999999998</v>
      </c>
      <c r="C951" s="25"/>
      <c r="D951">
        <v>0.97760029999999998</v>
      </c>
    </row>
    <row r="952" spans="1:4">
      <c r="A952" s="1" t="s">
        <v>1009</v>
      </c>
      <c r="B952">
        <f>+INDEX(Kt!$B$2:$B$1285,MATCH(Kt_offset!$D960,Kt!$A$2:$A$1285,0))</f>
        <v>0.96841239999999995</v>
      </c>
      <c r="C952" s="23">
        <v>0.95563810000000005</v>
      </c>
      <c r="D952" s="23">
        <v>0.95563810000000005</v>
      </c>
    </row>
    <row r="953" spans="1:4">
      <c r="A953" s="1" t="s">
        <v>1010</v>
      </c>
      <c r="B953">
        <f>+INDEX(Kt!$B$2:$B$1285,MATCH(Kt_offset!$D961,Kt!$A$2:$A$1285,0))</f>
        <v>0.96841239999999995</v>
      </c>
      <c r="C953" s="30">
        <v>0.95563810000000005</v>
      </c>
      <c r="D953" s="30">
        <v>0.95563810000000005</v>
      </c>
    </row>
    <row r="954" spans="1:4">
      <c r="A954" s="1" t="s">
        <v>1011</v>
      </c>
      <c r="B954">
        <f>+INDEX(Kt!$B$2:$B$1285,MATCH(Kt_offset!$D962,Kt!$A$2:$A$1285,0))</f>
        <v>0.96841239999999995</v>
      </c>
      <c r="C954" s="30">
        <v>0.95563810000000005</v>
      </c>
      <c r="D954" s="30">
        <v>0.95563810000000005</v>
      </c>
    </row>
    <row r="955" spans="1:4">
      <c r="A955" s="1" t="s">
        <v>1012</v>
      </c>
      <c r="B955">
        <f>+INDEX(Kt!$B$2:$B$1285,MATCH(Kt_offset!$D963,Kt!$A$2:$A$1285,0))</f>
        <v>0.96841239999999995</v>
      </c>
      <c r="C955" s="30">
        <v>0.95563810000000005</v>
      </c>
      <c r="D955" s="30">
        <v>0.95563810000000005</v>
      </c>
    </row>
    <row r="956" spans="1:4">
      <c r="A956" s="1" t="s">
        <v>1013</v>
      </c>
      <c r="B956">
        <f>+INDEX(Kt!$B$2:$B$1285,MATCH(Kt_offset!$D964,Kt!$A$2:$A$1285,0))</f>
        <v>0.96841239999999995</v>
      </c>
      <c r="C956" s="30">
        <v>0.95563810000000005</v>
      </c>
      <c r="D956" s="30">
        <v>0.95563810000000005</v>
      </c>
    </row>
    <row r="957" spans="1:4">
      <c r="A957" s="1" t="s">
        <v>1014</v>
      </c>
      <c r="B957">
        <f>+INDEX(Kt!$B$2:$B$1285,MATCH(Kt_offset!$D965,Kt!$A$2:$A$1285,0))</f>
        <v>0.96841239999999995</v>
      </c>
      <c r="C957" s="30">
        <v>0.95563810000000005</v>
      </c>
      <c r="D957" s="30">
        <v>0.95563810000000005</v>
      </c>
    </row>
    <row r="958" spans="1:4">
      <c r="A958" s="1" t="s">
        <v>1015</v>
      </c>
      <c r="B958">
        <f>+INDEX(Kt!$B$2:$B$1285,MATCH(Kt_offset!$D966,Kt!$A$2:$A$1285,0))</f>
        <v>0.96841239999999995</v>
      </c>
      <c r="C958" s="30">
        <v>0.95563810000000005</v>
      </c>
      <c r="D958" s="30">
        <v>0.95563810000000005</v>
      </c>
    </row>
    <row r="959" spans="1:4">
      <c r="A959" s="1" t="s">
        <v>1016</v>
      </c>
      <c r="B959">
        <f>+INDEX(Kt!$B$2:$B$1285,MATCH(Kt_offset!$D967,Kt!$A$2:$A$1285,0))</f>
        <v>0.96841239999999995</v>
      </c>
      <c r="C959" s="30">
        <v>0.95563810000000005</v>
      </c>
      <c r="D959" s="30">
        <v>0.95563810000000005</v>
      </c>
    </row>
    <row r="960" spans="1:4">
      <c r="A960" s="1" t="s">
        <v>1017</v>
      </c>
      <c r="B960">
        <f>+INDEX(Kt!$B$2:$B$1285,MATCH(Kt_offset!$D968,Kt!$A$2:$A$1285,0))</f>
        <v>0.96841239999999995</v>
      </c>
      <c r="C960" s="30">
        <v>0.95563810000000005</v>
      </c>
      <c r="D960" s="30">
        <v>0.95563810000000005</v>
      </c>
    </row>
    <row r="961" spans="1:4">
      <c r="A961" s="1" t="s">
        <v>1018</v>
      </c>
      <c r="B961">
        <f>+INDEX(Kt!$B$2:$B$1285,MATCH(Kt_offset!$D969,Kt!$A$2:$A$1285,0))</f>
        <v>0.96841239999999995</v>
      </c>
      <c r="C961" s="30">
        <v>0.95563810000000005</v>
      </c>
      <c r="D961" s="30">
        <v>0.95563810000000005</v>
      </c>
    </row>
    <row r="962" spans="1:4">
      <c r="A962" s="1" t="s">
        <v>1019</v>
      </c>
      <c r="B962">
        <f>+INDEX(Kt!$B$2:$B$1285,MATCH(Kt_offset!$D970,Kt!$A$2:$A$1285,0))</f>
        <v>0.96841239999999995</v>
      </c>
      <c r="C962" s="30">
        <v>0.95563810000000005</v>
      </c>
      <c r="D962" s="30">
        <v>0.95563810000000005</v>
      </c>
    </row>
    <row r="963" spans="1:4">
      <c r="A963" s="1" t="s">
        <v>1020</v>
      </c>
      <c r="B963">
        <f>+INDEX(Kt!$B$2:$B$1285,MATCH(Kt_offset!$D971,Kt!$A$2:$A$1285,0))</f>
        <v>0.96841239999999995</v>
      </c>
      <c r="C963" s="30">
        <v>0.95563810000000005</v>
      </c>
      <c r="D963" s="30">
        <v>0.95563810000000005</v>
      </c>
    </row>
    <row r="964" spans="1:4">
      <c r="A964" s="1" t="s">
        <v>1021</v>
      </c>
      <c r="B964">
        <f>+INDEX(Kt!$B$2:$B$1285,MATCH(Kt_offset!$D972,Kt!$A$2:$A$1285,0))</f>
        <v>0.96841239999999995</v>
      </c>
      <c r="C964" s="30">
        <v>0.95563810000000005</v>
      </c>
      <c r="D964" s="30">
        <v>0.95563810000000005</v>
      </c>
    </row>
    <row r="965" spans="1:4">
      <c r="A965" s="1" t="s">
        <v>1022</v>
      </c>
      <c r="B965">
        <f>+INDEX(Kt!$B$2:$B$1285,MATCH(Kt_offset!$D973,Kt!$A$2:$A$1285,0))</f>
        <v>0.96841239999999995</v>
      </c>
      <c r="C965" s="30">
        <v>0.95563810000000005</v>
      </c>
      <c r="D965" s="30">
        <v>0.95563810000000005</v>
      </c>
    </row>
    <row r="966" spans="1:4">
      <c r="A966" s="1" t="s">
        <v>1023</v>
      </c>
      <c r="B966">
        <f>+INDEX(Kt!$B$2:$B$1285,MATCH(Kt_offset!$D974,Kt!$A$2:$A$1285,0))</f>
        <v>0.96841239999999995</v>
      </c>
      <c r="C966" s="30">
        <v>0.95563810000000005</v>
      </c>
      <c r="D966" s="30">
        <v>0.95563810000000005</v>
      </c>
    </row>
    <row r="967" spans="1:4">
      <c r="A967" s="1" t="s">
        <v>1024</v>
      </c>
      <c r="B967">
        <f>+INDEX(Kt!$B$2:$B$1285,MATCH(Kt_offset!$D975,Kt!$A$2:$A$1285,0))</f>
        <v>0.96841239999999995</v>
      </c>
      <c r="C967" s="30">
        <v>0.95563810000000005</v>
      </c>
      <c r="D967" s="30">
        <v>0.95563810000000005</v>
      </c>
    </row>
    <row r="968" spans="1:4">
      <c r="A968" s="1" t="s">
        <v>1025</v>
      </c>
      <c r="B968">
        <f>+INDEX(Kt!$B$2:$B$1285,MATCH(Kt_offset!$D976,Kt!$A$2:$A$1285,0))</f>
        <v>0.96841239999999995</v>
      </c>
      <c r="C968" s="30">
        <v>0.95563810000000005</v>
      </c>
      <c r="D968" s="30">
        <v>0.95563810000000005</v>
      </c>
    </row>
    <row r="969" spans="1:4">
      <c r="A969" s="1" t="s">
        <v>1026</v>
      </c>
      <c r="B969">
        <f>+INDEX(Kt!$B$2:$B$1285,MATCH(Kt_offset!$D977,Kt!$A$2:$A$1285,0))</f>
        <v>0.96841239999999995</v>
      </c>
      <c r="C969" s="30">
        <v>0.95563810000000005</v>
      </c>
      <c r="D969" s="30">
        <v>0.95563810000000005</v>
      </c>
    </row>
    <row r="970" spans="1:4">
      <c r="A970" s="1" t="s">
        <v>1027</v>
      </c>
      <c r="B970">
        <f>+INDEX(Kt!$B$2:$B$1285,MATCH(Kt_offset!$D978,Kt!$A$2:$A$1285,0))</f>
        <v>0.96841239999999995</v>
      </c>
      <c r="C970" s="30">
        <v>0.95563810000000005</v>
      </c>
      <c r="D970" s="30">
        <v>0.95563810000000005</v>
      </c>
    </row>
    <row r="971" spans="1:4">
      <c r="A971" s="1" t="s">
        <v>1028</v>
      </c>
      <c r="B971">
        <f>+INDEX(Kt!$B$2:$B$1285,MATCH(Kt_offset!$D979,Kt!$A$2:$A$1285,0))</f>
        <v>0.96841239999999995</v>
      </c>
      <c r="C971" s="30">
        <v>0.95563810000000005</v>
      </c>
      <c r="D971" s="30">
        <v>0.95563810000000005</v>
      </c>
    </row>
    <row r="972" spans="1:4">
      <c r="A972" s="1" t="s">
        <v>1029</v>
      </c>
      <c r="B972">
        <f>+INDEX(Kt!$B$2:$B$1285,MATCH(Kt_offset!$D980,Kt!$A$2:$A$1285,0))</f>
        <v>0.96841239999999995</v>
      </c>
      <c r="C972" s="30">
        <v>0.95563810000000005</v>
      </c>
      <c r="D972" s="30">
        <v>0.95563810000000005</v>
      </c>
    </row>
    <row r="973" spans="1:4">
      <c r="A973" s="1" t="s">
        <v>1030</v>
      </c>
      <c r="B973">
        <f>+INDEX(Kt!$B$2:$B$1285,MATCH(Kt_offset!$D981,Kt!$A$2:$A$1285,0))</f>
        <v>0.96841239999999995</v>
      </c>
      <c r="C973" s="30">
        <v>0.95563810000000005</v>
      </c>
      <c r="D973" s="30">
        <v>0.95563810000000005</v>
      </c>
    </row>
    <row r="974" spans="1:4">
      <c r="A974" s="1" t="s">
        <v>1031</v>
      </c>
      <c r="B974">
        <f>+INDEX(Kt!$B$2:$B$1285,MATCH(Kt_offset!$D982,Kt!$A$2:$A$1285,0))</f>
        <v>0.96841239999999995</v>
      </c>
      <c r="C974" s="30">
        <v>0.95563810000000005</v>
      </c>
      <c r="D974" s="30">
        <v>0.95563810000000005</v>
      </c>
    </row>
    <row r="975" spans="1:4">
      <c r="A975" s="1" t="s">
        <v>1032</v>
      </c>
      <c r="B975">
        <f>+INDEX(Kt!$B$2:$B$1285,MATCH(Kt_offset!$D983,Kt!$A$2:$A$1285,0))</f>
        <v>0.96841239999999995</v>
      </c>
      <c r="C975" s="30">
        <v>0.95563810000000005</v>
      </c>
      <c r="D975" s="30">
        <v>0.95563810000000005</v>
      </c>
    </row>
    <row r="976" spans="1:4">
      <c r="A976" s="1" t="s">
        <v>1033</v>
      </c>
      <c r="B976">
        <f>+INDEX(Kt!$B$2:$B$1285,MATCH(Kt_offset!$D984,Kt!$A$2:$A$1285,0))</f>
        <v>0.96841239999999995</v>
      </c>
      <c r="C976" s="30">
        <v>0.95563810000000005</v>
      </c>
      <c r="D976" s="30">
        <v>0.95563810000000005</v>
      </c>
    </row>
    <row r="977" spans="1:4">
      <c r="A977" s="1" t="s">
        <v>1034</v>
      </c>
      <c r="B977">
        <f>+INDEX(Kt!$B$2:$B$1285,MATCH(Kt_offset!$D985,Kt!$A$2:$A$1285,0))</f>
        <v>0.96841239999999995</v>
      </c>
      <c r="C977" s="30">
        <v>0.95563810000000005</v>
      </c>
      <c r="D977" s="30">
        <v>0.95563810000000005</v>
      </c>
    </row>
    <row r="978" spans="1:4">
      <c r="A978" s="1" t="s">
        <v>1035</v>
      </c>
      <c r="B978">
        <f>+INDEX(Kt!$B$2:$B$1285,MATCH(Kt_offset!$D986,Kt!$A$2:$A$1285,0))</f>
        <v>0.96841239999999995</v>
      </c>
      <c r="C978" s="30">
        <v>0.95563810000000005</v>
      </c>
      <c r="D978" s="30">
        <v>0.95563810000000005</v>
      </c>
    </row>
    <row r="979" spans="1:4">
      <c r="A979" s="1" t="s">
        <v>1036</v>
      </c>
      <c r="B979">
        <f>+INDEX(Kt!$B$2:$B$1285,MATCH(Kt_offset!$D987,Kt!$A$2:$A$1285,0))</f>
        <v>0.96841239999999995</v>
      </c>
      <c r="C979" s="30">
        <v>0.95563810000000005</v>
      </c>
      <c r="D979" s="30">
        <v>0.95563810000000005</v>
      </c>
    </row>
    <row r="980" spans="1:4">
      <c r="A980" s="1" t="s">
        <v>1037</v>
      </c>
      <c r="B980">
        <f>+INDEX(Kt!$B$2:$B$1285,MATCH(Kt_offset!$D988,Kt!$A$2:$A$1285,0))</f>
        <v>0.96841239999999995</v>
      </c>
      <c r="C980" s="30">
        <v>0.95563810000000005</v>
      </c>
      <c r="D980" s="30">
        <v>0.95563810000000005</v>
      </c>
    </row>
    <row r="981" spans="1:4">
      <c r="A981" s="1" t="s">
        <v>1038</v>
      </c>
      <c r="B981">
        <f>+INDEX(Kt!$B$2:$B$1285,MATCH(Kt_offset!$D989,Kt!$A$2:$A$1285,0))</f>
        <v>0.96841239999999995</v>
      </c>
      <c r="C981" s="30">
        <v>0.95563810000000005</v>
      </c>
      <c r="D981" s="30">
        <v>0.95563810000000005</v>
      </c>
    </row>
    <row r="982" spans="1:4">
      <c r="A982" s="1" t="s">
        <v>1039</v>
      </c>
      <c r="B982">
        <f>+INDEX(Kt!$B$2:$B$1285,MATCH(Kt_offset!$D990,Kt!$A$2:$A$1285,0))</f>
        <v>0.96841239999999995</v>
      </c>
      <c r="C982" s="30">
        <v>0.95563810000000005</v>
      </c>
      <c r="D982" s="30">
        <v>0.95563810000000005</v>
      </c>
    </row>
    <row r="983" spans="1:4">
      <c r="A983" s="1" t="s">
        <v>1040</v>
      </c>
      <c r="B983">
        <f>+INDEX(Kt!$B$2:$B$1285,MATCH(Kt_offset!$D991,Kt!$A$2:$A$1285,0))</f>
        <v>0.96841239999999995</v>
      </c>
      <c r="C983" s="30">
        <v>0.95563810000000005</v>
      </c>
      <c r="D983" s="30">
        <v>0.95563810000000005</v>
      </c>
    </row>
    <row r="984" spans="1:4">
      <c r="A984" s="1" t="s">
        <v>1041</v>
      </c>
      <c r="B984">
        <f>+INDEX(Kt!$B$2:$B$1285,MATCH(Kt_offset!$D992,Kt!$A$2:$A$1285,0))</f>
        <v>0.96841239999999995</v>
      </c>
      <c r="C984" s="30">
        <v>0.95563810000000005</v>
      </c>
      <c r="D984" s="30">
        <v>0.95563810000000005</v>
      </c>
    </row>
    <row r="985" spans="1:4">
      <c r="A985" s="1" t="s">
        <v>1042</v>
      </c>
      <c r="B985">
        <f>+INDEX(Kt!$B$2:$B$1285,MATCH(Kt_offset!$D993,Kt!$A$2:$A$1285,0))</f>
        <v>0.96841239999999995</v>
      </c>
      <c r="C985" s="30">
        <v>0.95563810000000005</v>
      </c>
      <c r="D985" s="30">
        <v>0.95563810000000005</v>
      </c>
    </row>
    <row r="986" spans="1:4">
      <c r="A986" s="1" t="s">
        <v>1043</v>
      </c>
      <c r="B986">
        <f>+INDEX(Kt!$B$2:$B$1285,MATCH(Kt_offset!$D994,Kt!$A$2:$A$1285,0))</f>
        <v>0.96841239999999995</v>
      </c>
      <c r="C986" s="30">
        <v>0.95563810000000005</v>
      </c>
      <c r="D986" s="30">
        <v>0.95563810000000005</v>
      </c>
    </row>
    <row r="987" spans="1:4">
      <c r="A987" s="1" t="s">
        <v>1044</v>
      </c>
      <c r="B987">
        <f>+INDEX(Kt!$B$2:$B$1285,MATCH(Kt_offset!$D995,Kt!$A$2:$A$1285,0))</f>
        <v>0.96841239999999995</v>
      </c>
      <c r="C987" s="30">
        <v>0.95563810000000005</v>
      </c>
      <c r="D987" s="30">
        <v>0.95563810000000005</v>
      </c>
    </row>
    <row r="988" spans="1:4">
      <c r="A988" s="1" t="s">
        <v>1045</v>
      </c>
      <c r="B988">
        <f>+INDEX(Kt!$B$2:$B$1285,MATCH(Kt_offset!$D996,Kt!$A$2:$A$1285,0))</f>
        <v>0.96841239999999995</v>
      </c>
      <c r="C988" s="30">
        <v>0.95563810000000005</v>
      </c>
      <c r="D988" s="30">
        <v>0.95563810000000005</v>
      </c>
    </row>
    <row r="989" spans="1:4">
      <c r="A989" s="1" t="s">
        <v>1046</v>
      </c>
      <c r="B989">
        <f>+INDEX(Kt!$B$2:$B$1285,MATCH(Kt_offset!$D997,Kt!$A$2:$A$1285,0))</f>
        <v>0.96841239999999995</v>
      </c>
      <c r="C989" s="30">
        <v>0.95563810000000005</v>
      </c>
      <c r="D989" s="30">
        <v>0.95563810000000005</v>
      </c>
    </row>
    <row r="990" spans="1:4">
      <c r="A990" s="1" t="s">
        <v>1047</v>
      </c>
      <c r="B990">
        <f>+INDEX(Kt!$B$2:$B$1285,MATCH(Kt_offset!$D998,Kt!$A$2:$A$1285,0))</f>
        <v>0.96841239999999995</v>
      </c>
      <c r="C990" s="30">
        <v>0.95563810000000005</v>
      </c>
      <c r="D990" s="30">
        <v>0.95563810000000005</v>
      </c>
    </row>
    <row r="991" spans="1:4">
      <c r="A991" s="1" t="s">
        <v>1048</v>
      </c>
      <c r="B991">
        <f>+INDEX(Kt!$B$2:$B$1285,MATCH(Kt_offset!$D999,Kt!$A$2:$A$1285,0))</f>
        <v>0.96841239999999995</v>
      </c>
      <c r="C991" s="30">
        <v>0.95563810000000005</v>
      </c>
      <c r="D991" s="30">
        <v>0.95563810000000005</v>
      </c>
    </row>
    <row r="992" spans="1:4">
      <c r="A992" s="1" t="s">
        <v>1049</v>
      </c>
      <c r="B992">
        <f>+INDEX(Kt!$B$2:$B$1285,MATCH(Kt_offset!$D1000,Kt!$A$2:$A$1285,0))</f>
        <v>0.96841239999999995</v>
      </c>
      <c r="C992" s="30">
        <v>0.95563810000000005</v>
      </c>
      <c r="D992" s="30">
        <v>0.95563810000000005</v>
      </c>
    </row>
    <row r="993" spans="1:4">
      <c r="A993" s="1" t="s">
        <v>1050</v>
      </c>
      <c r="B993">
        <f>+INDEX(Kt!$B$2:$B$1285,MATCH(Kt_offset!$D1001,Kt!$A$2:$A$1285,0))</f>
        <v>0.96841239999999995</v>
      </c>
      <c r="C993" s="30">
        <v>0.95563810000000005</v>
      </c>
      <c r="D993" s="30">
        <v>0.95563810000000005</v>
      </c>
    </row>
    <row r="994" spans="1:4">
      <c r="A994" s="1" t="s">
        <v>1051</v>
      </c>
      <c r="B994">
        <f>+INDEX(Kt!$B$2:$B$1285,MATCH(Kt_offset!$D1002,Kt!$A$2:$A$1285,0))</f>
        <v>0.96841239999999995</v>
      </c>
      <c r="C994" s="30">
        <v>0.95563810000000005</v>
      </c>
      <c r="D994" s="30">
        <v>0.95563810000000005</v>
      </c>
    </row>
    <row r="995" spans="1:4">
      <c r="A995" s="1" t="s">
        <v>1052</v>
      </c>
      <c r="B995">
        <f>+INDEX(Kt!$B$2:$B$1285,MATCH(Kt_offset!$D1003,Kt!$A$2:$A$1285,0))</f>
        <v>0.96841239999999995</v>
      </c>
      <c r="C995" s="30">
        <v>0.95563810000000005</v>
      </c>
      <c r="D995" s="30">
        <v>0.95563810000000005</v>
      </c>
    </row>
    <row r="996" spans="1:4">
      <c r="A996" s="1" t="s">
        <v>1053</v>
      </c>
      <c r="B996">
        <f>+INDEX(Kt!$B$2:$B$1285,MATCH(Kt_offset!$D1004,Kt!$A$2:$A$1285,0))</f>
        <v>0.96841239999999995</v>
      </c>
      <c r="C996" s="30">
        <v>0.95563810000000005</v>
      </c>
      <c r="D996" s="30">
        <v>0.95563810000000005</v>
      </c>
    </row>
    <row r="997" spans="1:4">
      <c r="A997" s="1" t="s">
        <v>1054</v>
      </c>
      <c r="B997" s="8">
        <f>+INDEX(Kt!$B$2:$B$1285,MATCH(Kt_offset!$D1005,Kt!$A$2:$A$1285,0))</f>
        <v>0.96841239999999995</v>
      </c>
      <c r="C997" s="25">
        <v>0.9684123718859281</v>
      </c>
      <c r="D997">
        <v>0.96841239999999995</v>
      </c>
    </row>
    <row r="998" spans="1:4">
      <c r="A998" s="1" t="s">
        <v>1055</v>
      </c>
      <c r="B998">
        <f>+INDEX(Kt!$B$2:$B$1285,MATCH(Kt_offset!$D1006,Kt!$A$2:$A$1285,0))</f>
        <v>0.96841239999999995</v>
      </c>
      <c r="D998">
        <v>0.96841239999999995</v>
      </c>
    </row>
    <row r="999" spans="1:4">
      <c r="A999" s="1" t="s">
        <v>1056</v>
      </c>
      <c r="B999">
        <f>+INDEX(Kt!$B$2:$B$1285,MATCH(Kt_offset!$D1007,Kt!$A$2:$A$1285,0))</f>
        <v>0.96841239999999995</v>
      </c>
      <c r="D999">
        <v>0.96841239999999995</v>
      </c>
    </row>
    <row r="1000" spans="1:4">
      <c r="A1000" s="1" t="s">
        <v>1057</v>
      </c>
      <c r="B1000">
        <f>+INDEX(Kt!$B$2:$B$1285,MATCH(Kt_offset!$D1008,Kt!$A$2:$A$1285,0))</f>
        <v>0.96841239999999995</v>
      </c>
      <c r="D1000">
        <v>0.96841239999999995</v>
      </c>
    </row>
    <row r="1001" spans="1:4">
      <c r="A1001" s="1" t="s">
        <v>1058</v>
      </c>
      <c r="B1001">
        <f>+INDEX(Kt!$B$2:$B$1285,MATCH(Kt_offset!$D1009,Kt!$A$2:$A$1285,0))</f>
        <v>0.96841239999999995</v>
      </c>
      <c r="D1001">
        <v>0.96841239999999995</v>
      </c>
    </row>
    <row r="1002" spans="1:4">
      <c r="A1002" s="1" t="s">
        <v>1059</v>
      </c>
      <c r="B1002">
        <f>+INDEX(Kt!$B$2:$B$1285,MATCH(Kt_offset!$D1010,Kt!$A$2:$A$1285,0))</f>
        <v>0.96841239999999995</v>
      </c>
      <c r="D1002">
        <v>0.96841239999999995</v>
      </c>
    </row>
    <row r="1003" spans="1:4">
      <c r="A1003" s="1" t="s">
        <v>1060</v>
      </c>
      <c r="B1003">
        <f>+INDEX(Kt!$B$2:$B$1285,MATCH(Kt_offset!$D1011,Kt!$A$2:$A$1285,0))</f>
        <v>0.96841239999999995</v>
      </c>
      <c r="D1003">
        <v>0.96841239999999995</v>
      </c>
    </row>
    <row r="1004" spans="1:4">
      <c r="A1004" s="1" t="s">
        <v>1061</v>
      </c>
      <c r="B1004">
        <f>+INDEX(Kt!$B$2:$B$1285,MATCH(Kt_offset!$D1012,Kt!$A$2:$A$1285,0))</f>
        <v>0.96841239999999995</v>
      </c>
      <c r="D1004">
        <v>0.96841239999999995</v>
      </c>
    </row>
    <row r="1005" spans="1:4">
      <c r="A1005" s="1" t="s">
        <v>1062</v>
      </c>
      <c r="B1005">
        <f>+INDEX(Kt!$B$2:$B$1285,MATCH(Kt_offset!$D1013,Kt!$A$2:$A$1285,0))</f>
        <v>0.96841239999999995</v>
      </c>
      <c r="D1005">
        <v>0.96841239999999995</v>
      </c>
    </row>
    <row r="1006" spans="1:4">
      <c r="A1006" s="1" t="s">
        <v>1063</v>
      </c>
      <c r="B1006">
        <f>+INDEX(Kt!$B$2:$B$1285,MATCH(Kt_offset!$D1014,Kt!$A$2:$A$1285,0))</f>
        <v>0.96841239999999995</v>
      </c>
      <c r="D1006">
        <v>0.96841239999999995</v>
      </c>
    </row>
    <row r="1007" spans="1:4">
      <c r="A1007" s="1" t="s">
        <v>1064</v>
      </c>
      <c r="B1007">
        <f>+INDEX(Kt!$B$2:$B$1285,MATCH(Kt_offset!$D1015,Kt!$A$2:$A$1285,0))</f>
        <v>0.96841239999999995</v>
      </c>
      <c r="D1007">
        <v>0.96841239999999995</v>
      </c>
    </row>
    <row r="1008" spans="1:4">
      <c r="A1008" s="1" t="s">
        <v>1065</v>
      </c>
      <c r="B1008">
        <f>+INDEX(Kt!$B$2:$B$1285,MATCH(Kt_offset!$D1016,Kt!$A$2:$A$1285,0))</f>
        <v>0.96841239999999995</v>
      </c>
      <c r="D1008">
        <v>0.96841239999999995</v>
      </c>
    </row>
    <row r="1009" spans="1:4">
      <c r="A1009" s="1" t="s">
        <v>1066</v>
      </c>
      <c r="B1009">
        <f>+INDEX(Kt!$B$2:$B$1285,MATCH(Kt_offset!$D1017,Kt!$A$2:$A$1285,0))</f>
        <v>0.96841239999999995</v>
      </c>
      <c r="D1009">
        <v>0.96841239999999995</v>
      </c>
    </row>
    <row r="1010" spans="1:4">
      <c r="A1010" s="1" t="s">
        <v>1067</v>
      </c>
      <c r="B1010">
        <f>+INDEX(Kt!$B$2:$B$1285,MATCH(Kt_offset!$D1018,Kt!$A$2:$A$1285,0))</f>
        <v>0.96841239999999995</v>
      </c>
      <c r="D1010">
        <v>0.96841239999999995</v>
      </c>
    </row>
    <row r="1011" spans="1:4">
      <c r="A1011" s="1" t="s">
        <v>1068</v>
      </c>
      <c r="B1011">
        <f>+INDEX(Kt!$B$2:$B$1285,MATCH(Kt_offset!$D1019,Kt!$A$2:$A$1285,0))</f>
        <v>0.96841239999999995</v>
      </c>
      <c r="D1011">
        <v>0.96841239999999995</v>
      </c>
    </row>
    <row r="1012" spans="1:4">
      <c r="A1012" s="1" t="s">
        <v>1069</v>
      </c>
      <c r="B1012">
        <f>+INDEX(Kt!$B$2:$B$1285,MATCH(Kt_offset!$D1020,Kt!$A$2:$A$1285,0))</f>
        <v>0.96841239999999995</v>
      </c>
      <c r="D1012">
        <v>0.96841239999999995</v>
      </c>
    </row>
    <row r="1013" spans="1:4">
      <c r="A1013" s="1" t="s">
        <v>1070</v>
      </c>
      <c r="B1013">
        <f>+INDEX(Kt!$B$2:$B$1285,MATCH(Kt_offset!$D1021,Kt!$A$2:$A$1285,0))</f>
        <v>0.96841239999999995</v>
      </c>
      <c r="D1013">
        <v>0.96841239999999995</v>
      </c>
    </row>
    <row r="1014" spans="1:4">
      <c r="A1014" s="1" t="s">
        <v>1071</v>
      </c>
      <c r="B1014">
        <f>+INDEX(Kt!$B$2:$B$1285,MATCH(Kt_offset!$D1022,Kt!$A$2:$A$1285,0))</f>
        <v>0.96841239999999995</v>
      </c>
      <c r="D1014">
        <v>0.96841239999999995</v>
      </c>
    </row>
    <row r="1015" spans="1:4">
      <c r="A1015" s="1" t="s">
        <v>1072</v>
      </c>
      <c r="B1015">
        <f>+INDEX(Kt!$B$2:$B$1285,MATCH(Kt_offset!$D1023,Kt!$A$2:$A$1285,0))</f>
        <v>0.96841239999999995</v>
      </c>
      <c r="D1015">
        <v>0.96841239999999995</v>
      </c>
    </row>
    <row r="1016" spans="1:4">
      <c r="A1016" s="1" t="s">
        <v>1073</v>
      </c>
      <c r="B1016">
        <f>+INDEX(Kt!$B$2:$B$1285,MATCH(Kt_offset!$D1024,Kt!$A$2:$A$1285,0))</f>
        <v>0.96841239999999995</v>
      </c>
      <c r="C1016" s="25">
        <v>0.97396042369976155</v>
      </c>
      <c r="D1016">
        <v>0.96841239999999995</v>
      </c>
    </row>
    <row r="1017" spans="1:4">
      <c r="A1017" s="1" t="s">
        <v>1074</v>
      </c>
      <c r="B1017">
        <f>+INDEX(Kt!$B$2:$B$1285,MATCH(Kt_offset!$D1025,Kt!$A$2:$A$1285,0))</f>
        <v>0.97396039999999995</v>
      </c>
      <c r="D1017">
        <v>0.97396039999999995</v>
      </c>
    </row>
    <row r="1018" spans="1:4">
      <c r="A1018" s="1" t="s">
        <v>1075</v>
      </c>
      <c r="B1018">
        <f>+INDEX(Kt!$B$2:$B$1285,MATCH(Kt_offset!$D1026,Kt!$A$2:$A$1285,0))</f>
        <v>0.97396039999999995</v>
      </c>
      <c r="D1018">
        <v>0.97396039999999995</v>
      </c>
    </row>
    <row r="1019" spans="1:4">
      <c r="A1019" s="1" t="s">
        <v>1076</v>
      </c>
      <c r="B1019">
        <f>+INDEX(Kt!$B$2:$B$1285,MATCH(Kt_offset!$D1027,Kt!$A$2:$A$1285,0))</f>
        <v>0.97396039999999995</v>
      </c>
      <c r="D1019">
        <v>0.97396039999999995</v>
      </c>
    </row>
    <row r="1020" spans="1:4">
      <c r="A1020" s="1" t="s">
        <v>1077</v>
      </c>
      <c r="B1020">
        <f>+INDEX(Kt!$B$2:$B$1285,MATCH(Kt_offset!$D1028,Kt!$A$2:$A$1285,0))</f>
        <v>0.97396039999999995</v>
      </c>
      <c r="D1020">
        <v>0.97396039999999995</v>
      </c>
    </row>
    <row r="1021" spans="1:4">
      <c r="A1021" s="1" t="s">
        <v>1078</v>
      </c>
      <c r="B1021">
        <f>+INDEX(Kt!$B$2:$B$1285,MATCH(Kt_offset!$D1029,Kt!$A$2:$A$1285,0))</f>
        <v>0.97396039999999995</v>
      </c>
      <c r="D1021">
        <v>0.97396039999999995</v>
      </c>
    </row>
    <row r="1022" spans="1:4">
      <c r="A1022" s="1" t="s">
        <v>1079</v>
      </c>
      <c r="B1022">
        <f>+INDEX(Kt!$B$2:$B$1285,MATCH(Kt_offset!$D1030,Kt!$A$2:$A$1285,0))</f>
        <v>0.97396039999999995</v>
      </c>
      <c r="D1022">
        <v>0.97396039999999995</v>
      </c>
    </row>
    <row r="1023" spans="1:4">
      <c r="A1023" s="1" t="s">
        <v>1080</v>
      </c>
      <c r="B1023">
        <f>+INDEX(Kt!$B$2:$B$1285,MATCH(Kt_offset!$D1031,Kt!$A$2:$A$1285,0))</f>
        <v>0.97396039999999995</v>
      </c>
      <c r="D1023">
        <v>0.97396039999999995</v>
      </c>
    </row>
    <row r="1024" spans="1:4">
      <c r="A1024" s="1" t="s">
        <v>1081</v>
      </c>
      <c r="B1024">
        <f>+INDEX(Kt!$B$2:$B$1285,MATCH(Kt_offset!$D1032,Kt!$A$2:$A$1285,0))</f>
        <v>0.97396039999999995</v>
      </c>
      <c r="D1024">
        <v>0.97396039999999995</v>
      </c>
    </row>
    <row r="1025" spans="1:4">
      <c r="A1025" s="1" t="s">
        <v>1082</v>
      </c>
      <c r="B1025">
        <f>+INDEX(Kt!$B$2:$B$1285,MATCH(Kt_offset!$D1033,Kt!$A$2:$A$1285,0))</f>
        <v>0.97396039999999995</v>
      </c>
      <c r="D1025">
        <v>0.97396039999999995</v>
      </c>
    </row>
    <row r="1026" spans="1:4">
      <c r="A1026" s="1" t="s">
        <v>1083</v>
      </c>
      <c r="B1026">
        <f>+INDEX(Kt!$B$2:$B$1285,MATCH(Kt_offset!$D1034,Kt!$A$2:$A$1285,0))</f>
        <v>0.97396039999999995</v>
      </c>
      <c r="D1026">
        <v>0.97396039999999995</v>
      </c>
    </row>
    <row r="1027" spans="1:4">
      <c r="A1027" s="1" t="s">
        <v>1084</v>
      </c>
      <c r="B1027">
        <f>+INDEX(Kt!$B$2:$B$1285,MATCH(Kt_offset!$D1035,Kt!$A$2:$A$1285,0))</f>
        <v>0.97396039999999995</v>
      </c>
      <c r="D1027">
        <v>0.97396039999999995</v>
      </c>
    </row>
    <row r="1028" spans="1:4">
      <c r="A1028" s="1" t="s">
        <v>1085</v>
      </c>
      <c r="B1028">
        <f>+INDEX(Kt!$B$2:$B$1285,MATCH(Kt_offset!$D1036,Kt!$A$2:$A$1285,0))</f>
        <v>0.97396039999999995</v>
      </c>
      <c r="D1028">
        <v>0.97396039999999995</v>
      </c>
    </row>
    <row r="1029" spans="1:4">
      <c r="A1029" s="1" t="s">
        <v>1086</v>
      </c>
      <c r="B1029">
        <f>+INDEX(Kt!$B$2:$B$1285,MATCH(Kt_offset!$D1037,Kt!$A$2:$A$1285,0))</f>
        <v>0.97396039999999995</v>
      </c>
      <c r="D1029">
        <v>0.97396039999999995</v>
      </c>
    </row>
    <row r="1030" spans="1:4">
      <c r="A1030" s="1" t="s">
        <v>1087</v>
      </c>
      <c r="B1030">
        <f>+INDEX(Kt!$B$2:$B$1285,MATCH(Kt_offset!$D1038,Kt!$A$2:$A$1285,0))</f>
        <v>0.97396039999999995</v>
      </c>
      <c r="D1030">
        <v>0.97396039999999995</v>
      </c>
    </row>
    <row r="1031" spans="1:4">
      <c r="A1031" s="1" t="s">
        <v>1088</v>
      </c>
      <c r="B1031">
        <f>+INDEX(Kt!$B$2:$B$1285,MATCH(Kt_offset!$D1039,Kt!$A$2:$A$1285,0))</f>
        <v>0.97396039999999995</v>
      </c>
      <c r="D1031">
        <v>0.97396039999999995</v>
      </c>
    </row>
    <row r="1032" spans="1:4">
      <c r="A1032" s="1" t="s">
        <v>1089</v>
      </c>
      <c r="B1032">
        <f>+INDEX(Kt!$B$2:$B$1285,MATCH(Kt_offset!$D1040,Kt!$A$2:$A$1285,0))</f>
        <v>0.97396039999999995</v>
      </c>
      <c r="D1032">
        <v>0.97396039999999995</v>
      </c>
    </row>
    <row r="1033" spans="1:4">
      <c r="A1033" s="1" t="s">
        <v>1090</v>
      </c>
      <c r="B1033">
        <f>+INDEX(Kt!$B$2:$B$1285,MATCH(Kt_offset!$D1041,Kt!$A$2:$A$1285,0))</f>
        <v>0.97396039999999995</v>
      </c>
      <c r="D1033">
        <v>0.97396039999999995</v>
      </c>
    </row>
    <row r="1034" spans="1:4">
      <c r="A1034" s="1" t="s">
        <v>1091</v>
      </c>
      <c r="B1034">
        <f>+INDEX(Kt!$B$2:$B$1285,MATCH(Kt_offset!$D1042,Kt!$A$2:$A$1285,0))</f>
        <v>0.97396039999999995</v>
      </c>
      <c r="D1034">
        <v>0.97396039999999995</v>
      </c>
    </row>
    <row r="1035" spans="1:4">
      <c r="A1035" s="1" t="s">
        <v>1092</v>
      </c>
      <c r="B1035">
        <f>+INDEX(Kt!$B$2:$B$1285,MATCH(Kt_offset!$D1043,Kt!$A$2:$A$1285,0))</f>
        <v>0.97396039999999995</v>
      </c>
      <c r="D1035">
        <v>0.97396039999999995</v>
      </c>
    </row>
    <row r="1036" spans="1:4">
      <c r="A1036" s="1" t="s">
        <v>1093</v>
      </c>
      <c r="B1036">
        <f>+INDEX(Kt!$B$2:$B$1285,MATCH(Kt_offset!$D1044,Kt!$A$2:$A$1285,0))</f>
        <v>0.97396039999999995</v>
      </c>
      <c r="D1036">
        <v>0.97396039999999995</v>
      </c>
    </row>
    <row r="1037" spans="1:4">
      <c r="A1037" s="1" t="s">
        <v>1094</v>
      </c>
      <c r="B1037">
        <f>+INDEX(Kt!$B$2:$B$1285,MATCH(Kt_offset!$D1045,Kt!$A$2:$A$1285,0))</f>
        <v>0.97396039999999995</v>
      </c>
      <c r="D1037">
        <v>0.97396039999999995</v>
      </c>
    </row>
    <row r="1038" spans="1:4">
      <c r="A1038" s="1" t="s">
        <v>1095</v>
      </c>
      <c r="B1038">
        <f>+INDEX(Kt!$B$2:$B$1285,MATCH(Kt_offset!$D1046,Kt!$A$2:$A$1285,0))</f>
        <v>0.97396039999999995</v>
      </c>
      <c r="D1038">
        <v>0.97396039999999995</v>
      </c>
    </row>
    <row r="1039" spans="1:4">
      <c r="A1039" s="1" t="s">
        <v>1096</v>
      </c>
      <c r="B1039">
        <f>+INDEX(Kt!$B$2:$B$1285,MATCH(Kt_offset!$D1047,Kt!$A$2:$A$1285,0))</f>
        <v>0.97396039999999995</v>
      </c>
      <c r="D1039">
        <v>0.97396039999999995</v>
      </c>
    </row>
    <row r="1040" spans="1:4">
      <c r="A1040" s="1" t="s">
        <v>1097</v>
      </c>
      <c r="B1040">
        <f>+INDEX(Kt!$B$2:$B$1285,MATCH(Kt_offset!$D1048,Kt!$A$2:$A$1285,0))</f>
        <v>0.97396039999999995</v>
      </c>
      <c r="D1040">
        <v>0.97396039999999995</v>
      </c>
    </row>
    <row r="1041" spans="1:4">
      <c r="A1041" s="1" t="s">
        <v>1098</v>
      </c>
      <c r="B1041">
        <f>+INDEX(Kt!$B$2:$B$1285,MATCH(Kt_offset!$D1049,Kt!$A$2:$A$1285,0))</f>
        <v>0.97396039999999995</v>
      </c>
      <c r="D1041">
        <v>0.97396039999999995</v>
      </c>
    </row>
    <row r="1042" spans="1:4">
      <c r="A1042" s="1" t="s">
        <v>1099</v>
      </c>
      <c r="B1042">
        <f>+INDEX(Kt!$B$2:$B$1285,MATCH(Kt_offset!$D1050,Kt!$A$2:$A$1285,0))</f>
        <v>0.97396039999999995</v>
      </c>
      <c r="D1042">
        <v>0.97396039999999995</v>
      </c>
    </row>
    <row r="1043" spans="1:4">
      <c r="A1043" s="1" t="s">
        <v>1100</v>
      </c>
      <c r="B1043">
        <f>+INDEX(Kt!$B$2:$B$1285,MATCH(Kt_offset!$D1051,Kt!$A$2:$A$1285,0))</f>
        <v>0.97396039999999995</v>
      </c>
      <c r="D1043">
        <v>0.97396039999999995</v>
      </c>
    </row>
    <row r="1044" spans="1:4">
      <c r="A1044" s="1" t="s">
        <v>1101</v>
      </c>
      <c r="B1044">
        <f>+INDEX(Kt!$B$2:$B$1285,MATCH(Kt_offset!$D1052,Kt!$A$2:$A$1285,0))</f>
        <v>0.97396039999999995</v>
      </c>
      <c r="D1044">
        <v>0.97396039999999995</v>
      </c>
    </row>
    <row r="1045" spans="1:4">
      <c r="A1045" s="1" t="s">
        <v>1102</v>
      </c>
      <c r="B1045">
        <f>+INDEX(Kt!$B$2:$B$1285,MATCH(Kt_offset!$D1053,Kt!$A$2:$A$1285,0))</f>
        <v>0.97396039999999995</v>
      </c>
      <c r="D1045">
        <v>0.97396039999999995</v>
      </c>
    </row>
    <row r="1046" spans="1:4">
      <c r="A1046" s="1" t="s">
        <v>1103</v>
      </c>
      <c r="B1046">
        <f>+INDEX(Kt!$B$2:$B$1285,MATCH(Kt_offset!$D1054,Kt!$A$2:$A$1285,0))</f>
        <v>0.97396039999999995</v>
      </c>
      <c r="D1046">
        <v>0.97396039999999995</v>
      </c>
    </row>
    <row r="1047" spans="1:4">
      <c r="A1047" s="1" t="s">
        <v>1104</v>
      </c>
      <c r="B1047">
        <f>+INDEX(Kt!$B$2:$B$1285,MATCH(Kt_offset!$D1055,Kt!$A$2:$A$1285,0))</f>
        <v>0.97396039999999995</v>
      </c>
      <c r="D1047">
        <v>0.97396039999999995</v>
      </c>
    </row>
    <row r="1048" spans="1:4">
      <c r="A1048" s="1" t="s">
        <v>1105</v>
      </c>
      <c r="B1048">
        <f>+INDEX(Kt!$B$2:$B$1285,MATCH(Kt_offset!$D1056,Kt!$A$2:$A$1285,0))</f>
        <v>0.97396039999999995</v>
      </c>
      <c r="D1048">
        <v>0.97396039999999995</v>
      </c>
    </row>
    <row r="1049" spans="1:4">
      <c r="A1049" s="1" t="s">
        <v>1106</v>
      </c>
      <c r="B1049">
        <f>+INDEX(Kt!$B$2:$B$1285,MATCH(Kt_offset!$D1057,Kt!$A$2:$A$1285,0))</f>
        <v>0.97396039999999995</v>
      </c>
      <c r="D1049">
        <v>0.97396039999999995</v>
      </c>
    </row>
    <row r="1050" spans="1:4">
      <c r="A1050" s="1" t="s">
        <v>1107</v>
      </c>
      <c r="B1050">
        <f>+INDEX(Kt!$B$2:$B$1285,MATCH(Kt_offset!$D1058,Kt!$A$2:$A$1285,0))</f>
        <v>0.97396039999999995</v>
      </c>
      <c r="D1050">
        <v>0.97396039999999995</v>
      </c>
    </row>
    <row r="1051" spans="1:4">
      <c r="A1051" s="1" t="s">
        <v>1108</v>
      </c>
      <c r="B1051">
        <f>+INDEX(Kt!$B$2:$B$1285,MATCH(Kt_offset!$D1059,Kt!$A$2:$A$1285,0))</f>
        <v>0.97396039999999995</v>
      </c>
      <c r="D1051">
        <v>0.97396039999999995</v>
      </c>
    </row>
    <row r="1052" spans="1:4">
      <c r="A1052" s="1" t="s">
        <v>1109</v>
      </c>
      <c r="B1052">
        <f>+INDEX(Kt!$B$2:$B$1285,MATCH(Kt_offset!$D1060,Kt!$A$2:$A$1285,0))</f>
        <v>0.97396039999999995</v>
      </c>
      <c r="D1052">
        <v>0.97396039999999995</v>
      </c>
    </row>
    <row r="1053" spans="1:4">
      <c r="A1053" s="1" t="s">
        <v>1110</v>
      </c>
      <c r="B1053">
        <f>+INDEX(Kt!$B$2:$B$1285,MATCH(Kt_offset!$D1061,Kt!$A$2:$A$1285,0))</f>
        <v>0.97396039999999995</v>
      </c>
      <c r="D1053">
        <v>0.97396039999999995</v>
      </c>
    </row>
    <row r="1054" spans="1:4">
      <c r="A1054" s="1" t="s">
        <v>1111</v>
      </c>
      <c r="B1054">
        <f>+INDEX(Kt!$B$2:$B$1285,MATCH(Kt_offset!$D1062,Kt!$A$2:$A$1285,0))</f>
        <v>0.97396039999999995</v>
      </c>
      <c r="D1054">
        <v>0.97396039999999995</v>
      </c>
    </row>
    <row r="1055" spans="1:4">
      <c r="A1055" s="1" t="s">
        <v>1112</v>
      </c>
      <c r="B1055">
        <f>+INDEX(Kt!$B$2:$B$1285,MATCH(Kt_offset!$D1063,Kt!$A$2:$A$1285,0))</f>
        <v>0.97396039999999995</v>
      </c>
      <c r="D1055">
        <v>0.97396039999999995</v>
      </c>
    </row>
    <row r="1056" spans="1:4">
      <c r="A1056" s="1" t="s">
        <v>1113</v>
      </c>
      <c r="B1056">
        <f>+INDEX(Kt!$B$2:$B$1285,MATCH(Kt_offset!$D1064,Kt!$A$2:$A$1285,0))</f>
        <v>0.97396039999999995</v>
      </c>
      <c r="D1056">
        <v>0.97396039999999995</v>
      </c>
    </row>
    <row r="1057" spans="1:4">
      <c r="A1057" s="1" t="s">
        <v>1114</v>
      </c>
      <c r="B1057">
        <f>+INDEX(Kt!$B$2:$B$1285,MATCH(Kt_offset!$D1065,Kt!$A$2:$A$1285,0))</f>
        <v>0.97396039999999995</v>
      </c>
      <c r="D1057">
        <v>0.97396039999999995</v>
      </c>
    </row>
    <row r="1058" spans="1:4">
      <c r="A1058" s="1" t="s">
        <v>1115</v>
      </c>
      <c r="B1058">
        <f>+INDEX(Kt!$B$2:$B$1285,MATCH(Kt_offset!$D1066,Kt!$A$2:$A$1285,0))</f>
        <v>0.97396039999999995</v>
      </c>
      <c r="D1058">
        <v>0.97396039999999995</v>
      </c>
    </row>
    <row r="1059" spans="1:4">
      <c r="A1059" s="1" t="s">
        <v>1116</v>
      </c>
      <c r="B1059">
        <f>+INDEX(Kt!$B$2:$B$1285,MATCH(Kt_offset!$D1067,Kt!$A$2:$A$1285,0))</f>
        <v>0.97396039999999995</v>
      </c>
      <c r="D1059">
        <v>0.97396039999999995</v>
      </c>
    </row>
    <row r="1060" spans="1:4">
      <c r="A1060" s="1" t="s">
        <v>1117</v>
      </c>
      <c r="B1060">
        <f>+INDEX(Kt!$B$2:$B$1285,MATCH(Kt_offset!$D1068,Kt!$A$2:$A$1285,0))</f>
        <v>0.97396039999999995</v>
      </c>
      <c r="D1060">
        <v>0.97396039999999995</v>
      </c>
    </row>
    <row r="1061" spans="1:4">
      <c r="A1061" s="1" t="s">
        <v>1118</v>
      </c>
      <c r="B1061">
        <f>+INDEX(Kt!$B$2:$B$1285,MATCH(Kt_offset!$D1069,Kt!$A$2:$A$1285,0))</f>
        <v>0.97396039999999995</v>
      </c>
      <c r="D1061">
        <v>0.97396039999999995</v>
      </c>
    </row>
    <row r="1062" spans="1:4">
      <c r="A1062" s="1" t="s">
        <v>1119</v>
      </c>
      <c r="B1062">
        <f>+INDEX(Kt!$B$2:$B$1285,MATCH(Kt_offset!$D1070,Kt!$A$2:$A$1285,0))</f>
        <v>0.97396039999999995</v>
      </c>
      <c r="D1062">
        <v>0.97396039999999995</v>
      </c>
    </row>
    <row r="1063" spans="1:4">
      <c r="A1063" s="1" t="s">
        <v>1120</v>
      </c>
      <c r="B1063">
        <f>+INDEX(Kt!$B$2:$B$1285,MATCH(Kt_offset!$D1071,Kt!$A$2:$A$1285,0))</f>
        <v>0.97396039999999995</v>
      </c>
      <c r="D1063">
        <v>0.97396039999999995</v>
      </c>
    </row>
    <row r="1064" spans="1:4">
      <c r="A1064" s="1" t="s">
        <v>1121</v>
      </c>
      <c r="B1064">
        <f>+INDEX(Kt!$B$2:$B$1285,MATCH(Kt_offset!$D1072,Kt!$A$2:$A$1285,0))</f>
        <v>0.97396039999999995</v>
      </c>
      <c r="D1064">
        <v>0.97396039999999995</v>
      </c>
    </row>
    <row r="1065" spans="1:4">
      <c r="A1065" s="1" t="s">
        <v>1122</v>
      </c>
      <c r="B1065">
        <f>+INDEX(Kt!$B$2:$B$1285,MATCH(Kt_offset!$D1073,Kt!$A$2:$A$1285,0))</f>
        <v>0.97396039999999995</v>
      </c>
      <c r="D1065">
        <v>0.97396039999999995</v>
      </c>
    </row>
    <row r="1066" spans="1:4">
      <c r="A1066" s="1" t="s">
        <v>1123</v>
      </c>
      <c r="B1066">
        <f>+INDEX(Kt!$B$2:$B$1285,MATCH(Kt_offset!$D1074,Kt!$A$2:$A$1285,0))</f>
        <v>0.97396039999999995</v>
      </c>
      <c r="D1066">
        <v>0.97396039999999995</v>
      </c>
    </row>
    <row r="1067" spans="1:4">
      <c r="A1067" s="1" t="s">
        <v>1124</v>
      </c>
      <c r="B1067">
        <f>+INDEX(Kt!$B$2:$B$1285,MATCH(Kt_offset!$D1075,Kt!$A$2:$A$1285,0))</f>
        <v>0.97396039999999995</v>
      </c>
      <c r="D1067">
        <v>0.97396039999999995</v>
      </c>
    </row>
    <row r="1068" spans="1:4">
      <c r="A1068" s="1" t="s">
        <v>1125</v>
      </c>
      <c r="B1068">
        <f>+INDEX(Kt!$B$2:$B$1285,MATCH(Kt_offset!$D1076,Kt!$A$2:$A$1285,0))</f>
        <v>0.97396039999999995</v>
      </c>
      <c r="D1068">
        <v>0.97396039999999995</v>
      </c>
    </row>
    <row r="1069" spans="1:4">
      <c r="A1069" s="1" t="s">
        <v>1126</v>
      </c>
      <c r="B1069">
        <f>+INDEX(Kt!$B$2:$B$1285,MATCH(Kt_offset!$D1077,Kt!$A$2:$A$1285,0))</f>
        <v>0.97396039999999995</v>
      </c>
      <c r="D1069">
        <v>0.97396039999999995</v>
      </c>
    </row>
    <row r="1070" spans="1:4">
      <c r="A1070" s="1" t="s">
        <v>1127</v>
      </c>
      <c r="B1070">
        <f>+INDEX(Kt!$B$2:$B$1285,MATCH(Kt_offset!$D1078,Kt!$A$2:$A$1285,0))</f>
        <v>0.97396039999999995</v>
      </c>
      <c r="D1070">
        <v>0.97396039999999995</v>
      </c>
    </row>
    <row r="1071" spans="1:4">
      <c r="A1071" s="1" t="s">
        <v>1128</v>
      </c>
      <c r="B1071">
        <f>+INDEX(Kt!$B$2:$B$1285,MATCH(Kt_offset!$D1079,Kt!$A$2:$A$1285,0))</f>
        <v>0.97396039999999995</v>
      </c>
      <c r="D1071">
        <v>0.97396039999999995</v>
      </c>
    </row>
    <row r="1072" spans="1:4">
      <c r="A1072" s="1" t="s">
        <v>1129</v>
      </c>
      <c r="B1072">
        <f>+INDEX(Kt!$B$2:$B$1285,MATCH(Kt_offset!$D1080,Kt!$A$2:$A$1285,0))</f>
        <v>0.97396039999999995</v>
      </c>
      <c r="D1072">
        <v>0.97396039999999995</v>
      </c>
    </row>
    <row r="1073" spans="1:4">
      <c r="A1073" s="1" t="s">
        <v>1130</v>
      </c>
      <c r="B1073">
        <f>+INDEX(Kt!$B$2:$B$1285,MATCH(Kt_offset!$D1081,Kt!$A$2:$A$1285,0))</f>
        <v>0.97396039999999995</v>
      </c>
      <c r="D1073">
        <v>0.97396039999999995</v>
      </c>
    </row>
    <row r="1074" spans="1:4">
      <c r="A1074" s="1" t="s">
        <v>1131</v>
      </c>
      <c r="B1074">
        <f>+INDEX(Kt!$B$2:$B$1285,MATCH(Kt_offset!$D1082,Kt!$A$2:$A$1285,0))</f>
        <v>0.97396039999999995</v>
      </c>
      <c r="D1074">
        <v>0.97396039999999995</v>
      </c>
    </row>
    <row r="1075" spans="1:4">
      <c r="A1075" s="1" t="s">
        <v>1132</v>
      </c>
      <c r="B1075">
        <f>+INDEX(Kt!$B$2:$B$1285,MATCH(Kt_offset!$D1083,Kt!$A$2:$A$1285,0))</f>
        <v>0.97396039999999995</v>
      </c>
      <c r="D1075">
        <v>0.97396039999999995</v>
      </c>
    </row>
    <row r="1076" spans="1:4">
      <c r="A1076" s="1" t="s">
        <v>1133</v>
      </c>
      <c r="B1076">
        <f>+INDEX(Kt!$B$2:$B$1285,MATCH(Kt_offset!$D1084,Kt!$A$2:$A$1285,0))</f>
        <v>0.97396039999999995</v>
      </c>
      <c r="D1076">
        <v>0.97396039999999995</v>
      </c>
    </row>
    <row r="1077" spans="1:4">
      <c r="A1077" s="1" t="s">
        <v>1134</v>
      </c>
      <c r="B1077">
        <f>+INDEX(Kt!$B$2:$B$1285,MATCH(Kt_offset!$D1085,Kt!$A$2:$A$1285,0))</f>
        <v>0.97396039999999995</v>
      </c>
      <c r="D1077">
        <v>0.97396039999999995</v>
      </c>
    </row>
    <row r="1078" spans="1:4">
      <c r="A1078" s="1" t="s">
        <v>1135</v>
      </c>
      <c r="B1078">
        <f>+INDEX(Kt!$B$2:$B$1285,MATCH(Kt_offset!$D1086,Kt!$A$2:$A$1285,0))</f>
        <v>0.97396039999999995</v>
      </c>
      <c r="D1078">
        <v>0.97396039999999995</v>
      </c>
    </row>
    <row r="1079" spans="1:4">
      <c r="A1079" s="1" t="s">
        <v>1136</v>
      </c>
      <c r="B1079">
        <f>+INDEX(Kt!$B$2:$B$1285,MATCH(Kt_offset!$D1087,Kt!$A$2:$A$1285,0))</f>
        <v>0.97396039999999995</v>
      </c>
      <c r="D1079">
        <v>0.97396039999999995</v>
      </c>
    </row>
    <row r="1080" spans="1:4">
      <c r="A1080" s="1" t="s">
        <v>1137</v>
      </c>
      <c r="B1080">
        <f>+INDEX(Kt!$B$2:$B$1285,MATCH(Kt_offset!$D1088,Kt!$A$2:$A$1285,0))</f>
        <v>0.97396039999999995</v>
      </c>
      <c r="D1080">
        <v>0.97396039999999995</v>
      </c>
    </row>
    <row r="1081" spans="1:4">
      <c r="A1081" s="1" t="s">
        <v>1138</v>
      </c>
      <c r="B1081">
        <f>+INDEX(Kt!$B$2:$B$1285,MATCH(Kt_offset!$D1089,Kt!$A$2:$A$1285,0))</f>
        <v>0.97396039999999995</v>
      </c>
      <c r="C1081" s="25">
        <v>0.94526629308621668</v>
      </c>
      <c r="D1081">
        <v>0.97396039999999995</v>
      </c>
    </row>
    <row r="1082" spans="1:4">
      <c r="A1082" s="1" t="s">
        <v>1139</v>
      </c>
      <c r="B1082">
        <f>+INDEX(Kt!$B$2:$B$1285,MATCH(Kt_offset!$D1090,Kt!$A$2:$A$1285,0))</f>
        <v>0.9452663</v>
      </c>
      <c r="D1082">
        <v>0.9452663</v>
      </c>
    </row>
    <row r="1083" spans="1:4">
      <c r="A1083" s="1" t="s">
        <v>1140</v>
      </c>
      <c r="B1083">
        <f>+INDEX(Kt!$B$2:$B$1285,MATCH(Kt_offset!$D1091,Kt!$A$2:$A$1285,0))</f>
        <v>0.9452663</v>
      </c>
      <c r="D1083">
        <v>0.9452663</v>
      </c>
    </row>
    <row r="1084" spans="1:4">
      <c r="A1084" s="1" t="s">
        <v>1141</v>
      </c>
      <c r="B1084">
        <f>+INDEX(Kt!$B$2:$B$1285,MATCH(Kt_offset!$D1092,Kt!$A$2:$A$1285,0))</f>
        <v>0.9452663</v>
      </c>
      <c r="D1084">
        <v>0.9452663</v>
      </c>
    </row>
    <row r="1085" spans="1:4">
      <c r="A1085" s="1" t="s">
        <v>1142</v>
      </c>
      <c r="B1085">
        <f>+INDEX(Kt!$B$2:$B$1285,MATCH(Kt_offset!$D1093,Kt!$A$2:$A$1285,0))</f>
        <v>0.9452663</v>
      </c>
      <c r="D1085">
        <v>0.9452663</v>
      </c>
    </row>
    <row r="1086" spans="1:4">
      <c r="A1086" s="1" t="s">
        <v>1143</v>
      </c>
      <c r="B1086">
        <f>+INDEX(Kt!$B$2:$B$1285,MATCH(Kt_offset!$D1094,Kt!$A$2:$A$1285,0))</f>
        <v>0.9452663</v>
      </c>
      <c r="D1086">
        <v>0.9452663</v>
      </c>
    </row>
    <row r="1087" spans="1:4">
      <c r="A1087" s="1" t="s">
        <v>1144</v>
      </c>
      <c r="B1087">
        <f>+INDEX(Kt!$B$2:$B$1285,MATCH(Kt_offset!$D1095,Kt!$A$2:$A$1285,0))</f>
        <v>0.9452663</v>
      </c>
      <c r="D1087">
        <v>0.9452663</v>
      </c>
    </row>
    <row r="1088" spans="1:4">
      <c r="A1088" s="1" t="s">
        <v>1145</v>
      </c>
      <c r="B1088">
        <f>+INDEX(Kt!$B$2:$B$1285,MATCH(Kt_offset!$D1096,Kt!$A$2:$A$1285,0))</f>
        <v>0.9452663</v>
      </c>
      <c r="D1088">
        <v>0.9452663</v>
      </c>
    </row>
    <row r="1089" spans="1:4">
      <c r="A1089" s="1" t="s">
        <v>1146</v>
      </c>
      <c r="B1089">
        <f>+INDEX(Kt!$B$2:$B$1285,MATCH(Kt_offset!$D1097,Kt!$A$2:$A$1285,0))</f>
        <v>0.9452663</v>
      </c>
      <c r="D1089">
        <v>0.9452663</v>
      </c>
    </row>
    <row r="1090" spans="1:4">
      <c r="A1090" s="1" t="s">
        <v>1147</v>
      </c>
      <c r="B1090">
        <f>+INDEX(Kt!$B$2:$B$1285,MATCH(Kt_offset!$D1098,Kt!$A$2:$A$1285,0))</f>
        <v>0.9452663</v>
      </c>
      <c r="D1090">
        <v>0.9452663</v>
      </c>
    </row>
    <row r="1091" spans="1:4">
      <c r="A1091" s="1" t="s">
        <v>1148</v>
      </c>
      <c r="B1091">
        <f>+INDEX(Kt!$B$2:$B$1285,MATCH(Kt_offset!$D1099,Kt!$A$2:$A$1285,0))</f>
        <v>0.9452663</v>
      </c>
      <c r="D1091">
        <v>0.9452663</v>
      </c>
    </row>
    <row r="1092" spans="1:4">
      <c r="A1092" s="1" t="s">
        <v>1149</v>
      </c>
      <c r="B1092">
        <f>+INDEX(Kt!$B$2:$B$1285,MATCH(Kt_offset!$D1100,Kt!$A$2:$A$1285,0))</f>
        <v>0.9452663</v>
      </c>
      <c r="D1092">
        <v>0.9452663</v>
      </c>
    </row>
    <row r="1093" spans="1:4">
      <c r="A1093" s="1" t="s">
        <v>1150</v>
      </c>
      <c r="B1093">
        <f>+INDEX(Kt!$B$2:$B$1285,MATCH(Kt_offset!$D1101,Kt!$A$2:$A$1285,0))</f>
        <v>0.9452663</v>
      </c>
      <c r="D1093">
        <v>0.9452663</v>
      </c>
    </row>
    <row r="1094" spans="1:4">
      <c r="A1094" s="1" t="s">
        <v>1151</v>
      </c>
      <c r="B1094">
        <f>+INDEX(Kt!$B$2:$B$1285,MATCH(Kt_offset!$D1102,Kt!$A$2:$A$1285,0))</f>
        <v>0.9452663</v>
      </c>
      <c r="D1094">
        <v>0.9452663</v>
      </c>
    </row>
    <row r="1095" spans="1:4">
      <c r="A1095" s="1" t="s">
        <v>1152</v>
      </c>
      <c r="B1095">
        <f>+INDEX(Kt!$B$2:$B$1285,MATCH(Kt_offset!$D1103,Kt!$A$2:$A$1285,0))</f>
        <v>0.9452663</v>
      </c>
      <c r="D1095">
        <v>0.9452663</v>
      </c>
    </row>
    <row r="1096" spans="1:4">
      <c r="A1096" s="1" t="s">
        <v>1153</v>
      </c>
      <c r="B1096">
        <f>+INDEX(Kt!$B$2:$B$1285,MATCH(Kt_offset!$D1104,Kt!$A$2:$A$1285,0))</f>
        <v>0.9452663</v>
      </c>
      <c r="D1096">
        <v>0.9452663</v>
      </c>
    </row>
    <row r="1097" spans="1:4">
      <c r="A1097" s="1" t="s">
        <v>1154</v>
      </c>
      <c r="B1097">
        <f>+INDEX(Kt!$B$2:$B$1285,MATCH(Kt_offset!$D1105,Kt!$A$2:$A$1285,0))</f>
        <v>0.9452663</v>
      </c>
      <c r="D1097">
        <v>0.9452663</v>
      </c>
    </row>
    <row r="1098" spans="1:4">
      <c r="A1098" s="1" t="s">
        <v>1155</v>
      </c>
      <c r="B1098">
        <f>+INDEX(Kt!$B$2:$B$1285,MATCH(Kt_offset!$D1106,Kt!$A$2:$A$1285,0))</f>
        <v>0.9452663</v>
      </c>
      <c r="D1098">
        <v>0.9452663</v>
      </c>
    </row>
    <row r="1099" spans="1:4">
      <c r="A1099" s="1" t="s">
        <v>1156</v>
      </c>
      <c r="B1099">
        <f>+INDEX(Kt!$B$2:$B$1285,MATCH(Kt_offset!$D1107,Kt!$A$2:$A$1285,0))</f>
        <v>0.9452663</v>
      </c>
      <c r="D1099">
        <v>0.9452663</v>
      </c>
    </row>
    <row r="1100" spans="1:4">
      <c r="A1100" s="1" t="s">
        <v>1157</v>
      </c>
      <c r="B1100">
        <f>+INDEX(Kt!$B$2:$B$1285,MATCH(Kt_offset!$D1108,Kt!$A$2:$A$1285,0))</f>
        <v>0.9452663</v>
      </c>
      <c r="D1100">
        <v>0.9452663</v>
      </c>
    </row>
    <row r="1101" spans="1:4">
      <c r="A1101" s="1" t="s">
        <v>1158</v>
      </c>
      <c r="B1101">
        <f>+INDEX(Kt!$B$2:$B$1285,MATCH(Kt_offset!$D1109,Kt!$A$2:$A$1285,0))</f>
        <v>0.9452663</v>
      </c>
      <c r="D1101">
        <v>0.9452663</v>
      </c>
    </row>
    <row r="1102" spans="1:4">
      <c r="A1102" s="1" t="s">
        <v>1159</v>
      </c>
      <c r="B1102">
        <f>+INDEX(Kt!$B$2:$B$1285,MATCH(Kt_offset!$D1110,Kt!$A$2:$A$1285,0))</f>
        <v>0.9452663</v>
      </c>
      <c r="D1102">
        <v>0.9452663</v>
      </c>
    </row>
    <row r="1103" spans="1:4">
      <c r="A1103" s="1" t="s">
        <v>1160</v>
      </c>
      <c r="B1103">
        <f>+INDEX(Kt!$B$2:$B$1285,MATCH(Kt_offset!$D1111,Kt!$A$2:$A$1285,0))</f>
        <v>0.9452663</v>
      </c>
      <c r="D1103">
        <v>0.9452663</v>
      </c>
    </row>
    <row r="1104" spans="1:4">
      <c r="A1104" s="1" t="s">
        <v>1161</v>
      </c>
      <c r="B1104">
        <f>+INDEX(Kt!$B$2:$B$1285,MATCH(Kt_offset!$D1112,Kt!$A$2:$A$1285,0))</f>
        <v>0.9452663</v>
      </c>
      <c r="D1104">
        <v>0.9452663</v>
      </c>
    </row>
    <row r="1105" spans="1:4">
      <c r="A1105" s="1" t="s">
        <v>1162</v>
      </c>
      <c r="B1105">
        <f>+INDEX(Kt!$B$2:$B$1285,MATCH(Kt_offset!$D1113,Kt!$A$2:$A$1285,0))</f>
        <v>0.9452663</v>
      </c>
      <c r="D1105">
        <v>0.9452663</v>
      </c>
    </row>
    <row r="1106" spans="1:4">
      <c r="A1106" s="1" t="s">
        <v>1163</v>
      </c>
      <c r="B1106">
        <f>+INDEX(Kt!$B$2:$B$1285,MATCH(Kt_offset!$D1114,Kt!$A$2:$A$1285,0))</f>
        <v>0.9452663</v>
      </c>
      <c r="D1106">
        <v>0.9452663</v>
      </c>
    </row>
    <row r="1107" spans="1:4">
      <c r="A1107" s="1" t="s">
        <v>1164</v>
      </c>
      <c r="B1107">
        <f>+INDEX(Kt!$B$2:$B$1285,MATCH(Kt_offset!$D1115,Kt!$A$2:$A$1285,0))</f>
        <v>0.9452663</v>
      </c>
      <c r="D1107">
        <v>0.9452663</v>
      </c>
    </row>
    <row r="1108" spans="1:4">
      <c r="A1108" s="1" t="s">
        <v>1165</v>
      </c>
      <c r="B1108">
        <f>+INDEX(Kt!$B$2:$B$1285,MATCH(Kt_offset!$D1116,Kt!$A$2:$A$1285,0))</f>
        <v>0.9452663</v>
      </c>
      <c r="D1108">
        <v>0.9452663</v>
      </c>
    </row>
    <row r="1109" spans="1:4">
      <c r="A1109" s="1" t="s">
        <v>1166</v>
      </c>
      <c r="B1109">
        <f>+INDEX(Kt!$B$2:$B$1285,MATCH(Kt_offset!$D1117,Kt!$A$2:$A$1285,0))</f>
        <v>0.9452663</v>
      </c>
      <c r="D1109">
        <v>0.9452663</v>
      </c>
    </row>
    <row r="1110" spans="1:4">
      <c r="A1110" s="1" t="s">
        <v>1167</v>
      </c>
      <c r="B1110">
        <f>+INDEX(Kt!$B$2:$B$1285,MATCH(Kt_offset!$D1118,Kt!$A$2:$A$1285,0))</f>
        <v>0.9452663</v>
      </c>
      <c r="D1110">
        <v>0.9452663</v>
      </c>
    </row>
    <row r="1111" spans="1:4">
      <c r="A1111" s="1" t="s">
        <v>1168</v>
      </c>
      <c r="B1111">
        <f>+INDEX(Kt!$B$2:$B$1285,MATCH(Kt_offset!$D1119,Kt!$A$2:$A$1285,0))</f>
        <v>0.9452663</v>
      </c>
      <c r="D1111">
        <v>0.9452663</v>
      </c>
    </row>
    <row r="1112" spans="1:4">
      <c r="A1112" s="1" t="s">
        <v>1169</v>
      </c>
      <c r="B1112">
        <f>+INDEX(Kt!$B$2:$B$1285,MATCH(Kt_offset!$D1120,Kt!$A$2:$A$1285,0))</f>
        <v>0.9452663</v>
      </c>
      <c r="D1112">
        <v>0.9452663</v>
      </c>
    </row>
    <row r="1113" spans="1:4">
      <c r="A1113" s="1" t="s">
        <v>1170</v>
      </c>
      <c r="B1113">
        <f>+INDEX(Kt!$B$2:$B$1285,MATCH(Kt_offset!$D1121,Kt!$A$2:$A$1285,0))</f>
        <v>0.9452663</v>
      </c>
      <c r="D1113">
        <v>0.9452663</v>
      </c>
    </row>
    <row r="1114" spans="1:4">
      <c r="A1114" s="1" t="s">
        <v>1171</v>
      </c>
      <c r="B1114">
        <f>+INDEX(Kt!$B$2:$B$1285,MATCH(Kt_offset!$D1122,Kt!$A$2:$A$1285,0))</f>
        <v>0.9452663</v>
      </c>
      <c r="D1114">
        <v>0.9452663</v>
      </c>
    </row>
    <row r="1115" spans="1:4">
      <c r="A1115" s="1" t="s">
        <v>1172</v>
      </c>
      <c r="B1115">
        <f>+INDEX(Kt!$B$2:$B$1285,MATCH(Kt_offset!$D1123,Kt!$A$2:$A$1285,0))</f>
        <v>0.9452663</v>
      </c>
      <c r="D1115">
        <v>0.9452663</v>
      </c>
    </row>
    <row r="1116" spans="1:4">
      <c r="A1116" s="1" t="s">
        <v>1173</v>
      </c>
      <c r="B1116">
        <f>+INDEX(Kt!$B$2:$B$1285,MATCH(Kt_offset!$D1124,Kt!$A$2:$A$1285,0))</f>
        <v>0.9452663</v>
      </c>
      <c r="D1116">
        <v>0.9452663</v>
      </c>
    </row>
    <row r="1117" spans="1:4">
      <c r="A1117" s="1" t="s">
        <v>1174</v>
      </c>
      <c r="B1117">
        <f>+INDEX(Kt!$B$2:$B$1285,MATCH(Kt_offset!$D1125,Kt!$A$2:$A$1285,0))</f>
        <v>0.9452663</v>
      </c>
      <c r="D1117">
        <v>0.9452663</v>
      </c>
    </row>
    <row r="1118" spans="1:4">
      <c r="A1118" s="1" t="s">
        <v>1175</v>
      </c>
      <c r="B1118">
        <f>+INDEX(Kt!$B$2:$B$1285,MATCH(Kt_offset!$D1126,Kt!$A$2:$A$1285,0))</f>
        <v>0.9452663</v>
      </c>
      <c r="D1118">
        <v>0.9452663</v>
      </c>
    </row>
    <row r="1119" spans="1:4">
      <c r="A1119" s="1" t="s">
        <v>1176</v>
      </c>
      <c r="B1119">
        <f>+INDEX(Kt!$B$2:$B$1285,MATCH(Kt_offset!$D1127,Kt!$A$2:$A$1285,0))</f>
        <v>0.9452663</v>
      </c>
      <c r="D1119">
        <v>0.9452663</v>
      </c>
    </row>
    <row r="1120" spans="1:4">
      <c r="A1120" s="1" t="s">
        <v>1177</v>
      </c>
      <c r="B1120">
        <f>+INDEX(Kt!$B$2:$B$1285,MATCH(Kt_offset!$D1128,Kt!$A$2:$A$1285,0))</f>
        <v>0.9452663</v>
      </c>
      <c r="D1120">
        <v>0.9452663</v>
      </c>
    </row>
    <row r="1121" spans="1:4">
      <c r="A1121" s="1" t="s">
        <v>1178</v>
      </c>
      <c r="B1121">
        <f>+INDEX(Kt!$B$2:$B$1285,MATCH(Kt_offset!$D1129,Kt!$A$2:$A$1285,0))</f>
        <v>0.9452663</v>
      </c>
      <c r="D1121">
        <v>0.9452663</v>
      </c>
    </row>
    <row r="1122" spans="1:4">
      <c r="A1122" s="1" t="s">
        <v>1179</v>
      </c>
      <c r="B1122">
        <f>+INDEX(Kt!$B$2:$B$1285,MATCH(Kt_offset!$D1130,Kt!$A$2:$A$1285,0))</f>
        <v>0.9452663</v>
      </c>
      <c r="D1122">
        <v>0.9452663</v>
      </c>
    </row>
    <row r="1123" spans="1:4">
      <c r="A1123" s="1" t="s">
        <v>1180</v>
      </c>
      <c r="B1123">
        <f>+INDEX(Kt!$B$2:$B$1285,MATCH(Kt_offset!$D1131,Kt!$A$2:$A$1285,0))</f>
        <v>0.9452663</v>
      </c>
      <c r="D1123">
        <v>0.9452663</v>
      </c>
    </row>
    <row r="1124" spans="1:4">
      <c r="A1124" s="1" t="s">
        <v>1181</v>
      </c>
      <c r="B1124">
        <f>+INDEX(Kt!$B$2:$B$1285,MATCH(Kt_offset!$D1132,Kt!$A$2:$A$1285,0))</f>
        <v>0.9452663</v>
      </c>
      <c r="D1124">
        <v>0.9452663</v>
      </c>
    </row>
    <row r="1125" spans="1:4">
      <c r="A1125" s="1" t="s">
        <v>1182</v>
      </c>
      <c r="B1125">
        <f>+INDEX(Kt!$B$2:$B$1285,MATCH(Kt_offset!$D1133,Kt!$A$2:$A$1285,0))</f>
        <v>0.9452663</v>
      </c>
      <c r="D1125">
        <v>0.9452663</v>
      </c>
    </row>
    <row r="1126" spans="1:4">
      <c r="A1126" s="1" t="s">
        <v>1183</v>
      </c>
      <c r="B1126">
        <f>+INDEX(Kt!$B$2:$B$1285,MATCH(Kt_offset!$D1134,Kt!$A$2:$A$1285,0))</f>
        <v>0.9452663</v>
      </c>
      <c r="D1126">
        <v>0.9452663</v>
      </c>
    </row>
    <row r="1127" spans="1:4">
      <c r="A1127" s="1" t="s">
        <v>1184</v>
      </c>
      <c r="B1127">
        <f>+INDEX(Kt!$B$2:$B$1285,MATCH(Kt_offset!$D1135,Kt!$A$2:$A$1285,0))</f>
        <v>0.9452663</v>
      </c>
      <c r="D1127">
        <v>0.9452663</v>
      </c>
    </row>
    <row r="1128" spans="1:4">
      <c r="A1128" s="1" t="s">
        <v>1185</v>
      </c>
      <c r="B1128">
        <f>+INDEX(Kt!$B$2:$B$1285,MATCH(Kt_offset!$D1136,Kt!$A$2:$A$1285,0))</f>
        <v>0.9452663</v>
      </c>
      <c r="D1128">
        <v>0.9452663</v>
      </c>
    </row>
    <row r="1129" spans="1:4">
      <c r="A1129" s="1" t="s">
        <v>1186</v>
      </c>
      <c r="B1129">
        <f>+INDEX(Kt!$B$2:$B$1285,MATCH(Kt_offset!$D1137,Kt!$A$2:$A$1285,0))</f>
        <v>0.9452663</v>
      </c>
      <c r="D1129">
        <v>0.9452663</v>
      </c>
    </row>
    <row r="1130" spans="1:4">
      <c r="A1130" s="1" t="s">
        <v>1187</v>
      </c>
      <c r="B1130">
        <f>+INDEX(Kt!$B$2:$B$1285,MATCH(Kt_offset!$D1138,Kt!$A$2:$A$1285,0))</f>
        <v>0.9452663</v>
      </c>
      <c r="D1130">
        <v>0.9452663</v>
      </c>
    </row>
    <row r="1131" spans="1:4">
      <c r="A1131" s="1" t="s">
        <v>1188</v>
      </c>
      <c r="B1131">
        <f>+INDEX(Kt!$B$2:$B$1285,MATCH(Kt_offset!$D1139,Kt!$A$2:$A$1285,0))</f>
        <v>0.9452663</v>
      </c>
      <c r="D1131">
        <v>0.9452663</v>
      </c>
    </row>
    <row r="1132" spans="1:4">
      <c r="A1132" s="1" t="s">
        <v>1189</v>
      </c>
      <c r="B1132">
        <f>+INDEX(Kt!$B$2:$B$1285,MATCH(Kt_offset!$D1140,Kt!$A$2:$A$1285,0))</f>
        <v>0.9452663</v>
      </c>
      <c r="D1132">
        <v>0.9452663</v>
      </c>
    </row>
    <row r="1133" spans="1:4">
      <c r="A1133" s="1" t="s">
        <v>1190</v>
      </c>
      <c r="B1133">
        <f>+INDEX(Kt!$B$2:$B$1285,MATCH(Kt_offset!$D1141,Kt!$A$2:$A$1285,0))</f>
        <v>0.9452663</v>
      </c>
      <c r="D1133">
        <v>0.9452663</v>
      </c>
    </row>
    <row r="1134" spans="1:4">
      <c r="A1134" s="1" t="s">
        <v>1191</v>
      </c>
      <c r="B1134">
        <f>+INDEX(Kt!$B$2:$B$1285,MATCH(Kt_offset!$D1142,Kt!$A$2:$A$1285,0))</f>
        <v>0.9452663</v>
      </c>
      <c r="D1134">
        <v>0.9452663</v>
      </c>
    </row>
    <row r="1135" spans="1:4">
      <c r="A1135" s="1" t="s">
        <v>1192</v>
      </c>
      <c r="B1135">
        <f>+INDEX(Kt!$B$2:$B$1285,MATCH(Kt_offset!$D1143,Kt!$A$2:$A$1285,0))</f>
        <v>0.9452663</v>
      </c>
      <c r="D1135">
        <v>0.9452663</v>
      </c>
    </row>
    <row r="1136" spans="1:4">
      <c r="A1136" s="1" t="s">
        <v>1193</v>
      </c>
      <c r="B1136">
        <f>+INDEX(Kt!$B$2:$B$1285,MATCH(Kt_offset!$D1144,Kt!$A$2:$A$1285,0))</f>
        <v>0.9452663</v>
      </c>
      <c r="D1136">
        <v>0.9452663</v>
      </c>
    </row>
    <row r="1137" spans="1:4">
      <c r="A1137" s="1" t="s">
        <v>1194</v>
      </c>
      <c r="B1137">
        <f>+INDEX(Kt!$B$2:$B$1285,MATCH(Kt_offset!$D1145,Kt!$A$2:$A$1285,0))</f>
        <v>0.9452663</v>
      </c>
      <c r="D1137">
        <v>0.9452663</v>
      </c>
    </row>
    <row r="1138" spans="1:4">
      <c r="A1138" s="1" t="s">
        <v>1195</v>
      </c>
      <c r="B1138">
        <f>+INDEX(Kt!$B$2:$B$1285,MATCH(Kt_offset!$D1146,Kt!$A$2:$A$1285,0))</f>
        <v>0.9452663</v>
      </c>
      <c r="D1138">
        <v>0.9452663</v>
      </c>
    </row>
    <row r="1139" spans="1:4">
      <c r="A1139" s="1" t="s">
        <v>1196</v>
      </c>
      <c r="B1139">
        <f>+INDEX(Kt!$B$2:$B$1285,MATCH(Kt_offset!$D1147,Kt!$A$2:$A$1285,0))</f>
        <v>0.9452663</v>
      </c>
      <c r="D1139">
        <v>0.9452663</v>
      </c>
    </row>
    <row r="1140" spans="1:4">
      <c r="A1140" s="1" t="s">
        <v>1197</v>
      </c>
      <c r="B1140">
        <f>+INDEX(Kt!$B$2:$B$1285,MATCH(Kt_offset!$D1148,Kt!$A$2:$A$1285,0))</f>
        <v>0.9452663</v>
      </c>
      <c r="D1140">
        <v>0.9452663</v>
      </c>
    </row>
    <row r="1141" spans="1:4">
      <c r="A1141" s="1" t="s">
        <v>1198</v>
      </c>
      <c r="B1141">
        <f>+INDEX(Kt!$B$2:$B$1285,MATCH(Kt_offset!$D1149,Kt!$A$2:$A$1285,0))</f>
        <v>0.9452663</v>
      </c>
      <c r="D1141">
        <v>0.9452663</v>
      </c>
    </row>
    <row r="1142" spans="1:4">
      <c r="A1142" s="1" t="s">
        <v>1199</v>
      </c>
      <c r="B1142">
        <f>+INDEX(Kt!$B$2:$B$1285,MATCH(Kt_offset!$D1150,Kt!$A$2:$A$1285,0))</f>
        <v>0.9452663</v>
      </c>
      <c r="C1142" s="25">
        <v>1.0141979127836223</v>
      </c>
      <c r="D1142">
        <v>0.9452663</v>
      </c>
    </row>
    <row r="1143" spans="1:4">
      <c r="A1143" s="1" t="s">
        <v>1200</v>
      </c>
      <c r="B1143">
        <f>+INDEX(Kt!$B$2:$B$1285,MATCH(Kt_offset!$D1151,Kt!$A$2:$A$1285,0))</f>
        <v>1.0141979000000001</v>
      </c>
      <c r="D1143">
        <v>1.0141979000000001</v>
      </c>
    </row>
    <row r="1144" spans="1:4">
      <c r="A1144" s="1" t="s">
        <v>1201</v>
      </c>
      <c r="B1144">
        <f>+INDEX(Kt!$B$2:$B$1285,MATCH(Kt_offset!$D1152,Kt!$A$2:$A$1285,0))</f>
        <v>1.0141979000000001</v>
      </c>
      <c r="D1144">
        <v>1.0141979000000001</v>
      </c>
    </row>
    <row r="1145" spans="1:4">
      <c r="A1145" s="1" t="s">
        <v>1202</v>
      </c>
      <c r="B1145">
        <f>+INDEX(Kt!$B$2:$B$1285,MATCH(Kt_offset!$D1153,Kt!$A$2:$A$1285,0))</f>
        <v>1.0141979000000001</v>
      </c>
      <c r="D1145">
        <v>1.0141979000000001</v>
      </c>
    </row>
    <row r="1146" spans="1:4">
      <c r="A1146" s="1" t="s">
        <v>1203</v>
      </c>
      <c r="B1146">
        <f>+INDEX(Kt!$B$2:$B$1285,MATCH(Kt_offset!$D1154,Kt!$A$2:$A$1285,0))</f>
        <v>1.0141979000000001</v>
      </c>
      <c r="D1146">
        <v>1.0141979000000001</v>
      </c>
    </row>
    <row r="1147" spans="1:4">
      <c r="A1147" s="1" t="s">
        <v>1204</v>
      </c>
      <c r="B1147">
        <f>+INDEX(Kt!$B$2:$B$1285,MATCH(Kt_offset!$D1155,Kt!$A$2:$A$1285,0))</f>
        <v>1.0141979000000001</v>
      </c>
      <c r="D1147">
        <v>1.0141979000000001</v>
      </c>
    </row>
    <row r="1148" spans="1:4">
      <c r="A1148" s="1" t="s">
        <v>1205</v>
      </c>
      <c r="B1148">
        <f>+INDEX(Kt!$B$2:$B$1285,MATCH(Kt_offset!$D1156,Kt!$A$2:$A$1285,0))</f>
        <v>1.0141979000000001</v>
      </c>
      <c r="D1148">
        <v>1.0141979000000001</v>
      </c>
    </row>
    <row r="1149" spans="1:4">
      <c r="A1149" s="1" t="s">
        <v>1206</v>
      </c>
      <c r="B1149">
        <f>+INDEX(Kt!$B$2:$B$1285,MATCH(Kt_offset!$D1157,Kt!$A$2:$A$1285,0))</f>
        <v>1.0141979000000001</v>
      </c>
      <c r="D1149">
        <v>1.0141979000000001</v>
      </c>
    </row>
    <row r="1150" spans="1:4">
      <c r="A1150" s="1" t="s">
        <v>1207</v>
      </c>
      <c r="B1150">
        <f>+INDEX(Kt!$B$2:$B$1285,MATCH(Kt_offset!$D1158,Kt!$A$2:$A$1285,0))</f>
        <v>1.0141979000000001</v>
      </c>
      <c r="D1150">
        <v>1.0141979000000001</v>
      </c>
    </row>
    <row r="1151" spans="1:4">
      <c r="A1151" s="1" t="s">
        <v>1208</v>
      </c>
      <c r="B1151">
        <f>+INDEX(Kt!$B$2:$B$1285,MATCH(Kt_offset!$D1159,Kt!$A$2:$A$1285,0))</f>
        <v>1.0141979000000001</v>
      </c>
      <c r="D1151">
        <v>1.0141979000000001</v>
      </c>
    </row>
    <row r="1152" spans="1:4">
      <c r="A1152" s="1" t="s">
        <v>1209</v>
      </c>
      <c r="B1152">
        <f>+INDEX(Kt!$B$2:$B$1285,MATCH(Kt_offset!$D1160,Kt!$A$2:$A$1285,0))</f>
        <v>1.0141979000000001</v>
      </c>
      <c r="D1152">
        <v>1.0141979000000001</v>
      </c>
    </row>
    <row r="1153" spans="1:4">
      <c r="A1153" s="1" t="s">
        <v>1210</v>
      </c>
      <c r="B1153">
        <f>+INDEX(Kt!$B$2:$B$1285,MATCH(Kt_offset!$D1161,Kt!$A$2:$A$1285,0))</f>
        <v>1.0141979000000001</v>
      </c>
      <c r="D1153">
        <v>1.0141979000000001</v>
      </c>
    </row>
    <row r="1154" spans="1:4">
      <c r="A1154" s="1" t="s">
        <v>1211</v>
      </c>
      <c r="B1154">
        <f>+INDEX(Kt!$B$2:$B$1285,MATCH(Kt_offset!$D1162,Kt!$A$2:$A$1285,0))</f>
        <v>1.0141979000000001</v>
      </c>
      <c r="D1154">
        <v>1.0141979000000001</v>
      </c>
    </row>
    <row r="1155" spans="1:4">
      <c r="A1155" s="1" t="s">
        <v>1212</v>
      </c>
      <c r="B1155">
        <f>+INDEX(Kt!$B$2:$B$1285,MATCH(Kt_offset!$D1163,Kt!$A$2:$A$1285,0))</f>
        <v>1.0141979000000001</v>
      </c>
      <c r="D1155">
        <v>1.0141979000000001</v>
      </c>
    </row>
    <row r="1156" spans="1:4">
      <c r="A1156" s="1" t="s">
        <v>1213</v>
      </c>
      <c r="B1156">
        <f>+INDEX(Kt!$B$2:$B$1285,MATCH(Kt_offset!$D1164,Kt!$A$2:$A$1285,0))</f>
        <v>1.0141979000000001</v>
      </c>
      <c r="D1156">
        <v>1.0141979000000001</v>
      </c>
    </row>
    <row r="1157" spans="1:4">
      <c r="A1157" s="1" t="s">
        <v>1214</v>
      </c>
      <c r="B1157">
        <f>+INDEX(Kt!$B$2:$B$1285,MATCH(Kt_offset!$D1165,Kt!$A$2:$A$1285,0))</f>
        <v>1.0141979000000001</v>
      </c>
      <c r="D1157">
        <v>1.0141979000000001</v>
      </c>
    </row>
    <row r="1158" spans="1:4">
      <c r="A1158" s="1" t="s">
        <v>1215</v>
      </c>
      <c r="B1158">
        <f>+INDEX(Kt!$B$2:$B$1285,MATCH(Kt_offset!$D1166,Kt!$A$2:$A$1285,0))</f>
        <v>1.0141979000000001</v>
      </c>
      <c r="D1158">
        <v>1.0141979000000001</v>
      </c>
    </row>
    <row r="1159" spans="1:4">
      <c r="A1159" s="1" t="s">
        <v>1216</v>
      </c>
      <c r="B1159">
        <f>+INDEX(Kt!$B$2:$B$1285,MATCH(Kt_offset!$D1167,Kt!$A$2:$A$1285,0))</f>
        <v>1.0141979000000001</v>
      </c>
      <c r="D1159">
        <v>1.0141979000000001</v>
      </c>
    </row>
    <row r="1160" spans="1:4">
      <c r="A1160" s="1" t="s">
        <v>1217</v>
      </c>
      <c r="B1160">
        <f>+INDEX(Kt!$B$2:$B$1285,MATCH(Kt_offset!$D1168,Kt!$A$2:$A$1285,0))</f>
        <v>1.0141979000000001</v>
      </c>
      <c r="D1160">
        <v>1.0141979000000001</v>
      </c>
    </row>
    <row r="1161" spans="1:4">
      <c r="A1161" s="1" t="s">
        <v>1218</v>
      </c>
      <c r="B1161">
        <f>+INDEX(Kt!$B$2:$B$1285,MATCH(Kt_offset!$D1169,Kt!$A$2:$A$1285,0))</f>
        <v>1.0141979000000001</v>
      </c>
      <c r="D1161">
        <v>1.0141979000000001</v>
      </c>
    </row>
    <row r="1162" spans="1:4">
      <c r="A1162" s="1" t="s">
        <v>1219</v>
      </c>
      <c r="B1162">
        <f>+INDEX(Kt!$B$2:$B$1285,MATCH(Kt_offset!$D1170,Kt!$A$2:$A$1285,0))</f>
        <v>1.0141979000000001</v>
      </c>
      <c r="D1162">
        <v>1.0141979000000001</v>
      </c>
    </row>
    <row r="1163" spans="1:4">
      <c r="A1163" s="1" t="s">
        <v>1220</v>
      </c>
      <c r="B1163">
        <f>+INDEX(Kt!$B$2:$B$1285,MATCH(Kt_offset!$D1171,Kt!$A$2:$A$1285,0))</f>
        <v>1.0141979000000001</v>
      </c>
      <c r="D1163">
        <v>1.0141979000000001</v>
      </c>
    </row>
    <row r="1164" spans="1:4">
      <c r="A1164" s="1" t="s">
        <v>1221</v>
      </c>
      <c r="B1164">
        <f>+INDEX(Kt!$B$2:$B$1285,MATCH(Kt_offset!$D1172,Kt!$A$2:$A$1285,0))</f>
        <v>1.0141979000000001</v>
      </c>
      <c r="D1164">
        <v>1.0141979000000001</v>
      </c>
    </row>
    <row r="1165" spans="1:4">
      <c r="A1165" s="1" t="s">
        <v>1222</v>
      </c>
      <c r="B1165">
        <f>+INDEX(Kt!$B$2:$B$1285,MATCH(Kt_offset!$D1173,Kt!$A$2:$A$1285,0))</f>
        <v>1.0141979000000001</v>
      </c>
      <c r="D1165">
        <v>1.0141979000000001</v>
      </c>
    </row>
    <row r="1166" spans="1:4">
      <c r="A1166" s="1" t="s">
        <v>1223</v>
      </c>
      <c r="B1166">
        <f>+INDEX(Kt!$B$2:$B$1285,MATCH(Kt_offset!$D1174,Kt!$A$2:$A$1285,0))</f>
        <v>1.0141979000000001</v>
      </c>
      <c r="D1166">
        <v>1.0141979000000001</v>
      </c>
    </row>
    <row r="1167" spans="1:4">
      <c r="A1167" s="1" t="s">
        <v>1224</v>
      </c>
      <c r="B1167">
        <f>+INDEX(Kt!$B$2:$B$1285,MATCH(Kt_offset!$D1175,Kt!$A$2:$A$1285,0))</f>
        <v>1.0141979000000001</v>
      </c>
      <c r="D1167">
        <v>1.0141979000000001</v>
      </c>
    </row>
    <row r="1168" spans="1:4">
      <c r="A1168" s="1" t="s">
        <v>1225</v>
      </c>
      <c r="B1168">
        <f>+INDEX(Kt!$B$2:$B$1285,MATCH(Kt_offset!$D1176,Kt!$A$2:$A$1285,0))</f>
        <v>1.0141979000000001</v>
      </c>
      <c r="D1168">
        <v>1.0141979000000001</v>
      </c>
    </row>
    <row r="1169" spans="1:4">
      <c r="A1169" s="1" t="s">
        <v>1226</v>
      </c>
      <c r="B1169">
        <f>+INDEX(Kt!$B$2:$B$1285,MATCH(Kt_offset!$D1177,Kt!$A$2:$A$1285,0))</f>
        <v>1.0141979000000001</v>
      </c>
      <c r="D1169">
        <v>1.0141979000000001</v>
      </c>
    </row>
    <row r="1170" spans="1:4">
      <c r="A1170" s="1" t="s">
        <v>1227</v>
      </c>
      <c r="B1170">
        <f>+INDEX(Kt!$B$2:$B$1285,MATCH(Kt_offset!$D1178,Kt!$A$2:$A$1285,0))</f>
        <v>1.0141979000000001</v>
      </c>
      <c r="D1170">
        <v>1.0141979000000001</v>
      </c>
    </row>
    <row r="1171" spans="1:4">
      <c r="A1171" s="1" t="s">
        <v>1228</v>
      </c>
      <c r="B1171">
        <f>+INDEX(Kt!$B$2:$B$1285,MATCH(Kt_offset!$D1179,Kt!$A$2:$A$1285,0))</f>
        <v>1.0141979000000001</v>
      </c>
      <c r="D1171">
        <v>1.0141979000000001</v>
      </c>
    </row>
    <row r="1172" spans="1:4">
      <c r="A1172" s="1" t="s">
        <v>1229</v>
      </c>
      <c r="B1172">
        <f>+INDEX(Kt!$B$2:$B$1285,MATCH(Kt_offset!$D1180,Kt!$A$2:$A$1285,0))</f>
        <v>1.0141979000000001</v>
      </c>
      <c r="D1172">
        <v>1.0141979000000001</v>
      </c>
    </row>
    <row r="1173" spans="1:4">
      <c r="A1173" s="1" t="s">
        <v>1230</v>
      </c>
      <c r="B1173">
        <f>+INDEX(Kt!$B$2:$B$1285,MATCH(Kt_offset!$D1181,Kt!$A$2:$A$1285,0))</f>
        <v>1.0141979000000001</v>
      </c>
      <c r="D1173">
        <v>1.0141979000000001</v>
      </c>
    </row>
    <row r="1174" spans="1:4">
      <c r="A1174" s="1" t="s">
        <v>1231</v>
      </c>
      <c r="B1174">
        <f>+INDEX(Kt!$B$2:$B$1285,MATCH(Kt_offset!$D1182,Kt!$A$2:$A$1285,0))</f>
        <v>1.0141979000000001</v>
      </c>
      <c r="D1174">
        <v>1.0141979000000001</v>
      </c>
    </row>
    <row r="1175" spans="1:4">
      <c r="A1175" s="1" t="s">
        <v>1232</v>
      </c>
      <c r="B1175">
        <f>+INDEX(Kt!$B$2:$B$1285,MATCH(Kt_offset!$D1183,Kt!$A$2:$A$1285,0))</f>
        <v>1.0141979000000001</v>
      </c>
      <c r="D1175">
        <v>1.0141979000000001</v>
      </c>
    </row>
    <row r="1176" spans="1:4">
      <c r="A1176" s="1" t="s">
        <v>1233</v>
      </c>
      <c r="B1176">
        <f>+INDEX(Kt!$B$2:$B$1285,MATCH(Kt_offset!$D1184,Kt!$A$2:$A$1285,0))</f>
        <v>1.0141979000000001</v>
      </c>
      <c r="D1176">
        <v>1.0141979000000001</v>
      </c>
    </row>
    <row r="1177" spans="1:4">
      <c r="A1177" s="1" t="s">
        <v>1234</v>
      </c>
      <c r="B1177">
        <f>+INDEX(Kt!$B$2:$B$1285,MATCH(Kt_offset!$D1185,Kt!$A$2:$A$1285,0))</f>
        <v>1.0141979000000001</v>
      </c>
      <c r="D1177">
        <v>1.0141979000000001</v>
      </c>
    </row>
    <row r="1178" spans="1:4">
      <c r="A1178" s="1" t="s">
        <v>1235</v>
      </c>
      <c r="B1178">
        <f>+INDEX(Kt!$B$2:$B$1285,MATCH(Kt_offset!$D1186,Kt!$A$2:$A$1285,0))</f>
        <v>1.0141979000000001</v>
      </c>
      <c r="D1178">
        <v>1.0141979000000001</v>
      </c>
    </row>
    <row r="1179" spans="1:4">
      <c r="A1179" s="1" t="s">
        <v>1236</v>
      </c>
      <c r="B1179">
        <f>+INDEX(Kt!$B$2:$B$1285,MATCH(Kt_offset!$D1187,Kt!$A$2:$A$1285,0))</f>
        <v>1.0141979000000001</v>
      </c>
      <c r="D1179">
        <v>1.0141979000000001</v>
      </c>
    </row>
    <row r="1180" spans="1:4">
      <c r="A1180" s="1" t="s">
        <v>1237</v>
      </c>
      <c r="B1180">
        <f>+INDEX(Kt!$B$2:$B$1285,MATCH(Kt_offset!$D1188,Kt!$A$2:$A$1285,0))</f>
        <v>1.0141979000000001</v>
      </c>
      <c r="D1180">
        <v>1.0141979000000001</v>
      </c>
    </row>
    <row r="1181" spans="1:4">
      <c r="A1181" s="1" t="s">
        <v>1238</v>
      </c>
      <c r="B1181">
        <f>+INDEX(Kt!$B$2:$B$1285,MATCH(Kt_offset!$D1189,Kt!$A$2:$A$1285,0))</f>
        <v>1.0141979000000001</v>
      </c>
      <c r="D1181">
        <v>1.0141979000000001</v>
      </c>
    </row>
    <row r="1182" spans="1:4">
      <c r="A1182" s="1" t="s">
        <v>1239</v>
      </c>
      <c r="B1182">
        <f>+INDEX(Kt!$B$2:$B$1285,MATCH(Kt_offset!$D1190,Kt!$A$2:$A$1285,0))</f>
        <v>1.0141979000000001</v>
      </c>
      <c r="D1182">
        <v>1.0141979000000001</v>
      </c>
    </row>
    <row r="1183" spans="1:4">
      <c r="A1183" s="1" t="s">
        <v>1240</v>
      </c>
      <c r="B1183">
        <f>+INDEX(Kt!$B$2:$B$1285,MATCH(Kt_offset!$D1191,Kt!$A$2:$A$1285,0))</f>
        <v>1.0141979000000001</v>
      </c>
      <c r="D1183">
        <v>1.0141979000000001</v>
      </c>
    </row>
    <row r="1184" spans="1:4">
      <c r="A1184" s="1" t="s">
        <v>1241</v>
      </c>
      <c r="B1184">
        <f>+INDEX(Kt!$B$2:$B$1285,MATCH(Kt_offset!$D1192,Kt!$A$2:$A$1285,0))</f>
        <v>1.0141979000000001</v>
      </c>
      <c r="D1184">
        <v>1.0141979000000001</v>
      </c>
    </row>
    <row r="1185" spans="1:4">
      <c r="A1185" s="1" t="s">
        <v>1242</v>
      </c>
      <c r="B1185">
        <f>+INDEX(Kt!$B$2:$B$1285,MATCH(Kt_offset!$D1193,Kt!$A$2:$A$1285,0))</f>
        <v>1.0141979000000001</v>
      </c>
      <c r="D1185">
        <v>1.0141979000000001</v>
      </c>
    </row>
    <row r="1186" spans="1:4">
      <c r="A1186" s="1" t="s">
        <v>1243</v>
      </c>
      <c r="B1186">
        <f>+INDEX(Kt!$B$2:$B$1285,MATCH(Kt_offset!$D1194,Kt!$A$2:$A$1285,0))</f>
        <v>1.0141979000000001</v>
      </c>
      <c r="D1186">
        <v>1.0141979000000001</v>
      </c>
    </row>
    <row r="1187" spans="1:4">
      <c r="A1187" s="1" t="s">
        <v>1244</v>
      </c>
      <c r="B1187">
        <f>+INDEX(Kt!$B$2:$B$1285,MATCH(Kt_offset!$D1195,Kt!$A$2:$A$1285,0))</f>
        <v>1.0141979000000001</v>
      </c>
      <c r="D1187">
        <v>1.0141979000000001</v>
      </c>
    </row>
    <row r="1188" spans="1:4">
      <c r="A1188" s="1" t="s">
        <v>1245</v>
      </c>
      <c r="B1188">
        <f>+INDEX(Kt!$B$2:$B$1285,MATCH(Kt_offset!$D1196,Kt!$A$2:$A$1285,0))</f>
        <v>1.0141979000000001</v>
      </c>
      <c r="D1188">
        <v>1.0141979000000001</v>
      </c>
    </row>
    <row r="1189" spans="1:4">
      <c r="A1189" s="1" t="s">
        <v>1246</v>
      </c>
      <c r="B1189">
        <f>+INDEX(Kt!$B$2:$B$1285,MATCH(Kt_offset!$D1197,Kt!$A$2:$A$1285,0))</f>
        <v>1.0141979000000001</v>
      </c>
      <c r="D1189">
        <v>1.0141979000000001</v>
      </c>
    </row>
    <row r="1190" spans="1:4">
      <c r="A1190" s="1" t="s">
        <v>1247</v>
      </c>
      <c r="B1190">
        <f>+INDEX(Kt!$B$2:$B$1285,MATCH(Kt_offset!$D1198,Kt!$A$2:$A$1285,0))</f>
        <v>1.0141979000000001</v>
      </c>
      <c r="D1190">
        <v>1.0141979000000001</v>
      </c>
    </row>
    <row r="1191" spans="1:4">
      <c r="A1191" s="1" t="s">
        <v>1248</v>
      </c>
      <c r="B1191">
        <f>+INDEX(Kt!$B$2:$B$1285,MATCH(Kt_offset!$D1199,Kt!$A$2:$A$1285,0))</f>
        <v>1.0141979000000001</v>
      </c>
      <c r="D1191">
        <v>1.0141979000000001</v>
      </c>
    </row>
    <row r="1192" spans="1:4">
      <c r="A1192" s="1" t="s">
        <v>1249</v>
      </c>
      <c r="B1192">
        <f>+INDEX(Kt!$B$2:$B$1285,MATCH(Kt_offset!$D1200,Kt!$A$2:$A$1285,0))</f>
        <v>1.0141979000000001</v>
      </c>
      <c r="D1192">
        <v>1.0141979000000001</v>
      </c>
    </row>
    <row r="1193" spans="1:4">
      <c r="A1193" s="1" t="s">
        <v>1250</v>
      </c>
      <c r="B1193">
        <f>+INDEX(Kt!$B$2:$B$1285,MATCH(Kt_offset!$D1201,Kt!$A$2:$A$1285,0))</f>
        <v>1.0141979000000001</v>
      </c>
      <c r="D1193">
        <v>1.0141979000000001</v>
      </c>
    </row>
    <row r="1194" spans="1:4">
      <c r="A1194" s="1" t="s">
        <v>1251</v>
      </c>
      <c r="B1194">
        <f>+INDEX(Kt!$B$2:$B$1285,MATCH(Kt_offset!$D1202,Kt!$A$2:$A$1285,0))</f>
        <v>1.0141979000000001</v>
      </c>
      <c r="D1194">
        <v>1.0141979000000001</v>
      </c>
    </row>
    <row r="1195" spans="1:4">
      <c r="A1195" s="1" t="s">
        <v>1252</v>
      </c>
      <c r="B1195">
        <f>+INDEX(Kt!$B$2:$B$1285,MATCH(Kt_offset!$D1203,Kt!$A$2:$A$1285,0))</f>
        <v>1.0141979000000001</v>
      </c>
      <c r="D1195">
        <v>1.0141979000000001</v>
      </c>
    </row>
    <row r="1196" spans="1:4">
      <c r="A1196" s="1" t="s">
        <v>1253</v>
      </c>
      <c r="B1196">
        <f>+INDEX(Kt!$B$2:$B$1285,MATCH(Kt_offset!$D1204,Kt!$A$2:$A$1285,0))</f>
        <v>1.0141979000000001</v>
      </c>
      <c r="D1196">
        <v>1.0141979000000001</v>
      </c>
    </row>
    <row r="1197" spans="1:4">
      <c r="A1197" s="1" t="s">
        <v>1254</v>
      </c>
      <c r="B1197">
        <f>+INDEX(Kt!$B$2:$B$1285,MATCH(Kt_offset!$D1205,Kt!$A$2:$A$1285,0))</f>
        <v>1.0141979000000001</v>
      </c>
      <c r="D1197">
        <v>1.0141979000000001</v>
      </c>
    </row>
    <row r="1198" spans="1:4">
      <c r="A1198" s="1" t="s">
        <v>1255</v>
      </c>
      <c r="B1198">
        <f>+INDEX(Kt!$B$2:$B$1285,MATCH(Kt_offset!$D1206,Kt!$A$2:$A$1285,0))</f>
        <v>1.0141979000000001</v>
      </c>
      <c r="D1198">
        <v>1.0141979000000001</v>
      </c>
    </row>
    <row r="1199" spans="1:4">
      <c r="A1199" s="1" t="s">
        <v>1256</v>
      </c>
      <c r="B1199">
        <f>+INDEX(Kt!$B$2:$B$1285,MATCH(Kt_offset!$D1207,Kt!$A$2:$A$1285,0))</f>
        <v>1.0141979000000001</v>
      </c>
      <c r="D1199">
        <v>1.0141979000000001</v>
      </c>
    </row>
    <row r="1200" spans="1:4">
      <c r="A1200" s="1" t="s">
        <v>1257</v>
      </c>
      <c r="B1200">
        <f>+INDEX(Kt!$B$2:$B$1285,MATCH(Kt_offset!$D1208,Kt!$A$2:$A$1285,0))</f>
        <v>1.0141979000000001</v>
      </c>
      <c r="D1200">
        <v>1.0141979000000001</v>
      </c>
    </row>
    <row r="1201" spans="1:4">
      <c r="A1201" s="1" t="s">
        <v>1258</v>
      </c>
      <c r="B1201">
        <f>+INDEX(Kt!$B$2:$B$1285,MATCH(Kt_offset!$D1209,Kt!$A$2:$A$1285,0))</f>
        <v>1.0141979000000001</v>
      </c>
      <c r="D1201">
        <v>1.0141979000000001</v>
      </c>
    </row>
    <row r="1202" spans="1:4">
      <c r="A1202" s="1" t="s">
        <v>1259</v>
      </c>
      <c r="B1202">
        <f>+INDEX(Kt!$B$2:$B$1285,MATCH(Kt_offset!$D1210,Kt!$A$2:$A$1285,0))</f>
        <v>1.0141979000000001</v>
      </c>
      <c r="D1202">
        <v>1.0141979000000001</v>
      </c>
    </row>
    <row r="1203" spans="1:4">
      <c r="A1203" s="1" t="s">
        <v>1260</v>
      </c>
      <c r="B1203">
        <f>+INDEX(Kt!$B$2:$B$1285,MATCH(Kt_offset!$D1211,Kt!$A$2:$A$1285,0))</f>
        <v>1.0141979000000001</v>
      </c>
      <c r="D1203">
        <v>1.0141979000000001</v>
      </c>
    </row>
    <row r="1204" spans="1:4">
      <c r="A1204" s="1" t="s">
        <v>1261</v>
      </c>
      <c r="B1204">
        <f>+INDEX(Kt!$B$2:$B$1285,MATCH(Kt_offset!$D1212,Kt!$A$2:$A$1285,0))</f>
        <v>1.0141979000000001</v>
      </c>
      <c r="C1204" s="25">
        <v>1.0227929</v>
      </c>
      <c r="D1204">
        <v>1.0141979000000001</v>
      </c>
    </row>
    <row r="1205" spans="1:4">
      <c r="A1205" s="1" t="s">
        <v>1262</v>
      </c>
      <c r="B1205">
        <f>+INDEX(Kt!$B$2:$B$1285,MATCH(Kt_offset!$D1213,Kt!$A$2:$A$1285,0))</f>
        <v>1.0229058</v>
      </c>
      <c r="C1205">
        <v>1.0227929</v>
      </c>
      <c r="D1205">
        <v>1.0227929</v>
      </c>
    </row>
    <row r="1206" spans="1:4">
      <c r="A1206" s="1" t="s">
        <v>1263</v>
      </c>
      <c r="B1206">
        <f>+INDEX(Kt!$B$2:$B$1285,MATCH(Kt_offset!$D1214,Kt!$A$2:$A$1285,0))</f>
        <v>1.0229058</v>
      </c>
      <c r="C1206">
        <v>1.0227929</v>
      </c>
      <c r="D1206">
        <v>1.0227929</v>
      </c>
    </row>
    <row r="1207" spans="1:4">
      <c r="A1207" s="1" t="s">
        <v>1264</v>
      </c>
      <c r="B1207">
        <f>+INDEX(Kt!$B$2:$B$1285,MATCH(Kt_offset!$D1215,Kt!$A$2:$A$1285,0))</f>
        <v>1.0229058</v>
      </c>
      <c r="C1207">
        <v>1.0227929</v>
      </c>
      <c r="D1207">
        <v>1.0227929</v>
      </c>
    </row>
    <row r="1208" spans="1:4">
      <c r="A1208" s="1" t="s">
        <v>1265</v>
      </c>
      <c r="B1208">
        <f>+INDEX(Kt!$B$2:$B$1285,MATCH(Kt_offset!$D1216,Kt!$A$2:$A$1285,0))</f>
        <v>1.0229058</v>
      </c>
      <c r="C1208">
        <v>1.0227929</v>
      </c>
      <c r="D1208">
        <v>1.0227929</v>
      </c>
    </row>
    <row r="1209" spans="1:4">
      <c r="A1209" s="1" t="s">
        <v>1266</v>
      </c>
      <c r="B1209">
        <f>+INDEX(Kt!$B$2:$B$1285,MATCH(Kt_offset!$D1217,Kt!$A$2:$A$1285,0))</f>
        <v>1.0229058</v>
      </c>
      <c r="C1209">
        <v>1.0227929</v>
      </c>
      <c r="D1209">
        <v>1.0227929</v>
      </c>
    </row>
    <row r="1210" spans="1:4">
      <c r="A1210" s="1" t="s">
        <v>1267</v>
      </c>
      <c r="B1210">
        <f>+INDEX(Kt!$B$2:$B$1285,MATCH(Kt_offset!$D1218,Kt!$A$2:$A$1285,0))</f>
        <v>1.0229058</v>
      </c>
      <c r="C1210">
        <v>1.0227929</v>
      </c>
      <c r="D1210">
        <v>1.0227929</v>
      </c>
    </row>
    <row r="1211" spans="1:4">
      <c r="A1211" s="1" t="s">
        <v>1268</v>
      </c>
      <c r="B1211">
        <f>+INDEX(Kt!$B$2:$B$1285,MATCH(Kt_offset!$D1219,Kt!$A$2:$A$1285,0))</f>
        <v>1.0229058</v>
      </c>
      <c r="C1211">
        <v>1.0227929</v>
      </c>
      <c r="D1211">
        <v>1.0227929</v>
      </c>
    </row>
    <row r="1212" spans="1:4">
      <c r="A1212" s="1" t="s">
        <v>1269</v>
      </c>
      <c r="B1212">
        <f>+INDEX(Kt!$B$2:$B$1285,MATCH(Kt_offset!$D1220,Kt!$A$2:$A$1285,0))</f>
        <v>1.0229058</v>
      </c>
      <c r="C1212">
        <v>1.0227929</v>
      </c>
      <c r="D1212">
        <v>1.0227929</v>
      </c>
    </row>
    <row r="1213" spans="1:4">
      <c r="A1213" s="1" t="s">
        <v>1270</v>
      </c>
      <c r="B1213">
        <f>+INDEX(Kt!$B$2:$B$1285,MATCH(Kt_offset!$D1221,Kt!$A$2:$A$1285,0))</f>
        <v>1.0229058</v>
      </c>
      <c r="C1213">
        <v>1.0227929</v>
      </c>
      <c r="D1213">
        <v>1.0227929</v>
      </c>
    </row>
    <row r="1214" spans="1:4">
      <c r="A1214" s="1" t="s">
        <v>1271</v>
      </c>
      <c r="B1214">
        <f>+INDEX(Kt!$B$2:$B$1285,MATCH(Kt_offset!$D1222,Kt!$A$2:$A$1285,0))</f>
        <v>1.0229058</v>
      </c>
      <c r="C1214">
        <v>1.0227929</v>
      </c>
      <c r="D1214">
        <v>1.0227929</v>
      </c>
    </row>
    <row r="1215" spans="1:4">
      <c r="A1215" s="1" t="s">
        <v>1272</v>
      </c>
      <c r="B1215">
        <f>+INDEX(Kt!$B$2:$B$1285,MATCH(Kt_offset!$D1223,Kt!$A$2:$A$1285,0))</f>
        <v>1.0229058</v>
      </c>
      <c r="C1215">
        <v>1.0227929</v>
      </c>
      <c r="D1215">
        <v>1.0227929</v>
      </c>
    </row>
    <row r="1216" spans="1:4">
      <c r="A1216" s="1" t="s">
        <v>1273</v>
      </c>
      <c r="B1216">
        <f>+INDEX(Kt!$B$2:$B$1285,MATCH(Kt_offset!$D1224,Kt!$A$2:$A$1285,0))</f>
        <v>1.0229058</v>
      </c>
      <c r="C1216">
        <v>1.0227929</v>
      </c>
      <c r="D1216">
        <v>1.0227929</v>
      </c>
    </row>
    <row r="1217" spans="1:4">
      <c r="A1217" s="1" t="s">
        <v>1274</v>
      </c>
      <c r="B1217">
        <f>+INDEX(Kt!$B$2:$B$1285,MATCH(Kt_offset!$D1225,Kt!$A$2:$A$1285,0))</f>
        <v>1.0229058</v>
      </c>
      <c r="C1217">
        <v>1.0227929</v>
      </c>
      <c r="D1217">
        <v>1.0227929</v>
      </c>
    </row>
    <row r="1218" spans="1:4">
      <c r="A1218" s="1" t="s">
        <v>1275</v>
      </c>
      <c r="B1218">
        <f>+INDEX(Kt!$B$2:$B$1285,MATCH(Kt_offset!$D1226,Kt!$A$2:$A$1285,0))</f>
        <v>1.0229058</v>
      </c>
      <c r="C1218">
        <v>1.0227929</v>
      </c>
      <c r="D1218">
        <v>1.0227929</v>
      </c>
    </row>
    <row r="1219" spans="1:4">
      <c r="A1219" s="1" t="s">
        <v>1276</v>
      </c>
      <c r="B1219">
        <f>+INDEX(Kt!$B$2:$B$1285,MATCH(Kt_offset!$D1227,Kt!$A$2:$A$1285,0))</f>
        <v>1.0229058</v>
      </c>
      <c r="C1219">
        <v>1.0227929</v>
      </c>
      <c r="D1219">
        <v>1.0227929</v>
      </c>
    </row>
    <row r="1220" spans="1:4">
      <c r="A1220" s="1" t="s">
        <v>1277</v>
      </c>
      <c r="B1220">
        <f>+INDEX(Kt!$B$2:$B$1285,MATCH(Kt_offset!$D1228,Kt!$A$2:$A$1285,0))</f>
        <v>1.0229058</v>
      </c>
      <c r="C1220">
        <v>1.0227929</v>
      </c>
      <c r="D1220">
        <v>1.0227929</v>
      </c>
    </row>
    <row r="1221" spans="1:4">
      <c r="A1221" s="1" t="s">
        <v>1278</v>
      </c>
      <c r="B1221">
        <f>+INDEX(Kt!$B$2:$B$1285,MATCH(Kt_offset!$D1229,Kt!$A$2:$A$1285,0))</f>
        <v>1.0229058</v>
      </c>
      <c r="C1221">
        <v>1.0227929</v>
      </c>
      <c r="D1221">
        <v>1.0227929</v>
      </c>
    </row>
    <row r="1222" spans="1:4">
      <c r="A1222" s="1" t="s">
        <v>1279</v>
      </c>
      <c r="B1222">
        <f>+INDEX(Kt!$B$2:$B$1285,MATCH(Kt_offset!$D1230,Kt!$A$2:$A$1285,0))</f>
        <v>1.0229058</v>
      </c>
      <c r="C1222">
        <v>1.0227929</v>
      </c>
      <c r="D1222">
        <v>1.0227929</v>
      </c>
    </row>
    <row r="1223" spans="1:4">
      <c r="A1223" s="1" t="s">
        <v>1280</v>
      </c>
      <c r="B1223">
        <f>+INDEX(Kt!$B$2:$B$1285,MATCH(Kt_offset!$D1231,Kt!$A$2:$A$1285,0))</f>
        <v>1.0229058</v>
      </c>
      <c r="C1223">
        <v>1.0227929</v>
      </c>
      <c r="D1223">
        <v>1.0227929</v>
      </c>
    </row>
    <row r="1224" spans="1:4">
      <c r="A1224" s="1" t="s">
        <v>1281</v>
      </c>
      <c r="B1224">
        <f>+INDEX(Kt!$B$2:$B$1285,MATCH(Kt_offset!$D1232,Kt!$A$2:$A$1285,0))</f>
        <v>1.0229058</v>
      </c>
      <c r="C1224">
        <v>1.0227929</v>
      </c>
      <c r="D1224">
        <v>1.0227929</v>
      </c>
    </row>
    <row r="1225" spans="1:4">
      <c r="A1225" s="1" t="s">
        <v>1282</v>
      </c>
      <c r="B1225">
        <f>+INDEX(Kt!$B$2:$B$1285,MATCH(Kt_offset!$D1233,Kt!$A$2:$A$1285,0))</f>
        <v>1.0229058</v>
      </c>
      <c r="C1225">
        <v>1.0227929</v>
      </c>
      <c r="D1225">
        <v>1.0227929</v>
      </c>
    </row>
    <row r="1226" spans="1:4">
      <c r="A1226" s="1" t="s">
        <v>1283</v>
      </c>
      <c r="B1226">
        <f>+INDEX(Kt!$B$2:$B$1285,MATCH(Kt_offset!$D1234,Kt!$A$2:$A$1285,0))</f>
        <v>1.0229058</v>
      </c>
      <c r="C1226">
        <v>1.0227929</v>
      </c>
      <c r="D1226">
        <v>1.0227929</v>
      </c>
    </row>
    <row r="1227" spans="1:4">
      <c r="A1227" s="1" t="s">
        <v>1284</v>
      </c>
      <c r="B1227">
        <f>+INDEX(Kt!$B$2:$B$1285,MATCH(Kt_offset!$D1235,Kt!$A$2:$A$1285,0))</f>
        <v>1.0229058</v>
      </c>
      <c r="C1227">
        <v>1.0227929</v>
      </c>
      <c r="D1227">
        <v>1.0227929</v>
      </c>
    </row>
    <row r="1228" spans="1:4">
      <c r="A1228" s="1" t="s">
        <v>1285</v>
      </c>
      <c r="B1228">
        <f>+INDEX(Kt!$B$2:$B$1285,MATCH(Kt_offset!$D1236,Kt!$A$2:$A$1285,0))</f>
        <v>1.0229058</v>
      </c>
      <c r="C1228">
        <v>1.0227929</v>
      </c>
      <c r="D1228">
        <v>1.0227929</v>
      </c>
    </row>
    <row r="1229" spans="1:4">
      <c r="A1229" s="1" t="s">
        <v>1286</v>
      </c>
      <c r="B1229">
        <f>+INDEX(Kt!$B$2:$B$1285,MATCH(Kt_offset!$D1237,Kt!$A$2:$A$1285,0))</f>
        <v>1.0229058</v>
      </c>
      <c r="C1229">
        <v>1.0227929</v>
      </c>
      <c r="D1229">
        <v>1.0227929</v>
      </c>
    </row>
    <row r="1230" spans="1:4">
      <c r="A1230" s="1" t="s">
        <v>1287</v>
      </c>
      <c r="B1230">
        <f>+INDEX(Kt!$B$2:$B$1285,MATCH(Kt_offset!$D1238,Kt!$A$2:$A$1285,0))</f>
        <v>1.0229058</v>
      </c>
      <c r="C1230">
        <v>1.0227929</v>
      </c>
      <c r="D1230">
        <v>1.0227929</v>
      </c>
    </row>
    <row r="1231" spans="1:4">
      <c r="A1231" s="1" t="s">
        <v>1288</v>
      </c>
      <c r="B1231">
        <f>+INDEX(Kt!$B$2:$B$1285,MATCH(Kt_offset!$D1239,Kt!$A$2:$A$1285,0))</f>
        <v>1.0229058</v>
      </c>
      <c r="C1231">
        <v>1.0227929</v>
      </c>
      <c r="D1231">
        <v>1.0227929</v>
      </c>
    </row>
    <row r="1232" spans="1:4">
      <c r="A1232" s="1" t="s">
        <v>1289</v>
      </c>
      <c r="B1232">
        <f>+INDEX(Kt!$B$2:$B$1285,MATCH(Kt_offset!$D1240,Kt!$A$2:$A$1285,0))</f>
        <v>1.0229058</v>
      </c>
      <c r="C1232">
        <v>1.0227929</v>
      </c>
      <c r="D1232">
        <v>1.0227929</v>
      </c>
    </row>
    <row r="1233" spans="1:4">
      <c r="A1233" s="1" t="s">
        <v>1290</v>
      </c>
      <c r="B1233">
        <f>+INDEX(Kt!$B$2:$B$1285,MATCH(Kt_offset!$D1241,Kt!$A$2:$A$1285,0))</f>
        <v>1.0229058</v>
      </c>
      <c r="C1233">
        <v>1.0227929</v>
      </c>
      <c r="D1233">
        <v>1.0227929</v>
      </c>
    </row>
    <row r="1234" spans="1:4">
      <c r="A1234" s="1" t="s">
        <v>1291</v>
      </c>
      <c r="B1234">
        <f>+INDEX(Kt!$B$2:$B$1285,MATCH(Kt_offset!$D1242,Kt!$A$2:$A$1285,0))</f>
        <v>1.0229058</v>
      </c>
      <c r="C1234">
        <v>1.0227929</v>
      </c>
      <c r="D1234">
        <v>1.0227929</v>
      </c>
    </row>
    <row r="1235" spans="1:4">
      <c r="A1235" s="1" t="s">
        <v>1292</v>
      </c>
      <c r="B1235">
        <f>+INDEX(Kt!$B$2:$B$1285,MATCH(Kt_offset!$D1243,Kt!$A$2:$A$1285,0))</f>
        <v>1.0229058</v>
      </c>
      <c r="C1235">
        <v>1.0227929</v>
      </c>
      <c r="D1235">
        <v>1.0227929</v>
      </c>
    </row>
    <row r="1236" spans="1:4">
      <c r="A1236" s="1" t="s">
        <v>1293</v>
      </c>
      <c r="B1236">
        <f>+INDEX(Kt!$B$2:$B$1285,MATCH(Kt_offset!$D1244,Kt!$A$2:$A$1285,0))</f>
        <v>1.0229058</v>
      </c>
      <c r="C1236">
        <v>1.0227929</v>
      </c>
      <c r="D1236">
        <v>1.0227929</v>
      </c>
    </row>
    <row r="1237" spans="1:4">
      <c r="A1237" s="1" t="s">
        <v>1294</v>
      </c>
      <c r="B1237">
        <f>+INDEX(Kt!$B$2:$B$1285,MATCH(Kt_offset!$D1245,Kt!$A$2:$A$1285,0))</f>
        <v>1.0229058</v>
      </c>
      <c r="C1237">
        <v>1.0227929</v>
      </c>
      <c r="D1237">
        <v>1.0227929</v>
      </c>
    </row>
    <row r="1238" spans="1:4">
      <c r="A1238" s="1" t="s">
        <v>1295</v>
      </c>
      <c r="B1238">
        <f>+INDEX(Kt!$B$2:$B$1285,MATCH(Kt_offset!$D1246,Kt!$A$2:$A$1285,0))</f>
        <v>1.0229058</v>
      </c>
      <c r="C1238">
        <v>1.0227929</v>
      </c>
      <c r="D1238">
        <v>1.0227929</v>
      </c>
    </row>
    <row r="1239" spans="1:4">
      <c r="A1239" s="1" t="s">
        <v>1296</v>
      </c>
      <c r="B1239">
        <f>+INDEX(Kt!$B$2:$B$1285,MATCH(Kt_offset!$D1247,Kt!$A$2:$A$1285,0))</f>
        <v>1.0229058</v>
      </c>
      <c r="C1239">
        <v>1.0227929</v>
      </c>
      <c r="D1239">
        <v>1.0227929</v>
      </c>
    </row>
    <row r="1240" spans="1:4">
      <c r="A1240" s="1" t="s">
        <v>1297</v>
      </c>
      <c r="B1240">
        <f>+INDEX(Kt!$B$2:$B$1285,MATCH(Kt_offset!$D1248,Kt!$A$2:$A$1285,0))</f>
        <v>1.0229058</v>
      </c>
      <c r="C1240">
        <v>1.0227929</v>
      </c>
      <c r="D1240">
        <v>1.0227929</v>
      </c>
    </row>
    <row r="1241" spans="1:4">
      <c r="A1241" s="1" t="s">
        <v>1298</v>
      </c>
      <c r="B1241">
        <f>+INDEX(Kt!$B$2:$B$1285,MATCH(Kt_offset!$D1249,Kt!$A$2:$A$1285,0))</f>
        <v>1.0229058</v>
      </c>
      <c r="C1241">
        <v>1.0227929</v>
      </c>
      <c r="D1241">
        <v>1.0227929</v>
      </c>
    </row>
    <row r="1242" spans="1:4">
      <c r="A1242" s="1" t="s">
        <v>1299</v>
      </c>
      <c r="B1242">
        <f>+INDEX(Kt!$B$2:$B$1285,MATCH(Kt_offset!$D1250,Kt!$A$2:$A$1285,0))</f>
        <v>1.0229058</v>
      </c>
      <c r="C1242">
        <v>1.0227929</v>
      </c>
      <c r="D1242">
        <v>1.0227929</v>
      </c>
    </row>
    <row r="1243" spans="1:4">
      <c r="A1243" s="1" t="s">
        <v>1300</v>
      </c>
      <c r="B1243">
        <f>+INDEX(Kt!$B$2:$B$1285,MATCH(Kt_offset!$D1251,Kt!$A$2:$A$1285,0))</f>
        <v>1.0229058</v>
      </c>
      <c r="C1243">
        <v>1.0227929</v>
      </c>
      <c r="D1243">
        <v>1.0227929</v>
      </c>
    </row>
    <row r="1244" spans="1:4">
      <c r="A1244" s="1" t="s">
        <v>1301</v>
      </c>
      <c r="B1244">
        <f>+INDEX(Kt!$B$2:$B$1285,MATCH(Kt_offset!$D1252,Kt!$A$2:$A$1285,0))</f>
        <v>1.0229058</v>
      </c>
      <c r="C1244">
        <v>1.0227929</v>
      </c>
      <c r="D1244">
        <v>1.0227929</v>
      </c>
    </row>
    <row r="1245" spans="1:4">
      <c r="A1245" s="1" t="s">
        <v>1302</v>
      </c>
      <c r="B1245">
        <f>+INDEX(Kt!$B$2:$B$1285,MATCH(Kt_offset!$D1253,Kt!$A$2:$A$1285,0))</f>
        <v>1.0229058</v>
      </c>
      <c r="C1245">
        <v>1.0227929</v>
      </c>
      <c r="D1245">
        <v>1.0227929</v>
      </c>
    </row>
    <row r="1246" spans="1:4">
      <c r="A1246" s="1" t="s">
        <v>1303</v>
      </c>
      <c r="B1246">
        <f>+INDEX(Kt!$B$2:$B$1285,MATCH(Kt_offset!$D1254,Kt!$A$2:$A$1285,0))</f>
        <v>1.0229058</v>
      </c>
      <c r="C1246">
        <v>1.0227929</v>
      </c>
      <c r="D1246">
        <v>1.0227929</v>
      </c>
    </row>
    <row r="1247" spans="1:4">
      <c r="A1247" s="1" t="s">
        <v>1304</v>
      </c>
      <c r="B1247">
        <f>+INDEX(Kt!$B$2:$B$1285,MATCH(Kt_offset!$D1255,Kt!$A$2:$A$1285,0))</f>
        <v>1.0229058</v>
      </c>
      <c r="C1247">
        <v>1.0227929</v>
      </c>
      <c r="D1247">
        <v>1.0227929</v>
      </c>
    </row>
    <row r="1248" spans="1:4">
      <c r="A1248" s="1" t="s">
        <v>1305</v>
      </c>
      <c r="B1248">
        <f>+INDEX(Kt!$B$2:$B$1285,MATCH(Kt_offset!$D1256,Kt!$A$2:$A$1285,0))</f>
        <v>1.0229058</v>
      </c>
      <c r="C1248">
        <v>1.0227929</v>
      </c>
      <c r="D1248">
        <v>1.0227929</v>
      </c>
    </row>
    <row r="1249" spans="1:4">
      <c r="A1249" s="1" t="s">
        <v>1306</v>
      </c>
      <c r="B1249">
        <f>+INDEX(Kt!$B$2:$B$1285,MATCH(Kt_offset!$D1257,Kt!$A$2:$A$1285,0))</f>
        <v>1.0229058</v>
      </c>
      <c r="C1249">
        <v>1.0227929</v>
      </c>
      <c r="D1249">
        <v>1.0227929</v>
      </c>
    </row>
    <row r="1250" spans="1:4">
      <c r="A1250" s="1" t="s">
        <v>1307</v>
      </c>
      <c r="B1250">
        <f>+INDEX(Kt!$B$2:$B$1285,MATCH(Kt_offset!$D1258,Kt!$A$2:$A$1285,0))</f>
        <v>1.0229058</v>
      </c>
      <c r="C1250">
        <v>1.0227929</v>
      </c>
      <c r="D1250">
        <v>1.0227929</v>
      </c>
    </row>
    <row r="1251" spans="1:4">
      <c r="A1251" s="1" t="s">
        <v>1308</v>
      </c>
      <c r="B1251">
        <f>+INDEX(Kt!$B$2:$B$1285,MATCH(Kt_offset!$D1259,Kt!$A$2:$A$1285,0))</f>
        <v>1.0229058</v>
      </c>
      <c r="C1251">
        <v>1.0227929</v>
      </c>
      <c r="D1251">
        <v>1.0227929</v>
      </c>
    </row>
    <row r="1252" spans="1:4">
      <c r="A1252" s="1" t="s">
        <v>1309</v>
      </c>
      <c r="B1252">
        <f>+INDEX(Kt!$B$2:$B$1285,MATCH(Kt_offset!$D1260,Kt!$A$2:$A$1285,0))</f>
        <v>1.0229058</v>
      </c>
      <c r="C1252">
        <v>1.0227929</v>
      </c>
      <c r="D1252">
        <v>1.0227929</v>
      </c>
    </row>
    <row r="1253" spans="1:4">
      <c r="A1253" s="1" t="s">
        <v>1310</v>
      </c>
      <c r="B1253">
        <f>+INDEX(Kt!$B$2:$B$1285,MATCH(Kt_offset!$D1261,Kt!$A$2:$A$1285,0))</f>
        <v>1.0229058</v>
      </c>
      <c r="C1253">
        <v>1.0227929</v>
      </c>
      <c r="D1253">
        <v>1.0227929</v>
      </c>
    </row>
    <row r="1254" spans="1:4">
      <c r="A1254" s="1" t="s">
        <v>1311</v>
      </c>
      <c r="B1254">
        <f>+INDEX(Kt!$B$2:$B$1285,MATCH(Kt_offset!$D1262,Kt!$A$2:$A$1285,0))</f>
        <v>1.0229058</v>
      </c>
      <c r="C1254">
        <v>1.0227929</v>
      </c>
      <c r="D1254">
        <v>1.0227929</v>
      </c>
    </row>
    <row r="1255" spans="1:4">
      <c r="A1255" s="1" t="s">
        <v>1312</v>
      </c>
      <c r="B1255">
        <f>+INDEX(Kt!$B$2:$B$1285,MATCH(Kt_offset!$D1263,Kt!$A$2:$A$1285,0))</f>
        <v>1.0229058</v>
      </c>
      <c r="C1255">
        <v>1.0227929</v>
      </c>
      <c r="D1255">
        <v>1.0227929</v>
      </c>
    </row>
    <row r="1256" spans="1:4">
      <c r="A1256" s="1" t="s">
        <v>1313</v>
      </c>
      <c r="B1256">
        <f>+INDEX(Kt!$B$2:$B$1285,MATCH(Kt_offset!$D1264,Kt!$A$2:$A$1285,0))</f>
        <v>1.0229058</v>
      </c>
      <c r="C1256">
        <v>1.0227929</v>
      </c>
      <c r="D1256">
        <v>1.0227929</v>
      </c>
    </row>
    <row r="1257" spans="1:4">
      <c r="A1257" s="1" t="s">
        <v>1314</v>
      </c>
      <c r="B1257">
        <f>+INDEX(Kt!$B$2:$B$1285,MATCH(Kt_offset!$D1265,Kt!$A$2:$A$1285,0))</f>
        <v>1.0229058</v>
      </c>
      <c r="C1257">
        <v>1.0227929</v>
      </c>
      <c r="D1257">
        <v>1.0227929</v>
      </c>
    </row>
    <row r="1258" spans="1:4">
      <c r="A1258" s="1" t="s">
        <v>1315</v>
      </c>
      <c r="B1258">
        <f>+INDEX(Kt!$B$2:$B$1285,MATCH(Kt_offset!$D1266,Kt!$A$2:$A$1285,0))</f>
        <v>1.0229058</v>
      </c>
      <c r="C1258">
        <v>1.0227929</v>
      </c>
      <c r="D1258">
        <v>1.0227929</v>
      </c>
    </row>
    <row r="1259" spans="1:4">
      <c r="A1259" s="1" t="s">
        <v>1316</v>
      </c>
      <c r="B1259">
        <f>+INDEX(Kt!$B$2:$B$1285,MATCH(Kt_offset!$D1267,Kt!$A$2:$A$1285,0))</f>
        <v>1.0229058</v>
      </c>
      <c r="C1259">
        <v>1.0227929</v>
      </c>
      <c r="D1259">
        <v>1.0227929</v>
      </c>
    </row>
    <row r="1260" spans="1:4">
      <c r="A1260" s="1" t="s">
        <v>1317</v>
      </c>
      <c r="B1260">
        <f>+INDEX(Kt!$B$2:$B$1285,MATCH(Kt_offset!$D1268,Kt!$A$2:$A$1285,0))</f>
        <v>1.0229058</v>
      </c>
      <c r="C1260">
        <v>1.0227929</v>
      </c>
      <c r="D1260">
        <v>1.0227929</v>
      </c>
    </row>
    <row r="1261" spans="1:4">
      <c r="A1261" s="1" t="s">
        <v>1318</v>
      </c>
      <c r="B1261">
        <f>+INDEX(Kt!$B$2:$B$1285,MATCH(Kt_offset!$D1269,Kt!$A$2:$A$1285,0))</f>
        <v>1.0229058</v>
      </c>
      <c r="C1261">
        <v>1.0227929</v>
      </c>
      <c r="D1261">
        <v>1.0227929</v>
      </c>
    </row>
    <row r="1262" spans="1:4">
      <c r="A1262" s="1" t="s">
        <v>1319</v>
      </c>
      <c r="B1262">
        <f>+INDEX(Kt!$B$2:$B$1285,MATCH(Kt_offset!$D1270,Kt!$A$2:$A$1285,0))</f>
        <v>1.0229058</v>
      </c>
      <c r="C1262">
        <v>1.0227929</v>
      </c>
      <c r="D1262">
        <v>1.0227929</v>
      </c>
    </row>
    <row r="1263" spans="1:4">
      <c r="A1263" s="1" t="s">
        <v>1320</v>
      </c>
      <c r="B1263">
        <f>+INDEX(Kt!$B$2:$B$1285,MATCH(Kt_offset!$D1271,Kt!$A$2:$A$1285,0))</f>
        <v>1.0229058</v>
      </c>
      <c r="C1263">
        <v>1.0227929</v>
      </c>
      <c r="D1263">
        <v>1.0227929</v>
      </c>
    </row>
    <row r="1264" spans="1:4">
      <c r="A1264" s="1" t="s">
        <v>1321</v>
      </c>
      <c r="B1264">
        <f>+INDEX(Kt!$B$2:$B$1285,MATCH(Kt_offset!$D1272,Kt!$A$2:$A$1285,0))</f>
        <v>1.0229058</v>
      </c>
      <c r="C1264">
        <v>1.0227929</v>
      </c>
      <c r="D1264">
        <v>1.0227929</v>
      </c>
    </row>
    <row r="1265" spans="1:4">
      <c r="A1265" s="1" t="s">
        <v>1322</v>
      </c>
      <c r="B1265">
        <f>+INDEX(Kt!$B$2:$B$1285,MATCH(Kt_offset!$D1273,Kt!$A$2:$A$1285,0))</f>
        <v>1.0229058</v>
      </c>
      <c r="C1265">
        <v>1.0227929</v>
      </c>
      <c r="D1265">
        <v>1.0227929</v>
      </c>
    </row>
    <row r="1266" spans="1:4">
      <c r="A1266" s="1" t="s">
        <v>1323</v>
      </c>
      <c r="B1266">
        <f>+INDEX(Kt!$B$2:$B$1285,MATCH(Kt_offset!$D1274,Kt!$A$2:$A$1285,0))</f>
        <v>1.0229058</v>
      </c>
      <c r="C1266">
        <v>1.0227929</v>
      </c>
      <c r="D1266">
        <v>1.0227929</v>
      </c>
    </row>
    <row r="1267" spans="1:4">
      <c r="A1267" s="1" t="s">
        <v>1324</v>
      </c>
      <c r="B1267">
        <f>+INDEX(Kt!$B$2:$B$1285,MATCH(Kt_offset!$D1275,Kt!$A$2:$A$1285,0))</f>
        <v>1.0229058</v>
      </c>
      <c r="C1267">
        <v>1.0227929</v>
      </c>
      <c r="D1267">
        <v>1.0227929</v>
      </c>
    </row>
    <row r="1268" spans="1:4">
      <c r="A1268" s="1" t="s">
        <v>1325</v>
      </c>
      <c r="B1268">
        <f>+INDEX(Kt!$B$2:$B$1285,MATCH(Kt_offset!$D1276,Kt!$A$2:$A$1285,0))</f>
        <v>1.0229058</v>
      </c>
      <c r="C1268">
        <v>1.0227929</v>
      </c>
      <c r="D1268">
        <f>+INDEX(Kt!$B$2:$B$1285,MATCH(Kt_offset!$D1276,Kt!$A$2:$A$1285,0))</f>
        <v>1.0229058</v>
      </c>
    </row>
    <row r="1269" spans="1:4">
      <c r="A1269" s="1" t="s">
        <v>1326</v>
      </c>
      <c r="B1269">
        <f>+INDEX(Kt!$B$2:$B$1285,MATCH(Kt_offset!$D1277,Kt!$A$2:$A$1285,0))</f>
        <v>1.0229058</v>
      </c>
      <c r="C1269">
        <v>1.0227929</v>
      </c>
      <c r="D1269">
        <f>+INDEX(Kt!$B$2:$B$1285,MATCH(Kt_offset!$D1277,Kt!$A$2:$A$1285,0))</f>
        <v>1.0229058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BAC0EC-2D15-4663-86E8-11B455A045BC}">
  <dimension ref="A1:B1285"/>
  <sheetViews>
    <sheetView workbookViewId="0">
      <selection activeCell="B29" sqref="B29"/>
    </sheetView>
  </sheetViews>
  <sheetFormatPr defaultRowHeight="15"/>
  <cols>
    <col min="1" max="1" width="10.42578125" bestFit="1" customWidth="1"/>
    <col min="2" max="2" width="13.42578125" bestFit="1" customWidth="1"/>
  </cols>
  <sheetData>
    <row r="1" spans="1:2">
      <c r="A1" s="1" t="s">
        <v>51</v>
      </c>
      <c r="B1" s="1" t="s">
        <v>1337</v>
      </c>
    </row>
    <row r="2" spans="1:2">
      <c r="A2" s="1" t="s">
        <v>52</v>
      </c>
      <c r="B2">
        <v>1000</v>
      </c>
    </row>
    <row r="3" spans="1:2">
      <c r="A3" s="1" t="s">
        <v>53</v>
      </c>
      <c r="B3">
        <v>1000</v>
      </c>
    </row>
    <row r="4" spans="1:2">
      <c r="A4" s="1" t="s">
        <v>54</v>
      </c>
      <c r="B4">
        <v>1000</v>
      </c>
    </row>
    <row r="5" spans="1:2">
      <c r="A5" s="1" t="s">
        <v>55</v>
      </c>
      <c r="B5">
        <v>1000</v>
      </c>
    </row>
    <row r="6" spans="1:2">
      <c r="A6" s="1" t="s">
        <v>56</v>
      </c>
      <c r="B6">
        <v>1000</v>
      </c>
    </row>
    <row r="7" spans="1:2">
      <c r="A7" s="1" t="s">
        <v>57</v>
      </c>
      <c r="B7">
        <v>1000</v>
      </c>
    </row>
    <row r="8" spans="1:2">
      <c r="A8" s="1" t="s">
        <v>58</v>
      </c>
      <c r="B8">
        <v>1000</v>
      </c>
    </row>
    <row r="9" spans="1:2">
      <c r="A9" s="1" t="s">
        <v>59</v>
      </c>
      <c r="B9">
        <v>1000</v>
      </c>
    </row>
    <row r="10" spans="1:2">
      <c r="A10" s="1" t="s">
        <v>60</v>
      </c>
      <c r="B10">
        <v>1000</v>
      </c>
    </row>
    <row r="11" spans="1:2">
      <c r="A11" s="1" t="s">
        <v>61</v>
      </c>
      <c r="B11">
        <v>1000</v>
      </c>
    </row>
    <row r="12" spans="1:2">
      <c r="A12" s="1" t="s">
        <v>62</v>
      </c>
      <c r="B12">
        <v>1000</v>
      </c>
    </row>
    <row r="13" spans="1:2">
      <c r="A13" s="1" t="s">
        <v>63</v>
      </c>
      <c r="B13">
        <v>1000</v>
      </c>
    </row>
    <row r="14" spans="1:2">
      <c r="A14" s="1" t="s">
        <v>64</v>
      </c>
      <c r="B14">
        <v>1000</v>
      </c>
    </row>
    <row r="15" spans="1:2">
      <c r="A15" s="1" t="s">
        <v>65</v>
      </c>
      <c r="B15">
        <v>1000</v>
      </c>
    </row>
    <row r="16" spans="1:2">
      <c r="A16" s="1" t="s">
        <v>66</v>
      </c>
      <c r="B16">
        <v>1000</v>
      </c>
    </row>
    <row r="17" spans="1:2">
      <c r="A17" s="1" t="s">
        <v>67</v>
      </c>
      <c r="B17">
        <v>1000</v>
      </c>
    </row>
    <row r="18" spans="1:2">
      <c r="A18" s="1" t="s">
        <v>68</v>
      </c>
      <c r="B18">
        <v>1000</v>
      </c>
    </row>
    <row r="19" spans="1:2">
      <c r="A19" s="1" t="s">
        <v>69</v>
      </c>
      <c r="B19">
        <v>1000</v>
      </c>
    </row>
    <row r="20" spans="1:2">
      <c r="A20" s="1" t="s">
        <v>70</v>
      </c>
      <c r="B20">
        <v>1000</v>
      </c>
    </row>
    <row r="21" spans="1:2">
      <c r="A21" s="1" t="s">
        <v>71</v>
      </c>
      <c r="B21">
        <v>1000</v>
      </c>
    </row>
    <row r="22" spans="1:2">
      <c r="A22" s="1" t="s">
        <v>72</v>
      </c>
      <c r="B22">
        <v>1000</v>
      </c>
    </row>
    <row r="23" spans="1:2">
      <c r="A23" s="1" t="s">
        <v>73</v>
      </c>
      <c r="B23">
        <v>1000</v>
      </c>
    </row>
    <row r="24" spans="1:2">
      <c r="A24" s="1" t="s">
        <v>74</v>
      </c>
      <c r="B24">
        <v>1000</v>
      </c>
    </row>
    <row r="25" spans="1:2">
      <c r="A25" s="1" t="s">
        <v>75</v>
      </c>
      <c r="B25">
        <v>1000</v>
      </c>
    </row>
    <row r="26" spans="1:2">
      <c r="A26" s="1" t="s">
        <v>76</v>
      </c>
      <c r="B26">
        <v>1000</v>
      </c>
    </row>
    <row r="27" spans="1:2">
      <c r="A27" s="1" t="s">
        <v>77</v>
      </c>
      <c r="B27">
        <v>1000</v>
      </c>
    </row>
    <row r="28" spans="1:2">
      <c r="A28" s="1" t="s">
        <v>78</v>
      </c>
      <c r="B28">
        <v>1000</v>
      </c>
    </row>
    <row r="29" spans="1:2">
      <c r="A29" s="1" t="s">
        <v>79</v>
      </c>
      <c r="B29">
        <v>1000</v>
      </c>
    </row>
    <row r="30" spans="1:2">
      <c r="A30" s="1" t="s">
        <v>80</v>
      </c>
      <c r="B30">
        <v>1000</v>
      </c>
    </row>
    <row r="31" spans="1:2">
      <c r="A31" s="1" t="s">
        <v>81</v>
      </c>
      <c r="B31">
        <v>1000</v>
      </c>
    </row>
    <row r="32" spans="1:2">
      <c r="A32" s="1" t="s">
        <v>82</v>
      </c>
      <c r="B32">
        <v>1000</v>
      </c>
    </row>
    <row r="33" spans="1:2">
      <c r="A33" s="1" t="s">
        <v>83</v>
      </c>
      <c r="B33">
        <v>1000</v>
      </c>
    </row>
    <row r="34" spans="1:2">
      <c r="A34" s="1" t="s">
        <v>84</v>
      </c>
      <c r="B34">
        <v>1000</v>
      </c>
    </row>
    <row r="35" spans="1:2">
      <c r="A35" s="1" t="s">
        <v>85</v>
      </c>
      <c r="B35">
        <v>1000</v>
      </c>
    </row>
    <row r="36" spans="1:2">
      <c r="A36" s="1" t="s">
        <v>86</v>
      </c>
      <c r="B36">
        <v>1000</v>
      </c>
    </row>
    <row r="37" spans="1:2">
      <c r="A37" s="1" t="s">
        <v>87</v>
      </c>
      <c r="B37">
        <v>1000</v>
      </c>
    </row>
    <row r="38" spans="1:2">
      <c r="A38" s="1" t="s">
        <v>88</v>
      </c>
      <c r="B38">
        <v>1000</v>
      </c>
    </row>
    <row r="39" spans="1:2">
      <c r="A39" s="1" t="s">
        <v>89</v>
      </c>
      <c r="B39">
        <v>1000</v>
      </c>
    </row>
    <row r="40" spans="1:2">
      <c r="A40" s="1" t="s">
        <v>90</v>
      </c>
      <c r="B40">
        <v>1000</v>
      </c>
    </row>
    <row r="41" spans="1:2">
      <c r="A41" s="1" t="s">
        <v>91</v>
      </c>
      <c r="B41">
        <v>1000</v>
      </c>
    </row>
    <row r="42" spans="1:2">
      <c r="A42" s="1" t="s">
        <v>92</v>
      </c>
      <c r="B42">
        <v>1000</v>
      </c>
    </row>
    <row r="43" spans="1:2">
      <c r="A43" s="1" t="s">
        <v>93</v>
      </c>
      <c r="B43">
        <v>1000</v>
      </c>
    </row>
    <row r="44" spans="1:2">
      <c r="A44" s="1" t="s">
        <v>94</v>
      </c>
      <c r="B44">
        <v>1000</v>
      </c>
    </row>
    <row r="45" spans="1:2">
      <c r="A45" s="1" t="s">
        <v>95</v>
      </c>
      <c r="B45">
        <v>1000</v>
      </c>
    </row>
    <row r="46" spans="1:2">
      <c r="A46" s="1" t="s">
        <v>96</v>
      </c>
      <c r="B46">
        <v>1000</v>
      </c>
    </row>
    <row r="47" spans="1:2">
      <c r="A47" s="1" t="s">
        <v>97</v>
      </c>
      <c r="B47">
        <v>1000</v>
      </c>
    </row>
    <row r="48" spans="1:2">
      <c r="A48" s="1" t="s">
        <v>98</v>
      </c>
      <c r="B48">
        <v>1000</v>
      </c>
    </row>
    <row r="49" spans="1:2">
      <c r="A49" s="1" t="s">
        <v>99</v>
      </c>
      <c r="B49">
        <v>1000</v>
      </c>
    </row>
    <row r="50" spans="1:2">
      <c r="A50" s="1" t="s">
        <v>100</v>
      </c>
      <c r="B50">
        <v>1000</v>
      </c>
    </row>
    <row r="51" spans="1:2">
      <c r="A51" s="1" t="s">
        <v>101</v>
      </c>
      <c r="B51">
        <v>1000</v>
      </c>
    </row>
    <row r="52" spans="1:2">
      <c r="A52" s="1" t="s">
        <v>102</v>
      </c>
      <c r="B52">
        <v>1000</v>
      </c>
    </row>
    <row r="53" spans="1:2">
      <c r="A53" s="1" t="s">
        <v>103</v>
      </c>
      <c r="B53">
        <v>1000</v>
      </c>
    </row>
    <row r="54" spans="1:2">
      <c r="A54" s="1" t="s">
        <v>104</v>
      </c>
      <c r="B54">
        <v>1000</v>
      </c>
    </row>
    <row r="55" spans="1:2">
      <c r="A55" s="1" t="s">
        <v>105</v>
      </c>
      <c r="B55">
        <v>1000</v>
      </c>
    </row>
    <row r="56" spans="1:2">
      <c r="A56" s="1" t="s">
        <v>106</v>
      </c>
      <c r="B56">
        <v>1000</v>
      </c>
    </row>
    <row r="57" spans="1:2">
      <c r="A57" s="1" t="s">
        <v>107</v>
      </c>
      <c r="B57">
        <v>1000</v>
      </c>
    </row>
    <row r="58" spans="1:2">
      <c r="A58" s="1" t="s">
        <v>108</v>
      </c>
      <c r="B58">
        <v>1000</v>
      </c>
    </row>
    <row r="59" spans="1:2">
      <c r="A59" s="1" t="s">
        <v>109</v>
      </c>
      <c r="B59">
        <v>1000</v>
      </c>
    </row>
    <row r="60" spans="1:2">
      <c r="A60" s="1" t="s">
        <v>110</v>
      </c>
      <c r="B60">
        <v>1000</v>
      </c>
    </row>
    <row r="61" spans="1:2">
      <c r="A61" s="1" t="s">
        <v>111</v>
      </c>
      <c r="B61">
        <v>1000</v>
      </c>
    </row>
    <row r="62" spans="1:2">
      <c r="A62" s="1" t="s">
        <v>112</v>
      </c>
      <c r="B62">
        <v>1000</v>
      </c>
    </row>
    <row r="63" spans="1:2">
      <c r="A63" s="1" t="s">
        <v>113</v>
      </c>
      <c r="B63">
        <v>1000</v>
      </c>
    </row>
    <row r="64" spans="1:2">
      <c r="A64" s="1" t="s">
        <v>114</v>
      </c>
      <c r="B64">
        <v>1000</v>
      </c>
    </row>
    <row r="65" spans="1:2">
      <c r="A65" s="1" t="s">
        <v>115</v>
      </c>
      <c r="B65">
        <v>1000</v>
      </c>
    </row>
    <row r="66" spans="1:2">
      <c r="A66" s="1" t="s">
        <v>116</v>
      </c>
      <c r="B66">
        <v>1000</v>
      </c>
    </row>
    <row r="67" spans="1:2">
      <c r="A67" s="1" t="s">
        <v>117</v>
      </c>
      <c r="B67">
        <v>1000</v>
      </c>
    </row>
    <row r="68" spans="1:2">
      <c r="A68" s="1" t="s">
        <v>118</v>
      </c>
      <c r="B68">
        <v>1000</v>
      </c>
    </row>
    <row r="69" spans="1:2">
      <c r="A69" s="1" t="s">
        <v>119</v>
      </c>
      <c r="B69">
        <v>1000</v>
      </c>
    </row>
    <row r="70" spans="1:2">
      <c r="A70" s="1" t="s">
        <v>120</v>
      </c>
      <c r="B70">
        <v>1000</v>
      </c>
    </row>
    <row r="71" spans="1:2">
      <c r="A71" s="1" t="s">
        <v>121</v>
      </c>
      <c r="B71">
        <v>1000</v>
      </c>
    </row>
    <row r="72" spans="1:2">
      <c r="A72" s="1" t="s">
        <v>122</v>
      </c>
      <c r="B72">
        <v>1000</v>
      </c>
    </row>
    <row r="73" spans="1:2">
      <c r="A73" s="1" t="s">
        <v>123</v>
      </c>
      <c r="B73">
        <v>1000</v>
      </c>
    </row>
    <row r="74" spans="1:2">
      <c r="A74" s="1" t="s">
        <v>124</v>
      </c>
      <c r="B74">
        <v>1000</v>
      </c>
    </row>
    <row r="75" spans="1:2">
      <c r="A75" s="1" t="s">
        <v>125</v>
      </c>
      <c r="B75">
        <v>1000</v>
      </c>
    </row>
    <row r="76" spans="1:2">
      <c r="A76" s="1" t="s">
        <v>126</v>
      </c>
      <c r="B76">
        <v>1000</v>
      </c>
    </row>
    <row r="77" spans="1:2">
      <c r="A77" s="1" t="s">
        <v>127</v>
      </c>
      <c r="B77">
        <v>1000</v>
      </c>
    </row>
    <row r="78" spans="1:2">
      <c r="A78" s="1" t="s">
        <v>128</v>
      </c>
      <c r="B78">
        <v>1000</v>
      </c>
    </row>
    <row r="79" spans="1:2">
      <c r="A79" s="1" t="s">
        <v>129</v>
      </c>
      <c r="B79">
        <v>1000</v>
      </c>
    </row>
    <row r="80" spans="1:2">
      <c r="A80" s="1" t="s">
        <v>130</v>
      </c>
      <c r="B80">
        <v>1000</v>
      </c>
    </row>
    <row r="81" spans="1:2">
      <c r="A81" s="1" t="s">
        <v>131</v>
      </c>
      <c r="B81">
        <v>1000</v>
      </c>
    </row>
    <row r="82" spans="1:2">
      <c r="A82" s="1" t="s">
        <v>132</v>
      </c>
      <c r="B82">
        <v>1000</v>
      </c>
    </row>
    <row r="83" spans="1:2">
      <c r="A83" s="1" t="s">
        <v>133</v>
      </c>
      <c r="B83">
        <v>1000</v>
      </c>
    </row>
    <row r="84" spans="1:2">
      <c r="A84" s="1" t="s">
        <v>134</v>
      </c>
      <c r="B84">
        <v>1000</v>
      </c>
    </row>
    <row r="85" spans="1:2">
      <c r="A85" s="1" t="s">
        <v>135</v>
      </c>
      <c r="B85">
        <v>1000</v>
      </c>
    </row>
    <row r="86" spans="1:2">
      <c r="A86" s="1" t="s">
        <v>136</v>
      </c>
      <c r="B86">
        <v>1000</v>
      </c>
    </row>
    <row r="87" spans="1:2">
      <c r="A87" s="1" t="s">
        <v>137</v>
      </c>
      <c r="B87">
        <v>1000</v>
      </c>
    </row>
    <row r="88" spans="1:2">
      <c r="A88" s="1" t="s">
        <v>138</v>
      </c>
      <c r="B88">
        <v>1000</v>
      </c>
    </row>
    <row r="89" spans="1:2">
      <c r="A89" s="1" t="s">
        <v>139</v>
      </c>
      <c r="B89">
        <v>1000</v>
      </c>
    </row>
    <row r="90" spans="1:2">
      <c r="A90" s="1" t="s">
        <v>140</v>
      </c>
      <c r="B90">
        <v>1000</v>
      </c>
    </row>
    <row r="91" spans="1:2">
      <c r="A91" s="1" t="s">
        <v>141</v>
      </c>
      <c r="B91">
        <v>1000</v>
      </c>
    </row>
    <row r="92" spans="1:2">
      <c r="A92" s="1" t="s">
        <v>142</v>
      </c>
      <c r="B92">
        <v>1000</v>
      </c>
    </row>
    <row r="93" spans="1:2">
      <c r="A93" s="1" t="s">
        <v>143</v>
      </c>
      <c r="B93">
        <v>1000</v>
      </c>
    </row>
    <row r="94" spans="1:2">
      <c r="A94" s="1" t="s">
        <v>144</v>
      </c>
      <c r="B94">
        <v>1000</v>
      </c>
    </row>
    <row r="95" spans="1:2">
      <c r="A95" s="1" t="s">
        <v>145</v>
      </c>
      <c r="B95">
        <v>1000</v>
      </c>
    </row>
    <row r="96" spans="1:2">
      <c r="A96" s="1" t="s">
        <v>146</v>
      </c>
      <c r="B96">
        <v>1000</v>
      </c>
    </row>
    <row r="97" spans="1:2">
      <c r="A97" s="1" t="s">
        <v>147</v>
      </c>
      <c r="B97">
        <v>1000</v>
      </c>
    </row>
    <row r="98" spans="1:2">
      <c r="A98" s="1" t="s">
        <v>148</v>
      </c>
      <c r="B98">
        <v>1000</v>
      </c>
    </row>
    <row r="99" spans="1:2">
      <c r="A99" s="1" t="s">
        <v>149</v>
      </c>
      <c r="B99">
        <v>1000</v>
      </c>
    </row>
    <row r="100" spans="1:2">
      <c r="A100" s="1" t="s">
        <v>150</v>
      </c>
      <c r="B100">
        <v>1000</v>
      </c>
    </row>
    <row r="101" spans="1:2">
      <c r="A101" s="1" t="s">
        <v>151</v>
      </c>
      <c r="B101">
        <v>1000</v>
      </c>
    </row>
    <row r="102" spans="1:2">
      <c r="A102" s="1" t="s">
        <v>152</v>
      </c>
      <c r="B102">
        <v>1000</v>
      </c>
    </row>
    <row r="103" spans="1:2">
      <c r="A103" s="1" t="s">
        <v>153</v>
      </c>
      <c r="B103">
        <v>1000</v>
      </c>
    </row>
    <row r="104" spans="1:2">
      <c r="A104" s="1" t="s">
        <v>154</v>
      </c>
      <c r="B104">
        <v>1000</v>
      </c>
    </row>
    <row r="105" spans="1:2">
      <c r="A105" s="1" t="s">
        <v>155</v>
      </c>
      <c r="B105">
        <v>1000</v>
      </c>
    </row>
    <row r="106" spans="1:2">
      <c r="A106" s="1" t="s">
        <v>156</v>
      </c>
      <c r="B106">
        <v>1000</v>
      </c>
    </row>
    <row r="107" spans="1:2">
      <c r="A107" s="1" t="s">
        <v>157</v>
      </c>
      <c r="B107">
        <v>1000</v>
      </c>
    </row>
    <row r="108" spans="1:2">
      <c r="A108" s="1" t="s">
        <v>158</v>
      </c>
      <c r="B108">
        <v>1000</v>
      </c>
    </row>
    <row r="109" spans="1:2">
      <c r="A109" s="1" t="s">
        <v>159</v>
      </c>
      <c r="B109">
        <v>1000</v>
      </c>
    </row>
    <row r="110" spans="1:2">
      <c r="A110" s="1" t="s">
        <v>160</v>
      </c>
      <c r="B110">
        <v>1000</v>
      </c>
    </row>
    <row r="111" spans="1:2">
      <c r="A111" s="1" t="s">
        <v>161</v>
      </c>
      <c r="B111">
        <v>1000</v>
      </c>
    </row>
    <row r="112" spans="1:2">
      <c r="A112" s="1" t="s">
        <v>162</v>
      </c>
      <c r="B112">
        <v>1000</v>
      </c>
    </row>
    <row r="113" spans="1:2">
      <c r="A113" s="1" t="s">
        <v>163</v>
      </c>
      <c r="B113">
        <v>1000</v>
      </c>
    </row>
    <row r="114" spans="1:2">
      <c r="A114" s="1" t="s">
        <v>164</v>
      </c>
      <c r="B114">
        <v>1000</v>
      </c>
    </row>
    <row r="115" spans="1:2">
      <c r="A115" s="1" t="s">
        <v>165</v>
      </c>
      <c r="B115">
        <v>1000</v>
      </c>
    </row>
    <row r="116" spans="1:2">
      <c r="A116" s="1" t="s">
        <v>166</v>
      </c>
      <c r="B116">
        <v>1000</v>
      </c>
    </row>
    <row r="117" spans="1:2">
      <c r="A117" s="1" t="s">
        <v>167</v>
      </c>
      <c r="B117">
        <v>1000</v>
      </c>
    </row>
    <row r="118" spans="1:2">
      <c r="A118" s="1" t="s">
        <v>168</v>
      </c>
      <c r="B118">
        <v>1000</v>
      </c>
    </row>
    <row r="119" spans="1:2">
      <c r="A119" s="1" t="s">
        <v>169</v>
      </c>
      <c r="B119">
        <v>1000</v>
      </c>
    </row>
    <row r="120" spans="1:2">
      <c r="A120" s="1" t="s">
        <v>170</v>
      </c>
      <c r="B120">
        <v>1000</v>
      </c>
    </row>
    <row r="121" spans="1:2">
      <c r="A121" s="1" t="s">
        <v>171</v>
      </c>
      <c r="B121">
        <v>1000</v>
      </c>
    </row>
    <row r="122" spans="1:2">
      <c r="A122" s="1" t="s">
        <v>172</v>
      </c>
      <c r="B122">
        <v>1000</v>
      </c>
    </row>
    <row r="123" spans="1:2">
      <c r="A123" s="1" t="s">
        <v>173</v>
      </c>
      <c r="B123">
        <v>1000</v>
      </c>
    </row>
    <row r="124" spans="1:2">
      <c r="A124" s="1" t="s">
        <v>174</v>
      </c>
      <c r="B124">
        <v>1000</v>
      </c>
    </row>
    <row r="125" spans="1:2">
      <c r="A125" s="1" t="s">
        <v>175</v>
      </c>
      <c r="B125">
        <v>1000</v>
      </c>
    </row>
    <row r="126" spans="1:2">
      <c r="A126" s="1" t="s">
        <v>176</v>
      </c>
      <c r="B126">
        <v>1000</v>
      </c>
    </row>
    <row r="127" spans="1:2">
      <c r="A127" s="1" t="s">
        <v>177</v>
      </c>
      <c r="B127">
        <v>1000</v>
      </c>
    </row>
    <row r="128" spans="1:2">
      <c r="A128" s="1" t="s">
        <v>178</v>
      </c>
      <c r="B128">
        <v>1000</v>
      </c>
    </row>
    <row r="129" spans="1:2">
      <c r="A129" s="1" t="s">
        <v>179</v>
      </c>
      <c r="B129">
        <v>1000</v>
      </c>
    </row>
    <row r="130" spans="1:2">
      <c r="A130" s="1" t="s">
        <v>180</v>
      </c>
      <c r="B130">
        <v>1000</v>
      </c>
    </row>
    <row r="131" spans="1:2">
      <c r="A131" s="1" t="s">
        <v>181</v>
      </c>
      <c r="B131">
        <v>1000</v>
      </c>
    </row>
    <row r="132" spans="1:2">
      <c r="A132" s="1" t="s">
        <v>182</v>
      </c>
      <c r="B132">
        <v>1000</v>
      </c>
    </row>
    <row r="133" spans="1:2">
      <c r="A133" s="1" t="s">
        <v>183</v>
      </c>
      <c r="B133">
        <v>1000</v>
      </c>
    </row>
    <row r="134" spans="1:2">
      <c r="A134" s="1" t="s">
        <v>184</v>
      </c>
      <c r="B134">
        <v>1000</v>
      </c>
    </row>
    <row r="135" spans="1:2">
      <c r="A135" s="1" t="s">
        <v>185</v>
      </c>
      <c r="B135">
        <v>1000</v>
      </c>
    </row>
    <row r="136" spans="1:2">
      <c r="A136" s="1" t="s">
        <v>186</v>
      </c>
      <c r="B136">
        <v>1000</v>
      </c>
    </row>
    <row r="137" spans="1:2">
      <c r="A137" s="1" t="s">
        <v>187</v>
      </c>
      <c r="B137">
        <v>1000</v>
      </c>
    </row>
    <row r="138" spans="1:2">
      <c r="A138" s="1" t="s">
        <v>188</v>
      </c>
      <c r="B138">
        <v>1000</v>
      </c>
    </row>
    <row r="139" spans="1:2">
      <c r="A139" s="1" t="s">
        <v>189</v>
      </c>
      <c r="B139">
        <v>1000</v>
      </c>
    </row>
    <row r="140" spans="1:2">
      <c r="A140" s="1" t="s">
        <v>190</v>
      </c>
      <c r="B140">
        <v>1000</v>
      </c>
    </row>
    <row r="141" spans="1:2">
      <c r="A141" s="1" t="s">
        <v>191</v>
      </c>
      <c r="B141">
        <v>1000</v>
      </c>
    </row>
    <row r="142" spans="1:2">
      <c r="A142" s="1" t="s">
        <v>192</v>
      </c>
      <c r="B142">
        <v>1000</v>
      </c>
    </row>
    <row r="143" spans="1:2">
      <c r="A143" s="1" t="s">
        <v>193</v>
      </c>
      <c r="B143">
        <v>1000</v>
      </c>
    </row>
    <row r="144" spans="1:2">
      <c r="A144" s="1" t="s">
        <v>194</v>
      </c>
      <c r="B144">
        <v>1000</v>
      </c>
    </row>
    <row r="145" spans="1:2">
      <c r="A145" s="1" t="s">
        <v>195</v>
      </c>
      <c r="B145">
        <v>1000</v>
      </c>
    </row>
    <row r="146" spans="1:2">
      <c r="A146" s="1" t="s">
        <v>196</v>
      </c>
      <c r="B146">
        <v>1000</v>
      </c>
    </row>
    <row r="147" spans="1:2">
      <c r="A147" s="1" t="s">
        <v>197</v>
      </c>
      <c r="B147">
        <v>1000</v>
      </c>
    </row>
    <row r="148" spans="1:2">
      <c r="A148" s="1" t="s">
        <v>198</v>
      </c>
      <c r="B148">
        <v>1000</v>
      </c>
    </row>
    <row r="149" spans="1:2">
      <c r="A149" s="1" t="s">
        <v>199</v>
      </c>
      <c r="B149">
        <v>1000</v>
      </c>
    </row>
    <row r="150" spans="1:2">
      <c r="A150" s="1" t="s">
        <v>200</v>
      </c>
      <c r="B150">
        <v>1000</v>
      </c>
    </row>
    <row r="151" spans="1:2">
      <c r="A151" s="1" t="s">
        <v>201</v>
      </c>
      <c r="B151">
        <v>1000</v>
      </c>
    </row>
    <row r="152" spans="1:2">
      <c r="A152" s="1" t="s">
        <v>202</v>
      </c>
      <c r="B152">
        <v>1000</v>
      </c>
    </row>
    <row r="153" spans="1:2">
      <c r="A153" s="1" t="s">
        <v>203</v>
      </c>
      <c r="B153">
        <v>1000</v>
      </c>
    </row>
    <row r="154" spans="1:2">
      <c r="A154" s="1" t="s">
        <v>204</v>
      </c>
      <c r="B154">
        <v>1000</v>
      </c>
    </row>
    <row r="155" spans="1:2">
      <c r="A155" s="1" t="s">
        <v>205</v>
      </c>
      <c r="B155">
        <v>1000</v>
      </c>
    </row>
    <row r="156" spans="1:2">
      <c r="A156" s="1" t="s">
        <v>206</v>
      </c>
      <c r="B156">
        <v>1000</v>
      </c>
    </row>
    <row r="157" spans="1:2">
      <c r="A157" s="1" t="s">
        <v>207</v>
      </c>
      <c r="B157">
        <v>1000</v>
      </c>
    </row>
    <row r="158" spans="1:2">
      <c r="A158" s="1" t="s">
        <v>208</v>
      </c>
      <c r="B158">
        <v>1000</v>
      </c>
    </row>
    <row r="159" spans="1:2">
      <c r="A159" s="1" t="s">
        <v>209</v>
      </c>
      <c r="B159">
        <v>1000</v>
      </c>
    </row>
    <row r="160" spans="1:2">
      <c r="A160" s="1" t="s">
        <v>210</v>
      </c>
      <c r="B160">
        <v>1000</v>
      </c>
    </row>
    <row r="161" spans="1:2">
      <c r="A161" s="1" t="s">
        <v>211</v>
      </c>
      <c r="B161">
        <v>1000</v>
      </c>
    </row>
    <row r="162" spans="1:2">
      <c r="A162" s="1" t="s">
        <v>212</v>
      </c>
      <c r="B162">
        <v>1000</v>
      </c>
    </row>
    <row r="163" spans="1:2">
      <c r="A163" s="1" t="s">
        <v>213</v>
      </c>
      <c r="B163">
        <v>1000</v>
      </c>
    </row>
    <row r="164" spans="1:2">
      <c r="A164" s="1" t="s">
        <v>214</v>
      </c>
      <c r="B164">
        <v>1000</v>
      </c>
    </row>
    <row r="165" spans="1:2">
      <c r="A165" s="1" t="s">
        <v>215</v>
      </c>
      <c r="B165">
        <v>1000</v>
      </c>
    </row>
    <row r="166" spans="1:2">
      <c r="A166" s="1" t="s">
        <v>216</v>
      </c>
      <c r="B166">
        <v>1000</v>
      </c>
    </row>
    <row r="167" spans="1:2">
      <c r="A167" s="1" t="s">
        <v>217</v>
      </c>
      <c r="B167">
        <v>1000</v>
      </c>
    </row>
    <row r="168" spans="1:2">
      <c r="A168" s="1" t="s">
        <v>218</v>
      </c>
      <c r="B168">
        <v>1000</v>
      </c>
    </row>
    <row r="169" spans="1:2">
      <c r="A169" s="1" t="s">
        <v>219</v>
      </c>
      <c r="B169">
        <v>1000</v>
      </c>
    </row>
    <row r="170" spans="1:2">
      <c r="A170" s="1" t="s">
        <v>220</v>
      </c>
      <c r="B170">
        <v>1000</v>
      </c>
    </row>
    <row r="171" spans="1:2">
      <c r="A171" s="1" t="s">
        <v>221</v>
      </c>
      <c r="B171">
        <v>1000</v>
      </c>
    </row>
    <row r="172" spans="1:2">
      <c r="A172" s="1" t="s">
        <v>222</v>
      </c>
      <c r="B172">
        <v>1000</v>
      </c>
    </row>
    <row r="173" spans="1:2">
      <c r="A173" s="1" t="s">
        <v>223</v>
      </c>
      <c r="B173">
        <v>1000</v>
      </c>
    </row>
    <row r="174" spans="1:2">
      <c r="A174" s="1" t="s">
        <v>224</v>
      </c>
      <c r="B174">
        <v>1000</v>
      </c>
    </row>
    <row r="175" spans="1:2">
      <c r="A175" s="1" t="s">
        <v>225</v>
      </c>
      <c r="B175">
        <v>1000</v>
      </c>
    </row>
    <row r="176" spans="1:2">
      <c r="A176" s="1" t="s">
        <v>226</v>
      </c>
      <c r="B176">
        <v>1000</v>
      </c>
    </row>
    <row r="177" spans="1:2">
      <c r="A177" s="1" t="s">
        <v>227</v>
      </c>
      <c r="B177">
        <v>1000</v>
      </c>
    </row>
    <row r="178" spans="1:2">
      <c r="A178" s="1" t="s">
        <v>228</v>
      </c>
      <c r="B178">
        <v>1000</v>
      </c>
    </row>
    <row r="179" spans="1:2">
      <c r="A179" s="1" t="s">
        <v>229</v>
      </c>
      <c r="B179">
        <v>1000</v>
      </c>
    </row>
    <row r="180" spans="1:2">
      <c r="A180" s="1" t="s">
        <v>230</v>
      </c>
      <c r="B180">
        <v>1000</v>
      </c>
    </row>
    <row r="181" spans="1:2">
      <c r="A181" s="1" t="s">
        <v>231</v>
      </c>
      <c r="B181">
        <v>1000</v>
      </c>
    </row>
    <row r="182" spans="1:2">
      <c r="A182" s="1" t="s">
        <v>232</v>
      </c>
      <c r="B182">
        <v>1000</v>
      </c>
    </row>
    <row r="183" spans="1:2">
      <c r="A183" s="1" t="s">
        <v>233</v>
      </c>
      <c r="B183">
        <v>1000</v>
      </c>
    </row>
    <row r="184" spans="1:2">
      <c r="A184" s="1" t="s">
        <v>234</v>
      </c>
      <c r="B184">
        <v>1000</v>
      </c>
    </row>
    <row r="185" spans="1:2">
      <c r="A185" s="1" t="s">
        <v>235</v>
      </c>
      <c r="B185">
        <v>1000</v>
      </c>
    </row>
    <row r="186" spans="1:2">
      <c r="A186" s="1" t="s">
        <v>236</v>
      </c>
      <c r="B186">
        <v>1000</v>
      </c>
    </row>
    <row r="187" spans="1:2">
      <c r="A187" s="1" t="s">
        <v>237</v>
      </c>
      <c r="B187">
        <v>1000</v>
      </c>
    </row>
    <row r="188" spans="1:2">
      <c r="A188" s="1" t="s">
        <v>238</v>
      </c>
      <c r="B188">
        <v>1000</v>
      </c>
    </row>
    <row r="189" spans="1:2">
      <c r="A189" s="1" t="s">
        <v>239</v>
      </c>
      <c r="B189">
        <v>1000</v>
      </c>
    </row>
    <row r="190" spans="1:2">
      <c r="A190" s="1" t="s">
        <v>240</v>
      </c>
      <c r="B190">
        <v>1000</v>
      </c>
    </row>
    <row r="191" spans="1:2">
      <c r="A191" s="1" t="s">
        <v>241</v>
      </c>
      <c r="B191">
        <v>1000</v>
      </c>
    </row>
    <row r="192" spans="1:2">
      <c r="A192" s="1" t="s">
        <v>242</v>
      </c>
      <c r="B192">
        <v>1000</v>
      </c>
    </row>
    <row r="193" spans="1:2">
      <c r="A193" s="1" t="s">
        <v>243</v>
      </c>
      <c r="B193">
        <v>1000</v>
      </c>
    </row>
    <row r="194" spans="1:2">
      <c r="A194" s="1" t="s">
        <v>244</v>
      </c>
      <c r="B194">
        <v>1000</v>
      </c>
    </row>
    <row r="195" spans="1:2">
      <c r="A195" s="1" t="s">
        <v>245</v>
      </c>
      <c r="B195">
        <v>1000</v>
      </c>
    </row>
    <row r="196" spans="1:2">
      <c r="A196" s="1" t="s">
        <v>246</v>
      </c>
      <c r="B196">
        <v>1000</v>
      </c>
    </row>
    <row r="197" spans="1:2">
      <c r="A197" s="1" t="s">
        <v>247</v>
      </c>
      <c r="B197">
        <v>1000</v>
      </c>
    </row>
    <row r="198" spans="1:2">
      <c r="A198" s="1" t="s">
        <v>248</v>
      </c>
      <c r="B198">
        <v>1000</v>
      </c>
    </row>
    <row r="199" spans="1:2">
      <c r="A199" s="1" t="s">
        <v>249</v>
      </c>
      <c r="B199">
        <v>1000</v>
      </c>
    </row>
    <row r="200" spans="1:2">
      <c r="A200" s="1" t="s">
        <v>250</v>
      </c>
      <c r="B200">
        <v>1000</v>
      </c>
    </row>
    <row r="201" spans="1:2">
      <c r="A201" s="1" t="s">
        <v>251</v>
      </c>
      <c r="B201">
        <v>1000</v>
      </c>
    </row>
    <row r="202" spans="1:2">
      <c r="A202" s="1" t="s">
        <v>252</v>
      </c>
      <c r="B202">
        <v>1000</v>
      </c>
    </row>
    <row r="203" spans="1:2">
      <c r="A203" s="1" t="s">
        <v>253</v>
      </c>
      <c r="B203">
        <v>1000</v>
      </c>
    </row>
    <row r="204" spans="1:2">
      <c r="A204" s="1" t="s">
        <v>254</v>
      </c>
      <c r="B204">
        <v>1000</v>
      </c>
    </row>
    <row r="205" spans="1:2">
      <c r="A205" s="1" t="s">
        <v>255</v>
      </c>
      <c r="B205">
        <v>1000</v>
      </c>
    </row>
    <row r="206" spans="1:2">
      <c r="A206" s="1" t="s">
        <v>256</v>
      </c>
      <c r="B206">
        <v>1000</v>
      </c>
    </row>
    <row r="207" spans="1:2">
      <c r="A207" s="1" t="s">
        <v>257</v>
      </c>
      <c r="B207">
        <v>1000</v>
      </c>
    </row>
    <row r="208" spans="1:2">
      <c r="A208" s="1" t="s">
        <v>258</v>
      </c>
      <c r="B208">
        <v>1000</v>
      </c>
    </row>
    <row r="209" spans="1:2">
      <c r="A209" s="1" t="s">
        <v>259</v>
      </c>
      <c r="B209">
        <v>1000</v>
      </c>
    </row>
    <row r="210" spans="1:2">
      <c r="A210" s="1" t="s">
        <v>260</v>
      </c>
      <c r="B210">
        <v>1000</v>
      </c>
    </row>
    <row r="211" spans="1:2">
      <c r="A211" s="1" t="s">
        <v>261</v>
      </c>
      <c r="B211">
        <v>1000</v>
      </c>
    </row>
    <row r="212" spans="1:2">
      <c r="A212" s="1" t="s">
        <v>262</v>
      </c>
      <c r="B212">
        <v>1000</v>
      </c>
    </row>
    <row r="213" spans="1:2">
      <c r="A213" s="1" t="s">
        <v>263</v>
      </c>
      <c r="B213">
        <v>1000</v>
      </c>
    </row>
    <row r="214" spans="1:2">
      <c r="A214" s="1" t="s">
        <v>264</v>
      </c>
      <c r="B214">
        <v>1000</v>
      </c>
    </row>
    <row r="215" spans="1:2">
      <c r="A215" s="1" t="s">
        <v>265</v>
      </c>
      <c r="B215">
        <v>1000</v>
      </c>
    </row>
    <row r="216" spans="1:2">
      <c r="A216" s="1" t="s">
        <v>266</v>
      </c>
      <c r="B216">
        <v>1000</v>
      </c>
    </row>
    <row r="217" spans="1:2">
      <c r="A217" s="1" t="s">
        <v>267</v>
      </c>
      <c r="B217">
        <v>1000</v>
      </c>
    </row>
    <row r="218" spans="1:2">
      <c r="A218" s="1" t="s">
        <v>268</v>
      </c>
      <c r="B218">
        <v>1000</v>
      </c>
    </row>
    <row r="219" spans="1:2">
      <c r="A219" s="1" t="s">
        <v>269</v>
      </c>
      <c r="B219">
        <v>1000</v>
      </c>
    </row>
    <row r="220" spans="1:2">
      <c r="A220" s="1" t="s">
        <v>270</v>
      </c>
      <c r="B220">
        <v>1000</v>
      </c>
    </row>
    <row r="221" spans="1:2">
      <c r="A221" s="1" t="s">
        <v>271</v>
      </c>
      <c r="B221">
        <v>1000</v>
      </c>
    </row>
    <row r="222" spans="1:2">
      <c r="A222" s="1" t="s">
        <v>272</v>
      </c>
      <c r="B222">
        <v>1000</v>
      </c>
    </row>
    <row r="223" spans="1:2">
      <c r="A223" s="1" t="s">
        <v>273</v>
      </c>
      <c r="B223">
        <v>1000</v>
      </c>
    </row>
    <row r="224" spans="1:2">
      <c r="A224" s="1" t="s">
        <v>274</v>
      </c>
      <c r="B224">
        <v>1000</v>
      </c>
    </row>
    <row r="225" spans="1:2">
      <c r="A225" s="1" t="s">
        <v>275</v>
      </c>
      <c r="B225">
        <v>1000</v>
      </c>
    </row>
    <row r="226" spans="1:2">
      <c r="A226" s="1" t="s">
        <v>276</v>
      </c>
      <c r="B226">
        <v>1000</v>
      </c>
    </row>
    <row r="227" spans="1:2">
      <c r="A227" s="1" t="s">
        <v>277</v>
      </c>
      <c r="B227">
        <v>1000</v>
      </c>
    </row>
    <row r="228" spans="1:2">
      <c r="A228" s="1" t="s">
        <v>278</v>
      </c>
      <c r="B228">
        <v>1000</v>
      </c>
    </row>
    <row r="229" spans="1:2">
      <c r="A229" s="1" t="s">
        <v>279</v>
      </c>
      <c r="B229">
        <v>1000</v>
      </c>
    </row>
    <row r="230" spans="1:2">
      <c r="A230" s="1" t="s">
        <v>280</v>
      </c>
      <c r="B230">
        <v>1000</v>
      </c>
    </row>
    <row r="231" spans="1:2">
      <c r="A231" s="1" t="s">
        <v>281</v>
      </c>
      <c r="B231">
        <v>1000</v>
      </c>
    </row>
    <row r="232" spans="1:2">
      <c r="A232" s="1" t="s">
        <v>282</v>
      </c>
      <c r="B232">
        <v>1000</v>
      </c>
    </row>
    <row r="233" spans="1:2">
      <c r="A233" s="1" t="s">
        <v>283</v>
      </c>
      <c r="B233">
        <v>1000</v>
      </c>
    </row>
    <row r="234" spans="1:2">
      <c r="A234" s="1" t="s">
        <v>284</v>
      </c>
      <c r="B234">
        <v>1000</v>
      </c>
    </row>
    <row r="235" spans="1:2">
      <c r="A235" s="1" t="s">
        <v>285</v>
      </c>
      <c r="B235">
        <v>1000</v>
      </c>
    </row>
    <row r="236" spans="1:2">
      <c r="A236" s="1" t="s">
        <v>286</v>
      </c>
      <c r="B236">
        <v>1000</v>
      </c>
    </row>
    <row r="237" spans="1:2">
      <c r="A237" s="1" t="s">
        <v>287</v>
      </c>
      <c r="B237">
        <v>1000</v>
      </c>
    </row>
    <row r="238" spans="1:2">
      <c r="A238" s="1" t="s">
        <v>288</v>
      </c>
      <c r="B238">
        <v>1000</v>
      </c>
    </row>
    <row r="239" spans="1:2">
      <c r="A239" s="1" t="s">
        <v>289</v>
      </c>
      <c r="B239">
        <v>1000</v>
      </c>
    </row>
    <row r="240" spans="1:2">
      <c r="A240" s="1" t="s">
        <v>290</v>
      </c>
      <c r="B240">
        <v>1000</v>
      </c>
    </row>
    <row r="241" spans="1:2">
      <c r="A241" s="1" t="s">
        <v>291</v>
      </c>
      <c r="B241">
        <v>1000</v>
      </c>
    </row>
    <row r="242" spans="1:2">
      <c r="A242" s="1" t="s">
        <v>292</v>
      </c>
      <c r="B242">
        <v>1000</v>
      </c>
    </row>
    <row r="243" spans="1:2">
      <c r="A243" s="1" t="s">
        <v>293</v>
      </c>
      <c r="B243">
        <v>1000</v>
      </c>
    </row>
    <row r="244" spans="1:2">
      <c r="A244" s="1" t="s">
        <v>294</v>
      </c>
      <c r="B244">
        <v>1000</v>
      </c>
    </row>
    <row r="245" spans="1:2">
      <c r="A245" s="1" t="s">
        <v>295</v>
      </c>
      <c r="B245">
        <v>1000</v>
      </c>
    </row>
    <row r="246" spans="1:2">
      <c r="A246" s="1" t="s">
        <v>296</v>
      </c>
      <c r="B246">
        <v>1000</v>
      </c>
    </row>
    <row r="247" spans="1:2">
      <c r="A247" s="1" t="s">
        <v>297</v>
      </c>
      <c r="B247">
        <v>1000</v>
      </c>
    </row>
    <row r="248" spans="1:2">
      <c r="A248" s="1" t="s">
        <v>298</v>
      </c>
      <c r="B248">
        <v>1000</v>
      </c>
    </row>
    <row r="249" spans="1:2">
      <c r="A249" s="1" t="s">
        <v>299</v>
      </c>
      <c r="B249">
        <v>1000</v>
      </c>
    </row>
    <row r="250" spans="1:2">
      <c r="A250" s="1" t="s">
        <v>300</v>
      </c>
      <c r="B250">
        <v>1000</v>
      </c>
    </row>
    <row r="251" spans="1:2">
      <c r="A251" s="1" t="s">
        <v>301</v>
      </c>
      <c r="B251">
        <v>1000</v>
      </c>
    </row>
    <row r="252" spans="1:2">
      <c r="A252" s="1" t="s">
        <v>302</v>
      </c>
      <c r="B252">
        <v>1000</v>
      </c>
    </row>
    <row r="253" spans="1:2">
      <c r="A253" s="1" t="s">
        <v>303</v>
      </c>
      <c r="B253">
        <v>1000</v>
      </c>
    </row>
    <row r="254" spans="1:2">
      <c r="A254" s="1" t="s">
        <v>304</v>
      </c>
      <c r="B254">
        <v>1000</v>
      </c>
    </row>
    <row r="255" spans="1:2">
      <c r="A255" s="1" t="s">
        <v>305</v>
      </c>
      <c r="B255">
        <v>1000</v>
      </c>
    </row>
    <row r="256" spans="1:2">
      <c r="A256" s="1" t="s">
        <v>306</v>
      </c>
      <c r="B256">
        <v>1000</v>
      </c>
    </row>
    <row r="257" spans="1:2">
      <c r="A257" s="1" t="s">
        <v>307</v>
      </c>
      <c r="B257">
        <v>1000</v>
      </c>
    </row>
    <row r="258" spans="1:2">
      <c r="A258" s="1" t="s">
        <v>308</v>
      </c>
      <c r="B258">
        <v>1000</v>
      </c>
    </row>
    <row r="259" spans="1:2">
      <c r="A259" s="1" t="s">
        <v>309</v>
      </c>
      <c r="B259">
        <v>1000</v>
      </c>
    </row>
    <row r="260" spans="1:2">
      <c r="A260" s="1" t="s">
        <v>310</v>
      </c>
      <c r="B260">
        <v>1000</v>
      </c>
    </row>
    <row r="261" spans="1:2">
      <c r="A261" s="1" t="s">
        <v>311</v>
      </c>
      <c r="B261">
        <v>1000</v>
      </c>
    </row>
    <row r="262" spans="1:2">
      <c r="A262" s="1" t="s">
        <v>312</v>
      </c>
      <c r="B262">
        <v>1000</v>
      </c>
    </row>
    <row r="263" spans="1:2">
      <c r="A263" s="1" t="s">
        <v>313</v>
      </c>
      <c r="B263">
        <v>1000</v>
      </c>
    </row>
    <row r="264" spans="1:2">
      <c r="A264" s="1" t="s">
        <v>314</v>
      </c>
      <c r="B264">
        <v>1000</v>
      </c>
    </row>
    <row r="265" spans="1:2">
      <c r="A265" s="1" t="s">
        <v>315</v>
      </c>
      <c r="B265">
        <v>1000</v>
      </c>
    </row>
    <row r="266" spans="1:2">
      <c r="A266" s="1" t="s">
        <v>316</v>
      </c>
      <c r="B266">
        <v>1000</v>
      </c>
    </row>
    <row r="267" spans="1:2">
      <c r="A267" s="1" t="s">
        <v>317</v>
      </c>
      <c r="B267">
        <v>1000</v>
      </c>
    </row>
    <row r="268" spans="1:2">
      <c r="A268" s="1" t="s">
        <v>318</v>
      </c>
      <c r="B268">
        <v>1000</v>
      </c>
    </row>
    <row r="269" spans="1:2">
      <c r="A269" s="1" t="s">
        <v>319</v>
      </c>
      <c r="B269">
        <v>1000</v>
      </c>
    </row>
    <row r="270" spans="1:2">
      <c r="A270" s="1" t="s">
        <v>320</v>
      </c>
      <c r="B270">
        <v>1000</v>
      </c>
    </row>
    <row r="271" spans="1:2">
      <c r="A271" s="1" t="s">
        <v>321</v>
      </c>
      <c r="B271">
        <v>1000</v>
      </c>
    </row>
    <row r="272" spans="1:2">
      <c r="A272" s="1" t="s">
        <v>322</v>
      </c>
      <c r="B272">
        <v>1000</v>
      </c>
    </row>
    <row r="273" spans="1:2">
      <c r="A273" s="1" t="s">
        <v>323</v>
      </c>
      <c r="B273">
        <v>1000</v>
      </c>
    </row>
    <row r="274" spans="1:2">
      <c r="A274" s="1" t="s">
        <v>324</v>
      </c>
      <c r="B274">
        <v>1000</v>
      </c>
    </row>
    <row r="275" spans="1:2">
      <c r="A275" s="1" t="s">
        <v>325</v>
      </c>
      <c r="B275">
        <v>1000</v>
      </c>
    </row>
    <row r="276" spans="1:2">
      <c r="A276" s="1" t="s">
        <v>326</v>
      </c>
      <c r="B276">
        <v>1000</v>
      </c>
    </row>
    <row r="277" spans="1:2">
      <c r="A277" s="1" t="s">
        <v>327</v>
      </c>
      <c r="B277">
        <v>1000</v>
      </c>
    </row>
    <row r="278" spans="1:2">
      <c r="A278" s="1" t="s">
        <v>328</v>
      </c>
      <c r="B278">
        <v>1000</v>
      </c>
    </row>
    <row r="279" spans="1:2">
      <c r="A279" s="1" t="s">
        <v>329</v>
      </c>
      <c r="B279">
        <v>1000</v>
      </c>
    </row>
    <row r="280" spans="1:2">
      <c r="A280" s="1" t="s">
        <v>330</v>
      </c>
      <c r="B280">
        <v>1000</v>
      </c>
    </row>
    <row r="281" spans="1:2">
      <c r="A281" s="1" t="s">
        <v>331</v>
      </c>
      <c r="B281">
        <v>1000</v>
      </c>
    </row>
    <row r="282" spans="1:2">
      <c r="A282" s="1" t="s">
        <v>332</v>
      </c>
      <c r="B282">
        <v>1000</v>
      </c>
    </row>
    <row r="283" spans="1:2">
      <c r="A283" s="1" t="s">
        <v>333</v>
      </c>
      <c r="B283">
        <v>1000</v>
      </c>
    </row>
    <row r="284" spans="1:2">
      <c r="A284" s="1" t="s">
        <v>334</v>
      </c>
      <c r="B284">
        <v>1000</v>
      </c>
    </row>
    <row r="285" spans="1:2">
      <c r="A285" s="1" t="s">
        <v>335</v>
      </c>
      <c r="B285">
        <v>1000</v>
      </c>
    </row>
    <row r="286" spans="1:2">
      <c r="A286" s="1" t="s">
        <v>336</v>
      </c>
      <c r="B286">
        <v>1000</v>
      </c>
    </row>
    <row r="287" spans="1:2">
      <c r="A287" s="1" t="s">
        <v>337</v>
      </c>
      <c r="B287">
        <v>1000</v>
      </c>
    </row>
    <row r="288" spans="1:2">
      <c r="A288" s="1" t="s">
        <v>338</v>
      </c>
      <c r="B288">
        <v>1000</v>
      </c>
    </row>
    <row r="289" spans="1:2">
      <c r="A289" s="1" t="s">
        <v>339</v>
      </c>
      <c r="B289">
        <v>1000</v>
      </c>
    </row>
    <row r="290" spans="1:2">
      <c r="A290" s="1" t="s">
        <v>340</v>
      </c>
      <c r="B290">
        <v>1000</v>
      </c>
    </row>
    <row r="291" spans="1:2">
      <c r="A291" s="1" t="s">
        <v>341</v>
      </c>
      <c r="B291">
        <v>1000</v>
      </c>
    </row>
    <row r="292" spans="1:2">
      <c r="A292" s="1" t="s">
        <v>342</v>
      </c>
      <c r="B292">
        <v>1000</v>
      </c>
    </row>
    <row r="293" spans="1:2">
      <c r="A293" s="1" t="s">
        <v>343</v>
      </c>
      <c r="B293">
        <v>1000</v>
      </c>
    </row>
    <row r="294" spans="1:2">
      <c r="A294" s="1" t="s">
        <v>344</v>
      </c>
      <c r="B294">
        <v>1000</v>
      </c>
    </row>
    <row r="295" spans="1:2">
      <c r="A295" s="1" t="s">
        <v>345</v>
      </c>
      <c r="B295">
        <v>1000</v>
      </c>
    </row>
    <row r="296" spans="1:2">
      <c r="A296" s="1" t="s">
        <v>346</v>
      </c>
      <c r="B296">
        <v>1000</v>
      </c>
    </row>
    <row r="297" spans="1:2">
      <c r="A297" s="1" t="s">
        <v>347</v>
      </c>
      <c r="B297">
        <v>1000</v>
      </c>
    </row>
    <row r="298" spans="1:2">
      <c r="A298" s="1" t="s">
        <v>348</v>
      </c>
      <c r="B298">
        <v>1000</v>
      </c>
    </row>
    <row r="299" spans="1:2">
      <c r="A299" s="1" t="s">
        <v>349</v>
      </c>
      <c r="B299">
        <v>1000</v>
      </c>
    </row>
    <row r="300" spans="1:2">
      <c r="A300" s="1" t="s">
        <v>350</v>
      </c>
      <c r="B300">
        <v>1000</v>
      </c>
    </row>
    <row r="301" spans="1:2">
      <c r="A301" s="1" t="s">
        <v>351</v>
      </c>
      <c r="B301">
        <v>1000</v>
      </c>
    </row>
    <row r="302" spans="1:2">
      <c r="A302" s="1" t="s">
        <v>352</v>
      </c>
      <c r="B302">
        <v>1000</v>
      </c>
    </row>
    <row r="303" spans="1:2">
      <c r="A303" s="1" t="s">
        <v>353</v>
      </c>
      <c r="B303">
        <v>1000</v>
      </c>
    </row>
    <row r="304" spans="1:2">
      <c r="A304" s="1" t="s">
        <v>354</v>
      </c>
      <c r="B304">
        <v>1000</v>
      </c>
    </row>
    <row r="305" spans="1:2">
      <c r="A305" s="1" t="s">
        <v>355</v>
      </c>
      <c r="B305">
        <v>1000</v>
      </c>
    </row>
    <row r="306" spans="1:2">
      <c r="A306" s="1" t="s">
        <v>356</v>
      </c>
      <c r="B306">
        <v>1000</v>
      </c>
    </row>
    <row r="307" spans="1:2">
      <c r="A307" s="1" t="s">
        <v>357</v>
      </c>
      <c r="B307">
        <v>1000</v>
      </c>
    </row>
    <row r="308" spans="1:2">
      <c r="A308" s="1" t="s">
        <v>358</v>
      </c>
      <c r="B308">
        <v>1000</v>
      </c>
    </row>
    <row r="309" spans="1:2">
      <c r="A309" s="1" t="s">
        <v>359</v>
      </c>
      <c r="B309">
        <v>1000</v>
      </c>
    </row>
    <row r="310" spans="1:2">
      <c r="A310" s="1" t="s">
        <v>360</v>
      </c>
      <c r="B310">
        <v>1000</v>
      </c>
    </row>
    <row r="311" spans="1:2">
      <c r="A311" s="1" t="s">
        <v>361</v>
      </c>
      <c r="B311">
        <v>1000</v>
      </c>
    </row>
    <row r="312" spans="1:2">
      <c r="A312" s="1" t="s">
        <v>362</v>
      </c>
      <c r="B312">
        <v>1000</v>
      </c>
    </row>
    <row r="313" spans="1:2">
      <c r="A313" s="1" t="s">
        <v>363</v>
      </c>
      <c r="B313">
        <v>1000</v>
      </c>
    </row>
    <row r="314" spans="1:2">
      <c r="A314" s="1" t="s">
        <v>364</v>
      </c>
      <c r="B314">
        <v>1000</v>
      </c>
    </row>
    <row r="315" spans="1:2">
      <c r="A315" s="1" t="s">
        <v>365</v>
      </c>
      <c r="B315">
        <v>1000</v>
      </c>
    </row>
    <row r="316" spans="1:2">
      <c r="A316" s="1" t="s">
        <v>366</v>
      </c>
      <c r="B316">
        <v>1000</v>
      </c>
    </row>
    <row r="317" spans="1:2">
      <c r="A317" s="1" t="s">
        <v>367</v>
      </c>
      <c r="B317">
        <v>1000</v>
      </c>
    </row>
    <row r="318" spans="1:2">
      <c r="A318" s="1" t="s">
        <v>368</v>
      </c>
      <c r="B318">
        <v>1000</v>
      </c>
    </row>
    <row r="319" spans="1:2">
      <c r="A319" s="1" t="s">
        <v>369</v>
      </c>
      <c r="B319">
        <v>1000</v>
      </c>
    </row>
    <row r="320" spans="1:2">
      <c r="A320" s="1" t="s">
        <v>370</v>
      </c>
      <c r="B320">
        <v>1000</v>
      </c>
    </row>
    <row r="321" spans="1:2">
      <c r="A321" s="1" t="s">
        <v>371</v>
      </c>
      <c r="B321">
        <v>1000</v>
      </c>
    </row>
    <row r="322" spans="1:2">
      <c r="A322" s="1" t="s">
        <v>372</v>
      </c>
      <c r="B322">
        <v>1000</v>
      </c>
    </row>
    <row r="323" spans="1:2">
      <c r="A323" s="1" t="s">
        <v>373</v>
      </c>
      <c r="B323">
        <v>1000</v>
      </c>
    </row>
    <row r="324" spans="1:2">
      <c r="A324" s="1" t="s">
        <v>374</v>
      </c>
      <c r="B324">
        <v>1000</v>
      </c>
    </row>
    <row r="325" spans="1:2">
      <c r="A325" s="1" t="s">
        <v>375</v>
      </c>
      <c r="B325">
        <v>1000</v>
      </c>
    </row>
    <row r="326" spans="1:2">
      <c r="A326" s="1" t="s">
        <v>376</v>
      </c>
      <c r="B326">
        <v>1000</v>
      </c>
    </row>
    <row r="327" spans="1:2">
      <c r="A327" s="1" t="s">
        <v>377</v>
      </c>
      <c r="B327">
        <v>1000</v>
      </c>
    </row>
    <row r="328" spans="1:2">
      <c r="A328" s="1" t="s">
        <v>378</v>
      </c>
      <c r="B328">
        <v>1000</v>
      </c>
    </row>
    <row r="329" spans="1:2">
      <c r="A329" s="1" t="s">
        <v>379</v>
      </c>
      <c r="B329">
        <v>1000</v>
      </c>
    </row>
    <row r="330" spans="1:2">
      <c r="A330" s="1" t="s">
        <v>380</v>
      </c>
      <c r="B330">
        <v>1000</v>
      </c>
    </row>
    <row r="331" spans="1:2">
      <c r="A331" s="1" t="s">
        <v>381</v>
      </c>
      <c r="B331">
        <v>1000</v>
      </c>
    </row>
    <row r="332" spans="1:2">
      <c r="A332" s="1" t="s">
        <v>382</v>
      </c>
      <c r="B332">
        <v>1000</v>
      </c>
    </row>
    <row r="333" spans="1:2">
      <c r="A333" s="1" t="s">
        <v>383</v>
      </c>
      <c r="B333">
        <v>1000</v>
      </c>
    </row>
    <row r="334" spans="1:2">
      <c r="A334" s="1" t="s">
        <v>384</v>
      </c>
      <c r="B334">
        <v>1000</v>
      </c>
    </row>
    <row r="335" spans="1:2">
      <c r="A335" s="1" t="s">
        <v>385</v>
      </c>
      <c r="B335">
        <v>1000</v>
      </c>
    </row>
    <row r="336" spans="1:2">
      <c r="A336" s="1" t="s">
        <v>386</v>
      </c>
      <c r="B336">
        <v>1000</v>
      </c>
    </row>
    <row r="337" spans="1:2">
      <c r="A337" s="1" t="s">
        <v>387</v>
      </c>
      <c r="B337">
        <v>1000</v>
      </c>
    </row>
    <row r="338" spans="1:2">
      <c r="A338" s="1" t="s">
        <v>388</v>
      </c>
      <c r="B338">
        <v>1000</v>
      </c>
    </row>
    <row r="339" spans="1:2">
      <c r="A339" s="1" t="s">
        <v>389</v>
      </c>
      <c r="B339">
        <v>1000</v>
      </c>
    </row>
    <row r="340" spans="1:2">
      <c r="A340" s="1" t="s">
        <v>390</v>
      </c>
      <c r="B340">
        <v>1000</v>
      </c>
    </row>
    <row r="341" spans="1:2">
      <c r="A341" s="1" t="s">
        <v>391</v>
      </c>
      <c r="B341">
        <v>1000</v>
      </c>
    </row>
    <row r="342" spans="1:2">
      <c r="A342" s="1" t="s">
        <v>392</v>
      </c>
      <c r="B342">
        <v>1000</v>
      </c>
    </row>
    <row r="343" spans="1:2">
      <c r="A343" s="1" t="s">
        <v>393</v>
      </c>
      <c r="B343">
        <v>1000</v>
      </c>
    </row>
    <row r="344" spans="1:2">
      <c r="A344" s="1" t="s">
        <v>394</v>
      </c>
      <c r="B344">
        <v>1000</v>
      </c>
    </row>
    <row r="345" spans="1:2">
      <c r="A345" s="1" t="s">
        <v>395</v>
      </c>
      <c r="B345">
        <v>1000</v>
      </c>
    </row>
    <row r="346" spans="1:2">
      <c r="A346" s="1" t="s">
        <v>396</v>
      </c>
      <c r="B346">
        <v>1000</v>
      </c>
    </row>
    <row r="347" spans="1:2">
      <c r="A347" s="1" t="s">
        <v>397</v>
      </c>
      <c r="B347">
        <v>1000</v>
      </c>
    </row>
    <row r="348" spans="1:2">
      <c r="A348" s="1" t="s">
        <v>398</v>
      </c>
      <c r="B348">
        <v>1000</v>
      </c>
    </row>
    <row r="349" spans="1:2">
      <c r="A349" s="1" t="s">
        <v>399</v>
      </c>
      <c r="B349">
        <v>1000</v>
      </c>
    </row>
    <row r="350" spans="1:2">
      <c r="A350" s="1" t="s">
        <v>400</v>
      </c>
      <c r="B350">
        <v>1000</v>
      </c>
    </row>
    <row r="351" spans="1:2">
      <c r="A351" s="1" t="s">
        <v>401</v>
      </c>
      <c r="B351">
        <v>1000</v>
      </c>
    </row>
    <row r="352" spans="1:2">
      <c r="A352" s="1" t="s">
        <v>402</v>
      </c>
      <c r="B352">
        <v>1000</v>
      </c>
    </row>
    <row r="353" spans="1:2">
      <c r="A353" s="1" t="s">
        <v>403</v>
      </c>
      <c r="B353">
        <v>1000</v>
      </c>
    </row>
    <row r="354" spans="1:2">
      <c r="A354" s="1" t="s">
        <v>404</v>
      </c>
      <c r="B354">
        <v>1000</v>
      </c>
    </row>
    <row r="355" spans="1:2">
      <c r="A355" s="1" t="s">
        <v>405</v>
      </c>
      <c r="B355">
        <v>1000</v>
      </c>
    </row>
    <row r="356" spans="1:2">
      <c r="A356" s="1" t="s">
        <v>406</v>
      </c>
      <c r="B356">
        <v>1000</v>
      </c>
    </row>
    <row r="357" spans="1:2">
      <c r="A357" s="1" t="s">
        <v>407</v>
      </c>
      <c r="B357">
        <v>1000</v>
      </c>
    </row>
    <row r="358" spans="1:2">
      <c r="A358" s="1" t="s">
        <v>408</v>
      </c>
      <c r="B358">
        <v>1000</v>
      </c>
    </row>
    <row r="359" spans="1:2">
      <c r="A359" s="1" t="s">
        <v>409</v>
      </c>
      <c r="B359">
        <v>1000</v>
      </c>
    </row>
    <row r="360" spans="1:2">
      <c r="A360" s="1" t="s">
        <v>410</v>
      </c>
      <c r="B360">
        <v>1000</v>
      </c>
    </row>
    <row r="361" spans="1:2">
      <c r="A361" s="1" t="s">
        <v>411</v>
      </c>
      <c r="B361">
        <v>1000</v>
      </c>
    </row>
    <row r="362" spans="1:2">
      <c r="A362" s="1" t="s">
        <v>412</v>
      </c>
      <c r="B362">
        <v>1000</v>
      </c>
    </row>
    <row r="363" spans="1:2">
      <c r="A363" s="1" t="s">
        <v>413</v>
      </c>
      <c r="B363">
        <v>1000</v>
      </c>
    </row>
    <row r="364" spans="1:2">
      <c r="A364" s="1" t="s">
        <v>414</v>
      </c>
      <c r="B364">
        <v>1000</v>
      </c>
    </row>
    <row r="365" spans="1:2">
      <c r="A365" s="1" t="s">
        <v>415</v>
      </c>
      <c r="B365">
        <v>1000</v>
      </c>
    </row>
    <row r="366" spans="1:2">
      <c r="A366" s="1" t="s">
        <v>416</v>
      </c>
      <c r="B366">
        <v>1000</v>
      </c>
    </row>
    <row r="367" spans="1:2">
      <c r="A367" s="1" t="s">
        <v>417</v>
      </c>
      <c r="B367">
        <v>1000</v>
      </c>
    </row>
    <row r="368" spans="1:2">
      <c r="A368" s="1" t="s">
        <v>418</v>
      </c>
      <c r="B368">
        <v>1000</v>
      </c>
    </row>
    <row r="369" spans="1:2">
      <c r="A369" s="1" t="s">
        <v>419</v>
      </c>
      <c r="B369">
        <v>1000</v>
      </c>
    </row>
    <row r="370" spans="1:2">
      <c r="A370" s="1" t="s">
        <v>420</v>
      </c>
      <c r="B370">
        <v>1000</v>
      </c>
    </row>
    <row r="371" spans="1:2">
      <c r="A371" s="1" t="s">
        <v>421</v>
      </c>
      <c r="B371">
        <v>1000</v>
      </c>
    </row>
    <row r="372" spans="1:2">
      <c r="A372" s="1" t="s">
        <v>422</v>
      </c>
      <c r="B372">
        <v>1000</v>
      </c>
    </row>
    <row r="373" spans="1:2">
      <c r="A373" s="1" t="s">
        <v>423</v>
      </c>
      <c r="B373">
        <v>1000</v>
      </c>
    </row>
    <row r="374" spans="1:2">
      <c r="A374" s="1" t="s">
        <v>424</v>
      </c>
      <c r="B374">
        <v>1000</v>
      </c>
    </row>
    <row r="375" spans="1:2">
      <c r="A375" s="1" t="s">
        <v>425</v>
      </c>
      <c r="B375">
        <v>1000</v>
      </c>
    </row>
    <row r="376" spans="1:2">
      <c r="A376" s="1" t="s">
        <v>426</v>
      </c>
      <c r="B376">
        <v>1000</v>
      </c>
    </row>
    <row r="377" spans="1:2">
      <c r="A377" s="1" t="s">
        <v>427</v>
      </c>
      <c r="B377">
        <v>1000</v>
      </c>
    </row>
    <row r="378" spans="1:2">
      <c r="A378" s="1" t="s">
        <v>428</v>
      </c>
      <c r="B378">
        <v>1000</v>
      </c>
    </row>
    <row r="379" spans="1:2">
      <c r="A379" s="1" t="s">
        <v>429</v>
      </c>
      <c r="B379">
        <v>1000</v>
      </c>
    </row>
    <row r="380" spans="1:2">
      <c r="A380" s="1" t="s">
        <v>430</v>
      </c>
      <c r="B380">
        <v>1000</v>
      </c>
    </row>
    <row r="381" spans="1:2">
      <c r="A381" s="1" t="s">
        <v>431</v>
      </c>
      <c r="B381">
        <v>1000</v>
      </c>
    </row>
    <row r="382" spans="1:2">
      <c r="A382" s="1" t="s">
        <v>432</v>
      </c>
      <c r="B382">
        <v>1000</v>
      </c>
    </row>
    <row r="383" spans="1:2">
      <c r="A383" s="1" t="s">
        <v>433</v>
      </c>
      <c r="B383">
        <v>1000</v>
      </c>
    </row>
    <row r="384" spans="1:2">
      <c r="A384" s="1" t="s">
        <v>434</v>
      </c>
      <c r="B384">
        <v>1000</v>
      </c>
    </row>
    <row r="385" spans="1:2">
      <c r="A385" s="1" t="s">
        <v>435</v>
      </c>
      <c r="B385">
        <v>1000</v>
      </c>
    </row>
    <row r="386" spans="1:2">
      <c r="A386" s="1" t="s">
        <v>436</v>
      </c>
      <c r="B386">
        <v>1000</v>
      </c>
    </row>
    <row r="387" spans="1:2">
      <c r="A387" s="1" t="s">
        <v>437</v>
      </c>
      <c r="B387">
        <v>1000</v>
      </c>
    </row>
    <row r="388" spans="1:2">
      <c r="A388" s="1" t="s">
        <v>438</v>
      </c>
      <c r="B388">
        <v>1000</v>
      </c>
    </row>
    <row r="389" spans="1:2">
      <c r="A389" s="1" t="s">
        <v>439</v>
      </c>
      <c r="B389">
        <v>1000</v>
      </c>
    </row>
    <row r="390" spans="1:2">
      <c r="A390" s="1" t="s">
        <v>440</v>
      </c>
      <c r="B390">
        <v>1000</v>
      </c>
    </row>
    <row r="391" spans="1:2">
      <c r="A391" s="1" t="s">
        <v>441</v>
      </c>
      <c r="B391">
        <v>1000</v>
      </c>
    </row>
    <row r="392" spans="1:2">
      <c r="A392" s="1" t="s">
        <v>442</v>
      </c>
      <c r="B392">
        <v>1000</v>
      </c>
    </row>
    <row r="393" spans="1:2">
      <c r="A393" s="1" t="s">
        <v>443</v>
      </c>
      <c r="B393">
        <v>1000</v>
      </c>
    </row>
    <row r="394" spans="1:2">
      <c r="A394" s="1" t="s">
        <v>444</v>
      </c>
      <c r="B394">
        <v>1000</v>
      </c>
    </row>
    <row r="395" spans="1:2">
      <c r="A395" s="1" t="s">
        <v>445</v>
      </c>
      <c r="B395">
        <v>1000</v>
      </c>
    </row>
    <row r="396" spans="1:2">
      <c r="A396" s="1" t="s">
        <v>446</v>
      </c>
      <c r="B396">
        <v>1000</v>
      </c>
    </row>
    <row r="397" spans="1:2">
      <c r="A397" s="1" t="s">
        <v>447</v>
      </c>
      <c r="B397">
        <v>1000</v>
      </c>
    </row>
    <row r="398" spans="1:2">
      <c r="A398" s="1" t="s">
        <v>448</v>
      </c>
      <c r="B398">
        <v>1000</v>
      </c>
    </row>
    <row r="399" spans="1:2">
      <c r="A399" s="1" t="s">
        <v>449</v>
      </c>
      <c r="B399">
        <v>1000</v>
      </c>
    </row>
    <row r="400" spans="1:2">
      <c r="A400" s="1" t="s">
        <v>450</v>
      </c>
      <c r="B400">
        <v>1000</v>
      </c>
    </row>
    <row r="401" spans="1:2">
      <c r="A401" s="1" t="s">
        <v>451</v>
      </c>
      <c r="B401">
        <v>1000</v>
      </c>
    </row>
    <row r="402" spans="1:2">
      <c r="A402" s="1" t="s">
        <v>452</v>
      </c>
      <c r="B402">
        <v>1000</v>
      </c>
    </row>
    <row r="403" spans="1:2">
      <c r="A403" s="1" t="s">
        <v>453</v>
      </c>
      <c r="B403">
        <v>1000</v>
      </c>
    </row>
    <row r="404" spans="1:2">
      <c r="A404" s="1" t="s">
        <v>454</v>
      </c>
      <c r="B404">
        <v>1000</v>
      </c>
    </row>
    <row r="405" spans="1:2">
      <c r="A405" s="1" t="s">
        <v>455</v>
      </c>
      <c r="B405">
        <v>1000</v>
      </c>
    </row>
    <row r="406" spans="1:2">
      <c r="A406" s="1" t="s">
        <v>456</v>
      </c>
      <c r="B406">
        <v>1000</v>
      </c>
    </row>
    <row r="407" spans="1:2">
      <c r="A407" s="1" t="s">
        <v>457</v>
      </c>
      <c r="B407">
        <v>1000</v>
      </c>
    </row>
    <row r="408" spans="1:2">
      <c r="A408" s="1" t="s">
        <v>458</v>
      </c>
      <c r="B408">
        <v>1000</v>
      </c>
    </row>
    <row r="409" spans="1:2">
      <c r="A409" s="1" t="s">
        <v>459</v>
      </c>
      <c r="B409">
        <v>1000</v>
      </c>
    </row>
    <row r="410" spans="1:2">
      <c r="A410" s="1" t="s">
        <v>460</v>
      </c>
      <c r="B410">
        <v>1000</v>
      </c>
    </row>
    <row r="411" spans="1:2">
      <c r="A411" s="1" t="s">
        <v>461</v>
      </c>
      <c r="B411">
        <v>1000</v>
      </c>
    </row>
    <row r="412" spans="1:2">
      <c r="A412" s="1" t="s">
        <v>462</v>
      </c>
      <c r="B412">
        <v>1000</v>
      </c>
    </row>
    <row r="413" spans="1:2">
      <c r="A413" s="1" t="s">
        <v>463</v>
      </c>
      <c r="B413">
        <v>1000</v>
      </c>
    </row>
    <row r="414" spans="1:2">
      <c r="A414" s="1" t="s">
        <v>464</v>
      </c>
      <c r="B414">
        <v>1000</v>
      </c>
    </row>
    <row r="415" spans="1:2">
      <c r="A415" s="1" t="s">
        <v>465</v>
      </c>
      <c r="B415">
        <v>1000</v>
      </c>
    </row>
    <row r="416" spans="1:2">
      <c r="A416" s="1" t="s">
        <v>466</v>
      </c>
      <c r="B416">
        <v>1000</v>
      </c>
    </row>
    <row r="417" spans="1:2">
      <c r="A417" s="1" t="s">
        <v>467</v>
      </c>
      <c r="B417">
        <v>1000</v>
      </c>
    </row>
    <row r="418" spans="1:2">
      <c r="A418" s="1" t="s">
        <v>468</v>
      </c>
      <c r="B418">
        <v>1000</v>
      </c>
    </row>
    <row r="419" spans="1:2">
      <c r="A419" s="1" t="s">
        <v>469</v>
      </c>
      <c r="B419">
        <v>1000</v>
      </c>
    </row>
    <row r="420" spans="1:2">
      <c r="A420" s="1" t="s">
        <v>470</v>
      </c>
      <c r="B420">
        <v>1000</v>
      </c>
    </row>
    <row r="421" spans="1:2">
      <c r="A421" s="1" t="s">
        <v>471</v>
      </c>
      <c r="B421">
        <v>1000</v>
      </c>
    </row>
    <row r="422" spans="1:2">
      <c r="A422" s="1" t="s">
        <v>472</v>
      </c>
      <c r="B422">
        <v>1000</v>
      </c>
    </row>
    <row r="423" spans="1:2">
      <c r="A423" s="1" t="s">
        <v>473</v>
      </c>
      <c r="B423">
        <v>1000</v>
      </c>
    </row>
    <row r="424" spans="1:2">
      <c r="A424" s="1" t="s">
        <v>474</v>
      </c>
      <c r="B424">
        <v>1000</v>
      </c>
    </row>
    <row r="425" spans="1:2">
      <c r="A425" s="1" t="s">
        <v>475</v>
      </c>
      <c r="B425">
        <v>1000</v>
      </c>
    </row>
    <row r="426" spans="1:2">
      <c r="A426" s="1" t="s">
        <v>476</v>
      </c>
      <c r="B426">
        <v>1000</v>
      </c>
    </row>
    <row r="427" spans="1:2">
      <c r="A427" s="1" t="s">
        <v>477</v>
      </c>
      <c r="B427">
        <v>1000</v>
      </c>
    </row>
    <row r="428" spans="1:2">
      <c r="A428" s="1" t="s">
        <v>478</v>
      </c>
      <c r="B428">
        <v>1000</v>
      </c>
    </row>
    <row r="429" spans="1:2">
      <c r="A429" s="1" t="s">
        <v>479</v>
      </c>
      <c r="B429">
        <v>1000</v>
      </c>
    </row>
    <row r="430" spans="1:2">
      <c r="A430" s="1" t="s">
        <v>480</v>
      </c>
      <c r="B430">
        <v>1000</v>
      </c>
    </row>
    <row r="431" spans="1:2">
      <c r="A431" s="1" t="s">
        <v>481</v>
      </c>
      <c r="B431">
        <v>1000</v>
      </c>
    </row>
    <row r="432" spans="1:2">
      <c r="A432" s="1" t="s">
        <v>482</v>
      </c>
      <c r="B432">
        <v>1000</v>
      </c>
    </row>
    <row r="433" spans="1:2">
      <c r="A433" s="1" t="s">
        <v>483</v>
      </c>
      <c r="B433">
        <v>1000</v>
      </c>
    </row>
    <row r="434" spans="1:2">
      <c r="A434" s="1" t="s">
        <v>484</v>
      </c>
      <c r="B434">
        <v>1000</v>
      </c>
    </row>
    <row r="435" spans="1:2">
      <c r="A435" s="1" t="s">
        <v>485</v>
      </c>
      <c r="B435">
        <v>1000</v>
      </c>
    </row>
    <row r="436" spans="1:2">
      <c r="A436" s="1" t="s">
        <v>486</v>
      </c>
      <c r="B436">
        <v>1000</v>
      </c>
    </row>
    <row r="437" spans="1:2">
      <c r="A437" s="1" t="s">
        <v>487</v>
      </c>
      <c r="B437">
        <v>1000</v>
      </c>
    </row>
    <row r="438" spans="1:2">
      <c r="A438" s="1" t="s">
        <v>488</v>
      </c>
      <c r="B438">
        <v>1000</v>
      </c>
    </row>
    <row r="439" spans="1:2">
      <c r="A439" s="1" t="s">
        <v>489</v>
      </c>
      <c r="B439">
        <v>1000</v>
      </c>
    </row>
    <row r="440" spans="1:2">
      <c r="A440" s="1" t="s">
        <v>490</v>
      </c>
      <c r="B440">
        <v>1000</v>
      </c>
    </row>
    <row r="441" spans="1:2">
      <c r="A441" s="1" t="s">
        <v>491</v>
      </c>
      <c r="B441">
        <v>1000</v>
      </c>
    </row>
    <row r="442" spans="1:2">
      <c r="A442" s="1" t="s">
        <v>492</v>
      </c>
      <c r="B442">
        <v>1000</v>
      </c>
    </row>
    <row r="443" spans="1:2">
      <c r="A443" s="1" t="s">
        <v>493</v>
      </c>
      <c r="B443">
        <v>1000</v>
      </c>
    </row>
    <row r="444" spans="1:2">
      <c r="A444" s="1" t="s">
        <v>494</v>
      </c>
      <c r="B444">
        <v>1000</v>
      </c>
    </row>
    <row r="445" spans="1:2">
      <c r="A445" s="1" t="s">
        <v>495</v>
      </c>
      <c r="B445">
        <v>1000</v>
      </c>
    </row>
    <row r="446" spans="1:2">
      <c r="A446" s="1" t="s">
        <v>496</v>
      </c>
      <c r="B446">
        <v>1000</v>
      </c>
    </row>
    <row r="447" spans="1:2">
      <c r="A447" s="1" t="s">
        <v>497</v>
      </c>
      <c r="B447">
        <v>1000</v>
      </c>
    </row>
    <row r="448" spans="1:2">
      <c r="A448" s="1" t="s">
        <v>498</v>
      </c>
      <c r="B448">
        <v>1000</v>
      </c>
    </row>
    <row r="449" spans="1:2">
      <c r="A449" s="1" t="s">
        <v>499</v>
      </c>
      <c r="B449">
        <v>1000</v>
      </c>
    </row>
    <row r="450" spans="1:2">
      <c r="A450" s="1" t="s">
        <v>500</v>
      </c>
      <c r="B450">
        <v>1000</v>
      </c>
    </row>
    <row r="451" spans="1:2">
      <c r="A451" s="1" t="s">
        <v>501</v>
      </c>
      <c r="B451">
        <v>1000</v>
      </c>
    </row>
    <row r="452" spans="1:2">
      <c r="A452" s="1" t="s">
        <v>502</v>
      </c>
      <c r="B452">
        <v>1000</v>
      </c>
    </row>
    <row r="453" spans="1:2">
      <c r="A453" s="1" t="s">
        <v>503</v>
      </c>
      <c r="B453">
        <v>1000</v>
      </c>
    </row>
    <row r="454" spans="1:2">
      <c r="A454" s="1" t="s">
        <v>504</v>
      </c>
      <c r="B454">
        <v>1000</v>
      </c>
    </row>
    <row r="455" spans="1:2">
      <c r="A455" s="1" t="s">
        <v>505</v>
      </c>
      <c r="B455">
        <v>1000</v>
      </c>
    </row>
    <row r="456" spans="1:2">
      <c r="A456" s="1" t="s">
        <v>506</v>
      </c>
      <c r="B456">
        <v>1000</v>
      </c>
    </row>
    <row r="457" spans="1:2">
      <c r="A457" s="1" t="s">
        <v>507</v>
      </c>
      <c r="B457">
        <v>1000</v>
      </c>
    </row>
    <row r="458" spans="1:2">
      <c r="A458" s="1" t="s">
        <v>508</v>
      </c>
      <c r="B458">
        <v>1000</v>
      </c>
    </row>
    <row r="459" spans="1:2">
      <c r="A459" s="1" t="s">
        <v>509</v>
      </c>
      <c r="B459">
        <v>1000</v>
      </c>
    </row>
    <row r="460" spans="1:2">
      <c r="A460" s="1" t="s">
        <v>510</v>
      </c>
      <c r="B460">
        <v>1000</v>
      </c>
    </row>
    <row r="461" spans="1:2">
      <c r="A461" s="1" t="s">
        <v>511</v>
      </c>
      <c r="B461">
        <v>1000</v>
      </c>
    </row>
    <row r="462" spans="1:2">
      <c r="A462" s="1" t="s">
        <v>512</v>
      </c>
      <c r="B462">
        <v>1000</v>
      </c>
    </row>
    <row r="463" spans="1:2">
      <c r="A463" s="1" t="s">
        <v>513</v>
      </c>
      <c r="B463">
        <v>1000</v>
      </c>
    </row>
    <row r="464" spans="1:2">
      <c r="A464" s="1" t="s">
        <v>514</v>
      </c>
      <c r="B464">
        <v>1000</v>
      </c>
    </row>
    <row r="465" spans="1:2">
      <c r="A465" s="1" t="s">
        <v>515</v>
      </c>
      <c r="B465">
        <v>1000</v>
      </c>
    </row>
    <row r="466" spans="1:2">
      <c r="A466" s="1" t="s">
        <v>516</v>
      </c>
      <c r="B466">
        <v>1000</v>
      </c>
    </row>
    <row r="467" spans="1:2">
      <c r="A467" s="1" t="s">
        <v>517</v>
      </c>
      <c r="B467">
        <v>1000</v>
      </c>
    </row>
    <row r="468" spans="1:2">
      <c r="A468" s="1" t="s">
        <v>518</v>
      </c>
      <c r="B468">
        <v>1000</v>
      </c>
    </row>
    <row r="469" spans="1:2">
      <c r="A469" s="1" t="s">
        <v>519</v>
      </c>
      <c r="B469">
        <v>1000</v>
      </c>
    </row>
    <row r="470" spans="1:2">
      <c r="A470" s="1" t="s">
        <v>520</v>
      </c>
      <c r="B470">
        <v>1000</v>
      </c>
    </row>
    <row r="471" spans="1:2">
      <c r="A471" s="1" t="s">
        <v>521</v>
      </c>
      <c r="B471">
        <v>1000</v>
      </c>
    </row>
    <row r="472" spans="1:2">
      <c r="A472" s="1" t="s">
        <v>522</v>
      </c>
      <c r="B472">
        <v>1000</v>
      </c>
    </row>
    <row r="473" spans="1:2">
      <c r="A473" s="1" t="s">
        <v>523</v>
      </c>
      <c r="B473">
        <v>1000</v>
      </c>
    </row>
    <row r="474" spans="1:2">
      <c r="A474" s="1" t="s">
        <v>524</v>
      </c>
      <c r="B474">
        <v>1000</v>
      </c>
    </row>
    <row r="475" spans="1:2">
      <c r="A475" s="1" t="s">
        <v>525</v>
      </c>
      <c r="B475">
        <v>1000</v>
      </c>
    </row>
    <row r="476" spans="1:2">
      <c r="A476" s="1" t="s">
        <v>526</v>
      </c>
      <c r="B476">
        <v>1000</v>
      </c>
    </row>
    <row r="477" spans="1:2">
      <c r="A477" s="1" t="s">
        <v>527</v>
      </c>
      <c r="B477">
        <v>1000</v>
      </c>
    </row>
    <row r="478" spans="1:2">
      <c r="A478" s="1" t="s">
        <v>528</v>
      </c>
      <c r="B478">
        <v>1000</v>
      </c>
    </row>
    <row r="479" spans="1:2">
      <c r="A479" s="1" t="s">
        <v>529</v>
      </c>
      <c r="B479">
        <v>1000</v>
      </c>
    </row>
    <row r="480" spans="1:2">
      <c r="A480" s="1" t="s">
        <v>530</v>
      </c>
      <c r="B480">
        <v>1000</v>
      </c>
    </row>
    <row r="481" spans="1:2">
      <c r="A481" s="1" t="s">
        <v>531</v>
      </c>
      <c r="B481">
        <v>1000</v>
      </c>
    </row>
    <row r="482" spans="1:2">
      <c r="A482" s="1" t="s">
        <v>532</v>
      </c>
      <c r="B482">
        <v>1000</v>
      </c>
    </row>
    <row r="483" spans="1:2">
      <c r="A483" s="1" t="s">
        <v>533</v>
      </c>
      <c r="B483">
        <v>1000</v>
      </c>
    </row>
    <row r="484" spans="1:2">
      <c r="A484" s="1" t="s">
        <v>534</v>
      </c>
      <c r="B484">
        <v>1000</v>
      </c>
    </row>
    <row r="485" spans="1:2">
      <c r="A485" s="1" t="s">
        <v>535</v>
      </c>
      <c r="B485">
        <v>1000</v>
      </c>
    </row>
    <row r="486" spans="1:2">
      <c r="A486" s="1" t="s">
        <v>536</v>
      </c>
      <c r="B486">
        <v>1000</v>
      </c>
    </row>
    <row r="487" spans="1:2">
      <c r="A487" s="1" t="s">
        <v>537</v>
      </c>
      <c r="B487">
        <v>1000</v>
      </c>
    </row>
    <row r="488" spans="1:2">
      <c r="A488" s="1" t="s">
        <v>538</v>
      </c>
      <c r="B488">
        <v>1000</v>
      </c>
    </row>
    <row r="489" spans="1:2">
      <c r="A489" s="1" t="s">
        <v>539</v>
      </c>
      <c r="B489">
        <v>1000</v>
      </c>
    </row>
    <row r="490" spans="1:2">
      <c r="A490" s="1" t="s">
        <v>540</v>
      </c>
      <c r="B490">
        <v>1000</v>
      </c>
    </row>
    <row r="491" spans="1:2">
      <c r="A491" s="1" t="s">
        <v>541</v>
      </c>
      <c r="B491">
        <v>1000</v>
      </c>
    </row>
    <row r="492" spans="1:2">
      <c r="A492" s="1" t="s">
        <v>542</v>
      </c>
      <c r="B492">
        <v>1000</v>
      </c>
    </row>
    <row r="493" spans="1:2">
      <c r="A493" s="1" t="s">
        <v>543</v>
      </c>
      <c r="B493">
        <v>1000</v>
      </c>
    </row>
    <row r="494" spans="1:2">
      <c r="A494" s="1" t="s">
        <v>544</v>
      </c>
      <c r="B494">
        <v>1000</v>
      </c>
    </row>
    <row r="495" spans="1:2">
      <c r="A495" s="1" t="s">
        <v>545</v>
      </c>
      <c r="B495">
        <v>1000</v>
      </c>
    </row>
    <row r="496" spans="1:2">
      <c r="A496" s="1" t="s">
        <v>546</v>
      </c>
      <c r="B496">
        <v>1000</v>
      </c>
    </row>
    <row r="497" spans="1:2">
      <c r="A497" s="1" t="s">
        <v>547</v>
      </c>
      <c r="B497">
        <v>1000</v>
      </c>
    </row>
    <row r="498" spans="1:2">
      <c r="A498" s="1" t="s">
        <v>548</v>
      </c>
      <c r="B498">
        <v>1000</v>
      </c>
    </row>
    <row r="499" spans="1:2">
      <c r="A499" s="1" t="s">
        <v>549</v>
      </c>
      <c r="B499">
        <v>1000</v>
      </c>
    </row>
    <row r="500" spans="1:2">
      <c r="A500" s="1" t="s">
        <v>550</v>
      </c>
      <c r="B500">
        <v>1000</v>
      </c>
    </row>
    <row r="501" spans="1:2">
      <c r="A501" s="1" t="s">
        <v>551</v>
      </c>
      <c r="B501">
        <v>1000</v>
      </c>
    </row>
    <row r="502" spans="1:2">
      <c r="A502" s="1" t="s">
        <v>552</v>
      </c>
      <c r="B502">
        <v>1000</v>
      </c>
    </row>
    <row r="503" spans="1:2">
      <c r="A503" s="1" t="s">
        <v>553</v>
      </c>
      <c r="B503">
        <v>1000</v>
      </c>
    </row>
    <row r="504" spans="1:2">
      <c r="A504" s="1" t="s">
        <v>554</v>
      </c>
      <c r="B504">
        <v>1000</v>
      </c>
    </row>
    <row r="505" spans="1:2">
      <c r="A505" s="1" t="s">
        <v>555</v>
      </c>
      <c r="B505">
        <v>1000</v>
      </c>
    </row>
    <row r="506" spans="1:2">
      <c r="A506" s="1" t="s">
        <v>556</v>
      </c>
      <c r="B506">
        <v>1000</v>
      </c>
    </row>
    <row r="507" spans="1:2">
      <c r="A507" s="1" t="s">
        <v>557</v>
      </c>
      <c r="B507">
        <v>1000</v>
      </c>
    </row>
    <row r="508" spans="1:2">
      <c r="A508" s="1" t="s">
        <v>558</v>
      </c>
      <c r="B508">
        <v>1000</v>
      </c>
    </row>
    <row r="509" spans="1:2">
      <c r="A509" s="1" t="s">
        <v>559</v>
      </c>
      <c r="B509">
        <v>1000</v>
      </c>
    </row>
    <row r="510" spans="1:2">
      <c r="A510" s="1" t="s">
        <v>560</v>
      </c>
      <c r="B510">
        <v>1000</v>
      </c>
    </row>
    <row r="511" spans="1:2">
      <c r="A511" s="1" t="s">
        <v>561</v>
      </c>
      <c r="B511">
        <v>1000</v>
      </c>
    </row>
    <row r="512" spans="1:2">
      <c r="A512" s="1" t="s">
        <v>562</v>
      </c>
      <c r="B512">
        <v>1000</v>
      </c>
    </row>
    <row r="513" spans="1:2">
      <c r="A513" s="1" t="s">
        <v>563</v>
      </c>
      <c r="B513">
        <v>1000</v>
      </c>
    </row>
    <row r="514" spans="1:2">
      <c r="A514" s="1" t="s">
        <v>564</v>
      </c>
      <c r="B514">
        <v>1000</v>
      </c>
    </row>
    <row r="515" spans="1:2">
      <c r="A515" s="1" t="s">
        <v>565</v>
      </c>
      <c r="B515">
        <v>1000</v>
      </c>
    </row>
    <row r="516" spans="1:2">
      <c r="A516" s="1" t="s">
        <v>566</v>
      </c>
      <c r="B516">
        <v>1000</v>
      </c>
    </row>
    <row r="517" spans="1:2">
      <c r="A517" s="1" t="s">
        <v>567</v>
      </c>
      <c r="B517">
        <v>1000</v>
      </c>
    </row>
    <row r="518" spans="1:2">
      <c r="A518" s="1" t="s">
        <v>568</v>
      </c>
      <c r="B518">
        <v>1000</v>
      </c>
    </row>
    <row r="519" spans="1:2">
      <c r="A519" s="1" t="s">
        <v>569</v>
      </c>
      <c r="B519">
        <v>1000</v>
      </c>
    </row>
    <row r="520" spans="1:2">
      <c r="A520" s="1" t="s">
        <v>570</v>
      </c>
      <c r="B520">
        <v>1000</v>
      </c>
    </row>
    <row r="521" spans="1:2">
      <c r="A521" s="1" t="s">
        <v>571</v>
      </c>
      <c r="B521">
        <v>1000</v>
      </c>
    </row>
    <row r="522" spans="1:2">
      <c r="A522" s="1" t="s">
        <v>572</v>
      </c>
      <c r="B522">
        <v>1000</v>
      </c>
    </row>
    <row r="523" spans="1:2">
      <c r="A523" s="1" t="s">
        <v>573</v>
      </c>
      <c r="B523">
        <v>1000</v>
      </c>
    </row>
    <row r="524" spans="1:2">
      <c r="A524" s="1" t="s">
        <v>574</v>
      </c>
      <c r="B524">
        <v>1000</v>
      </c>
    </row>
    <row r="525" spans="1:2">
      <c r="A525" s="1" t="s">
        <v>575</v>
      </c>
      <c r="B525">
        <v>1000</v>
      </c>
    </row>
    <row r="526" spans="1:2">
      <c r="A526" s="1" t="s">
        <v>576</v>
      </c>
      <c r="B526">
        <v>1000</v>
      </c>
    </row>
    <row r="527" spans="1:2">
      <c r="A527" s="1" t="s">
        <v>577</v>
      </c>
      <c r="B527">
        <v>1000</v>
      </c>
    </row>
    <row r="528" spans="1:2">
      <c r="A528" s="1" t="s">
        <v>578</v>
      </c>
      <c r="B528">
        <v>1000</v>
      </c>
    </row>
    <row r="529" spans="1:2">
      <c r="A529" s="1" t="s">
        <v>579</v>
      </c>
      <c r="B529">
        <v>1000</v>
      </c>
    </row>
    <row r="530" spans="1:2">
      <c r="A530" s="1" t="s">
        <v>580</v>
      </c>
      <c r="B530">
        <v>1000</v>
      </c>
    </row>
    <row r="531" spans="1:2">
      <c r="A531" s="1" t="s">
        <v>581</v>
      </c>
      <c r="B531">
        <v>1000</v>
      </c>
    </row>
    <row r="532" spans="1:2">
      <c r="A532" s="1" t="s">
        <v>582</v>
      </c>
      <c r="B532">
        <v>1000</v>
      </c>
    </row>
    <row r="533" spans="1:2">
      <c r="A533" s="1" t="s">
        <v>583</v>
      </c>
      <c r="B533">
        <v>1000</v>
      </c>
    </row>
    <row r="534" spans="1:2">
      <c r="A534" s="1" t="s">
        <v>584</v>
      </c>
      <c r="B534">
        <v>1000</v>
      </c>
    </row>
    <row r="535" spans="1:2">
      <c r="A535" s="1" t="s">
        <v>585</v>
      </c>
      <c r="B535">
        <v>1000</v>
      </c>
    </row>
    <row r="536" spans="1:2">
      <c r="A536" s="1" t="s">
        <v>586</v>
      </c>
      <c r="B536">
        <v>1000</v>
      </c>
    </row>
    <row r="537" spans="1:2">
      <c r="A537" s="1" t="s">
        <v>587</v>
      </c>
      <c r="B537">
        <v>1000</v>
      </c>
    </row>
    <row r="538" spans="1:2">
      <c r="A538" s="1" t="s">
        <v>588</v>
      </c>
      <c r="B538">
        <v>1000</v>
      </c>
    </row>
    <row r="539" spans="1:2">
      <c r="A539" s="1" t="s">
        <v>589</v>
      </c>
      <c r="B539">
        <v>1000</v>
      </c>
    </row>
    <row r="540" spans="1:2">
      <c r="A540" s="1" t="s">
        <v>590</v>
      </c>
      <c r="B540">
        <v>1000</v>
      </c>
    </row>
    <row r="541" spans="1:2">
      <c r="A541" s="1" t="s">
        <v>591</v>
      </c>
      <c r="B541">
        <v>1000</v>
      </c>
    </row>
    <row r="542" spans="1:2">
      <c r="A542" s="1" t="s">
        <v>592</v>
      </c>
      <c r="B542">
        <v>1000</v>
      </c>
    </row>
    <row r="543" spans="1:2">
      <c r="A543" s="1" t="s">
        <v>593</v>
      </c>
      <c r="B543">
        <v>1000</v>
      </c>
    </row>
    <row r="544" spans="1:2">
      <c r="A544" s="1" t="s">
        <v>594</v>
      </c>
      <c r="B544">
        <v>1000</v>
      </c>
    </row>
    <row r="545" spans="1:2">
      <c r="A545" s="1" t="s">
        <v>595</v>
      </c>
      <c r="B545">
        <v>1000</v>
      </c>
    </row>
    <row r="546" spans="1:2">
      <c r="A546" s="1" t="s">
        <v>596</v>
      </c>
      <c r="B546">
        <v>1000</v>
      </c>
    </row>
    <row r="547" spans="1:2">
      <c r="A547" s="1" t="s">
        <v>597</v>
      </c>
      <c r="B547">
        <v>1000</v>
      </c>
    </row>
    <row r="548" spans="1:2">
      <c r="A548" s="1" t="s">
        <v>598</v>
      </c>
      <c r="B548">
        <v>1000</v>
      </c>
    </row>
    <row r="549" spans="1:2">
      <c r="A549" s="1" t="s">
        <v>599</v>
      </c>
      <c r="B549">
        <v>1000</v>
      </c>
    </row>
    <row r="550" spans="1:2">
      <c r="A550" s="1" t="s">
        <v>600</v>
      </c>
      <c r="B550">
        <v>1000</v>
      </c>
    </row>
    <row r="551" spans="1:2">
      <c r="A551" s="1" t="s">
        <v>601</v>
      </c>
      <c r="B551">
        <v>1000</v>
      </c>
    </row>
    <row r="552" spans="1:2">
      <c r="A552" s="1" t="s">
        <v>602</v>
      </c>
      <c r="B552">
        <v>1000</v>
      </c>
    </row>
    <row r="553" spans="1:2">
      <c r="A553" s="1" t="s">
        <v>603</v>
      </c>
      <c r="B553">
        <v>1000</v>
      </c>
    </row>
    <row r="554" spans="1:2">
      <c r="A554" s="1" t="s">
        <v>604</v>
      </c>
      <c r="B554">
        <v>1000</v>
      </c>
    </row>
    <row r="555" spans="1:2">
      <c r="A555" s="1" t="s">
        <v>605</v>
      </c>
      <c r="B555">
        <v>1000</v>
      </c>
    </row>
    <row r="556" spans="1:2">
      <c r="A556" s="1" t="s">
        <v>606</v>
      </c>
      <c r="B556">
        <v>1000</v>
      </c>
    </row>
    <row r="557" spans="1:2">
      <c r="A557" s="1" t="s">
        <v>607</v>
      </c>
      <c r="B557">
        <v>1000</v>
      </c>
    </row>
    <row r="558" spans="1:2">
      <c r="A558" s="1" t="s">
        <v>608</v>
      </c>
      <c r="B558">
        <v>1000</v>
      </c>
    </row>
    <row r="559" spans="1:2">
      <c r="A559" s="1" t="s">
        <v>609</v>
      </c>
      <c r="B559">
        <v>1000</v>
      </c>
    </row>
    <row r="560" spans="1:2">
      <c r="A560" s="1" t="s">
        <v>610</v>
      </c>
      <c r="B560">
        <v>1000</v>
      </c>
    </row>
    <row r="561" spans="1:2">
      <c r="A561" s="1" t="s">
        <v>611</v>
      </c>
      <c r="B561">
        <v>1000</v>
      </c>
    </row>
    <row r="562" spans="1:2">
      <c r="A562" s="1" t="s">
        <v>612</v>
      </c>
      <c r="B562">
        <v>1000</v>
      </c>
    </row>
    <row r="563" spans="1:2">
      <c r="A563" s="1" t="s">
        <v>613</v>
      </c>
      <c r="B563">
        <v>1000</v>
      </c>
    </row>
    <row r="564" spans="1:2">
      <c r="A564" s="1" t="s">
        <v>614</v>
      </c>
      <c r="B564">
        <v>1000</v>
      </c>
    </row>
    <row r="565" spans="1:2">
      <c r="A565" s="1" t="s">
        <v>615</v>
      </c>
      <c r="B565">
        <v>1000</v>
      </c>
    </row>
    <row r="566" spans="1:2">
      <c r="A566" s="1" t="s">
        <v>616</v>
      </c>
      <c r="B566">
        <v>1000</v>
      </c>
    </row>
    <row r="567" spans="1:2">
      <c r="A567" s="1" t="s">
        <v>617</v>
      </c>
      <c r="B567">
        <v>1000</v>
      </c>
    </row>
    <row r="568" spans="1:2">
      <c r="A568" s="1" t="s">
        <v>618</v>
      </c>
      <c r="B568">
        <v>1000</v>
      </c>
    </row>
    <row r="569" spans="1:2">
      <c r="A569" s="1" t="s">
        <v>619</v>
      </c>
      <c r="B569">
        <v>1000</v>
      </c>
    </row>
    <row r="570" spans="1:2">
      <c r="A570" s="1" t="s">
        <v>620</v>
      </c>
      <c r="B570">
        <v>1000</v>
      </c>
    </row>
    <row r="571" spans="1:2">
      <c r="A571" s="1" t="s">
        <v>621</v>
      </c>
      <c r="B571">
        <v>1000</v>
      </c>
    </row>
    <row r="572" spans="1:2">
      <c r="A572" s="1" t="s">
        <v>622</v>
      </c>
      <c r="B572">
        <v>1000</v>
      </c>
    </row>
    <row r="573" spans="1:2">
      <c r="A573" s="1" t="s">
        <v>623</v>
      </c>
      <c r="B573">
        <v>1000</v>
      </c>
    </row>
    <row r="574" spans="1:2">
      <c r="A574" s="1" t="s">
        <v>624</v>
      </c>
      <c r="B574">
        <v>1000</v>
      </c>
    </row>
    <row r="575" spans="1:2">
      <c r="A575" s="1" t="s">
        <v>625</v>
      </c>
      <c r="B575">
        <v>1000</v>
      </c>
    </row>
    <row r="576" spans="1:2">
      <c r="A576" s="1" t="s">
        <v>626</v>
      </c>
      <c r="B576">
        <v>1000</v>
      </c>
    </row>
    <row r="577" spans="1:2">
      <c r="A577" s="1" t="s">
        <v>627</v>
      </c>
      <c r="B577">
        <v>1000</v>
      </c>
    </row>
    <row r="578" spans="1:2">
      <c r="A578" s="1" t="s">
        <v>628</v>
      </c>
      <c r="B578">
        <v>1000</v>
      </c>
    </row>
    <row r="579" spans="1:2">
      <c r="A579" s="1" t="s">
        <v>629</v>
      </c>
      <c r="B579">
        <v>1000</v>
      </c>
    </row>
    <row r="580" spans="1:2">
      <c r="A580" s="1" t="s">
        <v>630</v>
      </c>
      <c r="B580">
        <v>1000</v>
      </c>
    </row>
    <row r="581" spans="1:2">
      <c r="A581" s="1" t="s">
        <v>631</v>
      </c>
      <c r="B581">
        <v>1000</v>
      </c>
    </row>
    <row r="582" spans="1:2">
      <c r="A582" s="1" t="s">
        <v>632</v>
      </c>
      <c r="B582">
        <v>1000</v>
      </c>
    </row>
    <row r="583" spans="1:2">
      <c r="A583" s="1" t="s">
        <v>633</v>
      </c>
      <c r="B583">
        <v>1000</v>
      </c>
    </row>
    <row r="584" spans="1:2">
      <c r="A584" s="1" t="s">
        <v>634</v>
      </c>
      <c r="B584">
        <v>1000</v>
      </c>
    </row>
    <row r="585" spans="1:2">
      <c r="A585" s="1" t="s">
        <v>635</v>
      </c>
      <c r="B585">
        <v>1000</v>
      </c>
    </row>
    <row r="586" spans="1:2">
      <c r="A586" s="1" t="s">
        <v>636</v>
      </c>
      <c r="B586">
        <v>1000</v>
      </c>
    </row>
    <row r="587" spans="1:2">
      <c r="A587" s="1" t="s">
        <v>637</v>
      </c>
      <c r="B587">
        <v>1000</v>
      </c>
    </row>
    <row r="588" spans="1:2">
      <c r="A588" s="1" t="s">
        <v>638</v>
      </c>
      <c r="B588">
        <v>1000</v>
      </c>
    </row>
    <row r="589" spans="1:2">
      <c r="A589" s="1" t="s">
        <v>639</v>
      </c>
      <c r="B589">
        <v>1000</v>
      </c>
    </row>
    <row r="590" spans="1:2">
      <c r="A590" s="1" t="s">
        <v>640</v>
      </c>
      <c r="B590">
        <v>1000</v>
      </c>
    </row>
    <row r="591" spans="1:2">
      <c r="A591" s="1" t="s">
        <v>641</v>
      </c>
      <c r="B591">
        <v>1000</v>
      </c>
    </row>
    <row r="592" spans="1:2">
      <c r="A592" s="1" t="s">
        <v>642</v>
      </c>
      <c r="B592">
        <v>1000</v>
      </c>
    </row>
    <row r="593" spans="1:2">
      <c r="A593" s="1" t="s">
        <v>643</v>
      </c>
      <c r="B593">
        <v>1000</v>
      </c>
    </row>
    <row r="594" spans="1:2">
      <c r="A594" s="1" t="s">
        <v>644</v>
      </c>
      <c r="B594">
        <v>1000</v>
      </c>
    </row>
    <row r="595" spans="1:2">
      <c r="A595" s="1" t="s">
        <v>645</v>
      </c>
      <c r="B595">
        <v>1000</v>
      </c>
    </row>
    <row r="596" spans="1:2">
      <c r="A596" s="1" t="s">
        <v>646</v>
      </c>
      <c r="B596">
        <v>1000</v>
      </c>
    </row>
    <row r="597" spans="1:2">
      <c r="A597" s="1" t="s">
        <v>647</v>
      </c>
      <c r="B597">
        <v>1000</v>
      </c>
    </row>
    <row r="598" spans="1:2">
      <c r="A598" s="1" t="s">
        <v>648</v>
      </c>
      <c r="B598">
        <v>1000</v>
      </c>
    </row>
    <row r="599" spans="1:2">
      <c r="A599" s="1" t="s">
        <v>649</v>
      </c>
      <c r="B599">
        <v>1000</v>
      </c>
    </row>
    <row r="600" spans="1:2">
      <c r="A600" s="1" t="s">
        <v>650</v>
      </c>
      <c r="B600">
        <v>1000</v>
      </c>
    </row>
    <row r="601" spans="1:2">
      <c r="A601" s="1" t="s">
        <v>651</v>
      </c>
      <c r="B601">
        <v>1000</v>
      </c>
    </row>
    <row r="602" spans="1:2">
      <c r="A602" s="1" t="s">
        <v>652</v>
      </c>
      <c r="B602">
        <v>1000</v>
      </c>
    </row>
    <row r="603" spans="1:2">
      <c r="A603" s="1" t="s">
        <v>653</v>
      </c>
      <c r="B603">
        <v>1000</v>
      </c>
    </row>
    <row r="604" spans="1:2">
      <c r="A604" s="1" t="s">
        <v>654</v>
      </c>
      <c r="B604">
        <v>1000</v>
      </c>
    </row>
    <row r="605" spans="1:2">
      <c r="A605" s="1" t="s">
        <v>655</v>
      </c>
      <c r="B605">
        <v>1000</v>
      </c>
    </row>
    <row r="606" spans="1:2">
      <c r="A606" s="1" t="s">
        <v>656</v>
      </c>
      <c r="B606">
        <v>1000</v>
      </c>
    </row>
    <row r="607" spans="1:2">
      <c r="A607" s="1" t="s">
        <v>657</v>
      </c>
      <c r="B607">
        <v>1000</v>
      </c>
    </row>
    <row r="608" spans="1:2">
      <c r="A608" s="1" t="s">
        <v>658</v>
      </c>
      <c r="B608">
        <v>1000</v>
      </c>
    </row>
    <row r="609" spans="1:2">
      <c r="A609" s="1" t="s">
        <v>659</v>
      </c>
      <c r="B609">
        <v>1000</v>
      </c>
    </row>
    <row r="610" spans="1:2">
      <c r="A610" s="1" t="s">
        <v>660</v>
      </c>
      <c r="B610">
        <v>1000</v>
      </c>
    </row>
    <row r="611" spans="1:2">
      <c r="A611" s="1" t="s">
        <v>661</v>
      </c>
      <c r="B611">
        <v>1000</v>
      </c>
    </row>
    <row r="612" spans="1:2">
      <c r="A612" s="1" t="s">
        <v>662</v>
      </c>
      <c r="B612">
        <v>1000</v>
      </c>
    </row>
    <row r="613" spans="1:2">
      <c r="A613" s="1" t="s">
        <v>663</v>
      </c>
      <c r="B613">
        <v>1000</v>
      </c>
    </row>
    <row r="614" spans="1:2">
      <c r="A614" s="1" t="s">
        <v>664</v>
      </c>
      <c r="B614">
        <v>1000</v>
      </c>
    </row>
    <row r="615" spans="1:2">
      <c r="A615" s="1" t="s">
        <v>665</v>
      </c>
      <c r="B615">
        <v>1000</v>
      </c>
    </row>
    <row r="616" spans="1:2">
      <c r="A616" s="1" t="s">
        <v>666</v>
      </c>
      <c r="B616">
        <v>1000</v>
      </c>
    </row>
    <row r="617" spans="1:2">
      <c r="A617" s="1" t="s">
        <v>667</v>
      </c>
      <c r="B617">
        <v>1000</v>
      </c>
    </row>
    <row r="618" spans="1:2">
      <c r="A618" s="1" t="s">
        <v>668</v>
      </c>
      <c r="B618">
        <v>1000</v>
      </c>
    </row>
    <row r="619" spans="1:2">
      <c r="A619" s="1" t="s">
        <v>669</v>
      </c>
      <c r="B619">
        <v>1000</v>
      </c>
    </row>
    <row r="620" spans="1:2">
      <c r="A620" s="1" t="s">
        <v>670</v>
      </c>
      <c r="B620">
        <v>1000</v>
      </c>
    </row>
    <row r="621" spans="1:2">
      <c r="A621" s="1" t="s">
        <v>671</v>
      </c>
      <c r="B621">
        <v>1000</v>
      </c>
    </row>
    <row r="622" spans="1:2">
      <c r="A622" s="1" t="s">
        <v>672</v>
      </c>
      <c r="B622">
        <v>1000</v>
      </c>
    </row>
    <row r="623" spans="1:2">
      <c r="A623" s="1" t="s">
        <v>673</v>
      </c>
      <c r="B623">
        <v>1000</v>
      </c>
    </row>
    <row r="624" spans="1:2">
      <c r="A624" s="1" t="s">
        <v>674</v>
      </c>
      <c r="B624">
        <v>1000</v>
      </c>
    </row>
    <row r="625" spans="1:2">
      <c r="A625" s="1" t="s">
        <v>675</v>
      </c>
      <c r="B625">
        <v>1000</v>
      </c>
    </row>
    <row r="626" spans="1:2">
      <c r="A626" s="1" t="s">
        <v>676</v>
      </c>
      <c r="B626">
        <v>1000</v>
      </c>
    </row>
    <row r="627" spans="1:2">
      <c r="A627" s="1" t="s">
        <v>677</v>
      </c>
      <c r="B627">
        <v>1000</v>
      </c>
    </row>
    <row r="628" spans="1:2">
      <c r="A628" s="1" t="s">
        <v>678</v>
      </c>
      <c r="B628">
        <v>1000</v>
      </c>
    </row>
    <row r="629" spans="1:2">
      <c r="A629" s="1" t="s">
        <v>679</v>
      </c>
      <c r="B629">
        <v>1000</v>
      </c>
    </row>
    <row r="630" spans="1:2">
      <c r="A630" s="1" t="s">
        <v>680</v>
      </c>
      <c r="B630">
        <v>1000</v>
      </c>
    </row>
    <row r="631" spans="1:2">
      <c r="A631" s="1" t="s">
        <v>681</v>
      </c>
      <c r="B631">
        <v>1000</v>
      </c>
    </row>
    <row r="632" spans="1:2">
      <c r="A632" s="1" t="s">
        <v>682</v>
      </c>
      <c r="B632">
        <v>1000</v>
      </c>
    </row>
    <row r="633" spans="1:2">
      <c r="A633" s="1" t="s">
        <v>683</v>
      </c>
      <c r="B633">
        <v>1000</v>
      </c>
    </row>
    <row r="634" spans="1:2">
      <c r="A634" s="1" t="s">
        <v>684</v>
      </c>
      <c r="B634">
        <v>1000</v>
      </c>
    </row>
    <row r="635" spans="1:2">
      <c r="A635" s="1" t="s">
        <v>685</v>
      </c>
      <c r="B635">
        <v>1000</v>
      </c>
    </row>
    <row r="636" spans="1:2">
      <c r="A636" s="1" t="s">
        <v>686</v>
      </c>
      <c r="B636">
        <v>1000</v>
      </c>
    </row>
    <row r="637" spans="1:2">
      <c r="A637" s="1" t="s">
        <v>687</v>
      </c>
      <c r="B637">
        <v>1000</v>
      </c>
    </row>
    <row r="638" spans="1:2">
      <c r="A638" s="1" t="s">
        <v>688</v>
      </c>
      <c r="B638">
        <v>1000</v>
      </c>
    </row>
    <row r="639" spans="1:2">
      <c r="A639" s="1" t="s">
        <v>689</v>
      </c>
      <c r="B639">
        <v>1000</v>
      </c>
    </row>
    <row r="640" spans="1:2">
      <c r="A640" s="1" t="s">
        <v>690</v>
      </c>
      <c r="B640">
        <v>1000</v>
      </c>
    </row>
    <row r="641" spans="1:2">
      <c r="A641" s="1" t="s">
        <v>691</v>
      </c>
      <c r="B641">
        <v>1000</v>
      </c>
    </row>
    <row r="642" spans="1:2">
      <c r="A642" s="1" t="s">
        <v>692</v>
      </c>
      <c r="B642">
        <v>1000</v>
      </c>
    </row>
    <row r="643" spans="1:2">
      <c r="A643" s="1" t="s">
        <v>693</v>
      </c>
      <c r="B643">
        <v>1000</v>
      </c>
    </row>
    <row r="644" spans="1:2">
      <c r="A644" s="1" t="s">
        <v>694</v>
      </c>
      <c r="B644">
        <v>1000</v>
      </c>
    </row>
    <row r="645" spans="1:2">
      <c r="A645" s="1" t="s">
        <v>695</v>
      </c>
      <c r="B645">
        <v>1000</v>
      </c>
    </row>
    <row r="646" spans="1:2">
      <c r="A646" s="1" t="s">
        <v>696</v>
      </c>
      <c r="B646">
        <v>1000</v>
      </c>
    </row>
    <row r="647" spans="1:2">
      <c r="A647" s="1" t="s">
        <v>697</v>
      </c>
      <c r="B647">
        <v>1000</v>
      </c>
    </row>
    <row r="648" spans="1:2">
      <c r="A648" s="1" t="s">
        <v>698</v>
      </c>
      <c r="B648">
        <v>1000</v>
      </c>
    </row>
    <row r="649" spans="1:2">
      <c r="A649" s="1" t="s">
        <v>699</v>
      </c>
      <c r="B649">
        <v>1000</v>
      </c>
    </row>
    <row r="650" spans="1:2">
      <c r="A650" s="1" t="s">
        <v>700</v>
      </c>
      <c r="B650">
        <v>1000</v>
      </c>
    </row>
    <row r="651" spans="1:2">
      <c r="A651" s="1" t="s">
        <v>701</v>
      </c>
      <c r="B651">
        <v>1000</v>
      </c>
    </row>
    <row r="652" spans="1:2">
      <c r="A652" s="1" t="s">
        <v>702</v>
      </c>
      <c r="B652">
        <v>1000</v>
      </c>
    </row>
    <row r="653" spans="1:2">
      <c r="A653" s="1" t="s">
        <v>703</v>
      </c>
      <c r="B653">
        <v>1000</v>
      </c>
    </row>
    <row r="654" spans="1:2">
      <c r="A654" s="1" t="s">
        <v>704</v>
      </c>
      <c r="B654">
        <v>1000</v>
      </c>
    </row>
    <row r="655" spans="1:2">
      <c r="A655" s="1" t="s">
        <v>705</v>
      </c>
      <c r="B655">
        <v>1000</v>
      </c>
    </row>
    <row r="656" spans="1:2">
      <c r="A656" s="1" t="s">
        <v>706</v>
      </c>
      <c r="B656">
        <v>1000</v>
      </c>
    </row>
    <row r="657" spans="1:2">
      <c r="A657" s="1" t="s">
        <v>707</v>
      </c>
      <c r="B657">
        <v>1000</v>
      </c>
    </row>
    <row r="658" spans="1:2">
      <c r="A658" s="1" t="s">
        <v>708</v>
      </c>
      <c r="B658">
        <v>1000</v>
      </c>
    </row>
    <row r="659" spans="1:2">
      <c r="A659" s="1" t="s">
        <v>709</v>
      </c>
      <c r="B659">
        <v>1000</v>
      </c>
    </row>
    <row r="660" spans="1:2">
      <c r="A660" s="1" t="s">
        <v>710</v>
      </c>
      <c r="B660">
        <v>1000</v>
      </c>
    </row>
    <row r="661" spans="1:2">
      <c r="A661" s="1" t="s">
        <v>711</v>
      </c>
      <c r="B661">
        <v>1000</v>
      </c>
    </row>
    <row r="662" spans="1:2">
      <c r="A662" s="1" t="s">
        <v>712</v>
      </c>
      <c r="B662">
        <v>1000</v>
      </c>
    </row>
    <row r="663" spans="1:2">
      <c r="A663" s="1" t="s">
        <v>713</v>
      </c>
      <c r="B663">
        <v>1000</v>
      </c>
    </row>
    <row r="664" spans="1:2">
      <c r="A664" s="1" t="s">
        <v>714</v>
      </c>
      <c r="B664">
        <v>1000</v>
      </c>
    </row>
    <row r="665" spans="1:2">
      <c r="A665" s="1" t="s">
        <v>715</v>
      </c>
      <c r="B665">
        <v>1000</v>
      </c>
    </row>
    <row r="666" spans="1:2">
      <c r="A666" s="1" t="s">
        <v>716</v>
      </c>
      <c r="B666">
        <v>1000</v>
      </c>
    </row>
    <row r="667" spans="1:2">
      <c r="A667" s="1" t="s">
        <v>717</v>
      </c>
      <c r="B667">
        <v>1000</v>
      </c>
    </row>
    <row r="668" spans="1:2">
      <c r="A668" s="1" t="s">
        <v>718</v>
      </c>
      <c r="B668">
        <v>1000</v>
      </c>
    </row>
    <row r="669" spans="1:2">
      <c r="A669" s="1" t="s">
        <v>719</v>
      </c>
      <c r="B669">
        <v>1000</v>
      </c>
    </row>
    <row r="670" spans="1:2">
      <c r="A670" s="1" t="s">
        <v>720</v>
      </c>
      <c r="B670">
        <v>1000</v>
      </c>
    </row>
    <row r="671" spans="1:2">
      <c r="A671" s="1" t="s">
        <v>721</v>
      </c>
      <c r="B671">
        <v>1000</v>
      </c>
    </row>
    <row r="672" spans="1:2">
      <c r="A672" s="1" t="s">
        <v>722</v>
      </c>
      <c r="B672">
        <v>1000</v>
      </c>
    </row>
    <row r="673" spans="1:2">
      <c r="A673" s="1" t="s">
        <v>723</v>
      </c>
      <c r="B673">
        <v>1000</v>
      </c>
    </row>
    <row r="674" spans="1:2">
      <c r="A674" s="1" t="s">
        <v>724</v>
      </c>
      <c r="B674">
        <v>1000</v>
      </c>
    </row>
    <row r="675" spans="1:2">
      <c r="A675" s="1" t="s">
        <v>725</v>
      </c>
      <c r="B675">
        <v>1000</v>
      </c>
    </row>
    <row r="676" spans="1:2">
      <c r="A676" s="1" t="s">
        <v>726</v>
      </c>
      <c r="B676">
        <v>1000</v>
      </c>
    </row>
    <row r="677" spans="1:2">
      <c r="A677" s="1" t="s">
        <v>727</v>
      </c>
      <c r="B677">
        <v>1000</v>
      </c>
    </row>
    <row r="678" spans="1:2">
      <c r="A678" s="1" t="s">
        <v>728</v>
      </c>
      <c r="B678">
        <v>1000</v>
      </c>
    </row>
    <row r="679" spans="1:2">
      <c r="A679" s="1" t="s">
        <v>729</v>
      </c>
      <c r="B679">
        <v>1000</v>
      </c>
    </row>
    <row r="680" spans="1:2">
      <c r="A680" s="1" t="s">
        <v>730</v>
      </c>
      <c r="B680">
        <v>1000</v>
      </c>
    </row>
    <row r="681" spans="1:2">
      <c r="A681" s="1" t="s">
        <v>731</v>
      </c>
      <c r="B681">
        <v>1000</v>
      </c>
    </row>
    <row r="682" spans="1:2">
      <c r="A682" s="1" t="s">
        <v>732</v>
      </c>
      <c r="B682">
        <v>1000</v>
      </c>
    </row>
    <row r="683" spans="1:2">
      <c r="A683" s="1" t="s">
        <v>733</v>
      </c>
      <c r="B683">
        <v>1000</v>
      </c>
    </row>
    <row r="684" spans="1:2">
      <c r="A684" s="1" t="s">
        <v>734</v>
      </c>
      <c r="B684">
        <v>1000</v>
      </c>
    </row>
    <row r="685" spans="1:2">
      <c r="A685" s="1" t="s">
        <v>735</v>
      </c>
      <c r="B685">
        <v>1000</v>
      </c>
    </row>
    <row r="686" spans="1:2">
      <c r="A686" s="1" t="s">
        <v>736</v>
      </c>
      <c r="B686">
        <v>1000</v>
      </c>
    </row>
    <row r="687" spans="1:2">
      <c r="A687" s="1" t="s">
        <v>737</v>
      </c>
      <c r="B687">
        <v>1000</v>
      </c>
    </row>
    <row r="688" spans="1:2">
      <c r="A688" s="1" t="s">
        <v>738</v>
      </c>
      <c r="B688">
        <v>1000</v>
      </c>
    </row>
    <row r="689" spans="1:2">
      <c r="A689" s="1" t="s">
        <v>739</v>
      </c>
      <c r="B689">
        <v>1000</v>
      </c>
    </row>
    <row r="690" spans="1:2">
      <c r="A690" s="1" t="s">
        <v>740</v>
      </c>
      <c r="B690">
        <v>1000</v>
      </c>
    </row>
    <row r="691" spans="1:2">
      <c r="A691" s="1" t="s">
        <v>741</v>
      </c>
      <c r="B691">
        <v>1000</v>
      </c>
    </row>
    <row r="692" spans="1:2">
      <c r="A692" s="1" t="s">
        <v>742</v>
      </c>
      <c r="B692">
        <v>1000</v>
      </c>
    </row>
    <row r="693" spans="1:2">
      <c r="A693" s="1" t="s">
        <v>743</v>
      </c>
      <c r="B693">
        <v>1000</v>
      </c>
    </row>
    <row r="694" spans="1:2">
      <c r="A694" s="1" t="s">
        <v>744</v>
      </c>
      <c r="B694">
        <v>1000</v>
      </c>
    </row>
    <row r="695" spans="1:2">
      <c r="A695" s="1" t="s">
        <v>745</v>
      </c>
      <c r="B695">
        <v>1000</v>
      </c>
    </row>
    <row r="696" spans="1:2">
      <c r="A696" s="1" t="s">
        <v>746</v>
      </c>
      <c r="B696">
        <v>1000</v>
      </c>
    </row>
    <row r="697" spans="1:2">
      <c r="A697" s="1" t="s">
        <v>747</v>
      </c>
      <c r="B697">
        <v>1000</v>
      </c>
    </row>
    <row r="698" spans="1:2">
      <c r="A698" s="1" t="s">
        <v>748</v>
      </c>
      <c r="B698">
        <v>1000</v>
      </c>
    </row>
    <row r="699" spans="1:2">
      <c r="A699" s="1" t="s">
        <v>749</v>
      </c>
      <c r="B699">
        <v>1000</v>
      </c>
    </row>
    <row r="700" spans="1:2">
      <c r="A700" s="1" t="s">
        <v>750</v>
      </c>
      <c r="B700">
        <v>1000</v>
      </c>
    </row>
    <row r="701" spans="1:2">
      <c r="A701" s="1" t="s">
        <v>751</v>
      </c>
      <c r="B701">
        <v>1000</v>
      </c>
    </row>
    <row r="702" spans="1:2">
      <c r="A702" s="1" t="s">
        <v>752</v>
      </c>
      <c r="B702">
        <v>1000</v>
      </c>
    </row>
    <row r="703" spans="1:2">
      <c r="A703" s="1" t="s">
        <v>753</v>
      </c>
      <c r="B703">
        <v>1000</v>
      </c>
    </row>
    <row r="704" spans="1:2">
      <c r="A704" s="1" t="s">
        <v>754</v>
      </c>
      <c r="B704">
        <v>1000</v>
      </c>
    </row>
    <row r="705" spans="1:2">
      <c r="A705" s="1" t="s">
        <v>755</v>
      </c>
      <c r="B705">
        <v>1000</v>
      </c>
    </row>
    <row r="706" spans="1:2">
      <c r="A706" s="1" t="s">
        <v>756</v>
      </c>
      <c r="B706">
        <v>1000</v>
      </c>
    </row>
    <row r="707" spans="1:2">
      <c r="A707" s="1" t="s">
        <v>757</v>
      </c>
      <c r="B707">
        <v>1000</v>
      </c>
    </row>
    <row r="708" spans="1:2">
      <c r="A708" s="1" t="s">
        <v>758</v>
      </c>
      <c r="B708">
        <v>1000</v>
      </c>
    </row>
    <row r="709" spans="1:2">
      <c r="A709" s="1" t="s">
        <v>759</v>
      </c>
      <c r="B709">
        <v>1000</v>
      </c>
    </row>
    <row r="710" spans="1:2">
      <c r="A710" s="1" t="s">
        <v>760</v>
      </c>
      <c r="B710">
        <v>1000</v>
      </c>
    </row>
    <row r="711" spans="1:2">
      <c r="A711" s="1" t="s">
        <v>761</v>
      </c>
      <c r="B711">
        <v>1000</v>
      </c>
    </row>
    <row r="712" spans="1:2">
      <c r="A712" s="1" t="s">
        <v>762</v>
      </c>
      <c r="B712">
        <v>1000</v>
      </c>
    </row>
    <row r="713" spans="1:2">
      <c r="A713" s="1" t="s">
        <v>763</v>
      </c>
      <c r="B713">
        <v>1000</v>
      </c>
    </row>
    <row r="714" spans="1:2">
      <c r="A714" s="1" t="s">
        <v>764</v>
      </c>
      <c r="B714">
        <v>1000</v>
      </c>
    </row>
    <row r="715" spans="1:2">
      <c r="A715" s="1" t="s">
        <v>765</v>
      </c>
      <c r="B715">
        <v>1000</v>
      </c>
    </row>
    <row r="716" spans="1:2">
      <c r="A716" s="1" t="s">
        <v>766</v>
      </c>
      <c r="B716">
        <v>1000</v>
      </c>
    </row>
    <row r="717" spans="1:2">
      <c r="A717" s="1" t="s">
        <v>767</v>
      </c>
      <c r="B717">
        <v>1000</v>
      </c>
    </row>
    <row r="718" spans="1:2">
      <c r="A718" s="1" t="s">
        <v>768</v>
      </c>
      <c r="B718">
        <v>1000</v>
      </c>
    </row>
    <row r="719" spans="1:2">
      <c r="A719" s="1" t="s">
        <v>769</v>
      </c>
      <c r="B719">
        <v>1000</v>
      </c>
    </row>
    <row r="720" spans="1:2">
      <c r="A720" s="1" t="s">
        <v>770</v>
      </c>
      <c r="B720">
        <v>1000</v>
      </c>
    </row>
    <row r="721" spans="1:2">
      <c r="A721" s="1" t="s">
        <v>771</v>
      </c>
      <c r="B721">
        <v>1000</v>
      </c>
    </row>
    <row r="722" spans="1:2">
      <c r="A722" s="1" t="s">
        <v>772</v>
      </c>
      <c r="B722">
        <v>1000</v>
      </c>
    </row>
    <row r="723" spans="1:2">
      <c r="A723" s="1" t="s">
        <v>773</v>
      </c>
      <c r="B723">
        <v>1000</v>
      </c>
    </row>
    <row r="724" spans="1:2">
      <c r="A724" s="1" t="s">
        <v>774</v>
      </c>
      <c r="B724">
        <v>1000</v>
      </c>
    </row>
    <row r="725" spans="1:2">
      <c r="A725" s="1" t="s">
        <v>775</v>
      </c>
      <c r="B725">
        <v>1000</v>
      </c>
    </row>
    <row r="726" spans="1:2">
      <c r="A726" s="1" t="s">
        <v>776</v>
      </c>
      <c r="B726">
        <v>1000</v>
      </c>
    </row>
    <row r="727" spans="1:2">
      <c r="A727" s="1" t="s">
        <v>777</v>
      </c>
      <c r="B727">
        <v>1000</v>
      </c>
    </row>
    <row r="728" spans="1:2">
      <c r="A728" s="1" t="s">
        <v>778</v>
      </c>
      <c r="B728">
        <v>1000</v>
      </c>
    </row>
    <row r="729" spans="1:2">
      <c r="A729" s="1" t="s">
        <v>779</v>
      </c>
      <c r="B729">
        <v>1000</v>
      </c>
    </row>
    <row r="730" spans="1:2">
      <c r="A730" s="1" t="s">
        <v>780</v>
      </c>
      <c r="B730">
        <v>1000</v>
      </c>
    </row>
    <row r="731" spans="1:2">
      <c r="A731" s="1" t="s">
        <v>781</v>
      </c>
      <c r="B731">
        <v>1000</v>
      </c>
    </row>
    <row r="732" spans="1:2">
      <c r="A732" s="1" t="s">
        <v>782</v>
      </c>
      <c r="B732">
        <v>1000</v>
      </c>
    </row>
    <row r="733" spans="1:2">
      <c r="A733" s="1" t="s">
        <v>783</v>
      </c>
      <c r="B733">
        <v>1000</v>
      </c>
    </row>
    <row r="734" spans="1:2">
      <c r="A734" s="1" t="s">
        <v>784</v>
      </c>
      <c r="B734">
        <v>1000</v>
      </c>
    </row>
    <row r="735" spans="1:2">
      <c r="A735" s="1" t="s">
        <v>785</v>
      </c>
      <c r="B735">
        <v>1000</v>
      </c>
    </row>
    <row r="736" spans="1:2">
      <c r="A736" s="1" t="s">
        <v>786</v>
      </c>
      <c r="B736">
        <v>1000</v>
      </c>
    </row>
    <row r="737" spans="1:2">
      <c r="A737" s="1" t="s">
        <v>787</v>
      </c>
      <c r="B737">
        <v>1000</v>
      </c>
    </row>
    <row r="738" spans="1:2">
      <c r="A738" s="1" t="s">
        <v>788</v>
      </c>
      <c r="B738">
        <v>1000</v>
      </c>
    </row>
    <row r="739" spans="1:2">
      <c r="A739" s="1" t="s">
        <v>789</v>
      </c>
      <c r="B739">
        <v>1000</v>
      </c>
    </row>
    <row r="740" spans="1:2">
      <c r="A740" s="1" t="s">
        <v>790</v>
      </c>
      <c r="B740">
        <v>1000</v>
      </c>
    </row>
    <row r="741" spans="1:2">
      <c r="A741" s="1" t="s">
        <v>791</v>
      </c>
      <c r="B741">
        <v>1000</v>
      </c>
    </row>
    <row r="742" spans="1:2">
      <c r="A742" s="1" t="s">
        <v>792</v>
      </c>
      <c r="B742">
        <v>1000</v>
      </c>
    </row>
    <row r="743" spans="1:2">
      <c r="A743" s="1" t="s">
        <v>793</v>
      </c>
      <c r="B743">
        <v>1000</v>
      </c>
    </row>
    <row r="744" spans="1:2">
      <c r="A744" s="1" t="s">
        <v>794</v>
      </c>
      <c r="B744">
        <v>1000</v>
      </c>
    </row>
    <row r="745" spans="1:2">
      <c r="A745" s="1" t="s">
        <v>795</v>
      </c>
      <c r="B745">
        <v>1000</v>
      </c>
    </row>
    <row r="746" spans="1:2">
      <c r="A746" s="1" t="s">
        <v>796</v>
      </c>
      <c r="B746">
        <v>1000</v>
      </c>
    </row>
    <row r="747" spans="1:2">
      <c r="A747" s="1" t="s">
        <v>797</v>
      </c>
      <c r="B747">
        <v>1000</v>
      </c>
    </row>
    <row r="748" spans="1:2">
      <c r="A748" s="1" t="s">
        <v>798</v>
      </c>
      <c r="B748">
        <v>1000</v>
      </c>
    </row>
    <row r="749" spans="1:2">
      <c r="A749" s="1" t="s">
        <v>799</v>
      </c>
      <c r="B749">
        <v>1000</v>
      </c>
    </row>
    <row r="750" spans="1:2">
      <c r="A750" s="1" t="s">
        <v>800</v>
      </c>
      <c r="B750">
        <v>1000</v>
      </c>
    </row>
    <row r="751" spans="1:2">
      <c r="A751" s="1" t="s">
        <v>801</v>
      </c>
      <c r="B751">
        <v>1000</v>
      </c>
    </row>
    <row r="752" spans="1:2">
      <c r="A752" s="1" t="s">
        <v>802</v>
      </c>
      <c r="B752">
        <v>1000</v>
      </c>
    </row>
    <row r="753" spans="1:2">
      <c r="A753" s="1" t="s">
        <v>803</v>
      </c>
      <c r="B753">
        <v>1000</v>
      </c>
    </row>
    <row r="754" spans="1:2">
      <c r="A754" s="1" t="s">
        <v>804</v>
      </c>
      <c r="B754">
        <v>1000</v>
      </c>
    </row>
    <row r="755" spans="1:2">
      <c r="A755" s="1" t="s">
        <v>805</v>
      </c>
      <c r="B755">
        <v>1000</v>
      </c>
    </row>
    <row r="756" spans="1:2">
      <c r="A756" s="1" t="s">
        <v>806</v>
      </c>
      <c r="B756">
        <v>1000</v>
      </c>
    </row>
    <row r="757" spans="1:2">
      <c r="A757" s="1" t="s">
        <v>807</v>
      </c>
      <c r="B757">
        <v>1000</v>
      </c>
    </row>
    <row r="758" spans="1:2">
      <c r="A758" s="1" t="s">
        <v>808</v>
      </c>
      <c r="B758">
        <v>1000</v>
      </c>
    </row>
    <row r="759" spans="1:2">
      <c r="A759" s="1" t="s">
        <v>809</v>
      </c>
      <c r="B759">
        <v>1000</v>
      </c>
    </row>
    <row r="760" spans="1:2">
      <c r="A760" s="1" t="s">
        <v>810</v>
      </c>
      <c r="B760">
        <v>1000</v>
      </c>
    </row>
    <row r="761" spans="1:2">
      <c r="A761" s="1" t="s">
        <v>811</v>
      </c>
      <c r="B761">
        <v>1000</v>
      </c>
    </row>
    <row r="762" spans="1:2">
      <c r="A762" s="1" t="s">
        <v>812</v>
      </c>
      <c r="B762">
        <v>1000</v>
      </c>
    </row>
    <row r="763" spans="1:2">
      <c r="A763" s="1" t="s">
        <v>813</v>
      </c>
      <c r="B763">
        <v>1000</v>
      </c>
    </row>
    <row r="764" spans="1:2">
      <c r="A764" s="1" t="s">
        <v>814</v>
      </c>
      <c r="B764">
        <v>1000</v>
      </c>
    </row>
    <row r="765" spans="1:2">
      <c r="A765" s="1" t="s">
        <v>815</v>
      </c>
      <c r="B765">
        <v>1000</v>
      </c>
    </row>
    <row r="766" spans="1:2">
      <c r="A766" s="1" t="s">
        <v>816</v>
      </c>
      <c r="B766">
        <v>1000</v>
      </c>
    </row>
    <row r="767" spans="1:2">
      <c r="A767" s="1" t="s">
        <v>817</v>
      </c>
      <c r="B767">
        <v>1000</v>
      </c>
    </row>
    <row r="768" spans="1:2">
      <c r="A768" s="1" t="s">
        <v>818</v>
      </c>
      <c r="B768">
        <v>1000</v>
      </c>
    </row>
    <row r="769" spans="1:2">
      <c r="A769" s="1" t="s">
        <v>819</v>
      </c>
      <c r="B769">
        <v>1000</v>
      </c>
    </row>
    <row r="770" spans="1:2">
      <c r="A770" s="1" t="s">
        <v>820</v>
      </c>
      <c r="B770">
        <v>1000</v>
      </c>
    </row>
    <row r="771" spans="1:2">
      <c r="A771" s="1" t="s">
        <v>821</v>
      </c>
      <c r="B771">
        <v>1000</v>
      </c>
    </row>
    <row r="772" spans="1:2">
      <c r="A772" s="1" t="s">
        <v>822</v>
      </c>
      <c r="B772">
        <v>1000</v>
      </c>
    </row>
    <row r="773" spans="1:2">
      <c r="A773" s="1" t="s">
        <v>823</v>
      </c>
      <c r="B773">
        <v>1000</v>
      </c>
    </row>
    <row r="774" spans="1:2">
      <c r="A774" s="1" t="s">
        <v>824</v>
      </c>
      <c r="B774">
        <v>1000</v>
      </c>
    </row>
    <row r="775" spans="1:2">
      <c r="A775" s="1" t="s">
        <v>825</v>
      </c>
      <c r="B775">
        <v>1000</v>
      </c>
    </row>
    <row r="776" spans="1:2">
      <c r="A776" s="1" t="s">
        <v>826</v>
      </c>
      <c r="B776">
        <v>1000</v>
      </c>
    </row>
    <row r="777" spans="1:2">
      <c r="A777" s="1" t="s">
        <v>827</v>
      </c>
      <c r="B777">
        <v>1000</v>
      </c>
    </row>
    <row r="778" spans="1:2">
      <c r="A778" s="1" t="s">
        <v>828</v>
      </c>
      <c r="B778">
        <v>1000</v>
      </c>
    </row>
    <row r="779" spans="1:2">
      <c r="A779" s="1" t="s">
        <v>829</v>
      </c>
      <c r="B779">
        <v>1000</v>
      </c>
    </row>
    <row r="780" spans="1:2">
      <c r="A780" s="1" t="s">
        <v>830</v>
      </c>
      <c r="B780">
        <v>1000</v>
      </c>
    </row>
    <row r="781" spans="1:2">
      <c r="A781" s="1" t="s">
        <v>831</v>
      </c>
      <c r="B781">
        <v>1000</v>
      </c>
    </row>
    <row r="782" spans="1:2">
      <c r="A782" s="1" t="s">
        <v>832</v>
      </c>
      <c r="B782">
        <v>1000</v>
      </c>
    </row>
    <row r="783" spans="1:2">
      <c r="A783" s="1" t="s">
        <v>833</v>
      </c>
      <c r="B783">
        <v>1000</v>
      </c>
    </row>
    <row r="784" spans="1:2">
      <c r="A784" s="1" t="s">
        <v>834</v>
      </c>
      <c r="B784">
        <v>1000</v>
      </c>
    </row>
    <row r="785" spans="1:2">
      <c r="A785" s="1" t="s">
        <v>835</v>
      </c>
      <c r="B785">
        <v>1000</v>
      </c>
    </row>
    <row r="786" spans="1:2">
      <c r="A786" s="1" t="s">
        <v>836</v>
      </c>
      <c r="B786">
        <v>1000</v>
      </c>
    </row>
    <row r="787" spans="1:2">
      <c r="A787" s="1" t="s">
        <v>837</v>
      </c>
      <c r="B787">
        <v>1000</v>
      </c>
    </row>
    <row r="788" spans="1:2">
      <c r="A788" s="1" t="s">
        <v>838</v>
      </c>
      <c r="B788">
        <v>1000</v>
      </c>
    </row>
    <row r="789" spans="1:2">
      <c r="A789" s="1" t="s">
        <v>839</v>
      </c>
      <c r="B789">
        <v>1000</v>
      </c>
    </row>
    <row r="790" spans="1:2">
      <c r="A790" s="1" t="s">
        <v>840</v>
      </c>
      <c r="B790">
        <v>1000</v>
      </c>
    </row>
    <row r="791" spans="1:2">
      <c r="A791" s="1" t="s">
        <v>841</v>
      </c>
      <c r="B791">
        <v>1000</v>
      </c>
    </row>
    <row r="792" spans="1:2">
      <c r="A792" s="1" t="s">
        <v>842</v>
      </c>
      <c r="B792">
        <v>1000</v>
      </c>
    </row>
    <row r="793" spans="1:2">
      <c r="A793" s="1" t="s">
        <v>843</v>
      </c>
      <c r="B793">
        <v>1000</v>
      </c>
    </row>
    <row r="794" spans="1:2">
      <c r="A794" s="1" t="s">
        <v>844</v>
      </c>
      <c r="B794">
        <v>1000</v>
      </c>
    </row>
    <row r="795" spans="1:2">
      <c r="A795" s="1" t="s">
        <v>845</v>
      </c>
      <c r="B795">
        <v>1000</v>
      </c>
    </row>
    <row r="796" spans="1:2">
      <c r="A796" s="1" t="s">
        <v>846</v>
      </c>
      <c r="B796">
        <v>1000</v>
      </c>
    </row>
    <row r="797" spans="1:2">
      <c r="A797" s="1" t="s">
        <v>847</v>
      </c>
      <c r="B797">
        <v>1000</v>
      </c>
    </row>
    <row r="798" spans="1:2">
      <c r="A798" s="1" t="s">
        <v>848</v>
      </c>
      <c r="B798">
        <v>1000</v>
      </c>
    </row>
    <row r="799" spans="1:2">
      <c r="A799" s="1" t="s">
        <v>849</v>
      </c>
      <c r="B799">
        <v>1000</v>
      </c>
    </row>
    <row r="800" spans="1:2">
      <c r="A800" s="1" t="s">
        <v>850</v>
      </c>
      <c r="B800">
        <v>1000</v>
      </c>
    </row>
    <row r="801" spans="1:2">
      <c r="A801" s="1" t="s">
        <v>851</v>
      </c>
      <c r="B801">
        <v>1000</v>
      </c>
    </row>
    <row r="802" spans="1:2">
      <c r="A802" s="1" t="s">
        <v>852</v>
      </c>
      <c r="B802">
        <v>1000</v>
      </c>
    </row>
    <row r="803" spans="1:2">
      <c r="A803" s="1" t="s">
        <v>853</v>
      </c>
      <c r="B803">
        <v>1000</v>
      </c>
    </row>
    <row r="804" spans="1:2">
      <c r="A804" s="1" t="s">
        <v>854</v>
      </c>
      <c r="B804">
        <v>1000</v>
      </c>
    </row>
    <row r="805" spans="1:2">
      <c r="A805" s="1" t="s">
        <v>855</v>
      </c>
      <c r="B805">
        <v>1000</v>
      </c>
    </row>
    <row r="806" spans="1:2">
      <c r="A806" s="1" t="s">
        <v>856</v>
      </c>
      <c r="B806">
        <v>1000</v>
      </c>
    </row>
    <row r="807" spans="1:2">
      <c r="A807" s="1" t="s">
        <v>857</v>
      </c>
      <c r="B807">
        <v>1000</v>
      </c>
    </row>
    <row r="808" spans="1:2">
      <c r="A808" s="1" t="s">
        <v>858</v>
      </c>
      <c r="B808">
        <v>1000</v>
      </c>
    </row>
    <row r="809" spans="1:2">
      <c r="A809" s="1" t="s">
        <v>859</v>
      </c>
      <c r="B809">
        <v>1000</v>
      </c>
    </row>
    <row r="810" spans="1:2">
      <c r="A810" s="1" t="s">
        <v>860</v>
      </c>
      <c r="B810">
        <v>1000</v>
      </c>
    </row>
    <row r="811" spans="1:2">
      <c r="A811" s="1" t="s">
        <v>861</v>
      </c>
      <c r="B811">
        <v>1000</v>
      </c>
    </row>
    <row r="812" spans="1:2">
      <c r="A812" s="1" t="s">
        <v>862</v>
      </c>
      <c r="B812">
        <v>1000</v>
      </c>
    </row>
    <row r="813" spans="1:2">
      <c r="A813" s="1" t="s">
        <v>863</v>
      </c>
      <c r="B813">
        <v>1000</v>
      </c>
    </row>
    <row r="814" spans="1:2">
      <c r="A814" s="1" t="s">
        <v>864</v>
      </c>
      <c r="B814">
        <v>1000</v>
      </c>
    </row>
    <row r="815" spans="1:2">
      <c r="A815" s="1" t="s">
        <v>865</v>
      </c>
      <c r="B815">
        <v>1000</v>
      </c>
    </row>
    <row r="816" spans="1:2">
      <c r="A816" s="1" t="s">
        <v>866</v>
      </c>
      <c r="B816">
        <v>1000</v>
      </c>
    </row>
    <row r="817" spans="1:2">
      <c r="A817" s="1" t="s">
        <v>867</v>
      </c>
      <c r="B817">
        <v>1000</v>
      </c>
    </row>
    <row r="818" spans="1:2">
      <c r="A818" s="1" t="s">
        <v>868</v>
      </c>
      <c r="B818">
        <v>1000</v>
      </c>
    </row>
    <row r="819" spans="1:2">
      <c r="A819" s="1" t="s">
        <v>869</v>
      </c>
      <c r="B819">
        <v>1000</v>
      </c>
    </row>
    <row r="820" spans="1:2">
      <c r="A820" s="1" t="s">
        <v>870</v>
      </c>
      <c r="B820">
        <v>1000</v>
      </c>
    </row>
    <row r="821" spans="1:2">
      <c r="A821" s="1" t="s">
        <v>871</v>
      </c>
      <c r="B821">
        <v>1000</v>
      </c>
    </row>
    <row r="822" spans="1:2">
      <c r="A822" s="1" t="s">
        <v>872</v>
      </c>
      <c r="B822">
        <v>1000</v>
      </c>
    </row>
    <row r="823" spans="1:2">
      <c r="A823" s="1" t="s">
        <v>873</v>
      </c>
      <c r="B823">
        <v>1000</v>
      </c>
    </row>
    <row r="824" spans="1:2">
      <c r="A824" s="1" t="s">
        <v>874</v>
      </c>
      <c r="B824">
        <v>1000</v>
      </c>
    </row>
    <row r="825" spans="1:2">
      <c r="A825" s="1" t="s">
        <v>875</v>
      </c>
      <c r="B825">
        <v>1000</v>
      </c>
    </row>
    <row r="826" spans="1:2">
      <c r="A826" s="1" t="s">
        <v>876</v>
      </c>
      <c r="B826">
        <v>1000</v>
      </c>
    </row>
    <row r="827" spans="1:2">
      <c r="A827" s="1" t="s">
        <v>877</v>
      </c>
      <c r="B827">
        <v>1000</v>
      </c>
    </row>
    <row r="828" spans="1:2">
      <c r="A828" s="1" t="s">
        <v>878</v>
      </c>
      <c r="B828">
        <v>1000</v>
      </c>
    </row>
    <row r="829" spans="1:2">
      <c r="A829" s="1" t="s">
        <v>879</v>
      </c>
      <c r="B829">
        <v>1000</v>
      </c>
    </row>
    <row r="830" spans="1:2">
      <c r="A830" s="1" t="s">
        <v>880</v>
      </c>
      <c r="B830">
        <v>1000</v>
      </c>
    </row>
    <row r="831" spans="1:2">
      <c r="A831" s="1" t="s">
        <v>881</v>
      </c>
      <c r="B831">
        <v>1000</v>
      </c>
    </row>
    <row r="832" spans="1:2">
      <c r="A832" s="1" t="s">
        <v>882</v>
      </c>
      <c r="B832">
        <v>1000</v>
      </c>
    </row>
    <row r="833" spans="1:2">
      <c r="A833" s="1" t="s">
        <v>883</v>
      </c>
      <c r="B833">
        <v>1000</v>
      </c>
    </row>
    <row r="834" spans="1:2">
      <c r="A834" s="1" t="s">
        <v>884</v>
      </c>
      <c r="B834">
        <v>1000</v>
      </c>
    </row>
    <row r="835" spans="1:2">
      <c r="A835" s="1" t="s">
        <v>885</v>
      </c>
      <c r="B835">
        <v>1000</v>
      </c>
    </row>
    <row r="836" spans="1:2">
      <c r="A836" s="1" t="s">
        <v>886</v>
      </c>
      <c r="B836">
        <v>1000</v>
      </c>
    </row>
    <row r="837" spans="1:2">
      <c r="A837" s="1" t="s">
        <v>887</v>
      </c>
      <c r="B837">
        <v>1000</v>
      </c>
    </row>
    <row r="838" spans="1:2">
      <c r="A838" s="1" t="s">
        <v>888</v>
      </c>
      <c r="B838">
        <v>1000</v>
      </c>
    </row>
    <row r="839" spans="1:2">
      <c r="A839" s="1" t="s">
        <v>889</v>
      </c>
      <c r="B839">
        <v>1000</v>
      </c>
    </row>
    <row r="840" spans="1:2">
      <c r="A840" s="1" t="s">
        <v>890</v>
      </c>
      <c r="B840">
        <v>1000</v>
      </c>
    </row>
    <row r="841" spans="1:2">
      <c r="A841" s="1" t="s">
        <v>891</v>
      </c>
      <c r="B841">
        <v>1000</v>
      </c>
    </row>
    <row r="842" spans="1:2">
      <c r="A842" s="1" t="s">
        <v>892</v>
      </c>
      <c r="B842">
        <v>1000</v>
      </c>
    </row>
    <row r="843" spans="1:2">
      <c r="A843" s="1" t="s">
        <v>893</v>
      </c>
      <c r="B843">
        <v>1000</v>
      </c>
    </row>
    <row r="844" spans="1:2">
      <c r="A844" s="1" t="s">
        <v>894</v>
      </c>
      <c r="B844">
        <v>1000</v>
      </c>
    </row>
    <row r="845" spans="1:2">
      <c r="A845" s="1" t="s">
        <v>895</v>
      </c>
      <c r="B845">
        <v>1000</v>
      </c>
    </row>
    <row r="846" spans="1:2">
      <c r="A846" s="1" t="s">
        <v>896</v>
      </c>
      <c r="B846">
        <v>1000</v>
      </c>
    </row>
    <row r="847" spans="1:2">
      <c r="A847" s="1" t="s">
        <v>897</v>
      </c>
      <c r="B847">
        <v>1000</v>
      </c>
    </row>
    <row r="848" spans="1:2">
      <c r="A848" s="1" t="s">
        <v>898</v>
      </c>
      <c r="B848">
        <v>1000</v>
      </c>
    </row>
    <row r="849" spans="1:2">
      <c r="A849" s="1" t="s">
        <v>899</v>
      </c>
      <c r="B849">
        <v>1000</v>
      </c>
    </row>
    <row r="850" spans="1:2">
      <c r="A850" s="1" t="s">
        <v>900</v>
      </c>
      <c r="B850">
        <v>1000</v>
      </c>
    </row>
    <row r="851" spans="1:2">
      <c r="A851" s="1" t="s">
        <v>901</v>
      </c>
      <c r="B851">
        <v>1000</v>
      </c>
    </row>
    <row r="852" spans="1:2">
      <c r="A852" s="1" t="s">
        <v>902</v>
      </c>
      <c r="B852">
        <v>1000</v>
      </c>
    </row>
    <row r="853" spans="1:2">
      <c r="A853" s="1" t="s">
        <v>903</v>
      </c>
      <c r="B853">
        <v>1000</v>
      </c>
    </row>
    <row r="854" spans="1:2">
      <c r="A854" s="1" t="s">
        <v>904</v>
      </c>
      <c r="B854">
        <v>1000</v>
      </c>
    </row>
    <row r="855" spans="1:2">
      <c r="A855" s="1" t="s">
        <v>905</v>
      </c>
      <c r="B855">
        <v>1000</v>
      </c>
    </row>
    <row r="856" spans="1:2">
      <c r="A856" s="1" t="s">
        <v>906</v>
      </c>
      <c r="B856">
        <v>1000</v>
      </c>
    </row>
    <row r="857" spans="1:2">
      <c r="A857" s="1" t="s">
        <v>907</v>
      </c>
      <c r="B857">
        <v>1000</v>
      </c>
    </row>
    <row r="858" spans="1:2">
      <c r="A858" s="1" t="s">
        <v>908</v>
      </c>
      <c r="B858">
        <v>1000</v>
      </c>
    </row>
    <row r="859" spans="1:2">
      <c r="A859" s="1" t="s">
        <v>909</v>
      </c>
      <c r="B859">
        <v>1000</v>
      </c>
    </row>
    <row r="860" spans="1:2">
      <c r="A860" s="1" t="s">
        <v>910</v>
      </c>
      <c r="B860">
        <v>1000</v>
      </c>
    </row>
    <row r="861" spans="1:2">
      <c r="A861" s="1" t="s">
        <v>911</v>
      </c>
      <c r="B861">
        <v>1000</v>
      </c>
    </row>
    <row r="862" spans="1:2">
      <c r="A862" s="1" t="s">
        <v>912</v>
      </c>
      <c r="B862">
        <v>1000</v>
      </c>
    </row>
    <row r="863" spans="1:2">
      <c r="A863" s="1" t="s">
        <v>913</v>
      </c>
      <c r="B863">
        <v>1000</v>
      </c>
    </row>
    <row r="864" spans="1:2">
      <c r="A864" s="1" t="s">
        <v>914</v>
      </c>
      <c r="B864">
        <v>1000</v>
      </c>
    </row>
    <row r="865" spans="1:2">
      <c r="A865" s="1" t="s">
        <v>915</v>
      </c>
      <c r="B865">
        <v>1000</v>
      </c>
    </row>
    <row r="866" spans="1:2">
      <c r="A866" s="1" t="s">
        <v>916</v>
      </c>
      <c r="B866">
        <v>1000</v>
      </c>
    </row>
    <row r="867" spans="1:2">
      <c r="A867" s="1" t="s">
        <v>917</v>
      </c>
      <c r="B867">
        <v>1000</v>
      </c>
    </row>
    <row r="868" spans="1:2">
      <c r="A868" s="1" t="s">
        <v>918</v>
      </c>
      <c r="B868">
        <v>1000</v>
      </c>
    </row>
    <row r="869" spans="1:2">
      <c r="A869" s="1" t="s">
        <v>919</v>
      </c>
      <c r="B869">
        <v>1000</v>
      </c>
    </row>
    <row r="870" spans="1:2">
      <c r="A870" s="1" t="s">
        <v>920</v>
      </c>
      <c r="B870">
        <v>1000</v>
      </c>
    </row>
    <row r="871" spans="1:2">
      <c r="A871" s="1" t="s">
        <v>921</v>
      </c>
      <c r="B871">
        <v>1000</v>
      </c>
    </row>
    <row r="872" spans="1:2">
      <c r="A872" s="1" t="s">
        <v>922</v>
      </c>
      <c r="B872">
        <v>1000</v>
      </c>
    </row>
    <row r="873" spans="1:2">
      <c r="A873" s="1" t="s">
        <v>923</v>
      </c>
      <c r="B873">
        <v>1000</v>
      </c>
    </row>
    <row r="874" spans="1:2">
      <c r="A874" s="1" t="s">
        <v>924</v>
      </c>
      <c r="B874">
        <v>1000</v>
      </c>
    </row>
    <row r="875" spans="1:2">
      <c r="A875" s="1" t="s">
        <v>925</v>
      </c>
      <c r="B875">
        <v>1000</v>
      </c>
    </row>
    <row r="876" spans="1:2">
      <c r="A876" s="1" t="s">
        <v>926</v>
      </c>
      <c r="B876">
        <v>1000</v>
      </c>
    </row>
    <row r="877" spans="1:2">
      <c r="A877" s="1" t="s">
        <v>927</v>
      </c>
      <c r="B877">
        <v>1000</v>
      </c>
    </row>
    <row r="878" spans="1:2">
      <c r="A878" s="1" t="s">
        <v>928</v>
      </c>
      <c r="B878">
        <v>1000</v>
      </c>
    </row>
    <row r="879" spans="1:2">
      <c r="A879" s="1" t="s">
        <v>929</v>
      </c>
      <c r="B879">
        <v>1000</v>
      </c>
    </row>
    <row r="880" spans="1:2">
      <c r="A880" s="1" t="s">
        <v>930</v>
      </c>
      <c r="B880">
        <v>1000</v>
      </c>
    </row>
    <row r="881" spans="1:2">
      <c r="A881" s="1" t="s">
        <v>931</v>
      </c>
      <c r="B881">
        <v>1000</v>
      </c>
    </row>
    <row r="882" spans="1:2">
      <c r="A882" s="1" t="s">
        <v>932</v>
      </c>
      <c r="B882">
        <v>1000</v>
      </c>
    </row>
    <row r="883" spans="1:2">
      <c r="A883" s="1" t="s">
        <v>933</v>
      </c>
      <c r="B883">
        <v>1000</v>
      </c>
    </row>
    <row r="884" spans="1:2">
      <c r="A884" s="1" t="s">
        <v>934</v>
      </c>
      <c r="B884">
        <v>1000</v>
      </c>
    </row>
    <row r="885" spans="1:2">
      <c r="A885" s="1" t="s">
        <v>935</v>
      </c>
      <c r="B885">
        <v>1000</v>
      </c>
    </row>
    <row r="886" spans="1:2">
      <c r="A886" s="1" t="s">
        <v>936</v>
      </c>
      <c r="B886">
        <v>1000</v>
      </c>
    </row>
    <row r="887" spans="1:2">
      <c r="A887" s="1" t="s">
        <v>937</v>
      </c>
      <c r="B887">
        <v>1000</v>
      </c>
    </row>
    <row r="888" spans="1:2">
      <c r="A888" s="1" t="s">
        <v>938</v>
      </c>
      <c r="B888">
        <v>1000</v>
      </c>
    </row>
    <row r="889" spans="1:2">
      <c r="A889" s="1" t="s">
        <v>939</v>
      </c>
      <c r="B889">
        <v>1000</v>
      </c>
    </row>
    <row r="890" spans="1:2">
      <c r="A890" s="1" t="s">
        <v>940</v>
      </c>
      <c r="B890">
        <v>1000</v>
      </c>
    </row>
    <row r="891" spans="1:2">
      <c r="A891" s="1" t="s">
        <v>941</v>
      </c>
      <c r="B891">
        <v>1000</v>
      </c>
    </row>
    <row r="892" spans="1:2">
      <c r="A892" s="1" t="s">
        <v>942</v>
      </c>
      <c r="B892">
        <v>1000</v>
      </c>
    </row>
    <row r="893" spans="1:2">
      <c r="A893" s="1" t="s">
        <v>943</v>
      </c>
      <c r="B893">
        <v>1000</v>
      </c>
    </row>
    <row r="894" spans="1:2">
      <c r="A894" s="1" t="s">
        <v>944</v>
      </c>
      <c r="B894">
        <v>1000</v>
      </c>
    </row>
    <row r="895" spans="1:2">
      <c r="A895" s="1" t="s">
        <v>945</v>
      </c>
      <c r="B895">
        <v>1000</v>
      </c>
    </row>
    <row r="896" spans="1:2">
      <c r="A896" s="1" t="s">
        <v>946</v>
      </c>
      <c r="B896">
        <v>1000</v>
      </c>
    </row>
    <row r="897" spans="1:2">
      <c r="A897" s="1" t="s">
        <v>947</v>
      </c>
      <c r="B897">
        <v>1000</v>
      </c>
    </row>
    <row r="898" spans="1:2">
      <c r="A898" s="1" t="s">
        <v>948</v>
      </c>
      <c r="B898">
        <v>1000</v>
      </c>
    </row>
    <row r="899" spans="1:2">
      <c r="A899" s="1" t="s">
        <v>949</v>
      </c>
      <c r="B899">
        <v>1000</v>
      </c>
    </row>
    <row r="900" spans="1:2">
      <c r="A900" s="1" t="s">
        <v>950</v>
      </c>
      <c r="B900">
        <v>1000</v>
      </c>
    </row>
    <row r="901" spans="1:2">
      <c r="A901" s="1" t="s">
        <v>951</v>
      </c>
      <c r="B901">
        <v>1000</v>
      </c>
    </row>
    <row r="902" spans="1:2">
      <c r="A902" s="1" t="s">
        <v>952</v>
      </c>
      <c r="B902">
        <v>1000</v>
      </c>
    </row>
    <row r="903" spans="1:2">
      <c r="A903" s="1" t="s">
        <v>953</v>
      </c>
      <c r="B903">
        <v>1000</v>
      </c>
    </row>
    <row r="904" spans="1:2">
      <c r="A904" s="1" t="s">
        <v>954</v>
      </c>
      <c r="B904">
        <v>1000</v>
      </c>
    </row>
    <row r="905" spans="1:2">
      <c r="A905" s="1" t="s">
        <v>955</v>
      </c>
      <c r="B905">
        <v>1000</v>
      </c>
    </row>
    <row r="906" spans="1:2">
      <c r="A906" s="1" t="s">
        <v>956</v>
      </c>
      <c r="B906">
        <v>1000</v>
      </c>
    </row>
    <row r="907" spans="1:2">
      <c r="A907" s="1" t="s">
        <v>957</v>
      </c>
      <c r="B907">
        <v>1000</v>
      </c>
    </row>
    <row r="908" spans="1:2">
      <c r="A908" s="1" t="s">
        <v>958</v>
      </c>
      <c r="B908">
        <v>1000</v>
      </c>
    </row>
    <row r="909" spans="1:2">
      <c r="A909" s="1" t="s">
        <v>959</v>
      </c>
      <c r="B909">
        <v>1000</v>
      </c>
    </row>
    <row r="910" spans="1:2">
      <c r="A910" s="1" t="s">
        <v>960</v>
      </c>
      <c r="B910">
        <v>1000</v>
      </c>
    </row>
    <row r="911" spans="1:2">
      <c r="A911" s="1" t="s">
        <v>961</v>
      </c>
      <c r="B911">
        <v>1000</v>
      </c>
    </row>
    <row r="912" spans="1:2">
      <c r="A912" s="1" t="s">
        <v>962</v>
      </c>
      <c r="B912">
        <v>1000</v>
      </c>
    </row>
    <row r="913" spans="1:2">
      <c r="A913" s="1" t="s">
        <v>963</v>
      </c>
      <c r="B913">
        <v>1000</v>
      </c>
    </row>
    <row r="914" spans="1:2">
      <c r="A914" s="1" t="s">
        <v>964</v>
      </c>
      <c r="B914">
        <v>1000</v>
      </c>
    </row>
    <row r="915" spans="1:2">
      <c r="A915" s="1" t="s">
        <v>965</v>
      </c>
      <c r="B915">
        <v>1000</v>
      </c>
    </row>
    <row r="916" spans="1:2">
      <c r="A916" s="1" t="s">
        <v>966</v>
      </c>
      <c r="B916">
        <v>1000</v>
      </c>
    </row>
    <row r="917" spans="1:2">
      <c r="A917" s="1" t="s">
        <v>967</v>
      </c>
      <c r="B917">
        <v>1000</v>
      </c>
    </row>
    <row r="918" spans="1:2">
      <c r="A918" s="1" t="s">
        <v>968</v>
      </c>
      <c r="B918">
        <v>1000</v>
      </c>
    </row>
    <row r="919" spans="1:2">
      <c r="A919" s="1" t="s">
        <v>969</v>
      </c>
      <c r="B919">
        <v>1000</v>
      </c>
    </row>
    <row r="920" spans="1:2">
      <c r="A920" s="1" t="s">
        <v>970</v>
      </c>
      <c r="B920">
        <v>1000</v>
      </c>
    </row>
    <row r="921" spans="1:2">
      <c r="A921" s="1" t="s">
        <v>971</v>
      </c>
      <c r="B921">
        <v>1000</v>
      </c>
    </row>
    <row r="922" spans="1:2">
      <c r="A922" s="1" t="s">
        <v>972</v>
      </c>
      <c r="B922">
        <v>1000</v>
      </c>
    </row>
    <row r="923" spans="1:2">
      <c r="A923" s="1" t="s">
        <v>973</v>
      </c>
      <c r="B923">
        <v>1000</v>
      </c>
    </row>
    <row r="924" spans="1:2">
      <c r="A924" s="1" t="s">
        <v>974</v>
      </c>
      <c r="B924">
        <v>1000</v>
      </c>
    </row>
    <row r="925" spans="1:2">
      <c r="A925" s="1" t="s">
        <v>975</v>
      </c>
      <c r="B925">
        <v>1000</v>
      </c>
    </row>
    <row r="926" spans="1:2">
      <c r="A926" s="1" t="s">
        <v>976</v>
      </c>
      <c r="B926">
        <v>1000</v>
      </c>
    </row>
    <row r="927" spans="1:2">
      <c r="A927" s="1" t="s">
        <v>977</v>
      </c>
      <c r="B927">
        <v>1000</v>
      </c>
    </row>
    <row r="928" spans="1:2">
      <c r="A928" s="1" t="s">
        <v>978</v>
      </c>
      <c r="B928">
        <v>1000</v>
      </c>
    </row>
    <row r="929" spans="1:2">
      <c r="A929" s="1" t="s">
        <v>979</v>
      </c>
      <c r="B929">
        <v>1000</v>
      </c>
    </row>
    <row r="930" spans="1:2">
      <c r="A930" s="1" t="s">
        <v>980</v>
      </c>
      <c r="B930">
        <v>1000</v>
      </c>
    </row>
    <row r="931" spans="1:2">
      <c r="A931" s="1" t="s">
        <v>981</v>
      </c>
      <c r="B931">
        <v>1000</v>
      </c>
    </row>
    <row r="932" spans="1:2">
      <c r="A932" s="1" t="s">
        <v>982</v>
      </c>
      <c r="B932">
        <v>1000</v>
      </c>
    </row>
    <row r="933" spans="1:2">
      <c r="A933" s="1" t="s">
        <v>983</v>
      </c>
      <c r="B933">
        <v>1000</v>
      </c>
    </row>
    <row r="934" spans="1:2">
      <c r="A934" s="1" t="s">
        <v>984</v>
      </c>
      <c r="B934">
        <v>1000</v>
      </c>
    </row>
    <row r="935" spans="1:2">
      <c r="A935" s="1" t="s">
        <v>985</v>
      </c>
      <c r="B935">
        <v>1000</v>
      </c>
    </row>
    <row r="936" spans="1:2">
      <c r="A936" s="1" t="s">
        <v>986</v>
      </c>
      <c r="B936">
        <v>1000</v>
      </c>
    </row>
    <row r="937" spans="1:2">
      <c r="A937" s="1" t="s">
        <v>987</v>
      </c>
      <c r="B937">
        <v>1000</v>
      </c>
    </row>
    <row r="938" spans="1:2">
      <c r="A938" s="1" t="s">
        <v>988</v>
      </c>
      <c r="B938">
        <v>1000</v>
      </c>
    </row>
    <row r="939" spans="1:2">
      <c r="A939" s="1" t="s">
        <v>989</v>
      </c>
      <c r="B939">
        <v>1000</v>
      </c>
    </row>
    <row r="940" spans="1:2">
      <c r="A940" s="1" t="s">
        <v>990</v>
      </c>
      <c r="B940">
        <v>1000</v>
      </c>
    </row>
    <row r="941" spans="1:2">
      <c r="A941" s="1" t="s">
        <v>991</v>
      </c>
      <c r="B941">
        <v>1000</v>
      </c>
    </row>
    <row r="942" spans="1:2">
      <c r="A942" s="1" t="s">
        <v>992</v>
      </c>
      <c r="B942">
        <v>1000</v>
      </c>
    </row>
    <row r="943" spans="1:2">
      <c r="A943" s="1" t="s">
        <v>993</v>
      </c>
      <c r="B943">
        <v>1000</v>
      </c>
    </row>
    <row r="944" spans="1:2">
      <c r="A944" s="1" t="s">
        <v>994</v>
      </c>
      <c r="B944">
        <v>1000</v>
      </c>
    </row>
    <row r="945" spans="1:2">
      <c r="A945" s="1" t="s">
        <v>995</v>
      </c>
      <c r="B945">
        <v>1000</v>
      </c>
    </row>
    <row r="946" spans="1:2">
      <c r="A946" s="1" t="s">
        <v>996</v>
      </c>
      <c r="B946">
        <v>1000</v>
      </c>
    </row>
    <row r="947" spans="1:2">
      <c r="A947" s="1" t="s">
        <v>997</v>
      </c>
      <c r="B947">
        <v>1000</v>
      </c>
    </row>
    <row r="948" spans="1:2">
      <c r="A948" s="1" t="s">
        <v>998</v>
      </c>
      <c r="B948">
        <v>1000</v>
      </c>
    </row>
    <row r="949" spans="1:2">
      <c r="A949" s="1" t="s">
        <v>999</v>
      </c>
      <c r="B949">
        <v>1000</v>
      </c>
    </row>
    <row r="950" spans="1:2">
      <c r="A950" s="1" t="s">
        <v>1000</v>
      </c>
      <c r="B950">
        <v>1000</v>
      </c>
    </row>
    <row r="951" spans="1:2">
      <c r="A951" s="1" t="s">
        <v>1001</v>
      </c>
      <c r="B951">
        <v>1000</v>
      </c>
    </row>
    <row r="952" spans="1:2">
      <c r="A952" s="1" t="s">
        <v>1002</v>
      </c>
      <c r="B952">
        <v>1000</v>
      </c>
    </row>
    <row r="953" spans="1:2">
      <c r="A953" s="1" t="s">
        <v>1003</v>
      </c>
      <c r="B953">
        <v>1000</v>
      </c>
    </row>
    <row r="954" spans="1:2">
      <c r="A954" s="1" t="s">
        <v>1004</v>
      </c>
      <c r="B954">
        <v>1000</v>
      </c>
    </row>
    <row r="955" spans="1:2">
      <c r="A955" s="1" t="s">
        <v>1005</v>
      </c>
      <c r="B955">
        <v>1000</v>
      </c>
    </row>
    <row r="956" spans="1:2">
      <c r="A956" s="1" t="s">
        <v>1006</v>
      </c>
      <c r="B956">
        <v>1000</v>
      </c>
    </row>
    <row r="957" spans="1:2">
      <c r="A957" s="1" t="s">
        <v>1007</v>
      </c>
      <c r="B957">
        <v>1000</v>
      </c>
    </row>
    <row r="958" spans="1:2">
      <c r="A958" s="1" t="s">
        <v>1008</v>
      </c>
      <c r="B958">
        <v>1000</v>
      </c>
    </row>
    <row r="959" spans="1:2">
      <c r="A959" s="1" t="s">
        <v>1009</v>
      </c>
      <c r="B959">
        <v>1000</v>
      </c>
    </row>
    <row r="960" spans="1:2">
      <c r="A960" s="1" t="s">
        <v>1010</v>
      </c>
      <c r="B960">
        <v>1000</v>
      </c>
    </row>
    <row r="961" spans="1:2">
      <c r="A961" s="1" t="s">
        <v>1011</v>
      </c>
      <c r="B961">
        <v>1000</v>
      </c>
    </row>
    <row r="962" spans="1:2">
      <c r="A962" s="1" t="s">
        <v>1012</v>
      </c>
      <c r="B962">
        <v>1000</v>
      </c>
    </row>
    <row r="963" spans="1:2">
      <c r="A963" s="1" t="s">
        <v>1013</v>
      </c>
      <c r="B963">
        <v>1000</v>
      </c>
    </row>
    <row r="964" spans="1:2">
      <c r="A964" s="1" t="s">
        <v>1014</v>
      </c>
      <c r="B964">
        <v>1000</v>
      </c>
    </row>
    <row r="965" spans="1:2">
      <c r="A965" s="1" t="s">
        <v>1015</v>
      </c>
      <c r="B965">
        <v>1000</v>
      </c>
    </row>
    <row r="966" spans="1:2">
      <c r="A966" s="1" t="s">
        <v>1016</v>
      </c>
      <c r="B966">
        <v>1000</v>
      </c>
    </row>
    <row r="967" spans="1:2">
      <c r="A967" s="1" t="s">
        <v>1017</v>
      </c>
      <c r="B967">
        <v>1000</v>
      </c>
    </row>
    <row r="968" spans="1:2">
      <c r="A968" s="1" t="s">
        <v>1018</v>
      </c>
      <c r="B968">
        <v>1000</v>
      </c>
    </row>
    <row r="969" spans="1:2">
      <c r="A969" s="1" t="s">
        <v>1019</v>
      </c>
      <c r="B969">
        <v>1000</v>
      </c>
    </row>
    <row r="970" spans="1:2">
      <c r="A970" s="1" t="s">
        <v>1020</v>
      </c>
      <c r="B970">
        <v>1000</v>
      </c>
    </row>
    <row r="971" spans="1:2">
      <c r="A971" s="1" t="s">
        <v>1021</v>
      </c>
      <c r="B971">
        <v>1000</v>
      </c>
    </row>
    <row r="972" spans="1:2">
      <c r="A972" s="1" t="s">
        <v>1022</v>
      </c>
      <c r="B972">
        <v>1000</v>
      </c>
    </row>
    <row r="973" spans="1:2">
      <c r="A973" s="1" t="s">
        <v>1023</v>
      </c>
      <c r="B973">
        <v>1000</v>
      </c>
    </row>
    <row r="974" spans="1:2">
      <c r="A974" s="1" t="s">
        <v>1024</v>
      </c>
      <c r="B974">
        <v>1000</v>
      </c>
    </row>
    <row r="975" spans="1:2">
      <c r="A975" s="1" t="s">
        <v>1025</v>
      </c>
      <c r="B975">
        <v>1000</v>
      </c>
    </row>
    <row r="976" spans="1:2">
      <c r="A976" s="1" t="s">
        <v>1026</v>
      </c>
      <c r="B976">
        <v>1000</v>
      </c>
    </row>
    <row r="977" spans="1:2">
      <c r="A977" s="1" t="s">
        <v>1027</v>
      </c>
      <c r="B977">
        <v>1000</v>
      </c>
    </row>
    <row r="978" spans="1:2">
      <c r="A978" s="1" t="s">
        <v>1028</v>
      </c>
      <c r="B978">
        <v>1000</v>
      </c>
    </row>
    <row r="979" spans="1:2">
      <c r="A979" s="1" t="s">
        <v>1029</v>
      </c>
      <c r="B979">
        <v>1000</v>
      </c>
    </row>
    <row r="980" spans="1:2">
      <c r="A980" s="1" t="s">
        <v>1030</v>
      </c>
      <c r="B980">
        <v>1000</v>
      </c>
    </row>
    <row r="981" spans="1:2">
      <c r="A981" s="1" t="s">
        <v>1031</v>
      </c>
      <c r="B981">
        <v>1000</v>
      </c>
    </row>
    <row r="982" spans="1:2">
      <c r="A982" s="1" t="s">
        <v>1032</v>
      </c>
      <c r="B982">
        <v>1000</v>
      </c>
    </row>
    <row r="983" spans="1:2">
      <c r="A983" s="1" t="s">
        <v>1033</v>
      </c>
      <c r="B983">
        <v>1000</v>
      </c>
    </row>
    <row r="984" spans="1:2">
      <c r="A984" s="1" t="s">
        <v>1034</v>
      </c>
      <c r="B984">
        <v>1000</v>
      </c>
    </row>
    <row r="985" spans="1:2">
      <c r="A985" s="1" t="s">
        <v>1035</v>
      </c>
      <c r="B985">
        <v>1000</v>
      </c>
    </row>
    <row r="986" spans="1:2">
      <c r="A986" s="1" t="s">
        <v>1036</v>
      </c>
      <c r="B986">
        <v>1000</v>
      </c>
    </row>
    <row r="987" spans="1:2">
      <c r="A987" s="1" t="s">
        <v>1037</v>
      </c>
      <c r="B987">
        <v>1000</v>
      </c>
    </row>
    <row r="988" spans="1:2">
      <c r="A988" s="1" t="s">
        <v>1038</v>
      </c>
      <c r="B988">
        <v>1000</v>
      </c>
    </row>
    <row r="989" spans="1:2">
      <c r="A989" s="1" t="s">
        <v>1039</v>
      </c>
      <c r="B989">
        <v>1000</v>
      </c>
    </row>
    <row r="990" spans="1:2">
      <c r="A990" s="1" t="s">
        <v>1040</v>
      </c>
      <c r="B990">
        <v>1000</v>
      </c>
    </row>
    <row r="991" spans="1:2">
      <c r="A991" s="1" t="s">
        <v>1041</v>
      </c>
      <c r="B991">
        <v>1000</v>
      </c>
    </row>
    <row r="992" spans="1:2">
      <c r="A992" s="1" t="s">
        <v>1042</v>
      </c>
      <c r="B992">
        <v>1000</v>
      </c>
    </row>
    <row r="993" spans="1:2">
      <c r="A993" s="1" t="s">
        <v>1043</v>
      </c>
      <c r="B993">
        <v>1000</v>
      </c>
    </row>
    <row r="994" spans="1:2">
      <c r="A994" s="1" t="s">
        <v>1044</v>
      </c>
      <c r="B994">
        <v>1000</v>
      </c>
    </row>
    <row r="995" spans="1:2">
      <c r="A995" s="1" t="s">
        <v>1045</v>
      </c>
      <c r="B995">
        <v>1000</v>
      </c>
    </row>
    <row r="996" spans="1:2">
      <c r="A996" s="1" t="s">
        <v>1046</v>
      </c>
      <c r="B996">
        <v>1000</v>
      </c>
    </row>
    <row r="997" spans="1:2">
      <c r="A997" s="1" t="s">
        <v>1047</v>
      </c>
      <c r="B997">
        <v>1000</v>
      </c>
    </row>
    <row r="998" spans="1:2">
      <c r="A998" s="1" t="s">
        <v>1048</v>
      </c>
      <c r="B998">
        <v>1000</v>
      </c>
    </row>
    <row r="999" spans="1:2">
      <c r="A999" s="1" t="s">
        <v>1049</v>
      </c>
      <c r="B999">
        <v>1000</v>
      </c>
    </row>
    <row r="1000" spans="1:2">
      <c r="A1000" s="1" t="s">
        <v>1050</v>
      </c>
      <c r="B1000">
        <v>1000</v>
      </c>
    </row>
    <row r="1001" spans="1:2">
      <c r="A1001" s="1" t="s">
        <v>1051</v>
      </c>
      <c r="B1001">
        <v>1000</v>
      </c>
    </row>
    <row r="1002" spans="1:2">
      <c r="A1002" s="1" t="s">
        <v>1052</v>
      </c>
      <c r="B1002">
        <v>1000</v>
      </c>
    </row>
    <row r="1003" spans="1:2">
      <c r="A1003" s="1" t="s">
        <v>1053</v>
      </c>
      <c r="B1003">
        <v>1000</v>
      </c>
    </row>
    <row r="1004" spans="1:2">
      <c r="A1004" s="1" t="s">
        <v>1054</v>
      </c>
      <c r="B1004">
        <v>1000</v>
      </c>
    </row>
    <row r="1005" spans="1:2">
      <c r="A1005" s="1" t="s">
        <v>1055</v>
      </c>
      <c r="B1005">
        <v>1000</v>
      </c>
    </row>
    <row r="1006" spans="1:2">
      <c r="A1006" s="1" t="s">
        <v>1056</v>
      </c>
      <c r="B1006">
        <v>1000</v>
      </c>
    </row>
    <row r="1007" spans="1:2">
      <c r="A1007" s="1" t="s">
        <v>1057</v>
      </c>
      <c r="B1007">
        <v>1000</v>
      </c>
    </row>
    <row r="1008" spans="1:2">
      <c r="A1008" s="1" t="s">
        <v>1058</v>
      </c>
      <c r="B1008">
        <v>1000</v>
      </c>
    </row>
    <row r="1009" spans="1:2">
      <c r="A1009" s="1" t="s">
        <v>1059</v>
      </c>
      <c r="B1009">
        <v>1000</v>
      </c>
    </row>
    <row r="1010" spans="1:2">
      <c r="A1010" s="1" t="s">
        <v>1060</v>
      </c>
      <c r="B1010">
        <v>1000</v>
      </c>
    </row>
    <row r="1011" spans="1:2">
      <c r="A1011" s="1" t="s">
        <v>1061</v>
      </c>
      <c r="B1011">
        <v>1000</v>
      </c>
    </row>
    <row r="1012" spans="1:2">
      <c r="A1012" s="1" t="s">
        <v>1062</v>
      </c>
      <c r="B1012">
        <v>1000</v>
      </c>
    </row>
    <row r="1013" spans="1:2">
      <c r="A1013" s="1" t="s">
        <v>1063</v>
      </c>
      <c r="B1013">
        <v>1000</v>
      </c>
    </row>
    <row r="1014" spans="1:2">
      <c r="A1014" s="1" t="s">
        <v>1064</v>
      </c>
      <c r="B1014">
        <v>1000</v>
      </c>
    </row>
    <row r="1015" spans="1:2">
      <c r="A1015" s="1" t="s">
        <v>1065</v>
      </c>
      <c r="B1015">
        <v>1000</v>
      </c>
    </row>
    <row r="1016" spans="1:2">
      <c r="A1016" s="1" t="s">
        <v>1066</v>
      </c>
      <c r="B1016">
        <v>1000</v>
      </c>
    </row>
    <row r="1017" spans="1:2">
      <c r="A1017" s="1" t="s">
        <v>1067</v>
      </c>
      <c r="B1017">
        <v>1000</v>
      </c>
    </row>
    <row r="1018" spans="1:2">
      <c r="A1018" s="1" t="s">
        <v>1068</v>
      </c>
      <c r="B1018">
        <v>1000</v>
      </c>
    </row>
    <row r="1019" spans="1:2">
      <c r="A1019" s="1" t="s">
        <v>1069</v>
      </c>
      <c r="B1019">
        <v>1000</v>
      </c>
    </row>
    <row r="1020" spans="1:2">
      <c r="A1020" s="1" t="s">
        <v>1070</v>
      </c>
      <c r="B1020">
        <v>1000</v>
      </c>
    </row>
    <row r="1021" spans="1:2">
      <c r="A1021" s="1" t="s">
        <v>1071</v>
      </c>
      <c r="B1021">
        <v>1000</v>
      </c>
    </row>
    <row r="1022" spans="1:2">
      <c r="A1022" s="1" t="s">
        <v>1072</v>
      </c>
      <c r="B1022">
        <v>1000</v>
      </c>
    </row>
    <row r="1023" spans="1:2">
      <c r="A1023" s="1" t="s">
        <v>1073</v>
      </c>
      <c r="B1023">
        <v>1000</v>
      </c>
    </row>
    <row r="1024" spans="1:2">
      <c r="A1024" s="1" t="s">
        <v>1074</v>
      </c>
      <c r="B1024">
        <v>1000</v>
      </c>
    </row>
    <row r="1025" spans="1:2">
      <c r="A1025" s="1" t="s">
        <v>1075</v>
      </c>
      <c r="B1025">
        <v>1000</v>
      </c>
    </row>
    <row r="1026" spans="1:2">
      <c r="A1026" s="1" t="s">
        <v>1076</v>
      </c>
      <c r="B1026">
        <v>1000</v>
      </c>
    </row>
    <row r="1027" spans="1:2">
      <c r="A1027" s="1" t="s">
        <v>1077</v>
      </c>
      <c r="B1027">
        <v>1000</v>
      </c>
    </row>
    <row r="1028" spans="1:2">
      <c r="A1028" s="1" t="s">
        <v>1078</v>
      </c>
      <c r="B1028">
        <v>1000</v>
      </c>
    </row>
    <row r="1029" spans="1:2">
      <c r="A1029" s="1" t="s">
        <v>1079</v>
      </c>
      <c r="B1029">
        <v>1000</v>
      </c>
    </row>
    <row r="1030" spans="1:2">
      <c r="A1030" s="1" t="s">
        <v>1080</v>
      </c>
      <c r="B1030">
        <v>1000</v>
      </c>
    </row>
    <row r="1031" spans="1:2">
      <c r="A1031" s="1" t="s">
        <v>1081</v>
      </c>
      <c r="B1031">
        <v>1000</v>
      </c>
    </row>
    <row r="1032" spans="1:2">
      <c r="A1032" s="1" t="s">
        <v>1082</v>
      </c>
      <c r="B1032">
        <v>1000</v>
      </c>
    </row>
    <row r="1033" spans="1:2">
      <c r="A1033" s="1" t="s">
        <v>1083</v>
      </c>
      <c r="B1033">
        <v>1000</v>
      </c>
    </row>
    <row r="1034" spans="1:2">
      <c r="A1034" s="1" t="s">
        <v>1084</v>
      </c>
      <c r="B1034">
        <v>1000</v>
      </c>
    </row>
    <row r="1035" spans="1:2">
      <c r="A1035" s="1" t="s">
        <v>1085</v>
      </c>
      <c r="B1035">
        <v>1000</v>
      </c>
    </row>
    <row r="1036" spans="1:2">
      <c r="A1036" s="1" t="s">
        <v>1086</v>
      </c>
      <c r="B1036">
        <v>1000</v>
      </c>
    </row>
    <row r="1037" spans="1:2">
      <c r="A1037" s="1" t="s">
        <v>1087</v>
      </c>
      <c r="B1037">
        <v>1000</v>
      </c>
    </row>
    <row r="1038" spans="1:2">
      <c r="A1038" s="1" t="s">
        <v>1088</v>
      </c>
      <c r="B1038">
        <v>1000</v>
      </c>
    </row>
    <row r="1039" spans="1:2">
      <c r="A1039" s="1" t="s">
        <v>1089</v>
      </c>
      <c r="B1039">
        <v>1000</v>
      </c>
    </row>
    <row r="1040" spans="1:2">
      <c r="A1040" s="1" t="s">
        <v>1090</v>
      </c>
      <c r="B1040">
        <v>1000</v>
      </c>
    </row>
    <row r="1041" spans="1:2">
      <c r="A1041" s="1" t="s">
        <v>1091</v>
      </c>
      <c r="B1041">
        <v>1000</v>
      </c>
    </row>
    <row r="1042" spans="1:2">
      <c r="A1042" s="1" t="s">
        <v>1092</v>
      </c>
      <c r="B1042">
        <v>1000</v>
      </c>
    </row>
    <row r="1043" spans="1:2">
      <c r="A1043" s="1" t="s">
        <v>1093</v>
      </c>
      <c r="B1043">
        <v>1000</v>
      </c>
    </row>
    <row r="1044" spans="1:2">
      <c r="A1044" s="1" t="s">
        <v>1094</v>
      </c>
      <c r="B1044">
        <v>1000</v>
      </c>
    </row>
    <row r="1045" spans="1:2">
      <c r="A1045" s="1" t="s">
        <v>1095</v>
      </c>
      <c r="B1045">
        <v>1000</v>
      </c>
    </row>
    <row r="1046" spans="1:2">
      <c r="A1046" s="1" t="s">
        <v>1096</v>
      </c>
      <c r="B1046">
        <v>1000</v>
      </c>
    </row>
    <row r="1047" spans="1:2">
      <c r="A1047" s="1" t="s">
        <v>1097</v>
      </c>
      <c r="B1047">
        <v>1000</v>
      </c>
    </row>
    <row r="1048" spans="1:2">
      <c r="A1048" s="1" t="s">
        <v>1098</v>
      </c>
      <c r="B1048">
        <v>1000</v>
      </c>
    </row>
    <row r="1049" spans="1:2">
      <c r="A1049" s="1" t="s">
        <v>1099</v>
      </c>
      <c r="B1049">
        <v>1000</v>
      </c>
    </row>
    <row r="1050" spans="1:2">
      <c r="A1050" s="1" t="s">
        <v>1100</v>
      </c>
      <c r="B1050">
        <v>1000</v>
      </c>
    </row>
    <row r="1051" spans="1:2">
      <c r="A1051" s="1" t="s">
        <v>1101</v>
      </c>
      <c r="B1051">
        <v>1000</v>
      </c>
    </row>
    <row r="1052" spans="1:2">
      <c r="A1052" s="1" t="s">
        <v>1102</v>
      </c>
      <c r="B1052">
        <v>1000</v>
      </c>
    </row>
    <row r="1053" spans="1:2">
      <c r="A1053" s="1" t="s">
        <v>1103</v>
      </c>
      <c r="B1053">
        <v>1000</v>
      </c>
    </row>
    <row r="1054" spans="1:2">
      <c r="A1054" s="1" t="s">
        <v>1104</v>
      </c>
      <c r="B1054">
        <v>1000</v>
      </c>
    </row>
    <row r="1055" spans="1:2">
      <c r="A1055" s="1" t="s">
        <v>1105</v>
      </c>
      <c r="B1055">
        <v>1000</v>
      </c>
    </row>
    <row r="1056" spans="1:2">
      <c r="A1056" s="1" t="s">
        <v>1106</v>
      </c>
      <c r="B1056">
        <v>1000</v>
      </c>
    </row>
    <row r="1057" spans="1:2">
      <c r="A1057" s="1" t="s">
        <v>1107</v>
      </c>
      <c r="B1057">
        <v>1000</v>
      </c>
    </row>
    <row r="1058" spans="1:2">
      <c r="A1058" s="1" t="s">
        <v>1108</v>
      </c>
      <c r="B1058">
        <v>1000</v>
      </c>
    </row>
    <row r="1059" spans="1:2">
      <c r="A1059" s="1" t="s">
        <v>1109</v>
      </c>
      <c r="B1059">
        <v>1000</v>
      </c>
    </row>
    <row r="1060" spans="1:2">
      <c r="A1060" s="1" t="s">
        <v>1110</v>
      </c>
      <c r="B1060">
        <v>1000</v>
      </c>
    </row>
    <row r="1061" spans="1:2">
      <c r="A1061" s="1" t="s">
        <v>1111</v>
      </c>
      <c r="B1061">
        <v>1000</v>
      </c>
    </row>
    <row r="1062" spans="1:2">
      <c r="A1062" s="1" t="s">
        <v>1112</v>
      </c>
      <c r="B1062">
        <v>1000</v>
      </c>
    </row>
    <row r="1063" spans="1:2">
      <c r="A1063" s="1" t="s">
        <v>1113</v>
      </c>
      <c r="B1063">
        <v>1000</v>
      </c>
    </row>
    <row r="1064" spans="1:2">
      <c r="A1064" s="1" t="s">
        <v>1114</v>
      </c>
      <c r="B1064">
        <v>1000</v>
      </c>
    </row>
    <row r="1065" spans="1:2">
      <c r="A1065" s="1" t="s">
        <v>1115</v>
      </c>
      <c r="B1065">
        <v>1000</v>
      </c>
    </row>
    <row r="1066" spans="1:2">
      <c r="A1066" s="1" t="s">
        <v>1116</v>
      </c>
      <c r="B1066">
        <v>1000</v>
      </c>
    </row>
    <row r="1067" spans="1:2">
      <c r="A1067" s="1" t="s">
        <v>1117</v>
      </c>
      <c r="B1067">
        <v>1000</v>
      </c>
    </row>
    <row r="1068" spans="1:2">
      <c r="A1068" s="1" t="s">
        <v>1118</v>
      </c>
      <c r="B1068">
        <v>1000</v>
      </c>
    </row>
    <row r="1069" spans="1:2">
      <c r="A1069" s="1" t="s">
        <v>1119</v>
      </c>
      <c r="B1069">
        <v>1000</v>
      </c>
    </row>
    <row r="1070" spans="1:2">
      <c r="A1070" s="1" t="s">
        <v>1120</v>
      </c>
      <c r="B1070">
        <v>1000</v>
      </c>
    </row>
    <row r="1071" spans="1:2">
      <c r="A1071" s="1" t="s">
        <v>1121</v>
      </c>
      <c r="B1071">
        <v>1000</v>
      </c>
    </row>
    <row r="1072" spans="1:2">
      <c r="A1072" s="1" t="s">
        <v>1122</v>
      </c>
      <c r="B1072">
        <v>1000</v>
      </c>
    </row>
    <row r="1073" spans="1:2">
      <c r="A1073" s="1" t="s">
        <v>1123</v>
      </c>
      <c r="B1073">
        <v>1000</v>
      </c>
    </row>
    <row r="1074" spans="1:2">
      <c r="A1074" s="1" t="s">
        <v>1124</v>
      </c>
      <c r="B1074">
        <v>1000</v>
      </c>
    </row>
    <row r="1075" spans="1:2">
      <c r="A1075" s="1" t="s">
        <v>1125</v>
      </c>
      <c r="B1075">
        <v>1000</v>
      </c>
    </row>
    <row r="1076" spans="1:2">
      <c r="A1076" s="1" t="s">
        <v>1126</v>
      </c>
      <c r="B1076">
        <v>1000</v>
      </c>
    </row>
    <row r="1077" spans="1:2">
      <c r="A1077" s="1" t="s">
        <v>1127</v>
      </c>
      <c r="B1077">
        <v>1000</v>
      </c>
    </row>
    <row r="1078" spans="1:2">
      <c r="A1078" s="1" t="s">
        <v>1128</v>
      </c>
      <c r="B1078">
        <v>1000</v>
      </c>
    </row>
    <row r="1079" spans="1:2">
      <c r="A1079" s="1" t="s">
        <v>1129</v>
      </c>
      <c r="B1079">
        <v>1000</v>
      </c>
    </row>
    <row r="1080" spans="1:2">
      <c r="A1080" s="1" t="s">
        <v>1130</v>
      </c>
      <c r="B1080">
        <v>1000</v>
      </c>
    </row>
    <row r="1081" spans="1:2">
      <c r="A1081" s="1" t="s">
        <v>1131</v>
      </c>
      <c r="B1081">
        <v>1000</v>
      </c>
    </row>
    <row r="1082" spans="1:2">
      <c r="A1082" s="1" t="s">
        <v>1132</v>
      </c>
      <c r="B1082">
        <v>1000</v>
      </c>
    </row>
    <row r="1083" spans="1:2">
      <c r="A1083" s="1" t="s">
        <v>1133</v>
      </c>
      <c r="B1083">
        <v>1000</v>
      </c>
    </row>
    <row r="1084" spans="1:2">
      <c r="A1084" s="1" t="s">
        <v>1134</v>
      </c>
      <c r="B1084">
        <v>1000</v>
      </c>
    </row>
    <row r="1085" spans="1:2">
      <c r="A1085" s="1" t="s">
        <v>1135</v>
      </c>
      <c r="B1085">
        <v>1000</v>
      </c>
    </row>
    <row r="1086" spans="1:2">
      <c r="A1086" s="1" t="s">
        <v>1136</v>
      </c>
      <c r="B1086">
        <v>1000</v>
      </c>
    </row>
    <row r="1087" spans="1:2">
      <c r="A1087" s="1" t="s">
        <v>1137</v>
      </c>
      <c r="B1087">
        <v>1000</v>
      </c>
    </row>
    <row r="1088" spans="1:2">
      <c r="A1088" s="1" t="s">
        <v>1138</v>
      </c>
      <c r="B1088">
        <v>1000</v>
      </c>
    </row>
    <row r="1089" spans="1:2">
      <c r="A1089" s="1" t="s">
        <v>1139</v>
      </c>
      <c r="B1089">
        <v>1000</v>
      </c>
    </row>
    <row r="1090" spans="1:2">
      <c r="A1090" s="1" t="s">
        <v>1140</v>
      </c>
      <c r="B1090">
        <v>1000</v>
      </c>
    </row>
    <row r="1091" spans="1:2">
      <c r="A1091" s="1" t="s">
        <v>1141</v>
      </c>
      <c r="B1091">
        <v>1000</v>
      </c>
    </row>
    <row r="1092" spans="1:2">
      <c r="A1092" s="1" t="s">
        <v>1142</v>
      </c>
      <c r="B1092">
        <v>1000</v>
      </c>
    </row>
    <row r="1093" spans="1:2">
      <c r="A1093" s="1" t="s">
        <v>1143</v>
      </c>
      <c r="B1093">
        <v>1000</v>
      </c>
    </row>
    <row r="1094" spans="1:2">
      <c r="A1094" s="1" t="s">
        <v>1144</v>
      </c>
      <c r="B1094">
        <v>1000</v>
      </c>
    </row>
    <row r="1095" spans="1:2">
      <c r="A1095" s="1" t="s">
        <v>1145</v>
      </c>
      <c r="B1095">
        <v>1000</v>
      </c>
    </row>
    <row r="1096" spans="1:2">
      <c r="A1096" s="1" t="s">
        <v>1146</v>
      </c>
      <c r="B1096">
        <v>1000</v>
      </c>
    </row>
    <row r="1097" spans="1:2">
      <c r="A1097" s="1" t="s">
        <v>1147</v>
      </c>
      <c r="B1097">
        <v>1000</v>
      </c>
    </row>
    <row r="1098" spans="1:2">
      <c r="A1098" s="1" t="s">
        <v>1148</v>
      </c>
      <c r="B1098">
        <v>1000</v>
      </c>
    </row>
    <row r="1099" spans="1:2">
      <c r="A1099" s="1" t="s">
        <v>1149</v>
      </c>
      <c r="B1099">
        <v>1000</v>
      </c>
    </row>
    <row r="1100" spans="1:2">
      <c r="A1100" s="1" t="s">
        <v>1150</v>
      </c>
      <c r="B1100">
        <v>1000</v>
      </c>
    </row>
    <row r="1101" spans="1:2">
      <c r="A1101" s="1" t="s">
        <v>1151</v>
      </c>
      <c r="B1101">
        <v>1000</v>
      </c>
    </row>
    <row r="1102" spans="1:2">
      <c r="A1102" s="1" t="s">
        <v>1152</v>
      </c>
      <c r="B1102">
        <v>1000</v>
      </c>
    </row>
    <row r="1103" spans="1:2">
      <c r="A1103" s="1" t="s">
        <v>1153</v>
      </c>
      <c r="B1103">
        <v>1000</v>
      </c>
    </row>
    <row r="1104" spans="1:2">
      <c r="A1104" s="1" t="s">
        <v>1154</v>
      </c>
      <c r="B1104">
        <v>1000</v>
      </c>
    </row>
    <row r="1105" spans="1:2">
      <c r="A1105" s="1" t="s">
        <v>1155</v>
      </c>
      <c r="B1105">
        <v>1000</v>
      </c>
    </row>
    <row r="1106" spans="1:2">
      <c r="A1106" s="1" t="s">
        <v>1156</v>
      </c>
      <c r="B1106">
        <v>1000</v>
      </c>
    </row>
    <row r="1107" spans="1:2">
      <c r="A1107" s="1" t="s">
        <v>1157</v>
      </c>
      <c r="B1107">
        <v>1000</v>
      </c>
    </row>
    <row r="1108" spans="1:2">
      <c r="A1108" s="1" t="s">
        <v>1158</v>
      </c>
      <c r="B1108">
        <v>1000</v>
      </c>
    </row>
    <row r="1109" spans="1:2">
      <c r="A1109" s="1" t="s">
        <v>1159</v>
      </c>
      <c r="B1109">
        <v>1000</v>
      </c>
    </row>
    <row r="1110" spans="1:2">
      <c r="A1110" s="1" t="s">
        <v>1160</v>
      </c>
      <c r="B1110">
        <v>1000</v>
      </c>
    </row>
    <row r="1111" spans="1:2">
      <c r="A1111" s="1" t="s">
        <v>1161</v>
      </c>
      <c r="B1111">
        <v>1000</v>
      </c>
    </row>
    <row r="1112" spans="1:2">
      <c r="A1112" s="1" t="s">
        <v>1162</v>
      </c>
      <c r="B1112">
        <v>1000</v>
      </c>
    </row>
    <row r="1113" spans="1:2">
      <c r="A1113" s="1" t="s">
        <v>1163</v>
      </c>
      <c r="B1113">
        <v>1000</v>
      </c>
    </row>
    <row r="1114" spans="1:2">
      <c r="A1114" s="1" t="s">
        <v>1164</v>
      </c>
      <c r="B1114">
        <v>1000</v>
      </c>
    </row>
    <row r="1115" spans="1:2">
      <c r="A1115" s="1" t="s">
        <v>1165</v>
      </c>
      <c r="B1115">
        <v>1000</v>
      </c>
    </row>
    <row r="1116" spans="1:2">
      <c r="A1116" s="1" t="s">
        <v>1166</v>
      </c>
      <c r="B1116">
        <v>1000</v>
      </c>
    </row>
    <row r="1117" spans="1:2">
      <c r="A1117" s="1" t="s">
        <v>1167</v>
      </c>
      <c r="B1117">
        <v>1000</v>
      </c>
    </row>
    <row r="1118" spans="1:2">
      <c r="A1118" s="1" t="s">
        <v>1168</v>
      </c>
      <c r="B1118">
        <v>1000</v>
      </c>
    </row>
    <row r="1119" spans="1:2">
      <c r="A1119" s="1" t="s">
        <v>1169</v>
      </c>
      <c r="B1119">
        <v>1000</v>
      </c>
    </row>
    <row r="1120" spans="1:2">
      <c r="A1120" s="1" t="s">
        <v>1170</v>
      </c>
      <c r="B1120">
        <v>1000</v>
      </c>
    </row>
    <row r="1121" spans="1:2">
      <c r="A1121" s="1" t="s">
        <v>1171</v>
      </c>
      <c r="B1121">
        <v>1000</v>
      </c>
    </row>
    <row r="1122" spans="1:2">
      <c r="A1122" s="1" t="s">
        <v>1172</v>
      </c>
      <c r="B1122">
        <v>1000</v>
      </c>
    </row>
    <row r="1123" spans="1:2">
      <c r="A1123" s="1" t="s">
        <v>1173</v>
      </c>
      <c r="B1123">
        <v>1000</v>
      </c>
    </row>
    <row r="1124" spans="1:2">
      <c r="A1124" s="1" t="s">
        <v>1174</v>
      </c>
      <c r="B1124">
        <v>1000</v>
      </c>
    </row>
    <row r="1125" spans="1:2">
      <c r="A1125" s="1" t="s">
        <v>1175</v>
      </c>
      <c r="B1125">
        <v>1000</v>
      </c>
    </row>
    <row r="1126" spans="1:2">
      <c r="A1126" s="1" t="s">
        <v>1176</v>
      </c>
      <c r="B1126">
        <v>1000</v>
      </c>
    </row>
    <row r="1127" spans="1:2">
      <c r="A1127" s="1" t="s">
        <v>1177</v>
      </c>
      <c r="B1127">
        <v>1000</v>
      </c>
    </row>
    <row r="1128" spans="1:2">
      <c r="A1128" s="1" t="s">
        <v>1178</v>
      </c>
      <c r="B1128">
        <v>1000</v>
      </c>
    </row>
    <row r="1129" spans="1:2">
      <c r="A1129" s="1" t="s">
        <v>1179</v>
      </c>
      <c r="B1129">
        <v>1000</v>
      </c>
    </row>
    <row r="1130" spans="1:2">
      <c r="A1130" s="1" t="s">
        <v>1180</v>
      </c>
      <c r="B1130">
        <v>1000</v>
      </c>
    </row>
    <row r="1131" spans="1:2">
      <c r="A1131" s="1" t="s">
        <v>1181</v>
      </c>
      <c r="B1131">
        <v>1000</v>
      </c>
    </row>
    <row r="1132" spans="1:2">
      <c r="A1132" s="1" t="s">
        <v>1182</v>
      </c>
      <c r="B1132">
        <v>1000</v>
      </c>
    </row>
    <row r="1133" spans="1:2">
      <c r="A1133" s="1" t="s">
        <v>1183</v>
      </c>
      <c r="B1133">
        <v>1000</v>
      </c>
    </row>
    <row r="1134" spans="1:2">
      <c r="A1134" s="1" t="s">
        <v>1184</v>
      </c>
      <c r="B1134">
        <v>1000</v>
      </c>
    </row>
    <row r="1135" spans="1:2">
      <c r="A1135" s="1" t="s">
        <v>1185</v>
      </c>
      <c r="B1135">
        <v>1000</v>
      </c>
    </row>
    <row r="1136" spans="1:2">
      <c r="A1136" s="1" t="s">
        <v>1186</v>
      </c>
      <c r="B1136">
        <v>1000</v>
      </c>
    </row>
    <row r="1137" spans="1:2">
      <c r="A1137" s="1" t="s">
        <v>1187</v>
      </c>
      <c r="B1137">
        <v>1000</v>
      </c>
    </row>
    <row r="1138" spans="1:2">
      <c r="A1138" s="1" t="s">
        <v>1188</v>
      </c>
      <c r="B1138">
        <v>1000</v>
      </c>
    </row>
    <row r="1139" spans="1:2">
      <c r="A1139" s="1" t="s">
        <v>1189</v>
      </c>
      <c r="B1139">
        <v>1000</v>
      </c>
    </row>
    <row r="1140" spans="1:2">
      <c r="A1140" s="1" t="s">
        <v>1190</v>
      </c>
      <c r="B1140">
        <v>1000</v>
      </c>
    </row>
    <row r="1141" spans="1:2">
      <c r="A1141" s="1" t="s">
        <v>1191</v>
      </c>
      <c r="B1141">
        <v>1000</v>
      </c>
    </row>
    <row r="1142" spans="1:2">
      <c r="A1142" s="1" t="s">
        <v>1192</v>
      </c>
      <c r="B1142">
        <v>1000</v>
      </c>
    </row>
    <row r="1143" spans="1:2">
      <c r="A1143" s="1" t="s">
        <v>1193</v>
      </c>
      <c r="B1143">
        <v>1000</v>
      </c>
    </row>
    <row r="1144" spans="1:2">
      <c r="A1144" s="1" t="s">
        <v>1194</v>
      </c>
      <c r="B1144">
        <v>1000</v>
      </c>
    </row>
    <row r="1145" spans="1:2">
      <c r="A1145" s="1" t="s">
        <v>1195</v>
      </c>
      <c r="B1145">
        <v>1000</v>
      </c>
    </row>
    <row r="1146" spans="1:2">
      <c r="A1146" s="1" t="s">
        <v>1196</v>
      </c>
      <c r="B1146">
        <v>1000</v>
      </c>
    </row>
    <row r="1147" spans="1:2">
      <c r="A1147" s="1" t="s">
        <v>1197</v>
      </c>
      <c r="B1147">
        <v>1000</v>
      </c>
    </row>
    <row r="1148" spans="1:2">
      <c r="A1148" s="1" t="s">
        <v>1198</v>
      </c>
      <c r="B1148">
        <v>1000</v>
      </c>
    </row>
    <row r="1149" spans="1:2">
      <c r="A1149" s="1" t="s">
        <v>1199</v>
      </c>
      <c r="B1149">
        <v>1000</v>
      </c>
    </row>
    <row r="1150" spans="1:2">
      <c r="A1150" s="1" t="s">
        <v>1200</v>
      </c>
      <c r="B1150">
        <v>1000</v>
      </c>
    </row>
    <row r="1151" spans="1:2">
      <c r="A1151" s="1" t="s">
        <v>1201</v>
      </c>
      <c r="B1151">
        <v>1000</v>
      </c>
    </row>
    <row r="1152" spans="1:2">
      <c r="A1152" s="1" t="s">
        <v>1202</v>
      </c>
      <c r="B1152">
        <v>1000</v>
      </c>
    </row>
    <row r="1153" spans="1:2">
      <c r="A1153" s="1" t="s">
        <v>1203</v>
      </c>
      <c r="B1153">
        <v>1000</v>
      </c>
    </row>
    <row r="1154" spans="1:2">
      <c r="A1154" s="1" t="s">
        <v>1204</v>
      </c>
      <c r="B1154">
        <v>1000</v>
      </c>
    </row>
    <row r="1155" spans="1:2">
      <c r="A1155" s="1" t="s">
        <v>1205</v>
      </c>
      <c r="B1155">
        <v>1000</v>
      </c>
    </row>
    <row r="1156" spans="1:2">
      <c r="A1156" s="1" t="s">
        <v>1206</v>
      </c>
      <c r="B1156">
        <v>1000</v>
      </c>
    </row>
    <row r="1157" spans="1:2">
      <c r="A1157" s="1" t="s">
        <v>1207</v>
      </c>
      <c r="B1157">
        <v>1000</v>
      </c>
    </row>
    <row r="1158" spans="1:2">
      <c r="A1158" s="1" t="s">
        <v>1208</v>
      </c>
      <c r="B1158">
        <v>1000</v>
      </c>
    </row>
    <row r="1159" spans="1:2">
      <c r="A1159" s="1" t="s">
        <v>1209</v>
      </c>
      <c r="B1159">
        <v>1000</v>
      </c>
    </row>
    <row r="1160" spans="1:2">
      <c r="A1160" s="1" t="s">
        <v>1210</v>
      </c>
      <c r="B1160">
        <v>1000</v>
      </c>
    </row>
    <row r="1161" spans="1:2">
      <c r="A1161" s="1" t="s">
        <v>1211</v>
      </c>
      <c r="B1161">
        <v>1000</v>
      </c>
    </row>
    <row r="1162" spans="1:2">
      <c r="A1162" s="1" t="s">
        <v>1212</v>
      </c>
      <c r="B1162">
        <v>1000</v>
      </c>
    </row>
    <row r="1163" spans="1:2">
      <c r="A1163" s="1" t="s">
        <v>1213</v>
      </c>
      <c r="B1163">
        <v>1000</v>
      </c>
    </row>
    <row r="1164" spans="1:2">
      <c r="A1164" s="1" t="s">
        <v>1214</v>
      </c>
      <c r="B1164">
        <v>1000</v>
      </c>
    </row>
    <row r="1165" spans="1:2">
      <c r="A1165" s="1" t="s">
        <v>1215</v>
      </c>
      <c r="B1165">
        <v>1000</v>
      </c>
    </row>
    <row r="1166" spans="1:2">
      <c r="A1166" s="1" t="s">
        <v>1216</v>
      </c>
      <c r="B1166">
        <v>1000</v>
      </c>
    </row>
    <row r="1167" spans="1:2">
      <c r="A1167" s="1" t="s">
        <v>1217</v>
      </c>
      <c r="B1167">
        <v>1000</v>
      </c>
    </row>
    <row r="1168" spans="1:2">
      <c r="A1168" s="1" t="s">
        <v>1218</v>
      </c>
      <c r="B1168">
        <v>1000</v>
      </c>
    </row>
    <row r="1169" spans="1:2">
      <c r="A1169" s="1" t="s">
        <v>1219</v>
      </c>
      <c r="B1169">
        <v>1000</v>
      </c>
    </row>
    <row r="1170" spans="1:2">
      <c r="A1170" s="1" t="s">
        <v>1220</v>
      </c>
      <c r="B1170">
        <v>1000</v>
      </c>
    </row>
    <row r="1171" spans="1:2">
      <c r="A1171" s="1" t="s">
        <v>1221</v>
      </c>
      <c r="B1171">
        <v>1000</v>
      </c>
    </row>
    <row r="1172" spans="1:2">
      <c r="A1172" s="1" t="s">
        <v>1222</v>
      </c>
      <c r="B1172">
        <v>1000</v>
      </c>
    </row>
    <row r="1173" spans="1:2">
      <c r="A1173" s="1" t="s">
        <v>1223</v>
      </c>
      <c r="B1173">
        <v>1000</v>
      </c>
    </row>
    <row r="1174" spans="1:2">
      <c r="A1174" s="1" t="s">
        <v>1224</v>
      </c>
      <c r="B1174">
        <v>1000</v>
      </c>
    </row>
    <row r="1175" spans="1:2">
      <c r="A1175" s="1" t="s">
        <v>1225</v>
      </c>
      <c r="B1175">
        <v>1000</v>
      </c>
    </row>
    <row r="1176" spans="1:2">
      <c r="A1176" s="1" t="s">
        <v>1226</v>
      </c>
      <c r="B1176">
        <v>1000</v>
      </c>
    </row>
    <row r="1177" spans="1:2">
      <c r="A1177" s="1" t="s">
        <v>1227</v>
      </c>
      <c r="B1177">
        <v>1000</v>
      </c>
    </row>
    <row r="1178" spans="1:2">
      <c r="A1178" s="1" t="s">
        <v>1228</v>
      </c>
      <c r="B1178">
        <v>1000</v>
      </c>
    </row>
    <row r="1179" spans="1:2">
      <c r="A1179" s="1" t="s">
        <v>1229</v>
      </c>
      <c r="B1179">
        <v>1000</v>
      </c>
    </row>
    <row r="1180" spans="1:2">
      <c r="A1180" s="1" t="s">
        <v>1230</v>
      </c>
      <c r="B1180">
        <v>1000</v>
      </c>
    </row>
    <row r="1181" spans="1:2">
      <c r="A1181" s="1" t="s">
        <v>1231</v>
      </c>
      <c r="B1181">
        <v>1000</v>
      </c>
    </row>
    <row r="1182" spans="1:2">
      <c r="A1182" s="1" t="s">
        <v>1232</v>
      </c>
      <c r="B1182">
        <v>1000</v>
      </c>
    </row>
    <row r="1183" spans="1:2">
      <c r="A1183" s="1" t="s">
        <v>1233</v>
      </c>
      <c r="B1183">
        <v>1000</v>
      </c>
    </row>
    <row r="1184" spans="1:2">
      <c r="A1184" s="1" t="s">
        <v>1234</v>
      </c>
      <c r="B1184">
        <v>1000</v>
      </c>
    </row>
    <row r="1185" spans="1:2">
      <c r="A1185" s="1" t="s">
        <v>1235</v>
      </c>
      <c r="B1185">
        <v>1000</v>
      </c>
    </row>
    <row r="1186" spans="1:2">
      <c r="A1186" s="1" t="s">
        <v>1236</v>
      </c>
      <c r="B1186">
        <v>1000</v>
      </c>
    </row>
    <row r="1187" spans="1:2">
      <c r="A1187" s="1" t="s">
        <v>1237</v>
      </c>
      <c r="B1187">
        <v>1000</v>
      </c>
    </row>
    <row r="1188" spans="1:2">
      <c r="A1188" s="1" t="s">
        <v>1238</v>
      </c>
      <c r="B1188">
        <v>1000</v>
      </c>
    </row>
    <row r="1189" spans="1:2">
      <c r="A1189" s="1" t="s">
        <v>1239</v>
      </c>
      <c r="B1189">
        <v>1000</v>
      </c>
    </row>
    <row r="1190" spans="1:2">
      <c r="A1190" s="1" t="s">
        <v>1240</v>
      </c>
      <c r="B1190">
        <v>1000</v>
      </c>
    </row>
    <row r="1191" spans="1:2">
      <c r="A1191" s="1" t="s">
        <v>1241</v>
      </c>
      <c r="B1191">
        <v>1000</v>
      </c>
    </row>
    <row r="1192" spans="1:2">
      <c r="A1192" s="1" t="s">
        <v>1242</v>
      </c>
      <c r="B1192">
        <v>1000</v>
      </c>
    </row>
    <row r="1193" spans="1:2">
      <c r="A1193" s="1" t="s">
        <v>1243</v>
      </c>
      <c r="B1193">
        <v>1000</v>
      </c>
    </row>
    <row r="1194" spans="1:2">
      <c r="A1194" s="1" t="s">
        <v>1244</v>
      </c>
      <c r="B1194">
        <v>1000</v>
      </c>
    </row>
    <row r="1195" spans="1:2">
      <c r="A1195" s="1" t="s">
        <v>1245</v>
      </c>
      <c r="B1195">
        <v>1000</v>
      </c>
    </row>
    <row r="1196" spans="1:2">
      <c r="A1196" s="1" t="s">
        <v>1246</v>
      </c>
      <c r="B1196">
        <v>1000</v>
      </c>
    </row>
    <row r="1197" spans="1:2">
      <c r="A1197" s="1" t="s">
        <v>1247</v>
      </c>
      <c r="B1197">
        <v>1000</v>
      </c>
    </row>
    <row r="1198" spans="1:2">
      <c r="A1198" s="1" t="s">
        <v>1248</v>
      </c>
      <c r="B1198">
        <v>1000</v>
      </c>
    </row>
    <row r="1199" spans="1:2">
      <c r="A1199" s="1" t="s">
        <v>1249</v>
      </c>
      <c r="B1199">
        <v>1000</v>
      </c>
    </row>
    <row r="1200" spans="1:2">
      <c r="A1200" s="1" t="s">
        <v>1250</v>
      </c>
      <c r="B1200">
        <v>1000</v>
      </c>
    </row>
    <row r="1201" spans="1:2">
      <c r="A1201" s="1" t="s">
        <v>1251</v>
      </c>
      <c r="B1201">
        <v>1000</v>
      </c>
    </row>
    <row r="1202" spans="1:2">
      <c r="A1202" s="1" t="s">
        <v>1252</v>
      </c>
      <c r="B1202">
        <v>1000</v>
      </c>
    </row>
    <row r="1203" spans="1:2">
      <c r="A1203" s="1" t="s">
        <v>1253</v>
      </c>
      <c r="B1203">
        <v>1000</v>
      </c>
    </row>
    <row r="1204" spans="1:2">
      <c r="A1204" s="1" t="s">
        <v>1254</v>
      </c>
      <c r="B1204">
        <v>1000</v>
      </c>
    </row>
    <row r="1205" spans="1:2">
      <c r="A1205" s="1" t="s">
        <v>1255</v>
      </c>
      <c r="B1205">
        <v>1000</v>
      </c>
    </row>
    <row r="1206" spans="1:2">
      <c r="A1206" s="1" t="s">
        <v>1256</v>
      </c>
      <c r="B1206">
        <v>1000</v>
      </c>
    </row>
    <row r="1207" spans="1:2">
      <c r="A1207" s="1" t="s">
        <v>1257</v>
      </c>
      <c r="B1207">
        <v>1000</v>
      </c>
    </row>
    <row r="1208" spans="1:2">
      <c r="A1208" s="1" t="s">
        <v>1258</v>
      </c>
      <c r="B1208">
        <v>1000</v>
      </c>
    </row>
    <row r="1209" spans="1:2">
      <c r="A1209" s="1" t="s">
        <v>1259</v>
      </c>
      <c r="B1209">
        <v>1000</v>
      </c>
    </row>
    <row r="1210" spans="1:2">
      <c r="A1210" s="1" t="s">
        <v>1260</v>
      </c>
      <c r="B1210">
        <v>1000</v>
      </c>
    </row>
    <row r="1211" spans="1:2">
      <c r="A1211" s="1" t="s">
        <v>1261</v>
      </c>
      <c r="B1211">
        <v>1000</v>
      </c>
    </row>
    <row r="1212" spans="1:2">
      <c r="A1212" s="1" t="s">
        <v>1262</v>
      </c>
      <c r="B1212">
        <v>1000</v>
      </c>
    </row>
    <row r="1213" spans="1:2">
      <c r="A1213" s="1" t="s">
        <v>1263</v>
      </c>
      <c r="B1213">
        <v>1000</v>
      </c>
    </row>
    <row r="1214" spans="1:2">
      <c r="A1214" s="1" t="s">
        <v>1264</v>
      </c>
      <c r="B1214">
        <v>1000</v>
      </c>
    </row>
    <row r="1215" spans="1:2">
      <c r="A1215" s="1" t="s">
        <v>1265</v>
      </c>
      <c r="B1215">
        <v>1000</v>
      </c>
    </row>
    <row r="1216" spans="1:2">
      <c r="A1216" s="1" t="s">
        <v>1266</v>
      </c>
      <c r="B1216">
        <v>1000</v>
      </c>
    </row>
    <row r="1217" spans="1:2">
      <c r="A1217" s="1" t="s">
        <v>1267</v>
      </c>
      <c r="B1217">
        <v>1000</v>
      </c>
    </row>
    <row r="1218" spans="1:2">
      <c r="A1218" s="1" t="s">
        <v>1268</v>
      </c>
      <c r="B1218">
        <v>1000</v>
      </c>
    </row>
    <row r="1219" spans="1:2">
      <c r="A1219" s="1" t="s">
        <v>1269</v>
      </c>
      <c r="B1219">
        <v>1000</v>
      </c>
    </row>
    <row r="1220" spans="1:2">
      <c r="A1220" s="1" t="s">
        <v>1270</v>
      </c>
      <c r="B1220">
        <v>1000</v>
      </c>
    </row>
    <row r="1221" spans="1:2">
      <c r="A1221" s="1" t="s">
        <v>1271</v>
      </c>
      <c r="B1221">
        <v>1000</v>
      </c>
    </row>
    <row r="1222" spans="1:2">
      <c r="A1222" s="1" t="s">
        <v>1272</v>
      </c>
      <c r="B1222">
        <v>1000</v>
      </c>
    </row>
    <row r="1223" spans="1:2">
      <c r="A1223" s="1" t="s">
        <v>1273</v>
      </c>
      <c r="B1223">
        <v>1000</v>
      </c>
    </row>
    <row r="1224" spans="1:2">
      <c r="A1224" s="1" t="s">
        <v>1274</v>
      </c>
      <c r="B1224">
        <v>1000</v>
      </c>
    </row>
    <row r="1225" spans="1:2">
      <c r="A1225" s="1" t="s">
        <v>1275</v>
      </c>
      <c r="B1225">
        <v>1000</v>
      </c>
    </row>
    <row r="1226" spans="1:2">
      <c r="A1226" s="1" t="s">
        <v>1276</v>
      </c>
      <c r="B1226">
        <v>1000</v>
      </c>
    </row>
    <row r="1227" spans="1:2">
      <c r="A1227" s="1" t="s">
        <v>1277</v>
      </c>
      <c r="B1227">
        <v>1000</v>
      </c>
    </row>
    <row r="1228" spans="1:2">
      <c r="A1228" s="1" t="s">
        <v>1278</v>
      </c>
      <c r="B1228">
        <v>1000</v>
      </c>
    </row>
    <row r="1229" spans="1:2">
      <c r="A1229" s="1" t="s">
        <v>1279</v>
      </c>
      <c r="B1229">
        <v>1000</v>
      </c>
    </row>
    <row r="1230" spans="1:2">
      <c r="A1230" s="1" t="s">
        <v>1280</v>
      </c>
      <c r="B1230">
        <v>1000</v>
      </c>
    </row>
    <row r="1231" spans="1:2">
      <c r="A1231" s="1" t="s">
        <v>1281</v>
      </c>
      <c r="B1231">
        <v>1000</v>
      </c>
    </row>
    <row r="1232" spans="1:2">
      <c r="A1232" s="1" t="s">
        <v>1282</v>
      </c>
      <c r="B1232">
        <v>1000</v>
      </c>
    </row>
    <row r="1233" spans="1:2">
      <c r="A1233" s="1" t="s">
        <v>1283</v>
      </c>
      <c r="B1233">
        <v>1000</v>
      </c>
    </row>
    <row r="1234" spans="1:2">
      <c r="A1234" s="1" t="s">
        <v>1284</v>
      </c>
      <c r="B1234">
        <v>1000</v>
      </c>
    </row>
    <row r="1235" spans="1:2">
      <c r="A1235" s="1" t="s">
        <v>1285</v>
      </c>
      <c r="B1235">
        <v>1000</v>
      </c>
    </row>
    <row r="1236" spans="1:2">
      <c r="A1236" s="1" t="s">
        <v>1286</v>
      </c>
      <c r="B1236">
        <v>1000</v>
      </c>
    </row>
    <row r="1237" spans="1:2">
      <c r="A1237" s="1" t="s">
        <v>1287</v>
      </c>
      <c r="B1237">
        <v>1000</v>
      </c>
    </row>
    <row r="1238" spans="1:2">
      <c r="A1238" s="1" t="s">
        <v>1288</v>
      </c>
      <c r="B1238">
        <v>1000</v>
      </c>
    </row>
    <row r="1239" spans="1:2">
      <c r="A1239" s="1" t="s">
        <v>1289</v>
      </c>
      <c r="B1239">
        <v>1000</v>
      </c>
    </row>
    <row r="1240" spans="1:2">
      <c r="A1240" s="1" t="s">
        <v>1290</v>
      </c>
      <c r="B1240">
        <v>1000</v>
      </c>
    </row>
    <row r="1241" spans="1:2">
      <c r="A1241" s="1" t="s">
        <v>1291</v>
      </c>
      <c r="B1241">
        <v>1000</v>
      </c>
    </row>
    <row r="1242" spans="1:2">
      <c r="A1242" s="1" t="s">
        <v>1292</v>
      </c>
      <c r="B1242">
        <v>1000</v>
      </c>
    </row>
    <row r="1243" spans="1:2">
      <c r="A1243" s="1" t="s">
        <v>1293</v>
      </c>
      <c r="B1243">
        <v>1000</v>
      </c>
    </row>
    <row r="1244" spans="1:2">
      <c r="A1244" s="1" t="s">
        <v>1294</v>
      </c>
      <c r="B1244">
        <v>1000</v>
      </c>
    </row>
    <row r="1245" spans="1:2">
      <c r="A1245" s="1" t="s">
        <v>1295</v>
      </c>
      <c r="B1245">
        <v>1000</v>
      </c>
    </row>
    <row r="1246" spans="1:2">
      <c r="A1246" s="1" t="s">
        <v>1296</v>
      </c>
      <c r="B1246">
        <v>1000</v>
      </c>
    </row>
    <row r="1247" spans="1:2">
      <c r="A1247" s="1" t="s">
        <v>1297</v>
      </c>
      <c r="B1247">
        <v>1000</v>
      </c>
    </row>
    <row r="1248" spans="1:2">
      <c r="A1248" s="1" t="s">
        <v>1298</v>
      </c>
      <c r="B1248">
        <v>1000</v>
      </c>
    </row>
    <row r="1249" spans="1:2">
      <c r="A1249" s="1" t="s">
        <v>1299</v>
      </c>
      <c r="B1249">
        <v>1000</v>
      </c>
    </row>
    <row r="1250" spans="1:2">
      <c r="A1250" s="1" t="s">
        <v>1300</v>
      </c>
      <c r="B1250">
        <v>1000</v>
      </c>
    </row>
    <row r="1251" spans="1:2">
      <c r="A1251" s="1" t="s">
        <v>1301</v>
      </c>
      <c r="B1251">
        <v>1000</v>
      </c>
    </row>
    <row r="1252" spans="1:2">
      <c r="A1252" s="1" t="s">
        <v>1302</v>
      </c>
      <c r="B1252">
        <v>1000</v>
      </c>
    </row>
    <row r="1253" spans="1:2">
      <c r="A1253" s="1" t="s">
        <v>1303</v>
      </c>
      <c r="B1253">
        <v>1000</v>
      </c>
    </row>
    <row r="1254" spans="1:2">
      <c r="A1254" s="1" t="s">
        <v>1304</v>
      </c>
      <c r="B1254">
        <v>1000</v>
      </c>
    </row>
    <row r="1255" spans="1:2">
      <c r="A1255" s="1" t="s">
        <v>1305</v>
      </c>
      <c r="B1255">
        <v>1000</v>
      </c>
    </row>
    <row r="1256" spans="1:2">
      <c r="A1256" s="1" t="s">
        <v>1306</v>
      </c>
      <c r="B1256">
        <v>1000</v>
      </c>
    </row>
    <row r="1257" spans="1:2">
      <c r="A1257" s="1" t="s">
        <v>1307</v>
      </c>
      <c r="B1257">
        <v>1000</v>
      </c>
    </row>
    <row r="1258" spans="1:2">
      <c r="A1258" s="1" t="s">
        <v>1308</v>
      </c>
      <c r="B1258">
        <v>1000</v>
      </c>
    </row>
    <row r="1259" spans="1:2">
      <c r="A1259" s="1" t="s">
        <v>1309</v>
      </c>
      <c r="B1259">
        <v>1000</v>
      </c>
    </row>
    <row r="1260" spans="1:2">
      <c r="A1260" s="1" t="s">
        <v>1310</v>
      </c>
      <c r="B1260">
        <v>1000</v>
      </c>
    </row>
    <row r="1261" spans="1:2">
      <c r="A1261" s="1" t="s">
        <v>1311</v>
      </c>
      <c r="B1261">
        <v>1000</v>
      </c>
    </row>
    <row r="1262" spans="1:2">
      <c r="A1262" s="1" t="s">
        <v>1312</v>
      </c>
      <c r="B1262">
        <v>1000</v>
      </c>
    </row>
    <row r="1263" spans="1:2">
      <c r="A1263" s="1" t="s">
        <v>1313</v>
      </c>
      <c r="B1263">
        <v>1000</v>
      </c>
    </row>
    <row r="1264" spans="1:2">
      <c r="A1264" s="1" t="s">
        <v>1314</v>
      </c>
      <c r="B1264">
        <v>1000</v>
      </c>
    </row>
    <row r="1265" spans="1:2">
      <c r="A1265" s="1" t="s">
        <v>1315</v>
      </c>
      <c r="B1265">
        <v>1000</v>
      </c>
    </row>
    <row r="1266" spans="1:2">
      <c r="A1266" s="1" t="s">
        <v>1316</v>
      </c>
      <c r="B1266">
        <v>1000</v>
      </c>
    </row>
    <row r="1267" spans="1:2">
      <c r="A1267" s="1" t="s">
        <v>1317</v>
      </c>
      <c r="B1267">
        <v>1000</v>
      </c>
    </row>
    <row r="1268" spans="1:2">
      <c r="A1268" s="1" t="s">
        <v>1318</v>
      </c>
      <c r="B1268">
        <v>1000</v>
      </c>
    </row>
    <row r="1269" spans="1:2">
      <c r="A1269" s="1" t="s">
        <v>1319</v>
      </c>
      <c r="B1269">
        <v>1000</v>
      </c>
    </row>
    <row r="1270" spans="1:2">
      <c r="A1270" s="1" t="s">
        <v>1320</v>
      </c>
      <c r="B1270">
        <v>1000</v>
      </c>
    </row>
    <row r="1271" spans="1:2">
      <c r="A1271" s="1" t="s">
        <v>1321</v>
      </c>
      <c r="B1271">
        <v>1000</v>
      </c>
    </row>
    <row r="1272" spans="1:2">
      <c r="A1272" s="1" t="s">
        <v>1322</v>
      </c>
      <c r="B1272">
        <v>1000</v>
      </c>
    </row>
    <row r="1273" spans="1:2">
      <c r="A1273" s="1" t="s">
        <v>1323</v>
      </c>
      <c r="B1273">
        <v>1000</v>
      </c>
    </row>
    <row r="1274" spans="1:2">
      <c r="A1274" s="1" t="s">
        <v>1324</v>
      </c>
      <c r="B1274">
        <v>1000</v>
      </c>
    </row>
    <row r="1275" spans="1:2">
      <c r="A1275" s="1" t="s">
        <v>1325</v>
      </c>
      <c r="B1275">
        <v>1000</v>
      </c>
    </row>
    <row r="1276" spans="1:2">
      <c r="A1276" s="1" t="s">
        <v>1326</v>
      </c>
      <c r="B1276">
        <v>1000</v>
      </c>
    </row>
    <row r="1277" spans="1:2">
      <c r="A1277" s="1" t="s">
        <v>1327</v>
      </c>
      <c r="B1277">
        <v>1000</v>
      </c>
    </row>
    <row r="1278" spans="1:2">
      <c r="A1278" s="1" t="s">
        <v>1328</v>
      </c>
      <c r="B1278">
        <v>1000</v>
      </c>
    </row>
    <row r="1279" spans="1:2">
      <c r="A1279" s="1" t="s">
        <v>1329</v>
      </c>
      <c r="B1279">
        <v>1000</v>
      </c>
    </row>
    <row r="1280" spans="1:2">
      <c r="A1280" s="1" t="s">
        <v>1330</v>
      </c>
      <c r="B1280">
        <v>1000</v>
      </c>
    </row>
    <row r="1281" spans="1:2">
      <c r="A1281" s="1" t="s">
        <v>1331</v>
      </c>
      <c r="B1281">
        <v>1000</v>
      </c>
    </row>
    <row r="1282" spans="1:2">
      <c r="A1282" s="1" t="s">
        <v>1332</v>
      </c>
      <c r="B1282">
        <v>1000</v>
      </c>
    </row>
    <row r="1283" spans="1:2">
      <c r="A1283" s="1" t="s">
        <v>1333</v>
      </c>
      <c r="B1283">
        <v>1000</v>
      </c>
    </row>
    <row r="1284" spans="1:2">
      <c r="A1284" s="1" t="s">
        <v>1334</v>
      </c>
      <c r="B1284">
        <v>1000</v>
      </c>
    </row>
    <row r="1285" spans="1:2">
      <c r="A1285" s="1" t="s">
        <v>1335</v>
      </c>
      <c r="B1285">
        <v>100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B1285"/>
  <sheetViews>
    <sheetView workbookViewId="0">
      <selection activeCell="B29" sqref="B29"/>
    </sheetView>
  </sheetViews>
  <sheetFormatPr defaultRowHeight="15"/>
  <cols>
    <col min="1" max="1" width="10.42578125" bestFit="1" customWidth="1"/>
    <col min="2" max="2" width="16.7109375" bestFit="1" customWidth="1"/>
  </cols>
  <sheetData>
    <row r="1" spans="1:2">
      <c r="A1" s="1" t="s">
        <v>51</v>
      </c>
      <c r="B1" s="1" t="s">
        <v>0</v>
      </c>
    </row>
    <row r="2" spans="1:2">
      <c r="A2" s="1" t="s">
        <v>52</v>
      </c>
      <c r="B2">
        <v>0.99589589999999995</v>
      </c>
    </row>
    <row r="3" spans="1:2">
      <c r="A3" s="1" t="s">
        <v>53</v>
      </c>
      <c r="B3">
        <v>0.99589589999999995</v>
      </c>
    </row>
    <row r="4" spans="1:2">
      <c r="A4" s="1" t="s">
        <v>54</v>
      </c>
      <c r="B4">
        <v>0.99589589999999995</v>
      </c>
    </row>
    <row r="5" spans="1:2">
      <c r="A5" s="1" t="s">
        <v>55</v>
      </c>
      <c r="B5">
        <v>0.99589589999999995</v>
      </c>
    </row>
    <row r="6" spans="1:2">
      <c r="A6" s="1" t="s">
        <v>56</v>
      </c>
    </row>
    <row r="7" spans="1:2">
      <c r="A7" s="1" t="s">
        <v>57</v>
      </c>
      <c r="B7">
        <v>0.99589589999999995</v>
      </c>
    </row>
    <row r="8" spans="1:2">
      <c r="A8" s="1" t="s">
        <v>58</v>
      </c>
      <c r="B8">
        <v>0.99589589999999995</v>
      </c>
    </row>
    <row r="9" spans="1:2">
      <c r="A9" s="1" t="s">
        <v>59</v>
      </c>
      <c r="B9">
        <v>0.99589589999999995</v>
      </c>
    </row>
    <row r="10" spans="1:2">
      <c r="A10" s="1" t="s">
        <v>60</v>
      </c>
      <c r="B10">
        <v>0.99589589999999995</v>
      </c>
    </row>
    <row r="11" spans="1:2">
      <c r="A11" s="1" t="s">
        <v>61</v>
      </c>
      <c r="B11">
        <v>0.99589589999999995</v>
      </c>
    </row>
    <row r="12" spans="1:2">
      <c r="A12" s="1" t="s">
        <v>62</v>
      </c>
      <c r="B12">
        <v>0.99589589999999995</v>
      </c>
    </row>
    <row r="13" spans="1:2">
      <c r="A13" s="1" t="s">
        <v>63</v>
      </c>
      <c r="B13">
        <v>0.99589589999999995</v>
      </c>
    </row>
    <row r="14" spans="1:2">
      <c r="A14" s="1" t="s">
        <v>64</v>
      </c>
      <c r="B14">
        <v>0.99644310000000003</v>
      </c>
    </row>
    <row r="15" spans="1:2">
      <c r="A15" s="1" t="s">
        <v>65</v>
      </c>
      <c r="B15">
        <v>0.99644310000000003</v>
      </c>
    </row>
    <row r="16" spans="1:2">
      <c r="A16" s="1" t="s">
        <v>66</v>
      </c>
      <c r="B16">
        <v>0.99644310000000003</v>
      </c>
    </row>
    <row r="17" spans="1:2">
      <c r="A17" s="1" t="s">
        <v>67</v>
      </c>
      <c r="B17">
        <v>0.99644310000000003</v>
      </c>
    </row>
    <row r="18" spans="1:2">
      <c r="A18" s="1" t="s">
        <v>68</v>
      </c>
      <c r="B18">
        <v>0.99644310000000003</v>
      </c>
    </row>
    <row r="19" spans="1:2">
      <c r="A19" s="1" t="s">
        <v>69</v>
      </c>
      <c r="B19">
        <v>0.99644310000000003</v>
      </c>
    </row>
    <row r="20" spans="1:2">
      <c r="A20" s="1" t="s">
        <v>70</v>
      </c>
      <c r="B20">
        <v>0.99644310000000003</v>
      </c>
    </row>
    <row r="21" spans="1:2">
      <c r="A21" s="1" t="s">
        <v>71</v>
      </c>
      <c r="B21">
        <v>0.99644310000000003</v>
      </c>
    </row>
    <row r="22" spans="1:2">
      <c r="A22" s="1" t="s">
        <v>72</v>
      </c>
      <c r="B22">
        <v>0.99644310000000003</v>
      </c>
    </row>
    <row r="23" spans="1:2">
      <c r="A23" s="1" t="s">
        <v>73</v>
      </c>
      <c r="B23">
        <v>0.99644310000000003</v>
      </c>
    </row>
    <row r="24" spans="1:2">
      <c r="A24" s="1" t="s">
        <v>74</v>
      </c>
      <c r="B24">
        <v>0.99644310000000003</v>
      </c>
    </row>
    <row r="25" spans="1:2">
      <c r="A25" s="1" t="s">
        <v>75</v>
      </c>
      <c r="B25">
        <v>0.99644310000000003</v>
      </c>
    </row>
    <row r="26" spans="1:2">
      <c r="A26" s="1" t="s">
        <v>76</v>
      </c>
      <c r="B26">
        <v>0.99644310000000003</v>
      </c>
    </row>
    <row r="27" spans="1:2">
      <c r="A27" s="1" t="s">
        <v>77</v>
      </c>
      <c r="B27">
        <v>0.99644310000000003</v>
      </c>
    </row>
    <row r="28" spans="1:2">
      <c r="A28" s="1" t="s">
        <v>78</v>
      </c>
      <c r="B28">
        <v>0.99644310000000003</v>
      </c>
    </row>
    <row r="29" spans="1:2">
      <c r="A29" s="1" t="s">
        <v>79</v>
      </c>
      <c r="B29">
        <v>0.99644310000000003</v>
      </c>
    </row>
    <row r="30" spans="1:2">
      <c r="A30" s="1" t="s">
        <v>80</v>
      </c>
      <c r="B30">
        <v>0.99644310000000003</v>
      </c>
    </row>
    <row r="31" spans="1:2">
      <c r="A31" s="1" t="s">
        <v>81</v>
      </c>
      <c r="B31">
        <v>0.99644310000000003</v>
      </c>
    </row>
    <row r="32" spans="1:2">
      <c r="A32" s="1" t="s">
        <v>82</v>
      </c>
      <c r="B32">
        <v>0.99644310000000003</v>
      </c>
    </row>
    <row r="33" spans="1:2">
      <c r="A33" s="1" t="s">
        <v>83</v>
      </c>
      <c r="B33">
        <v>0.99644310000000003</v>
      </c>
    </row>
    <row r="34" spans="1:2">
      <c r="A34" s="1" t="s">
        <v>84</v>
      </c>
      <c r="B34">
        <v>0.99644310000000003</v>
      </c>
    </row>
    <row r="35" spans="1:2">
      <c r="A35" s="1" t="s">
        <v>85</v>
      </c>
      <c r="B35">
        <v>0.99644310000000003</v>
      </c>
    </row>
    <row r="36" spans="1:2">
      <c r="A36" s="1" t="s">
        <v>86</v>
      </c>
      <c r="B36">
        <v>0.99644310000000003</v>
      </c>
    </row>
    <row r="37" spans="1:2">
      <c r="A37" s="1" t="s">
        <v>87</v>
      </c>
      <c r="B37">
        <v>0.99644310000000003</v>
      </c>
    </row>
    <row r="38" spans="1:2">
      <c r="A38" s="1" t="s">
        <v>88</v>
      </c>
      <c r="B38">
        <v>0.99644310000000003</v>
      </c>
    </row>
    <row r="39" spans="1:2">
      <c r="A39" s="1" t="s">
        <v>89</v>
      </c>
      <c r="B39">
        <v>0.99644310000000003</v>
      </c>
    </row>
    <row r="40" spans="1:2">
      <c r="A40" s="1" t="s">
        <v>90</v>
      </c>
      <c r="B40">
        <v>0.99644310000000003</v>
      </c>
    </row>
    <row r="41" spans="1:2">
      <c r="A41" s="1" t="s">
        <v>91</v>
      </c>
      <c r="B41">
        <v>0.99644310000000003</v>
      </c>
    </row>
    <row r="42" spans="1:2">
      <c r="A42" s="1" t="s">
        <v>92</v>
      </c>
      <c r="B42">
        <v>0.99644310000000003</v>
      </c>
    </row>
    <row r="43" spans="1:2">
      <c r="A43" s="1" t="s">
        <v>93</v>
      </c>
      <c r="B43">
        <v>0.99644310000000003</v>
      </c>
    </row>
    <row r="44" spans="1:2">
      <c r="A44" s="1" t="s">
        <v>94</v>
      </c>
      <c r="B44">
        <v>0.99644310000000003</v>
      </c>
    </row>
    <row r="45" spans="1:2">
      <c r="A45" s="1" t="s">
        <v>95</v>
      </c>
      <c r="B45">
        <v>0.99644310000000003</v>
      </c>
    </row>
    <row r="46" spans="1:2">
      <c r="A46" s="1" t="s">
        <v>96</v>
      </c>
      <c r="B46">
        <v>0.99644310000000003</v>
      </c>
    </row>
    <row r="47" spans="1:2">
      <c r="A47" s="1" t="s">
        <v>97</v>
      </c>
      <c r="B47">
        <v>0.99644310000000003</v>
      </c>
    </row>
    <row r="48" spans="1:2">
      <c r="A48" s="1" t="s">
        <v>98</v>
      </c>
      <c r="B48">
        <v>0.99644310000000003</v>
      </c>
    </row>
    <row r="49" spans="1:2">
      <c r="A49" s="1" t="s">
        <v>99</v>
      </c>
      <c r="B49">
        <v>0.99644310000000003</v>
      </c>
    </row>
    <row r="50" spans="1:2">
      <c r="A50" s="1" t="s">
        <v>100</v>
      </c>
      <c r="B50">
        <v>0.99644310000000003</v>
      </c>
    </row>
    <row r="51" spans="1:2">
      <c r="A51" s="1" t="s">
        <v>101</v>
      </c>
      <c r="B51">
        <v>0.99644310000000003</v>
      </c>
    </row>
    <row r="52" spans="1:2">
      <c r="A52" s="1" t="s">
        <v>102</v>
      </c>
      <c r="B52">
        <v>0.99644310000000003</v>
      </c>
    </row>
    <row r="53" spans="1:2">
      <c r="A53" s="1" t="s">
        <v>103</v>
      </c>
      <c r="B53">
        <v>0.99644310000000003</v>
      </c>
    </row>
    <row r="54" spans="1:2">
      <c r="A54" s="1" t="s">
        <v>104</v>
      </c>
      <c r="B54">
        <v>0.99644310000000003</v>
      </c>
    </row>
    <row r="55" spans="1:2">
      <c r="A55" s="1" t="s">
        <v>105</v>
      </c>
      <c r="B55">
        <v>0.99644310000000003</v>
      </c>
    </row>
    <row r="56" spans="1:2">
      <c r="A56" s="1" t="s">
        <v>106</v>
      </c>
      <c r="B56">
        <v>0.99644310000000003</v>
      </c>
    </row>
    <row r="57" spans="1:2">
      <c r="A57" s="1" t="s">
        <v>107</v>
      </c>
      <c r="B57">
        <v>0.99644310000000003</v>
      </c>
    </row>
    <row r="58" spans="1:2">
      <c r="A58" s="1" t="s">
        <v>108</v>
      </c>
      <c r="B58">
        <v>0.99644310000000003</v>
      </c>
    </row>
    <row r="59" spans="1:2">
      <c r="A59" s="1" t="s">
        <v>109</v>
      </c>
      <c r="B59">
        <v>0.99644310000000003</v>
      </c>
    </row>
    <row r="60" spans="1:2">
      <c r="A60" s="1" t="s">
        <v>110</v>
      </c>
      <c r="B60">
        <v>0.99644310000000003</v>
      </c>
    </row>
    <row r="61" spans="1:2">
      <c r="A61" s="1" t="s">
        <v>111</v>
      </c>
      <c r="B61">
        <v>0.99644310000000003</v>
      </c>
    </row>
    <row r="62" spans="1:2">
      <c r="A62" s="1" t="s">
        <v>112</v>
      </c>
      <c r="B62">
        <v>0.99644310000000003</v>
      </c>
    </row>
    <row r="63" spans="1:2">
      <c r="A63" s="1" t="s">
        <v>113</v>
      </c>
      <c r="B63">
        <v>0.99644310000000003</v>
      </c>
    </row>
    <row r="64" spans="1:2">
      <c r="A64" s="1" t="s">
        <v>114</v>
      </c>
      <c r="B64">
        <v>0.99644310000000003</v>
      </c>
    </row>
    <row r="65" spans="1:2">
      <c r="A65" s="1" t="s">
        <v>115</v>
      </c>
      <c r="B65">
        <v>0.99644310000000003</v>
      </c>
    </row>
    <row r="66" spans="1:2">
      <c r="A66" s="1" t="s">
        <v>116</v>
      </c>
      <c r="B66">
        <v>0.99644310000000003</v>
      </c>
    </row>
    <row r="67" spans="1:2">
      <c r="A67" s="1" t="s">
        <v>117</v>
      </c>
      <c r="B67">
        <v>0.99644310000000003</v>
      </c>
    </row>
    <row r="68" spans="1:2">
      <c r="A68" s="1" t="s">
        <v>118</v>
      </c>
      <c r="B68">
        <v>0.99644310000000003</v>
      </c>
    </row>
    <row r="69" spans="1:2">
      <c r="A69" s="1" t="s">
        <v>119</v>
      </c>
      <c r="B69">
        <v>0.99644310000000003</v>
      </c>
    </row>
    <row r="70" spans="1:2">
      <c r="A70" s="1" t="s">
        <v>120</v>
      </c>
      <c r="B70">
        <v>0.99644310000000003</v>
      </c>
    </row>
    <row r="71" spans="1:2">
      <c r="A71" s="1" t="s">
        <v>121</v>
      </c>
      <c r="B71">
        <v>0.99644310000000003</v>
      </c>
    </row>
    <row r="72" spans="1:2">
      <c r="A72" s="1" t="s">
        <v>122</v>
      </c>
      <c r="B72">
        <v>0.99644310000000003</v>
      </c>
    </row>
    <row r="73" spans="1:2">
      <c r="A73" s="1" t="s">
        <v>123</v>
      </c>
      <c r="B73">
        <v>0.99644310000000003</v>
      </c>
    </row>
    <row r="74" spans="1:2">
      <c r="A74" s="1" t="s">
        <v>124</v>
      </c>
      <c r="B74">
        <v>0.99644310000000003</v>
      </c>
    </row>
    <row r="75" spans="1:2">
      <c r="A75" s="1" t="s">
        <v>125</v>
      </c>
      <c r="B75">
        <v>0.99644310000000003</v>
      </c>
    </row>
    <row r="76" spans="1:2">
      <c r="A76" s="1" t="s">
        <v>126</v>
      </c>
      <c r="B76">
        <v>0.99644310000000003</v>
      </c>
    </row>
    <row r="77" spans="1:2">
      <c r="A77" s="1" t="s">
        <v>127</v>
      </c>
      <c r="B77">
        <v>0.99644310000000003</v>
      </c>
    </row>
    <row r="78" spans="1:2">
      <c r="A78" s="1" t="s">
        <v>128</v>
      </c>
      <c r="B78">
        <v>0.99640930000000005</v>
      </c>
    </row>
    <row r="79" spans="1:2">
      <c r="A79" s="1" t="s">
        <v>129</v>
      </c>
      <c r="B79">
        <v>0.99640930000000005</v>
      </c>
    </row>
    <row r="80" spans="1:2">
      <c r="A80" s="1" t="s">
        <v>130</v>
      </c>
      <c r="B80">
        <v>0.99640930000000005</v>
      </c>
    </row>
    <row r="81" spans="1:2">
      <c r="A81" s="1" t="s">
        <v>131</v>
      </c>
      <c r="B81">
        <v>0.99640930000000005</v>
      </c>
    </row>
    <row r="82" spans="1:2">
      <c r="A82" s="1" t="s">
        <v>132</v>
      </c>
      <c r="B82">
        <v>0.99640930000000005</v>
      </c>
    </row>
    <row r="83" spans="1:2">
      <c r="A83" s="1" t="s">
        <v>133</v>
      </c>
      <c r="B83">
        <v>0.99640930000000005</v>
      </c>
    </row>
    <row r="84" spans="1:2">
      <c r="A84" s="1" t="s">
        <v>134</v>
      </c>
      <c r="B84">
        <v>0.99640930000000005</v>
      </c>
    </row>
    <row r="85" spans="1:2">
      <c r="A85" s="1" t="s">
        <v>135</v>
      </c>
      <c r="B85">
        <v>0.99640930000000005</v>
      </c>
    </row>
    <row r="86" spans="1:2">
      <c r="A86" s="1" t="s">
        <v>136</v>
      </c>
      <c r="B86">
        <v>0.99640930000000005</v>
      </c>
    </row>
    <row r="87" spans="1:2">
      <c r="A87" s="1" t="s">
        <v>137</v>
      </c>
      <c r="B87">
        <v>0.99640930000000005</v>
      </c>
    </row>
    <row r="88" spans="1:2">
      <c r="A88" s="1" t="s">
        <v>138</v>
      </c>
      <c r="B88">
        <v>0.99640930000000005</v>
      </c>
    </row>
    <row r="89" spans="1:2">
      <c r="A89" s="1" t="s">
        <v>139</v>
      </c>
      <c r="B89">
        <v>0.99640930000000005</v>
      </c>
    </row>
    <row r="90" spans="1:2">
      <c r="A90" s="1" t="s">
        <v>140</v>
      </c>
      <c r="B90">
        <v>0.99640930000000005</v>
      </c>
    </row>
    <row r="91" spans="1:2">
      <c r="A91" s="1" t="s">
        <v>141</v>
      </c>
      <c r="B91">
        <v>0.99640930000000005</v>
      </c>
    </row>
    <row r="92" spans="1:2">
      <c r="A92" s="1" t="s">
        <v>142</v>
      </c>
      <c r="B92">
        <v>0.99640930000000005</v>
      </c>
    </row>
    <row r="93" spans="1:2">
      <c r="A93" s="1" t="s">
        <v>143</v>
      </c>
      <c r="B93">
        <v>0.99640930000000005</v>
      </c>
    </row>
    <row r="94" spans="1:2">
      <c r="A94" s="1" t="s">
        <v>144</v>
      </c>
      <c r="B94">
        <v>0.99640930000000005</v>
      </c>
    </row>
    <row r="95" spans="1:2">
      <c r="A95" s="1" t="s">
        <v>145</v>
      </c>
      <c r="B95">
        <v>0.99640930000000005</v>
      </c>
    </row>
    <row r="96" spans="1:2">
      <c r="A96" s="1" t="s">
        <v>146</v>
      </c>
      <c r="B96">
        <v>0.99640930000000005</v>
      </c>
    </row>
    <row r="97" spans="1:2">
      <c r="A97" s="1" t="s">
        <v>147</v>
      </c>
      <c r="B97">
        <v>0.99640930000000005</v>
      </c>
    </row>
    <row r="98" spans="1:2">
      <c r="A98" s="1" t="s">
        <v>148</v>
      </c>
      <c r="B98">
        <v>0.99640930000000005</v>
      </c>
    </row>
    <row r="99" spans="1:2">
      <c r="A99" s="1" t="s">
        <v>149</v>
      </c>
      <c r="B99">
        <v>0.99640930000000005</v>
      </c>
    </row>
    <row r="100" spans="1:2">
      <c r="A100" s="1" t="s">
        <v>150</v>
      </c>
      <c r="B100">
        <v>0.99640930000000005</v>
      </c>
    </row>
    <row r="101" spans="1:2">
      <c r="A101" s="1" t="s">
        <v>151</v>
      </c>
      <c r="B101">
        <v>0.99640930000000005</v>
      </c>
    </row>
    <row r="102" spans="1:2">
      <c r="A102" s="1" t="s">
        <v>152</v>
      </c>
      <c r="B102">
        <v>0.99640930000000005</v>
      </c>
    </row>
    <row r="103" spans="1:2">
      <c r="A103" s="1" t="s">
        <v>153</v>
      </c>
      <c r="B103">
        <v>0.99640930000000005</v>
      </c>
    </row>
    <row r="104" spans="1:2">
      <c r="A104" s="1" t="s">
        <v>154</v>
      </c>
      <c r="B104">
        <v>0.99640930000000005</v>
      </c>
    </row>
    <row r="105" spans="1:2">
      <c r="A105" s="1" t="s">
        <v>155</v>
      </c>
      <c r="B105">
        <v>0.99640930000000005</v>
      </c>
    </row>
    <row r="106" spans="1:2">
      <c r="A106" s="1" t="s">
        <v>156</v>
      </c>
      <c r="B106">
        <v>0.99640930000000005</v>
      </c>
    </row>
    <row r="107" spans="1:2">
      <c r="A107" s="1" t="s">
        <v>157</v>
      </c>
      <c r="B107">
        <v>0.99640930000000005</v>
      </c>
    </row>
    <row r="108" spans="1:2">
      <c r="A108" s="1" t="s">
        <v>158</v>
      </c>
      <c r="B108">
        <v>0.99640930000000005</v>
      </c>
    </row>
    <row r="109" spans="1:2">
      <c r="A109" s="1" t="s">
        <v>159</v>
      </c>
      <c r="B109">
        <v>0.99640930000000005</v>
      </c>
    </row>
    <row r="110" spans="1:2">
      <c r="A110" s="1" t="s">
        <v>160</v>
      </c>
      <c r="B110">
        <v>0.99640930000000005</v>
      </c>
    </row>
    <row r="111" spans="1:2">
      <c r="A111" s="1" t="s">
        <v>161</v>
      </c>
      <c r="B111">
        <v>0.99640930000000005</v>
      </c>
    </row>
    <row r="112" spans="1:2">
      <c r="A112" s="1" t="s">
        <v>162</v>
      </c>
      <c r="B112">
        <v>0.99640930000000005</v>
      </c>
    </row>
    <row r="113" spans="1:2">
      <c r="A113" s="1" t="s">
        <v>163</v>
      </c>
      <c r="B113">
        <v>0.99640930000000005</v>
      </c>
    </row>
    <row r="114" spans="1:2">
      <c r="A114" s="1" t="s">
        <v>164</v>
      </c>
      <c r="B114">
        <v>0.99640930000000005</v>
      </c>
    </row>
    <row r="115" spans="1:2">
      <c r="A115" s="1" t="s">
        <v>165</v>
      </c>
      <c r="B115">
        <v>0.99640930000000005</v>
      </c>
    </row>
    <row r="116" spans="1:2">
      <c r="A116" s="1" t="s">
        <v>166</v>
      </c>
      <c r="B116">
        <v>0.99640930000000005</v>
      </c>
    </row>
    <row r="117" spans="1:2">
      <c r="A117" s="1" t="s">
        <v>167</v>
      </c>
      <c r="B117">
        <v>0.99640930000000005</v>
      </c>
    </row>
    <row r="118" spans="1:2">
      <c r="A118" s="1" t="s">
        <v>168</v>
      </c>
      <c r="B118">
        <v>0.99640930000000005</v>
      </c>
    </row>
    <row r="119" spans="1:2">
      <c r="A119" s="1" t="s">
        <v>169</v>
      </c>
      <c r="B119">
        <v>0.99640930000000005</v>
      </c>
    </row>
    <row r="120" spans="1:2">
      <c r="A120" s="1" t="s">
        <v>170</v>
      </c>
      <c r="B120">
        <v>0.99640930000000005</v>
      </c>
    </row>
    <row r="121" spans="1:2">
      <c r="A121" s="1" t="s">
        <v>171</v>
      </c>
      <c r="B121">
        <v>0.99640930000000005</v>
      </c>
    </row>
    <row r="122" spans="1:2">
      <c r="A122" s="1" t="s">
        <v>172</v>
      </c>
      <c r="B122">
        <v>0.99640930000000005</v>
      </c>
    </row>
    <row r="123" spans="1:2">
      <c r="A123" s="1" t="s">
        <v>173</v>
      </c>
      <c r="B123">
        <v>0.99640930000000005</v>
      </c>
    </row>
    <row r="124" spans="1:2">
      <c r="A124" s="1" t="s">
        <v>174</v>
      </c>
      <c r="B124">
        <v>0.99640930000000005</v>
      </c>
    </row>
    <row r="125" spans="1:2">
      <c r="A125" s="1" t="s">
        <v>175</v>
      </c>
      <c r="B125">
        <v>0.99640930000000005</v>
      </c>
    </row>
    <row r="126" spans="1:2">
      <c r="A126" s="1" t="s">
        <v>176</v>
      </c>
      <c r="B126">
        <v>0.99640930000000005</v>
      </c>
    </row>
    <row r="127" spans="1:2">
      <c r="A127" s="1" t="s">
        <v>177</v>
      </c>
      <c r="B127">
        <v>0.99640930000000005</v>
      </c>
    </row>
    <row r="128" spans="1:2">
      <c r="A128" s="1" t="s">
        <v>178</v>
      </c>
      <c r="B128">
        <v>0.99640930000000005</v>
      </c>
    </row>
    <row r="129" spans="1:2">
      <c r="A129" s="1" t="s">
        <v>179</v>
      </c>
      <c r="B129">
        <v>0.99640930000000005</v>
      </c>
    </row>
    <row r="130" spans="1:2">
      <c r="A130" s="1" t="s">
        <v>180</v>
      </c>
      <c r="B130">
        <v>0.99640930000000005</v>
      </c>
    </row>
    <row r="131" spans="1:2">
      <c r="A131" s="1" t="s">
        <v>181</v>
      </c>
      <c r="B131">
        <v>0.99640930000000005</v>
      </c>
    </row>
    <row r="132" spans="1:2">
      <c r="A132" s="1" t="s">
        <v>182</v>
      </c>
      <c r="B132">
        <v>0.99640930000000005</v>
      </c>
    </row>
    <row r="133" spans="1:2">
      <c r="A133" s="1" t="s">
        <v>183</v>
      </c>
      <c r="B133">
        <v>0.99640930000000005</v>
      </c>
    </row>
    <row r="134" spans="1:2">
      <c r="A134" s="1" t="s">
        <v>184</v>
      </c>
      <c r="B134">
        <v>0.99640930000000005</v>
      </c>
    </row>
    <row r="135" spans="1:2">
      <c r="A135" s="1" t="s">
        <v>185</v>
      </c>
      <c r="B135">
        <v>0.99640930000000005</v>
      </c>
    </row>
    <row r="136" spans="1:2">
      <c r="A136" s="1" t="s">
        <v>186</v>
      </c>
      <c r="B136">
        <v>0.99640930000000005</v>
      </c>
    </row>
    <row r="137" spans="1:2">
      <c r="A137" s="1" t="s">
        <v>187</v>
      </c>
      <c r="B137">
        <v>0.99640930000000005</v>
      </c>
    </row>
    <row r="138" spans="1:2">
      <c r="A138" s="1" t="s">
        <v>188</v>
      </c>
      <c r="B138">
        <v>0.99640930000000005</v>
      </c>
    </row>
    <row r="139" spans="1:2">
      <c r="A139" s="1" t="s">
        <v>189</v>
      </c>
      <c r="B139">
        <v>0.99640930000000005</v>
      </c>
    </row>
    <row r="140" spans="1:2">
      <c r="A140" s="1" t="s">
        <v>190</v>
      </c>
      <c r="B140">
        <v>0.99640930000000005</v>
      </c>
    </row>
    <row r="141" spans="1:2">
      <c r="A141" s="1" t="s">
        <v>191</v>
      </c>
      <c r="B141">
        <v>0.99640930000000005</v>
      </c>
    </row>
    <row r="142" spans="1:2">
      <c r="A142" s="1" t="s">
        <v>192</v>
      </c>
      <c r="B142">
        <v>0.99340859999999997</v>
      </c>
    </row>
    <row r="143" spans="1:2">
      <c r="A143" s="1" t="s">
        <v>193</v>
      </c>
      <c r="B143">
        <v>0.99340859999999997</v>
      </c>
    </row>
    <row r="144" spans="1:2">
      <c r="A144" s="1" t="s">
        <v>194</v>
      </c>
      <c r="B144">
        <v>0.99340859999999997</v>
      </c>
    </row>
    <row r="145" spans="1:2">
      <c r="A145" s="1" t="s">
        <v>195</v>
      </c>
      <c r="B145">
        <v>0.99340859999999997</v>
      </c>
    </row>
    <row r="146" spans="1:2">
      <c r="A146" s="1" t="s">
        <v>196</v>
      </c>
      <c r="B146">
        <v>0.99340859999999997</v>
      </c>
    </row>
    <row r="147" spans="1:2">
      <c r="A147" s="1" t="s">
        <v>197</v>
      </c>
      <c r="B147">
        <v>0.99340859999999997</v>
      </c>
    </row>
    <row r="148" spans="1:2">
      <c r="A148" s="1" t="s">
        <v>198</v>
      </c>
      <c r="B148">
        <v>0.99340859999999997</v>
      </c>
    </row>
    <row r="149" spans="1:2">
      <c r="A149" s="1" t="s">
        <v>199</v>
      </c>
      <c r="B149">
        <v>0.99340859999999997</v>
      </c>
    </row>
    <row r="150" spans="1:2">
      <c r="A150" s="1" t="s">
        <v>200</v>
      </c>
      <c r="B150">
        <v>0.99340859999999997</v>
      </c>
    </row>
    <row r="151" spans="1:2">
      <c r="A151" s="1" t="s">
        <v>201</v>
      </c>
      <c r="B151">
        <v>0.99340859999999997</v>
      </c>
    </row>
    <row r="152" spans="1:2">
      <c r="A152" s="1" t="s">
        <v>202</v>
      </c>
      <c r="B152">
        <v>0.99340859999999997</v>
      </c>
    </row>
    <row r="153" spans="1:2">
      <c r="A153" s="1" t="s">
        <v>203</v>
      </c>
      <c r="B153">
        <v>0.99340859999999997</v>
      </c>
    </row>
    <row r="154" spans="1:2">
      <c r="A154" s="1" t="s">
        <v>204</v>
      </c>
      <c r="B154">
        <v>0.99340859999999997</v>
      </c>
    </row>
    <row r="155" spans="1:2">
      <c r="A155" s="1" t="s">
        <v>205</v>
      </c>
      <c r="B155">
        <v>0.99340859999999997</v>
      </c>
    </row>
    <row r="156" spans="1:2">
      <c r="A156" s="1" t="s">
        <v>206</v>
      </c>
      <c r="B156">
        <v>0.99340859999999997</v>
      </c>
    </row>
    <row r="157" spans="1:2">
      <c r="A157" s="1" t="s">
        <v>207</v>
      </c>
      <c r="B157">
        <v>0.99340859999999997</v>
      </c>
    </row>
    <row r="158" spans="1:2">
      <c r="A158" s="1" t="s">
        <v>208</v>
      </c>
      <c r="B158">
        <v>0.99340859999999997</v>
      </c>
    </row>
    <row r="159" spans="1:2">
      <c r="A159" s="1" t="s">
        <v>209</v>
      </c>
      <c r="B159">
        <v>0.99340859999999997</v>
      </c>
    </row>
    <row r="160" spans="1:2">
      <c r="A160" s="1" t="s">
        <v>210</v>
      </c>
      <c r="B160">
        <v>0.99340859999999997</v>
      </c>
    </row>
    <row r="161" spans="1:2">
      <c r="A161" s="1" t="s">
        <v>211</v>
      </c>
      <c r="B161">
        <v>0.99340859999999997</v>
      </c>
    </row>
    <row r="162" spans="1:2">
      <c r="A162" s="1" t="s">
        <v>212</v>
      </c>
      <c r="B162">
        <v>0.99340859999999997</v>
      </c>
    </row>
    <row r="163" spans="1:2">
      <c r="A163" s="1" t="s">
        <v>213</v>
      </c>
      <c r="B163">
        <v>0.99340859999999997</v>
      </c>
    </row>
    <row r="164" spans="1:2">
      <c r="A164" s="1" t="s">
        <v>214</v>
      </c>
      <c r="B164">
        <v>0.99340859999999997</v>
      </c>
    </row>
    <row r="165" spans="1:2">
      <c r="A165" s="1" t="s">
        <v>215</v>
      </c>
      <c r="B165">
        <v>0.99340859999999997</v>
      </c>
    </row>
    <row r="166" spans="1:2">
      <c r="A166" s="1" t="s">
        <v>216</v>
      </c>
      <c r="B166">
        <v>0.99340859999999997</v>
      </c>
    </row>
    <row r="167" spans="1:2">
      <c r="A167" s="1" t="s">
        <v>217</v>
      </c>
      <c r="B167">
        <v>0.99340859999999997</v>
      </c>
    </row>
    <row r="168" spans="1:2">
      <c r="A168" s="1" t="s">
        <v>218</v>
      </c>
      <c r="B168">
        <v>0.99340859999999997</v>
      </c>
    </row>
    <row r="169" spans="1:2">
      <c r="A169" s="1" t="s">
        <v>219</v>
      </c>
      <c r="B169">
        <v>0.99340859999999997</v>
      </c>
    </row>
    <row r="170" spans="1:2">
      <c r="A170" s="1" t="s">
        <v>220</v>
      </c>
      <c r="B170">
        <v>0.99340859999999997</v>
      </c>
    </row>
    <row r="171" spans="1:2">
      <c r="A171" s="1" t="s">
        <v>221</v>
      </c>
      <c r="B171">
        <v>0.99340859999999997</v>
      </c>
    </row>
    <row r="172" spans="1:2">
      <c r="A172" s="1" t="s">
        <v>222</v>
      </c>
      <c r="B172">
        <v>0.99340859999999997</v>
      </c>
    </row>
    <row r="173" spans="1:2">
      <c r="A173" s="1" t="s">
        <v>223</v>
      </c>
      <c r="B173">
        <v>0.99340859999999997</v>
      </c>
    </row>
    <row r="174" spans="1:2">
      <c r="A174" s="1" t="s">
        <v>224</v>
      </c>
      <c r="B174">
        <v>0.99340859999999997</v>
      </c>
    </row>
    <row r="175" spans="1:2">
      <c r="A175" s="1" t="s">
        <v>225</v>
      </c>
      <c r="B175">
        <v>0.99340859999999997</v>
      </c>
    </row>
    <row r="176" spans="1:2">
      <c r="A176" s="1" t="s">
        <v>226</v>
      </c>
      <c r="B176">
        <v>0.99340859999999997</v>
      </c>
    </row>
    <row r="177" spans="1:2">
      <c r="A177" s="1" t="s">
        <v>227</v>
      </c>
      <c r="B177">
        <v>0.99340859999999997</v>
      </c>
    </row>
    <row r="178" spans="1:2">
      <c r="A178" s="1" t="s">
        <v>228</v>
      </c>
      <c r="B178">
        <v>0.99340859999999997</v>
      </c>
    </row>
    <row r="179" spans="1:2">
      <c r="A179" s="1" t="s">
        <v>229</v>
      </c>
      <c r="B179">
        <v>0.99340859999999997</v>
      </c>
    </row>
    <row r="180" spans="1:2">
      <c r="A180" s="1" t="s">
        <v>230</v>
      </c>
      <c r="B180">
        <v>0.99340859999999997</v>
      </c>
    </row>
    <row r="181" spans="1:2">
      <c r="A181" s="1" t="s">
        <v>231</v>
      </c>
      <c r="B181">
        <v>0.99340859999999997</v>
      </c>
    </row>
    <row r="182" spans="1:2">
      <c r="A182" s="1" t="s">
        <v>232</v>
      </c>
      <c r="B182">
        <v>0.99340859999999997</v>
      </c>
    </row>
    <row r="183" spans="1:2">
      <c r="A183" s="1" t="s">
        <v>233</v>
      </c>
      <c r="B183">
        <v>0.99340859999999997</v>
      </c>
    </row>
    <row r="184" spans="1:2">
      <c r="A184" s="1" t="s">
        <v>234</v>
      </c>
      <c r="B184">
        <v>0.99340859999999997</v>
      </c>
    </row>
    <row r="185" spans="1:2">
      <c r="A185" s="1" t="s">
        <v>235</v>
      </c>
      <c r="B185">
        <v>0.99340859999999997</v>
      </c>
    </row>
    <row r="186" spans="1:2">
      <c r="A186" s="1" t="s">
        <v>236</v>
      </c>
      <c r="B186">
        <v>0.99340859999999997</v>
      </c>
    </row>
    <row r="187" spans="1:2">
      <c r="A187" s="1" t="s">
        <v>237</v>
      </c>
      <c r="B187">
        <v>0.99340859999999997</v>
      </c>
    </row>
    <row r="188" spans="1:2">
      <c r="A188" s="1" t="s">
        <v>238</v>
      </c>
      <c r="B188">
        <v>0.99340859999999997</v>
      </c>
    </row>
    <row r="189" spans="1:2">
      <c r="A189" s="1" t="s">
        <v>239</v>
      </c>
      <c r="B189">
        <v>0.99340859999999997</v>
      </c>
    </row>
    <row r="190" spans="1:2">
      <c r="A190" s="1" t="s">
        <v>240</v>
      </c>
      <c r="B190">
        <v>0.99340859999999997</v>
      </c>
    </row>
    <row r="191" spans="1:2">
      <c r="A191" s="1" t="s">
        <v>241</v>
      </c>
      <c r="B191">
        <v>0.99340859999999997</v>
      </c>
    </row>
    <row r="192" spans="1:2">
      <c r="A192" s="1" t="s">
        <v>242</v>
      </c>
      <c r="B192">
        <v>0.99340859999999997</v>
      </c>
    </row>
    <row r="193" spans="1:2">
      <c r="A193" s="1" t="s">
        <v>243</v>
      </c>
      <c r="B193">
        <v>0.99340859999999997</v>
      </c>
    </row>
    <row r="194" spans="1:2">
      <c r="A194" s="1" t="s">
        <v>244</v>
      </c>
      <c r="B194">
        <v>0.99340859999999997</v>
      </c>
    </row>
    <row r="195" spans="1:2">
      <c r="A195" s="1" t="s">
        <v>245</v>
      </c>
      <c r="B195">
        <v>0.99340859999999997</v>
      </c>
    </row>
    <row r="196" spans="1:2">
      <c r="A196" s="1" t="s">
        <v>246</v>
      </c>
      <c r="B196">
        <v>0.99340859999999997</v>
      </c>
    </row>
    <row r="197" spans="1:2">
      <c r="A197" s="1" t="s">
        <v>247</v>
      </c>
      <c r="B197">
        <v>0.99340859999999997</v>
      </c>
    </row>
    <row r="198" spans="1:2">
      <c r="A198" s="1" t="s">
        <v>248</v>
      </c>
      <c r="B198">
        <v>0.99340859999999997</v>
      </c>
    </row>
    <row r="199" spans="1:2">
      <c r="A199" s="1" t="s">
        <v>249</v>
      </c>
      <c r="B199">
        <v>0.99340859999999997</v>
      </c>
    </row>
    <row r="200" spans="1:2">
      <c r="A200" s="1" t="s">
        <v>250</v>
      </c>
      <c r="B200">
        <v>0.99340859999999997</v>
      </c>
    </row>
    <row r="201" spans="1:2">
      <c r="A201" s="1" t="s">
        <v>251</v>
      </c>
      <c r="B201">
        <v>0.99340859999999997</v>
      </c>
    </row>
    <row r="202" spans="1:2">
      <c r="A202" s="1" t="s">
        <v>252</v>
      </c>
      <c r="B202">
        <v>0.99340859999999997</v>
      </c>
    </row>
    <row r="203" spans="1:2">
      <c r="A203" s="1" t="s">
        <v>253</v>
      </c>
      <c r="B203">
        <v>0.99425719999999995</v>
      </c>
    </row>
    <row r="204" spans="1:2">
      <c r="A204" s="1" t="s">
        <v>254</v>
      </c>
      <c r="B204">
        <v>0.99425719999999995</v>
      </c>
    </row>
    <row r="205" spans="1:2">
      <c r="A205" s="1" t="s">
        <v>255</v>
      </c>
      <c r="B205">
        <v>0.99425719999999995</v>
      </c>
    </row>
    <row r="206" spans="1:2">
      <c r="A206" s="1" t="s">
        <v>256</v>
      </c>
      <c r="B206">
        <v>0.99425719999999995</v>
      </c>
    </row>
    <row r="207" spans="1:2">
      <c r="A207" s="1" t="s">
        <v>257</v>
      </c>
      <c r="B207">
        <v>0.99425719999999995</v>
      </c>
    </row>
    <row r="208" spans="1:2">
      <c r="A208" s="1" t="s">
        <v>258</v>
      </c>
    </row>
    <row r="209" spans="1:2">
      <c r="A209" s="1" t="s">
        <v>259</v>
      </c>
      <c r="B209">
        <v>0.99425719999999995</v>
      </c>
    </row>
    <row r="210" spans="1:2">
      <c r="A210" s="1" t="s">
        <v>260</v>
      </c>
    </row>
    <row r="211" spans="1:2">
      <c r="A211" s="1" t="s">
        <v>261</v>
      </c>
      <c r="B211">
        <v>0.99425719999999995</v>
      </c>
    </row>
    <row r="212" spans="1:2">
      <c r="A212" s="1" t="s">
        <v>262</v>
      </c>
      <c r="B212">
        <v>0.99425719999999995</v>
      </c>
    </row>
    <row r="213" spans="1:2">
      <c r="A213" s="1" t="s">
        <v>263</v>
      </c>
      <c r="B213">
        <v>0.99425719999999995</v>
      </c>
    </row>
    <row r="214" spans="1:2">
      <c r="A214" s="1" t="s">
        <v>264</v>
      </c>
      <c r="B214">
        <v>0.99425719999999995</v>
      </c>
    </row>
    <row r="215" spans="1:2">
      <c r="A215" s="1" t="s">
        <v>265</v>
      </c>
      <c r="B215">
        <v>0.99425719999999995</v>
      </c>
    </row>
    <row r="216" spans="1:2">
      <c r="A216" s="1" t="s">
        <v>266</v>
      </c>
      <c r="B216">
        <v>0.99425719999999995</v>
      </c>
    </row>
    <row r="217" spans="1:2">
      <c r="A217" s="1" t="s">
        <v>267</v>
      </c>
      <c r="B217">
        <v>0.99425719999999995</v>
      </c>
    </row>
    <row r="218" spans="1:2">
      <c r="A218" s="1" t="s">
        <v>268</v>
      </c>
      <c r="B218">
        <v>0.99425719999999995</v>
      </c>
    </row>
    <row r="219" spans="1:2">
      <c r="A219" s="1" t="s">
        <v>269</v>
      </c>
      <c r="B219">
        <v>0.99425719999999995</v>
      </c>
    </row>
    <row r="220" spans="1:2">
      <c r="A220" s="1" t="s">
        <v>270</v>
      </c>
      <c r="B220">
        <v>0.99425719999999995</v>
      </c>
    </row>
    <row r="221" spans="1:2">
      <c r="A221" s="1" t="s">
        <v>271</v>
      </c>
      <c r="B221">
        <v>0.99425719999999995</v>
      </c>
    </row>
    <row r="222" spans="1:2">
      <c r="A222" s="1" t="s">
        <v>272</v>
      </c>
      <c r="B222">
        <v>0.99425719999999995</v>
      </c>
    </row>
    <row r="223" spans="1:2">
      <c r="A223" s="1" t="s">
        <v>273</v>
      </c>
      <c r="B223">
        <v>0.99425719999999995</v>
      </c>
    </row>
    <row r="224" spans="1:2">
      <c r="A224" s="1" t="s">
        <v>274</v>
      </c>
      <c r="B224">
        <v>0.99425719999999995</v>
      </c>
    </row>
    <row r="225" spans="1:2">
      <c r="A225" s="1" t="s">
        <v>275</v>
      </c>
      <c r="B225">
        <v>0.99425719999999995</v>
      </c>
    </row>
    <row r="226" spans="1:2">
      <c r="A226" s="1" t="s">
        <v>276</v>
      </c>
      <c r="B226">
        <v>0.99425719999999995</v>
      </c>
    </row>
    <row r="227" spans="1:2">
      <c r="A227" s="1" t="s">
        <v>277</v>
      </c>
      <c r="B227">
        <v>0.99425719999999995</v>
      </c>
    </row>
    <row r="228" spans="1:2">
      <c r="A228" s="1" t="s">
        <v>278</v>
      </c>
      <c r="B228">
        <v>0.99425719999999995</v>
      </c>
    </row>
    <row r="229" spans="1:2">
      <c r="A229" s="1" t="s">
        <v>279</v>
      </c>
      <c r="B229">
        <v>0.99425719999999995</v>
      </c>
    </row>
    <row r="230" spans="1:2">
      <c r="A230" s="1" t="s">
        <v>280</v>
      </c>
      <c r="B230">
        <v>0.99425719999999995</v>
      </c>
    </row>
    <row r="231" spans="1:2">
      <c r="A231" s="1" t="s">
        <v>281</v>
      </c>
      <c r="B231">
        <v>0.99425719999999995</v>
      </c>
    </row>
    <row r="232" spans="1:2">
      <c r="A232" s="1" t="s">
        <v>282</v>
      </c>
      <c r="B232">
        <v>0.99425719999999995</v>
      </c>
    </row>
    <row r="233" spans="1:2">
      <c r="A233" s="1" t="s">
        <v>283</v>
      </c>
      <c r="B233">
        <v>0.99425719999999995</v>
      </c>
    </row>
    <row r="234" spans="1:2">
      <c r="A234" s="1" t="s">
        <v>284</v>
      </c>
      <c r="B234">
        <v>0.99425719999999995</v>
      </c>
    </row>
    <row r="235" spans="1:2">
      <c r="A235" s="1" t="s">
        <v>285</v>
      </c>
      <c r="B235">
        <v>0.99425719999999995</v>
      </c>
    </row>
    <row r="236" spans="1:2">
      <c r="A236" s="1" t="s">
        <v>286</v>
      </c>
      <c r="B236">
        <v>0.99425719999999995</v>
      </c>
    </row>
    <row r="237" spans="1:2">
      <c r="A237" s="1" t="s">
        <v>287</v>
      </c>
      <c r="B237">
        <v>0.99425719999999995</v>
      </c>
    </row>
    <row r="238" spans="1:2">
      <c r="A238" s="1" t="s">
        <v>288</v>
      </c>
      <c r="B238">
        <v>0.99425719999999995</v>
      </c>
    </row>
    <row r="239" spans="1:2">
      <c r="A239" s="1" t="s">
        <v>289</v>
      </c>
    </row>
    <row r="240" spans="1:2">
      <c r="A240" s="1" t="s">
        <v>290</v>
      </c>
      <c r="B240">
        <v>0.99425719999999995</v>
      </c>
    </row>
    <row r="241" spans="1:2">
      <c r="A241" s="1" t="s">
        <v>291</v>
      </c>
      <c r="B241">
        <v>0.99425719999999995</v>
      </c>
    </row>
    <row r="242" spans="1:2">
      <c r="A242" s="1" t="s">
        <v>292</v>
      </c>
      <c r="B242">
        <v>0.99425719999999995</v>
      </c>
    </row>
    <row r="243" spans="1:2">
      <c r="A243" s="1" t="s">
        <v>293</v>
      </c>
      <c r="B243">
        <v>0.99425719999999995</v>
      </c>
    </row>
    <row r="244" spans="1:2">
      <c r="A244" s="1" t="s">
        <v>294</v>
      </c>
      <c r="B244">
        <v>0.99425719999999995</v>
      </c>
    </row>
    <row r="245" spans="1:2">
      <c r="A245" s="1" t="s">
        <v>295</v>
      </c>
      <c r="B245">
        <v>0.99425719999999995</v>
      </c>
    </row>
    <row r="246" spans="1:2">
      <c r="A246" s="1" t="s">
        <v>296</v>
      </c>
      <c r="B246">
        <v>0.99425719999999995</v>
      </c>
    </row>
    <row r="247" spans="1:2">
      <c r="A247" s="1" t="s">
        <v>297</v>
      </c>
      <c r="B247">
        <v>0.99425719999999995</v>
      </c>
    </row>
    <row r="248" spans="1:2">
      <c r="A248" s="1" t="s">
        <v>298</v>
      </c>
      <c r="B248">
        <v>0.99425719999999995</v>
      </c>
    </row>
    <row r="249" spans="1:2">
      <c r="A249" s="1" t="s">
        <v>299</v>
      </c>
      <c r="B249">
        <v>0.99425719999999995</v>
      </c>
    </row>
    <row r="250" spans="1:2">
      <c r="A250" s="1" t="s">
        <v>300</v>
      </c>
      <c r="B250">
        <v>0.99425719999999995</v>
      </c>
    </row>
    <row r="251" spans="1:2">
      <c r="A251" s="1" t="s">
        <v>301</v>
      </c>
      <c r="B251">
        <v>0.99425719999999995</v>
      </c>
    </row>
    <row r="252" spans="1:2">
      <c r="A252" s="1" t="s">
        <v>302</v>
      </c>
      <c r="B252">
        <v>0.99425719999999995</v>
      </c>
    </row>
    <row r="253" spans="1:2">
      <c r="A253" s="1" t="s">
        <v>303</v>
      </c>
      <c r="B253">
        <v>0.99425719999999995</v>
      </c>
    </row>
    <row r="254" spans="1:2">
      <c r="A254" s="1" t="s">
        <v>304</v>
      </c>
      <c r="B254">
        <v>0.99425719999999995</v>
      </c>
    </row>
    <row r="255" spans="1:2">
      <c r="A255" s="1" t="s">
        <v>305</v>
      </c>
      <c r="B255">
        <v>0.99425719999999995</v>
      </c>
    </row>
    <row r="256" spans="1:2">
      <c r="A256" s="1" t="s">
        <v>306</v>
      </c>
      <c r="B256">
        <v>0.99425719999999995</v>
      </c>
    </row>
    <row r="257" spans="1:2">
      <c r="A257" s="1" t="s">
        <v>307</v>
      </c>
      <c r="B257">
        <v>0.99425719999999995</v>
      </c>
    </row>
    <row r="258" spans="1:2">
      <c r="A258" s="1" t="s">
        <v>308</v>
      </c>
      <c r="B258">
        <v>0.99425719999999995</v>
      </c>
    </row>
    <row r="259" spans="1:2">
      <c r="A259" s="1" t="s">
        <v>309</v>
      </c>
      <c r="B259">
        <v>0.99425719999999995</v>
      </c>
    </row>
    <row r="260" spans="1:2">
      <c r="A260" s="1" t="s">
        <v>310</v>
      </c>
      <c r="B260">
        <v>0.99425719999999995</v>
      </c>
    </row>
    <row r="261" spans="1:2">
      <c r="A261" s="1" t="s">
        <v>311</v>
      </c>
      <c r="B261">
        <v>0.99425719999999995</v>
      </c>
    </row>
    <row r="262" spans="1:2">
      <c r="A262" s="1" t="s">
        <v>312</v>
      </c>
      <c r="B262">
        <v>0.99425719999999995</v>
      </c>
    </row>
    <row r="263" spans="1:2">
      <c r="A263" s="1" t="s">
        <v>313</v>
      </c>
      <c r="B263">
        <v>0.99425719999999995</v>
      </c>
    </row>
    <row r="264" spans="1:2">
      <c r="A264" s="1" t="s">
        <v>314</v>
      </c>
      <c r="B264">
        <v>0.99425719999999995</v>
      </c>
    </row>
    <row r="265" spans="1:2">
      <c r="A265" s="1" t="s">
        <v>315</v>
      </c>
      <c r="B265">
        <v>0.99425719999999995</v>
      </c>
    </row>
    <row r="266" spans="1:2">
      <c r="A266" s="1" t="s">
        <v>316</v>
      </c>
      <c r="B266">
        <v>0.99425719999999995</v>
      </c>
    </row>
    <row r="267" spans="1:2">
      <c r="A267" s="1" t="s">
        <v>317</v>
      </c>
      <c r="B267">
        <v>0.99425719999999995</v>
      </c>
    </row>
    <row r="268" spans="1:2">
      <c r="A268" s="1" t="s">
        <v>318</v>
      </c>
      <c r="B268">
        <v>0.98731429999999998</v>
      </c>
    </row>
    <row r="269" spans="1:2">
      <c r="A269" s="1" t="s">
        <v>319</v>
      </c>
      <c r="B269">
        <v>0.98731429999999998</v>
      </c>
    </row>
    <row r="270" spans="1:2">
      <c r="A270" s="1" t="s">
        <v>320</v>
      </c>
      <c r="B270">
        <v>0.98731429999999998</v>
      </c>
    </row>
    <row r="271" spans="1:2">
      <c r="A271" s="1" t="s">
        <v>321</v>
      </c>
      <c r="B271">
        <v>0.98731429999999998</v>
      </c>
    </row>
    <row r="272" spans="1:2">
      <c r="A272" s="1" t="s">
        <v>322</v>
      </c>
      <c r="B272">
        <v>0.98731429999999998</v>
      </c>
    </row>
    <row r="273" spans="1:2">
      <c r="A273" s="1" t="s">
        <v>323</v>
      </c>
      <c r="B273">
        <v>0.98731429999999998</v>
      </c>
    </row>
    <row r="274" spans="1:2">
      <c r="A274" s="1" t="s">
        <v>324</v>
      </c>
      <c r="B274">
        <v>0.98731429999999998</v>
      </c>
    </row>
    <row r="275" spans="1:2">
      <c r="A275" s="1" t="s">
        <v>325</v>
      </c>
      <c r="B275">
        <v>0.98731429999999998</v>
      </c>
    </row>
    <row r="276" spans="1:2">
      <c r="A276" s="1" t="s">
        <v>326</v>
      </c>
      <c r="B276">
        <v>0.98731429999999998</v>
      </c>
    </row>
    <row r="277" spans="1:2">
      <c r="A277" s="1" t="s">
        <v>327</v>
      </c>
      <c r="B277">
        <v>0.98731429999999998</v>
      </c>
    </row>
    <row r="278" spans="1:2">
      <c r="A278" s="1" t="s">
        <v>328</v>
      </c>
      <c r="B278">
        <v>0.98731429999999998</v>
      </c>
    </row>
    <row r="279" spans="1:2">
      <c r="A279" s="1" t="s">
        <v>329</v>
      </c>
      <c r="B279">
        <v>0.98731429999999998</v>
      </c>
    </row>
    <row r="280" spans="1:2">
      <c r="A280" s="1" t="s">
        <v>330</v>
      </c>
      <c r="B280">
        <v>0.98731429999999998</v>
      </c>
    </row>
    <row r="281" spans="1:2">
      <c r="A281" s="1" t="s">
        <v>331</v>
      </c>
      <c r="B281">
        <v>0.98731429999999998</v>
      </c>
    </row>
    <row r="282" spans="1:2">
      <c r="A282" s="1" t="s">
        <v>332</v>
      </c>
      <c r="B282">
        <v>0.98731429999999998</v>
      </c>
    </row>
    <row r="283" spans="1:2">
      <c r="A283" s="1" t="s">
        <v>333</v>
      </c>
      <c r="B283">
        <v>0.98731429999999998</v>
      </c>
    </row>
    <row r="284" spans="1:2">
      <c r="A284" s="1" t="s">
        <v>334</v>
      </c>
      <c r="B284">
        <v>0.98731429999999998</v>
      </c>
    </row>
    <row r="285" spans="1:2">
      <c r="A285" s="1" t="s">
        <v>335</v>
      </c>
      <c r="B285">
        <v>0.98731429999999998</v>
      </c>
    </row>
    <row r="286" spans="1:2">
      <c r="A286" s="1" t="s">
        <v>336</v>
      </c>
      <c r="B286">
        <v>0.98731429999999998</v>
      </c>
    </row>
    <row r="287" spans="1:2">
      <c r="A287" s="1" t="s">
        <v>337</v>
      </c>
      <c r="B287">
        <v>0.98731429999999998</v>
      </c>
    </row>
    <row r="288" spans="1:2">
      <c r="A288" s="1" t="s">
        <v>338</v>
      </c>
      <c r="B288">
        <v>0.98731429999999998</v>
      </c>
    </row>
    <row r="289" spans="1:2">
      <c r="A289" s="1" t="s">
        <v>339</v>
      </c>
      <c r="B289">
        <v>0.98731429999999998</v>
      </c>
    </row>
    <row r="290" spans="1:2">
      <c r="A290" s="1" t="s">
        <v>340</v>
      </c>
      <c r="B290">
        <v>0.98731429999999998</v>
      </c>
    </row>
    <row r="291" spans="1:2">
      <c r="A291" s="1" t="s">
        <v>341</v>
      </c>
      <c r="B291">
        <v>0.98731429999999998</v>
      </c>
    </row>
    <row r="292" spans="1:2">
      <c r="A292" s="1" t="s">
        <v>342</v>
      </c>
      <c r="B292">
        <v>0.98731429999999998</v>
      </c>
    </row>
    <row r="293" spans="1:2">
      <c r="A293" s="1" t="s">
        <v>343</v>
      </c>
      <c r="B293">
        <v>0.98731429999999998</v>
      </c>
    </row>
    <row r="294" spans="1:2">
      <c r="A294" s="1" t="s">
        <v>344</v>
      </c>
      <c r="B294">
        <v>0.98731429999999998</v>
      </c>
    </row>
    <row r="295" spans="1:2">
      <c r="A295" s="1" t="s">
        <v>345</v>
      </c>
      <c r="B295">
        <v>0.98731429999999998</v>
      </c>
    </row>
    <row r="296" spans="1:2">
      <c r="A296" s="1" t="s">
        <v>346</v>
      </c>
      <c r="B296">
        <v>0.98731429999999998</v>
      </c>
    </row>
    <row r="297" spans="1:2">
      <c r="A297" s="1" t="s">
        <v>347</v>
      </c>
      <c r="B297">
        <v>0.98731429999999998</v>
      </c>
    </row>
    <row r="298" spans="1:2">
      <c r="A298" s="1" t="s">
        <v>348</v>
      </c>
      <c r="B298">
        <v>0.98731429999999998</v>
      </c>
    </row>
    <row r="299" spans="1:2">
      <c r="A299" s="1" t="s">
        <v>349</v>
      </c>
      <c r="B299">
        <v>0.98731429999999998</v>
      </c>
    </row>
    <row r="300" spans="1:2">
      <c r="A300" s="1" t="s">
        <v>350</v>
      </c>
      <c r="B300">
        <v>0.98731429999999998</v>
      </c>
    </row>
    <row r="301" spans="1:2">
      <c r="A301" s="1" t="s">
        <v>351</v>
      </c>
      <c r="B301">
        <v>0.98731429999999998</v>
      </c>
    </row>
    <row r="302" spans="1:2">
      <c r="A302" s="1" t="s">
        <v>352</v>
      </c>
      <c r="B302">
        <v>0.98731429999999998</v>
      </c>
    </row>
    <row r="303" spans="1:2">
      <c r="A303" s="1" t="s">
        <v>353</v>
      </c>
      <c r="B303">
        <v>0.98731429999999998</v>
      </c>
    </row>
    <row r="304" spans="1:2">
      <c r="A304" s="1" t="s">
        <v>354</v>
      </c>
      <c r="B304">
        <v>0.98731429999999998</v>
      </c>
    </row>
    <row r="305" spans="1:2">
      <c r="A305" s="1" t="s">
        <v>355</v>
      </c>
      <c r="B305">
        <v>0.98731429999999998</v>
      </c>
    </row>
    <row r="306" spans="1:2">
      <c r="A306" s="1" t="s">
        <v>356</v>
      </c>
      <c r="B306">
        <v>0.98731429999999998</v>
      </c>
    </row>
    <row r="307" spans="1:2">
      <c r="A307" s="1" t="s">
        <v>357</v>
      </c>
      <c r="B307">
        <v>0.98731429999999998</v>
      </c>
    </row>
    <row r="308" spans="1:2">
      <c r="A308" s="1" t="s">
        <v>358</v>
      </c>
      <c r="B308">
        <v>0.98731429999999998</v>
      </c>
    </row>
    <row r="309" spans="1:2">
      <c r="A309" s="1" t="s">
        <v>359</v>
      </c>
      <c r="B309">
        <v>0.98731429999999998</v>
      </c>
    </row>
    <row r="310" spans="1:2">
      <c r="A310" s="1" t="s">
        <v>360</v>
      </c>
      <c r="B310">
        <v>0.98731429999999998</v>
      </c>
    </row>
    <row r="311" spans="1:2">
      <c r="A311" s="1" t="s">
        <v>361</v>
      </c>
      <c r="B311">
        <v>0.98731429999999998</v>
      </c>
    </row>
    <row r="312" spans="1:2">
      <c r="A312" s="1" t="s">
        <v>362</v>
      </c>
      <c r="B312">
        <v>0.98731429999999998</v>
      </c>
    </row>
    <row r="313" spans="1:2">
      <c r="A313" s="1" t="s">
        <v>363</v>
      </c>
      <c r="B313">
        <v>0.98731429999999998</v>
      </c>
    </row>
    <row r="314" spans="1:2">
      <c r="A314" s="1" t="s">
        <v>364</v>
      </c>
      <c r="B314">
        <v>0.98731429999999998</v>
      </c>
    </row>
    <row r="315" spans="1:2">
      <c r="A315" s="1" t="s">
        <v>365</v>
      </c>
      <c r="B315">
        <v>0.98731429999999998</v>
      </c>
    </row>
    <row r="316" spans="1:2">
      <c r="A316" s="1" t="s">
        <v>366</v>
      </c>
      <c r="B316">
        <v>0.98731429999999998</v>
      </c>
    </row>
    <row r="317" spans="1:2">
      <c r="A317" s="1" t="s">
        <v>367</v>
      </c>
      <c r="B317">
        <v>0.98731429999999998</v>
      </c>
    </row>
    <row r="318" spans="1:2">
      <c r="A318" s="1" t="s">
        <v>368</v>
      </c>
      <c r="B318">
        <v>0.98731429999999998</v>
      </c>
    </row>
    <row r="319" spans="1:2">
      <c r="A319" s="1" t="s">
        <v>369</v>
      </c>
      <c r="B319">
        <v>0.98731429999999998</v>
      </c>
    </row>
    <row r="320" spans="1:2">
      <c r="A320" s="1" t="s">
        <v>370</v>
      </c>
      <c r="B320">
        <v>0.98731429999999998</v>
      </c>
    </row>
    <row r="321" spans="1:2">
      <c r="A321" s="1" t="s">
        <v>371</v>
      </c>
      <c r="B321">
        <v>0.98731429999999998</v>
      </c>
    </row>
    <row r="322" spans="1:2">
      <c r="A322" s="1" t="s">
        <v>372</v>
      </c>
      <c r="B322">
        <v>0.98731429999999998</v>
      </c>
    </row>
    <row r="323" spans="1:2">
      <c r="A323" s="1" t="s">
        <v>373</v>
      </c>
      <c r="B323">
        <v>0.98731429999999998</v>
      </c>
    </row>
    <row r="324" spans="1:2">
      <c r="A324" s="1" t="s">
        <v>374</v>
      </c>
      <c r="B324">
        <v>0.98731429999999998</v>
      </c>
    </row>
    <row r="325" spans="1:2">
      <c r="A325" s="1" t="s">
        <v>375</v>
      </c>
      <c r="B325">
        <v>0.98731429999999998</v>
      </c>
    </row>
    <row r="326" spans="1:2">
      <c r="A326" s="1" t="s">
        <v>376</v>
      </c>
      <c r="B326">
        <v>0.98731429999999998</v>
      </c>
    </row>
    <row r="327" spans="1:2">
      <c r="A327" s="1" t="s">
        <v>377</v>
      </c>
      <c r="B327">
        <v>0.98731429999999998</v>
      </c>
    </row>
    <row r="328" spans="1:2">
      <c r="A328" s="1" t="s">
        <v>378</v>
      </c>
      <c r="B328">
        <v>0.98731429999999998</v>
      </c>
    </row>
    <row r="329" spans="1:2">
      <c r="A329" s="1" t="s">
        <v>379</v>
      </c>
      <c r="B329">
        <v>0.98731429999999998</v>
      </c>
    </row>
    <row r="330" spans="1:2">
      <c r="A330" s="1" t="s">
        <v>380</v>
      </c>
      <c r="B330">
        <v>0.98731429999999998</v>
      </c>
    </row>
    <row r="331" spans="1:2">
      <c r="A331" s="1" t="s">
        <v>381</v>
      </c>
      <c r="B331">
        <v>0.98694280000000001</v>
      </c>
    </row>
    <row r="332" spans="1:2">
      <c r="A332" s="1" t="s">
        <v>382</v>
      </c>
      <c r="B332">
        <v>0.98694280000000001</v>
      </c>
    </row>
    <row r="333" spans="1:2">
      <c r="A333" s="1" t="s">
        <v>383</v>
      </c>
      <c r="B333">
        <v>0.98694280000000001</v>
      </c>
    </row>
    <row r="334" spans="1:2">
      <c r="A334" s="1" t="s">
        <v>384</v>
      </c>
      <c r="B334">
        <v>0.98694280000000001</v>
      </c>
    </row>
    <row r="335" spans="1:2">
      <c r="A335" s="1" t="s">
        <v>385</v>
      </c>
      <c r="B335">
        <v>0.98694280000000001</v>
      </c>
    </row>
    <row r="336" spans="1:2">
      <c r="A336" s="1" t="s">
        <v>386</v>
      </c>
      <c r="B336">
        <v>0.98694280000000001</v>
      </c>
    </row>
    <row r="337" spans="1:2">
      <c r="A337" s="1" t="s">
        <v>387</v>
      </c>
      <c r="B337">
        <v>0.98694280000000001</v>
      </c>
    </row>
    <row r="338" spans="1:2">
      <c r="A338" s="1" t="s">
        <v>388</v>
      </c>
      <c r="B338">
        <v>0.98694280000000001</v>
      </c>
    </row>
    <row r="339" spans="1:2">
      <c r="A339" s="1" t="s">
        <v>389</v>
      </c>
      <c r="B339">
        <v>0.98694280000000001</v>
      </c>
    </row>
    <row r="340" spans="1:2">
      <c r="A340" s="1" t="s">
        <v>390</v>
      </c>
      <c r="B340">
        <v>0.98694280000000001</v>
      </c>
    </row>
    <row r="341" spans="1:2">
      <c r="A341" s="1" t="s">
        <v>391</v>
      </c>
      <c r="B341">
        <v>0.98694280000000001</v>
      </c>
    </row>
    <row r="342" spans="1:2">
      <c r="A342" s="1" t="s">
        <v>392</v>
      </c>
      <c r="B342">
        <v>0.98694280000000001</v>
      </c>
    </row>
    <row r="343" spans="1:2">
      <c r="A343" s="1" t="s">
        <v>393</v>
      </c>
      <c r="B343">
        <v>0.98694280000000001</v>
      </c>
    </row>
    <row r="344" spans="1:2">
      <c r="A344" s="1" t="s">
        <v>394</v>
      </c>
      <c r="B344">
        <v>0.98694280000000001</v>
      </c>
    </row>
    <row r="345" spans="1:2">
      <c r="A345" s="1" t="s">
        <v>395</v>
      </c>
      <c r="B345">
        <v>0.98694280000000001</v>
      </c>
    </row>
    <row r="346" spans="1:2">
      <c r="A346" s="1" t="s">
        <v>396</v>
      </c>
      <c r="B346">
        <v>0.98694280000000001</v>
      </c>
    </row>
    <row r="347" spans="1:2">
      <c r="A347" s="1" t="s">
        <v>397</v>
      </c>
      <c r="B347">
        <v>0.98694280000000001</v>
      </c>
    </row>
    <row r="348" spans="1:2">
      <c r="A348" s="1" t="s">
        <v>398</v>
      </c>
      <c r="B348">
        <v>0.98694280000000001</v>
      </c>
    </row>
    <row r="349" spans="1:2">
      <c r="A349" s="1" t="s">
        <v>399</v>
      </c>
      <c r="B349">
        <v>0.98694280000000001</v>
      </c>
    </row>
    <row r="350" spans="1:2">
      <c r="A350" s="1" t="s">
        <v>400</v>
      </c>
      <c r="B350">
        <v>0.98694280000000001</v>
      </c>
    </row>
    <row r="351" spans="1:2">
      <c r="A351" s="1" t="s">
        <v>401</v>
      </c>
      <c r="B351">
        <v>0.98694280000000001</v>
      </c>
    </row>
    <row r="352" spans="1:2">
      <c r="A352" s="1" t="s">
        <v>402</v>
      </c>
      <c r="B352">
        <v>0.98694280000000001</v>
      </c>
    </row>
    <row r="353" spans="1:2">
      <c r="A353" s="1" t="s">
        <v>403</v>
      </c>
      <c r="B353">
        <v>0.98694280000000001</v>
      </c>
    </row>
    <row r="354" spans="1:2">
      <c r="A354" s="1" t="s">
        <v>404</v>
      </c>
      <c r="B354">
        <v>0.98694280000000001</v>
      </c>
    </row>
    <row r="355" spans="1:2">
      <c r="A355" s="1" t="s">
        <v>405</v>
      </c>
      <c r="B355">
        <v>0.98694280000000001</v>
      </c>
    </row>
    <row r="356" spans="1:2">
      <c r="A356" s="1" t="s">
        <v>406</v>
      </c>
      <c r="B356">
        <v>0.98694280000000001</v>
      </c>
    </row>
    <row r="357" spans="1:2">
      <c r="A357" s="1" t="s">
        <v>407</v>
      </c>
      <c r="B357">
        <v>0.98694280000000001</v>
      </c>
    </row>
    <row r="358" spans="1:2">
      <c r="A358" s="1" t="s">
        <v>408</v>
      </c>
      <c r="B358">
        <v>0.98694280000000001</v>
      </c>
    </row>
    <row r="359" spans="1:2">
      <c r="A359" s="1" t="s">
        <v>409</v>
      </c>
      <c r="B359">
        <v>0.98694280000000001</v>
      </c>
    </row>
    <row r="360" spans="1:2">
      <c r="A360" s="1" t="s">
        <v>410</v>
      </c>
      <c r="B360">
        <v>0.98694280000000001</v>
      </c>
    </row>
    <row r="361" spans="1:2">
      <c r="A361" s="1" t="s">
        <v>411</v>
      </c>
      <c r="B361">
        <v>0.98694280000000001</v>
      </c>
    </row>
    <row r="362" spans="1:2">
      <c r="A362" s="1" t="s">
        <v>412</v>
      </c>
      <c r="B362">
        <v>0.98694280000000001</v>
      </c>
    </row>
    <row r="363" spans="1:2">
      <c r="A363" s="1" t="s">
        <v>413</v>
      </c>
      <c r="B363">
        <v>0.98694280000000001</v>
      </c>
    </row>
    <row r="364" spans="1:2">
      <c r="A364" s="1" t="s">
        <v>414</v>
      </c>
      <c r="B364">
        <v>0.98694280000000001</v>
      </c>
    </row>
    <row r="365" spans="1:2">
      <c r="A365" s="1" t="s">
        <v>415</v>
      </c>
      <c r="B365">
        <v>0.98694280000000001</v>
      </c>
    </row>
    <row r="366" spans="1:2">
      <c r="A366" s="1" t="s">
        <v>416</v>
      </c>
      <c r="B366">
        <v>0.98694280000000001</v>
      </c>
    </row>
    <row r="367" spans="1:2">
      <c r="A367" s="1" t="s">
        <v>417</v>
      </c>
      <c r="B367">
        <v>0.98694280000000001</v>
      </c>
    </row>
    <row r="368" spans="1:2">
      <c r="A368" s="1" t="s">
        <v>418</v>
      </c>
      <c r="B368">
        <v>0.98694280000000001</v>
      </c>
    </row>
    <row r="369" spans="1:2">
      <c r="A369" s="1" t="s">
        <v>419</v>
      </c>
      <c r="B369">
        <v>0.98694280000000001</v>
      </c>
    </row>
    <row r="370" spans="1:2">
      <c r="A370" s="1" t="s">
        <v>420</v>
      </c>
      <c r="B370">
        <v>0.98694280000000001</v>
      </c>
    </row>
    <row r="371" spans="1:2">
      <c r="A371" s="1" t="s">
        <v>421</v>
      </c>
      <c r="B371">
        <v>0.98694280000000001</v>
      </c>
    </row>
    <row r="372" spans="1:2">
      <c r="A372" s="1" t="s">
        <v>422</v>
      </c>
      <c r="B372">
        <v>0.98694280000000001</v>
      </c>
    </row>
    <row r="373" spans="1:2">
      <c r="A373" s="1" t="s">
        <v>423</v>
      </c>
      <c r="B373">
        <v>0.98694280000000001</v>
      </c>
    </row>
    <row r="374" spans="1:2">
      <c r="A374" s="1" t="s">
        <v>424</v>
      </c>
      <c r="B374">
        <v>0.98694280000000001</v>
      </c>
    </row>
    <row r="375" spans="1:2">
      <c r="A375" s="1" t="s">
        <v>425</v>
      </c>
      <c r="B375">
        <v>0.98694280000000001</v>
      </c>
    </row>
    <row r="376" spans="1:2">
      <c r="A376" s="1" t="s">
        <v>426</v>
      </c>
      <c r="B376">
        <v>0.98694280000000001</v>
      </c>
    </row>
    <row r="377" spans="1:2">
      <c r="A377" s="1" t="s">
        <v>427</v>
      </c>
      <c r="B377">
        <v>0.98694280000000001</v>
      </c>
    </row>
    <row r="378" spans="1:2">
      <c r="A378" s="1" t="s">
        <v>428</v>
      </c>
      <c r="B378">
        <v>0.98694280000000001</v>
      </c>
    </row>
    <row r="379" spans="1:2">
      <c r="A379" s="1" t="s">
        <v>429</v>
      </c>
      <c r="B379">
        <v>0.98694280000000001</v>
      </c>
    </row>
    <row r="380" spans="1:2">
      <c r="A380" s="1" t="s">
        <v>430</v>
      </c>
      <c r="B380">
        <v>0.98694280000000001</v>
      </c>
    </row>
    <row r="381" spans="1:2">
      <c r="A381" s="1" t="s">
        <v>431</v>
      </c>
      <c r="B381">
        <v>0.98694280000000001</v>
      </c>
    </row>
    <row r="382" spans="1:2">
      <c r="A382" s="1" t="s">
        <v>432</v>
      </c>
      <c r="B382">
        <v>0.98694280000000001</v>
      </c>
    </row>
    <row r="383" spans="1:2">
      <c r="A383" s="1" t="s">
        <v>433</v>
      </c>
      <c r="B383">
        <v>0.98694280000000001</v>
      </c>
    </row>
    <row r="384" spans="1:2">
      <c r="A384" s="1" t="s">
        <v>434</v>
      </c>
      <c r="B384">
        <v>0.98694280000000001</v>
      </c>
    </row>
    <row r="385" spans="1:2">
      <c r="A385" s="1" t="s">
        <v>435</v>
      </c>
      <c r="B385">
        <v>0.98694280000000001</v>
      </c>
    </row>
    <row r="386" spans="1:2">
      <c r="A386" s="1" t="s">
        <v>436</v>
      </c>
      <c r="B386">
        <v>0.98694280000000001</v>
      </c>
    </row>
    <row r="387" spans="1:2">
      <c r="A387" s="1" t="s">
        <v>437</v>
      </c>
      <c r="B387">
        <v>0.98694280000000001</v>
      </c>
    </row>
    <row r="388" spans="1:2">
      <c r="A388" s="1" t="s">
        <v>438</v>
      </c>
      <c r="B388">
        <v>0.98694280000000001</v>
      </c>
    </row>
    <row r="389" spans="1:2">
      <c r="A389" s="1" t="s">
        <v>439</v>
      </c>
      <c r="B389">
        <v>0.98694280000000001</v>
      </c>
    </row>
    <row r="390" spans="1:2">
      <c r="A390" s="1" t="s">
        <v>440</v>
      </c>
      <c r="B390">
        <v>0.98694280000000001</v>
      </c>
    </row>
    <row r="391" spans="1:2">
      <c r="A391" s="1" t="s">
        <v>441</v>
      </c>
      <c r="B391">
        <v>0.98694280000000001</v>
      </c>
    </row>
    <row r="392" spans="1:2">
      <c r="A392" s="1" t="s">
        <v>442</v>
      </c>
      <c r="B392">
        <v>0.98694280000000001</v>
      </c>
    </row>
    <row r="393" spans="1:2">
      <c r="A393" s="1" t="s">
        <v>443</v>
      </c>
      <c r="B393">
        <v>0.98192500000000005</v>
      </c>
    </row>
    <row r="394" spans="1:2">
      <c r="A394" s="1" t="s">
        <v>444</v>
      </c>
      <c r="B394">
        <v>0.98192500000000005</v>
      </c>
    </row>
    <row r="395" spans="1:2">
      <c r="A395" s="1" t="s">
        <v>445</v>
      </c>
      <c r="B395">
        <v>0.98192500000000005</v>
      </c>
    </row>
    <row r="396" spans="1:2">
      <c r="A396" s="1" t="s">
        <v>446</v>
      </c>
      <c r="B396">
        <v>0.98192500000000005</v>
      </c>
    </row>
    <row r="397" spans="1:2">
      <c r="A397" s="1" t="s">
        <v>447</v>
      </c>
      <c r="B397">
        <v>0.98192500000000005</v>
      </c>
    </row>
    <row r="398" spans="1:2">
      <c r="A398" s="1" t="s">
        <v>448</v>
      </c>
      <c r="B398">
        <v>0.98192500000000005</v>
      </c>
    </row>
    <row r="399" spans="1:2">
      <c r="A399" s="1" t="s">
        <v>449</v>
      </c>
      <c r="B399">
        <v>0.98192500000000005</v>
      </c>
    </row>
    <row r="400" spans="1:2">
      <c r="A400" s="1" t="s">
        <v>450</v>
      </c>
      <c r="B400">
        <v>0.98192500000000005</v>
      </c>
    </row>
    <row r="401" spans="1:2">
      <c r="A401" s="1" t="s">
        <v>451</v>
      </c>
      <c r="B401">
        <v>0.98192500000000005</v>
      </c>
    </row>
    <row r="402" spans="1:2">
      <c r="A402" s="1" t="s">
        <v>452</v>
      </c>
      <c r="B402">
        <v>0.98192500000000005</v>
      </c>
    </row>
    <row r="403" spans="1:2">
      <c r="A403" s="1" t="s">
        <v>453</v>
      </c>
      <c r="B403">
        <v>0.98192500000000005</v>
      </c>
    </row>
    <row r="404" spans="1:2">
      <c r="A404" s="1" t="s">
        <v>454</v>
      </c>
      <c r="B404">
        <v>0.98192500000000005</v>
      </c>
    </row>
    <row r="405" spans="1:2">
      <c r="A405" s="1" t="s">
        <v>455</v>
      </c>
      <c r="B405">
        <v>0.98192500000000005</v>
      </c>
    </row>
    <row r="406" spans="1:2">
      <c r="A406" s="1" t="s">
        <v>456</v>
      </c>
      <c r="B406">
        <v>0.98192500000000005</v>
      </c>
    </row>
    <row r="407" spans="1:2">
      <c r="A407" s="1" t="s">
        <v>457</v>
      </c>
      <c r="B407">
        <v>0.98192500000000005</v>
      </c>
    </row>
    <row r="408" spans="1:2">
      <c r="A408" s="1" t="s">
        <v>458</v>
      </c>
      <c r="B408">
        <v>0.98192500000000005</v>
      </c>
    </row>
    <row r="409" spans="1:2">
      <c r="A409" s="1" t="s">
        <v>459</v>
      </c>
      <c r="B409">
        <v>0.98192500000000005</v>
      </c>
    </row>
    <row r="410" spans="1:2">
      <c r="A410" s="1" t="s">
        <v>460</v>
      </c>
      <c r="B410">
        <v>0.98192500000000005</v>
      </c>
    </row>
    <row r="411" spans="1:2">
      <c r="A411" s="1" t="s">
        <v>461</v>
      </c>
      <c r="B411">
        <v>0.98192500000000005</v>
      </c>
    </row>
    <row r="412" spans="1:2">
      <c r="A412" s="1" t="s">
        <v>462</v>
      </c>
      <c r="B412">
        <v>0.98192500000000005</v>
      </c>
    </row>
    <row r="413" spans="1:2">
      <c r="A413" s="1" t="s">
        <v>463</v>
      </c>
      <c r="B413">
        <v>0.98192500000000005</v>
      </c>
    </row>
    <row r="414" spans="1:2">
      <c r="A414" s="1" t="s">
        <v>464</v>
      </c>
      <c r="B414">
        <v>0.98192500000000005</v>
      </c>
    </row>
    <row r="415" spans="1:2">
      <c r="A415" s="1" t="s">
        <v>465</v>
      </c>
      <c r="B415">
        <v>0.98192500000000005</v>
      </c>
    </row>
    <row r="416" spans="1:2">
      <c r="A416" s="1" t="s">
        <v>466</v>
      </c>
      <c r="B416">
        <v>0.98192500000000005</v>
      </c>
    </row>
    <row r="417" spans="1:2">
      <c r="A417" s="1" t="s">
        <v>467</v>
      </c>
      <c r="B417">
        <v>0.98192500000000005</v>
      </c>
    </row>
    <row r="418" spans="1:2">
      <c r="A418" s="1" t="s">
        <v>468</v>
      </c>
      <c r="B418">
        <v>0.98192500000000005</v>
      </c>
    </row>
    <row r="419" spans="1:2">
      <c r="A419" s="1" t="s">
        <v>469</v>
      </c>
      <c r="B419">
        <v>0.98192500000000005</v>
      </c>
    </row>
    <row r="420" spans="1:2">
      <c r="A420" s="1" t="s">
        <v>470</v>
      </c>
      <c r="B420">
        <v>0.98192500000000005</v>
      </c>
    </row>
    <row r="421" spans="1:2">
      <c r="A421" s="1" t="s">
        <v>471</v>
      </c>
      <c r="B421">
        <v>0.98192500000000005</v>
      </c>
    </row>
    <row r="422" spans="1:2">
      <c r="A422" s="1" t="s">
        <v>472</v>
      </c>
      <c r="B422">
        <v>0.98192500000000005</v>
      </c>
    </row>
    <row r="423" spans="1:2">
      <c r="A423" s="1" t="s">
        <v>473</v>
      </c>
      <c r="B423">
        <v>0.98192500000000005</v>
      </c>
    </row>
    <row r="424" spans="1:2">
      <c r="A424" s="1" t="s">
        <v>474</v>
      </c>
      <c r="B424">
        <v>0.98192500000000005</v>
      </c>
    </row>
    <row r="425" spans="1:2">
      <c r="A425" s="1" t="s">
        <v>475</v>
      </c>
      <c r="B425">
        <v>0.98192500000000005</v>
      </c>
    </row>
    <row r="426" spans="1:2">
      <c r="A426" s="1" t="s">
        <v>476</v>
      </c>
      <c r="B426">
        <v>0.98192500000000005</v>
      </c>
    </row>
    <row r="427" spans="1:2">
      <c r="A427" s="1" t="s">
        <v>477</v>
      </c>
      <c r="B427">
        <v>0.98192500000000005</v>
      </c>
    </row>
    <row r="428" spans="1:2">
      <c r="A428" s="1" t="s">
        <v>478</v>
      </c>
      <c r="B428">
        <v>0.98192500000000005</v>
      </c>
    </row>
    <row r="429" spans="1:2">
      <c r="A429" s="1" t="s">
        <v>479</v>
      </c>
      <c r="B429">
        <v>0.98192500000000005</v>
      </c>
    </row>
    <row r="430" spans="1:2">
      <c r="A430" s="1" t="s">
        <v>480</v>
      </c>
      <c r="B430">
        <v>0.98192500000000005</v>
      </c>
    </row>
    <row r="431" spans="1:2">
      <c r="A431" s="1" t="s">
        <v>481</v>
      </c>
      <c r="B431">
        <v>0.98192500000000005</v>
      </c>
    </row>
    <row r="432" spans="1:2">
      <c r="A432" s="1" t="s">
        <v>482</v>
      </c>
      <c r="B432">
        <v>0.98192500000000005</v>
      </c>
    </row>
    <row r="433" spans="1:2">
      <c r="A433" s="1" t="s">
        <v>483</v>
      </c>
      <c r="B433">
        <v>0.98192500000000005</v>
      </c>
    </row>
    <row r="434" spans="1:2">
      <c r="A434" s="1" t="s">
        <v>484</v>
      </c>
      <c r="B434">
        <v>0.98192500000000005</v>
      </c>
    </row>
    <row r="435" spans="1:2">
      <c r="A435" s="1" t="s">
        <v>485</v>
      </c>
      <c r="B435">
        <v>0.98192500000000005</v>
      </c>
    </row>
    <row r="436" spans="1:2">
      <c r="A436" s="1" t="s">
        <v>486</v>
      </c>
      <c r="B436">
        <v>0.98192500000000005</v>
      </c>
    </row>
    <row r="437" spans="1:2">
      <c r="A437" s="1" t="s">
        <v>487</v>
      </c>
      <c r="B437">
        <v>0.98192500000000005</v>
      </c>
    </row>
    <row r="438" spans="1:2">
      <c r="A438" s="1" t="s">
        <v>488</v>
      </c>
      <c r="B438">
        <v>0.98192500000000005</v>
      </c>
    </row>
    <row r="439" spans="1:2">
      <c r="A439" s="1" t="s">
        <v>489</v>
      </c>
      <c r="B439">
        <v>0.98192500000000005</v>
      </c>
    </row>
    <row r="440" spans="1:2">
      <c r="A440" s="1" t="s">
        <v>490</v>
      </c>
      <c r="B440">
        <v>0.98192500000000005</v>
      </c>
    </row>
    <row r="441" spans="1:2">
      <c r="A441" s="1" t="s">
        <v>491</v>
      </c>
      <c r="B441">
        <v>0.98192500000000005</v>
      </c>
    </row>
    <row r="442" spans="1:2">
      <c r="A442" s="1" t="s">
        <v>492</v>
      </c>
      <c r="B442">
        <v>0.98192500000000005</v>
      </c>
    </row>
    <row r="443" spans="1:2">
      <c r="A443" s="1" t="s">
        <v>493</v>
      </c>
      <c r="B443">
        <v>0.98192500000000005</v>
      </c>
    </row>
    <row r="444" spans="1:2">
      <c r="A444" s="1" t="s">
        <v>494</v>
      </c>
      <c r="B444">
        <v>0.98192500000000005</v>
      </c>
    </row>
    <row r="445" spans="1:2">
      <c r="A445" s="1" t="s">
        <v>495</v>
      </c>
      <c r="B445">
        <v>0.98192500000000005</v>
      </c>
    </row>
    <row r="446" spans="1:2">
      <c r="A446" s="1" t="s">
        <v>496</v>
      </c>
      <c r="B446">
        <v>0.98192500000000005</v>
      </c>
    </row>
    <row r="447" spans="1:2">
      <c r="A447" s="1" t="s">
        <v>497</v>
      </c>
      <c r="B447">
        <v>0.98192500000000005</v>
      </c>
    </row>
    <row r="448" spans="1:2">
      <c r="A448" s="1" t="s">
        <v>498</v>
      </c>
      <c r="B448">
        <v>0.98192500000000005</v>
      </c>
    </row>
    <row r="449" spans="1:2">
      <c r="A449" s="1" t="s">
        <v>499</v>
      </c>
      <c r="B449">
        <v>0.98192500000000005</v>
      </c>
    </row>
    <row r="450" spans="1:2">
      <c r="A450" s="1" t="s">
        <v>500</v>
      </c>
      <c r="B450">
        <v>0.98192500000000005</v>
      </c>
    </row>
    <row r="451" spans="1:2">
      <c r="A451" s="1" t="s">
        <v>501</v>
      </c>
      <c r="B451">
        <v>0.98192500000000005</v>
      </c>
    </row>
    <row r="452" spans="1:2">
      <c r="A452" s="1" t="s">
        <v>502</v>
      </c>
      <c r="B452">
        <v>0.98192500000000005</v>
      </c>
    </row>
    <row r="453" spans="1:2">
      <c r="A453" s="1" t="s">
        <v>503</v>
      </c>
      <c r="B453">
        <v>0.98192500000000005</v>
      </c>
    </row>
    <row r="454" spans="1:2">
      <c r="A454" s="1" t="s">
        <v>504</v>
      </c>
      <c r="B454">
        <v>1.0069811</v>
      </c>
    </row>
    <row r="455" spans="1:2">
      <c r="A455" s="1" t="s">
        <v>505</v>
      </c>
      <c r="B455">
        <v>1.0069811</v>
      </c>
    </row>
    <row r="456" spans="1:2">
      <c r="A456" s="1" t="s">
        <v>506</v>
      </c>
      <c r="B456">
        <v>1.0069811</v>
      </c>
    </row>
    <row r="457" spans="1:2">
      <c r="A457" s="1" t="s">
        <v>507</v>
      </c>
      <c r="B457">
        <v>1.0069811</v>
      </c>
    </row>
    <row r="458" spans="1:2">
      <c r="A458" s="1" t="s">
        <v>508</v>
      </c>
      <c r="B458">
        <v>1.0069811</v>
      </c>
    </row>
    <row r="459" spans="1:2">
      <c r="A459" s="1" t="s">
        <v>509</v>
      </c>
      <c r="B459">
        <v>1.0069811</v>
      </c>
    </row>
    <row r="460" spans="1:2">
      <c r="A460" s="1" t="s">
        <v>510</v>
      </c>
      <c r="B460">
        <v>1.0069811</v>
      </c>
    </row>
    <row r="461" spans="1:2">
      <c r="A461" s="1" t="s">
        <v>511</v>
      </c>
      <c r="B461">
        <v>1.0069811</v>
      </c>
    </row>
    <row r="462" spans="1:2">
      <c r="A462" s="1" t="s">
        <v>512</v>
      </c>
      <c r="B462">
        <v>1.0069811</v>
      </c>
    </row>
    <row r="463" spans="1:2">
      <c r="A463" s="1" t="s">
        <v>513</v>
      </c>
      <c r="B463">
        <v>1.0069811</v>
      </c>
    </row>
    <row r="464" spans="1:2">
      <c r="A464" s="1" t="s">
        <v>514</v>
      </c>
      <c r="B464">
        <v>1.0069811</v>
      </c>
    </row>
    <row r="465" spans="1:2">
      <c r="A465" s="1" t="s">
        <v>515</v>
      </c>
      <c r="B465">
        <v>1.0069811</v>
      </c>
    </row>
    <row r="466" spans="1:2">
      <c r="A466" s="1" t="s">
        <v>516</v>
      </c>
      <c r="B466">
        <v>1.0069811</v>
      </c>
    </row>
    <row r="467" spans="1:2">
      <c r="A467" s="1" t="s">
        <v>517</v>
      </c>
      <c r="B467">
        <v>1.0069811</v>
      </c>
    </row>
    <row r="468" spans="1:2">
      <c r="A468" s="1" t="s">
        <v>518</v>
      </c>
      <c r="B468">
        <v>1.0069811</v>
      </c>
    </row>
    <row r="469" spans="1:2">
      <c r="A469" s="1" t="s">
        <v>519</v>
      </c>
      <c r="B469">
        <v>1.0069811</v>
      </c>
    </row>
    <row r="470" spans="1:2">
      <c r="A470" s="1" t="s">
        <v>520</v>
      </c>
      <c r="B470">
        <v>1.0069811</v>
      </c>
    </row>
    <row r="471" spans="1:2">
      <c r="A471" s="1" t="s">
        <v>521</v>
      </c>
      <c r="B471">
        <v>1.0069811</v>
      </c>
    </row>
    <row r="472" spans="1:2">
      <c r="A472" s="1" t="s">
        <v>522</v>
      </c>
      <c r="B472">
        <v>1.0069811</v>
      </c>
    </row>
    <row r="473" spans="1:2">
      <c r="A473" s="1" t="s">
        <v>523</v>
      </c>
      <c r="B473">
        <v>1.0069811</v>
      </c>
    </row>
    <row r="474" spans="1:2">
      <c r="A474" s="1" t="s">
        <v>524</v>
      </c>
      <c r="B474">
        <v>1.0069811</v>
      </c>
    </row>
    <row r="475" spans="1:2">
      <c r="A475" s="1" t="s">
        <v>525</v>
      </c>
      <c r="B475">
        <v>1.0069811</v>
      </c>
    </row>
    <row r="476" spans="1:2">
      <c r="A476" s="1" t="s">
        <v>526</v>
      </c>
      <c r="B476">
        <v>1.0069811</v>
      </c>
    </row>
    <row r="477" spans="1:2">
      <c r="A477" s="1" t="s">
        <v>527</v>
      </c>
      <c r="B477">
        <v>1.0069811</v>
      </c>
    </row>
    <row r="478" spans="1:2">
      <c r="A478" s="1" t="s">
        <v>528</v>
      </c>
      <c r="B478">
        <v>1.0069811</v>
      </c>
    </row>
    <row r="479" spans="1:2">
      <c r="A479" s="1" t="s">
        <v>529</v>
      </c>
      <c r="B479">
        <v>1.0069811</v>
      </c>
    </row>
    <row r="480" spans="1:2">
      <c r="A480" s="1" t="s">
        <v>530</v>
      </c>
      <c r="B480">
        <v>1.0069811</v>
      </c>
    </row>
    <row r="481" spans="1:2">
      <c r="A481" s="1" t="s">
        <v>531</v>
      </c>
      <c r="B481">
        <v>1.0069811</v>
      </c>
    </row>
    <row r="482" spans="1:2">
      <c r="A482" s="1" t="s">
        <v>532</v>
      </c>
      <c r="B482">
        <v>1.0069811</v>
      </c>
    </row>
    <row r="483" spans="1:2">
      <c r="A483" s="1" t="s">
        <v>533</v>
      </c>
      <c r="B483">
        <v>1.0069811</v>
      </c>
    </row>
    <row r="484" spans="1:2">
      <c r="A484" s="1" t="s">
        <v>534</v>
      </c>
      <c r="B484">
        <v>1.0069811</v>
      </c>
    </row>
    <row r="485" spans="1:2">
      <c r="A485" s="1" t="s">
        <v>535</v>
      </c>
      <c r="B485">
        <v>1.0069811</v>
      </c>
    </row>
    <row r="486" spans="1:2">
      <c r="A486" s="1" t="s">
        <v>536</v>
      </c>
      <c r="B486">
        <v>1.0069811</v>
      </c>
    </row>
    <row r="487" spans="1:2">
      <c r="A487" s="1" t="s">
        <v>537</v>
      </c>
      <c r="B487">
        <v>1.0069811</v>
      </c>
    </row>
    <row r="488" spans="1:2">
      <c r="A488" s="1" t="s">
        <v>538</v>
      </c>
      <c r="B488">
        <v>1.0069811</v>
      </c>
    </row>
    <row r="489" spans="1:2">
      <c r="A489" s="1" t="s">
        <v>539</v>
      </c>
      <c r="B489">
        <v>1.0069811</v>
      </c>
    </row>
    <row r="490" spans="1:2">
      <c r="A490" s="1" t="s">
        <v>540</v>
      </c>
      <c r="B490">
        <v>1.0069811</v>
      </c>
    </row>
    <row r="491" spans="1:2">
      <c r="A491" s="1" t="s">
        <v>541</v>
      </c>
      <c r="B491">
        <v>1.0069811</v>
      </c>
    </row>
    <row r="492" spans="1:2">
      <c r="A492" s="1" t="s">
        <v>542</v>
      </c>
      <c r="B492">
        <v>1.0069811</v>
      </c>
    </row>
    <row r="493" spans="1:2">
      <c r="A493" s="1" t="s">
        <v>543</v>
      </c>
      <c r="B493">
        <v>1.0069811</v>
      </c>
    </row>
    <row r="494" spans="1:2">
      <c r="A494" s="1" t="s">
        <v>544</v>
      </c>
      <c r="B494">
        <v>1.0069811</v>
      </c>
    </row>
    <row r="495" spans="1:2">
      <c r="A495" s="1" t="s">
        <v>545</v>
      </c>
      <c r="B495">
        <v>1.0069811</v>
      </c>
    </row>
    <row r="496" spans="1:2">
      <c r="A496" s="1" t="s">
        <v>546</v>
      </c>
      <c r="B496">
        <v>1.0069811</v>
      </c>
    </row>
    <row r="497" spans="1:2">
      <c r="A497" s="1" t="s">
        <v>547</v>
      </c>
      <c r="B497">
        <v>1.0069811</v>
      </c>
    </row>
    <row r="498" spans="1:2">
      <c r="A498" s="1" t="s">
        <v>548</v>
      </c>
      <c r="B498">
        <v>1.0069811</v>
      </c>
    </row>
    <row r="499" spans="1:2">
      <c r="A499" s="1" t="s">
        <v>549</v>
      </c>
      <c r="B499">
        <v>1.0069811</v>
      </c>
    </row>
    <row r="500" spans="1:2">
      <c r="A500" s="1" t="s">
        <v>550</v>
      </c>
      <c r="B500">
        <v>1.0069811</v>
      </c>
    </row>
    <row r="501" spans="1:2">
      <c r="A501" s="1" t="s">
        <v>551</v>
      </c>
      <c r="B501">
        <v>1.0069811</v>
      </c>
    </row>
    <row r="502" spans="1:2">
      <c r="A502" s="1" t="s">
        <v>552</v>
      </c>
      <c r="B502">
        <v>1.0069811</v>
      </c>
    </row>
    <row r="503" spans="1:2">
      <c r="A503" s="1" t="s">
        <v>553</v>
      </c>
      <c r="B503">
        <v>1.0069811</v>
      </c>
    </row>
    <row r="504" spans="1:2">
      <c r="A504" s="1" t="s">
        <v>554</v>
      </c>
      <c r="B504">
        <v>1.0069811</v>
      </c>
    </row>
    <row r="505" spans="1:2">
      <c r="A505" s="1" t="s">
        <v>555</v>
      </c>
      <c r="B505">
        <v>1.0069811</v>
      </c>
    </row>
    <row r="506" spans="1:2">
      <c r="A506" s="1" t="s">
        <v>556</v>
      </c>
      <c r="B506">
        <v>1.0069811</v>
      </c>
    </row>
    <row r="507" spans="1:2">
      <c r="A507" s="1" t="s">
        <v>557</v>
      </c>
      <c r="B507">
        <v>1.0069811</v>
      </c>
    </row>
    <row r="508" spans="1:2">
      <c r="A508" s="1" t="s">
        <v>558</v>
      </c>
      <c r="B508">
        <v>1.0069811</v>
      </c>
    </row>
    <row r="509" spans="1:2">
      <c r="A509" s="1" t="s">
        <v>559</v>
      </c>
      <c r="B509">
        <v>1.0069811</v>
      </c>
    </row>
    <row r="510" spans="1:2">
      <c r="A510" s="1" t="s">
        <v>560</v>
      </c>
      <c r="B510">
        <v>1.0069811</v>
      </c>
    </row>
    <row r="511" spans="1:2">
      <c r="A511" s="1" t="s">
        <v>561</v>
      </c>
      <c r="B511">
        <v>1.0069811</v>
      </c>
    </row>
    <row r="512" spans="1:2">
      <c r="A512" s="1" t="s">
        <v>562</v>
      </c>
      <c r="B512">
        <v>1.0069811</v>
      </c>
    </row>
    <row r="513" spans="1:2">
      <c r="A513" s="1" t="s">
        <v>563</v>
      </c>
      <c r="B513">
        <v>1.0069811</v>
      </c>
    </row>
    <row r="514" spans="1:2">
      <c r="A514" s="1" t="s">
        <v>564</v>
      </c>
      <c r="B514">
        <v>1.0069811</v>
      </c>
    </row>
    <row r="515" spans="1:2">
      <c r="A515" s="1" t="s">
        <v>565</v>
      </c>
      <c r="B515">
        <v>1.0069811</v>
      </c>
    </row>
    <row r="516" spans="1:2">
      <c r="A516" s="1" t="s">
        <v>566</v>
      </c>
      <c r="B516">
        <v>1.0069811</v>
      </c>
    </row>
    <row r="517" spans="1:2">
      <c r="A517" s="1" t="s">
        <v>567</v>
      </c>
      <c r="B517">
        <v>1.0069811</v>
      </c>
    </row>
    <row r="518" spans="1:2">
      <c r="A518" s="1" t="s">
        <v>568</v>
      </c>
      <c r="B518">
        <v>1.0069811</v>
      </c>
    </row>
    <row r="519" spans="1:2">
      <c r="A519" s="1" t="s">
        <v>569</v>
      </c>
      <c r="B519">
        <v>1.0069811</v>
      </c>
    </row>
    <row r="520" spans="1:2">
      <c r="A520" s="1" t="s">
        <v>570</v>
      </c>
      <c r="B520">
        <v>1.0069811</v>
      </c>
    </row>
    <row r="521" spans="1:2">
      <c r="A521" s="1" t="s">
        <v>571</v>
      </c>
      <c r="B521">
        <v>1.0069811</v>
      </c>
    </row>
    <row r="522" spans="1:2">
      <c r="A522" s="1" t="s">
        <v>572</v>
      </c>
      <c r="B522">
        <v>1.0069811</v>
      </c>
    </row>
    <row r="523" spans="1:2">
      <c r="A523" s="1" t="s">
        <v>573</v>
      </c>
      <c r="B523">
        <v>1.0069811</v>
      </c>
    </row>
    <row r="524" spans="1:2">
      <c r="A524" s="1" t="s">
        <v>574</v>
      </c>
      <c r="B524">
        <v>1.0112053999999999</v>
      </c>
    </row>
    <row r="525" spans="1:2">
      <c r="A525" s="1" t="s">
        <v>575</v>
      </c>
      <c r="B525">
        <v>1.0112053999999999</v>
      </c>
    </row>
    <row r="526" spans="1:2">
      <c r="A526" s="1" t="s">
        <v>576</v>
      </c>
      <c r="B526">
        <v>1.0112053999999999</v>
      </c>
    </row>
    <row r="527" spans="1:2">
      <c r="A527" s="1" t="s">
        <v>577</v>
      </c>
      <c r="B527">
        <v>1.0112053999999999</v>
      </c>
    </row>
    <row r="528" spans="1:2">
      <c r="A528" s="1" t="s">
        <v>578</v>
      </c>
      <c r="B528">
        <v>1.0112053999999999</v>
      </c>
    </row>
    <row r="529" spans="1:2">
      <c r="A529" s="1" t="s">
        <v>579</v>
      </c>
      <c r="B529">
        <v>1.0112053999999999</v>
      </c>
    </row>
    <row r="530" spans="1:2">
      <c r="A530" s="1" t="s">
        <v>580</v>
      </c>
      <c r="B530">
        <v>1.0112053999999999</v>
      </c>
    </row>
    <row r="531" spans="1:2">
      <c r="A531" s="1" t="s">
        <v>581</v>
      </c>
      <c r="B531">
        <v>1.0112053999999999</v>
      </c>
    </row>
    <row r="532" spans="1:2">
      <c r="A532" s="1" t="s">
        <v>582</v>
      </c>
      <c r="B532">
        <v>1.0112053999999999</v>
      </c>
    </row>
    <row r="533" spans="1:2">
      <c r="A533" s="1" t="s">
        <v>583</v>
      </c>
      <c r="B533">
        <v>1.0112053999999999</v>
      </c>
    </row>
    <row r="534" spans="1:2">
      <c r="A534" s="1" t="s">
        <v>584</v>
      </c>
      <c r="B534">
        <v>1.0112053999999999</v>
      </c>
    </row>
    <row r="535" spans="1:2">
      <c r="A535" s="1" t="s">
        <v>585</v>
      </c>
      <c r="B535">
        <v>1.0112053999999999</v>
      </c>
    </row>
    <row r="536" spans="1:2">
      <c r="A536" s="1" t="s">
        <v>586</v>
      </c>
      <c r="B536">
        <v>1.0112053999999999</v>
      </c>
    </row>
    <row r="537" spans="1:2">
      <c r="A537" s="1" t="s">
        <v>587</v>
      </c>
      <c r="B537">
        <v>1.0112053999999999</v>
      </c>
    </row>
    <row r="538" spans="1:2">
      <c r="A538" s="1" t="s">
        <v>588</v>
      </c>
      <c r="B538">
        <v>1.0112053999999999</v>
      </c>
    </row>
    <row r="539" spans="1:2">
      <c r="A539" s="1" t="s">
        <v>589</v>
      </c>
      <c r="B539">
        <v>1.0112053999999999</v>
      </c>
    </row>
    <row r="540" spans="1:2">
      <c r="A540" s="1" t="s">
        <v>590</v>
      </c>
      <c r="B540">
        <v>1.0112053999999999</v>
      </c>
    </row>
    <row r="541" spans="1:2">
      <c r="A541" s="1" t="s">
        <v>591</v>
      </c>
      <c r="B541">
        <v>1.0112053999999999</v>
      </c>
    </row>
    <row r="542" spans="1:2">
      <c r="A542" s="1" t="s">
        <v>592</v>
      </c>
      <c r="B542">
        <v>1.0112053999999999</v>
      </c>
    </row>
    <row r="543" spans="1:2">
      <c r="A543" s="1" t="s">
        <v>593</v>
      </c>
      <c r="B543">
        <v>1.0112053999999999</v>
      </c>
    </row>
    <row r="544" spans="1:2">
      <c r="A544" s="1" t="s">
        <v>594</v>
      </c>
      <c r="B544">
        <v>1.0112053999999999</v>
      </c>
    </row>
    <row r="545" spans="1:2">
      <c r="A545" s="1" t="s">
        <v>595</v>
      </c>
      <c r="B545">
        <v>1.0112053999999999</v>
      </c>
    </row>
    <row r="546" spans="1:2">
      <c r="A546" s="1" t="s">
        <v>596</v>
      </c>
      <c r="B546">
        <v>1.0112053999999999</v>
      </c>
    </row>
    <row r="547" spans="1:2">
      <c r="A547" s="1" t="s">
        <v>597</v>
      </c>
      <c r="B547">
        <v>1.0112053999999999</v>
      </c>
    </row>
    <row r="548" spans="1:2">
      <c r="A548" s="1" t="s">
        <v>598</v>
      </c>
      <c r="B548">
        <v>1.0112053999999999</v>
      </c>
    </row>
    <row r="549" spans="1:2">
      <c r="A549" s="1" t="s">
        <v>599</v>
      </c>
      <c r="B549">
        <v>1.0112053999999999</v>
      </c>
    </row>
    <row r="550" spans="1:2">
      <c r="A550" s="1" t="s">
        <v>600</v>
      </c>
      <c r="B550">
        <v>1.0112053999999999</v>
      </c>
    </row>
    <row r="551" spans="1:2">
      <c r="A551" s="1" t="s">
        <v>601</v>
      </c>
      <c r="B551">
        <v>1.0112053999999999</v>
      </c>
    </row>
    <row r="552" spans="1:2">
      <c r="A552" s="1" t="s">
        <v>602</v>
      </c>
      <c r="B552">
        <v>1.0112053999999999</v>
      </c>
    </row>
    <row r="553" spans="1:2">
      <c r="A553" s="1" t="s">
        <v>603</v>
      </c>
      <c r="B553">
        <v>1.0112053999999999</v>
      </c>
    </row>
    <row r="554" spans="1:2">
      <c r="A554" s="1" t="s">
        <v>604</v>
      </c>
      <c r="B554">
        <v>1.0112053999999999</v>
      </c>
    </row>
    <row r="555" spans="1:2">
      <c r="A555" s="1" t="s">
        <v>605</v>
      </c>
      <c r="B555">
        <v>1.0112053999999999</v>
      </c>
    </row>
    <row r="556" spans="1:2">
      <c r="A556" s="1" t="s">
        <v>606</v>
      </c>
      <c r="B556">
        <v>1.0112053999999999</v>
      </c>
    </row>
    <row r="557" spans="1:2">
      <c r="A557" s="1" t="s">
        <v>607</v>
      </c>
      <c r="B557">
        <v>1.0112053999999999</v>
      </c>
    </row>
    <row r="558" spans="1:2">
      <c r="A558" s="1" t="s">
        <v>608</v>
      </c>
      <c r="B558">
        <v>1.0112053999999999</v>
      </c>
    </row>
    <row r="559" spans="1:2">
      <c r="A559" s="1" t="s">
        <v>609</v>
      </c>
      <c r="B559">
        <v>1.0112053999999999</v>
      </c>
    </row>
    <row r="560" spans="1:2">
      <c r="A560" s="1" t="s">
        <v>610</v>
      </c>
      <c r="B560">
        <v>1.0112053999999999</v>
      </c>
    </row>
    <row r="561" spans="1:2">
      <c r="A561" s="1" t="s">
        <v>611</v>
      </c>
      <c r="B561">
        <v>1.0112053999999999</v>
      </c>
    </row>
    <row r="562" spans="1:2">
      <c r="A562" s="1" t="s">
        <v>612</v>
      </c>
      <c r="B562">
        <v>1.0112053999999999</v>
      </c>
    </row>
    <row r="563" spans="1:2">
      <c r="A563" s="1" t="s">
        <v>613</v>
      </c>
      <c r="B563">
        <v>1.0112053999999999</v>
      </c>
    </row>
    <row r="564" spans="1:2">
      <c r="A564" s="1" t="s">
        <v>614</v>
      </c>
      <c r="B564">
        <v>1.0112053999999999</v>
      </c>
    </row>
    <row r="565" spans="1:2">
      <c r="A565" s="1" t="s">
        <v>615</v>
      </c>
      <c r="B565">
        <v>1.0112053999999999</v>
      </c>
    </row>
    <row r="566" spans="1:2">
      <c r="A566" s="1" t="s">
        <v>616</v>
      </c>
      <c r="B566">
        <v>1.0112053999999999</v>
      </c>
    </row>
    <row r="567" spans="1:2">
      <c r="A567" s="1" t="s">
        <v>617</v>
      </c>
      <c r="B567">
        <v>1.0112053999999999</v>
      </c>
    </row>
    <row r="568" spans="1:2">
      <c r="A568" s="1" t="s">
        <v>618</v>
      </c>
      <c r="B568">
        <v>1.0112053999999999</v>
      </c>
    </row>
    <row r="569" spans="1:2">
      <c r="A569" s="1" t="s">
        <v>619</v>
      </c>
      <c r="B569">
        <v>1.0112053999999999</v>
      </c>
    </row>
    <row r="570" spans="1:2">
      <c r="A570" s="1" t="s">
        <v>620</v>
      </c>
      <c r="B570">
        <v>1.0112053999999999</v>
      </c>
    </row>
    <row r="571" spans="1:2">
      <c r="A571" s="1" t="s">
        <v>621</v>
      </c>
      <c r="B571">
        <v>1.0112053999999999</v>
      </c>
    </row>
    <row r="572" spans="1:2">
      <c r="A572" s="1" t="s">
        <v>622</v>
      </c>
      <c r="B572">
        <v>1.0112053999999999</v>
      </c>
    </row>
    <row r="573" spans="1:2">
      <c r="A573" s="1" t="s">
        <v>623</v>
      </c>
      <c r="B573">
        <v>1.0112053999999999</v>
      </c>
    </row>
    <row r="574" spans="1:2">
      <c r="A574" s="1" t="s">
        <v>624</v>
      </c>
      <c r="B574">
        <v>1.0112053999999999</v>
      </c>
    </row>
    <row r="575" spans="1:2">
      <c r="A575" s="1" t="s">
        <v>625</v>
      </c>
      <c r="B575">
        <v>1.0112053999999999</v>
      </c>
    </row>
    <row r="576" spans="1:2">
      <c r="A576" s="1" t="s">
        <v>626</v>
      </c>
      <c r="B576">
        <v>1.0112053999999999</v>
      </c>
    </row>
    <row r="577" spans="1:2">
      <c r="A577" s="1" t="s">
        <v>627</v>
      </c>
      <c r="B577">
        <v>1.0112053999999999</v>
      </c>
    </row>
    <row r="578" spans="1:2">
      <c r="A578" s="1" t="s">
        <v>628</v>
      </c>
      <c r="B578">
        <v>1.0112053999999999</v>
      </c>
    </row>
    <row r="579" spans="1:2">
      <c r="A579" s="1" t="s">
        <v>629</v>
      </c>
      <c r="B579">
        <v>1.0112053999999999</v>
      </c>
    </row>
    <row r="580" spans="1:2">
      <c r="A580" s="1" t="s">
        <v>630</v>
      </c>
      <c r="B580">
        <v>1.0112053999999999</v>
      </c>
    </row>
    <row r="581" spans="1:2">
      <c r="A581" s="1" t="s">
        <v>631</v>
      </c>
      <c r="B581">
        <v>1.0112053999999999</v>
      </c>
    </row>
    <row r="582" spans="1:2">
      <c r="A582" s="1" t="s">
        <v>632</v>
      </c>
      <c r="B582">
        <v>1.0112053999999999</v>
      </c>
    </row>
    <row r="583" spans="1:2">
      <c r="A583" s="1" t="s">
        <v>633</v>
      </c>
      <c r="B583">
        <v>1.0112053999999999</v>
      </c>
    </row>
    <row r="584" spans="1:2">
      <c r="A584" s="1" t="s">
        <v>634</v>
      </c>
      <c r="B584">
        <v>1.0112053999999999</v>
      </c>
    </row>
    <row r="585" spans="1:2">
      <c r="A585" s="1" t="s">
        <v>635</v>
      </c>
      <c r="B585">
        <v>1.0112053999999999</v>
      </c>
    </row>
    <row r="586" spans="1:2">
      <c r="A586" s="1" t="s">
        <v>636</v>
      </c>
      <c r="B586">
        <v>1.0112053999999999</v>
      </c>
    </row>
    <row r="587" spans="1:2">
      <c r="A587" s="1" t="s">
        <v>637</v>
      </c>
      <c r="B587">
        <v>1.0112053999999999</v>
      </c>
    </row>
    <row r="588" spans="1:2">
      <c r="A588" s="1" t="s">
        <v>638</v>
      </c>
      <c r="B588">
        <v>0.98726990000000003</v>
      </c>
    </row>
    <row r="589" spans="1:2">
      <c r="A589" s="1" t="s">
        <v>639</v>
      </c>
      <c r="B589">
        <v>0.98726990000000003</v>
      </c>
    </row>
    <row r="590" spans="1:2">
      <c r="A590" s="1" t="s">
        <v>640</v>
      </c>
      <c r="B590">
        <v>0.98726990000000003</v>
      </c>
    </row>
    <row r="591" spans="1:2">
      <c r="A591" s="1" t="s">
        <v>641</v>
      </c>
      <c r="B591">
        <v>0.98726990000000003</v>
      </c>
    </row>
    <row r="592" spans="1:2">
      <c r="A592" s="1" t="s">
        <v>642</v>
      </c>
      <c r="B592">
        <v>0.98726990000000003</v>
      </c>
    </row>
    <row r="593" spans="1:2">
      <c r="A593" s="1" t="s">
        <v>643</v>
      </c>
      <c r="B593">
        <v>0.98726990000000003</v>
      </c>
    </row>
    <row r="594" spans="1:2">
      <c r="A594" s="1" t="s">
        <v>644</v>
      </c>
      <c r="B594">
        <v>0.98726990000000003</v>
      </c>
    </row>
    <row r="595" spans="1:2">
      <c r="A595" s="1" t="s">
        <v>645</v>
      </c>
      <c r="B595">
        <v>0.98726990000000003</v>
      </c>
    </row>
    <row r="596" spans="1:2">
      <c r="A596" s="1" t="s">
        <v>646</v>
      </c>
      <c r="B596">
        <v>0.98726990000000003</v>
      </c>
    </row>
    <row r="597" spans="1:2">
      <c r="A597" s="1" t="s">
        <v>647</v>
      </c>
      <c r="B597">
        <v>0.98726990000000003</v>
      </c>
    </row>
    <row r="598" spans="1:2">
      <c r="A598" s="1" t="s">
        <v>648</v>
      </c>
      <c r="B598">
        <v>0.98726990000000003</v>
      </c>
    </row>
    <row r="599" spans="1:2">
      <c r="A599" s="1" t="s">
        <v>649</v>
      </c>
      <c r="B599">
        <v>0.98726990000000003</v>
      </c>
    </row>
    <row r="600" spans="1:2">
      <c r="A600" s="1" t="s">
        <v>650</v>
      </c>
      <c r="B600">
        <v>0.98726990000000003</v>
      </c>
    </row>
    <row r="601" spans="1:2">
      <c r="A601" s="1" t="s">
        <v>651</v>
      </c>
      <c r="B601">
        <v>0.98726990000000003</v>
      </c>
    </row>
    <row r="602" spans="1:2">
      <c r="A602" s="1" t="s">
        <v>652</v>
      </c>
      <c r="B602">
        <v>0.98726990000000003</v>
      </c>
    </row>
    <row r="603" spans="1:2">
      <c r="A603" s="1" t="s">
        <v>653</v>
      </c>
      <c r="B603">
        <v>0.98726990000000003</v>
      </c>
    </row>
    <row r="604" spans="1:2">
      <c r="A604" s="1" t="s">
        <v>654</v>
      </c>
      <c r="B604">
        <v>0.98726990000000003</v>
      </c>
    </row>
    <row r="605" spans="1:2">
      <c r="A605" s="1" t="s">
        <v>655</v>
      </c>
      <c r="B605">
        <v>0.98726990000000003</v>
      </c>
    </row>
    <row r="606" spans="1:2">
      <c r="A606" s="1" t="s">
        <v>656</v>
      </c>
      <c r="B606">
        <v>0.98726990000000003</v>
      </c>
    </row>
    <row r="607" spans="1:2">
      <c r="A607" s="1" t="s">
        <v>657</v>
      </c>
      <c r="B607">
        <v>0.98726990000000003</v>
      </c>
    </row>
    <row r="608" spans="1:2">
      <c r="A608" s="1" t="s">
        <v>658</v>
      </c>
      <c r="B608">
        <v>0.98726990000000003</v>
      </c>
    </row>
    <row r="609" spans="1:2">
      <c r="A609" s="1" t="s">
        <v>659</v>
      </c>
      <c r="B609">
        <v>0.98726990000000003</v>
      </c>
    </row>
    <row r="610" spans="1:2">
      <c r="A610" s="1" t="s">
        <v>660</v>
      </c>
      <c r="B610">
        <v>0.98726990000000003</v>
      </c>
    </row>
    <row r="611" spans="1:2">
      <c r="A611" s="1" t="s">
        <v>661</v>
      </c>
      <c r="B611">
        <v>0.98726990000000003</v>
      </c>
    </row>
    <row r="612" spans="1:2">
      <c r="A612" s="1" t="s">
        <v>662</v>
      </c>
      <c r="B612">
        <v>0.98726990000000003</v>
      </c>
    </row>
    <row r="613" spans="1:2">
      <c r="A613" s="1" t="s">
        <v>663</v>
      </c>
      <c r="B613">
        <v>0.98726990000000003</v>
      </c>
    </row>
    <row r="614" spans="1:2">
      <c r="A614" s="1" t="s">
        <v>664</v>
      </c>
      <c r="B614">
        <v>0.98726990000000003</v>
      </c>
    </row>
    <row r="615" spans="1:2">
      <c r="A615" s="1" t="s">
        <v>665</v>
      </c>
      <c r="B615">
        <v>0.98726990000000003</v>
      </c>
    </row>
    <row r="616" spans="1:2">
      <c r="A616" s="1" t="s">
        <v>666</v>
      </c>
      <c r="B616">
        <v>0.98726990000000003</v>
      </c>
    </row>
    <row r="617" spans="1:2">
      <c r="A617" s="1" t="s">
        <v>667</v>
      </c>
      <c r="B617">
        <v>0.98726990000000003</v>
      </c>
    </row>
    <row r="618" spans="1:2">
      <c r="A618" s="1" t="s">
        <v>668</v>
      </c>
      <c r="B618">
        <v>0.98726990000000003</v>
      </c>
    </row>
    <row r="619" spans="1:2">
      <c r="A619" s="1" t="s">
        <v>669</v>
      </c>
      <c r="B619">
        <v>0.98726990000000003</v>
      </c>
    </row>
    <row r="620" spans="1:2">
      <c r="A620" s="1" t="s">
        <v>670</v>
      </c>
      <c r="B620">
        <v>0.98726990000000003</v>
      </c>
    </row>
    <row r="621" spans="1:2">
      <c r="A621" s="1" t="s">
        <v>671</v>
      </c>
      <c r="B621">
        <v>0.98726990000000003</v>
      </c>
    </row>
    <row r="622" spans="1:2">
      <c r="A622" s="1" t="s">
        <v>672</v>
      </c>
      <c r="B622">
        <v>0.98726990000000003</v>
      </c>
    </row>
    <row r="623" spans="1:2">
      <c r="A623" s="1" t="s">
        <v>673</v>
      </c>
      <c r="B623">
        <v>0.98726990000000003</v>
      </c>
    </row>
    <row r="624" spans="1:2">
      <c r="A624" s="1" t="s">
        <v>674</v>
      </c>
      <c r="B624">
        <v>0.98726990000000003</v>
      </c>
    </row>
    <row r="625" spans="1:2">
      <c r="A625" s="1" t="s">
        <v>675</v>
      </c>
      <c r="B625">
        <v>0.98726990000000003</v>
      </c>
    </row>
    <row r="626" spans="1:2">
      <c r="A626" s="1" t="s">
        <v>676</v>
      </c>
      <c r="B626">
        <v>0.98726990000000003</v>
      </c>
    </row>
    <row r="627" spans="1:2">
      <c r="A627" s="1" t="s">
        <v>677</v>
      </c>
      <c r="B627">
        <v>0.98726990000000003</v>
      </c>
    </row>
    <row r="628" spans="1:2">
      <c r="A628" s="1" t="s">
        <v>678</v>
      </c>
      <c r="B628">
        <v>0.98726990000000003</v>
      </c>
    </row>
    <row r="629" spans="1:2">
      <c r="A629" s="1" t="s">
        <v>679</v>
      </c>
      <c r="B629">
        <v>0.98726990000000003</v>
      </c>
    </row>
    <row r="630" spans="1:2">
      <c r="A630" s="1" t="s">
        <v>680</v>
      </c>
      <c r="B630">
        <v>0.98726990000000003</v>
      </c>
    </row>
    <row r="631" spans="1:2">
      <c r="A631" s="1" t="s">
        <v>681</v>
      </c>
      <c r="B631">
        <v>0.98726990000000003</v>
      </c>
    </row>
    <row r="632" spans="1:2">
      <c r="A632" s="1" t="s">
        <v>682</v>
      </c>
      <c r="B632">
        <v>0.98726990000000003</v>
      </c>
    </row>
    <row r="633" spans="1:2">
      <c r="A633" s="1" t="s">
        <v>683</v>
      </c>
      <c r="B633">
        <v>0.98726990000000003</v>
      </c>
    </row>
    <row r="634" spans="1:2">
      <c r="A634" s="1" t="s">
        <v>684</v>
      </c>
      <c r="B634">
        <v>0.98726990000000003</v>
      </c>
    </row>
    <row r="635" spans="1:2">
      <c r="A635" s="1" t="s">
        <v>685</v>
      </c>
      <c r="B635">
        <v>0.98726990000000003</v>
      </c>
    </row>
    <row r="636" spans="1:2">
      <c r="A636" s="1" t="s">
        <v>686</v>
      </c>
      <c r="B636">
        <v>0.98726990000000003</v>
      </c>
    </row>
    <row r="637" spans="1:2">
      <c r="A637" s="1" t="s">
        <v>687</v>
      </c>
      <c r="B637">
        <v>0.98726990000000003</v>
      </c>
    </row>
    <row r="638" spans="1:2">
      <c r="A638" s="1" t="s">
        <v>688</v>
      </c>
      <c r="B638">
        <v>0.98726990000000003</v>
      </c>
    </row>
    <row r="639" spans="1:2">
      <c r="A639" s="1" t="s">
        <v>689</v>
      </c>
      <c r="B639">
        <v>0.98726990000000003</v>
      </c>
    </row>
    <row r="640" spans="1:2">
      <c r="A640" s="1" t="s">
        <v>690</v>
      </c>
      <c r="B640">
        <v>0.98726990000000003</v>
      </c>
    </row>
    <row r="641" spans="1:2">
      <c r="A641" s="1" t="s">
        <v>691</v>
      </c>
      <c r="B641">
        <v>0.98726990000000003</v>
      </c>
    </row>
    <row r="642" spans="1:2">
      <c r="A642" s="1" t="s">
        <v>692</v>
      </c>
      <c r="B642">
        <v>0.98726990000000003</v>
      </c>
    </row>
    <row r="643" spans="1:2">
      <c r="A643" s="1" t="s">
        <v>693</v>
      </c>
      <c r="B643">
        <v>0.93584480000000003</v>
      </c>
    </row>
    <row r="644" spans="1:2">
      <c r="A644" s="1" t="s">
        <v>694</v>
      </c>
      <c r="B644">
        <v>0.93584480000000003</v>
      </c>
    </row>
    <row r="645" spans="1:2">
      <c r="A645" s="1" t="s">
        <v>695</v>
      </c>
      <c r="B645">
        <v>0.93584480000000003</v>
      </c>
    </row>
    <row r="646" spans="1:2">
      <c r="A646" s="1" t="s">
        <v>696</v>
      </c>
      <c r="B646">
        <v>0.93584480000000003</v>
      </c>
    </row>
    <row r="647" spans="1:2">
      <c r="A647" s="1" t="s">
        <v>697</v>
      </c>
      <c r="B647">
        <v>0.93584480000000003</v>
      </c>
    </row>
    <row r="648" spans="1:2">
      <c r="A648" s="1" t="s">
        <v>698</v>
      </c>
      <c r="B648">
        <v>0.93584480000000003</v>
      </c>
    </row>
    <row r="649" spans="1:2">
      <c r="A649" s="1" t="s">
        <v>699</v>
      </c>
      <c r="B649">
        <v>0.93584480000000003</v>
      </c>
    </row>
    <row r="650" spans="1:2">
      <c r="A650" s="1" t="s">
        <v>700</v>
      </c>
      <c r="B650">
        <v>0.93584480000000003</v>
      </c>
    </row>
    <row r="651" spans="1:2">
      <c r="A651" s="1" t="s">
        <v>701</v>
      </c>
      <c r="B651">
        <v>0.93584480000000003</v>
      </c>
    </row>
    <row r="652" spans="1:2">
      <c r="A652" s="1" t="s">
        <v>702</v>
      </c>
      <c r="B652">
        <v>0.93584480000000003</v>
      </c>
    </row>
    <row r="653" spans="1:2">
      <c r="A653" s="1" t="s">
        <v>703</v>
      </c>
      <c r="B653">
        <v>0.93584480000000003</v>
      </c>
    </row>
    <row r="654" spans="1:2">
      <c r="A654" s="1" t="s">
        <v>704</v>
      </c>
      <c r="B654">
        <v>0.93584480000000003</v>
      </c>
    </row>
    <row r="655" spans="1:2">
      <c r="A655" s="1" t="s">
        <v>705</v>
      </c>
      <c r="B655">
        <v>0.93584480000000003</v>
      </c>
    </row>
    <row r="656" spans="1:2">
      <c r="A656" s="1" t="s">
        <v>706</v>
      </c>
      <c r="B656">
        <v>0.93584480000000003</v>
      </c>
    </row>
    <row r="657" spans="1:2">
      <c r="A657" s="1" t="s">
        <v>707</v>
      </c>
      <c r="B657">
        <v>0.93584480000000003</v>
      </c>
    </row>
    <row r="658" spans="1:2">
      <c r="A658" s="1" t="s">
        <v>708</v>
      </c>
      <c r="B658">
        <v>0.93584480000000003</v>
      </c>
    </row>
    <row r="659" spans="1:2">
      <c r="A659" s="1" t="s">
        <v>709</v>
      </c>
      <c r="B659">
        <v>0.93584480000000003</v>
      </c>
    </row>
    <row r="660" spans="1:2">
      <c r="A660" s="1" t="s">
        <v>710</v>
      </c>
      <c r="B660">
        <v>0.93584480000000003</v>
      </c>
    </row>
    <row r="661" spans="1:2">
      <c r="A661" s="1" t="s">
        <v>711</v>
      </c>
      <c r="B661">
        <v>0.93584480000000003</v>
      </c>
    </row>
    <row r="662" spans="1:2">
      <c r="A662" s="1" t="s">
        <v>712</v>
      </c>
      <c r="B662">
        <v>0.93584480000000003</v>
      </c>
    </row>
    <row r="663" spans="1:2">
      <c r="A663" s="1" t="s">
        <v>713</v>
      </c>
      <c r="B663">
        <v>0.93584480000000003</v>
      </c>
    </row>
    <row r="664" spans="1:2">
      <c r="A664" s="1" t="s">
        <v>714</v>
      </c>
      <c r="B664">
        <v>0.93584480000000003</v>
      </c>
    </row>
    <row r="665" spans="1:2">
      <c r="A665" s="1" t="s">
        <v>715</v>
      </c>
      <c r="B665">
        <v>0.93584480000000003</v>
      </c>
    </row>
    <row r="666" spans="1:2">
      <c r="A666" s="1" t="s">
        <v>716</v>
      </c>
      <c r="B666">
        <v>0.93584480000000003</v>
      </c>
    </row>
    <row r="667" spans="1:2">
      <c r="A667" s="1" t="s">
        <v>717</v>
      </c>
      <c r="B667">
        <v>0.93584480000000003</v>
      </c>
    </row>
    <row r="668" spans="1:2">
      <c r="A668" s="1" t="s">
        <v>718</v>
      </c>
      <c r="B668">
        <v>0.93584480000000003</v>
      </c>
    </row>
    <row r="669" spans="1:2">
      <c r="A669" s="1" t="s">
        <v>719</v>
      </c>
      <c r="B669">
        <v>0.93584480000000003</v>
      </c>
    </row>
    <row r="670" spans="1:2">
      <c r="A670" s="1" t="s">
        <v>720</v>
      </c>
      <c r="B670">
        <v>0.93584480000000003</v>
      </c>
    </row>
    <row r="671" spans="1:2">
      <c r="A671" s="1" t="s">
        <v>721</v>
      </c>
      <c r="B671">
        <v>0.93584480000000003</v>
      </c>
    </row>
    <row r="672" spans="1:2">
      <c r="A672" s="1" t="s">
        <v>722</v>
      </c>
      <c r="B672">
        <v>0.93584480000000003</v>
      </c>
    </row>
    <row r="673" spans="1:2">
      <c r="A673" s="1" t="s">
        <v>723</v>
      </c>
      <c r="B673">
        <v>0.93584480000000003</v>
      </c>
    </row>
    <row r="674" spans="1:2">
      <c r="A674" s="1" t="s">
        <v>724</v>
      </c>
      <c r="B674">
        <v>0.93584480000000003</v>
      </c>
    </row>
    <row r="675" spans="1:2">
      <c r="A675" s="1" t="s">
        <v>725</v>
      </c>
      <c r="B675">
        <v>0.93584480000000003</v>
      </c>
    </row>
    <row r="676" spans="1:2">
      <c r="A676" s="1" t="s">
        <v>726</v>
      </c>
      <c r="B676">
        <v>0.93584480000000003</v>
      </c>
    </row>
    <row r="677" spans="1:2">
      <c r="A677" s="1" t="s">
        <v>727</v>
      </c>
      <c r="B677">
        <v>0.93584480000000003</v>
      </c>
    </row>
    <row r="678" spans="1:2">
      <c r="A678" s="1" t="s">
        <v>728</v>
      </c>
      <c r="B678">
        <v>0.93584480000000003</v>
      </c>
    </row>
    <row r="679" spans="1:2">
      <c r="A679" s="1" t="s">
        <v>729</v>
      </c>
      <c r="B679">
        <v>0.93584480000000003</v>
      </c>
    </row>
    <row r="680" spans="1:2">
      <c r="A680" s="1" t="s">
        <v>730</v>
      </c>
      <c r="B680">
        <v>0.93584480000000003</v>
      </c>
    </row>
    <row r="681" spans="1:2">
      <c r="A681" s="1" t="s">
        <v>731</v>
      </c>
      <c r="B681">
        <v>0.93584480000000003</v>
      </c>
    </row>
    <row r="682" spans="1:2">
      <c r="A682" s="1" t="s">
        <v>732</v>
      </c>
      <c r="B682">
        <v>0.93584480000000003</v>
      </c>
    </row>
    <row r="683" spans="1:2">
      <c r="A683" s="1" t="s">
        <v>733</v>
      </c>
      <c r="B683">
        <v>0.93584480000000003</v>
      </c>
    </row>
    <row r="684" spans="1:2">
      <c r="A684" s="1" t="s">
        <v>734</v>
      </c>
      <c r="B684">
        <v>0.93584480000000003</v>
      </c>
    </row>
    <row r="685" spans="1:2">
      <c r="A685" s="1" t="s">
        <v>735</v>
      </c>
      <c r="B685">
        <v>0.93584480000000003</v>
      </c>
    </row>
    <row r="686" spans="1:2">
      <c r="A686" s="1" t="s">
        <v>736</v>
      </c>
      <c r="B686">
        <v>0.93584480000000003</v>
      </c>
    </row>
    <row r="687" spans="1:2">
      <c r="A687" s="1" t="s">
        <v>737</v>
      </c>
      <c r="B687">
        <v>0.93584480000000003</v>
      </c>
    </row>
    <row r="688" spans="1:2">
      <c r="A688" s="1" t="s">
        <v>738</v>
      </c>
      <c r="B688">
        <v>0.93584480000000003</v>
      </c>
    </row>
    <row r="689" spans="1:2">
      <c r="A689" s="1" t="s">
        <v>739</v>
      </c>
      <c r="B689">
        <v>0.93584480000000003</v>
      </c>
    </row>
    <row r="690" spans="1:2">
      <c r="A690" s="1" t="s">
        <v>740</v>
      </c>
      <c r="B690">
        <v>0.93584480000000003</v>
      </c>
    </row>
    <row r="691" spans="1:2">
      <c r="A691" s="1" t="s">
        <v>741</v>
      </c>
      <c r="B691">
        <v>0.93584480000000003</v>
      </c>
    </row>
    <row r="692" spans="1:2">
      <c r="A692" s="1" t="s">
        <v>742</v>
      </c>
      <c r="B692">
        <v>0.93584480000000003</v>
      </c>
    </row>
    <row r="693" spans="1:2">
      <c r="A693" s="1" t="s">
        <v>743</v>
      </c>
      <c r="B693">
        <v>0.93584480000000003</v>
      </c>
    </row>
    <row r="694" spans="1:2">
      <c r="A694" s="1" t="s">
        <v>744</v>
      </c>
      <c r="B694">
        <v>0.93584480000000003</v>
      </c>
    </row>
    <row r="695" spans="1:2">
      <c r="A695" s="1" t="s">
        <v>745</v>
      </c>
      <c r="B695">
        <v>0.93584480000000003</v>
      </c>
    </row>
    <row r="696" spans="1:2">
      <c r="A696" s="1" t="s">
        <v>746</v>
      </c>
      <c r="B696">
        <v>0.93584480000000003</v>
      </c>
    </row>
    <row r="697" spans="1:2">
      <c r="A697" s="1" t="s">
        <v>747</v>
      </c>
      <c r="B697">
        <v>0.93584480000000003</v>
      </c>
    </row>
    <row r="698" spans="1:2">
      <c r="A698" s="1" t="s">
        <v>748</v>
      </c>
      <c r="B698">
        <v>0.93584480000000003</v>
      </c>
    </row>
    <row r="699" spans="1:2">
      <c r="A699" s="1" t="s">
        <v>749</v>
      </c>
      <c r="B699">
        <v>0.93584480000000003</v>
      </c>
    </row>
    <row r="700" spans="1:2">
      <c r="A700" s="1" t="s">
        <v>750</v>
      </c>
      <c r="B700">
        <v>0.93584480000000003</v>
      </c>
    </row>
    <row r="701" spans="1:2">
      <c r="A701" s="1" t="s">
        <v>751</v>
      </c>
      <c r="B701">
        <v>0.93584480000000003</v>
      </c>
    </row>
    <row r="702" spans="1:2">
      <c r="A702" s="1" t="s">
        <v>752</v>
      </c>
      <c r="B702">
        <v>0.93584480000000003</v>
      </c>
    </row>
    <row r="703" spans="1:2">
      <c r="A703" s="1" t="s">
        <v>753</v>
      </c>
      <c r="B703">
        <v>0.93584480000000003</v>
      </c>
    </row>
    <row r="704" spans="1:2">
      <c r="A704" s="1" t="s">
        <v>754</v>
      </c>
      <c r="B704">
        <v>0.93584480000000003</v>
      </c>
    </row>
    <row r="705" spans="1:2">
      <c r="A705" s="1" t="s">
        <v>755</v>
      </c>
      <c r="B705">
        <v>0.93584480000000003</v>
      </c>
    </row>
    <row r="706" spans="1:2">
      <c r="A706" s="1" t="s">
        <v>756</v>
      </c>
      <c r="B706">
        <v>0.93584480000000003</v>
      </c>
    </row>
    <row r="707" spans="1:2">
      <c r="A707" s="1" t="s">
        <v>757</v>
      </c>
      <c r="B707">
        <v>0.93584480000000003</v>
      </c>
    </row>
    <row r="708" spans="1:2">
      <c r="A708" s="1" t="s">
        <v>758</v>
      </c>
      <c r="B708">
        <v>0.93584480000000003</v>
      </c>
    </row>
    <row r="709" spans="1:2">
      <c r="A709" s="1" t="s">
        <v>759</v>
      </c>
      <c r="B709">
        <v>0.94168059999999998</v>
      </c>
    </row>
    <row r="710" spans="1:2">
      <c r="A710" s="1" t="s">
        <v>760</v>
      </c>
      <c r="B710">
        <v>0.94168059999999998</v>
      </c>
    </row>
    <row r="711" spans="1:2">
      <c r="A711" s="1" t="s">
        <v>761</v>
      </c>
      <c r="B711">
        <v>0.94168059999999998</v>
      </c>
    </row>
    <row r="712" spans="1:2">
      <c r="A712" s="1" t="s">
        <v>762</v>
      </c>
      <c r="B712">
        <v>0.94168059999999998</v>
      </c>
    </row>
    <row r="713" spans="1:2">
      <c r="A713" s="1" t="s">
        <v>763</v>
      </c>
      <c r="B713">
        <v>0.94168059999999998</v>
      </c>
    </row>
    <row r="714" spans="1:2">
      <c r="A714" s="1" t="s">
        <v>764</v>
      </c>
      <c r="B714">
        <v>0.94168059999999998</v>
      </c>
    </row>
    <row r="715" spans="1:2">
      <c r="A715" s="1" t="s">
        <v>765</v>
      </c>
      <c r="B715">
        <v>0.94168059999999998</v>
      </c>
    </row>
    <row r="716" spans="1:2">
      <c r="A716" s="1" t="s">
        <v>766</v>
      </c>
      <c r="B716">
        <v>0.94168059999999998</v>
      </c>
    </row>
    <row r="717" spans="1:2">
      <c r="A717" s="1" t="s">
        <v>767</v>
      </c>
      <c r="B717">
        <v>0.94168059999999998</v>
      </c>
    </row>
    <row r="718" spans="1:2">
      <c r="A718" s="1" t="s">
        <v>768</v>
      </c>
      <c r="B718">
        <v>0.94168059999999998</v>
      </c>
    </row>
    <row r="719" spans="1:2">
      <c r="A719" s="1" t="s">
        <v>769</v>
      </c>
      <c r="B719">
        <v>0.94168059999999998</v>
      </c>
    </row>
    <row r="720" spans="1:2">
      <c r="A720" s="1" t="s">
        <v>770</v>
      </c>
      <c r="B720">
        <v>0.94168059999999998</v>
      </c>
    </row>
    <row r="721" spans="1:2">
      <c r="A721" s="1" t="s">
        <v>771</v>
      </c>
      <c r="B721">
        <v>0.94168059999999998</v>
      </c>
    </row>
    <row r="722" spans="1:2">
      <c r="A722" s="1" t="s">
        <v>772</v>
      </c>
      <c r="B722">
        <v>0.94168059999999998</v>
      </c>
    </row>
    <row r="723" spans="1:2">
      <c r="A723" s="1" t="s">
        <v>773</v>
      </c>
      <c r="B723">
        <v>0.94168059999999998</v>
      </c>
    </row>
    <row r="724" spans="1:2">
      <c r="A724" s="1" t="s">
        <v>774</v>
      </c>
      <c r="B724">
        <v>0.94168059999999998</v>
      </c>
    </row>
    <row r="725" spans="1:2">
      <c r="A725" s="1" t="s">
        <v>775</v>
      </c>
      <c r="B725">
        <v>0.94168059999999998</v>
      </c>
    </row>
    <row r="726" spans="1:2">
      <c r="A726" s="1" t="s">
        <v>776</v>
      </c>
      <c r="B726">
        <v>0.94168059999999998</v>
      </c>
    </row>
    <row r="727" spans="1:2">
      <c r="A727" s="1" t="s">
        <v>777</v>
      </c>
      <c r="B727">
        <v>0.94168059999999998</v>
      </c>
    </row>
    <row r="728" spans="1:2">
      <c r="A728" s="1" t="s">
        <v>778</v>
      </c>
      <c r="B728">
        <v>0.94168059999999998</v>
      </c>
    </row>
    <row r="729" spans="1:2">
      <c r="A729" s="1" t="s">
        <v>779</v>
      </c>
      <c r="B729">
        <v>0.94168059999999998</v>
      </c>
    </row>
    <row r="730" spans="1:2">
      <c r="A730" s="1" t="s">
        <v>780</v>
      </c>
      <c r="B730">
        <v>0.94168059999999998</v>
      </c>
    </row>
    <row r="731" spans="1:2">
      <c r="A731" s="1" t="s">
        <v>781</v>
      </c>
      <c r="B731">
        <v>0.94168059999999998</v>
      </c>
    </row>
    <row r="732" spans="1:2">
      <c r="A732" s="1" t="s">
        <v>782</v>
      </c>
      <c r="B732">
        <v>0.94168059999999998</v>
      </c>
    </row>
    <row r="733" spans="1:2">
      <c r="A733" s="1" t="s">
        <v>783</v>
      </c>
      <c r="B733">
        <v>0.94168059999999998</v>
      </c>
    </row>
    <row r="734" spans="1:2">
      <c r="A734" s="1" t="s">
        <v>784</v>
      </c>
      <c r="B734">
        <v>0.94168059999999998</v>
      </c>
    </row>
    <row r="735" spans="1:2">
      <c r="A735" s="1" t="s">
        <v>785</v>
      </c>
      <c r="B735">
        <v>0.94168059999999998</v>
      </c>
    </row>
    <row r="736" spans="1:2">
      <c r="A736" s="1" t="s">
        <v>786</v>
      </c>
      <c r="B736">
        <v>0.94168059999999998</v>
      </c>
    </row>
    <row r="737" spans="1:2">
      <c r="A737" s="1" t="s">
        <v>787</v>
      </c>
      <c r="B737">
        <v>0.94168059999999998</v>
      </c>
    </row>
    <row r="738" spans="1:2">
      <c r="A738" s="1" t="s">
        <v>788</v>
      </c>
      <c r="B738">
        <v>0.94168059999999998</v>
      </c>
    </row>
    <row r="739" spans="1:2">
      <c r="A739" s="1" t="s">
        <v>789</v>
      </c>
      <c r="B739">
        <v>0.94168059999999998</v>
      </c>
    </row>
    <row r="740" spans="1:2">
      <c r="A740" s="1" t="s">
        <v>790</v>
      </c>
      <c r="B740">
        <v>0.94168059999999998</v>
      </c>
    </row>
    <row r="741" spans="1:2">
      <c r="A741" s="1" t="s">
        <v>791</v>
      </c>
      <c r="B741">
        <v>0.94168059999999998</v>
      </c>
    </row>
    <row r="742" spans="1:2">
      <c r="A742" s="1" t="s">
        <v>792</v>
      </c>
      <c r="B742">
        <v>0.94168059999999998</v>
      </c>
    </row>
    <row r="743" spans="1:2">
      <c r="A743" s="1" t="s">
        <v>793</v>
      </c>
      <c r="B743">
        <v>0.94168059999999998</v>
      </c>
    </row>
    <row r="744" spans="1:2">
      <c r="A744" s="1" t="s">
        <v>794</v>
      </c>
      <c r="B744">
        <v>0.94168059999999998</v>
      </c>
    </row>
    <row r="745" spans="1:2">
      <c r="A745" s="1" t="s">
        <v>795</v>
      </c>
      <c r="B745">
        <v>0.94168059999999998</v>
      </c>
    </row>
    <row r="746" spans="1:2">
      <c r="A746" s="1" t="s">
        <v>796</v>
      </c>
      <c r="B746">
        <v>0.94168059999999998</v>
      </c>
    </row>
    <row r="747" spans="1:2">
      <c r="A747" s="1" t="s">
        <v>797</v>
      </c>
      <c r="B747">
        <v>0.94168059999999998</v>
      </c>
    </row>
    <row r="748" spans="1:2">
      <c r="A748" s="1" t="s">
        <v>798</v>
      </c>
      <c r="B748">
        <v>0.94168059999999998</v>
      </c>
    </row>
    <row r="749" spans="1:2">
      <c r="A749" s="1" t="s">
        <v>799</v>
      </c>
      <c r="B749">
        <v>0.94168059999999998</v>
      </c>
    </row>
    <row r="750" spans="1:2">
      <c r="A750" s="1" t="s">
        <v>800</v>
      </c>
      <c r="B750">
        <v>0.94168059999999998</v>
      </c>
    </row>
    <row r="751" spans="1:2">
      <c r="A751" s="1" t="s">
        <v>801</v>
      </c>
      <c r="B751">
        <v>0.94168059999999998</v>
      </c>
    </row>
    <row r="752" spans="1:2">
      <c r="A752" s="1" t="s">
        <v>802</v>
      </c>
      <c r="B752">
        <v>0.94168059999999998</v>
      </c>
    </row>
    <row r="753" spans="1:2">
      <c r="A753" s="1" t="s">
        <v>803</v>
      </c>
      <c r="B753">
        <v>0.94168059999999998</v>
      </c>
    </row>
    <row r="754" spans="1:2">
      <c r="A754" s="1" t="s">
        <v>804</v>
      </c>
      <c r="B754">
        <v>0.94168059999999998</v>
      </c>
    </row>
    <row r="755" spans="1:2">
      <c r="A755" s="1" t="s">
        <v>805</v>
      </c>
      <c r="B755">
        <v>0.94168059999999998</v>
      </c>
    </row>
    <row r="756" spans="1:2">
      <c r="A756" s="1" t="s">
        <v>806</v>
      </c>
      <c r="B756">
        <v>0.94168059999999998</v>
      </c>
    </row>
    <row r="757" spans="1:2">
      <c r="A757" s="1" t="s">
        <v>807</v>
      </c>
      <c r="B757">
        <v>0.94168059999999998</v>
      </c>
    </row>
    <row r="758" spans="1:2">
      <c r="A758" s="1" t="s">
        <v>808</v>
      </c>
      <c r="B758">
        <v>0.94168059999999998</v>
      </c>
    </row>
    <row r="759" spans="1:2">
      <c r="A759" s="1" t="s">
        <v>809</v>
      </c>
      <c r="B759">
        <v>0.94168059999999998</v>
      </c>
    </row>
    <row r="760" spans="1:2">
      <c r="A760" s="1" t="s">
        <v>810</v>
      </c>
      <c r="B760">
        <v>0.94168059999999998</v>
      </c>
    </row>
    <row r="761" spans="1:2">
      <c r="A761" s="1" t="s">
        <v>811</v>
      </c>
      <c r="B761">
        <v>0.94168059999999998</v>
      </c>
    </row>
    <row r="762" spans="1:2">
      <c r="A762" s="1" t="s">
        <v>812</v>
      </c>
      <c r="B762">
        <v>0.94168059999999998</v>
      </c>
    </row>
    <row r="763" spans="1:2">
      <c r="A763" s="1" t="s">
        <v>813</v>
      </c>
      <c r="B763">
        <v>0.94168059999999998</v>
      </c>
    </row>
    <row r="764" spans="1:2">
      <c r="A764" s="1" t="s">
        <v>814</v>
      </c>
      <c r="B764">
        <v>0.94168059999999998</v>
      </c>
    </row>
    <row r="765" spans="1:2">
      <c r="A765" s="1" t="s">
        <v>815</v>
      </c>
      <c r="B765">
        <v>0.94168059999999998</v>
      </c>
    </row>
    <row r="766" spans="1:2">
      <c r="A766" s="1" t="s">
        <v>816</v>
      </c>
      <c r="B766">
        <v>0.94168059999999998</v>
      </c>
    </row>
    <row r="767" spans="1:2">
      <c r="A767" s="1" t="s">
        <v>817</v>
      </c>
      <c r="B767">
        <v>0.94168059999999998</v>
      </c>
    </row>
    <row r="768" spans="1:2">
      <c r="A768" s="1" t="s">
        <v>818</v>
      </c>
      <c r="B768">
        <v>0.94168059999999998</v>
      </c>
    </row>
    <row r="769" spans="1:2">
      <c r="A769" s="1" t="s">
        <v>819</v>
      </c>
      <c r="B769">
        <v>0.94168059999999998</v>
      </c>
    </row>
    <row r="770" spans="1:2">
      <c r="A770" s="1" t="s">
        <v>820</v>
      </c>
      <c r="B770">
        <v>0.94168059999999998</v>
      </c>
    </row>
    <row r="771" spans="1:2">
      <c r="A771" s="1" t="s">
        <v>821</v>
      </c>
      <c r="B771">
        <v>0.94168059999999998</v>
      </c>
    </row>
    <row r="772" spans="1:2">
      <c r="A772" s="1" t="s">
        <v>822</v>
      </c>
      <c r="B772">
        <v>0.94168059999999998</v>
      </c>
    </row>
    <row r="773" spans="1:2">
      <c r="A773" s="1" t="s">
        <v>823</v>
      </c>
      <c r="B773">
        <v>0.94168059999999998</v>
      </c>
    </row>
    <row r="774" spans="1:2">
      <c r="A774" s="1" t="s">
        <v>824</v>
      </c>
      <c r="B774">
        <v>0.95732150000000005</v>
      </c>
    </row>
    <row r="775" spans="1:2">
      <c r="A775" s="1" t="s">
        <v>825</v>
      </c>
      <c r="B775">
        <v>0.95732150000000005</v>
      </c>
    </row>
    <row r="776" spans="1:2">
      <c r="A776" s="1" t="s">
        <v>826</v>
      </c>
      <c r="B776">
        <v>0.95732150000000005</v>
      </c>
    </row>
    <row r="777" spans="1:2">
      <c r="A777" s="1" t="s">
        <v>827</v>
      </c>
      <c r="B777">
        <v>0.95732150000000005</v>
      </c>
    </row>
    <row r="778" spans="1:2">
      <c r="A778" s="1" t="s">
        <v>828</v>
      </c>
      <c r="B778">
        <v>0.95732150000000005</v>
      </c>
    </row>
    <row r="779" spans="1:2">
      <c r="A779" s="1" t="s">
        <v>829</v>
      </c>
      <c r="B779">
        <v>0.95732150000000005</v>
      </c>
    </row>
    <row r="780" spans="1:2">
      <c r="A780" s="1" t="s">
        <v>830</v>
      </c>
      <c r="B780">
        <v>0.95732150000000005</v>
      </c>
    </row>
    <row r="781" spans="1:2">
      <c r="A781" s="1" t="s">
        <v>831</v>
      </c>
      <c r="B781">
        <v>0.95732150000000005</v>
      </c>
    </row>
    <row r="782" spans="1:2">
      <c r="A782" s="1" t="s">
        <v>832</v>
      </c>
      <c r="B782">
        <v>0.95732150000000005</v>
      </c>
    </row>
    <row r="783" spans="1:2">
      <c r="A783" s="1" t="s">
        <v>833</v>
      </c>
      <c r="B783">
        <v>0.95732150000000005</v>
      </c>
    </row>
    <row r="784" spans="1:2">
      <c r="A784" s="1" t="s">
        <v>834</v>
      </c>
      <c r="B784">
        <v>0.95732150000000005</v>
      </c>
    </row>
    <row r="785" spans="1:2">
      <c r="A785" s="1" t="s">
        <v>835</v>
      </c>
      <c r="B785">
        <v>0.95732150000000005</v>
      </c>
    </row>
    <row r="786" spans="1:2">
      <c r="A786" s="1" t="s">
        <v>836</v>
      </c>
      <c r="B786">
        <v>0.95732150000000005</v>
      </c>
    </row>
    <row r="787" spans="1:2">
      <c r="A787" s="1" t="s">
        <v>837</v>
      </c>
      <c r="B787">
        <v>0.95732150000000005</v>
      </c>
    </row>
    <row r="788" spans="1:2">
      <c r="A788" s="1" t="s">
        <v>838</v>
      </c>
      <c r="B788">
        <v>0.95732150000000005</v>
      </c>
    </row>
    <row r="789" spans="1:2">
      <c r="A789" s="1" t="s">
        <v>839</v>
      </c>
      <c r="B789">
        <v>0.95732150000000005</v>
      </c>
    </row>
    <row r="790" spans="1:2">
      <c r="A790" s="1" t="s">
        <v>840</v>
      </c>
      <c r="B790">
        <v>0.95732150000000005</v>
      </c>
    </row>
    <row r="791" spans="1:2">
      <c r="A791" s="1" t="s">
        <v>841</v>
      </c>
      <c r="B791">
        <v>0.95732150000000005</v>
      </c>
    </row>
    <row r="792" spans="1:2">
      <c r="A792" s="1" t="s">
        <v>842</v>
      </c>
      <c r="B792">
        <v>0.95732150000000005</v>
      </c>
    </row>
    <row r="793" spans="1:2">
      <c r="A793" s="1" t="s">
        <v>843</v>
      </c>
      <c r="B793">
        <v>0.95732150000000005</v>
      </c>
    </row>
    <row r="794" spans="1:2">
      <c r="A794" s="1" t="s">
        <v>844</v>
      </c>
      <c r="B794">
        <v>0.95732150000000005</v>
      </c>
    </row>
    <row r="795" spans="1:2">
      <c r="A795" s="1" t="s">
        <v>845</v>
      </c>
      <c r="B795">
        <v>0.95732150000000005</v>
      </c>
    </row>
    <row r="796" spans="1:2">
      <c r="A796" s="1" t="s">
        <v>846</v>
      </c>
      <c r="B796">
        <v>0.95732150000000005</v>
      </c>
    </row>
    <row r="797" spans="1:2">
      <c r="A797" s="1" t="s">
        <v>847</v>
      </c>
      <c r="B797">
        <v>0.95732150000000005</v>
      </c>
    </row>
    <row r="798" spans="1:2">
      <c r="A798" s="1" t="s">
        <v>848</v>
      </c>
      <c r="B798">
        <v>0.95732150000000005</v>
      </c>
    </row>
    <row r="799" spans="1:2">
      <c r="A799" s="1" t="s">
        <v>849</v>
      </c>
      <c r="B799">
        <v>0.95732150000000005</v>
      </c>
    </row>
    <row r="800" spans="1:2">
      <c r="A800" s="1" t="s">
        <v>850</v>
      </c>
      <c r="B800">
        <v>0.95732150000000005</v>
      </c>
    </row>
    <row r="801" spans="1:2">
      <c r="A801" s="1" t="s">
        <v>851</v>
      </c>
      <c r="B801">
        <v>0.95732150000000005</v>
      </c>
    </row>
    <row r="802" spans="1:2">
      <c r="A802" s="1" t="s">
        <v>852</v>
      </c>
      <c r="B802">
        <v>0.95732150000000005</v>
      </c>
    </row>
    <row r="803" spans="1:2">
      <c r="A803" s="1" t="s">
        <v>853</v>
      </c>
      <c r="B803">
        <v>0.95732150000000005</v>
      </c>
    </row>
    <row r="804" spans="1:2">
      <c r="A804" s="1" t="s">
        <v>854</v>
      </c>
      <c r="B804">
        <v>0.95732150000000005</v>
      </c>
    </row>
    <row r="805" spans="1:2">
      <c r="A805" s="1" t="s">
        <v>855</v>
      </c>
      <c r="B805">
        <v>0.95732150000000005</v>
      </c>
    </row>
    <row r="806" spans="1:2">
      <c r="A806" s="1" t="s">
        <v>856</v>
      </c>
      <c r="B806">
        <v>0.95732150000000005</v>
      </c>
    </row>
    <row r="807" spans="1:2">
      <c r="A807" s="1" t="s">
        <v>857</v>
      </c>
      <c r="B807">
        <v>0.95732150000000005</v>
      </c>
    </row>
    <row r="808" spans="1:2">
      <c r="A808" s="1" t="s">
        <v>858</v>
      </c>
      <c r="B808">
        <v>0.95732150000000005</v>
      </c>
    </row>
    <row r="809" spans="1:2">
      <c r="A809" s="1" t="s">
        <v>859</v>
      </c>
      <c r="B809">
        <v>0.95732150000000005</v>
      </c>
    </row>
    <row r="810" spans="1:2">
      <c r="A810" s="1" t="s">
        <v>860</v>
      </c>
      <c r="B810">
        <v>0.95732150000000005</v>
      </c>
    </row>
    <row r="811" spans="1:2">
      <c r="A811" s="1" t="s">
        <v>861</v>
      </c>
      <c r="B811">
        <v>0.95732150000000005</v>
      </c>
    </row>
    <row r="812" spans="1:2">
      <c r="A812" s="1" t="s">
        <v>862</v>
      </c>
      <c r="B812">
        <v>0.95732150000000005</v>
      </c>
    </row>
    <row r="813" spans="1:2">
      <c r="A813" s="1" t="s">
        <v>863</v>
      </c>
      <c r="B813">
        <v>0.95732150000000005</v>
      </c>
    </row>
    <row r="814" spans="1:2">
      <c r="A814" s="1" t="s">
        <v>864</v>
      </c>
      <c r="B814">
        <v>0.95732150000000005</v>
      </c>
    </row>
    <row r="815" spans="1:2">
      <c r="A815" s="1" t="s">
        <v>865</v>
      </c>
      <c r="B815">
        <v>0.95732150000000005</v>
      </c>
    </row>
    <row r="816" spans="1:2">
      <c r="A816" s="1" t="s">
        <v>866</v>
      </c>
      <c r="B816">
        <v>0.95732150000000005</v>
      </c>
    </row>
    <row r="817" spans="1:2">
      <c r="A817" s="1" t="s">
        <v>867</v>
      </c>
      <c r="B817">
        <v>0.95732150000000005</v>
      </c>
    </row>
    <row r="818" spans="1:2">
      <c r="A818" s="1" t="s">
        <v>868</v>
      </c>
      <c r="B818">
        <v>0.95732150000000005</v>
      </c>
    </row>
    <row r="819" spans="1:2">
      <c r="A819" s="1" t="s">
        <v>869</v>
      </c>
      <c r="B819">
        <v>0.95732150000000005</v>
      </c>
    </row>
    <row r="820" spans="1:2">
      <c r="A820" s="1" t="s">
        <v>870</v>
      </c>
      <c r="B820">
        <v>0.95732150000000005</v>
      </c>
    </row>
    <row r="821" spans="1:2">
      <c r="A821" s="1" t="s">
        <v>871</v>
      </c>
      <c r="B821">
        <v>0.95732150000000005</v>
      </c>
    </row>
    <row r="822" spans="1:2">
      <c r="A822" s="1" t="s">
        <v>872</v>
      </c>
      <c r="B822">
        <v>0.95732150000000005</v>
      </c>
    </row>
    <row r="823" spans="1:2">
      <c r="A823" s="1" t="s">
        <v>873</v>
      </c>
      <c r="B823">
        <v>0.95732150000000005</v>
      </c>
    </row>
    <row r="824" spans="1:2">
      <c r="A824" s="1" t="s">
        <v>874</v>
      </c>
      <c r="B824">
        <v>0.95732150000000005</v>
      </c>
    </row>
    <row r="825" spans="1:2">
      <c r="A825" s="1" t="s">
        <v>875</v>
      </c>
      <c r="B825">
        <v>0.95732150000000005</v>
      </c>
    </row>
    <row r="826" spans="1:2">
      <c r="A826" s="1" t="s">
        <v>876</v>
      </c>
      <c r="B826">
        <v>0.95732150000000005</v>
      </c>
    </row>
    <row r="827" spans="1:2">
      <c r="A827" s="1" t="s">
        <v>877</v>
      </c>
      <c r="B827">
        <v>0.95732150000000005</v>
      </c>
    </row>
    <row r="828" spans="1:2">
      <c r="A828" s="1" t="s">
        <v>878</v>
      </c>
      <c r="B828">
        <v>0.95732150000000005</v>
      </c>
    </row>
    <row r="829" spans="1:2">
      <c r="A829" s="1" t="s">
        <v>879</v>
      </c>
      <c r="B829">
        <v>0.95732150000000005</v>
      </c>
    </row>
    <row r="830" spans="1:2">
      <c r="A830" s="1" t="s">
        <v>880</v>
      </c>
      <c r="B830">
        <v>0.95732150000000005</v>
      </c>
    </row>
    <row r="831" spans="1:2">
      <c r="A831" s="1" t="s">
        <v>881</v>
      </c>
      <c r="B831">
        <v>0.95732150000000005</v>
      </c>
    </row>
    <row r="832" spans="1:2">
      <c r="A832" s="1" t="s">
        <v>882</v>
      </c>
      <c r="B832">
        <v>0.95732150000000005</v>
      </c>
    </row>
    <row r="833" spans="1:2">
      <c r="A833" s="1" t="s">
        <v>883</v>
      </c>
      <c r="B833">
        <v>0.95732150000000005</v>
      </c>
    </row>
    <row r="834" spans="1:2">
      <c r="A834" s="1" t="s">
        <v>884</v>
      </c>
      <c r="B834">
        <v>0.95732150000000005</v>
      </c>
    </row>
    <row r="835" spans="1:2">
      <c r="A835" s="1" t="s">
        <v>885</v>
      </c>
      <c r="B835">
        <v>0.95732150000000005</v>
      </c>
    </row>
    <row r="836" spans="1:2">
      <c r="A836" s="1" t="s">
        <v>886</v>
      </c>
      <c r="B836">
        <v>0.95732150000000005</v>
      </c>
    </row>
    <row r="837" spans="1:2">
      <c r="A837" s="1" t="s">
        <v>887</v>
      </c>
      <c r="B837">
        <v>0.95732150000000005</v>
      </c>
    </row>
    <row r="838" spans="1:2">
      <c r="A838" s="1" t="s">
        <v>888</v>
      </c>
      <c r="B838">
        <v>0.94832660000000002</v>
      </c>
    </row>
    <row r="839" spans="1:2">
      <c r="A839" s="1" t="s">
        <v>889</v>
      </c>
      <c r="B839">
        <v>0.94832660000000002</v>
      </c>
    </row>
    <row r="840" spans="1:2">
      <c r="A840" s="1" t="s">
        <v>890</v>
      </c>
      <c r="B840">
        <v>0.94832660000000002</v>
      </c>
    </row>
    <row r="841" spans="1:2">
      <c r="A841" s="1" t="s">
        <v>891</v>
      </c>
      <c r="B841">
        <v>0.94832660000000002</v>
      </c>
    </row>
    <row r="842" spans="1:2">
      <c r="A842" s="1" t="s">
        <v>892</v>
      </c>
      <c r="B842">
        <v>0.94832660000000002</v>
      </c>
    </row>
    <row r="843" spans="1:2">
      <c r="A843" s="1" t="s">
        <v>893</v>
      </c>
      <c r="B843">
        <v>0.94832660000000002</v>
      </c>
    </row>
    <row r="844" spans="1:2">
      <c r="A844" s="1" t="s">
        <v>894</v>
      </c>
      <c r="B844">
        <v>0.94832660000000002</v>
      </c>
    </row>
    <row r="845" spans="1:2">
      <c r="A845" s="1" t="s">
        <v>895</v>
      </c>
      <c r="B845">
        <v>0.94832660000000002</v>
      </c>
    </row>
    <row r="846" spans="1:2">
      <c r="A846" s="1" t="s">
        <v>896</v>
      </c>
      <c r="B846">
        <v>0.94832660000000002</v>
      </c>
    </row>
    <row r="847" spans="1:2">
      <c r="A847" s="1" t="s">
        <v>897</v>
      </c>
      <c r="B847">
        <v>0.94832660000000002</v>
      </c>
    </row>
    <row r="848" spans="1:2">
      <c r="A848" s="1" t="s">
        <v>898</v>
      </c>
      <c r="B848">
        <v>0.94832660000000002</v>
      </c>
    </row>
    <row r="849" spans="1:2">
      <c r="A849" s="1" t="s">
        <v>899</v>
      </c>
      <c r="B849">
        <v>0.94832660000000002</v>
      </c>
    </row>
    <row r="850" spans="1:2">
      <c r="A850" s="1" t="s">
        <v>900</v>
      </c>
      <c r="B850">
        <v>0.94832660000000002</v>
      </c>
    </row>
    <row r="851" spans="1:2">
      <c r="A851" s="1" t="s">
        <v>901</v>
      </c>
      <c r="B851">
        <v>0.94832660000000002</v>
      </c>
    </row>
    <row r="852" spans="1:2">
      <c r="A852" s="1" t="s">
        <v>902</v>
      </c>
      <c r="B852">
        <v>0.94832660000000002</v>
      </c>
    </row>
    <row r="853" spans="1:2">
      <c r="A853" s="1" t="s">
        <v>903</v>
      </c>
      <c r="B853">
        <v>0.94832660000000002</v>
      </c>
    </row>
    <row r="854" spans="1:2">
      <c r="A854" s="1" t="s">
        <v>904</v>
      </c>
      <c r="B854">
        <v>0.94832660000000002</v>
      </c>
    </row>
    <row r="855" spans="1:2">
      <c r="A855" s="1" t="s">
        <v>905</v>
      </c>
      <c r="B855">
        <v>0.94832660000000002</v>
      </c>
    </row>
    <row r="856" spans="1:2">
      <c r="A856" s="1" t="s">
        <v>906</v>
      </c>
      <c r="B856">
        <v>0.94832660000000002</v>
      </c>
    </row>
    <row r="857" spans="1:2">
      <c r="A857" s="1" t="s">
        <v>907</v>
      </c>
      <c r="B857">
        <v>0.94832660000000002</v>
      </c>
    </row>
    <row r="858" spans="1:2">
      <c r="A858" s="1" t="s">
        <v>908</v>
      </c>
      <c r="B858">
        <v>0.94832660000000002</v>
      </c>
    </row>
    <row r="859" spans="1:2">
      <c r="A859" s="1" t="s">
        <v>909</v>
      </c>
      <c r="B859">
        <v>0.94832660000000002</v>
      </c>
    </row>
    <row r="860" spans="1:2">
      <c r="A860" s="1" t="s">
        <v>910</v>
      </c>
      <c r="B860">
        <v>0.94832660000000002</v>
      </c>
    </row>
    <row r="861" spans="1:2">
      <c r="A861" s="1" t="s">
        <v>911</v>
      </c>
      <c r="B861">
        <v>0.94832660000000002</v>
      </c>
    </row>
    <row r="862" spans="1:2">
      <c r="A862" s="1" t="s">
        <v>912</v>
      </c>
      <c r="B862">
        <v>0.94832660000000002</v>
      </c>
    </row>
    <row r="863" spans="1:2">
      <c r="A863" s="1" t="s">
        <v>913</v>
      </c>
      <c r="B863">
        <v>0.94832660000000002</v>
      </c>
    </row>
    <row r="864" spans="1:2">
      <c r="A864" s="1" t="s">
        <v>914</v>
      </c>
      <c r="B864">
        <v>0.94832660000000002</v>
      </c>
    </row>
    <row r="865" spans="1:2">
      <c r="A865" s="1" t="s">
        <v>915</v>
      </c>
      <c r="B865">
        <v>0.94832660000000002</v>
      </c>
    </row>
    <row r="866" spans="1:2">
      <c r="A866" s="1" t="s">
        <v>916</v>
      </c>
      <c r="B866">
        <v>0.94832660000000002</v>
      </c>
    </row>
    <row r="867" spans="1:2">
      <c r="A867" s="1" t="s">
        <v>917</v>
      </c>
      <c r="B867">
        <v>0.94832660000000002</v>
      </c>
    </row>
    <row r="868" spans="1:2">
      <c r="A868" s="1" t="s">
        <v>918</v>
      </c>
      <c r="B868">
        <v>0.94832660000000002</v>
      </c>
    </row>
    <row r="869" spans="1:2">
      <c r="A869" s="1" t="s">
        <v>919</v>
      </c>
      <c r="B869">
        <v>0.94832660000000002</v>
      </c>
    </row>
    <row r="870" spans="1:2">
      <c r="A870" s="1" t="s">
        <v>920</v>
      </c>
      <c r="B870">
        <v>0.94832660000000002</v>
      </c>
    </row>
    <row r="871" spans="1:2">
      <c r="A871" s="1" t="s">
        <v>921</v>
      </c>
      <c r="B871">
        <v>0.94832660000000002</v>
      </c>
    </row>
    <row r="872" spans="1:2">
      <c r="A872" s="1" t="s">
        <v>922</v>
      </c>
      <c r="B872">
        <v>0.94832660000000002</v>
      </c>
    </row>
    <row r="873" spans="1:2">
      <c r="A873" s="1" t="s">
        <v>923</v>
      </c>
      <c r="B873">
        <v>0.94832660000000002</v>
      </c>
    </row>
    <row r="874" spans="1:2">
      <c r="A874" s="1" t="s">
        <v>924</v>
      </c>
      <c r="B874">
        <v>0.94832660000000002</v>
      </c>
    </row>
    <row r="875" spans="1:2">
      <c r="A875" s="1" t="s">
        <v>925</v>
      </c>
      <c r="B875">
        <v>0.94832660000000002</v>
      </c>
    </row>
    <row r="876" spans="1:2">
      <c r="A876" s="1" t="s">
        <v>926</v>
      </c>
      <c r="B876">
        <v>0.94832660000000002</v>
      </c>
    </row>
    <row r="877" spans="1:2">
      <c r="A877" s="1" t="s">
        <v>927</v>
      </c>
      <c r="B877">
        <v>0.94832660000000002</v>
      </c>
    </row>
    <row r="878" spans="1:2">
      <c r="A878" s="1" t="s">
        <v>928</v>
      </c>
      <c r="B878">
        <v>0.94832660000000002</v>
      </c>
    </row>
    <row r="879" spans="1:2">
      <c r="A879" s="1" t="s">
        <v>929</v>
      </c>
      <c r="B879">
        <v>0.94832660000000002</v>
      </c>
    </row>
    <row r="880" spans="1:2">
      <c r="A880" s="1" t="s">
        <v>930</v>
      </c>
      <c r="B880">
        <v>0.94832660000000002</v>
      </c>
    </row>
    <row r="881" spans="1:2">
      <c r="A881" s="1" t="s">
        <v>931</v>
      </c>
      <c r="B881">
        <v>0.94832660000000002</v>
      </c>
    </row>
    <row r="882" spans="1:2">
      <c r="A882" s="1" t="s">
        <v>932</v>
      </c>
      <c r="B882">
        <v>0.94832660000000002</v>
      </c>
    </row>
    <row r="883" spans="1:2">
      <c r="A883" s="1" t="s">
        <v>933</v>
      </c>
      <c r="B883">
        <v>0.94832660000000002</v>
      </c>
    </row>
    <row r="884" spans="1:2">
      <c r="A884" s="1" t="s">
        <v>934</v>
      </c>
      <c r="B884">
        <v>0.94832660000000002</v>
      </c>
    </row>
    <row r="885" spans="1:2">
      <c r="A885" s="1" t="s">
        <v>935</v>
      </c>
      <c r="B885">
        <v>0.94832660000000002</v>
      </c>
    </row>
    <row r="886" spans="1:2">
      <c r="A886" s="1" t="s">
        <v>936</v>
      </c>
      <c r="B886">
        <v>0.94832660000000002</v>
      </c>
    </row>
    <row r="887" spans="1:2">
      <c r="A887" s="1" t="s">
        <v>937</v>
      </c>
      <c r="B887">
        <v>0.94832660000000002</v>
      </c>
    </row>
    <row r="888" spans="1:2">
      <c r="A888" s="1" t="s">
        <v>938</v>
      </c>
      <c r="B888">
        <v>0.94832660000000002</v>
      </c>
    </row>
    <row r="889" spans="1:2">
      <c r="A889" s="1" t="s">
        <v>939</v>
      </c>
      <c r="B889">
        <v>0.94832660000000002</v>
      </c>
    </row>
    <row r="890" spans="1:2">
      <c r="A890" s="1" t="s">
        <v>940</v>
      </c>
      <c r="B890">
        <v>0.94832660000000002</v>
      </c>
    </row>
    <row r="891" spans="1:2">
      <c r="A891" s="1" t="s">
        <v>941</v>
      </c>
      <c r="B891">
        <v>0.94832660000000002</v>
      </c>
    </row>
    <row r="892" spans="1:2">
      <c r="A892" s="1" t="s">
        <v>942</v>
      </c>
      <c r="B892">
        <v>0.94832660000000002</v>
      </c>
    </row>
    <row r="893" spans="1:2">
      <c r="A893" s="1" t="s">
        <v>943</v>
      </c>
      <c r="B893">
        <v>0.94832660000000002</v>
      </c>
    </row>
    <row r="894" spans="1:2">
      <c r="A894" s="1" t="s">
        <v>944</v>
      </c>
      <c r="B894">
        <v>0.94832660000000002</v>
      </c>
    </row>
    <row r="895" spans="1:2">
      <c r="A895" s="1" t="s">
        <v>945</v>
      </c>
      <c r="B895">
        <v>0.94832660000000002</v>
      </c>
    </row>
    <row r="896" spans="1:2">
      <c r="A896" s="1" t="s">
        <v>946</v>
      </c>
      <c r="B896">
        <v>0.94832660000000002</v>
      </c>
    </row>
    <row r="897" spans="1:2">
      <c r="A897" s="1" t="s">
        <v>947</v>
      </c>
      <c r="B897">
        <v>0.94832660000000002</v>
      </c>
    </row>
    <row r="898" spans="1:2">
      <c r="A898" s="1" t="s">
        <v>948</v>
      </c>
      <c r="B898">
        <v>0.94809330000000003</v>
      </c>
    </row>
    <row r="899" spans="1:2">
      <c r="A899" s="1" t="s">
        <v>949</v>
      </c>
      <c r="B899">
        <v>0.94809330000000003</v>
      </c>
    </row>
    <row r="900" spans="1:2">
      <c r="A900" s="1" t="s">
        <v>950</v>
      </c>
      <c r="B900">
        <v>0.94809330000000003</v>
      </c>
    </row>
    <row r="901" spans="1:2">
      <c r="A901" s="1" t="s">
        <v>951</v>
      </c>
      <c r="B901">
        <v>0.94809330000000003</v>
      </c>
    </row>
    <row r="902" spans="1:2">
      <c r="A902" s="1" t="s">
        <v>952</v>
      </c>
      <c r="B902">
        <v>0.94809330000000003</v>
      </c>
    </row>
    <row r="903" spans="1:2">
      <c r="A903" s="1" t="s">
        <v>953</v>
      </c>
      <c r="B903">
        <v>0.94809330000000003</v>
      </c>
    </row>
    <row r="904" spans="1:2">
      <c r="A904" s="1" t="s">
        <v>954</v>
      </c>
      <c r="B904">
        <v>0.94809330000000003</v>
      </c>
    </row>
    <row r="905" spans="1:2">
      <c r="A905" s="1" t="s">
        <v>955</v>
      </c>
      <c r="B905">
        <v>0.94809330000000003</v>
      </c>
    </row>
    <row r="906" spans="1:2">
      <c r="A906" s="1" t="s">
        <v>956</v>
      </c>
      <c r="B906">
        <v>0.94809330000000003</v>
      </c>
    </row>
    <row r="907" spans="1:2">
      <c r="A907" s="1" t="s">
        <v>957</v>
      </c>
      <c r="B907">
        <v>0.94809330000000003</v>
      </c>
    </row>
    <row r="908" spans="1:2">
      <c r="A908" s="1" t="s">
        <v>958</v>
      </c>
      <c r="B908">
        <v>0.94809330000000003</v>
      </c>
    </row>
    <row r="909" spans="1:2">
      <c r="A909" s="1" t="s">
        <v>959</v>
      </c>
      <c r="B909">
        <v>0.94809330000000003</v>
      </c>
    </row>
    <row r="910" spans="1:2">
      <c r="A910" s="1" t="s">
        <v>960</v>
      </c>
      <c r="B910">
        <v>0.94809330000000003</v>
      </c>
    </row>
    <row r="911" spans="1:2">
      <c r="A911" s="1" t="s">
        <v>961</v>
      </c>
      <c r="B911">
        <v>0.94809330000000003</v>
      </c>
    </row>
    <row r="912" spans="1:2">
      <c r="A912" s="1" t="s">
        <v>962</v>
      </c>
      <c r="B912">
        <v>0.94809330000000003</v>
      </c>
    </row>
    <row r="913" spans="1:2">
      <c r="A913" s="1" t="s">
        <v>963</v>
      </c>
      <c r="B913">
        <v>0.94809330000000003</v>
      </c>
    </row>
    <row r="914" spans="1:2">
      <c r="A914" s="1" t="s">
        <v>964</v>
      </c>
      <c r="B914">
        <v>0.94809330000000003</v>
      </c>
    </row>
    <row r="915" spans="1:2">
      <c r="A915" s="1" t="s">
        <v>965</v>
      </c>
      <c r="B915">
        <v>0.94809330000000003</v>
      </c>
    </row>
    <row r="916" spans="1:2">
      <c r="A916" s="1" t="s">
        <v>966</v>
      </c>
      <c r="B916">
        <v>0.94809330000000003</v>
      </c>
    </row>
    <row r="917" spans="1:2">
      <c r="A917" s="1" t="s">
        <v>967</v>
      </c>
      <c r="B917">
        <v>0.94809330000000003</v>
      </c>
    </row>
    <row r="918" spans="1:2">
      <c r="A918" s="1" t="s">
        <v>968</v>
      </c>
      <c r="B918">
        <v>0.94809330000000003</v>
      </c>
    </row>
    <row r="919" spans="1:2">
      <c r="A919" s="1" t="s">
        <v>969</v>
      </c>
      <c r="B919">
        <v>0.94809330000000003</v>
      </c>
    </row>
    <row r="920" spans="1:2">
      <c r="A920" s="1" t="s">
        <v>970</v>
      </c>
      <c r="B920">
        <v>0.94809330000000003</v>
      </c>
    </row>
    <row r="921" spans="1:2">
      <c r="A921" s="1" t="s">
        <v>971</v>
      </c>
      <c r="B921">
        <v>0.94809330000000003</v>
      </c>
    </row>
    <row r="922" spans="1:2">
      <c r="A922" s="1" t="s">
        <v>972</v>
      </c>
      <c r="B922">
        <v>0.94809330000000003</v>
      </c>
    </row>
    <row r="923" spans="1:2">
      <c r="A923" s="1" t="s">
        <v>973</v>
      </c>
      <c r="B923">
        <v>0.94809330000000003</v>
      </c>
    </row>
    <row r="924" spans="1:2">
      <c r="A924" s="1" t="s">
        <v>974</v>
      </c>
      <c r="B924">
        <v>0.94809330000000003</v>
      </c>
    </row>
    <row r="925" spans="1:2">
      <c r="A925" s="1" t="s">
        <v>975</v>
      </c>
      <c r="B925">
        <v>0.94809330000000003</v>
      </c>
    </row>
    <row r="926" spans="1:2">
      <c r="A926" s="1" t="s">
        <v>976</v>
      </c>
      <c r="B926">
        <v>0.94809330000000003</v>
      </c>
    </row>
    <row r="927" spans="1:2">
      <c r="A927" s="1" t="s">
        <v>977</v>
      </c>
      <c r="B927">
        <v>0.94809330000000003</v>
      </c>
    </row>
    <row r="928" spans="1:2">
      <c r="A928" s="1" t="s">
        <v>978</v>
      </c>
      <c r="B928">
        <v>0.94809330000000003</v>
      </c>
    </row>
    <row r="929" spans="1:2">
      <c r="A929" s="1" t="s">
        <v>979</v>
      </c>
      <c r="B929">
        <v>0.94809330000000003</v>
      </c>
    </row>
    <row r="930" spans="1:2">
      <c r="A930" s="1" t="s">
        <v>980</v>
      </c>
      <c r="B930">
        <v>0.94809330000000003</v>
      </c>
    </row>
    <row r="931" spans="1:2">
      <c r="A931" s="1" t="s">
        <v>981</v>
      </c>
      <c r="B931">
        <v>0.94809330000000003</v>
      </c>
    </row>
    <row r="932" spans="1:2">
      <c r="A932" s="1" t="s">
        <v>982</v>
      </c>
      <c r="B932">
        <v>0.94809330000000003</v>
      </c>
    </row>
    <row r="933" spans="1:2">
      <c r="A933" s="1" t="s">
        <v>983</v>
      </c>
      <c r="B933">
        <v>0.94809330000000003</v>
      </c>
    </row>
    <row r="934" spans="1:2">
      <c r="A934" s="1" t="s">
        <v>984</v>
      </c>
      <c r="B934">
        <v>0.94809330000000003</v>
      </c>
    </row>
    <row r="935" spans="1:2">
      <c r="A935" s="1" t="s">
        <v>985</v>
      </c>
      <c r="B935">
        <v>0.94809330000000003</v>
      </c>
    </row>
    <row r="936" spans="1:2">
      <c r="A936" s="1" t="s">
        <v>986</v>
      </c>
      <c r="B936">
        <v>0.94809330000000003</v>
      </c>
    </row>
    <row r="937" spans="1:2">
      <c r="A937" s="1" t="s">
        <v>987</v>
      </c>
      <c r="B937">
        <v>0.94809330000000003</v>
      </c>
    </row>
    <row r="938" spans="1:2">
      <c r="A938" s="1" t="s">
        <v>988</v>
      </c>
      <c r="B938">
        <v>0.94809330000000003</v>
      </c>
    </row>
    <row r="939" spans="1:2">
      <c r="A939" s="1" t="s">
        <v>989</v>
      </c>
      <c r="B939">
        <v>0.94809330000000003</v>
      </c>
    </row>
    <row r="940" spans="1:2">
      <c r="A940" s="1" t="s">
        <v>990</v>
      </c>
      <c r="B940">
        <v>0.94809330000000003</v>
      </c>
    </row>
    <row r="941" spans="1:2">
      <c r="A941" s="1" t="s">
        <v>991</v>
      </c>
      <c r="B941">
        <v>0.94809330000000003</v>
      </c>
    </row>
    <row r="942" spans="1:2">
      <c r="A942" s="1" t="s">
        <v>992</v>
      </c>
      <c r="B942">
        <v>0.94809330000000003</v>
      </c>
    </row>
    <row r="943" spans="1:2">
      <c r="A943" s="1" t="s">
        <v>993</v>
      </c>
      <c r="B943">
        <v>0.94809330000000003</v>
      </c>
    </row>
    <row r="944" spans="1:2">
      <c r="A944" s="1" t="s">
        <v>994</v>
      </c>
      <c r="B944">
        <v>0.94809330000000003</v>
      </c>
    </row>
    <row r="945" spans="1:2">
      <c r="A945" s="1" t="s">
        <v>995</v>
      </c>
      <c r="B945">
        <v>0.94809330000000003</v>
      </c>
    </row>
    <row r="946" spans="1:2">
      <c r="A946" s="1" t="s">
        <v>996</v>
      </c>
      <c r="B946">
        <v>0.94809330000000003</v>
      </c>
    </row>
    <row r="947" spans="1:2">
      <c r="A947" s="1" t="s">
        <v>997</v>
      </c>
      <c r="B947">
        <v>0.94809330000000003</v>
      </c>
    </row>
    <row r="948" spans="1:2">
      <c r="A948" s="1" t="s">
        <v>998</v>
      </c>
      <c r="B948">
        <v>0.94809330000000003</v>
      </c>
    </row>
    <row r="949" spans="1:2">
      <c r="A949" s="1" t="s">
        <v>999</v>
      </c>
      <c r="B949">
        <v>0.94809330000000003</v>
      </c>
    </row>
    <row r="950" spans="1:2">
      <c r="A950" s="1" t="s">
        <v>1000</v>
      </c>
      <c r="B950">
        <v>0.94809330000000003</v>
      </c>
    </row>
    <row r="951" spans="1:2">
      <c r="A951" s="1" t="s">
        <v>1001</v>
      </c>
      <c r="B951">
        <v>0.94809330000000003</v>
      </c>
    </row>
    <row r="952" spans="1:2">
      <c r="A952" s="1" t="s">
        <v>1002</v>
      </c>
      <c r="B952">
        <v>0.94809330000000003</v>
      </c>
    </row>
    <row r="953" spans="1:2">
      <c r="A953" s="1" t="s">
        <v>1003</v>
      </c>
      <c r="B953">
        <v>0.94809330000000003</v>
      </c>
    </row>
    <row r="954" spans="1:2">
      <c r="A954" s="1" t="s">
        <v>1004</v>
      </c>
      <c r="B954">
        <v>0.94809330000000003</v>
      </c>
    </row>
    <row r="955" spans="1:2">
      <c r="A955" s="1" t="s">
        <v>1005</v>
      </c>
      <c r="B955">
        <v>0.94809330000000003</v>
      </c>
    </row>
    <row r="956" spans="1:2">
      <c r="A956" s="1" t="s">
        <v>1006</v>
      </c>
      <c r="B956">
        <v>0.94809330000000003</v>
      </c>
    </row>
    <row r="957" spans="1:2">
      <c r="A957" s="1" t="s">
        <v>1007</v>
      </c>
      <c r="B957">
        <v>0.94809330000000003</v>
      </c>
    </row>
    <row r="958" spans="1:2">
      <c r="A958" s="1" t="s">
        <v>1008</v>
      </c>
      <c r="B958">
        <v>0.94809330000000003</v>
      </c>
    </row>
    <row r="959" spans="1:2">
      <c r="A959" s="1" t="s">
        <v>1009</v>
      </c>
      <c r="B959">
        <v>0.97760029999999998</v>
      </c>
    </row>
    <row r="960" spans="1:2">
      <c r="A960" s="1" t="s">
        <v>1010</v>
      </c>
      <c r="B960">
        <v>0.97760029999999998</v>
      </c>
    </row>
    <row r="961" spans="1:2">
      <c r="A961" s="1" t="s">
        <v>1011</v>
      </c>
      <c r="B961">
        <v>0.97760029999999998</v>
      </c>
    </row>
    <row r="962" spans="1:2">
      <c r="A962" s="1" t="s">
        <v>1012</v>
      </c>
      <c r="B962">
        <v>0.97760029999999998</v>
      </c>
    </row>
    <row r="963" spans="1:2">
      <c r="A963" s="1" t="s">
        <v>1013</v>
      </c>
      <c r="B963">
        <v>0.97760029999999998</v>
      </c>
    </row>
    <row r="964" spans="1:2">
      <c r="A964" s="1" t="s">
        <v>1014</v>
      </c>
      <c r="B964">
        <v>0.97760029999999998</v>
      </c>
    </row>
    <row r="965" spans="1:2">
      <c r="A965" s="1" t="s">
        <v>1015</v>
      </c>
      <c r="B965">
        <v>0.97760029999999998</v>
      </c>
    </row>
    <row r="966" spans="1:2">
      <c r="A966" s="1" t="s">
        <v>1016</v>
      </c>
      <c r="B966">
        <v>0.97760029999999998</v>
      </c>
    </row>
    <row r="967" spans="1:2">
      <c r="A967" s="1" t="s">
        <v>1017</v>
      </c>
      <c r="B967">
        <v>0.97760029999999998</v>
      </c>
    </row>
    <row r="968" spans="1:2">
      <c r="A968" s="1" t="s">
        <v>1018</v>
      </c>
      <c r="B968">
        <v>0.97760029999999998</v>
      </c>
    </row>
    <row r="969" spans="1:2">
      <c r="A969" s="1" t="s">
        <v>1019</v>
      </c>
      <c r="B969">
        <v>0.97760029999999998</v>
      </c>
    </row>
    <row r="970" spans="1:2">
      <c r="A970" s="1" t="s">
        <v>1020</v>
      </c>
      <c r="B970">
        <v>0.97760029999999998</v>
      </c>
    </row>
    <row r="971" spans="1:2">
      <c r="A971" s="1" t="s">
        <v>1021</v>
      </c>
      <c r="B971">
        <v>0.97760029999999998</v>
      </c>
    </row>
    <row r="972" spans="1:2">
      <c r="A972" s="1" t="s">
        <v>1022</v>
      </c>
      <c r="B972">
        <v>0.97760029999999998</v>
      </c>
    </row>
    <row r="973" spans="1:2">
      <c r="A973" s="1" t="s">
        <v>1023</v>
      </c>
      <c r="B973">
        <v>0.97760029999999998</v>
      </c>
    </row>
    <row r="974" spans="1:2">
      <c r="A974" s="1" t="s">
        <v>1024</v>
      </c>
      <c r="B974">
        <v>0.97760029999999998</v>
      </c>
    </row>
    <row r="975" spans="1:2">
      <c r="A975" s="1" t="s">
        <v>1025</v>
      </c>
      <c r="B975">
        <v>0.97760029999999998</v>
      </c>
    </row>
    <row r="976" spans="1:2">
      <c r="A976" s="1" t="s">
        <v>1026</v>
      </c>
      <c r="B976">
        <v>0.97760029999999998</v>
      </c>
    </row>
    <row r="977" spans="1:2">
      <c r="A977" s="1" t="s">
        <v>1027</v>
      </c>
      <c r="B977">
        <v>0.97760029999999998</v>
      </c>
    </row>
    <row r="978" spans="1:2">
      <c r="A978" s="1" t="s">
        <v>1028</v>
      </c>
      <c r="B978">
        <v>0.97760029999999998</v>
      </c>
    </row>
    <row r="979" spans="1:2">
      <c r="A979" s="1" t="s">
        <v>1029</v>
      </c>
      <c r="B979">
        <v>0.97760029999999998</v>
      </c>
    </row>
    <row r="980" spans="1:2">
      <c r="A980" s="1" t="s">
        <v>1030</v>
      </c>
      <c r="B980">
        <v>0.97760029999999998</v>
      </c>
    </row>
    <row r="981" spans="1:2">
      <c r="A981" s="1" t="s">
        <v>1031</v>
      </c>
      <c r="B981">
        <v>0.97760029999999998</v>
      </c>
    </row>
    <row r="982" spans="1:2">
      <c r="A982" s="1" t="s">
        <v>1032</v>
      </c>
      <c r="B982">
        <v>0.97760029999999998</v>
      </c>
    </row>
    <row r="983" spans="1:2">
      <c r="A983" s="1" t="s">
        <v>1033</v>
      </c>
      <c r="B983">
        <v>0.97760029999999998</v>
      </c>
    </row>
    <row r="984" spans="1:2">
      <c r="A984" s="1" t="s">
        <v>1034</v>
      </c>
      <c r="B984">
        <v>0.97760029999999998</v>
      </c>
    </row>
    <row r="985" spans="1:2">
      <c r="A985" s="1" t="s">
        <v>1035</v>
      </c>
      <c r="B985">
        <v>0.97760029999999998</v>
      </c>
    </row>
    <row r="986" spans="1:2">
      <c r="A986" s="1" t="s">
        <v>1036</v>
      </c>
      <c r="B986">
        <v>0.97760029999999998</v>
      </c>
    </row>
    <row r="987" spans="1:2">
      <c r="A987" s="1" t="s">
        <v>1037</v>
      </c>
      <c r="B987">
        <v>0.97760029999999998</v>
      </c>
    </row>
    <row r="988" spans="1:2">
      <c r="A988" s="1" t="s">
        <v>1038</v>
      </c>
      <c r="B988">
        <v>0.97760029999999998</v>
      </c>
    </row>
    <row r="989" spans="1:2">
      <c r="A989" s="1" t="s">
        <v>1039</v>
      </c>
      <c r="B989">
        <v>0.97760029999999998</v>
      </c>
    </row>
    <row r="990" spans="1:2">
      <c r="A990" s="1" t="s">
        <v>1040</v>
      </c>
      <c r="B990">
        <v>0.97760029999999998</v>
      </c>
    </row>
    <row r="991" spans="1:2">
      <c r="A991" s="1" t="s">
        <v>1041</v>
      </c>
      <c r="B991">
        <v>0.97760029999999998</v>
      </c>
    </row>
    <row r="992" spans="1:2">
      <c r="A992" s="1" t="s">
        <v>1042</v>
      </c>
      <c r="B992">
        <v>0.97760029999999998</v>
      </c>
    </row>
    <row r="993" spans="1:2">
      <c r="A993" s="1" t="s">
        <v>1043</v>
      </c>
      <c r="B993">
        <v>0.97760029999999998</v>
      </c>
    </row>
    <row r="994" spans="1:2">
      <c r="A994" s="1" t="s">
        <v>1044</v>
      </c>
      <c r="B994">
        <v>0.97760029999999998</v>
      </c>
    </row>
    <row r="995" spans="1:2">
      <c r="A995" s="1" t="s">
        <v>1045</v>
      </c>
      <c r="B995">
        <v>0.97760029999999998</v>
      </c>
    </row>
    <row r="996" spans="1:2">
      <c r="A996" s="1" t="s">
        <v>1046</v>
      </c>
      <c r="B996">
        <v>0.97760029999999998</v>
      </c>
    </row>
    <row r="997" spans="1:2">
      <c r="A997" s="1" t="s">
        <v>1047</v>
      </c>
      <c r="B997">
        <v>0.97760029999999998</v>
      </c>
    </row>
    <row r="998" spans="1:2">
      <c r="A998" s="1" t="s">
        <v>1048</v>
      </c>
      <c r="B998">
        <v>0.97760029999999998</v>
      </c>
    </row>
    <row r="999" spans="1:2">
      <c r="A999" s="1" t="s">
        <v>1049</v>
      </c>
      <c r="B999">
        <v>0.97760029999999998</v>
      </c>
    </row>
    <row r="1000" spans="1:2">
      <c r="A1000" s="1" t="s">
        <v>1050</v>
      </c>
      <c r="B1000">
        <v>0.97760029999999998</v>
      </c>
    </row>
    <row r="1001" spans="1:2">
      <c r="A1001" s="1" t="s">
        <v>1051</v>
      </c>
      <c r="B1001">
        <v>0.97760029999999998</v>
      </c>
    </row>
    <row r="1002" spans="1:2">
      <c r="A1002" s="1" t="s">
        <v>1052</v>
      </c>
      <c r="B1002">
        <v>0.97760029999999998</v>
      </c>
    </row>
    <row r="1003" spans="1:2">
      <c r="A1003" s="1" t="s">
        <v>1053</v>
      </c>
      <c r="B1003">
        <v>0.97760029999999998</v>
      </c>
    </row>
    <row r="1004" spans="1:2">
      <c r="A1004" s="1" t="s">
        <v>1054</v>
      </c>
      <c r="B1004">
        <v>0.97760029999999998</v>
      </c>
    </row>
    <row r="1005" spans="1:2">
      <c r="A1005" s="1" t="s">
        <v>1055</v>
      </c>
      <c r="B1005">
        <v>0.97760029999999998</v>
      </c>
    </row>
    <row r="1006" spans="1:2">
      <c r="A1006" s="1" t="s">
        <v>1056</v>
      </c>
      <c r="B1006">
        <v>0.97760029999999998</v>
      </c>
    </row>
    <row r="1007" spans="1:2">
      <c r="A1007" s="1" t="s">
        <v>1057</v>
      </c>
      <c r="B1007">
        <v>0.97760029999999998</v>
      </c>
    </row>
    <row r="1008" spans="1:2">
      <c r="A1008" s="1" t="s">
        <v>1058</v>
      </c>
      <c r="B1008">
        <v>0.97760029999999998</v>
      </c>
    </row>
    <row r="1009" spans="1:2">
      <c r="A1009" s="1" t="s">
        <v>1059</v>
      </c>
      <c r="B1009">
        <v>0.97760029999999998</v>
      </c>
    </row>
    <row r="1010" spans="1:2">
      <c r="A1010" s="1" t="s">
        <v>1060</v>
      </c>
      <c r="B1010">
        <v>0.97760029999999998</v>
      </c>
    </row>
    <row r="1011" spans="1:2">
      <c r="A1011" s="1" t="s">
        <v>1061</v>
      </c>
      <c r="B1011">
        <v>0.97760029999999998</v>
      </c>
    </row>
    <row r="1012" spans="1:2">
      <c r="A1012" s="1" t="s">
        <v>1062</v>
      </c>
      <c r="B1012">
        <v>0.97760029999999998</v>
      </c>
    </row>
    <row r="1013" spans="1:2">
      <c r="A1013" s="1" t="s">
        <v>1063</v>
      </c>
      <c r="B1013">
        <v>0.97760029999999998</v>
      </c>
    </row>
    <row r="1014" spans="1:2">
      <c r="A1014" s="1" t="s">
        <v>1064</v>
      </c>
      <c r="B1014">
        <v>0.97760029999999998</v>
      </c>
    </row>
    <row r="1015" spans="1:2">
      <c r="A1015" s="1" t="s">
        <v>1065</v>
      </c>
      <c r="B1015">
        <v>0.97760029999999998</v>
      </c>
    </row>
    <row r="1016" spans="1:2">
      <c r="A1016" s="1" t="s">
        <v>1066</v>
      </c>
      <c r="B1016">
        <v>0.97760029999999998</v>
      </c>
    </row>
    <row r="1017" spans="1:2">
      <c r="A1017" s="1" t="s">
        <v>1067</v>
      </c>
      <c r="B1017">
        <v>0.97760029999999998</v>
      </c>
    </row>
    <row r="1018" spans="1:2">
      <c r="A1018" s="1" t="s">
        <v>1068</v>
      </c>
      <c r="B1018">
        <v>0.97760029999999998</v>
      </c>
    </row>
    <row r="1019" spans="1:2">
      <c r="A1019" s="1" t="s">
        <v>1069</v>
      </c>
      <c r="B1019">
        <v>0.97760029999999998</v>
      </c>
    </row>
    <row r="1020" spans="1:2">
      <c r="A1020" s="1" t="s">
        <v>1070</v>
      </c>
      <c r="B1020">
        <v>0.97760029999999998</v>
      </c>
    </row>
    <row r="1021" spans="1:2">
      <c r="A1021" s="1" t="s">
        <v>1071</v>
      </c>
      <c r="B1021">
        <v>0.97760029999999998</v>
      </c>
    </row>
    <row r="1022" spans="1:2">
      <c r="A1022" s="1" t="s">
        <v>1072</v>
      </c>
      <c r="B1022">
        <v>0.97760029999999998</v>
      </c>
    </row>
    <row r="1023" spans="1:2">
      <c r="A1023" s="1" t="s">
        <v>1073</v>
      </c>
      <c r="B1023">
        <v>0.97760029999999998</v>
      </c>
    </row>
    <row r="1024" spans="1:2">
      <c r="A1024" s="1" t="s">
        <v>1074</v>
      </c>
      <c r="B1024">
        <v>0.96841239999999995</v>
      </c>
    </row>
    <row r="1025" spans="1:2">
      <c r="A1025" s="1" t="s">
        <v>1075</v>
      </c>
      <c r="B1025">
        <v>0.96841239999999995</v>
      </c>
    </row>
    <row r="1026" spans="1:2">
      <c r="A1026" s="1" t="s">
        <v>1076</v>
      </c>
      <c r="B1026">
        <v>0.96841239999999995</v>
      </c>
    </row>
    <row r="1027" spans="1:2">
      <c r="A1027" s="1" t="s">
        <v>1077</v>
      </c>
      <c r="B1027">
        <v>0.96841239999999995</v>
      </c>
    </row>
    <row r="1028" spans="1:2">
      <c r="A1028" s="1" t="s">
        <v>1078</v>
      </c>
      <c r="B1028">
        <v>0.96841239999999995</v>
      </c>
    </row>
    <row r="1029" spans="1:2">
      <c r="A1029" s="1" t="s">
        <v>1079</v>
      </c>
      <c r="B1029">
        <v>0.96841239999999995</v>
      </c>
    </row>
    <row r="1030" spans="1:2">
      <c r="A1030" s="1" t="s">
        <v>1080</v>
      </c>
      <c r="B1030">
        <v>0.96841239999999995</v>
      </c>
    </row>
    <row r="1031" spans="1:2">
      <c r="A1031" s="1" t="s">
        <v>1081</v>
      </c>
      <c r="B1031">
        <v>0.96841239999999995</v>
      </c>
    </row>
    <row r="1032" spans="1:2">
      <c r="A1032" s="1" t="s">
        <v>1082</v>
      </c>
      <c r="B1032">
        <v>0.96841239999999995</v>
      </c>
    </row>
    <row r="1033" spans="1:2">
      <c r="A1033" s="1" t="s">
        <v>1083</v>
      </c>
      <c r="B1033">
        <v>0.96841239999999995</v>
      </c>
    </row>
    <row r="1034" spans="1:2">
      <c r="A1034" s="1" t="s">
        <v>1084</v>
      </c>
      <c r="B1034">
        <v>0.96841239999999995</v>
      </c>
    </row>
    <row r="1035" spans="1:2">
      <c r="A1035" s="1" t="s">
        <v>1085</v>
      </c>
      <c r="B1035">
        <v>0.96841239999999995</v>
      </c>
    </row>
    <row r="1036" spans="1:2">
      <c r="A1036" s="1" t="s">
        <v>1086</v>
      </c>
      <c r="B1036">
        <v>0.96841239999999995</v>
      </c>
    </row>
    <row r="1037" spans="1:2">
      <c r="A1037" s="1" t="s">
        <v>1087</v>
      </c>
      <c r="B1037">
        <v>0.96841239999999995</v>
      </c>
    </row>
    <row r="1038" spans="1:2">
      <c r="A1038" s="1" t="s">
        <v>1088</v>
      </c>
      <c r="B1038">
        <v>0.96841239999999995</v>
      </c>
    </row>
    <row r="1039" spans="1:2">
      <c r="A1039" s="1" t="s">
        <v>1089</v>
      </c>
      <c r="B1039">
        <v>0.96841239999999995</v>
      </c>
    </row>
    <row r="1040" spans="1:2">
      <c r="A1040" s="1" t="s">
        <v>1090</v>
      </c>
      <c r="B1040">
        <v>0.96841239999999995</v>
      </c>
    </row>
    <row r="1041" spans="1:2">
      <c r="A1041" s="1" t="s">
        <v>1091</v>
      </c>
      <c r="B1041">
        <v>0.96841239999999995</v>
      </c>
    </row>
    <row r="1042" spans="1:2">
      <c r="A1042" s="1" t="s">
        <v>1092</v>
      </c>
      <c r="B1042">
        <v>0.96841239999999995</v>
      </c>
    </row>
    <row r="1043" spans="1:2">
      <c r="A1043" s="1" t="s">
        <v>1093</v>
      </c>
      <c r="B1043">
        <v>0.96841239999999995</v>
      </c>
    </row>
    <row r="1044" spans="1:2">
      <c r="A1044" s="1" t="s">
        <v>1094</v>
      </c>
      <c r="B1044">
        <v>0.96841239999999995</v>
      </c>
    </row>
    <row r="1045" spans="1:2">
      <c r="A1045" s="1" t="s">
        <v>1095</v>
      </c>
      <c r="B1045">
        <v>0.96841239999999995</v>
      </c>
    </row>
    <row r="1046" spans="1:2">
      <c r="A1046" s="1" t="s">
        <v>1096</v>
      </c>
      <c r="B1046">
        <v>0.96841239999999995</v>
      </c>
    </row>
    <row r="1047" spans="1:2">
      <c r="A1047" s="1" t="s">
        <v>1097</v>
      </c>
      <c r="B1047">
        <v>0.96841239999999995</v>
      </c>
    </row>
    <row r="1048" spans="1:2">
      <c r="A1048" s="1" t="s">
        <v>1098</v>
      </c>
      <c r="B1048">
        <v>0.96841239999999995</v>
      </c>
    </row>
    <row r="1049" spans="1:2">
      <c r="A1049" s="1" t="s">
        <v>1099</v>
      </c>
      <c r="B1049">
        <v>0.96841239999999995</v>
      </c>
    </row>
    <row r="1050" spans="1:2">
      <c r="A1050" s="1" t="s">
        <v>1100</v>
      </c>
      <c r="B1050">
        <v>0.96841239999999995</v>
      </c>
    </row>
    <row r="1051" spans="1:2">
      <c r="A1051" s="1" t="s">
        <v>1101</v>
      </c>
      <c r="B1051">
        <v>0.96841239999999995</v>
      </c>
    </row>
    <row r="1052" spans="1:2">
      <c r="A1052" s="1" t="s">
        <v>1102</v>
      </c>
      <c r="B1052">
        <v>0.96841239999999995</v>
      </c>
    </row>
    <row r="1053" spans="1:2">
      <c r="A1053" s="1" t="s">
        <v>1103</v>
      </c>
      <c r="B1053">
        <v>0.96841239999999995</v>
      </c>
    </row>
    <row r="1054" spans="1:2">
      <c r="A1054" s="1" t="s">
        <v>1104</v>
      </c>
      <c r="B1054">
        <v>0.96841239999999995</v>
      </c>
    </row>
    <row r="1055" spans="1:2">
      <c r="A1055" s="1" t="s">
        <v>1105</v>
      </c>
      <c r="B1055">
        <v>0.96841239999999995</v>
      </c>
    </row>
    <row r="1056" spans="1:2">
      <c r="A1056" s="1" t="s">
        <v>1106</v>
      </c>
      <c r="B1056">
        <v>0.96841239999999995</v>
      </c>
    </row>
    <row r="1057" spans="1:2">
      <c r="A1057" s="1" t="s">
        <v>1107</v>
      </c>
      <c r="B1057">
        <v>0.96841239999999995</v>
      </c>
    </row>
    <row r="1058" spans="1:2">
      <c r="A1058" s="1" t="s">
        <v>1108</v>
      </c>
      <c r="B1058">
        <v>0.96841239999999995</v>
      </c>
    </row>
    <row r="1059" spans="1:2">
      <c r="A1059" s="1" t="s">
        <v>1109</v>
      </c>
      <c r="B1059">
        <v>0.96841239999999995</v>
      </c>
    </row>
    <row r="1060" spans="1:2">
      <c r="A1060" s="1" t="s">
        <v>1110</v>
      </c>
      <c r="B1060">
        <v>0.96841239999999995</v>
      </c>
    </row>
    <row r="1061" spans="1:2">
      <c r="A1061" s="1" t="s">
        <v>1111</v>
      </c>
      <c r="B1061">
        <v>0.96841239999999995</v>
      </c>
    </row>
    <row r="1062" spans="1:2">
      <c r="A1062" s="1" t="s">
        <v>1112</v>
      </c>
      <c r="B1062">
        <v>0.96841239999999995</v>
      </c>
    </row>
    <row r="1063" spans="1:2">
      <c r="A1063" s="1" t="s">
        <v>1113</v>
      </c>
      <c r="B1063">
        <v>0.96841239999999995</v>
      </c>
    </row>
    <row r="1064" spans="1:2">
      <c r="A1064" s="1" t="s">
        <v>1114</v>
      </c>
      <c r="B1064">
        <v>0.96841239999999995</v>
      </c>
    </row>
    <row r="1065" spans="1:2">
      <c r="A1065" s="1" t="s">
        <v>1115</v>
      </c>
      <c r="B1065">
        <v>0.96841239999999995</v>
      </c>
    </row>
    <row r="1066" spans="1:2">
      <c r="A1066" s="1" t="s">
        <v>1116</v>
      </c>
      <c r="B1066">
        <v>0.96841239999999995</v>
      </c>
    </row>
    <row r="1067" spans="1:2">
      <c r="A1067" s="1" t="s">
        <v>1117</v>
      </c>
      <c r="B1067">
        <v>0.96841239999999995</v>
      </c>
    </row>
    <row r="1068" spans="1:2">
      <c r="A1068" s="1" t="s">
        <v>1118</v>
      </c>
      <c r="B1068">
        <v>0.96841239999999995</v>
      </c>
    </row>
    <row r="1069" spans="1:2">
      <c r="A1069" s="1" t="s">
        <v>1119</v>
      </c>
      <c r="B1069">
        <v>0.96841239999999995</v>
      </c>
    </row>
    <row r="1070" spans="1:2">
      <c r="A1070" s="1" t="s">
        <v>1120</v>
      </c>
      <c r="B1070">
        <v>0.96841239999999995</v>
      </c>
    </row>
    <row r="1071" spans="1:2">
      <c r="A1071" s="1" t="s">
        <v>1121</v>
      </c>
      <c r="B1071">
        <v>0.96841239999999995</v>
      </c>
    </row>
    <row r="1072" spans="1:2">
      <c r="A1072" s="1" t="s">
        <v>1122</v>
      </c>
      <c r="B1072">
        <v>0.96841239999999995</v>
      </c>
    </row>
    <row r="1073" spans="1:2">
      <c r="A1073" s="1" t="s">
        <v>1123</v>
      </c>
      <c r="B1073">
        <v>0.96841239999999995</v>
      </c>
    </row>
    <row r="1074" spans="1:2">
      <c r="A1074" s="1" t="s">
        <v>1124</v>
      </c>
      <c r="B1074">
        <v>0.96841239999999995</v>
      </c>
    </row>
    <row r="1075" spans="1:2">
      <c r="A1075" s="1" t="s">
        <v>1125</v>
      </c>
      <c r="B1075">
        <v>0.96841239999999995</v>
      </c>
    </row>
    <row r="1076" spans="1:2">
      <c r="A1076" s="1" t="s">
        <v>1126</v>
      </c>
      <c r="B1076">
        <v>0.96841239999999995</v>
      </c>
    </row>
    <row r="1077" spans="1:2">
      <c r="A1077" s="1" t="s">
        <v>1127</v>
      </c>
      <c r="B1077">
        <v>0.96841239999999995</v>
      </c>
    </row>
    <row r="1078" spans="1:2">
      <c r="A1078" s="1" t="s">
        <v>1128</v>
      </c>
      <c r="B1078">
        <v>0.96841239999999995</v>
      </c>
    </row>
    <row r="1079" spans="1:2">
      <c r="A1079" s="1" t="s">
        <v>1129</v>
      </c>
      <c r="B1079">
        <v>0.96841239999999995</v>
      </c>
    </row>
    <row r="1080" spans="1:2">
      <c r="A1080" s="1" t="s">
        <v>1130</v>
      </c>
      <c r="B1080">
        <v>0.96841239999999995</v>
      </c>
    </row>
    <row r="1081" spans="1:2">
      <c r="A1081" s="1" t="s">
        <v>1131</v>
      </c>
      <c r="B1081">
        <v>0.96841239999999995</v>
      </c>
    </row>
    <row r="1082" spans="1:2">
      <c r="A1082" s="1" t="s">
        <v>1132</v>
      </c>
      <c r="B1082">
        <v>0.96841239999999995</v>
      </c>
    </row>
    <row r="1083" spans="1:2">
      <c r="A1083" s="1" t="s">
        <v>1133</v>
      </c>
      <c r="B1083">
        <v>0.96841239999999995</v>
      </c>
    </row>
    <row r="1084" spans="1:2">
      <c r="A1084" s="1" t="s">
        <v>1134</v>
      </c>
      <c r="B1084">
        <v>0.96841239999999995</v>
      </c>
    </row>
    <row r="1085" spans="1:2">
      <c r="A1085" s="1" t="s">
        <v>1135</v>
      </c>
      <c r="B1085">
        <v>0.96841239999999995</v>
      </c>
    </row>
    <row r="1086" spans="1:2">
      <c r="A1086" s="1" t="s">
        <v>1136</v>
      </c>
      <c r="B1086">
        <v>0.96841239999999995</v>
      </c>
    </row>
    <row r="1087" spans="1:2">
      <c r="A1087" s="1" t="s">
        <v>1137</v>
      </c>
      <c r="B1087">
        <v>0.96841239999999995</v>
      </c>
    </row>
    <row r="1088" spans="1:2">
      <c r="A1088" s="1" t="s">
        <v>1138</v>
      </c>
      <c r="B1088">
        <v>0.96841239999999995</v>
      </c>
    </row>
    <row r="1089" spans="1:2">
      <c r="A1089" s="1" t="s">
        <v>1139</v>
      </c>
      <c r="B1089">
        <v>0.97396039999999995</v>
      </c>
    </row>
    <row r="1090" spans="1:2">
      <c r="A1090" s="1" t="s">
        <v>1140</v>
      </c>
      <c r="B1090">
        <v>0.97396039999999995</v>
      </c>
    </row>
    <row r="1091" spans="1:2">
      <c r="A1091" s="1" t="s">
        <v>1141</v>
      </c>
      <c r="B1091">
        <v>0.97396039999999995</v>
      </c>
    </row>
    <row r="1092" spans="1:2">
      <c r="A1092" s="1" t="s">
        <v>1142</v>
      </c>
      <c r="B1092">
        <v>0.97396039999999995</v>
      </c>
    </row>
    <row r="1093" spans="1:2">
      <c r="A1093" s="1" t="s">
        <v>1143</v>
      </c>
      <c r="B1093">
        <v>0.97396039999999995</v>
      </c>
    </row>
    <row r="1094" spans="1:2">
      <c r="A1094" s="1" t="s">
        <v>1144</v>
      </c>
      <c r="B1094">
        <v>0.97396039999999995</v>
      </c>
    </row>
    <row r="1095" spans="1:2">
      <c r="A1095" s="1" t="s">
        <v>1145</v>
      </c>
      <c r="B1095">
        <v>0.97396039999999995</v>
      </c>
    </row>
    <row r="1096" spans="1:2">
      <c r="A1096" s="1" t="s">
        <v>1146</v>
      </c>
      <c r="B1096">
        <v>0.97396039999999995</v>
      </c>
    </row>
    <row r="1097" spans="1:2">
      <c r="A1097" s="1" t="s">
        <v>1147</v>
      </c>
      <c r="B1097">
        <v>0.97396039999999995</v>
      </c>
    </row>
    <row r="1098" spans="1:2">
      <c r="A1098" s="1" t="s">
        <v>1148</v>
      </c>
      <c r="B1098">
        <v>0.97396039999999995</v>
      </c>
    </row>
    <row r="1099" spans="1:2">
      <c r="A1099" s="1" t="s">
        <v>1149</v>
      </c>
      <c r="B1099">
        <v>0.97396039999999995</v>
      </c>
    </row>
    <row r="1100" spans="1:2">
      <c r="A1100" s="1" t="s">
        <v>1150</v>
      </c>
      <c r="B1100">
        <v>0.97396039999999995</v>
      </c>
    </row>
    <row r="1101" spans="1:2">
      <c r="A1101" s="1" t="s">
        <v>1151</v>
      </c>
      <c r="B1101">
        <v>0.97396039999999995</v>
      </c>
    </row>
    <row r="1102" spans="1:2">
      <c r="A1102" s="1" t="s">
        <v>1152</v>
      </c>
      <c r="B1102">
        <v>0.97396039999999995</v>
      </c>
    </row>
    <row r="1103" spans="1:2">
      <c r="A1103" s="1" t="s">
        <v>1153</v>
      </c>
      <c r="B1103">
        <v>0.97396039999999995</v>
      </c>
    </row>
    <row r="1104" spans="1:2">
      <c r="A1104" s="1" t="s">
        <v>1154</v>
      </c>
      <c r="B1104">
        <v>0.97396039999999995</v>
      </c>
    </row>
    <row r="1105" spans="1:2">
      <c r="A1105" s="1" t="s">
        <v>1155</v>
      </c>
      <c r="B1105">
        <v>0.97396039999999995</v>
      </c>
    </row>
    <row r="1106" spans="1:2">
      <c r="A1106" s="1" t="s">
        <v>1156</v>
      </c>
      <c r="B1106">
        <v>0.97396039999999995</v>
      </c>
    </row>
    <row r="1107" spans="1:2">
      <c r="A1107" s="1" t="s">
        <v>1157</v>
      </c>
      <c r="B1107">
        <v>0.97396039999999995</v>
      </c>
    </row>
    <row r="1108" spans="1:2">
      <c r="A1108" s="1" t="s">
        <v>1158</v>
      </c>
      <c r="B1108">
        <v>0.97396039999999995</v>
      </c>
    </row>
    <row r="1109" spans="1:2">
      <c r="A1109" s="1" t="s">
        <v>1159</v>
      </c>
      <c r="B1109">
        <v>0.97396039999999995</v>
      </c>
    </row>
    <row r="1110" spans="1:2">
      <c r="A1110" s="1" t="s">
        <v>1160</v>
      </c>
      <c r="B1110">
        <v>0.97396039999999995</v>
      </c>
    </row>
    <row r="1111" spans="1:2">
      <c r="A1111" s="1" t="s">
        <v>1161</v>
      </c>
      <c r="B1111">
        <v>0.97396039999999995</v>
      </c>
    </row>
    <row r="1112" spans="1:2">
      <c r="A1112" s="1" t="s">
        <v>1162</v>
      </c>
      <c r="B1112">
        <v>0.97396039999999995</v>
      </c>
    </row>
    <row r="1113" spans="1:2">
      <c r="A1113" s="1" t="s">
        <v>1163</v>
      </c>
      <c r="B1113">
        <v>0.97396039999999995</v>
      </c>
    </row>
    <row r="1114" spans="1:2">
      <c r="A1114" s="1" t="s">
        <v>1164</v>
      </c>
      <c r="B1114">
        <v>0.97396039999999995</v>
      </c>
    </row>
    <row r="1115" spans="1:2">
      <c r="A1115" s="1" t="s">
        <v>1165</v>
      </c>
      <c r="B1115">
        <v>0.97396039999999995</v>
      </c>
    </row>
    <row r="1116" spans="1:2">
      <c r="A1116" s="1" t="s">
        <v>1166</v>
      </c>
      <c r="B1116">
        <v>0.97396039999999995</v>
      </c>
    </row>
    <row r="1117" spans="1:2">
      <c r="A1117" s="1" t="s">
        <v>1167</v>
      </c>
      <c r="B1117">
        <v>0.97396039999999995</v>
      </c>
    </row>
    <row r="1118" spans="1:2">
      <c r="A1118" s="1" t="s">
        <v>1168</v>
      </c>
      <c r="B1118">
        <v>0.97396039999999995</v>
      </c>
    </row>
    <row r="1119" spans="1:2">
      <c r="A1119" s="1" t="s">
        <v>1169</v>
      </c>
      <c r="B1119">
        <v>0.97396039999999995</v>
      </c>
    </row>
    <row r="1120" spans="1:2">
      <c r="A1120" s="1" t="s">
        <v>1170</v>
      </c>
      <c r="B1120">
        <v>0.97396039999999995</v>
      </c>
    </row>
    <row r="1121" spans="1:2">
      <c r="A1121" s="1" t="s">
        <v>1171</v>
      </c>
      <c r="B1121">
        <v>0.97396039999999995</v>
      </c>
    </row>
    <row r="1122" spans="1:2">
      <c r="A1122" s="1" t="s">
        <v>1172</v>
      </c>
      <c r="B1122">
        <v>0.97396039999999995</v>
      </c>
    </row>
    <row r="1123" spans="1:2">
      <c r="A1123" s="1" t="s">
        <v>1173</v>
      </c>
      <c r="B1123">
        <v>0.97396039999999995</v>
      </c>
    </row>
    <row r="1124" spans="1:2">
      <c r="A1124" s="1" t="s">
        <v>1174</v>
      </c>
      <c r="B1124">
        <v>0.97396039999999995</v>
      </c>
    </row>
    <row r="1125" spans="1:2">
      <c r="A1125" s="1" t="s">
        <v>1175</v>
      </c>
      <c r="B1125">
        <v>0.97396039999999995</v>
      </c>
    </row>
    <row r="1126" spans="1:2">
      <c r="A1126" s="1" t="s">
        <v>1176</v>
      </c>
      <c r="B1126">
        <v>0.97396039999999995</v>
      </c>
    </row>
    <row r="1127" spans="1:2">
      <c r="A1127" s="1" t="s">
        <v>1177</v>
      </c>
      <c r="B1127">
        <v>0.97396039999999995</v>
      </c>
    </row>
    <row r="1128" spans="1:2">
      <c r="A1128" s="1" t="s">
        <v>1178</v>
      </c>
      <c r="B1128">
        <v>0.97396039999999995</v>
      </c>
    </row>
    <row r="1129" spans="1:2">
      <c r="A1129" s="1" t="s">
        <v>1179</v>
      </c>
      <c r="B1129">
        <v>0.97396039999999995</v>
      </c>
    </row>
    <row r="1130" spans="1:2">
      <c r="A1130" s="1" t="s">
        <v>1180</v>
      </c>
      <c r="B1130">
        <v>0.97396039999999995</v>
      </c>
    </row>
    <row r="1131" spans="1:2">
      <c r="A1131" s="1" t="s">
        <v>1181</v>
      </c>
      <c r="B1131">
        <v>0.97396039999999995</v>
      </c>
    </row>
    <row r="1132" spans="1:2">
      <c r="A1132" s="1" t="s">
        <v>1182</v>
      </c>
      <c r="B1132">
        <v>0.97396039999999995</v>
      </c>
    </row>
    <row r="1133" spans="1:2">
      <c r="A1133" s="1" t="s">
        <v>1183</v>
      </c>
      <c r="B1133">
        <v>0.97396039999999995</v>
      </c>
    </row>
    <row r="1134" spans="1:2">
      <c r="A1134" s="1" t="s">
        <v>1184</v>
      </c>
      <c r="B1134">
        <v>0.97396039999999995</v>
      </c>
    </row>
    <row r="1135" spans="1:2">
      <c r="A1135" s="1" t="s">
        <v>1185</v>
      </c>
      <c r="B1135">
        <v>0.97396039999999995</v>
      </c>
    </row>
    <row r="1136" spans="1:2">
      <c r="A1136" s="1" t="s">
        <v>1186</v>
      </c>
      <c r="B1136">
        <v>0.97396039999999995</v>
      </c>
    </row>
    <row r="1137" spans="1:2">
      <c r="A1137" s="1" t="s">
        <v>1187</v>
      </c>
      <c r="B1137">
        <v>0.97396039999999995</v>
      </c>
    </row>
    <row r="1138" spans="1:2">
      <c r="A1138" s="1" t="s">
        <v>1188</v>
      </c>
      <c r="B1138">
        <v>0.97396039999999995</v>
      </c>
    </row>
    <row r="1139" spans="1:2">
      <c r="A1139" s="1" t="s">
        <v>1189</v>
      </c>
      <c r="B1139">
        <v>0.97396039999999995</v>
      </c>
    </row>
    <row r="1140" spans="1:2">
      <c r="A1140" s="1" t="s">
        <v>1190</v>
      </c>
      <c r="B1140">
        <v>0.97396039999999995</v>
      </c>
    </row>
    <row r="1141" spans="1:2">
      <c r="A1141" s="1" t="s">
        <v>1191</v>
      </c>
      <c r="B1141">
        <v>0.97396039999999995</v>
      </c>
    </row>
    <row r="1142" spans="1:2">
      <c r="A1142" s="1" t="s">
        <v>1192</v>
      </c>
      <c r="B1142">
        <v>0.97396039999999995</v>
      </c>
    </row>
    <row r="1143" spans="1:2">
      <c r="A1143" s="1" t="s">
        <v>1193</v>
      </c>
      <c r="B1143">
        <v>0.97396039999999995</v>
      </c>
    </row>
    <row r="1144" spans="1:2">
      <c r="A1144" s="1" t="s">
        <v>1194</v>
      </c>
      <c r="B1144">
        <v>0.97396039999999995</v>
      </c>
    </row>
    <row r="1145" spans="1:2">
      <c r="A1145" s="1" t="s">
        <v>1195</v>
      </c>
      <c r="B1145">
        <v>0.97396039999999995</v>
      </c>
    </row>
    <row r="1146" spans="1:2">
      <c r="A1146" s="1" t="s">
        <v>1196</v>
      </c>
      <c r="B1146">
        <v>0.97396039999999995</v>
      </c>
    </row>
    <row r="1147" spans="1:2">
      <c r="A1147" s="1" t="s">
        <v>1197</v>
      </c>
      <c r="B1147">
        <v>0.97396039999999995</v>
      </c>
    </row>
    <row r="1148" spans="1:2">
      <c r="A1148" s="1" t="s">
        <v>1198</v>
      </c>
      <c r="B1148">
        <v>0.97396039999999995</v>
      </c>
    </row>
    <row r="1149" spans="1:2">
      <c r="A1149" s="1" t="s">
        <v>1199</v>
      </c>
      <c r="B1149">
        <v>0.97396039999999995</v>
      </c>
    </row>
    <row r="1150" spans="1:2">
      <c r="A1150" s="1" t="s">
        <v>1200</v>
      </c>
      <c r="B1150">
        <v>0.9452663</v>
      </c>
    </row>
    <row r="1151" spans="1:2">
      <c r="A1151" s="1" t="s">
        <v>1201</v>
      </c>
      <c r="B1151">
        <v>0.9452663</v>
      </c>
    </row>
    <row r="1152" spans="1:2">
      <c r="A1152" s="1" t="s">
        <v>1202</v>
      </c>
      <c r="B1152">
        <v>0.9452663</v>
      </c>
    </row>
    <row r="1153" spans="1:2">
      <c r="A1153" s="1" t="s">
        <v>1203</v>
      </c>
      <c r="B1153">
        <v>0.9452663</v>
      </c>
    </row>
    <row r="1154" spans="1:2">
      <c r="A1154" s="1" t="s">
        <v>1204</v>
      </c>
      <c r="B1154">
        <v>0.9452663</v>
      </c>
    </row>
    <row r="1155" spans="1:2">
      <c r="A1155" s="1" t="s">
        <v>1205</v>
      </c>
      <c r="B1155">
        <v>0.9452663</v>
      </c>
    </row>
    <row r="1156" spans="1:2">
      <c r="A1156" s="1" t="s">
        <v>1206</v>
      </c>
      <c r="B1156">
        <v>0.9452663</v>
      </c>
    </row>
    <row r="1157" spans="1:2">
      <c r="A1157" s="1" t="s">
        <v>1207</v>
      </c>
      <c r="B1157">
        <v>0.9452663</v>
      </c>
    </row>
    <row r="1158" spans="1:2">
      <c r="A1158" s="1" t="s">
        <v>1208</v>
      </c>
      <c r="B1158">
        <v>0.9452663</v>
      </c>
    </row>
    <row r="1159" spans="1:2">
      <c r="A1159" s="1" t="s">
        <v>1209</v>
      </c>
      <c r="B1159">
        <v>0.9452663</v>
      </c>
    </row>
    <row r="1160" spans="1:2">
      <c r="A1160" s="1" t="s">
        <v>1210</v>
      </c>
      <c r="B1160">
        <v>0.9452663</v>
      </c>
    </row>
    <row r="1161" spans="1:2">
      <c r="A1161" s="1" t="s">
        <v>1211</v>
      </c>
      <c r="B1161">
        <v>0.9452663</v>
      </c>
    </row>
    <row r="1162" spans="1:2">
      <c r="A1162" s="1" t="s">
        <v>1212</v>
      </c>
      <c r="B1162">
        <v>0.9452663</v>
      </c>
    </row>
    <row r="1163" spans="1:2">
      <c r="A1163" s="1" t="s">
        <v>1213</v>
      </c>
      <c r="B1163">
        <v>0.9452663</v>
      </c>
    </row>
    <row r="1164" spans="1:2">
      <c r="A1164" s="1" t="s">
        <v>1214</v>
      </c>
      <c r="B1164">
        <v>0.9452663</v>
      </c>
    </row>
    <row r="1165" spans="1:2">
      <c r="A1165" s="1" t="s">
        <v>1215</v>
      </c>
      <c r="B1165">
        <v>0.9452663</v>
      </c>
    </row>
    <row r="1166" spans="1:2">
      <c r="A1166" s="1" t="s">
        <v>1216</v>
      </c>
      <c r="B1166">
        <v>0.9452663</v>
      </c>
    </row>
    <row r="1167" spans="1:2">
      <c r="A1167" s="1" t="s">
        <v>1217</v>
      </c>
      <c r="B1167">
        <v>0.9452663</v>
      </c>
    </row>
    <row r="1168" spans="1:2">
      <c r="A1168" s="1" t="s">
        <v>1218</v>
      </c>
      <c r="B1168">
        <v>0.9452663</v>
      </c>
    </row>
    <row r="1169" spans="1:2">
      <c r="A1169" s="1" t="s">
        <v>1219</v>
      </c>
      <c r="B1169">
        <v>0.9452663</v>
      </c>
    </row>
    <row r="1170" spans="1:2">
      <c r="A1170" s="1" t="s">
        <v>1220</v>
      </c>
      <c r="B1170">
        <v>0.9452663</v>
      </c>
    </row>
    <row r="1171" spans="1:2">
      <c r="A1171" s="1" t="s">
        <v>1221</v>
      </c>
      <c r="B1171">
        <v>0.9452663</v>
      </c>
    </row>
    <row r="1172" spans="1:2">
      <c r="A1172" s="1" t="s">
        <v>1222</v>
      </c>
      <c r="B1172">
        <v>0.9452663</v>
      </c>
    </row>
    <row r="1173" spans="1:2">
      <c r="A1173" s="1" t="s">
        <v>1223</v>
      </c>
      <c r="B1173">
        <v>0.9452663</v>
      </c>
    </row>
    <row r="1174" spans="1:2">
      <c r="A1174" s="1" t="s">
        <v>1224</v>
      </c>
      <c r="B1174">
        <v>0.9452663</v>
      </c>
    </row>
    <row r="1175" spans="1:2">
      <c r="A1175" s="1" t="s">
        <v>1225</v>
      </c>
      <c r="B1175">
        <v>0.9452663</v>
      </c>
    </row>
    <row r="1176" spans="1:2">
      <c r="A1176" s="1" t="s">
        <v>1226</v>
      </c>
      <c r="B1176">
        <v>0.9452663</v>
      </c>
    </row>
    <row r="1177" spans="1:2">
      <c r="A1177" s="1" t="s">
        <v>1227</v>
      </c>
      <c r="B1177">
        <v>0.9452663</v>
      </c>
    </row>
    <row r="1178" spans="1:2">
      <c r="A1178" s="1" t="s">
        <v>1228</v>
      </c>
      <c r="B1178">
        <v>0.9452663</v>
      </c>
    </row>
    <row r="1179" spans="1:2">
      <c r="A1179" s="1" t="s">
        <v>1229</v>
      </c>
      <c r="B1179">
        <v>0.9452663</v>
      </c>
    </row>
    <row r="1180" spans="1:2">
      <c r="A1180" s="1" t="s">
        <v>1230</v>
      </c>
      <c r="B1180">
        <v>0.9452663</v>
      </c>
    </row>
    <row r="1181" spans="1:2">
      <c r="A1181" s="1" t="s">
        <v>1231</v>
      </c>
      <c r="B1181">
        <v>0.9452663</v>
      </c>
    </row>
    <row r="1182" spans="1:2">
      <c r="A1182" s="1" t="s">
        <v>1232</v>
      </c>
      <c r="B1182">
        <v>0.9452663</v>
      </c>
    </row>
    <row r="1183" spans="1:2">
      <c r="A1183" s="1" t="s">
        <v>1233</v>
      </c>
      <c r="B1183">
        <v>0.9452663</v>
      </c>
    </row>
    <row r="1184" spans="1:2">
      <c r="A1184" s="1" t="s">
        <v>1234</v>
      </c>
      <c r="B1184">
        <v>0.9452663</v>
      </c>
    </row>
    <row r="1185" spans="1:2">
      <c r="A1185" s="1" t="s">
        <v>1235</v>
      </c>
      <c r="B1185">
        <v>0.9452663</v>
      </c>
    </row>
    <row r="1186" spans="1:2">
      <c r="A1186" s="1" t="s">
        <v>1236</v>
      </c>
      <c r="B1186">
        <v>0.9452663</v>
      </c>
    </row>
    <row r="1187" spans="1:2">
      <c r="A1187" s="1" t="s">
        <v>1237</v>
      </c>
      <c r="B1187">
        <v>0.9452663</v>
      </c>
    </row>
    <row r="1188" spans="1:2">
      <c r="A1188" s="1" t="s">
        <v>1238</v>
      </c>
      <c r="B1188">
        <v>0.9452663</v>
      </c>
    </row>
    <row r="1189" spans="1:2">
      <c r="A1189" s="1" t="s">
        <v>1239</v>
      </c>
      <c r="B1189">
        <v>0.9452663</v>
      </c>
    </row>
    <row r="1190" spans="1:2">
      <c r="A1190" s="1" t="s">
        <v>1240</v>
      </c>
      <c r="B1190">
        <v>0.9452663</v>
      </c>
    </row>
    <row r="1191" spans="1:2">
      <c r="A1191" s="1" t="s">
        <v>1241</v>
      </c>
      <c r="B1191">
        <v>0.9452663</v>
      </c>
    </row>
    <row r="1192" spans="1:2">
      <c r="A1192" s="1" t="s">
        <v>1242</v>
      </c>
      <c r="B1192">
        <v>0.9452663</v>
      </c>
    </row>
    <row r="1193" spans="1:2">
      <c r="A1193" s="1" t="s">
        <v>1243</v>
      </c>
      <c r="B1193">
        <v>0.9452663</v>
      </c>
    </row>
    <row r="1194" spans="1:2">
      <c r="A1194" s="1" t="s">
        <v>1244</v>
      </c>
      <c r="B1194">
        <v>0.9452663</v>
      </c>
    </row>
    <row r="1195" spans="1:2">
      <c r="A1195" s="1" t="s">
        <v>1245</v>
      </c>
      <c r="B1195">
        <v>0.9452663</v>
      </c>
    </row>
    <row r="1196" spans="1:2">
      <c r="A1196" s="1" t="s">
        <v>1246</v>
      </c>
      <c r="B1196">
        <v>0.9452663</v>
      </c>
    </row>
    <row r="1197" spans="1:2">
      <c r="A1197" s="1" t="s">
        <v>1247</v>
      </c>
      <c r="B1197">
        <v>0.9452663</v>
      </c>
    </row>
    <row r="1198" spans="1:2">
      <c r="A1198" s="1" t="s">
        <v>1248</v>
      </c>
      <c r="B1198">
        <v>0.9452663</v>
      </c>
    </row>
    <row r="1199" spans="1:2">
      <c r="A1199" s="1" t="s">
        <v>1249</v>
      </c>
      <c r="B1199">
        <v>0.9452663</v>
      </c>
    </row>
    <row r="1200" spans="1:2">
      <c r="A1200" s="1" t="s">
        <v>1250</v>
      </c>
      <c r="B1200">
        <v>0.9452663</v>
      </c>
    </row>
    <row r="1201" spans="1:2">
      <c r="A1201" s="1" t="s">
        <v>1251</v>
      </c>
      <c r="B1201">
        <v>0.9452663</v>
      </c>
    </row>
    <row r="1202" spans="1:2">
      <c r="A1202" s="1" t="s">
        <v>1252</v>
      </c>
      <c r="B1202">
        <v>0.9452663</v>
      </c>
    </row>
    <row r="1203" spans="1:2">
      <c r="A1203" s="1" t="s">
        <v>1253</v>
      </c>
      <c r="B1203">
        <v>0.9452663</v>
      </c>
    </row>
    <row r="1204" spans="1:2">
      <c r="A1204" s="1" t="s">
        <v>1254</v>
      </c>
      <c r="B1204">
        <v>0.9452663</v>
      </c>
    </row>
    <row r="1205" spans="1:2">
      <c r="A1205" s="1" t="s">
        <v>1255</v>
      </c>
      <c r="B1205">
        <v>0.9452663</v>
      </c>
    </row>
    <row r="1206" spans="1:2">
      <c r="A1206" s="1" t="s">
        <v>1256</v>
      </c>
      <c r="B1206">
        <v>0.9452663</v>
      </c>
    </row>
    <row r="1207" spans="1:2">
      <c r="A1207" s="1" t="s">
        <v>1257</v>
      </c>
      <c r="B1207">
        <v>0.9452663</v>
      </c>
    </row>
    <row r="1208" spans="1:2">
      <c r="A1208" s="1" t="s">
        <v>1258</v>
      </c>
      <c r="B1208">
        <v>0.9452663</v>
      </c>
    </row>
    <row r="1209" spans="1:2">
      <c r="A1209" s="1" t="s">
        <v>1259</v>
      </c>
      <c r="B1209">
        <v>0.9452663</v>
      </c>
    </row>
    <row r="1210" spans="1:2">
      <c r="A1210" s="1" t="s">
        <v>1260</v>
      </c>
      <c r="B1210">
        <v>0.9452663</v>
      </c>
    </row>
    <row r="1211" spans="1:2">
      <c r="A1211" s="1" t="s">
        <v>1261</v>
      </c>
      <c r="B1211">
        <v>0.9452663</v>
      </c>
    </row>
    <row r="1212" spans="1:2">
      <c r="A1212" s="1" t="s">
        <v>1262</v>
      </c>
      <c r="B1212">
        <v>1.0141979000000001</v>
      </c>
    </row>
    <row r="1213" spans="1:2">
      <c r="A1213" s="1" t="s">
        <v>1263</v>
      </c>
      <c r="B1213">
        <v>1.0141979000000001</v>
      </c>
    </row>
    <row r="1214" spans="1:2">
      <c r="A1214" s="1" t="s">
        <v>1264</v>
      </c>
      <c r="B1214">
        <v>1.0141979000000001</v>
      </c>
    </row>
    <row r="1215" spans="1:2">
      <c r="A1215" s="1" t="s">
        <v>1265</v>
      </c>
      <c r="B1215">
        <v>1.0141979000000001</v>
      </c>
    </row>
    <row r="1216" spans="1:2">
      <c r="A1216" s="1" t="s">
        <v>1266</v>
      </c>
      <c r="B1216">
        <v>1.0141979000000001</v>
      </c>
    </row>
    <row r="1217" spans="1:2">
      <c r="A1217" s="1" t="s">
        <v>1267</v>
      </c>
      <c r="B1217">
        <v>1.0141979000000001</v>
      </c>
    </row>
    <row r="1218" spans="1:2">
      <c r="A1218" s="1" t="s">
        <v>1268</v>
      </c>
      <c r="B1218">
        <v>1.0141979000000001</v>
      </c>
    </row>
    <row r="1219" spans="1:2">
      <c r="A1219" s="1" t="s">
        <v>1269</v>
      </c>
      <c r="B1219">
        <v>1.0141979000000001</v>
      </c>
    </row>
    <row r="1220" spans="1:2">
      <c r="A1220" s="1" t="s">
        <v>1270</v>
      </c>
      <c r="B1220">
        <v>1.0141979000000001</v>
      </c>
    </row>
    <row r="1221" spans="1:2">
      <c r="A1221" s="1" t="s">
        <v>1271</v>
      </c>
      <c r="B1221">
        <v>1.0141979000000001</v>
      </c>
    </row>
    <row r="1222" spans="1:2">
      <c r="A1222" s="1" t="s">
        <v>1272</v>
      </c>
      <c r="B1222">
        <v>1.0141979000000001</v>
      </c>
    </row>
    <row r="1223" spans="1:2">
      <c r="A1223" s="1" t="s">
        <v>1273</v>
      </c>
      <c r="B1223">
        <v>1.0141979000000001</v>
      </c>
    </row>
    <row r="1224" spans="1:2">
      <c r="A1224" s="1" t="s">
        <v>1274</v>
      </c>
      <c r="B1224">
        <v>1.0141979000000001</v>
      </c>
    </row>
    <row r="1225" spans="1:2">
      <c r="A1225" s="1" t="s">
        <v>1275</v>
      </c>
      <c r="B1225">
        <v>1.0141979000000001</v>
      </c>
    </row>
    <row r="1226" spans="1:2">
      <c r="A1226" s="1" t="s">
        <v>1276</v>
      </c>
      <c r="B1226">
        <v>1.0141979000000001</v>
      </c>
    </row>
    <row r="1227" spans="1:2">
      <c r="A1227" s="1" t="s">
        <v>1277</v>
      </c>
      <c r="B1227">
        <v>1.0141979000000001</v>
      </c>
    </row>
    <row r="1228" spans="1:2">
      <c r="A1228" s="1" t="s">
        <v>1278</v>
      </c>
      <c r="B1228">
        <v>1.0141979000000001</v>
      </c>
    </row>
    <row r="1229" spans="1:2">
      <c r="A1229" s="1" t="s">
        <v>1279</v>
      </c>
      <c r="B1229">
        <v>1.0141979000000001</v>
      </c>
    </row>
    <row r="1230" spans="1:2">
      <c r="A1230" s="1" t="s">
        <v>1280</v>
      </c>
      <c r="B1230">
        <v>1.0141979000000001</v>
      </c>
    </row>
    <row r="1231" spans="1:2">
      <c r="A1231" s="1" t="s">
        <v>1281</v>
      </c>
      <c r="B1231">
        <v>1.0141979000000001</v>
      </c>
    </row>
    <row r="1232" spans="1:2">
      <c r="A1232" s="1" t="s">
        <v>1282</v>
      </c>
      <c r="B1232">
        <v>1.0141979000000001</v>
      </c>
    </row>
    <row r="1233" spans="1:2">
      <c r="A1233" s="1" t="s">
        <v>1283</v>
      </c>
      <c r="B1233">
        <v>1.0141979000000001</v>
      </c>
    </row>
    <row r="1234" spans="1:2">
      <c r="A1234" s="1" t="s">
        <v>1284</v>
      </c>
      <c r="B1234">
        <v>1.0141979000000001</v>
      </c>
    </row>
    <row r="1235" spans="1:2">
      <c r="A1235" s="1" t="s">
        <v>1285</v>
      </c>
      <c r="B1235">
        <v>1.0141979000000001</v>
      </c>
    </row>
    <row r="1236" spans="1:2">
      <c r="A1236" s="1" t="s">
        <v>1286</v>
      </c>
      <c r="B1236">
        <v>1.0141979000000001</v>
      </c>
    </row>
    <row r="1237" spans="1:2">
      <c r="A1237" s="1" t="s">
        <v>1287</v>
      </c>
      <c r="B1237">
        <v>1.0141979000000001</v>
      </c>
    </row>
    <row r="1238" spans="1:2">
      <c r="A1238" s="1" t="s">
        <v>1288</v>
      </c>
      <c r="B1238">
        <v>1.0141979000000001</v>
      </c>
    </row>
    <row r="1239" spans="1:2">
      <c r="A1239" s="1" t="s">
        <v>1289</v>
      </c>
      <c r="B1239">
        <v>1.0141979000000001</v>
      </c>
    </row>
    <row r="1240" spans="1:2">
      <c r="A1240" s="1" t="s">
        <v>1290</v>
      </c>
      <c r="B1240">
        <v>1.0141979000000001</v>
      </c>
    </row>
    <row r="1241" spans="1:2">
      <c r="A1241" s="1" t="s">
        <v>1291</v>
      </c>
      <c r="B1241">
        <v>1.0141979000000001</v>
      </c>
    </row>
    <row r="1242" spans="1:2">
      <c r="A1242" s="1" t="s">
        <v>1292</v>
      </c>
      <c r="B1242">
        <v>1.0141979000000001</v>
      </c>
    </row>
    <row r="1243" spans="1:2">
      <c r="A1243" s="1" t="s">
        <v>1293</v>
      </c>
      <c r="B1243">
        <v>1.0141979000000001</v>
      </c>
    </row>
    <row r="1244" spans="1:2">
      <c r="A1244" s="1" t="s">
        <v>1294</v>
      </c>
      <c r="B1244">
        <v>1.0141979000000001</v>
      </c>
    </row>
    <row r="1245" spans="1:2">
      <c r="A1245" s="1" t="s">
        <v>1295</v>
      </c>
      <c r="B1245">
        <v>1.0141979000000001</v>
      </c>
    </row>
    <row r="1246" spans="1:2">
      <c r="A1246" s="1" t="s">
        <v>1296</v>
      </c>
      <c r="B1246">
        <v>1.0141979000000001</v>
      </c>
    </row>
    <row r="1247" spans="1:2">
      <c r="A1247" s="1" t="s">
        <v>1297</v>
      </c>
      <c r="B1247">
        <v>1.0141979000000001</v>
      </c>
    </row>
    <row r="1248" spans="1:2">
      <c r="A1248" s="1" t="s">
        <v>1298</v>
      </c>
      <c r="B1248">
        <v>1.0141979000000001</v>
      </c>
    </row>
    <row r="1249" spans="1:2">
      <c r="A1249" s="1" t="s">
        <v>1299</v>
      </c>
      <c r="B1249">
        <v>1.0141979000000001</v>
      </c>
    </row>
    <row r="1250" spans="1:2">
      <c r="A1250" s="1" t="s">
        <v>1300</v>
      </c>
      <c r="B1250">
        <v>1.0141979000000001</v>
      </c>
    </row>
    <row r="1251" spans="1:2">
      <c r="A1251" s="1" t="s">
        <v>1301</v>
      </c>
      <c r="B1251">
        <v>1.0141979000000001</v>
      </c>
    </row>
    <row r="1252" spans="1:2">
      <c r="A1252" s="1" t="s">
        <v>1302</v>
      </c>
      <c r="B1252">
        <v>1.0141979000000001</v>
      </c>
    </row>
    <row r="1253" spans="1:2">
      <c r="A1253" s="1" t="s">
        <v>1303</v>
      </c>
      <c r="B1253">
        <v>1.0141979000000001</v>
      </c>
    </row>
    <row r="1254" spans="1:2">
      <c r="A1254" s="1" t="s">
        <v>1304</v>
      </c>
      <c r="B1254">
        <v>1.0141979000000001</v>
      </c>
    </row>
    <row r="1255" spans="1:2">
      <c r="A1255" s="1" t="s">
        <v>1305</v>
      </c>
      <c r="B1255">
        <v>1.0141979000000001</v>
      </c>
    </row>
    <row r="1256" spans="1:2">
      <c r="A1256" s="1" t="s">
        <v>1306</v>
      </c>
      <c r="B1256">
        <v>1.0141979000000001</v>
      </c>
    </row>
    <row r="1257" spans="1:2">
      <c r="A1257" s="1" t="s">
        <v>1307</v>
      </c>
      <c r="B1257">
        <v>1.0141979000000001</v>
      </c>
    </row>
    <row r="1258" spans="1:2">
      <c r="A1258" s="1" t="s">
        <v>1308</v>
      </c>
      <c r="B1258">
        <v>1.0141979000000001</v>
      </c>
    </row>
    <row r="1259" spans="1:2">
      <c r="A1259" s="1" t="s">
        <v>1309</v>
      </c>
      <c r="B1259">
        <v>1.0141979000000001</v>
      </c>
    </row>
    <row r="1260" spans="1:2">
      <c r="A1260" s="1" t="s">
        <v>1310</v>
      </c>
      <c r="B1260">
        <v>1.0141979000000001</v>
      </c>
    </row>
    <row r="1261" spans="1:2">
      <c r="A1261" s="1" t="s">
        <v>1311</v>
      </c>
      <c r="B1261">
        <v>1.0141979000000001</v>
      </c>
    </row>
    <row r="1262" spans="1:2">
      <c r="A1262" s="1" t="s">
        <v>1312</v>
      </c>
      <c r="B1262">
        <v>1.0141979000000001</v>
      </c>
    </row>
    <row r="1263" spans="1:2">
      <c r="A1263" s="1" t="s">
        <v>1313</v>
      </c>
      <c r="B1263">
        <v>1.0141979000000001</v>
      </c>
    </row>
    <row r="1264" spans="1:2">
      <c r="A1264" s="1" t="s">
        <v>1314</v>
      </c>
      <c r="B1264">
        <v>1.0141979000000001</v>
      </c>
    </row>
    <row r="1265" spans="1:2">
      <c r="A1265" s="1" t="s">
        <v>1315</v>
      </c>
      <c r="B1265">
        <v>1.0141979000000001</v>
      </c>
    </row>
    <row r="1266" spans="1:2">
      <c r="A1266" s="1" t="s">
        <v>1316</v>
      </c>
      <c r="B1266">
        <v>1.0141979000000001</v>
      </c>
    </row>
    <row r="1267" spans="1:2">
      <c r="A1267" s="1" t="s">
        <v>1317</v>
      </c>
      <c r="B1267">
        <v>1.0141979000000001</v>
      </c>
    </row>
    <row r="1268" spans="1:2">
      <c r="A1268" s="1" t="s">
        <v>1318</v>
      </c>
      <c r="B1268">
        <v>1.0141979000000001</v>
      </c>
    </row>
    <row r="1269" spans="1:2">
      <c r="A1269" s="1" t="s">
        <v>1319</v>
      </c>
      <c r="B1269">
        <v>1.0141979000000001</v>
      </c>
    </row>
    <row r="1270" spans="1:2">
      <c r="A1270" s="1" t="s">
        <v>1320</v>
      </c>
      <c r="B1270">
        <v>1.0141979000000001</v>
      </c>
    </row>
    <row r="1271" spans="1:2">
      <c r="A1271" s="1" t="s">
        <v>1321</v>
      </c>
      <c r="B1271">
        <v>1.0141979000000001</v>
      </c>
    </row>
    <row r="1272" spans="1:2">
      <c r="A1272" s="1" t="s">
        <v>1322</v>
      </c>
      <c r="B1272">
        <v>1.0141979000000001</v>
      </c>
    </row>
    <row r="1273" spans="1:2">
      <c r="A1273" s="1" t="s">
        <v>1323</v>
      </c>
      <c r="B1273">
        <v>1.0141979000000001</v>
      </c>
    </row>
    <row r="1274" spans="1:2">
      <c r="A1274" s="1" t="s">
        <v>1324</v>
      </c>
      <c r="B1274">
        <v>1.0141979000000001</v>
      </c>
    </row>
    <row r="1275" spans="1:2">
      <c r="A1275" s="1" t="s">
        <v>1325</v>
      </c>
      <c r="B1275">
        <v>1.0141979000000001</v>
      </c>
    </row>
    <row r="1276" spans="1:2">
      <c r="A1276" s="1" t="s">
        <v>1326</v>
      </c>
      <c r="B1276">
        <v>1.0141979000000001</v>
      </c>
    </row>
    <row r="1277" spans="1:2">
      <c r="A1277" s="1" t="s">
        <v>1327</v>
      </c>
      <c r="B1277">
        <v>1.0229058</v>
      </c>
    </row>
    <row r="1278" spans="1:2">
      <c r="A1278" s="1" t="s">
        <v>1328</v>
      </c>
      <c r="B1278">
        <v>1.0229058</v>
      </c>
    </row>
    <row r="1279" spans="1:2">
      <c r="A1279" s="1" t="s">
        <v>1329</v>
      </c>
      <c r="B1279">
        <v>1.0229058</v>
      </c>
    </row>
    <row r="1280" spans="1:2">
      <c r="A1280" s="1" t="s">
        <v>1330</v>
      </c>
      <c r="B1280">
        <v>1.0229058</v>
      </c>
    </row>
    <row r="1281" spans="1:2">
      <c r="A1281" s="1" t="s">
        <v>1331</v>
      </c>
      <c r="B1281">
        <v>1.0229058</v>
      </c>
    </row>
    <row r="1282" spans="1:2">
      <c r="A1282" s="1" t="s">
        <v>1332</v>
      </c>
      <c r="B1282">
        <v>1.0229058</v>
      </c>
    </row>
    <row r="1283" spans="1:2">
      <c r="A1283" s="1" t="s">
        <v>1333</v>
      </c>
      <c r="B1283">
        <v>1.0229058</v>
      </c>
    </row>
    <row r="1284" spans="1:2">
      <c r="A1284" s="1" t="s">
        <v>1334</v>
      </c>
      <c r="B1284">
        <v>1.0229058</v>
      </c>
    </row>
    <row r="1285" spans="1:2">
      <c r="A1285" s="1" t="s">
        <v>1335</v>
      </c>
      <c r="B1285">
        <v>1.0229058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theme="6" tint="0.79998168889431442"/>
  </sheetPr>
  <dimension ref="A1:BB1269"/>
  <sheetViews>
    <sheetView zoomScale="70" zoomScaleNormal="70" workbookViewId="0">
      <pane xSplit="1" ySplit="1" topLeftCell="B486" activePane="bottomRight" state="frozen"/>
      <selection pane="topRight" activeCell="B1" sqref="B1"/>
      <selection pane="bottomLeft" activeCell="A2" sqref="A2"/>
      <selection pane="bottomRight" activeCell="H517" sqref="H517"/>
    </sheetView>
  </sheetViews>
  <sheetFormatPr defaultRowHeight="15"/>
  <cols>
    <col min="1" max="1" width="17.5703125" customWidth="1"/>
    <col min="53" max="53" width="19.28515625" customWidth="1"/>
    <col min="54" max="54" width="10" bestFit="1" customWidth="1"/>
  </cols>
  <sheetData>
    <row r="1" spans="1:54">
      <c r="A1" s="1" t="s">
        <v>1507</v>
      </c>
      <c r="B1" s="1" t="s">
        <v>0</v>
      </c>
      <c r="C1" s="1" t="s">
        <v>1</v>
      </c>
      <c r="D1" s="1" t="s">
        <v>2</v>
      </c>
      <c r="E1" s="1" t="s">
        <v>3</v>
      </c>
      <c r="F1" s="1" t="s">
        <v>4</v>
      </c>
      <c r="G1" s="1" t="s">
        <v>5</v>
      </c>
      <c r="H1" s="1" t="s">
        <v>6</v>
      </c>
      <c r="I1" s="1" t="s">
        <v>7</v>
      </c>
      <c r="J1" s="1" t="s">
        <v>8</v>
      </c>
      <c r="K1" s="1" t="s">
        <v>9</v>
      </c>
      <c r="L1" s="1" t="s">
        <v>10</v>
      </c>
      <c r="M1" s="1" t="s">
        <v>11</v>
      </c>
      <c r="N1" s="1" t="s">
        <v>12</v>
      </c>
      <c r="O1" s="1" t="s">
        <v>13</v>
      </c>
      <c r="P1" s="1" t="s">
        <v>14</v>
      </c>
      <c r="Q1" s="1" t="s">
        <v>15</v>
      </c>
      <c r="R1" s="1" t="s">
        <v>16</v>
      </c>
      <c r="S1" s="1" t="s">
        <v>17</v>
      </c>
      <c r="T1" s="1" t="s">
        <v>18</v>
      </c>
      <c r="U1" s="1" t="s">
        <v>19</v>
      </c>
      <c r="V1" s="1" t="s">
        <v>20</v>
      </c>
      <c r="W1" s="1" t="s">
        <v>21</v>
      </c>
      <c r="X1" s="1" t="s">
        <v>22</v>
      </c>
      <c r="Y1" s="1" t="s">
        <v>23</v>
      </c>
      <c r="Z1" s="1" t="s">
        <v>24</v>
      </c>
      <c r="AA1" s="1" t="s">
        <v>25</v>
      </c>
      <c r="AB1" s="1" t="s">
        <v>26</v>
      </c>
      <c r="AC1" s="1" t="s">
        <v>27</v>
      </c>
      <c r="AD1" s="1" t="s">
        <v>28</v>
      </c>
      <c r="AE1" s="1" t="s">
        <v>29</v>
      </c>
      <c r="AF1" s="1" t="s">
        <v>30</v>
      </c>
      <c r="AG1" s="1" t="s">
        <v>31</v>
      </c>
      <c r="AH1" s="1" t="s">
        <v>32</v>
      </c>
      <c r="AI1" s="1" t="s">
        <v>33</v>
      </c>
      <c r="AJ1" s="1" t="s">
        <v>34</v>
      </c>
      <c r="AK1" s="1" t="s">
        <v>35</v>
      </c>
      <c r="AL1" s="1" t="s">
        <v>36</v>
      </c>
      <c r="AM1" s="1" t="s">
        <v>37</v>
      </c>
      <c r="AN1" s="1" t="s">
        <v>38</v>
      </c>
      <c r="AO1" s="1" t="s">
        <v>39</v>
      </c>
      <c r="AP1" s="1" t="s">
        <v>40</v>
      </c>
      <c r="AQ1" s="1" t="s">
        <v>41</v>
      </c>
      <c r="AR1" s="1" t="s">
        <v>42</v>
      </c>
      <c r="AS1" s="1" t="s">
        <v>43</v>
      </c>
      <c r="AT1" s="1" t="s">
        <v>44</v>
      </c>
      <c r="AU1" s="1" t="s">
        <v>45</v>
      </c>
      <c r="AV1" s="1" t="s">
        <v>46</v>
      </c>
      <c r="AW1" s="1" t="s">
        <v>47</v>
      </c>
      <c r="AX1" s="1" t="s">
        <v>48</v>
      </c>
      <c r="AY1" s="1" t="s">
        <v>49</v>
      </c>
      <c r="AZ1" s="1" t="s">
        <v>50</v>
      </c>
      <c r="BA1" s="13" t="s">
        <v>1509</v>
      </c>
      <c r="BB1" s="14" t="s">
        <v>1508</v>
      </c>
    </row>
    <row r="2" spans="1:54">
      <c r="A2" s="1" t="s">
        <v>59</v>
      </c>
      <c r="B2">
        <v>146.19999999999999</v>
      </c>
      <c r="C2">
        <v>134.9</v>
      </c>
      <c r="D2">
        <v>71.42</v>
      </c>
      <c r="E2">
        <v>75.58</v>
      </c>
      <c r="F2">
        <v>93.55</v>
      </c>
      <c r="G2">
        <v>81.98</v>
      </c>
      <c r="H2">
        <v>6.3029999999999999</v>
      </c>
      <c r="I2">
        <v>188.05</v>
      </c>
      <c r="J2">
        <v>62.4</v>
      </c>
      <c r="K2">
        <v>13.3</v>
      </c>
      <c r="L2">
        <v>72.850000000000009</v>
      </c>
      <c r="M2">
        <v>27.704999999999998</v>
      </c>
      <c r="N2">
        <v>14.55</v>
      </c>
      <c r="O2">
        <v>6.95</v>
      </c>
      <c r="P2">
        <v>78.31</v>
      </c>
      <c r="Q2">
        <v>69.17</v>
      </c>
      <c r="R2">
        <v>78.960000000000008</v>
      </c>
      <c r="S2">
        <v>116.8</v>
      </c>
      <c r="T2">
        <v>14.315</v>
      </c>
      <c r="U2">
        <v>138.44999999999999</v>
      </c>
      <c r="V2">
        <v>10.955</v>
      </c>
      <c r="W2">
        <v>94.52</v>
      </c>
      <c r="X2">
        <v>164.15</v>
      </c>
      <c r="Y2">
        <v>38.450000000000003</v>
      </c>
      <c r="Z2">
        <v>14.645</v>
      </c>
      <c r="AA2">
        <v>78.38</v>
      </c>
      <c r="AB2">
        <v>103.8</v>
      </c>
      <c r="AC2">
        <v>20.774999999999999</v>
      </c>
      <c r="AD2">
        <v>123.05</v>
      </c>
      <c r="AE2">
        <v>33.549999999999997</v>
      </c>
      <c r="AF2">
        <v>10.3</v>
      </c>
      <c r="BA2">
        <f t="shared" ref="BA2:BA59" si="0">+SUM(L2+AG2)</f>
        <v>72.850000000000009</v>
      </c>
      <c r="BB2">
        <f t="shared" ref="BB2:BB59" si="1">+SUM(U2+AH2+AK2)</f>
        <v>138.44999999999999</v>
      </c>
    </row>
    <row r="3" spans="1:54">
      <c r="A3" s="1" t="s">
        <v>60</v>
      </c>
      <c r="B3">
        <v>148.05000000000001</v>
      </c>
      <c r="C3">
        <v>132.44999999999999</v>
      </c>
      <c r="D3">
        <v>71.19</v>
      </c>
      <c r="E3">
        <v>75.41</v>
      </c>
      <c r="F3">
        <v>93.3</v>
      </c>
      <c r="G3">
        <v>81.73</v>
      </c>
      <c r="H3">
        <v>6.173</v>
      </c>
      <c r="I3">
        <v>188.35</v>
      </c>
      <c r="J3">
        <v>61.89</v>
      </c>
      <c r="K3">
        <v>13.04</v>
      </c>
      <c r="L3">
        <v>73.7</v>
      </c>
      <c r="M3">
        <v>27.61</v>
      </c>
      <c r="N3">
        <v>14.414999999999999</v>
      </c>
      <c r="O3">
        <v>6.7490000000000014</v>
      </c>
      <c r="P3">
        <v>78.52</v>
      </c>
      <c r="Q3">
        <v>69.350000000000009</v>
      </c>
      <c r="R3">
        <v>78.55</v>
      </c>
      <c r="S3">
        <v>117.1</v>
      </c>
      <c r="T3">
        <v>14.505000000000001</v>
      </c>
      <c r="U3">
        <v>144.85</v>
      </c>
      <c r="V3">
        <v>10.97</v>
      </c>
      <c r="W3">
        <v>94.29</v>
      </c>
      <c r="X3">
        <v>162.6</v>
      </c>
      <c r="Y3">
        <v>38.615000000000002</v>
      </c>
      <c r="Z3">
        <v>14.505000000000001</v>
      </c>
      <c r="AA3">
        <v>78.23</v>
      </c>
      <c r="AB3">
        <v>102.15</v>
      </c>
      <c r="AC3">
        <v>20.395</v>
      </c>
      <c r="AD3">
        <v>122.1</v>
      </c>
      <c r="AE3">
        <v>33.4</v>
      </c>
      <c r="BA3">
        <f t="shared" si="0"/>
        <v>73.7</v>
      </c>
      <c r="BB3">
        <f t="shared" si="1"/>
        <v>144.85</v>
      </c>
    </row>
    <row r="4" spans="1:54">
      <c r="A4" s="1" t="s">
        <v>61</v>
      </c>
      <c r="B4">
        <v>148.4</v>
      </c>
      <c r="C4">
        <v>131.25</v>
      </c>
      <c r="D4">
        <v>71.290000000000006</v>
      </c>
      <c r="E4">
        <v>75.100000000000009</v>
      </c>
      <c r="F4">
        <v>93.55</v>
      </c>
      <c r="G4">
        <v>82.41</v>
      </c>
      <c r="H4">
        <v>6.1400000000000006</v>
      </c>
      <c r="I4">
        <v>188.5</v>
      </c>
      <c r="J4">
        <v>61.53</v>
      </c>
      <c r="K4">
        <v>12.945</v>
      </c>
      <c r="L4">
        <v>73.570000000000007</v>
      </c>
      <c r="M4">
        <v>27.27</v>
      </c>
      <c r="N4">
        <v>14.36</v>
      </c>
      <c r="O4">
        <v>6.6520000000000001</v>
      </c>
      <c r="P4">
        <v>78.540000000000006</v>
      </c>
      <c r="Q4">
        <v>69.64</v>
      </c>
      <c r="R4">
        <v>79.31</v>
      </c>
      <c r="S4">
        <v>118</v>
      </c>
      <c r="T4">
        <v>14.54</v>
      </c>
      <c r="U4">
        <v>143</v>
      </c>
      <c r="V4">
        <v>10.744999999999999</v>
      </c>
      <c r="W4">
        <v>94.75</v>
      </c>
      <c r="X4">
        <v>161.94999999999999</v>
      </c>
      <c r="Y4">
        <v>38.82</v>
      </c>
      <c r="Z4">
        <v>14.725</v>
      </c>
      <c r="AA4">
        <v>78.540000000000006</v>
      </c>
      <c r="AB4">
        <v>102.45</v>
      </c>
      <c r="AC4">
        <v>20.434999999999999</v>
      </c>
      <c r="AD4">
        <v>122.55</v>
      </c>
      <c r="AE4">
        <v>33.53</v>
      </c>
      <c r="BA4">
        <f t="shared" si="0"/>
        <v>73.570000000000007</v>
      </c>
      <c r="BB4">
        <f t="shared" si="1"/>
        <v>143</v>
      </c>
    </row>
    <row r="5" spans="1:54">
      <c r="A5" s="1" t="s">
        <v>62</v>
      </c>
      <c r="B5">
        <v>150.6</v>
      </c>
      <c r="C5">
        <v>132.55000000000001</v>
      </c>
      <c r="D5">
        <v>71.600000000000009</v>
      </c>
      <c r="E5">
        <v>75.3</v>
      </c>
      <c r="F5">
        <v>91.37</v>
      </c>
      <c r="G5">
        <v>82.89</v>
      </c>
      <c r="H5">
        <v>6.1680000000000001</v>
      </c>
      <c r="I5">
        <v>188.35</v>
      </c>
      <c r="J5">
        <v>61.83</v>
      </c>
      <c r="K5">
        <v>13.1</v>
      </c>
      <c r="L5">
        <v>73.900000000000006</v>
      </c>
      <c r="M5">
        <v>27.45</v>
      </c>
      <c r="N5">
        <v>14.385</v>
      </c>
      <c r="O5">
        <v>6.6000000000000014</v>
      </c>
      <c r="P5">
        <v>78.460000000000008</v>
      </c>
      <c r="Q5">
        <v>70.17</v>
      </c>
      <c r="R5">
        <v>80.820000000000007</v>
      </c>
      <c r="S5">
        <v>120.2</v>
      </c>
      <c r="T5">
        <v>14.82</v>
      </c>
      <c r="U5">
        <v>143.1</v>
      </c>
      <c r="V5">
        <v>10.675000000000001</v>
      </c>
      <c r="W5">
        <v>95.210000000000008</v>
      </c>
      <c r="X5">
        <v>163.15</v>
      </c>
      <c r="Y5">
        <v>38.965000000000003</v>
      </c>
      <c r="Z5">
        <v>14.61</v>
      </c>
      <c r="AA5">
        <v>78.81</v>
      </c>
      <c r="AB5">
        <v>105.55</v>
      </c>
      <c r="AC5">
        <v>20.614999999999998</v>
      </c>
      <c r="AD5">
        <v>122.4</v>
      </c>
      <c r="AE5">
        <v>33.450000000000003</v>
      </c>
      <c r="BA5">
        <f t="shared" si="0"/>
        <v>73.900000000000006</v>
      </c>
      <c r="BB5">
        <f t="shared" si="1"/>
        <v>143.1</v>
      </c>
    </row>
    <row r="6" spans="1:54">
      <c r="A6" s="1" t="s">
        <v>63</v>
      </c>
      <c r="B6">
        <v>149.9</v>
      </c>
      <c r="C6">
        <v>130</v>
      </c>
      <c r="D6">
        <v>70.3</v>
      </c>
      <c r="E6">
        <v>73.42</v>
      </c>
      <c r="F6">
        <v>90.78</v>
      </c>
      <c r="G6">
        <v>82.61</v>
      </c>
      <c r="H6">
        <v>6.0519999999999996</v>
      </c>
      <c r="I6">
        <v>184.8</v>
      </c>
      <c r="J6">
        <v>60.41</v>
      </c>
      <c r="K6">
        <v>11.99</v>
      </c>
      <c r="L6">
        <v>73.400000000000006</v>
      </c>
      <c r="M6">
        <v>27.16</v>
      </c>
      <c r="N6">
        <v>14.435</v>
      </c>
      <c r="O6">
        <v>6.3500000000000014</v>
      </c>
      <c r="P6">
        <v>77.820000000000007</v>
      </c>
      <c r="Q6">
        <v>69.16</v>
      </c>
      <c r="R6">
        <v>80.460000000000008</v>
      </c>
      <c r="S6">
        <v>118.75</v>
      </c>
      <c r="T6">
        <v>14.63</v>
      </c>
      <c r="U6">
        <v>143.15</v>
      </c>
      <c r="V6">
        <v>10.46</v>
      </c>
      <c r="W6">
        <v>94.99</v>
      </c>
      <c r="X6">
        <v>160.65</v>
      </c>
      <c r="Y6">
        <v>38.354999999999997</v>
      </c>
      <c r="Z6">
        <v>14.35</v>
      </c>
      <c r="AA6">
        <v>77.81</v>
      </c>
      <c r="AB6">
        <v>103.75</v>
      </c>
      <c r="AC6">
        <v>20.285</v>
      </c>
      <c r="AD6">
        <v>117.95</v>
      </c>
      <c r="AE6">
        <v>34.164999999999999</v>
      </c>
      <c r="BA6">
        <f t="shared" si="0"/>
        <v>73.400000000000006</v>
      </c>
      <c r="BB6">
        <f t="shared" si="1"/>
        <v>143.15</v>
      </c>
    </row>
    <row r="7" spans="1:54">
      <c r="A7" s="1" t="s">
        <v>64</v>
      </c>
      <c r="B7">
        <v>149.19999999999999</v>
      </c>
      <c r="C7">
        <v>131.1</v>
      </c>
      <c r="D7">
        <v>70.69</v>
      </c>
      <c r="E7">
        <v>73.97</v>
      </c>
      <c r="F7">
        <v>91.600000000000009</v>
      </c>
      <c r="G7">
        <v>83.51</v>
      </c>
      <c r="H7">
        <v>6.0650000000000004</v>
      </c>
      <c r="I7">
        <v>187.75</v>
      </c>
      <c r="J7">
        <v>61.33</v>
      </c>
      <c r="K7">
        <v>11.7</v>
      </c>
      <c r="L7">
        <v>73.8</v>
      </c>
      <c r="M7">
        <v>27.585000000000001</v>
      </c>
      <c r="N7">
        <v>14.51</v>
      </c>
      <c r="O7">
        <v>6.4380000000000006</v>
      </c>
      <c r="P7">
        <v>78.540000000000006</v>
      </c>
      <c r="Q7">
        <v>69.989999999999995</v>
      </c>
      <c r="R7">
        <v>81.33</v>
      </c>
      <c r="S7">
        <v>120.05</v>
      </c>
      <c r="T7">
        <v>14.914999999999999</v>
      </c>
      <c r="U7">
        <v>144.19999999999999</v>
      </c>
      <c r="V7">
        <v>10.465</v>
      </c>
      <c r="W7">
        <v>96.12</v>
      </c>
      <c r="X7">
        <v>163.80000000000001</v>
      </c>
      <c r="Y7">
        <v>38.590000000000003</v>
      </c>
      <c r="Z7">
        <v>14.77</v>
      </c>
      <c r="AA7">
        <v>79.05</v>
      </c>
      <c r="AB7">
        <v>104.65</v>
      </c>
      <c r="AC7">
        <v>20.824999999999999</v>
      </c>
      <c r="AD7">
        <v>119.5</v>
      </c>
      <c r="AE7">
        <v>33.865000000000002</v>
      </c>
      <c r="BA7">
        <f t="shared" si="0"/>
        <v>73.8</v>
      </c>
      <c r="BB7">
        <f t="shared" si="1"/>
        <v>144.19999999999999</v>
      </c>
    </row>
    <row r="8" spans="1:54">
      <c r="A8" s="1" t="s">
        <v>65</v>
      </c>
      <c r="B8">
        <v>151.30000000000001</v>
      </c>
      <c r="C8">
        <v>132.4</v>
      </c>
      <c r="D8">
        <v>71.09</v>
      </c>
      <c r="E8">
        <v>74.09</v>
      </c>
      <c r="F8">
        <v>92.100000000000009</v>
      </c>
      <c r="G8">
        <v>83.460000000000008</v>
      </c>
      <c r="H8">
        <v>6.0119999999999996</v>
      </c>
      <c r="I8">
        <v>188.65</v>
      </c>
      <c r="J8">
        <v>61.1</v>
      </c>
      <c r="K8">
        <v>11.255000000000001</v>
      </c>
      <c r="L8">
        <v>75.47</v>
      </c>
      <c r="M8">
        <v>27.55</v>
      </c>
      <c r="N8">
        <v>14.5</v>
      </c>
      <c r="O8">
        <v>6.31</v>
      </c>
      <c r="P8">
        <v>79.070000000000007</v>
      </c>
      <c r="Q8">
        <v>70.7</v>
      </c>
      <c r="R8">
        <v>80.7</v>
      </c>
      <c r="S8">
        <v>121.45</v>
      </c>
      <c r="T8">
        <v>14.955</v>
      </c>
      <c r="U8">
        <v>144.80000000000001</v>
      </c>
      <c r="V8">
        <v>10.33</v>
      </c>
      <c r="W8">
        <v>97.3</v>
      </c>
      <c r="X8">
        <v>165.6</v>
      </c>
      <c r="Y8">
        <v>38.799999999999997</v>
      </c>
      <c r="Z8">
        <v>14.595000000000001</v>
      </c>
      <c r="AA8">
        <v>79.77</v>
      </c>
      <c r="AB8">
        <v>103.6</v>
      </c>
      <c r="AC8">
        <v>20.47</v>
      </c>
      <c r="AD8">
        <v>118.35</v>
      </c>
      <c r="AE8">
        <v>34.22</v>
      </c>
      <c r="BA8">
        <f t="shared" si="0"/>
        <v>75.47</v>
      </c>
      <c r="BB8">
        <f t="shared" si="1"/>
        <v>144.80000000000001</v>
      </c>
    </row>
    <row r="9" spans="1:54">
      <c r="A9" s="1" t="s">
        <v>66</v>
      </c>
      <c r="B9">
        <v>153.05000000000001</v>
      </c>
      <c r="C9">
        <v>134</v>
      </c>
      <c r="D9">
        <v>71.56</v>
      </c>
      <c r="E9">
        <v>74.36</v>
      </c>
      <c r="F9">
        <v>91.61</v>
      </c>
      <c r="G9">
        <v>83.320000000000007</v>
      </c>
      <c r="H9">
        <v>6.2110000000000003</v>
      </c>
      <c r="I9">
        <v>188.75</v>
      </c>
      <c r="J9">
        <v>61.61</v>
      </c>
      <c r="K9">
        <v>11.275</v>
      </c>
      <c r="L9">
        <v>75.55</v>
      </c>
      <c r="M9">
        <v>27.49</v>
      </c>
      <c r="N9">
        <v>14.785</v>
      </c>
      <c r="O9">
        <v>6.2730000000000006</v>
      </c>
      <c r="P9">
        <v>78.8</v>
      </c>
      <c r="Q9">
        <v>70.88</v>
      </c>
      <c r="R9">
        <v>81.64</v>
      </c>
      <c r="S9">
        <v>120.25</v>
      </c>
      <c r="T9">
        <v>15.154999999999999</v>
      </c>
      <c r="U9">
        <v>143.80000000000001</v>
      </c>
      <c r="V9">
        <v>10.32</v>
      </c>
      <c r="W9">
        <v>96.73</v>
      </c>
      <c r="X9">
        <v>167.2</v>
      </c>
      <c r="Y9">
        <v>38.715000000000003</v>
      </c>
      <c r="Z9">
        <v>14.51</v>
      </c>
      <c r="AA9">
        <v>80.19</v>
      </c>
      <c r="AB9">
        <v>103.9</v>
      </c>
      <c r="AC9">
        <v>20.664999999999999</v>
      </c>
      <c r="AD9">
        <v>119.1</v>
      </c>
      <c r="AE9">
        <v>33.75</v>
      </c>
      <c r="BA9">
        <f t="shared" si="0"/>
        <v>75.55</v>
      </c>
      <c r="BB9">
        <f t="shared" si="1"/>
        <v>143.80000000000001</v>
      </c>
    </row>
    <row r="10" spans="1:54">
      <c r="A10" s="1" t="s">
        <v>67</v>
      </c>
      <c r="B10">
        <v>154.85</v>
      </c>
      <c r="C10">
        <v>136.6</v>
      </c>
      <c r="D10">
        <v>73.55</v>
      </c>
      <c r="E10">
        <v>76.28</v>
      </c>
      <c r="F10">
        <v>92.22</v>
      </c>
      <c r="G10">
        <v>84.25</v>
      </c>
      <c r="H10">
        <v>6.3210000000000006</v>
      </c>
      <c r="I10">
        <v>192.2</v>
      </c>
      <c r="J10">
        <v>63.42</v>
      </c>
      <c r="K10">
        <v>11.64</v>
      </c>
      <c r="L10">
        <v>76.52</v>
      </c>
      <c r="M10">
        <v>28</v>
      </c>
      <c r="N10">
        <v>15.324999999999999</v>
      </c>
      <c r="O10">
        <v>6.4940000000000007</v>
      </c>
      <c r="P10">
        <v>80.36</v>
      </c>
      <c r="Q10">
        <v>72.87</v>
      </c>
      <c r="R10">
        <v>84.5</v>
      </c>
      <c r="S10">
        <v>122.85</v>
      </c>
      <c r="T10">
        <v>15.63</v>
      </c>
      <c r="U10">
        <v>145.9</v>
      </c>
      <c r="V10">
        <v>10.46</v>
      </c>
      <c r="W10">
        <v>97.83</v>
      </c>
      <c r="X10">
        <v>171</v>
      </c>
      <c r="Y10">
        <v>38.92</v>
      </c>
      <c r="Z10">
        <v>15.095000000000001</v>
      </c>
      <c r="AA10">
        <v>82.36</v>
      </c>
      <c r="AB10">
        <v>106.65</v>
      </c>
      <c r="AC10">
        <v>21.245000000000001</v>
      </c>
      <c r="AD10">
        <v>121</v>
      </c>
      <c r="AE10">
        <v>34.395000000000003</v>
      </c>
      <c r="BA10">
        <f t="shared" si="0"/>
        <v>76.52</v>
      </c>
      <c r="BB10">
        <f t="shared" si="1"/>
        <v>145.9</v>
      </c>
    </row>
    <row r="11" spans="1:54">
      <c r="A11" s="1" t="s">
        <v>68</v>
      </c>
      <c r="B11">
        <v>155.1</v>
      </c>
      <c r="C11">
        <v>136.6</v>
      </c>
      <c r="D11">
        <v>73.31</v>
      </c>
      <c r="E11">
        <v>75.59</v>
      </c>
      <c r="F11">
        <v>91.48</v>
      </c>
      <c r="G11">
        <v>84.25</v>
      </c>
      <c r="H11">
        <v>6.3029999999999999</v>
      </c>
      <c r="I11">
        <v>191.1</v>
      </c>
      <c r="J11">
        <v>63.52</v>
      </c>
      <c r="K11">
        <v>11.41</v>
      </c>
      <c r="L11">
        <v>75.14</v>
      </c>
      <c r="M11">
        <v>28.145</v>
      </c>
      <c r="N11">
        <v>15.275</v>
      </c>
      <c r="O11">
        <v>6.4240000000000004</v>
      </c>
      <c r="P11">
        <v>80.53</v>
      </c>
      <c r="Q11">
        <v>72.77</v>
      </c>
      <c r="R11">
        <v>84.05</v>
      </c>
      <c r="S11">
        <v>122.4</v>
      </c>
      <c r="T11">
        <v>15.505000000000001</v>
      </c>
      <c r="U11">
        <v>145.1</v>
      </c>
      <c r="V11">
        <v>10.484999999999999</v>
      </c>
      <c r="W11">
        <v>97.89</v>
      </c>
      <c r="X11">
        <v>170.45</v>
      </c>
      <c r="Y11">
        <v>38.524999999999999</v>
      </c>
      <c r="Z11">
        <v>15.005000000000001</v>
      </c>
      <c r="AA11">
        <v>81.63</v>
      </c>
      <c r="AB11">
        <v>106.2</v>
      </c>
      <c r="AC11">
        <v>21.135000000000002</v>
      </c>
      <c r="AD11">
        <v>119.15</v>
      </c>
      <c r="AE11">
        <v>34.344999999999999</v>
      </c>
      <c r="BA11">
        <f t="shared" si="0"/>
        <v>75.14</v>
      </c>
      <c r="BB11">
        <f t="shared" si="1"/>
        <v>145.1</v>
      </c>
    </row>
    <row r="12" spans="1:54">
      <c r="A12" s="1" t="s">
        <v>69</v>
      </c>
      <c r="B12">
        <v>153.25</v>
      </c>
      <c r="C12">
        <v>132.30000000000001</v>
      </c>
      <c r="D12">
        <v>72.48</v>
      </c>
      <c r="E12">
        <v>73.73</v>
      </c>
      <c r="F12">
        <v>89.2</v>
      </c>
      <c r="G12">
        <v>83.600000000000009</v>
      </c>
      <c r="H12">
        <v>6.0460000000000003</v>
      </c>
      <c r="I12">
        <v>186.5</v>
      </c>
      <c r="J12">
        <v>61.88</v>
      </c>
      <c r="K12">
        <v>10.55</v>
      </c>
      <c r="L12">
        <v>73.13</v>
      </c>
      <c r="M12">
        <v>27.43</v>
      </c>
      <c r="N12">
        <v>14.97</v>
      </c>
      <c r="O12">
        <v>6.36</v>
      </c>
      <c r="P12">
        <v>78.320000000000007</v>
      </c>
      <c r="Q12">
        <v>70.78</v>
      </c>
      <c r="R12">
        <v>82.820000000000007</v>
      </c>
      <c r="S12">
        <v>120.25</v>
      </c>
      <c r="T12">
        <v>15.335000000000001</v>
      </c>
      <c r="U12">
        <v>143.15</v>
      </c>
      <c r="V12">
        <v>10.285</v>
      </c>
      <c r="W12">
        <v>95.15</v>
      </c>
      <c r="X12">
        <v>166.75</v>
      </c>
      <c r="Y12">
        <v>36.924999999999997</v>
      </c>
      <c r="Z12">
        <v>14.734999999999999</v>
      </c>
      <c r="AA12">
        <v>80.460000000000008</v>
      </c>
      <c r="AB12">
        <v>103.65</v>
      </c>
      <c r="AC12">
        <v>21.08</v>
      </c>
      <c r="AD12">
        <v>116.2</v>
      </c>
      <c r="AE12">
        <v>34.115000000000002</v>
      </c>
      <c r="BA12">
        <f t="shared" si="0"/>
        <v>73.13</v>
      </c>
      <c r="BB12">
        <f t="shared" si="1"/>
        <v>143.15</v>
      </c>
    </row>
    <row r="13" spans="1:54">
      <c r="A13" s="1" t="s">
        <v>70</v>
      </c>
      <c r="B13">
        <v>152.30000000000001</v>
      </c>
      <c r="C13">
        <v>130.19999999999999</v>
      </c>
      <c r="D13">
        <v>72.36</v>
      </c>
      <c r="E13">
        <v>73.180000000000007</v>
      </c>
      <c r="F13">
        <v>88.78</v>
      </c>
      <c r="G13">
        <v>84.16</v>
      </c>
      <c r="H13">
        <v>5.9140000000000006</v>
      </c>
      <c r="I13">
        <v>186.2</v>
      </c>
      <c r="J13">
        <v>61.5</v>
      </c>
      <c r="K13">
        <v>10.55</v>
      </c>
      <c r="L13">
        <v>72.510000000000005</v>
      </c>
      <c r="M13">
        <v>27.6</v>
      </c>
      <c r="N13">
        <v>14.93</v>
      </c>
      <c r="O13">
        <v>6.2960000000000003</v>
      </c>
      <c r="P13">
        <v>78.23</v>
      </c>
      <c r="Q13">
        <v>70.89</v>
      </c>
      <c r="R13">
        <v>83</v>
      </c>
      <c r="S13">
        <v>120.9</v>
      </c>
      <c r="T13">
        <v>15.315</v>
      </c>
      <c r="U13">
        <v>143</v>
      </c>
      <c r="V13">
        <v>9.9660000000000011</v>
      </c>
      <c r="W13">
        <v>95.66</v>
      </c>
      <c r="X13">
        <v>165.85</v>
      </c>
      <c r="Y13">
        <v>37.125</v>
      </c>
      <c r="Z13">
        <v>14.53</v>
      </c>
      <c r="AA13">
        <v>80.850000000000009</v>
      </c>
      <c r="AB13">
        <v>103.8</v>
      </c>
      <c r="AC13">
        <v>20.83</v>
      </c>
      <c r="AD13">
        <v>113.2</v>
      </c>
      <c r="AE13">
        <v>34.484999999999999</v>
      </c>
      <c r="BA13">
        <f t="shared" si="0"/>
        <v>72.510000000000005</v>
      </c>
      <c r="BB13">
        <f t="shared" si="1"/>
        <v>143</v>
      </c>
    </row>
    <row r="14" spans="1:54">
      <c r="A14" s="1" t="s">
        <v>71</v>
      </c>
      <c r="B14">
        <v>155.55000000000001</v>
      </c>
      <c r="C14">
        <v>131.6</v>
      </c>
      <c r="D14">
        <v>73.06</v>
      </c>
      <c r="E14">
        <v>73.680000000000007</v>
      </c>
      <c r="F14">
        <v>89.26</v>
      </c>
      <c r="G14">
        <v>84.17</v>
      </c>
      <c r="H14">
        <v>5.9930000000000003</v>
      </c>
      <c r="I14">
        <v>187.15</v>
      </c>
      <c r="J14">
        <v>62.06</v>
      </c>
      <c r="K14">
        <v>10.765000000000001</v>
      </c>
      <c r="L14">
        <v>72.400000000000006</v>
      </c>
      <c r="M14">
        <v>27.69</v>
      </c>
      <c r="N14">
        <v>14.87</v>
      </c>
      <c r="O14">
        <v>6.2750000000000004</v>
      </c>
      <c r="P14">
        <v>78.16</v>
      </c>
      <c r="Q14">
        <v>71.350000000000009</v>
      </c>
      <c r="R14">
        <v>84.66</v>
      </c>
      <c r="S14">
        <v>121</v>
      </c>
      <c r="T14">
        <v>15.425000000000001</v>
      </c>
      <c r="U14">
        <v>148.55000000000001</v>
      </c>
      <c r="V14">
        <v>10.050000000000001</v>
      </c>
      <c r="W14">
        <v>96.240000000000009</v>
      </c>
      <c r="X14">
        <v>165.6</v>
      </c>
      <c r="Y14">
        <v>37.945</v>
      </c>
      <c r="Z14">
        <v>14.935</v>
      </c>
      <c r="AA14">
        <v>81.36</v>
      </c>
      <c r="AB14">
        <v>104.05</v>
      </c>
      <c r="AC14">
        <v>21.1</v>
      </c>
      <c r="AD14">
        <v>114.55</v>
      </c>
      <c r="AE14">
        <v>34.295000000000002</v>
      </c>
      <c r="BA14">
        <f t="shared" si="0"/>
        <v>72.400000000000006</v>
      </c>
      <c r="BB14">
        <f t="shared" si="1"/>
        <v>148.55000000000001</v>
      </c>
    </row>
    <row r="15" spans="1:54">
      <c r="A15" s="1" t="s">
        <v>72</v>
      </c>
      <c r="B15">
        <v>153.6</v>
      </c>
      <c r="C15">
        <v>131.30000000000001</v>
      </c>
      <c r="D15">
        <v>74.36</v>
      </c>
      <c r="E15">
        <v>73.7</v>
      </c>
      <c r="F15">
        <v>88.3</v>
      </c>
      <c r="G15">
        <v>83.55</v>
      </c>
      <c r="H15">
        <v>5.8080000000000007</v>
      </c>
      <c r="I15">
        <v>185.95</v>
      </c>
      <c r="J15">
        <v>62.1</v>
      </c>
      <c r="K15">
        <v>10.875</v>
      </c>
      <c r="L15">
        <v>72.239999999999995</v>
      </c>
      <c r="M15">
        <v>27.565000000000001</v>
      </c>
      <c r="N15">
        <v>14.95</v>
      </c>
      <c r="O15">
        <v>6.3370000000000006</v>
      </c>
      <c r="P15">
        <v>77.11</v>
      </c>
      <c r="Q15">
        <v>70.11</v>
      </c>
      <c r="R15">
        <v>83.62</v>
      </c>
      <c r="S15">
        <v>120.4</v>
      </c>
      <c r="T15">
        <v>15.215</v>
      </c>
      <c r="U15">
        <v>148</v>
      </c>
      <c r="V15">
        <v>9.7780000000000005</v>
      </c>
      <c r="W15">
        <v>95.88</v>
      </c>
      <c r="X15">
        <v>164.6</v>
      </c>
      <c r="Y15">
        <v>38.18</v>
      </c>
      <c r="Z15">
        <v>15.35</v>
      </c>
      <c r="AA15">
        <v>80.739999999999995</v>
      </c>
      <c r="AB15">
        <v>103.25</v>
      </c>
      <c r="AC15">
        <v>21.265000000000001</v>
      </c>
      <c r="AD15">
        <v>115.55</v>
      </c>
      <c r="AE15">
        <v>33.75</v>
      </c>
      <c r="BA15">
        <f t="shared" si="0"/>
        <v>72.239999999999995</v>
      </c>
      <c r="BB15">
        <f t="shared" si="1"/>
        <v>148</v>
      </c>
    </row>
    <row r="16" spans="1:54">
      <c r="A16" s="1" t="s">
        <v>73</v>
      </c>
      <c r="B16">
        <v>154.5</v>
      </c>
      <c r="C16">
        <v>132.1</v>
      </c>
      <c r="D16">
        <v>76.11</v>
      </c>
      <c r="E16">
        <v>74.81</v>
      </c>
      <c r="F16">
        <v>89.43</v>
      </c>
      <c r="G16">
        <v>83.95</v>
      </c>
      <c r="H16">
        <v>5.7380000000000004</v>
      </c>
      <c r="I16">
        <v>187.15</v>
      </c>
      <c r="J16">
        <v>62.71</v>
      </c>
      <c r="K16">
        <v>11.57</v>
      </c>
      <c r="L16">
        <v>72.150000000000006</v>
      </c>
      <c r="M16">
        <v>27.82</v>
      </c>
      <c r="N16">
        <v>14.92</v>
      </c>
      <c r="O16">
        <v>6.3140000000000001</v>
      </c>
      <c r="P16">
        <v>77.760000000000005</v>
      </c>
      <c r="Q16">
        <v>71.010000000000005</v>
      </c>
      <c r="R16">
        <v>84.09</v>
      </c>
      <c r="S16">
        <v>121</v>
      </c>
      <c r="T16">
        <v>15.88</v>
      </c>
      <c r="U16">
        <v>151.30000000000001</v>
      </c>
      <c r="V16">
        <v>9.9050000000000011</v>
      </c>
      <c r="W16">
        <v>95.91</v>
      </c>
      <c r="X16">
        <v>166</v>
      </c>
      <c r="Y16">
        <v>38.119999999999997</v>
      </c>
      <c r="Z16">
        <v>15.335000000000001</v>
      </c>
      <c r="AA16">
        <v>80.92</v>
      </c>
      <c r="AB16">
        <v>104.2</v>
      </c>
      <c r="AC16">
        <v>21.22</v>
      </c>
      <c r="AD16">
        <v>116.95</v>
      </c>
      <c r="AE16">
        <v>33.704999999999998</v>
      </c>
      <c r="BA16">
        <f t="shared" si="0"/>
        <v>72.150000000000006</v>
      </c>
      <c r="BB16">
        <f t="shared" si="1"/>
        <v>151.30000000000001</v>
      </c>
    </row>
    <row r="17" spans="1:54">
      <c r="A17" s="1" t="s">
        <v>74</v>
      </c>
      <c r="B17">
        <v>157.4</v>
      </c>
      <c r="C17">
        <v>132.94999999999999</v>
      </c>
      <c r="D17">
        <v>77.58</v>
      </c>
      <c r="E17">
        <v>77.290000000000006</v>
      </c>
      <c r="F17">
        <v>90.03</v>
      </c>
      <c r="G17">
        <v>84.83</v>
      </c>
      <c r="H17">
        <v>5.8120000000000003</v>
      </c>
      <c r="I17">
        <v>188.7</v>
      </c>
      <c r="J17">
        <v>64.37</v>
      </c>
      <c r="K17">
        <v>11.744999999999999</v>
      </c>
      <c r="L17">
        <v>72.8</v>
      </c>
      <c r="M17">
        <v>27.85</v>
      </c>
      <c r="N17">
        <v>15.025</v>
      </c>
      <c r="O17">
        <v>6.2629999999999999</v>
      </c>
      <c r="P17">
        <v>77.150000000000006</v>
      </c>
      <c r="Q17">
        <v>71.42</v>
      </c>
      <c r="R17">
        <v>84.67</v>
      </c>
      <c r="S17">
        <v>122.9</v>
      </c>
      <c r="T17">
        <v>15.984999999999999</v>
      </c>
      <c r="U17">
        <v>153.85</v>
      </c>
      <c r="V17">
        <v>9.7000000000000011</v>
      </c>
      <c r="W17">
        <v>96.45</v>
      </c>
      <c r="X17">
        <v>165</v>
      </c>
      <c r="Y17">
        <v>38.674999999999997</v>
      </c>
      <c r="Z17">
        <v>15.27</v>
      </c>
      <c r="AA17">
        <v>81.47</v>
      </c>
      <c r="AB17">
        <v>105.45</v>
      </c>
      <c r="AC17">
        <v>21.445</v>
      </c>
      <c r="AD17">
        <v>118.6</v>
      </c>
      <c r="AE17">
        <v>33.305</v>
      </c>
      <c r="BA17">
        <f t="shared" si="0"/>
        <v>72.8</v>
      </c>
      <c r="BB17">
        <f t="shared" si="1"/>
        <v>153.85</v>
      </c>
    </row>
    <row r="18" spans="1:54">
      <c r="A18" s="1" t="s">
        <v>75</v>
      </c>
      <c r="B18">
        <v>155.85</v>
      </c>
      <c r="C18">
        <v>134.55000000000001</v>
      </c>
      <c r="D18">
        <v>77.44</v>
      </c>
      <c r="E18">
        <v>78.180000000000007</v>
      </c>
      <c r="F18">
        <v>89.94</v>
      </c>
      <c r="G18">
        <v>82.54</v>
      </c>
      <c r="H18">
        <v>5.8050000000000006</v>
      </c>
      <c r="I18">
        <v>185.8</v>
      </c>
      <c r="J18">
        <v>64.680000000000007</v>
      </c>
      <c r="K18">
        <v>12.07</v>
      </c>
      <c r="L18">
        <v>72.25</v>
      </c>
      <c r="M18">
        <v>27.655000000000001</v>
      </c>
      <c r="N18">
        <v>14.755000000000001</v>
      </c>
      <c r="O18">
        <v>6.1440000000000001</v>
      </c>
      <c r="P18">
        <v>76.09</v>
      </c>
      <c r="Q18">
        <v>70.33</v>
      </c>
      <c r="R18">
        <v>84</v>
      </c>
      <c r="S18">
        <v>120</v>
      </c>
      <c r="T18">
        <v>15.93</v>
      </c>
      <c r="U18">
        <v>152.55000000000001</v>
      </c>
      <c r="V18">
        <v>9.6390000000000011</v>
      </c>
      <c r="W18">
        <v>96.05</v>
      </c>
      <c r="X18">
        <v>165.85</v>
      </c>
      <c r="Y18">
        <v>38.26</v>
      </c>
      <c r="Z18">
        <v>14.71</v>
      </c>
      <c r="AA18">
        <v>81.28</v>
      </c>
      <c r="AB18">
        <v>105.45</v>
      </c>
      <c r="AC18">
        <v>21.594999999999999</v>
      </c>
      <c r="AD18">
        <v>120.25</v>
      </c>
      <c r="AE18">
        <v>32.265000000000001</v>
      </c>
      <c r="BA18">
        <f t="shared" si="0"/>
        <v>72.25</v>
      </c>
      <c r="BB18">
        <f t="shared" si="1"/>
        <v>152.55000000000001</v>
      </c>
    </row>
    <row r="19" spans="1:54">
      <c r="A19" s="1" t="s">
        <v>76</v>
      </c>
      <c r="B19">
        <v>153.80000000000001</v>
      </c>
      <c r="C19">
        <v>135.6</v>
      </c>
      <c r="D19">
        <v>78.239999999999995</v>
      </c>
      <c r="E19">
        <v>78.3</v>
      </c>
      <c r="F19">
        <v>90</v>
      </c>
      <c r="G19">
        <v>82</v>
      </c>
      <c r="H19">
        <v>5.718</v>
      </c>
      <c r="I19">
        <v>185.25</v>
      </c>
      <c r="J19">
        <v>64.349999999999994</v>
      </c>
      <c r="K19">
        <v>12.035</v>
      </c>
      <c r="L19">
        <v>72.75</v>
      </c>
      <c r="M19">
        <v>27.5</v>
      </c>
      <c r="N19">
        <v>14.455</v>
      </c>
      <c r="O19">
        <v>6.08</v>
      </c>
      <c r="P19">
        <v>75.37</v>
      </c>
      <c r="Q19">
        <v>70.31</v>
      </c>
      <c r="R19">
        <v>84.8</v>
      </c>
      <c r="S19">
        <v>119.85</v>
      </c>
      <c r="T19">
        <v>16.190000000000001</v>
      </c>
      <c r="U19">
        <v>152.25</v>
      </c>
      <c r="V19">
        <v>9.5020000000000007</v>
      </c>
      <c r="W19">
        <v>96.39</v>
      </c>
      <c r="X19">
        <v>165.1</v>
      </c>
      <c r="Y19">
        <v>37.92</v>
      </c>
      <c r="Z19">
        <v>14.46</v>
      </c>
      <c r="AA19">
        <v>81.09</v>
      </c>
      <c r="AB19">
        <v>105.65</v>
      </c>
      <c r="AC19">
        <v>21.43</v>
      </c>
      <c r="AD19">
        <v>120</v>
      </c>
      <c r="AE19">
        <v>31.6</v>
      </c>
      <c r="BA19">
        <f t="shared" si="0"/>
        <v>72.75</v>
      </c>
      <c r="BB19">
        <f t="shared" si="1"/>
        <v>152.25</v>
      </c>
    </row>
    <row r="20" spans="1:54">
      <c r="A20" s="1" t="s">
        <v>77</v>
      </c>
      <c r="B20">
        <v>155.15</v>
      </c>
      <c r="C20">
        <v>135.80000000000001</v>
      </c>
      <c r="D20">
        <v>78.150000000000006</v>
      </c>
      <c r="E20">
        <v>77.41</v>
      </c>
      <c r="F20">
        <v>89.8</v>
      </c>
      <c r="G20">
        <v>80.77</v>
      </c>
      <c r="H20">
        <v>5.6890000000000001</v>
      </c>
      <c r="I20">
        <v>180.55</v>
      </c>
      <c r="J20">
        <v>63.87</v>
      </c>
      <c r="K20">
        <v>12.09</v>
      </c>
      <c r="L20">
        <v>70.94</v>
      </c>
      <c r="M20">
        <v>27.065000000000001</v>
      </c>
      <c r="N20">
        <v>14.36</v>
      </c>
      <c r="O20">
        <v>6.3090000000000002</v>
      </c>
      <c r="P20">
        <v>74.400000000000006</v>
      </c>
      <c r="Q20">
        <v>69.53</v>
      </c>
      <c r="R20">
        <v>84.03</v>
      </c>
      <c r="S20">
        <v>117.65</v>
      </c>
      <c r="T20">
        <v>16.04</v>
      </c>
      <c r="U20">
        <v>147.80000000000001</v>
      </c>
      <c r="V20">
        <v>9.3000000000000007</v>
      </c>
      <c r="W20">
        <v>96.12</v>
      </c>
      <c r="X20">
        <v>164.8</v>
      </c>
      <c r="Y20">
        <v>37.045000000000002</v>
      </c>
      <c r="Z20">
        <v>13.395</v>
      </c>
      <c r="AA20">
        <v>80.13</v>
      </c>
      <c r="AB20">
        <v>104.7</v>
      </c>
      <c r="AC20">
        <v>21.824999999999999</v>
      </c>
      <c r="AD20">
        <v>118.55</v>
      </c>
      <c r="AE20">
        <v>31.82</v>
      </c>
      <c r="BA20">
        <f t="shared" si="0"/>
        <v>70.94</v>
      </c>
      <c r="BB20">
        <f t="shared" si="1"/>
        <v>147.80000000000001</v>
      </c>
    </row>
    <row r="21" spans="1:54">
      <c r="A21" s="1" t="s">
        <v>78</v>
      </c>
      <c r="B21">
        <v>157.85</v>
      </c>
      <c r="C21">
        <v>137.25</v>
      </c>
      <c r="D21">
        <v>78.52</v>
      </c>
      <c r="E21">
        <v>78.09</v>
      </c>
      <c r="F21">
        <v>91.04</v>
      </c>
      <c r="G21">
        <v>81.58</v>
      </c>
      <c r="H21">
        <v>5.6859999999999999</v>
      </c>
      <c r="I21">
        <v>182.55</v>
      </c>
      <c r="J21">
        <v>64.62</v>
      </c>
      <c r="K21">
        <v>12.5</v>
      </c>
      <c r="L21">
        <v>71.33</v>
      </c>
      <c r="M21">
        <v>27.335000000000001</v>
      </c>
      <c r="N21">
        <v>14.52</v>
      </c>
      <c r="O21">
        <v>6.4720000000000004</v>
      </c>
      <c r="P21">
        <v>75.31</v>
      </c>
      <c r="Q21">
        <v>71.36</v>
      </c>
      <c r="R21">
        <v>85.2</v>
      </c>
      <c r="S21">
        <v>119.15</v>
      </c>
      <c r="T21">
        <v>16.215</v>
      </c>
      <c r="U21">
        <v>149.55000000000001</v>
      </c>
      <c r="V21">
        <v>9.35</v>
      </c>
      <c r="W21">
        <v>97.45</v>
      </c>
      <c r="X21">
        <v>168.15</v>
      </c>
      <c r="Y21">
        <v>38.32</v>
      </c>
      <c r="Z21">
        <v>13.36</v>
      </c>
      <c r="AA21">
        <v>80.820000000000007</v>
      </c>
      <c r="AB21">
        <v>105.85</v>
      </c>
      <c r="AC21">
        <v>22.44</v>
      </c>
      <c r="AD21">
        <v>121.35</v>
      </c>
      <c r="AE21">
        <v>32.145000000000003</v>
      </c>
      <c r="BA21">
        <f t="shared" si="0"/>
        <v>71.33</v>
      </c>
      <c r="BB21">
        <f t="shared" si="1"/>
        <v>149.55000000000001</v>
      </c>
    </row>
    <row r="22" spans="1:54">
      <c r="A22" s="1" t="s">
        <v>79</v>
      </c>
      <c r="B22">
        <v>155.55000000000001</v>
      </c>
      <c r="C22">
        <v>137.1</v>
      </c>
      <c r="D22">
        <v>78.33</v>
      </c>
      <c r="E22">
        <v>77.66</v>
      </c>
      <c r="F22">
        <v>90.45</v>
      </c>
      <c r="G22">
        <v>81.790000000000006</v>
      </c>
      <c r="H22">
        <v>5.7539999999999996</v>
      </c>
      <c r="I22">
        <v>180.4</v>
      </c>
      <c r="J22">
        <v>64.41</v>
      </c>
      <c r="K22">
        <v>12.305</v>
      </c>
      <c r="L22">
        <v>71.19</v>
      </c>
      <c r="M22">
        <v>27.6</v>
      </c>
      <c r="N22">
        <v>14.52</v>
      </c>
      <c r="O22">
        <v>6.5830000000000002</v>
      </c>
      <c r="P22">
        <v>74.88</v>
      </c>
      <c r="Q22">
        <v>70.350000000000009</v>
      </c>
      <c r="R22">
        <v>84.58</v>
      </c>
      <c r="S22">
        <v>119.35</v>
      </c>
      <c r="T22">
        <v>15.85</v>
      </c>
      <c r="U22">
        <v>148.1</v>
      </c>
      <c r="V22">
        <v>9.8140000000000001</v>
      </c>
      <c r="W22">
        <v>96.77</v>
      </c>
      <c r="X22">
        <v>168.7</v>
      </c>
      <c r="Y22">
        <v>38.97</v>
      </c>
      <c r="Z22">
        <v>13.595000000000001</v>
      </c>
      <c r="AA22">
        <v>80.41</v>
      </c>
      <c r="AB22">
        <v>105</v>
      </c>
      <c r="AC22">
        <v>22.145</v>
      </c>
      <c r="AD22">
        <v>120.3</v>
      </c>
      <c r="AE22">
        <v>31.664999999999999</v>
      </c>
      <c r="BA22">
        <f t="shared" si="0"/>
        <v>71.19</v>
      </c>
      <c r="BB22">
        <f t="shared" si="1"/>
        <v>148.1</v>
      </c>
    </row>
    <row r="23" spans="1:54">
      <c r="A23" s="1" t="s">
        <v>80</v>
      </c>
      <c r="B23">
        <v>155.69999999999999</v>
      </c>
      <c r="C23">
        <v>138.75</v>
      </c>
      <c r="D23">
        <v>78.33</v>
      </c>
      <c r="E23">
        <v>77</v>
      </c>
      <c r="F23">
        <v>89.68</v>
      </c>
      <c r="G23">
        <v>81.66</v>
      </c>
      <c r="H23">
        <v>5.8090000000000002</v>
      </c>
      <c r="I23">
        <v>177.75</v>
      </c>
      <c r="J23">
        <v>64.12</v>
      </c>
      <c r="K23">
        <v>12.35</v>
      </c>
      <c r="L23">
        <v>70.45</v>
      </c>
      <c r="M23">
        <v>27.574999999999999</v>
      </c>
      <c r="N23">
        <v>14.32</v>
      </c>
      <c r="O23">
        <v>6.5540000000000003</v>
      </c>
      <c r="P23">
        <v>74.75</v>
      </c>
      <c r="Q23">
        <v>69.11</v>
      </c>
      <c r="R23">
        <v>84.59</v>
      </c>
      <c r="S23">
        <v>118.45</v>
      </c>
      <c r="T23">
        <v>15.625</v>
      </c>
      <c r="U23">
        <v>146.9</v>
      </c>
      <c r="V23">
        <v>10.234999999999999</v>
      </c>
      <c r="W23">
        <v>95.31</v>
      </c>
      <c r="X23">
        <v>169.1</v>
      </c>
      <c r="Y23">
        <v>38.375</v>
      </c>
      <c r="Z23">
        <v>13.585000000000001</v>
      </c>
      <c r="AA23">
        <v>79.14</v>
      </c>
      <c r="AB23">
        <v>104.5</v>
      </c>
      <c r="AC23">
        <v>22.234999999999999</v>
      </c>
      <c r="AD23">
        <v>120.1</v>
      </c>
      <c r="AE23">
        <v>31.184999999999999</v>
      </c>
      <c r="BA23">
        <f t="shared" si="0"/>
        <v>70.45</v>
      </c>
      <c r="BB23">
        <f t="shared" si="1"/>
        <v>146.9</v>
      </c>
    </row>
    <row r="24" spans="1:54">
      <c r="A24" s="1" t="s">
        <v>81</v>
      </c>
      <c r="B24">
        <v>153.19999999999999</v>
      </c>
      <c r="C24">
        <v>135.55000000000001</v>
      </c>
      <c r="D24">
        <v>77.83</v>
      </c>
      <c r="E24">
        <v>75.94</v>
      </c>
      <c r="F24">
        <v>89.4</v>
      </c>
      <c r="G24">
        <v>81.3</v>
      </c>
      <c r="H24">
        <v>5.5720000000000001</v>
      </c>
      <c r="I24">
        <v>175</v>
      </c>
      <c r="J24">
        <v>63.2</v>
      </c>
      <c r="K24">
        <v>11.99</v>
      </c>
      <c r="L24">
        <v>70.06</v>
      </c>
      <c r="M24">
        <v>27.27</v>
      </c>
      <c r="N24">
        <v>14.18</v>
      </c>
      <c r="O24">
        <v>6.6050000000000004</v>
      </c>
      <c r="P24">
        <v>75.22</v>
      </c>
      <c r="Q24">
        <v>68.89</v>
      </c>
      <c r="R24">
        <v>83.320000000000007</v>
      </c>
      <c r="S24">
        <v>118.35</v>
      </c>
      <c r="T24">
        <v>15.51</v>
      </c>
      <c r="U24">
        <v>146</v>
      </c>
      <c r="V24">
        <v>9.9359999999999999</v>
      </c>
      <c r="W24">
        <v>95.28</v>
      </c>
      <c r="X24">
        <v>167.35</v>
      </c>
      <c r="Y24">
        <v>37.24</v>
      </c>
      <c r="Z24">
        <v>13.385</v>
      </c>
      <c r="AA24">
        <v>78.600000000000009</v>
      </c>
      <c r="AB24">
        <v>103.4</v>
      </c>
      <c r="AC24">
        <v>21.48</v>
      </c>
      <c r="AD24">
        <v>117.7</v>
      </c>
      <c r="AE24">
        <v>31.6</v>
      </c>
      <c r="BA24">
        <f t="shared" si="0"/>
        <v>70.06</v>
      </c>
      <c r="BB24">
        <f t="shared" si="1"/>
        <v>146</v>
      </c>
    </row>
    <row r="25" spans="1:54">
      <c r="A25" s="1" t="s">
        <v>82</v>
      </c>
      <c r="B25">
        <v>157.1</v>
      </c>
      <c r="C25">
        <v>138.1</v>
      </c>
      <c r="D25">
        <v>79.260000000000005</v>
      </c>
      <c r="E25">
        <v>76.84</v>
      </c>
      <c r="F25">
        <v>90.54</v>
      </c>
      <c r="G25">
        <v>81.62</v>
      </c>
      <c r="H25">
        <v>5.69</v>
      </c>
      <c r="I25">
        <v>175.2</v>
      </c>
      <c r="J25">
        <v>64.16</v>
      </c>
      <c r="K25">
        <v>12.234999999999999</v>
      </c>
      <c r="L25">
        <v>71</v>
      </c>
      <c r="M25">
        <v>27.6</v>
      </c>
      <c r="N25">
        <v>14.35</v>
      </c>
      <c r="O25">
        <v>6.8260000000000014</v>
      </c>
      <c r="P25">
        <v>75.92</v>
      </c>
      <c r="Q25">
        <v>69.86</v>
      </c>
      <c r="R25">
        <v>84.88</v>
      </c>
      <c r="S25">
        <v>121</v>
      </c>
      <c r="T25">
        <v>15.865</v>
      </c>
      <c r="U25">
        <v>148.30000000000001</v>
      </c>
      <c r="V25">
        <v>10.234999999999999</v>
      </c>
      <c r="W25">
        <v>97.54</v>
      </c>
      <c r="X25">
        <v>171.1</v>
      </c>
      <c r="Y25">
        <v>38.145000000000003</v>
      </c>
      <c r="Z25">
        <v>13.955</v>
      </c>
      <c r="AA25">
        <v>78.960000000000008</v>
      </c>
      <c r="AB25">
        <v>105.35</v>
      </c>
      <c r="AC25">
        <v>21.925000000000001</v>
      </c>
      <c r="AD25">
        <v>120.6</v>
      </c>
      <c r="AE25">
        <v>31.68</v>
      </c>
      <c r="BA25">
        <f t="shared" si="0"/>
        <v>71</v>
      </c>
      <c r="BB25">
        <f t="shared" si="1"/>
        <v>148.30000000000001</v>
      </c>
    </row>
    <row r="26" spans="1:54">
      <c r="A26" s="1" t="s">
        <v>83</v>
      </c>
      <c r="B26">
        <v>155.94999999999999</v>
      </c>
      <c r="C26">
        <v>138.1</v>
      </c>
      <c r="D26">
        <v>78.28</v>
      </c>
      <c r="E26">
        <v>76.34</v>
      </c>
      <c r="F26">
        <v>89.47</v>
      </c>
      <c r="G26">
        <v>80.84</v>
      </c>
      <c r="H26">
        <v>5.6950000000000003</v>
      </c>
      <c r="I26">
        <v>175.3</v>
      </c>
      <c r="J26">
        <v>63.87</v>
      </c>
      <c r="K26">
        <v>12.22</v>
      </c>
      <c r="L26">
        <v>69.61</v>
      </c>
      <c r="M26">
        <v>27.53</v>
      </c>
      <c r="N26">
        <v>14.31</v>
      </c>
      <c r="O26">
        <v>6.6740000000000004</v>
      </c>
      <c r="P26">
        <v>75.11</v>
      </c>
      <c r="Q26">
        <v>68.81</v>
      </c>
      <c r="R26">
        <v>84.92</v>
      </c>
      <c r="S26">
        <v>118.3</v>
      </c>
      <c r="T26">
        <v>15.79</v>
      </c>
      <c r="U26">
        <v>147.85</v>
      </c>
      <c r="V26">
        <v>10.074999999999999</v>
      </c>
      <c r="W26">
        <v>97.12</v>
      </c>
      <c r="X26">
        <v>170.5</v>
      </c>
      <c r="Y26">
        <v>37.79</v>
      </c>
      <c r="Z26">
        <v>13.835000000000001</v>
      </c>
      <c r="AA26">
        <v>78.570000000000007</v>
      </c>
      <c r="AB26">
        <v>104.45</v>
      </c>
      <c r="AC26">
        <v>21.85</v>
      </c>
      <c r="AD26">
        <v>119.65</v>
      </c>
      <c r="AE26">
        <v>31.405000000000001</v>
      </c>
      <c r="BA26">
        <f t="shared" si="0"/>
        <v>69.61</v>
      </c>
      <c r="BB26">
        <f t="shared" si="1"/>
        <v>147.85</v>
      </c>
    </row>
    <row r="27" spans="1:54">
      <c r="A27" s="1" t="s">
        <v>84</v>
      </c>
      <c r="B27">
        <v>157.80000000000001</v>
      </c>
      <c r="C27">
        <v>139.15</v>
      </c>
      <c r="D27">
        <v>78.930000000000007</v>
      </c>
      <c r="E27">
        <v>77.010000000000005</v>
      </c>
      <c r="F27">
        <v>90.63</v>
      </c>
      <c r="G27">
        <v>81.36</v>
      </c>
      <c r="H27">
        <v>5.8479999999999999</v>
      </c>
      <c r="I27">
        <v>172.95</v>
      </c>
      <c r="J27">
        <v>64.34</v>
      </c>
      <c r="K27">
        <v>12.445</v>
      </c>
      <c r="L27">
        <v>69.62</v>
      </c>
      <c r="M27">
        <v>27.74</v>
      </c>
      <c r="N27">
        <v>14.525</v>
      </c>
      <c r="O27">
        <v>6.78</v>
      </c>
      <c r="P27">
        <v>75.89</v>
      </c>
      <c r="Q27">
        <v>70.400000000000006</v>
      </c>
      <c r="R27">
        <v>86.04</v>
      </c>
      <c r="S27">
        <v>119.25</v>
      </c>
      <c r="T27">
        <v>16.094999999999999</v>
      </c>
      <c r="U27">
        <v>149.80000000000001</v>
      </c>
      <c r="V27">
        <v>10.395</v>
      </c>
      <c r="W27">
        <v>98.9</v>
      </c>
      <c r="X27">
        <v>173.95</v>
      </c>
      <c r="Y27">
        <v>38.43</v>
      </c>
      <c r="Z27">
        <v>14.25</v>
      </c>
      <c r="AA27">
        <v>79.87</v>
      </c>
      <c r="AB27">
        <v>105.7</v>
      </c>
      <c r="AC27">
        <v>22.06</v>
      </c>
      <c r="AD27">
        <v>121.3</v>
      </c>
      <c r="AE27">
        <v>32.04</v>
      </c>
      <c r="BA27">
        <f t="shared" si="0"/>
        <v>69.62</v>
      </c>
      <c r="BB27">
        <f t="shared" si="1"/>
        <v>149.80000000000001</v>
      </c>
    </row>
    <row r="28" spans="1:54">
      <c r="A28" s="1" t="s">
        <v>85</v>
      </c>
      <c r="B28">
        <v>158.5</v>
      </c>
      <c r="C28">
        <v>139.25</v>
      </c>
      <c r="D28">
        <v>79.11</v>
      </c>
      <c r="E28">
        <v>78.02</v>
      </c>
      <c r="F28">
        <v>90.2</v>
      </c>
      <c r="G28">
        <v>81.08</v>
      </c>
      <c r="H28">
        <v>5.9320000000000004</v>
      </c>
      <c r="I28">
        <v>173.05</v>
      </c>
      <c r="J28">
        <v>65.2</v>
      </c>
      <c r="K28">
        <v>12.55</v>
      </c>
      <c r="L28">
        <v>69.88</v>
      </c>
      <c r="M28">
        <v>27.85</v>
      </c>
      <c r="N28">
        <v>14.42</v>
      </c>
      <c r="O28">
        <v>6.8010000000000002</v>
      </c>
      <c r="P28">
        <v>76.53</v>
      </c>
      <c r="Q28">
        <v>70.820000000000007</v>
      </c>
      <c r="R28">
        <v>86.42</v>
      </c>
      <c r="S28">
        <v>118.95</v>
      </c>
      <c r="T28">
        <v>16.125</v>
      </c>
      <c r="U28">
        <v>149.4</v>
      </c>
      <c r="V28">
        <v>10.46</v>
      </c>
      <c r="W28">
        <v>98.79</v>
      </c>
      <c r="X28">
        <v>174.4</v>
      </c>
      <c r="Y28">
        <v>38.67</v>
      </c>
      <c r="Z28">
        <v>14.23</v>
      </c>
      <c r="AA28">
        <v>79.47</v>
      </c>
      <c r="AB28">
        <v>105.55</v>
      </c>
      <c r="AC28">
        <v>22.1</v>
      </c>
      <c r="AD28">
        <v>121.35</v>
      </c>
      <c r="AE28">
        <v>32.015000000000001</v>
      </c>
      <c r="BA28">
        <f t="shared" si="0"/>
        <v>69.88</v>
      </c>
      <c r="BB28">
        <f t="shared" si="1"/>
        <v>149.4</v>
      </c>
    </row>
    <row r="29" spans="1:54">
      <c r="A29" s="1" t="s">
        <v>86</v>
      </c>
      <c r="B29">
        <v>159.5</v>
      </c>
      <c r="C29">
        <v>139.65</v>
      </c>
      <c r="D29">
        <v>79.64</v>
      </c>
      <c r="E29">
        <v>79.17</v>
      </c>
      <c r="F29">
        <v>90.47</v>
      </c>
      <c r="G29">
        <v>80.8</v>
      </c>
      <c r="H29">
        <v>6.0529999999999999</v>
      </c>
      <c r="I29">
        <v>175.55</v>
      </c>
      <c r="J29">
        <v>66</v>
      </c>
      <c r="K29">
        <v>13.03</v>
      </c>
      <c r="L29">
        <v>69.510000000000005</v>
      </c>
      <c r="M29">
        <v>28</v>
      </c>
      <c r="N29">
        <v>14.484999999999999</v>
      </c>
      <c r="O29">
        <v>6.8130000000000006</v>
      </c>
      <c r="P29">
        <v>76.900000000000006</v>
      </c>
      <c r="Q29">
        <v>70.7</v>
      </c>
      <c r="R29">
        <v>85.44</v>
      </c>
      <c r="S29">
        <v>119.5</v>
      </c>
      <c r="T29">
        <v>15.955</v>
      </c>
      <c r="U29">
        <v>148.44999999999999</v>
      </c>
      <c r="V29">
        <v>11.285</v>
      </c>
      <c r="W29">
        <v>99.25</v>
      </c>
      <c r="X29">
        <v>175.4</v>
      </c>
      <c r="Y29">
        <v>38.14</v>
      </c>
      <c r="Z29">
        <v>14.18</v>
      </c>
      <c r="AA29">
        <v>79.31</v>
      </c>
      <c r="AB29">
        <v>106.1</v>
      </c>
      <c r="AC29">
        <v>21.995000000000001</v>
      </c>
      <c r="AD29">
        <v>123.4</v>
      </c>
      <c r="AE29">
        <v>32.590000000000003</v>
      </c>
      <c r="BA29">
        <f t="shared" si="0"/>
        <v>69.510000000000005</v>
      </c>
      <c r="BB29">
        <f t="shared" si="1"/>
        <v>148.44999999999999</v>
      </c>
    </row>
    <row r="30" spans="1:54">
      <c r="A30" s="1" t="s">
        <v>87</v>
      </c>
      <c r="B30">
        <v>156.65</v>
      </c>
      <c r="C30">
        <v>140</v>
      </c>
      <c r="D30">
        <v>79.81</v>
      </c>
      <c r="E30">
        <v>78.63</v>
      </c>
      <c r="F30">
        <v>90.33</v>
      </c>
      <c r="G30">
        <v>80.489999999999995</v>
      </c>
      <c r="H30">
        <v>6.0750000000000002</v>
      </c>
      <c r="I30">
        <v>173.1</v>
      </c>
      <c r="J30">
        <v>64.62</v>
      </c>
      <c r="K30">
        <v>13.12</v>
      </c>
      <c r="L30">
        <v>69.5</v>
      </c>
      <c r="M30">
        <v>27.934999999999999</v>
      </c>
      <c r="N30">
        <v>14.525</v>
      </c>
      <c r="O30">
        <v>6.7830000000000004</v>
      </c>
      <c r="P30">
        <v>76.03</v>
      </c>
      <c r="Q30">
        <v>69.97</v>
      </c>
      <c r="R30">
        <v>85.92</v>
      </c>
      <c r="S30">
        <v>119</v>
      </c>
      <c r="T30">
        <v>16.18</v>
      </c>
      <c r="U30">
        <v>148.35</v>
      </c>
      <c r="V30">
        <v>11.29</v>
      </c>
      <c r="W30">
        <v>98.76</v>
      </c>
      <c r="X30">
        <v>176.1</v>
      </c>
      <c r="Y30">
        <v>38.5</v>
      </c>
      <c r="Z30">
        <v>14.045</v>
      </c>
      <c r="AA30">
        <v>81.98</v>
      </c>
      <c r="AB30">
        <v>106.45</v>
      </c>
      <c r="AC30">
        <v>22.315000000000001</v>
      </c>
      <c r="AD30">
        <v>123.25</v>
      </c>
      <c r="AE30">
        <v>32.645000000000003</v>
      </c>
      <c r="BA30">
        <f t="shared" si="0"/>
        <v>69.5</v>
      </c>
      <c r="BB30">
        <f t="shared" si="1"/>
        <v>148.35</v>
      </c>
    </row>
    <row r="31" spans="1:54">
      <c r="A31" s="1" t="s">
        <v>88</v>
      </c>
      <c r="B31">
        <v>155.19999999999999</v>
      </c>
      <c r="C31">
        <v>142.05000000000001</v>
      </c>
      <c r="D31">
        <v>80</v>
      </c>
      <c r="E31">
        <v>79.59</v>
      </c>
      <c r="F31">
        <v>91.05</v>
      </c>
      <c r="G31">
        <v>80.55</v>
      </c>
      <c r="H31">
        <v>6.2690000000000001</v>
      </c>
      <c r="I31">
        <v>173.3</v>
      </c>
      <c r="J31">
        <v>64.89</v>
      </c>
      <c r="K31">
        <v>13.36</v>
      </c>
      <c r="L31">
        <v>70.180000000000007</v>
      </c>
      <c r="M31">
        <v>28.024999999999999</v>
      </c>
      <c r="N31">
        <v>14.685</v>
      </c>
      <c r="O31">
        <v>6.7</v>
      </c>
      <c r="P31">
        <v>75.98</v>
      </c>
      <c r="Q31">
        <v>70.45</v>
      </c>
      <c r="R31">
        <v>86.25</v>
      </c>
      <c r="S31">
        <v>118.35</v>
      </c>
      <c r="T31">
        <v>16.045000000000002</v>
      </c>
      <c r="U31">
        <v>149.69999999999999</v>
      </c>
      <c r="V31">
        <v>11.404999999999999</v>
      </c>
      <c r="W31">
        <v>98.42</v>
      </c>
      <c r="X31">
        <v>177.7</v>
      </c>
      <c r="Y31">
        <v>38.380000000000003</v>
      </c>
      <c r="Z31">
        <v>14</v>
      </c>
      <c r="AA31">
        <v>81.430000000000007</v>
      </c>
      <c r="AB31">
        <v>107</v>
      </c>
      <c r="AC31">
        <v>22.62</v>
      </c>
      <c r="AD31">
        <v>125.85</v>
      </c>
      <c r="AE31">
        <v>32.76</v>
      </c>
      <c r="BA31">
        <f t="shared" si="0"/>
        <v>70.180000000000007</v>
      </c>
      <c r="BB31">
        <f t="shared" si="1"/>
        <v>149.69999999999999</v>
      </c>
    </row>
    <row r="32" spans="1:54">
      <c r="A32" s="1" t="s">
        <v>89</v>
      </c>
      <c r="B32">
        <v>152.69999999999999</v>
      </c>
      <c r="C32">
        <v>143</v>
      </c>
      <c r="D32">
        <v>80.44</v>
      </c>
      <c r="E32">
        <v>79.63</v>
      </c>
      <c r="F32">
        <v>91.5</v>
      </c>
      <c r="G32">
        <v>80.3</v>
      </c>
      <c r="H32">
        <v>6.1609999999999996</v>
      </c>
      <c r="I32">
        <v>174.5</v>
      </c>
      <c r="J32">
        <v>64.88</v>
      </c>
      <c r="K32">
        <v>13.145</v>
      </c>
      <c r="L32">
        <v>70.13</v>
      </c>
      <c r="M32">
        <v>28.2</v>
      </c>
      <c r="N32">
        <v>15.14</v>
      </c>
      <c r="O32">
        <v>6.6769999999999996</v>
      </c>
      <c r="P32">
        <v>74.350000000000009</v>
      </c>
      <c r="Q32">
        <v>68.44</v>
      </c>
      <c r="R32">
        <v>85.61</v>
      </c>
      <c r="S32">
        <v>117.8</v>
      </c>
      <c r="T32">
        <v>16.04</v>
      </c>
      <c r="U32">
        <v>147.35</v>
      </c>
      <c r="V32">
        <v>11.475</v>
      </c>
      <c r="W32">
        <v>95.850000000000009</v>
      </c>
      <c r="X32">
        <v>178.65</v>
      </c>
      <c r="Y32">
        <v>39.04</v>
      </c>
      <c r="Z32">
        <v>14.09</v>
      </c>
      <c r="AA32">
        <v>81.070000000000007</v>
      </c>
      <c r="AB32">
        <v>106.75</v>
      </c>
      <c r="AC32">
        <v>21.91</v>
      </c>
      <c r="AD32">
        <v>126.9</v>
      </c>
      <c r="AE32">
        <v>32.935000000000002</v>
      </c>
      <c r="BA32">
        <f t="shared" si="0"/>
        <v>70.13</v>
      </c>
      <c r="BB32">
        <f t="shared" si="1"/>
        <v>147.35</v>
      </c>
    </row>
    <row r="33" spans="1:54">
      <c r="A33" s="1" t="s">
        <v>90</v>
      </c>
      <c r="B33">
        <v>149.4</v>
      </c>
      <c r="C33">
        <v>142.6</v>
      </c>
      <c r="D33">
        <v>79.58</v>
      </c>
      <c r="E33">
        <v>80.070000000000007</v>
      </c>
      <c r="F33">
        <v>90.17</v>
      </c>
      <c r="G33">
        <v>80.5</v>
      </c>
      <c r="H33">
        <v>6.258</v>
      </c>
      <c r="I33">
        <v>173.9</v>
      </c>
      <c r="J33">
        <v>65.22</v>
      </c>
      <c r="K33">
        <v>13.295</v>
      </c>
      <c r="L33">
        <v>69.52</v>
      </c>
      <c r="M33">
        <v>28.29</v>
      </c>
      <c r="N33">
        <v>15.07</v>
      </c>
      <c r="O33">
        <v>6.6970000000000001</v>
      </c>
      <c r="P33">
        <v>74.45</v>
      </c>
      <c r="Q33">
        <v>68.37</v>
      </c>
      <c r="R33">
        <v>85.37</v>
      </c>
      <c r="S33">
        <v>116.65</v>
      </c>
      <c r="T33">
        <v>15.955</v>
      </c>
      <c r="U33">
        <v>146.15</v>
      </c>
      <c r="V33">
        <v>11.675000000000001</v>
      </c>
      <c r="W33">
        <v>95.36</v>
      </c>
      <c r="X33">
        <v>177.95</v>
      </c>
      <c r="Y33">
        <v>38.82</v>
      </c>
      <c r="Z33">
        <v>14.305</v>
      </c>
      <c r="AA33">
        <v>80.820000000000007</v>
      </c>
      <c r="AB33">
        <v>106.5</v>
      </c>
      <c r="AC33">
        <v>21.35</v>
      </c>
      <c r="AD33">
        <v>126</v>
      </c>
      <c r="AE33">
        <v>32.200000000000003</v>
      </c>
      <c r="BA33">
        <f t="shared" si="0"/>
        <v>69.52</v>
      </c>
      <c r="BB33">
        <f t="shared" si="1"/>
        <v>146.15</v>
      </c>
    </row>
    <row r="34" spans="1:54">
      <c r="A34" s="1" t="s">
        <v>91</v>
      </c>
      <c r="B34">
        <v>149.65</v>
      </c>
      <c r="C34">
        <v>142.94999999999999</v>
      </c>
      <c r="D34">
        <v>80.16</v>
      </c>
      <c r="E34">
        <v>79.92</v>
      </c>
      <c r="F34">
        <v>90.73</v>
      </c>
      <c r="G34">
        <v>80.17</v>
      </c>
      <c r="H34">
        <v>6.3</v>
      </c>
      <c r="I34">
        <v>174.8</v>
      </c>
      <c r="J34">
        <v>65.45</v>
      </c>
      <c r="K34">
        <v>13.375</v>
      </c>
      <c r="L34">
        <v>70</v>
      </c>
      <c r="M34">
        <v>28.24</v>
      </c>
      <c r="N34">
        <v>15.015000000000001</v>
      </c>
      <c r="O34">
        <v>6.6760000000000002</v>
      </c>
      <c r="P34">
        <v>74.430000000000007</v>
      </c>
      <c r="Q34">
        <v>69.81</v>
      </c>
      <c r="R34">
        <v>84.9</v>
      </c>
      <c r="S34">
        <v>117.55</v>
      </c>
      <c r="T34">
        <v>16.28</v>
      </c>
      <c r="U34">
        <v>146.5</v>
      </c>
      <c r="V34">
        <v>11.5</v>
      </c>
      <c r="W34">
        <v>96.67</v>
      </c>
      <c r="X34">
        <v>179.15</v>
      </c>
      <c r="Y34">
        <v>39.46</v>
      </c>
      <c r="Z34">
        <v>14.2</v>
      </c>
      <c r="AA34">
        <v>80.7</v>
      </c>
      <c r="AB34">
        <v>104.25</v>
      </c>
      <c r="AC34">
        <v>21.46</v>
      </c>
      <c r="AD34">
        <v>125.65</v>
      </c>
      <c r="AE34">
        <v>31.445</v>
      </c>
      <c r="BA34">
        <f t="shared" si="0"/>
        <v>70</v>
      </c>
      <c r="BB34">
        <f t="shared" si="1"/>
        <v>146.5</v>
      </c>
    </row>
    <row r="35" spans="1:54">
      <c r="A35" s="1" t="s">
        <v>92</v>
      </c>
      <c r="B35">
        <v>149.69999999999999</v>
      </c>
      <c r="C35">
        <v>141.9</v>
      </c>
      <c r="D35">
        <v>80.52</v>
      </c>
      <c r="E35">
        <v>80.17</v>
      </c>
      <c r="F35">
        <v>90.72</v>
      </c>
      <c r="G35">
        <v>80.14</v>
      </c>
      <c r="H35">
        <v>6.3029999999999999</v>
      </c>
      <c r="I35">
        <v>175.4</v>
      </c>
      <c r="J35">
        <v>65.34</v>
      </c>
      <c r="K35">
        <v>13.324999999999999</v>
      </c>
      <c r="L35">
        <v>70.55</v>
      </c>
      <c r="M35">
        <v>28.3</v>
      </c>
      <c r="N35">
        <v>14.914999999999999</v>
      </c>
      <c r="O35">
        <v>6.7120000000000006</v>
      </c>
      <c r="P35">
        <v>74.73</v>
      </c>
      <c r="Q35">
        <v>67.48</v>
      </c>
      <c r="R35">
        <v>86.22</v>
      </c>
      <c r="S35">
        <v>117.15</v>
      </c>
      <c r="T35">
        <v>16.234999999999999</v>
      </c>
      <c r="U35">
        <v>151.19999999999999</v>
      </c>
      <c r="V35">
        <v>11.705</v>
      </c>
      <c r="W35">
        <v>94.25</v>
      </c>
      <c r="X35">
        <v>176.45</v>
      </c>
      <c r="Y35">
        <v>39.115000000000002</v>
      </c>
      <c r="Z35">
        <v>14.13</v>
      </c>
      <c r="AA35">
        <v>80.66</v>
      </c>
      <c r="AB35">
        <v>103.55</v>
      </c>
      <c r="AC35">
        <v>21</v>
      </c>
      <c r="AD35">
        <v>125.95</v>
      </c>
      <c r="AE35">
        <v>31.58</v>
      </c>
      <c r="BA35">
        <f t="shared" si="0"/>
        <v>70.55</v>
      </c>
      <c r="BB35">
        <f t="shared" si="1"/>
        <v>151.19999999999999</v>
      </c>
    </row>
    <row r="36" spans="1:54">
      <c r="A36" s="1" t="s">
        <v>93</v>
      </c>
      <c r="B36">
        <v>149.4</v>
      </c>
      <c r="C36">
        <v>142</v>
      </c>
      <c r="D36">
        <v>80.3</v>
      </c>
      <c r="E36">
        <v>79.37</v>
      </c>
      <c r="F36">
        <v>90.29</v>
      </c>
      <c r="G36">
        <v>80.2</v>
      </c>
      <c r="H36">
        <v>6.1870000000000003</v>
      </c>
      <c r="I36">
        <v>174.55</v>
      </c>
      <c r="J36">
        <v>64.91</v>
      </c>
      <c r="K36">
        <v>13.154999999999999</v>
      </c>
      <c r="L36">
        <v>70.88</v>
      </c>
      <c r="M36">
        <v>28.23</v>
      </c>
      <c r="N36">
        <v>14.845000000000001</v>
      </c>
      <c r="O36">
        <v>6.6720000000000006</v>
      </c>
      <c r="P36">
        <v>74.210000000000008</v>
      </c>
      <c r="Q36">
        <v>67.239999999999995</v>
      </c>
      <c r="R36">
        <v>86.16</v>
      </c>
      <c r="S36">
        <v>116.9</v>
      </c>
      <c r="T36">
        <v>16.355</v>
      </c>
      <c r="U36">
        <v>150.30000000000001</v>
      </c>
      <c r="V36">
        <v>11.645</v>
      </c>
      <c r="W36">
        <v>93.66</v>
      </c>
      <c r="X36">
        <v>176.6</v>
      </c>
      <c r="Y36">
        <v>39.26</v>
      </c>
      <c r="Z36">
        <v>14.46</v>
      </c>
      <c r="AA36">
        <v>80.239999999999995</v>
      </c>
      <c r="AB36">
        <v>103.45</v>
      </c>
      <c r="AC36">
        <v>21.09</v>
      </c>
      <c r="AD36">
        <v>125.2</v>
      </c>
      <c r="AE36">
        <v>32.085000000000001</v>
      </c>
      <c r="BA36">
        <f t="shared" si="0"/>
        <v>70.88</v>
      </c>
      <c r="BB36">
        <f t="shared" si="1"/>
        <v>150.30000000000001</v>
      </c>
    </row>
    <row r="37" spans="1:54">
      <c r="A37" s="1" t="s">
        <v>94</v>
      </c>
      <c r="B37">
        <v>147.1</v>
      </c>
      <c r="C37">
        <v>141.05000000000001</v>
      </c>
      <c r="D37">
        <v>78.95</v>
      </c>
      <c r="E37">
        <v>78.320000000000007</v>
      </c>
      <c r="F37">
        <v>90.79</v>
      </c>
      <c r="G37">
        <v>79.400000000000006</v>
      </c>
      <c r="H37">
        <v>6.0880000000000001</v>
      </c>
      <c r="I37">
        <v>172.55</v>
      </c>
      <c r="J37">
        <v>64.12</v>
      </c>
      <c r="K37">
        <v>12.65</v>
      </c>
      <c r="L37">
        <v>69.87</v>
      </c>
      <c r="M37">
        <v>28.024999999999999</v>
      </c>
      <c r="N37">
        <v>14.65</v>
      </c>
      <c r="O37">
        <v>6.5510000000000002</v>
      </c>
      <c r="P37">
        <v>73.570000000000007</v>
      </c>
      <c r="Q37">
        <v>65.59</v>
      </c>
      <c r="R37">
        <v>85.100000000000009</v>
      </c>
      <c r="S37">
        <v>116.15</v>
      </c>
      <c r="T37">
        <v>15.96</v>
      </c>
      <c r="U37">
        <v>148.05000000000001</v>
      </c>
      <c r="V37">
        <v>11.465</v>
      </c>
      <c r="W37">
        <v>92.350000000000009</v>
      </c>
      <c r="X37">
        <v>175.3</v>
      </c>
      <c r="Y37">
        <v>39.215000000000003</v>
      </c>
      <c r="Z37">
        <v>14.24</v>
      </c>
      <c r="AA37">
        <v>78.52</v>
      </c>
      <c r="AB37">
        <v>102</v>
      </c>
      <c r="AC37">
        <v>20.504999999999999</v>
      </c>
      <c r="AD37">
        <v>123.65</v>
      </c>
      <c r="AE37">
        <v>31.305</v>
      </c>
      <c r="BA37">
        <f t="shared" si="0"/>
        <v>69.87</v>
      </c>
      <c r="BB37">
        <f t="shared" si="1"/>
        <v>148.05000000000001</v>
      </c>
    </row>
    <row r="38" spans="1:54">
      <c r="A38" s="1" t="s">
        <v>95</v>
      </c>
      <c r="B38">
        <v>146.55000000000001</v>
      </c>
      <c r="C38">
        <v>137.5</v>
      </c>
      <c r="D38">
        <v>78.100000000000009</v>
      </c>
      <c r="E38">
        <v>75.400000000000006</v>
      </c>
      <c r="F38">
        <v>89.12</v>
      </c>
      <c r="G38">
        <v>78.290000000000006</v>
      </c>
      <c r="H38">
        <v>5.8970000000000002</v>
      </c>
      <c r="I38">
        <v>169.95</v>
      </c>
      <c r="J38">
        <v>62.44</v>
      </c>
      <c r="K38">
        <v>12.295</v>
      </c>
      <c r="L38">
        <v>69.150000000000006</v>
      </c>
      <c r="M38">
        <v>27.96</v>
      </c>
      <c r="N38">
        <v>14.49</v>
      </c>
      <c r="O38">
        <v>6.3610000000000007</v>
      </c>
      <c r="P38">
        <v>73.710000000000008</v>
      </c>
      <c r="Q38">
        <v>66.099999999999994</v>
      </c>
      <c r="R38">
        <v>84.58</v>
      </c>
      <c r="S38">
        <v>114.3</v>
      </c>
      <c r="T38">
        <v>15.58</v>
      </c>
      <c r="U38">
        <v>147.35</v>
      </c>
      <c r="V38">
        <v>11.185</v>
      </c>
      <c r="W38">
        <v>92.18</v>
      </c>
      <c r="X38">
        <v>171.95</v>
      </c>
      <c r="Y38">
        <v>38.314999999999998</v>
      </c>
      <c r="Z38">
        <v>13.75</v>
      </c>
      <c r="AA38">
        <v>77.5</v>
      </c>
      <c r="AB38">
        <v>101.25</v>
      </c>
      <c r="AC38">
        <v>20.344999999999999</v>
      </c>
      <c r="AD38">
        <v>120.25</v>
      </c>
      <c r="AE38">
        <v>31.515000000000001</v>
      </c>
      <c r="BA38">
        <f t="shared" si="0"/>
        <v>69.150000000000006</v>
      </c>
      <c r="BB38">
        <f t="shared" si="1"/>
        <v>147.35</v>
      </c>
    </row>
    <row r="39" spans="1:54">
      <c r="A39" s="1" t="s">
        <v>96</v>
      </c>
      <c r="B39">
        <v>137.35</v>
      </c>
      <c r="C39">
        <v>138.15</v>
      </c>
      <c r="D39">
        <v>77.210000000000008</v>
      </c>
      <c r="E39">
        <v>75.23</v>
      </c>
      <c r="F39">
        <v>88.75</v>
      </c>
      <c r="G39">
        <v>81.91</v>
      </c>
      <c r="H39">
        <v>6.069</v>
      </c>
      <c r="I39">
        <v>168.1</v>
      </c>
      <c r="J39">
        <v>62.19</v>
      </c>
      <c r="K39">
        <v>12.28</v>
      </c>
      <c r="L39">
        <v>68.16</v>
      </c>
      <c r="M39">
        <v>27.92</v>
      </c>
      <c r="N39">
        <v>14.465</v>
      </c>
      <c r="O39">
        <v>6.4240000000000004</v>
      </c>
      <c r="P39">
        <v>74.11</v>
      </c>
      <c r="Q39">
        <v>66.12</v>
      </c>
      <c r="R39">
        <v>84.070000000000007</v>
      </c>
      <c r="S39">
        <v>113.95</v>
      </c>
      <c r="T39">
        <v>15.505000000000001</v>
      </c>
      <c r="U39">
        <v>145.55000000000001</v>
      </c>
      <c r="V39">
        <v>11.87</v>
      </c>
      <c r="W39">
        <v>92.33</v>
      </c>
      <c r="X39">
        <v>172.7</v>
      </c>
      <c r="Y39">
        <v>37.85</v>
      </c>
      <c r="Z39">
        <v>14.115</v>
      </c>
      <c r="AA39">
        <v>76.69</v>
      </c>
      <c r="AB39">
        <v>101.1</v>
      </c>
      <c r="AC39">
        <v>20.05</v>
      </c>
      <c r="AD39">
        <v>119.2</v>
      </c>
      <c r="AE39">
        <v>31.824999999999999</v>
      </c>
      <c r="BA39">
        <f t="shared" si="0"/>
        <v>68.16</v>
      </c>
      <c r="BB39">
        <f t="shared" si="1"/>
        <v>145.55000000000001</v>
      </c>
    </row>
    <row r="40" spans="1:54">
      <c r="A40" s="1" t="s">
        <v>97</v>
      </c>
      <c r="B40">
        <v>133.05000000000001</v>
      </c>
      <c r="C40">
        <v>136.44999999999999</v>
      </c>
      <c r="D40">
        <v>77.05</v>
      </c>
      <c r="E40">
        <v>75.460000000000008</v>
      </c>
      <c r="F40">
        <v>87.92</v>
      </c>
      <c r="G40">
        <v>81.489999999999995</v>
      </c>
      <c r="H40">
        <v>5.9850000000000003</v>
      </c>
      <c r="I40">
        <v>167.3</v>
      </c>
      <c r="J40">
        <v>61.85</v>
      </c>
      <c r="K40">
        <v>12.23</v>
      </c>
      <c r="L40">
        <v>67.540000000000006</v>
      </c>
      <c r="M40">
        <v>27.87</v>
      </c>
      <c r="N40">
        <v>14.35</v>
      </c>
      <c r="O40">
        <v>6.3440000000000003</v>
      </c>
      <c r="P40">
        <v>73.5</v>
      </c>
      <c r="Q40">
        <v>64.900000000000006</v>
      </c>
      <c r="R40">
        <v>84</v>
      </c>
      <c r="S40">
        <v>112.8</v>
      </c>
      <c r="T40">
        <v>15.48</v>
      </c>
      <c r="U40">
        <v>145.85</v>
      </c>
      <c r="V40">
        <v>11.685</v>
      </c>
      <c r="W40">
        <v>91.17</v>
      </c>
      <c r="X40">
        <v>171.55</v>
      </c>
      <c r="Y40">
        <v>35.064999999999998</v>
      </c>
      <c r="Z40">
        <v>13.945</v>
      </c>
      <c r="AA40">
        <v>77.100000000000009</v>
      </c>
      <c r="AB40">
        <v>101.05</v>
      </c>
      <c r="AC40">
        <v>19.77</v>
      </c>
      <c r="AD40">
        <v>118.7</v>
      </c>
      <c r="AE40">
        <v>31.72</v>
      </c>
      <c r="BA40">
        <f t="shared" si="0"/>
        <v>67.540000000000006</v>
      </c>
      <c r="BB40">
        <f t="shared" si="1"/>
        <v>145.85</v>
      </c>
    </row>
    <row r="41" spans="1:54">
      <c r="A41" s="1" t="s">
        <v>98</v>
      </c>
      <c r="B41">
        <v>136.44999999999999</v>
      </c>
      <c r="C41">
        <v>140.5</v>
      </c>
      <c r="D41">
        <v>78.38</v>
      </c>
      <c r="E41">
        <v>77.2</v>
      </c>
      <c r="F41">
        <v>89.01</v>
      </c>
      <c r="G41">
        <v>81.150000000000006</v>
      </c>
      <c r="H41">
        <v>6.2970000000000006</v>
      </c>
      <c r="I41">
        <v>169.55</v>
      </c>
      <c r="J41">
        <v>63.32</v>
      </c>
      <c r="K41">
        <v>12.865</v>
      </c>
      <c r="L41">
        <v>70.05</v>
      </c>
      <c r="M41">
        <v>28.29</v>
      </c>
      <c r="N41">
        <v>14.5</v>
      </c>
      <c r="O41">
        <v>6.4750000000000014</v>
      </c>
      <c r="P41">
        <v>74.87</v>
      </c>
      <c r="Q41">
        <v>66.09</v>
      </c>
      <c r="R41">
        <v>86.41</v>
      </c>
      <c r="S41">
        <v>113.85</v>
      </c>
      <c r="T41">
        <v>15.78</v>
      </c>
      <c r="U41">
        <v>148.75</v>
      </c>
      <c r="V41">
        <v>12.18</v>
      </c>
      <c r="W41">
        <v>92.3</v>
      </c>
      <c r="X41">
        <v>174.9</v>
      </c>
      <c r="Y41">
        <v>35.299999999999997</v>
      </c>
      <c r="Z41">
        <v>14.08</v>
      </c>
      <c r="AA41">
        <v>78.3</v>
      </c>
      <c r="AB41">
        <v>102.95</v>
      </c>
      <c r="AC41">
        <v>20.285</v>
      </c>
      <c r="AD41">
        <v>119.35</v>
      </c>
      <c r="AE41">
        <v>32.494999999999997</v>
      </c>
      <c r="BA41">
        <f t="shared" si="0"/>
        <v>70.05</v>
      </c>
      <c r="BB41">
        <f t="shared" si="1"/>
        <v>148.75</v>
      </c>
    </row>
    <row r="42" spans="1:54">
      <c r="A42" s="1" t="s">
        <v>99</v>
      </c>
      <c r="B42">
        <v>136.6</v>
      </c>
      <c r="C42">
        <v>141.19999999999999</v>
      </c>
      <c r="D42">
        <v>79.25</v>
      </c>
      <c r="E42">
        <v>77.31</v>
      </c>
      <c r="F42">
        <v>88.89</v>
      </c>
      <c r="G42">
        <v>81.03</v>
      </c>
      <c r="H42">
        <v>6.2789999999999999</v>
      </c>
      <c r="I42">
        <v>169.1</v>
      </c>
      <c r="J42">
        <v>63.74</v>
      </c>
      <c r="K42">
        <v>12.895</v>
      </c>
      <c r="L42">
        <v>69.260000000000005</v>
      </c>
      <c r="M42">
        <v>28.71</v>
      </c>
      <c r="N42">
        <v>14.56</v>
      </c>
      <c r="O42">
        <v>6.415</v>
      </c>
      <c r="P42">
        <v>75</v>
      </c>
      <c r="Q42">
        <v>66.05</v>
      </c>
      <c r="R42">
        <v>88.23</v>
      </c>
      <c r="S42">
        <v>113.5</v>
      </c>
      <c r="T42">
        <v>15.81</v>
      </c>
      <c r="U42">
        <v>150.05000000000001</v>
      </c>
      <c r="V42">
        <v>12.23</v>
      </c>
      <c r="W42">
        <v>92.97</v>
      </c>
      <c r="X42">
        <v>174.8</v>
      </c>
      <c r="Y42">
        <v>34.765000000000001</v>
      </c>
      <c r="Z42">
        <v>13.58</v>
      </c>
      <c r="AA42">
        <v>78.510000000000005</v>
      </c>
      <c r="AB42">
        <v>102.75</v>
      </c>
      <c r="AC42">
        <v>20.41</v>
      </c>
      <c r="AD42">
        <v>118.85</v>
      </c>
      <c r="AE42">
        <v>32.6</v>
      </c>
      <c r="BA42">
        <f t="shared" si="0"/>
        <v>69.260000000000005</v>
      </c>
      <c r="BB42">
        <f t="shared" si="1"/>
        <v>150.05000000000001</v>
      </c>
    </row>
    <row r="43" spans="1:54">
      <c r="A43" s="1" t="s">
        <v>100</v>
      </c>
      <c r="B43">
        <v>139.69999999999999</v>
      </c>
      <c r="C43">
        <v>145.5</v>
      </c>
      <c r="D43">
        <v>80.13</v>
      </c>
      <c r="E43">
        <v>76.84</v>
      </c>
      <c r="F43">
        <v>93.48</v>
      </c>
      <c r="G43">
        <v>79.92</v>
      </c>
      <c r="H43">
        <v>6.4</v>
      </c>
      <c r="I43">
        <v>168.9</v>
      </c>
      <c r="J43">
        <v>63.89</v>
      </c>
      <c r="K43">
        <v>13.36</v>
      </c>
      <c r="L43">
        <v>72.58</v>
      </c>
      <c r="M43">
        <v>28.74</v>
      </c>
      <c r="N43">
        <v>14.55</v>
      </c>
      <c r="O43">
        <v>6.4010000000000007</v>
      </c>
      <c r="P43">
        <v>77.37</v>
      </c>
      <c r="Q43">
        <v>70.739999999999995</v>
      </c>
      <c r="R43">
        <v>92.13</v>
      </c>
      <c r="S43">
        <v>113.55</v>
      </c>
      <c r="T43">
        <v>15.885</v>
      </c>
      <c r="U43">
        <v>151.5</v>
      </c>
      <c r="V43">
        <v>12.315</v>
      </c>
      <c r="W43">
        <v>97.490000000000009</v>
      </c>
      <c r="X43">
        <v>175.05</v>
      </c>
      <c r="Y43">
        <v>34.534999999999997</v>
      </c>
      <c r="Z43">
        <v>13.475</v>
      </c>
      <c r="AA43">
        <v>78.53</v>
      </c>
      <c r="AB43">
        <v>104.5</v>
      </c>
      <c r="AC43">
        <v>21.254999999999999</v>
      </c>
      <c r="AD43">
        <v>116.4</v>
      </c>
      <c r="AE43">
        <v>32.174999999999997</v>
      </c>
      <c r="BA43">
        <f t="shared" si="0"/>
        <v>72.58</v>
      </c>
      <c r="BB43">
        <f t="shared" si="1"/>
        <v>151.5</v>
      </c>
    </row>
    <row r="44" spans="1:54">
      <c r="A44" s="1" t="s">
        <v>101</v>
      </c>
      <c r="B44">
        <v>131.69999999999999</v>
      </c>
      <c r="C44">
        <v>148.75</v>
      </c>
      <c r="D44">
        <v>81.350000000000009</v>
      </c>
      <c r="E44">
        <v>76.78</v>
      </c>
      <c r="F44">
        <v>93.56</v>
      </c>
      <c r="G44">
        <v>77.27</v>
      </c>
      <c r="H44">
        <v>6.6420000000000003</v>
      </c>
      <c r="I44">
        <v>160.1</v>
      </c>
      <c r="J44">
        <v>63.69</v>
      </c>
      <c r="K44">
        <v>14.105</v>
      </c>
      <c r="L44">
        <v>76.16</v>
      </c>
      <c r="M44">
        <v>28.614999999999998</v>
      </c>
      <c r="N44">
        <v>14.285</v>
      </c>
      <c r="O44">
        <v>6.157</v>
      </c>
      <c r="P44">
        <v>73.66</v>
      </c>
      <c r="Q44">
        <v>68.3</v>
      </c>
      <c r="R44">
        <v>91.09</v>
      </c>
      <c r="S44">
        <v>109.85</v>
      </c>
      <c r="T44">
        <v>15.41</v>
      </c>
      <c r="U44">
        <v>152.5</v>
      </c>
      <c r="V44">
        <v>12.46</v>
      </c>
      <c r="W44">
        <v>95.51</v>
      </c>
      <c r="X44">
        <v>177.9</v>
      </c>
      <c r="Y44">
        <v>34.055</v>
      </c>
      <c r="Z44">
        <v>12.68</v>
      </c>
      <c r="AA44">
        <v>77.38</v>
      </c>
      <c r="AB44">
        <v>109.3</v>
      </c>
      <c r="AC44">
        <v>21.344999999999999</v>
      </c>
      <c r="AD44">
        <v>114.75</v>
      </c>
      <c r="AE44">
        <v>30.215</v>
      </c>
      <c r="BA44">
        <f t="shared" si="0"/>
        <v>76.16</v>
      </c>
      <c r="BB44">
        <f t="shared" si="1"/>
        <v>152.5</v>
      </c>
    </row>
    <row r="45" spans="1:54">
      <c r="A45" s="1" t="s">
        <v>102</v>
      </c>
      <c r="B45">
        <v>133.44999999999999</v>
      </c>
      <c r="C45">
        <v>150.80000000000001</v>
      </c>
      <c r="D45">
        <v>80.88</v>
      </c>
      <c r="E45">
        <v>80.11</v>
      </c>
      <c r="F45">
        <v>93.9</v>
      </c>
      <c r="G45">
        <v>77.400000000000006</v>
      </c>
      <c r="H45">
        <v>6.7480000000000002</v>
      </c>
      <c r="I45">
        <v>164.4</v>
      </c>
      <c r="J45">
        <v>64.77</v>
      </c>
      <c r="K45">
        <v>14.75</v>
      </c>
      <c r="L45">
        <v>75.92</v>
      </c>
      <c r="M45">
        <v>28.664999999999999</v>
      </c>
      <c r="N45">
        <v>14.37</v>
      </c>
      <c r="O45">
        <v>6.2680000000000007</v>
      </c>
      <c r="P45">
        <v>73.34</v>
      </c>
      <c r="Q45">
        <v>68.02</v>
      </c>
      <c r="R45">
        <v>87.12</v>
      </c>
      <c r="S45">
        <v>110</v>
      </c>
      <c r="T45">
        <v>15.345000000000001</v>
      </c>
      <c r="U45">
        <v>152.55000000000001</v>
      </c>
      <c r="V45">
        <v>12.755000000000001</v>
      </c>
      <c r="W45">
        <v>94.87</v>
      </c>
      <c r="X45">
        <v>178.35</v>
      </c>
      <c r="Y45">
        <v>33.89</v>
      </c>
      <c r="Z45">
        <v>12.33</v>
      </c>
      <c r="AA45">
        <v>76.45</v>
      </c>
      <c r="AB45">
        <v>108.15</v>
      </c>
      <c r="AC45">
        <v>21.12</v>
      </c>
      <c r="AD45">
        <v>117.5</v>
      </c>
      <c r="AE45">
        <v>30.594999999999999</v>
      </c>
      <c r="BA45">
        <f t="shared" si="0"/>
        <v>75.92</v>
      </c>
      <c r="BB45">
        <f t="shared" si="1"/>
        <v>152.55000000000001</v>
      </c>
    </row>
    <row r="46" spans="1:54">
      <c r="A46" s="1" t="s">
        <v>103</v>
      </c>
      <c r="B46">
        <v>134.19999999999999</v>
      </c>
      <c r="C46">
        <v>152.30000000000001</v>
      </c>
      <c r="D46">
        <v>81.570000000000007</v>
      </c>
      <c r="E46">
        <v>80.88</v>
      </c>
      <c r="F46">
        <v>94.01</v>
      </c>
      <c r="G46">
        <v>76.86</v>
      </c>
      <c r="H46">
        <v>7.1960000000000006</v>
      </c>
      <c r="I46">
        <v>166.05</v>
      </c>
      <c r="J46">
        <v>64.88</v>
      </c>
      <c r="K46">
        <v>15.305</v>
      </c>
      <c r="L46">
        <v>76.42</v>
      </c>
      <c r="M46">
        <v>28.7</v>
      </c>
      <c r="N46">
        <v>14.31</v>
      </c>
      <c r="O46">
        <v>6.25</v>
      </c>
      <c r="P46">
        <v>72.260000000000005</v>
      </c>
      <c r="Q46">
        <v>67.17</v>
      </c>
      <c r="R46">
        <v>86.95</v>
      </c>
      <c r="S46">
        <v>108.45</v>
      </c>
      <c r="T46">
        <v>15.47</v>
      </c>
      <c r="U46">
        <v>153</v>
      </c>
      <c r="V46">
        <v>12.79</v>
      </c>
      <c r="W46">
        <v>94.94</v>
      </c>
      <c r="X46">
        <v>177.25</v>
      </c>
      <c r="Y46">
        <v>33.299999999999997</v>
      </c>
      <c r="Z46">
        <v>11.904999999999999</v>
      </c>
      <c r="AA46">
        <v>75.84</v>
      </c>
      <c r="AB46">
        <v>109.05</v>
      </c>
      <c r="AC46">
        <v>21.734999999999999</v>
      </c>
      <c r="AD46">
        <v>117</v>
      </c>
      <c r="AE46">
        <v>30.024999999999999</v>
      </c>
      <c r="BA46">
        <f t="shared" si="0"/>
        <v>76.42</v>
      </c>
      <c r="BB46">
        <f t="shared" si="1"/>
        <v>153</v>
      </c>
    </row>
    <row r="47" spans="1:54">
      <c r="A47" s="1" t="s">
        <v>104</v>
      </c>
      <c r="B47">
        <v>138.75</v>
      </c>
      <c r="C47">
        <v>152.80000000000001</v>
      </c>
      <c r="D47">
        <v>81.570000000000007</v>
      </c>
      <c r="E47">
        <v>81.53</v>
      </c>
      <c r="F47">
        <v>94.78</v>
      </c>
      <c r="G47">
        <v>77.75</v>
      </c>
      <c r="H47">
        <v>7.2789999999999999</v>
      </c>
      <c r="I47">
        <v>167.9</v>
      </c>
      <c r="J47">
        <v>65.150000000000006</v>
      </c>
      <c r="K47">
        <v>15.3</v>
      </c>
      <c r="L47">
        <v>76.430000000000007</v>
      </c>
      <c r="M47">
        <v>28.914999999999999</v>
      </c>
      <c r="N47">
        <v>14.385</v>
      </c>
      <c r="O47">
        <v>6.3860000000000001</v>
      </c>
      <c r="P47">
        <v>71.62</v>
      </c>
      <c r="Q47">
        <v>67.3</v>
      </c>
      <c r="R47">
        <v>88.06</v>
      </c>
      <c r="S47">
        <v>108.6</v>
      </c>
      <c r="T47">
        <v>15.81</v>
      </c>
      <c r="U47">
        <v>151.19999999999999</v>
      </c>
      <c r="V47">
        <v>13.195</v>
      </c>
      <c r="W47">
        <v>93.04</v>
      </c>
      <c r="X47">
        <v>175.15</v>
      </c>
      <c r="Y47">
        <v>33.270000000000003</v>
      </c>
      <c r="Z47">
        <v>12.215</v>
      </c>
      <c r="AA47">
        <v>75.97</v>
      </c>
      <c r="AB47">
        <v>108.55</v>
      </c>
      <c r="AC47">
        <v>21.68</v>
      </c>
      <c r="AD47">
        <v>118.5</v>
      </c>
      <c r="AE47">
        <v>30.524999999999999</v>
      </c>
      <c r="BA47">
        <f t="shared" si="0"/>
        <v>76.430000000000007</v>
      </c>
      <c r="BB47">
        <f t="shared" si="1"/>
        <v>151.19999999999999</v>
      </c>
    </row>
    <row r="48" spans="1:54">
      <c r="A48" s="1" t="s">
        <v>105</v>
      </c>
      <c r="B48">
        <v>137.44999999999999</v>
      </c>
      <c r="C48">
        <v>152.05000000000001</v>
      </c>
      <c r="D48">
        <v>81.06</v>
      </c>
      <c r="E48">
        <v>80.739999999999995</v>
      </c>
      <c r="F48">
        <v>90.81</v>
      </c>
      <c r="G48">
        <v>77.040000000000006</v>
      </c>
      <c r="H48">
        <v>7.1720000000000006</v>
      </c>
      <c r="I48">
        <v>168.95</v>
      </c>
      <c r="J48">
        <v>64.8</v>
      </c>
      <c r="K48">
        <v>15.065</v>
      </c>
      <c r="L48">
        <v>76.600000000000009</v>
      </c>
      <c r="M48">
        <v>29.024999999999999</v>
      </c>
      <c r="N48">
        <v>14.404999999999999</v>
      </c>
      <c r="O48">
        <v>6.28</v>
      </c>
      <c r="P48">
        <v>72.52</v>
      </c>
      <c r="Q48">
        <v>67.150000000000006</v>
      </c>
      <c r="R48">
        <v>84.58</v>
      </c>
      <c r="S48">
        <v>109.25</v>
      </c>
      <c r="T48">
        <v>15.945</v>
      </c>
      <c r="U48">
        <v>150.4</v>
      </c>
      <c r="V48">
        <v>12.645</v>
      </c>
      <c r="W48">
        <v>94.24</v>
      </c>
      <c r="X48">
        <v>173.65</v>
      </c>
      <c r="Y48">
        <v>33.4</v>
      </c>
      <c r="Z48">
        <v>12.23</v>
      </c>
      <c r="AA48">
        <v>76.760000000000005</v>
      </c>
      <c r="AB48">
        <v>107.95</v>
      </c>
      <c r="AC48">
        <v>21.55</v>
      </c>
      <c r="AD48">
        <v>118.05</v>
      </c>
      <c r="AE48">
        <v>30.44</v>
      </c>
      <c r="BA48">
        <f t="shared" si="0"/>
        <v>76.600000000000009</v>
      </c>
      <c r="BB48">
        <f t="shared" si="1"/>
        <v>150.4</v>
      </c>
    </row>
    <row r="49" spans="1:54">
      <c r="A49" s="1" t="s">
        <v>106</v>
      </c>
      <c r="B49">
        <v>139.5</v>
      </c>
      <c r="C49">
        <v>152.1</v>
      </c>
      <c r="D49">
        <v>81.2</v>
      </c>
      <c r="E49">
        <v>80.42</v>
      </c>
      <c r="F49">
        <v>91.850000000000009</v>
      </c>
      <c r="G49">
        <v>77.260000000000005</v>
      </c>
      <c r="H49">
        <v>7.1080000000000014</v>
      </c>
      <c r="I49">
        <v>169.2</v>
      </c>
      <c r="J49">
        <v>65.38</v>
      </c>
      <c r="K49">
        <v>15.02</v>
      </c>
      <c r="L49">
        <v>76.36</v>
      </c>
      <c r="M49">
        <v>29.265000000000001</v>
      </c>
      <c r="N49">
        <v>14.515000000000001</v>
      </c>
      <c r="O49">
        <v>6.13</v>
      </c>
      <c r="P49">
        <v>73.34</v>
      </c>
      <c r="Q49">
        <v>67.13</v>
      </c>
      <c r="R49">
        <v>84.08</v>
      </c>
      <c r="S49">
        <v>107.95</v>
      </c>
      <c r="T49">
        <v>15.75</v>
      </c>
      <c r="U49">
        <v>152.6</v>
      </c>
      <c r="V49">
        <v>12.74</v>
      </c>
      <c r="W49">
        <v>94.72</v>
      </c>
      <c r="X49">
        <v>174.85</v>
      </c>
      <c r="Y49">
        <v>32.625</v>
      </c>
      <c r="Z49">
        <v>12.005000000000001</v>
      </c>
      <c r="AA49">
        <v>77.150000000000006</v>
      </c>
      <c r="AB49">
        <v>107.3</v>
      </c>
      <c r="AC49">
        <v>21.204999999999998</v>
      </c>
      <c r="AD49">
        <v>117.55</v>
      </c>
      <c r="AE49">
        <v>30.62</v>
      </c>
      <c r="BA49">
        <f t="shared" si="0"/>
        <v>76.36</v>
      </c>
      <c r="BB49">
        <f t="shared" si="1"/>
        <v>152.6</v>
      </c>
    </row>
    <row r="50" spans="1:54">
      <c r="A50" s="1" t="s">
        <v>107</v>
      </c>
      <c r="B50">
        <v>139</v>
      </c>
      <c r="C50">
        <v>150.75</v>
      </c>
      <c r="D50">
        <v>80.400000000000006</v>
      </c>
      <c r="E50">
        <v>81</v>
      </c>
      <c r="F50">
        <v>91.460000000000008</v>
      </c>
      <c r="G50">
        <v>77.66</v>
      </c>
      <c r="H50">
        <v>7.0609999999999999</v>
      </c>
      <c r="I50">
        <v>169.85</v>
      </c>
      <c r="J50">
        <v>65.260000000000005</v>
      </c>
      <c r="K50">
        <v>14.96</v>
      </c>
      <c r="L50">
        <v>76.52</v>
      </c>
      <c r="M50">
        <v>29.12</v>
      </c>
      <c r="N50">
        <v>14.41</v>
      </c>
      <c r="O50">
        <v>6.0550000000000006</v>
      </c>
      <c r="P50">
        <v>72.95</v>
      </c>
      <c r="Q50">
        <v>66.92</v>
      </c>
      <c r="R50">
        <v>84</v>
      </c>
      <c r="S50">
        <v>109.2</v>
      </c>
      <c r="T50">
        <v>16.004999999999999</v>
      </c>
      <c r="U50">
        <v>152.44999999999999</v>
      </c>
      <c r="V50">
        <v>12.88</v>
      </c>
      <c r="W50">
        <v>95.09</v>
      </c>
      <c r="X50">
        <v>173.4</v>
      </c>
      <c r="Y50">
        <v>33.494999999999997</v>
      </c>
      <c r="Z50">
        <v>11.74</v>
      </c>
      <c r="AA50">
        <v>78.290000000000006</v>
      </c>
      <c r="AB50">
        <v>106.65</v>
      </c>
      <c r="AC50">
        <v>21.175000000000001</v>
      </c>
      <c r="AD50">
        <v>117.15</v>
      </c>
      <c r="AE50">
        <v>30.335000000000001</v>
      </c>
      <c r="BA50">
        <f t="shared" si="0"/>
        <v>76.52</v>
      </c>
      <c r="BB50">
        <f t="shared" si="1"/>
        <v>152.44999999999999</v>
      </c>
    </row>
    <row r="51" spans="1:54">
      <c r="A51" s="1" t="s">
        <v>108</v>
      </c>
      <c r="B51">
        <v>139.5</v>
      </c>
      <c r="C51">
        <v>150.25</v>
      </c>
      <c r="D51">
        <v>80.19</v>
      </c>
      <c r="E51">
        <v>82.37</v>
      </c>
      <c r="F51">
        <v>91</v>
      </c>
      <c r="G51">
        <v>77.430000000000007</v>
      </c>
      <c r="H51">
        <v>6.984</v>
      </c>
      <c r="I51">
        <v>169.05</v>
      </c>
      <c r="J51">
        <v>65.540000000000006</v>
      </c>
      <c r="K51">
        <v>15.01</v>
      </c>
      <c r="L51">
        <v>75.84</v>
      </c>
      <c r="M51">
        <v>29.145</v>
      </c>
      <c r="N51">
        <v>14.41</v>
      </c>
      <c r="O51">
        <v>6.0730000000000004</v>
      </c>
      <c r="P51">
        <v>73</v>
      </c>
      <c r="Q51">
        <v>67.09</v>
      </c>
      <c r="R51">
        <v>84.320000000000007</v>
      </c>
      <c r="S51">
        <v>108.65</v>
      </c>
      <c r="T51">
        <v>16.18</v>
      </c>
      <c r="U51">
        <v>151.9</v>
      </c>
      <c r="V51">
        <v>12.88</v>
      </c>
      <c r="W51">
        <v>94.22</v>
      </c>
      <c r="X51">
        <v>173.15</v>
      </c>
      <c r="Y51">
        <v>33.185000000000002</v>
      </c>
      <c r="Z51">
        <v>11.865</v>
      </c>
      <c r="AA51">
        <v>79.06</v>
      </c>
      <c r="AB51">
        <v>107.4</v>
      </c>
      <c r="AC51">
        <v>21.175000000000001</v>
      </c>
      <c r="AD51">
        <v>120.1</v>
      </c>
      <c r="AE51">
        <v>30.3</v>
      </c>
      <c r="BA51">
        <f t="shared" si="0"/>
        <v>75.84</v>
      </c>
      <c r="BB51">
        <f t="shared" si="1"/>
        <v>151.9</v>
      </c>
    </row>
    <row r="52" spans="1:54">
      <c r="A52" s="1" t="s">
        <v>109</v>
      </c>
      <c r="B52">
        <v>139.05000000000001</v>
      </c>
      <c r="C52">
        <v>152.4</v>
      </c>
      <c r="D52">
        <v>80.63</v>
      </c>
      <c r="E52">
        <v>83.3</v>
      </c>
      <c r="F52">
        <v>89.61</v>
      </c>
      <c r="G52">
        <v>76.98</v>
      </c>
      <c r="H52">
        <v>6.9430000000000014</v>
      </c>
      <c r="I52">
        <v>167.15</v>
      </c>
      <c r="J52">
        <v>65.52</v>
      </c>
      <c r="K52">
        <v>14.91</v>
      </c>
      <c r="L52">
        <v>76.14</v>
      </c>
      <c r="M52">
        <v>29.38</v>
      </c>
      <c r="N52">
        <v>14.65</v>
      </c>
      <c r="O52">
        <v>6.1219999999999999</v>
      </c>
      <c r="P52">
        <v>72.19</v>
      </c>
      <c r="Q52">
        <v>66.05</v>
      </c>
      <c r="R52">
        <v>84.820000000000007</v>
      </c>
      <c r="S52">
        <v>108.2</v>
      </c>
      <c r="T52">
        <v>16.405000000000001</v>
      </c>
      <c r="U52">
        <v>151.55000000000001</v>
      </c>
      <c r="V52">
        <v>12.734999999999999</v>
      </c>
      <c r="W52">
        <v>93.5</v>
      </c>
      <c r="X52">
        <v>175.4</v>
      </c>
      <c r="Y52">
        <v>32.82</v>
      </c>
      <c r="Z52">
        <v>11.95</v>
      </c>
      <c r="AA52">
        <v>79.86</v>
      </c>
      <c r="AB52">
        <v>107.65</v>
      </c>
      <c r="AC52">
        <v>21.77</v>
      </c>
      <c r="AD52">
        <v>120.6</v>
      </c>
      <c r="AE52">
        <v>30.614999999999998</v>
      </c>
      <c r="BA52">
        <f t="shared" si="0"/>
        <v>76.14</v>
      </c>
      <c r="BB52">
        <f t="shared" si="1"/>
        <v>151.55000000000001</v>
      </c>
    </row>
    <row r="53" spans="1:54">
      <c r="A53" s="1" t="s">
        <v>110</v>
      </c>
      <c r="B53">
        <v>138.85</v>
      </c>
      <c r="C53">
        <v>150.85</v>
      </c>
      <c r="D53">
        <v>80.150000000000006</v>
      </c>
      <c r="E53">
        <v>82.24</v>
      </c>
      <c r="F53">
        <v>88.34</v>
      </c>
      <c r="G53">
        <v>76.56</v>
      </c>
      <c r="H53">
        <v>6.8220000000000001</v>
      </c>
      <c r="I53">
        <v>163.4</v>
      </c>
      <c r="J53">
        <v>64.5</v>
      </c>
      <c r="K53">
        <v>14.9</v>
      </c>
      <c r="L53">
        <v>75.900000000000006</v>
      </c>
      <c r="M53">
        <v>29.27</v>
      </c>
      <c r="N53">
        <v>14.664999999999999</v>
      </c>
      <c r="O53">
        <v>6.0439999999999996</v>
      </c>
      <c r="P53">
        <v>72.3</v>
      </c>
      <c r="Q53">
        <v>65.599999999999994</v>
      </c>
      <c r="R53">
        <v>84.15</v>
      </c>
      <c r="S53">
        <v>107.35</v>
      </c>
      <c r="T53">
        <v>16.8</v>
      </c>
      <c r="U53">
        <v>153.30000000000001</v>
      </c>
      <c r="V53">
        <v>12.79</v>
      </c>
      <c r="W53">
        <v>93.78</v>
      </c>
      <c r="X53">
        <v>173.85</v>
      </c>
      <c r="Y53">
        <v>32.409999999999997</v>
      </c>
      <c r="Z53">
        <v>11.87</v>
      </c>
      <c r="AA53">
        <v>79.7</v>
      </c>
      <c r="AB53">
        <v>107.45</v>
      </c>
      <c r="AC53">
        <v>21.95</v>
      </c>
      <c r="AD53">
        <v>123</v>
      </c>
      <c r="AE53">
        <v>30.625</v>
      </c>
      <c r="BA53">
        <f t="shared" si="0"/>
        <v>75.900000000000006</v>
      </c>
      <c r="BB53">
        <f t="shared" si="1"/>
        <v>153.30000000000001</v>
      </c>
    </row>
    <row r="54" spans="1:54">
      <c r="A54" s="1" t="s">
        <v>111</v>
      </c>
      <c r="B54">
        <v>138.65</v>
      </c>
      <c r="C54">
        <v>150.80000000000001</v>
      </c>
      <c r="D54">
        <v>80.61</v>
      </c>
      <c r="E54">
        <v>82.51</v>
      </c>
      <c r="F54">
        <v>88.75</v>
      </c>
      <c r="G54">
        <v>76.97</v>
      </c>
      <c r="H54">
        <v>6.7210000000000001</v>
      </c>
      <c r="I54">
        <v>163.35</v>
      </c>
      <c r="J54">
        <v>64.59</v>
      </c>
      <c r="K54">
        <v>14.85</v>
      </c>
      <c r="L54">
        <v>75.5</v>
      </c>
      <c r="M54">
        <v>29.24</v>
      </c>
      <c r="N54">
        <v>14.71</v>
      </c>
      <c r="O54">
        <v>6.0350000000000001</v>
      </c>
      <c r="P54">
        <v>73.430000000000007</v>
      </c>
      <c r="Q54">
        <v>66.8</v>
      </c>
      <c r="R54">
        <v>84</v>
      </c>
      <c r="S54">
        <v>107.65</v>
      </c>
      <c r="T54">
        <v>16.37</v>
      </c>
      <c r="U54">
        <v>153.5</v>
      </c>
      <c r="V54">
        <v>12.645</v>
      </c>
      <c r="W54">
        <v>94.44</v>
      </c>
      <c r="X54">
        <v>174.25</v>
      </c>
      <c r="Y54">
        <v>32.265000000000001</v>
      </c>
      <c r="Z54">
        <v>11.72</v>
      </c>
      <c r="AA54">
        <v>80.78</v>
      </c>
      <c r="AB54">
        <v>107.25</v>
      </c>
      <c r="AC54">
        <v>21.93</v>
      </c>
      <c r="AD54">
        <v>124.7</v>
      </c>
      <c r="AE54">
        <v>30.53</v>
      </c>
      <c r="BA54">
        <f t="shared" si="0"/>
        <v>75.5</v>
      </c>
      <c r="BB54">
        <f t="shared" si="1"/>
        <v>153.5</v>
      </c>
    </row>
    <row r="55" spans="1:54">
      <c r="A55" s="1" t="s">
        <v>112</v>
      </c>
      <c r="B55">
        <v>139.19999999999999</v>
      </c>
      <c r="C55">
        <v>150.69999999999999</v>
      </c>
      <c r="D55">
        <v>80.5</v>
      </c>
      <c r="E55">
        <v>82.79</v>
      </c>
      <c r="F55">
        <v>88.8</v>
      </c>
      <c r="G55">
        <v>77.59</v>
      </c>
      <c r="H55">
        <v>6.5990000000000002</v>
      </c>
      <c r="I55">
        <v>164.6</v>
      </c>
      <c r="J55">
        <v>64.72</v>
      </c>
      <c r="K55">
        <v>14.85</v>
      </c>
      <c r="L55">
        <v>75.600000000000009</v>
      </c>
      <c r="M55">
        <v>29.315000000000001</v>
      </c>
      <c r="N55">
        <v>14.775</v>
      </c>
      <c r="O55">
        <v>6.1340000000000003</v>
      </c>
      <c r="P55">
        <v>74.260000000000005</v>
      </c>
      <c r="Q55">
        <v>67.12</v>
      </c>
      <c r="R55">
        <v>84.13</v>
      </c>
      <c r="S55">
        <v>108.35</v>
      </c>
      <c r="T55">
        <v>16.02</v>
      </c>
      <c r="U55">
        <v>152.30000000000001</v>
      </c>
      <c r="V55">
        <v>12.62</v>
      </c>
      <c r="W55">
        <v>95.65</v>
      </c>
      <c r="X55">
        <v>173.85</v>
      </c>
      <c r="Y55">
        <v>32.414999999999999</v>
      </c>
      <c r="Z55">
        <v>11.77</v>
      </c>
      <c r="AA55">
        <v>80.87</v>
      </c>
      <c r="AB55">
        <v>107.35</v>
      </c>
      <c r="AC55">
        <v>21.295000000000002</v>
      </c>
      <c r="AD55">
        <v>125.1</v>
      </c>
      <c r="AE55">
        <v>30.77</v>
      </c>
      <c r="BA55">
        <f t="shared" si="0"/>
        <v>75.600000000000009</v>
      </c>
      <c r="BB55">
        <f t="shared" si="1"/>
        <v>152.30000000000001</v>
      </c>
    </row>
    <row r="56" spans="1:54">
      <c r="A56" s="1" t="s">
        <v>113</v>
      </c>
      <c r="B56">
        <v>137.6</v>
      </c>
      <c r="C56">
        <v>148.55000000000001</v>
      </c>
      <c r="D56">
        <v>78.81</v>
      </c>
      <c r="E56">
        <v>82.06</v>
      </c>
      <c r="F56">
        <v>88.100000000000009</v>
      </c>
      <c r="G56">
        <v>77.27</v>
      </c>
      <c r="H56">
        <v>6.3949999999999996</v>
      </c>
      <c r="I56">
        <v>164</v>
      </c>
      <c r="J56">
        <v>63.99</v>
      </c>
      <c r="K56">
        <v>14.48</v>
      </c>
      <c r="L56">
        <v>75.12</v>
      </c>
      <c r="M56">
        <v>29.15</v>
      </c>
      <c r="N56">
        <v>14.66</v>
      </c>
      <c r="O56">
        <v>6.1480000000000006</v>
      </c>
      <c r="P56">
        <v>73.61</v>
      </c>
      <c r="Q56">
        <v>67.06</v>
      </c>
      <c r="R56">
        <v>83.23</v>
      </c>
      <c r="S56">
        <v>107.9</v>
      </c>
      <c r="T56">
        <v>16</v>
      </c>
      <c r="U56">
        <v>149.75</v>
      </c>
      <c r="V56">
        <v>12.345000000000001</v>
      </c>
      <c r="W56">
        <v>95.25</v>
      </c>
      <c r="X56">
        <v>172.4</v>
      </c>
      <c r="Y56">
        <v>31.9</v>
      </c>
      <c r="Z56">
        <v>11.654999999999999</v>
      </c>
      <c r="AA56">
        <v>80.17</v>
      </c>
      <c r="AB56">
        <v>105.9</v>
      </c>
      <c r="AC56">
        <v>20.99</v>
      </c>
      <c r="AD56">
        <v>122.7</v>
      </c>
      <c r="AE56">
        <v>30.984999999999999</v>
      </c>
      <c r="BA56">
        <f t="shared" si="0"/>
        <v>75.12</v>
      </c>
      <c r="BB56">
        <f t="shared" si="1"/>
        <v>149.75</v>
      </c>
    </row>
    <row r="57" spans="1:54">
      <c r="A57" s="1" t="s">
        <v>114</v>
      </c>
      <c r="B57">
        <v>139.4</v>
      </c>
      <c r="C57">
        <v>150.4</v>
      </c>
      <c r="D57">
        <v>78.680000000000007</v>
      </c>
      <c r="E57">
        <v>81.2</v>
      </c>
      <c r="F57">
        <v>88.77</v>
      </c>
      <c r="G57">
        <v>77.210000000000008</v>
      </c>
      <c r="H57">
        <v>6.4130000000000003</v>
      </c>
      <c r="I57">
        <v>167.95</v>
      </c>
      <c r="J57">
        <v>63.54</v>
      </c>
      <c r="K57">
        <v>14.66</v>
      </c>
      <c r="L57">
        <v>75.63</v>
      </c>
      <c r="M57">
        <v>29.285</v>
      </c>
      <c r="N57">
        <v>14.78</v>
      </c>
      <c r="O57">
        <v>6.22</v>
      </c>
      <c r="P57">
        <v>74</v>
      </c>
      <c r="Q57">
        <v>68.320000000000007</v>
      </c>
      <c r="R57">
        <v>84.070000000000007</v>
      </c>
      <c r="S57">
        <v>108.25</v>
      </c>
      <c r="T57">
        <v>16.015000000000001</v>
      </c>
      <c r="U57">
        <v>150.1</v>
      </c>
      <c r="V57">
        <v>12.425000000000001</v>
      </c>
      <c r="W57">
        <v>95.29</v>
      </c>
      <c r="X57">
        <v>172.9</v>
      </c>
      <c r="Y57">
        <v>31.8</v>
      </c>
      <c r="Z57">
        <v>12.02</v>
      </c>
      <c r="AA57">
        <v>79.69</v>
      </c>
      <c r="AB57">
        <v>106.1</v>
      </c>
      <c r="AC57">
        <v>21.05</v>
      </c>
      <c r="AD57">
        <v>122.6</v>
      </c>
      <c r="AE57">
        <v>30.84</v>
      </c>
      <c r="BA57">
        <f t="shared" si="0"/>
        <v>75.63</v>
      </c>
      <c r="BB57">
        <f t="shared" si="1"/>
        <v>150.1</v>
      </c>
    </row>
    <row r="58" spans="1:54">
      <c r="A58" s="1" t="s">
        <v>115</v>
      </c>
      <c r="B58">
        <v>139</v>
      </c>
      <c r="C58">
        <v>149.80000000000001</v>
      </c>
      <c r="D58">
        <v>80.989999999999995</v>
      </c>
      <c r="E58">
        <v>80.41</v>
      </c>
      <c r="F58">
        <v>88.59</v>
      </c>
      <c r="G58">
        <v>77.08</v>
      </c>
      <c r="H58">
        <v>6.5730000000000004</v>
      </c>
      <c r="I58">
        <v>167.4</v>
      </c>
      <c r="J58">
        <v>62.76</v>
      </c>
      <c r="K58">
        <v>14.86</v>
      </c>
      <c r="L58">
        <v>76.25</v>
      </c>
      <c r="M58">
        <v>29.49</v>
      </c>
      <c r="N58">
        <v>14.865</v>
      </c>
      <c r="O58">
        <v>6.2270000000000003</v>
      </c>
      <c r="P58">
        <v>73.600000000000009</v>
      </c>
      <c r="Q58">
        <v>67.75</v>
      </c>
      <c r="R58">
        <v>84.61</v>
      </c>
      <c r="S58">
        <v>109.3</v>
      </c>
      <c r="T58">
        <v>15.78</v>
      </c>
      <c r="U58">
        <v>157.19999999999999</v>
      </c>
      <c r="V58">
        <v>12.225</v>
      </c>
      <c r="W58">
        <v>94.54</v>
      </c>
      <c r="X58">
        <v>171.85</v>
      </c>
      <c r="Y58">
        <v>32.335000000000001</v>
      </c>
      <c r="Z58">
        <v>11.86</v>
      </c>
      <c r="AA58">
        <v>78.88</v>
      </c>
      <c r="AB58">
        <v>106.6</v>
      </c>
      <c r="AC58">
        <v>21.42</v>
      </c>
      <c r="AD58">
        <v>121.8</v>
      </c>
      <c r="AE58">
        <v>30.43</v>
      </c>
      <c r="BA58">
        <f t="shared" si="0"/>
        <v>76.25</v>
      </c>
      <c r="BB58">
        <f t="shared" si="1"/>
        <v>157.19999999999999</v>
      </c>
    </row>
    <row r="59" spans="1:54">
      <c r="A59" s="1" t="s">
        <v>116</v>
      </c>
      <c r="B59">
        <v>137.65</v>
      </c>
      <c r="C59">
        <v>148.80000000000001</v>
      </c>
      <c r="D59">
        <v>81.06</v>
      </c>
      <c r="E59">
        <v>80.070000000000007</v>
      </c>
      <c r="F59">
        <v>86.78</v>
      </c>
      <c r="G59">
        <v>75.67</v>
      </c>
      <c r="H59">
        <v>6.7240000000000002</v>
      </c>
      <c r="I59">
        <v>167.05</v>
      </c>
      <c r="J59">
        <v>62.39</v>
      </c>
      <c r="K59">
        <v>15.13</v>
      </c>
      <c r="L59">
        <v>74.36</v>
      </c>
      <c r="M59">
        <v>29.035</v>
      </c>
      <c r="N59">
        <v>14.645</v>
      </c>
      <c r="O59">
        <v>6.0860000000000003</v>
      </c>
      <c r="P59">
        <v>72.31</v>
      </c>
      <c r="Q59">
        <v>66.88</v>
      </c>
      <c r="R59">
        <v>83.320000000000007</v>
      </c>
      <c r="S59">
        <v>106.9</v>
      </c>
      <c r="T59">
        <v>15.445</v>
      </c>
      <c r="U59">
        <v>157</v>
      </c>
      <c r="V59">
        <v>12.295</v>
      </c>
      <c r="W59">
        <v>92.37</v>
      </c>
      <c r="X59">
        <v>169.8</v>
      </c>
      <c r="Y59">
        <v>32.159999999999997</v>
      </c>
      <c r="Z59">
        <v>11.615</v>
      </c>
      <c r="AA59">
        <v>77.53</v>
      </c>
      <c r="AB59">
        <v>106.4</v>
      </c>
      <c r="AC59">
        <v>21.33</v>
      </c>
      <c r="AD59">
        <v>119.75</v>
      </c>
      <c r="AE59">
        <v>29.434999999999999</v>
      </c>
      <c r="BA59">
        <f t="shared" si="0"/>
        <v>74.36</v>
      </c>
      <c r="BB59">
        <f t="shared" si="1"/>
        <v>157</v>
      </c>
    </row>
    <row r="60" spans="1:54">
      <c r="A60" s="1" t="s">
        <v>117</v>
      </c>
      <c r="B60">
        <v>138.5</v>
      </c>
      <c r="C60">
        <v>148.30000000000001</v>
      </c>
      <c r="D60">
        <v>81.010000000000005</v>
      </c>
      <c r="E60">
        <v>79.820000000000007</v>
      </c>
      <c r="F60">
        <v>87.15</v>
      </c>
      <c r="G60">
        <v>75.55</v>
      </c>
      <c r="H60">
        <v>6.5910000000000002</v>
      </c>
      <c r="I60">
        <v>165.7</v>
      </c>
      <c r="J60">
        <v>62.47</v>
      </c>
      <c r="K60">
        <v>14.835000000000001</v>
      </c>
      <c r="L60">
        <v>74.66</v>
      </c>
      <c r="M60">
        <v>28.895</v>
      </c>
      <c r="N60">
        <v>14.73</v>
      </c>
      <c r="O60">
        <v>6.07</v>
      </c>
      <c r="P60">
        <v>72.63</v>
      </c>
      <c r="Q60">
        <v>66.98</v>
      </c>
      <c r="R60">
        <v>83.65</v>
      </c>
      <c r="S60">
        <v>106.55</v>
      </c>
      <c r="T60">
        <v>15.324999999999999</v>
      </c>
      <c r="U60">
        <v>156.65</v>
      </c>
      <c r="V60">
        <v>12.135</v>
      </c>
      <c r="W60">
        <v>92.54</v>
      </c>
      <c r="X60">
        <v>169.8</v>
      </c>
      <c r="Y60">
        <v>32.42</v>
      </c>
      <c r="Z60">
        <v>11.605</v>
      </c>
      <c r="AA60">
        <v>76.94</v>
      </c>
      <c r="AB60">
        <v>105.8</v>
      </c>
      <c r="AC60">
        <v>21.28</v>
      </c>
      <c r="AD60">
        <v>118.75</v>
      </c>
      <c r="AE60">
        <v>29.5</v>
      </c>
      <c r="BA60">
        <f t="shared" ref="BA60:BA123" si="2">+SUM(L60+AG60)</f>
        <v>74.66</v>
      </c>
      <c r="BB60">
        <f t="shared" ref="BB60:BB123" si="3">+SUM(U60+AH60+AK60)</f>
        <v>156.65</v>
      </c>
    </row>
    <row r="61" spans="1:54">
      <c r="A61" s="1" t="s">
        <v>118</v>
      </c>
      <c r="B61">
        <v>141</v>
      </c>
      <c r="C61">
        <v>151.19999999999999</v>
      </c>
      <c r="D61">
        <v>82.98</v>
      </c>
      <c r="E61">
        <v>82.4</v>
      </c>
      <c r="F61">
        <v>88.15</v>
      </c>
      <c r="G61">
        <v>75.92</v>
      </c>
      <c r="H61">
        <v>6.5890000000000004</v>
      </c>
      <c r="I61">
        <v>169.8</v>
      </c>
      <c r="J61">
        <v>64.070000000000007</v>
      </c>
      <c r="K61">
        <v>15.28</v>
      </c>
      <c r="L61">
        <v>73.75</v>
      </c>
      <c r="M61">
        <v>29.274999999999999</v>
      </c>
      <c r="N61">
        <v>14.9</v>
      </c>
      <c r="O61">
        <v>6.1369999999999996</v>
      </c>
      <c r="P61">
        <v>73.02</v>
      </c>
      <c r="Q61">
        <v>67.91</v>
      </c>
      <c r="R61">
        <v>84.25</v>
      </c>
      <c r="S61">
        <v>106.85</v>
      </c>
      <c r="T61">
        <v>15.78</v>
      </c>
      <c r="U61">
        <v>155.94999999999999</v>
      </c>
      <c r="V61">
        <v>12.225</v>
      </c>
      <c r="W61">
        <v>93.27</v>
      </c>
      <c r="X61">
        <v>172.05</v>
      </c>
      <c r="Y61">
        <v>32.155000000000001</v>
      </c>
      <c r="Z61">
        <v>11.744999999999999</v>
      </c>
      <c r="AA61">
        <v>77.31</v>
      </c>
      <c r="AB61">
        <v>109</v>
      </c>
      <c r="AC61">
        <v>21.934999999999999</v>
      </c>
      <c r="AD61">
        <v>121.6</v>
      </c>
      <c r="AE61">
        <v>29.324999999999999</v>
      </c>
      <c r="BA61">
        <f t="shared" si="2"/>
        <v>73.75</v>
      </c>
      <c r="BB61">
        <f t="shared" si="3"/>
        <v>155.94999999999999</v>
      </c>
    </row>
    <row r="62" spans="1:54">
      <c r="A62" s="1" t="s">
        <v>119</v>
      </c>
      <c r="B62">
        <v>141.15</v>
      </c>
      <c r="C62">
        <v>153.80000000000001</v>
      </c>
      <c r="D62">
        <v>83.14</v>
      </c>
      <c r="E62">
        <v>83.37</v>
      </c>
      <c r="F62">
        <v>88.16</v>
      </c>
      <c r="G62">
        <v>76.210000000000008</v>
      </c>
      <c r="H62">
        <v>7.0220000000000002</v>
      </c>
      <c r="I62">
        <v>171.8</v>
      </c>
      <c r="J62">
        <v>64.489999999999995</v>
      </c>
      <c r="K62">
        <v>16.489999999999998</v>
      </c>
      <c r="L62">
        <v>73.63</v>
      </c>
      <c r="M62">
        <v>29.44</v>
      </c>
      <c r="N62">
        <v>15.06</v>
      </c>
      <c r="O62">
        <v>6.4410000000000007</v>
      </c>
      <c r="P62">
        <v>74.91</v>
      </c>
      <c r="Q62">
        <v>68.37</v>
      </c>
      <c r="R62">
        <v>84.03</v>
      </c>
      <c r="S62">
        <v>106.55</v>
      </c>
      <c r="T62">
        <v>16.015000000000001</v>
      </c>
      <c r="U62">
        <v>156.30000000000001</v>
      </c>
      <c r="V62">
        <v>12.324999999999999</v>
      </c>
      <c r="W62">
        <v>92.62</v>
      </c>
      <c r="X62">
        <v>175.05</v>
      </c>
      <c r="Y62">
        <v>33.354999999999997</v>
      </c>
      <c r="Z62">
        <v>11.92</v>
      </c>
      <c r="AA62">
        <v>77.13</v>
      </c>
      <c r="AB62">
        <v>109.3</v>
      </c>
      <c r="AC62">
        <v>22.035</v>
      </c>
      <c r="AD62">
        <v>121.4</v>
      </c>
      <c r="AE62">
        <v>29.315000000000001</v>
      </c>
      <c r="BA62">
        <f t="shared" si="2"/>
        <v>73.63</v>
      </c>
      <c r="BB62">
        <f t="shared" si="3"/>
        <v>156.30000000000001</v>
      </c>
    </row>
    <row r="63" spans="1:54">
      <c r="A63" s="1" t="s">
        <v>120</v>
      </c>
      <c r="B63">
        <v>142.44999999999999</v>
      </c>
      <c r="C63">
        <v>156.05000000000001</v>
      </c>
      <c r="D63">
        <v>84.820000000000007</v>
      </c>
      <c r="E63">
        <v>86.320000000000007</v>
      </c>
      <c r="F63">
        <v>90.100000000000009</v>
      </c>
      <c r="G63">
        <v>76.73</v>
      </c>
      <c r="H63">
        <v>7.29</v>
      </c>
      <c r="I63">
        <v>178.85</v>
      </c>
      <c r="J63">
        <v>66.599999999999994</v>
      </c>
      <c r="K63">
        <v>17.38</v>
      </c>
      <c r="L63">
        <v>75.239999999999995</v>
      </c>
      <c r="M63">
        <v>29.85</v>
      </c>
      <c r="N63">
        <v>15.255000000000001</v>
      </c>
      <c r="O63">
        <v>6.4820000000000002</v>
      </c>
      <c r="P63">
        <v>73.989999999999995</v>
      </c>
      <c r="Q63">
        <v>67.900000000000006</v>
      </c>
      <c r="R63">
        <v>86.77</v>
      </c>
      <c r="S63">
        <v>106.4</v>
      </c>
      <c r="T63">
        <v>16.16</v>
      </c>
      <c r="U63">
        <v>160.05000000000001</v>
      </c>
      <c r="V63">
        <v>12.53</v>
      </c>
      <c r="W63">
        <v>91.94</v>
      </c>
      <c r="X63">
        <v>177.05</v>
      </c>
      <c r="Y63">
        <v>33.770000000000003</v>
      </c>
      <c r="Z63">
        <v>11.605</v>
      </c>
      <c r="AA63">
        <v>78.14</v>
      </c>
      <c r="AB63">
        <v>112.15</v>
      </c>
      <c r="AC63">
        <v>23.5</v>
      </c>
      <c r="AD63">
        <v>127</v>
      </c>
      <c r="AE63">
        <v>29.5</v>
      </c>
      <c r="BA63">
        <f t="shared" si="2"/>
        <v>75.239999999999995</v>
      </c>
      <c r="BB63">
        <f t="shared" si="3"/>
        <v>160.05000000000001</v>
      </c>
    </row>
    <row r="64" spans="1:54">
      <c r="A64" s="1" t="s">
        <v>121</v>
      </c>
      <c r="B64">
        <v>144.69999999999999</v>
      </c>
      <c r="C64">
        <v>158.44999999999999</v>
      </c>
      <c r="D64">
        <v>85.72</v>
      </c>
      <c r="E64">
        <v>88.99</v>
      </c>
      <c r="F64">
        <v>93.17</v>
      </c>
      <c r="G64">
        <v>77.13</v>
      </c>
      <c r="H64">
        <v>7.67</v>
      </c>
      <c r="I64">
        <v>183</v>
      </c>
      <c r="J64">
        <v>68.239999999999995</v>
      </c>
      <c r="K64">
        <v>17.875</v>
      </c>
      <c r="L64">
        <v>76.760000000000005</v>
      </c>
      <c r="M64">
        <v>30.24</v>
      </c>
      <c r="N64">
        <v>15.635</v>
      </c>
      <c r="O64">
        <v>6.3650000000000002</v>
      </c>
      <c r="P64">
        <v>74.87</v>
      </c>
      <c r="Q64">
        <v>68.56</v>
      </c>
      <c r="R64">
        <v>88.36</v>
      </c>
      <c r="S64">
        <v>107.45</v>
      </c>
      <c r="T64">
        <v>16.405000000000001</v>
      </c>
      <c r="U64">
        <v>161.9</v>
      </c>
      <c r="V64">
        <v>12.89</v>
      </c>
      <c r="W64">
        <v>92.67</v>
      </c>
      <c r="X64">
        <v>175.85</v>
      </c>
      <c r="Y64">
        <v>35.314999999999998</v>
      </c>
      <c r="Z64">
        <v>11.154999999999999</v>
      </c>
      <c r="AA64">
        <v>79.41</v>
      </c>
      <c r="AB64">
        <v>114.35</v>
      </c>
      <c r="AC64">
        <v>24.2</v>
      </c>
      <c r="AD64">
        <v>128.9</v>
      </c>
      <c r="AE64">
        <v>29.195</v>
      </c>
      <c r="BA64">
        <f t="shared" si="2"/>
        <v>76.760000000000005</v>
      </c>
      <c r="BB64">
        <f t="shared" si="3"/>
        <v>161.9</v>
      </c>
    </row>
    <row r="65" spans="1:54">
      <c r="A65" s="1" t="s">
        <v>122</v>
      </c>
      <c r="B65">
        <v>144.4</v>
      </c>
      <c r="C65">
        <v>157.25</v>
      </c>
      <c r="D65">
        <v>85.38</v>
      </c>
      <c r="E65">
        <v>88.77</v>
      </c>
      <c r="F65">
        <v>94.54</v>
      </c>
      <c r="G65">
        <v>78.5</v>
      </c>
      <c r="H65">
        <v>7.6760000000000002</v>
      </c>
      <c r="I65">
        <v>182.8</v>
      </c>
      <c r="J65">
        <v>68.3</v>
      </c>
      <c r="K65">
        <v>17.34</v>
      </c>
      <c r="L65">
        <v>77.14</v>
      </c>
      <c r="M65">
        <v>30.164999999999999</v>
      </c>
      <c r="N65">
        <v>15.734999999999999</v>
      </c>
      <c r="O65">
        <v>6.4260000000000002</v>
      </c>
      <c r="P65">
        <v>77.540000000000006</v>
      </c>
      <c r="Q65">
        <v>70.38</v>
      </c>
      <c r="R65">
        <v>88.01</v>
      </c>
      <c r="S65">
        <v>109.75</v>
      </c>
      <c r="T65">
        <v>16.195</v>
      </c>
      <c r="U65">
        <v>161</v>
      </c>
      <c r="V65">
        <v>12.73</v>
      </c>
      <c r="W65">
        <v>94.320000000000007</v>
      </c>
      <c r="X65">
        <v>175.1</v>
      </c>
      <c r="Y65">
        <v>35.78</v>
      </c>
      <c r="Z65">
        <v>11.195</v>
      </c>
      <c r="AA65">
        <v>79.87</v>
      </c>
      <c r="AB65">
        <v>114.7</v>
      </c>
      <c r="AC65">
        <v>23.51</v>
      </c>
      <c r="AD65">
        <v>128.1</v>
      </c>
      <c r="AE65">
        <v>29.844999999999999</v>
      </c>
      <c r="BA65">
        <f t="shared" si="2"/>
        <v>77.14</v>
      </c>
      <c r="BB65">
        <f t="shared" si="3"/>
        <v>161</v>
      </c>
    </row>
    <row r="66" spans="1:54">
      <c r="A66" s="1" t="s">
        <v>123</v>
      </c>
      <c r="B66">
        <v>144.30000000000001</v>
      </c>
      <c r="C66">
        <v>155.05000000000001</v>
      </c>
      <c r="D66">
        <v>85.88</v>
      </c>
      <c r="E66">
        <v>88.09</v>
      </c>
      <c r="F66">
        <v>95</v>
      </c>
      <c r="G66">
        <v>78.36</v>
      </c>
      <c r="H66">
        <v>7.7350000000000003</v>
      </c>
      <c r="I66">
        <v>181.9</v>
      </c>
      <c r="J66">
        <v>68.180000000000007</v>
      </c>
      <c r="K66">
        <v>17.25</v>
      </c>
      <c r="L66">
        <v>78.210000000000008</v>
      </c>
      <c r="M66">
        <v>30.34</v>
      </c>
      <c r="N66">
        <v>15.645</v>
      </c>
      <c r="O66">
        <v>6.4530000000000003</v>
      </c>
      <c r="P66">
        <v>77.63</v>
      </c>
      <c r="Q66">
        <v>70.400000000000006</v>
      </c>
      <c r="R66">
        <v>87.820000000000007</v>
      </c>
      <c r="S66">
        <v>109.9</v>
      </c>
      <c r="T66">
        <v>15.994999999999999</v>
      </c>
      <c r="U66">
        <v>159.19999999999999</v>
      </c>
      <c r="V66">
        <v>12.494999999999999</v>
      </c>
      <c r="W66">
        <v>93.8</v>
      </c>
      <c r="X66">
        <v>173.95</v>
      </c>
      <c r="Y66">
        <v>35.659999999999997</v>
      </c>
      <c r="Z66">
        <v>11.574999999999999</v>
      </c>
      <c r="AA66">
        <v>79.56</v>
      </c>
      <c r="AB66">
        <v>115.7</v>
      </c>
      <c r="AC66">
        <v>23.495000000000001</v>
      </c>
      <c r="AD66">
        <v>127.05</v>
      </c>
      <c r="AE66">
        <v>29.59</v>
      </c>
      <c r="BA66">
        <f t="shared" si="2"/>
        <v>78.210000000000008</v>
      </c>
      <c r="BB66">
        <f t="shared" si="3"/>
        <v>159.19999999999999</v>
      </c>
    </row>
    <row r="67" spans="1:54">
      <c r="A67" s="1" t="s">
        <v>124</v>
      </c>
      <c r="B67">
        <v>145.80000000000001</v>
      </c>
      <c r="C67">
        <v>156.44999999999999</v>
      </c>
      <c r="D67">
        <v>86.04</v>
      </c>
      <c r="E67">
        <v>88.9</v>
      </c>
      <c r="F67">
        <v>96.210000000000008</v>
      </c>
      <c r="G67">
        <v>79.350000000000009</v>
      </c>
      <c r="H67">
        <v>7.6609999999999996</v>
      </c>
      <c r="I67">
        <v>182.85</v>
      </c>
      <c r="J67">
        <v>68.960000000000008</v>
      </c>
      <c r="K67">
        <v>17.47</v>
      </c>
      <c r="L67">
        <v>78.36</v>
      </c>
      <c r="M67">
        <v>30.8</v>
      </c>
      <c r="N67">
        <v>15.875</v>
      </c>
      <c r="O67">
        <v>6.4850000000000003</v>
      </c>
      <c r="P67">
        <v>78.33</v>
      </c>
      <c r="Q67">
        <v>71.44</v>
      </c>
      <c r="R67">
        <v>87.600000000000009</v>
      </c>
      <c r="S67">
        <v>111.4</v>
      </c>
      <c r="T67">
        <v>15.98</v>
      </c>
      <c r="U67">
        <v>158.55000000000001</v>
      </c>
      <c r="V67">
        <v>12.59</v>
      </c>
      <c r="W67">
        <v>95.600000000000009</v>
      </c>
      <c r="X67">
        <v>175.5</v>
      </c>
      <c r="Y67">
        <v>35.865000000000002</v>
      </c>
      <c r="Z67">
        <v>11.38</v>
      </c>
      <c r="AA67">
        <v>80.61</v>
      </c>
      <c r="AB67">
        <v>115.95</v>
      </c>
      <c r="AC67">
        <v>23.44</v>
      </c>
      <c r="AD67">
        <v>129.15</v>
      </c>
      <c r="AE67">
        <v>30.08</v>
      </c>
      <c r="BA67">
        <f t="shared" si="2"/>
        <v>78.36</v>
      </c>
      <c r="BB67">
        <f t="shared" si="3"/>
        <v>158.55000000000001</v>
      </c>
    </row>
    <row r="68" spans="1:54">
      <c r="A68" s="1" t="s">
        <v>125</v>
      </c>
      <c r="B68">
        <v>142.85</v>
      </c>
      <c r="C68">
        <v>155.05000000000001</v>
      </c>
      <c r="D68">
        <v>85.820000000000007</v>
      </c>
      <c r="E68">
        <v>89.05</v>
      </c>
      <c r="F68">
        <v>95.92</v>
      </c>
      <c r="G68">
        <v>79.540000000000006</v>
      </c>
      <c r="H68">
        <v>7.6260000000000003</v>
      </c>
      <c r="I68">
        <v>181.95</v>
      </c>
      <c r="J68">
        <v>69.05</v>
      </c>
      <c r="K68">
        <v>17.245000000000001</v>
      </c>
      <c r="L68">
        <v>77.150000000000006</v>
      </c>
      <c r="M68">
        <v>30.67</v>
      </c>
      <c r="N68">
        <v>15.86</v>
      </c>
      <c r="O68">
        <v>6.4590000000000014</v>
      </c>
      <c r="P68">
        <v>77.05</v>
      </c>
      <c r="Q68">
        <v>70.17</v>
      </c>
      <c r="R68">
        <v>87.78</v>
      </c>
      <c r="S68">
        <v>112.1</v>
      </c>
      <c r="T68">
        <v>15.76</v>
      </c>
      <c r="U68">
        <v>157.4</v>
      </c>
      <c r="V68">
        <v>12.62</v>
      </c>
      <c r="W68">
        <v>96.03</v>
      </c>
      <c r="X68">
        <v>176.1</v>
      </c>
      <c r="Y68">
        <v>36.32</v>
      </c>
      <c r="Z68">
        <v>11.39</v>
      </c>
      <c r="AA68">
        <v>80.400000000000006</v>
      </c>
      <c r="AB68">
        <v>116.1</v>
      </c>
      <c r="AC68">
        <v>23.4</v>
      </c>
      <c r="AD68">
        <v>128.94999999999999</v>
      </c>
      <c r="AE68">
        <v>30.17</v>
      </c>
      <c r="BA68">
        <f t="shared" si="2"/>
        <v>77.150000000000006</v>
      </c>
      <c r="BB68">
        <f t="shared" si="3"/>
        <v>157.4</v>
      </c>
    </row>
    <row r="69" spans="1:54">
      <c r="A69" s="1" t="s">
        <v>126</v>
      </c>
      <c r="B69">
        <v>143.69999999999999</v>
      </c>
      <c r="C69">
        <v>156.75</v>
      </c>
      <c r="D69">
        <v>86.36</v>
      </c>
      <c r="E69">
        <v>89.75</v>
      </c>
      <c r="F69">
        <v>97.7</v>
      </c>
      <c r="G69">
        <v>79.150000000000006</v>
      </c>
      <c r="H69">
        <v>7.81</v>
      </c>
      <c r="I69">
        <v>183.8</v>
      </c>
      <c r="J69">
        <v>70.11</v>
      </c>
      <c r="K69">
        <v>18.170000000000002</v>
      </c>
      <c r="L69">
        <v>79.3</v>
      </c>
      <c r="M69">
        <v>30.95</v>
      </c>
      <c r="N69">
        <v>15.95</v>
      </c>
      <c r="O69">
        <v>6.5449999999999999</v>
      </c>
      <c r="P69">
        <v>78.47</v>
      </c>
      <c r="Q69">
        <v>71.290000000000006</v>
      </c>
      <c r="R69">
        <v>87.36</v>
      </c>
      <c r="S69">
        <v>111.7</v>
      </c>
      <c r="T69">
        <v>16.39</v>
      </c>
      <c r="U69">
        <v>161.30000000000001</v>
      </c>
      <c r="V69">
        <v>12.69</v>
      </c>
      <c r="W69">
        <v>96.86</v>
      </c>
      <c r="X69">
        <v>176.15</v>
      </c>
      <c r="Y69">
        <v>36.51</v>
      </c>
      <c r="Z69">
        <v>11.18</v>
      </c>
      <c r="AA69">
        <v>81.44</v>
      </c>
      <c r="AB69">
        <v>116.05</v>
      </c>
      <c r="AC69">
        <v>23.54</v>
      </c>
      <c r="AD69">
        <v>129.94999999999999</v>
      </c>
      <c r="AE69">
        <v>29.535</v>
      </c>
      <c r="BA69">
        <f t="shared" si="2"/>
        <v>79.3</v>
      </c>
      <c r="BB69">
        <f t="shared" si="3"/>
        <v>161.30000000000001</v>
      </c>
    </row>
    <row r="70" spans="1:54">
      <c r="A70" s="1" t="s">
        <v>127</v>
      </c>
      <c r="B70">
        <v>144.75</v>
      </c>
      <c r="C70">
        <v>156.65</v>
      </c>
      <c r="D70">
        <v>87.72</v>
      </c>
      <c r="E70">
        <v>90</v>
      </c>
      <c r="F70">
        <v>97.570000000000007</v>
      </c>
      <c r="G70">
        <v>79.27</v>
      </c>
      <c r="H70">
        <v>7.7280000000000006</v>
      </c>
      <c r="I70">
        <v>183.7</v>
      </c>
      <c r="J70">
        <v>70.62</v>
      </c>
      <c r="K70">
        <v>18.324999999999999</v>
      </c>
      <c r="L70">
        <v>79.63</v>
      </c>
      <c r="M70">
        <v>31.12</v>
      </c>
      <c r="N70">
        <v>16</v>
      </c>
      <c r="O70">
        <v>6.52</v>
      </c>
      <c r="P70">
        <v>78.92</v>
      </c>
      <c r="Q70">
        <v>72.070000000000007</v>
      </c>
      <c r="R70">
        <v>87.29</v>
      </c>
      <c r="S70">
        <v>111.7</v>
      </c>
      <c r="T70">
        <v>16.375</v>
      </c>
      <c r="U70">
        <v>162.75</v>
      </c>
      <c r="V70">
        <v>12.925000000000001</v>
      </c>
      <c r="W70">
        <v>97.820000000000007</v>
      </c>
      <c r="X70">
        <v>176.8</v>
      </c>
      <c r="Y70">
        <v>36.33</v>
      </c>
      <c r="Z70">
        <v>11.315</v>
      </c>
      <c r="AA70">
        <v>81.430000000000007</v>
      </c>
      <c r="AB70">
        <v>115.5</v>
      </c>
      <c r="AC70">
        <v>23.265000000000001</v>
      </c>
      <c r="AD70">
        <v>131.19999999999999</v>
      </c>
      <c r="AE70">
        <v>29.715</v>
      </c>
      <c r="BA70">
        <f t="shared" si="2"/>
        <v>79.63</v>
      </c>
      <c r="BB70">
        <f t="shared" si="3"/>
        <v>162.75</v>
      </c>
    </row>
    <row r="71" spans="1:54">
      <c r="A71" s="1" t="s">
        <v>128</v>
      </c>
      <c r="B71">
        <v>145</v>
      </c>
      <c r="C71">
        <v>156.30000000000001</v>
      </c>
      <c r="D71">
        <v>87.68</v>
      </c>
      <c r="E71">
        <v>90.11</v>
      </c>
      <c r="F71">
        <v>98.350000000000009</v>
      </c>
      <c r="G71">
        <v>80.62</v>
      </c>
      <c r="H71">
        <v>7.4640000000000004</v>
      </c>
      <c r="I71">
        <v>185</v>
      </c>
      <c r="J71">
        <v>70.98</v>
      </c>
      <c r="K71">
        <v>17.504999999999999</v>
      </c>
      <c r="L71">
        <v>79.210000000000008</v>
      </c>
      <c r="M71">
        <v>31.15</v>
      </c>
      <c r="N71">
        <v>16.074999999999999</v>
      </c>
      <c r="O71">
        <v>6.5650000000000004</v>
      </c>
      <c r="P71">
        <v>79.460000000000008</v>
      </c>
      <c r="Q71">
        <v>72.39</v>
      </c>
      <c r="R71">
        <v>87.37</v>
      </c>
      <c r="S71">
        <v>112.6</v>
      </c>
      <c r="T71">
        <v>16.61</v>
      </c>
      <c r="U71">
        <v>163.55000000000001</v>
      </c>
      <c r="V71">
        <v>12.83</v>
      </c>
      <c r="W71">
        <v>97.84</v>
      </c>
      <c r="X71">
        <v>176.65</v>
      </c>
      <c r="Y71">
        <v>36.78</v>
      </c>
      <c r="Z71">
        <v>11.404999999999999</v>
      </c>
      <c r="AA71">
        <v>82.19</v>
      </c>
      <c r="AB71">
        <v>115.1</v>
      </c>
      <c r="AC71">
        <v>23.02</v>
      </c>
      <c r="AD71">
        <v>133.65</v>
      </c>
      <c r="AE71">
        <v>30.074999999999999</v>
      </c>
      <c r="BA71">
        <f t="shared" si="2"/>
        <v>79.210000000000008</v>
      </c>
      <c r="BB71">
        <f t="shared" si="3"/>
        <v>163.55000000000001</v>
      </c>
    </row>
    <row r="72" spans="1:54">
      <c r="A72" s="1" t="s">
        <v>129</v>
      </c>
      <c r="B72">
        <v>146.15</v>
      </c>
      <c r="C72">
        <v>157.75</v>
      </c>
      <c r="D72">
        <v>87.56</v>
      </c>
      <c r="E72">
        <v>90.25</v>
      </c>
      <c r="F72">
        <v>98.7</v>
      </c>
      <c r="G72">
        <v>80.84</v>
      </c>
      <c r="H72">
        <v>7.6390000000000002</v>
      </c>
      <c r="I72">
        <v>185.45</v>
      </c>
      <c r="J72">
        <v>71.11</v>
      </c>
      <c r="K72">
        <v>18.074999999999999</v>
      </c>
      <c r="L72">
        <v>80.16</v>
      </c>
      <c r="M72">
        <v>31.18</v>
      </c>
      <c r="N72">
        <v>16.16</v>
      </c>
      <c r="O72">
        <v>6.7</v>
      </c>
      <c r="P72">
        <v>80.570000000000007</v>
      </c>
      <c r="Q72">
        <v>72.820000000000007</v>
      </c>
      <c r="R72">
        <v>86.68</v>
      </c>
      <c r="S72">
        <v>113.1</v>
      </c>
      <c r="T72">
        <v>16.63</v>
      </c>
      <c r="U72">
        <v>157</v>
      </c>
      <c r="V72">
        <v>12.775</v>
      </c>
      <c r="W72">
        <v>99.08</v>
      </c>
      <c r="X72">
        <v>178.3</v>
      </c>
      <c r="Y72">
        <v>36.774999999999999</v>
      </c>
      <c r="Z72">
        <v>11.52</v>
      </c>
      <c r="AA72">
        <v>82.69</v>
      </c>
      <c r="AB72">
        <v>114.4</v>
      </c>
      <c r="AC72">
        <v>23.175000000000001</v>
      </c>
      <c r="AD72">
        <v>136.25</v>
      </c>
      <c r="AE72">
        <v>30.094999999999999</v>
      </c>
      <c r="BA72">
        <f t="shared" si="2"/>
        <v>80.16</v>
      </c>
      <c r="BB72">
        <f t="shared" si="3"/>
        <v>157</v>
      </c>
    </row>
    <row r="73" spans="1:54">
      <c r="A73" s="1" t="s">
        <v>130</v>
      </c>
      <c r="B73">
        <v>144.75</v>
      </c>
      <c r="C73">
        <v>157.69999999999999</v>
      </c>
      <c r="D73">
        <v>87.61</v>
      </c>
      <c r="E73">
        <v>90.070000000000007</v>
      </c>
      <c r="F73">
        <v>98.7</v>
      </c>
      <c r="G73">
        <v>80.58</v>
      </c>
      <c r="H73">
        <v>7.6440000000000001</v>
      </c>
      <c r="I73">
        <v>185.45</v>
      </c>
      <c r="J73">
        <v>71.25</v>
      </c>
      <c r="K73">
        <v>17.995000000000001</v>
      </c>
      <c r="L73">
        <v>79.010000000000005</v>
      </c>
      <c r="M73">
        <v>31.19</v>
      </c>
      <c r="N73">
        <v>16.065000000000001</v>
      </c>
      <c r="O73">
        <v>6.6980000000000004</v>
      </c>
      <c r="P73">
        <v>81.08</v>
      </c>
      <c r="Q73">
        <v>73</v>
      </c>
      <c r="R73">
        <v>87</v>
      </c>
      <c r="S73">
        <v>113.2</v>
      </c>
      <c r="T73">
        <v>16.64</v>
      </c>
      <c r="U73">
        <v>158.9</v>
      </c>
      <c r="V73">
        <v>12.68</v>
      </c>
      <c r="W73">
        <v>98.9</v>
      </c>
      <c r="X73">
        <v>178.55</v>
      </c>
      <c r="Y73">
        <v>36.85</v>
      </c>
      <c r="Z73">
        <v>11.585000000000001</v>
      </c>
      <c r="AA73">
        <v>82.51</v>
      </c>
      <c r="AB73">
        <v>114.55</v>
      </c>
      <c r="AC73">
        <v>23.065000000000001</v>
      </c>
      <c r="AD73">
        <v>138.80000000000001</v>
      </c>
      <c r="AE73">
        <v>30.315000000000001</v>
      </c>
      <c r="BA73">
        <f t="shared" si="2"/>
        <v>79.010000000000005</v>
      </c>
      <c r="BB73">
        <f t="shared" si="3"/>
        <v>158.9</v>
      </c>
    </row>
    <row r="74" spans="1:54">
      <c r="A74" s="1" t="s">
        <v>131</v>
      </c>
      <c r="B74">
        <v>144.9</v>
      </c>
      <c r="C74">
        <v>157.30000000000001</v>
      </c>
      <c r="D74">
        <v>87.81</v>
      </c>
      <c r="E74">
        <v>89.67</v>
      </c>
      <c r="F74">
        <v>98.8</v>
      </c>
      <c r="G74">
        <v>80.67</v>
      </c>
      <c r="H74">
        <v>7.5910000000000002</v>
      </c>
      <c r="I74">
        <v>185.15</v>
      </c>
      <c r="J74">
        <v>70.91</v>
      </c>
      <c r="K74">
        <v>17.75</v>
      </c>
      <c r="L74">
        <v>78.13</v>
      </c>
      <c r="M74">
        <v>31.35</v>
      </c>
      <c r="N74">
        <v>16.065000000000001</v>
      </c>
      <c r="O74">
        <v>6.63</v>
      </c>
      <c r="P74">
        <v>81.41</v>
      </c>
      <c r="Q74">
        <v>73.52</v>
      </c>
      <c r="R74">
        <v>86.73</v>
      </c>
      <c r="S74">
        <v>113.6</v>
      </c>
      <c r="T74">
        <v>16.510000000000002</v>
      </c>
      <c r="U74">
        <v>157.25</v>
      </c>
      <c r="V74">
        <v>12.69</v>
      </c>
      <c r="W74">
        <v>99.38</v>
      </c>
      <c r="X74">
        <v>178.15</v>
      </c>
      <c r="Y74">
        <v>36.49</v>
      </c>
      <c r="Z74">
        <v>11.605</v>
      </c>
      <c r="AA74">
        <v>82.3</v>
      </c>
      <c r="AB74">
        <v>115</v>
      </c>
      <c r="AC74">
        <v>22.864999999999998</v>
      </c>
      <c r="AD74">
        <v>138.80000000000001</v>
      </c>
      <c r="AE74">
        <v>30.36</v>
      </c>
      <c r="BA74">
        <f t="shared" si="2"/>
        <v>78.13</v>
      </c>
      <c r="BB74">
        <f t="shared" si="3"/>
        <v>157.25</v>
      </c>
    </row>
    <row r="75" spans="1:54">
      <c r="A75" s="1" t="s">
        <v>132</v>
      </c>
      <c r="B75">
        <v>144.5</v>
      </c>
      <c r="C75">
        <v>156.94999999999999</v>
      </c>
      <c r="D75">
        <v>87.45</v>
      </c>
      <c r="E75">
        <v>89.960000000000008</v>
      </c>
      <c r="F75">
        <v>98.5</v>
      </c>
      <c r="G75">
        <v>80.820000000000007</v>
      </c>
      <c r="H75">
        <v>7.4970000000000008</v>
      </c>
      <c r="I75">
        <v>185.1</v>
      </c>
      <c r="J75">
        <v>71.03</v>
      </c>
      <c r="K75">
        <v>17.809999999999999</v>
      </c>
      <c r="L75">
        <v>78.34</v>
      </c>
      <c r="M75">
        <v>31.215</v>
      </c>
      <c r="N75">
        <v>16.12</v>
      </c>
      <c r="O75">
        <v>6.65</v>
      </c>
      <c r="P75">
        <v>81.39</v>
      </c>
      <c r="Q75">
        <v>73.540000000000006</v>
      </c>
      <c r="R75">
        <v>87.4</v>
      </c>
      <c r="S75">
        <v>113.05</v>
      </c>
      <c r="T75">
        <v>16.54</v>
      </c>
      <c r="U75">
        <v>158.1</v>
      </c>
      <c r="V75">
        <v>12.88</v>
      </c>
      <c r="W75">
        <v>98.86</v>
      </c>
      <c r="X75">
        <v>178.5</v>
      </c>
      <c r="Y75">
        <v>36.46</v>
      </c>
      <c r="Z75">
        <v>11.58</v>
      </c>
      <c r="AA75">
        <v>82.01</v>
      </c>
      <c r="AB75">
        <v>115.25</v>
      </c>
      <c r="AC75">
        <v>22.73</v>
      </c>
      <c r="AD75">
        <v>137.5</v>
      </c>
      <c r="AE75">
        <v>30.59</v>
      </c>
      <c r="BA75">
        <f t="shared" si="2"/>
        <v>78.34</v>
      </c>
      <c r="BB75">
        <f t="shared" si="3"/>
        <v>158.1</v>
      </c>
    </row>
    <row r="76" spans="1:54">
      <c r="A76" s="1" t="s">
        <v>133</v>
      </c>
      <c r="B76">
        <v>145.55000000000001</v>
      </c>
      <c r="C76">
        <v>156.85</v>
      </c>
      <c r="D76">
        <v>87.74</v>
      </c>
      <c r="E76">
        <v>89.7</v>
      </c>
      <c r="F76">
        <v>98.72</v>
      </c>
      <c r="G76">
        <v>81.150000000000006</v>
      </c>
      <c r="H76">
        <v>7.45</v>
      </c>
      <c r="I76">
        <v>185.2</v>
      </c>
      <c r="J76">
        <v>70.960000000000008</v>
      </c>
      <c r="K76">
        <v>17.54</v>
      </c>
      <c r="L76">
        <v>78.070000000000007</v>
      </c>
      <c r="M76">
        <v>31.305</v>
      </c>
      <c r="N76">
        <v>16.190000000000001</v>
      </c>
      <c r="O76">
        <v>6.6459999999999999</v>
      </c>
      <c r="P76">
        <v>81.75</v>
      </c>
      <c r="Q76">
        <v>73.7</v>
      </c>
      <c r="R76">
        <v>87.68</v>
      </c>
      <c r="S76">
        <v>113.9</v>
      </c>
      <c r="T76">
        <v>16.63</v>
      </c>
      <c r="U76">
        <v>157.80000000000001</v>
      </c>
      <c r="V76">
        <v>12.875</v>
      </c>
      <c r="W76">
        <v>99.740000000000009</v>
      </c>
      <c r="X76">
        <v>179.45</v>
      </c>
      <c r="Y76">
        <v>36.93</v>
      </c>
      <c r="Z76">
        <v>11.68</v>
      </c>
      <c r="AA76">
        <v>82.350000000000009</v>
      </c>
      <c r="AB76">
        <v>115.8</v>
      </c>
      <c r="AC76">
        <v>22.61</v>
      </c>
      <c r="AD76">
        <v>137.25</v>
      </c>
      <c r="AE76">
        <v>30.675000000000001</v>
      </c>
      <c r="BA76">
        <f t="shared" si="2"/>
        <v>78.070000000000007</v>
      </c>
      <c r="BB76">
        <f t="shared" si="3"/>
        <v>157.80000000000001</v>
      </c>
    </row>
    <row r="77" spans="1:54">
      <c r="A77" s="1" t="s">
        <v>134</v>
      </c>
      <c r="B77">
        <v>147.25</v>
      </c>
      <c r="C77">
        <v>156.4</v>
      </c>
      <c r="D77">
        <v>88</v>
      </c>
      <c r="E77">
        <v>89.850000000000009</v>
      </c>
      <c r="F77">
        <v>98.69</v>
      </c>
      <c r="G77">
        <v>81.02</v>
      </c>
      <c r="H77">
        <v>7.3210000000000006</v>
      </c>
      <c r="I77">
        <v>185.1</v>
      </c>
      <c r="J77">
        <v>70.87</v>
      </c>
      <c r="K77">
        <v>17.52</v>
      </c>
      <c r="L77">
        <v>77.600000000000009</v>
      </c>
      <c r="M77">
        <v>31.26</v>
      </c>
      <c r="N77">
        <v>16.164999999999999</v>
      </c>
      <c r="O77">
        <v>6.6240000000000014</v>
      </c>
      <c r="P77">
        <v>81.48</v>
      </c>
      <c r="Q77">
        <v>73.900000000000006</v>
      </c>
      <c r="R77">
        <v>87.79</v>
      </c>
      <c r="S77">
        <v>113.7</v>
      </c>
      <c r="T77">
        <v>16.715</v>
      </c>
      <c r="U77">
        <v>158.69999999999999</v>
      </c>
      <c r="V77">
        <v>12.555</v>
      </c>
      <c r="W77">
        <v>99.89</v>
      </c>
      <c r="X77">
        <v>178.75</v>
      </c>
      <c r="Y77">
        <v>36.524999999999999</v>
      </c>
      <c r="Z77">
        <v>11.675000000000001</v>
      </c>
      <c r="AA77">
        <v>82.72</v>
      </c>
      <c r="AB77">
        <v>116.05</v>
      </c>
      <c r="AC77">
        <v>22.855</v>
      </c>
      <c r="AD77">
        <v>136.6</v>
      </c>
      <c r="AE77">
        <v>30.425000000000001</v>
      </c>
      <c r="BA77">
        <f t="shared" si="2"/>
        <v>77.600000000000009</v>
      </c>
      <c r="BB77">
        <f t="shared" si="3"/>
        <v>158.69999999999999</v>
      </c>
    </row>
    <row r="78" spans="1:54">
      <c r="A78" s="1" t="s">
        <v>135</v>
      </c>
      <c r="B78">
        <v>147.94999999999999</v>
      </c>
      <c r="C78">
        <v>155.9</v>
      </c>
      <c r="D78">
        <v>87.960000000000008</v>
      </c>
      <c r="E78">
        <v>88.52</v>
      </c>
      <c r="F78">
        <v>98.73</v>
      </c>
      <c r="G78">
        <v>81.11</v>
      </c>
      <c r="H78">
        <v>7.1880000000000006</v>
      </c>
      <c r="I78">
        <v>184.45</v>
      </c>
      <c r="J78">
        <v>70.400000000000006</v>
      </c>
      <c r="K78">
        <v>17.11</v>
      </c>
      <c r="L78">
        <v>77.7</v>
      </c>
      <c r="M78">
        <v>31.16</v>
      </c>
      <c r="N78">
        <v>16.3</v>
      </c>
      <c r="O78">
        <v>6.6790000000000003</v>
      </c>
      <c r="P78">
        <v>81.58</v>
      </c>
      <c r="Q78">
        <v>73.88</v>
      </c>
      <c r="R78">
        <v>88.31</v>
      </c>
      <c r="S78">
        <v>113.65</v>
      </c>
      <c r="T78">
        <v>16.594999999999999</v>
      </c>
      <c r="U78">
        <v>157.85</v>
      </c>
      <c r="V78">
        <v>12.425000000000001</v>
      </c>
      <c r="W78">
        <v>100</v>
      </c>
      <c r="X78">
        <v>178.75</v>
      </c>
      <c r="Y78">
        <v>36.725000000000001</v>
      </c>
      <c r="Z78">
        <v>11.69</v>
      </c>
      <c r="AA78">
        <v>82.7</v>
      </c>
      <c r="AB78">
        <v>116.15</v>
      </c>
      <c r="AC78">
        <v>22.74</v>
      </c>
      <c r="AD78">
        <v>133.5</v>
      </c>
      <c r="AE78">
        <v>30.69</v>
      </c>
      <c r="BA78">
        <f t="shared" si="2"/>
        <v>77.7</v>
      </c>
      <c r="BB78">
        <f t="shared" si="3"/>
        <v>157.85</v>
      </c>
    </row>
    <row r="79" spans="1:54">
      <c r="A79" s="1" t="s">
        <v>136</v>
      </c>
      <c r="B79">
        <v>150.15</v>
      </c>
      <c r="C79">
        <v>157</v>
      </c>
      <c r="D79">
        <v>88.31</v>
      </c>
      <c r="E79">
        <v>88.75</v>
      </c>
      <c r="F79">
        <v>99.13</v>
      </c>
      <c r="G79">
        <v>80.600000000000009</v>
      </c>
      <c r="H79">
        <v>7.2460000000000004</v>
      </c>
      <c r="I79">
        <v>183.7</v>
      </c>
      <c r="J79">
        <v>70.72</v>
      </c>
      <c r="K79">
        <v>17.25</v>
      </c>
      <c r="L79">
        <v>77.540000000000006</v>
      </c>
      <c r="M79">
        <v>31.234999999999999</v>
      </c>
      <c r="N79">
        <v>16.355</v>
      </c>
      <c r="O79">
        <v>6.7</v>
      </c>
      <c r="P79">
        <v>80.45</v>
      </c>
      <c r="Q79">
        <v>74.260000000000005</v>
      </c>
      <c r="R79">
        <v>88.63</v>
      </c>
      <c r="S79">
        <v>113.25</v>
      </c>
      <c r="T79">
        <v>16.510000000000002</v>
      </c>
      <c r="U79">
        <v>156.1</v>
      </c>
      <c r="V79">
        <v>12.27</v>
      </c>
      <c r="W79">
        <v>99.15</v>
      </c>
      <c r="X79">
        <v>179.65</v>
      </c>
      <c r="Y79">
        <v>36.61</v>
      </c>
      <c r="Z79">
        <v>11.815</v>
      </c>
      <c r="AA79">
        <v>82.81</v>
      </c>
      <c r="AB79">
        <v>116.8</v>
      </c>
      <c r="AC79">
        <v>22.64</v>
      </c>
      <c r="AD79">
        <v>133.35</v>
      </c>
      <c r="AE79">
        <v>30.905000000000001</v>
      </c>
      <c r="BA79">
        <f t="shared" si="2"/>
        <v>77.540000000000006</v>
      </c>
      <c r="BB79">
        <f t="shared" si="3"/>
        <v>156.1</v>
      </c>
    </row>
    <row r="80" spans="1:54">
      <c r="A80" s="1" t="s">
        <v>137</v>
      </c>
      <c r="B80">
        <v>151.30000000000001</v>
      </c>
      <c r="C80">
        <v>157.30000000000001</v>
      </c>
      <c r="D80">
        <v>88.7</v>
      </c>
      <c r="E80">
        <v>89.98</v>
      </c>
      <c r="F80">
        <v>100.2</v>
      </c>
      <c r="G80">
        <v>81.87</v>
      </c>
      <c r="H80">
        <v>7.5</v>
      </c>
      <c r="I80">
        <v>187</v>
      </c>
      <c r="J80">
        <v>71.180000000000007</v>
      </c>
      <c r="K80">
        <v>17.545000000000002</v>
      </c>
      <c r="L80">
        <v>79.09</v>
      </c>
      <c r="M80">
        <v>31.4</v>
      </c>
      <c r="N80">
        <v>16.425000000000001</v>
      </c>
      <c r="O80">
        <v>6.82</v>
      </c>
      <c r="P80">
        <v>82.2</v>
      </c>
      <c r="Q80">
        <v>74.77</v>
      </c>
      <c r="R80">
        <v>89.51</v>
      </c>
      <c r="S80">
        <v>114.9</v>
      </c>
      <c r="T80">
        <v>16.53</v>
      </c>
      <c r="U80">
        <v>158.5</v>
      </c>
      <c r="V80">
        <v>12.574999999999999</v>
      </c>
      <c r="W80">
        <v>101.25</v>
      </c>
      <c r="X80">
        <v>180.3</v>
      </c>
      <c r="Y80">
        <v>37.6</v>
      </c>
      <c r="Z80">
        <v>12.085000000000001</v>
      </c>
      <c r="AA80">
        <v>83.54</v>
      </c>
      <c r="AB80">
        <v>117.95</v>
      </c>
      <c r="AC80">
        <v>22.954999999999998</v>
      </c>
      <c r="AD80">
        <v>137.75</v>
      </c>
      <c r="AE80">
        <v>31.35</v>
      </c>
      <c r="BA80">
        <f t="shared" si="2"/>
        <v>79.09</v>
      </c>
      <c r="BB80">
        <f t="shared" si="3"/>
        <v>158.5</v>
      </c>
    </row>
    <row r="81" spans="1:54">
      <c r="A81" s="1" t="s">
        <v>138</v>
      </c>
      <c r="B81">
        <v>149.25</v>
      </c>
      <c r="C81">
        <v>159.55000000000001</v>
      </c>
      <c r="D81">
        <v>87.7</v>
      </c>
      <c r="E81">
        <v>90.83</v>
      </c>
      <c r="F81">
        <v>100.75</v>
      </c>
      <c r="G81">
        <v>81.11</v>
      </c>
      <c r="H81">
        <v>7.8220000000000001</v>
      </c>
      <c r="I81">
        <v>189</v>
      </c>
      <c r="J81">
        <v>72.100000000000009</v>
      </c>
      <c r="K81">
        <v>17.715</v>
      </c>
      <c r="L81">
        <v>78.989999999999995</v>
      </c>
      <c r="M81">
        <v>31.5</v>
      </c>
      <c r="N81">
        <v>16.364999999999998</v>
      </c>
      <c r="O81">
        <v>6.7270000000000003</v>
      </c>
      <c r="P81">
        <v>81.260000000000005</v>
      </c>
      <c r="Q81">
        <v>73.88</v>
      </c>
      <c r="R81">
        <v>88.5</v>
      </c>
      <c r="S81">
        <v>113.15</v>
      </c>
      <c r="T81">
        <v>16.600000000000001</v>
      </c>
      <c r="U81">
        <v>157.69999999999999</v>
      </c>
      <c r="V81">
        <v>12.484999999999999</v>
      </c>
      <c r="W81">
        <v>101.45</v>
      </c>
      <c r="X81">
        <v>180</v>
      </c>
      <c r="Y81">
        <v>37.625</v>
      </c>
      <c r="Z81">
        <v>11.984999999999999</v>
      </c>
      <c r="AA81">
        <v>82.89</v>
      </c>
      <c r="AB81">
        <v>116.2</v>
      </c>
      <c r="AC81">
        <v>23.02</v>
      </c>
      <c r="AD81">
        <v>140.44999999999999</v>
      </c>
      <c r="AE81">
        <v>30.8</v>
      </c>
      <c r="BA81">
        <f t="shared" si="2"/>
        <v>78.989999999999995</v>
      </c>
      <c r="BB81">
        <f t="shared" si="3"/>
        <v>157.69999999999999</v>
      </c>
    </row>
    <row r="82" spans="1:54">
      <c r="A82" s="1" t="s">
        <v>139</v>
      </c>
      <c r="B82">
        <v>146.4</v>
      </c>
      <c r="C82">
        <v>160.4</v>
      </c>
      <c r="D82">
        <v>88.15</v>
      </c>
      <c r="E82">
        <v>90.18</v>
      </c>
      <c r="F82">
        <v>102.05</v>
      </c>
      <c r="G82">
        <v>80.48</v>
      </c>
      <c r="H82">
        <v>7.82</v>
      </c>
      <c r="I82">
        <v>187.15</v>
      </c>
      <c r="J82">
        <v>72.070000000000007</v>
      </c>
      <c r="K82">
        <v>18.260000000000002</v>
      </c>
      <c r="L82">
        <v>78.06</v>
      </c>
      <c r="M82">
        <v>31.324999999999999</v>
      </c>
      <c r="N82">
        <v>16.559999999999999</v>
      </c>
      <c r="O82">
        <v>6.681</v>
      </c>
      <c r="P82">
        <v>80.87</v>
      </c>
      <c r="Q82">
        <v>74.570000000000007</v>
      </c>
      <c r="R82">
        <v>86.72</v>
      </c>
      <c r="S82">
        <v>113.25</v>
      </c>
      <c r="T82">
        <v>16.37</v>
      </c>
      <c r="U82">
        <v>155.85</v>
      </c>
      <c r="V82">
        <v>12.76</v>
      </c>
      <c r="W82">
        <v>101.45</v>
      </c>
      <c r="X82">
        <v>180.75</v>
      </c>
      <c r="Y82">
        <v>37.564999999999998</v>
      </c>
      <c r="Z82">
        <v>11.855</v>
      </c>
      <c r="AA82">
        <v>82.43</v>
      </c>
      <c r="AB82">
        <v>115.7</v>
      </c>
      <c r="AC82">
        <v>22.664999999999999</v>
      </c>
      <c r="AD82">
        <v>138.75</v>
      </c>
      <c r="AE82">
        <v>30.8</v>
      </c>
      <c r="BA82">
        <f t="shared" si="2"/>
        <v>78.06</v>
      </c>
      <c r="BB82">
        <f t="shared" si="3"/>
        <v>155.85</v>
      </c>
    </row>
    <row r="83" spans="1:54">
      <c r="A83" s="1" t="s">
        <v>140</v>
      </c>
      <c r="B83">
        <v>144.30000000000001</v>
      </c>
      <c r="C83">
        <v>160.69999999999999</v>
      </c>
      <c r="D83">
        <v>87.79</v>
      </c>
      <c r="E83">
        <v>90.34</v>
      </c>
      <c r="F83">
        <v>102.65</v>
      </c>
      <c r="G83">
        <v>80.8</v>
      </c>
      <c r="H83">
        <v>7.8390000000000004</v>
      </c>
      <c r="I83">
        <v>186.25</v>
      </c>
      <c r="J83">
        <v>72.05</v>
      </c>
      <c r="K83">
        <v>18.114999999999998</v>
      </c>
      <c r="L83">
        <v>77.739999999999995</v>
      </c>
      <c r="M83">
        <v>31.855</v>
      </c>
      <c r="N83">
        <v>16.61</v>
      </c>
      <c r="O83">
        <v>6.7060000000000004</v>
      </c>
      <c r="P83">
        <v>80.540000000000006</v>
      </c>
      <c r="Q83">
        <v>74.56</v>
      </c>
      <c r="R83">
        <v>86.86</v>
      </c>
      <c r="S83">
        <v>113.55</v>
      </c>
      <c r="T83">
        <v>16.274999999999999</v>
      </c>
      <c r="U83">
        <v>154.69999999999999</v>
      </c>
      <c r="V83">
        <v>12.795</v>
      </c>
      <c r="W83">
        <v>103</v>
      </c>
      <c r="X83">
        <v>178.4</v>
      </c>
      <c r="Y83">
        <v>38.034999999999997</v>
      </c>
      <c r="Z83">
        <v>11.984999999999999</v>
      </c>
      <c r="AA83">
        <v>82.69</v>
      </c>
      <c r="AB83">
        <v>114.95</v>
      </c>
      <c r="AC83">
        <v>22.75</v>
      </c>
      <c r="AD83">
        <v>139.1</v>
      </c>
      <c r="AE83">
        <v>31.405000000000001</v>
      </c>
      <c r="BA83">
        <f t="shared" si="2"/>
        <v>77.739999999999995</v>
      </c>
      <c r="BB83">
        <f t="shared" si="3"/>
        <v>154.69999999999999</v>
      </c>
    </row>
    <row r="84" spans="1:54">
      <c r="A84" s="1" t="s">
        <v>141</v>
      </c>
      <c r="B84">
        <v>144.80000000000001</v>
      </c>
      <c r="C84">
        <v>161.1</v>
      </c>
      <c r="D84">
        <v>87.52</v>
      </c>
      <c r="E84">
        <v>90.51</v>
      </c>
      <c r="F84">
        <v>102.4</v>
      </c>
      <c r="G84">
        <v>80.540000000000006</v>
      </c>
      <c r="H84">
        <v>7.8540000000000001</v>
      </c>
      <c r="I84">
        <v>188.3</v>
      </c>
      <c r="J84">
        <v>72.040000000000006</v>
      </c>
      <c r="K84">
        <v>18.32</v>
      </c>
      <c r="L84">
        <v>77.489999999999995</v>
      </c>
      <c r="M84">
        <v>31.87</v>
      </c>
      <c r="N84">
        <v>16.55</v>
      </c>
      <c r="O84">
        <v>6.6529999999999996</v>
      </c>
      <c r="P84">
        <v>80.600000000000009</v>
      </c>
      <c r="Q84">
        <v>74.88</v>
      </c>
      <c r="R84">
        <v>86.93</v>
      </c>
      <c r="S84">
        <v>113.1</v>
      </c>
      <c r="T84">
        <v>16.22</v>
      </c>
      <c r="U84">
        <v>153.85</v>
      </c>
      <c r="V84">
        <v>12.395</v>
      </c>
      <c r="W84">
        <v>102.15</v>
      </c>
      <c r="X84">
        <v>178.35</v>
      </c>
      <c r="Y84">
        <v>38.244999999999997</v>
      </c>
      <c r="Z84">
        <v>11.8</v>
      </c>
      <c r="AA84">
        <v>83.66</v>
      </c>
      <c r="AB84">
        <v>115.95</v>
      </c>
      <c r="AC84">
        <v>22.625</v>
      </c>
      <c r="AD84">
        <v>139</v>
      </c>
      <c r="AE84">
        <v>31.25</v>
      </c>
      <c r="BA84">
        <f t="shared" si="2"/>
        <v>77.489999999999995</v>
      </c>
      <c r="BB84">
        <f t="shared" si="3"/>
        <v>153.85</v>
      </c>
    </row>
    <row r="85" spans="1:54">
      <c r="A85" s="1" t="s">
        <v>142</v>
      </c>
      <c r="B85">
        <v>144.5</v>
      </c>
      <c r="C85">
        <v>160.30000000000001</v>
      </c>
      <c r="D85">
        <v>87.66</v>
      </c>
      <c r="E85">
        <v>89.83</v>
      </c>
      <c r="F85">
        <v>101.7</v>
      </c>
      <c r="G85">
        <v>80.77</v>
      </c>
      <c r="H85">
        <v>7.6609999999999996</v>
      </c>
      <c r="I85">
        <v>186.9</v>
      </c>
      <c r="J85">
        <v>71.98</v>
      </c>
      <c r="K85">
        <v>18.100000000000001</v>
      </c>
      <c r="L85">
        <v>77.95</v>
      </c>
      <c r="M85">
        <v>31.614999999999998</v>
      </c>
      <c r="N85">
        <v>16.39</v>
      </c>
      <c r="O85">
        <v>6.6420000000000003</v>
      </c>
      <c r="P85">
        <v>75.11</v>
      </c>
      <c r="Q85">
        <v>72.430000000000007</v>
      </c>
      <c r="R85">
        <v>85.91</v>
      </c>
      <c r="S85">
        <v>114.2</v>
      </c>
      <c r="T85">
        <v>16.3</v>
      </c>
      <c r="U85">
        <v>155.19999999999999</v>
      </c>
      <c r="V85">
        <v>11.68</v>
      </c>
      <c r="W85">
        <v>102.3</v>
      </c>
      <c r="X85">
        <v>177.4</v>
      </c>
      <c r="Y85">
        <v>38.284999999999997</v>
      </c>
      <c r="Z85">
        <v>11.8</v>
      </c>
      <c r="AA85">
        <v>84.34</v>
      </c>
      <c r="AB85">
        <v>116.05</v>
      </c>
      <c r="AC85">
        <v>22.49</v>
      </c>
      <c r="AD85">
        <v>145.85</v>
      </c>
      <c r="AE85">
        <v>31.024999999999999</v>
      </c>
      <c r="BA85">
        <f t="shared" si="2"/>
        <v>77.95</v>
      </c>
      <c r="BB85">
        <f t="shared" si="3"/>
        <v>155.19999999999999</v>
      </c>
    </row>
    <row r="86" spans="1:54">
      <c r="A86" s="1" t="s">
        <v>143</v>
      </c>
      <c r="B86">
        <v>144.80000000000001</v>
      </c>
      <c r="C86">
        <v>160.05000000000001</v>
      </c>
      <c r="D86">
        <v>88.100000000000009</v>
      </c>
      <c r="E86">
        <v>89.91</v>
      </c>
      <c r="F86">
        <v>100.85</v>
      </c>
      <c r="G86">
        <v>80.989999999999995</v>
      </c>
      <c r="H86">
        <v>7.6070000000000002</v>
      </c>
      <c r="I86">
        <v>191.9</v>
      </c>
      <c r="J86">
        <v>72.23</v>
      </c>
      <c r="K86">
        <v>17.66</v>
      </c>
      <c r="L86">
        <v>78.3</v>
      </c>
      <c r="M86">
        <v>31.43</v>
      </c>
      <c r="N86">
        <v>16.245000000000001</v>
      </c>
      <c r="O86">
        <v>6.6790000000000003</v>
      </c>
      <c r="P86">
        <v>76.95</v>
      </c>
      <c r="Q86">
        <v>73.12</v>
      </c>
      <c r="R86">
        <v>85.9</v>
      </c>
      <c r="S86">
        <v>114.2</v>
      </c>
      <c r="T86">
        <v>16.45</v>
      </c>
      <c r="U86">
        <v>155.30000000000001</v>
      </c>
      <c r="V86">
        <v>11.66</v>
      </c>
      <c r="W86">
        <v>101.95</v>
      </c>
      <c r="X86">
        <v>177.65</v>
      </c>
      <c r="Y86">
        <v>38.094999999999999</v>
      </c>
      <c r="Z86">
        <v>11.81</v>
      </c>
      <c r="AA86">
        <v>84</v>
      </c>
      <c r="AB86">
        <v>117.75</v>
      </c>
      <c r="AC86">
        <v>22.925000000000001</v>
      </c>
      <c r="AD86">
        <v>146.05000000000001</v>
      </c>
      <c r="AE86">
        <v>31.475000000000001</v>
      </c>
      <c r="BA86">
        <f t="shared" si="2"/>
        <v>78.3</v>
      </c>
      <c r="BB86">
        <f t="shared" si="3"/>
        <v>155.30000000000001</v>
      </c>
    </row>
    <row r="87" spans="1:54">
      <c r="A87" s="1" t="s">
        <v>144</v>
      </c>
      <c r="B87">
        <v>145.55000000000001</v>
      </c>
      <c r="C87">
        <v>160.19999999999999</v>
      </c>
      <c r="D87">
        <v>89.05</v>
      </c>
      <c r="E87">
        <v>90.13</v>
      </c>
      <c r="F87">
        <v>101.05</v>
      </c>
      <c r="G87">
        <v>80.28</v>
      </c>
      <c r="H87">
        <v>7.61</v>
      </c>
      <c r="I87">
        <v>194.4</v>
      </c>
      <c r="J87">
        <v>72.83</v>
      </c>
      <c r="K87">
        <v>18.07</v>
      </c>
      <c r="L87">
        <v>78.7</v>
      </c>
      <c r="M87">
        <v>31.69</v>
      </c>
      <c r="N87">
        <v>16.364999999999998</v>
      </c>
      <c r="O87">
        <v>7.0030000000000001</v>
      </c>
      <c r="P87">
        <v>76.100000000000009</v>
      </c>
      <c r="Q87">
        <v>73.14</v>
      </c>
      <c r="R87">
        <v>86</v>
      </c>
      <c r="S87">
        <v>113.9</v>
      </c>
      <c r="T87">
        <v>16.47</v>
      </c>
      <c r="U87">
        <v>155.25</v>
      </c>
      <c r="V87">
        <v>11.6</v>
      </c>
      <c r="W87">
        <v>102.95</v>
      </c>
      <c r="X87">
        <v>178.15</v>
      </c>
      <c r="Y87">
        <v>38.92</v>
      </c>
      <c r="Z87">
        <v>12.225</v>
      </c>
      <c r="AA87">
        <v>83.95</v>
      </c>
      <c r="AB87">
        <v>117.25</v>
      </c>
      <c r="AC87">
        <v>23.684999999999999</v>
      </c>
      <c r="AD87">
        <v>151</v>
      </c>
      <c r="AE87">
        <v>31.4</v>
      </c>
      <c r="BA87">
        <f t="shared" si="2"/>
        <v>78.7</v>
      </c>
      <c r="BB87">
        <f t="shared" si="3"/>
        <v>155.25</v>
      </c>
    </row>
    <row r="88" spans="1:54">
      <c r="A88" s="1" t="s">
        <v>145</v>
      </c>
      <c r="B88">
        <v>146</v>
      </c>
      <c r="C88">
        <v>159.19999999999999</v>
      </c>
      <c r="D88">
        <v>88.18</v>
      </c>
      <c r="E88">
        <v>87.460000000000008</v>
      </c>
      <c r="F88">
        <v>100</v>
      </c>
      <c r="G88">
        <v>80.350000000000009</v>
      </c>
      <c r="H88">
        <v>7.4080000000000004</v>
      </c>
      <c r="I88">
        <v>189.35</v>
      </c>
      <c r="J88">
        <v>70.790000000000006</v>
      </c>
      <c r="K88">
        <v>17.445</v>
      </c>
      <c r="L88">
        <v>78.350000000000009</v>
      </c>
      <c r="M88">
        <v>31.414999999999999</v>
      </c>
      <c r="N88">
        <v>16.234999999999999</v>
      </c>
      <c r="O88">
        <v>7.1689999999999996</v>
      </c>
      <c r="P88">
        <v>75.41</v>
      </c>
      <c r="Q88">
        <v>72.63</v>
      </c>
      <c r="R88">
        <v>86.01</v>
      </c>
      <c r="S88">
        <v>114.05</v>
      </c>
      <c r="T88">
        <v>16.350000000000001</v>
      </c>
      <c r="U88">
        <v>154.6</v>
      </c>
      <c r="V88">
        <v>11.48</v>
      </c>
      <c r="W88">
        <v>101.35</v>
      </c>
      <c r="X88">
        <v>176.55</v>
      </c>
      <c r="Y88">
        <v>38.53</v>
      </c>
      <c r="Z88">
        <v>12.44</v>
      </c>
      <c r="AA88">
        <v>83.58</v>
      </c>
      <c r="AB88">
        <v>116.05</v>
      </c>
      <c r="AC88">
        <v>23.484999999999999</v>
      </c>
      <c r="AD88">
        <v>147.30000000000001</v>
      </c>
      <c r="AE88">
        <v>31.16</v>
      </c>
      <c r="BA88">
        <f t="shared" si="2"/>
        <v>78.350000000000009</v>
      </c>
      <c r="BB88">
        <f t="shared" si="3"/>
        <v>154.6</v>
      </c>
    </row>
    <row r="89" spans="1:54">
      <c r="A89" s="1" t="s">
        <v>146</v>
      </c>
      <c r="B89">
        <v>147.94999999999999</v>
      </c>
      <c r="C89">
        <v>160.80000000000001</v>
      </c>
      <c r="D89">
        <v>89.06</v>
      </c>
      <c r="E89">
        <v>87.81</v>
      </c>
      <c r="F89">
        <v>101.65</v>
      </c>
      <c r="G89">
        <v>80.44</v>
      </c>
      <c r="H89">
        <v>7.6160000000000014</v>
      </c>
      <c r="I89">
        <v>189</v>
      </c>
      <c r="J89">
        <v>71.33</v>
      </c>
      <c r="K89">
        <v>18.145</v>
      </c>
      <c r="L89">
        <v>78.36</v>
      </c>
      <c r="M89">
        <v>31.69</v>
      </c>
      <c r="N89">
        <v>16.355</v>
      </c>
      <c r="O89">
        <v>7.1689999999999996</v>
      </c>
      <c r="P89">
        <v>76.320000000000007</v>
      </c>
      <c r="Q89">
        <v>73.33</v>
      </c>
      <c r="R89">
        <v>86.83</v>
      </c>
      <c r="S89">
        <v>114</v>
      </c>
      <c r="T89">
        <v>16.53</v>
      </c>
      <c r="U89">
        <v>155.1</v>
      </c>
      <c r="V89">
        <v>11.475</v>
      </c>
      <c r="W89">
        <v>103.6</v>
      </c>
      <c r="X89">
        <v>179.65</v>
      </c>
      <c r="Y89">
        <v>39.1</v>
      </c>
      <c r="Z89">
        <v>12.445</v>
      </c>
      <c r="AA89">
        <v>84.18</v>
      </c>
      <c r="AB89">
        <v>116.4</v>
      </c>
      <c r="AC89">
        <v>23.83</v>
      </c>
      <c r="AD89">
        <v>149.55000000000001</v>
      </c>
      <c r="AE89">
        <v>30.95</v>
      </c>
      <c r="BA89">
        <f t="shared" si="2"/>
        <v>78.36</v>
      </c>
      <c r="BB89">
        <f t="shared" si="3"/>
        <v>155.1</v>
      </c>
    </row>
    <row r="90" spans="1:54">
      <c r="A90" s="1" t="s">
        <v>147</v>
      </c>
      <c r="B90">
        <v>148.30000000000001</v>
      </c>
      <c r="C90">
        <v>159.75</v>
      </c>
      <c r="D90">
        <v>88.29</v>
      </c>
      <c r="E90">
        <v>86.53</v>
      </c>
      <c r="F90">
        <v>101.1</v>
      </c>
      <c r="G90">
        <v>81.12</v>
      </c>
      <c r="H90">
        <v>7.4510000000000014</v>
      </c>
      <c r="I90">
        <v>188.85</v>
      </c>
      <c r="J90">
        <v>70.25</v>
      </c>
      <c r="K90">
        <v>17.594999999999999</v>
      </c>
      <c r="L90">
        <v>78.08</v>
      </c>
      <c r="M90">
        <v>31.4</v>
      </c>
      <c r="N90">
        <v>16.254999999999999</v>
      </c>
      <c r="O90">
        <v>7.2210000000000001</v>
      </c>
      <c r="P90">
        <v>76.47</v>
      </c>
      <c r="Q90">
        <v>74.05</v>
      </c>
      <c r="R90">
        <v>85.960000000000008</v>
      </c>
      <c r="S90">
        <v>114.6</v>
      </c>
      <c r="T90">
        <v>16.39</v>
      </c>
      <c r="U90">
        <v>153.1</v>
      </c>
      <c r="V90">
        <v>11.32</v>
      </c>
      <c r="W90">
        <v>101.95</v>
      </c>
      <c r="X90">
        <v>178.85</v>
      </c>
      <c r="Y90">
        <v>38.94</v>
      </c>
      <c r="Z90">
        <v>12.67</v>
      </c>
      <c r="AA90">
        <v>83.73</v>
      </c>
      <c r="AB90">
        <v>116.2</v>
      </c>
      <c r="AC90">
        <v>23.95</v>
      </c>
      <c r="AD90">
        <v>146.30000000000001</v>
      </c>
      <c r="AE90">
        <v>31.19</v>
      </c>
      <c r="BA90">
        <f t="shared" si="2"/>
        <v>78.08</v>
      </c>
      <c r="BB90">
        <f t="shared" si="3"/>
        <v>153.1</v>
      </c>
    </row>
    <row r="91" spans="1:54">
      <c r="A91" s="1" t="s">
        <v>148</v>
      </c>
      <c r="B91">
        <v>147.35</v>
      </c>
      <c r="C91">
        <v>159.4</v>
      </c>
      <c r="D91">
        <v>88.63</v>
      </c>
      <c r="E91">
        <v>86.47</v>
      </c>
      <c r="F91">
        <v>100.45</v>
      </c>
      <c r="G91">
        <v>81.290000000000006</v>
      </c>
      <c r="H91">
        <v>7.452</v>
      </c>
      <c r="I91">
        <v>188.8</v>
      </c>
      <c r="J91">
        <v>70.350000000000009</v>
      </c>
      <c r="K91">
        <v>17.475000000000001</v>
      </c>
      <c r="L91">
        <v>77.989999999999995</v>
      </c>
      <c r="M91">
        <v>31.295000000000002</v>
      </c>
      <c r="N91">
        <v>16.25</v>
      </c>
      <c r="O91">
        <v>7.242</v>
      </c>
      <c r="P91">
        <v>76.040000000000006</v>
      </c>
      <c r="Q91">
        <v>73.820000000000007</v>
      </c>
      <c r="R91">
        <v>84.88</v>
      </c>
      <c r="S91">
        <v>114.55</v>
      </c>
      <c r="T91">
        <v>16.37</v>
      </c>
      <c r="U91">
        <v>153.69999999999999</v>
      </c>
      <c r="V91">
        <v>11.805</v>
      </c>
      <c r="W91">
        <v>102.2</v>
      </c>
      <c r="X91">
        <v>177.6</v>
      </c>
      <c r="Y91">
        <v>38.82</v>
      </c>
      <c r="Z91">
        <v>12.7</v>
      </c>
      <c r="AA91">
        <v>83.47</v>
      </c>
      <c r="AB91">
        <v>116.35</v>
      </c>
      <c r="AC91">
        <v>23.9</v>
      </c>
      <c r="AD91">
        <v>146.35</v>
      </c>
      <c r="AE91">
        <v>30.9</v>
      </c>
      <c r="BA91">
        <f t="shared" si="2"/>
        <v>77.989999999999995</v>
      </c>
      <c r="BB91">
        <f t="shared" si="3"/>
        <v>153.69999999999999</v>
      </c>
    </row>
    <row r="92" spans="1:54">
      <c r="A92" s="1" t="s">
        <v>149</v>
      </c>
      <c r="B92">
        <v>151.69999999999999</v>
      </c>
      <c r="C92">
        <v>159.75</v>
      </c>
      <c r="D92">
        <v>89.05</v>
      </c>
      <c r="E92">
        <v>87</v>
      </c>
      <c r="F92">
        <v>102</v>
      </c>
      <c r="G92">
        <v>81.400000000000006</v>
      </c>
      <c r="H92">
        <v>7.5210000000000008</v>
      </c>
      <c r="I92">
        <v>188.3</v>
      </c>
      <c r="J92">
        <v>70.67</v>
      </c>
      <c r="K92">
        <v>17.559999999999999</v>
      </c>
      <c r="L92">
        <v>78.05</v>
      </c>
      <c r="M92">
        <v>31.37</v>
      </c>
      <c r="N92">
        <v>16.28</v>
      </c>
      <c r="O92">
        <v>7.351</v>
      </c>
      <c r="P92">
        <v>76.23</v>
      </c>
      <c r="Q92">
        <v>74.42</v>
      </c>
      <c r="R92">
        <v>85.14</v>
      </c>
      <c r="S92">
        <v>114.5</v>
      </c>
      <c r="T92">
        <v>16.52</v>
      </c>
      <c r="U92">
        <v>153.19999999999999</v>
      </c>
      <c r="V92">
        <v>11.705</v>
      </c>
      <c r="W92">
        <v>103.3</v>
      </c>
      <c r="X92">
        <v>176.9</v>
      </c>
      <c r="Y92">
        <v>39.119999999999997</v>
      </c>
      <c r="Z92">
        <v>12.795</v>
      </c>
      <c r="AA92">
        <v>83.600000000000009</v>
      </c>
      <c r="AB92">
        <v>116.95</v>
      </c>
      <c r="AC92">
        <v>24.004999999999999</v>
      </c>
      <c r="AD92">
        <v>146.4</v>
      </c>
      <c r="AE92">
        <v>30.995000000000001</v>
      </c>
      <c r="BA92">
        <f t="shared" si="2"/>
        <v>78.05</v>
      </c>
      <c r="BB92">
        <f t="shared" si="3"/>
        <v>153.19999999999999</v>
      </c>
    </row>
    <row r="93" spans="1:54">
      <c r="A93" s="1" t="s">
        <v>150</v>
      </c>
      <c r="B93">
        <v>152.30000000000001</v>
      </c>
      <c r="C93">
        <v>159.55000000000001</v>
      </c>
      <c r="D93">
        <v>89.5</v>
      </c>
      <c r="E93">
        <v>86.59</v>
      </c>
      <c r="F93">
        <v>101.9</v>
      </c>
      <c r="G93">
        <v>81.710000000000008</v>
      </c>
      <c r="H93">
        <v>7.8440000000000003</v>
      </c>
      <c r="I93">
        <v>188.85</v>
      </c>
      <c r="J93">
        <v>70.680000000000007</v>
      </c>
      <c r="K93">
        <v>17.704999999999998</v>
      </c>
      <c r="L93">
        <v>78.34</v>
      </c>
      <c r="M93">
        <v>31.48</v>
      </c>
      <c r="N93">
        <v>16.22</v>
      </c>
      <c r="O93">
        <v>7.3140000000000001</v>
      </c>
      <c r="P93">
        <v>75.820000000000007</v>
      </c>
      <c r="Q93">
        <v>73.87</v>
      </c>
      <c r="R93">
        <v>85.7</v>
      </c>
      <c r="S93">
        <v>113.45</v>
      </c>
      <c r="T93">
        <v>16.414999999999999</v>
      </c>
      <c r="U93">
        <v>152.25</v>
      </c>
      <c r="V93">
        <v>11.79</v>
      </c>
      <c r="W93">
        <v>102.8</v>
      </c>
      <c r="X93">
        <v>177.7</v>
      </c>
      <c r="Y93">
        <v>39.049999999999997</v>
      </c>
      <c r="Z93">
        <v>12.715</v>
      </c>
      <c r="AA93">
        <v>83.99</v>
      </c>
      <c r="AB93">
        <v>116.3</v>
      </c>
      <c r="AC93">
        <v>23.614999999999998</v>
      </c>
      <c r="AD93">
        <v>147.80000000000001</v>
      </c>
      <c r="AE93">
        <v>30.45</v>
      </c>
      <c r="BA93">
        <f t="shared" si="2"/>
        <v>78.34</v>
      </c>
      <c r="BB93">
        <f t="shared" si="3"/>
        <v>152.25</v>
      </c>
    </row>
    <row r="94" spans="1:54">
      <c r="A94" s="1" t="s">
        <v>151</v>
      </c>
      <c r="B94">
        <v>152.19999999999999</v>
      </c>
      <c r="C94">
        <v>159.25</v>
      </c>
      <c r="D94">
        <v>89.92</v>
      </c>
      <c r="E94">
        <v>87.15</v>
      </c>
      <c r="F94">
        <v>102.5</v>
      </c>
      <c r="G94">
        <v>81.900000000000006</v>
      </c>
      <c r="H94">
        <v>8.0609999999999999</v>
      </c>
      <c r="I94">
        <v>186.2</v>
      </c>
      <c r="J94">
        <v>70.64</v>
      </c>
      <c r="K94">
        <v>18.059999999999999</v>
      </c>
      <c r="L94">
        <v>78.31</v>
      </c>
      <c r="M94">
        <v>31.515000000000001</v>
      </c>
      <c r="N94">
        <v>16.425000000000001</v>
      </c>
      <c r="O94">
        <v>7.3570000000000002</v>
      </c>
      <c r="P94">
        <v>75.72</v>
      </c>
      <c r="Q94">
        <v>74.239999999999995</v>
      </c>
      <c r="R94">
        <v>86.86</v>
      </c>
      <c r="S94">
        <v>113</v>
      </c>
      <c r="T94">
        <v>16.46</v>
      </c>
      <c r="U94">
        <v>151.6</v>
      </c>
      <c r="V94">
        <v>12.11</v>
      </c>
      <c r="W94">
        <v>102.7</v>
      </c>
      <c r="X94">
        <v>176</v>
      </c>
      <c r="Y94">
        <v>39.08</v>
      </c>
      <c r="Z94">
        <v>12.75</v>
      </c>
      <c r="AA94">
        <v>83.8</v>
      </c>
      <c r="AB94">
        <v>117</v>
      </c>
      <c r="AC94">
        <v>24</v>
      </c>
      <c r="AD94">
        <v>148.19999999999999</v>
      </c>
      <c r="AE94">
        <v>30.38</v>
      </c>
      <c r="BA94">
        <f t="shared" si="2"/>
        <v>78.31</v>
      </c>
      <c r="BB94">
        <f t="shared" si="3"/>
        <v>151.6</v>
      </c>
    </row>
    <row r="95" spans="1:54">
      <c r="A95" s="1" t="s">
        <v>152</v>
      </c>
      <c r="B95">
        <v>152.5</v>
      </c>
      <c r="C95">
        <v>157.44999999999999</v>
      </c>
      <c r="D95">
        <v>89.01</v>
      </c>
      <c r="E95">
        <v>86.26</v>
      </c>
      <c r="F95">
        <v>101.05</v>
      </c>
      <c r="G95">
        <v>81.66</v>
      </c>
      <c r="H95">
        <v>7.9</v>
      </c>
      <c r="I95">
        <v>185.05</v>
      </c>
      <c r="J95">
        <v>70.17</v>
      </c>
      <c r="K95">
        <v>17.86</v>
      </c>
      <c r="L95">
        <v>80.06</v>
      </c>
      <c r="M95">
        <v>31.274999999999999</v>
      </c>
      <c r="N95">
        <v>16.32</v>
      </c>
      <c r="O95">
        <v>7.319</v>
      </c>
      <c r="P95">
        <v>75.02</v>
      </c>
      <c r="Q95">
        <v>73.75</v>
      </c>
      <c r="R95">
        <v>86.8</v>
      </c>
      <c r="S95">
        <v>112.9</v>
      </c>
      <c r="T95">
        <v>16.295000000000002</v>
      </c>
      <c r="U95">
        <v>149.75</v>
      </c>
      <c r="V95">
        <v>12.23</v>
      </c>
      <c r="W95">
        <v>101.25</v>
      </c>
      <c r="X95">
        <v>174.15</v>
      </c>
      <c r="Y95">
        <v>38.9</v>
      </c>
      <c r="Z95">
        <v>12.715</v>
      </c>
      <c r="AA95">
        <v>82.87</v>
      </c>
      <c r="AB95">
        <v>115.95</v>
      </c>
      <c r="AC95">
        <v>23.72</v>
      </c>
      <c r="AD95">
        <v>152.80000000000001</v>
      </c>
      <c r="AE95">
        <v>30.385000000000002</v>
      </c>
      <c r="BA95">
        <f t="shared" si="2"/>
        <v>80.06</v>
      </c>
      <c r="BB95">
        <f t="shared" si="3"/>
        <v>149.75</v>
      </c>
    </row>
    <row r="96" spans="1:54">
      <c r="A96" s="1" t="s">
        <v>153</v>
      </c>
      <c r="B96">
        <v>152.80000000000001</v>
      </c>
      <c r="C96">
        <v>157.30000000000001</v>
      </c>
      <c r="D96">
        <v>89.29</v>
      </c>
      <c r="E96">
        <v>87.33</v>
      </c>
      <c r="F96">
        <v>101.4</v>
      </c>
      <c r="G96">
        <v>81.680000000000007</v>
      </c>
      <c r="H96">
        <v>7.9490000000000007</v>
      </c>
      <c r="I96">
        <v>185.8</v>
      </c>
      <c r="J96">
        <v>71.180000000000007</v>
      </c>
      <c r="K96">
        <v>18.344999999999999</v>
      </c>
      <c r="L96">
        <v>80.739999999999995</v>
      </c>
      <c r="M96">
        <v>31.344999999999999</v>
      </c>
      <c r="N96">
        <v>16.190000000000001</v>
      </c>
      <c r="O96">
        <v>7.274</v>
      </c>
      <c r="P96">
        <v>74.69</v>
      </c>
      <c r="Q96">
        <v>73.19</v>
      </c>
      <c r="R96">
        <v>87.86</v>
      </c>
      <c r="S96">
        <v>112.9</v>
      </c>
      <c r="T96">
        <v>16.41</v>
      </c>
      <c r="U96">
        <v>150.5</v>
      </c>
      <c r="V96">
        <v>12.225</v>
      </c>
      <c r="W96">
        <v>100.5</v>
      </c>
      <c r="X96">
        <v>174.35</v>
      </c>
      <c r="Y96">
        <v>39.04</v>
      </c>
      <c r="Z96">
        <v>12.785</v>
      </c>
      <c r="AA96">
        <v>83.460000000000008</v>
      </c>
      <c r="AB96">
        <v>117</v>
      </c>
      <c r="AC96">
        <v>23.95</v>
      </c>
      <c r="AD96">
        <v>153.6</v>
      </c>
      <c r="AE96">
        <v>30.05</v>
      </c>
      <c r="BA96">
        <f t="shared" si="2"/>
        <v>80.739999999999995</v>
      </c>
      <c r="BB96">
        <f t="shared" si="3"/>
        <v>150.5</v>
      </c>
    </row>
    <row r="97" spans="1:54">
      <c r="A97" s="1" t="s">
        <v>154</v>
      </c>
      <c r="B97">
        <v>153.85</v>
      </c>
      <c r="C97">
        <v>162.5</v>
      </c>
      <c r="D97">
        <v>90.3</v>
      </c>
      <c r="E97">
        <v>88.8</v>
      </c>
      <c r="F97">
        <v>104.25</v>
      </c>
      <c r="G97">
        <v>82.070000000000007</v>
      </c>
      <c r="H97">
        <v>8.234</v>
      </c>
      <c r="I97">
        <v>187.85</v>
      </c>
      <c r="J97">
        <v>72.350000000000009</v>
      </c>
      <c r="K97">
        <v>19.399999999999999</v>
      </c>
      <c r="L97">
        <v>82.25</v>
      </c>
      <c r="M97">
        <v>31.954999999999998</v>
      </c>
      <c r="N97">
        <v>16.324999999999999</v>
      </c>
      <c r="O97">
        <v>7.3540000000000001</v>
      </c>
      <c r="P97">
        <v>74.88</v>
      </c>
      <c r="Q97">
        <v>73.72</v>
      </c>
      <c r="R97">
        <v>91.5</v>
      </c>
      <c r="S97">
        <v>114.95</v>
      </c>
      <c r="T97">
        <v>16.86</v>
      </c>
      <c r="U97">
        <v>152.85</v>
      </c>
      <c r="V97">
        <v>12.585000000000001</v>
      </c>
      <c r="W97">
        <v>101.3</v>
      </c>
      <c r="X97">
        <v>177.05</v>
      </c>
      <c r="Y97">
        <v>39.590000000000003</v>
      </c>
      <c r="Z97">
        <v>12.654999999999999</v>
      </c>
      <c r="AA97">
        <v>84.66</v>
      </c>
      <c r="AB97">
        <v>119.7</v>
      </c>
      <c r="AC97">
        <v>24.265000000000001</v>
      </c>
      <c r="AD97">
        <v>153.9</v>
      </c>
      <c r="AE97">
        <v>29.954999999999998</v>
      </c>
      <c r="BA97">
        <f t="shared" si="2"/>
        <v>82.25</v>
      </c>
      <c r="BB97">
        <f t="shared" si="3"/>
        <v>152.85</v>
      </c>
    </row>
    <row r="98" spans="1:54">
      <c r="A98" s="1" t="s">
        <v>155</v>
      </c>
      <c r="B98">
        <v>155.4</v>
      </c>
      <c r="C98">
        <v>163</v>
      </c>
      <c r="D98">
        <v>90.8</v>
      </c>
      <c r="E98">
        <v>88.13</v>
      </c>
      <c r="F98">
        <v>106.45</v>
      </c>
      <c r="G98">
        <v>82.23</v>
      </c>
      <c r="H98">
        <v>8.3339999999999996</v>
      </c>
      <c r="I98">
        <v>186.75</v>
      </c>
      <c r="J98">
        <v>71.56</v>
      </c>
      <c r="K98">
        <v>19.440000000000001</v>
      </c>
      <c r="L98">
        <v>83.350000000000009</v>
      </c>
      <c r="M98">
        <v>31.925000000000001</v>
      </c>
      <c r="N98">
        <v>16.46</v>
      </c>
      <c r="O98">
        <v>7.3450000000000006</v>
      </c>
      <c r="P98">
        <v>76.320000000000007</v>
      </c>
      <c r="Q98">
        <v>74.680000000000007</v>
      </c>
      <c r="R98">
        <v>90.78</v>
      </c>
      <c r="S98">
        <v>114.55</v>
      </c>
      <c r="T98">
        <v>16.995000000000001</v>
      </c>
      <c r="U98">
        <v>153.94999999999999</v>
      </c>
      <c r="V98">
        <v>12.55</v>
      </c>
      <c r="W98">
        <v>102.8</v>
      </c>
      <c r="X98">
        <v>177.2</v>
      </c>
      <c r="Y98">
        <v>39.914999999999999</v>
      </c>
      <c r="Z98">
        <v>12.555</v>
      </c>
      <c r="AA98">
        <v>85.02</v>
      </c>
      <c r="AB98">
        <v>119.7</v>
      </c>
      <c r="AC98">
        <v>23.95</v>
      </c>
      <c r="AD98">
        <v>152.5</v>
      </c>
      <c r="AE98">
        <v>29.984999999999999</v>
      </c>
      <c r="BA98">
        <f t="shared" si="2"/>
        <v>83.350000000000009</v>
      </c>
      <c r="BB98">
        <f t="shared" si="3"/>
        <v>153.94999999999999</v>
      </c>
    </row>
    <row r="99" spans="1:54">
      <c r="A99" s="1" t="s">
        <v>156</v>
      </c>
      <c r="B99">
        <v>153.85</v>
      </c>
      <c r="C99">
        <v>162</v>
      </c>
      <c r="D99">
        <v>91.18</v>
      </c>
      <c r="E99">
        <v>87.41</v>
      </c>
      <c r="F99">
        <v>105.95</v>
      </c>
      <c r="G99">
        <v>83</v>
      </c>
      <c r="H99">
        <v>8.2569999999999997</v>
      </c>
      <c r="I99">
        <v>184.75</v>
      </c>
      <c r="J99">
        <v>70.72</v>
      </c>
      <c r="K99">
        <v>19.18</v>
      </c>
      <c r="L99">
        <v>83.850000000000009</v>
      </c>
      <c r="M99">
        <v>31.88</v>
      </c>
      <c r="N99">
        <v>16.350000000000001</v>
      </c>
      <c r="O99">
        <v>7.2830000000000004</v>
      </c>
      <c r="P99">
        <v>76.39</v>
      </c>
      <c r="Q99">
        <v>74.7</v>
      </c>
      <c r="R99">
        <v>91.18</v>
      </c>
      <c r="S99">
        <v>115.5</v>
      </c>
      <c r="T99">
        <v>17.135000000000002</v>
      </c>
      <c r="U99">
        <v>154.35</v>
      </c>
      <c r="V99">
        <v>12.755000000000001</v>
      </c>
      <c r="W99">
        <v>102.95</v>
      </c>
      <c r="X99">
        <v>177</v>
      </c>
      <c r="Y99">
        <v>39.905000000000001</v>
      </c>
      <c r="Z99">
        <v>12.565</v>
      </c>
      <c r="AA99">
        <v>85.23</v>
      </c>
      <c r="AB99">
        <v>119.2</v>
      </c>
      <c r="AC99">
        <v>24.35</v>
      </c>
      <c r="AD99">
        <v>149.9</v>
      </c>
      <c r="AE99">
        <v>30.015000000000001</v>
      </c>
      <c r="BA99">
        <f t="shared" si="2"/>
        <v>83.850000000000009</v>
      </c>
      <c r="BB99">
        <f t="shared" si="3"/>
        <v>154.35</v>
      </c>
    </row>
    <row r="100" spans="1:54">
      <c r="A100" s="1" t="s">
        <v>157</v>
      </c>
      <c r="B100">
        <v>150.5</v>
      </c>
      <c r="C100">
        <v>159.25</v>
      </c>
      <c r="D100">
        <v>90.37</v>
      </c>
      <c r="E100">
        <v>86.29</v>
      </c>
      <c r="F100">
        <v>104.5</v>
      </c>
      <c r="G100">
        <v>82.31</v>
      </c>
      <c r="H100">
        <v>8.1</v>
      </c>
      <c r="I100">
        <v>182.3</v>
      </c>
      <c r="J100">
        <v>70.45</v>
      </c>
      <c r="K100">
        <v>18.61</v>
      </c>
      <c r="L100">
        <v>83.84</v>
      </c>
      <c r="M100">
        <v>31.434999999999999</v>
      </c>
      <c r="N100">
        <v>16.265000000000001</v>
      </c>
      <c r="O100">
        <v>7.11</v>
      </c>
      <c r="P100">
        <v>75.5</v>
      </c>
      <c r="Q100">
        <v>73.960000000000008</v>
      </c>
      <c r="R100">
        <v>90.01</v>
      </c>
      <c r="S100">
        <v>114</v>
      </c>
      <c r="T100">
        <v>17.05</v>
      </c>
      <c r="U100">
        <v>152.1</v>
      </c>
      <c r="V100">
        <v>12.625</v>
      </c>
      <c r="W100">
        <v>102.75</v>
      </c>
      <c r="X100">
        <v>175.55</v>
      </c>
      <c r="Y100">
        <v>39.799999999999997</v>
      </c>
      <c r="Z100">
        <v>12.145</v>
      </c>
      <c r="AA100">
        <v>85.14</v>
      </c>
      <c r="AB100">
        <v>118.1</v>
      </c>
      <c r="AC100">
        <v>23.47</v>
      </c>
      <c r="AD100">
        <v>145.5</v>
      </c>
      <c r="AE100">
        <v>30.06</v>
      </c>
      <c r="BA100">
        <f t="shared" si="2"/>
        <v>83.84</v>
      </c>
      <c r="BB100">
        <f t="shared" si="3"/>
        <v>152.1</v>
      </c>
    </row>
    <row r="101" spans="1:54">
      <c r="A101" s="1" t="s">
        <v>158</v>
      </c>
      <c r="B101">
        <v>145.65</v>
      </c>
      <c r="C101">
        <v>156.80000000000001</v>
      </c>
      <c r="D101">
        <v>89.12</v>
      </c>
      <c r="E101">
        <v>84.17</v>
      </c>
      <c r="F101">
        <v>102.3</v>
      </c>
      <c r="G101">
        <v>81.94</v>
      </c>
      <c r="H101">
        <v>8.0129999999999999</v>
      </c>
      <c r="I101">
        <v>180.7</v>
      </c>
      <c r="J101">
        <v>69.350000000000009</v>
      </c>
      <c r="K101">
        <v>18.39</v>
      </c>
      <c r="L101">
        <v>85.24</v>
      </c>
      <c r="M101">
        <v>30.954999999999998</v>
      </c>
      <c r="N101">
        <v>16.16</v>
      </c>
      <c r="O101">
        <v>7.1030000000000006</v>
      </c>
      <c r="P101">
        <v>75.290000000000006</v>
      </c>
      <c r="Q101">
        <v>72.930000000000007</v>
      </c>
      <c r="R101">
        <v>89.14</v>
      </c>
      <c r="S101">
        <v>112.7</v>
      </c>
      <c r="T101">
        <v>16.989999999999998</v>
      </c>
      <c r="U101">
        <v>150.44999999999999</v>
      </c>
      <c r="V101">
        <v>12.335000000000001</v>
      </c>
      <c r="W101">
        <v>101.65</v>
      </c>
      <c r="X101">
        <v>173.8</v>
      </c>
      <c r="Y101">
        <v>39.28</v>
      </c>
      <c r="Z101">
        <v>12.255000000000001</v>
      </c>
      <c r="AA101">
        <v>84.63</v>
      </c>
      <c r="AB101">
        <v>116.25</v>
      </c>
      <c r="AC101">
        <v>23.35</v>
      </c>
      <c r="AD101">
        <v>143.9</v>
      </c>
      <c r="AE101">
        <v>30.27</v>
      </c>
      <c r="BA101">
        <f t="shared" si="2"/>
        <v>85.24</v>
      </c>
      <c r="BB101">
        <f t="shared" si="3"/>
        <v>150.44999999999999</v>
      </c>
    </row>
    <row r="102" spans="1:54">
      <c r="A102" s="1" t="s">
        <v>159</v>
      </c>
      <c r="B102">
        <v>147.30000000000001</v>
      </c>
      <c r="C102">
        <v>157.9</v>
      </c>
      <c r="D102">
        <v>89.77</v>
      </c>
      <c r="E102">
        <v>84.62</v>
      </c>
      <c r="F102">
        <v>102.65</v>
      </c>
      <c r="G102">
        <v>81.58</v>
      </c>
      <c r="H102">
        <v>8.1940000000000008</v>
      </c>
      <c r="I102">
        <v>184.3</v>
      </c>
      <c r="J102">
        <v>70.02</v>
      </c>
      <c r="K102">
        <v>19.18</v>
      </c>
      <c r="L102">
        <v>85.65</v>
      </c>
      <c r="M102">
        <v>31.29</v>
      </c>
      <c r="N102">
        <v>16.024999999999999</v>
      </c>
      <c r="O102">
        <v>7.0519999999999996</v>
      </c>
      <c r="P102">
        <v>76.350000000000009</v>
      </c>
      <c r="Q102">
        <v>73.59</v>
      </c>
      <c r="R102">
        <v>90.25</v>
      </c>
      <c r="S102">
        <v>111.5</v>
      </c>
      <c r="T102">
        <v>17.149999999999999</v>
      </c>
      <c r="U102">
        <v>150</v>
      </c>
      <c r="V102">
        <v>12.54</v>
      </c>
      <c r="W102">
        <v>102.15</v>
      </c>
      <c r="X102">
        <v>174.65</v>
      </c>
      <c r="Y102">
        <v>39.15</v>
      </c>
      <c r="Z102">
        <v>12.085000000000001</v>
      </c>
      <c r="AA102">
        <v>84.100000000000009</v>
      </c>
      <c r="AB102">
        <v>122.8</v>
      </c>
      <c r="AC102">
        <v>23.625</v>
      </c>
      <c r="AD102">
        <v>145.69999999999999</v>
      </c>
      <c r="AE102">
        <v>30.754999999999999</v>
      </c>
      <c r="BA102">
        <f t="shared" si="2"/>
        <v>85.65</v>
      </c>
      <c r="BB102">
        <f t="shared" si="3"/>
        <v>150</v>
      </c>
    </row>
    <row r="103" spans="1:54">
      <c r="A103" s="1" t="s">
        <v>160</v>
      </c>
      <c r="B103">
        <v>146.94999999999999</v>
      </c>
      <c r="C103">
        <v>157.15</v>
      </c>
      <c r="D103">
        <v>89.54</v>
      </c>
      <c r="E103">
        <v>84.2</v>
      </c>
      <c r="F103">
        <v>103</v>
      </c>
      <c r="G103">
        <v>82.55</v>
      </c>
      <c r="H103">
        <v>8.1170000000000009</v>
      </c>
      <c r="I103">
        <v>186.45</v>
      </c>
      <c r="J103">
        <v>68.099999999999994</v>
      </c>
      <c r="K103">
        <v>18.18</v>
      </c>
      <c r="L103">
        <v>84.42</v>
      </c>
      <c r="M103">
        <v>31.234999999999999</v>
      </c>
      <c r="N103">
        <v>15.93</v>
      </c>
      <c r="O103">
        <v>7.0350000000000001</v>
      </c>
      <c r="P103">
        <v>76.5</v>
      </c>
      <c r="Q103">
        <v>74.08</v>
      </c>
      <c r="R103">
        <v>90.73</v>
      </c>
      <c r="S103">
        <v>113</v>
      </c>
      <c r="T103">
        <v>17.55</v>
      </c>
      <c r="U103">
        <v>149</v>
      </c>
      <c r="V103">
        <v>12.335000000000001</v>
      </c>
      <c r="W103">
        <v>102.55</v>
      </c>
      <c r="X103">
        <v>175.15</v>
      </c>
      <c r="Y103">
        <v>39.39</v>
      </c>
      <c r="Z103">
        <v>12.125</v>
      </c>
      <c r="AA103">
        <v>85.4</v>
      </c>
      <c r="AB103">
        <v>118.9</v>
      </c>
      <c r="AC103">
        <v>23.335000000000001</v>
      </c>
      <c r="AD103">
        <v>144.30000000000001</v>
      </c>
      <c r="AE103">
        <v>30.664999999999999</v>
      </c>
      <c r="BA103">
        <f t="shared" si="2"/>
        <v>84.42</v>
      </c>
      <c r="BB103">
        <f t="shared" si="3"/>
        <v>149</v>
      </c>
    </row>
    <row r="104" spans="1:54">
      <c r="A104" s="1" t="s">
        <v>161</v>
      </c>
      <c r="B104">
        <v>147</v>
      </c>
      <c r="C104">
        <v>158.30000000000001</v>
      </c>
      <c r="D104">
        <v>89.070000000000007</v>
      </c>
      <c r="E104">
        <v>84.03</v>
      </c>
      <c r="F104">
        <v>103.2</v>
      </c>
      <c r="G104">
        <v>82.76</v>
      </c>
      <c r="H104">
        <v>8.1660000000000004</v>
      </c>
      <c r="I104">
        <v>194.1</v>
      </c>
      <c r="J104">
        <v>67.650000000000006</v>
      </c>
      <c r="K104">
        <v>18.84</v>
      </c>
      <c r="L104">
        <v>84.31</v>
      </c>
      <c r="M104">
        <v>31.344999999999999</v>
      </c>
      <c r="N104">
        <v>15.994999999999999</v>
      </c>
      <c r="O104">
        <v>6.9730000000000008</v>
      </c>
      <c r="P104">
        <v>76.55</v>
      </c>
      <c r="Q104">
        <v>73.81</v>
      </c>
      <c r="R104">
        <v>90.01</v>
      </c>
      <c r="S104">
        <v>113.05</v>
      </c>
      <c r="T104">
        <v>17.754999999999999</v>
      </c>
      <c r="U104">
        <v>149.80000000000001</v>
      </c>
      <c r="V104">
        <v>12.24</v>
      </c>
      <c r="W104">
        <v>102.35</v>
      </c>
      <c r="X104">
        <v>177.9</v>
      </c>
      <c r="Y104">
        <v>39.215000000000003</v>
      </c>
      <c r="Z104">
        <v>12.17</v>
      </c>
      <c r="AA104">
        <v>85.48</v>
      </c>
      <c r="AB104">
        <v>118.25</v>
      </c>
      <c r="AC104">
        <v>23.24</v>
      </c>
      <c r="AD104">
        <v>144.9</v>
      </c>
      <c r="AE104">
        <v>30.78</v>
      </c>
      <c r="BA104">
        <f t="shared" si="2"/>
        <v>84.31</v>
      </c>
      <c r="BB104">
        <f t="shared" si="3"/>
        <v>149.80000000000001</v>
      </c>
    </row>
    <row r="105" spans="1:54">
      <c r="A105" s="1" t="s">
        <v>162</v>
      </c>
      <c r="B105">
        <v>143.80000000000001</v>
      </c>
      <c r="C105">
        <v>156.35</v>
      </c>
      <c r="D105">
        <v>87.61</v>
      </c>
      <c r="E105">
        <v>82.94</v>
      </c>
      <c r="F105">
        <v>102</v>
      </c>
      <c r="G105">
        <v>82.27</v>
      </c>
      <c r="H105">
        <v>7.9279999999999999</v>
      </c>
      <c r="I105">
        <v>189.15</v>
      </c>
      <c r="J105">
        <v>67.210000000000008</v>
      </c>
      <c r="K105">
        <v>18.48</v>
      </c>
      <c r="L105">
        <v>83.5</v>
      </c>
      <c r="M105">
        <v>31.16</v>
      </c>
      <c r="N105">
        <v>15.824999999999999</v>
      </c>
      <c r="O105">
        <v>6.9020000000000001</v>
      </c>
      <c r="P105">
        <v>75.63</v>
      </c>
      <c r="Q105">
        <v>72.83</v>
      </c>
      <c r="R105">
        <v>88.89</v>
      </c>
      <c r="S105">
        <v>111.65</v>
      </c>
      <c r="T105">
        <v>17.600000000000001</v>
      </c>
      <c r="U105">
        <v>147</v>
      </c>
      <c r="V105">
        <v>12.11</v>
      </c>
      <c r="W105">
        <v>102</v>
      </c>
      <c r="X105">
        <v>175.8</v>
      </c>
      <c r="Y105">
        <v>38.5</v>
      </c>
      <c r="Z105">
        <v>11.984999999999999</v>
      </c>
      <c r="AA105">
        <v>84.77</v>
      </c>
      <c r="AB105">
        <v>117.2</v>
      </c>
      <c r="AC105">
        <v>23.074999999999999</v>
      </c>
      <c r="AD105">
        <v>141.9</v>
      </c>
      <c r="AE105">
        <v>30.58</v>
      </c>
      <c r="BA105">
        <f t="shared" si="2"/>
        <v>83.5</v>
      </c>
      <c r="BB105">
        <f t="shared" si="3"/>
        <v>147</v>
      </c>
    </row>
    <row r="106" spans="1:54">
      <c r="A106" s="1" t="s">
        <v>163</v>
      </c>
      <c r="B106">
        <v>144.30000000000001</v>
      </c>
      <c r="C106">
        <v>156.25</v>
      </c>
      <c r="D106">
        <v>89</v>
      </c>
      <c r="E106">
        <v>82.78</v>
      </c>
      <c r="F106">
        <v>103.1</v>
      </c>
      <c r="G106">
        <v>83.24</v>
      </c>
      <c r="H106">
        <v>7.87</v>
      </c>
      <c r="I106">
        <v>188.95</v>
      </c>
      <c r="J106">
        <v>66.760000000000005</v>
      </c>
      <c r="K106">
        <v>18.309999999999999</v>
      </c>
      <c r="L106">
        <v>82.36</v>
      </c>
      <c r="M106">
        <v>31.12</v>
      </c>
      <c r="N106">
        <v>15.7</v>
      </c>
      <c r="O106">
        <v>6.9359999999999999</v>
      </c>
      <c r="P106">
        <v>75.94</v>
      </c>
      <c r="Q106">
        <v>73.11</v>
      </c>
      <c r="R106">
        <v>87.960000000000008</v>
      </c>
      <c r="S106">
        <v>112.65</v>
      </c>
      <c r="T106">
        <v>17.5</v>
      </c>
      <c r="U106">
        <v>146.6</v>
      </c>
      <c r="V106">
        <v>12.055</v>
      </c>
      <c r="W106">
        <v>102.35</v>
      </c>
      <c r="X106">
        <v>175</v>
      </c>
      <c r="Y106">
        <v>38.26</v>
      </c>
      <c r="Z106">
        <v>12.195</v>
      </c>
      <c r="AA106">
        <v>85.4</v>
      </c>
      <c r="AB106">
        <v>118.65</v>
      </c>
      <c r="AC106">
        <v>23.46</v>
      </c>
      <c r="AD106">
        <v>141.85</v>
      </c>
      <c r="AE106">
        <v>31.355</v>
      </c>
      <c r="BA106">
        <f t="shared" si="2"/>
        <v>82.36</v>
      </c>
      <c r="BB106">
        <f t="shared" si="3"/>
        <v>146.6</v>
      </c>
    </row>
    <row r="107" spans="1:54">
      <c r="A107" s="1" t="s">
        <v>164</v>
      </c>
      <c r="B107">
        <v>144</v>
      </c>
      <c r="C107">
        <v>155.25</v>
      </c>
      <c r="D107">
        <v>87.55</v>
      </c>
      <c r="E107">
        <v>83.49</v>
      </c>
      <c r="F107">
        <v>103</v>
      </c>
      <c r="G107">
        <v>84.42</v>
      </c>
      <c r="H107">
        <v>7.7360000000000007</v>
      </c>
      <c r="I107">
        <v>187.65</v>
      </c>
      <c r="J107">
        <v>66.66</v>
      </c>
      <c r="K107">
        <v>17.934999999999999</v>
      </c>
      <c r="L107">
        <v>81.5</v>
      </c>
      <c r="M107">
        <v>30.8</v>
      </c>
      <c r="N107">
        <v>15.765000000000001</v>
      </c>
      <c r="O107">
        <v>6.9770000000000003</v>
      </c>
      <c r="P107">
        <v>76.47</v>
      </c>
      <c r="Q107">
        <v>73.460000000000008</v>
      </c>
      <c r="R107">
        <v>87.15</v>
      </c>
      <c r="S107">
        <v>115.2</v>
      </c>
      <c r="T107">
        <v>17.399999999999999</v>
      </c>
      <c r="U107">
        <v>147.1</v>
      </c>
      <c r="V107">
        <v>12.45</v>
      </c>
      <c r="W107">
        <v>100.75</v>
      </c>
      <c r="X107">
        <v>176.65</v>
      </c>
      <c r="Y107">
        <v>38.405000000000001</v>
      </c>
      <c r="Z107">
        <v>12.55</v>
      </c>
      <c r="AA107">
        <v>85.97</v>
      </c>
      <c r="AB107">
        <v>119.45</v>
      </c>
      <c r="AC107">
        <v>23.254999999999999</v>
      </c>
      <c r="AD107">
        <v>139.9</v>
      </c>
      <c r="AE107">
        <v>32.200000000000003</v>
      </c>
      <c r="BA107">
        <f t="shared" si="2"/>
        <v>81.5</v>
      </c>
      <c r="BB107">
        <f t="shared" si="3"/>
        <v>147.1</v>
      </c>
    </row>
    <row r="108" spans="1:54">
      <c r="A108" s="1" t="s">
        <v>165</v>
      </c>
      <c r="B108">
        <v>148</v>
      </c>
      <c r="C108">
        <v>156.6</v>
      </c>
      <c r="D108">
        <v>88.23</v>
      </c>
      <c r="E108">
        <v>84.79</v>
      </c>
      <c r="F108">
        <v>105.55</v>
      </c>
      <c r="G108">
        <v>84.8</v>
      </c>
      <c r="H108">
        <v>7.6000000000000014</v>
      </c>
      <c r="I108">
        <v>186.85</v>
      </c>
      <c r="J108">
        <v>67.290000000000006</v>
      </c>
      <c r="K108">
        <v>18</v>
      </c>
      <c r="L108">
        <v>82.58</v>
      </c>
      <c r="M108">
        <v>31.14</v>
      </c>
      <c r="N108">
        <v>15.93</v>
      </c>
      <c r="O108">
        <v>7.0760000000000014</v>
      </c>
      <c r="P108">
        <v>76.56</v>
      </c>
      <c r="Q108">
        <v>74.55</v>
      </c>
      <c r="R108">
        <v>87.81</v>
      </c>
      <c r="S108">
        <v>116.05</v>
      </c>
      <c r="T108">
        <v>16.989999999999998</v>
      </c>
      <c r="U108">
        <v>148.19999999999999</v>
      </c>
      <c r="V108">
        <v>12.715</v>
      </c>
      <c r="W108">
        <v>101.65</v>
      </c>
      <c r="X108">
        <v>177.3</v>
      </c>
      <c r="Y108">
        <v>39.07</v>
      </c>
      <c r="Z108">
        <v>12.815</v>
      </c>
      <c r="AA108">
        <v>86.28</v>
      </c>
      <c r="AB108">
        <v>120.15</v>
      </c>
      <c r="AC108">
        <v>23.05</v>
      </c>
      <c r="AD108">
        <v>140</v>
      </c>
      <c r="AE108">
        <v>32.200000000000003</v>
      </c>
      <c r="BA108">
        <f t="shared" si="2"/>
        <v>82.58</v>
      </c>
      <c r="BB108">
        <f t="shared" si="3"/>
        <v>148.19999999999999</v>
      </c>
    </row>
    <row r="109" spans="1:54">
      <c r="A109" s="1" t="s">
        <v>166</v>
      </c>
      <c r="B109">
        <v>149.4</v>
      </c>
      <c r="C109">
        <v>156.85</v>
      </c>
      <c r="D109">
        <v>88.55</v>
      </c>
      <c r="E109">
        <v>85.070000000000007</v>
      </c>
      <c r="F109">
        <v>106</v>
      </c>
      <c r="G109">
        <v>83.49</v>
      </c>
      <c r="H109">
        <v>7.4210000000000003</v>
      </c>
      <c r="I109">
        <v>188.7</v>
      </c>
      <c r="J109">
        <v>67.12</v>
      </c>
      <c r="K109">
        <v>17.8</v>
      </c>
      <c r="L109">
        <v>82.88</v>
      </c>
      <c r="M109">
        <v>31.425000000000001</v>
      </c>
      <c r="N109">
        <v>15.95</v>
      </c>
      <c r="O109">
        <v>7.077</v>
      </c>
      <c r="P109">
        <v>77.14</v>
      </c>
      <c r="Q109">
        <v>74.64</v>
      </c>
      <c r="R109">
        <v>89.27</v>
      </c>
      <c r="S109">
        <v>115.3</v>
      </c>
      <c r="T109">
        <v>17.045000000000002</v>
      </c>
      <c r="U109">
        <v>150.30000000000001</v>
      </c>
      <c r="V109">
        <v>12.605</v>
      </c>
      <c r="W109">
        <v>101</v>
      </c>
      <c r="X109">
        <v>178.5</v>
      </c>
      <c r="Y109">
        <v>38.935000000000002</v>
      </c>
      <c r="Z109">
        <v>12.9</v>
      </c>
      <c r="AA109">
        <v>86.28</v>
      </c>
      <c r="AB109">
        <v>119.65</v>
      </c>
      <c r="AC109">
        <v>23.61</v>
      </c>
      <c r="AD109">
        <v>142.15</v>
      </c>
      <c r="AE109">
        <v>32.29</v>
      </c>
      <c r="BA109">
        <f t="shared" si="2"/>
        <v>82.88</v>
      </c>
      <c r="BB109">
        <f t="shared" si="3"/>
        <v>150.30000000000001</v>
      </c>
    </row>
    <row r="110" spans="1:54">
      <c r="A110" s="1" t="s">
        <v>167</v>
      </c>
      <c r="B110">
        <v>151.25</v>
      </c>
      <c r="C110">
        <v>158.5</v>
      </c>
      <c r="D110">
        <v>89.79</v>
      </c>
      <c r="E110">
        <v>86.69</v>
      </c>
      <c r="F110">
        <v>106.45</v>
      </c>
      <c r="G110">
        <v>84.03</v>
      </c>
      <c r="H110">
        <v>7.3810000000000002</v>
      </c>
      <c r="I110">
        <v>191.15</v>
      </c>
      <c r="J110">
        <v>67.89</v>
      </c>
      <c r="K110">
        <v>18.13</v>
      </c>
      <c r="L110">
        <v>83.51</v>
      </c>
      <c r="M110">
        <v>31.74</v>
      </c>
      <c r="N110">
        <v>15.865</v>
      </c>
      <c r="O110">
        <v>7.2080000000000002</v>
      </c>
      <c r="P110">
        <v>76.81</v>
      </c>
      <c r="Q110">
        <v>74.989999999999995</v>
      </c>
      <c r="R110">
        <v>90.25</v>
      </c>
      <c r="S110">
        <v>115.8</v>
      </c>
      <c r="T110">
        <v>17</v>
      </c>
      <c r="U110">
        <v>152.25</v>
      </c>
      <c r="V110">
        <v>12.81</v>
      </c>
      <c r="W110">
        <v>101</v>
      </c>
      <c r="X110">
        <v>178.9</v>
      </c>
      <c r="Y110">
        <v>39.225000000000001</v>
      </c>
      <c r="Z110">
        <v>12.95</v>
      </c>
      <c r="AA110">
        <v>87.38</v>
      </c>
      <c r="AB110">
        <v>121.25</v>
      </c>
      <c r="AC110">
        <v>23.585000000000001</v>
      </c>
      <c r="AD110">
        <v>145.25</v>
      </c>
      <c r="AE110">
        <v>32.18</v>
      </c>
      <c r="BA110">
        <f t="shared" si="2"/>
        <v>83.51</v>
      </c>
      <c r="BB110">
        <f t="shared" si="3"/>
        <v>152.25</v>
      </c>
    </row>
    <row r="111" spans="1:54">
      <c r="A111" s="1" t="s">
        <v>168</v>
      </c>
      <c r="B111">
        <v>150.80000000000001</v>
      </c>
      <c r="C111">
        <v>159.15</v>
      </c>
      <c r="D111">
        <v>89.8</v>
      </c>
      <c r="E111">
        <v>86.3</v>
      </c>
      <c r="F111">
        <v>105.8</v>
      </c>
      <c r="G111">
        <v>83.62</v>
      </c>
      <c r="H111">
        <v>7.5279999999999996</v>
      </c>
      <c r="I111">
        <v>192.55</v>
      </c>
      <c r="J111">
        <v>68.11</v>
      </c>
      <c r="K111">
        <v>18.420000000000002</v>
      </c>
      <c r="L111">
        <v>83.04</v>
      </c>
      <c r="M111">
        <v>31.89</v>
      </c>
      <c r="N111">
        <v>15.795</v>
      </c>
      <c r="O111">
        <v>7.1590000000000007</v>
      </c>
      <c r="P111">
        <v>76.540000000000006</v>
      </c>
      <c r="Q111">
        <v>74.88</v>
      </c>
      <c r="R111">
        <v>86.74</v>
      </c>
      <c r="S111">
        <v>116.15</v>
      </c>
      <c r="T111">
        <v>16.98</v>
      </c>
      <c r="U111">
        <v>151.85</v>
      </c>
      <c r="V111">
        <v>12.845000000000001</v>
      </c>
      <c r="W111">
        <v>100.25</v>
      </c>
      <c r="X111">
        <v>178.55</v>
      </c>
      <c r="Y111">
        <v>39.215000000000003</v>
      </c>
      <c r="Z111">
        <v>13.065</v>
      </c>
      <c r="AA111">
        <v>87.3</v>
      </c>
      <c r="AB111">
        <v>121.35</v>
      </c>
      <c r="AC111">
        <v>23.35</v>
      </c>
      <c r="AD111">
        <v>146.85</v>
      </c>
      <c r="AE111">
        <v>32.505000000000003</v>
      </c>
      <c r="BA111">
        <f t="shared" si="2"/>
        <v>83.04</v>
      </c>
      <c r="BB111">
        <f t="shared" si="3"/>
        <v>151.85</v>
      </c>
    </row>
    <row r="112" spans="1:54">
      <c r="A112" s="1" t="s">
        <v>169</v>
      </c>
      <c r="B112">
        <v>149.55000000000001</v>
      </c>
      <c r="C112">
        <v>158.75</v>
      </c>
      <c r="D112">
        <v>90.04</v>
      </c>
      <c r="E112">
        <v>86.18</v>
      </c>
      <c r="F112">
        <v>106</v>
      </c>
      <c r="G112">
        <v>83.98</v>
      </c>
      <c r="H112">
        <v>7.6849999999999996</v>
      </c>
      <c r="I112">
        <v>190.9</v>
      </c>
      <c r="J112">
        <v>68.06</v>
      </c>
      <c r="K112">
        <v>18.885000000000002</v>
      </c>
      <c r="L112">
        <v>82.81</v>
      </c>
      <c r="M112">
        <v>31.945</v>
      </c>
      <c r="N112">
        <v>15.89</v>
      </c>
      <c r="O112">
        <v>7.1350000000000007</v>
      </c>
      <c r="P112">
        <v>76.8</v>
      </c>
      <c r="Q112">
        <v>74.98</v>
      </c>
      <c r="R112">
        <v>86.67</v>
      </c>
      <c r="S112">
        <v>116.7</v>
      </c>
      <c r="T112">
        <v>17.2</v>
      </c>
      <c r="U112">
        <v>153</v>
      </c>
      <c r="V112">
        <v>13.06</v>
      </c>
      <c r="W112">
        <v>100.25</v>
      </c>
      <c r="X112">
        <v>177.05</v>
      </c>
      <c r="Y112">
        <v>38.844999999999999</v>
      </c>
      <c r="Z112">
        <v>13.175000000000001</v>
      </c>
      <c r="AA112">
        <v>87.17</v>
      </c>
      <c r="AB112">
        <v>122.1</v>
      </c>
      <c r="AC112">
        <v>23.46</v>
      </c>
      <c r="AD112">
        <v>145.85</v>
      </c>
      <c r="AE112">
        <v>32.86</v>
      </c>
      <c r="BA112">
        <f t="shared" si="2"/>
        <v>82.81</v>
      </c>
      <c r="BB112">
        <f t="shared" si="3"/>
        <v>153</v>
      </c>
    </row>
    <row r="113" spans="1:54">
      <c r="A113" s="1" t="s">
        <v>170</v>
      </c>
      <c r="B113">
        <v>147.6</v>
      </c>
      <c r="C113">
        <v>158.35</v>
      </c>
      <c r="D113">
        <v>89.39</v>
      </c>
      <c r="E113">
        <v>85.45</v>
      </c>
      <c r="F113">
        <v>105.95</v>
      </c>
      <c r="G113">
        <v>83.69</v>
      </c>
      <c r="H113">
        <v>7.4910000000000014</v>
      </c>
      <c r="I113">
        <v>190.5</v>
      </c>
      <c r="J113">
        <v>67.790000000000006</v>
      </c>
      <c r="K113">
        <v>18.515000000000001</v>
      </c>
      <c r="L113">
        <v>83.44</v>
      </c>
      <c r="M113">
        <v>31.984999999999999</v>
      </c>
      <c r="N113">
        <v>15.935</v>
      </c>
      <c r="O113">
        <v>7.1320000000000006</v>
      </c>
      <c r="P113">
        <v>76.64</v>
      </c>
      <c r="Q113">
        <v>75.27</v>
      </c>
      <c r="R113">
        <v>85.66</v>
      </c>
      <c r="S113">
        <v>117.5</v>
      </c>
      <c r="T113">
        <v>17.254999999999999</v>
      </c>
      <c r="U113">
        <v>151.55000000000001</v>
      </c>
      <c r="V113">
        <v>13.345000000000001</v>
      </c>
      <c r="W113">
        <v>101.5</v>
      </c>
      <c r="X113">
        <v>177.7</v>
      </c>
      <c r="Y113">
        <v>39.06</v>
      </c>
      <c r="Z113">
        <v>13.255000000000001</v>
      </c>
      <c r="AA113">
        <v>86.93</v>
      </c>
      <c r="AB113">
        <v>121.65</v>
      </c>
      <c r="AC113">
        <v>23.145</v>
      </c>
      <c r="AD113">
        <v>143.6</v>
      </c>
      <c r="AE113">
        <v>32.865000000000002</v>
      </c>
      <c r="BA113">
        <f t="shared" si="2"/>
        <v>83.44</v>
      </c>
      <c r="BB113">
        <f t="shared" si="3"/>
        <v>151.55000000000001</v>
      </c>
    </row>
    <row r="114" spans="1:54">
      <c r="A114" s="1" t="s">
        <v>171</v>
      </c>
      <c r="B114">
        <v>148.44999999999999</v>
      </c>
      <c r="C114">
        <v>162.80000000000001</v>
      </c>
      <c r="D114">
        <v>89.100000000000009</v>
      </c>
      <c r="E114">
        <v>85.03</v>
      </c>
      <c r="F114">
        <v>106.5</v>
      </c>
      <c r="G114">
        <v>85.74</v>
      </c>
      <c r="H114">
        <v>7.4119999999999999</v>
      </c>
      <c r="I114">
        <v>190.85</v>
      </c>
      <c r="J114">
        <v>67.61</v>
      </c>
      <c r="K114">
        <v>18.2</v>
      </c>
      <c r="L114">
        <v>83.28</v>
      </c>
      <c r="M114">
        <v>31.895</v>
      </c>
      <c r="N114">
        <v>15.86</v>
      </c>
      <c r="O114">
        <v>7.0630000000000006</v>
      </c>
      <c r="P114">
        <v>75.900000000000006</v>
      </c>
      <c r="Q114">
        <v>75.239999999999995</v>
      </c>
      <c r="R114">
        <v>85.44</v>
      </c>
      <c r="S114">
        <v>120.1</v>
      </c>
      <c r="T114">
        <v>17</v>
      </c>
      <c r="U114">
        <v>152.19999999999999</v>
      </c>
      <c r="V114">
        <v>13.5</v>
      </c>
      <c r="W114">
        <v>101.35</v>
      </c>
      <c r="X114">
        <v>177.45</v>
      </c>
      <c r="Y114">
        <v>39</v>
      </c>
      <c r="Z114">
        <v>13.22</v>
      </c>
      <c r="AA114">
        <v>86.89</v>
      </c>
      <c r="AB114">
        <v>120.6</v>
      </c>
      <c r="AC114">
        <v>22.895</v>
      </c>
      <c r="AD114">
        <v>140.25</v>
      </c>
      <c r="AE114">
        <v>32.880000000000003</v>
      </c>
      <c r="BA114">
        <f t="shared" si="2"/>
        <v>83.28</v>
      </c>
      <c r="BB114">
        <f t="shared" si="3"/>
        <v>152.19999999999999</v>
      </c>
    </row>
    <row r="115" spans="1:54">
      <c r="A115" s="1" t="s">
        <v>172</v>
      </c>
      <c r="B115">
        <v>148.4</v>
      </c>
      <c r="C115">
        <v>164.05</v>
      </c>
      <c r="D115">
        <v>89.64</v>
      </c>
      <c r="E115">
        <v>85.070000000000007</v>
      </c>
      <c r="F115">
        <v>107.2</v>
      </c>
      <c r="G115">
        <v>84.320000000000007</v>
      </c>
      <c r="H115">
        <v>7.4349999999999996</v>
      </c>
      <c r="I115">
        <v>191.1</v>
      </c>
      <c r="J115">
        <v>67.790000000000006</v>
      </c>
      <c r="K115">
        <v>18.495000000000001</v>
      </c>
      <c r="L115">
        <v>84.4</v>
      </c>
      <c r="M115">
        <v>31.99</v>
      </c>
      <c r="N115">
        <v>16.25</v>
      </c>
      <c r="O115">
        <v>7.1430000000000007</v>
      </c>
      <c r="P115">
        <v>76.77</v>
      </c>
      <c r="Q115">
        <v>75.64</v>
      </c>
      <c r="R115">
        <v>85.600000000000009</v>
      </c>
      <c r="S115">
        <v>119.15</v>
      </c>
      <c r="T115">
        <v>16.954999999999998</v>
      </c>
      <c r="U115">
        <v>153.85</v>
      </c>
      <c r="V115">
        <v>13.46</v>
      </c>
      <c r="W115">
        <v>101.5</v>
      </c>
      <c r="X115">
        <v>177.95</v>
      </c>
      <c r="Y115">
        <v>39</v>
      </c>
      <c r="Z115">
        <v>13.455</v>
      </c>
      <c r="AA115">
        <v>87.100000000000009</v>
      </c>
      <c r="AB115">
        <v>121.5</v>
      </c>
      <c r="AC115">
        <v>22.925000000000001</v>
      </c>
      <c r="AD115">
        <v>142.15</v>
      </c>
      <c r="AE115">
        <v>32.86</v>
      </c>
      <c r="BA115">
        <f t="shared" si="2"/>
        <v>84.4</v>
      </c>
      <c r="BB115">
        <f t="shared" si="3"/>
        <v>153.85</v>
      </c>
    </row>
    <row r="116" spans="1:54">
      <c r="A116" s="1" t="s">
        <v>173</v>
      </c>
      <c r="B116">
        <v>152.05000000000001</v>
      </c>
      <c r="C116">
        <v>165.45</v>
      </c>
      <c r="D116">
        <v>90.26</v>
      </c>
      <c r="E116">
        <v>86.53</v>
      </c>
      <c r="F116">
        <v>108.9</v>
      </c>
      <c r="G116">
        <v>85.04</v>
      </c>
      <c r="H116">
        <v>7.4039999999999999</v>
      </c>
      <c r="I116">
        <v>193.45</v>
      </c>
      <c r="J116">
        <v>68.72</v>
      </c>
      <c r="K116">
        <v>18.585000000000001</v>
      </c>
      <c r="L116">
        <v>84.08</v>
      </c>
      <c r="M116">
        <v>32.244999999999997</v>
      </c>
      <c r="N116">
        <v>16.295000000000002</v>
      </c>
      <c r="O116">
        <v>7.2190000000000003</v>
      </c>
      <c r="P116">
        <v>77.62</v>
      </c>
      <c r="Q116">
        <v>75.790000000000006</v>
      </c>
      <c r="R116">
        <v>87.65</v>
      </c>
      <c r="S116">
        <v>120.15</v>
      </c>
      <c r="T116">
        <v>17.25</v>
      </c>
      <c r="U116">
        <v>154.5</v>
      </c>
      <c r="V116">
        <v>13.664999999999999</v>
      </c>
      <c r="W116">
        <v>101.9</v>
      </c>
      <c r="X116">
        <v>178.7</v>
      </c>
      <c r="Y116">
        <v>38.685000000000002</v>
      </c>
      <c r="Z116">
        <v>13.5</v>
      </c>
      <c r="AA116">
        <v>88.17</v>
      </c>
      <c r="AB116">
        <v>125</v>
      </c>
      <c r="AC116">
        <v>23.17</v>
      </c>
      <c r="AD116">
        <v>144.15</v>
      </c>
      <c r="AE116">
        <v>32.950000000000003</v>
      </c>
      <c r="BA116">
        <f t="shared" si="2"/>
        <v>84.08</v>
      </c>
      <c r="BB116">
        <f t="shared" si="3"/>
        <v>154.5</v>
      </c>
    </row>
    <row r="117" spans="1:54">
      <c r="A117" s="1" t="s">
        <v>174</v>
      </c>
      <c r="B117">
        <v>153.15</v>
      </c>
      <c r="C117">
        <v>166.45</v>
      </c>
      <c r="D117">
        <v>90.03</v>
      </c>
      <c r="E117">
        <v>86.81</v>
      </c>
      <c r="F117">
        <v>107.9</v>
      </c>
      <c r="G117">
        <v>86.89</v>
      </c>
      <c r="H117">
        <v>7.3500000000000014</v>
      </c>
      <c r="I117">
        <v>193.65</v>
      </c>
      <c r="J117">
        <v>69.39</v>
      </c>
      <c r="K117">
        <v>18.62</v>
      </c>
      <c r="L117">
        <v>83.83</v>
      </c>
      <c r="M117">
        <v>32.340000000000003</v>
      </c>
      <c r="N117">
        <v>16.484999999999999</v>
      </c>
      <c r="O117">
        <v>7.2040000000000006</v>
      </c>
      <c r="P117">
        <v>79.2</v>
      </c>
      <c r="Q117">
        <v>76.98</v>
      </c>
      <c r="R117">
        <v>88.570000000000007</v>
      </c>
      <c r="S117">
        <v>121.2</v>
      </c>
      <c r="T117">
        <v>17.295000000000002</v>
      </c>
      <c r="U117">
        <v>153.9</v>
      </c>
      <c r="V117">
        <v>13.79</v>
      </c>
      <c r="W117">
        <v>103</v>
      </c>
      <c r="X117">
        <v>180.15</v>
      </c>
      <c r="Y117">
        <v>38.89</v>
      </c>
      <c r="Z117">
        <v>13.404999999999999</v>
      </c>
      <c r="AA117">
        <v>88.97</v>
      </c>
      <c r="AB117">
        <v>123.75</v>
      </c>
      <c r="AC117">
        <v>24.24</v>
      </c>
      <c r="AD117">
        <v>141.35</v>
      </c>
      <c r="AE117">
        <v>33.31</v>
      </c>
      <c r="BA117">
        <f t="shared" si="2"/>
        <v>83.83</v>
      </c>
      <c r="BB117">
        <f t="shared" si="3"/>
        <v>153.9</v>
      </c>
    </row>
    <row r="118" spans="1:54">
      <c r="A118" s="1" t="s">
        <v>175</v>
      </c>
      <c r="B118">
        <v>152.94999999999999</v>
      </c>
      <c r="C118">
        <v>165.65</v>
      </c>
      <c r="D118">
        <v>89.95</v>
      </c>
      <c r="E118">
        <v>85.76</v>
      </c>
      <c r="F118">
        <v>105.1</v>
      </c>
      <c r="G118">
        <v>86.820000000000007</v>
      </c>
      <c r="H118">
        <v>7.3029999999999999</v>
      </c>
      <c r="I118">
        <v>195</v>
      </c>
      <c r="J118">
        <v>69.28</v>
      </c>
      <c r="K118">
        <v>18.54</v>
      </c>
      <c r="L118">
        <v>83.94</v>
      </c>
      <c r="M118">
        <v>32.465000000000003</v>
      </c>
      <c r="N118">
        <v>16.484999999999999</v>
      </c>
      <c r="O118">
        <v>7.2380000000000004</v>
      </c>
      <c r="P118">
        <v>78.67</v>
      </c>
      <c r="Q118">
        <v>76.62</v>
      </c>
      <c r="R118">
        <v>86.17</v>
      </c>
      <c r="S118">
        <v>120.25</v>
      </c>
      <c r="T118">
        <v>17.420000000000002</v>
      </c>
      <c r="U118">
        <v>152.80000000000001</v>
      </c>
      <c r="V118">
        <v>13.7</v>
      </c>
      <c r="W118">
        <v>102.75</v>
      </c>
      <c r="X118">
        <v>180.55</v>
      </c>
      <c r="Y118">
        <v>38.69</v>
      </c>
      <c r="Z118">
        <v>13.39</v>
      </c>
      <c r="AA118">
        <v>89</v>
      </c>
      <c r="AB118">
        <v>123.4</v>
      </c>
      <c r="AC118">
        <v>24.254999999999999</v>
      </c>
      <c r="AD118">
        <v>141.65</v>
      </c>
      <c r="AE118">
        <v>33.35</v>
      </c>
      <c r="BA118">
        <f t="shared" si="2"/>
        <v>83.94</v>
      </c>
      <c r="BB118">
        <f t="shared" si="3"/>
        <v>152.80000000000001</v>
      </c>
    </row>
    <row r="119" spans="1:54">
      <c r="A119" s="1" t="s">
        <v>176</v>
      </c>
      <c r="B119">
        <v>151.9</v>
      </c>
      <c r="C119">
        <v>163.75</v>
      </c>
      <c r="D119">
        <v>87.36</v>
      </c>
      <c r="E119">
        <v>84.25</v>
      </c>
      <c r="F119">
        <v>104.25</v>
      </c>
      <c r="G119">
        <v>86.52</v>
      </c>
      <c r="H119">
        <v>7.0980000000000008</v>
      </c>
      <c r="I119">
        <v>192.05</v>
      </c>
      <c r="J119">
        <v>68.760000000000005</v>
      </c>
      <c r="K119">
        <v>18.14</v>
      </c>
      <c r="L119">
        <v>83.94</v>
      </c>
      <c r="M119">
        <v>32.185000000000002</v>
      </c>
      <c r="N119">
        <v>16.43</v>
      </c>
      <c r="O119">
        <v>7.1430000000000007</v>
      </c>
      <c r="P119">
        <v>77.66</v>
      </c>
      <c r="Q119">
        <v>75.67</v>
      </c>
      <c r="R119">
        <v>85.79</v>
      </c>
      <c r="S119">
        <v>119</v>
      </c>
      <c r="T119">
        <v>16.91</v>
      </c>
      <c r="U119">
        <v>152.44999999999999</v>
      </c>
      <c r="V119">
        <v>13.71</v>
      </c>
      <c r="W119">
        <v>103.2</v>
      </c>
      <c r="X119">
        <v>178.15</v>
      </c>
      <c r="Y119">
        <v>37.35</v>
      </c>
      <c r="Z119">
        <v>13.22</v>
      </c>
      <c r="AA119">
        <v>87.97</v>
      </c>
      <c r="AB119">
        <v>121.75</v>
      </c>
      <c r="AC119">
        <v>23.9</v>
      </c>
      <c r="AD119">
        <v>141.25</v>
      </c>
      <c r="AE119">
        <v>33.25</v>
      </c>
      <c r="BA119">
        <f t="shared" si="2"/>
        <v>83.94</v>
      </c>
      <c r="BB119">
        <f t="shared" si="3"/>
        <v>152.44999999999999</v>
      </c>
    </row>
    <row r="120" spans="1:54">
      <c r="A120" s="1" t="s">
        <v>177</v>
      </c>
      <c r="B120">
        <v>157.80000000000001</v>
      </c>
      <c r="C120">
        <v>163.44999999999999</v>
      </c>
      <c r="D120">
        <v>87.7</v>
      </c>
      <c r="E120">
        <v>84.52</v>
      </c>
      <c r="F120">
        <v>104.3</v>
      </c>
      <c r="G120">
        <v>86.58</v>
      </c>
      <c r="H120">
        <v>7.11</v>
      </c>
      <c r="I120">
        <v>191.45</v>
      </c>
      <c r="J120">
        <v>68.739999999999995</v>
      </c>
      <c r="K120">
        <v>18.41</v>
      </c>
      <c r="L120">
        <v>80.760000000000005</v>
      </c>
      <c r="M120">
        <v>32.145000000000003</v>
      </c>
      <c r="N120">
        <v>16.335000000000001</v>
      </c>
      <c r="O120">
        <v>7.32</v>
      </c>
      <c r="P120">
        <v>78.040000000000006</v>
      </c>
      <c r="Q120">
        <v>75.430000000000007</v>
      </c>
      <c r="R120">
        <v>87.49</v>
      </c>
      <c r="S120">
        <v>118.4</v>
      </c>
      <c r="T120">
        <v>17.015000000000001</v>
      </c>
      <c r="U120">
        <v>153.35</v>
      </c>
      <c r="V120">
        <v>13.8</v>
      </c>
      <c r="W120">
        <v>103.4</v>
      </c>
      <c r="X120">
        <v>178.05</v>
      </c>
      <c r="Y120">
        <v>37.424999999999997</v>
      </c>
      <c r="Z120">
        <v>13.36</v>
      </c>
      <c r="AA120">
        <v>87.76</v>
      </c>
      <c r="AB120">
        <v>122.2</v>
      </c>
      <c r="AC120">
        <v>23.745000000000001</v>
      </c>
      <c r="AD120">
        <v>140</v>
      </c>
      <c r="AE120">
        <v>33.04</v>
      </c>
      <c r="BA120">
        <f t="shared" si="2"/>
        <v>80.760000000000005</v>
      </c>
      <c r="BB120">
        <f t="shared" si="3"/>
        <v>153.35</v>
      </c>
    </row>
    <row r="121" spans="1:54">
      <c r="A121" s="1" t="s">
        <v>178</v>
      </c>
      <c r="B121">
        <v>158.4</v>
      </c>
      <c r="C121">
        <v>164.2</v>
      </c>
      <c r="D121">
        <v>87.9</v>
      </c>
      <c r="E121">
        <v>84.37</v>
      </c>
      <c r="F121">
        <v>103.8</v>
      </c>
      <c r="G121">
        <v>86.12</v>
      </c>
      <c r="H121">
        <v>7.2010000000000014</v>
      </c>
      <c r="I121">
        <v>191.5</v>
      </c>
      <c r="J121">
        <v>68.64</v>
      </c>
      <c r="K121">
        <v>18.600000000000001</v>
      </c>
      <c r="L121">
        <v>80.900000000000006</v>
      </c>
      <c r="M121">
        <v>32.375</v>
      </c>
      <c r="N121">
        <v>16.309999999999999</v>
      </c>
      <c r="O121">
        <v>7.3260000000000014</v>
      </c>
      <c r="P121">
        <v>78.55</v>
      </c>
      <c r="Q121">
        <v>75.02</v>
      </c>
      <c r="R121">
        <v>88.210000000000008</v>
      </c>
      <c r="S121">
        <v>117.9</v>
      </c>
      <c r="T121">
        <v>16.8</v>
      </c>
      <c r="U121">
        <v>153.35</v>
      </c>
      <c r="V121">
        <v>13.83</v>
      </c>
      <c r="W121">
        <v>103.15</v>
      </c>
      <c r="X121">
        <v>178.4</v>
      </c>
      <c r="Y121">
        <v>37.854999999999997</v>
      </c>
      <c r="Z121">
        <v>13.455</v>
      </c>
      <c r="AA121">
        <v>87.95</v>
      </c>
      <c r="AB121">
        <v>122.8</v>
      </c>
      <c r="AC121">
        <v>23.594999999999999</v>
      </c>
      <c r="AD121">
        <v>139.69999999999999</v>
      </c>
      <c r="AE121">
        <v>32.89</v>
      </c>
      <c r="BA121">
        <f t="shared" si="2"/>
        <v>80.900000000000006</v>
      </c>
      <c r="BB121">
        <f t="shared" si="3"/>
        <v>153.35</v>
      </c>
    </row>
    <row r="122" spans="1:54">
      <c r="A122" s="1" t="s">
        <v>179</v>
      </c>
      <c r="B122">
        <v>160.69999999999999</v>
      </c>
      <c r="C122">
        <v>167.65</v>
      </c>
      <c r="D122">
        <v>89.81</v>
      </c>
      <c r="E122">
        <v>86.67</v>
      </c>
      <c r="F122">
        <v>105.6</v>
      </c>
      <c r="G122">
        <v>86.76</v>
      </c>
      <c r="H122">
        <v>7.4860000000000007</v>
      </c>
      <c r="I122">
        <v>193</v>
      </c>
      <c r="J122">
        <v>69.83</v>
      </c>
      <c r="K122">
        <v>19.55</v>
      </c>
      <c r="L122">
        <v>81.94</v>
      </c>
      <c r="M122">
        <v>32.89</v>
      </c>
      <c r="N122">
        <v>16.47</v>
      </c>
      <c r="O122">
        <v>7.4940000000000007</v>
      </c>
      <c r="P122">
        <v>79.460000000000008</v>
      </c>
      <c r="Q122">
        <v>76.16</v>
      </c>
      <c r="R122">
        <v>91.12</v>
      </c>
      <c r="S122">
        <v>119.4</v>
      </c>
      <c r="T122">
        <v>17.364999999999998</v>
      </c>
      <c r="U122">
        <v>156.15</v>
      </c>
      <c r="V122">
        <v>14.06</v>
      </c>
      <c r="W122">
        <v>104.2</v>
      </c>
      <c r="X122">
        <v>180.55</v>
      </c>
      <c r="Y122">
        <v>38.479999999999997</v>
      </c>
      <c r="Z122">
        <v>13.82</v>
      </c>
      <c r="AA122">
        <v>89.37</v>
      </c>
      <c r="AB122">
        <v>126</v>
      </c>
      <c r="AC122">
        <v>23.925000000000001</v>
      </c>
      <c r="AD122">
        <v>144.4</v>
      </c>
      <c r="AE122">
        <v>33.06</v>
      </c>
      <c r="BA122">
        <f t="shared" si="2"/>
        <v>81.94</v>
      </c>
      <c r="BB122">
        <f t="shared" si="3"/>
        <v>156.15</v>
      </c>
    </row>
    <row r="123" spans="1:54">
      <c r="A123" s="1" t="s">
        <v>180</v>
      </c>
      <c r="B123">
        <v>162.75</v>
      </c>
      <c r="C123">
        <v>167.35</v>
      </c>
      <c r="D123">
        <v>90.36</v>
      </c>
      <c r="E123">
        <v>87.18</v>
      </c>
      <c r="F123">
        <v>106.2</v>
      </c>
      <c r="G123">
        <v>86.64</v>
      </c>
      <c r="H123">
        <v>7.4730000000000008</v>
      </c>
      <c r="I123">
        <v>193.75</v>
      </c>
      <c r="J123">
        <v>69.88</v>
      </c>
      <c r="K123">
        <v>19.39</v>
      </c>
      <c r="L123">
        <v>81.88</v>
      </c>
      <c r="M123">
        <v>32.6</v>
      </c>
      <c r="N123">
        <v>16.274999999999999</v>
      </c>
      <c r="O123">
        <v>7.4630000000000001</v>
      </c>
      <c r="P123">
        <v>79.3</v>
      </c>
      <c r="Q123">
        <v>76.010000000000005</v>
      </c>
      <c r="R123">
        <v>90.67</v>
      </c>
      <c r="S123">
        <v>119.3</v>
      </c>
      <c r="T123">
        <v>17.350000000000001</v>
      </c>
      <c r="U123">
        <v>154.35</v>
      </c>
      <c r="V123">
        <v>13.93</v>
      </c>
      <c r="W123">
        <v>105.25</v>
      </c>
      <c r="X123">
        <v>181.4</v>
      </c>
      <c r="Y123">
        <v>38.744999999999997</v>
      </c>
      <c r="Z123">
        <v>13.925000000000001</v>
      </c>
      <c r="AA123">
        <v>89.44</v>
      </c>
      <c r="AB123">
        <v>125.1</v>
      </c>
      <c r="AC123">
        <v>23.515000000000001</v>
      </c>
      <c r="AD123">
        <v>144.9</v>
      </c>
      <c r="AE123">
        <v>33.1</v>
      </c>
      <c r="BA123">
        <f t="shared" si="2"/>
        <v>81.88</v>
      </c>
      <c r="BB123">
        <f t="shared" si="3"/>
        <v>154.35</v>
      </c>
    </row>
    <row r="124" spans="1:54">
      <c r="A124" s="1" t="s">
        <v>181</v>
      </c>
      <c r="B124">
        <v>161</v>
      </c>
      <c r="C124">
        <v>167.45</v>
      </c>
      <c r="D124">
        <v>90.27</v>
      </c>
      <c r="E124">
        <v>87</v>
      </c>
      <c r="F124">
        <v>106.65</v>
      </c>
      <c r="G124">
        <v>86.31</v>
      </c>
      <c r="H124">
        <v>7.8120000000000003</v>
      </c>
      <c r="I124">
        <v>191.9</v>
      </c>
      <c r="J124">
        <v>69.97</v>
      </c>
      <c r="K124">
        <v>19.14</v>
      </c>
      <c r="L124">
        <v>80.03</v>
      </c>
      <c r="M124">
        <v>32.284999999999997</v>
      </c>
      <c r="N124">
        <v>16.170000000000002</v>
      </c>
      <c r="O124">
        <v>7.4790000000000001</v>
      </c>
      <c r="P124">
        <v>79.070000000000007</v>
      </c>
      <c r="Q124">
        <v>75.960000000000008</v>
      </c>
      <c r="R124">
        <v>90.49</v>
      </c>
      <c r="S124">
        <v>119.65</v>
      </c>
      <c r="T124">
        <v>17.22</v>
      </c>
      <c r="U124">
        <v>151.85</v>
      </c>
      <c r="V124">
        <v>13.895</v>
      </c>
      <c r="W124">
        <v>104</v>
      </c>
      <c r="X124">
        <v>180.25</v>
      </c>
      <c r="Y124">
        <v>38.435000000000002</v>
      </c>
      <c r="Z124">
        <v>14.005000000000001</v>
      </c>
      <c r="AA124">
        <v>89.28</v>
      </c>
      <c r="AB124">
        <v>124.75</v>
      </c>
      <c r="AC124">
        <v>23.61</v>
      </c>
      <c r="AD124">
        <v>144.94999999999999</v>
      </c>
      <c r="AE124">
        <v>32.82</v>
      </c>
      <c r="BA124">
        <f t="shared" ref="BA124:BA187" si="4">+SUM(L124+AG124)</f>
        <v>80.03</v>
      </c>
      <c r="BB124">
        <f t="shared" ref="BB124:BB187" si="5">+SUM(U124+AH124+AK124)</f>
        <v>151.85</v>
      </c>
    </row>
    <row r="125" spans="1:54">
      <c r="A125" s="1" t="s">
        <v>182</v>
      </c>
      <c r="B125">
        <v>160</v>
      </c>
      <c r="C125">
        <v>167.3</v>
      </c>
      <c r="D125">
        <v>90.08</v>
      </c>
      <c r="E125">
        <v>86.350000000000009</v>
      </c>
      <c r="F125">
        <v>106.75</v>
      </c>
      <c r="G125">
        <v>86.65</v>
      </c>
      <c r="H125">
        <v>7.7570000000000006</v>
      </c>
      <c r="I125">
        <v>191.9</v>
      </c>
      <c r="J125">
        <v>69.540000000000006</v>
      </c>
      <c r="K125">
        <v>17.63</v>
      </c>
      <c r="L125">
        <v>79.8</v>
      </c>
      <c r="M125">
        <v>32.274999999999999</v>
      </c>
      <c r="N125">
        <v>16.04</v>
      </c>
      <c r="O125">
        <v>7.5460000000000003</v>
      </c>
      <c r="P125">
        <v>78.2</v>
      </c>
      <c r="Q125">
        <v>75.38</v>
      </c>
      <c r="R125">
        <v>89.99</v>
      </c>
      <c r="S125">
        <v>119.6</v>
      </c>
      <c r="T125">
        <v>16.954999999999998</v>
      </c>
      <c r="U125">
        <v>150.55000000000001</v>
      </c>
      <c r="V125">
        <v>13.885</v>
      </c>
      <c r="W125">
        <v>103.75</v>
      </c>
      <c r="X125">
        <v>180.95</v>
      </c>
      <c r="Y125">
        <v>38.18</v>
      </c>
      <c r="Z125">
        <v>14.015000000000001</v>
      </c>
      <c r="AA125">
        <v>88.94</v>
      </c>
      <c r="AB125">
        <v>124.15</v>
      </c>
      <c r="AC125">
        <v>23.17</v>
      </c>
      <c r="AD125">
        <v>143.85</v>
      </c>
      <c r="AE125">
        <v>32.895000000000003</v>
      </c>
      <c r="BA125">
        <f t="shared" si="4"/>
        <v>79.8</v>
      </c>
      <c r="BB125">
        <f t="shared" si="5"/>
        <v>150.55000000000001</v>
      </c>
    </row>
    <row r="126" spans="1:54">
      <c r="A126" s="1" t="s">
        <v>183</v>
      </c>
      <c r="B126">
        <v>159.80000000000001</v>
      </c>
      <c r="C126">
        <v>168.35</v>
      </c>
      <c r="D126">
        <v>90.48</v>
      </c>
      <c r="E126">
        <v>86.320000000000007</v>
      </c>
      <c r="F126">
        <v>107.15</v>
      </c>
      <c r="G126">
        <v>86.100000000000009</v>
      </c>
      <c r="H126">
        <v>7.6769999999999996</v>
      </c>
      <c r="I126">
        <v>193.55</v>
      </c>
      <c r="J126">
        <v>70.100000000000009</v>
      </c>
      <c r="K126">
        <v>17.315000000000001</v>
      </c>
      <c r="L126">
        <v>78.680000000000007</v>
      </c>
      <c r="M126">
        <v>32.19</v>
      </c>
      <c r="N126">
        <v>16.045000000000002</v>
      </c>
      <c r="O126">
        <v>7.3760000000000003</v>
      </c>
      <c r="P126">
        <v>78.63</v>
      </c>
      <c r="Q126">
        <v>74.61</v>
      </c>
      <c r="R126">
        <v>89.86</v>
      </c>
      <c r="S126">
        <v>119.4</v>
      </c>
      <c r="T126">
        <v>16.925000000000001</v>
      </c>
      <c r="U126">
        <v>151.30000000000001</v>
      </c>
      <c r="V126">
        <v>13.725</v>
      </c>
      <c r="W126">
        <v>103.2</v>
      </c>
      <c r="X126">
        <v>180.85</v>
      </c>
      <c r="Y126">
        <v>38.229999999999997</v>
      </c>
      <c r="Z126">
        <v>13.895</v>
      </c>
      <c r="AA126">
        <v>89.16</v>
      </c>
      <c r="AB126">
        <v>124.3</v>
      </c>
      <c r="AC126">
        <v>22.954999999999998</v>
      </c>
      <c r="AD126">
        <v>144.80000000000001</v>
      </c>
      <c r="AE126">
        <v>32.619999999999997</v>
      </c>
      <c r="BA126">
        <f t="shared" si="4"/>
        <v>78.680000000000007</v>
      </c>
      <c r="BB126">
        <f t="shared" si="5"/>
        <v>151.30000000000001</v>
      </c>
    </row>
    <row r="127" spans="1:54">
      <c r="A127" s="1" t="s">
        <v>184</v>
      </c>
      <c r="B127">
        <v>174.85</v>
      </c>
      <c r="C127">
        <v>168.35</v>
      </c>
      <c r="D127">
        <v>90.2</v>
      </c>
      <c r="E127">
        <v>86.65</v>
      </c>
      <c r="F127">
        <v>106.05</v>
      </c>
      <c r="G127">
        <v>85.59</v>
      </c>
      <c r="H127">
        <v>7.7160000000000002</v>
      </c>
      <c r="I127">
        <v>192.65</v>
      </c>
      <c r="J127">
        <v>70</v>
      </c>
      <c r="K127">
        <v>17.635000000000002</v>
      </c>
      <c r="L127">
        <v>78.47</v>
      </c>
      <c r="M127">
        <v>31.305</v>
      </c>
      <c r="N127">
        <v>15.96</v>
      </c>
      <c r="O127">
        <v>7.1080000000000014</v>
      </c>
      <c r="P127">
        <v>77.92</v>
      </c>
      <c r="Q127">
        <v>74.53</v>
      </c>
      <c r="R127">
        <v>89.23</v>
      </c>
      <c r="S127">
        <v>118.35</v>
      </c>
      <c r="T127">
        <v>17.055</v>
      </c>
      <c r="U127">
        <v>152.30000000000001</v>
      </c>
      <c r="V127">
        <v>14.12</v>
      </c>
      <c r="W127">
        <v>103.1</v>
      </c>
      <c r="X127">
        <v>179.4</v>
      </c>
      <c r="Y127">
        <v>38.615000000000002</v>
      </c>
      <c r="Z127">
        <v>13.92</v>
      </c>
      <c r="AA127">
        <v>89.53</v>
      </c>
      <c r="AB127">
        <v>124.25</v>
      </c>
      <c r="AC127">
        <v>22.72</v>
      </c>
      <c r="AD127">
        <v>143.05000000000001</v>
      </c>
      <c r="AE127">
        <v>32.549999999999997</v>
      </c>
      <c r="BA127">
        <f t="shared" si="4"/>
        <v>78.47</v>
      </c>
      <c r="BB127">
        <f t="shared" si="5"/>
        <v>152.30000000000001</v>
      </c>
    </row>
    <row r="128" spans="1:54">
      <c r="A128" s="1" t="s">
        <v>185</v>
      </c>
      <c r="B128">
        <v>178.05</v>
      </c>
      <c r="C128">
        <v>170</v>
      </c>
      <c r="D128">
        <v>90.23</v>
      </c>
      <c r="E128">
        <v>84.43</v>
      </c>
      <c r="F128">
        <v>105.85</v>
      </c>
      <c r="G128">
        <v>86.58</v>
      </c>
      <c r="H128">
        <v>7.8370000000000006</v>
      </c>
      <c r="I128">
        <v>190.4</v>
      </c>
      <c r="J128">
        <v>69.97</v>
      </c>
      <c r="K128">
        <v>17.88</v>
      </c>
      <c r="L128">
        <v>79.040000000000006</v>
      </c>
      <c r="M128">
        <v>31.135000000000002</v>
      </c>
      <c r="N128">
        <v>16.07</v>
      </c>
      <c r="O128">
        <v>7.0460000000000003</v>
      </c>
      <c r="P128">
        <v>79.11</v>
      </c>
      <c r="Q128">
        <v>74.5</v>
      </c>
      <c r="R128">
        <v>89.37</v>
      </c>
      <c r="S128">
        <v>119.3</v>
      </c>
      <c r="T128">
        <v>16.965</v>
      </c>
      <c r="U128">
        <v>153.05000000000001</v>
      </c>
      <c r="V128">
        <v>14.49</v>
      </c>
      <c r="W128">
        <v>100.3</v>
      </c>
      <c r="X128">
        <v>180.25</v>
      </c>
      <c r="Y128">
        <v>39.04</v>
      </c>
      <c r="Z128">
        <v>13.935</v>
      </c>
      <c r="AA128">
        <v>89.5</v>
      </c>
      <c r="AB128">
        <v>124.05</v>
      </c>
      <c r="AC128">
        <v>22.58</v>
      </c>
      <c r="AD128">
        <v>141.19999999999999</v>
      </c>
      <c r="AE128">
        <v>32.655000000000001</v>
      </c>
      <c r="BA128">
        <f t="shared" si="4"/>
        <v>79.040000000000006</v>
      </c>
      <c r="BB128">
        <f t="shared" si="5"/>
        <v>153.05000000000001</v>
      </c>
    </row>
    <row r="129" spans="1:54">
      <c r="A129" s="1" t="s">
        <v>186</v>
      </c>
      <c r="B129">
        <v>179.45</v>
      </c>
      <c r="C129">
        <v>169.15</v>
      </c>
      <c r="D129">
        <v>89.3</v>
      </c>
      <c r="E129">
        <v>83.54</v>
      </c>
      <c r="F129">
        <v>106.75</v>
      </c>
      <c r="G129">
        <v>86.64</v>
      </c>
      <c r="H129">
        <v>8.2940000000000005</v>
      </c>
      <c r="I129">
        <v>191.05</v>
      </c>
      <c r="J129">
        <v>70</v>
      </c>
      <c r="K129">
        <v>18.260000000000002</v>
      </c>
      <c r="L129">
        <v>80.08</v>
      </c>
      <c r="M129">
        <v>31.125</v>
      </c>
      <c r="N129">
        <v>16.079999999999998</v>
      </c>
      <c r="O129">
        <v>7.0310000000000006</v>
      </c>
      <c r="P129">
        <v>79</v>
      </c>
      <c r="Q129">
        <v>74.13</v>
      </c>
      <c r="R129">
        <v>88.69</v>
      </c>
      <c r="S129">
        <v>119.4</v>
      </c>
      <c r="T129">
        <v>17</v>
      </c>
      <c r="U129">
        <v>152</v>
      </c>
      <c r="V129">
        <v>14.34</v>
      </c>
      <c r="W129">
        <v>101.4</v>
      </c>
      <c r="X129">
        <v>179.5</v>
      </c>
      <c r="Y129">
        <v>39.18</v>
      </c>
      <c r="Z129">
        <v>13.81</v>
      </c>
      <c r="AA129">
        <v>89.03</v>
      </c>
      <c r="AB129">
        <v>123.05</v>
      </c>
      <c r="AC129">
        <v>22.555</v>
      </c>
      <c r="AD129">
        <v>141.44999999999999</v>
      </c>
      <c r="AE129">
        <v>32.049999999999997</v>
      </c>
      <c r="BA129">
        <f t="shared" si="4"/>
        <v>80.08</v>
      </c>
      <c r="BB129">
        <f t="shared" si="5"/>
        <v>152</v>
      </c>
    </row>
    <row r="130" spans="1:54">
      <c r="A130" s="1" t="s">
        <v>187</v>
      </c>
      <c r="B130">
        <v>179.9</v>
      </c>
      <c r="C130">
        <v>169.85</v>
      </c>
      <c r="D130">
        <v>89.04</v>
      </c>
      <c r="E130">
        <v>83.89</v>
      </c>
      <c r="F130">
        <v>107.25</v>
      </c>
      <c r="G130">
        <v>86.55</v>
      </c>
      <c r="H130">
        <v>8.266</v>
      </c>
      <c r="I130">
        <v>190.95</v>
      </c>
      <c r="J130">
        <v>70.820000000000007</v>
      </c>
      <c r="K130">
        <v>18.36</v>
      </c>
      <c r="L130">
        <v>79.52</v>
      </c>
      <c r="M130">
        <v>31.015000000000001</v>
      </c>
      <c r="N130">
        <v>15.984999999999999</v>
      </c>
      <c r="O130">
        <v>6.9870000000000001</v>
      </c>
      <c r="P130">
        <v>79.010000000000005</v>
      </c>
      <c r="Q130">
        <v>74.7</v>
      </c>
      <c r="R130">
        <v>89.12</v>
      </c>
      <c r="S130">
        <v>118.95</v>
      </c>
      <c r="T130">
        <v>17.184999999999999</v>
      </c>
      <c r="U130">
        <v>151.25</v>
      </c>
      <c r="V130">
        <v>14.315</v>
      </c>
      <c r="W130">
        <v>101.35</v>
      </c>
      <c r="X130">
        <v>180.85</v>
      </c>
      <c r="Y130">
        <v>39.155000000000001</v>
      </c>
      <c r="Z130">
        <v>13.725</v>
      </c>
      <c r="AA130">
        <v>89.16</v>
      </c>
      <c r="AB130">
        <v>122.9</v>
      </c>
      <c r="AC130">
        <v>23.074999999999999</v>
      </c>
      <c r="AD130">
        <v>144.15</v>
      </c>
      <c r="AE130">
        <v>32.1</v>
      </c>
      <c r="BA130">
        <f t="shared" si="4"/>
        <v>79.52</v>
      </c>
      <c r="BB130">
        <f t="shared" si="5"/>
        <v>151.25</v>
      </c>
    </row>
    <row r="131" spans="1:54">
      <c r="A131" s="1" t="s">
        <v>188</v>
      </c>
      <c r="B131">
        <v>175.6</v>
      </c>
      <c r="C131">
        <v>169.15</v>
      </c>
      <c r="D131">
        <v>88.95</v>
      </c>
      <c r="E131">
        <v>83.4</v>
      </c>
      <c r="F131">
        <v>107.25</v>
      </c>
      <c r="G131">
        <v>87.48</v>
      </c>
      <c r="H131">
        <v>8.1539999999999999</v>
      </c>
      <c r="I131">
        <v>192.85</v>
      </c>
      <c r="J131">
        <v>70.760000000000005</v>
      </c>
      <c r="K131">
        <v>18.145</v>
      </c>
      <c r="L131">
        <v>80.460000000000008</v>
      </c>
      <c r="M131">
        <v>31.065000000000001</v>
      </c>
      <c r="N131">
        <v>16.02</v>
      </c>
      <c r="O131">
        <v>7.0170000000000003</v>
      </c>
      <c r="P131">
        <v>79.5</v>
      </c>
      <c r="Q131">
        <v>74.45</v>
      </c>
      <c r="R131">
        <v>89.55</v>
      </c>
      <c r="S131">
        <v>120.05</v>
      </c>
      <c r="T131">
        <v>17.445</v>
      </c>
      <c r="U131">
        <v>153.15</v>
      </c>
      <c r="V131">
        <v>14.154999999999999</v>
      </c>
      <c r="W131">
        <v>103.2</v>
      </c>
      <c r="X131">
        <v>179.35</v>
      </c>
      <c r="Y131">
        <v>38.945</v>
      </c>
      <c r="Z131">
        <v>14.615</v>
      </c>
      <c r="AA131">
        <v>89.36</v>
      </c>
      <c r="AB131">
        <v>123.1</v>
      </c>
      <c r="AC131">
        <v>22.934999999999999</v>
      </c>
      <c r="AD131">
        <v>141.4</v>
      </c>
      <c r="AE131">
        <v>32.185000000000002</v>
      </c>
      <c r="BA131">
        <f t="shared" si="4"/>
        <v>80.460000000000008</v>
      </c>
      <c r="BB131">
        <f t="shared" si="5"/>
        <v>153.15</v>
      </c>
    </row>
    <row r="132" spans="1:54">
      <c r="A132" s="1" t="s">
        <v>189</v>
      </c>
      <c r="B132">
        <v>179.6</v>
      </c>
      <c r="C132">
        <v>169.5</v>
      </c>
      <c r="D132">
        <v>89.28</v>
      </c>
      <c r="E132">
        <v>83.19</v>
      </c>
      <c r="F132">
        <v>106.3</v>
      </c>
      <c r="G132">
        <v>87.33</v>
      </c>
      <c r="H132">
        <v>8.3190000000000008</v>
      </c>
      <c r="I132">
        <v>195.65</v>
      </c>
      <c r="J132">
        <v>70.98</v>
      </c>
      <c r="K132">
        <v>18.305</v>
      </c>
      <c r="L132">
        <v>80.64</v>
      </c>
      <c r="M132">
        <v>31.19</v>
      </c>
      <c r="N132">
        <v>15.99</v>
      </c>
      <c r="O132">
        <v>6.77</v>
      </c>
      <c r="P132">
        <v>79.570000000000007</v>
      </c>
      <c r="Q132">
        <v>74.72</v>
      </c>
      <c r="R132">
        <v>90.43</v>
      </c>
      <c r="S132">
        <v>119.65</v>
      </c>
      <c r="T132">
        <v>17.5</v>
      </c>
      <c r="U132">
        <v>153</v>
      </c>
      <c r="V132">
        <v>14.414999999999999</v>
      </c>
      <c r="W132">
        <v>104</v>
      </c>
      <c r="X132">
        <v>178.15</v>
      </c>
      <c r="Y132">
        <v>38.875</v>
      </c>
      <c r="Z132">
        <v>14.535</v>
      </c>
      <c r="AA132">
        <v>89.73</v>
      </c>
      <c r="AB132">
        <v>123.55</v>
      </c>
      <c r="AC132">
        <v>23.315000000000001</v>
      </c>
      <c r="AD132">
        <v>140.25</v>
      </c>
      <c r="AE132">
        <v>32.215000000000003</v>
      </c>
      <c r="BA132">
        <f t="shared" si="4"/>
        <v>80.64</v>
      </c>
      <c r="BB132">
        <f t="shared" si="5"/>
        <v>153</v>
      </c>
    </row>
    <row r="133" spans="1:54">
      <c r="A133" s="1" t="s">
        <v>190</v>
      </c>
      <c r="B133">
        <v>183.05</v>
      </c>
      <c r="C133">
        <v>170.75</v>
      </c>
      <c r="D133">
        <v>89.73</v>
      </c>
      <c r="E133">
        <v>83.68</v>
      </c>
      <c r="F133">
        <v>107</v>
      </c>
      <c r="G133">
        <v>87.850000000000009</v>
      </c>
      <c r="H133">
        <v>8.4150000000000009</v>
      </c>
      <c r="I133">
        <v>197.55</v>
      </c>
      <c r="J133">
        <v>71.290000000000006</v>
      </c>
      <c r="K133">
        <v>18.13</v>
      </c>
      <c r="L133">
        <v>80.14</v>
      </c>
      <c r="M133">
        <v>31.835000000000001</v>
      </c>
      <c r="N133">
        <v>16.07</v>
      </c>
      <c r="O133">
        <v>6.8310000000000004</v>
      </c>
      <c r="P133">
        <v>79</v>
      </c>
      <c r="Q133">
        <v>74.56</v>
      </c>
      <c r="R133">
        <v>88.850000000000009</v>
      </c>
      <c r="S133">
        <v>120.55</v>
      </c>
      <c r="T133">
        <v>17.66</v>
      </c>
      <c r="U133">
        <v>151.75</v>
      </c>
      <c r="V133">
        <v>15.17</v>
      </c>
      <c r="W133">
        <v>102.75</v>
      </c>
      <c r="X133">
        <v>178.45</v>
      </c>
      <c r="Y133">
        <v>39.299999999999997</v>
      </c>
      <c r="Z133">
        <v>14.77</v>
      </c>
      <c r="AA133">
        <v>90.65</v>
      </c>
      <c r="AB133">
        <v>124.85</v>
      </c>
      <c r="AC133">
        <v>23.414999999999999</v>
      </c>
      <c r="AD133">
        <v>140.25</v>
      </c>
      <c r="AE133">
        <v>32.585000000000001</v>
      </c>
      <c r="BA133">
        <f t="shared" si="4"/>
        <v>80.14</v>
      </c>
      <c r="BB133">
        <f t="shared" si="5"/>
        <v>151.75</v>
      </c>
    </row>
    <row r="134" spans="1:54">
      <c r="A134" s="1" t="s">
        <v>191</v>
      </c>
      <c r="B134">
        <v>183.2</v>
      </c>
      <c r="C134">
        <v>170.4</v>
      </c>
      <c r="D134">
        <v>89.31</v>
      </c>
      <c r="E134">
        <v>82.89</v>
      </c>
      <c r="F134">
        <v>106.85</v>
      </c>
      <c r="G134">
        <v>88.24</v>
      </c>
      <c r="H134">
        <v>8.5500000000000007</v>
      </c>
      <c r="I134">
        <v>197.3</v>
      </c>
      <c r="J134">
        <v>71.16</v>
      </c>
      <c r="K134">
        <v>17.86</v>
      </c>
      <c r="L134">
        <v>81.42</v>
      </c>
      <c r="M134">
        <v>32.005000000000003</v>
      </c>
      <c r="N134">
        <v>16.105</v>
      </c>
      <c r="O134">
        <v>7.0780000000000003</v>
      </c>
      <c r="P134">
        <v>78.89</v>
      </c>
      <c r="Q134">
        <v>75.400000000000006</v>
      </c>
      <c r="R134">
        <v>89.29</v>
      </c>
      <c r="S134">
        <v>121.25</v>
      </c>
      <c r="T134">
        <v>17.715</v>
      </c>
      <c r="U134">
        <v>154.44999999999999</v>
      </c>
      <c r="V134">
        <v>15.29</v>
      </c>
      <c r="W134">
        <v>103.95</v>
      </c>
      <c r="X134">
        <v>180</v>
      </c>
      <c r="Y134">
        <v>39.5</v>
      </c>
      <c r="Z134">
        <v>14.68</v>
      </c>
      <c r="AA134">
        <v>90.95</v>
      </c>
      <c r="AB134">
        <v>124.35</v>
      </c>
      <c r="AC134">
        <v>23.68</v>
      </c>
      <c r="AD134">
        <v>138.6</v>
      </c>
      <c r="AE134">
        <v>32.71</v>
      </c>
      <c r="BA134">
        <f t="shared" si="4"/>
        <v>81.42</v>
      </c>
      <c r="BB134">
        <f t="shared" si="5"/>
        <v>154.44999999999999</v>
      </c>
    </row>
    <row r="135" spans="1:54">
      <c r="A135" s="1" t="s">
        <v>192</v>
      </c>
      <c r="B135">
        <v>181.45</v>
      </c>
      <c r="C135">
        <v>170.1</v>
      </c>
      <c r="D135">
        <v>89</v>
      </c>
      <c r="E135">
        <v>82.5</v>
      </c>
      <c r="F135">
        <v>106.25</v>
      </c>
      <c r="G135">
        <v>88.12</v>
      </c>
      <c r="H135">
        <v>8.3559999999999999</v>
      </c>
      <c r="I135">
        <v>197.2</v>
      </c>
      <c r="J135">
        <v>70.97</v>
      </c>
      <c r="K135">
        <v>17.195</v>
      </c>
      <c r="L135">
        <v>81.87</v>
      </c>
      <c r="M135">
        <v>31.864999999999998</v>
      </c>
      <c r="N135">
        <v>16</v>
      </c>
      <c r="O135">
        <v>7.1449999999999996</v>
      </c>
      <c r="P135">
        <v>79.489999999999995</v>
      </c>
      <c r="Q135">
        <v>75.52</v>
      </c>
      <c r="R135">
        <v>89.39</v>
      </c>
      <c r="S135">
        <v>120.8</v>
      </c>
      <c r="T135">
        <v>17.605</v>
      </c>
      <c r="U135">
        <v>153.6</v>
      </c>
      <c r="V135">
        <v>15.05</v>
      </c>
      <c r="W135">
        <v>103.75</v>
      </c>
      <c r="X135">
        <v>179</v>
      </c>
      <c r="Y135">
        <v>39.549999999999997</v>
      </c>
      <c r="Z135">
        <v>14.66</v>
      </c>
      <c r="AA135">
        <v>91.070000000000007</v>
      </c>
      <c r="AB135">
        <v>124.75</v>
      </c>
      <c r="AC135">
        <v>23.4</v>
      </c>
      <c r="AD135">
        <v>137.15</v>
      </c>
      <c r="AE135">
        <v>32.549999999999997</v>
      </c>
      <c r="BA135">
        <f t="shared" si="4"/>
        <v>81.87</v>
      </c>
      <c r="BB135">
        <f t="shared" si="5"/>
        <v>153.6</v>
      </c>
    </row>
    <row r="136" spans="1:54">
      <c r="A136" s="1" t="s">
        <v>193</v>
      </c>
      <c r="B136">
        <v>180.7</v>
      </c>
      <c r="C136">
        <v>170.25</v>
      </c>
      <c r="D136">
        <v>88.58</v>
      </c>
      <c r="E136">
        <v>82.93</v>
      </c>
      <c r="F136">
        <v>105.4</v>
      </c>
      <c r="G136">
        <v>87.88</v>
      </c>
      <c r="H136">
        <v>8.42</v>
      </c>
      <c r="I136">
        <v>194.65</v>
      </c>
      <c r="J136">
        <v>70.55</v>
      </c>
      <c r="K136">
        <v>16.004999999999999</v>
      </c>
      <c r="L136">
        <v>81.86</v>
      </c>
      <c r="M136">
        <v>31.52</v>
      </c>
      <c r="N136">
        <v>15.955</v>
      </c>
      <c r="O136">
        <v>7.1000000000000014</v>
      </c>
      <c r="P136">
        <v>76.72</v>
      </c>
      <c r="Q136">
        <v>72.95</v>
      </c>
      <c r="R136">
        <v>87.74</v>
      </c>
      <c r="S136">
        <v>120</v>
      </c>
      <c r="T136">
        <v>17.190000000000001</v>
      </c>
      <c r="U136">
        <v>153.15</v>
      </c>
      <c r="V136">
        <v>14.6</v>
      </c>
      <c r="W136">
        <v>101.65</v>
      </c>
      <c r="X136">
        <v>177.3</v>
      </c>
      <c r="Y136">
        <v>39.564999999999998</v>
      </c>
      <c r="Z136">
        <v>14.545</v>
      </c>
      <c r="AA136">
        <v>90.26</v>
      </c>
      <c r="AB136">
        <v>123.2</v>
      </c>
      <c r="AC136">
        <v>22.82</v>
      </c>
      <c r="AD136">
        <v>134.4</v>
      </c>
      <c r="AE136">
        <v>32.505000000000003</v>
      </c>
      <c r="BA136">
        <f t="shared" si="4"/>
        <v>81.86</v>
      </c>
      <c r="BB136">
        <f t="shared" si="5"/>
        <v>153.15</v>
      </c>
    </row>
    <row r="137" spans="1:54">
      <c r="A137" s="1" t="s">
        <v>194</v>
      </c>
      <c r="B137">
        <v>179</v>
      </c>
      <c r="C137">
        <v>168.9</v>
      </c>
      <c r="D137">
        <v>88.7</v>
      </c>
      <c r="E137">
        <v>82.74</v>
      </c>
      <c r="F137">
        <v>105.05</v>
      </c>
      <c r="G137">
        <v>87.66</v>
      </c>
      <c r="H137">
        <v>8.3460000000000001</v>
      </c>
      <c r="I137">
        <v>193.2</v>
      </c>
      <c r="J137">
        <v>69.900000000000006</v>
      </c>
      <c r="K137">
        <v>15.73</v>
      </c>
      <c r="L137">
        <v>79.489999999999995</v>
      </c>
      <c r="M137">
        <v>31.23</v>
      </c>
      <c r="N137">
        <v>15.955</v>
      </c>
      <c r="O137">
        <v>7.1020000000000003</v>
      </c>
      <c r="P137">
        <v>76.73</v>
      </c>
      <c r="Q137">
        <v>72.930000000000007</v>
      </c>
      <c r="R137">
        <v>86.72</v>
      </c>
      <c r="S137">
        <v>119.3</v>
      </c>
      <c r="T137">
        <v>17.094999999999999</v>
      </c>
      <c r="U137">
        <v>150.30000000000001</v>
      </c>
      <c r="V137">
        <v>14.58</v>
      </c>
      <c r="W137">
        <v>101.55</v>
      </c>
      <c r="X137">
        <v>177</v>
      </c>
      <c r="Y137">
        <v>39.22</v>
      </c>
      <c r="Z137">
        <v>14.505000000000001</v>
      </c>
      <c r="AA137">
        <v>90.5</v>
      </c>
      <c r="AB137">
        <v>122</v>
      </c>
      <c r="AC137">
        <v>22.574999999999999</v>
      </c>
      <c r="AD137">
        <v>136.35</v>
      </c>
      <c r="AE137">
        <v>32.445</v>
      </c>
      <c r="BA137">
        <f t="shared" si="4"/>
        <v>79.489999999999995</v>
      </c>
      <c r="BB137">
        <f t="shared" si="5"/>
        <v>150.30000000000001</v>
      </c>
    </row>
    <row r="138" spans="1:54">
      <c r="A138" s="1" t="s">
        <v>195</v>
      </c>
      <c r="B138">
        <v>179.45</v>
      </c>
      <c r="C138">
        <v>171.3</v>
      </c>
      <c r="D138">
        <v>89.65</v>
      </c>
      <c r="E138">
        <v>83.08</v>
      </c>
      <c r="F138">
        <v>106.95</v>
      </c>
      <c r="G138">
        <v>88.15</v>
      </c>
      <c r="H138">
        <v>8.4779999999999998</v>
      </c>
      <c r="I138">
        <v>197.15</v>
      </c>
      <c r="J138">
        <v>70.58</v>
      </c>
      <c r="K138">
        <v>15.76</v>
      </c>
      <c r="L138">
        <v>81.540000000000006</v>
      </c>
      <c r="M138">
        <v>31.57</v>
      </c>
      <c r="N138">
        <v>16.13</v>
      </c>
      <c r="O138">
        <v>7.16</v>
      </c>
      <c r="P138">
        <v>77.489999999999995</v>
      </c>
      <c r="Q138">
        <v>73.77</v>
      </c>
      <c r="R138">
        <v>88.13</v>
      </c>
      <c r="S138">
        <v>119.35</v>
      </c>
      <c r="T138">
        <v>17.105</v>
      </c>
      <c r="U138">
        <v>153</v>
      </c>
      <c r="V138">
        <v>15.095000000000001</v>
      </c>
      <c r="W138">
        <v>102.15</v>
      </c>
      <c r="X138">
        <v>180.15</v>
      </c>
      <c r="Y138">
        <v>39.92</v>
      </c>
      <c r="Z138">
        <v>14.914999999999999</v>
      </c>
      <c r="AA138">
        <v>90.95</v>
      </c>
      <c r="AB138">
        <v>124.1</v>
      </c>
      <c r="AC138">
        <v>22.765000000000001</v>
      </c>
      <c r="AD138">
        <v>136.25</v>
      </c>
      <c r="AE138">
        <v>32.590000000000003</v>
      </c>
      <c r="BA138">
        <f t="shared" si="4"/>
        <v>81.540000000000006</v>
      </c>
      <c r="BB138">
        <f t="shared" si="5"/>
        <v>153</v>
      </c>
    </row>
    <row r="139" spans="1:54">
      <c r="A139" s="1" t="s">
        <v>196</v>
      </c>
      <c r="B139">
        <v>178.55</v>
      </c>
      <c r="C139">
        <v>169.55</v>
      </c>
      <c r="D139">
        <v>90.26</v>
      </c>
      <c r="E139">
        <v>83.68</v>
      </c>
      <c r="F139">
        <v>107</v>
      </c>
      <c r="G139">
        <v>87.73</v>
      </c>
      <c r="H139">
        <v>8.5259999999999998</v>
      </c>
      <c r="I139">
        <v>199.65</v>
      </c>
      <c r="J139">
        <v>70.56</v>
      </c>
      <c r="K139">
        <v>15.535</v>
      </c>
      <c r="L139">
        <v>82.100000000000009</v>
      </c>
      <c r="M139">
        <v>31.44</v>
      </c>
      <c r="N139">
        <v>16.145</v>
      </c>
      <c r="O139">
        <v>7.2619999999999996</v>
      </c>
      <c r="P139">
        <v>77.61</v>
      </c>
      <c r="Q139">
        <v>73.81</v>
      </c>
      <c r="R139">
        <v>87.39</v>
      </c>
      <c r="S139">
        <v>118.95</v>
      </c>
      <c r="T139">
        <v>18.704999999999998</v>
      </c>
      <c r="U139">
        <v>154.05000000000001</v>
      </c>
      <c r="V139">
        <v>15.055</v>
      </c>
      <c r="W139">
        <v>103.85</v>
      </c>
      <c r="X139">
        <v>178.7</v>
      </c>
      <c r="Y139">
        <v>40.39</v>
      </c>
      <c r="Z139">
        <v>15.17</v>
      </c>
      <c r="AA139">
        <v>90.8</v>
      </c>
      <c r="AB139">
        <v>124.35</v>
      </c>
      <c r="AC139">
        <v>22.684999999999999</v>
      </c>
      <c r="AD139">
        <v>135.80000000000001</v>
      </c>
      <c r="AE139">
        <v>32.68</v>
      </c>
      <c r="BA139">
        <f t="shared" si="4"/>
        <v>82.100000000000009</v>
      </c>
      <c r="BB139">
        <f t="shared" si="5"/>
        <v>154.05000000000001</v>
      </c>
    </row>
    <row r="140" spans="1:54">
      <c r="A140" s="1" t="s">
        <v>197</v>
      </c>
      <c r="B140">
        <v>176.05</v>
      </c>
      <c r="C140">
        <v>169.6</v>
      </c>
      <c r="D140">
        <v>90.03</v>
      </c>
      <c r="E140">
        <v>83.48</v>
      </c>
      <c r="F140">
        <v>106.6</v>
      </c>
      <c r="G140">
        <v>88.09</v>
      </c>
      <c r="H140">
        <v>8.5210000000000008</v>
      </c>
      <c r="I140">
        <v>197.5</v>
      </c>
      <c r="J140">
        <v>70.48</v>
      </c>
      <c r="K140">
        <v>15.505000000000001</v>
      </c>
      <c r="L140">
        <v>81.94</v>
      </c>
      <c r="M140">
        <v>31.09</v>
      </c>
      <c r="N140">
        <v>16.184999999999999</v>
      </c>
      <c r="O140">
        <v>7.2539999999999996</v>
      </c>
      <c r="P140">
        <v>77.320000000000007</v>
      </c>
      <c r="Q140">
        <v>73.19</v>
      </c>
      <c r="R140">
        <v>86.12</v>
      </c>
      <c r="S140">
        <v>119</v>
      </c>
      <c r="T140">
        <v>18.690000000000001</v>
      </c>
      <c r="U140">
        <v>153.80000000000001</v>
      </c>
      <c r="V140">
        <v>14.87</v>
      </c>
      <c r="W140">
        <v>103.2</v>
      </c>
      <c r="X140">
        <v>179.15</v>
      </c>
      <c r="Y140">
        <v>40.049999999999997</v>
      </c>
      <c r="Z140">
        <v>14.79</v>
      </c>
      <c r="AA140">
        <v>89.4</v>
      </c>
      <c r="AB140">
        <v>122.7</v>
      </c>
      <c r="AC140">
        <v>22.35</v>
      </c>
      <c r="AD140">
        <v>134.94999999999999</v>
      </c>
      <c r="AE140">
        <v>32.594999999999999</v>
      </c>
      <c r="BA140">
        <f t="shared" si="4"/>
        <v>81.94</v>
      </c>
      <c r="BB140">
        <f t="shared" si="5"/>
        <v>153.80000000000001</v>
      </c>
    </row>
    <row r="141" spans="1:54">
      <c r="A141" s="1" t="s">
        <v>198</v>
      </c>
      <c r="B141">
        <v>177.95</v>
      </c>
      <c r="C141">
        <v>171.55</v>
      </c>
      <c r="D141">
        <v>91.54</v>
      </c>
      <c r="E141">
        <v>84.48</v>
      </c>
      <c r="F141">
        <v>106.9</v>
      </c>
      <c r="G141">
        <v>88.54</v>
      </c>
      <c r="H141">
        <v>8.8030000000000008</v>
      </c>
      <c r="I141">
        <v>201.7</v>
      </c>
      <c r="J141">
        <v>71.63</v>
      </c>
      <c r="K141">
        <v>15.955</v>
      </c>
      <c r="L141">
        <v>82.460000000000008</v>
      </c>
      <c r="M141">
        <v>31.285</v>
      </c>
      <c r="N141">
        <v>16.315000000000001</v>
      </c>
      <c r="O141">
        <v>7.3080000000000007</v>
      </c>
      <c r="P141">
        <v>78.06</v>
      </c>
      <c r="Q141">
        <v>73.900000000000006</v>
      </c>
      <c r="R141">
        <v>86.65</v>
      </c>
      <c r="S141">
        <v>119.2</v>
      </c>
      <c r="T141">
        <v>19.149999999999999</v>
      </c>
      <c r="U141">
        <v>156.80000000000001</v>
      </c>
      <c r="V141">
        <v>14.96</v>
      </c>
      <c r="W141">
        <v>103.8</v>
      </c>
      <c r="X141">
        <v>181.75</v>
      </c>
      <c r="Y141">
        <v>40.590000000000003</v>
      </c>
      <c r="Z141">
        <v>14.7</v>
      </c>
      <c r="AA141">
        <v>90.61</v>
      </c>
      <c r="AB141">
        <v>125.15</v>
      </c>
      <c r="AC141">
        <v>22.684999999999999</v>
      </c>
      <c r="AD141">
        <v>137.25</v>
      </c>
      <c r="AE141">
        <v>32.46</v>
      </c>
      <c r="BA141">
        <f t="shared" si="4"/>
        <v>82.460000000000008</v>
      </c>
      <c r="BB141">
        <f t="shared" si="5"/>
        <v>156.80000000000001</v>
      </c>
    </row>
    <row r="142" spans="1:54">
      <c r="A142" s="1" t="s">
        <v>199</v>
      </c>
      <c r="B142">
        <v>177.95</v>
      </c>
      <c r="C142">
        <v>172.25</v>
      </c>
      <c r="D142">
        <v>92.100000000000009</v>
      </c>
      <c r="E142">
        <v>84.81</v>
      </c>
      <c r="F142">
        <v>106.9</v>
      </c>
      <c r="G142">
        <v>88.38</v>
      </c>
      <c r="H142">
        <v>8.6509999999999998</v>
      </c>
      <c r="I142">
        <v>203.05</v>
      </c>
      <c r="J142">
        <v>72.36</v>
      </c>
      <c r="K142">
        <v>16.164999999999999</v>
      </c>
      <c r="L142">
        <v>83.86</v>
      </c>
      <c r="M142">
        <v>31.51</v>
      </c>
      <c r="N142">
        <v>16.36</v>
      </c>
      <c r="O142">
        <v>7.3340000000000014</v>
      </c>
      <c r="P142">
        <v>78.64</v>
      </c>
      <c r="Q142">
        <v>74.59</v>
      </c>
      <c r="R142">
        <v>87.7</v>
      </c>
      <c r="S142">
        <v>119.7</v>
      </c>
      <c r="T142">
        <v>19.03</v>
      </c>
      <c r="U142">
        <v>156.25</v>
      </c>
      <c r="V142">
        <v>14.935</v>
      </c>
      <c r="W142">
        <v>104.25</v>
      </c>
      <c r="X142">
        <v>182.5</v>
      </c>
      <c r="Y142">
        <v>40.4</v>
      </c>
      <c r="Z142">
        <v>14.93</v>
      </c>
      <c r="AA142">
        <v>91.09</v>
      </c>
      <c r="AB142">
        <v>125.8</v>
      </c>
      <c r="AC142">
        <v>22.745000000000001</v>
      </c>
      <c r="AD142">
        <v>137.05000000000001</v>
      </c>
      <c r="AE142">
        <v>32.765000000000001</v>
      </c>
      <c r="BA142">
        <f t="shared" si="4"/>
        <v>83.86</v>
      </c>
      <c r="BB142">
        <f t="shared" si="5"/>
        <v>156.25</v>
      </c>
    </row>
    <row r="143" spans="1:54">
      <c r="A143" s="1" t="s">
        <v>200</v>
      </c>
      <c r="B143">
        <v>177.8</v>
      </c>
      <c r="C143">
        <v>172.75</v>
      </c>
      <c r="D143">
        <v>93</v>
      </c>
      <c r="E143">
        <v>85.58</v>
      </c>
      <c r="F143">
        <v>106.8</v>
      </c>
      <c r="G143">
        <v>88.5</v>
      </c>
      <c r="H143">
        <v>8.5370000000000008</v>
      </c>
      <c r="I143">
        <v>206.3</v>
      </c>
      <c r="J143">
        <v>69.33</v>
      </c>
      <c r="K143">
        <v>16.035</v>
      </c>
      <c r="L143">
        <v>85.37</v>
      </c>
      <c r="M143">
        <v>31.864999999999998</v>
      </c>
      <c r="N143">
        <v>16.274999999999999</v>
      </c>
      <c r="O143">
        <v>7.3019999999999996</v>
      </c>
      <c r="P143">
        <v>78.8</v>
      </c>
      <c r="Q143">
        <v>74.600000000000009</v>
      </c>
      <c r="R143">
        <v>87.98</v>
      </c>
      <c r="S143">
        <v>119.75</v>
      </c>
      <c r="T143">
        <v>19.13</v>
      </c>
      <c r="U143">
        <v>156.4</v>
      </c>
      <c r="V143">
        <v>15.065</v>
      </c>
      <c r="W143">
        <v>105.9</v>
      </c>
      <c r="X143">
        <v>183.55</v>
      </c>
      <c r="Y143">
        <v>40.975000000000001</v>
      </c>
      <c r="Z143">
        <v>15.085000000000001</v>
      </c>
      <c r="AA143">
        <v>91.39</v>
      </c>
      <c r="AB143">
        <v>127.75</v>
      </c>
      <c r="AC143">
        <v>22.945</v>
      </c>
      <c r="AD143">
        <v>136.19999999999999</v>
      </c>
      <c r="AE143">
        <v>32.715000000000003</v>
      </c>
      <c r="BA143">
        <f t="shared" si="4"/>
        <v>85.37</v>
      </c>
      <c r="BB143">
        <f t="shared" si="5"/>
        <v>156.4</v>
      </c>
    </row>
    <row r="144" spans="1:54">
      <c r="A144" s="1" t="s">
        <v>201</v>
      </c>
      <c r="B144">
        <v>178.3</v>
      </c>
      <c r="C144">
        <v>173.65</v>
      </c>
      <c r="D144">
        <v>92.92</v>
      </c>
      <c r="E144">
        <v>85.51</v>
      </c>
      <c r="F144">
        <v>108.05</v>
      </c>
      <c r="G144">
        <v>88.73</v>
      </c>
      <c r="H144">
        <v>8.4779999999999998</v>
      </c>
      <c r="I144">
        <v>205.5</v>
      </c>
      <c r="J144">
        <v>69.2</v>
      </c>
      <c r="K144">
        <v>16.149999999999999</v>
      </c>
      <c r="L144">
        <v>85.91</v>
      </c>
      <c r="M144">
        <v>32.104999999999997</v>
      </c>
      <c r="N144">
        <v>16.425000000000001</v>
      </c>
      <c r="O144">
        <v>7.4510000000000014</v>
      </c>
      <c r="P144">
        <v>79.05</v>
      </c>
      <c r="Q144">
        <v>75.33</v>
      </c>
      <c r="R144">
        <v>87.76</v>
      </c>
      <c r="S144">
        <v>120.1</v>
      </c>
      <c r="T144">
        <v>19.145</v>
      </c>
      <c r="U144">
        <v>156.1</v>
      </c>
      <c r="V144">
        <v>15.2</v>
      </c>
      <c r="W144">
        <v>106.8</v>
      </c>
      <c r="X144">
        <v>183.4</v>
      </c>
      <c r="Y144">
        <v>41.505000000000003</v>
      </c>
      <c r="Z144">
        <v>15.535</v>
      </c>
      <c r="AA144">
        <v>91.98</v>
      </c>
      <c r="AB144">
        <v>128.4</v>
      </c>
      <c r="AC144">
        <v>22.96</v>
      </c>
      <c r="AD144">
        <v>136.6</v>
      </c>
      <c r="AE144">
        <v>33.03</v>
      </c>
      <c r="BA144">
        <f t="shared" si="4"/>
        <v>85.91</v>
      </c>
      <c r="BB144">
        <f t="shared" si="5"/>
        <v>156.1</v>
      </c>
    </row>
    <row r="145" spans="1:54">
      <c r="A145" s="1" t="s">
        <v>202</v>
      </c>
      <c r="B145">
        <v>175.85</v>
      </c>
      <c r="C145">
        <v>172</v>
      </c>
      <c r="D145">
        <v>93.05</v>
      </c>
      <c r="E145">
        <v>84.87</v>
      </c>
      <c r="F145">
        <v>107.8</v>
      </c>
      <c r="G145">
        <v>89.19</v>
      </c>
      <c r="H145">
        <v>8.3659999999999997</v>
      </c>
      <c r="I145">
        <v>204.15</v>
      </c>
      <c r="J145">
        <v>68.45</v>
      </c>
      <c r="K145">
        <v>15.7</v>
      </c>
      <c r="L145">
        <v>86.81</v>
      </c>
      <c r="M145">
        <v>31.765000000000001</v>
      </c>
      <c r="N145">
        <v>16.399999999999999</v>
      </c>
      <c r="O145">
        <v>7.399</v>
      </c>
      <c r="P145">
        <v>79.47</v>
      </c>
      <c r="Q145">
        <v>74.84</v>
      </c>
      <c r="R145">
        <v>87.58</v>
      </c>
      <c r="S145">
        <v>120.85</v>
      </c>
      <c r="T145">
        <v>18.965</v>
      </c>
      <c r="U145">
        <v>157.30000000000001</v>
      </c>
      <c r="V145">
        <v>15.2</v>
      </c>
      <c r="W145">
        <v>106.8</v>
      </c>
      <c r="X145">
        <v>182.75</v>
      </c>
      <c r="Y145">
        <v>40.9</v>
      </c>
      <c r="Z145">
        <v>15.45</v>
      </c>
      <c r="AA145">
        <v>91.91</v>
      </c>
      <c r="AB145">
        <v>127.6</v>
      </c>
      <c r="AC145">
        <v>23.2</v>
      </c>
      <c r="AD145">
        <v>135.69999999999999</v>
      </c>
      <c r="AE145">
        <v>33.185000000000002</v>
      </c>
      <c r="BA145">
        <f t="shared" si="4"/>
        <v>86.81</v>
      </c>
      <c r="BB145">
        <f t="shared" si="5"/>
        <v>157.30000000000001</v>
      </c>
    </row>
    <row r="146" spans="1:54">
      <c r="A146" s="1" t="s">
        <v>203</v>
      </c>
      <c r="B146">
        <v>177.6</v>
      </c>
      <c r="C146">
        <v>173.25</v>
      </c>
      <c r="D146">
        <v>93.820000000000007</v>
      </c>
      <c r="E146">
        <v>83.95</v>
      </c>
      <c r="F146">
        <v>107.5</v>
      </c>
      <c r="G146">
        <v>89.49</v>
      </c>
      <c r="H146">
        <v>8.266</v>
      </c>
      <c r="I146">
        <v>203.3</v>
      </c>
      <c r="J146">
        <v>67.739999999999995</v>
      </c>
      <c r="K146">
        <v>15.595000000000001</v>
      </c>
      <c r="M146">
        <v>31.8</v>
      </c>
      <c r="N146">
        <v>16.37</v>
      </c>
      <c r="O146">
        <v>7.3050000000000006</v>
      </c>
      <c r="P146">
        <v>79.08</v>
      </c>
      <c r="Q146">
        <v>75.070000000000007</v>
      </c>
      <c r="R146">
        <v>87.59</v>
      </c>
      <c r="S146">
        <v>122.5</v>
      </c>
      <c r="T146">
        <v>19.079999999999998</v>
      </c>
      <c r="U146">
        <v>159.35</v>
      </c>
      <c r="V146">
        <v>15.36</v>
      </c>
      <c r="W146">
        <v>106.75</v>
      </c>
      <c r="X146">
        <v>183.9</v>
      </c>
      <c r="Y146">
        <v>41.24</v>
      </c>
      <c r="Z146">
        <v>15.414999999999999</v>
      </c>
      <c r="AA146">
        <v>92.27</v>
      </c>
      <c r="AB146">
        <v>128.75</v>
      </c>
      <c r="AC146">
        <v>22.945</v>
      </c>
      <c r="AD146">
        <v>134.19999999999999</v>
      </c>
      <c r="AE146">
        <v>33.520000000000003</v>
      </c>
      <c r="AG146">
        <v>87.95</v>
      </c>
      <c r="BA146">
        <f t="shared" si="4"/>
        <v>87.95</v>
      </c>
      <c r="BB146">
        <f t="shared" si="5"/>
        <v>159.35</v>
      </c>
    </row>
    <row r="147" spans="1:54">
      <c r="A147" s="1" t="s">
        <v>204</v>
      </c>
      <c r="B147">
        <v>175.6</v>
      </c>
      <c r="C147">
        <v>172.1</v>
      </c>
      <c r="D147">
        <v>93.13</v>
      </c>
      <c r="E147">
        <v>83.24</v>
      </c>
      <c r="F147">
        <v>107.85</v>
      </c>
      <c r="G147">
        <v>89.51</v>
      </c>
      <c r="H147">
        <v>8.4350000000000005</v>
      </c>
      <c r="I147">
        <v>200.2</v>
      </c>
      <c r="J147">
        <v>67.06</v>
      </c>
      <c r="K147">
        <v>15.645</v>
      </c>
      <c r="M147">
        <v>31.67</v>
      </c>
      <c r="N147">
        <v>16.254999999999999</v>
      </c>
      <c r="O147">
        <v>7.3</v>
      </c>
      <c r="P147">
        <v>77.97</v>
      </c>
      <c r="Q147">
        <v>74.430000000000007</v>
      </c>
      <c r="R147">
        <v>87.48</v>
      </c>
      <c r="S147">
        <v>122.6</v>
      </c>
      <c r="T147">
        <v>18.905000000000001</v>
      </c>
      <c r="U147">
        <v>157.5</v>
      </c>
      <c r="V147">
        <v>15.29</v>
      </c>
      <c r="W147">
        <v>107.1</v>
      </c>
      <c r="X147">
        <v>183</v>
      </c>
      <c r="Y147">
        <v>41.17</v>
      </c>
      <c r="Z147">
        <v>15.56</v>
      </c>
      <c r="AA147">
        <v>91.710000000000008</v>
      </c>
      <c r="AB147">
        <v>128.1</v>
      </c>
      <c r="AC147">
        <v>22.835000000000001</v>
      </c>
      <c r="AD147">
        <v>133.15</v>
      </c>
      <c r="AE147">
        <v>33.51</v>
      </c>
      <c r="AG147">
        <v>87.25</v>
      </c>
      <c r="BA147">
        <f t="shared" si="4"/>
        <v>87.25</v>
      </c>
      <c r="BB147">
        <f t="shared" si="5"/>
        <v>157.5</v>
      </c>
    </row>
    <row r="148" spans="1:54">
      <c r="A148" s="1" t="s">
        <v>205</v>
      </c>
      <c r="B148">
        <v>176.6</v>
      </c>
      <c r="C148">
        <v>173.15</v>
      </c>
      <c r="D148">
        <v>93.51</v>
      </c>
      <c r="E148">
        <v>82.95</v>
      </c>
      <c r="F148">
        <v>107.5</v>
      </c>
      <c r="G148">
        <v>89.83</v>
      </c>
      <c r="H148">
        <v>8.370000000000001</v>
      </c>
      <c r="I148">
        <v>200.2</v>
      </c>
      <c r="J148">
        <v>67.12</v>
      </c>
      <c r="K148">
        <v>15.68</v>
      </c>
      <c r="M148">
        <v>31.75</v>
      </c>
      <c r="N148">
        <v>16.23</v>
      </c>
      <c r="O148">
        <v>7.3520000000000003</v>
      </c>
      <c r="P148">
        <v>78.25</v>
      </c>
      <c r="Q148">
        <v>74.489999999999995</v>
      </c>
      <c r="R148">
        <v>87.06</v>
      </c>
      <c r="S148">
        <v>122.85</v>
      </c>
      <c r="T148">
        <v>18.905000000000001</v>
      </c>
      <c r="U148">
        <v>158.25</v>
      </c>
      <c r="V148">
        <v>15.23</v>
      </c>
      <c r="W148">
        <v>107</v>
      </c>
      <c r="X148">
        <v>183.2</v>
      </c>
      <c r="Y148">
        <v>40.975000000000001</v>
      </c>
      <c r="Z148">
        <v>15.72</v>
      </c>
      <c r="AA148">
        <v>91.43</v>
      </c>
      <c r="AB148">
        <v>128.55000000000001</v>
      </c>
      <c r="AC148">
        <v>22.725000000000001</v>
      </c>
      <c r="AD148">
        <v>133</v>
      </c>
      <c r="AE148">
        <v>33.655000000000001</v>
      </c>
      <c r="AG148">
        <v>87.18</v>
      </c>
      <c r="BA148">
        <f t="shared" si="4"/>
        <v>87.18</v>
      </c>
      <c r="BB148">
        <f t="shared" si="5"/>
        <v>158.25</v>
      </c>
    </row>
    <row r="149" spans="1:54">
      <c r="A149" s="1" t="s">
        <v>206</v>
      </c>
      <c r="B149">
        <v>178.3</v>
      </c>
      <c r="C149">
        <v>172.55</v>
      </c>
      <c r="D149">
        <v>93.27</v>
      </c>
      <c r="E149">
        <v>82.79</v>
      </c>
      <c r="F149">
        <v>107.5</v>
      </c>
      <c r="G149">
        <v>90.25</v>
      </c>
      <c r="H149">
        <v>8.2919999999999998</v>
      </c>
      <c r="I149">
        <v>201.15</v>
      </c>
      <c r="J149">
        <v>67</v>
      </c>
      <c r="K149">
        <v>15.53</v>
      </c>
      <c r="M149">
        <v>31.555</v>
      </c>
      <c r="N149">
        <v>16.18</v>
      </c>
      <c r="O149">
        <v>7.3900000000000006</v>
      </c>
      <c r="P149">
        <v>78.53</v>
      </c>
      <c r="Q149">
        <v>74.680000000000007</v>
      </c>
      <c r="R149">
        <v>88.04</v>
      </c>
      <c r="S149">
        <v>122.05</v>
      </c>
      <c r="T149">
        <v>18.805</v>
      </c>
      <c r="U149">
        <v>158.69999999999999</v>
      </c>
      <c r="V149">
        <v>14.9</v>
      </c>
      <c r="W149">
        <v>106.35</v>
      </c>
      <c r="X149">
        <v>182.75</v>
      </c>
      <c r="Y149">
        <v>40.82</v>
      </c>
      <c r="Z149">
        <v>15.75</v>
      </c>
      <c r="AA149">
        <v>91.79</v>
      </c>
      <c r="AB149">
        <v>128.4</v>
      </c>
      <c r="AC149">
        <v>22.55</v>
      </c>
      <c r="AD149">
        <v>132.9</v>
      </c>
      <c r="AE149">
        <v>33.81</v>
      </c>
      <c r="AG149">
        <v>87.5</v>
      </c>
      <c r="BA149">
        <f t="shared" si="4"/>
        <v>87.5</v>
      </c>
      <c r="BB149">
        <f t="shared" si="5"/>
        <v>158.69999999999999</v>
      </c>
    </row>
    <row r="150" spans="1:54">
      <c r="A150" s="1" t="s">
        <v>207</v>
      </c>
      <c r="B150">
        <v>177.4</v>
      </c>
      <c r="C150">
        <v>171.95</v>
      </c>
      <c r="D150">
        <v>92.79</v>
      </c>
      <c r="E150">
        <v>82.710000000000008</v>
      </c>
      <c r="F150">
        <v>106.65</v>
      </c>
      <c r="G150">
        <v>90.88</v>
      </c>
      <c r="H150">
        <v>8.3330000000000002</v>
      </c>
      <c r="I150">
        <v>200.25</v>
      </c>
      <c r="J150">
        <v>66.930000000000007</v>
      </c>
      <c r="K150">
        <v>15.55</v>
      </c>
      <c r="M150">
        <v>31.29</v>
      </c>
      <c r="N150">
        <v>16.2</v>
      </c>
      <c r="O150">
        <v>7.3640000000000008</v>
      </c>
      <c r="P150">
        <v>78.75</v>
      </c>
      <c r="Q150">
        <v>75.3</v>
      </c>
      <c r="R150">
        <v>87.75</v>
      </c>
      <c r="S150">
        <v>121.55</v>
      </c>
      <c r="T150">
        <v>18.805</v>
      </c>
      <c r="U150">
        <v>159.19999999999999</v>
      </c>
      <c r="V150">
        <v>15.265000000000001</v>
      </c>
      <c r="W150">
        <v>105.9</v>
      </c>
      <c r="X150">
        <v>182.6</v>
      </c>
      <c r="Y150">
        <v>41.05</v>
      </c>
      <c r="Z150">
        <v>15.654999999999999</v>
      </c>
      <c r="AA150">
        <v>91.76</v>
      </c>
      <c r="AB150">
        <v>127.65</v>
      </c>
      <c r="AC150">
        <v>22.645</v>
      </c>
      <c r="AD150">
        <v>132.9</v>
      </c>
      <c r="AE150">
        <v>33.945</v>
      </c>
      <c r="AG150">
        <v>87.8</v>
      </c>
      <c r="BA150">
        <f t="shared" si="4"/>
        <v>87.8</v>
      </c>
      <c r="BB150">
        <f t="shared" si="5"/>
        <v>159.19999999999999</v>
      </c>
    </row>
    <row r="151" spans="1:54">
      <c r="A151" s="1" t="s">
        <v>208</v>
      </c>
      <c r="B151">
        <v>175.8</v>
      </c>
      <c r="C151">
        <v>170.65</v>
      </c>
      <c r="D151">
        <v>91.81</v>
      </c>
      <c r="E151">
        <v>82.63</v>
      </c>
      <c r="F151">
        <v>105.9</v>
      </c>
      <c r="G151">
        <v>90.55</v>
      </c>
      <c r="H151">
        <v>8.1639999999999997</v>
      </c>
      <c r="I151">
        <v>199.4</v>
      </c>
      <c r="J151">
        <v>66.64</v>
      </c>
      <c r="K151">
        <v>15.305</v>
      </c>
      <c r="M151">
        <v>31.17</v>
      </c>
      <c r="N151">
        <v>16.149999999999999</v>
      </c>
      <c r="O151">
        <v>7.375</v>
      </c>
      <c r="P151">
        <v>78.37</v>
      </c>
      <c r="Q151">
        <v>74.98</v>
      </c>
      <c r="R151">
        <v>87.49</v>
      </c>
      <c r="S151">
        <v>121.6</v>
      </c>
      <c r="T151">
        <v>18.52</v>
      </c>
      <c r="U151">
        <v>158.35</v>
      </c>
      <c r="V151">
        <v>15.83</v>
      </c>
      <c r="W151">
        <v>104.75</v>
      </c>
      <c r="X151">
        <v>182.3</v>
      </c>
      <c r="Y151">
        <v>40.955000000000013</v>
      </c>
      <c r="Z151">
        <v>15.76</v>
      </c>
      <c r="AA151">
        <v>91.02</v>
      </c>
      <c r="AB151">
        <v>128.1</v>
      </c>
      <c r="AC151">
        <v>22.46</v>
      </c>
      <c r="AD151">
        <v>131.75</v>
      </c>
      <c r="AE151">
        <v>34.15</v>
      </c>
      <c r="AG151">
        <v>87.09</v>
      </c>
      <c r="BA151">
        <f t="shared" si="4"/>
        <v>87.09</v>
      </c>
      <c r="BB151">
        <f t="shared" si="5"/>
        <v>158.35</v>
      </c>
    </row>
    <row r="152" spans="1:54">
      <c r="A152" s="1" t="s">
        <v>209</v>
      </c>
      <c r="B152">
        <v>177.45</v>
      </c>
      <c r="C152">
        <v>171.4</v>
      </c>
      <c r="D152">
        <v>91.45</v>
      </c>
      <c r="E152">
        <v>83.39</v>
      </c>
      <c r="F152">
        <v>106.25</v>
      </c>
      <c r="G152">
        <v>91.17</v>
      </c>
      <c r="H152">
        <v>8.1280000000000001</v>
      </c>
      <c r="I152">
        <v>200.2</v>
      </c>
      <c r="J152">
        <v>66.820000000000007</v>
      </c>
      <c r="K152">
        <v>15.285</v>
      </c>
      <c r="M152">
        <v>31.074999999999999</v>
      </c>
      <c r="N152">
        <v>16.135000000000002</v>
      </c>
      <c r="O152">
        <v>7.3720000000000008</v>
      </c>
      <c r="P152">
        <v>78.98</v>
      </c>
      <c r="Q152">
        <v>75.16</v>
      </c>
      <c r="R152">
        <v>86.59</v>
      </c>
      <c r="S152">
        <v>123.2</v>
      </c>
      <c r="T152">
        <v>18.48</v>
      </c>
      <c r="U152">
        <v>159.44999999999999</v>
      </c>
      <c r="V152">
        <v>15.68</v>
      </c>
      <c r="W152">
        <v>105.45</v>
      </c>
      <c r="X152">
        <v>182.85</v>
      </c>
      <c r="Y152">
        <v>41.21</v>
      </c>
      <c r="Z152">
        <v>15.83</v>
      </c>
      <c r="AA152">
        <v>91.49</v>
      </c>
      <c r="AB152">
        <v>127.3</v>
      </c>
      <c r="AC152">
        <v>22.035</v>
      </c>
      <c r="AD152">
        <v>131.9</v>
      </c>
      <c r="AE152">
        <v>34.354999999999997</v>
      </c>
      <c r="AG152">
        <v>86.15</v>
      </c>
      <c r="BA152">
        <f t="shared" si="4"/>
        <v>86.15</v>
      </c>
      <c r="BB152">
        <f t="shared" si="5"/>
        <v>159.44999999999999</v>
      </c>
    </row>
    <row r="153" spans="1:54">
      <c r="A153" s="1" t="s">
        <v>210</v>
      </c>
      <c r="B153">
        <v>178.05</v>
      </c>
      <c r="C153">
        <v>170.75</v>
      </c>
      <c r="D153">
        <v>90.77</v>
      </c>
      <c r="E153">
        <v>82.83</v>
      </c>
      <c r="F153">
        <v>106.55</v>
      </c>
      <c r="G153">
        <v>91.710000000000008</v>
      </c>
      <c r="H153">
        <v>8.0350000000000001</v>
      </c>
      <c r="I153">
        <v>197.85</v>
      </c>
      <c r="J153">
        <v>66.42</v>
      </c>
      <c r="K153">
        <v>15.125</v>
      </c>
      <c r="M153">
        <v>31.094999999999999</v>
      </c>
      <c r="N153">
        <v>16.055</v>
      </c>
      <c r="O153">
        <v>7.282</v>
      </c>
      <c r="P153">
        <v>79.989999999999995</v>
      </c>
      <c r="Q153">
        <v>74.92</v>
      </c>
      <c r="R153">
        <v>86.63</v>
      </c>
      <c r="S153">
        <v>122.85</v>
      </c>
      <c r="T153">
        <v>18.54</v>
      </c>
      <c r="U153">
        <v>159.05000000000001</v>
      </c>
      <c r="V153">
        <v>15.2</v>
      </c>
      <c r="W153">
        <v>105.45</v>
      </c>
      <c r="X153">
        <v>183</v>
      </c>
      <c r="Y153">
        <v>40.765000000000001</v>
      </c>
      <c r="Z153">
        <v>15.8</v>
      </c>
      <c r="AA153">
        <v>91.100000000000009</v>
      </c>
      <c r="AB153">
        <v>126.55</v>
      </c>
      <c r="AC153">
        <v>21.88</v>
      </c>
      <c r="AD153">
        <v>131.15</v>
      </c>
      <c r="AE153">
        <v>34.549999999999997</v>
      </c>
      <c r="AG153">
        <v>84.820000000000007</v>
      </c>
      <c r="BA153">
        <f t="shared" si="4"/>
        <v>84.820000000000007</v>
      </c>
      <c r="BB153">
        <f t="shared" si="5"/>
        <v>159.05000000000001</v>
      </c>
    </row>
    <row r="154" spans="1:54">
      <c r="A154" s="1" t="s">
        <v>211</v>
      </c>
      <c r="B154">
        <v>177.95</v>
      </c>
      <c r="C154">
        <v>169.2</v>
      </c>
      <c r="D154">
        <v>89.54</v>
      </c>
      <c r="E154">
        <v>82.44</v>
      </c>
      <c r="F154">
        <v>104.2</v>
      </c>
      <c r="G154">
        <v>90.69</v>
      </c>
      <c r="H154">
        <v>7.87</v>
      </c>
      <c r="I154">
        <v>197.9</v>
      </c>
      <c r="J154">
        <v>65.55</v>
      </c>
      <c r="K154">
        <v>14.9</v>
      </c>
      <c r="M154">
        <v>30.84</v>
      </c>
      <c r="N154">
        <v>15.98</v>
      </c>
      <c r="O154">
        <v>7.1990000000000007</v>
      </c>
      <c r="P154">
        <v>80.02</v>
      </c>
      <c r="Q154">
        <v>74.73</v>
      </c>
      <c r="R154">
        <v>84.74</v>
      </c>
      <c r="S154">
        <v>121.6</v>
      </c>
      <c r="T154">
        <v>18.329999999999998</v>
      </c>
      <c r="U154">
        <v>157.4</v>
      </c>
      <c r="V154">
        <v>15.15</v>
      </c>
      <c r="W154">
        <v>104.45</v>
      </c>
      <c r="X154">
        <v>182.25</v>
      </c>
      <c r="Y154">
        <v>40.635000000000012</v>
      </c>
      <c r="Z154">
        <v>15.455</v>
      </c>
      <c r="AA154">
        <v>90.36</v>
      </c>
      <c r="AB154">
        <v>124.95</v>
      </c>
      <c r="AC154">
        <v>21.274999999999999</v>
      </c>
      <c r="AD154">
        <v>136.94999999999999</v>
      </c>
      <c r="AE154">
        <v>34.375</v>
      </c>
      <c r="AG154">
        <v>85.29</v>
      </c>
      <c r="BA154">
        <f t="shared" si="4"/>
        <v>85.29</v>
      </c>
      <c r="BB154">
        <f t="shared" si="5"/>
        <v>157.4</v>
      </c>
    </row>
    <row r="155" spans="1:54">
      <c r="A155" s="1" t="s">
        <v>212</v>
      </c>
      <c r="B155">
        <v>177.3</v>
      </c>
      <c r="C155">
        <v>168.95</v>
      </c>
      <c r="D155">
        <v>88.76</v>
      </c>
      <c r="E155">
        <v>83.98</v>
      </c>
      <c r="F155">
        <v>104.5</v>
      </c>
      <c r="G155">
        <v>90.47</v>
      </c>
      <c r="H155">
        <v>8.2200000000000006</v>
      </c>
      <c r="I155">
        <v>199.3</v>
      </c>
      <c r="J155">
        <v>65.88</v>
      </c>
      <c r="K155">
        <v>15.2</v>
      </c>
      <c r="M155">
        <v>30.815000000000001</v>
      </c>
      <c r="N155">
        <v>15.96</v>
      </c>
      <c r="O155">
        <v>7.1230000000000002</v>
      </c>
      <c r="P155">
        <v>80.180000000000007</v>
      </c>
      <c r="Q155">
        <v>74.31</v>
      </c>
      <c r="R155">
        <v>84.97</v>
      </c>
      <c r="S155">
        <v>122.3</v>
      </c>
      <c r="T155">
        <v>18.305</v>
      </c>
      <c r="U155">
        <v>157.30000000000001</v>
      </c>
      <c r="V155">
        <v>15.79</v>
      </c>
      <c r="W155">
        <v>103.95</v>
      </c>
      <c r="X155">
        <v>181.55</v>
      </c>
      <c r="Y155">
        <v>39.465000000000003</v>
      </c>
      <c r="Z155">
        <v>15.355</v>
      </c>
      <c r="AA155">
        <v>90.66</v>
      </c>
      <c r="AB155">
        <v>124.5</v>
      </c>
      <c r="AC155">
        <v>21.844999999999999</v>
      </c>
      <c r="AD155">
        <v>139.65</v>
      </c>
      <c r="AE155">
        <v>34.159999999999997</v>
      </c>
      <c r="AG155">
        <v>85.65</v>
      </c>
      <c r="BA155">
        <f t="shared" si="4"/>
        <v>85.65</v>
      </c>
      <c r="BB155">
        <f t="shared" si="5"/>
        <v>157.30000000000001</v>
      </c>
    </row>
    <row r="156" spans="1:54">
      <c r="A156" s="1" t="s">
        <v>213</v>
      </c>
      <c r="B156">
        <v>178.2</v>
      </c>
      <c r="C156">
        <v>168.9</v>
      </c>
      <c r="D156">
        <v>88.5</v>
      </c>
      <c r="E156">
        <v>84.08</v>
      </c>
      <c r="F156">
        <v>104.4</v>
      </c>
      <c r="G156">
        <v>90.77</v>
      </c>
      <c r="H156">
        <v>8.2640000000000011</v>
      </c>
      <c r="I156">
        <v>200.05</v>
      </c>
      <c r="J156">
        <v>66.290000000000006</v>
      </c>
      <c r="K156">
        <v>15.335000000000001</v>
      </c>
      <c r="M156">
        <v>30.6</v>
      </c>
      <c r="N156">
        <v>15.914999999999999</v>
      </c>
      <c r="O156">
        <v>7.1060000000000008</v>
      </c>
      <c r="P156">
        <v>79.84</v>
      </c>
      <c r="Q156">
        <v>73.98</v>
      </c>
      <c r="R156">
        <v>84.68</v>
      </c>
      <c r="S156">
        <v>121.8</v>
      </c>
      <c r="T156">
        <v>18.52</v>
      </c>
      <c r="U156">
        <v>157.44999999999999</v>
      </c>
      <c r="V156">
        <v>15.9</v>
      </c>
      <c r="W156">
        <v>103.55</v>
      </c>
      <c r="X156">
        <v>182.65</v>
      </c>
      <c r="Y156">
        <v>39.340000000000003</v>
      </c>
      <c r="Z156">
        <v>15.295</v>
      </c>
      <c r="AA156">
        <v>90.4</v>
      </c>
      <c r="AB156">
        <v>126</v>
      </c>
      <c r="AC156">
        <v>21.47</v>
      </c>
      <c r="AD156">
        <v>139.69999999999999</v>
      </c>
      <c r="AE156">
        <v>33.700000000000003</v>
      </c>
      <c r="AG156">
        <v>85.61</v>
      </c>
      <c r="BA156">
        <f t="shared" si="4"/>
        <v>85.61</v>
      </c>
      <c r="BB156">
        <f t="shared" si="5"/>
        <v>157.44999999999999</v>
      </c>
    </row>
    <row r="157" spans="1:54">
      <c r="A157" s="1" t="s">
        <v>214</v>
      </c>
      <c r="B157">
        <v>180.4</v>
      </c>
      <c r="C157">
        <v>170.25</v>
      </c>
      <c r="D157">
        <v>88.77</v>
      </c>
      <c r="E157">
        <v>84.93</v>
      </c>
      <c r="F157">
        <v>105.2</v>
      </c>
      <c r="G157">
        <v>89.47</v>
      </c>
      <c r="H157">
        <v>8.3170000000000002</v>
      </c>
      <c r="I157">
        <v>201.2</v>
      </c>
      <c r="J157">
        <v>66.17</v>
      </c>
      <c r="K157">
        <v>15.565</v>
      </c>
      <c r="M157">
        <v>30.715</v>
      </c>
      <c r="N157">
        <v>15.93</v>
      </c>
      <c r="O157">
        <v>7.1740000000000004</v>
      </c>
      <c r="P157">
        <v>79.81</v>
      </c>
      <c r="Q157">
        <v>73.55</v>
      </c>
      <c r="R157">
        <v>84.44</v>
      </c>
      <c r="S157">
        <v>121.3</v>
      </c>
      <c r="T157">
        <v>18.25</v>
      </c>
      <c r="U157">
        <v>155.85</v>
      </c>
      <c r="V157">
        <v>16.100000000000001</v>
      </c>
      <c r="W157">
        <v>103</v>
      </c>
      <c r="X157">
        <v>182.4</v>
      </c>
      <c r="Y157">
        <v>38.96</v>
      </c>
      <c r="Z157">
        <v>15.145</v>
      </c>
      <c r="AA157">
        <v>90.92</v>
      </c>
      <c r="AB157">
        <v>125.35</v>
      </c>
      <c r="AC157">
        <v>21.465</v>
      </c>
      <c r="AD157">
        <v>140</v>
      </c>
      <c r="AE157">
        <v>33.505000000000003</v>
      </c>
      <c r="AG157">
        <v>85.600000000000009</v>
      </c>
      <c r="BA157">
        <f t="shared" si="4"/>
        <v>85.600000000000009</v>
      </c>
      <c r="BB157">
        <f t="shared" si="5"/>
        <v>155.85</v>
      </c>
    </row>
    <row r="158" spans="1:54">
      <c r="A158" s="1" t="s">
        <v>215</v>
      </c>
      <c r="B158">
        <v>184.35</v>
      </c>
      <c r="C158">
        <v>175.15</v>
      </c>
      <c r="D158">
        <v>92.53</v>
      </c>
      <c r="E158">
        <v>87.43</v>
      </c>
      <c r="F158">
        <v>108.7</v>
      </c>
      <c r="G158">
        <v>91.28</v>
      </c>
      <c r="H158">
        <v>9.1</v>
      </c>
      <c r="I158">
        <v>206.65</v>
      </c>
      <c r="J158">
        <v>67.78</v>
      </c>
      <c r="K158">
        <v>16.989999999999998</v>
      </c>
      <c r="M158">
        <v>32.255000000000003</v>
      </c>
      <c r="N158">
        <v>16.355</v>
      </c>
      <c r="O158">
        <v>7.2590000000000003</v>
      </c>
      <c r="P158">
        <v>81.31</v>
      </c>
      <c r="Q158">
        <v>75.55</v>
      </c>
      <c r="R158">
        <v>88.03</v>
      </c>
      <c r="S158">
        <v>123.3</v>
      </c>
      <c r="T158">
        <v>18.934999999999999</v>
      </c>
      <c r="U158">
        <v>160.94999999999999</v>
      </c>
      <c r="V158">
        <v>16.690000000000001</v>
      </c>
      <c r="W158">
        <v>104.5</v>
      </c>
      <c r="X158">
        <v>188.4</v>
      </c>
      <c r="Y158">
        <v>40.005000000000003</v>
      </c>
      <c r="Z158">
        <v>15.67</v>
      </c>
      <c r="AA158">
        <v>92.99</v>
      </c>
      <c r="AB158">
        <v>132.75</v>
      </c>
      <c r="AC158">
        <v>22.17</v>
      </c>
      <c r="AD158">
        <v>143.5</v>
      </c>
      <c r="AE158">
        <v>33.380000000000003</v>
      </c>
      <c r="AG158">
        <v>86.37</v>
      </c>
      <c r="BA158">
        <f t="shared" si="4"/>
        <v>86.37</v>
      </c>
      <c r="BB158">
        <f t="shared" si="5"/>
        <v>160.94999999999999</v>
      </c>
    </row>
    <row r="159" spans="1:54">
      <c r="A159" s="1" t="s">
        <v>216</v>
      </c>
      <c r="B159">
        <v>185.7</v>
      </c>
      <c r="C159">
        <v>175.5</v>
      </c>
      <c r="D159">
        <v>92.16</v>
      </c>
      <c r="E159">
        <v>87.77</v>
      </c>
      <c r="F159">
        <v>108.45</v>
      </c>
      <c r="G159">
        <v>90.41</v>
      </c>
      <c r="H159">
        <v>9.0510000000000002</v>
      </c>
      <c r="I159">
        <v>201.15</v>
      </c>
      <c r="J159">
        <v>68.7</v>
      </c>
      <c r="K159">
        <v>16.940000000000001</v>
      </c>
      <c r="M159">
        <v>32.134999999999998</v>
      </c>
      <c r="N159">
        <v>16.46</v>
      </c>
      <c r="O159">
        <v>7.23</v>
      </c>
      <c r="P159">
        <v>81.540000000000006</v>
      </c>
      <c r="Q159">
        <v>74.39</v>
      </c>
      <c r="R159">
        <v>87.4</v>
      </c>
      <c r="S159">
        <v>123.6</v>
      </c>
      <c r="T159">
        <v>18.89</v>
      </c>
      <c r="U159">
        <v>161.15</v>
      </c>
      <c r="V159">
        <v>16.64</v>
      </c>
      <c r="W159">
        <v>107.05</v>
      </c>
      <c r="X159">
        <v>188</v>
      </c>
      <c r="Y159">
        <v>39.445</v>
      </c>
      <c r="Z159">
        <v>15.315</v>
      </c>
      <c r="AA159">
        <v>93.13</v>
      </c>
      <c r="AB159">
        <v>132.69999999999999</v>
      </c>
      <c r="AC159">
        <v>22.765000000000001</v>
      </c>
      <c r="AD159">
        <v>145.65</v>
      </c>
      <c r="AE159">
        <v>33.89</v>
      </c>
      <c r="AG159">
        <v>87.83</v>
      </c>
      <c r="BA159">
        <f t="shared" si="4"/>
        <v>87.83</v>
      </c>
      <c r="BB159">
        <f t="shared" si="5"/>
        <v>161.15</v>
      </c>
    </row>
    <row r="160" spans="1:54">
      <c r="A160" s="1" t="s">
        <v>217</v>
      </c>
      <c r="B160">
        <v>185.35</v>
      </c>
      <c r="C160">
        <v>175.5</v>
      </c>
      <c r="D160">
        <v>91.19</v>
      </c>
      <c r="E160">
        <v>88.66</v>
      </c>
      <c r="F160">
        <v>108.05</v>
      </c>
      <c r="G160">
        <v>91.070000000000007</v>
      </c>
      <c r="H160">
        <v>9.0709999999999997</v>
      </c>
      <c r="I160">
        <v>202.25</v>
      </c>
      <c r="J160">
        <v>68.84</v>
      </c>
      <c r="K160">
        <v>17.335000000000001</v>
      </c>
      <c r="M160">
        <v>32.244999999999997</v>
      </c>
      <c r="N160">
        <v>16.399999999999999</v>
      </c>
      <c r="O160">
        <v>7.1539999999999999</v>
      </c>
      <c r="P160">
        <v>82.19</v>
      </c>
      <c r="Q160">
        <v>74.33</v>
      </c>
      <c r="R160">
        <v>87.72</v>
      </c>
      <c r="S160">
        <v>123.7</v>
      </c>
      <c r="T160">
        <v>19.079999999999998</v>
      </c>
      <c r="U160">
        <v>163.4</v>
      </c>
      <c r="V160">
        <v>16.809999999999999</v>
      </c>
      <c r="W160">
        <v>107.9</v>
      </c>
      <c r="X160">
        <v>189.4</v>
      </c>
      <c r="Y160">
        <v>39.28</v>
      </c>
      <c r="Z160">
        <v>15.385</v>
      </c>
      <c r="AA160">
        <v>92.45</v>
      </c>
      <c r="AB160">
        <v>133.19999999999999</v>
      </c>
      <c r="AC160">
        <v>22.6</v>
      </c>
      <c r="AD160">
        <v>145.55000000000001</v>
      </c>
      <c r="AE160">
        <v>33.89</v>
      </c>
      <c r="AG160">
        <v>87.28</v>
      </c>
      <c r="BA160">
        <f t="shared" si="4"/>
        <v>87.28</v>
      </c>
      <c r="BB160">
        <f t="shared" si="5"/>
        <v>163.4</v>
      </c>
    </row>
    <row r="161" spans="1:54">
      <c r="A161" s="1" t="s">
        <v>218</v>
      </c>
      <c r="B161">
        <v>184.35</v>
      </c>
      <c r="C161">
        <v>174.5</v>
      </c>
      <c r="D161">
        <v>89.98</v>
      </c>
      <c r="E161">
        <v>87.7</v>
      </c>
      <c r="F161">
        <v>112.65</v>
      </c>
      <c r="G161">
        <v>91.19</v>
      </c>
      <c r="H161">
        <v>8.8369999999999997</v>
      </c>
      <c r="I161">
        <v>204.65</v>
      </c>
      <c r="J161">
        <v>68.290000000000006</v>
      </c>
      <c r="K161">
        <v>16.7</v>
      </c>
      <c r="M161">
        <v>32.409999999999997</v>
      </c>
      <c r="N161">
        <v>16.184999999999999</v>
      </c>
      <c r="O161">
        <v>7.1180000000000003</v>
      </c>
      <c r="P161">
        <v>82.39</v>
      </c>
      <c r="Q161">
        <v>75.27</v>
      </c>
      <c r="R161">
        <v>86.93</v>
      </c>
      <c r="S161">
        <v>124.85</v>
      </c>
      <c r="T161">
        <v>18.984999999999999</v>
      </c>
      <c r="U161">
        <v>161.25</v>
      </c>
      <c r="V161">
        <v>15.81</v>
      </c>
      <c r="W161">
        <v>107.7</v>
      </c>
      <c r="X161">
        <v>177.85</v>
      </c>
      <c r="Y161">
        <v>39.1</v>
      </c>
      <c r="Z161">
        <v>15.41</v>
      </c>
      <c r="AA161">
        <v>92.350000000000009</v>
      </c>
      <c r="AB161">
        <v>132.05000000000001</v>
      </c>
      <c r="AC161">
        <v>21.675000000000001</v>
      </c>
      <c r="AD161">
        <v>144.4</v>
      </c>
      <c r="AE161">
        <v>33.85</v>
      </c>
      <c r="AG161">
        <v>90.69</v>
      </c>
      <c r="BA161">
        <f t="shared" si="4"/>
        <v>90.69</v>
      </c>
      <c r="BB161">
        <f t="shared" si="5"/>
        <v>161.25</v>
      </c>
    </row>
    <row r="162" spans="1:54">
      <c r="A162" s="1" t="s">
        <v>219</v>
      </c>
      <c r="B162">
        <v>183.9</v>
      </c>
      <c r="C162">
        <v>174.8</v>
      </c>
      <c r="D162">
        <v>89.460000000000008</v>
      </c>
      <c r="E162">
        <v>87.65</v>
      </c>
      <c r="F162">
        <v>113.6</v>
      </c>
      <c r="G162">
        <v>91.34</v>
      </c>
      <c r="H162">
        <v>8.995000000000001</v>
      </c>
      <c r="I162">
        <v>205.5</v>
      </c>
      <c r="J162">
        <v>68.400000000000006</v>
      </c>
      <c r="K162">
        <v>16.53</v>
      </c>
      <c r="M162">
        <v>33</v>
      </c>
      <c r="N162">
        <v>16.100000000000001</v>
      </c>
      <c r="O162">
        <v>7.157</v>
      </c>
      <c r="P162">
        <v>81.45</v>
      </c>
      <c r="Q162">
        <v>74.41</v>
      </c>
      <c r="R162">
        <v>85</v>
      </c>
      <c r="S162">
        <v>125</v>
      </c>
      <c r="T162">
        <v>19</v>
      </c>
      <c r="U162">
        <v>164.95</v>
      </c>
      <c r="V162">
        <v>15.84</v>
      </c>
      <c r="W162">
        <v>107.8</v>
      </c>
      <c r="X162">
        <v>175.95</v>
      </c>
      <c r="Y162">
        <v>38.99</v>
      </c>
      <c r="Z162">
        <v>15.205</v>
      </c>
      <c r="AA162">
        <v>92.070000000000007</v>
      </c>
      <c r="AB162">
        <v>131.6</v>
      </c>
      <c r="AC162">
        <v>21.855</v>
      </c>
      <c r="AD162">
        <v>145.55000000000001</v>
      </c>
      <c r="AE162">
        <v>33.234999999999999</v>
      </c>
      <c r="AG162">
        <v>89.850000000000009</v>
      </c>
      <c r="BA162">
        <f t="shared" si="4"/>
        <v>89.850000000000009</v>
      </c>
      <c r="BB162">
        <f t="shared" si="5"/>
        <v>164.95</v>
      </c>
    </row>
    <row r="163" spans="1:54">
      <c r="A163" s="1" t="s">
        <v>220</v>
      </c>
      <c r="B163">
        <v>183.1</v>
      </c>
      <c r="C163">
        <v>176.1</v>
      </c>
      <c r="D163">
        <v>89.54</v>
      </c>
      <c r="E163">
        <v>87.710000000000008</v>
      </c>
      <c r="F163">
        <v>110.95</v>
      </c>
      <c r="G163">
        <v>91.92</v>
      </c>
      <c r="H163">
        <v>9.0730000000000004</v>
      </c>
      <c r="I163">
        <v>201.3</v>
      </c>
      <c r="J163">
        <v>67.960000000000008</v>
      </c>
      <c r="K163">
        <v>16.675000000000001</v>
      </c>
      <c r="M163">
        <v>32.174999999999997</v>
      </c>
      <c r="N163">
        <v>16.3</v>
      </c>
      <c r="O163">
        <v>7.2490000000000014</v>
      </c>
      <c r="P163">
        <v>83.59</v>
      </c>
      <c r="Q163">
        <v>75.53</v>
      </c>
      <c r="R163">
        <v>86.97</v>
      </c>
      <c r="S163">
        <v>124.55</v>
      </c>
      <c r="T163">
        <v>18.984999999999999</v>
      </c>
      <c r="U163">
        <v>165.55</v>
      </c>
      <c r="V163">
        <v>16.23</v>
      </c>
      <c r="W163">
        <v>108.15</v>
      </c>
      <c r="X163">
        <v>177.65</v>
      </c>
      <c r="Y163">
        <v>40.299999999999997</v>
      </c>
      <c r="Z163">
        <v>15.285</v>
      </c>
      <c r="AA163">
        <v>92.8</v>
      </c>
      <c r="AB163">
        <v>132.69999999999999</v>
      </c>
      <c r="AC163">
        <v>22.145</v>
      </c>
      <c r="AD163">
        <v>144.4</v>
      </c>
      <c r="AE163">
        <v>33.57</v>
      </c>
      <c r="AG163">
        <v>91.5</v>
      </c>
      <c r="BA163">
        <f t="shared" si="4"/>
        <v>91.5</v>
      </c>
      <c r="BB163">
        <f t="shared" si="5"/>
        <v>165.55</v>
      </c>
    </row>
    <row r="164" spans="1:54">
      <c r="A164" s="1" t="s">
        <v>221</v>
      </c>
      <c r="B164">
        <v>182.15</v>
      </c>
      <c r="C164">
        <v>176.35</v>
      </c>
      <c r="D164">
        <v>89.53</v>
      </c>
      <c r="E164">
        <v>86.9</v>
      </c>
      <c r="F164">
        <v>112.65</v>
      </c>
      <c r="G164">
        <v>91.65</v>
      </c>
      <c r="H164">
        <v>9.202</v>
      </c>
      <c r="I164">
        <v>201</v>
      </c>
      <c r="J164">
        <v>67.81</v>
      </c>
      <c r="K164">
        <v>16.8</v>
      </c>
      <c r="M164">
        <v>32.295000000000002</v>
      </c>
      <c r="N164">
        <v>16.405000000000001</v>
      </c>
      <c r="O164">
        <v>7.1550000000000002</v>
      </c>
      <c r="P164">
        <v>83.29</v>
      </c>
      <c r="Q164">
        <v>77.489999999999995</v>
      </c>
      <c r="R164">
        <v>86.94</v>
      </c>
      <c r="S164">
        <v>124.55</v>
      </c>
      <c r="T164">
        <v>19.03</v>
      </c>
      <c r="U164">
        <v>166.65</v>
      </c>
      <c r="V164">
        <v>16.05</v>
      </c>
      <c r="W164">
        <v>107.85</v>
      </c>
      <c r="X164">
        <v>178.2</v>
      </c>
      <c r="Y164">
        <v>40.369999999999997</v>
      </c>
      <c r="Z164">
        <v>15.185</v>
      </c>
      <c r="AA164">
        <v>92.48</v>
      </c>
      <c r="AB164">
        <v>132.44999999999999</v>
      </c>
      <c r="AC164">
        <v>21.98</v>
      </c>
      <c r="AD164">
        <v>143.25</v>
      </c>
      <c r="AE164">
        <v>33.590000000000003</v>
      </c>
      <c r="AG164">
        <v>91.51</v>
      </c>
      <c r="BA164">
        <f t="shared" si="4"/>
        <v>91.51</v>
      </c>
      <c r="BB164">
        <f t="shared" si="5"/>
        <v>166.65</v>
      </c>
    </row>
    <row r="165" spans="1:54">
      <c r="A165" s="1" t="s">
        <v>222</v>
      </c>
      <c r="B165">
        <v>183.8</v>
      </c>
      <c r="C165">
        <v>173.85</v>
      </c>
      <c r="D165">
        <v>90.06</v>
      </c>
      <c r="E165">
        <v>87.3</v>
      </c>
      <c r="F165">
        <v>113.7</v>
      </c>
      <c r="G165">
        <v>92.67</v>
      </c>
      <c r="H165">
        <v>9.4860000000000007</v>
      </c>
      <c r="I165">
        <v>205.3</v>
      </c>
      <c r="J165">
        <v>68.010000000000005</v>
      </c>
      <c r="K165">
        <v>17.195</v>
      </c>
      <c r="M165">
        <v>32.96</v>
      </c>
      <c r="N165">
        <v>16.53</v>
      </c>
      <c r="O165">
        <v>7.1449999999999996</v>
      </c>
      <c r="P165">
        <v>84.06</v>
      </c>
      <c r="Q165">
        <v>78.83</v>
      </c>
      <c r="R165">
        <v>88.34</v>
      </c>
      <c r="S165">
        <v>126.55</v>
      </c>
      <c r="T165">
        <v>18.600000000000001</v>
      </c>
      <c r="U165">
        <v>169.95</v>
      </c>
      <c r="V165">
        <v>16.260000000000002</v>
      </c>
      <c r="W165">
        <v>108.6</v>
      </c>
      <c r="X165">
        <v>180.4</v>
      </c>
      <c r="Y165">
        <v>41.055</v>
      </c>
      <c r="Z165">
        <v>15.385</v>
      </c>
      <c r="AA165">
        <v>93.210000000000008</v>
      </c>
      <c r="AB165">
        <v>131.65</v>
      </c>
      <c r="AC165">
        <v>22.07</v>
      </c>
      <c r="AD165">
        <v>143.85</v>
      </c>
      <c r="AE165">
        <v>33.835000000000001</v>
      </c>
      <c r="AG165">
        <v>93.04</v>
      </c>
      <c r="BA165">
        <f t="shared" si="4"/>
        <v>93.04</v>
      </c>
      <c r="BB165">
        <f t="shared" si="5"/>
        <v>169.95</v>
      </c>
    </row>
    <row r="166" spans="1:54">
      <c r="A166" s="1" t="s">
        <v>223</v>
      </c>
      <c r="B166">
        <v>184.15</v>
      </c>
      <c r="C166">
        <v>173.9</v>
      </c>
      <c r="D166">
        <v>90.14</v>
      </c>
      <c r="E166">
        <v>89.100000000000009</v>
      </c>
      <c r="F166">
        <v>115.1</v>
      </c>
      <c r="G166">
        <v>93.59</v>
      </c>
      <c r="H166">
        <v>9.6</v>
      </c>
      <c r="I166">
        <v>207.6</v>
      </c>
      <c r="J166">
        <v>68.52</v>
      </c>
      <c r="K166">
        <v>17.414999999999999</v>
      </c>
      <c r="M166">
        <v>33.085000000000001</v>
      </c>
      <c r="N166">
        <v>16.61</v>
      </c>
      <c r="O166">
        <v>7.0660000000000007</v>
      </c>
      <c r="P166">
        <v>84.55</v>
      </c>
      <c r="Q166">
        <v>78.89</v>
      </c>
      <c r="R166">
        <v>89.4</v>
      </c>
      <c r="S166">
        <v>126.05</v>
      </c>
      <c r="T166">
        <v>18.78</v>
      </c>
      <c r="U166">
        <v>174</v>
      </c>
      <c r="V166">
        <v>16.315000000000001</v>
      </c>
      <c r="W166">
        <v>108</v>
      </c>
      <c r="X166">
        <v>180.3</v>
      </c>
      <c r="Y166">
        <v>40.78</v>
      </c>
      <c r="Z166">
        <v>15.38</v>
      </c>
      <c r="AA166">
        <v>93.84</v>
      </c>
      <c r="AB166">
        <v>132</v>
      </c>
      <c r="AC166">
        <v>22.515000000000001</v>
      </c>
      <c r="AD166">
        <v>144.19999999999999</v>
      </c>
      <c r="AE166">
        <v>34.085000000000001</v>
      </c>
      <c r="AG166">
        <v>92.52</v>
      </c>
      <c r="BA166">
        <f t="shared" si="4"/>
        <v>92.52</v>
      </c>
      <c r="BB166">
        <f t="shared" si="5"/>
        <v>174</v>
      </c>
    </row>
    <row r="167" spans="1:54">
      <c r="A167" s="1" t="s">
        <v>224</v>
      </c>
      <c r="B167">
        <v>182.4</v>
      </c>
      <c r="C167">
        <v>172.9</v>
      </c>
      <c r="D167">
        <v>89.24</v>
      </c>
      <c r="E167">
        <v>89.89</v>
      </c>
      <c r="F167">
        <v>115.25</v>
      </c>
      <c r="G167">
        <v>93.47</v>
      </c>
      <c r="H167">
        <v>9.4039999999999999</v>
      </c>
      <c r="I167">
        <v>206.4</v>
      </c>
      <c r="J167">
        <v>68.75</v>
      </c>
      <c r="K167">
        <v>17.440000000000001</v>
      </c>
      <c r="M167">
        <v>33.094999999999999</v>
      </c>
      <c r="N167">
        <v>16.809999999999999</v>
      </c>
      <c r="O167">
        <v>7.0920000000000014</v>
      </c>
      <c r="P167">
        <v>84.83</v>
      </c>
      <c r="Q167">
        <v>78.42</v>
      </c>
      <c r="R167">
        <v>88.95</v>
      </c>
      <c r="S167">
        <v>125.25</v>
      </c>
      <c r="T167">
        <v>18.675000000000001</v>
      </c>
      <c r="U167">
        <v>170</v>
      </c>
      <c r="V167">
        <v>16.48</v>
      </c>
      <c r="W167">
        <v>110.3</v>
      </c>
      <c r="X167">
        <v>180.05</v>
      </c>
      <c r="Y167">
        <v>40.734999999999999</v>
      </c>
      <c r="Z167">
        <v>15.355</v>
      </c>
      <c r="AA167">
        <v>94.22</v>
      </c>
      <c r="AB167">
        <v>130.44999999999999</v>
      </c>
      <c r="AC167">
        <v>22.18</v>
      </c>
      <c r="AD167">
        <v>145.30000000000001</v>
      </c>
      <c r="AE167">
        <v>34.47</v>
      </c>
      <c r="AG167">
        <v>92.75</v>
      </c>
      <c r="BA167">
        <f t="shared" si="4"/>
        <v>92.75</v>
      </c>
      <c r="BB167">
        <f t="shared" si="5"/>
        <v>170</v>
      </c>
    </row>
    <row r="168" spans="1:54">
      <c r="A168" s="1" t="s">
        <v>225</v>
      </c>
      <c r="B168">
        <v>183.85</v>
      </c>
      <c r="C168">
        <v>173.55</v>
      </c>
      <c r="D168">
        <v>89.93</v>
      </c>
      <c r="E168">
        <v>89.53</v>
      </c>
      <c r="F168">
        <v>115.7</v>
      </c>
      <c r="G168">
        <v>94.18</v>
      </c>
      <c r="H168">
        <v>9.4</v>
      </c>
      <c r="I168">
        <v>205.1</v>
      </c>
      <c r="J168">
        <v>68.59</v>
      </c>
      <c r="K168">
        <v>17.335000000000001</v>
      </c>
      <c r="M168">
        <v>32.85</v>
      </c>
      <c r="N168">
        <v>16.855</v>
      </c>
      <c r="O168">
        <v>7.3980000000000006</v>
      </c>
      <c r="P168">
        <v>85.75</v>
      </c>
      <c r="Q168">
        <v>79.02</v>
      </c>
      <c r="R168">
        <v>89.69</v>
      </c>
      <c r="S168">
        <v>126.55</v>
      </c>
      <c r="T168">
        <v>18.73</v>
      </c>
      <c r="U168">
        <v>170.85</v>
      </c>
      <c r="V168">
        <v>16.649999999999999</v>
      </c>
      <c r="W168">
        <v>111.45</v>
      </c>
      <c r="X168">
        <v>177.2</v>
      </c>
      <c r="Y168">
        <v>41.16</v>
      </c>
      <c r="Z168">
        <v>15.565</v>
      </c>
      <c r="AA168">
        <v>95.2</v>
      </c>
      <c r="AB168">
        <v>131.65</v>
      </c>
      <c r="AC168">
        <v>22.445</v>
      </c>
      <c r="AD168">
        <v>144.25</v>
      </c>
      <c r="AE168">
        <v>34.64</v>
      </c>
      <c r="AG168">
        <v>92.88</v>
      </c>
      <c r="BA168">
        <f t="shared" si="4"/>
        <v>92.88</v>
      </c>
      <c r="BB168">
        <f t="shared" si="5"/>
        <v>170.85</v>
      </c>
    </row>
    <row r="169" spans="1:54">
      <c r="A169" s="1" t="s">
        <v>226</v>
      </c>
      <c r="B169">
        <v>180.6</v>
      </c>
      <c r="C169">
        <v>173.45</v>
      </c>
      <c r="D169">
        <v>90.08</v>
      </c>
      <c r="E169">
        <v>90.52</v>
      </c>
      <c r="F169">
        <v>116.3</v>
      </c>
      <c r="G169">
        <v>94.26</v>
      </c>
      <c r="H169">
        <v>9.4890000000000008</v>
      </c>
      <c r="I169">
        <v>208.55</v>
      </c>
      <c r="J169">
        <v>68.850000000000009</v>
      </c>
      <c r="K169">
        <v>17.484999999999999</v>
      </c>
      <c r="M169">
        <v>32.895000000000003</v>
      </c>
      <c r="N169">
        <v>16.855</v>
      </c>
      <c r="O169">
        <v>7.4</v>
      </c>
      <c r="P169">
        <v>85.42</v>
      </c>
      <c r="Q169">
        <v>78.52</v>
      </c>
      <c r="R169">
        <v>88.600000000000009</v>
      </c>
      <c r="S169">
        <v>126.6</v>
      </c>
      <c r="T169">
        <v>19.055</v>
      </c>
      <c r="U169">
        <v>170.85</v>
      </c>
      <c r="V169">
        <v>17.170000000000002</v>
      </c>
      <c r="W169">
        <v>112.15</v>
      </c>
      <c r="X169">
        <v>176.55</v>
      </c>
      <c r="Y169">
        <v>41.185000000000002</v>
      </c>
      <c r="Z169">
        <v>15.6</v>
      </c>
      <c r="AA169">
        <v>95.04</v>
      </c>
      <c r="AB169">
        <v>130.5</v>
      </c>
      <c r="AC169">
        <v>22.445</v>
      </c>
      <c r="AD169">
        <v>144.4</v>
      </c>
      <c r="AE169">
        <v>34.784999999999997</v>
      </c>
      <c r="AG169">
        <v>93.39</v>
      </c>
      <c r="BA169">
        <f t="shared" si="4"/>
        <v>93.39</v>
      </c>
      <c r="BB169">
        <f t="shared" si="5"/>
        <v>170.85</v>
      </c>
    </row>
    <row r="170" spans="1:54">
      <c r="A170" s="1" t="s">
        <v>227</v>
      </c>
      <c r="B170">
        <v>179</v>
      </c>
      <c r="C170">
        <v>173.3</v>
      </c>
      <c r="D170">
        <v>90.11</v>
      </c>
      <c r="E170">
        <v>90.14</v>
      </c>
      <c r="F170">
        <v>115.1</v>
      </c>
      <c r="G170">
        <v>94.15</v>
      </c>
      <c r="H170">
        <v>9.5069999999999997</v>
      </c>
      <c r="I170">
        <v>209.15</v>
      </c>
      <c r="J170">
        <v>68.739999999999995</v>
      </c>
      <c r="K170">
        <v>17.335000000000001</v>
      </c>
      <c r="M170">
        <v>31.774999999999999</v>
      </c>
      <c r="N170">
        <v>16.715</v>
      </c>
      <c r="O170">
        <v>7.21</v>
      </c>
      <c r="P170">
        <v>85.75</v>
      </c>
      <c r="Q170">
        <v>78.33</v>
      </c>
      <c r="R170">
        <v>86.18</v>
      </c>
      <c r="S170">
        <v>125.2</v>
      </c>
      <c r="T170">
        <v>19.079999999999998</v>
      </c>
      <c r="U170">
        <v>167.25</v>
      </c>
      <c r="V170">
        <v>16.79</v>
      </c>
      <c r="W170">
        <v>111.85</v>
      </c>
      <c r="X170">
        <v>175.35</v>
      </c>
      <c r="Y170">
        <v>38.734999999999999</v>
      </c>
      <c r="Z170">
        <v>15.59</v>
      </c>
      <c r="AA170">
        <v>93.98</v>
      </c>
      <c r="AB170">
        <v>130.69999999999999</v>
      </c>
      <c r="AC170">
        <v>22.265000000000001</v>
      </c>
      <c r="AD170">
        <v>143.35</v>
      </c>
      <c r="AE170">
        <v>35.549999999999997</v>
      </c>
      <c r="AG170">
        <v>93.48</v>
      </c>
      <c r="BA170">
        <f t="shared" si="4"/>
        <v>93.48</v>
      </c>
      <c r="BB170">
        <f t="shared" si="5"/>
        <v>167.25</v>
      </c>
    </row>
    <row r="171" spans="1:54">
      <c r="A171" s="1" t="s">
        <v>228</v>
      </c>
      <c r="B171">
        <v>176.2</v>
      </c>
      <c r="C171">
        <v>172.8</v>
      </c>
      <c r="D171">
        <v>89.56</v>
      </c>
      <c r="E171">
        <v>87.24</v>
      </c>
      <c r="F171">
        <v>116.75</v>
      </c>
      <c r="G171">
        <v>94.7</v>
      </c>
      <c r="H171">
        <v>9.4589999999999996</v>
      </c>
      <c r="I171">
        <v>207.8</v>
      </c>
      <c r="J171">
        <v>69.070000000000007</v>
      </c>
      <c r="K171">
        <v>17.184999999999999</v>
      </c>
      <c r="M171">
        <v>32.090000000000003</v>
      </c>
      <c r="N171">
        <v>17.53</v>
      </c>
      <c r="O171">
        <v>7.21</v>
      </c>
      <c r="P171">
        <v>85.41</v>
      </c>
      <c r="Q171">
        <v>79.489999999999995</v>
      </c>
      <c r="R171">
        <v>85.7</v>
      </c>
      <c r="S171">
        <v>125</v>
      </c>
      <c r="T171">
        <v>19.04</v>
      </c>
      <c r="U171">
        <v>167.65</v>
      </c>
      <c r="V171">
        <v>16.805</v>
      </c>
      <c r="W171">
        <v>114.4</v>
      </c>
      <c r="X171">
        <v>175.5</v>
      </c>
      <c r="Y171">
        <v>39.255000000000003</v>
      </c>
      <c r="Z171">
        <v>15.595000000000001</v>
      </c>
      <c r="AA171">
        <v>94.66</v>
      </c>
      <c r="AB171">
        <v>130</v>
      </c>
      <c r="AC171">
        <v>21.36</v>
      </c>
      <c r="AD171">
        <v>144.65</v>
      </c>
      <c r="AE171">
        <v>35.950000000000003</v>
      </c>
      <c r="AG171">
        <v>94.100000000000009</v>
      </c>
      <c r="BA171">
        <f t="shared" si="4"/>
        <v>94.100000000000009</v>
      </c>
      <c r="BB171">
        <f t="shared" si="5"/>
        <v>167.65</v>
      </c>
    </row>
    <row r="172" spans="1:54">
      <c r="A172" s="1" t="s">
        <v>229</v>
      </c>
      <c r="B172">
        <v>177.3</v>
      </c>
      <c r="C172">
        <v>173.6</v>
      </c>
      <c r="D172">
        <v>88.350000000000009</v>
      </c>
      <c r="E172">
        <v>87.350000000000009</v>
      </c>
      <c r="F172">
        <v>116.05</v>
      </c>
      <c r="G172">
        <v>94.45</v>
      </c>
      <c r="H172">
        <v>9.7119999999999997</v>
      </c>
      <c r="I172">
        <v>207.65</v>
      </c>
      <c r="J172">
        <v>69.150000000000006</v>
      </c>
      <c r="K172">
        <v>17.57</v>
      </c>
      <c r="M172">
        <v>32.299999999999997</v>
      </c>
      <c r="N172">
        <v>17.48</v>
      </c>
      <c r="O172">
        <v>7.2949999999999999</v>
      </c>
      <c r="P172">
        <v>84.58</v>
      </c>
      <c r="Q172">
        <v>78.27</v>
      </c>
      <c r="R172">
        <v>85.73</v>
      </c>
      <c r="S172">
        <v>124.7</v>
      </c>
      <c r="T172">
        <v>19.559999999999999</v>
      </c>
      <c r="U172">
        <v>169.45</v>
      </c>
      <c r="V172">
        <v>16.965</v>
      </c>
      <c r="W172">
        <v>113.2</v>
      </c>
      <c r="X172">
        <v>175</v>
      </c>
      <c r="Y172">
        <v>37.265000000000001</v>
      </c>
      <c r="Z172">
        <v>16.204999999999998</v>
      </c>
      <c r="AA172">
        <v>94.210000000000008</v>
      </c>
      <c r="AB172">
        <v>130.05000000000001</v>
      </c>
      <c r="AC172">
        <v>21.6</v>
      </c>
      <c r="AD172">
        <v>144.35</v>
      </c>
      <c r="AE172">
        <v>35.655000000000001</v>
      </c>
      <c r="AG172">
        <v>94.37</v>
      </c>
      <c r="BA172">
        <f t="shared" si="4"/>
        <v>94.37</v>
      </c>
      <c r="BB172">
        <f t="shared" si="5"/>
        <v>169.45</v>
      </c>
    </row>
    <row r="173" spans="1:54">
      <c r="A173" s="1" t="s">
        <v>230</v>
      </c>
      <c r="B173">
        <v>177.25</v>
      </c>
      <c r="C173">
        <v>173</v>
      </c>
      <c r="D173">
        <v>87.33</v>
      </c>
      <c r="E173">
        <v>86.69</v>
      </c>
      <c r="F173">
        <v>117.6</v>
      </c>
      <c r="G173">
        <v>94.28</v>
      </c>
      <c r="H173">
        <v>9.6870000000000012</v>
      </c>
      <c r="I173">
        <v>205.5</v>
      </c>
      <c r="J173">
        <v>68.78</v>
      </c>
      <c r="K173">
        <v>17.46</v>
      </c>
      <c r="M173">
        <v>32.36</v>
      </c>
      <c r="N173">
        <v>17.649999999999999</v>
      </c>
      <c r="O173">
        <v>7.2770000000000001</v>
      </c>
      <c r="P173">
        <v>83.74</v>
      </c>
      <c r="Q173">
        <v>78.08</v>
      </c>
      <c r="R173">
        <v>85.570000000000007</v>
      </c>
      <c r="S173">
        <v>124.65</v>
      </c>
      <c r="T173">
        <v>19.555</v>
      </c>
      <c r="U173">
        <v>166.95</v>
      </c>
      <c r="V173">
        <v>16.829999999999998</v>
      </c>
      <c r="W173">
        <v>113.5</v>
      </c>
      <c r="X173">
        <v>175.1</v>
      </c>
      <c r="Y173">
        <v>37.11</v>
      </c>
      <c r="Z173">
        <v>16.315000000000001</v>
      </c>
      <c r="AA173">
        <v>94.22</v>
      </c>
      <c r="AB173">
        <v>131</v>
      </c>
      <c r="AC173">
        <v>22.49</v>
      </c>
      <c r="AD173">
        <v>143.35</v>
      </c>
      <c r="AE173">
        <v>35.865000000000002</v>
      </c>
      <c r="AG173">
        <v>94</v>
      </c>
      <c r="BA173">
        <f t="shared" si="4"/>
        <v>94</v>
      </c>
      <c r="BB173">
        <f t="shared" si="5"/>
        <v>166.95</v>
      </c>
    </row>
    <row r="174" spans="1:54">
      <c r="A174" s="1" t="s">
        <v>231</v>
      </c>
      <c r="B174">
        <v>173.85</v>
      </c>
      <c r="C174">
        <v>170.2</v>
      </c>
      <c r="D174">
        <v>85.49</v>
      </c>
      <c r="E174">
        <v>86.43</v>
      </c>
      <c r="F174">
        <v>115.9</v>
      </c>
      <c r="G174">
        <v>93.36</v>
      </c>
      <c r="H174">
        <v>9.4109999999999996</v>
      </c>
      <c r="I174">
        <v>202.45</v>
      </c>
      <c r="J174">
        <v>68.25</v>
      </c>
      <c r="K174">
        <v>16.850000000000001</v>
      </c>
      <c r="M174">
        <v>31.69</v>
      </c>
      <c r="N174">
        <v>17.465</v>
      </c>
      <c r="O174">
        <v>7.2010000000000014</v>
      </c>
      <c r="P174">
        <v>81.42</v>
      </c>
      <c r="Q174">
        <v>76.570000000000007</v>
      </c>
      <c r="R174">
        <v>83.100000000000009</v>
      </c>
      <c r="S174">
        <v>123.95</v>
      </c>
      <c r="T174">
        <v>19.170000000000002</v>
      </c>
      <c r="U174">
        <v>166.25</v>
      </c>
      <c r="V174">
        <v>16.545000000000002</v>
      </c>
      <c r="W174">
        <v>111.55</v>
      </c>
      <c r="X174">
        <v>172.45</v>
      </c>
      <c r="Y174">
        <v>37</v>
      </c>
      <c r="Z174">
        <v>16.11</v>
      </c>
      <c r="AA174">
        <v>93.95</v>
      </c>
      <c r="AB174">
        <v>129.30000000000001</v>
      </c>
      <c r="AC174">
        <v>23.175000000000001</v>
      </c>
      <c r="AD174">
        <v>140.75</v>
      </c>
      <c r="AE174">
        <v>34.659999999999997</v>
      </c>
      <c r="AG174">
        <v>92.65</v>
      </c>
      <c r="BA174">
        <f t="shared" si="4"/>
        <v>92.65</v>
      </c>
      <c r="BB174">
        <f t="shared" si="5"/>
        <v>166.25</v>
      </c>
    </row>
    <row r="175" spans="1:54">
      <c r="A175" s="1" t="s">
        <v>232</v>
      </c>
      <c r="B175">
        <v>174.35</v>
      </c>
      <c r="C175">
        <v>170.1</v>
      </c>
      <c r="D175">
        <v>85.600000000000009</v>
      </c>
      <c r="E175">
        <v>85.19</v>
      </c>
      <c r="F175">
        <v>116.75</v>
      </c>
      <c r="G175">
        <v>92.25</v>
      </c>
      <c r="H175">
        <v>9.407</v>
      </c>
      <c r="I175">
        <v>202.1</v>
      </c>
      <c r="J175">
        <v>67.72</v>
      </c>
      <c r="K175">
        <v>16.805</v>
      </c>
      <c r="M175">
        <v>31.51</v>
      </c>
      <c r="N175">
        <v>17.385000000000002</v>
      </c>
      <c r="O175">
        <v>7.165</v>
      </c>
      <c r="P175">
        <v>82.25</v>
      </c>
      <c r="Q175">
        <v>76.28</v>
      </c>
      <c r="R175">
        <v>82.100000000000009</v>
      </c>
      <c r="S175">
        <v>122.85</v>
      </c>
      <c r="T175">
        <v>19.094999999999999</v>
      </c>
      <c r="U175">
        <v>166.7</v>
      </c>
      <c r="V175">
        <v>16.25</v>
      </c>
      <c r="W175">
        <v>108.7</v>
      </c>
      <c r="X175">
        <v>172.85</v>
      </c>
      <c r="Y175">
        <v>37.055</v>
      </c>
      <c r="Z175">
        <v>16.100000000000001</v>
      </c>
      <c r="AA175">
        <v>93.75</v>
      </c>
      <c r="AB175">
        <v>128.35</v>
      </c>
      <c r="AC175">
        <v>23.02</v>
      </c>
      <c r="AD175">
        <v>138.5</v>
      </c>
      <c r="AE175">
        <v>34.340000000000003</v>
      </c>
      <c r="AG175">
        <v>89</v>
      </c>
      <c r="BA175">
        <f t="shared" si="4"/>
        <v>89</v>
      </c>
      <c r="BB175">
        <f t="shared" si="5"/>
        <v>166.7</v>
      </c>
    </row>
    <row r="176" spans="1:54">
      <c r="A176" s="1" t="s">
        <v>233</v>
      </c>
      <c r="B176">
        <v>172.5</v>
      </c>
      <c r="C176">
        <v>169.8</v>
      </c>
      <c r="D176">
        <v>85.74</v>
      </c>
      <c r="E176">
        <v>86.18</v>
      </c>
      <c r="F176">
        <v>116.95</v>
      </c>
      <c r="G176">
        <v>93.06</v>
      </c>
      <c r="H176">
        <v>9.5470000000000006</v>
      </c>
      <c r="I176">
        <v>201.8</v>
      </c>
      <c r="J176">
        <v>67.89</v>
      </c>
      <c r="K176">
        <v>17.09</v>
      </c>
      <c r="M176">
        <v>31.565000000000001</v>
      </c>
      <c r="N176">
        <v>17.8</v>
      </c>
      <c r="O176">
        <v>7.3949999999999996</v>
      </c>
      <c r="P176">
        <v>81.7</v>
      </c>
      <c r="Q176">
        <v>76.040000000000006</v>
      </c>
      <c r="R176">
        <v>83.13</v>
      </c>
      <c r="S176">
        <v>123.75</v>
      </c>
      <c r="T176">
        <v>19.260000000000002</v>
      </c>
      <c r="U176">
        <v>165.9</v>
      </c>
      <c r="V176">
        <v>16.295000000000002</v>
      </c>
      <c r="W176">
        <v>107.75</v>
      </c>
      <c r="X176">
        <v>172.35</v>
      </c>
      <c r="Y176">
        <v>37.17</v>
      </c>
      <c r="Z176">
        <v>16.97</v>
      </c>
      <c r="AA176">
        <v>94.100000000000009</v>
      </c>
      <c r="AB176">
        <v>128.15</v>
      </c>
      <c r="AC176">
        <v>23.09</v>
      </c>
      <c r="AD176">
        <v>139.4</v>
      </c>
      <c r="AE176">
        <v>34.35</v>
      </c>
      <c r="AG176">
        <v>89.320000000000007</v>
      </c>
      <c r="BA176">
        <f t="shared" si="4"/>
        <v>89.320000000000007</v>
      </c>
      <c r="BB176">
        <f t="shared" si="5"/>
        <v>165.9</v>
      </c>
    </row>
    <row r="177" spans="1:54">
      <c r="A177" s="1" t="s">
        <v>234</v>
      </c>
      <c r="B177">
        <v>171.9</v>
      </c>
      <c r="C177">
        <v>171.1</v>
      </c>
      <c r="D177">
        <v>85.18</v>
      </c>
      <c r="E177">
        <v>85.9</v>
      </c>
      <c r="F177">
        <v>116.6</v>
      </c>
      <c r="G177">
        <v>94.070000000000007</v>
      </c>
      <c r="H177">
        <v>9.516</v>
      </c>
      <c r="I177">
        <v>201.4</v>
      </c>
      <c r="J177">
        <v>67.739999999999995</v>
      </c>
      <c r="K177">
        <v>16.984999999999999</v>
      </c>
      <c r="M177">
        <v>31.535</v>
      </c>
      <c r="N177">
        <v>18.045000000000002</v>
      </c>
      <c r="O177">
        <v>7.3880000000000008</v>
      </c>
      <c r="P177">
        <v>82.05</v>
      </c>
      <c r="Q177">
        <v>75.98</v>
      </c>
      <c r="R177">
        <v>83.64</v>
      </c>
      <c r="S177">
        <v>123.55</v>
      </c>
      <c r="T177">
        <v>19.074999999999999</v>
      </c>
      <c r="U177">
        <v>165.2</v>
      </c>
      <c r="V177">
        <v>16.3</v>
      </c>
      <c r="W177">
        <v>106.5</v>
      </c>
      <c r="X177">
        <v>172.05</v>
      </c>
      <c r="Y177">
        <v>37.31</v>
      </c>
      <c r="Z177">
        <v>17.375</v>
      </c>
      <c r="AA177">
        <v>94</v>
      </c>
      <c r="AB177">
        <v>126.55</v>
      </c>
      <c r="AC177">
        <v>22.934999999999999</v>
      </c>
      <c r="AD177">
        <v>138.44999999999999</v>
      </c>
      <c r="AE177">
        <v>34.825000000000003</v>
      </c>
      <c r="AG177">
        <v>89.49</v>
      </c>
      <c r="BA177">
        <f t="shared" si="4"/>
        <v>89.49</v>
      </c>
      <c r="BB177">
        <f t="shared" si="5"/>
        <v>165.2</v>
      </c>
    </row>
    <row r="178" spans="1:54">
      <c r="A178" s="1" t="s">
        <v>235</v>
      </c>
      <c r="B178">
        <v>171.35</v>
      </c>
      <c r="C178">
        <v>171.05</v>
      </c>
      <c r="D178">
        <v>85.49</v>
      </c>
      <c r="E178">
        <v>86.27</v>
      </c>
      <c r="F178">
        <v>118.05</v>
      </c>
      <c r="G178">
        <v>94.26</v>
      </c>
      <c r="H178">
        <v>9.620000000000001</v>
      </c>
      <c r="I178">
        <v>201.15</v>
      </c>
      <c r="J178">
        <v>67.19</v>
      </c>
      <c r="K178">
        <v>17.12</v>
      </c>
      <c r="M178">
        <v>31.704999999999998</v>
      </c>
      <c r="N178">
        <v>18</v>
      </c>
      <c r="O178">
        <v>7.6750000000000007</v>
      </c>
      <c r="P178">
        <v>81.77</v>
      </c>
      <c r="Q178">
        <v>75.81</v>
      </c>
      <c r="R178">
        <v>83.52</v>
      </c>
      <c r="S178">
        <v>123.95</v>
      </c>
      <c r="T178">
        <v>19.21</v>
      </c>
      <c r="U178">
        <v>166</v>
      </c>
      <c r="V178">
        <v>16.399999999999999</v>
      </c>
      <c r="W178">
        <v>105.5</v>
      </c>
      <c r="X178">
        <v>172.95</v>
      </c>
      <c r="Y178">
        <v>37.305</v>
      </c>
      <c r="Z178">
        <v>17.504999999999999</v>
      </c>
      <c r="AA178">
        <v>94.68</v>
      </c>
      <c r="AB178">
        <v>126.85</v>
      </c>
      <c r="AC178">
        <v>23.524999999999999</v>
      </c>
      <c r="AD178">
        <v>138.1</v>
      </c>
      <c r="AE178">
        <v>34.494999999999997</v>
      </c>
      <c r="AG178">
        <v>89.850000000000009</v>
      </c>
      <c r="BA178">
        <f t="shared" si="4"/>
        <v>89.850000000000009</v>
      </c>
      <c r="BB178">
        <f t="shared" si="5"/>
        <v>166</v>
      </c>
    </row>
    <row r="179" spans="1:54">
      <c r="A179" s="1" t="s">
        <v>236</v>
      </c>
      <c r="B179">
        <v>169.85</v>
      </c>
      <c r="C179">
        <v>171.35</v>
      </c>
      <c r="D179">
        <v>84.600000000000009</v>
      </c>
      <c r="E179">
        <v>85.77</v>
      </c>
      <c r="F179">
        <v>117.65</v>
      </c>
      <c r="G179">
        <v>94.02</v>
      </c>
      <c r="H179">
        <v>9.61</v>
      </c>
      <c r="I179">
        <v>201.15</v>
      </c>
      <c r="J179">
        <v>66.099999999999994</v>
      </c>
      <c r="K179">
        <v>16.95</v>
      </c>
      <c r="M179">
        <v>31.635000000000002</v>
      </c>
      <c r="N179">
        <v>17.844999999999999</v>
      </c>
      <c r="O179">
        <v>7.6510000000000007</v>
      </c>
      <c r="P179">
        <v>81.58</v>
      </c>
      <c r="Q179">
        <v>76.13</v>
      </c>
      <c r="R179">
        <v>83.26</v>
      </c>
      <c r="S179">
        <v>123.8</v>
      </c>
      <c r="T179">
        <v>19.555</v>
      </c>
      <c r="U179">
        <v>170.7</v>
      </c>
      <c r="V179">
        <v>16.649999999999999</v>
      </c>
      <c r="W179">
        <v>105.05</v>
      </c>
      <c r="X179">
        <v>173.05</v>
      </c>
      <c r="Y179">
        <v>37.695</v>
      </c>
      <c r="Z179">
        <v>17.5</v>
      </c>
      <c r="AA179">
        <v>94.93</v>
      </c>
      <c r="AB179">
        <v>126.95</v>
      </c>
      <c r="AC179">
        <v>23.42</v>
      </c>
      <c r="AD179">
        <v>138.5</v>
      </c>
      <c r="AE179">
        <v>34.92</v>
      </c>
      <c r="AG179">
        <v>91.08</v>
      </c>
      <c r="BA179">
        <f t="shared" si="4"/>
        <v>91.08</v>
      </c>
      <c r="BB179">
        <f t="shared" si="5"/>
        <v>170.7</v>
      </c>
    </row>
    <row r="180" spans="1:54">
      <c r="A180" s="1" t="s">
        <v>237</v>
      </c>
      <c r="B180">
        <v>171.05</v>
      </c>
      <c r="C180">
        <v>171.2</v>
      </c>
      <c r="D180">
        <v>84.28</v>
      </c>
      <c r="E180">
        <v>85.24</v>
      </c>
      <c r="F180">
        <v>116.75</v>
      </c>
      <c r="G180">
        <v>94.31</v>
      </c>
      <c r="H180">
        <v>9.527000000000001</v>
      </c>
      <c r="I180">
        <v>200.5</v>
      </c>
      <c r="J180">
        <v>65.790000000000006</v>
      </c>
      <c r="K180">
        <v>16.850000000000001</v>
      </c>
      <c r="M180">
        <v>31.52</v>
      </c>
      <c r="N180">
        <v>17.850000000000001</v>
      </c>
      <c r="O180">
        <v>7.6210000000000004</v>
      </c>
      <c r="P180">
        <v>82.5</v>
      </c>
      <c r="Q180">
        <v>75.86</v>
      </c>
      <c r="R180">
        <v>82.72</v>
      </c>
      <c r="S180">
        <v>124</v>
      </c>
      <c r="T180">
        <v>19.73</v>
      </c>
      <c r="U180">
        <v>172.1</v>
      </c>
      <c r="V180">
        <v>17.059999999999999</v>
      </c>
      <c r="W180">
        <v>104.95</v>
      </c>
      <c r="X180">
        <v>172.95</v>
      </c>
      <c r="Y180">
        <v>37.664999999999999</v>
      </c>
      <c r="Z180">
        <v>17.46</v>
      </c>
      <c r="AA180">
        <v>95.04</v>
      </c>
      <c r="AB180">
        <v>125.95</v>
      </c>
      <c r="AC180">
        <v>23.96</v>
      </c>
      <c r="AD180">
        <v>138.75</v>
      </c>
      <c r="AE180">
        <v>34.965000000000003</v>
      </c>
      <c r="AG180">
        <v>90.51</v>
      </c>
      <c r="BA180">
        <f t="shared" si="4"/>
        <v>90.51</v>
      </c>
      <c r="BB180">
        <f t="shared" si="5"/>
        <v>172.1</v>
      </c>
    </row>
    <row r="181" spans="1:54">
      <c r="A181" s="1" t="s">
        <v>238</v>
      </c>
      <c r="B181">
        <v>172.15</v>
      </c>
      <c r="C181">
        <v>171.05</v>
      </c>
      <c r="D181">
        <v>83.86</v>
      </c>
      <c r="E181">
        <v>84.31</v>
      </c>
      <c r="F181">
        <v>116.7</v>
      </c>
      <c r="G181">
        <v>94.44</v>
      </c>
      <c r="H181">
        <v>9.3810000000000002</v>
      </c>
      <c r="I181">
        <v>199.2</v>
      </c>
      <c r="J181">
        <v>65.38</v>
      </c>
      <c r="K181">
        <v>16.489999999999998</v>
      </c>
      <c r="M181">
        <v>31.585000000000001</v>
      </c>
      <c r="N181">
        <v>17.91</v>
      </c>
      <c r="O181">
        <v>7.5380000000000003</v>
      </c>
      <c r="P181">
        <v>83.58</v>
      </c>
      <c r="Q181">
        <v>76.34</v>
      </c>
      <c r="R181">
        <v>82.65</v>
      </c>
      <c r="S181">
        <v>124.55</v>
      </c>
      <c r="T181">
        <v>19.670000000000002</v>
      </c>
      <c r="U181">
        <v>171.5</v>
      </c>
      <c r="V181">
        <v>17.09</v>
      </c>
      <c r="W181">
        <v>105.35</v>
      </c>
      <c r="X181">
        <v>172.6</v>
      </c>
      <c r="Y181">
        <v>38.005000000000003</v>
      </c>
      <c r="Z181">
        <v>17.54</v>
      </c>
      <c r="AA181">
        <v>94.820000000000007</v>
      </c>
      <c r="AB181">
        <v>126.05</v>
      </c>
      <c r="AC181">
        <v>24.035</v>
      </c>
      <c r="AD181">
        <v>137.94999999999999</v>
      </c>
      <c r="AE181">
        <v>34.979999999999997</v>
      </c>
      <c r="AG181">
        <v>90.49</v>
      </c>
      <c r="BA181">
        <f t="shared" si="4"/>
        <v>90.49</v>
      </c>
      <c r="BB181">
        <f t="shared" si="5"/>
        <v>171.5</v>
      </c>
    </row>
    <row r="182" spans="1:54">
      <c r="A182" s="1" t="s">
        <v>239</v>
      </c>
      <c r="B182">
        <v>172.8</v>
      </c>
      <c r="C182">
        <v>171.6</v>
      </c>
      <c r="D182">
        <v>84.7</v>
      </c>
      <c r="E182">
        <v>84.56</v>
      </c>
      <c r="F182">
        <v>116.7</v>
      </c>
      <c r="G182">
        <v>94.570000000000007</v>
      </c>
      <c r="H182">
        <v>9.3490000000000002</v>
      </c>
      <c r="I182">
        <v>198.8</v>
      </c>
      <c r="J182">
        <v>65.44</v>
      </c>
      <c r="K182">
        <v>16.43</v>
      </c>
      <c r="M182">
        <v>31.58</v>
      </c>
      <c r="N182">
        <v>17.945</v>
      </c>
      <c r="O182">
        <v>7.5550000000000006</v>
      </c>
      <c r="P182">
        <v>83.2</v>
      </c>
      <c r="Q182">
        <v>76.290000000000006</v>
      </c>
      <c r="R182">
        <v>82.56</v>
      </c>
      <c r="S182">
        <v>124.4</v>
      </c>
      <c r="T182">
        <v>19.645</v>
      </c>
      <c r="U182">
        <v>171.35</v>
      </c>
      <c r="V182">
        <v>17.02</v>
      </c>
      <c r="W182">
        <v>105.2</v>
      </c>
      <c r="X182">
        <v>174.15</v>
      </c>
      <c r="Y182">
        <v>38.265000000000001</v>
      </c>
      <c r="Z182">
        <v>17.53</v>
      </c>
      <c r="AA182">
        <v>95.22</v>
      </c>
      <c r="AB182">
        <v>126.6</v>
      </c>
      <c r="AC182">
        <v>24.15</v>
      </c>
      <c r="AD182">
        <v>137.30000000000001</v>
      </c>
      <c r="AE182">
        <v>34.85</v>
      </c>
      <c r="AG182">
        <v>91.06</v>
      </c>
      <c r="BA182">
        <f t="shared" si="4"/>
        <v>91.06</v>
      </c>
      <c r="BB182">
        <f t="shared" si="5"/>
        <v>171.35</v>
      </c>
    </row>
    <row r="183" spans="1:54">
      <c r="A183" s="1" t="s">
        <v>240</v>
      </c>
      <c r="B183">
        <v>173.8</v>
      </c>
      <c r="C183">
        <v>170.85</v>
      </c>
      <c r="D183">
        <v>84.17</v>
      </c>
      <c r="E183">
        <v>84.24</v>
      </c>
      <c r="F183">
        <v>116.5</v>
      </c>
      <c r="G183">
        <v>94.570000000000007</v>
      </c>
      <c r="H183">
        <v>9.2629999999999999</v>
      </c>
      <c r="I183">
        <v>200.25</v>
      </c>
      <c r="J183">
        <v>65.2</v>
      </c>
      <c r="K183">
        <v>16.135000000000002</v>
      </c>
      <c r="M183">
        <v>31.82</v>
      </c>
      <c r="N183">
        <v>17.78</v>
      </c>
      <c r="O183">
        <v>7.5710000000000006</v>
      </c>
      <c r="P183">
        <v>82.9</v>
      </c>
      <c r="Q183">
        <v>75.5</v>
      </c>
      <c r="R183">
        <v>83.210000000000008</v>
      </c>
      <c r="S183">
        <v>124.95</v>
      </c>
      <c r="T183">
        <v>19.785</v>
      </c>
      <c r="U183">
        <v>168.65</v>
      </c>
      <c r="V183">
        <v>17.190000000000001</v>
      </c>
      <c r="W183">
        <v>105.65</v>
      </c>
      <c r="X183">
        <v>173.65</v>
      </c>
      <c r="Y183">
        <v>38.255000000000003</v>
      </c>
      <c r="Z183">
        <v>17.645</v>
      </c>
      <c r="AA183">
        <v>95.100000000000009</v>
      </c>
      <c r="AB183">
        <v>126.4</v>
      </c>
      <c r="AC183">
        <v>23.965</v>
      </c>
      <c r="AD183">
        <v>136.6</v>
      </c>
      <c r="AE183">
        <v>35.03</v>
      </c>
      <c r="AG183">
        <v>92.11</v>
      </c>
      <c r="BA183">
        <f t="shared" si="4"/>
        <v>92.11</v>
      </c>
      <c r="BB183">
        <f t="shared" si="5"/>
        <v>168.65</v>
      </c>
    </row>
    <row r="184" spans="1:54">
      <c r="A184" s="1" t="s">
        <v>241</v>
      </c>
      <c r="B184">
        <v>170.25</v>
      </c>
      <c r="C184">
        <v>170.9</v>
      </c>
      <c r="D184">
        <v>83.84</v>
      </c>
      <c r="E184">
        <v>83.29</v>
      </c>
      <c r="F184">
        <v>118.1</v>
      </c>
      <c r="G184">
        <v>95.600000000000009</v>
      </c>
      <c r="H184">
        <v>9.3879999999999999</v>
      </c>
      <c r="I184">
        <v>198</v>
      </c>
      <c r="J184">
        <v>64.61</v>
      </c>
      <c r="K184">
        <v>15.574999999999999</v>
      </c>
      <c r="M184">
        <v>32.515000000000001</v>
      </c>
      <c r="N184">
        <v>17.725000000000001</v>
      </c>
      <c r="O184">
        <v>7.7880000000000003</v>
      </c>
      <c r="P184">
        <v>85.16</v>
      </c>
      <c r="Q184">
        <v>76.210000000000008</v>
      </c>
      <c r="R184">
        <v>82.88</v>
      </c>
      <c r="S184">
        <v>124.95</v>
      </c>
      <c r="T184">
        <v>19.690000000000001</v>
      </c>
      <c r="U184">
        <v>169.95</v>
      </c>
      <c r="V184">
        <v>17.295000000000002</v>
      </c>
      <c r="W184">
        <v>107.45</v>
      </c>
      <c r="X184">
        <v>175.75</v>
      </c>
      <c r="Y184">
        <v>37.795000000000002</v>
      </c>
      <c r="Z184">
        <v>18.079999999999998</v>
      </c>
      <c r="AA184">
        <v>95.44</v>
      </c>
      <c r="AB184">
        <v>127.05</v>
      </c>
      <c r="AC184">
        <v>23.61</v>
      </c>
      <c r="AD184">
        <v>133.75</v>
      </c>
      <c r="AE184">
        <v>34.975000000000001</v>
      </c>
      <c r="AG184">
        <v>92.48</v>
      </c>
      <c r="BA184">
        <f t="shared" si="4"/>
        <v>92.48</v>
      </c>
      <c r="BB184">
        <f t="shared" si="5"/>
        <v>169.95</v>
      </c>
    </row>
    <row r="185" spans="1:54">
      <c r="A185" s="1" t="s">
        <v>242</v>
      </c>
      <c r="B185">
        <v>171</v>
      </c>
      <c r="C185">
        <v>171.45</v>
      </c>
      <c r="D185">
        <v>83.83</v>
      </c>
      <c r="E185">
        <v>84.92</v>
      </c>
      <c r="F185">
        <v>119.05</v>
      </c>
      <c r="G185">
        <v>95.92</v>
      </c>
      <c r="H185">
        <v>9.407</v>
      </c>
      <c r="I185">
        <v>200.1</v>
      </c>
      <c r="J185">
        <v>65.070000000000007</v>
      </c>
      <c r="K185">
        <v>15.61</v>
      </c>
      <c r="M185">
        <v>32.33</v>
      </c>
      <c r="N185">
        <v>17.28</v>
      </c>
      <c r="O185">
        <v>7.74</v>
      </c>
      <c r="P185">
        <v>85.37</v>
      </c>
      <c r="Q185">
        <v>76.39</v>
      </c>
      <c r="R185">
        <v>83.320000000000007</v>
      </c>
      <c r="S185">
        <v>125.25</v>
      </c>
      <c r="T185">
        <v>19.77</v>
      </c>
      <c r="U185">
        <v>173.05</v>
      </c>
      <c r="V185">
        <v>17.45</v>
      </c>
      <c r="W185">
        <v>107.25</v>
      </c>
      <c r="X185">
        <v>176.9</v>
      </c>
      <c r="Y185">
        <v>38.064999999999998</v>
      </c>
      <c r="Z185">
        <v>18.21</v>
      </c>
      <c r="AA185">
        <v>95.320000000000007</v>
      </c>
      <c r="AB185">
        <v>126.85</v>
      </c>
      <c r="AC185">
        <v>23.27</v>
      </c>
      <c r="AD185">
        <v>135.75</v>
      </c>
      <c r="AE185">
        <v>35.4</v>
      </c>
      <c r="AG185">
        <v>91.83</v>
      </c>
      <c r="BA185">
        <f t="shared" si="4"/>
        <v>91.83</v>
      </c>
      <c r="BB185">
        <f t="shared" si="5"/>
        <v>173.05</v>
      </c>
    </row>
    <row r="186" spans="1:54">
      <c r="A186" s="1" t="s">
        <v>243</v>
      </c>
      <c r="B186">
        <v>171.5</v>
      </c>
      <c r="C186">
        <v>173.35</v>
      </c>
      <c r="D186">
        <v>85.31</v>
      </c>
      <c r="E186">
        <v>85.93</v>
      </c>
      <c r="F186">
        <v>121.6</v>
      </c>
      <c r="G186">
        <v>96.600000000000009</v>
      </c>
      <c r="H186">
        <v>9.354000000000001</v>
      </c>
      <c r="I186">
        <v>202</v>
      </c>
      <c r="J186">
        <v>65.84</v>
      </c>
      <c r="K186">
        <v>15.59</v>
      </c>
      <c r="M186">
        <v>32.635000000000012</v>
      </c>
      <c r="N186">
        <v>17.38</v>
      </c>
      <c r="O186">
        <v>7.8330000000000002</v>
      </c>
      <c r="P186">
        <v>86.54</v>
      </c>
      <c r="Q186">
        <v>76.81</v>
      </c>
      <c r="R186">
        <v>83.74</v>
      </c>
      <c r="S186">
        <v>127.25</v>
      </c>
      <c r="T186">
        <v>20.094999999999999</v>
      </c>
      <c r="U186">
        <v>176.5</v>
      </c>
      <c r="V186">
        <v>17.785</v>
      </c>
      <c r="W186">
        <v>108.4</v>
      </c>
      <c r="X186">
        <v>177.4</v>
      </c>
      <c r="Y186">
        <v>38.4</v>
      </c>
      <c r="Z186">
        <v>18.16</v>
      </c>
      <c r="AA186">
        <v>96.100000000000009</v>
      </c>
      <c r="AB186">
        <v>129.5</v>
      </c>
      <c r="AC186">
        <v>23.51</v>
      </c>
      <c r="AD186">
        <v>137.55000000000001</v>
      </c>
      <c r="AE186">
        <v>35.905000000000001</v>
      </c>
      <c r="AG186">
        <v>93.61</v>
      </c>
      <c r="BA186">
        <f t="shared" si="4"/>
        <v>93.61</v>
      </c>
      <c r="BB186">
        <f t="shared" si="5"/>
        <v>176.5</v>
      </c>
    </row>
    <row r="187" spans="1:54">
      <c r="A187" s="1" t="s">
        <v>244</v>
      </c>
      <c r="B187">
        <v>168.75</v>
      </c>
      <c r="C187">
        <v>171.1</v>
      </c>
      <c r="D187">
        <v>84.39</v>
      </c>
      <c r="E187">
        <v>84.83</v>
      </c>
      <c r="F187">
        <v>118.9</v>
      </c>
      <c r="G187">
        <v>96.06</v>
      </c>
      <c r="H187">
        <v>9.4169999999999998</v>
      </c>
      <c r="I187">
        <v>199.45</v>
      </c>
      <c r="J187">
        <v>65.53</v>
      </c>
      <c r="K187">
        <v>15.33</v>
      </c>
      <c r="M187">
        <v>32.35</v>
      </c>
      <c r="N187">
        <v>17.225000000000001</v>
      </c>
      <c r="O187">
        <v>8.0490000000000013</v>
      </c>
      <c r="P187">
        <v>85.99</v>
      </c>
      <c r="Q187">
        <v>76.180000000000007</v>
      </c>
      <c r="R187">
        <v>82.28</v>
      </c>
      <c r="S187">
        <v>126.4</v>
      </c>
      <c r="T187">
        <v>20.12</v>
      </c>
      <c r="U187">
        <v>173.85</v>
      </c>
      <c r="V187">
        <v>18</v>
      </c>
      <c r="W187">
        <v>107.3</v>
      </c>
      <c r="X187">
        <v>174.5</v>
      </c>
      <c r="Y187">
        <v>37.880000000000003</v>
      </c>
      <c r="Z187">
        <v>18.524999999999999</v>
      </c>
      <c r="AA187">
        <v>95.65</v>
      </c>
      <c r="AB187">
        <v>127.5</v>
      </c>
      <c r="AC187">
        <v>23.03</v>
      </c>
      <c r="AD187">
        <v>134.94999999999999</v>
      </c>
      <c r="AE187">
        <v>36.18</v>
      </c>
      <c r="AG187">
        <v>93.13</v>
      </c>
      <c r="BA187">
        <f t="shared" si="4"/>
        <v>93.13</v>
      </c>
      <c r="BB187">
        <f t="shared" si="5"/>
        <v>173.85</v>
      </c>
    </row>
    <row r="188" spans="1:54">
      <c r="A188" s="1" t="s">
        <v>245</v>
      </c>
      <c r="B188">
        <v>171.3</v>
      </c>
      <c r="C188">
        <v>170.55</v>
      </c>
      <c r="D188">
        <v>83.9</v>
      </c>
      <c r="E188">
        <v>84.600000000000009</v>
      </c>
      <c r="F188">
        <v>117.75</v>
      </c>
      <c r="G188">
        <v>96.36</v>
      </c>
      <c r="H188">
        <v>9.3990000000000009</v>
      </c>
      <c r="I188">
        <v>198.4</v>
      </c>
      <c r="J188">
        <v>65.17</v>
      </c>
      <c r="K188">
        <v>15.484999999999999</v>
      </c>
      <c r="M188">
        <v>32.085000000000001</v>
      </c>
      <c r="N188">
        <v>17.305</v>
      </c>
      <c r="O188">
        <v>8.4700000000000006</v>
      </c>
      <c r="P188">
        <v>84.86</v>
      </c>
      <c r="Q188">
        <v>76.070000000000007</v>
      </c>
      <c r="R188">
        <v>81.59</v>
      </c>
      <c r="S188">
        <v>125.75</v>
      </c>
      <c r="T188">
        <v>20.309999999999999</v>
      </c>
      <c r="U188">
        <v>175.85</v>
      </c>
      <c r="V188">
        <v>17.965</v>
      </c>
      <c r="W188">
        <v>107.35</v>
      </c>
      <c r="X188">
        <v>174</v>
      </c>
      <c r="Y188">
        <v>37.549999999999997</v>
      </c>
      <c r="Z188">
        <v>19.545000000000002</v>
      </c>
      <c r="AA188">
        <v>95.26</v>
      </c>
      <c r="AB188">
        <v>126.9</v>
      </c>
      <c r="AC188">
        <v>22.954999999999998</v>
      </c>
      <c r="AD188">
        <v>133.19999999999999</v>
      </c>
      <c r="AE188">
        <v>36.28</v>
      </c>
      <c r="AG188">
        <v>93.31</v>
      </c>
      <c r="BA188">
        <f t="shared" ref="BA188:BA251" si="6">+SUM(L188+AG188)</f>
        <v>93.31</v>
      </c>
      <c r="BB188">
        <f t="shared" ref="BB188:BB251" si="7">+SUM(U188+AH188+AK188)</f>
        <v>175.85</v>
      </c>
    </row>
    <row r="189" spans="1:54">
      <c r="A189" s="1" t="s">
        <v>246</v>
      </c>
      <c r="B189">
        <v>168.75</v>
      </c>
      <c r="C189">
        <v>172.05</v>
      </c>
      <c r="D189">
        <v>84.26</v>
      </c>
      <c r="E189">
        <v>84.11</v>
      </c>
      <c r="F189">
        <v>118.75</v>
      </c>
      <c r="G189">
        <v>95.58</v>
      </c>
      <c r="H189">
        <v>9.4560000000000013</v>
      </c>
      <c r="I189">
        <v>197.3</v>
      </c>
      <c r="J189">
        <v>65.16</v>
      </c>
      <c r="K189">
        <v>15.625</v>
      </c>
      <c r="M189">
        <v>31.945</v>
      </c>
      <c r="N189">
        <v>17.094999999999999</v>
      </c>
      <c r="O189">
        <v>8.8260000000000005</v>
      </c>
      <c r="P189">
        <v>85.43</v>
      </c>
      <c r="Q189">
        <v>76.760000000000005</v>
      </c>
      <c r="R189">
        <v>81.88</v>
      </c>
      <c r="S189">
        <v>124.7</v>
      </c>
      <c r="T189">
        <v>20.149999999999999</v>
      </c>
      <c r="U189">
        <v>176.9</v>
      </c>
      <c r="V189">
        <v>18.225000000000001</v>
      </c>
      <c r="W189">
        <v>106.65</v>
      </c>
      <c r="X189">
        <v>175.85</v>
      </c>
      <c r="Y189">
        <v>36.950000000000003</v>
      </c>
      <c r="Z189">
        <v>19.989999999999998</v>
      </c>
      <c r="AA189">
        <v>95.81</v>
      </c>
      <c r="AB189">
        <v>127.95</v>
      </c>
      <c r="AC189">
        <v>23.79</v>
      </c>
      <c r="AD189">
        <v>132.25</v>
      </c>
      <c r="AE189">
        <v>35.89</v>
      </c>
      <c r="AG189">
        <v>93.55</v>
      </c>
      <c r="BA189">
        <f t="shared" si="6"/>
        <v>93.55</v>
      </c>
      <c r="BB189">
        <f t="shared" si="7"/>
        <v>176.9</v>
      </c>
    </row>
    <row r="190" spans="1:54">
      <c r="A190" s="1" t="s">
        <v>247</v>
      </c>
      <c r="B190">
        <v>170</v>
      </c>
      <c r="C190">
        <v>173.85</v>
      </c>
      <c r="D190">
        <v>86.59</v>
      </c>
      <c r="E190">
        <v>84.43</v>
      </c>
      <c r="F190">
        <v>119.05</v>
      </c>
      <c r="G190">
        <v>96.29</v>
      </c>
      <c r="H190">
        <v>9.4830000000000005</v>
      </c>
      <c r="I190">
        <v>198.7</v>
      </c>
      <c r="J190">
        <v>65.460000000000008</v>
      </c>
      <c r="K190">
        <v>15.815</v>
      </c>
      <c r="M190">
        <v>31.91</v>
      </c>
      <c r="N190">
        <v>17.125</v>
      </c>
      <c r="O190">
        <v>8.7970000000000006</v>
      </c>
      <c r="P190">
        <v>86.83</v>
      </c>
      <c r="Q190">
        <v>77.760000000000005</v>
      </c>
      <c r="R190">
        <v>84.44</v>
      </c>
      <c r="S190">
        <v>125.7</v>
      </c>
      <c r="T190">
        <v>20.385000000000002</v>
      </c>
      <c r="U190">
        <v>179.3</v>
      </c>
      <c r="V190">
        <v>18.600000000000001</v>
      </c>
      <c r="W190">
        <v>106.8</v>
      </c>
      <c r="X190">
        <v>177.3</v>
      </c>
      <c r="Y190">
        <v>36.909999999999997</v>
      </c>
      <c r="Z190">
        <v>19.73</v>
      </c>
      <c r="AA190">
        <v>96</v>
      </c>
      <c r="AB190">
        <v>129.4</v>
      </c>
      <c r="AC190">
        <v>24.27</v>
      </c>
      <c r="AD190">
        <v>132.6</v>
      </c>
      <c r="AE190">
        <v>35.994999999999997</v>
      </c>
      <c r="AG190">
        <v>92.77</v>
      </c>
      <c r="BA190">
        <f t="shared" si="6"/>
        <v>92.77</v>
      </c>
      <c r="BB190">
        <f t="shared" si="7"/>
        <v>179.3</v>
      </c>
    </row>
    <row r="191" spans="1:54">
      <c r="A191" s="1" t="s">
        <v>248</v>
      </c>
      <c r="B191">
        <v>172.4</v>
      </c>
      <c r="C191">
        <v>173.6</v>
      </c>
      <c r="D191">
        <v>86.02</v>
      </c>
      <c r="E191">
        <v>84.9</v>
      </c>
      <c r="F191">
        <v>118.45</v>
      </c>
      <c r="G191">
        <v>95.44</v>
      </c>
      <c r="H191">
        <v>9.3800000000000008</v>
      </c>
      <c r="I191">
        <v>198.15</v>
      </c>
      <c r="J191">
        <v>65.64</v>
      </c>
      <c r="K191">
        <v>15.46</v>
      </c>
      <c r="M191">
        <v>31.765000000000001</v>
      </c>
      <c r="N191">
        <v>16.954999999999998</v>
      </c>
      <c r="O191">
        <v>8.6620000000000008</v>
      </c>
      <c r="P191">
        <v>86.600000000000009</v>
      </c>
      <c r="Q191">
        <v>76.86</v>
      </c>
      <c r="R191">
        <v>85.100000000000009</v>
      </c>
      <c r="S191">
        <v>125.1</v>
      </c>
      <c r="T191">
        <v>19.399999999999999</v>
      </c>
      <c r="U191">
        <v>177.7</v>
      </c>
      <c r="V191">
        <v>18.324999999999999</v>
      </c>
      <c r="W191">
        <v>106.15</v>
      </c>
      <c r="X191">
        <v>177.7</v>
      </c>
      <c r="Y191">
        <v>36.880000000000003</v>
      </c>
      <c r="Z191">
        <v>19.45</v>
      </c>
      <c r="AA191">
        <v>92.56</v>
      </c>
      <c r="AB191">
        <v>126.25</v>
      </c>
      <c r="AC191">
        <v>23.95</v>
      </c>
      <c r="AD191">
        <v>134.85</v>
      </c>
      <c r="AE191">
        <v>35.61</v>
      </c>
      <c r="AG191">
        <v>91.98</v>
      </c>
      <c r="BA191">
        <f t="shared" si="6"/>
        <v>91.98</v>
      </c>
      <c r="BB191">
        <f t="shared" si="7"/>
        <v>177.7</v>
      </c>
    </row>
    <row r="192" spans="1:54">
      <c r="A192" s="1" t="s">
        <v>249</v>
      </c>
      <c r="B192">
        <v>175.7</v>
      </c>
      <c r="C192">
        <v>173.25</v>
      </c>
      <c r="D192">
        <v>86.34</v>
      </c>
      <c r="E192">
        <v>85.06</v>
      </c>
      <c r="F192">
        <v>119.9</v>
      </c>
      <c r="G192">
        <v>94.78</v>
      </c>
      <c r="H192">
        <v>9.44</v>
      </c>
      <c r="I192">
        <v>198.7</v>
      </c>
      <c r="J192">
        <v>65.900000000000006</v>
      </c>
      <c r="K192">
        <v>15.565</v>
      </c>
      <c r="M192">
        <v>32.06</v>
      </c>
      <c r="N192">
        <v>16.88</v>
      </c>
      <c r="O192">
        <v>8.64</v>
      </c>
      <c r="P192">
        <v>87.88</v>
      </c>
      <c r="Q192">
        <v>77.790000000000006</v>
      </c>
      <c r="R192">
        <v>86.5</v>
      </c>
      <c r="S192">
        <v>124.65</v>
      </c>
      <c r="T192">
        <v>19.63</v>
      </c>
      <c r="U192">
        <v>178.1</v>
      </c>
      <c r="V192">
        <v>18.875</v>
      </c>
      <c r="W192">
        <v>107.05</v>
      </c>
      <c r="X192">
        <v>177.4</v>
      </c>
      <c r="Y192">
        <v>37.094999999999999</v>
      </c>
      <c r="Z192">
        <v>19.555</v>
      </c>
      <c r="AA192">
        <v>93.59</v>
      </c>
      <c r="AB192">
        <v>126.75</v>
      </c>
      <c r="AC192">
        <v>24.135000000000002</v>
      </c>
      <c r="AD192">
        <v>135.25</v>
      </c>
      <c r="AE192">
        <v>35.83</v>
      </c>
      <c r="AG192">
        <v>93.65</v>
      </c>
      <c r="BA192">
        <f t="shared" si="6"/>
        <v>93.65</v>
      </c>
      <c r="BB192">
        <f t="shared" si="7"/>
        <v>178.1</v>
      </c>
    </row>
    <row r="193" spans="1:54">
      <c r="A193" s="1" t="s">
        <v>250</v>
      </c>
      <c r="B193">
        <v>177.6</v>
      </c>
      <c r="C193">
        <v>173.95</v>
      </c>
      <c r="D193">
        <v>86.18</v>
      </c>
      <c r="E193">
        <v>84.11</v>
      </c>
      <c r="F193">
        <v>121.45</v>
      </c>
      <c r="G193">
        <v>96.31</v>
      </c>
      <c r="H193">
        <v>9.3000000000000007</v>
      </c>
      <c r="I193">
        <v>198.85</v>
      </c>
      <c r="J193">
        <v>65.710000000000008</v>
      </c>
      <c r="K193">
        <v>15.275</v>
      </c>
      <c r="M193">
        <v>32.869999999999997</v>
      </c>
      <c r="N193">
        <v>16.795000000000002</v>
      </c>
      <c r="O193">
        <v>8.8170000000000002</v>
      </c>
      <c r="P193">
        <v>88.9</v>
      </c>
      <c r="Q193">
        <v>78.680000000000007</v>
      </c>
      <c r="R193">
        <v>86.48</v>
      </c>
      <c r="S193">
        <v>126.5</v>
      </c>
      <c r="T193">
        <v>19.63</v>
      </c>
      <c r="U193">
        <v>177.95</v>
      </c>
      <c r="V193">
        <v>18.850000000000001</v>
      </c>
      <c r="W193">
        <v>107.4</v>
      </c>
      <c r="X193">
        <v>178.4</v>
      </c>
      <c r="Y193">
        <v>37.465000000000003</v>
      </c>
      <c r="Z193">
        <v>19.8</v>
      </c>
      <c r="AA193">
        <v>94.25</v>
      </c>
      <c r="AB193">
        <v>126.75</v>
      </c>
      <c r="AC193">
        <v>23.87</v>
      </c>
      <c r="AD193">
        <v>132.4</v>
      </c>
      <c r="AE193">
        <v>36.274999999999999</v>
      </c>
      <c r="AG193">
        <v>94.01</v>
      </c>
      <c r="BA193">
        <f t="shared" si="6"/>
        <v>94.01</v>
      </c>
      <c r="BB193">
        <f t="shared" si="7"/>
        <v>177.95</v>
      </c>
    </row>
    <row r="194" spans="1:54">
      <c r="A194" s="1" t="s">
        <v>251</v>
      </c>
      <c r="B194">
        <v>173.65</v>
      </c>
      <c r="C194">
        <v>173</v>
      </c>
      <c r="D194">
        <v>84.93</v>
      </c>
      <c r="E194">
        <v>83.42</v>
      </c>
      <c r="F194">
        <v>121.6</v>
      </c>
      <c r="G194">
        <v>95.78</v>
      </c>
      <c r="H194">
        <v>9.3420000000000005</v>
      </c>
      <c r="I194">
        <v>196.15</v>
      </c>
      <c r="J194">
        <v>65.25</v>
      </c>
      <c r="K194">
        <v>15.12</v>
      </c>
      <c r="M194">
        <v>32.465000000000003</v>
      </c>
      <c r="N194">
        <v>16.395</v>
      </c>
      <c r="O194">
        <v>8.7850000000000001</v>
      </c>
      <c r="P194">
        <v>88.03</v>
      </c>
      <c r="Q194">
        <v>78.33</v>
      </c>
      <c r="R194">
        <v>85.52</v>
      </c>
      <c r="S194">
        <v>125.95</v>
      </c>
      <c r="T194">
        <v>19.3</v>
      </c>
      <c r="U194">
        <v>176.85</v>
      </c>
      <c r="V194">
        <v>18.574999999999999</v>
      </c>
      <c r="W194">
        <v>106.2</v>
      </c>
      <c r="X194">
        <v>176.05</v>
      </c>
      <c r="Y194">
        <v>37.265000000000001</v>
      </c>
      <c r="Z194">
        <v>19.774999999999999</v>
      </c>
      <c r="AA194">
        <v>93.26</v>
      </c>
      <c r="AB194">
        <v>125.7</v>
      </c>
      <c r="AC194">
        <v>23.315000000000001</v>
      </c>
      <c r="AD194">
        <v>131.35</v>
      </c>
      <c r="AE194">
        <v>36.185000000000002</v>
      </c>
      <c r="AG194">
        <v>94.8</v>
      </c>
      <c r="BA194">
        <f t="shared" si="6"/>
        <v>94.8</v>
      </c>
      <c r="BB194">
        <f t="shared" si="7"/>
        <v>176.85</v>
      </c>
    </row>
    <row r="195" spans="1:54">
      <c r="A195" s="1" t="s">
        <v>252</v>
      </c>
      <c r="B195">
        <v>174.05</v>
      </c>
      <c r="C195">
        <v>174.45</v>
      </c>
      <c r="D195">
        <v>85.03</v>
      </c>
      <c r="E195">
        <v>83.36</v>
      </c>
      <c r="F195">
        <v>122.8</v>
      </c>
      <c r="G195">
        <v>97.01</v>
      </c>
      <c r="H195">
        <v>9.4500000000000011</v>
      </c>
      <c r="I195">
        <v>197.2</v>
      </c>
      <c r="J195">
        <v>65.2</v>
      </c>
      <c r="K195">
        <v>15</v>
      </c>
      <c r="M195">
        <v>32.384999999999998</v>
      </c>
      <c r="N195">
        <v>16.690000000000001</v>
      </c>
      <c r="O195">
        <v>8.84</v>
      </c>
      <c r="P195">
        <v>88.38</v>
      </c>
      <c r="Q195">
        <v>79.34</v>
      </c>
      <c r="R195">
        <v>86.25</v>
      </c>
      <c r="S195">
        <v>128.19999999999999</v>
      </c>
      <c r="T195">
        <v>19.77</v>
      </c>
      <c r="U195">
        <v>175.25</v>
      </c>
      <c r="V195">
        <v>18.594999999999999</v>
      </c>
      <c r="W195">
        <v>105.95</v>
      </c>
      <c r="X195">
        <v>176.55</v>
      </c>
      <c r="Y195">
        <v>37.39</v>
      </c>
      <c r="Z195">
        <v>20.16</v>
      </c>
      <c r="AA195">
        <v>94.4</v>
      </c>
      <c r="AB195">
        <v>124.55</v>
      </c>
      <c r="AC195">
        <v>23.55</v>
      </c>
      <c r="AD195">
        <v>131.19999999999999</v>
      </c>
      <c r="AE195">
        <v>36.35</v>
      </c>
      <c r="AG195">
        <v>95.38</v>
      </c>
      <c r="BA195">
        <f t="shared" si="6"/>
        <v>95.38</v>
      </c>
      <c r="BB195">
        <f t="shared" si="7"/>
        <v>175.25</v>
      </c>
    </row>
    <row r="196" spans="1:54">
      <c r="A196" s="1" t="s">
        <v>253</v>
      </c>
      <c r="B196">
        <v>174.75</v>
      </c>
      <c r="C196">
        <v>176.2</v>
      </c>
      <c r="D196">
        <v>87.12</v>
      </c>
      <c r="E196">
        <v>84</v>
      </c>
      <c r="F196">
        <v>123.3</v>
      </c>
      <c r="G196">
        <v>97.51</v>
      </c>
      <c r="H196">
        <v>9.593</v>
      </c>
      <c r="I196">
        <v>198.35</v>
      </c>
      <c r="J196">
        <v>65.710000000000008</v>
      </c>
      <c r="K196">
        <v>15.38</v>
      </c>
      <c r="M196">
        <v>32.85</v>
      </c>
      <c r="N196">
        <v>16.805</v>
      </c>
      <c r="O196">
        <v>8.9720000000000013</v>
      </c>
      <c r="P196">
        <v>88.59</v>
      </c>
      <c r="Q196">
        <v>79.650000000000006</v>
      </c>
      <c r="R196">
        <v>86.9</v>
      </c>
      <c r="S196">
        <v>128.9</v>
      </c>
      <c r="T196">
        <v>20.02</v>
      </c>
      <c r="U196">
        <v>177.15</v>
      </c>
      <c r="V196">
        <v>18.670000000000002</v>
      </c>
      <c r="W196">
        <v>108.15</v>
      </c>
      <c r="X196">
        <v>178.75</v>
      </c>
      <c r="Y196">
        <v>37.270000000000003</v>
      </c>
      <c r="Z196">
        <v>20.155000000000001</v>
      </c>
      <c r="AA196">
        <v>95.460000000000008</v>
      </c>
      <c r="AB196">
        <v>126.5</v>
      </c>
      <c r="AC196">
        <v>24.145</v>
      </c>
      <c r="AD196">
        <v>131.19999999999999</v>
      </c>
      <c r="AE196">
        <v>36.270000000000003</v>
      </c>
      <c r="AG196">
        <v>97.3</v>
      </c>
      <c r="BA196">
        <f t="shared" si="6"/>
        <v>97.3</v>
      </c>
      <c r="BB196">
        <f t="shared" si="7"/>
        <v>177.15</v>
      </c>
    </row>
    <row r="197" spans="1:54">
      <c r="A197" s="1" t="s">
        <v>254</v>
      </c>
      <c r="B197">
        <v>172</v>
      </c>
      <c r="C197">
        <v>175.85</v>
      </c>
      <c r="D197">
        <v>86.55</v>
      </c>
      <c r="E197">
        <v>83.65</v>
      </c>
      <c r="F197">
        <v>121.8</v>
      </c>
      <c r="G197">
        <v>97.25</v>
      </c>
      <c r="H197">
        <v>9.423</v>
      </c>
      <c r="I197">
        <v>197.4</v>
      </c>
      <c r="J197">
        <v>65.570000000000007</v>
      </c>
      <c r="K197">
        <v>15.215</v>
      </c>
      <c r="M197">
        <v>32.674999999999997</v>
      </c>
      <c r="N197">
        <v>16.79</v>
      </c>
      <c r="O197">
        <v>9.0620000000000012</v>
      </c>
      <c r="P197">
        <v>88.22</v>
      </c>
      <c r="Q197">
        <v>79.070000000000007</v>
      </c>
      <c r="R197">
        <v>86.73</v>
      </c>
      <c r="S197">
        <v>128.69999999999999</v>
      </c>
      <c r="T197">
        <v>19.8</v>
      </c>
      <c r="U197">
        <v>176.75</v>
      </c>
      <c r="V197">
        <v>18.594999999999999</v>
      </c>
      <c r="W197">
        <v>108.35</v>
      </c>
      <c r="X197">
        <v>178.75</v>
      </c>
      <c r="Y197">
        <v>37.424999999999997</v>
      </c>
      <c r="Z197">
        <v>19.855</v>
      </c>
      <c r="AA197">
        <v>94.850000000000009</v>
      </c>
      <c r="AB197">
        <v>125.15</v>
      </c>
      <c r="AC197">
        <v>23.695</v>
      </c>
      <c r="AD197">
        <v>131.94999999999999</v>
      </c>
      <c r="AE197">
        <v>35.965000000000003</v>
      </c>
      <c r="AG197">
        <v>97.65</v>
      </c>
      <c r="BA197">
        <f t="shared" si="6"/>
        <v>97.65</v>
      </c>
      <c r="BB197">
        <f t="shared" si="7"/>
        <v>176.75</v>
      </c>
    </row>
    <row r="198" spans="1:54">
      <c r="A198" s="1" t="s">
        <v>255</v>
      </c>
      <c r="B198">
        <v>170.85</v>
      </c>
      <c r="C198">
        <v>175.05</v>
      </c>
      <c r="D198">
        <v>85.89</v>
      </c>
      <c r="E198">
        <v>83.600000000000009</v>
      </c>
      <c r="F198">
        <v>121.8</v>
      </c>
      <c r="G198">
        <v>96.42</v>
      </c>
      <c r="H198">
        <v>9.3580000000000005</v>
      </c>
      <c r="I198">
        <v>197.7</v>
      </c>
      <c r="J198">
        <v>65.45</v>
      </c>
      <c r="K198">
        <v>15.195</v>
      </c>
      <c r="M198">
        <v>32.505000000000003</v>
      </c>
      <c r="N198">
        <v>16.78</v>
      </c>
      <c r="O198">
        <v>9.0490000000000013</v>
      </c>
      <c r="P198">
        <v>87.29</v>
      </c>
      <c r="Q198">
        <v>78.33</v>
      </c>
      <c r="R198">
        <v>86.83</v>
      </c>
      <c r="S198">
        <v>128</v>
      </c>
      <c r="T198">
        <v>19.664999999999999</v>
      </c>
      <c r="U198">
        <v>176</v>
      </c>
      <c r="V198">
        <v>18.504999999999999</v>
      </c>
      <c r="W198">
        <v>109</v>
      </c>
      <c r="X198">
        <v>178.15</v>
      </c>
      <c r="Y198">
        <v>37.200000000000003</v>
      </c>
      <c r="Z198">
        <v>19.690000000000001</v>
      </c>
      <c r="AA198">
        <v>95.2</v>
      </c>
      <c r="AB198">
        <v>124.45</v>
      </c>
      <c r="AC198">
        <v>24.195</v>
      </c>
      <c r="AD198">
        <v>132.25</v>
      </c>
      <c r="AE198">
        <v>35.5</v>
      </c>
      <c r="AG198">
        <v>95.91</v>
      </c>
      <c r="BA198">
        <f t="shared" si="6"/>
        <v>95.91</v>
      </c>
      <c r="BB198">
        <f t="shared" si="7"/>
        <v>176</v>
      </c>
    </row>
    <row r="199" spans="1:54">
      <c r="A199" s="1" t="s">
        <v>256</v>
      </c>
      <c r="B199">
        <v>169.6</v>
      </c>
      <c r="C199">
        <v>174.9</v>
      </c>
      <c r="D199">
        <v>85.56</v>
      </c>
      <c r="E199">
        <v>84.17</v>
      </c>
      <c r="F199">
        <v>122.5</v>
      </c>
      <c r="G199">
        <v>96.27</v>
      </c>
      <c r="H199">
        <v>9.3040000000000003</v>
      </c>
      <c r="I199">
        <v>198.25</v>
      </c>
      <c r="J199">
        <v>65.489999999999995</v>
      </c>
      <c r="K199">
        <v>15.045</v>
      </c>
      <c r="M199">
        <v>32.414999999999999</v>
      </c>
      <c r="N199">
        <v>16.695</v>
      </c>
      <c r="O199">
        <v>9.027000000000001</v>
      </c>
      <c r="P199">
        <v>88.52</v>
      </c>
      <c r="Q199">
        <v>78.94</v>
      </c>
      <c r="R199">
        <v>85.78</v>
      </c>
      <c r="S199">
        <v>126.85</v>
      </c>
      <c r="T199">
        <v>19.605</v>
      </c>
      <c r="U199">
        <v>173.2</v>
      </c>
      <c r="V199">
        <v>18.504999999999999</v>
      </c>
      <c r="W199">
        <v>111.7</v>
      </c>
      <c r="X199">
        <v>177.75</v>
      </c>
      <c r="Y199">
        <v>37.270000000000003</v>
      </c>
      <c r="Z199">
        <v>19.635000000000002</v>
      </c>
      <c r="AA199">
        <v>96.01</v>
      </c>
      <c r="AB199">
        <v>125.2</v>
      </c>
      <c r="AC199">
        <v>25.3</v>
      </c>
      <c r="AD199">
        <v>134.65</v>
      </c>
      <c r="AE199">
        <v>35.4</v>
      </c>
      <c r="AG199">
        <v>95.53</v>
      </c>
      <c r="BA199">
        <f t="shared" si="6"/>
        <v>95.53</v>
      </c>
      <c r="BB199">
        <f t="shared" si="7"/>
        <v>173.2</v>
      </c>
    </row>
    <row r="200" spans="1:54">
      <c r="A200" s="1" t="s">
        <v>257</v>
      </c>
      <c r="B200">
        <v>168.5</v>
      </c>
      <c r="C200">
        <v>173.9</v>
      </c>
      <c r="D200">
        <v>84.98</v>
      </c>
      <c r="E200">
        <v>83.600000000000009</v>
      </c>
      <c r="F200">
        <v>121.9</v>
      </c>
      <c r="G200">
        <v>96.01</v>
      </c>
      <c r="H200">
        <v>9.277000000000001</v>
      </c>
      <c r="I200">
        <v>196.8</v>
      </c>
      <c r="J200">
        <v>65.34</v>
      </c>
      <c r="K200">
        <v>14.9</v>
      </c>
      <c r="M200">
        <v>32.494999999999997</v>
      </c>
      <c r="N200">
        <v>16.66</v>
      </c>
      <c r="O200">
        <v>8.9050000000000011</v>
      </c>
      <c r="P200">
        <v>87.64</v>
      </c>
      <c r="Q200">
        <v>78.239999999999995</v>
      </c>
      <c r="R200">
        <v>85.820000000000007</v>
      </c>
      <c r="S200">
        <v>125.55</v>
      </c>
      <c r="T200">
        <v>19.66</v>
      </c>
      <c r="U200">
        <v>171.15</v>
      </c>
      <c r="V200">
        <v>18.63</v>
      </c>
      <c r="W200">
        <v>111.15</v>
      </c>
      <c r="X200">
        <v>177.3</v>
      </c>
      <c r="Y200">
        <v>37.21</v>
      </c>
      <c r="Z200">
        <v>19.07</v>
      </c>
      <c r="AA200">
        <v>95.93</v>
      </c>
      <c r="AB200">
        <v>124.75</v>
      </c>
      <c r="AC200">
        <v>25.33</v>
      </c>
      <c r="AD200">
        <v>133.65</v>
      </c>
      <c r="AE200">
        <v>35.6</v>
      </c>
      <c r="AG200">
        <v>94.67</v>
      </c>
      <c r="BA200">
        <f t="shared" si="6"/>
        <v>94.67</v>
      </c>
      <c r="BB200">
        <f t="shared" si="7"/>
        <v>171.15</v>
      </c>
    </row>
    <row r="201" spans="1:54">
      <c r="A201" s="69" t="s">
        <v>258</v>
      </c>
      <c r="B201" cm="1">
        <f t="array" ref="B201">+INDEX(data!$A$2:$AX$121,MATCH(1,(pit!B$1=isin)*(pit!$A201=tday),0),27)</f>
        <v>168.8</v>
      </c>
      <c r="C201" cm="1">
        <f t="array" ref="C201">+INDEX(data!$A$2:$AX$121,MATCH(1,(pit!C$1=isin)*(pit!$A201=tday),0),27)</f>
        <v>174.55</v>
      </c>
      <c r="D201" cm="1">
        <f t="array" ref="D201">+INDEX(data!$A$2:$AX$121,MATCH(1,(pit!D$1=isin)*(pit!$A201=tday),0),27)</f>
        <v>84.89</v>
      </c>
      <c r="E201" cm="1">
        <f t="array" ref="E201">+INDEX(data!$A$2:$AX$121,MATCH(1,(pit!E$1=isin)*(pit!$A201=tday),0),27)</f>
        <v>83.49</v>
      </c>
      <c r="F201" cm="1">
        <f t="array" ref="F201">+INDEX(data!$A$2:$AX$121,MATCH(1,(pit!F$1=isin)*(pit!$A201=tday),0),27)</f>
        <v>122.15</v>
      </c>
      <c r="G201" cm="1">
        <f t="array" ref="G201">+INDEX(data!$A$2:$AX$121,MATCH(1,(pit!G$1=isin)*(pit!$A201=tday),0),27)</f>
        <v>97.29</v>
      </c>
      <c r="H201" cm="1">
        <f t="array" ref="H201">+INDEX(data!$A$2:$AX$121,MATCH(1,(pit!H$1=isin)*(pit!$A201=tday),0),27)</f>
        <v>9.4770000000000003</v>
      </c>
      <c r="I201" cm="1">
        <f t="array" ref="I201">+INDEX(data!$A$2:$AX$121,MATCH(1,(pit!I$1=isin)*(pit!$A201=tday),0),27)</f>
        <v>197.95000000000002</v>
      </c>
      <c r="J201" cm="1">
        <f t="array" ref="J201">+INDEX(data!$A$2:$AX$121,MATCH(1,(pit!J$1=isin)*(pit!$A201=tday),0),27)</f>
        <v>65.37</v>
      </c>
      <c r="K201" cm="1">
        <f t="array" ref="K201">+INDEX(data!$A$2:$AX$121,MATCH(1,(pit!K$1=isin)*(pit!$A201=tday),0),27)</f>
        <v>15.040000000000001</v>
      </c>
      <c r="M201" cm="1">
        <f t="array" ref="M201">+INDEX(data!$A$2:$AX$121,MATCH(1,(pit!M$1=isin)*(pit!$A201=tday),0),27)</f>
        <v>33.185000000000002</v>
      </c>
      <c r="N201" cm="1">
        <f t="array" ref="N201">+INDEX(data!$A$2:$AX$121,MATCH(1,(pit!N$1=isin)*(pit!$A201=tday),0),27)</f>
        <v>16.62</v>
      </c>
      <c r="O201" cm="1">
        <f t="array" ref="O201">+INDEX(data!$A$2:$AX$121,MATCH(1,(pit!O$1=isin)*(pit!$A201=tday),0),27)</f>
        <v>8.9570000000000007</v>
      </c>
      <c r="P201" cm="1">
        <f t="array" ref="P201">+INDEX(data!$A$2:$AX$121,MATCH(1,(pit!P$1=isin)*(pit!$A201=tday),0),27)</f>
        <v>87.37</v>
      </c>
      <c r="Q201" cm="1">
        <f t="array" ref="Q201">+INDEX(data!$A$2:$AX$121,MATCH(1,(pit!Q$1=isin)*(pit!$A201=tday),0),27)</f>
        <v>78.13</v>
      </c>
      <c r="R201" cm="1">
        <f t="array" ref="R201">+INDEX(data!$A$2:$AX$121,MATCH(1,(pit!R$1=isin)*(pit!$A201=tday),0),27)</f>
        <v>85.84</v>
      </c>
      <c r="S201" cm="1">
        <f t="array" ref="S201">+INDEX(data!$A$2:$AX$121,MATCH(1,(pit!S$1=isin)*(pit!$A201=tday),0),27)</f>
        <v>126.85000000000001</v>
      </c>
      <c r="T201" cm="1">
        <f t="array" ref="T201">+INDEX(data!$A$2:$AX$121,MATCH(1,(pit!T$1=isin)*(pit!$A201=tday),0),27)</f>
        <v>19.600000000000001</v>
      </c>
      <c r="U201" cm="1">
        <f t="array" ref="U201">+INDEX(data!$A$2:$AX$121,MATCH(1,(pit!U$1=isin)*(pit!$A201=tday),0),27)</f>
        <v>170.65</v>
      </c>
      <c r="V201" cm="1">
        <f t="array" ref="V201">+INDEX(data!$A$2:$AX$121,MATCH(1,(pit!V$1=isin)*(pit!$A201=tday),0),27)</f>
        <v>19.2</v>
      </c>
      <c r="W201" cm="1">
        <f t="array" ref="W201">+INDEX(data!$A$2:$AX$121,MATCH(1,(pit!W$1=isin)*(pit!$A201=tday),0),27)</f>
        <v>110.85000000000001</v>
      </c>
      <c r="X201" cm="1">
        <f t="array" ref="X201">+INDEX(data!$A$2:$AX$121,MATCH(1,(pit!X$1=isin)*(pit!$A201=tday),0),27)</f>
        <v>178.05</v>
      </c>
      <c r="Y201" cm="1">
        <f t="array" ref="Y201">+INDEX(data!$A$2:$AX$121,MATCH(1,(pit!Y$1=isin)*(pit!$A201=tday),0),27)</f>
        <v>37.56</v>
      </c>
      <c r="Z201" cm="1">
        <f t="array" ref="Z201">+INDEX(data!$A$2:$AX$121,MATCH(1,(pit!Z$1=isin)*(pit!$A201=tday),0),27)</f>
        <v>18.855</v>
      </c>
      <c r="AA201" cm="1">
        <f t="array" ref="AA201">+INDEX(data!$A$2:$AX$121,MATCH(1,(pit!AA$1=isin)*(pit!$A201=tday),0),27)</f>
        <v>95.69</v>
      </c>
      <c r="AB201" cm="1">
        <f t="array" ref="AB201">+INDEX(data!$A$2:$AX$121,MATCH(1,(pit!AB$1=isin)*(pit!$A201=tday),0),27)</f>
        <v>125.9</v>
      </c>
      <c r="AC201" cm="1">
        <f t="array" ref="AC201">+INDEX(data!$A$2:$AX$121,MATCH(1,(pit!AC$1=isin)*(pit!$A201=tday),0),27)</f>
        <v>25.625</v>
      </c>
      <c r="AD201" cm="1">
        <f t="array" ref="AD201">+INDEX(data!$A$2:$AX$121,MATCH(1,(pit!AD$1=isin)*(pit!$A201=tday),0),27)</f>
        <v>134.30000000000001</v>
      </c>
      <c r="AE201" cm="1">
        <f t="array" ref="AE201">+INDEX(data!$A$2:$AX$121,MATCH(1,(pit!AE$1=isin)*(pit!$A201=tday),0),27)</f>
        <v>35.5</v>
      </c>
      <c r="AG201" cm="1">
        <f t="array" ref="AG201">+INDEX(data!$A$2:$AX$121,MATCH(1,(pit!AG$1=isin)*(pit!$A201=tday),0),27)</f>
        <v>94.61</v>
      </c>
      <c r="BA201">
        <f t="shared" si="6"/>
        <v>94.61</v>
      </c>
      <c r="BB201">
        <f t="shared" si="7"/>
        <v>170.65</v>
      </c>
    </row>
    <row r="202" spans="1:54">
      <c r="A202" s="1" t="s">
        <v>259</v>
      </c>
      <c r="B202">
        <v>168.8</v>
      </c>
      <c r="C202">
        <v>174.35</v>
      </c>
      <c r="D202">
        <v>84.39</v>
      </c>
      <c r="E202">
        <v>82.86</v>
      </c>
      <c r="F202">
        <v>121.75</v>
      </c>
      <c r="G202">
        <v>95.79</v>
      </c>
      <c r="H202">
        <v>9.9410000000000007</v>
      </c>
      <c r="I202">
        <v>191.35</v>
      </c>
      <c r="J202">
        <v>65.08</v>
      </c>
      <c r="K202">
        <v>15.52</v>
      </c>
      <c r="M202">
        <v>33.26</v>
      </c>
      <c r="N202">
        <v>16.239999999999998</v>
      </c>
      <c r="O202">
        <v>8.6850000000000005</v>
      </c>
      <c r="P202">
        <v>86.38</v>
      </c>
      <c r="Q202">
        <v>77.2</v>
      </c>
      <c r="R202">
        <v>85.27</v>
      </c>
      <c r="S202">
        <v>125.5</v>
      </c>
      <c r="T202">
        <v>19.184999999999999</v>
      </c>
      <c r="U202">
        <v>170</v>
      </c>
      <c r="V202">
        <v>19.34</v>
      </c>
      <c r="W202">
        <v>109.45</v>
      </c>
      <c r="X202">
        <v>176.4</v>
      </c>
      <c r="Y202">
        <v>37.31</v>
      </c>
      <c r="Z202">
        <v>18.399999999999999</v>
      </c>
      <c r="AA202">
        <v>94.350000000000009</v>
      </c>
      <c r="AB202">
        <v>124.1</v>
      </c>
      <c r="AC202">
        <v>25.41</v>
      </c>
      <c r="AD202">
        <v>134.1</v>
      </c>
      <c r="AE202">
        <v>35.125</v>
      </c>
      <c r="AG202">
        <v>93.4</v>
      </c>
      <c r="BA202">
        <f t="shared" si="6"/>
        <v>93.4</v>
      </c>
      <c r="BB202">
        <f t="shared" si="7"/>
        <v>170</v>
      </c>
    </row>
    <row r="203" spans="1:54">
      <c r="A203" s="69" t="s">
        <v>260</v>
      </c>
      <c r="B203" cm="1">
        <f t="array" ref="B203">+INDEX(data!$A$2:$AX$121,MATCH(1,(pit!B$1=isin)*(pit!$A203=tday),0),27)</f>
        <v>168.15</v>
      </c>
      <c r="C203" cm="1">
        <f t="array" ref="C203">+INDEX(data!$A$2:$AX$121,MATCH(1,(pit!C$1=isin)*(pit!$A203=tday),0),27)</f>
        <v>174.35</v>
      </c>
      <c r="D203" cm="1">
        <f t="array" ref="D203">+INDEX(data!$A$2:$AX$121,MATCH(1,(pit!D$1=isin)*(pit!$A203=tday),0),27)</f>
        <v>83.92</v>
      </c>
      <c r="E203" cm="1">
        <f t="array" ref="E203">+INDEX(data!$A$2:$AX$121,MATCH(1,(pit!E$1=isin)*(pit!$A203=tday),0),27)</f>
        <v>83.68</v>
      </c>
      <c r="F203" cm="1">
        <f t="array" ref="F203">+INDEX(data!$A$2:$AX$121,MATCH(1,(pit!F$1=isin)*(pit!$A203=tday),0),27)</f>
        <v>121.7</v>
      </c>
      <c r="G203" cm="1">
        <f t="array" ref="G203">+INDEX(data!$A$2:$AX$121,MATCH(1,(pit!G$1=isin)*(pit!$A203=tday),0),27)</f>
        <v>95.08</v>
      </c>
      <c r="H203" cm="1">
        <f t="array" ref="H203">+INDEX(data!$A$2:$AX$121,MATCH(1,(pit!H$1=isin)*(pit!$A203=tday),0),27)</f>
        <v>10.26</v>
      </c>
      <c r="I203" cm="1">
        <f t="array" ref="I203">+INDEX(data!$A$2:$AX$121,MATCH(1,(pit!I$1=isin)*(pit!$A203=tday),0),27)</f>
        <v>193.20000000000002</v>
      </c>
      <c r="J203" cm="1">
        <f t="array" ref="J203">+INDEX(data!$A$2:$AX$121,MATCH(1,(pit!J$1=isin)*(pit!$A203=tday),0),27)</f>
        <v>64.900000000000006</v>
      </c>
      <c r="K203" cm="1">
        <f t="array" ref="K203">+INDEX(data!$A$2:$AX$121,MATCH(1,(pit!K$1=isin)*(pit!$A203=tday),0),27)</f>
        <v>15.74</v>
      </c>
      <c r="M203" cm="1">
        <f t="array" ref="M203">+INDEX(data!$A$2:$AX$121,MATCH(1,(pit!M$1=isin)*(pit!$A203=tday),0),27)</f>
        <v>33.33</v>
      </c>
      <c r="N203" cm="1">
        <f t="array" ref="N203">+INDEX(data!$A$2:$AX$121,MATCH(1,(pit!N$1=isin)*(pit!$A203=tday),0),27)</f>
        <v>16.245000000000001</v>
      </c>
      <c r="O203" cm="1">
        <f t="array" ref="O203">+INDEX(data!$A$2:$AX$121,MATCH(1,(pit!O$1=isin)*(pit!$A203=tday),0),27)</f>
        <v>8.5739999999999998</v>
      </c>
      <c r="P203" cm="1">
        <f t="array" ref="P203">+INDEX(data!$A$2:$AX$121,MATCH(1,(pit!P$1=isin)*(pit!$A203=tday),0),27)</f>
        <v>86.2</v>
      </c>
      <c r="Q203" cm="1">
        <f t="array" ref="Q203">+INDEX(data!$A$2:$AX$121,MATCH(1,(pit!Q$1=isin)*(pit!$A203=tday),0),27)</f>
        <v>76.600000000000009</v>
      </c>
      <c r="R203" cm="1">
        <f t="array" ref="R203">+INDEX(data!$A$2:$AX$121,MATCH(1,(pit!R$1=isin)*(pit!$A203=tday),0),27)</f>
        <v>85.36</v>
      </c>
      <c r="S203" cm="1">
        <f t="array" ref="S203">+INDEX(data!$A$2:$AX$121,MATCH(1,(pit!S$1=isin)*(pit!$A203=tday),0),27)</f>
        <v>124</v>
      </c>
      <c r="T203" cm="1">
        <f t="array" ref="T203">+INDEX(data!$A$2:$AX$121,MATCH(1,(pit!T$1=isin)*(pit!$A203=tday),0),27)</f>
        <v>19.05</v>
      </c>
      <c r="U203" cm="1">
        <f t="array" ref="U203">+INDEX(data!$A$2:$AX$121,MATCH(1,(pit!U$1=isin)*(pit!$A203=tday),0),27)</f>
        <v>170</v>
      </c>
      <c r="V203" cm="1">
        <f t="array" ref="V203">+INDEX(data!$A$2:$AX$121,MATCH(1,(pit!V$1=isin)*(pit!$A203=tday),0),27)</f>
        <v>20.03</v>
      </c>
      <c r="W203" cm="1">
        <f t="array" ref="W203">+INDEX(data!$A$2:$AX$121,MATCH(1,(pit!W$1=isin)*(pit!$A203=tday),0),27)</f>
        <v>108.15</v>
      </c>
      <c r="X203" cm="1">
        <f t="array" ref="X203">+INDEX(data!$A$2:$AX$121,MATCH(1,(pit!X$1=isin)*(pit!$A203=tday),0),27)</f>
        <v>176.35</v>
      </c>
      <c r="Y203" cm="1">
        <f t="array" ref="Y203">+INDEX(data!$A$2:$AX$121,MATCH(1,(pit!Y$1=isin)*(pit!$A203=tday),0),27)</f>
        <v>37.615000000000002</v>
      </c>
      <c r="Z203" cm="1">
        <f t="array" ref="Z203">+INDEX(data!$A$2:$AX$121,MATCH(1,(pit!Z$1=isin)*(pit!$A203=tday),0),27)</f>
        <v>17.965</v>
      </c>
      <c r="AA203" cm="1">
        <f t="array" ref="AA203">+INDEX(data!$A$2:$AX$121,MATCH(1,(pit!AA$1=isin)*(pit!$A203=tday),0),27)</f>
        <v>93.5</v>
      </c>
      <c r="AB203" cm="1">
        <f t="array" ref="AB203">+INDEX(data!$A$2:$AX$121,MATCH(1,(pit!AB$1=isin)*(pit!$A203=tday),0),27)</f>
        <v>123.2</v>
      </c>
      <c r="AC203" cm="1">
        <f t="array" ref="AC203">+INDEX(data!$A$2:$AX$121,MATCH(1,(pit!AC$1=isin)*(pit!$A203=tday),0),27)</f>
        <v>25.69</v>
      </c>
      <c r="AD203" cm="1">
        <f t="array" ref="AD203">+INDEX(data!$A$2:$AX$121,MATCH(1,(pit!AD$1=isin)*(pit!$A203=tday),0),27)</f>
        <v>134.35</v>
      </c>
      <c r="AE203" cm="1">
        <f t="array" ref="AE203">+INDEX(data!$A$2:$AX$121,MATCH(1,(pit!AE$1=isin)*(pit!$A203=tday),0),27)</f>
        <v>34.800000000000004</v>
      </c>
      <c r="AG203" cm="1">
        <f t="array" ref="AG203">+INDEX(data!$A$2:$AX$121,MATCH(1,(pit!AG$1=isin)*(pit!$A203=tday),0),27)</f>
        <v>93.9</v>
      </c>
      <c r="BA203">
        <f t="shared" si="6"/>
        <v>93.9</v>
      </c>
      <c r="BB203">
        <f t="shared" si="7"/>
        <v>170</v>
      </c>
    </row>
    <row r="204" spans="1:54">
      <c r="A204" s="1" t="s">
        <v>261</v>
      </c>
      <c r="B204">
        <v>164.35</v>
      </c>
      <c r="C204">
        <v>173.1</v>
      </c>
      <c r="D204">
        <v>82.26</v>
      </c>
      <c r="E204">
        <v>82.72</v>
      </c>
      <c r="F204">
        <v>118.1</v>
      </c>
      <c r="G204">
        <v>92.02</v>
      </c>
      <c r="H204">
        <v>10.395</v>
      </c>
      <c r="I204">
        <v>188.45</v>
      </c>
      <c r="J204">
        <v>64.31</v>
      </c>
      <c r="K204">
        <v>15.824999999999999</v>
      </c>
      <c r="M204">
        <v>32.965000000000003</v>
      </c>
      <c r="N204">
        <v>15.904999999999999</v>
      </c>
      <c r="O204">
        <v>8.3629999999999995</v>
      </c>
      <c r="P204">
        <v>84.11</v>
      </c>
      <c r="Q204">
        <v>75.2</v>
      </c>
      <c r="R204">
        <v>85.100000000000009</v>
      </c>
      <c r="S204">
        <v>120.95</v>
      </c>
      <c r="T204">
        <v>18.355</v>
      </c>
      <c r="U204">
        <v>167.4</v>
      </c>
      <c r="V204">
        <v>19.795000000000002</v>
      </c>
      <c r="W204">
        <v>105.8</v>
      </c>
      <c r="X204">
        <v>175.75</v>
      </c>
      <c r="Y204">
        <v>37.244999999999997</v>
      </c>
      <c r="Z204">
        <v>17.385000000000002</v>
      </c>
      <c r="AA204">
        <v>90.89</v>
      </c>
      <c r="AB204">
        <v>120.55</v>
      </c>
      <c r="AC204">
        <v>24.91</v>
      </c>
      <c r="AD204">
        <v>133</v>
      </c>
      <c r="AE204">
        <v>34.545000000000002</v>
      </c>
      <c r="AG204">
        <v>91.9</v>
      </c>
      <c r="BA204">
        <f t="shared" si="6"/>
        <v>91.9</v>
      </c>
      <c r="BB204">
        <f t="shared" si="7"/>
        <v>167.4</v>
      </c>
    </row>
    <row r="205" spans="1:54">
      <c r="A205" s="1" t="s">
        <v>262</v>
      </c>
      <c r="B205">
        <v>167.75</v>
      </c>
      <c r="C205">
        <v>172.4</v>
      </c>
      <c r="D205">
        <v>81.09</v>
      </c>
      <c r="E205">
        <v>81.28</v>
      </c>
      <c r="F205">
        <v>113.2</v>
      </c>
      <c r="G205">
        <v>92.04</v>
      </c>
      <c r="H205">
        <v>10.43</v>
      </c>
      <c r="I205">
        <v>188.95</v>
      </c>
      <c r="J205">
        <v>63.37</v>
      </c>
      <c r="K205">
        <v>15.525</v>
      </c>
      <c r="M205">
        <v>32.82</v>
      </c>
      <c r="N205">
        <v>15.72</v>
      </c>
      <c r="O205">
        <v>8.2480000000000011</v>
      </c>
      <c r="P205">
        <v>84.17</v>
      </c>
      <c r="Q205">
        <v>75.06</v>
      </c>
      <c r="R205">
        <v>84.65</v>
      </c>
      <c r="S205">
        <v>120.5</v>
      </c>
      <c r="T205">
        <v>18.484999999999999</v>
      </c>
      <c r="U205">
        <v>165.8</v>
      </c>
      <c r="V205">
        <v>19.925000000000001</v>
      </c>
      <c r="W205">
        <v>105.75</v>
      </c>
      <c r="X205">
        <v>176.55</v>
      </c>
      <c r="Y205">
        <v>36.64</v>
      </c>
      <c r="Z205">
        <v>17.445</v>
      </c>
      <c r="AA205">
        <v>91.45</v>
      </c>
      <c r="AB205">
        <v>120.35</v>
      </c>
      <c r="AC205">
        <v>24.875</v>
      </c>
      <c r="AD205">
        <v>133.35</v>
      </c>
      <c r="AE205">
        <v>34.765000000000001</v>
      </c>
      <c r="AG205">
        <v>92.42</v>
      </c>
      <c r="BA205">
        <f t="shared" si="6"/>
        <v>92.42</v>
      </c>
      <c r="BB205">
        <f t="shared" si="7"/>
        <v>165.8</v>
      </c>
    </row>
    <row r="206" spans="1:54">
      <c r="A206" s="1" t="s">
        <v>263</v>
      </c>
      <c r="B206">
        <v>168.9</v>
      </c>
      <c r="C206">
        <v>175.9</v>
      </c>
      <c r="D206">
        <v>82.570000000000007</v>
      </c>
      <c r="E206">
        <v>82.98</v>
      </c>
      <c r="F206">
        <v>113.4</v>
      </c>
      <c r="G206">
        <v>91.79</v>
      </c>
      <c r="H206">
        <v>10.875</v>
      </c>
      <c r="I206">
        <v>190</v>
      </c>
      <c r="J206">
        <v>64.08</v>
      </c>
      <c r="K206">
        <v>16.094999999999999</v>
      </c>
      <c r="M206">
        <v>33.494999999999997</v>
      </c>
      <c r="N206">
        <v>15.824999999999999</v>
      </c>
      <c r="O206">
        <v>8.3090000000000011</v>
      </c>
      <c r="P206">
        <v>84.81</v>
      </c>
      <c r="Q206">
        <v>75.44</v>
      </c>
      <c r="R206">
        <v>86.77</v>
      </c>
      <c r="S206">
        <v>120.55</v>
      </c>
      <c r="T206">
        <v>18.614999999999998</v>
      </c>
      <c r="U206">
        <v>168.6</v>
      </c>
      <c r="V206">
        <v>20.25</v>
      </c>
      <c r="W206">
        <v>105</v>
      </c>
      <c r="X206">
        <v>179.8</v>
      </c>
      <c r="Y206">
        <v>36.619999999999997</v>
      </c>
      <c r="Z206">
        <v>17.59</v>
      </c>
      <c r="AA206">
        <v>91.18</v>
      </c>
      <c r="AB206">
        <v>123.1</v>
      </c>
      <c r="AC206">
        <v>26.1</v>
      </c>
      <c r="AD206">
        <v>135.80000000000001</v>
      </c>
      <c r="AE206">
        <v>34.53</v>
      </c>
      <c r="AG206">
        <v>92.51</v>
      </c>
      <c r="BA206">
        <f t="shared" si="6"/>
        <v>92.51</v>
      </c>
      <c r="BB206">
        <f t="shared" si="7"/>
        <v>168.6</v>
      </c>
    </row>
    <row r="207" spans="1:54">
      <c r="A207" s="1" t="s">
        <v>264</v>
      </c>
      <c r="B207">
        <v>168.35</v>
      </c>
      <c r="C207">
        <v>176.65</v>
      </c>
      <c r="D207">
        <v>82.36</v>
      </c>
      <c r="E207">
        <v>82.28</v>
      </c>
      <c r="F207">
        <v>113</v>
      </c>
      <c r="G207">
        <v>91.44</v>
      </c>
      <c r="H207">
        <v>10.78</v>
      </c>
      <c r="I207">
        <v>189.85</v>
      </c>
      <c r="J207">
        <v>64.099999999999994</v>
      </c>
      <c r="K207">
        <v>16.395</v>
      </c>
      <c r="M207">
        <v>33.305</v>
      </c>
      <c r="N207">
        <v>15.675000000000001</v>
      </c>
      <c r="O207">
        <v>8.2710000000000008</v>
      </c>
      <c r="P207">
        <v>84.27</v>
      </c>
      <c r="Q207">
        <v>75.2</v>
      </c>
      <c r="R207">
        <v>87.12</v>
      </c>
      <c r="S207">
        <v>121.1</v>
      </c>
      <c r="T207">
        <v>18.524999999999999</v>
      </c>
      <c r="U207">
        <v>167.1</v>
      </c>
      <c r="V207">
        <v>20.035</v>
      </c>
      <c r="W207">
        <v>104.05</v>
      </c>
      <c r="X207">
        <v>179.7</v>
      </c>
      <c r="Y207">
        <v>36.369999999999997</v>
      </c>
      <c r="Z207">
        <v>17.489999999999998</v>
      </c>
      <c r="AA207">
        <v>90.73</v>
      </c>
      <c r="AB207">
        <v>121.85</v>
      </c>
      <c r="AC207">
        <v>26.08</v>
      </c>
      <c r="AD207">
        <v>136.19999999999999</v>
      </c>
      <c r="AE207">
        <v>34.405000000000001</v>
      </c>
      <c r="AG207">
        <v>92.38</v>
      </c>
      <c r="BA207">
        <f t="shared" si="6"/>
        <v>92.38</v>
      </c>
      <c r="BB207">
        <f t="shared" si="7"/>
        <v>167.1</v>
      </c>
    </row>
    <row r="208" spans="1:54">
      <c r="A208" s="1" t="s">
        <v>265</v>
      </c>
      <c r="B208">
        <v>176.6</v>
      </c>
      <c r="C208">
        <v>176.7</v>
      </c>
      <c r="D208">
        <v>82.13</v>
      </c>
      <c r="E208">
        <v>81.53</v>
      </c>
      <c r="F208">
        <v>112.4</v>
      </c>
      <c r="G208">
        <v>91.600000000000009</v>
      </c>
      <c r="H208">
        <v>10.84</v>
      </c>
      <c r="I208">
        <v>189.5</v>
      </c>
      <c r="J208">
        <v>63.74</v>
      </c>
      <c r="K208">
        <v>16.36</v>
      </c>
      <c r="M208">
        <v>33.22</v>
      </c>
      <c r="N208">
        <v>15.555</v>
      </c>
      <c r="O208">
        <v>8.2279999999999998</v>
      </c>
      <c r="P208">
        <v>84.77</v>
      </c>
      <c r="Q208">
        <v>75.97</v>
      </c>
      <c r="R208">
        <v>87.47</v>
      </c>
      <c r="S208">
        <v>121.3</v>
      </c>
      <c r="T208">
        <v>18.66</v>
      </c>
      <c r="U208">
        <v>167.1</v>
      </c>
      <c r="V208">
        <v>20.175000000000001</v>
      </c>
      <c r="W208">
        <v>104.2</v>
      </c>
      <c r="X208">
        <v>180.25</v>
      </c>
      <c r="Y208">
        <v>36.244999999999997</v>
      </c>
      <c r="Z208">
        <v>17.344999999999999</v>
      </c>
      <c r="AA208">
        <v>91</v>
      </c>
      <c r="AB208">
        <v>122</v>
      </c>
      <c r="AC208">
        <v>26.29</v>
      </c>
      <c r="AD208">
        <v>135.65</v>
      </c>
      <c r="AE208">
        <v>34.445</v>
      </c>
      <c r="AG208">
        <v>95.34</v>
      </c>
      <c r="BA208">
        <f t="shared" si="6"/>
        <v>95.34</v>
      </c>
      <c r="BB208">
        <f t="shared" si="7"/>
        <v>167.1</v>
      </c>
    </row>
    <row r="209" spans="1:54">
      <c r="A209" s="1" t="s">
        <v>266</v>
      </c>
      <c r="B209">
        <v>176.8</v>
      </c>
      <c r="C209">
        <v>177.15</v>
      </c>
      <c r="D209">
        <v>81.34</v>
      </c>
      <c r="E209">
        <v>81.44</v>
      </c>
      <c r="F209">
        <v>110.65</v>
      </c>
      <c r="G209">
        <v>90.56</v>
      </c>
      <c r="H209">
        <v>11.2</v>
      </c>
      <c r="I209">
        <v>189.6</v>
      </c>
      <c r="J209">
        <v>63.36</v>
      </c>
      <c r="K209">
        <v>16.695</v>
      </c>
      <c r="M209">
        <v>32.99</v>
      </c>
      <c r="N209">
        <v>15.55</v>
      </c>
      <c r="O209">
        <v>8.0790000000000006</v>
      </c>
      <c r="P209">
        <v>83.61</v>
      </c>
      <c r="Q209">
        <v>74.900000000000006</v>
      </c>
      <c r="R209">
        <v>87.54</v>
      </c>
      <c r="S209">
        <v>119.5</v>
      </c>
      <c r="T209">
        <v>18.585000000000001</v>
      </c>
      <c r="U209">
        <v>165.55</v>
      </c>
      <c r="V209">
        <v>20.239999999999998</v>
      </c>
      <c r="W209">
        <v>102.4</v>
      </c>
      <c r="X209">
        <v>179.9</v>
      </c>
      <c r="Y209">
        <v>34.965000000000003</v>
      </c>
      <c r="Z209">
        <v>17.149999999999999</v>
      </c>
      <c r="AA209">
        <v>90.100000000000009</v>
      </c>
      <c r="AB209">
        <v>120.5</v>
      </c>
      <c r="AC209">
        <v>26.13</v>
      </c>
      <c r="AD209">
        <v>138.1</v>
      </c>
      <c r="AE209">
        <v>34.1</v>
      </c>
      <c r="AG209">
        <v>95.5</v>
      </c>
      <c r="BA209">
        <f t="shared" si="6"/>
        <v>95.5</v>
      </c>
      <c r="BB209">
        <f t="shared" si="7"/>
        <v>165.55</v>
      </c>
    </row>
    <row r="210" spans="1:54">
      <c r="A210" s="1" t="s">
        <v>267</v>
      </c>
      <c r="B210">
        <v>176.2</v>
      </c>
      <c r="C210">
        <v>178.75</v>
      </c>
      <c r="D210">
        <v>81.12</v>
      </c>
      <c r="E210">
        <v>81.38</v>
      </c>
      <c r="F210">
        <v>109.95</v>
      </c>
      <c r="G210">
        <v>90.54</v>
      </c>
      <c r="H210">
        <v>11.11</v>
      </c>
      <c r="I210">
        <v>188.7</v>
      </c>
      <c r="J210">
        <v>63.48</v>
      </c>
      <c r="K210">
        <v>16.68</v>
      </c>
      <c r="M210">
        <v>32.83</v>
      </c>
      <c r="N210">
        <v>15.57</v>
      </c>
      <c r="O210">
        <v>8.2430000000000003</v>
      </c>
      <c r="P210">
        <v>83.43</v>
      </c>
      <c r="Q210">
        <v>74.72</v>
      </c>
      <c r="R210">
        <v>87.7</v>
      </c>
      <c r="S210">
        <v>119.15</v>
      </c>
      <c r="T210">
        <v>18.664999999999999</v>
      </c>
      <c r="U210">
        <v>165.7</v>
      </c>
      <c r="V210">
        <v>20.5</v>
      </c>
      <c r="W210">
        <v>102</v>
      </c>
      <c r="X210">
        <v>180.1</v>
      </c>
      <c r="Y210">
        <v>34.244999999999997</v>
      </c>
      <c r="Z210">
        <v>17.625</v>
      </c>
      <c r="AA210">
        <v>90.36</v>
      </c>
      <c r="AB210">
        <v>120.85</v>
      </c>
      <c r="AC210">
        <v>25.92</v>
      </c>
      <c r="AD210">
        <v>138.75</v>
      </c>
      <c r="AE210">
        <v>33.950000000000003</v>
      </c>
      <c r="AG210">
        <v>95.4</v>
      </c>
      <c r="BA210">
        <f t="shared" si="6"/>
        <v>95.4</v>
      </c>
      <c r="BB210">
        <f t="shared" si="7"/>
        <v>165.7</v>
      </c>
    </row>
    <row r="211" spans="1:54">
      <c r="A211" s="1" t="s">
        <v>268</v>
      </c>
      <c r="B211">
        <v>175.05</v>
      </c>
      <c r="C211">
        <v>180</v>
      </c>
      <c r="D211">
        <v>81.47</v>
      </c>
      <c r="E211">
        <v>81.62</v>
      </c>
      <c r="F211">
        <v>110.4</v>
      </c>
      <c r="G211">
        <v>91.81</v>
      </c>
      <c r="H211">
        <v>11.145</v>
      </c>
      <c r="I211">
        <v>191.4</v>
      </c>
      <c r="J211">
        <v>63.36</v>
      </c>
      <c r="K211">
        <v>16.579999999999998</v>
      </c>
      <c r="M211">
        <v>33.145000000000003</v>
      </c>
      <c r="N211">
        <v>15.695</v>
      </c>
      <c r="O211">
        <v>8.4260000000000002</v>
      </c>
      <c r="P211">
        <v>83.9</v>
      </c>
      <c r="Q211">
        <v>74.84</v>
      </c>
      <c r="R211">
        <v>87.56</v>
      </c>
      <c r="S211">
        <v>119.6</v>
      </c>
      <c r="T211">
        <v>18.645</v>
      </c>
      <c r="U211">
        <v>169.05</v>
      </c>
      <c r="V211">
        <v>20.41</v>
      </c>
      <c r="W211">
        <v>102.05</v>
      </c>
      <c r="X211">
        <v>180.75</v>
      </c>
      <c r="Y211">
        <v>33.945</v>
      </c>
      <c r="Z211">
        <v>17.77</v>
      </c>
      <c r="AA211">
        <v>91.31</v>
      </c>
      <c r="AB211">
        <v>121.05</v>
      </c>
      <c r="AC211">
        <v>26.15</v>
      </c>
      <c r="AD211">
        <v>138.65</v>
      </c>
      <c r="AE211">
        <v>34.43</v>
      </c>
      <c r="AG211">
        <v>95.48</v>
      </c>
      <c r="BA211">
        <f t="shared" si="6"/>
        <v>95.48</v>
      </c>
      <c r="BB211">
        <f t="shared" si="7"/>
        <v>169.05</v>
      </c>
    </row>
    <row r="212" spans="1:54">
      <c r="A212" s="1" t="s">
        <v>269</v>
      </c>
      <c r="B212">
        <v>174.9</v>
      </c>
      <c r="C212">
        <v>179.9</v>
      </c>
      <c r="D212">
        <v>81.820000000000007</v>
      </c>
      <c r="E212">
        <v>83.01</v>
      </c>
      <c r="F212">
        <v>110.05</v>
      </c>
      <c r="G212">
        <v>91.44</v>
      </c>
      <c r="H212">
        <v>11.15</v>
      </c>
      <c r="I212">
        <v>193.55</v>
      </c>
      <c r="J212">
        <v>64.150000000000006</v>
      </c>
      <c r="K212">
        <v>16.59</v>
      </c>
      <c r="M212">
        <v>33.104999999999997</v>
      </c>
      <c r="N212">
        <v>15.65</v>
      </c>
      <c r="O212">
        <v>8.3610000000000007</v>
      </c>
      <c r="P212">
        <v>83.28</v>
      </c>
      <c r="Q212">
        <v>74.900000000000006</v>
      </c>
      <c r="R212">
        <v>87.33</v>
      </c>
      <c r="S212">
        <v>118.2</v>
      </c>
      <c r="T212">
        <v>18.72</v>
      </c>
      <c r="U212">
        <v>167.8</v>
      </c>
      <c r="V212">
        <v>20.5</v>
      </c>
      <c r="W212">
        <v>101.55</v>
      </c>
      <c r="X212">
        <v>179.7</v>
      </c>
      <c r="Y212">
        <v>34.020000000000003</v>
      </c>
      <c r="Z212">
        <v>17.55</v>
      </c>
      <c r="AA212">
        <v>90.33</v>
      </c>
      <c r="AB212">
        <v>120.55</v>
      </c>
      <c r="AC212">
        <v>26.47</v>
      </c>
      <c r="AD212">
        <v>140.15</v>
      </c>
      <c r="AE212">
        <v>34.17</v>
      </c>
      <c r="AG212">
        <v>95.7</v>
      </c>
      <c r="BA212">
        <f t="shared" si="6"/>
        <v>95.7</v>
      </c>
      <c r="BB212">
        <f t="shared" si="7"/>
        <v>167.8</v>
      </c>
    </row>
    <row r="213" spans="1:54">
      <c r="A213" s="1" t="s">
        <v>270</v>
      </c>
      <c r="B213">
        <v>178.5</v>
      </c>
      <c r="C213">
        <v>182.5</v>
      </c>
      <c r="D213">
        <v>82.12</v>
      </c>
      <c r="E213">
        <v>84.2</v>
      </c>
      <c r="F213">
        <v>112.55</v>
      </c>
      <c r="G213">
        <v>92.81</v>
      </c>
      <c r="H213">
        <v>10.97</v>
      </c>
      <c r="I213">
        <v>195.35</v>
      </c>
      <c r="J213">
        <v>65.460000000000008</v>
      </c>
      <c r="K213">
        <v>16.440000000000001</v>
      </c>
      <c r="M213">
        <v>34</v>
      </c>
      <c r="N213">
        <v>15.855</v>
      </c>
      <c r="O213">
        <v>8.5890000000000004</v>
      </c>
      <c r="P213">
        <v>85.16</v>
      </c>
      <c r="Q213">
        <v>76.44</v>
      </c>
      <c r="R213">
        <v>87.72</v>
      </c>
      <c r="S213">
        <v>120.15</v>
      </c>
      <c r="T213">
        <v>19.260000000000002</v>
      </c>
      <c r="U213">
        <v>172.2</v>
      </c>
      <c r="V213">
        <v>20.635000000000002</v>
      </c>
      <c r="W213">
        <v>103.9</v>
      </c>
      <c r="X213">
        <v>180.65</v>
      </c>
      <c r="Y213">
        <v>33.885000000000012</v>
      </c>
      <c r="Z213">
        <v>17.984999999999999</v>
      </c>
      <c r="AA213">
        <v>91.58</v>
      </c>
      <c r="AB213">
        <v>122.8</v>
      </c>
      <c r="AC213">
        <v>26.73</v>
      </c>
      <c r="AD213">
        <v>142.55000000000001</v>
      </c>
      <c r="AE213">
        <v>34.814999999999998</v>
      </c>
      <c r="AG213">
        <v>96.26</v>
      </c>
      <c r="BA213">
        <f t="shared" si="6"/>
        <v>96.26</v>
      </c>
      <c r="BB213">
        <f t="shared" si="7"/>
        <v>172.2</v>
      </c>
    </row>
    <row r="214" spans="1:54">
      <c r="A214" s="1" t="s">
        <v>271</v>
      </c>
      <c r="B214">
        <v>180.4</v>
      </c>
      <c r="C214">
        <v>183.85</v>
      </c>
      <c r="D214">
        <v>82.7</v>
      </c>
      <c r="E214">
        <v>84.36</v>
      </c>
      <c r="F214">
        <v>112.85</v>
      </c>
      <c r="G214">
        <v>93.3</v>
      </c>
      <c r="H214">
        <v>11.265000000000001</v>
      </c>
      <c r="I214">
        <v>196.7</v>
      </c>
      <c r="J214">
        <v>65.150000000000006</v>
      </c>
      <c r="K214">
        <v>16.52</v>
      </c>
      <c r="M214">
        <v>34.18</v>
      </c>
      <c r="N214">
        <v>15.94</v>
      </c>
      <c r="O214">
        <v>8.5920000000000005</v>
      </c>
      <c r="P214">
        <v>85.320000000000007</v>
      </c>
      <c r="Q214">
        <v>75.989999999999995</v>
      </c>
      <c r="R214">
        <v>86.79</v>
      </c>
      <c r="S214">
        <v>120.95</v>
      </c>
      <c r="T214">
        <v>19.190000000000001</v>
      </c>
      <c r="U214">
        <v>173.9</v>
      </c>
      <c r="V214">
        <v>20.965</v>
      </c>
      <c r="W214">
        <v>103.3</v>
      </c>
      <c r="X214">
        <v>182.3</v>
      </c>
      <c r="Y214">
        <v>33.885000000000012</v>
      </c>
      <c r="Z214">
        <v>17.984999999999999</v>
      </c>
      <c r="AA214">
        <v>91.36</v>
      </c>
      <c r="AB214">
        <v>120.5</v>
      </c>
      <c r="AC214">
        <v>26.824999999999999</v>
      </c>
      <c r="AD214">
        <v>143.35</v>
      </c>
      <c r="AE214">
        <v>34.840000000000003</v>
      </c>
      <c r="AG214">
        <v>96.66</v>
      </c>
      <c r="BA214">
        <f t="shared" si="6"/>
        <v>96.66</v>
      </c>
      <c r="BB214">
        <f t="shared" si="7"/>
        <v>173.9</v>
      </c>
    </row>
    <row r="215" spans="1:54">
      <c r="A215" s="1" t="s">
        <v>272</v>
      </c>
      <c r="B215">
        <v>180.6</v>
      </c>
      <c r="C215">
        <v>182.8</v>
      </c>
      <c r="D215">
        <v>83.72</v>
      </c>
      <c r="E215">
        <v>83.74</v>
      </c>
      <c r="F215">
        <v>112.75</v>
      </c>
      <c r="G215">
        <v>93.4</v>
      </c>
      <c r="H215">
        <v>11.13</v>
      </c>
      <c r="I215">
        <v>196.4</v>
      </c>
      <c r="J215">
        <v>64.87</v>
      </c>
      <c r="K215">
        <v>16.37</v>
      </c>
      <c r="M215">
        <v>34.159999999999997</v>
      </c>
      <c r="N215">
        <v>15.84</v>
      </c>
      <c r="O215">
        <v>8.572000000000001</v>
      </c>
      <c r="P215">
        <v>85.94</v>
      </c>
      <c r="Q215">
        <v>76.23</v>
      </c>
      <c r="R215">
        <v>86.13</v>
      </c>
      <c r="S215">
        <v>121.25</v>
      </c>
      <c r="T215">
        <v>19.260000000000002</v>
      </c>
      <c r="U215">
        <v>172.7</v>
      </c>
      <c r="V215">
        <v>20.9</v>
      </c>
      <c r="W215">
        <v>103.3</v>
      </c>
      <c r="X215">
        <v>181.8</v>
      </c>
      <c r="Y215">
        <v>33.979999999999997</v>
      </c>
      <c r="Z215">
        <v>17.925000000000001</v>
      </c>
      <c r="AA215">
        <v>91.34</v>
      </c>
      <c r="AB215">
        <v>120.3</v>
      </c>
      <c r="AC215">
        <v>26.565000000000001</v>
      </c>
      <c r="AD215">
        <v>145.44999999999999</v>
      </c>
      <c r="AE215">
        <v>35.01</v>
      </c>
      <c r="AG215">
        <v>96.740000000000009</v>
      </c>
      <c r="BA215">
        <f t="shared" si="6"/>
        <v>96.740000000000009</v>
      </c>
      <c r="BB215">
        <f t="shared" si="7"/>
        <v>172.7</v>
      </c>
    </row>
    <row r="216" spans="1:54">
      <c r="A216" s="1" t="s">
        <v>273</v>
      </c>
      <c r="B216">
        <v>181.9</v>
      </c>
      <c r="C216">
        <v>181.95</v>
      </c>
      <c r="D216">
        <v>83.61</v>
      </c>
      <c r="E216">
        <v>83.65</v>
      </c>
      <c r="F216">
        <v>111.85</v>
      </c>
      <c r="G216">
        <v>93.25</v>
      </c>
      <c r="H216">
        <v>11.045</v>
      </c>
      <c r="I216">
        <v>197.65</v>
      </c>
      <c r="J216">
        <v>64.680000000000007</v>
      </c>
      <c r="K216">
        <v>16.350000000000001</v>
      </c>
      <c r="M216">
        <v>34.200000000000003</v>
      </c>
      <c r="N216">
        <v>15.734999999999999</v>
      </c>
      <c r="O216">
        <v>8.5579999999999998</v>
      </c>
      <c r="P216">
        <v>85.66</v>
      </c>
      <c r="Q216">
        <v>75.86</v>
      </c>
      <c r="R216">
        <v>86.48</v>
      </c>
      <c r="S216">
        <v>121.85</v>
      </c>
      <c r="T216">
        <v>19.145</v>
      </c>
      <c r="U216">
        <v>173.65</v>
      </c>
      <c r="V216">
        <v>21.114999999999998</v>
      </c>
      <c r="W216">
        <v>102.25</v>
      </c>
      <c r="X216">
        <v>181.4</v>
      </c>
      <c r="Y216">
        <v>33.9</v>
      </c>
      <c r="Z216">
        <v>17.899999999999999</v>
      </c>
      <c r="AA216">
        <v>90.99</v>
      </c>
      <c r="AB216">
        <v>119</v>
      </c>
      <c r="AC216">
        <v>26.74</v>
      </c>
      <c r="AD216">
        <v>144.55000000000001</v>
      </c>
      <c r="AE216">
        <v>34.65</v>
      </c>
      <c r="AG216">
        <v>95.43</v>
      </c>
      <c r="BA216">
        <f t="shared" si="6"/>
        <v>95.43</v>
      </c>
      <c r="BB216">
        <f t="shared" si="7"/>
        <v>173.65</v>
      </c>
    </row>
    <row r="217" spans="1:54">
      <c r="A217" s="1" t="s">
        <v>274</v>
      </c>
      <c r="B217">
        <v>180.05</v>
      </c>
      <c r="C217">
        <v>179.7</v>
      </c>
      <c r="D217">
        <v>81.78</v>
      </c>
      <c r="E217">
        <v>83.28</v>
      </c>
      <c r="F217">
        <v>109.95</v>
      </c>
      <c r="G217">
        <v>92.76</v>
      </c>
      <c r="H217">
        <v>10.835000000000001</v>
      </c>
      <c r="I217">
        <v>196.8</v>
      </c>
      <c r="J217">
        <v>64.17</v>
      </c>
      <c r="K217">
        <v>15.94</v>
      </c>
      <c r="M217">
        <v>33.840000000000003</v>
      </c>
      <c r="N217">
        <v>15.56</v>
      </c>
      <c r="O217">
        <v>8.4909999999999997</v>
      </c>
      <c r="P217">
        <v>84.02</v>
      </c>
      <c r="Q217">
        <v>75.040000000000006</v>
      </c>
      <c r="R217">
        <v>85.4</v>
      </c>
      <c r="S217">
        <v>120.1</v>
      </c>
      <c r="T217">
        <v>19.085000000000001</v>
      </c>
      <c r="U217">
        <v>170</v>
      </c>
      <c r="V217">
        <v>20.864999999999998</v>
      </c>
      <c r="W217">
        <v>101</v>
      </c>
      <c r="X217">
        <v>180.05</v>
      </c>
      <c r="Y217">
        <v>33.344999999999999</v>
      </c>
      <c r="Z217">
        <v>17.774999999999999</v>
      </c>
      <c r="AA217">
        <v>89.83</v>
      </c>
      <c r="AB217">
        <v>117.95</v>
      </c>
      <c r="AC217">
        <v>26.41</v>
      </c>
      <c r="AD217">
        <v>142.69999999999999</v>
      </c>
      <c r="AE217">
        <v>34.594999999999999</v>
      </c>
      <c r="AG217">
        <v>94.68</v>
      </c>
      <c r="BA217">
        <f t="shared" si="6"/>
        <v>94.68</v>
      </c>
      <c r="BB217">
        <f t="shared" si="7"/>
        <v>170</v>
      </c>
    </row>
    <row r="218" spans="1:54">
      <c r="A218" s="1" t="s">
        <v>275</v>
      </c>
      <c r="B218">
        <v>179.1</v>
      </c>
      <c r="C218">
        <v>179.7</v>
      </c>
      <c r="D218">
        <v>81.72</v>
      </c>
      <c r="E218">
        <v>83.28</v>
      </c>
      <c r="F218">
        <v>111.15</v>
      </c>
      <c r="G218">
        <v>93.53</v>
      </c>
      <c r="H218">
        <v>10.53</v>
      </c>
      <c r="I218">
        <v>197.55</v>
      </c>
      <c r="J218">
        <v>64.14</v>
      </c>
      <c r="K218">
        <v>15.945</v>
      </c>
      <c r="M218">
        <v>33.71</v>
      </c>
      <c r="N218">
        <v>15.645</v>
      </c>
      <c r="O218">
        <v>8.5540000000000003</v>
      </c>
      <c r="P218">
        <v>83.570000000000007</v>
      </c>
      <c r="Q218">
        <v>75.23</v>
      </c>
      <c r="R218">
        <v>85.460000000000008</v>
      </c>
      <c r="S218">
        <v>121</v>
      </c>
      <c r="T218">
        <v>19.420000000000002</v>
      </c>
      <c r="U218">
        <v>170</v>
      </c>
      <c r="V218">
        <v>20.844999999999999</v>
      </c>
      <c r="W218">
        <v>100.5</v>
      </c>
      <c r="X218">
        <v>180.7</v>
      </c>
      <c r="Y218">
        <v>33.520000000000003</v>
      </c>
      <c r="Z218">
        <v>17.745000000000001</v>
      </c>
      <c r="AA218">
        <v>91.33</v>
      </c>
      <c r="AB218">
        <v>116.6</v>
      </c>
      <c r="AC218">
        <v>26.27</v>
      </c>
      <c r="AD218">
        <v>143.5</v>
      </c>
      <c r="AE218">
        <v>34.555</v>
      </c>
      <c r="AG218">
        <v>93.960000000000008</v>
      </c>
      <c r="BA218">
        <f t="shared" si="6"/>
        <v>93.960000000000008</v>
      </c>
      <c r="BB218">
        <f t="shared" si="7"/>
        <v>170</v>
      </c>
    </row>
    <row r="219" spans="1:54">
      <c r="A219" s="1" t="s">
        <v>276</v>
      </c>
      <c r="B219">
        <v>179.75</v>
      </c>
      <c r="C219">
        <v>178.95</v>
      </c>
      <c r="D219">
        <v>81.790000000000006</v>
      </c>
      <c r="E219">
        <v>83.37</v>
      </c>
      <c r="F219">
        <v>112.05</v>
      </c>
      <c r="G219">
        <v>93.47</v>
      </c>
      <c r="H219">
        <v>10.555</v>
      </c>
      <c r="I219">
        <v>197.75</v>
      </c>
      <c r="J219">
        <v>63.9</v>
      </c>
      <c r="K219">
        <v>15.84</v>
      </c>
      <c r="M219">
        <v>33.524999999999999</v>
      </c>
      <c r="N219">
        <v>15.734999999999999</v>
      </c>
      <c r="O219">
        <v>8.4600000000000009</v>
      </c>
      <c r="P219">
        <v>82.64</v>
      </c>
      <c r="Q219">
        <v>74.83</v>
      </c>
      <c r="R219">
        <v>86.16</v>
      </c>
      <c r="S219">
        <v>120.65</v>
      </c>
      <c r="T219">
        <v>19.434999999999999</v>
      </c>
      <c r="U219">
        <v>170.85</v>
      </c>
      <c r="V219">
        <v>19.059999999999999</v>
      </c>
      <c r="W219">
        <v>100.65</v>
      </c>
      <c r="X219">
        <v>179.65</v>
      </c>
      <c r="Y219">
        <v>33.6</v>
      </c>
      <c r="Z219">
        <v>17.645</v>
      </c>
      <c r="AA219">
        <v>91.11</v>
      </c>
      <c r="AB219">
        <v>118.1</v>
      </c>
      <c r="AC219">
        <v>26.004999999999999</v>
      </c>
      <c r="AD219">
        <v>142.94999999999999</v>
      </c>
      <c r="AE219">
        <v>34.43</v>
      </c>
      <c r="AG219">
        <v>93.5</v>
      </c>
      <c r="BA219">
        <f t="shared" si="6"/>
        <v>93.5</v>
      </c>
      <c r="BB219">
        <f t="shared" si="7"/>
        <v>170.85</v>
      </c>
    </row>
    <row r="220" spans="1:54">
      <c r="A220" s="1" t="s">
        <v>277</v>
      </c>
      <c r="B220">
        <v>177.2</v>
      </c>
      <c r="C220">
        <v>176.85</v>
      </c>
      <c r="D220">
        <v>80.88</v>
      </c>
      <c r="E220">
        <v>81.19</v>
      </c>
      <c r="F220">
        <v>111</v>
      </c>
      <c r="G220">
        <v>92.15</v>
      </c>
      <c r="H220">
        <v>10.33</v>
      </c>
      <c r="I220">
        <v>191.6</v>
      </c>
      <c r="J220">
        <v>62.58</v>
      </c>
      <c r="K220">
        <v>15.625</v>
      </c>
      <c r="M220">
        <v>33.07</v>
      </c>
      <c r="N220">
        <v>15.574999999999999</v>
      </c>
      <c r="O220">
        <v>8.3610000000000007</v>
      </c>
      <c r="P220">
        <v>81.08</v>
      </c>
      <c r="Q220">
        <v>73.460000000000008</v>
      </c>
      <c r="R220">
        <v>84.62</v>
      </c>
      <c r="S220">
        <v>119.05</v>
      </c>
      <c r="T220">
        <v>18.53</v>
      </c>
      <c r="U220">
        <v>169.35</v>
      </c>
      <c r="V220">
        <v>18.555</v>
      </c>
      <c r="W220">
        <v>99.14</v>
      </c>
      <c r="X220">
        <v>177.65</v>
      </c>
      <c r="Y220">
        <v>33.185000000000002</v>
      </c>
      <c r="Z220">
        <v>17.355</v>
      </c>
      <c r="AA220">
        <v>88.88</v>
      </c>
      <c r="AB220">
        <v>115.95</v>
      </c>
      <c r="AC220">
        <v>25.655000000000001</v>
      </c>
      <c r="AD220">
        <v>137.75</v>
      </c>
      <c r="AE220">
        <v>34.465000000000003</v>
      </c>
      <c r="AG220">
        <v>92.34</v>
      </c>
      <c r="BA220">
        <f t="shared" si="6"/>
        <v>92.34</v>
      </c>
      <c r="BB220">
        <f t="shared" si="7"/>
        <v>169.35</v>
      </c>
    </row>
    <row r="221" spans="1:54">
      <c r="A221" s="1" t="s">
        <v>278</v>
      </c>
      <c r="B221">
        <v>176.75</v>
      </c>
      <c r="C221">
        <v>176.5</v>
      </c>
      <c r="D221">
        <v>80.92</v>
      </c>
      <c r="E221">
        <v>78.94</v>
      </c>
      <c r="F221">
        <v>111.3</v>
      </c>
      <c r="G221">
        <v>91.69</v>
      </c>
      <c r="H221">
        <v>10.555</v>
      </c>
      <c r="I221">
        <v>190.55</v>
      </c>
      <c r="J221">
        <v>60.92</v>
      </c>
      <c r="K221">
        <v>16.010000000000002</v>
      </c>
      <c r="M221">
        <v>32.74</v>
      </c>
      <c r="N221">
        <v>15.535</v>
      </c>
      <c r="O221">
        <v>8.34</v>
      </c>
      <c r="P221">
        <v>81.260000000000005</v>
      </c>
      <c r="Q221">
        <v>73.460000000000008</v>
      </c>
      <c r="R221">
        <v>84.62</v>
      </c>
      <c r="S221">
        <v>118</v>
      </c>
      <c r="T221">
        <v>18.295000000000002</v>
      </c>
      <c r="U221">
        <v>169.9</v>
      </c>
      <c r="V221">
        <v>18.645</v>
      </c>
      <c r="W221">
        <v>98.490000000000009</v>
      </c>
      <c r="X221">
        <v>178.25</v>
      </c>
      <c r="Y221">
        <v>33.395000000000003</v>
      </c>
      <c r="Z221">
        <v>17.57</v>
      </c>
      <c r="AA221">
        <v>88.75</v>
      </c>
      <c r="AB221">
        <v>116.35</v>
      </c>
      <c r="AC221">
        <v>25.625</v>
      </c>
      <c r="AD221">
        <v>135.85</v>
      </c>
      <c r="AE221">
        <v>34.380000000000003</v>
      </c>
      <c r="AG221">
        <v>91.460000000000008</v>
      </c>
      <c r="BA221">
        <f t="shared" si="6"/>
        <v>91.460000000000008</v>
      </c>
      <c r="BB221">
        <f t="shared" si="7"/>
        <v>169.9</v>
      </c>
    </row>
    <row r="222" spans="1:54">
      <c r="A222" s="1" t="s">
        <v>279</v>
      </c>
      <c r="B222">
        <v>176.6</v>
      </c>
      <c r="C222">
        <v>179.1</v>
      </c>
      <c r="D222">
        <v>81</v>
      </c>
      <c r="E222">
        <v>79.430000000000007</v>
      </c>
      <c r="F222">
        <v>111.6</v>
      </c>
      <c r="G222">
        <v>91.570000000000007</v>
      </c>
      <c r="H222">
        <v>10.82</v>
      </c>
      <c r="I222">
        <v>191.9</v>
      </c>
      <c r="J222">
        <v>61.06</v>
      </c>
      <c r="K222">
        <v>16.399999999999999</v>
      </c>
      <c r="M222">
        <v>32.875</v>
      </c>
      <c r="N222">
        <v>15.465</v>
      </c>
      <c r="O222">
        <v>8.3040000000000003</v>
      </c>
      <c r="P222">
        <v>81.820000000000007</v>
      </c>
      <c r="Q222">
        <v>73.61</v>
      </c>
      <c r="R222">
        <v>85.7</v>
      </c>
      <c r="S222">
        <v>118.5</v>
      </c>
      <c r="T222">
        <v>18.399999999999999</v>
      </c>
      <c r="U222">
        <v>168.7</v>
      </c>
      <c r="V222">
        <v>18.655000000000001</v>
      </c>
      <c r="W222">
        <v>98.48</v>
      </c>
      <c r="X222">
        <v>180.7</v>
      </c>
      <c r="Y222">
        <v>32.81</v>
      </c>
      <c r="Z222">
        <v>17.605</v>
      </c>
      <c r="AA222">
        <v>89.11</v>
      </c>
      <c r="AB222">
        <v>117.25</v>
      </c>
      <c r="AC222">
        <v>25.824999999999999</v>
      </c>
      <c r="AD222">
        <v>134.05000000000001</v>
      </c>
      <c r="AE222">
        <v>34.39</v>
      </c>
      <c r="AG222">
        <v>92.850000000000009</v>
      </c>
      <c r="BA222">
        <f t="shared" si="6"/>
        <v>92.850000000000009</v>
      </c>
      <c r="BB222">
        <f t="shared" si="7"/>
        <v>168.7</v>
      </c>
    </row>
    <row r="223" spans="1:54">
      <c r="A223" s="1" t="s">
        <v>280</v>
      </c>
      <c r="B223">
        <v>176.95</v>
      </c>
      <c r="C223">
        <v>179.6</v>
      </c>
      <c r="D223">
        <v>81.33</v>
      </c>
      <c r="E223">
        <v>79.11</v>
      </c>
      <c r="F223">
        <v>111.75</v>
      </c>
      <c r="G223">
        <v>92.34</v>
      </c>
      <c r="H223">
        <v>11.115</v>
      </c>
      <c r="I223">
        <v>194.75</v>
      </c>
      <c r="J223">
        <v>60.6</v>
      </c>
      <c r="K223">
        <v>16.600000000000001</v>
      </c>
      <c r="M223">
        <v>32.909999999999997</v>
      </c>
      <c r="N223">
        <v>15.525</v>
      </c>
      <c r="O223">
        <v>8.3819999999999997</v>
      </c>
      <c r="P223">
        <v>81.41</v>
      </c>
      <c r="Q223">
        <v>73.040000000000006</v>
      </c>
      <c r="R223">
        <v>85.68</v>
      </c>
      <c r="S223">
        <v>119.95</v>
      </c>
      <c r="T223">
        <v>18.7</v>
      </c>
      <c r="U223">
        <v>168</v>
      </c>
      <c r="V223">
        <v>18.745000000000001</v>
      </c>
      <c r="W223">
        <v>95.18</v>
      </c>
      <c r="X223">
        <v>181.5</v>
      </c>
      <c r="Y223">
        <v>33.034999999999997</v>
      </c>
      <c r="Z223">
        <v>17.850000000000001</v>
      </c>
      <c r="AA223">
        <v>90.14</v>
      </c>
      <c r="AB223">
        <v>117.3</v>
      </c>
      <c r="AC223">
        <v>25.984999999999999</v>
      </c>
      <c r="AD223">
        <v>136.6</v>
      </c>
      <c r="AE223">
        <v>34.49</v>
      </c>
      <c r="AG223">
        <v>92.73</v>
      </c>
      <c r="BA223">
        <f t="shared" si="6"/>
        <v>92.73</v>
      </c>
      <c r="BB223">
        <f t="shared" si="7"/>
        <v>168</v>
      </c>
    </row>
    <row r="224" spans="1:54">
      <c r="A224" s="1" t="s">
        <v>281</v>
      </c>
      <c r="B224">
        <v>177</v>
      </c>
      <c r="C224">
        <v>182.05</v>
      </c>
      <c r="D224">
        <v>79.739999999999995</v>
      </c>
      <c r="E224">
        <v>78.5</v>
      </c>
      <c r="F224">
        <v>108.45</v>
      </c>
      <c r="G224">
        <v>92.89</v>
      </c>
      <c r="H224">
        <v>11.135</v>
      </c>
      <c r="I224">
        <v>196.6</v>
      </c>
      <c r="J224">
        <v>60.29</v>
      </c>
      <c r="K224">
        <v>15.525</v>
      </c>
      <c r="M224">
        <v>32.78</v>
      </c>
      <c r="N224">
        <v>15.65</v>
      </c>
      <c r="O224">
        <v>8.4260000000000002</v>
      </c>
      <c r="P224">
        <v>81.040000000000006</v>
      </c>
      <c r="Q224">
        <v>73.260000000000005</v>
      </c>
      <c r="R224">
        <v>84.54</v>
      </c>
      <c r="S224">
        <v>120.25</v>
      </c>
      <c r="T224">
        <v>18.664999999999999</v>
      </c>
      <c r="U224">
        <v>165.25</v>
      </c>
      <c r="V224">
        <v>18.53</v>
      </c>
      <c r="W224">
        <v>93.99</v>
      </c>
      <c r="X224">
        <v>181.6</v>
      </c>
      <c r="Y224">
        <v>33.115000000000002</v>
      </c>
      <c r="Z224">
        <v>17.8</v>
      </c>
      <c r="AA224">
        <v>90.8</v>
      </c>
      <c r="AB224">
        <v>115.8</v>
      </c>
      <c r="AC224">
        <v>25.9</v>
      </c>
      <c r="AD224">
        <v>133.35</v>
      </c>
      <c r="AE224">
        <v>35.005000000000003</v>
      </c>
      <c r="AG224">
        <v>89.25</v>
      </c>
      <c r="BA224">
        <f t="shared" si="6"/>
        <v>89.25</v>
      </c>
      <c r="BB224">
        <f t="shared" si="7"/>
        <v>165.25</v>
      </c>
    </row>
    <row r="225" spans="1:54">
      <c r="A225" s="1" t="s">
        <v>282</v>
      </c>
      <c r="B225">
        <v>192.55</v>
      </c>
      <c r="C225">
        <v>180.65</v>
      </c>
      <c r="D225">
        <v>79.64</v>
      </c>
      <c r="E225">
        <v>77.850000000000009</v>
      </c>
      <c r="F225">
        <v>107.7</v>
      </c>
      <c r="G225">
        <v>91.81</v>
      </c>
      <c r="H225">
        <v>11.135</v>
      </c>
      <c r="I225">
        <v>192.6</v>
      </c>
      <c r="J225">
        <v>59.85</v>
      </c>
      <c r="K225">
        <v>15.41</v>
      </c>
      <c r="M225">
        <v>32.755000000000003</v>
      </c>
      <c r="N225">
        <v>15.565</v>
      </c>
      <c r="O225">
        <v>8.2620000000000005</v>
      </c>
      <c r="P225">
        <v>80.38</v>
      </c>
      <c r="Q225">
        <v>72.25</v>
      </c>
      <c r="R225">
        <v>83.92</v>
      </c>
      <c r="S225">
        <v>119.35</v>
      </c>
      <c r="T225">
        <v>18.395</v>
      </c>
      <c r="U225">
        <v>161.69999999999999</v>
      </c>
      <c r="V225">
        <v>18.395</v>
      </c>
      <c r="W225">
        <v>93.11</v>
      </c>
      <c r="X225">
        <v>180.9</v>
      </c>
      <c r="Y225">
        <v>33.44</v>
      </c>
      <c r="Z225">
        <v>17.510000000000002</v>
      </c>
      <c r="AA225">
        <v>90.3</v>
      </c>
      <c r="AB225">
        <v>115.75</v>
      </c>
      <c r="AC225">
        <v>25.414999999999999</v>
      </c>
      <c r="AD225">
        <v>131.80000000000001</v>
      </c>
      <c r="AE225">
        <v>34.56</v>
      </c>
      <c r="AG225">
        <v>88.68</v>
      </c>
      <c r="BA225">
        <f t="shared" si="6"/>
        <v>88.68</v>
      </c>
      <c r="BB225">
        <f t="shared" si="7"/>
        <v>161.69999999999999</v>
      </c>
    </row>
    <row r="226" spans="1:54">
      <c r="A226" s="1" t="s">
        <v>283</v>
      </c>
      <c r="B226">
        <v>193</v>
      </c>
      <c r="C226">
        <v>180</v>
      </c>
      <c r="D226">
        <v>80.59</v>
      </c>
      <c r="E226">
        <v>77.710000000000008</v>
      </c>
      <c r="F226">
        <v>107.15</v>
      </c>
      <c r="G226">
        <v>92.7</v>
      </c>
      <c r="H226">
        <v>11.08</v>
      </c>
      <c r="I226">
        <v>190.5</v>
      </c>
      <c r="J226">
        <v>59.29</v>
      </c>
      <c r="K226">
        <v>15.09</v>
      </c>
      <c r="M226">
        <v>32.799999999999997</v>
      </c>
      <c r="N226">
        <v>15.445</v>
      </c>
      <c r="O226">
        <v>8.3629999999999995</v>
      </c>
      <c r="P226">
        <v>79.790000000000006</v>
      </c>
      <c r="Q226">
        <v>71.430000000000007</v>
      </c>
      <c r="R226">
        <v>83.820000000000007</v>
      </c>
      <c r="S226">
        <v>119.75</v>
      </c>
      <c r="T226">
        <v>18.385000000000002</v>
      </c>
      <c r="U226">
        <v>161.80000000000001</v>
      </c>
      <c r="V226">
        <v>18.175000000000001</v>
      </c>
      <c r="W226">
        <v>92.850000000000009</v>
      </c>
      <c r="X226">
        <v>181.5</v>
      </c>
      <c r="Y226">
        <v>33.85</v>
      </c>
      <c r="Z226">
        <v>17.815000000000001</v>
      </c>
      <c r="AA226">
        <v>89.68</v>
      </c>
      <c r="AB226">
        <v>114.75</v>
      </c>
      <c r="AC226">
        <v>25.085000000000001</v>
      </c>
      <c r="AD226">
        <v>130.1</v>
      </c>
      <c r="AE226">
        <v>34.255000000000003</v>
      </c>
      <c r="AG226">
        <v>88.41</v>
      </c>
      <c r="BA226">
        <f t="shared" si="6"/>
        <v>88.41</v>
      </c>
      <c r="BB226">
        <f t="shared" si="7"/>
        <v>161.80000000000001</v>
      </c>
    </row>
    <row r="227" spans="1:54">
      <c r="A227" s="1" t="s">
        <v>284</v>
      </c>
      <c r="B227">
        <v>191.7</v>
      </c>
      <c r="C227">
        <v>182.75</v>
      </c>
      <c r="D227">
        <v>81.25</v>
      </c>
      <c r="E227">
        <v>78.89</v>
      </c>
      <c r="F227">
        <v>107.5</v>
      </c>
      <c r="G227">
        <v>92.84</v>
      </c>
      <c r="H227">
        <v>11.21</v>
      </c>
      <c r="I227">
        <v>192.3</v>
      </c>
      <c r="J227">
        <v>59.85</v>
      </c>
      <c r="K227">
        <v>15.315</v>
      </c>
      <c r="M227">
        <v>33.380000000000003</v>
      </c>
      <c r="N227">
        <v>15.595000000000001</v>
      </c>
      <c r="O227">
        <v>8.5490000000000013</v>
      </c>
      <c r="P227">
        <v>80.239999999999995</v>
      </c>
      <c r="Q227">
        <v>72.87</v>
      </c>
      <c r="R227">
        <v>85</v>
      </c>
      <c r="S227">
        <v>120.5</v>
      </c>
      <c r="T227">
        <v>18.72</v>
      </c>
      <c r="U227">
        <v>163.05000000000001</v>
      </c>
      <c r="V227">
        <v>18.68</v>
      </c>
      <c r="W227">
        <v>92.820000000000007</v>
      </c>
      <c r="X227">
        <v>183.95</v>
      </c>
      <c r="Y227">
        <v>34.35</v>
      </c>
      <c r="Z227">
        <v>18.14</v>
      </c>
      <c r="AA227">
        <v>90.54</v>
      </c>
      <c r="AB227">
        <v>116.45</v>
      </c>
      <c r="AC227">
        <v>25.55</v>
      </c>
      <c r="AD227">
        <v>131.30000000000001</v>
      </c>
      <c r="AE227">
        <v>35.015000000000001</v>
      </c>
      <c r="AG227">
        <v>89.460000000000008</v>
      </c>
      <c r="BA227">
        <f t="shared" si="6"/>
        <v>89.460000000000008</v>
      </c>
      <c r="BB227">
        <f t="shared" si="7"/>
        <v>163.05000000000001</v>
      </c>
    </row>
    <row r="228" spans="1:54">
      <c r="A228" s="1" t="s">
        <v>285</v>
      </c>
      <c r="B228">
        <v>191.85</v>
      </c>
      <c r="C228">
        <v>183.6</v>
      </c>
      <c r="D228">
        <v>80.710000000000008</v>
      </c>
      <c r="E228">
        <v>78.86</v>
      </c>
      <c r="F228">
        <v>106.2</v>
      </c>
      <c r="G228">
        <v>92.04</v>
      </c>
      <c r="H228">
        <v>11.02</v>
      </c>
      <c r="I228">
        <v>189.5</v>
      </c>
      <c r="J228">
        <v>59.8</v>
      </c>
      <c r="K228">
        <v>15.14</v>
      </c>
      <c r="M228">
        <v>33.76</v>
      </c>
      <c r="N228">
        <v>15.535</v>
      </c>
      <c r="O228">
        <v>8.5299999999999994</v>
      </c>
      <c r="P228">
        <v>78.260000000000005</v>
      </c>
      <c r="Q228">
        <v>70.320000000000007</v>
      </c>
      <c r="R228">
        <v>82.38</v>
      </c>
      <c r="S228">
        <v>119.5</v>
      </c>
      <c r="T228">
        <v>18.704999999999998</v>
      </c>
      <c r="U228">
        <v>161.05000000000001</v>
      </c>
      <c r="V228">
        <v>19.274999999999999</v>
      </c>
      <c r="W228">
        <v>92.92</v>
      </c>
      <c r="X228">
        <v>184.45</v>
      </c>
      <c r="Y228">
        <v>34.39</v>
      </c>
      <c r="Z228">
        <v>17.899999999999999</v>
      </c>
      <c r="AA228">
        <v>89.63</v>
      </c>
      <c r="AB228">
        <v>116.05</v>
      </c>
      <c r="AC228">
        <v>24.62</v>
      </c>
      <c r="AD228">
        <v>130.85</v>
      </c>
      <c r="AE228">
        <v>35.44</v>
      </c>
      <c r="AG228">
        <v>89.8</v>
      </c>
      <c r="BA228">
        <f t="shared" si="6"/>
        <v>89.8</v>
      </c>
      <c r="BB228">
        <f t="shared" si="7"/>
        <v>161.05000000000001</v>
      </c>
    </row>
    <row r="229" spans="1:54">
      <c r="A229" s="1" t="s">
        <v>286</v>
      </c>
      <c r="B229">
        <v>193.15</v>
      </c>
      <c r="C229">
        <v>183.5</v>
      </c>
      <c r="D229">
        <v>80.600000000000009</v>
      </c>
      <c r="E229">
        <v>79.38</v>
      </c>
      <c r="F229">
        <v>106.25</v>
      </c>
      <c r="G229">
        <v>90.4</v>
      </c>
      <c r="H229">
        <v>11.244999999999999</v>
      </c>
      <c r="I229">
        <v>188.7</v>
      </c>
      <c r="J229">
        <v>59.77</v>
      </c>
      <c r="K229">
        <v>15.28</v>
      </c>
      <c r="M229">
        <v>33.674999999999997</v>
      </c>
      <c r="N229">
        <v>15.555</v>
      </c>
      <c r="O229">
        <v>8.5229999999999997</v>
      </c>
      <c r="P229">
        <v>77.790000000000006</v>
      </c>
      <c r="Q229">
        <v>69.5</v>
      </c>
      <c r="R229">
        <v>82.100000000000009</v>
      </c>
      <c r="S229">
        <v>118.8</v>
      </c>
      <c r="T229">
        <v>18.524999999999999</v>
      </c>
      <c r="U229">
        <v>161.05000000000001</v>
      </c>
      <c r="V229">
        <v>19.3</v>
      </c>
      <c r="W229">
        <v>92.850000000000009</v>
      </c>
      <c r="X229">
        <v>184.6</v>
      </c>
      <c r="Y229">
        <v>33.965000000000003</v>
      </c>
      <c r="Z229">
        <v>18.055</v>
      </c>
      <c r="AA229">
        <v>90.55</v>
      </c>
      <c r="AB229">
        <v>112.5</v>
      </c>
      <c r="AC229">
        <v>24.934999999999999</v>
      </c>
      <c r="AD229">
        <v>130</v>
      </c>
      <c r="AE229">
        <v>35.585000000000001</v>
      </c>
      <c r="AG229">
        <v>90.350000000000009</v>
      </c>
      <c r="BA229">
        <f t="shared" si="6"/>
        <v>90.350000000000009</v>
      </c>
      <c r="BB229">
        <f t="shared" si="7"/>
        <v>161.05000000000001</v>
      </c>
    </row>
    <row r="230" spans="1:54">
      <c r="A230" s="1" t="s">
        <v>287</v>
      </c>
      <c r="B230">
        <v>199.95</v>
      </c>
      <c r="C230">
        <v>185.8</v>
      </c>
      <c r="D230">
        <v>82.11</v>
      </c>
      <c r="E230">
        <v>81.350000000000009</v>
      </c>
      <c r="F230">
        <v>107</v>
      </c>
      <c r="G230">
        <v>90.55</v>
      </c>
      <c r="H230">
        <v>11.635</v>
      </c>
      <c r="I230">
        <v>189.05</v>
      </c>
      <c r="J230">
        <v>60.53</v>
      </c>
      <c r="K230">
        <v>15.64</v>
      </c>
      <c r="M230">
        <v>34.200000000000003</v>
      </c>
      <c r="N230">
        <v>15.75</v>
      </c>
      <c r="O230">
        <v>8.81</v>
      </c>
      <c r="P230">
        <v>79.040000000000006</v>
      </c>
      <c r="Q230">
        <v>69.95</v>
      </c>
      <c r="R230">
        <v>83.3</v>
      </c>
      <c r="S230">
        <v>119.25</v>
      </c>
      <c r="T230">
        <v>19.23</v>
      </c>
      <c r="U230">
        <v>161.94999999999999</v>
      </c>
      <c r="V230">
        <v>19.61</v>
      </c>
      <c r="W230">
        <v>92.59</v>
      </c>
      <c r="X230">
        <v>186.15</v>
      </c>
      <c r="Y230">
        <v>34.24</v>
      </c>
      <c r="Z230">
        <v>18.495000000000001</v>
      </c>
      <c r="AA230">
        <v>91.44</v>
      </c>
      <c r="AB230">
        <v>111.55</v>
      </c>
      <c r="AC230">
        <v>25.405000000000001</v>
      </c>
      <c r="AD230">
        <v>130</v>
      </c>
      <c r="AE230">
        <v>35.9</v>
      </c>
      <c r="AG230">
        <v>91.31</v>
      </c>
      <c r="BA230">
        <f t="shared" si="6"/>
        <v>91.31</v>
      </c>
      <c r="BB230">
        <f t="shared" si="7"/>
        <v>161.94999999999999</v>
      </c>
    </row>
    <row r="231" spans="1:54">
      <c r="A231" s="1" t="s">
        <v>288</v>
      </c>
      <c r="B231">
        <v>199.25</v>
      </c>
      <c r="C231">
        <v>185.3</v>
      </c>
      <c r="D231">
        <v>81.710000000000008</v>
      </c>
      <c r="E231">
        <v>81</v>
      </c>
      <c r="F231">
        <v>106.8</v>
      </c>
      <c r="G231">
        <v>90.39</v>
      </c>
      <c r="H231">
        <v>11.67</v>
      </c>
      <c r="I231">
        <v>188.75</v>
      </c>
      <c r="J231">
        <v>60.41</v>
      </c>
      <c r="K231">
        <v>15.47</v>
      </c>
      <c r="M231">
        <v>34.155000000000001</v>
      </c>
      <c r="N231">
        <v>15.945</v>
      </c>
      <c r="O231">
        <v>8.7539999999999996</v>
      </c>
      <c r="P231">
        <v>77.88</v>
      </c>
      <c r="Q231">
        <v>68.64</v>
      </c>
      <c r="R231">
        <v>82.83</v>
      </c>
      <c r="S231">
        <v>118.85</v>
      </c>
      <c r="T231">
        <v>19.234999999999999</v>
      </c>
      <c r="U231">
        <v>161.55000000000001</v>
      </c>
      <c r="V231">
        <v>19.805</v>
      </c>
      <c r="W231">
        <v>92.24</v>
      </c>
      <c r="X231">
        <v>185.95</v>
      </c>
      <c r="Y231">
        <v>34.08</v>
      </c>
      <c r="Z231">
        <v>18.559999999999999</v>
      </c>
      <c r="AA231">
        <v>90.66</v>
      </c>
      <c r="AB231">
        <v>111.25</v>
      </c>
      <c r="AC231">
        <v>25.725000000000001</v>
      </c>
      <c r="AD231">
        <v>129.25</v>
      </c>
      <c r="AE231">
        <v>35.625</v>
      </c>
      <c r="AG231">
        <v>90.44</v>
      </c>
      <c r="BA231">
        <f t="shared" si="6"/>
        <v>90.44</v>
      </c>
      <c r="BB231">
        <f t="shared" si="7"/>
        <v>161.55000000000001</v>
      </c>
    </row>
    <row r="232" spans="1:54">
      <c r="A232" s="69" t="s">
        <v>289</v>
      </c>
      <c r="B232" cm="1">
        <f t="array" ref="B232">+INDEX(data!$A$2:$AX$121,MATCH(1,(pit!B$1=isin)*(pit!$A232=tday),0),27)</f>
        <v>199.3</v>
      </c>
      <c r="C232" cm="1">
        <f t="array" ref="C232">+INDEX(data!$A$2:$AX$121,MATCH(1,(pit!C$1=isin)*(pit!$A232=tday),0),27)</f>
        <v>187.1</v>
      </c>
      <c r="D232" cm="1">
        <f t="array" ref="D232">+INDEX(data!$A$2:$AX$121,MATCH(1,(pit!D$1=isin)*(pit!$A232=tday),0),27)</f>
        <v>81.7</v>
      </c>
      <c r="E232" cm="1">
        <f t="array" ref="E232">+INDEX(data!$A$2:$AX$121,MATCH(1,(pit!E$1=isin)*(pit!$A232=tday),0),27)</f>
        <v>80.790000000000006</v>
      </c>
      <c r="F232" cm="1">
        <f t="array" ref="F232">+INDEX(data!$A$2:$AX$121,MATCH(1,(pit!F$1=isin)*(pit!$A232=tday),0),27)</f>
        <v>106.8</v>
      </c>
      <c r="G232" cm="1">
        <f t="array" ref="G232">+INDEX(data!$A$2:$AX$121,MATCH(1,(pit!G$1=isin)*(pit!$A232=tday),0),27)</f>
        <v>90.22</v>
      </c>
      <c r="H232" cm="1">
        <f t="array" ref="H232">+INDEX(data!$A$2:$AX$121,MATCH(1,(pit!H$1=isin)*(pit!$A232=tday),0),27)</f>
        <v>11.595000000000001</v>
      </c>
      <c r="I232" cm="1">
        <f t="array" ref="I232">+INDEX(data!$A$2:$AX$121,MATCH(1,(pit!I$1=isin)*(pit!$A232=tday),0),27)</f>
        <v>189.95000000000002</v>
      </c>
      <c r="J232" cm="1">
        <f t="array" ref="J232">+INDEX(data!$A$2:$AX$121,MATCH(1,(pit!J$1=isin)*(pit!$A232=tday),0),27)</f>
        <v>60.5</v>
      </c>
      <c r="K232" cm="1">
        <f t="array" ref="K232">+INDEX(data!$A$2:$AX$121,MATCH(1,(pit!K$1=isin)*(pit!$A232=tday),0),27)</f>
        <v>15.465</v>
      </c>
      <c r="M232" cm="1">
        <f t="array" ref="M232">+INDEX(data!$A$2:$AX$121,MATCH(1,(pit!M$1=isin)*(pit!$A232=tday),0),27)</f>
        <v>34.594999999999999</v>
      </c>
      <c r="N232" cm="1">
        <f t="array" ref="N232">+INDEX(data!$A$2:$AX$121,MATCH(1,(pit!N$1=isin)*(pit!$A232=tday),0),27)</f>
        <v>15.975000000000001</v>
      </c>
      <c r="O232" cm="1">
        <f t="array" ref="O232">+INDEX(data!$A$2:$AX$121,MATCH(1,(pit!O$1=isin)*(pit!$A232=tday),0),27)</f>
        <v>8.902000000000001</v>
      </c>
      <c r="P232" cm="1">
        <f t="array" ref="P232">+INDEX(data!$A$2:$AX$121,MATCH(1,(pit!P$1=isin)*(pit!$A232=tday),0),27)</f>
        <v>78.02</v>
      </c>
      <c r="Q232" cm="1">
        <f t="array" ref="Q232">+INDEX(data!$A$2:$AX$121,MATCH(1,(pit!Q$1=isin)*(pit!$A232=tday),0),27)</f>
        <v>69.16</v>
      </c>
      <c r="R232" cm="1">
        <f t="array" ref="R232">+INDEX(data!$A$2:$AX$121,MATCH(1,(pit!R$1=isin)*(pit!$A232=tday),0),27)</f>
        <v>81.63</v>
      </c>
      <c r="S232" cm="1">
        <f t="array" ref="S232">+INDEX(data!$A$2:$AX$121,MATCH(1,(pit!S$1=isin)*(pit!$A232=tday),0),27)</f>
        <v>119.9</v>
      </c>
      <c r="T232" cm="1">
        <f t="array" ref="T232">+INDEX(data!$A$2:$AX$121,MATCH(1,(pit!T$1=isin)*(pit!$A232=tday),0),27)</f>
        <v>19.13</v>
      </c>
      <c r="U232" cm="1">
        <f t="array" ref="U232">+INDEX(data!$A$2:$AX$121,MATCH(1,(pit!U$1=isin)*(pit!$A232=tday),0),27)</f>
        <v>160.55000000000001</v>
      </c>
      <c r="V232" cm="1">
        <f t="array" ref="V232">+INDEX(data!$A$2:$AX$121,MATCH(1,(pit!V$1=isin)*(pit!$A232=tday),0),27)</f>
        <v>20.05</v>
      </c>
      <c r="W232" cm="1">
        <f t="array" ref="W232">+INDEX(data!$A$2:$AX$121,MATCH(1,(pit!W$1=isin)*(pit!$A232=tday),0),27)</f>
        <v>92.47</v>
      </c>
      <c r="X232" cm="1">
        <f t="array" ref="X232">+INDEX(data!$A$2:$AX$121,MATCH(1,(pit!X$1=isin)*(pit!$A232=tday),0),27)</f>
        <v>186.1</v>
      </c>
      <c r="Y232" cm="1">
        <f t="array" ref="Y232">+INDEX(data!$A$2:$AX$121,MATCH(1,(pit!Y$1=isin)*(pit!$A232=tday),0),27)</f>
        <v>34.18</v>
      </c>
      <c r="Z232" cm="1">
        <f t="array" ref="Z232">+INDEX(data!$A$2:$AX$121,MATCH(1,(pit!Z$1=isin)*(pit!$A232=tday),0),27)</f>
        <v>18.900000000000002</v>
      </c>
      <c r="AA232" cm="1">
        <f t="array" ref="AA232">+INDEX(data!$A$2:$AX$121,MATCH(1,(pit!AA$1=isin)*(pit!$A232=tday),0),27)</f>
        <v>90.820000000000007</v>
      </c>
      <c r="AB232" cm="1">
        <f t="array" ref="AB232">+INDEX(data!$A$2:$AX$121,MATCH(1,(pit!AB$1=isin)*(pit!$A232=tday),0),27)</f>
        <v>112</v>
      </c>
      <c r="AC232" cm="1">
        <f t="array" ref="AC232">+INDEX(data!$A$2:$AX$121,MATCH(1,(pit!AC$1=isin)*(pit!$A232=tday),0),27)</f>
        <v>25.85</v>
      </c>
      <c r="AD232" cm="1">
        <f t="array" ref="AD232">+INDEX(data!$A$2:$AX$121,MATCH(1,(pit!AD$1=isin)*(pit!$A232=tday),0),27)</f>
        <v>129.4</v>
      </c>
      <c r="AE232" cm="1">
        <f t="array" ref="AE232">+INDEX(data!$A$2:$AX$121,MATCH(1,(pit!AE$1=isin)*(pit!$A232=tday),0),27)</f>
        <v>35.71</v>
      </c>
      <c r="AG232" cm="1">
        <f t="array" ref="AG232">+INDEX(data!$A$2:$AX$121,MATCH(1,(pit!AG$1=isin)*(pit!$A232=tday),0),27)</f>
        <v>90.01</v>
      </c>
      <c r="BA232">
        <f t="shared" si="6"/>
        <v>90.01</v>
      </c>
      <c r="BB232">
        <f t="shared" si="7"/>
        <v>160.55000000000001</v>
      </c>
    </row>
    <row r="233" spans="1:54">
      <c r="A233" s="1" t="s">
        <v>290</v>
      </c>
      <c r="B233">
        <v>193.4</v>
      </c>
      <c r="C233">
        <v>184.25</v>
      </c>
      <c r="D233">
        <v>80.64</v>
      </c>
      <c r="E233">
        <v>80.070000000000007</v>
      </c>
      <c r="F233">
        <v>105.9</v>
      </c>
      <c r="G233">
        <v>89.7</v>
      </c>
      <c r="H233">
        <v>11.115</v>
      </c>
      <c r="I233">
        <v>190.85</v>
      </c>
      <c r="J233">
        <v>60.02</v>
      </c>
      <c r="K233">
        <v>14.88</v>
      </c>
      <c r="M233">
        <v>34.424999999999997</v>
      </c>
      <c r="N233">
        <v>15.845000000000001</v>
      </c>
      <c r="O233">
        <v>9.23</v>
      </c>
      <c r="P233">
        <v>77.37</v>
      </c>
      <c r="Q233">
        <v>68.11</v>
      </c>
      <c r="R233">
        <v>80.25</v>
      </c>
      <c r="S233">
        <v>119.35</v>
      </c>
      <c r="T233">
        <v>19.175000000000001</v>
      </c>
      <c r="U233">
        <v>158.9</v>
      </c>
      <c r="V233">
        <v>19.664999999999999</v>
      </c>
      <c r="W233">
        <v>91.39</v>
      </c>
      <c r="X233">
        <v>181.5</v>
      </c>
      <c r="Y233">
        <v>33.75</v>
      </c>
      <c r="Z233">
        <v>19.045000000000002</v>
      </c>
      <c r="AA233">
        <v>89.93</v>
      </c>
      <c r="AB233">
        <v>110.45</v>
      </c>
      <c r="AC233">
        <v>25.56</v>
      </c>
      <c r="AD233">
        <v>128</v>
      </c>
      <c r="AE233">
        <v>35.64</v>
      </c>
      <c r="AG233">
        <v>89.24</v>
      </c>
      <c r="BA233">
        <f t="shared" si="6"/>
        <v>89.24</v>
      </c>
      <c r="BB233">
        <f t="shared" si="7"/>
        <v>158.9</v>
      </c>
    </row>
    <row r="234" spans="1:54">
      <c r="A234" s="1" t="s">
        <v>291</v>
      </c>
      <c r="B234">
        <v>191.3</v>
      </c>
      <c r="C234">
        <v>181.3</v>
      </c>
      <c r="D234">
        <v>79.8</v>
      </c>
      <c r="E234">
        <v>80.05</v>
      </c>
      <c r="F234">
        <v>104.65</v>
      </c>
      <c r="G234">
        <v>88.58</v>
      </c>
      <c r="H234">
        <v>10.925000000000001</v>
      </c>
      <c r="I234">
        <v>190.45</v>
      </c>
      <c r="J234">
        <v>59.87</v>
      </c>
      <c r="K234">
        <v>14.42</v>
      </c>
      <c r="M234">
        <v>34.15</v>
      </c>
      <c r="N234">
        <v>15.63</v>
      </c>
      <c r="O234">
        <v>9.1189999999999998</v>
      </c>
      <c r="P234">
        <v>76.53</v>
      </c>
      <c r="Q234">
        <v>67.23</v>
      </c>
      <c r="R234">
        <v>78.94</v>
      </c>
      <c r="S234">
        <v>114.45</v>
      </c>
      <c r="T234">
        <v>19.100000000000001</v>
      </c>
      <c r="U234">
        <v>158.65</v>
      </c>
      <c r="V234">
        <v>19.66</v>
      </c>
      <c r="W234">
        <v>90.36</v>
      </c>
      <c r="X234">
        <v>177.35</v>
      </c>
      <c r="Y234">
        <v>33.99</v>
      </c>
      <c r="Z234">
        <v>18.945</v>
      </c>
      <c r="AA234">
        <v>88.99</v>
      </c>
      <c r="AB234">
        <v>108.6</v>
      </c>
      <c r="AC234">
        <v>25.77</v>
      </c>
      <c r="AD234">
        <v>127.15</v>
      </c>
      <c r="AE234">
        <v>35.549999999999997</v>
      </c>
      <c r="AG234">
        <v>88.600000000000009</v>
      </c>
      <c r="BA234">
        <f t="shared" si="6"/>
        <v>88.600000000000009</v>
      </c>
      <c r="BB234">
        <f t="shared" si="7"/>
        <v>158.65</v>
      </c>
    </row>
    <row r="235" spans="1:54">
      <c r="A235" s="1" t="s">
        <v>292</v>
      </c>
      <c r="B235">
        <v>192</v>
      </c>
      <c r="C235">
        <v>180.15</v>
      </c>
      <c r="D235">
        <v>79.87</v>
      </c>
      <c r="E235">
        <v>79.95</v>
      </c>
      <c r="F235">
        <v>105.7</v>
      </c>
      <c r="G235">
        <v>88.81</v>
      </c>
      <c r="H235">
        <v>10.75</v>
      </c>
      <c r="I235">
        <v>189.65</v>
      </c>
      <c r="J235">
        <v>59.8</v>
      </c>
      <c r="K235">
        <v>14.22</v>
      </c>
      <c r="M235">
        <v>34.24</v>
      </c>
      <c r="N235">
        <v>15.5</v>
      </c>
      <c r="O235">
        <v>9.2580000000000009</v>
      </c>
      <c r="P235">
        <v>77.47</v>
      </c>
      <c r="Q235">
        <v>68.350000000000009</v>
      </c>
      <c r="R235">
        <v>79.48</v>
      </c>
      <c r="S235">
        <v>114</v>
      </c>
      <c r="T235">
        <v>18.96</v>
      </c>
      <c r="U235">
        <v>158.75</v>
      </c>
      <c r="V235">
        <v>19.605</v>
      </c>
      <c r="W235">
        <v>91.93</v>
      </c>
      <c r="X235">
        <v>176.3</v>
      </c>
      <c r="Y235">
        <v>33.945</v>
      </c>
      <c r="Z235">
        <v>18.829999999999998</v>
      </c>
      <c r="AA235">
        <v>88.43</v>
      </c>
      <c r="AB235">
        <v>109.2</v>
      </c>
      <c r="AC235">
        <v>25.7</v>
      </c>
      <c r="AD235">
        <v>127.5</v>
      </c>
      <c r="AE235">
        <v>35.090000000000003</v>
      </c>
      <c r="AG235">
        <v>88.31</v>
      </c>
      <c r="BA235">
        <f t="shared" si="6"/>
        <v>88.31</v>
      </c>
      <c r="BB235">
        <f t="shared" si="7"/>
        <v>158.75</v>
      </c>
    </row>
    <row r="236" spans="1:54">
      <c r="A236" s="1" t="s">
        <v>293</v>
      </c>
      <c r="B236">
        <v>193.9</v>
      </c>
      <c r="C236">
        <v>182.2</v>
      </c>
      <c r="D236">
        <v>80.95</v>
      </c>
      <c r="E236">
        <v>80.2</v>
      </c>
      <c r="F236">
        <v>107.05</v>
      </c>
      <c r="G236">
        <v>89.51</v>
      </c>
      <c r="H236">
        <v>11.12</v>
      </c>
      <c r="I236">
        <v>189.9</v>
      </c>
      <c r="J236">
        <v>60.15</v>
      </c>
      <c r="K236">
        <v>14.66</v>
      </c>
      <c r="M236">
        <v>34.755000000000003</v>
      </c>
      <c r="N236">
        <v>15.765000000000001</v>
      </c>
      <c r="O236">
        <v>9.4500000000000011</v>
      </c>
      <c r="P236">
        <v>77.83</v>
      </c>
      <c r="Q236">
        <v>69.02</v>
      </c>
      <c r="R236">
        <v>80.5</v>
      </c>
      <c r="S236">
        <v>114.5</v>
      </c>
      <c r="T236">
        <v>19.114999999999998</v>
      </c>
      <c r="U236">
        <v>162.35</v>
      </c>
      <c r="V236">
        <v>19.66</v>
      </c>
      <c r="W236">
        <v>92.94</v>
      </c>
      <c r="X236">
        <v>177.9</v>
      </c>
      <c r="Y236">
        <v>34.799999999999997</v>
      </c>
      <c r="Z236">
        <v>19.21</v>
      </c>
      <c r="AA236">
        <v>89.84</v>
      </c>
      <c r="AB236">
        <v>110.2</v>
      </c>
      <c r="AC236">
        <v>26.25</v>
      </c>
      <c r="AD236">
        <v>128.6</v>
      </c>
      <c r="AE236">
        <v>35.700000000000003</v>
      </c>
      <c r="AG236">
        <v>89.27</v>
      </c>
      <c r="BA236">
        <f t="shared" si="6"/>
        <v>89.27</v>
      </c>
      <c r="BB236">
        <f t="shared" si="7"/>
        <v>162.35</v>
      </c>
    </row>
    <row r="237" spans="1:54">
      <c r="A237" s="1" t="s">
        <v>294</v>
      </c>
      <c r="B237">
        <v>194.3</v>
      </c>
      <c r="C237">
        <v>183</v>
      </c>
      <c r="D237">
        <v>80.930000000000007</v>
      </c>
      <c r="E237">
        <v>80</v>
      </c>
      <c r="F237">
        <v>107.05</v>
      </c>
      <c r="G237">
        <v>89.69</v>
      </c>
      <c r="H237">
        <v>11.175000000000001</v>
      </c>
      <c r="I237">
        <v>189.4</v>
      </c>
      <c r="J237">
        <v>60.25</v>
      </c>
      <c r="K237">
        <v>14.58</v>
      </c>
      <c r="M237">
        <v>35.1</v>
      </c>
      <c r="N237">
        <v>15.695</v>
      </c>
      <c r="O237">
        <v>9.5330000000000013</v>
      </c>
      <c r="P237">
        <v>79.010000000000005</v>
      </c>
      <c r="Q237">
        <v>69.239999999999995</v>
      </c>
      <c r="R237">
        <v>80.430000000000007</v>
      </c>
      <c r="S237">
        <v>113.45</v>
      </c>
      <c r="T237">
        <v>19.055</v>
      </c>
      <c r="U237">
        <v>162.44999999999999</v>
      </c>
      <c r="V237">
        <v>20.59</v>
      </c>
      <c r="W237">
        <v>92.51</v>
      </c>
      <c r="X237">
        <v>177.15</v>
      </c>
      <c r="Y237">
        <v>34.28</v>
      </c>
      <c r="Z237">
        <v>19.649999999999999</v>
      </c>
      <c r="AA237">
        <v>90</v>
      </c>
      <c r="AB237">
        <v>110.05</v>
      </c>
      <c r="AC237">
        <v>26.06</v>
      </c>
      <c r="AD237">
        <v>128.85</v>
      </c>
      <c r="AE237">
        <v>35.604999999999997</v>
      </c>
      <c r="AG237">
        <v>88.94</v>
      </c>
      <c r="BA237">
        <f t="shared" si="6"/>
        <v>88.94</v>
      </c>
      <c r="BB237">
        <f t="shared" si="7"/>
        <v>162.44999999999999</v>
      </c>
    </row>
    <row r="238" spans="1:54">
      <c r="A238" s="1" t="s">
        <v>295</v>
      </c>
      <c r="B238">
        <v>193.5</v>
      </c>
      <c r="C238">
        <v>183.85</v>
      </c>
      <c r="D238">
        <v>81.83</v>
      </c>
      <c r="E238">
        <v>80.14</v>
      </c>
      <c r="F238">
        <v>108.1</v>
      </c>
      <c r="G238">
        <v>89.69</v>
      </c>
      <c r="H238">
        <v>11.2</v>
      </c>
      <c r="I238">
        <v>193.25</v>
      </c>
      <c r="J238">
        <v>60.52</v>
      </c>
      <c r="K238">
        <v>14.58</v>
      </c>
      <c r="M238">
        <v>35.505000000000003</v>
      </c>
      <c r="N238">
        <v>15.615</v>
      </c>
      <c r="O238">
        <v>9.5950000000000006</v>
      </c>
      <c r="P238">
        <v>79.12</v>
      </c>
      <c r="Q238">
        <v>69.59</v>
      </c>
      <c r="R238">
        <v>81.75</v>
      </c>
      <c r="S238">
        <v>113.2</v>
      </c>
      <c r="T238">
        <v>19.12</v>
      </c>
      <c r="U238">
        <v>165.25</v>
      </c>
      <c r="V238">
        <v>20.75</v>
      </c>
      <c r="W238">
        <v>93.18</v>
      </c>
      <c r="X238">
        <v>177.8</v>
      </c>
      <c r="Y238">
        <v>34.265000000000001</v>
      </c>
      <c r="Z238">
        <v>20.215</v>
      </c>
      <c r="AA238">
        <v>90.350000000000009</v>
      </c>
      <c r="AB238">
        <v>112.35</v>
      </c>
      <c r="AC238">
        <v>26.32</v>
      </c>
      <c r="AD238">
        <v>129.80000000000001</v>
      </c>
      <c r="AE238">
        <v>35.47</v>
      </c>
      <c r="AG238">
        <v>89.75</v>
      </c>
      <c r="BA238">
        <f t="shared" si="6"/>
        <v>89.75</v>
      </c>
      <c r="BB238">
        <f t="shared" si="7"/>
        <v>165.25</v>
      </c>
    </row>
    <row r="239" spans="1:54">
      <c r="A239" s="1" t="s">
        <v>296</v>
      </c>
      <c r="B239">
        <v>191.75</v>
      </c>
      <c r="C239">
        <v>182.6</v>
      </c>
      <c r="D239">
        <v>81.48</v>
      </c>
      <c r="E239">
        <v>79.81</v>
      </c>
      <c r="F239">
        <v>108.1</v>
      </c>
      <c r="G239">
        <v>89.5</v>
      </c>
      <c r="H239">
        <v>10.88</v>
      </c>
      <c r="I239">
        <v>193.4</v>
      </c>
      <c r="J239">
        <v>60.42</v>
      </c>
      <c r="K239">
        <v>14.11</v>
      </c>
      <c r="M239">
        <v>35.115000000000002</v>
      </c>
      <c r="N239">
        <v>15.565</v>
      </c>
      <c r="O239">
        <v>9.6</v>
      </c>
      <c r="P239">
        <v>79.92</v>
      </c>
      <c r="Q239">
        <v>69.7</v>
      </c>
      <c r="R239">
        <v>80.58</v>
      </c>
      <c r="S239">
        <v>113.25</v>
      </c>
      <c r="T239">
        <v>18.995000000000001</v>
      </c>
      <c r="U239">
        <v>166</v>
      </c>
      <c r="V239">
        <v>20.655000000000001</v>
      </c>
      <c r="W239">
        <v>92.76</v>
      </c>
      <c r="X239">
        <v>176.4</v>
      </c>
      <c r="Y239">
        <v>34.314999999999998</v>
      </c>
      <c r="Z239">
        <v>20.434999999999999</v>
      </c>
      <c r="AA239">
        <v>89.87</v>
      </c>
      <c r="AB239">
        <v>111.45</v>
      </c>
      <c r="AC239">
        <v>26.11</v>
      </c>
      <c r="AD239">
        <v>128.9</v>
      </c>
      <c r="AE239">
        <v>35.49</v>
      </c>
      <c r="AG239">
        <v>89.2</v>
      </c>
      <c r="BA239">
        <f t="shared" si="6"/>
        <v>89.2</v>
      </c>
      <c r="BB239">
        <f t="shared" si="7"/>
        <v>166</v>
      </c>
    </row>
    <row r="240" spans="1:54">
      <c r="A240" s="1" t="s">
        <v>297</v>
      </c>
      <c r="B240">
        <v>189.25</v>
      </c>
      <c r="C240">
        <v>182.7</v>
      </c>
      <c r="D240">
        <v>81.400000000000006</v>
      </c>
      <c r="E240">
        <v>79.540000000000006</v>
      </c>
      <c r="F240">
        <v>107.9</v>
      </c>
      <c r="G240">
        <v>89.23</v>
      </c>
      <c r="H240">
        <v>10.935</v>
      </c>
      <c r="I240">
        <v>192.25</v>
      </c>
      <c r="J240">
        <v>60.31</v>
      </c>
      <c r="K240">
        <v>14.1</v>
      </c>
      <c r="M240">
        <v>34.979999999999997</v>
      </c>
      <c r="N240">
        <v>15.51</v>
      </c>
      <c r="O240">
        <v>9.6210000000000004</v>
      </c>
      <c r="P240">
        <v>79.06</v>
      </c>
      <c r="Q240">
        <v>68.7</v>
      </c>
      <c r="R240">
        <v>79.63</v>
      </c>
      <c r="S240">
        <v>113.1</v>
      </c>
      <c r="T240">
        <v>18.774999999999999</v>
      </c>
      <c r="U240">
        <v>165.65</v>
      </c>
      <c r="V240">
        <v>20.734999999999999</v>
      </c>
      <c r="W240">
        <v>91.01</v>
      </c>
      <c r="X240">
        <v>178.7</v>
      </c>
      <c r="Y240">
        <v>33.994999999999997</v>
      </c>
      <c r="Z240">
        <v>20.605</v>
      </c>
      <c r="AA240">
        <v>89.24</v>
      </c>
      <c r="AB240">
        <v>111.3</v>
      </c>
      <c r="AC240">
        <v>26.094999999999999</v>
      </c>
      <c r="AD240">
        <v>128</v>
      </c>
      <c r="AE240">
        <v>35.255000000000003</v>
      </c>
      <c r="AG240">
        <v>89.44</v>
      </c>
      <c r="BA240">
        <f t="shared" si="6"/>
        <v>89.44</v>
      </c>
      <c r="BB240">
        <f t="shared" si="7"/>
        <v>165.65</v>
      </c>
    </row>
    <row r="241" spans="1:54">
      <c r="A241" s="1" t="s">
        <v>298</v>
      </c>
      <c r="B241">
        <v>187.75</v>
      </c>
      <c r="C241">
        <v>181.3</v>
      </c>
      <c r="D241">
        <v>80.44</v>
      </c>
      <c r="E241">
        <v>78.97</v>
      </c>
      <c r="F241">
        <v>106.4</v>
      </c>
      <c r="G241">
        <v>88.45</v>
      </c>
      <c r="H241">
        <v>10.765000000000001</v>
      </c>
      <c r="I241">
        <v>191.55</v>
      </c>
      <c r="J241">
        <v>60.11</v>
      </c>
      <c r="K241">
        <v>13.76</v>
      </c>
      <c r="M241">
        <v>34.799999999999997</v>
      </c>
      <c r="N241">
        <v>15.43</v>
      </c>
      <c r="O241">
        <v>9.402000000000001</v>
      </c>
      <c r="P241">
        <v>78.38</v>
      </c>
      <c r="Q241">
        <v>68.290000000000006</v>
      </c>
      <c r="R241">
        <v>79.44</v>
      </c>
      <c r="S241">
        <v>112.8</v>
      </c>
      <c r="T241">
        <v>18.63</v>
      </c>
      <c r="U241">
        <v>163.5</v>
      </c>
      <c r="V241">
        <v>20.86</v>
      </c>
      <c r="W241">
        <v>90.5</v>
      </c>
      <c r="X241">
        <v>176.95</v>
      </c>
      <c r="Y241">
        <v>33.909999999999997</v>
      </c>
      <c r="Z241">
        <v>20.445</v>
      </c>
      <c r="AA241">
        <v>88.67</v>
      </c>
      <c r="AB241">
        <v>111.1</v>
      </c>
      <c r="AC241">
        <v>25.265000000000001</v>
      </c>
      <c r="AD241">
        <v>126.75</v>
      </c>
      <c r="AE241">
        <v>35.305</v>
      </c>
      <c r="AG241">
        <v>89.03</v>
      </c>
      <c r="BA241">
        <f t="shared" si="6"/>
        <v>89.03</v>
      </c>
      <c r="BB241">
        <f t="shared" si="7"/>
        <v>163.5</v>
      </c>
    </row>
    <row r="242" spans="1:54">
      <c r="A242" s="1" t="s">
        <v>299</v>
      </c>
      <c r="B242">
        <v>189.35</v>
      </c>
      <c r="C242">
        <v>182.9</v>
      </c>
      <c r="D242">
        <v>82.22</v>
      </c>
      <c r="E242">
        <v>79.38</v>
      </c>
      <c r="F242">
        <v>108.9</v>
      </c>
      <c r="G242">
        <v>89.63</v>
      </c>
      <c r="H242">
        <v>10.744999999999999</v>
      </c>
      <c r="I242">
        <v>195.7</v>
      </c>
      <c r="J242">
        <v>60.83</v>
      </c>
      <c r="K242">
        <v>13.74</v>
      </c>
      <c r="M242">
        <v>35.225000000000001</v>
      </c>
      <c r="N242">
        <v>15.56</v>
      </c>
      <c r="O242">
        <v>9.4380000000000006</v>
      </c>
      <c r="P242">
        <v>79.81</v>
      </c>
      <c r="Q242">
        <v>70.41</v>
      </c>
      <c r="R242">
        <v>80.97</v>
      </c>
      <c r="S242">
        <v>113.8</v>
      </c>
      <c r="T242">
        <v>19.015000000000001</v>
      </c>
      <c r="U242">
        <v>167.65</v>
      </c>
      <c r="V242">
        <v>21</v>
      </c>
      <c r="W242">
        <v>92.29</v>
      </c>
      <c r="X242">
        <v>177.8</v>
      </c>
      <c r="Y242">
        <v>34.085000000000001</v>
      </c>
      <c r="Z242">
        <v>20.79</v>
      </c>
      <c r="AA242">
        <v>89.59</v>
      </c>
      <c r="AB242">
        <v>112.95</v>
      </c>
      <c r="AC242">
        <v>25.395</v>
      </c>
      <c r="AD242">
        <v>127.3</v>
      </c>
      <c r="AE242">
        <v>35.405000000000001</v>
      </c>
      <c r="AG242">
        <v>89.84</v>
      </c>
      <c r="BA242">
        <f t="shared" si="6"/>
        <v>89.84</v>
      </c>
      <c r="BB242">
        <f t="shared" si="7"/>
        <v>167.65</v>
      </c>
    </row>
    <row r="243" spans="1:54">
      <c r="A243" s="1" t="s">
        <v>300</v>
      </c>
      <c r="B243">
        <v>188.75</v>
      </c>
      <c r="C243">
        <v>181.6</v>
      </c>
      <c r="D243">
        <v>82.37</v>
      </c>
      <c r="E243">
        <v>79.11</v>
      </c>
      <c r="F243">
        <v>108.05</v>
      </c>
      <c r="G243">
        <v>89.350000000000009</v>
      </c>
      <c r="H243">
        <v>10.69</v>
      </c>
      <c r="I243">
        <v>194.35</v>
      </c>
      <c r="J243">
        <v>60.77</v>
      </c>
      <c r="K243">
        <v>13.8</v>
      </c>
      <c r="M243">
        <v>34.97</v>
      </c>
      <c r="N243">
        <v>15.43</v>
      </c>
      <c r="O243">
        <v>9.3719999999999999</v>
      </c>
      <c r="P243">
        <v>79.650000000000006</v>
      </c>
      <c r="Q243">
        <v>70.650000000000006</v>
      </c>
      <c r="R243">
        <v>80.17</v>
      </c>
      <c r="S243">
        <v>113.9</v>
      </c>
      <c r="T243">
        <v>19.02</v>
      </c>
      <c r="U243">
        <v>166.55</v>
      </c>
      <c r="V243">
        <v>20.824999999999999</v>
      </c>
      <c r="W243">
        <v>91.69</v>
      </c>
      <c r="X243">
        <v>177.25</v>
      </c>
      <c r="Y243">
        <v>32.81</v>
      </c>
      <c r="Z243">
        <v>20.824999999999999</v>
      </c>
      <c r="AA243">
        <v>89.28</v>
      </c>
      <c r="AB243">
        <v>112.15</v>
      </c>
      <c r="AC243">
        <v>25.1</v>
      </c>
      <c r="AD243">
        <v>126.6</v>
      </c>
      <c r="AE243">
        <v>35.265000000000001</v>
      </c>
      <c r="AG243">
        <v>89.42</v>
      </c>
      <c r="BA243">
        <f t="shared" si="6"/>
        <v>89.42</v>
      </c>
      <c r="BB243">
        <f t="shared" si="7"/>
        <v>166.55</v>
      </c>
    </row>
    <row r="244" spans="1:54">
      <c r="A244" s="1" t="s">
        <v>301</v>
      </c>
      <c r="B244">
        <v>188.6</v>
      </c>
      <c r="C244">
        <v>182.75</v>
      </c>
      <c r="D244">
        <v>82.58</v>
      </c>
      <c r="E244">
        <v>79.790000000000006</v>
      </c>
      <c r="F244">
        <v>107.7</v>
      </c>
      <c r="G244">
        <v>89.19</v>
      </c>
      <c r="H244">
        <v>10.65</v>
      </c>
      <c r="I244">
        <v>192.8</v>
      </c>
      <c r="J244">
        <v>61.65</v>
      </c>
      <c r="K244">
        <v>13.805</v>
      </c>
      <c r="M244">
        <v>35.034999999999997</v>
      </c>
      <c r="N244">
        <v>15.375</v>
      </c>
      <c r="O244">
        <v>9.4340000000000011</v>
      </c>
      <c r="P244">
        <v>79.38</v>
      </c>
      <c r="Q244">
        <v>71.44</v>
      </c>
      <c r="R244">
        <v>80.14</v>
      </c>
      <c r="S244">
        <v>113.55</v>
      </c>
      <c r="T244">
        <v>19.05</v>
      </c>
      <c r="U244">
        <v>166.2</v>
      </c>
      <c r="V244">
        <v>20.8</v>
      </c>
      <c r="W244">
        <v>91.960000000000008</v>
      </c>
      <c r="X244">
        <v>177.5</v>
      </c>
      <c r="Y244">
        <v>32.549999999999997</v>
      </c>
      <c r="Z244">
        <v>20.795000000000002</v>
      </c>
      <c r="AA244">
        <v>88.58</v>
      </c>
      <c r="AB244">
        <v>111.65</v>
      </c>
      <c r="AC244">
        <v>25.045000000000002</v>
      </c>
      <c r="AD244">
        <v>127.6</v>
      </c>
      <c r="AE244">
        <v>35.21</v>
      </c>
      <c r="AG244">
        <v>89.5</v>
      </c>
      <c r="BA244">
        <f t="shared" si="6"/>
        <v>89.5</v>
      </c>
      <c r="BB244">
        <f t="shared" si="7"/>
        <v>166.2</v>
      </c>
    </row>
    <row r="245" spans="1:54">
      <c r="A245" s="1" t="s">
        <v>302</v>
      </c>
      <c r="B245">
        <v>187.7</v>
      </c>
      <c r="C245">
        <v>182.2</v>
      </c>
      <c r="D245">
        <v>82.3</v>
      </c>
      <c r="E245">
        <v>79.290000000000006</v>
      </c>
      <c r="F245">
        <v>109</v>
      </c>
      <c r="G245">
        <v>88.75</v>
      </c>
      <c r="H245">
        <v>10.61</v>
      </c>
      <c r="I245">
        <v>191.95</v>
      </c>
      <c r="J245">
        <v>62.17</v>
      </c>
      <c r="K245">
        <v>13.795</v>
      </c>
      <c r="M245">
        <v>34.729999999999997</v>
      </c>
      <c r="N245">
        <v>15.3</v>
      </c>
      <c r="O245">
        <v>9.4560000000000013</v>
      </c>
      <c r="P245">
        <v>78.850000000000009</v>
      </c>
      <c r="Q245">
        <v>71.09</v>
      </c>
      <c r="R245">
        <v>79.63</v>
      </c>
      <c r="S245">
        <v>113.05</v>
      </c>
      <c r="T245">
        <v>19.145</v>
      </c>
      <c r="U245">
        <v>164.85</v>
      </c>
      <c r="V245">
        <v>20.765000000000001</v>
      </c>
      <c r="W245">
        <v>92.78</v>
      </c>
      <c r="X245">
        <v>176.8</v>
      </c>
      <c r="Y245">
        <v>32.67</v>
      </c>
      <c r="Z245">
        <v>21.04</v>
      </c>
      <c r="AA245">
        <v>88.350000000000009</v>
      </c>
      <c r="AB245">
        <v>110.85</v>
      </c>
      <c r="AC245">
        <v>25.184999999999999</v>
      </c>
      <c r="AD245">
        <v>127.35</v>
      </c>
      <c r="AE245">
        <v>35.064999999999998</v>
      </c>
      <c r="AG245">
        <v>90.63</v>
      </c>
      <c r="BA245">
        <f t="shared" si="6"/>
        <v>90.63</v>
      </c>
      <c r="BB245">
        <f t="shared" si="7"/>
        <v>164.85</v>
      </c>
    </row>
    <row r="246" spans="1:54">
      <c r="A246" s="1" t="s">
        <v>303</v>
      </c>
      <c r="B246">
        <v>185.3</v>
      </c>
      <c r="C246">
        <v>181.35</v>
      </c>
      <c r="D246">
        <v>81.760000000000005</v>
      </c>
      <c r="E246">
        <v>79.210000000000008</v>
      </c>
      <c r="F246">
        <v>108.95</v>
      </c>
      <c r="G246">
        <v>88.61</v>
      </c>
      <c r="H246">
        <v>10.574999999999999</v>
      </c>
      <c r="I246">
        <v>192.3</v>
      </c>
      <c r="J246">
        <v>61.9</v>
      </c>
      <c r="K246">
        <v>13.71</v>
      </c>
      <c r="M246">
        <v>34.664999999999999</v>
      </c>
      <c r="N246">
        <v>15.26</v>
      </c>
      <c r="O246">
        <v>9.4830000000000005</v>
      </c>
      <c r="P246">
        <v>78.239999999999995</v>
      </c>
      <c r="Q246">
        <v>71.100000000000009</v>
      </c>
      <c r="R246">
        <v>78.94</v>
      </c>
      <c r="S246">
        <v>112.65</v>
      </c>
      <c r="T246">
        <v>19.22</v>
      </c>
      <c r="U246">
        <v>162.6</v>
      </c>
      <c r="V246">
        <v>20.65</v>
      </c>
      <c r="W246">
        <v>92.63</v>
      </c>
      <c r="X246">
        <v>174.85</v>
      </c>
      <c r="Y246">
        <v>32.685000000000002</v>
      </c>
      <c r="Z246">
        <v>21.035</v>
      </c>
      <c r="AA246">
        <v>87.850000000000009</v>
      </c>
      <c r="AB246">
        <v>110.9</v>
      </c>
      <c r="AC246">
        <v>25.254999999999999</v>
      </c>
      <c r="AD246">
        <v>127.4</v>
      </c>
      <c r="AE246">
        <v>35.034999999999997</v>
      </c>
      <c r="AG246">
        <v>89.54</v>
      </c>
      <c r="BA246">
        <f t="shared" si="6"/>
        <v>89.54</v>
      </c>
      <c r="BB246">
        <f t="shared" si="7"/>
        <v>162.6</v>
      </c>
    </row>
    <row r="247" spans="1:54">
      <c r="A247" s="1" t="s">
        <v>304</v>
      </c>
      <c r="B247">
        <v>183.2</v>
      </c>
      <c r="C247">
        <v>178.05</v>
      </c>
      <c r="D247">
        <v>80.67</v>
      </c>
      <c r="E247">
        <v>78.320000000000007</v>
      </c>
      <c r="F247">
        <v>107.15</v>
      </c>
      <c r="G247">
        <v>88.54</v>
      </c>
      <c r="H247">
        <v>10.23</v>
      </c>
      <c r="I247">
        <v>189.6</v>
      </c>
      <c r="J247">
        <v>61.52</v>
      </c>
      <c r="K247">
        <v>13.305</v>
      </c>
      <c r="M247">
        <v>34.31</v>
      </c>
      <c r="N247">
        <v>15.105</v>
      </c>
      <c r="O247">
        <v>9.407</v>
      </c>
      <c r="P247">
        <v>77.760000000000005</v>
      </c>
      <c r="Q247">
        <v>70.989999999999995</v>
      </c>
      <c r="R247">
        <v>77.62</v>
      </c>
      <c r="S247">
        <v>111.6</v>
      </c>
      <c r="T247">
        <v>18.945</v>
      </c>
      <c r="U247">
        <v>159.19999999999999</v>
      </c>
      <c r="V247">
        <v>20.350000000000001</v>
      </c>
      <c r="W247">
        <v>90.73</v>
      </c>
      <c r="X247">
        <v>172.25</v>
      </c>
      <c r="Y247">
        <v>27.934999999999999</v>
      </c>
      <c r="Z247">
        <v>20.605</v>
      </c>
      <c r="AA247">
        <v>87.14</v>
      </c>
      <c r="AB247">
        <v>108.7</v>
      </c>
      <c r="AC247">
        <v>24.475000000000001</v>
      </c>
      <c r="AD247">
        <v>126.5</v>
      </c>
      <c r="AE247">
        <v>34.945</v>
      </c>
      <c r="AG247">
        <v>88.210000000000008</v>
      </c>
      <c r="BA247">
        <f t="shared" si="6"/>
        <v>88.210000000000008</v>
      </c>
      <c r="BB247">
        <f t="shared" si="7"/>
        <v>159.19999999999999</v>
      </c>
    </row>
    <row r="248" spans="1:54">
      <c r="A248" s="1" t="s">
        <v>305</v>
      </c>
      <c r="B248">
        <v>185.7</v>
      </c>
      <c r="C248">
        <v>178.5</v>
      </c>
      <c r="D248">
        <v>81.48</v>
      </c>
      <c r="E248">
        <v>78.37</v>
      </c>
      <c r="F248">
        <v>107.05</v>
      </c>
      <c r="G248">
        <v>88.68</v>
      </c>
      <c r="H248">
        <v>10.324999999999999</v>
      </c>
      <c r="I248">
        <v>191.45</v>
      </c>
      <c r="J248">
        <v>61.59</v>
      </c>
      <c r="K248">
        <v>13.45</v>
      </c>
      <c r="M248">
        <v>34.575000000000003</v>
      </c>
      <c r="N248">
        <v>15.12</v>
      </c>
      <c r="O248">
        <v>9.4860000000000007</v>
      </c>
      <c r="P248">
        <v>78.180000000000007</v>
      </c>
      <c r="Q248">
        <v>70.39</v>
      </c>
      <c r="R248">
        <v>78.84</v>
      </c>
      <c r="S248">
        <v>112.25</v>
      </c>
      <c r="T248">
        <v>19.035</v>
      </c>
      <c r="U248">
        <v>160.80000000000001</v>
      </c>
      <c r="V248">
        <v>20.344999999999999</v>
      </c>
      <c r="W248">
        <v>91.210000000000008</v>
      </c>
      <c r="X248">
        <v>173.9</v>
      </c>
      <c r="Y248">
        <v>27.75</v>
      </c>
      <c r="Z248">
        <v>20.774999999999999</v>
      </c>
      <c r="AA248">
        <v>87.53</v>
      </c>
      <c r="AB248">
        <v>109.3</v>
      </c>
      <c r="AC248">
        <v>24.715</v>
      </c>
      <c r="AD248">
        <v>125.9</v>
      </c>
      <c r="AE248">
        <v>35.284999999999997</v>
      </c>
      <c r="AG248">
        <v>89.23</v>
      </c>
      <c r="BA248">
        <f t="shared" si="6"/>
        <v>89.23</v>
      </c>
      <c r="BB248">
        <f t="shared" si="7"/>
        <v>160.80000000000001</v>
      </c>
    </row>
    <row r="249" spans="1:54">
      <c r="A249" s="1" t="s">
        <v>306</v>
      </c>
      <c r="B249">
        <v>188.55</v>
      </c>
      <c r="C249">
        <v>179.75</v>
      </c>
      <c r="D249">
        <v>81.37</v>
      </c>
      <c r="E249">
        <v>78</v>
      </c>
      <c r="F249">
        <v>107.5</v>
      </c>
      <c r="G249">
        <v>89.68</v>
      </c>
      <c r="H249">
        <v>10.44</v>
      </c>
      <c r="I249">
        <v>189.55</v>
      </c>
      <c r="J249">
        <v>61.23</v>
      </c>
      <c r="K249">
        <v>13.47</v>
      </c>
      <c r="M249">
        <v>34.844999999999999</v>
      </c>
      <c r="N249">
        <v>15.16</v>
      </c>
      <c r="O249">
        <v>9.495000000000001</v>
      </c>
      <c r="P249">
        <v>78.5</v>
      </c>
      <c r="Q249">
        <v>71.09</v>
      </c>
      <c r="R249">
        <v>80.650000000000006</v>
      </c>
      <c r="S249">
        <v>112.55</v>
      </c>
      <c r="T249">
        <v>19.37</v>
      </c>
      <c r="U249">
        <v>161.05000000000001</v>
      </c>
      <c r="V249">
        <v>21.07</v>
      </c>
      <c r="W249">
        <v>92.26</v>
      </c>
      <c r="X249">
        <v>173.4</v>
      </c>
      <c r="Y249">
        <v>28.18</v>
      </c>
      <c r="Z249">
        <v>20.954999999999998</v>
      </c>
      <c r="AA249">
        <v>88.100000000000009</v>
      </c>
      <c r="AB249">
        <v>109.8</v>
      </c>
      <c r="AC249">
        <v>25.19</v>
      </c>
      <c r="AD249">
        <v>125.35</v>
      </c>
      <c r="AE249">
        <v>35.505000000000003</v>
      </c>
      <c r="AG249">
        <v>89.79</v>
      </c>
      <c r="BA249">
        <f t="shared" si="6"/>
        <v>89.79</v>
      </c>
      <c r="BB249">
        <f t="shared" si="7"/>
        <v>161.05000000000001</v>
      </c>
    </row>
    <row r="250" spans="1:54">
      <c r="A250" s="1" t="s">
        <v>307</v>
      </c>
      <c r="B250">
        <v>190.4</v>
      </c>
      <c r="C250">
        <v>180.95</v>
      </c>
      <c r="D250">
        <v>82.44</v>
      </c>
      <c r="E250">
        <v>79</v>
      </c>
      <c r="F250">
        <v>108.35</v>
      </c>
      <c r="G250">
        <v>89.79</v>
      </c>
      <c r="H250">
        <v>10.465</v>
      </c>
      <c r="I250">
        <v>189.95</v>
      </c>
      <c r="J250">
        <v>61.8</v>
      </c>
      <c r="K250">
        <v>13.535</v>
      </c>
      <c r="M250">
        <v>35.135000000000012</v>
      </c>
      <c r="N250">
        <v>15.115</v>
      </c>
      <c r="O250">
        <v>9.6290000000000013</v>
      </c>
      <c r="P250">
        <v>79.12</v>
      </c>
      <c r="Q250">
        <v>71.3</v>
      </c>
      <c r="R250">
        <v>81.37</v>
      </c>
      <c r="S250">
        <v>113.3</v>
      </c>
      <c r="T250">
        <v>19.824999999999999</v>
      </c>
      <c r="U250">
        <v>160.35</v>
      </c>
      <c r="V250">
        <v>21.76</v>
      </c>
      <c r="W250">
        <v>92.13</v>
      </c>
      <c r="X250">
        <v>173.35</v>
      </c>
      <c r="Y250">
        <v>27.8</v>
      </c>
      <c r="Z250">
        <v>20.99</v>
      </c>
      <c r="AA250">
        <v>88.600000000000009</v>
      </c>
      <c r="AB250">
        <v>110.75</v>
      </c>
      <c r="AC250">
        <v>25.395</v>
      </c>
      <c r="AD250">
        <v>126.5</v>
      </c>
      <c r="AE250">
        <v>35.42</v>
      </c>
      <c r="AG250">
        <v>91.3</v>
      </c>
      <c r="BA250">
        <f t="shared" si="6"/>
        <v>91.3</v>
      </c>
      <c r="BB250">
        <f t="shared" si="7"/>
        <v>160.35</v>
      </c>
    </row>
    <row r="251" spans="1:54">
      <c r="A251" s="1" t="s">
        <v>308</v>
      </c>
      <c r="B251">
        <v>189.55</v>
      </c>
      <c r="C251">
        <v>180.55</v>
      </c>
      <c r="D251">
        <v>82.24</v>
      </c>
      <c r="E251">
        <v>79.13</v>
      </c>
      <c r="F251">
        <v>107.75</v>
      </c>
      <c r="G251">
        <v>89.77</v>
      </c>
      <c r="H251">
        <v>10.38</v>
      </c>
      <c r="I251">
        <v>191.1</v>
      </c>
      <c r="J251">
        <v>61.84</v>
      </c>
      <c r="K251">
        <v>13.47</v>
      </c>
      <c r="M251">
        <v>34.814999999999998</v>
      </c>
      <c r="N251">
        <v>15.09</v>
      </c>
      <c r="O251">
        <v>9.57</v>
      </c>
      <c r="P251">
        <v>78.73</v>
      </c>
      <c r="Q251">
        <v>70.55</v>
      </c>
      <c r="R251">
        <v>81.31</v>
      </c>
      <c r="S251">
        <v>113.4</v>
      </c>
      <c r="T251">
        <v>19.62</v>
      </c>
      <c r="U251">
        <v>159.5</v>
      </c>
      <c r="V251">
        <v>21.56</v>
      </c>
      <c r="W251">
        <v>92.08</v>
      </c>
      <c r="X251">
        <v>171.65</v>
      </c>
      <c r="Y251">
        <v>27.92</v>
      </c>
      <c r="Z251">
        <v>20.69</v>
      </c>
      <c r="AA251">
        <v>87.88</v>
      </c>
      <c r="AB251">
        <v>111.25</v>
      </c>
      <c r="AC251">
        <v>25.055</v>
      </c>
      <c r="AD251">
        <v>126.75</v>
      </c>
      <c r="AE251">
        <v>35.299999999999997</v>
      </c>
      <c r="AG251">
        <v>91.210000000000008</v>
      </c>
      <c r="BA251">
        <f t="shared" si="6"/>
        <v>91.210000000000008</v>
      </c>
      <c r="BB251">
        <f t="shared" si="7"/>
        <v>159.5</v>
      </c>
    </row>
    <row r="252" spans="1:54">
      <c r="A252" s="1" t="s">
        <v>309</v>
      </c>
      <c r="B252">
        <v>189.6</v>
      </c>
      <c r="C252">
        <v>178.85</v>
      </c>
      <c r="D252">
        <v>82.67</v>
      </c>
      <c r="E252">
        <v>80.5</v>
      </c>
      <c r="F252">
        <v>107.4</v>
      </c>
      <c r="G252">
        <v>89.850000000000009</v>
      </c>
      <c r="H252">
        <v>10.105</v>
      </c>
      <c r="I252">
        <v>192.35</v>
      </c>
      <c r="J252">
        <v>62.42</v>
      </c>
      <c r="K252">
        <v>13.215</v>
      </c>
      <c r="M252">
        <v>34.825000000000003</v>
      </c>
      <c r="N252">
        <v>15</v>
      </c>
      <c r="O252">
        <v>9.5380000000000003</v>
      </c>
      <c r="P252">
        <v>79.22</v>
      </c>
      <c r="Q252">
        <v>70.7</v>
      </c>
      <c r="R252">
        <v>81.150000000000006</v>
      </c>
      <c r="S252">
        <v>115.4</v>
      </c>
      <c r="T252">
        <v>19.77</v>
      </c>
      <c r="U252">
        <v>160.44999999999999</v>
      </c>
      <c r="V252">
        <v>21.56</v>
      </c>
      <c r="W252">
        <v>94.26</v>
      </c>
      <c r="X252">
        <v>169.35</v>
      </c>
      <c r="Y252">
        <v>27.93</v>
      </c>
      <c r="Z252">
        <v>20.56</v>
      </c>
      <c r="AA252">
        <v>88.210000000000008</v>
      </c>
      <c r="AB252">
        <v>112.3</v>
      </c>
      <c r="AC252">
        <v>25.15</v>
      </c>
      <c r="AD252">
        <v>129.1</v>
      </c>
      <c r="AE252">
        <v>35.195</v>
      </c>
      <c r="AG252">
        <v>91.38</v>
      </c>
      <c r="BA252">
        <f t="shared" ref="BA252:BA315" si="8">+SUM(L252+AG252)</f>
        <v>91.38</v>
      </c>
      <c r="BB252">
        <f t="shared" ref="BB252:BB315" si="9">+SUM(U252+AH252+AK252)</f>
        <v>160.44999999999999</v>
      </c>
    </row>
    <row r="253" spans="1:54">
      <c r="A253" s="1" t="s">
        <v>310</v>
      </c>
      <c r="B253">
        <v>191.25</v>
      </c>
      <c r="C253">
        <v>179.45</v>
      </c>
      <c r="D253">
        <v>83.17</v>
      </c>
      <c r="E253">
        <v>81.760000000000005</v>
      </c>
      <c r="F253">
        <v>108.75</v>
      </c>
      <c r="G253">
        <v>90.53</v>
      </c>
      <c r="H253">
        <v>10.19</v>
      </c>
      <c r="I253">
        <v>194.1</v>
      </c>
      <c r="J253">
        <v>64.400000000000006</v>
      </c>
      <c r="K253">
        <v>13.414999999999999</v>
      </c>
      <c r="M253">
        <v>34.994999999999997</v>
      </c>
      <c r="N253">
        <v>15</v>
      </c>
      <c r="O253">
        <v>9.3979999999999997</v>
      </c>
      <c r="P253">
        <v>79.03</v>
      </c>
      <c r="Q253">
        <v>71.239999999999995</v>
      </c>
      <c r="R253">
        <v>80.92</v>
      </c>
      <c r="S253">
        <v>116.2</v>
      </c>
      <c r="T253">
        <v>19.805</v>
      </c>
      <c r="U253">
        <v>160.80000000000001</v>
      </c>
      <c r="V253">
        <v>21.8</v>
      </c>
      <c r="W253">
        <v>95.09</v>
      </c>
      <c r="X253">
        <v>169.5</v>
      </c>
      <c r="Y253">
        <v>28.21</v>
      </c>
      <c r="Z253">
        <v>20.6</v>
      </c>
      <c r="AA253">
        <v>88.65</v>
      </c>
      <c r="AB253">
        <v>112.65</v>
      </c>
      <c r="AC253">
        <v>25.065000000000001</v>
      </c>
      <c r="AD253">
        <v>131.19999999999999</v>
      </c>
      <c r="AE253">
        <v>35.549999999999997</v>
      </c>
      <c r="AG253">
        <v>92.67</v>
      </c>
      <c r="BA253">
        <f t="shared" si="8"/>
        <v>92.67</v>
      </c>
      <c r="BB253">
        <f t="shared" si="9"/>
        <v>160.80000000000001</v>
      </c>
    </row>
    <row r="254" spans="1:54">
      <c r="A254" s="1" t="s">
        <v>311</v>
      </c>
      <c r="B254">
        <v>195.4</v>
      </c>
      <c r="C254">
        <v>180.15</v>
      </c>
      <c r="D254">
        <v>83.9</v>
      </c>
      <c r="E254">
        <v>82.65</v>
      </c>
      <c r="F254">
        <v>109.35</v>
      </c>
      <c r="G254">
        <v>91.25</v>
      </c>
      <c r="H254">
        <v>10.025</v>
      </c>
      <c r="I254">
        <v>197.85</v>
      </c>
      <c r="J254">
        <v>64.91</v>
      </c>
      <c r="K254">
        <v>13.255000000000001</v>
      </c>
      <c r="M254">
        <v>35.26</v>
      </c>
      <c r="N254">
        <v>15.09</v>
      </c>
      <c r="O254">
        <v>9.5730000000000004</v>
      </c>
      <c r="P254">
        <v>79.78</v>
      </c>
      <c r="Q254">
        <v>70.570000000000007</v>
      </c>
      <c r="R254">
        <v>81.53</v>
      </c>
      <c r="S254">
        <v>116.6</v>
      </c>
      <c r="T254">
        <v>20.12</v>
      </c>
      <c r="U254">
        <v>160.80000000000001</v>
      </c>
      <c r="V254">
        <v>22</v>
      </c>
      <c r="W254">
        <v>95.47</v>
      </c>
      <c r="X254">
        <v>168</v>
      </c>
      <c r="Y254">
        <v>27.94</v>
      </c>
      <c r="Z254">
        <v>21.385000000000002</v>
      </c>
      <c r="AA254">
        <v>90.11</v>
      </c>
      <c r="AB254">
        <v>112.9</v>
      </c>
      <c r="AC254">
        <v>25.565000000000001</v>
      </c>
      <c r="AD254">
        <v>131.65</v>
      </c>
      <c r="AE254">
        <v>35.935000000000002</v>
      </c>
      <c r="AG254">
        <v>92.14</v>
      </c>
      <c r="BA254">
        <f t="shared" si="8"/>
        <v>92.14</v>
      </c>
      <c r="BB254">
        <f t="shared" si="9"/>
        <v>160.80000000000001</v>
      </c>
    </row>
    <row r="255" spans="1:54">
      <c r="A255" s="1" t="s">
        <v>312</v>
      </c>
      <c r="B255">
        <v>194.95</v>
      </c>
      <c r="C255">
        <v>180.15</v>
      </c>
      <c r="D255">
        <v>84.4</v>
      </c>
      <c r="E255">
        <v>82.52</v>
      </c>
      <c r="F255">
        <v>108.65</v>
      </c>
      <c r="G255">
        <v>91.600000000000009</v>
      </c>
      <c r="H255">
        <v>10.17</v>
      </c>
      <c r="I255">
        <v>198.95</v>
      </c>
      <c r="J255">
        <v>64.83</v>
      </c>
      <c r="K255">
        <v>13.34</v>
      </c>
      <c r="M255">
        <v>35.21</v>
      </c>
      <c r="N255">
        <v>15.03</v>
      </c>
      <c r="O255">
        <v>9.5810000000000013</v>
      </c>
      <c r="P255">
        <v>79.44</v>
      </c>
      <c r="Q255">
        <v>70.25</v>
      </c>
      <c r="R255">
        <v>82.27</v>
      </c>
      <c r="S255">
        <v>116.9</v>
      </c>
      <c r="T255">
        <v>20.184999999999999</v>
      </c>
      <c r="U255">
        <v>161.05000000000001</v>
      </c>
      <c r="V255">
        <v>22.08</v>
      </c>
      <c r="W255">
        <v>95.83</v>
      </c>
      <c r="X255">
        <v>169.5</v>
      </c>
      <c r="Y255">
        <v>27.715</v>
      </c>
      <c r="Z255">
        <v>21.335000000000001</v>
      </c>
      <c r="AA255">
        <v>90.54</v>
      </c>
      <c r="AB255">
        <v>112.25</v>
      </c>
      <c r="AC255">
        <v>26.02</v>
      </c>
      <c r="AD255">
        <v>132.35</v>
      </c>
      <c r="AE255">
        <v>36.195</v>
      </c>
      <c r="AG255">
        <v>92.25</v>
      </c>
      <c r="BA255">
        <f t="shared" si="8"/>
        <v>92.25</v>
      </c>
      <c r="BB255">
        <f t="shared" si="9"/>
        <v>161.05000000000001</v>
      </c>
    </row>
    <row r="256" spans="1:54">
      <c r="A256" s="1" t="s">
        <v>313</v>
      </c>
      <c r="B256">
        <v>197.6</v>
      </c>
      <c r="C256">
        <v>183.95</v>
      </c>
      <c r="D256">
        <v>85.600000000000009</v>
      </c>
      <c r="E256">
        <v>82.850000000000009</v>
      </c>
      <c r="F256">
        <v>110.3</v>
      </c>
      <c r="G256">
        <v>92.69</v>
      </c>
      <c r="H256">
        <v>10.5</v>
      </c>
      <c r="I256">
        <v>200.5</v>
      </c>
      <c r="J256">
        <v>64.650000000000006</v>
      </c>
      <c r="K256">
        <v>13.71</v>
      </c>
      <c r="M256">
        <v>35.795000000000002</v>
      </c>
      <c r="N256">
        <v>15.145</v>
      </c>
      <c r="O256">
        <v>9.6440000000000001</v>
      </c>
      <c r="P256">
        <v>80.39</v>
      </c>
      <c r="Q256">
        <v>70.489999999999995</v>
      </c>
      <c r="R256">
        <v>83.01</v>
      </c>
      <c r="S256">
        <v>118.6</v>
      </c>
      <c r="T256">
        <v>20.350000000000001</v>
      </c>
      <c r="U256">
        <v>163.35</v>
      </c>
      <c r="V256">
        <v>22.585000000000001</v>
      </c>
      <c r="W256">
        <v>96</v>
      </c>
      <c r="X256">
        <v>176.4</v>
      </c>
      <c r="Y256">
        <v>27.79</v>
      </c>
      <c r="Z256">
        <v>21.52</v>
      </c>
      <c r="AA256">
        <v>91.78</v>
      </c>
      <c r="AB256">
        <v>114.95</v>
      </c>
      <c r="AC256">
        <v>26.38</v>
      </c>
      <c r="AD256">
        <v>133</v>
      </c>
      <c r="AE256">
        <v>36.4</v>
      </c>
      <c r="AG256">
        <v>93.72</v>
      </c>
      <c r="BA256">
        <f t="shared" si="8"/>
        <v>93.72</v>
      </c>
      <c r="BB256">
        <f t="shared" si="9"/>
        <v>163.35</v>
      </c>
    </row>
    <row r="257" spans="1:54">
      <c r="A257" s="1" t="s">
        <v>314</v>
      </c>
      <c r="B257">
        <v>197.9</v>
      </c>
      <c r="C257">
        <v>183.4</v>
      </c>
      <c r="D257">
        <v>86.04</v>
      </c>
      <c r="E257">
        <v>83.600000000000009</v>
      </c>
      <c r="F257">
        <v>111.3</v>
      </c>
      <c r="G257">
        <v>92.08</v>
      </c>
      <c r="H257">
        <v>10.805</v>
      </c>
      <c r="I257">
        <v>200.75</v>
      </c>
      <c r="J257">
        <v>65.260000000000005</v>
      </c>
      <c r="K257">
        <v>14.2</v>
      </c>
      <c r="M257">
        <v>36.064999999999998</v>
      </c>
      <c r="N257">
        <v>15.11</v>
      </c>
      <c r="O257">
        <v>9.4450000000000003</v>
      </c>
      <c r="P257">
        <v>80.900000000000006</v>
      </c>
      <c r="Q257">
        <v>70.3</v>
      </c>
      <c r="R257">
        <v>82.820000000000007</v>
      </c>
      <c r="S257">
        <v>117.3</v>
      </c>
      <c r="T257">
        <v>20.55</v>
      </c>
      <c r="U257">
        <v>163.4</v>
      </c>
      <c r="V257">
        <v>22.975000000000001</v>
      </c>
      <c r="W257">
        <v>96.100000000000009</v>
      </c>
      <c r="X257">
        <v>176.7</v>
      </c>
      <c r="Y257">
        <v>28.004999999999999</v>
      </c>
      <c r="Z257">
        <v>20.92</v>
      </c>
      <c r="AA257">
        <v>91.850000000000009</v>
      </c>
      <c r="AB257">
        <v>115.55</v>
      </c>
      <c r="AC257">
        <v>26.7</v>
      </c>
      <c r="AD257">
        <v>135.6</v>
      </c>
      <c r="AE257">
        <v>36.475000000000001</v>
      </c>
      <c r="AG257">
        <v>93.48</v>
      </c>
      <c r="BA257">
        <f t="shared" si="8"/>
        <v>93.48</v>
      </c>
      <c r="BB257">
        <f t="shared" si="9"/>
        <v>163.4</v>
      </c>
    </row>
    <row r="258" spans="1:54">
      <c r="A258" s="1" t="s">
        <v>315</v>
      </c>
      <c r="B258">
        <v>199.2</v>
      </c>
      <c r="C258">
        <v>184.15</v>
      </c>
      <c r="D258">
        <v>86.13</v>
      </c>
      <c r="E258">
        <v>84.070000000000007</v>
      </c>
      <c r="F258">
        <v>111.55</v>
      </c>
      <c r="G258">
        <v>92.320000000000007</v>
      </c>
      <c r="H258">
        <v>10.77</v>
      </c>
      <c r="I258">
        <v>200</v>
      </c>
      <c r="J258">
        <v>65.67</v>
      </c>
      <c r="K258">
        <v>14.14</v>
      </c>
      <c r="M258">
        <v>36.450000000000003</v>
      </c>
      <c r="N258">
        <v>15.01</v>
      </c>
      <c r="O258">
        <v>9.3000000000000007</v>
      </c>
      <c r="P258">
        <v>81.36</v>
      </c>
      <c r="Q258">
        <v>70.45</v>
      </c>
      <c r="R258">
        <v>82.41</v>
      </c>
      <c r="S258">
        <v>116.55</v>
      </c>
      <c r="T258">
        <v>20.48</v>
      </c>
      <c r="U258">
        <v>163.19999999999999</v>
      </c>
      <c r="V258">
        <v>22.704999999999998</v>
      </c>
      <c r="W258">
        <v>97.990000000000009</v>
      </c>
      <c r="X258">
        <v>175.9</v>
      </c>
      <c r="Y258">
        <v>27.94</v>
      </c>
      <c r="Z258">
        <v>20.645</v>
      </c>
      <c r="AA258">
        <v>92.28</v>
      </c>
      <c r="AB258">
        <v>116.9</v>
      </c>
      <c r="AC258">
        <v>26.295000000000002</v>
      </c>
      <c r="AD258">
        <v>136.6</v>
      </c>
      <c r="AE258">
        <v>36.479999999999997</v>
      </c>
      <c r="AG258">
        <v>94.25</v>
      </c>
      <c r="BA258">
        <f t="shared" si="8"/>
        <v>94.25</v>
      </c>
      <c r="BB258">
        <f t="shared" si="9"/>
        <v>163.19999999999999</v>
      </c>
    </row>
    <row r="259" spans="1:54">
      <c r="A259" s="1" t="s">
        <v>316</v>
      </c>
      <c r="B259">
        <v>197.65</v>
      </c>
      <c r="C259">
        <v>185</v>
      </c>
      <c r="D259">
        <v>86.100000000000009</v>
      </c>
      <c r="E259">
        <v>84.37</v>
      </c>
      <c r="F259">
        <v>111.85</v>
      </c>
      <c r="G259">
        <v>92.34</v>
      </c>
      <c r="H259">
        <v>10.78</v>
      </c>
      <c r="I259">
        <v>204.2</v>
      </c>
      <c r="J259">
        <v>65.83</v>
      </c>
      <c r="K259">
        <v>14.045</v>
      </c>
      <c r="M259">
        <v>36.185000000000002</v>
      </c>
      <c r="N259">
        <v>14.99</v>
      </c>
      <c r="O259">
        <v>9.2050000000000001</v>
      </c>
      <c r="P259">
        <v>81.53</v>
      </c>
      <c r="Q259">
        <v>70.17</v>
      </c>
      <c r="R259">
        <v>82.37</v>
      </c>
      <c r="S259">
        <v>115.75</v>
      </c>
      <c r="T259">
        <v>20.385000000000002</v>
      </c>
      <c r="U259">
        <v>162.19999999999999</v>
      </c>
      <c r="V259">
        <v>22.46</v>
      </c>
      <c r="W259">
        <v>97.600000000000009</v>
      </c>
      <c r="X259">
        <v>176.05</v>
      </c>
      <c r="Y259">
        <v>27.975000000000001</v>
      </c>
      <c r="Z259">
        <v>20.399999999999999</v>
      </c>
      <c r="AA259">
        <v>91.93</v>
      </c>
      <c r="AB259">
        <v>117.1</v>
      </c>
      <c r="AC259">
        <v>26.065000000000001</v>
      </c>
      <c r="AD259">
        <v>136.44999999999999</v>
      </c>
      <c r="AE259">
        <v>36.409999999999997</v>
      </c>
      <c r="AG259">
        <v>92.62</v>
      </c>
      <c r="BA259">
        <f t="shared" si="8"/>
        <v>92.62</v>
      </c>
      <c r="BB259">
        <f t="shared" si="9"/>
        <v>162.19999999999999</v>
      </c>
    </row>
    <row r="260" spans="1:54">
      <c r="A260" s="1" t="s">
        <v>317</v>
      </c>
      <c r="B260">
        <v>197.9</v>
      </c>
      <c r="C260">
        <v>184.95</v>
      </c>
      <c r="D260">
        <v>86.2</v>
      </c>
      <c r="E260">
        <v>84.83</v>
      </c>
      <c r="F260">
        <v>110.25</v>
      </c>
      <c r="G260">
        <v>92.210000000000008</v>
      </c>
      <c r="H260">
        <v>10.69</v>
      </c>
      <c r="I260">
        <v>206.95</v>
      </c>
      <c r="J260">
        <v>66.25</v>
      </c>
      <c r="K260">
        <v>13.81</v>
      </c>
      <c r="M260">
        <v>36.119999999999997</v>
      </c>
      <c r="N260">
        <v>15.005000000000001</v>
      </c>
      <c r="O260">
        <v>9.1590000000000007</v>
      </c>
      <c r="P260">
        <v>81.600000000000009</v>
      </c>
      <c r="Q260">
        <v>69.91</v>
      </c>
      <c r="R260">
        <v>82.51</v>
      </c>
      <c r="S260">
        <v>115.85</v>
      </c>
      <c r="T260">
        <v>20.504999999999999</v>
      </c>
      <c r="U260">
        <v>161.85</v>
      </c>
      <c r="V260">
        <v>22.46</v>
      </c>
      <c r="W260">
        <v>96.87</v>
      </c>
      <c r="X260">
        <v>175.3</v>
      </c>
      <c r="Y260">
        <v>28.045000000000002</v>
      </c>
      <c r="Z260">
        <v>20.170000000000002</v>
      </c>
      <c r="AA260">
        <v>92.01</v>
      </c>
      <c r="AB260">
        <v>116.3</v>
      </c>
      <c r="AC260">
        <v>25.85</v>
      </c>
      <c r="AD260">
        <v>136.75</v>
      </c>
      <c r="AE260">
        <v>36.435000000000002</v>
      </c>
      <c r="AG260">
        <v>93.45</v>
      </c>
      <c r="BA260">
        <f t="shared" si="8"/>
        <v>93.45</v>
      </c>
      <c r="BB260">
        <f t="shared" si="9"/>
        <v>161.85</v>
      </c>
    </row>
    <row r="261" spans="1:54">
      <c r="A261" s="1" t="s">
        <v>318</v>
      </c>
      <c r="B261">
        <v>196.9</v>
      </c>
      <c r="C261">
        <v>185.2</v>
      </c>
      <c r="D261">
        <v>87.460000000000008</v>
      </c>
      <c r="E261">
        <v>84.62</v>
      </c>
      <c r="F261">
        <v>110.5</v>
      </c>
      <c r="G261">
        <v>92.33</v>
      </c>
      <c r="H261">
        <v>10.69</v>
      </c>
      <c r="I261">
        <v>205.75</v>
      </c>
      <c r="J261">
        <v>66.5</v>
      </c>
      <c r="K261">
        <v>13.855</v>
      </c>
      <c r="M261">
        <v>36.405000000000001</v>
      </c>
      <c r="N261">
        <v>15.085000000000001</v>
      </c>
      <c r="O261">
        <v>9.2100000000000009</v>
      </c>
      <c r="P261">
        <v>81.94</v>
      </c>
      <c r="Q261">
        <v>69.81</v>
      </c>
      <c r="R261">
        <v>82.61</v>
      </c>
      <c r="S261">
        <v>116.1</v>
      </c>
      <c r="T261">
        <v>20.824999999999999</v>
      </c>
      <c r="U261">
        <v>163.30000000000001</v>
      </c>
      <c r="V261">
        <v>22.4</v>
      </c>
      <c r="W261">
        <v>96.460000000000008</v>
      </c>
      <c r="X261">
        <v>174.6</v>
      </c>
      <c r="Y261">
        <v>27.94</v>
      </c>
      <c r="Z261">
        <v>20.195</v>
      </c>
      <c r="AA261">
        <v>92.11</v>
      </c>
      <c r="AB261">
        <v>116.85</v>
      </c>
      <c r="AC261">
        <v>25.66</v>
      </c>
      <c r="AD261">
        <v>137.25</v>
      </c>
      <c r="AE261">
        <v>36.22</v>
      </c>
      <c r="AG261">
        <v>94.59</v>
      </c>
      <c r="BA261">
        <f t="shared" si="8"/>
        <v>94.59</v>
      </c>
      <c r="BB261">
        <f t="shared" si="9"/>
        <v>163.30000000000001</v>
      </c>
    </row>
    <row r="262" spans="1:54">
      <c r="A262" s="1" t="s">
        <v>319</v>
      </c>
      <c r="B262">
        <v>194.95</v>
      </c>
      <c r="C262">
        <v>184.95</v>
      </c>
      <c r="D262">
        <v>87.33</v>
      </c>
      <c r="E262">
        <v>84.710000000000008</v>
      </c>
      <c r="F262">
        <v>109.9</v>
      </c>
      <c r="G262">
        <v>92.08</v>
      </c>
      <c r="H262">
        <v>10.58</v>
      </c>
      <c r="I262">
        <v>207.9</v>
      </c>
      <c r="J262">
        <v>66.510000000000005</v>
      </c>
      <c r="K262">
        <v>13.8</v>
      </c>
      <c r="M262">
        <v>36.86</v>
      </c>
      <c r="N262">
        <v>15.555</v>
      </c>
      <c r="O262">
        <v>9.2070000000000007</v>
      </c>
      <c r="P262">
        <v>82.79</v>
      </c>
      <c r="Q262">
        <v>69.680000000000007</v>
      </c>
      <c r="R262">
        <v>83.27</v>
      </c>
      <c r="S262">
        <v>115.45</v>
      </c>
      <c r="T262">
        <v>20.855</v>
      </c>
      <c r="U262">
        <v>162.35</v>
      </c>
      <c r="V262">
        <v>22.85</v>
      </c>
      <c r="W262">
        <v>96.460000000000008</v>
      </c>
      <c r="X262">
        <v>174.7</v>
      </c>
      <c r="Y262">
        <v>28.434999999999999</v>
      </c>
      <c r="Z262">
        <v>20.164999999999999</v>
      </c>
      <c r="AA262">
        <v>91.9</v>
      </c>
      <c r="AB262">
        <v>116</v>
      </c>
      <c r="AC262">
        <v>25.245000000000001</v>
      </c>
      <c r="AD262">
        <v>137.44999999999999</v>
      </c>
      <c r="AE262">
        <v>35.97</v>
      </c>
      <c r="AG262">
        <v>95.37</v>
      </c>
      <c r="BA262">
        <f t="shared" si="8"/>
        <v>95.37</v>
      </c>
      <c r="BB262">
        <f t="shared" si="9"/>
        <v>162.35</v>
      </c>
    </row>
    <row r="263" spans="1:54">
      <c r="A263" s="1" t="s">
        <v>320</v>
      </c>
      <c r="B263">
        <v>193.25</v>
      </c>
      <c r="C263">
        <v>184.15</v>
      </c>
      <c r="D263">
        <v>87.850000000000009</v>
      </c>
      <c r="E263">
        <v>84.460000000000008</v>
      </c>
      <c r="F263">
        <v>109.85</v>
      </c>
      <c r="G263">
        <v>91.7</v>
      </c>
      <c r="H263">
        <v>10.835000000000001</v>
      </c>
      <c r="I263">
        <v>208.85</v>
      </c>
      <c r="J263">
        <v>66.58</v>
      </c>
      <c r="K263">
        <v>13.57</v>
      </c>
      <c r="M263">
        <v>36.950000000000003</v>
      </c>
      <c r="N263">
        <v>15.68</v>
      </c>
      <c r="O263">
        <v>9.4619999999999997</v>
      </c>
      <c r="P263">
        <v>82.100000000000009</v>
      </c>
      <c r="Q263">
        <v>68.75</v>
      </c>
      <c r="R263">
        <v>83.91</v>
      </c>
      <c r="S263">
        <v>114.8</v>
      </c>
      <c r="T263">
        <v>20.574999999999999</v>
      </c>
      <c r="U263">
        <v>166.4</v>
      </c>
      <c r="V263">
        <v>22.645</v>
      </c>
      <c r="W263">
        <v>96.03</v>
      </c>
      <c r="X263">
        <v>174.25</v>
      </c>
      <c r="Y263">
        <v>28.585000000000001</v>
      </c>
      <c r="Z263">
        <v>20.835000000000001</v>
      </c>
      <c r="AA263">
        <v>91.84</v>
      </c>
      <c r="AB263">
        <v>115.95</v>
      </c>
      <c r="AC263">
        <v>25.855</v>
      </c>
      <c r="AD263">
        <v>136.69999999999999</v>
      </c>
      <c r="AE263">
        <v>35.909999999999997</v>
      </c>
      <c r="AG263">
        <v>94.78</v>
      </c>
      <c r="BA263">
        <f t="shared" si="8"/>
        <v>94.78</v>
      </c>
      <c r="BB263">
        <f t="shared" si="9"/>
        <v>166.4</v>
      </c>
    </row>
    <row r="264" spans="1:54">
      <c r="A264" s="1" t="s">
        <v>321</v>
      </c>
      <c r="B264">
        <v>193.5</v>
      </c>
      <c r="C264">
        <v>185.5</v>
      </c>
      <c r="D264">
        <v>88.43</v>
      </c>
      <c r="E264">
        <v>85.14</v>
      </c>
      <c r="F264">
        <v>110.4</v>
      </c>
      <c r="G264">
        <v>90.42</v>
      </c>
      <c r="H264">
        <v>11.21</v>
      </c>
      <c r="I264">
        <v>211.95</v>
      </c>
      <c r="J264">
        <v>66.87</v>
      </c>
      <c r="K264">
        <v>13.935</v>
      </c>
      <c r="M264">
        <v>37.085000000000001</v>
      </c>
      <c r="N264">
        <v>15.34</v>
      </c>
      <c r="O264">
        <v>9.1989999999999998</v>
      </c>
      <c r="P264">
        <v>81.900000000000006</v>
      </c>
      <c r="Q264">
        <v>68.08</v>
      </c>
      <c r="R264">
        <v>85.39</v>
      </c>
      <c r="S264">
        <v>113.6</v>
      </c>
      <c r="T264">
        <v>20.62</v>
      </c>
      <c r="U264">
        <v>167.15</v>
      </c>
      <c r="V264">
        <v>22.645</v>
      </c>
      <c r="W264">
        <v>96.4</v>
      </c>
      <c r="X264">
        <v>176.8</v>
      </c>
      <c r="Y264">
        <v>28.59</v>
      </c>
      <c r="Z264">
        <v>20.25</v>
      </c>
      <c r="AA264">
        <v>91.74</v>
      </c>
      <c r="AB264">
        <v>117.45</v>
      </c>
      <c r="AC264">
        <v>24.97</v>
      </c>
      <c r="AD264">
        <v>137.9</v>
      </c>
      <c r="AE264">
        <v>35.450000000000003</v>
      </c>
      <c r="AG264">
        <v>94.01</v>
      </c>
      <c r="BA264">
        <f t="shared" si="8"/>
        <v>94.01</v>
      </c>
      <c r="BB264">
        <f t="shared" si="9"/>
        <v>167.15</v>
      </c>
    </row>
    <row r="265" spans="1:54">
      <c r="A265" s="1" t="s">
        <v>322</v>
      </c>
      <c r="B265">
        <v>192.25</v>
      </c>
      <c r="C265">
        <v>186.7</v>
      </c>
      <c r="D265">
        <v>88.34</v>
      </c>
      <c r="E265">
        <v>85.09</v>
      </c>
      <c r="F265">
        <v>110.1</v>
      </c>
      <c r="G265">
        <v>90.73</v>
      </c>
      <c r="H265">
        <v>11.23</v>
      </c>
      <c r="I265">
        <v>212.5</v>
      </c>
      <c r="J265">
        <v>66.599999999999994</v>
      </c>
      <c r="K265">
        <v>13.9</v>
      </c>
      <c r="M265">
        <v>37.225000000000001</v>
      </c>
      <c r="N265">
        <v>15.46</v>
      </c>
      <c r="O265">
        <v>9.3130000000000006</v>
      </c>
      <c r="P265">
        <v>81.570000000000007</v>
      </c>
      <c r="Q265">
        <v>67.72</v>
      </c>
      <c r="R265">
        <v>85.3</v>
      </c>
      <c r="S265">
        <v>113.4</v>
      </c>
      <c r="T265">
        <v>20.885000000000002</v>
      </c>
      <c r="U265">
        <v>165.3</v>
      </c>
      <c r="V265">
        <v>22.875</v>
      </c>
      <c r="W265">
        <v>96.5</v>
      </c>
      <c r="X265">
        <v>178</v>
      </c>
      <c r="Y265">
        <v>28.6</v>
      </c>
      <c r="Z265">
        <v>20.23</v>
      </c>
      <c r="AA265">
        <v>92.09</v>
      </c>
      <c r="AB265">
        <v>116.55</v>
      </c>
      <c r="AC265">
        <v>25.02</v>
      </c>
      <c r="AD265">
        <v>137.6</v>
      </c>
      <c r="AE265">
        <v>35.505000000000003</v>
      </c>
      <c r="AG265">
        <v>90.15</v>
      </c>
      <c r="BA265">
        <f t="shared" si="8"/>
        <v>90.15</v>
      </c>
      <c r="BB265">
        <f t="shared" si="9"/>
        <v>165.3</v>
      </c>
    </row>
    <row r="266" spans="1:54">
      <c r="A266" s="1" t="s">
        <v>323</v>
      </c>
      <c r="B266">
        <v>192.75</v>
      </c>
      <c r="C266">
        <v>185.7</v>
      </c>
      <c r="D266">
        <v>88.63</v>
      </c>
      <c r="E266">
        <v>84.78</v>
      </c>
      <c r="F266">
        <v>111.9</v>
      </c>
      <c r="G266">
        <v>91.72</v>
      </c>
      <c r="H266">
        <v>11.03</v>
      </c>
      <c r="I266">
        <v>210.8</v>
      </c>
      <c r="J266">
        <v>66.7</v>
      </c>
      <c r="K266">
        <v>13.664999999999999</v>
      </c>
      <c r="M266">
        <v>37.18</v>
      </c>
      <c r="N266">
        <v>15.61</v>
      </c>
      <c r="O266">
        <v>9.2510000000000012</v>
      </c>
      <c r="P266">
        <v>82.03</v>
      </c>
      <c r="Q266">
        <v>68.11</v>
      </c>
      <c r="R266">
        <v>83.7</v>
      </c>
      <c r="S266">
        <v>113.85</v>
      </c>
      <c r="T266">
        <v>20.535</v>
      </c>
      <c r="U266">
        <v>164</v>
      </c>
      <c r="V266">
        <v>22.995000000000001</v>
      </c>
      <c r="W266">
        <v>98.43</v>
      </c>
      <c r="X266">
        <v>177.6</v>
      </c>
      <c r="Y266">
        <v>28.77</v>
      </c>
      <c r="Z266">
        <v>19.155000000000001</v>
      </c>
      <c r="AA266">
        <v>91.88</v>
      </c>
      <c r="AB266">
        <v>116.65</v>
      </c>
      <c r="AC266">
        <v>24.7</v>
      </c>
      <c r="AD266">
        <v>137.80000000000001</v>
      </c>
      <c r="AE266">
        <v>35.795000000000002</v>
      </c>
      <c r="AG266">
        <v>90.66</v>
      </c>
      <c r="BA266">
        <f t="shared" si="8"/>
        <v>90.66</v>
      </c>
      <c r="BB266">
        <f t="shared" si="9"/>
        <v>164</v>
      </c>
    </row>
    <row r="267" spans="1:54">
      <c r="A267" s="1" t="s">
        <v>324</v>
      </c>
      <c r="B267">
        <v>188.05</v>
      </c>
      <c r="C267">
        <v>185.45</v>
      </c>
      <c r="D267">
        <v>88.89</v>
      </c>
      <c r="E267">
        <v>84.89</v>
      </c>
      <c r="F267">
        <v>112.4</v>
      </c>
      <c r="G267">
        <v>92.01</v>
      </c>
      <c r="H267">
        <v>11.13</v>
      </c>
      <c r="I267">
        <v>212.4</v>
      </c>
      <c r="J267">
        <v>66.739999999999995</v>
      </c>
      <c r="K267">
        <v>13.625</v>
      </c>
      <c r="M267">
        <v>37.06</v>
      </c>
      <c r="N267">
        <v>15.725</v>
      </c>
      <c r="O267">
        <v>9.3170000000000002</v>
      </c>
      <c r="P267">
        <v>81.44</v>
      </c>
      <c r="Q267">
        <v>67.930000000000007</v>
      </c>
      <c r="R267">
        <v>83.88</v>
      </c>
      <c r="S267">
        <v>112.4</v>
      </c>
      <c r="T267">
        <v>20.48</v>
      </c>
      <c r="U267">
        <v>168.75</v>
      </c>
      <c r="V267">
        <v>22.9</v>
      </c>
      <c r="W267">
        <v>99.27</v>
      </c>
      <c r="X267">
        <v>176.15</v>
      </c>
      <c r="Y267">
        <v>28.48</v>
      </c>
      <c r="Z267">
        <v>19.274999999999999</v>
      </c>
      <c r="AA267">
        <v>91.42</v>
      </c>
      <c r="AB267">
        <v>116.55</v>
      </c>
      <c r="AC267">
        <v>24.725000000000001</v>
      </c>
      <c r="AD267">
        <v>141.05000000000001</v>
      </c>
      <c r="AE267">
        <v>36.25</v>
      </c>
      <c r="AG267">
        <v>90.52</v>
      </c>
      <c r="BA267">
        <f t="shared" si="8"/>
        <v>90.52</v>
      </c>
      <c r="BB267">
        <f t="shared" si="9"/>
        <v>168.75</v>
      </c>
    </row>
    <row r="268" spans="1:54">
      <c r="A268" s="1" t="s">
        <v>325</v>
      </c>
      <c r="B268">
        <v>187.85</v>
      </c>
      <c r="C268">
        <v>186.65</v>
      </c>
      <c r="D268">
        <v>88.61</v>
      </c>
      <c r="E268">
        <v>84.97</v>
      </c>
      <c r="F268">
        <v>111.8</v>
      </c>
      <c r="G268">
        <v>91.09</v>
      </c>
      <c r="H268">
        <v>11.455</v>
      </c>
      <c r="I268">
        <v>213.1</v>
      </c>
      <c r="J268">
        <v>66.83</v>
      </c>
      <c r="K268">
        <v>13.994999999999999</v>
      </c>
      <c r="M268">
        <v>37.215000000000003</v>
      </c>
      <c r="N268">
        <v>15.7</v>
      </c>
      <c r="O268">
        <v>9.3670000000000009</v>
      </c>
      <c r="P268">
        <v>81.320000000000007</v>
      </c>
      <c r="Q268">
        <v>67.5</v>
      </c>
      <c r="R268">
        <v>85.79</v>
      </c>
      <c r="S268">
        <v>114.1</v>
      </c>
      <c r="T268">
        <v>20.85</v>
      </c>
      <c r="U268">
        <v>170.65</v>
      </c>
      <c r="V268">
        <v>23.655000000000001</v>
      </c>
      <c r="W268">
        <v>100.05</v>
      </c>
      <c r="X268">
        <v>178.25</v>
      </c>
      <c r="Y268">
        <v>28.4</v>
      </c>
      <c r="Z268">
        <v>19.399999999999999</v>
      </c>
      <c r="AA268">
        <v>91.66</v>
      </c>
      <c r="AB268">
        <v>117.95</v>
      </c>
      <c r="AC268">
        <v>24.905000000000001</v>
      </c>
      <c r="AD268">
        <v>140.69999999999999</v>
      </c>
      <c r="AE268">
        <v>35.700000000000003</v>
      </c>
      <c r="AG268">
        <v>90.87</v>
      </c>
      <c r="BA268">
        <f t="shared" si="8"/>
        <v>90.87</v>
      </c>
      <c r="BB268">
        <f t="shared" si="9"/>
        <v>170.65</v>
      </c>
    </row>
    <row r="269" spans="1:54">
      <c r="A269" s="1" t="s">
        <v>326</v>
      </c>
      <c r="B269">
        <v>188.25</v>
      </c>
      <c r="C269">
        <v>186.85</v>
      </c>
      <c r="D269">
        <v>89.12</v>
      </c>
      <c r="E269">
        <v>84.42</v>
      </c>
      <c r="F269">
        <v>112.9</v>
      </c>
      <c r="G269">
        <v>90.84</v>
      </c>
      <c r="H269">
        <v>11.34</v>
      </c>
      <c r="I269">
        <v>214</v>
      </c>
      <c r="J269">
        <v>66.650000000000006</v>
      </c>
      <c r="K269">
        <v>14.37</v>
      </c>
      <c r="M269">
        <v>37.685000000000002</v>
      </c>
      <c r="N269">
        <v>15.705</v>
      </c>
      <c r="O269">
        <v>9.36</v>
      </c>
      <c r="P269">
        <v>82.67</v>
      </c>
      <c r="Q269">
        <v>68.09</v>
      </c>
      <c r="R269">
        <v>86.52</v>
      </c>
      <c r="S269">
        <v>114.4</v>
      </c>
      <c r="T269">
        <v>21.02</v>
      </c>
      <c r="U269">
        <v>174.7</v>
      </c>
      <c r="V269">
        <v>23.42</v>
      </c>
      <c r="W269">
        <v>97.31</v>
      </c>
      <c r="X269">
        <v>179.15</v>
      </c>
      <c r="Y269">
        <v>28.274999999999999</v>
      </c>
      <c r="Z269">
        <v>19.329999999999998</v>
      </c>
      <c r="AA269">
        <v>92.18</v>
      </c>
      <c r="AB269">
        <v>118.05</v>
      </c>
      <c r="AC269">
        <v>25.21</v>
      </c>
      <c r="AD269">
        <v>138.35</v>
      </c>
      <c r="AE269">
        <v>35.805</v>
      </c>
      <c r="AG269">
        <v>90.7</v>
      </c>
      <c r="BA269">
        <f t="shared" si="8"/>
        <v>90.7</v>
      </c>
      <c r="BB269">
        <f t="shared" si="9"/>
        <v>174.7</v>
      </c>
    </row>
    <row r="270" spans="1:54">
      <c r="A270" s="1" t="s">
        <v>327</v>
      </c>
      <c r="B270">
        <v>191.4</v>
      </c>
      <c r="C270">
        <v>189.95</v>
      </c>
      <c r="D270">
        <v>90.04</v>
      </c>
      <c r="E270">
        <v>85.83</v>
      </c>
      <c r="F270">
        <v>115.3</v>
      </c>
      <c r="G270">
        <v>91.03</v>
      </c>
      <c r="H270">
        <v>11.51</v>
      </c>
      <c r="I270">
        <v>214.75</v>
      </c>
      <c r="J270">
        <v>67.47</v>
      </c>
      <c r="K270">
        <v>14.63</v>
      </c>
      <c r="M270">
        <v>37.664999999999999</v>
      </c>
      <c r="N270">
        <v>15.785</v>
      </c>
      <c r="O270">
        <v>9.5760000000000005</v>
      </c>
      <c r="P270">
        <v>82.77</v>
      </c>
      <c r="Q270">
        <v>68.25</v>
      </c>
      <c r="R270">
        <v>86.97</v>
      </c>
      <c r="S270">
        <v>115.15</v>
      </c>
      <c r="T270">
        <v>21.27</v>
      </c>
      <c r="U270">
        <v>176.45</v>
      </c>
      <c r="V270">
        <v>23.51</v>
      </c>
      <c r="W270">
        <v>94.12</v>
      </c>
      <c r="X270">
        <v>180.9</v>
      </c>
      <c r="Y270">
        <v>28.835000000000001</v>
      </c>
      <c r="Z270">
        <v>19.22</v>
      </c>
      <c r="AA270">
        <v>92.69</v>
      </c>
      <c r="AB270">
        <v>119.2</v>
      </c>
      <c r="AC270">
        <v>25.074999999999999</v>
      </c>
      <c r="AD270">
        <v>138</v>
      </c>
      <c r="AE270">
        <v>36</v>
      </c>
      <c r="AG270">
        <v>91.710000000000008</v>
      </c>
      <c r="BA270">
        <f t="shared" si="8"/>
        <v>91.710000000000008</v>
      </c>
      <c r="BB270">
        <f t="shared" si="9"/>
        <v>176.45</v>
      </c>
    </row>
    <row r="271" spans="1:54">
      <c r="A271" s="1" t="s">
        <v>328</v>
      </c>
      <c r="B271">
        <v>196.1</v>
      </c>
      <c r="C271">
        <v>191.25</v>
      </c>
      <c r="D271">
        <v>89.87</v>
      </c>
      <c r="E271">
        <v>86.16</v>
      </c>
      <c r="F271">
        <v>115.3</v>
      </c>
      <c r="G271">
        <v>91.34</v>
      </c>
      <c r="H271">
        <v>11.45</v>
      </c>
      <c r="I271">
        <v>214.75</v>
      </c>
      <c r="J271">
        <v>67.62</v>
      </c>
      <c r="K271">
        <v>14.49</v>
      </c>
      <c r="M271">
        <v>38.135000000000012</v>
      </c>
      <c r="N271">
        <v>15.734999999999999</v>
      </c>
      <c r="O271">
        <v>9.6859999999999999</v>
      </c>
      <c r="P271">
        <v>84.3</v>
      </c>
      <c r="Q271">
        <v>68.77</v>
      </c>
      <c r="R271">
        <v>85.75</v>
      </c>
      <c r="S271">
        <v>116.75</v>
      </c>
      <c r="T271">
        <v>21.895</v>
      </c>
      <c r="U271">
        <v>176.7</v>
      </c>
      <c r="V271">
        <v>24.32</v>
      </c>
      <c r="W271">
        <v>95.79</v>
      </c>
      <c r="X271">
        <v>181.2</v>
      </c>
      <c r="Y271">
        <v>28.95</v>
      </c>
      <c r="Z271">
        <v>19.55</v>
      </c>
      <c r="AA271">
        <v>94.08</v>
      </c>
      <c r="AB271">
        <v>119.9</v>
      </c>
      <c r="AC271">
        <v>24.7</v>
      </c>
      <c r="AD271">
        <v>137.6</v>
      </c>
      <c r="AE271">
        <v>36.234999999999999</v>
      </c>
      <c r="AG271">
        <v>92.460000000000008</v>
      </c>
      <c r="BA271">
        <f t="shared" si="8"/>
        <v>92.460000000000008</v>
      </c>
      <c r="BB271">
        <f t="shared" si="9"/>
        <v>176.7</v>
      </c>
    </row>
    <row r="272" spans="1:54">
      <c r="A272" s="1" t="s">
        <v>329</v>
      </c>
      <c r="B272">
        <v>195.05</v>
      </c>
      <c r="C272">
        <v>192.15</v>
      </c>
      <c r="D272">
        <v>89.570000000000007</v>
      </c>
      <c r="E272">
        <v>88.48</v>
      </c>
      <c r="F272">
        <v>117.65</v>
      </c>
      <c r="G272">
        <v>91.26</v>
      </c>
      <c r="H272">
        <v>11.385</v>
      </c>
      <c r="I272">
        <v>216.25</v>
      </c>
      <c r="J272">
        <v>68.44</v>
      </c>
      <c r="K272">
        <v>14.35</v>
      </c>
      <c r="M272">
        <v>37.965000000000003</v>
      </c>
      <c r="N272">
        <v>15.664999999999999</v>
      </c>
      <c r="O272">
        <v>9.4190000000000005</v>
      </c>
      <c r="P272">
        <v>85.22</v>
      </c>
      <c r="Q272">
        <v>71.31</v>
      </c>
      <c r="R272">
        <v>85.45</v>
      </c>
      <c r="S272">
        <v>117.35</v>
      </c>
      <c r="T272">
        <v>22.024999999999999</v>
      </c>
      <c r="U272">
        <v>178.05</v>
      </c>
      <c r="V272">
        <v>24.675000000000001</v>
      </c>
      <c r="W272">
        <v>96.59</v>
      </c>
      <c r="X272">
        <v>181.65</v>
      </c>
      <c r="Y272">
        <v>29.274999999999999</v>
      </c>
      <c r="Z272">
        <v>19.375</v>
      </c>
      <c r="AA272">
        <v>93.79</v>
      </c>
      <c r="AB272">
        <v>121</v>
      </c>
      <c r="AC272">
        <v>24.1</v>
      </c>
      <c r="AD272">
        <v>140.75</v>
      </c>
      <c r="AE272">
        <v>36.744999999999997</v>
      </c>
      <c r="AG272">
        <v>92.29</v>
      </c>
      <c r="BA272">
        <f t="shared" si="8"/>
        <v>92.29</v>
      </c>
      <c r="BB272">
        <f t="shared" si="9"/>
        <v>178.05</v>
      </c>
    </row>
    <row r="273" spans="1:54">
      <c r="A273" s="1" t="s">
        <v>330</v>
      </c>
      <c r="B273">
        <v>194.2</v>
      </c>
      <c r="C273">
        <v>193.25</v>
      </c>
      <c r="D273">
        <v>90.33</v>
      </c>
      <c r="E273">
        <v>88.710000000000008</v>
      </c>
      <c r="F273">
        <v>116.6</v>
      </c>
      <c r="G273">
        <v>91.7</v>
      </c>
      <c r="H273">
        <v>11.64</v>
      </c>
      <c r="I273">
        <v>216.5</v>
      </c>
      <c r="J273">
        <v>68.44</v>
      </c>
      <c r="K273">
        <v>14.7</v>
      </c>
      <c r="M273">
        <v>37.594999999999999</v>
      </c>
      <c r="N273">
        <v>15.695</v>
      </c>
      <c r="O273">
        <v>9.5120000000000005</v>
      </c>
      <c r="P273">
        <v>83.64</v>
      </c>
      <c r="Q273">
        <v>70.650000000000006</v>
      </c>
      <c r="R273">
        <v>85.95</v>
      </c>
      <c r="S273">
        <v>117.2</v>
      </c>
      <c r="T273">
        <v>21.6</v>
      </c>
      <c r="U273">
        <v>178.7</v>
      </c>
      <c r="V273">
        <v>24.245000000000001</v>
      </c>
      <c r="W273">
        <v>95.49</v>
      </c>
      <c r="X273">
        <v>183.85</v>
      </c>
      <c r="Y273">
        <v>29.175000000000001</v>
      </c>
      <c r="Z273">
        <v>19.45</v>
      </c>
      <c r="AA273">
        <v>94.33</v>
      </c>
      <c r="AB273">
        <v>119.5</v>
      </c>
      <c r="AC273">
        <v>24.055</v>
      </c>
      <c r="AD273">
        <v>141.69999999999999</v>
      </c>
      <c r="AE273">
        <v>36.56</v>
      </c>
      <c r="AG273">
        <v>93.19</v>
      </c>
      <c r="BA273">
        <f t="shared" si="8"/>
        <v>93.19</v>
      </c>
      <c r="BB273">
        <f t="shared" si="9"/>
        <v>178.7</v>
      </c>
    </row>
    <row r="274" spans="1:54">
      <c r="A274" s="1" t="s">
        <v>331</v>
      </c>
      <c r="B274">
        <v>192.5</v>
      </c>
      <c r="C274">
        <v>193.85</v>
      </c>
      <c r="D274">
        <v>89.97</v>
      </c>
      <c r="E274">
        <v>89.05</v>
      </c>
      <c r="F274">
        <v>117.2</v>
      </c>
      <c r="G274">
        <v>90.53</v>
      </c>
      <c r="H274">
        <v>11.574999999999999</v>
      </c>
      <c r="I274">
        <v>215.7</v>
      </c>
      <c r="J274">
        <v>68.7</v>
      </c>
      <c r="K274">
        <v>14.72</v>
      </c>
      <c r="M274">
        <v>37.229999999999997</v>
      </c>
      <c r="N274">
        <v>15.695</v>
      </c>
      <c r="O274">
        <v>9.4</v>
      </c>
      <c r="P274">
        <v>83.34</v>
      </c>
      <c r="Q274">
        <v>70.38</v>
      </c>
      <c r="R274">
        <v>85.55</v>
      </c>
      <c r="S274">
        <v>115.9</v>
      </c>
      <c r="T274">
        <v>21.65</v>
      </c>
      <c r="U274">
        <v>177.4</v>
      </c>
      <c r="V274">
        <v>24</v>
      </c>
      <c r="W274">
        <v>95.58</v>
      </c>
      <c r="X274">
        <v>185</v>
      </c>
      <c r="Y274">
        <v>29.96</v>
      </c>
      <c r="Z274">
        <v>19.385000000000002</v>
      </c>
      <c r="AA274">
        <v>94.3</v>
      </c>
      <c r="AB274">
        <v>119.6</v>
      </c>
      <c r="AC274">
        <v>23.364999999999998</v>
      </c>
      <c r="AD274">
        <v>142.80000000000001</v>
      </c>
      <c r="AE274">
        <v>35.97</v>
      </c>
      <c r="AG274">
        <v>93.600000000000009</v>
      </c>
      <c r="BA274">
        <f t="shared" si="8"/>
        <v>93.600000000000009</v>
      </c>
      <c r="BB274">
        <f t="shared" si="9"/>
        <v>177.4</v>
      </c>
    </row>
    <row r="275" spans="1:54">
      <c r="A275" s="1" t="s">
        <v>332</v>
      </c>
      <c r="B275">
        <v>195.1</v>
      </c>
      <c r="C275">
        <v>193.95</v>
      </c>
      <c r="D275">
        <v>90.210000000000008</v>
      </c>
      <c r="E275">
        <v>88.87</v>
      </c>
      <c r="F275">
        <v>117.25</v>
      </c>
      <c r="G275">
        <v>90.93</v>
      </c>
      <c r="H275">
        <v>11.62</v>
      </c>
      <c r="I275">
        <v>215.55</v>
      </c>
      <c r="J275">
        <v>68.62</v>
      </c>
      <c r="K275">
        <v>14.375</v>
      </c>
      <c r="M275">
        <v>37.409999999999997</v>
      </c>
      <c r="N275">
        <v>15.705</v>
      </c>
      <c r="O275">
        <v>9.6880000000000006</v>
      </c>
      <c r="P275">
        <v>82.8</v>
      </c>
      <c r="Q275">
        <v>69.86</v>
      </c>
      <c r="R275">
        <v>84.83</v>
      </c>
      <c r="S275">
        <v>116.5</v>
      </c>
      <c r="T275">
        <v>21.65</v>
      </c>
      <c r="U275">
        <v>175.1</v>
      </c>
      <c r="V275">
        <v>23.984999999999999</v>
      </c>
      <c r="W275">
        <v>95.68</v>
      </c>
      <c r="X275">
        <v>184.3</v>
      </c>
      <c r="Y275">
        <v>29.85</v>
      </c>
      <c r="Z275">
        <v>19.914999999999999</v>
      </c>
      <c r="AA275">
        <v>95.45</v>
      </c>
      <c r="AB275">
        <v>120.2</v>
      </c>
      <c r="AC275">
        <v>23.015000000000001</v>
      </c>
      <c r="AD275">
        <v>142.19999999999999</v>
      </c>
      <c r="AE275">
        <v>36.125</v>
      </c>
      <c r="AG275">
        <v>93.210000000000008</v>
      </c>
      <c r="BA275">
        <f t="shared" si="8"/>
        <v>93.210000000000008</v>
      </c>
      <c r="BB275">
        <f t="shared" si="9"/>
        <v>175.1</v>
      </c>
    </row>
    <row r="276" spans="1:54">
      <c r="A276" s="1" t="s">
        <v>333</v>
      </c>
      <c r="B276">
        <v>195</v>
      </c>
      <c r="C276">
        <v>193.5</v>
      </c>
      <c r="D276">
        <v>90</v>
      </c>
      <c r="E276">
        <v>88.42</v>
      </c>
      <c r="F276">
        <v>117</v>
      </c>
      <c r="G276">
        <v>91.55</v>
      </c>
      <c r="H276">
        <v>11.574999999999999</v>
      </c>
      <c r="I276">
        <v>216.15</v>
      </c>
      <c r="J276">
        <v>67.98</v>
      </c>
      <c r="K276">
        <v>14.305</v>
      </c>
      <c r="M276">
        <v>38.06</v>
      </c>
      <c r="N276">
        <v>15.67</v>
      </c>
      <c r="O276">
        <v>9.5869999999999997</v>
      </c>
      <c r="P276">
        <v>81.010000000000005</v>
      </c>
      <c r="Q276">
        <v>69</v>
      </c>
      <c r="R276">
        <v>85.61</v>
      </c>
      <c r="S276">
        <v>118.35</v>
      </c>
      <c r="T276">
        <v>21.51</v>
      </c>
      <c r="U276">
        <v>175.9</v>
      </c>
      <c r="V276">
        <v>24.585000000000001</v>
      </c>
      <c r="W276">
        <v>95.5</v>
      </c>
      <c r="X276">
        <v>183.55</v>
      </c>
      <c r="Y276">
        <v>29.7</v>
      </c>
      <c r="Z276">
        <v>19.805</v>
      </c>
      <c r="AA276">
        <v>95.03</v>
      </c>
      <c r="AB276">
        <v>119.75</v>
      </c>
      <c r="AC276">
        <v>23.14</v>
      </c>
      <c r="AD276">
        <v>141.35</v>
      </c>
      <c r="AE276">
        <v>36.31</v>
      </c>
      <c r="AG276">
        <v>93.51</v>
      </c>
      <c r="BA276">
        <f t="shared" si="8"/>
        <v>93.51</v>
      </c>
      <c r="BB276">
        <f t="shared" si="9"/>
        <v>175.9</v>
      </c>
    </row>
    <row r="277" spans="1:54">
      <c r="A277" s="1" t="s">
        <v>334</v>
      </c>
      <c r="B277">
        <v>194</v>
      </c>
      <c r="C277">
        <v>194.35</v>
      </c>
      <c r="D277">
        <v>89.24</v>
      </c>
      <c r="E277">
        <v>88.39</v>
      </c>
      <c r="F277">
        <v>117.15</v>
      </c>
      <c r="G277">
        <v>91.97</v>
      </c>
      <c r="H277">
        <v>11.7</v>
      </c>
      <c r="I277">
        <v>215.75</v>
      </c>
      <c r="J277">
        <v>68.09</v>
      </c>
      <c r="K277">
        <v>14.32</v>
      </c>
      <c r="M277">
        <v>38.06</v>
      </c>
      <c r="N277">
        <v>15.654999999999999</v>
      </c>
      <c r="O277">
        <v>9.8620000000000001</v>
      </c>
      <c r="P277">
        <v>81.48</v>
      </c>
      <c r="Q277">
        <v>69.55</v>
      </c>
      <c r="R277">
        <v>85.960000000000008</v>
      </c>
      <c r="S277">
        <v>118.55</v>
      </c>
      <c r="T277">
        <v>21.715</v>
      </c>
      <c r="U277">
        <v>175.2</v>
      </c>
      <c r="V277">
        <v>24.56</v>
      </c>
      <c r="W277">
        <v>95.36</v>
      </c>
      <c r="X277">
        <v>184.25</v>
      </c>
      <c r="Y277">
        <v>29.74</v>
      </c>
      <c r="Z277">
        <v>20.484999999999999</v>
      </c>
      <c r="AA277">
        <v>94.820000000000007</v>
      </c>
      <c r="AB277">
        <v>119.65</v>
      </c>
      <c r="AC277">
        <v>23.605</v>
      </c>
      <c r="AD277">
        <v>142.30000000000001</v>
      </c>
      <c r="AE277">
        <v>36.450000000000003</v>
      </c>
      <c r="AG277">
        <v>94.5</v>
      </c>
      <c r="BA277">
        <f t="shared" si="8"/>
        <v>94.5</v>
      </c>
      <c r="BB277">
        <f t="shared" si="9"/>
        <v>175.2</v>
      </c>
    </row>
    <row r="278" spans="1:54">
      <c r="A278" s="1" t="s">
        <v>335</v>
      </c>
      <c r="B278">
        <v>194</v>
      </c>
      <c r="C278">
        <v>195.55</v>
      </c>
      <c r="D278">
        <v>89.31</v>
      </c>
      <c r="E278">
        <v>87.820000000000007</v>
      </c>
      <c r="F278">
        <v>116.8</v>
      </c>
      <c r="G278">
        <v>92.73</v>
      </c>
      <c r="H278">
        <v>11.7</v>
      </c>
      <c r="I278">
        <v>216.15</v>
      </c>
      <c r="J278">
        <v>68.010000000000005</v>
      </c>
      <c r="K278">
        <v>14.17</v>
      </c>
      <c r="M278">
        <v>38.204999999999998</v>
      </c>
      <c r="N278">
        <v>15.43</v>
      </c>
      <c r="O278">
        <v>9.9640000000000004</v>
      </c>
      <c r="P278">
        <v>80.98</v>
      </c>
      <c r="Q278">
        <v>69.55</v>
      </c>
      <c r="R278">
        <v>85.89</v>
      </c>
      <c r="S278">
        <v>119.25</v>
      </c>
      <c r="T278">
        <v>21.65</v>
      </c>
      <c r="U278">
        <v>174.7</v>
      </c>
      <c r="V278">
        <v>25.125</v>
      </c>
      <c r="W278">
        <v>96.100000000000009</v>
      </c>
      <c r="X278">
        <v>184.55</v>
      </c>
      <c r="Y278">
        <v>30.02</v>
      </c>
      <c r="Z278">
        <v>20.864999999999998</v>
      </c>
      <c r="AA278">
        <v>95.18</v>
      </c>
      <c r="AB278">
        <v>119.5</v>
      </c>
      <c r="AC278">
        <v>23.65</v>
      </c>
      <c r="AD278">
        <v>143.69999999999999</v>
      </c>
      <c r="AE278">
        <v>36.880000000000003</v>
      </c>
      <c r="AG278">
        <v>95.9</v>
      </c>
      <c r="BA278">
        <f t="shared" si="8"/>
        <v>95.9</v>
      </c>
      <c r="BB278">
        <f t="shared" si="9"/>
        <v>174.7</v>
      </c>
    </row>
    <row r="279" spans="1:54">
      <c r="A279" s="1" t="s">
        <v>336</v>
      </c>
      <c r="B279">
        <v>193.1</v>
      </c>
      <c r="C279">
        <v>195.55</v>
      </c>
      <c r="D279">
        <v>88.9</v>
      </c>
      <c r="E279">
        <v>87.27</v>
      </c>
      <c r="F279">
        <v>118.15</v>
      </c>
      <c r="G279">
        <v>93.86</v>
      </c>
      <c r="H279">
        <v>11.695</v>
      </c>
      <c r="I279">
        <v>215.35</v>
      </c>
      <c r="J279">
        <v>67.91</v>
      </c>
      <c r="K279">
        <v>13.994999999999999</v>
      </c>
      <c r="M279">
        <v>38.204999999999998</v>
      </c>
      <c r="N279">
        <v>15.45</v>
      </c>
      <c r="O279">
        <v>9.99</v>
      </c>
      <c r="P279">
        <v>80.88</v>
      </c>
      <c r="Q279">
        <v>69.45</v>
      </c>
      <c r="R279">
        <v>85.69</v>
      </c>
      <c r="S279">
        <v>119.05</v>
      </c>
      <c r="T279">
        <v>21.795000000000002</v>
      </c>
      <c r="U279">
        <v>176.45</v>
      </c>
      <c r="V279">
        <v>25.04</v>
      </c>
      <c r="W279">
        <v>96.34</v>
      </c>
      <c r="X279">
        <v>184.65</v>
      </c>
      <c r="Y279">
        <v>30.08</v>
      </c>
      <c r="Z279">
        <v>20.96</v>
      </c>
      <c r="AA279">
        <v>95.12</v>
      </c>
      <c r="AB279">
        <v>119.9</v>
      </c>
      <c r="AC279">
        <v>23.745000000000001</v>
      </c>
      <c r="AD279">
        <v>144.15</v>
      </c>
      <c r="AE279">
        <v>36.770000000000003</v>
      </c>
      <c r="AG279">
        <v>95.100000000000009</v>
      </c>
      <c r="BA279">
        <f t="shared" si="8"/>
        <v>95.100000000000009</v>
      </c>
      <c r="BB279">
        <f t="shared" si="9"/>
        <v>176.45</v>
      </c>
    </row>
    <row r="280" spans="1:54">
      <c r="A280" s="1" t="s">
        <v>337</v>
      </c>
      <c r="B280">
        <v>192.15</v>
      </c>
      <c r="C280">
        <v>195.9</v>
      </c>
      <c r="D280">
        <v>89.03</v>
      </c>
      <c r="E280">
        <v>87.08</v>
      </c>
      <c r="F280">
        <v>119.6</v>
      </c>
      <c r="G280">
        <v>93.99</v>
      </c>
      <c r="H280">
        <v>11.78</v>
      </c>
      <c r="I280">
        <v>214.75</v>
      </c>
      <c r="J280">
        <v>68.38</v>
      </c>
      <c r="K280">
        <v>14.115</v>
      </c>
      <c r="M280">
        <v>38.365000000000002</v>
      </c>
      <c r="N280">
        <v>15.555</v>
      </c>
      <c r="O280">
        <v>9.9410000000000007</v>
      </c>
      <c r="P280">
        <v>81.48</v>
      </c>
      <c r="Q280">
        <v>70.100000000000009</v>
      </c>
      <c r="R280">
        <v>84.66</v>
      </c>
      <c r="S280">
        <v>118.7</v>
      </c>
      <c r="T280">
        <v>21.725000000000001</v>
      </c>
      <c r="U280">
        <v>173.65</v>
      </c>
      <c r="V280">
        <v>25.285</v>
      </c>
      <c r="W280">
        <v>96.9</v>
      </c>
      <c r="X280">
        <v>184.45</v>
      </c>
      <c r="Y280">
        <v>29.75</v>
      </c>
      <c r="Z280">
        <v>21.02</v>
      </c>
      <c r="AA280">
        <v>94.63</v>
      </c>
      <c r="AB280">
        <v>119.05</v>
      </c>
      <c r="AC280">
        <v>23.815000000000001</v>
      </c>
      <c r="AD280">
        <v>143.75</v>
      </c>
      <c r="AE280">
        <v>37.119999999999997</v>
      </c>
      <c r="AG280">
        <v>94.710000000000008</v>
      </c>
      <c r="BA280">
        <f t="shared" si="8"/>
        <v>94.710000000000008</v>
      </c>
      <c r="BB280">
        <f t="shared" si="9"/>
        <v>173.65</v>
      </c>
    </row>
    <row r="281" spans="1:54">
      <c r="A281" s="1" t="s">
        <v>338</v>
      </c>
      <c r="B281">
        <v>191.3</v>
      </c>
      <c r="C281">
        <v>195.3</v>
      </c>
      <c r="D281">
        <v>89.31</v>
      </c>
      <c r="E281">
        <v>87.44</v>
      </c>
      <c r="F281">
        <v>118.6</v>
      </c>
      <c r="G281">
        <v>93.5</v>
      </c>
      <c r="H281">
        <v>11.734999999999999</v>
      </c>
      <c r="I281">
        <v>214.9</v>
      </c>
      <c r="J281">
        <v>68.72</v>
      </c>
      <c r="K281">
        <v>14.25</v>
      </c>
      <c r="M281">
        <v>38.174999999999997</v>
      </c>
      <c r="N281">
        <v>15.425000000000001</v>
      </c>
      <c r="O281">
        <v>10.039999999999999</v>
      </c>
      <c r="P281">
        <v>81.350000000000009</v>
      </c>
      <c r="Q281">
        <v>70.13</v>
      </c>
      <c r="R281">
        <v>84.01</v>
      </c>
      <c r="S281">
        <v>119.05</v>
      </c>
      <c r="T281">
        <v>22.37</v>
      </c>
      <c r="U281">
        <v>175.4</v>
      </c>
      <c r="V281">
        <v>25.414999999999999</v>
      </c>
      <c r="W281">
        <v>94.64</v>
      </c>
      <c r="X281">
        <v>184.2</v>
      </c>
      <c r="Y281">
        <v>29.88</v>
      </c>
      <c r="Z281">
        <v>21.28</v>
      </c>
      <c r="AA281">
        <v>94.52</v>
      </c>
      <c r="AB281">
        <v>118.5</v>
      </c>
      <c r="AC281">
        <v>23.484999999999999</v>
      </c>
      <c r="AD281">
        <v>143.15</v>
      </c>
      <c r="AE281">
        <v>37.125</v>
      </c>
      <c r="AG281">
        <v>94.59</v>
      </c>
      <c r="BA281">
        <f t="shared" si="8"/>
        <v>94.59</v>
      </c>
      <c r="BB281">
        <f t="shared" si="9"/>
        <v>175.4</v>
      </c>
    </row>
    <row r="282" spans="1:54">
      <c r="A282" s="1" t="s">
        <v>339</v>
      </c>
      <c r="B282">
        <v>190.5</v>
      </c>
      <c r="C282">
        <v>195.95</v>
      </c>
      <c r="D282">
        <v>90.27</v>
      </c>
      <c r="E282">
        <v>88.2</v>
      </c>
      <c r="F282">
        <v>118.9</v>
      </c>
      <c r="G282">
        <v>94.210000000000008</v>
      </c>
      <c r="H282">
        <v>11.805</v>
      </c>
      <c r="I282">
        <v>216.05</v>
      </c>
      <c r="J282">
        <v>69.320000000000007</v>
      </c>
      <c r="K282">
        <v>14.38</v>
      </c>
      <c r="M282">
        <v>38.255000000000003</v>
      </c>
      <c r="N282">
        <v>15.55</v>
      </c>
      <c r="O282">
        <v>9.9610000000000003</v>
      </c>
      <c r="P282">
        <v>82.05</v>
      </c>
      <c r="Q282">
        <v>70.53</v>
      </c>
      <c r="R282">
        <v>83.88</v>
      </c>
      <c r="S282">
        <v>119.2</v>
      </c>
      <c r="T282">
        <v>22.184999999999999</v>
      </c>
      <c r="U282">
        <v>174.7</v>
      </c>
      <c r="V282">
        <v>25.56</v>
      </c>
      <c r="W282">
        <v>94.51</v>
      </c>
      <c r="X282">
        <v>185.8</v>
      </c>
      <c r="Y282">
        <v>30.4</v>
      </c>
      <c r="Z282">
        <v>21.274999999999999</v>
      </c>
      <c r="AA282">
        <v>95.01</v>
      </c>
      <c r="AB282">
        <v>118.25</v>
      </c>
      <c r="AC282">
        <v>23.565000000000001</v>
      </c>
      <c r="AD282">
        <v>144.65</v>
      </c>
      <c r="AE282">
        <v>37.685000000000002</v>
      </c>
      <c r="AG282">
        <v>92.86</v>
      </c>
      <c r="BA282">
        <f t="shared" si="8"/>
        <v>92.86</v>
      </c>
      <c r="BB282">
        <f t="shared" si="9"/>
        <v>174.7</v>
      </c>
    </row>
    <row r="283" spans="1:54">
      <c r="A283" s="1" t="s">
        <v>340</v>
      </c>
      <c r="B283">
        <v>186.85</v>
      </c>
      <c r="C283">
        <v>195.95</v>
      </c>
      <c r="D283">
        <v>90.05</v>
      </c>
      <c r="E283">
        <v>87.41</v>
      </c>
      <c r="F283">
        <v>118.7</v>
      </c>
      <c r="G283">
        <v>93.08</v>
      </c>
      <c r="H283">
        <v>11.675000000000001</v>
      </c>
      <c r="I283">
        <v>213.05</v>
      </c>
      <c r="J283">
        <v>68.94</v>
      </c>
      <c r="K283">
        <v>14.18</v>
      </c>
      <c r="M283">
        <v>38.07</v>
      </c>
      <c r="N283">
        <v>15.35</v>
      </c>
      <c r="O283">
        <v>9.9969999999999999</v>
      </c>
      <c r="P283">
        <v>82.58</v>
      </c>
      <c r="Q283">
        <v>70.58</v>
      </c>
      <c r="R283">
        <v>83.94</v>
      </c>
      <c r="S283">
        <v>117.6</v>
      </c>
      <c r="T283">
        <v>22.305</v>
      </c>
      <c r="U283">
        <v>173.35</v>
      </c>
      <c r="V283">
        <v>25.445</v>
      </c>
      <c r="W283">
        <v>94.5</v>
      </c>
      <c r="X283">
        <v>186.7</v>
      </c>
      <c r="Y283">
        <v>30.234999999999999</v>
      </c>
      <c r="Z283">
        <v>21.37</v>
      </c>
      <c r="AA283">
        <v>95.600000000000009</v>
      </c>
      <c r="AB283">
        <v>117.4</v>
      </c>
      <c r="AC283">
        <v>23.425000000000001</v>
      </c>
      <c r="AD283">
        <v>143.19999999999999</v>
      </c>
      <c r="AE283">
        <v>37.770000000000003</v>
      </c>
      <c r="AG283">
        <v>91.05</v>
      </c>
      <c r="BA283">
        <f t="shared" si="8"/>
        <v>91.05</v>
      </c>
      <c r="BB283">
        <f t="shared" si="9"/>
        <v>173.35</v>
      </c>
    </row>
    <row r="284" spans="1:54">
      <c r="A284" s="1" t="s">
        <v>341</v>
      </c>
      <c r="B284">
        <v>187.25</v>
      </c>
      <c r="C284">
        <v>197</v>
      </c>
      <c r="D284">
        <v>90.45</v>
      </c>
      <c r="E284">
        <v>86.3</v>
      </c>
      <c r="F284">
        <v>117.95</v>
      </c>
      <c r="G284">
        <v>92.02</v>
      </c>
      <c r="H284">
        <v>11.615</v>
      </c>
      <c r="I284">
        <v>213.5</v>
      </c>
      <c r="J284">
        <v>68.36</v>
      </c>
      <c r="K284">
        <v>14.4</v>
      </c>
      <c r="M284">
        <v>38.22</v>
      </c>
      <c r="N284">
        <v>15.404999999999999</v>
      </c>
      <c r="O284">
        <v>10.039999999999999</v>
      </c>
      <c r="P284">
        <v>82.87</v>
      </c>
      <c r="Q284">
        <v>71.17</v>
      </c>
      <c r="R284">
        <v>84.91</v>
      </c>
      <c r="S284">
        <v>116.6</v>
      </c>
      <c r="T284">
        <v>22.465</v>
      </c>
      <c r="U284">
        <v>178.95</v>
      </c>
      <c r="V284">
        <v>25.72</v>
      </c>
      <c r="W284">
        <v>93.93</v>
      </c>
      <c r="X284">
        <v>188.35</v>
      </c>
      <c r="Y284">
        <v>30.135000000000002</v>
      </c>
      <c r="Z284">
        <v>21.45</v>
      </c>
      <c r="AA284">
        <v>95.22</v>
      </c>
      <c r="AB284">
        <v>115.9</v>
      </c>
      <c r="AC284">
        <v>23.344999999999999</v>
      </c>
      <c r="AD284">
        <v>141.55000000000001</v>
      </c>
      <c r="AE284">
        <v>37.450000000000003</v>
      </c>
      <c r="AG284">
        <v>92.83</v>
      </c>
      <c r="BA284">
        <f t="shared" si="8"/>
        <v>92.83</v>
      </c>
      <c r="BB284">
        <f t="shared" si="9"/>
        <v>178.95</v>
      </c>
    </row>
    <row r="285" spans="1:54">
      <c r="A285" s="1" t="s">
        <v>342</v>
      </c>
      <c r="B285">
        <v>187</v>
      </c>
      <c r="C285">
        <v>196.2</v>
      </c>
      <c r="D285">
        <v>91</v>
      </c>
      <c r="E285">
        <v>86.01</v>
      </c>
      <c r="F285">
        <v>117.25</v>
      </c>
      <c r="G285">
        <v>92</v>
      </c>
      <c r="H285">
        <v>11.425000000000001</v>
      </c>
      <c r="I285">
        <v>212.35</v>
      </c>
      <c r="J285">
        <v>68.760000000000005</v>
      </c>
      <c r="K285">
        <v>14.234999999999999</v>
      </c>
      <c r="M285">
        <v>38.15</v>
      </c>
      <c r="N285">
        <v>15.42</v>
      </c>
      <c r="O285">
        <v>10.025</v>
      </c>
      <c r="P285">
        <v>83.09</v>
      </c>
      <c r="Q285">
        <v>71.5</v>
      </c>
      <c r="R285">
        <v>85.66</v>
      </c>
      <c r="S285">
        <v>115.9</v>
      </c>
      <c r="T285">
        <v>22.734999999999999</v>
      </c>
      <c r="U285">
        <v>183.05</v>
      </c>
      <c r="V285">
        <v>25.96</v>
      </c>
      <c r="W285">
        <v>93.34</v>
      </c>
      <c r="X285">
        <v>186.05</v>
      </c>
      <c r="Y285">
        <v>29.65</v>
      </c>
      <c r="Z285">
        <v>21.41</v>
      </c>
      <c r="AA285">
        <v>95.990000000000009</v>
      </c>
      <c r="AB285">
        <v>116.5</v>
      </c>
      <c r="AC285">
        <v>23.495000000000001</v>
      </c>
      <c r="AD285">
        <v>142.19999999999999</v>
      </c>
      <c r="AE285">
        <v>36.875</v>
      </c>
      <c r="AG285">
        <v>92.210000000000008</v>
      </c>
      <c r="BA285">
        <f t="shared" si="8"/>
        <v>92.210000000000008</v>
      </c>
      <c r="BB285">
        <f t="shared" si="9"/>
        <v>183.05</v>
      </c>
    </row>
    <row r="286" spans="1:54">
      <c r="A286" s="1" t="s">
        <v>343</v>
      </c>
      <c r="B286">
        <v>187.4</v>
      </c>
      <c r="C286">
        <v>197</v>
      </c>
      <c r="D286">
        <v>90.11</v>
      </c>
      <c r="E286">
        <v>86.42</v>
      </c>
      <c r="F286">
        <v>116.25</v>
      </c>
      <c r="G286">
        <v>91.100000000000009</v>
      </c>
      <c r="H286">
        <v>12.115</v>
      </c>
      <c r="I286">
        <v>214.15</v>
      </c>
      <c r="J286">
        <v>69.400000000000006</v>
      </c>
      <c r="K286">
        <v>14.66</v>
      </c>
      <c r="M286">
        <v>38.229999999999997</v>
      </c>
      <c r="N286">
        <v>15.52</v>
      </c>
      <c r="O286">
        <v>10.025</v>
      </c>
      <c r="P286">
        <v>83.08</v>
      </c>
      <c r="Q286">
        <v>71.42</v>
      </c>
      <c r="R286">
        <v>86.33</v>
      </c>
      <c r="S286">
        <v>116.45</v>
      </c>
      <c r="T286">
        <v>22.824999999999999</v>
      </c>
      <c r="U286">
        <v>182.9</v>
      </c>
      <c r="V286">
        <v>26.184999999999999</v>
      </c>
      <c r="W286">
        <v>92.73</v>
      </c>
      <c r="X286">
        <v>185.95</v>
      </c>
      <c r="Y286">
        <v>29.725000000000001</v>
      </c>
      <c r="Z286">
        <v>21.3</v>
      </c>
      <c r="AA286">
        <v>95.33</v>
      </c>
      <c r="AB286">
        <v>115.95</v>
      </c>
      <c r="AC286">
        <v>23.5</v>
      </c>
      <c r="AD286">
        <v>145.5</v>
      </c>
      <c r="AE286">
        <v>36.64</v>
      </c>
      <c r="AG286">
        <v>90.3</v>
      </c>
      <c r="BA286">
        <f t="shared" si="8"/>
        <v>90.3</v>
      </c>
      <c r="BB286">
        <f t="shared" si="9"/>
        <v>182.9</v>
      </c>
    </row>
    <row r="287" spans="1:54">
      <c r="A287" s="1" t="s">
        <v>344</v>
      </c>
      <c r="B287">
        <v>186.35</v>
      </c>
      <c r="C287">
        <v>196.45</v>
      </c>
      <c r="D287">
        <v>91.05</v>
      </c>
      <c r="E287">
        <v>85.460000000000008</v>
      </c>
      <c r="F287">
        <v>114.45</v>
      </c>
      <c r="G287">
        <v>90.960000000000008</v>
      </c>
      <c r="H287">
        <v>12.16</v>
      </c>
      <c r="I287">
        <v>212.95</v>
      </c>
      <c r="J287">
        <v>69.25</v>
      </c>
      <c r="K287">
        <v>14.535</v>
      </c>
      <c r="M287">
        <v>38.229999999999997</v>
      </c>
      <c r="N287">
        <v>15.404999999999999</v>
      </c>
      <c r="O287">
        <v>9.7949999999999999</v>
      </c>
      <c r="P287">
        <v>82.08</v>
      </c>
      <c r="Q287">
        <v>70.650000000000006</v>
      </c>
      <c r="R287">
        <v>86.05</v>
      </c>
      <c r="S287">
        <v>116</v>
      </c>
      <c r="T287">
        <v>22.655000000000001</v>
      </c>
      <c r="V287">
        <v>27.145</v>
      </c>
      <c r="W287">
        <v>91.51</v>
      </c>
      <c r="X287">
        <v>186.4</v>
      </c>
      <c r="Y287">
        <v>29.4</v>
      </c>
      <c r="Z287">
        <v>20.62</v>
      </c>
      <c r="AA287">
        <v>95.49</v>
      </c>
      <c r="AB287">
        <v>115.15</v>
      </c>
      <c r="AC287">
        <v>22.984999999999999</v>
      </c>
      <c r="AD287">
        <v>144.5</v>
      </c>
      <c r="AE287">
        <v>36.28</v>
      </c>
      <c r="AG287">
        <v>90.48</v>
      </c>
      <c r="AH287">
        <v>182.15</v>
      </c>
      <c r="BA287">
        <f t="shared" si="8"/>
        <v>90.48</v>
      </c>
      <c r="BB287">
        <f t="shared" si="9"/>
        <v>182.15</v>
      </c>
    </row>
    <row r="288" spans="1:54">
      <c r="A288" s="1" t="s">
        <v>345</v>
      </c>
      <c r="B288">
        <v>190.5</v>
      </c>
      <c r="C288">
        <v>200.35</v>
      </c>
      <c r="D288">
        <v>92.62</v>
      </c>
      <c r="E288">
        <v>86.28</v>
      </c>
      <c r="F288">
        <v>112.45</v>
      </c>
      <c r="G288">
        <v>96.44</v>
      </c>
      <c r="H288">
        <v>12.085000000000001</v>
      </c>
      <c r="I288">
        <v>215.8</v>
      </c>
      <c r="J288">
        <v>69.95</v>
      </c>
      <c r="K288">
        <v>14.4</v>
      </c>
      <c r="M288">
        <v>39.32</v>
      </c>
      <c r="N288">
        <v>15.5</v>
      </c>
      <c r="O288">
        <v>9.9779999999999998</v>
      </c>
      <c r="P288">
        <v>82.820000000000007</v>
      </c>
      <c r="Q288">
        <v>72.28</v>
      </c>
      <c r="R288">
        <v>87.24</v>
      </c>
      <c r="S288">
        <v>120.6</v>
      </c>
      <c r="T288">
        <v>23.215</v>
      </c>
      <c r="V288">
        <v>27.47</v>
      </c>
      <c r="W288">
        <v>92.14</v>
      </c>
      <c r="X288">
        <v>194.25</v>
      </c>
      <c r="Y288">
        <v>29.504999999999999</v>
      </c>
      <c r="Z288">
        <v>21.32</v>
      </c>
      <c r="AA288">
        <v>97.26</v>
      </c>
      <c r="AB288">
        <v>117.9</v>
      </c>
      <c r="AC288">
        <v>23.004999999999999</v>
      </c>
      <c r="AD288">
        <v>145.5</v>
      </c>
      <c r="AE288">
        <v>36.67</v>
      </c>
      <c r="AG288">
        <v>91.11</v>
      </c>
      <c r="AH288">
        <v>183.5</v>
      </c>
      <c r="BA288">
        <f t="shared" si="8"/>
        <v>91.11</v>
      </c>
      <c r="BB288">
        <f t="shared" si="9"/>
        <v>183.5</v>
      </c>
    </row>
    <row r="289" spans="1:54">
      <c r="A289" s="1" t="s">
        <v>346</v>
      </c>
      <c r="B289">
        <v>191.4</v>
      </c>
      <c r="C289">
        <v>199.55</v>
      </c>
      <c r="D289">
        <v>93.83</v>
      </c>
      <c r="E289">
        <v>87.22</v>
      </c>
      <c r="F289">
        <v>111.7</v>
      </c>
      <c r="G289">
        <v>96.37</v>
      </c>
      <c r="H289">
        <v>11.88</v>
      </c>
      <c r="I289">
        <v>217.45</v>
      </c>
      <c r="J289">
        <v>71.11</v>
      </c>
      <c r="K289">
        <v>14.16</v>
      </c>
      <c r="M289">
        <v>39.1</v>
      </c>
      <c r="N289">
        <v>15.6</v>
      </c>
      <c r="O289">
        <v>10.074999999999999</v>
      </c>
      <c r="P289">
        <v>83.66</v>
      </c>
      <c r="Q289">
        <v>72.08</v>
      </c>
      <c r="R289">
        <v>86.86</v>
      </c>
      <c r="S289">
        <v>120.45</v>
      </c>
      <c r="T289">
        <v>23.33</v>
      </c>
      <c r="V289">
        <v>27.28</v>
      </c>
      <c r="W289">
        <v>91.84</v>
      </c>
      <c r="X289">
        <v>192.85</v>
      </c>
      <c r="Y289">
        <v>29.375</v>
      </c>
      <c r="Z289">
        <v>21.36</v>
      </c>
      <c r="AA289">
        <v>98.320000000000007</v>
      </c>
      <c r="AB289">
        <v>120.5</v>
      </c>
      <c r="AC289">
        <v>23.065000000000001</v>
      </c>
      <c r="AD289">
        <v>152</v>
      </c>
      <c r="AE289">
        <v>37.18</v>
      </c>
      <c r="AG289">
        <v>90.03</v>
      </c>
      <c r="AH289">
        <v>189</v>
      </c>
      <c r="BA289">
        <f t="shared" si="8"/>
        <v>90.03</v>
      </c>
      <c r="BB289">
        <f t="shared" si="9"/>
        <v>189</v>
      </c>
    </row>
    <row r="290" spans="1:54">
      <c r="A290" s="1" t="s">
        <v>347</v>
      </c>
      <c r="B290">
        <v>191.05</v>
      </c>
      <c r="C290">
        <v>199.35</v>
      </c>
      <c r="D290">
        <v>93.62</v>
      </c>
      <c r="E290">
        <v>87.5</v>
      </c>
      <c r="F290">
        <v>111.7</v>
      </c>
      <c r="G290">
        <v>96.3</v>
      </c>
      <c r="H290">
        <v>11.765000000000001</v>
      </c>
      <c r="I290">
        <v>217.9</v>
      </c>
      <c r="J290">
        <v>71.290000000000006</v>
      </c>
      <c r="K290">
        <v>13.95</v>
      </c>
      <c r="M290">
        <v>39.32</v>
      </c>
      <c r="N290">
        <v>15.64</v>
      </c>
      <c r="O290">
        <v>10.130000000000001</v>
      </c>
      <c r="P290">
        <v>83.02</v>
      </c>
      <c r="Q290">
        <v>71.710000000000008</v>
      </c>
      <c r="R290">
        <v>87.47</v>
      </c>
      <c r="S290">
        <v>120.5</v>
      </c>
      <c r="T290">
        <v>23.504999999999999</v>
      </c>
      <c r="V290">
        <v>27.4</v>
      </c>
      <c r="W290">
        <v>91.89</v>
      </c>
      <c r="X290">
        <v>192.05</v>
      </c>
      <c r="Y290">
        <v>29.945</v>
      </c>
      <c r="Z290">
        <v>21.46</v>
      </c>
      <c r="AA290">
        <v>97.66</v>
      </c>
      <c r="AB290">
        <v>122.5</v>
      </c>
      <c r="AC290">
        <v>22.905000000000001</v>
      </c>
      <c r="AD290">
        <v>155.9</v>
      </c>
      <c r="AE290">
        <v>37.76</v>
      </c>
      <c r="AG290">
        <v>88.68</v>
      </c>
      <c r="AH290">
        <v>184.95</v>
      </c>
      <c r="BA290">
        <f t="shared" si="8"/>
        <v>88.68</v>
      </c>
      <c r="BB290">
        <f t="shared" si="9"/>
        <v>184.95</v>
      </c>
    </row>
    <row r="291" spans="1:54">
      <c r="A291" s="1" t="s">
        <v>348</v>
      </c>
      <c r="B291">
        <v>187.7</v>
      </c>
      <c r="C291">
        <v>203.25</v>
      </c>
      <c r="D291">
        <v>96.01</v>
      </c>
      <c r="E291">
        <v>89.34</v>
      </c>
      <c r="F291">
        <v>114.3</v>
      </c>
      <c r="G291">
        <v>98.16</v>
      </c>
      <c r="H291">
        <v>11.9</v>
      </c>
      <c r="I291">
        <v>221.85</v>
      </c>
      <c r="J291">
        <v>73</v>
      </c>
      <c r="K291">
        <v>14.17</v>
      </c>
      <c r="M291">
        <v>40.020000000000003</v>
      </c>
      <c r="N291">
        <v>15.35</v>
      </c>
      <c r="O291">
        <v>10.39</v>
      </c>
      <c r="P291">
        <v>83.02</v>
      </c>
      <c r="Q291">
        <v>70.67</v>
      </c>
      <c r="R291">
        <v>86.74</v>
      </c>
      <c r="S291">
        <v>122.15</v>
      </c>
      <c r="T291">
        <v>24.484999999999999</v>
      </c>
      <c r="V291">
        <v>28.22</v>
      </c>
      <c r="W291">
        <v>92.91</v>
      </c>
      <c r="X291">
        <v>194.6</v>
      </c>
      <c r="Y291">
        <v>29.17</v>
      </c>
      <c r="Z291">
        <v>22.074999999999999</v>
      </c>
      <c r="AA291">
        <v>100.35</v>
      </c>
      <c r="AB291">
        <v>125.2</v>
      </c>
      <c r="AC291">
        <v>23.475000000000001</v>
      </c>
      <c r="AD291">
        <v>163.35</v>
      </c>
      <c r="AE291">
        <v>38.200000000000003</v>
      </c>
      <c r="AG291">
        <v>90.54</v>
      </c>
      <c r="AH291">
        <v>189.75</v>
      </c>
      <c r="BA291">
        <f t="shared" si="8"/>
        <v>90.54</v>
      </c>
      <c r="BB291">
        <f t="shared" si="9"/>
        <v>189.75</v>
      </c>
    </row>
    <row r="292" spans="1:54">
      <c r="A292" s="1" t="s">
        <v>349</v>
      </c>
      <c r="B292">
        <v>187.15</v>
      </c>
      <c r="C292">
        <v>203.9</v>
      </c>
      <c r="D292">
        <v>95.990000000000009</v>
      </c>
      <c r="E292">
        <v>89.87</v>
      </c>
      <c r="F292">
        <v>114.4</v>
      </c>
      <c r="G292">
        <v>97.05</v>
      </c>
      <c r="H292">
        <v>11.994999999999999</v>
      </c>
      <c r="I292">
        <v>222.15</v>
      </c>
      <c r="J292">
        <v>73.09</v>
      </c>
      <c r="K292">
        <v>14.635</v>
      </c>
      <c r="M292">
        <v>40.130000000000003</v>
      </c>
      <c r="N292">
        <v>15.45</v>
      </c>
      <c r="O292">
        <v>10.404999999999999</v>
      </c>
      <c r="P292">
        <v>82.45</v>
      </c>
      <c r="Q292">
        <v>69.31</v>
      </c>
      <c r="R292">
        <v>86.52</v>
      </c>
      <c r="S292">
        <v>122.4</v>
      </c>
      <c r="T292">
        <v>23.965</v>
      </c>
      <c r="V292">
        <v>28.085000000000001</v>
      </c>
      <c r="W292">
        <v>92.850000000000009</v>
      </c>
      <c r="X292">
        <v>195.45</v>
      </c>
      <c r="Y292">
        <v>28.684999999999999</v>
      </c>
      <c r="Z292">
        <v>22.114999999999998</v>
      </c>
      <c r="AA292">
        <v>98.79</v>
      </c>
      <c r="AB292">
        <v>124.5</v>
      </c>
      <c r="AC292">
        <v>23.44</v>
      </c>
      <c r="AD292">
        <v>163.44999999999999</v>
      </c>
      <c r="AE292">
        <v>38.49</v>
      </c>
      <c r="AG292">
        <v>89.95</v>
      </c>
      <c r="AH292">
        <v>187</v>
      </c>
      <c r="BA292">
        <f t="shared" si="8"/>
        <v>89.95</v>
      </c>
      <c r="BB292">
        <f t="shared" si="9"/>
        <v>187</v>
      </c>
    </row>
    <row r="293" spans="1:54">
      <c r="A293" s="1" t="s">
        <v>350</v>
      </c>
      <c r="B293">
        <v>187</v>
      </c>
      <c r="C293">
        <v>202.85</v>
      </c>
      <c r="D293">
        <v>97.01</v>
      </c>
      <c r="E293">
        <v>89.570000000000007</v>
      </c>
      <c r="F293">
        <v>116</v>
      </c>
      <c r="G293">
        <v>97.88</v>
      </c>
      <c r="H293">
        <v>11.785</v>
      </c>
      <c r="I293">
        <v>222.25</v>
      </c>
      <c r="J293">
        <v>73.25</v>
      </c>
      <c r="K293">
        <v>14.51</v>
      </c>
      <c r="M293">
        <v>40.215000000000003</v>
      </c>
      <c r="N293">
        <v>15.64</v>
      </c>
      <c r="O293">
        <v>10.365</v>
      </c>
      <c r="P293">
        <v>83.2</v>
      </c>
      <c r="Q293">
        <v>69.77</v>
      </c>
      <c r="R293">
        <v>85.45</v>
      </c>
      <c r="S293">
        <v>123.3</v>
      </c>
      <c r="T293">
        <v>24.375</v>
      </c>
      <c r="V293">
        <v>28.04</v>
      </c>
      <c r="W293">
        <v>92.61</v>
      </c>
      <c r="X293">
        <v>194.85</v>
      </c>
      <c r="Y293">
        <v>28.87</v>
      </c>
      <c r="Z293">
        <v>22.25</v>
      </c>
      <c r="AA293">
        <v>98.850000000000009</v>
      </c>
      <c r="AB293">
        <v>124.2</v>
      </c>
      <c r="AC293">
        <v>23.35</v>
      </c>
      <c r="AD293">
        <v>162.94999999999999</v>
      </c>
      <c r="AE293">
        <v>38.729999999999997</v>
      </c>
      <c r="AG293">
        <v>91.03</v>
      </c>
      <c r="AH293">
        <v>188</v>
      </c>
      <c r="BA293">
        <f t="shared" si="8"/>
        <v>91.03</v>
      </c>
      <c r="BB293">
        <f t="shared" si="9"/>
        <v>188</v>
      </c>
    </row>
    <row r="294" spans="1:54">
      <c r="A294" s="1" t="s">
        <v>351</v>
      </c>
      <c r="B294">
        <v>183</v>
      </c>
      <c r="C294">
        <v>201.85</v>
      </c>
      <c r="D294">
        <v>97.460000000000008</v>
      </c>
      <c r="E294">
        <v>89.97</v>
      </c>
      <c r="F294">
        <v>116.85</v>
      </c>
      <c r="G294">
        <v>97.600000000000009</v>
      </c>
      <c r="H294">
        <v>11.855</v>
      </c>
      <c r="I294">
        <v>221.4</v>
      </c>
      <c r="J294">
        <v>72.790000000000006</v>
      </c>
      <c r="K294">
        <v>14.51</v>
      </c>
      <c r="M294">
        <v>40.185000000000002</v>
      </c>
      <c r="N294">
        <v>15.23</v>
      </c>
      <c r="O294">
        <v>10.475</v>
      </c>
      <c r="P294">
        <v>84.39</v>
      </c>
      <c r="Q294">
        <v>69.44</v>
      </c>
      <c r="R294">
        <v>85.06</v>
      </c>
      <c r="S294">
        <v>122.2</v>
      </c>
      <c r="T294">
        <v>24.51</v>
      </c>
      <c r="V294">
        <v>28.07</v>
      </c>
      <c r="W294">
        <v>93.710000000000008</v>
      </c>
      <c r="X294">
        <v>195.6</v>
      </c>
      <c r="Y294">
        <v>28.045000000000002</v>
      </c>
      <c r="Z294">
        <v>22.594999999999999</v>
      </c>
      <c r="AA294">
        <v>99.55</v>
      </c>
      <c r="AB294">
        <v>123.9</v>
      </c>
      <c r="AC294">
        <v>23.39</v>
      </c>
      <c r="AD294">
        <v>162.15</v>
      </c>
      <c r="AE294">
        <v>38.81</v>
      </c>
      <c r="AG294">
        <v>90.570000000000007</v>
      </c>
      <c r="AH294">
        <v>189.25</v>
      </c>
      <c r="BA294">
        <f t="shared" si="8"/>
        <v>90.570000000000007</v>
      </c>
      <c r="BB294">
        <f t="shared" si="9"/>
        <v>189.25</v>
      </c>
    </row>
    <row r="295" spans="1:54">
      <c r="A295" s="1" t="s">
        <v>352</v>
      </c>
      <c r="B295">
        <v>183.4</v>
      </c>
      <c r="C295">
        <v>201.55</v>
      </c>
      <c r="D295">
        <v>96.600000000000009</v>
      </c>
      <c r="E295">
        <v>87.42</v>
      </c>
      <c r="F295">
        <v>114.1</v>
      </c>
      <c r="G295">
        <v>96.990000000000009</v>
      </c>
      <c r="H295">
        <v>11.8</v>
      </c>
      <c r="I295">
        <v>219.4</v>
      </c>
      <c r="J295">
        <v>72.22</v>
      </c>
      <c r="K295">
        <v>14.53</v>
      </c>
      <c r="M295">
        <v>39.950000000000003</v>
      </c>
      <c r="N295">
        <v>15.145</v>
      </c>
      <c r="O295">
        <v>10.545</v>
      </c>
      <c r="P295">
        <v>84.19</v>
      </c>
      <c r="Q295">
        <v>69.58</v>
      </c>
      <c r="R295">
        <v>84.77</v>
      </c>
      <c r="S295">
        <v>120.9</v>
      </c>
      <c r="T295">
        <v>24.3</v>
      </c>
      <c r="V295">
        <v>27.76</v>
      </c>
      <c r="W295">
        <v>92.710000000000008</v>
      </c>
      <c r="X295">
        <v>196.9</v>
      </c>
      <c r="Y295">
        <v>27.885000000000002</v>
      </c>
      <c r="Z295">
        <v>22.895</v>
      </c>
      <c r="AA295">
        <v>98.490000000000009</v>
      </c>
      <c r="AB295">
        <v>123.25</v>
      </c>
      <c r="AC295">
        <v>23.32</v>
      </c>
      <c r="AD295">
        <v>161.9</v>
      </c>
      <c r="AE295">
        <v>39.049999999999997</v>
      </c>
      <c r="AG295">
        <v>90.41</v>
      </c>
      <c r="AH295">
        <v>189.15</v>
      </c>
      <c r="BA295">
        <f t="shared" si="8"/>
        <v>90.41</v>
      </c>
      <c r="BB295">
        <f t="shared" si="9"/>
        <v>189.15</v>
      </c>
    </row>
    <row r="296" spans="1:54">
      <c r="A296" s="1" t="s">
        <v>353</v>
      </c>
      <c r="B296">
        <v>184.1</v>
      </c>
      <c r="C296">
        <v>201.9</v>
      </c>
      <c r="D296">
        <v>96.67</v>
      </c>
      <c r="E296">
        <v>87.24</v>
      </c>
      <c r="F296">
        <v>114.05</v>
      </c>
      <c r="G296">
        <v>98.37</v>
      </c>
      <c r="H296">
        <v>11.725</v>
      </c>
      <c r="I296">
        <v>216.6</v>
      </c>
      <c r="J296">
        <v>71.62</v>
      </c>
      <c r="K296">
        <v>14.74</v>
      </c>
      <c r="M296">
        <v>39.85</v>
      </c>
      <c r="N296">
        <v>15.045</v>
      </c>
      <c r="O296">
        <v>10.685</v>
      </c>
      <c r="P296">
        <v>83.91</v>
      </c>
      <c r="Q296">
        <v>69.7</v>
      </c>
      <c r="R296">
        <v>90.36</v>
      </c>
      <c r="S296">
        <v>122.1</v>
      </c>
      <c r="T296">
        <v>24.184999999999999</v>
      </c>
      <c r="V296">
        <v>26.75</v>
      </c>
      <c r="W296">
        <v>92.41</v>
      </c>
      <c r="X296">
        <v>196.3</v>
      </c>
      <c r="Y296">
        <v>28.35</v>
      </c>
      <c r="Z296">
        <v>23.14</v>
      </c>
      <c r="AA296">
        <v>98.5</v>
      </c>
      <c r="AB296">
        <v>123.3</v>
      </c>
      <c r="AC296">
        <v>23.285</v>
      </c>
      <c r="AD296">
        <v>158.30000000000001</v>
      </c>
      <c r="AE296">
        <v>39.164999999999999</v>
      </c>
      <c r="AG296">
        <v>91.960000000000008</v>
      </c>
      <c r="AH296">
        <v>191</v>
      </c>
      <c r="BA296">
        <f t="shared" si="8"/>
        <v>91.960000000000008</v>
      </c>
      <c r="BB296">
        <f t="shared" si="9"/>
        <v>191</v>
      </c>
    </row>
    <row r="297" spans="1:54">
      <c r="A297" s="1" t="s">
        <v>354</v>
      </c>
      <c r="B297">
        <v>175.5</v>
      </c>
      <c r="C297">
        <v>200.3</v>
      </c>
      <c r="D297">
        <v>95.14</v>
      </c>
      <c r="E297">
        <v>86.93</v>
      </c>
      <c r="F297">
        <v>110.7</v>
      </c>
      <c r="G297">
        <v>97.820000000000007</v>
      </c>
      <c r="H297">
        <v>12</v>
      </c>
      <c r="I297">
        <v>215.9</v>
      </c>
      <c r="J297">
        <v>70.94</v>
      </c>
      <c r="K297">
        <v>14.99</v>
      </c>
      <c r="M297">
        <v>39.284999999999997</v>
      </c>
      <c r="N297">
        <v>15.08</v>
      </c>
      <c r="O297">
        <v>10.41</v>
      </c>
      <c r="P297">
        <v>83.66</v>
      </c>
      <c r="Q297">
        <v>69.27</v>
      </c>
      <c r="R297">
        <v>90.4</v>
      </c>
      <c r="S297">
        <v>120.95</v>
      </c>
      <c r="T297">
        <v>23.274999999999999</v>
      </c>
      <c r="V297">
        <v>26.48</v>
      </c>
      <c r="W297">
        <v>91.51</v>
      </c>
      <c r="X297">
        <v>197.3</v>
      </c>
      <c r="Y297">
        <v>25.74</v>
      </c>
      <c r="Z297">
        <v>23.05</v>
      </c>
      <c r="AA297">
        <v>96.78</v>
      </c>
      <c r="AB297">
        <v>118.7</v>
      </c>
      <c r="AC297">
        <v>22.684999999999999</v>
      </c>
      <c r="AD297">
        <v>157.30000000000001</v>
      </c>
      <c r="AE297">
        <v>39.115000000000002</v>
      </c>
      <c r="AG297">
        <v>91.13</v>
      </c>
      <c r="AH297">
        <v>190.05</v>
      </c>
      <c r="BA297">
        <f t="shared" si="8"/>
        <v>91.13</v>
      </c>
      <c r="BB297">
        <f t="shared" si="9"/>
        <v>190.05</v>
      </c>
    </row>
    <row r="298" spans="1:54">
      <c r="A298" s="1" t="s">
        <v>355</v>
      </c>
      <c r="B298">
        <v>181</v>
      </c>
      <c r="C298">
        <v>199.85</v>
      </c>
      <c r="D298">
        <v>94.43</v>
      </c>
      <c r="E298">
        <v>86.34</v>
      </c>
      <c r="F298">
        <v>109.8</v>
      </c>
      <c r="G298">
        <v>97.41</v>
      </c>
      <c r="H298">
        <v>11.89</v>
      </c>
      <c r="I298">
        <v>215.75</v>
      </c>
      <c r="J298">
        <v>70.570000000000007</v>
      </c>
      <c r="K298">
        <v>15.46</v>
      </c>
      <c r="M298">
        <v>39.205000000000013</v>
      </c>
      <c r="N298">
        <v>15.074999999999999</v>
      </c>
      <c r="O298">
        <v>10.255000000000001</v>
      </c>
      <c r="P298">
        <v>82.77</v>
      </c>
      <c r="Q298">
        <v>68.39</v>
      </c>
      <c r="R298">
        <v>91.14</v>
      </c>
      <c r="S298">
        <v>121.1</v>
      </c>
      <c r="T298">
        <v>23.52</v>
      </c>
      <c r="V298">
        <v>26.914999999999999</v>
      </c>
      <c r="W298">
        <v>89.79</v>
      </c>
      <c r="X298">
        <v>195.4</v>
      </c>
      <c r="Y298">
        <v>24.954999999999998</v>
      </c>
      <c r="Z298">
        <v>22.475000000000001</v>
      </c>
      <c r="AA298">
        <v>96.26</v>
      </c>
      <c r="AB298">
        <v>116.95</v>
      </c>
      <c r="AC298">
        <v>22.524999999999999</v>
      </c>
      <c r="AD298">
        <v>156.5</v>
      </c>
      <c r="AE298">
        <v>39.145000000000003</v>
      </c>
      <c r="AG298">
        <v>91.33</v>
      </c>
      <c r="AH298">
        <v>187</v>
      </c>
      <c r="BA298">
        <f t="shared" si="8"/>
        <v>91.33</v>
      </c>
      <c r="BB298">
        <f t="shared" si="9"/>
        <v>187</v>
      </c>
    </row>
    <row r="299" spans="1:54">
      <c r="A299" s="1" t="s">
        <v>356</v>
      </c>
      <c r="B299">
        <v>183.9</v>
      </c>
      <c r="C299">
        <v>198.4</v>
      </c>
      <c r="D299">
        <v>93.820000000000007</v>
      </c>
      <c r="E299">
        <v>86.2</v>
      </c>
      <c r="F299">
        <v>108.65</v>
      </c>
      <c r="G299">
        <v>96.820000000000007</v>
      </c>
      <c r="H299">
        <v>11.79</v>
      </c>
      <c r="I299">
        <v>216.15</v>
      </c>
      <c r="J299">
        <v>70.28</v>
      </c>
      <c r="K299">
        <v>15.37</v>
      </c>
      <c r="M299">
        <v>39.46</v>
      </c>
      <c r="N299">
        <v>15.03</v>
      </c>
      <c r="O299">
        <v>10.095000000000001</v>
      </c>
      <c r="P299">
        <v>83.29</v>
      </c>
      <c r="Q299">
        <v>67.59</v>
      </c>
      <c r="R299">
        <v>90.33</v>
      </c>
      <c r="S299">
        <v>120.95</v>
      </c>
      <c r="T299">
        <v>23.31</v>
      </c>
      <c r="V299">
        <v>26.91</v>
      </c>
      <c r="W299">
        <v>90.51</v>
      </c>
      <c r="X299">
        <v>192.8</v>
      </c>
      <c r="Y299">
        <v>25.074999999999999</v>
      </c>
      <c r="Z299">
        <v>22.295000000000002</v>
      </c>
      <c r="AA299">
        <v>95.960000000000008</v>
      </c>
      <c r="AB299">
        <v>117.05</v>
      </c>
      <c r="AC299">
        <v>21.925000000000001</v>
      </c>
      <c r="AD299">
        <v>156.9</v>
      </c>
      <c r="AE299">
        <v>39.43</v>
      </c>
      <c r="AG299">
        <v>90.42</v>
      </c>
      <c r="AH299">
        <v>185.1</v>
      </c>
      <c r="BA299">
        <f t="shared" si="8"/>
        <v>90.42</v>
      </c>
      <c r="BB299">
        <f t="shared" si="9"/>
        <v>185.1</v>
      </c>
    </row>
    <row r="300" spans="1:54">
      <c r="A300" s="1" t="s">
        <v>357</v>
      </c>
      <c r="B300">
        <v>187.45</v>
      </c>
      <c r="C300">
        <v>198.3</v>
      </c>
      <c r="D300">
        <v>93.04</v>
      </c>
      <c r="E300">
        <v>86.12</v>
      </c>
      <c r="F300">
        <v>108.7</v>
      </c>
      <c r="G300">
        <v>96.63</v>
      </c>
      <c r="H300">
        <v>11.654999999999999</v>
      </c>
      <c r="I300">
        <v>217.6</v>
      </c>
      <c r="J300">
        <v>69.7</v>
      </c>
      <c r="K300">
        <v>15.465</v>
      </c>
      <c r="M300">
        <v>39.475000000000001</v>
      </c>
      <c r="N300">
        <v>15.015000000000001</v>
      </c>
      <c r="O300">
        <v>9.99</v>
      </c>
      <c r="P300">
        <v>83.52</v>
      </c>
      <c r="Q300">
        <v>67.210000000000008</v>
      </c>
      <c r="R300">
        <v>89.84</v>
      </c>
      <c r="S300">
        <v>115.8</v>
      </c>
      <c r="T300">
        <v>23.93</v>
      </c>
      <c r="V300">
        <v>27.44</v>
      </c>
      <c r="W300">
        <v>90.78</v>
      </c>
      <c r="X300">
        <v>191</v>
      </c>
      <c r="Y300">
        <v>24.82</v>
      </c>
      <c r="Z300">
        <v>21.055</v>
      </c>
      <c r="AA300">
        <v>96.070000000000007</v>
      </c>
      <c r="AB300">
        <v>115.9</v>
      </c>
      <c r="AC300">
        <v>21.664999999999999</v>
      </c>
      <c r="AD300">
        <v>155.30000000000001</v>
      </c>
      <c r="AE300">
        <v>39.5</v>
      </c>
      <c r="AG300">
        <v>90.31</v>
      </c>
      <c r="AH300">
        <v>183.75</v>
      </c>
      <c r="BA300">
        <f t="shared" si="8"/>
        <v>90.31</v>
      </c>
      <c r="BB300">
        <f t="shared" si="9"/>
        <v>183.75</v>
      </c>
    </row>
    <row r="301" spans="1:54">
      <c r="A301" s="1" t="s">
        <v>358</v>
      </c>
      <c r="B301">
        <v>186.1</v>
      </c>
      <c r="C301">
        <v>197.2</v>
      </c>
      <c r="D301">
        <v>92.53</v>
      </c>
      <c r="E301">
        <v>85.3</v>
      </c>
      <c r="F301">
        <v>107.95</v>
      </c>
      <c r="G301">
        <v>96.42</v>
      </c>
      <c r="H301">
        <v>11.87</v>
      </c>
      <c r="I301">
        <v>215.3</v>
      </c>
      <c r="J301">
        <v>69.31</v>
      </c>
      <c r="K301">
        <v>15.76</v>
      </c>
      <c r="M301">
        <v>39.24</v>
      </c>
      <c r="N301">
        <v>15.074999999999999</v>
      </c>
      <c r="O301">
        <v>9.9060000000000006</v>
      </c>
      <c r="P301">
        <v>82.460000000000008</v>
      </c>
      <c r="Q301">
        <v>66.210000000000008</v>
      </c>
      <c r="R301">
        <v>89.43</v>
      </c>
      <c r="S301">
        <v>113.9</v>
      </c>
      <c r="T301">
        <v>23.684999999999999</v>
      </c>
      <c r="V301">
        <v>27.664999999999999</v>
      </c>
      <c r="W301">
        <v>89.76</v>
      </c>
      <c r="X301">
        <v>190.5</v>
      </c>
      <c r="Y301">
        <v>24.965</v>
      </c>
      <c r="Z301">
        <v>20.655000000000001</v>
      </c>
      <c r="AA301">
        <v>95.960000000000008</v>
      </c>
      <c r="AB301">
        <v>114.8</v>
      </c>
      <c r="AC301">
        <v>21.95</v>
      </c>
      <c r="AD301">
        <v>154.35</v>
      </c>
      <c r="AE301">
        <v>39.265000000000001</v>
      </c>
      <c r="AG301">
        <v>91.94</v>
      </c>
      <c r="AH301">
        <v>184</v>
      </c>
      <c r="BA301">
        <f t="shared" si="8"/>
        <v>91.94</v>
      </c>
      <c r="BB301">
        <f t="shared" si="9"/>
        <v>184</v>
      </c>
    </row>
    <row r="302" spans="1:54">
      <c r="A302" s="1" t="s">
        <v>359</v>
      </c>
      <c r="B302">
        <v>184.7</v>
      </c>
      <c r="C302">
        <v>196.9</v>
      </c>
      <c r="D302">
        <v>92.570000000000007</v>
      </c>
      <c r="E302">
        <v>85.33</v>
      </c>
      <c r="F302">
        <v>107.9</v>
      </c>
      <c r="G302">
        <v>96.850000000000009</v>
      </c>
      <c r="H302">
        <v>12.06</v>
      </c>
      <c r="I302">
        <v>215.75</v>
      </c>
      <c r="J302">
        <v>69.34</v>
      </c>
      <c r="K302">
        <v>16.175000000000001</v>
      </c>
      <c r="M302">
        <v>39.229999999999997</v>
      </c>
      <c r="N302">
        <v>15.1</v>
      </c>
      <c r="O302">
        <v>10.02</v>
      </c>
      <c r="P302">
        <v>83.44</v>
      </c>
      <c r="Q302">
        <v>67.010000000000005</v>
      </c>
      <c r="R302">
        <v>92.44</v>
      </c>
      <c r="S302">
        <v>114.4</v>
      </c>
      <c r="T302">
        <v>24.504999999999999</v>
      </c>
      <c r="V302">
        <v>28.38</v>
      </c>
      <c r="W302">
        <v>90.8</v>
      </c>
      <c r="X302">
        <v>190.2</v>
      </c>
      <c r="Y302">
        <v>25.074999999999999</v>
      </c>
      <c r="Z302">
        <v>20.245000000000001</v>
      </c>
      <c r="AA302">
        <v>96.34</v>
      </c>
      <c r="AB302">
        <v>115.8</v>
      </c>
      <c r="AC302">
        <v>22.22</v>
      </c>
      <c r="AD302">
        <v>158.15</v>
      </c>
      <c r="AE302">
        <v>39.705000000000013</v>
      </c>
      <c r="AG302">
        <v>92.81</v>
      </c>
      <c r="AH302">
        <v>184.4</v>
      </c>
      <c r="BA302">
        <f t="shared" si="8"/>
        <v>92.81</v>
      </c>
      <c r="BB302">
        <f t="shared" si="9"/>
        <v>184.4</v>
      </c>
    </row>
    <row r="303" spans="1:54">
      <c r="A303" s="1" t="s">
        <v>360</v>
      </c>
      <c r="B303">
        <v>185.8</v>
      </c>
      <c r="C303">
        <v>197.05</v>
      </c>
      <c r="D303">
        <v>92.01</v>
      </c>
      <c r="E303">
        <v>84.93</v>
      </c>
      <c r="F303">
        <v>107.55</v>
      </c>
      <c r="G303">
        <v>96.55</v>
      </c>
      <c r="H303">
        <v>12.12</v>
      </c>
      <c r="I303">
        <v>214.95</v>
      </c>
      <c r="J303">
        <v>68.97</v>
      </c>
      <c r="K303">
        <v>16.225000000000001</v>
      </c>
      <c r="M303">
        <v>39.07</v>
      </c>
      <c r="N303">
        <v>14.96</v>
      </c>
      <c r="O303">
        <v>9.7780000000000005</v>
      </c>
      <c r="P303">
        <v>82.79</v>
      </c>
      <c r="Q303">
        <v>63.37</v>
      </c>
      <c r="R303">
        <v>92.78</v>
      </c>
      <c r="S303">
        <v>113.8</v>
      </c>
      <c r="T303">
        <v>24.295000000000002</v>
      </c>
      <c r="V303">
        <v>28.135000000000002</v>
      </c>
      <c r="W303">
        <v>90.56</v>
      </c>
      <c r="X303">
        <v>190.8</v>
      </c>
      <c r="Y303">
        <v>25.295000000000002</v>
      </c>
      <c r="Z303">
        <v>19.45</v>
      </c>
      <c r="AA303">
        <v>96.51</v>
      </c>
      <c r="AB303">
        <v>114.9</v>
      </c>
      <c r="AC303">
        <v>22.08</v>
      </c>
      <c r="AD303">
        <v>158.75</v>
      </c>
      <c r="AE303">
        <v>39.375</v>
      </c>
      <c r="AG303">
        <v>94</v>
      </c>
      <c r="AH303">
        <v>187.9</v>
      </c>
      <c r="BA303">
        <f t="shared" si="8"/>
        <v>94</v>
      </c>
      <c r="BB303">
        <f t="shared" si="9"/>
        <v>187.9</v>
      </c>
    </row>
    <row r="304" spans="1:54">
      <c r="A304" s="1" t="s">
        <v>361</v>
      </c>
      <c r="B304">
        <v>184.75</v>
      </c>
      <c r="C304">
        <v>196.5</v>
      </c>
      <c r="D304">
        <v>92.56</v>
      </c>
      <c r="E304">
        <v>85.18</v>
      </c>
      <c r="F304">
        <v>108.65</v>
      </c>
      <c r="G304">
        <v>97.75</v>
      </c>
      <c r="H304">
        <v>12.37</v>
      </c>
      <c r="I304">
        <v>216.9</v>
      </c>
      <c r="J304">
        <v>69.460000000000008</v>
      </c>
      <c r="K304">
        <v>16.350000000000001</v>
      </c>
      <c r="M304">
        <v>39.19</v>
      </c>
      <c r="N304">
        <v>15</v>
      </c>
      <c r="O304">
        <v>9.7680000000000007</v>
      </c>
      <c r="P304">
        <v>82.84</v>
      </c>
      <c r="Q304">
        <v>62.85</v>
      </c>
      <c r="R304">
        <v>92.97</v>
      </c>
      <c r="S304">
        <v>113.55</v>
      </c>
      <c r="T304">
        <v>24.475000000000001</v>
      </c>
      <c r="V304">
        <v>28.81</v>
      </c>
      <c r="W304">
        <v>90.24</v>
      </c>
      <c r="X304">
        <v>190.1</v>
      </c>
      <c r="Y304">
        <v>26.11</v>
      </c>
      <c r="Z304">
        <v>19.984999999999999</v>
      </c>
      <c r="AA304">
        <v>97</v>
      </c>
      <c r="AB304">
        <v>114.85</v>
      </c>
      <c r="AC304">
        <v>22.26</v>
      </c>
      <c r="AD304">
        <v>165.4</v>
      </c>
      <c r="AE304">
        <v>39.299999999999997</v>
      </c>
      <c r="AG304">
        <v>94.11</v>
      </c>
      <c r="AH304">
        <v>189.55</v>
      </c>
      <c r="BA304">
        <f t="shared" si="8"/>
        <v>94.11</v>
      </c>
      <c r="BB304">
        <f t="shared" si="9"/>
        <v>189.55</v>
      </c>
    </row>
    <row r="305" spans="1:54">
      <c r="A305" s="1" t="s">
        <v>362</v>
      </c>
      <c r="B305">
        <v>187.65</v>
      </c>
      <c r="C305">
        <v>199.35</v>
      </c>
      <c r="D305">
        <v>93.570000000000007</v>
      </c>
      <c r="E305">
        <v>86.78</v>
      </c>
      <c r="F305">
        <v>109.65</v>
      </c>
      <c r="G305">
        <v>98.19</v>
      </c>
      <c r="H305">
        <v>12.215</v>
      </c>
      <c r="I305">
        <v>218.4</v>
      </c>
      <c r="J305">
        <v>70.600000000000009</v>
      </c>
      <c r="K305">
        <v>16.234999999999999</v>
      </c>
      <c r="M305">
        <v>39.65</v>
      </c>
      <c r="N305">
        <v>14.945</v>
      </c>
      <c r="O305">
        <v>9.8150000000000013</v>
      </c>
      <c r="P305">
        <v>83.58</v>
      </c>
      <c r="Q305">
        <v>62.35</v>
      </c>
      <c r="R305">
        <v>91.17</v>
      </c>
      <c r="S305">
        <v>115.1</v>
      </c>
      <c r="T305">
        <v>25.28</v>
      </c>
      <c r="V305">
        <v>28.91</v>
      </c>
      <c r="W305">
        <v>90.8</v>
      </c>
      <c r="X305">
        <v>191.1</v>
      </c>
      <c r="Y305">
        <v>26.5</v>
      </c>
      <c r="Z305">
        <v>19.600000000000001</v>
      </c>
      <c r="AA305">
        <v>98.25</v>
      </c>
      <c r="AB305">
        <v>114.5</v>
      </c>
      <c r="AC305">
        <v>22.085000000000001</v>
      </c>
      <c r="AD305">
        <v>170.4</v>
      </c>
      <c r="AE305">
        <v>39.93</v>
      </c>
      <c r="AG305">
        <v>94.15</v>
      </c>
      <c r="AH305">
        <v>190.9</v>
      </c>
      <c r="BA305">
        <f t="shared" si="8"/>
        <v>94.15</v>
      </c>
      <c r="BB305">
        <f t="shared" si="9"/>
        <v>190.9</v>
      </c>
    </row>
    <row r="306" spans="1:54">
      <c r="A306" s="1" t="s">
        <v>363</v>
      </c>
      <c r="B306">
        <v>183.1</v>
      </c>
      <c r="C306">
        <v>197.35</v>
      </c>
      <c r="D306">
        <v>92.68</v>
      </c>
      <c r="E306">
        <v>86.58</v>
      </c>
      <c r="F306">
        <v>108.5</v>
      </c>
      <c r="G306">
        <v>97.36</v>
      </c>
      <c r="H306">
        <v>12.05</v>
      </c>
      <c r="I306">
        <v>214.15</v>
      </c>
      <c r="J306">
        <v>69.98</v>
      </c>
      <c r="K306">
        <v>16.03</v>
      </c>
      <c r="M306">
        <v>39.32</v>
      </c>
      <c r="N306">
        <v>14.78</v>
      </c>
      <c r="O306">
        <v>9.75</v>
      </c>
      <c r="P306">
        <v>82.7</v>
      </c>
      <c r="Q306">
        <v>62.1</v>
      </c>
      <c r="R306">
        <v>90.2</v>
      </c>
      <c r="S306">
        <v>113.1</v>
      </c>
      <c r="T306">
        <v>24.574999999999999</v>
      </c>
      <c r="V306">
        <v>28.234999999999999</v>
      </c>
      <c r="W306">
        <v>90.58</v>
      </c>
      <c r="X306">
        <v>188.85</v>
      </c>
      <c r="Y306">
        <v>26.26</v>
      </c>
      <c r="Z306">
        <v>19.835000000000001</v>
      </c>
      <c r="AA306">
        <v>96.570000000000007</v>
      </c>
      <c r="AB306">
        <v>113.4</v>
      </c>
      <c r="AC306">
        <v>21.92</v>
      </c>
      <c r="AD306">
        <v>167.2</v>
      </c>
      <c r="AE306">
        <v>39.365000000000002</v>
      </c>
      <c r="AG306">
        <v>92.27</v>
      </c>
      <c r="AH306">
        <v>191</v>
      </c>
      <c r="BA306">
        <f t="shared" si="8"/>
        <v>92.27</v>
      </c>
      <c r="BB306">
        <f t="shared" si="9"/>
        <v>191</v>
      </c>
    </row>
    <row r="307" spans="1:54">
      <c r="A307" s="1" t="s">
        <v>364</v>
      </c>
      <c r="B307">
        <v>181.75</v>
      </c>
      <c r="C307">
        <v>196.1</v>
      </c>
      <c r="D307">
        <v>92.41</v>
      </c>
      <c r="E307">
        <v>86.34</v>
      </c>
      <c r="F307">
        <v>108.5</v>
      </c>
      <c r="G307">
        <v>97.66</v>
      </c>
      <c r="H307">
        <v>12.08</v>
      </c>
      <c r="I307">
        <v>214.05</v>
      </c>
      <c r="J307">
        <v>69.900000000000006</v>
      </c>
      <c r="K307">
        <v>15.97</v>
      </c>
      <c r="M307">
        <v>39.409999999999997</v>
      </c>
      <c r="N307">
        <v>14.83</v>
      </c>
      <c r="O307">
        <v>9.7420000000000009</v>
      </c>
      <c r="P307">
        <v>82.5</v>
      </c>
      <c r="Q307">
        <v>61.44</v>
      </c>
      <c r="R307">
        <v>90.72</v>
      </c>
      <c r="S307">
        <v>112.6</v>
      </c>
      <c r="T307">
        <v>24.594999999999999</v>
      </c>
      <c r="V307">
        <v>28.565000000000001</v>
      </c>
      <c r="W307">
        <v>89.8</v>
      </c>
      <c r="X307">
        <v>188.95</v>
      </c>
      <c r="Y307">
        <v>26.23</v>
      </c>
      <c r="Z307">
        <v>19.649999999999999</v>
      </c>
      <c r="AA307">
        <v>96.72</v>
      </c>
      <c r="AB307">
        <v>113.9</v>
      </c>
      <c r="AC307">
        <v>22.785</v>
      </c>
      <c r="AD307">
        <v>167.75</v>
      </c>
      <c r="AE307">
        <v>39.520000000000003</v>
      </c>
      <c r="AG307">
        <v>91.55</v>
      </c>
      <c r="AH307">
        <v>190.4</v>
      </c>
      <c r="BA307">
        <f t="shared" si="8"/>
        <v>91.55</v>
      </c>
      <c r="BB307">
        <f t="shared" si="9"/>
        <v>190.4</v>
      </c>
    </row>
    <row r="308" spans="1:54">
      <c r="A308" s="1" t="s">
        <v>365</v>
      </c>
      <c r="B308">
        <v>180</v>
      </c>
      <c r="C308">
        <v>197.95</v>
      </c>
      <c r="D308">
        <v>95.100000000000009</v>
      </c>
      <c r="E308">
        <v>86.38</v>
      </c>
      <c r="F308">
        <v>107.75</v>
      </c>
      <c r="G308">
        <v>97.2</v>
      </c>
      <c r="H308">
        <v>12.08</v>
      </c>
      <c r="I308">
        <v>216.9</v>
      </c>
      <c r="J308">
        <v>70</v>
      </c>
      <c r="K308">
        <v>16.05</v>
      </c>
      <c r="M308">
        <v>39.56</v>
      </c>
      <c r="N308">
        <v>14.805</v>
      </c>
      <c r="O308">
        <v>9.7220000000000013</v>
      </c>
      <c r="P308">
        <v>82.350000000000009</v>
      </c>
      <c r="Q308">
        <v>60.76</v>
      </c>
      <c r="R308">
        <v>90.36</v>
      </c>
      <c r="S308">
        <v>112.85</v>
      </c>
      <c r="T308">
        <v>24.715</v>
      </c>
      <c r="V308">
        <v>28.625</v>
      </c>
      <c r="W308">
        <v>89.15</v>
      </c>
      <c r="X308">
        <v>189.6</v>
      </c>
      <c r="Y308">
        <v>26.375</v>
      </c>
      <c r="Z308">
        <v>19.739999999999998</v>
      </c>
      <c r="AA308">
        <v>97.25</v>
      </c>
      <c r="AB308">
        <v>114.05</v>
      </c>
      <c r="AC308">
        <v>22.855</v>
      </c>
      <c r="AD308">
        <v>169.45</v>
      </c>
      <c r="AE308">
        <v>39.65</v>
      </c>
      <c r="AG308">
        <v>91.8</v>
      </c>
      <c r="AH308">
        <v>191.5</v>
      </c>
      <c r="BA308">
        <f t="shared" si="8"/>
        <v>91.8</v>
      </c>
      <c r="BB308">
        <f t="shared" si="9"/>
        <v>191.5</v>
      </c>
    </row>
    <row r="309" spans="1:54">
      <c r="A309" s="1" t="s">
        <v>366</v>
      </c>
      <c r="B309">
        <v>179.2</v>
      </c>
      <c r="C309">
        <v>196.6</v>
      </c>
      <c r="D309">
        <v>93.350000000000009</v>
      </c>
      <c r="E309">
        <v>85.69</v>
      </c>
      <c r="F309">
        <v>107.95</v>
      </c>
      <c r="G309">
        <v>96.93</v>
      </c>
      <c r="H309">
        <v>12.08</v>
      </c>
      <c r="I309">
        <v>217</v>
      </c>
      <c r="J309">
        <v>69.89</v>
      </c>
      <c r="K309">
        <v>15.71</v>
      </c>
      <c r="M309">
        <v>39.494999999999997</v>
      </c>
      <c r="N309">
        <v>14.76</v>
      </c>
      <c r="O309">
        <v>9.7030000000000012</v>
      </c>
      <c r="P309">
        <v>82.53</v>
      </c>
      <c r="Q309">
        <v>61.42</v>
      </c>
      <c r="R309">
        <v>89.51</v>
      </c>
      <c r="S309">
        <v>112.7</v>
      </c>
      <c r="T309">
        <v>24.26</v>
      </c>
      <c r="V309">
        <v>28.77</v>
      </c>
      <c r="W309">
        <v>88.820000000000007</v>
      </c>
      <c r="X309">
        <v>188.55</v>
      </c>
      <c r="Y309">
        <v>26.195</v>
      </c>
      <c r="Z309">
        <v>19.690000000000001</v>
      </c>
      <c r="AA309">
        <v>97.02</v>
      </c>
      <c r="AB309">
        <v>113.2</v>
      </c>
      <c r="AC309">
        <v>22.9</v>
      </c>
      <c r="AD309">
        <v>169.4</v>
      </c>
      <c r="AE309">
        <v>39.799999999999997</v>
      </c>
      <c r="AG309">
        <v>91.52</v>
      </c>
      <c r="AH309">
        <v>192</v>
      </c>
      <c r="BA309">
        <f t="shared" si="8"/>
        <v>91.52</v>
      </c>
      <c r="BB309">
        <f t="shared" si="9"/>
        <v>192</v>
      </c>
    </row>
    <row r="310" spans="1:54">
      <c r="A310" s="1" t="s">
        <v>367</v>
      </c>
      <c r="B310">
        <v>179</v>
      </c>
      <c r="C310">
        <v>197.45</v>
      </c>
      <c r="D310">
        <v>94.100000000000009</v>
      </c>
      <c r="E310">
        <v>84.95</v>
      </c>
      <c r="F310">
        <v>108.35</v>
      </c>
      <c r="G310">
        <v>98.460000000000008</v>
      </c>
      <c r="H310">
        <v>12.08</v>
      </c>
      <c r="I310">
        <v>218.2</v>
      </c>
      <c r="J310">
        <v>69.95</v>
      </c>
      <c r="K310">
        <v>15.7</v>
      </c>
      <c r="M310">
        <v>39.57</v>
      </c>
      <c r="N310">
        <v>14.835000000000001</v>
      </c>
      <c r="O310">
        <v>9.7590000000000003</v>
      </c>
      <c r="P310">
        <v>82.79</v>
      </c>
      <c r="Q310">
        <v>61.08</v>
      </c>
      <c r="R310">
        <v>89.61</v>
      </c>
      <c r="S310">
        <v>114.3</v>
      </c>
      <c r="T310">
        <v>24.324999999999999</v>
      </c>
      <c r="V310">
        <v>28.914999999999999</v>
      </c>
      <c r="W310">
        <v>88.92</v>
      </c>
      <c r="X310">
        <v>189.6</v>
      </c>
      <c r="Y310">
        <v>26.725000000000001</v>
      </c>
      <c r="Z310">
        <v>19.649999999999999</v>
      </c>
      <c r="AA310">
        <v>97.13</v>
      </c>
      <c r="AB310">
        <v>114.2</v>
      </c>
      <c r="AC310">
        <v>22.95</v>
      </c>
      <c r="AD310">
        <v>170.9</v>
      </c>
      <c r="AE310">
        <v>39.700000000000003</v>
      </c>
      <c r="AG310">
        <v>93.04</v>
      </c>
      <c r="AH310">
        <v>196.5</v>
      </c>
      <c r="BA310">
        <f t="shared" si="8"/>
        <v>93.04</v>
      </c>
      <c r="BB310">
        <f t="shared" si="9"/>
        <v>196.5</v>
      </c>
    </row>
    <row r="311" spans="1:54">
      <c r="A311" s="1" t="s">
        <v>368</v>
      </c>
      <c r="B311">
        <v>177.65</v>
      </c>
      <c r="C311">
        <v>200.1</v>
      </c>
      <c r="D311">
        <v>93.63</v>
      </c>
      <c r="E311">
        <v>84.73</v>
      </c>
      <c r="F311">
        <v>108.05</v>
      </c>
      <c r="G311">
        <v>98.38</v>
      </c>
      <c r="H311">
        <v>12.135</v>
      </c>
      <c r="I311">
        <v>219.65</v>
      </c>
      <c r="J311">
        <v>70.13</v>
      </c>
      <c r="K311">
        <v>16.07</v>
      </c>
      <c r="M311">
        <v>39.844999999999999</v>
      </c>
      <c r="N311">
        <v>14.81</v>
      </c>
      <c r="O311">
        <v>9.8490000000000002</v>
      </c>
      <c r="P311">
        <v>82.88</v>
      </c>
      <c r="Q311">
        <v>60.58</v>
      </c>
      <c r="R311">
        <v>89.19</v>
      </c>
      <c r="S311">
        <v>113.75</v>
      </c>
      <c r="T311">
        <v>23.22</v>
      </c>
      <c r="V311">
        <v>28.69</v>
      </c>
      <c r="W311">
        <v>90.48</v>
      </c>
      <c r="X311">
        <v>192.2</v>
      </c>
      <c r="Y311">
        <v>27.08</v>
      </c>
      <c r="Z311">
        <v>19.63</v>
      </c>
      <c r="AA311">
        <v>95.34</v>
      </c>
      <c r="AB311">
        <v>114.5</v>
      </c>
      <c r="AC311">
        <v>23.175000000000001</v>
      </c>
      <c r="AD311">
        <v>176.7</v>
      </c>
      <c r="AE311">
        <v>39.024999999999999</v>
      </c>
      <c r="AG311">
        <v>94.43</v>
      </c>
      <c r="AH311">
        <v>196.3</v>
      </c>
      <c r="BA311">
        <f t="shared" si="8"/>
        <v>94.43</v>
      </c>
      <c r="BB311">
        <f t="shared" si="9"/>
        <v>196.3</v>
      </c>
    </row>
    <row r="312" spans="1:54">
      <c r="A312" s="1" t="s">
        <v>369</v>
      </c>
      <c r="B312">
        <v>175.2</v>
      </c>
      <c r="C312">
        <v>198.15</v>
      </c>
      <c r="D312">
        <v>94</v>
      </c>
      <c r="E312">
        <v>84.68</v>
      </c>
      <c r="F312">
        <v>107.15</v>
      </c>
      <c r="G312">
        <v>99.990000000000009</v>
      </c>
      <c r="H312">
        <v>12.154999999999999</v>
      </c>
      <c r="I312">
        <v>223.75</v>
      </c>
      <c r="J312">
        <v>69.52</v>
      </c>
      <c r="K312">
        <v>15.86</v>
      </c>
      <c r="M312">
        <v>39.89</v>
      </c>
      <c r="N312">
        <v>15.01</v>
      </c>
      <c r="O312">
        <v>9.7170000000000005</v>
      </c>
      <c r="P312">
        <v>83.47</v>
      </c>
      <c r="Q312">
        <v>60.61</v>
      </c>
      <c r="R312">
        <v>89.37</v>
      </c>
      <c r="S312">
        <v>114</v>
      </c>
      <c r="T312">
        <v>23.2</v>
      </c>
      <c r="V312">
        <v>28.87</v>
      </c>
      <c r="W312">
        <v>89.43</v>
      </c>
      <c r="X312">
        <v>186.95</v>
      </c>
      <c r="Y312">
        <v>26.72</v>
      </c>
      <c r="Z312">
        <v>19.25</v>
      </c>
      <c r="AA312">
        <v>94.65</v>
      </c>
      <c r="AB312">
        <v>114.2</v>
      </c>
      <c r="AC312">
        <v>22.99</v>
      </c>
      <c r="AD312">
        <v>178.1</v>
      </c>
      <c r="AE312">
        <v>39.545000000000002</v>
      </c>
      <c r="AG312">
        <v>95.25</v>
      </c>
      <c r="AH312">
        <v>196.15</v>
      </c>
      <c r="BA312">
        <f t="shared" si="8"/>
        <v>95.25</v>
      </c>
      <c r="BB312">
        <f t="shared" si="9"/>
        <v>196.15</v>
      </c>
    </row>
    <row r="313" spans="1:54">
      <c r="A313" s="1" t="s">
        <v>370</v>
      </c>
      <c r="B313">
        <v>175.1</v>
      </c>
      <c r="C313">
        <v>195.75</v>
      </c>
      <c r="D313">
        <v>92.64</v>
      </c>
      <c r="E313">
        <v>83.570000000000007</v>
      </c>
      <c r="F313">
        <v>106.3</v>
      </c>
      <c r="G313">
        <v>98.570000000000007</v>
      </c>
      <c r="H313">
        <v>12.074999999999999</v>
      </c>
      <c r="I313">
        <v>219.15</v>
      </c>
      <c r="J313">
        <v>68.290000000000006</v>
      </c>
      <c r="K313">
        <v>15.775</v>
      </c>
      <c r="M313">
        <v>39.26</v>
      </c>
      <c r="N313">
        <v>14.975</v>
      </c>
      <c r="O313">
        <v>9.6140000000000008</v>
      </c>
      <c r="P313">
        <v>82.65</v>
      </c>
      <c r="Q313">
        <v>60.6</v>
      </c>
      <c r="R313">
        <v>88.38</v>
      </c>
      <c r="S313">
        <v>111.75</v>
      </c>
      <c r="T313">
        <v>22.524999999999999</v>
      </c>
      <c r="V313">
        <v>29.26</v>
      </c>
      <c r="W313">
        <v>89.39</v>
      </c>
      <c r="X313">
        <v>184.45</v>
      </c>
      <c r="Y313">
        <v>26.75</v>
      </c>
      <c r="Z313">
        <v>19.149999999999999</v>
      </c>
      <c r="AA313">
        <v>93.17</v>
      </c>
      <c r="AB313">
        <v>113.05</v>
      </c>
      <c r="AC313">
        <v>22.315000000000001</v>
      </c>
      <c r="AD313">
        <v>173.35</v>
      </c>
      <c r="AE313">
        <v>39.44</v>
      </c>
      <c r="AG313">
        <v>93.210000000000008</v>
      </c>
      <c r="AH313">
        <v>191</v>
      </c>
      <c r="BA313">
        <f t="shared" si="8"/>
        <v>93.210000000000008</v>
      </c>
      <c r="BB313">
        <f t="shared" si="9"/>
        <v>191</v>
      </c>
    </row>
    <row r="314" spans="1:54">
      <c r="A314" s="1" t="s">
        <v>371</v>
      </c>
      <c r="B314">
        <v>177.25</v>
      </c>
      <c r="C314">
        <v>199.5</v>
      </c>
      <c r="D314">
        <v>94.3</v>
      </c>
      <c r="E314">
        <v>85.33</v>
      </c>
      <c r="F314">
        <v>107.4</v>
      </c>
      <c r="G314">
        <v>100.3</v>
      </c>
      <c r="H314">
        <v>12.445</v>
      </c>
      <c r="I314">
        <v>223.65</v>
      </c>
      <c r="J314">
        <v>69.56</v>
      </c>
      <c r="K314">
        <v>16.14</v>
      </c>
      <c r="M314">
        <v>40.515000000000001</v>
      </c>
      <c r="N314">
        <v>15.244999999999999</v>
      </c>
      <c r="O314">
        <v>9.6620000000000008</v>
      </c>
      <c r="P314">
        <v>86.3</v>
      </c>
      <c r="Q314">
        <v>62.5</v>
      </c>
      <c r="R314">
        <v>89.99</v>
      </c>
      <c r="S314">
        <v>112.2</v>
      </c>
      <c r="T314">
        <v>22.37</v>
      </c>
      <c r="V314">
        <v>29.495000000000001</v>
      </c>
      <c r="W314">
        <v>89.820000000000007</v>
      </c>
      <c r="X314">
        <v>186.5</v>
      </c>
      <c r="Y314">
        <v>26.9</v>
      </c>
      <c r="Z314">
        <v>19.22</v>
      </c>
      <c r="AA314">
        <v>94.350000000000009</v>
      </c>
      <c r="AB314">
        <v>114.65</v>
      </c>
      <c r="AC314">
        <v>22.86</v>
      </c>
      <c r="AD314">
        <v>173.35</v>
      </c>
      <c r="AE314">
        <v>39.770000000000003</v>
      </c>
      <c r="AG314">
        <v>95.2</v>
      </c>
      <c r="AH314">
        <v>191.9</v>
      </c>
      <c r="BA314">
        <f t="shared" si="8"/>
        <v>95.2</v>
      </c>
      <c r="BB314">
        <f t="shared" si="9"/>
        <v>191.9</v>
      </c>
    </row>
    <row r="315" spans="1:54">
      <c r="A315" s="1" t="s">
        <v>372</v>
      </c>
      <c r="B315">
        <v>177.45</v>
      </c>
      <c r="C315">
        <v>198.7</v>
      </c>
      <c r="D315">
        <v>94.100000000000009</v>
      </c>
      <c r="E315">
        <v>85.460000000000008</v>
      </c>
      <c r="F315">
        <v>106.15</v>
      </c>
      <c r="G315">
        <v>100.8</v>
      </c>
      <c r="H315">
        <v>12.365</v>
      </c>
      <c r="I315">
        <v>224.25</v>
      </c>
      <c r="J315">
        <v>70.02</v>
      </c>
      <c r="K315">
        <v>15.955</v>
      </c>
      <c r="M315">
        <v>40.700000000000003</v>
      </c>
      <c r="N315">
        <v>15.275</v>
      </c>
      <c r="O315">
        <v>9.761000000000001</v>
      </c>
      <c r="P315">
        <v>86.100000000000009</v>
      </c>
      <c r="Q315">
        <v>63.61</v>
      </c>
      <c r="R315">
        <v>90.01</v>
      </c>
      <c r="S315">
        <v>112.1</v>
      </c>
      <c r="T315">
        <v>22.815000000000001</v>
      </c>
      <c r="V315">
        <v>29.215</v>
      </c>
      <c r="W315">
        <v>89.05</v>
      </c>
      <c r="X315">
        <v>185.3</v>
      </c>
      <c r="Y315">
        <v>26.95</v>
      </c>
      <c r="Z315">
        <v>19.46</v>
      </c>
      <c r="AA315">
        <v>94.56</v>
      </c>
      <c r="AB315">
        <v>113.45</v>
      </c>
      <c r="AC315">
        <v>22.56</v>
      </c>
      <c r="AD315">
        <v>170.75</v>
      </c>
      <c r="AE315">
        <v>40.664999999999999</v>
      </c>
      <c r="AG315">
        <v>96.9</v>
      </c>
      <c r="AH315">
        <v>192.45</v>
      </c>
      <c r="BA315">
        <f t="shared" si="8"/>
        <v>96.9</v>
      </c>
      <c r="BB315">
        <f t="shared" si="9"/>
        <v>192.45</v>
      </c>
    </row>
    <row r="316" spans="1:54">
      <c r="A316" s="1" t="s">
        <v>373</v>
      </c>
      <c r="B316">
        <v>179.25</v>
      </c>
      <c r="C316">
        <v>199</v>
      </c>
      <c r="D316">
        <v>93.89</v>
      </c>
      <c r="E316">
        <v>85.06</v>
      </c>
      <c r="F316">
        <v>104.85</v>
      </c>
      <c r="G316">
        <v>100.65</v>
      </c>
      <c r="H316">
        <v>12.09</v>
      </c>
      <c r="I316">
        <v>221.55</v>
      </c>
      <c r="J316">
        <v>69.63</v>
      </c>
      <c r="K316">
        <v>15.71</v>
      </c>
      <c r="M316">
        <v>39.6</v>
      </c>
      <c r="N316">
        <v>15.36</v>
      </c>
      <c r="O316">
        <v>9.6769999999999996</v>
      </c>
      <c r="P316">
        <v>85.95</v>
      </c>
      <c r="Q316">
        <v>64.17</v>
      </c>
      <c r="R316">
        <v>89.72</v>
      </c>
      <c r="S316">
        <v>112.5</v>
      </c>
      <c r="T316">
        <v>22.48</v>
      </c>
      <c r="V316">
        <v>29.035</v>
      </c>
      <c r="W316">
        <v>88.09</v>
      </c>
      <c r="X316">
        <v>185.1</v>
      </c>
      <c r="Y316">
        <v>27.74</v>
      </c>
      <c r="Z316">
        <v>19.565000000000001</v>
      </c>
      <c r="AA316">
        <v>95</v>
      </c>
      <c r="AB316">
        <v>113.3</v>
      </c>
      <c r="AC316">
        <v>22.484999999999999</v>
      </c>
      <c r="AD316">
        <v>165.9</v>
      </c>
      <c r="AE316">
        <v>40.6</v>
      </c>
      <c r="AG316">
        <v>97.9</v>
      </c>
      <c r="AH316">
        <v>192</v>
      </c>
      <c r="BA316">
        <f t="shared" ref="BA316:BA379" si="10">+SUM(L316+AG316)</f>
        <v>97.9</v>
      </c>
      <c r="BB316">
        <f t="shared" ref="BB316:BB379" si="11">+SUM(U316+AH316+AK316)</f>
        <v>192</v>
      </c>
    </row>
    <row r="317" spans="1:54">
      <c r="A317" s="1" t="s">
        <v>374</v>
      </c>
      <c r="B317">
        <v>180.15</v>
      </c>
      <c r="C317">
        <v>198.4</v>
      </c>
      <c r="D317">
        <v>93.070000000000007</v>
      </c>
      <c r="E317">
        <v>84.850000000000009</v>
      </c>
      <c r="F317">
        <v>104.15</v>
      </c>
      <c r="G317">
        <v>101.6</v>
      </c>
      <c r="H317">
        <v>12.37</v>
      </c>
      <c r="I317">
        <v>221.15</v>
      </c>
      <c r="J317">
        <v>69.600000000000009</v>
      </c>
      <c r="K317">
        <v>15.965</v>
      </c>
      <c r="M317">
        <v>39.93</v>
      </c>
      <c r="N317">
        <v>15.62</v>
      </c>
      <c r="O317">
        <v>9.7569999999999997</v>
      </c>
      <c r="P317">
        <v>86.74</v>
      </c>
      <c r="Q317">
        <v>65.599999999999994</v>
      </c>
      <c r="R317">
        <v>89.84</v>
      </c>
      <c r="S317">
        <v>112.5</v>
      </c>
      <c r="T317">
        <v>22.614999999999998</v>
      </c>
      <c r="V317">
        <v>29.61</v>
      </c>
      <c r="W317">
        <v>87.9</v>
      </c>
      <c r="X317">
        <v>184</v>
      </c>
      <c r="Y317">
        <v>28.59</v>
      </c>
      <c r="Z317">
        <v>20.015000000000001</v>
      </c>
      <c r="AA317">
        <v>95.11</v>
      </c>
      <c r="AB317">
        <v>114.05</v>
      </c>
      <c r="AC317">
        <v>22.55</v>
      </c>
      <c r="AD317">
        <v>169.45</v>
      </c>
      <c r="AE317">
        <v>40.840000000000003</v>
      </c>
      <c r="AG317">
        <v>98.33</v>
      </c>
      <c r="AH317">
        <v>192.6</v>
      </c>
      <c r="BA317">
        <f t="shared" si="10"/>
        <v>98.33</v>
      </c>
      <c r="BB317">
        <f t="shared" si="11"/>
        <v>192.6</v>
      </c>
    </row>
    <row r="318" spans="1:54">
      <c r="A318" s="1" t="s">
        <v>375</v>
      </c>
      <c r="B318">
        <v>180.6</v>
      </c>
      <c r="C318">
        <v>199.15</v>
      </c>
      <c r="D318">
        <v>94.08</v>
      </c>
      <c r="E318">
        <v>85.48</v>
      </c>
      <c r="F318">
        <v>104.7</v>
      </c>
      <c r="G318">
        <v>101.05</v>
      </c>
      <c r="H318">
        <v>12.61</v>
      </c>
      <c r="I318">
        <v>224.4</v>
      </c>
      <c r="J318">
        <v>70.3</v>
      </c>
      <c r="K318">
        <v>16.489999999999998</v>
      </c>
      <c r="M318">
        <v>40.409999999999997</v>
      </c>
      <c r="N318">
        <v>15.52</v>
      </c>
      <c r="O318">
        <v>9.7900000000000009</v>
      </c>
      <c r="P318">
        <v>87.3</v>
      </c>
      <c r="Q318">
        <v>66.22</v>
      </c>
      <c r="R318">
        <v>90.26</v>
      </c>
      <c r="S318">
        <v>113.4</v>
      </c>
      <c r="T318">
        <v>22.795000000000002</v>
      </c>
      <c r="V318">
        <v>30.13</v>
      </c>
      <c r="W318">
        <v>88.86</v>
      </c>
      <c r="X318">
        <v>184.8</v>
      </c>
      <c r="Y318">
        <v>28.704999999999998</v>
      </c>
      <c r="Z318">
        <v>20.395</v>
      </c>
      <c r="AA318">
        <v>95.54</v>
      </c>
      <c r="AB318">
        <v>115.2</v>
      </c>
      <c r="AC318">
        <v>22.9</v>
      </c>
      <c r="AD318">
        <v>172.15</v>
      </c>
      <c r="AE318">
        <v>41.22</v>
      </c>
      <c r="AG318">
        <v>99.02</v>
      </c>
      <c r="AH318">
        <v>195.35</v>
      </c>
      <c r="BA318">
        <f t="shared" si="10"/>
        <v>99.02</v>
      </c>
      <c r="BB318">
        <f t="shared" si="11"/>
        <v>195.35</v>
      </c>
    </row>
    <row r="319" spans="1:54">
      <c r="A319" s="1" t="s">
        <v>376</v>
      </c>
      <c r="B319">
        <v>175</v>
      </c>
      <c r="C319">
        <v>197.55</v>
      </c>
      <c r="D319">
        <v>93.86</v>
      </c>
      <c r="E319">
        <v>85.49</v>
      </c>
      <c r="F319">
        <v>105.15</v>
      </c>
      <c r="G319">
        <v>100.4</v>
      </c>
      <c r="H319">
        <v>12.654999999999999</v>
      </c>
      <c r="I319">
        <v>223.65</v>
      </c>
      <c r="J319">
        <v>70.210000000000008</v>
      </c>
      <c r="K319">
        <v>16.34</v>
      </c>
      <c r="M319">
        <v>40.04</v>
      </c>
      <c r="N319">
        <v>15.33</v>
      </c>
      <c r="O319">
        <v>9.64</v>
      </c>
      <c r="P319">
        <v>87.5</v>
      </c>
      <c r="Q319">
        <v>66.36</v>
      </c>
      <c r="R319">
        <v>90.04</v>
      </c>
      <c r="S319">
        <v>113.4</v>
      </c>
      <c r="T319">
        <v>22.905000000000001</v>
      </c>
      <c r="V319">
        <v>29.885000000000002</v>
      </c>
      <c r="W319">
        <v>89.84</v>
      </c>
      <c r="X319">
        <v>183.95</v>
      </c>
      <c r="Y319">
        <v>28.795000000000002</v>
      </c>
      <c r="Z319">
        <v>20.274999999999999</v>
      </c>
      <c r="AA319">
        <v>94.7</v>
      </c>
      <c r="AB319">
        <v>117</v>
      </c>
      <c r="AC319">
        <v>23.13</v>
      </c>
      <c r="AD319">
        <v>170.65</v>
      </c>
      <c r="AE319">
        <v>41.125</v>
      </c>
      <c r="AG319">
        <v>99.89</v>
      </c>
      <c r="AH319">
        <v>197</v>
      </c>
      <c r="BA319">
        <f t="shared" si="10"/>
        <v>99.89</v>
      </c>
      <c r="BB319">
        <f t="shared" si="11"/>
        <v>197</v>
      </c>
    </row>
    <row r="320" spans="1:54">
      <c r="A320" s="1" t="s">
        <v>377</v>
      </c>
      <c r="B320">
        <v>174.1</v>
      </c>
      <c r="C320">
        <v>197.25</v>
      </c>
      <c r="D320">
        <v>94.210000000000008</v>
      </c>
      <c r="E320">
        <v>86</v>
      </c>
      <c r="F320">
        <v>106.65</v>
      </c>
      <c r="G320">
        <v>100.8</v>
      </c>
      <c r="H320">
        <v>12.765000000000001</v>
      </c>
      <c r="I320">
        <v>224.25</v>
      </c>
      <c r="J320">
        <v>70.739999999999995</v>
      </c>
      <c r="K320">
        <v>16.52</v>
      </c>
      <c r="M320">
        <v>40.020000000000003</v>
      </c>
      <c r="N320">
        <v>15.28</v>
      </c>
      <c r="O320">
        <v>9.6980000000000004</v>
      </c>
      <c r="P320">
        <v>88.53</v>
      </c>
      <c r="Q320">
        <v>67.06</v>
      </c>
      <c r="R320">
        <v>90.3</v>
      </c>
      <c r="S320">
        <v>114.15</v>
      </c>
      <c r="T320">
        <v>23.03</v>
      </c>
      <c r="V320">
        <v>29.594999999999999</v>
      </c>
      <c r="W320">
        <v>91.16</v>
      </c>
      <c r="X320">
        <v>185.25</v>
      </c>
      <c r="Y320">
        <v>28.55</v>
      </c>
      <c r="Z320">
        <v>20.785</v>
      </c>
      <c r="AA320">
        <v>96.19</v>
      </c>
      <c r="AB320">
        <v>117.1</v>
      </c>
      <c r="AC320">
        <v>23.39</v>
      </c>
      <c r="AD320">
        <v>169.45</v>
      </c>
      <c r="AE320">
        <v>41.08</v>
      </c>
      <c r="AG320">
        <v>99.23</v>
      </c>
      <c r="AH320">
        <v>195.95</v>
      </c>
      <c r="BA320">
        <f t="shared" si="10"/>
        <v>99.23</v>
      </c>
      <c r="BB320">
        <f t="shared" si="11"/>
        <v>195.95</v>
      </c>
    </row>
    <row r="321" spans="1:54">
      <c r="A321" s="1" t="s">
        <v>378</v>
      </c>
      <c r="B321">
        <v>169.1</v>
      </c>
      <c r="C321">
        <v>196.35</v>
      </c>
      <c r="D321">
        <v>94.15</v>
      </c>
      <c r="E321">
        <v>85.710000000000008</v>
      </c>
      <c r="F321">
        <v>106.4</v>
      </c>
      <c r="G321">
        <v>100</v>
      </c>
      <c r="H321">
        <v>12.755000000000001</v>
      </c>
      <c r="I321">
        <v>224.45</v>
      </c>
      <c r="J321">
        <v>71</v>
      </c>
      <c r="K321">
        <v>16.52</v>
      </c>
      <c r="M321">
        <v>40.44</v>
      </c>
      <c r="N321">
        <v>15.2</v>
      </c>
      <c r="O321">
        <v>9.2210000000000001</v>
      </c>
      <c r="P321">
        <v>88.570000000000007</v>
      </c>
      <c r="Q321">
        <v>66.53</v>
      </c>
      <c r="R321">
        <v>89.99</v>
      </c>
      <c r="S321">
        <v>113.4</v>
      </c>
      <c r="T321">
        <v>23.125</v>
      </c>
      <c r="V321">
        <v>29.895</v>
      </c>
      <c r="W321">
        <v>90.66</v>
      </c>
      <c r="X321">
        <v>184.3</v>
      </c>
      <c r="Y321">
        <v>28.92</v>
      </c>
      <c r="Z321">
        <v>18.07</v>
      </c>
      <c r="AA321">
        <v>96.06</v>
      </c>
      <c r="AB321">
        <v>116.25</v>
      </c>
      <c r="AC321">
        <v>23.84</v>
      </c>
      <c r="AD321">
        <v>170.1</v>
      </c>
      <c r="AE321">
        <v>40.844999999999999</v>
      </c>
      <c r="AG321">
        <v>99.53</v>
      </c>
      <c r="AH321">
        <v>195.7</v>
      </c>
      <c r="BA321">
        <f t="shared" si="10"/>
        <v>99.53</v>
      </c>
      <c r="BB321">
        <f t="shared" si="11"/>
        <v>195.7</v>
      </c>
    </row>
    <row r="322" spans="1:54">
      <c r="A322" s="1" t="s">
        <v>379</v>
      </c>
      <c r="B322">
        <v>169.1</v>
      </c>
      <c r="C322">
        <v>195.75</v>
      </c>
      <c r="D322">
        <v>93.75</v>
      </c>
      <c r="E322">
        <v>86.18</v>
      </c>
      <c r="F322">
        <v>105.1</v>
      </c>
      <c r="G322">
        <v>99.600000000000009</v>
      </c>
      <c r="H322">
        <v>12.595000000000001</v>
      </c>
      <c r="I322">
        <v>223.6</v>
      </c>
      <c r="J322">
        <v>70.89</v>
      </c>
      <c r="K322">
        <v>16.364999999999998</v>
      </c>
      <c r="M322">
        <v>40.299999999999997</v>
      </c>
      <c r="N322">
        <v>15.175000000000001</v>
      </c>
      <c r="O322">
        <v>9.1829999999999998</v>
      </c>
      <c r="P322">
        <v>87.570000000000007</v>
      </c>
      <c r="Q322">
        <v>64.58</v>
      </c>
      <c r="R322">
        <v>89.22</v>
      </c>
      <c r="S322">
        <v>112.5</v>
      </c>
      <c r="T322">
        <v>22.805</v>
      </c>
      <c r="V322">
        <v>29.95</v>
      </c>
      <c r="W322">
        <v>90.05</v>
      </c>
      <c r="X322">
        <v>184.25</v>
      </c>
      <c r="Y322">
        <v>29.03</v>
      </c>
      <c r="Z322">
        <v>17.27</v>
      </c>
      <c r="AA322">
        <v>96.77</v>
      </c>
      <c r="AB322">
        <v>116.2</v>
      </c>
      <c r="AC322">
        <v>23.73</v>
      </c>
      <c r="AD322">
        <v>169.65</v>
      </c>
      <c r="AE322">
        <v>40.94</v>
      </c>
      <c r="AG322">
        <v>97.65</v>
      </c>
      <c r="AH322">
        <v>194.65</v>
      </c>
      <c r="BA322">
        <f t="shared" si="10"/>
        <v>97.65</v>
      </c>
      <c r="BB322">
        <f t="shared" si="11"/>
        <v>194.65</v>
      </c>
    </row>
    <row r="323" spans="1:54">
      <c r="A323" s="1" t="s">
        <v>380</v>
      </c>
      <c r="B323">
        <v>172.25</v>
      </c>
      <c r="C323">
        <v>197.15</v>
      </c>
      <c r="D323">
        <v>93.67</v>
      </c>
      <c r="E323">
        <v>85.95</v>
      </c>
      <c r="F323">
        <v>106.5</v>
      </c>
      <c r="G323">
        <v>99.51</v>
      </c>
      <c r="H323">
        <v>12.56</v>
      </c>
      <c r="I323">
        <v>222.6</v>
      </c>
      <c r="J323">
        <v>71.010000000000005</v>
      </c>
      <c r="K323">
        <v>16.54</v>
      </c>
      <c r="M323">
        <v>40.354999999999997</v>
      </c>
      <c r="N323">
        <v>15.065</v>
      </c>
      <c r="O323">
        <v>9.3870000000000005</v>
      </c>
      <c r="P323">
        <v>87.05</v>
      </c>
      <c r="Q323">
        <v>64.180000000000007</v>
      </c>
      <c r="R323">
        <v>89.99</v>
      </c>
      <c r="S323">
        <v>111.85</v>
      </c>
      <c r="T323">
        <v>22.7</v>
      </c>
      <c r="V323">
        <v>29.785</v>
      </c>
      <c r="W323">
        <v>90.53</v>
      </c>
      <c r="X323">
        <v>186.3</v>
      </c>
      <c r="Y323">
        <v>29.05</v>
      </c>
      <c r="Z323">
        <v>16.805</v>
      </c>
      <c r="AA323">
        <v>97.350000000000009</v>
      </c>
      <c r="AB323">
        <v>116.45</v>
      </c>
      <c r="AC323">
        <v>23.445</v>
      </c>
      <c r="AD323">
        <v>169.2</v>
      </c>
      <c r="AE323">
        <v>41.35</v>
      </c>
      <c r="AG323">
        <v>98.16</v>
      </c>
      <c r="AH323">
        <v>192.9</v>
      </c>
      <c r="BA323">
        <f t="shared" si="10"/>
        <v>98.16</v>
      </c>
      <c r="BB323">
        <f t="shared" si="11"/>
        <v>192.9</v>
      </c>
    </row>
    <row r="324" spans="1:54">
      <c r="A324" s="1" t="s">
        <v>381</v>
      </c>
      <c r="B324">
        <v>173.45</v>
      </c>
      <c r="C324">
        <v>201</v>
      </c>
      <c r="D324">
        <v>95.460000000000008</v>
      </c>
      <c r="E324">
        <v>86.960000000000008</v>
      </c>
      <c r="F324">
        <v>107.8</v>
      </c>
      <c r="G324">
        <v>101.1</v>
      </c>
      <c r="H324">
        <v>12.82</v>
      </c>
      <c r="I324">
        <v>227.35</v>
      </c>
      <c r="J324">
        <v>71.5</v>
      </c>
      <c r="K324">
        <v>17.100000000000001</v>
      </c>
      <c r="M324">
        <v>40.99</v>
      </c>
      <c r="N324">
        <v>15.244999999999999</v>
      </c>
      <c r="O324">
        <v>9.4560000000000013</v>
      </c>
      <c r="P324">
        <v>88.53</v>
      </c>
      <c r="Q324">
        <v>65.930000000000007</v>
      </c>
      <c r="R324">
        <v>90.24</v>
      </c>
      <c r="S324">
        <v>113.75</v>
      </c>
      <c r="T324">
        <v>23.135000000000002</v>
      </c>
      <c r="V324">
        <v>30.375</v>
      </c>
      <c r="W324">
        <v>91.92</v>
      </c>
      <c r="X324">
        <v>189.4</v>
      </c>
      <c r="Y324">
        <v>29.4</v>
      </c>
      <c r="Z324">
        <v>17.37</v>
      </c>
      <c r="AA324">
        <v>98.490000000000009</v>
      </c>
      <c r="AB324">
        <v>119.2</v>
      </c>
      <c r="AC324">
        <v>23.9</v>
      </c>
      <c r="AD324">
        <v>173.1</v>
      </c>
      <c r="AE324">
        <v>41.88</v>
      </c>
      <c r="AG324">
        <v>98.06</v>
      </c>
      <c r="AH324">
        <v>194.8</v>
      </c>
      <c r="BA324">
        <f t="shared" si="10"/>
        <v>98.06</v>
      </c>
      <c r="BB324">
        <f t="shared" si="11"/>
        <v>194.8</v>
      </c>
    </row>
    <row r="325" spans="1:54">
      <c r="A325" s="1" t="s">
        <v>382</v>
      </c>
      <c r="B325">
        <v>172.75</v>
      </c>
      <c r="C325">
        <v>198.95</v>
      </c>
      <c r="D325">
        <v>94.28</v>
      </c>
      <c r="E325">
        <v>87.100000000000009</v>
      </c>
      <c r="F325">
        <v>106.6</v>
      </c>
      <c r="G325">
        <v>100.6</v>
      </c>
      <c r="H325">
        <v>12.855</v>
      </c>
      <c r="I325">
        <v>227.6</v>
      </c>
      <c r="J325">
        <v>71.17</v>
      </c>
      <c r="K325">
        <v>16.805</v>
      </c>
      <c r="M325">
        <v>40.805</v>
      </c>
      <c r="N325">
        <v>15.105</v>
      </c>
      <c r="O325">
        <v>9.3970000000000002</v>
      </c>
      <c r="P325">
        <v>87.76</v>
      </c>
      <c r="Q325">
        <v>65.22</v>
      </c>
      <c r="R325">
        <v>90.34</v>
      </c>
      <c r="S325">
        <v>112.25</v>
      </c>
      <c r="T325">
        <v>23.135000000000002</v>
      </c>
      <c r="V325">
        <v>30.855</v>
      </c>
      <c r="W325">
        <v>91.42</v>
      </c>
      <c r="X325">
        <v>186.9</v>
      </c>
      <c r="Y325">
        <v>28.93</v>
      </c>
      <c r="Z325">
        <v>17.094999999999999</v>
      </c>
      <c r="AA325">
        <v>97.02</v>
      </c>
      <c r="AB325">
        <v>118.7</v>
      </c>
      <c r="AC325">
        <v>24.125</v>
      </c>
      <c r="AD325">
        <v>172.75</v>
      </c>
      <c r="AE325">
        <v>41.64</v>
      </c>
      <c r="AG325">
        <v>96.88</v>
      </c>
      <c r="AH325">
        <v>196.5</v>
      </c>
      <c r="BA325">
        <f t="shared" si="10"/>
        <v>96.88</v>
      </c>
      <c r="BB325">
        <f t="shared" si="11"/>
        <v>196.5</v>
      </c>
    </row>
    <row r="326" spans="1:54">
      <c r="A326" s="1" t="s">
        <v>383</v>
      </c>
      <c r="B326">
        <v>170.25</v>
      </c>
      <c r="C326">
        <v>195.35</v>
      </c>
      <c r="D326">
        <v>93.13</v>
      </c>
      <c r="E326">
        <v>86.93</v>
      </c>
      <c r="F326">
        <v>105.4</v>
      </c>
      <c r="G326">
        <v>99</v>
      </c>
      <c r="H326">
        <v>12.8</v>
      </c>
      <c r="I326">
        <v>226.8</v>
      </c>
      <c r="J326">
        <v>71.05</v>
      </c>
      <c r="K326">
        <v>16.64</v>
      </c>
      <c r="M326">
        <v>40.784999999999997</v>
      </c>
      <c r="N326">
        <v>15</v>
      </c>
      <c r="O326">
        <v>9.2370000000000001</v>
      </c>
      <c r="P326">
        <v>87.44</v>
      </c>
      <c r="Q326">
        <v>64.56</v>
      </c>
      <c r="R326">
        <v>89.5</v>
      </c>
      <c r="S326">
        <v>110.1</v>
      </c>
      <c r="T326">
        <v>22.855</v>
      </c>
      <c r="V326">
        <v>30.78</v>
      </c>
      <c r="W326">
        <v>89.820000000000007</v>
      </c>
      <c r="X326">
        <v>184.4</v>
      </c>
      <c r="Y326">
        <v>29</v>
      </c>
      <c r="Z326">
        <v>16.98</v>
      </c>
      <c r="AA326">
        <v>95</v>
      </c>
      <c r="AB326">
        <v>117.1</v>
      </c>
      <c r="AC326">
        <v>24.105</v>
      </c>
      <c r="AD326">
        <v>169.7</v>
      </c>
      <c r="AE326">
        <v>41.034999999999997</v>
      </c>
      <c r="AG326">
        <v>96.34</v>
      </c>
      <c r="AH326">
        <v>196.15</v>
      </c>
      <c r="BA326">
        <f t="shared" si="10"/>
        <v>96.34</v>
      </c>
      <c r="BB326">
        <f t="shared" si="11"/>
        <v>196.15</v>
      </c>
    </row>
    <row r="327" spans="1:54">
      <c r="A327" s="1" t="s">
        <v>384</v>
      </c>
      <c r="B327">
        <v>169.7</v>
      </c>
      <c r="C327">
        <v>196.25</v>
      </c>
      <c r="D327">
        <v>93.69</v>
      </c>
      <c r="E327">
        <v>87.84</v>
      </c>
      <c r="F327">
        <v>105.85</v>
      </c>
      <c r="G327">
        <v>98.63</v>
      </c>
      <c r="H327">
        <v>12.75</v>
      </c>
      <c r="I327">
        <v>226.95</v>
      </c>
      <c r="J327">
        <v>71.430000000000007</v>
      </c>
      <c r="K327">
        <v>16.52</v>
      </c>
      <c r="M327">
        <v>40.705000000000013</v>
      </c>
      <c r="N327">
        <v>15.045</v>
      </c>
      <c r="O327">
        <v>9.1639999999999997</v>
      </c>
      <c r="P327">
        <v>87.41</v>
      </c>
      <c r="Q327">
        <v>65.59</v>
      </c>
      <c r="R327">
        <v>90.15</v>
      </c>
      <c r="S327">
        <v>110.35</v>
      </c>
      <c r="T327">
        <v>23.08</v>
      </c>
      <c r="V327">
        <v>30.95</v>
      </c>
      <c r="W327">
        <v>90.2</v>
      </c>
      <c r="X327">
        <v>184.15</v>
      </c>
      <c r="Y327">
        <v>29.254999999999999</v>
      </c>
      <c r="Z327">
        <v>16.715</v>
      </c>
      <c r="AA327">
        <v>95.36</v>
      </c>
      <c r="AB327">
        <v>117.65</v>
      </c>
      <c r="AC327">
        <v>24.16</v>
      </c>
      <c r="AD327">
        <v>170.25</v>
      </c>
      <c r="AE327">
        <v>40.700000000000003</v>
      </c>
      <c r="AG327">
        <v>96.78</v>
      </c>
      <c r="AH327">
        <v>196.8</v>
      </c>
      <c r="BA327">
        <f t="shared" si="10"/>
        <v>96.78</v>
      </c>
      <c r="BB327">
        <f t="shared" si="11"/>
        <v>196.8</v>
      </c>
    </row>
    <row r="328" spans="1:54">
      <c r="A328" s="1" t="s">
        <v>385</v>
      </c>
      <c r="B328">
        <v>169.4</v>
      </c>
      <c r="C328">
        <v>195.25</v>
      </c>
      <c r="D328">
        <v>93.51</v>
      </c>
      <c r="E328">
        <v>87.52</v>
      </c>
      <c r="F328">
        <v>105.45</v>
      </c>
      <c r="G328">
        <v>98.41</v>
      </c>
      <c r="H328">
        <v>12.63</v>
      </c>
      <c r="I328">
        <v>226.3</v>
      </c>
      <c r="J328">
        <v>71.31</v>
      </c>
      <c r="K328">
        <v>16.315000000000001</v>
      </c>
      <c r="M328">
        <v>40.494999999999997</v>
      </c>
      <c r="N328">
        <v>15.005000000000001</v>
      </c>
      <c r="O328">
        <v>9.213000000000001</v>
      </c>
      <c r="P328">
        <v>88.23</v>
      </c>
      <c r="Q328">
        <v>65.36</v>
      </c>
      <c r="R328">
        <v>90.12</v>
      </c>
      <c r="S328">
        <v>110.5</v>
      </c>
      <c r="T328">
        <v>23.215</v>
      </c>
      <c r="V328">
        <v>31.055</v>
      </c>
      <c r="W328">
        <v>90.28</v>
      </c>
      <c r="X328">
        <v>183.5</v>
      </c>
      <c r="Y328">
        <v>28.98</v>
      </c>
      <c r="Z328">
        <v>17.045000000000002</v>
      </c>
      <c r="AA328">
        <v>94.58</v>
      </c>
      <c r="AB328">
        <v>117.45</v>
      </c>
      <c r="AC328">
        <v>23.93</v>
      </c>
      <c r="AD328">
        <v>169</v>
      </c>
      <c r="AE328">
        <v>40.975000000000001</v>
      </c>
      <c r="AG328">
        <v>96.63</v>
      </c>
      <c r="AH328">
        <v>196.5</v>
      </c>
      <c r="BA328">
        <f t="shared" si="10"/>
        <v>96.63</v>
      </c>
      <c r="BB328">
        <f t="shared" si="11"/>
        <v>196.5</v>
      </c>
    </row>
    <row r="329" spans="1:54">
      <c r="A329" s="1" t="s">
        <v>386</v>
      </c>
      <c r="B329">
        <v>169.95</v>
      </c>
      <c r="C329">
        <v>194.1</v>
      </c>
      <c r="D329">
        <v>93.59</v>
      </c>
      <c r="E329">
        <v>87.26</v>
      </c>
      <c r="F329">
        <v>105.55</v>
      </c>
      <c r="G329">
        <v>98.64</v>
      </c>
      <c r="H329">
        <v>12.545</v>
      </c>
      <c r="I329">
        <v>227.2</v>
      </c>
      <c r="J329">
        <v>71.239999999999995</v>
      </c>
      <c r="K329">
        <v>16.07</v>
      </c>
      <c r="M329">
        <v>40.61</v>
      </c>
      <c r="N329">
        <v>14.994999999999999</v>
      </c>
      <c r="O329">
        <v>9.1539999999999999</v>
      </c>
      <c r="P329">
        <v>88.39</v>
      </c>
      <c r="Q329">
        <v>65.290000000000006</v>
      </c>
      <c r="R329">
        <v>89.79</v>
      </c>
      <c r="S329">
        <v>110.4</v>
      </c>
      <c r="T329">
        <v>23.204999999999998</v>
      </c>
      <c r="V329">
        <v>31.074999999999999</v>
      </c>
      <c r="W329">
        <v>90.83</v>
      </c>
      <c r="X329">
        <v>182.95</v>
      </c>
      <c r="Y329">
        <v>28.745000000000001</v>
      </c>
      <c r="Z329">
        <v>17</v>
      </c>
      <c r="AA329">
        <v>94.98</v>
      </c>
      <c r="AB329">
        <v>118</v>
      </c>
      <c r="AC329">
        <v>24.045000000000002</v>
      </c>
      <c r="AD329">
        <v>167.65</v>
      </c>
      <c r="AE329">
        <v>41.335000000000001</v>
      </c>
      <c r="AG329">
        <v>96.77</v>
      </c>
      <c r="AH329">
        <v>196.15</v>
      </c>
      <c r="BA329">
        <f t="shared" si="10"/>
        <v>96.77</v>
      </c>
      <c r="BB329">
        <f t="shared" si="11"/>
        <v>196.15</v>
      </c>
    </row>
    <row r="330" spans="1:54">
      <c r="A330" s="1" t="s">
        <v>387</v>
      </c>
      <c r="B330">
        <v>168.35</v>
      </c>
      <c r="C330">
        <v>193.25</v>
      </c>
      <c r="D330">
        <v>92.78</v>
      </c>
      <c r="E330">
        <v>87.14</v>
      </c>
      <c r="F330">
        <v>104.4</v>
      </c>
      <c r="G330">
        <v>97.62</v>
      </c>
      <c r="H330">
        <v>12.515000000000001</v>
      </c>
      <c r="I330">
        <v>226.25</v>
      </c>
      <c r="J330">
        <v>70.900000000000006</v>
      </c>
      <c r="K330">
        <v>15.94</v>
      </c>
      <c r="M330">
        <v>40.135000000000012</v>
      </c>
      <c r="N330">
        <v>14.83</v>
      </c>
      <c r="O330">
        <v>9.0810000000000013</v>
      </c>
      <c r="P330">
        <v>88.17</v>
      </c>
      <c r="Q330">
        <v>65</v>
      </c>
      <c r="R330">
        <v>90.77</v>
      </c>
      <c r="S330">
        <v>110.4</v>
      </c>
      <c r="T330">
        <v>23.065000000000001</v>
      </c>
      <c r="V330">
        <v>31.12</v>
      </c>
      <c r="W330">
        <v>90.77</v>
      </c>
      <c r="X330">
        <v>181.6</v>
      </c>
      <c r="Y330">
        <v>28.56</v>
      </c>
      <c r="Z330">
        <v>16.91</v>
      </c>
      <c r="AA330">
        <v>93.89</v>
      </c>
      <c r="AB330">
        <v>116.8</v>
      </c>
      <c r="AC330">
        <v>24.04</v>
      </c>
      <c r="AD330">
        <v>167.5</v>
      </c>
      <c r="AE330">
        <v>41.22</v>
      </c>
      <c r="AG330">
        <v>96.52</v>
      </c>
      <c r="AH330">
        <v>194.95</v>
      </c>
      <c r="BA330">
        <f t="shared" si="10"/>
        <v>96.52</v>
      </c>
      <c r="BB330">
        <f t="shared" si="11"/>
        <v>194.95</v>
      </c>
    </row>
    <row r="331" spans="1:54">
      <c r="A331" s="1" t="s">
        <v>388</v>
      </c>
      <c r="B331">
        <v>167.15</v>
      </c>
      <c r="C331">
        <v>191.5</v>
      </c>
      <c r="D331">
        <v>91.74</v>
      </c>
      <c r="E331">
        <v>86.83</v>
      </c>
      <c r="F331">
        <v>104</v>
      </c>
      <c r="G331">
        <v>97.9</v>
      </c>
      <c r="H331">
        <v>12.505000000000001</v>
      </c>
      <c r="I331">
        <v>225.05</v>
      </c>
      <c r="J331">
        <v>70.8</v>
      </c>
      <c r="K331">
        <v>15.875</v>
      </c>
      <c r="M331">
        <v>39.75</v>
      </c>
      <c r="N331">
        <v>14.795</v>
      </c>
      <c r="O331">
        <v>9.0609999999999999</v>
      </c>
      <c r="P331">
        <v>87.78</v>
      </c>
      <c r="Q331">
        <v>65.070000000000007</v>
      </c>
      <c r="R331">
        <v>90.25</v>
      </c>
      <c r="S331">
        <v>110.35</v>
      </c>
      <c r="T331">
        <v>22.835000000000001</v>
      </c>
      <c r="V331">
        <v>30.72</v>
      </c>
      <c r="W331">
        <v>89.75</v>
      </c>
      <c r="X331">
        <v>180.75</v>
      </c>
      <c r="Y331">
        <v>28.704999999999998</v>
      </c>
      <c r="Z331">
        <v>17</v>
      </c>
      <c r="AA331">
        <v>93.45</v>
      </c>
      <c r="AB331">
        <v>116.15</v>
      </c>
      <c r="AC331">
        <v>24.215</v>
      </c>
      <c r="AD331">
        <v>166.45</v>
      </c>
      <c r="AE331">
        <v>41.39</v>
      </c>
      <c r="AG331">
        <v>96.8</v>
      </c>
      <c r="AH331">
        <v>194.65</v>
      </c>
      <c r="BA331">
        <f t="shared" si="10"/>
        <v>96.8</v>
      </c>
      <c r="BB331">
        <f t="shared" si="11"/>
        <v>194.65</v>
      </c>
    </row>
    <row r="332" spans="1:54">
      <c r="A332" s="1" t="s">
        <v>389</v>
      </c>
      <c r="B332">
        <v>167.15</v>
      </c>
      <c r="C332">
        <v>192.7</v>
      </c>
      <c r="D332">
        <v>91.31</v>
      </c>
      <c r="E332">
        <v>86.4</v>
      </c>
      <c r="F332">
        <v>102.8</v>
      </c>
      <c r="G332">
        <v>96.2</v>
      </c>
      <c r="H332">
        <v>12.654</v>
      </c>
      <c r="I332">
        <v>225</v>
      </c>
      <c r="J332">
        <v>70.62</v>
      </c>
      <c r="K332">
        <v>15.958</v>
      </c>
      <c r="M332">
        <v>39.44</v>
      </c>
      <c r="N332">
        <v>14.824999999999999</v>
      </c>
      <c r="O332">
        <v>9.0780000000000012</v>
      </c>
      <c r="P332">
        <v>86.94</v>
      </c>
      <c r="Q332">
        <v>64.36</v>
      </c>
      <c r="R332">
        <v>90</v>
      </c>
      <c r="S332">
        <v>108.95</v>
      </c>
      <c r="T332">
        <v>23.09</v>
      </c>
      <c r="V332">
        <v>30.28</v>
      </c>
      <c r="W332">
        <v>89.98</v>
      </c>
      <c r="X332">
        <v>180.2</v>
      </c>
      <c r="Y332">
        <v>29</v>
      </c>
      <c r="Z332">
        <v>17.3</v>
      </c>
      <c r="AA332">
        <v>92.8</v>
      </c>
      <c r="AB332">
        <v>115.24</v>
      </c>
      <c r="AC332">
        <v>24.08</v>
      </c>
      <c r="AD332">
        <v>165.7</v>
      </c>
      <c r="AE332">
        <v>40.880000000000003</v>
      </c>
      <c r="AG332">
        <v>95.86</v>
      </c>
      <c r="AH332">
        <v>194.6</v>
      </c>
      <c r="BA332">
        <f t="shared" si="10"/>
        <v>95.86</v>
      </c>
      <c r="BB332">
        <f t="shared" si="11"/>
        <v>194.6</v>
      </c>
    </row>
    <row r="333" spans="1:54">
      <c r="A333" s="1" t="s">
        <v>390</v>
      </c>
      <c r="B333">
        <v>168.05</v>
      </c>
      <c r="C333">
        <v>193</v>
      </c>
      <c r="D333">
        <v>91.58</v>
      </c>
      <c r="E333">
        <v>86.86</v>
      </c>
      <c r="F333">
        <v>102.8</v>
      </c>
      <c r="G333">
        <v>96.68</v>
      </c>
      <c r="H333">
        <v>12.622</v>
      </c>
      <c r="I333">
        <v>229.8</v>
      </c>
      <c r="J333">
        <v>71.19</v>
      </c>
      <c r="K333">
        <v>15.91</v>
      </c>
      <c r="M333">
        <v>39.880000000000003</v>
      </c>
      <c r="N333">
        <v>14.79</v>
      </c>
      <c r="O333">
        <v>9.0860000000000003</v>
      </c>
      <c r="P333">
        <v>87.56</v>
      </c>
      <c r="Q333">
        <v>63.84</v>
      </c>
      <c r="R333">
        <v>91.08</v>
      </c>
      <c r="S333">
        <v>109.9</v>
      </c>
      <c r="T333">
        <v>23.84</v>
      </c>
      <c r="V333">
        <v>30.9</v>
      </c>
      <c r="W333">
        <v>90.86</v>
      </c>
      <c r="X333">
        <v>181.5</v>
      </c>
      <c r="Y333">
        <v>29.12</v>
      </c>
      <c r="Z333">
        <v>17.46</v>
      </c>
      <c r="AA333">
        <v>94.070000000000007</v>
      </c>
      <c r="AB333">
        <v>116.48</v>
      </c>
      <c r="AC333">
        <v>25.1</v>
      </c>
      <c r="AD333">
        <v>171.44</v>
      </c>
      <c r="AE333">
        <v>41.83</v>
      </c>
      <c r="AG333">
        <v>96.7</v>
      </c>
      <c r="AH333">
        <v>196.25</v>
      </c>
      <c r="BA333">
        <f t="shared" si="10"/>
        <v>96.7</v>
      </c>
      <c r="BB333">
        <f t="shared" si="11"/>
        <v>196.25</v>
      </c>
    </row>
    <row r="334" spans="1:54">
      <c r="A334" s="1" t="s">
        <v>391</v>
      </c>
      <c r="B334">
        <v>170.25</v>
      </c>
      <c r="C334">
        <v>195.5</v>
      </c>
      <c r="D334">
        <v>93.55</v>
      </c>
      <c r="E334">
        <v>87.48</v>
      </c>
      <c r="F334">
        <v>104.26</v>
      </c>
      <c r="G334">
        <v>98.06</v>
      </c>
      <c r="H334">
        <v>12.882</v>
      </c>
      <c r="I334">
        <v>232.3</v>
      </c>
      <c r="J334">
        <v>72.02</v>
      </c>
      <c r="K334">
        <v>16.332000000000001</v>
      </c>
      <c r="M334">
        <v>40.28</v>
      </c>
      <c r="N334">
        <v>14.87</v>
      </c>
      <c r="O334">
        <v>9.109</v>
      </c>
      <c r="P334">
        <v>88.72</v>
      </c>
      <c r="Q334">
        <v>65.42</v>
      </c>
      <c r="R334">
        <v>92.5</v>
      </c>
      <c r="S334">
        <v>111.15</v>
      </c>
      <c r="T334">
        <v>24.12</v>
      </c>
      <c r="V334">
        <v>30.72</v>
      </c>
      <c r="W334">
        <v>90.7</v>
      </c>
      <c r="X334">
        <v>184.55</v>
      </c>
      <c r="Y334">
        <v>29.4</v>
      </c>
      <c r="Z334">
        <v>17.465</v>
      </c>
      <c r="AA334">
        <v>95.09</v>
      </c>
      <c r="AB334">
        <v>119.66</v>
      </c>
      <c r="AC334">
        <v>25.08</v>
      </c>
      <c r="AD334">
        <v>174.44</v>
      </c>
      <c r="AE334">
        <v>41.75</v>
      </c>
      <c r="AG334">
        <v>98.320000000000007</v>
      </c>
      <c r="AH334">
        <v>202.7</v>
      </c>
      <c r="BA334">
        <f t="shared" si="10"/>
        <v>98.320000000000007</v>
      </c>
      <c r="BB334">
        <f t="shared" si="11"/>
        <v>202.7</v>
      </c>
    </row>
    <row r="335" spans="1:54">
      <c r="A335" s="1" t="s">
        <v>392</v>
      </c>
      <c r="B335">
        <v>172.05</v>
      </c>
      <c r="C335">
        <v>198.56</v>
      </c>
      <c r="D335">
        <v>94.850000000000009</v>
      </c>
      <c r="E335">
        <v>88.5</v>
      </c>
      <c r="F335">
        <v>108.22</v>
      </c>
      <c r="G335">
        <v>99.28</v>
      </c>
      <c r="H335">
        <v>12.66</v>
      </c>
      <c r="I335">
        <v>237.1</v>
      </c>
      <c r="J335">
        <v>72.98</v>
      </c>
      <c r="K335">
        <v>15.49</v>
      </c>
      <c r="M335">
        <v>40.76</v>
      </c>
      <c r="N335">
        <v>14.95</v>
      </c>
      <c r="O335">
        <v>9.2370000000000001</v>
      </c>
      <c r="P335">
        <v>90.5</v>
      </c>
      <c r="Q335">
        <v>67.06</v>
      </c>
      <c r="R335">
        <v>92.5</v>
      </c>
      <c r="S335">
        <v>113</v>
      </c>
      <c r="T335">
        <v>24.36</v>
      </c>
      <c r="V335">
        <v>30.26</v>
      </c>
      <c r="W335">
        <v>93.52</v>
      </c>
      <c r="X335">
        <v>184.75</v>
      </c>
      <c r="Y335">
        <v>29.55</v>
      </c>
      <c r="Z335">
        <v>17.64</v>
      </c>
      <c r="AA335">
        <v>96.44</v>
      </c>
      <c r="AB335">
        <v>120.12</v>
      </c>
      <c r="AC335">
        <v>25.04</v>
      </c>
      <c r="AD335">
        <v>179.2</v>
      </c>
      <c r="AE335">
        <v>41.95</v>
      </c>
      <c r="AG335">
        <v>98.460000000000008</v>
      </c>
      <c r="AH335">
        <v>204.4</v>
      </c>
      <c r="BA335">
        <f t="shared" si="10"/>
        <v>98.460000000000008</v>
      </c>
      <c r="BB335">
        <f t="shared" si="11"/>
        <v>204.4</v>
      </c>
    </row>
    <row r="336" spans="1:54">
      <c r="A336" s="1" t="s">
        <v>393</v>
      </c>
      <c r="B336">
        <v>172.75</v>
      </c>
      <c r="C336">
        <v>198.86</v>
      </c>
      <c r="D336">
        <v>95.01</v>
      </c>
      <c r="E336">
        <v>89.67</v>
      </c>
      <c r="F336">
        <v>107.88</v>
      </c>
      <c r="G336">
        <v>100.3</v>
      </c>
      <c r="H336">
        <v>12.644</v>
      </c>
      <c r="I336">
        <v>238.5</v>
      </c>
      <c r="J336">
        <v>73.75</v>
      </c>
      <c r="K336">
        <v>15.34</v>
      </c>
      <c r="M336">
        <v>40.86</v>
      </c>
      <c r="N336">
        <v>15.03</v>
      </c>
      <c r="O336">
        <v>9.2080000000000002</v>
      </c>
      <c r="P336">
        <v>91.04</v>
      </c>
      <c r="Q336">
        <v>67.22</v>
      </c>
      <c r="R336">
        <v>93.42</v>
      </c>
      <c r="S336">
        <v>113.55</v>
      </c>
      <c r="T336">
        <v>24.69</v>
      </c>
      <c r="V336">
        <v>30.56</v>
      </c>
      <c r="W336">
        <v>93.06</v>
      </c>
      <c r="X336">
        <v>185.55</v>
      </c>
      <c r="Y336">
        <v>29.42</v>
      </c>
      <c r="Z336">
        <v>17.78</v>
      </c>
      <c r="AA336">
        <v>96.27</v>
      </c>
      <c r="AB336">
        <v>121</v>
      </c>
      <c r="AC336">
        <v>24.9</v>
      </c>
      <c r="AD336">
        <v>179.84</v>
      </c>
      <c r="AE336">
        <v>42.41</v>
      </c>
      <c r="AG336">
        <v>99.7</v>
      </c>
      <c r="AH336">
        <v>206.2</v>
      </c>
      <c r="BA336">
        <f t="shared" si="10"/>
        <v>99.7</v>
      </c>
      <c r="BB336">
        <f t="shared" si="11"/>
        <v>206.2</v>
      </c>
    </row>
    <row r="337" spans="1:54">
      <c r="A337" s="1" t="s">
        <v>394</v>
      </c>
      <c r="B337">
        <v>169.15</v>
      </c>
      <c r="C337">
        <v>200.45</v>
      </c>
      <c r="D337">
        <v>94.7</v>
      </c>
      <c r="E337">
        <v>90.2</v>
      </c>
      <c r="F337">
        <v>107.2</v>
      </c>
      <c r="G337">
        <v>100.05</v>
      </c>
      <c r="H337">
        <v>12.61</v>
      </c>
      <c r="I337">
        <v>251.3</v>
      </c>
      <c r="J337">
        <v>74.16</v>
      </c>
      <c r="K337">
        <v>15.11</v>
      </c>
      <c r="M337">
        <v>40.67</v>
      </c>
      <c r="N337">
        <v>14.984999999999999</v>
      </c>
      <c r="O337">
        <v>9.016</v>
      </c>
      <c r="P337">
        <v>92.04</v>
      </c>
      <c r="Q337">
        <v>67.28</v>
      </c>
      <c r="R337">
        <v>94.16</v>
      </c>
      <c r="S337">
        <v>115.05</v>
      </c>
      <c r="T337">
        <v>24.93</v>
      </c>
      <c r="V337">
        <v>30.1</v>
      </c>
      <c r="W337">
        <v>93.7</v>
      </c>
      <c r="X337">
        <v>186.65</v>
      </c>
      <c r="Y337">
        <v>29.43</v>
      </c>
      <c r="Z337">
        <v>17.71</v>
      </c>
      <c r="AA337">
        <v>95.41</v>
      </c>
      <c r="AB337">
        <v>121.6</v>
      </c>
      <c r="AC337">
        <v>25.01</v>
      </c>
      <c r="AD337">
        <v>180.24</v>
      </c>
      <c r="AE337">
        <v>42.35</v>
      </c>
      <c r="AG337">
        <v>99.4</v>
      </c>
      <c r="AH337">
        <v>212</v>
      </c>
      <c r="BA337">
        <f t="shared" si="10"/>
        <v>99.4</v>
      </c>
      <c r="BB337">
        <f t="shared" si="11"/>
        <v>212</v>
      </c>
    </row>
    <row r="338" spans="1:54">
      <c r="A338" s="1" t="s">
        <v>395</v>
      </c>
      <c r="B338">
        <v>167.7</v>
      </c>
      <c r="C338">
        <v>200.6</v>
      </c>
      <c r="D338">
        <v>93.28</v>
      </c>
      <c r="E338">
        <v>89.4</v>
      </c>
      <c r="F338">
        <v>105.54</v>
      </c>
      <c r="G338">
        <v>98.02</v>
      </c>
      <c r="H338">
        <v>13.257999999999999</v>
      </c>
      <c r="I338">
        <v>242.4</v>
      </c>
      <c r="J338">
        <v>74.150000000000006</v>
      </c>
      <c r="K338">
        <v>15.558</v>
      </c>
      <c r="M338">
        <v>40.630000000000003</v>
      </c>
      <c r="N338">
        <v>14.74</v>
      </c>
      <c r="O338">
        <v>8.9310000000000009</v>
      </c>
      <c r="P338">
        <v>90.98</v>
      </c>
      <c r="Q338">
        <v>65.820000000000007</v>
      </c>
      <c r="R338">
        <v>94.5</v>
      </c>
      <c r="S338">
        <v>112.7</v>
      </c>
      <c r="T338">
        <v>24.57</v>
      </c>
      <c r="V338">
        <v>30.73</v>
      </c>
      <c r="W338">
        <v>92.7</v>
      </c>
      <c r="X338">
        <v>185.95</v>
      </c>
      <c r="Y338">
        <v>28.45</v>
      </c>
      <c r="Z338">
        <v>17.7</v>
      </c>
      <c r="AA338">
        <v>94.58</v>
      </c>
      <c r="AB338">
        <v>120.4</v>
      </c>
      <c r="AC338">
        <v>25</v>
      </c>
      <c r="AD338">
        <v>178.2</v>
      </c>
      <c r="AE338">
        <v>41.22</v>
      </c>
      <c r="AG338">
        <v>100.7</v>
      </c>
      <c r="AH338">
        <v>210</v>
      </c>
      <c r="BA338">
        <f t="shared" si="10"/>
        <v>100.7</v>
      </c>
      <c r="BB338">
        <f t="shared" si="11"/>
        <v>210</v>
      </c>
    </row>
    <row r="339" spans="1:54">
      <c r="A339" s="1" t="s">
        <v>396</v>
      </c>
      <c r="B339">
        <v>166.4</v>
      </c>
      <c r="C339">
        <v>200.8</v>
      </c>
      <c r="D339">
        <v>93.98</v>
      </c>
      <c r="E339">
        <v>88.69</v>
      </c>
      <c r="F339">
        <v>105.48</v>
      </c>
      <c r="G339">
        <v>97.68</v>
      </c>
      <c r="H339">
        <v>13.478</v>
      </c>
      <c r="I339">
        <v>242.8</v>
      </c>
      <c r="J339">
        <v>73.61</v>
      </c>
      <c r="K339">
        <v>15.348000000000001</v>
      </c>
      <c r="M339">
        <v>40.520000000000003</v>
      </c>
      <c r="N339">
        <v>14.404999999999999</v>
      </c>
      <c r="O339">
        <v>8.9</v>
      </c>
      <c r="P339">
        <v>90.2</v>
      </c>
      <c r="Q339">
        <v>65.02</v>
      </c>
      <c r="R339">
        <v>95.5</v>
      </c>
      <c r="S339">
        <v>113.25</v>
      </c>
      <c r="T339">
        <v>24</v>
      </c>
      <c r="V339">
        <v>30.61</v>
      </c>
      <c r="W339">
        <v>91.72</v>
      </c>
      <c r="X339">
        <v>187.05</v>
      </c>
      <c r="Y339">
        <v>28.59</v>
      </c>
      <c r="Z339">
        <v>17.45</v>
      </c>
      <c r="AA339">
        <v>91.43</v>
      </c>
      <c r="AB339">
        <v>120.62</v>
      </c>
      <c r="AC339">
        <v>25.25</v>
      </c>
      <c r="AD339">
        <v>177.8</v>
      </c>
      <c r="AE339">
        <v>40.200000000000003</v>
      </c>
      <c r="AG339">
        <v>100</v>
      </c>
      <c r="AH339">
        <v>210.4</v>
      </c>
      <c r="BA339">
        <f t="shared" si="10"/>
        <v>100</v>
      </c>
      <c r="BB339">
        <f t="shared" si="11"/>
        <v>210.4</v>
      </c>
    </row>
    <row r="340" spans="1:54">
      <c r="A340" s="1" t="s">
        <v>397</v>
      </c>
      <c r="B340">
        <v>168.55</v>
      </c>
      <c r="C340">
        <v>202</v>
      </c>
      <c r="D340">
        <v>94.87</v>
      </c>
      <c r="E340">
        <v>89.81</v>
      </c>
      <c r="F340">
        <v>104.86</v>
      </c>
      <c r="G340">
        <v>96.5</v>
      </c>
      <c r="H340">
        <v>13.27</v>
      </c>
      <c r="I340">
        <v>244.1</v>
      </c>
      <c r="J340">
        <v>74.180000000000007</v>
      </c>
      <c r="K340">
        <v>15.286</v>
      </c>
      <c r="M340">
        <v>40.44</v>
      </c>
      <c r="N340">
        <v>14.46</v>
      </c>
      <c r="O340">
        <v>8.9050000000000011</v>
      </c>
      <c r="P340">
        <v>89.36</v>
      </c>
      <c r="Q340">
        <v>65.42</v>
      </c>
      <c r="R340">
        <v>94.8</v>
      </c>
      <c r="S340">
        <v>113.1</v>
      </c>
      <c r="T340">
        <v>24.12</v>
      </c>
      <c r="V340">
        <v>30.42</v>
      </c>
      <c r="W340">
        <v>91.26</v>
      </c>
      <c r="X340">
        <v>190</v>
      </c>
      <c r="Y340">
        <v>29.48</v>
      </c>
      <c r="Z340">
        <v>17.725000000000001</v>
      </c>
      <c r="AA340">
        <v>90.73</v>
      </c>
      <c r="AB340">
        <v>122.44</v>
      </c>
      <c r="AC340">
        <v>25.48</v>
      </c>
      <c r="AD340">
        <v>179.82</v>
      </c>
      <c r="AE340">
        <v>40.729999999999997</v>
      </c>
      <c r="AG340">
        <v>98.48</v>
      </c>
      <c r="AH340">
        <v>208.1</v>
      </c>
      <c r="BA340">
        <f t="shared" si="10"/>
        <v>98.48</v>
      </c>
      <c r="BB340">
        <f t="shared" si="11"/>
        <v>208.1</v>
      </c>
    </row>
    <row r="341" spans="1:54">
      <c r="A341" s="1" t="s">
        <v>398</v>
      </c>
      <c r="B341">
        <v>169.25</v>
      </c>
      <c r="C341">
        <v>202.1</v>
      </c>
      <c r="D341">
        <v>94.11</v>
      </c>
      <c r="E341">
        <v>89.79</v>
      </c>
      <c r="F341">
        <v>104.5</v>
      </c>
      <c r="G341">
        <v>96.740000000000009</v>
      </c>
      <c r="H341">
        <v>13.246</v>
      </c>
      <c r="I341">
        <v>241.1</v>
      </c>
      <c r="J341">
        <v>74.010000000000005</v>
      </c>
      <c r="K341">
        <v>15.35</v>
      </c>
      <c r="M341">
        <v>40.24</v>
      </c>
      <c r="N341">
        <v>14.46</v>
      </c>
      <c r="O341">
        <v>8.9269999999999996</v>
      </c>
      <c r="P341">
        <v>88.74</v>
      </c>
      <c r="Q341">
        <v>65.36</v>
      </c>
      <c r="R341">
        <v>93.62</v>
      </c>
      <c r="S341">
        <v>113.7</v>
      </c>
      <c r="T341">
        <v>23.91</v>
      </c>
      <c r="V341">
        <v>29.15</v>
      </c>
      <c r="W341">
        <v>91.68</v>
      </c>
      <c r="X341">
        <v>190.25</v>
      </c>
      <c r="Y341">
        <v>30.05</v>
      </c>
      <c r="Z341">
        <v>17.850000000000001</v>
      </c>
      <c r="AA341">
        <v>90.06</v>
      </c>
      <c r="AB341">
        <v>122.1</v>
      </c>
      <c r="AC341">
        <v>25.36</v>
      </c>
      <c r="AD341">
        <v>179.9</v>
      </c>
      <c r="AE341">
        <v>40.21</v>
      </c>
      <c r="AG341">
        <v>98</v>
      </c>
      <c r="AH341">
        <v>207.4</v>
      </c>
      <c r="BA341">
        <f t="shared" si="10"/>
        <v>98</v>
      </c>
      <c r="BB341">
        <f t="shared" si="11"/>
        <v>207.4</v>
      </c>
    </row>
    <row r="342" spans="1:54">
      <c r="A342" s="1" t="s">
        <v>399</v>
      </c>
      <c r="B342">
        <v>168.5</v>
      </c>
      <c r="C342">
        <v>202.05</v>
      </c>
      <c r="D342">
        <v>93.9</v>
      </c>
      <c r="E342">
        <v>92.64</v>
      </c>
      <c r="F342">
        <v>104.52</v>
      </c>
      <c r="G342">
        <v>96.68</v>
      </c>
      <c r="H342">
        <v>13.16</v>
      </c>
      <c r="I342">
        <v>243.8</v>
      </c>
      <c r="J342">
        <v>74.350000000000009</v>
      </c>
      <c r="K342">
        <v>15.228</v>
      </c>
      <c r="M342">
        <v>40.22</v>
      </c>
      <c r="N342">
        <v>14.565</v>
      </c>
      <c r="O342">
        <v>9.048</v>
      </c>
      <c r="P342">
        <v>89.08</v>
      </c>
      <c r="Q342">
        <v>65.28</v>
      </c>
      <c r="R342">
        <v>92.3</v>
      </c>
      <c r="S342">
        <v>113.5</v>
      </c>
      <c r="T342">
        <v>23.99</v>
      </c>
      <c r="V342">
        <v>29.47</v>
      </c>
      <c r="W342">
        <v>92.84</v>
      </c>
      <c r="X342">
        <v>190.15</v>
      </c>
      <c r="Y342">
        <v>30.12</v>
      </c>
      <c r="Z342">
        <v>17.71</v>
      </c>
      <c r="AA342">
        <v>90.97</v>
      </c>
      <c r="AB342">
        <v>123</v>
      </c>
      <c r="AC342">
        <v>25.01</v>
      </c>
      <c r="AD342">
        <v>184</v>
      </c>
      <c r="AE342">
        <v>40.840000000000003</v>
      </c>
      <c r="AG342">
        <v>97.960000000000008</v>
      </c>
      <c r="AH342">
        <v>204.7</v>
      </c>
      <c r="BA342">
        <f t="shared" si="10"/>
        <v>97.960000000000008</v>
      </c>
      <c r="BB342">
        <f t="shared" si="11"/>
        <v>204.7</v>
      </c>
    </row>
    <row r="343" spans="1:54">
      <c r="A343" s="1" t="s">
        <v>400</v>
      </c>
      <c r="B343">
        <v>167.15</v>
      </c>
      <c r="C343">
        <v>202.45</v>
      </c>
      <c r="D343">
        <v>93.58</v>
      </c>
      <c r="E343">
        <v>92.350000000000009</v>
      </c>
      <c r="F343">
        <v>103.6</v>
      </c>
      <c r="G343">
        <v>97.16</v>
      </c>
      <c r="H343">
        <v>13.006</v>
      </c>
      <c r="I343">
        <v>245.3</v>
      </c>
      <c r="J343">
        <v>73.930000000000007</v>
      </c>
      <c r="K343">
        <v>15.1</v>
      </c>
      <c r="M343">
        <v>40.159999999999997</v>
      </c>
      <c r="N343">
        <v>14.445</v>
      </c>
      <c r="O343">
        <v>8.9269999999999996</v>
      </c>
      <c r="P343">
        <v>89.42</v>
      </c>
      <c r="Q343">
        <v>65.5</v>
      </c>
      <c r="R343">
        <v>92.22</v>
      </c>
      <c r="S343">
        <v>112.5</v>
      </c>
      <c r="T343">
        <v>23.78</v>
      </c>
      <c r="V343">
        <v>29.11</v>
      </c>
      <c r="W343">
        <v>91.42</v>
      </c>
      <c r="X343">
        <v>190.55</v>
      </c>
      <c r="Y343">
        <v>29.64</v>
      </c>
      <c r="Z343">
        <v>17.57</v>
      </c>
      <c r="AA343">
        <v>90.47</v>
      </c>
      <c r="AB343">
        <v>122.2</v>
      </c>
      <c r="AC343">
        <v>25.03</v>
      </c>
      <c r="AD343">
        <v>180.7</v>
      </c>
      <c r="AE343">
        <v>41.32</v>
      </c>
      <c r="AG343">
        <v>97.54</v>
      </c>
      <c r="AH343">
        <v>204</v>
      </c>
      <c r="BA343">
        <f t="shared" si="10"/>
        <v>97.54</v>
      </c>
      <c r="BB343">
        <f t="shared" si="11"/>
        <v>204</v>
      </c>
    </row>
    <row r="344" spans="1:54">
      <c r="A344" s="1" t="s">
        <v>401</v>
      </c>
      <c r="B344">
        <v>171</v>
      </c>
      <c r="C344">
        <v>203.4</v>
      </c>
      <c r="D344">
        <v>96.15</v>
      </c>
      <c r="E344">
        <v>93.070000000000007</v>
      </c>
      <c r="F344">
        <v>103.48</v>
      </c>
      <c r="G344">
        <v>97.08</v>
      </c>
      <c r="H344">
        <v>13.132</v>
      </c>
      <c r="I344">
        <v>246.9</v>
      </c>
      <c r="J344">
        <v>74.52</v>
      </c>
      <c r="K344">
        <v>15.18</v>
      </c>
      <c r="M344">
        <v>40.18</v>
      </c>
      <c r="N344">
        <v>14.43</v>
      </c>
      <c r="O344">
        <v>8.8830000000000009</v>
      </c>
      <c r="P344">
        <v>89.78</v>
      </c>
      <c r="Q344">
        <v>65.12</v>
      </c>
      <c r="R344">
        <v>92.88</v>
      </c>
      <c r="S344">
        <v>112.6</v>
      </c>
      <c r="T344">
        <v>25.1</v>
      </c>
      <c r="V344">
        <v>29.47</v>
      </c>
      <c r="W344">
        <v>90.12</v>
      </c>
      <c r="X344">
        <v>191.65</v>
      </c>
      <c r="Y344">
        <v>29.78</v>
      </c>
      <c r="Z344">
        <v>17.565000000000001</v>
      </c>
      <c r="AA344">
        <v>91.18</v>
      </c>
      <c r="AB344">
        <v>123</v>
      </c>
      <c r="AC344">
        <v>25.18</v>
      </c>
      <c r="AD344">
        <v>179.96</v>
      </c>
      <c r="AE344">
        <v>41.18</v>
      </c>
      <c r="AG344">
        <v>97.5</v>
      </c>
      <c r="AH344">
        <v>205.9</v>
      </c>
      <c r="BA344">
        <f t="shared" si="10"/>
        <v>97.5</v>
      </c>
      <c r="BB344">
        <f t="shared" si="11"/>
        <v>205.9</v>
      </c>
    </row>
    <row r="345" spans="1:54">
      <c r="A345" s="1" t="s">
        <v>402</v>
      </c>
      <c r="B345">
        <v>182.8</v>
      </c>
      <c r="C345">
        <v>205.45</v>
      </c>
      <c r="D345">
        <v>97.67</v>
      </c>
      <c r="E345">
        <v>94.68</v>
      </c>
      <c r="F345">
        <v>104.08</v>
      </c>
      <c r="G345">
        <v>97.54</v>
      </c>
      <c r="H345">
        <v>13.35</v>
      </c>
      <c r="I345">
        <v>250.1</v>
      </c>
      <c r="J345">
        <v>75.010000000000005</v>
      </c>
      <c r="K345">
        <v>15.334</v>
      </c>
      <c r="M345">
        <v>40.96</v>
      </c>
      <c r="N345">
        <v>14.43</v>
      </c>
      <c r="O345">
        <v>8.92</v>
      </c>
      <c r="P345">
        <v>91.06</v>
      </c>
      <c r="Q345">
        <v>67.14</v>
      </c>
      <c r="R345">
        <v>92.56</v>
      </c>
      <c r="S345">
        <v>113.65</v>
      </c>
      <c r="T345">
        <v>25.36</v>
      </c>
      <c r="V345">
        <v>29.63</v>
      </c>
      <c r="W345">
        <v>89.66</v>
      </c>
      <c r="X345">
        <v>192.25</v>
      </c>
      <c r="Y345">
        <v>29.91</v>
      </c>
      <c r="Z345">
        <v>17.55</v>
      </c>
      <c r="AA345">
        <v>92.3</v>
      </c>
      <c r="AB345">
        <v>123.7</v>
      </c>
      <c r="AC345">
        <v>26.3</v>
      </c>
      <c r="AD345">
        <v>183.72</v>
      </c>
      <c r="AE345">
        <v>41.55</v>
      </c>
      <c r="AG345">
        <v>98.62</v>
      </c>
      <c r="AH345">
        <v>204.1</v>
      </c>
      <c r="BA345">
        <f t="shared" si="10"/>
        <v>98.62</v>
      </c>
      <c r="BB345">
        <f t="shared" si="11"/>
        <v>204.1</v>
      </c>
    </row>
    <row r="346" spans="1:54">
      <c r="A346" s="1" t="s">
        <v>403</v>
      </c>
      <c r="B346">
        <v>182.8</v>
      </c>
      <c r="C346">
        <v>205.25</v>
      </c>
      <c r="D346">
        <v>97.16</v>
      </c>
      <c r="E346">
        <v>96.26</v>
      </c>
      <c r="F346">
        <v>105.72</v>
      </c>
      <c r="G346">
        <v>97.460000000000008</v>
      </c>
      <c r="H346">
        <v>13.538</v>
      </c>
      <c r="I346">
        <v>247.9</v>
      </c>
      <c r="J346">
        <v>75.540000000000006</v>
      </c>
      <c r="K346">
        <v>15.784000000000001</v>
      </c>
      <c r="M346">
        <v>40.33</v>
      </c>
      <c r="N346">
        <v>14.734999999999999</v>
      </c>
      <c r="O346">
        <v>9.0080000000000009</v>
      </c>
      <c r="P346">
        <v>90.3</v>
      </c>
      <c r="Q346">
        <v>67.2</v>
      </c>
      <c r="R346">
        <v>91.92</v>
      </c>
      <c r="S346">
        <v>113.75</v>
      </c>
      <c r="T346">
        <v>24.99</v>
      </c>
      <c r="V346">
        <v>29.07</v>
      </c>
      <c r="W346">
        <v>89.960000000000008</v>
      </c>
      <c r="X346">
        <v>192.1</v>
      </c>
      <c r="Y346">
        <v>30.32</v>
      </c>
      <c r="Z346">
        <v>17.655000000000001</v>
      </c>
      <c r="AA346">
        <v>91.78</v>
      </c>
      <c r="AB346">
        <v>124.36</v>
      </c>
      <c r="AC346">
        <v>25.97</v>
      </c>
      <c r="AD346">
        <v>188.5</v>
      </c>
      <c r="AE346">
        <v>40.869999999999997</v>
      </c>
      <c r="AG346">
        <v>98.92</v>
      </c>
      <c r="AH346">
        <v>200.3</v>
      </c>
      <c r="BA346">
        <f t="shared" si="10"/>
        <v>98.92</v>
      </c>
      <c r="BB346">
        <f t="shared" si="11"/>
        <v>200.3</v>
      </c>
    </row>
    <row r="347" spans="1:54">
      <c r="A347" s="1" t="s">
        <v>404</v>
      </c>
      <c r="B347">
        <v>185.5</v>
      </c>
      <c r="C347">
        <v>205.75</v>
      </c>
      <c r="D347">
        <v>97.27</v>
      </c>
      <c r="E347">
        <v>95.28</v>
      </c>
      <c r="F347">
        <v>109.22</v>
      </c>
      <c r="G347">
        <v>97.8</v>
      </c>
      <c r="H347">
        <v>13.528</v>
      </c>
      <c r="I347">
        <v>247.1</v>
      </c>
      <c r="J347">
        <v>75.69</v>
      </c>
      <c r="K347">
        <v>15.878</v>
      </c>
      <c r="M347">
        <v>40.25</v>
      </c>
      <c r="N347">
        <v>14.824999999999999</v>
      </c>
      <c r="O347">
        <v>9.077</v>
      </c>
      <c r="P347">
        <v>92.02</v>
      </c>
      <c r="Q347">
        <v>69.100000000000009</v>
      </c>
      <c r="R347">
        <v>92.7</v>
      </c>
      <c r="S347">
        <v>114.15</v>
      </c>
      <c r="T347">
        <v>24.92</v>
      </c>
      <c r="V347">
        <v>29.58</v>
      </c>
      <c r="W347">
        <v>91.12</v>
      </c>
      <c r="X347">
        <v>192.8</v>
      </c>
      <c r="Y347">
        <v>30.15</v>
      </c>
      <c r="Z347">
        <v>17.64</v>
      </c>
      <c r="AA347">
        <v>92.91</v>
      </c>
      <c r="AB347">
        <v>125.14</v>
      </c>
      <c r="AC347">
        <v>26.01</v>
      </c>
      <c r="AD347">
        <v>187.26</v>
      </c>
      <c r="AE347">
        <v>41.08</v>
      </c>
      <c r="AG347">
        <v>101.7</v>
      </c>
      <c r="AH347">
        <v>199.25</v>
      </c>
      <c r="BA347">
        <f t="shared" si="10"/>
        <v>101.7</v>
      </c>
      <c r="BB347">
        <f t="shared" si="11"/>
        <v>199.25</v>
      </c>
    </row>
    <row r="348" spans="1:54">
      <c r="A348" s="1" t="s">
        <v>405</v>
      </c>
      <c r="B348">
        <v>185.05</v>
      </c>
      <c r="C348">
        <v>204.8</v>
      </c>
      <c r="D348">
        <v>96.22</v>
      </c>
      <c r="E348">
        <v>94.350000000000009</v>
      </c>
      <c r="F348">
        <v>107.82</v>
      </c>
      <c r="G348">
        <v>96.56</v>
      </c>
      <c r="H348">
        <v>13.474</v>
      </c>
      <c r="I348">
        <v>246.1</v>
      </c>
      <c r="J348">
        <v>75.42</v>
      </c>
      <c r="K348">
        <v>15.882</v>
      </c>
      <c r="M348">
        <v>39.979999999999997</v>
      </c>
      <c r="N348">
        <v>14.7</v>
      </c>
      <c r="O348">
        <v>8.8040000000000003</v>
      </c>
      <c r="P348">
        <v>91</v>
      </c>
      <c r="Q348">
        <v>68.400000000000006</v>
      </c>
      <c r="R348">
        <v>90.26</v>
      </c>
      <c r="S348">
        <v>112.25</v>
      </c>
      <c r="T348">
        <v>23.98</v>
      </c>
      <c r="V348">
        <v>29.07</v>
      </c>
      <c r="W348">
        <v>90.3</v>
      </c>
      <c r="X348">
        <v>191.75</v>
      </c>
      <c r="Y348">
        <v>29.56</v>
      </c>
      <c r="Z348">
        <v>17.03</v>
      </c>
      <c r="AA348">
        <v>92.27</v>
      </c>
      <c r="AB348">
        <v>123.02</v>
      </c>
      <c r="AC348">
        <v>25.84</v>
      </c>
      <c r="AD348">
        <v>184.02</v>
      </c>
      <c r="AE348">
        <v>40.270000000000003</v>
      </c>
      <c r="AG348">
        <v>103.6</v>
      </c>
      <c r="AH348">
        <v>195.35</v>
      </c>
      <c r="BA348">
        <f t="shared" si="10"/>
        <v>103.6</v>
      </c>
      <c r="BB348">
        <f t="shared" si="11"/>
        <v>195.35</v>
      </c>
    </row>
    <row r="349" spans="1:54">
      <c r="A349" s="1" t="s">
        <v>406</v>
      </c>
      <c r="B349">
        <v>183.1</v>
      </c>
      <c r="C349">
        <v>203.9</v>
      </c>
      <c r="D349">
        <v>95.350000000000009</v>
      </c>
      <c r="E349">
        <v>93.25</v>
      </c>
      <c r="F349">
        <v>106.64</v>
      </c>
      <c r="G349">
        <v>95.04</v>
      </c>
      <c r="H349">
        <v>13.667999999999999</v>
      </c>
      <c r="I349">
        <v>243.9</v>
      </c>
      <c r="J349">
        <v>74.39</v>
      </c>
      <c r="K349">
        <v>15.8</v>
      </c>
      <c r="M349">
        <v>38.83</v>
      </c>
      <c r="N349">
        <v>14.58</v>
      </c>
      <c r="O349">
        <v>8.6620000000000008</v>
      </c>
      <c r="P349">
        <v>90.68</v>
      </c>
      <c r="Q349">
        <v>69</v>
      </c>
      <c r="R349">
        <v>89.26</v>
      </c>
      <c r="S349">
        <v>110.25</v>
      </c>
      <c r="T349">
        <v>23.71</v>
      </c>
      <c r="V349">
        <v>28.59</v>
      </c>
      <c r="W349">
        <v>89.54</v>
      </c>
      <c r="X349">
        <v>191.5</v>
      </c>
      <c r="Y349">
        <v>29.67</v>
      </c>
      <c r="Z349">
        <v>16.79</v>
      </c>
      <c r="AA349">
        <v>90.8</v>
      </c>
      <c r="AB349">
        <v>122.06</v>
      </c>
      <c r="AC349">
        <v>25.74</v>
      </c>
      <c r="AD349">
        <v>181.38</v>
      </c>
      <c r="AE349">
        <v>39.630000000000003</v>
      </c>
      <c r="AG349">
        <v>103.4</v>
      </c>
      <c r="AH349">
        <v>200.8</v>
      </c>
      <c r="BA349">
        <f t="shared" si="10"/>
        <v>103.4</v>
      </c>
      <c r="BB349">
        <f t="shared" si="11"/>
        <v>200.8</v>
      </c>
    </row>
    <row r="350" spans="1:54">
      <c r="A350" s="1" t="s">
        <v>407</v>
      </c>
      <c r="B350">
        <v>184.5</v>
      </c>
      <c r="C350">
        <v>203.9</v>
      </c>
      <c r="D350">
        <v>95.29</v>
      </c>
      <c r="E350">
        <v>93.83</v>
      </c>
      <c r="F350">
        <v>107.1</v>
      </c>
      <c r="G350">
        <v>95.320000000000007</v>
      </c>
      <c r="H350">
        <v>13.706</v>
      </c>
      <c r="I350">
        <v>246.4</v>
      </c>
      <c r="J350">
        <v>74.81</v>
      </c>
      <c r="K350">
        <v>15.65</v>
      </c>
      <c r="M350">
        <v>38.96</v>
      </c>
      <c r="N350">
        <v>14.574999999999999</v>
      </c>
      <c r="O350">
        <v>8.6180000000000003</v>
      </c>
      <c r="P350">
        <v>92.100000000000009</v>
      </c>
      <c r="Q350">
        <v>69.66</v>
      </c>
      <c r="R350">
        <v>89.92</v>
      </c>
      <c r="S350">
        <v>111.95</v>
      </c>
      <c r="T350">
        <v>23.93</v>
      </c>
      <c r="V350">
        <v>28.88</v>
      </c>
      <c r="W350">
        <v>90.26</v>
      </c>
      <c r="X350">
        <v>191.05</v>
      </c>
      <c r="Y350">
        <v>29.81</v>
      </c>
      <c r="Z350">
        <v>16.71</v>
      </c>
      <c r="AA350">
        <v>91.72</v>
      </c>
      <c r="AB350">
        <v>121.06</v>
      </c>
      <c r="AC350">
        <v>26.41</v>
      </c>
      <c r="AD350">
        <v>181.9</v>
      </c>
      <c r="AE350">
        <v>40.08</v>
      </c>
      <c r="AG350">
        <v>104.05</v>
      </c>
      <c r="AH350">
        <v>200</v>
      </c>
      <c r="BA350">
        <f t="shared" si="10"/>
        <v>104.05</v>
      </c>
      <c r="BB350">
        <f t="shared" si="11"/>
        <v>200</v>
      </c>
    </row>
    <row r="351" spans="1:54">
      <c r="A351" s="1" t="s">
        <v>408</v>
      </c>
      <c r="B351">
        <v>184.3</v>
      </c>
      <c r="C351">
        <v>204.4</v>
      </c>
      <c r="D351">
        <v>95.17</v>
      </c>
      <c r="E351">
        <v>93.54</v>
      </c>
      <c r="F351">
        <v>106.56</v>
      </c>
      <c r="G351">
        <v>95.36</v>
      </c>
      <c r="H351">
        <v>13.423999999999999</v>
      </c>
      <c r="I351">
        <v>245.4</v>
      </c>
      <c r="J351">
        <v>74.89</v>
      </c>
      <c r="K351">
        <v>15.486000000000001</v>
      </c>
      <c r="M351">
        <v>38.840000000000003</v>
      </c>
      <c r="N351">
        <v>14.47</v>
      </c>
      <c r="O351">
        <v>8.5940000000000012</v>
      </c>
      <c r="P351">
        <v>92.38</v>
      </c>
      <c r="Q351">
        <v>69.960000000000008</v>
      </c>
      <c r="R351">
        <v>88.72</v>
      </c>
      <c r="S351">
        <v>111.2</v>
      </c>
      <c r="T351">
        <v>23.89</v>
      </c>
      <c r="V351">
        <v>29.03</v>
      </c>
      <c r="W351">
        <v>89.3</v>
      </c>
      <c r="X351">
        <v>191.8</v>
      </c>
      <c r="Y351">
        <v>29.94</v>
      </c>
      <c r="Z351">
        <v>16.8</v>
      </c>
      <c r="AA351">
        <v>92.09</v>
      </c>
      <c r="AB351">
        <v>121.06</v>
      </c>
      <c r="AC351">
        <v>26.13</v>
      </c>
      <c r="AD351">
        <v>182.08</v>
      </c>
      <c r="AE351">
        <v>39.64</v>
      </c>
      <c r="AG351">
        <v>103.6</v>
      </c>
      <c r="AH351">
        <v>202.1</v>
      </c>
      <c r="BA351">
        <f t="shared" si="10"/>
        <v>103.6</v>
      </c>
      <c r="BB351">
        <f t="shared" si="11"/>
        <v>202.1</v>
      </c>
    </row>
    <row r="352" spans="1:54">
      <c r="A352" s="1" t="s">
        <v>409</v>
      </c>
      <c r="B352">
        <v>185.05</v>
      </c>
      <c r="C352">
        <v>203.75</v>
      </c>
      <c r="D352">
        <v>94.7</v>
      </c>
      <c r="E352">
        <v>92.64</v>
      </c>
      <c r="F352">
        <v>105.52</v>
      </c>
      <c r="G352">
        <v>95.68</v>
      </c>
      <c r="H352">
        <v>13.343999999999999</v>
      </c>
      <c r="I352">
        <v>242.6</v>
      </c>
      <c r="J352">
        <v>74.05</v>
      </c>
      <c r="K352">
        <v>14.794</v>
      </c>
      <c r="M352">
        <v>38.15</v>
      </c>
      <c r="N352">
        <v>14.195</v>
      </c>
      <c r="O352">
        <v>8.5060000000000002</v>
      </c>
      <c r="P352">
        <v>92.94</v>
      </c>
      <c r="Q352">
        <v>70.08</v>
      </c>
      <c r="R352">
        <v>87.98</v>
      </c>
      <c r="S352">
        <v>111.9</v>
      </c>
      <c r="T352">
        <v>23.65</v>
      </c>
      <c r="V352">
        <v>28.71</v>
      </c>
      <c r="W352">
        <v>89.22</v>
      </c>
      <c r="X352">
        <v>190.85</v>
      </c>
      <c r="Y352">
        <v>29.54</v>
      </c>
      <c r="Z352">
        <v>16.184999999999999</v>
      </c>
      <c r="AA352">
        <v>90.13</v>
      </c>
      <c r="AB352">
        <v>121.18</v>
      </c>
      <c r="AC352">
        <v>25.7</v>
      </c>
      <c r="AD352">
        <v>178.6</v>
      </c>
      <c r="AE352">
        <v>39.46</v>
      </c>
      <c r="AG352">
        <v>103.8</v>
      </c>
      <c r="AH352">
        <v>198.45</v>
      </c>
      <c r="BA352">
        <f t="shared" si="10"/>
        <v>103.8</v>
      </c>
      <c r="BB352">
        <f t="shared" si="11"/>
        <v>198.45</v>
      </c>
    </row>
    <row r="353" spans="1:54">
      <c r="A353" s="1" t="s">
        <v>410</v>
      </c>
      <c r="B353">
        <v>187.3</v>
      </c>
      <c r="C353">
        <v>203.5</v>
      </c>
      <c r="D353">
        <v>94.320000000000007</v>
      </c>
      <c r="E353">
        <v>91.97</v>
      </c>
      <c r="F353">
        <v>105.42</v>
      </c>
      <c r="G353">
        <v>95.5</v>
      </c>
      <c r="H353">
        <v>13.257999999999999</v>
      </c>
      <c r="I353">
        <v>241.7</v>
      </c>
      <c r="J353">
        <v>73.73</v>
      </c>
      <c r="K353">
        <v>14.794</v>
      </c>
      <c r="M353">
        <v>38.07</v>
      </c>
      <c r="N353">
        <v>14.125</v>
      </c>
      <c r="O353">
        <v>8.4589999999999996</v>
      </c>
      <c r="P353">
        <v>93</v>
      </c>
      <c r="Q353">
        <v>70.48</v>
      </c>
      <c r="R353">
        <v>87.28</v>
      </c>
      <c r="S353">
        <v>112.6</v>
      </c>
      <c r="T353">
        <v>23.41</v>
      </c>
      <c r="V353">
        <v>28.74</v>
      </c>
      <c r="W353">
        <v>88.02</v>
      </c>
      <c r="X353">
        <v>189.55</v>
      </c>
      <c r="Y353">
        <v>30.79</v>
      </c>
      <c r="Z353">
        <v>16.12</v>
      </c>
      <c r="AA353">
        <v>90.83</v>
      </c>
      <c r="AB353">
        <v>122.16</v>
      </c>
      <c r="AC353">
        <v>25.34</v>
      </c>
      <c r="AD353">
        <v>177.02</v>
      </c>
      <c r="AE353">
        <v>39.71</v>
      </c>
      <c r="AG353">
        <v>103.35</v>
      </c>
      <c r="AH353">
        <v>196.6</v>
      </c>
      <c r="BA353">
        <f t="shared" si="10"/>
        <v>103.35</v>
      </c>
      <c r="BB353">
        <f t="shared" si="11"/>
        <v>196.6</v>
      </c>
    </row>
    <row r="354" spans="1:54">
      <c r="A354" s="1" t="s">
        <v>411</v>
      </c>
      <c r="B354">
        <v>183.75</v>
      </c>
      <c r="C354">
        <v>201.45</v>
      </c>
      <c r="D354">
        <v>92.600000000000009</v>
      </c>
      <c r="E354">
        <v>91.5</v>
      </c>
      <c r="F354">
        <v>103.46</v>
      </c>
      <c r="G354">
        <v>95.02</v>
      </c>
      <c r="H354">
        <v>13.316000000000001</v>
      </c>
      <c r="I354">
        <v>238.8</v>
      </c>
      <c r="J354">
        <v>72.14</v>
      </c>
      <c r="K354">
        <v>14.773999999999999</v>
      </c>
      <c r="M354">
        <v>37.22</v>
      </c>
      <c r="N354">
        <v>13.955</v>
      </c>
      <c r="O354">
        <v>8.3719999999999999</v>
      </c>
      <c r="P354">
        <v>90.24</v>
      </c>
      <c r="Q354">
        <v>67.099999999999994</v>
      </c>
      <c r="R354">
        <v>87.24</v>
      </c>
      <c r="S354">
        <v>112.15</v>
      </c>
      <c r="T354">
        <v>23.13</v>
      </c>
      <c r="V354">
        <v>28.44</v>
      </c>
      <c r="W354">
        <v>86.36</v>
      </c>
      <c r="X354">
        <v>189.2</v>
      </c>
      <c r="Y354">
        <v>30.84</v>
      </c>
      <c r="Z354">
        <v>15.9</v>
      </c>
      <c r="AA354">
        <v>89.79</v>
      </c>
      <c r="AB354">
        <v>116.7</v>
      </c>
      <c r="AC354">
        <v>24.9</v>
      </c>
      <c r="AD354">
        <v>177.6</v>
      </c>
      <c r="AE354">
        <v>38.67</v>
      </c>
      <c r="AG354">
        <v>103.35</v>
      </c>
      <c r="AH354">
        <v>192.85</v>
      </c>
      <c r="BA354">
        <f t="shared" si="10"/>
        <v>103.35</v>
      </c>
      <c r="BB354">
        <f t="shared" si="11"/>
        <v>192.85</v>
      </c>
    </row>
    <row r="355" spans="1:54">
      <c r="A355" s="1" t="s">
        <v>412</v>
      </c>
      <c r="B355">
        <v>180.25</v>
      </c>
      <c r="C355">
        <v>200.35</v>
      </c>
      <c r="D355">
        <v>90.39</v>
      </c>
      <c r="E355">
        <v>90.18</v>
      </c>
      <c r="F355">
        <v>102</v>
      </c>
      <c r="G355">
        <v>94.78</v>
      </c>
      <c r="H355">
        <v>13.108000000000001</v>
      </c>
      <c r="I355">
        <v>233.4</v>
      </c>
      <c r="J355">
        <v>71.17</v>
      </c>
      <c r="K355">
        <v>13.856</v>
      </c>
      <c r="M355">
        <v>37.229999999999997</v>
      </c>
      <c r="N355">
        <v>13.805</v>
      </c>
      <c r="O355">
        <v>8.2350000000000012</v>
      </c>
      <c r="P355">
        <v>87.58</v>
      </c>
      <c r="Q355">
        <v>66.680000000000007</v>
      </c>
      <c r="R355">
        <v>86</v>
      </c>
      <c r="S355">
        <v>111.9</v>
      </c>
      <c r="T355">
        <v>22.4</v>
      </c>
      <c r="V355">
        <v>28.08</v>
      </c>
      <c r="W355">
        <v>85.78</v>
      </c>
      <c r="X355">
        <v>189.45</v>
      </c>
      <c r="Y355">
        <v>29.97</v>
      </c>
      <c r="Z355">
        <v>15.59</v>
      </c>
      <c r="AA355">
        <v>88</v>
      </c>
      <c r="AB355">
        <v>114.88</v>
      </c>
      <c r="AC355">
        <v>24.52</v>
      </c>
      <c r="AD355">
        <v>172.06</v>
      </c>
      <c r="AE355">
        <v>37.869999999999997</v>
      </c>
      <c r="AG355">
        <v>102.05</v>
      </c>
      <c r="AH355">
        <v>187</v>
      </c>
      <c r="BA355">
        <f t="shared" si="10"/>
        <v>102.05</v>
      </c>
      <c r="BB355">
        <f t="shared" si="11"/>
        <v>187</v>
      </c>
    </row>
    <row r="356" spans="1:54">
      <c r="A356" s="1" t="s">
        <v>413</v>
      </c>
      <c r="B356">
        <v>178.8</v>
      </c>
      <c r="C356">
        <v>198.24</v>
      </c>
      <c r="D356">
        <v>89.94</v>
      </c>
      <c r="E356">
        <v>89.34</v>
      </c>
      <c r="F356">
        <v>100.5</v>
      </c>
      <c r="G356">
        <v>93.16</v>
      </c>
      <c r="H356">
        <v>12.933999999999999</v>
      </c>
      <c r="I356">
        <v>230.9</v>
      </c>
      <c r="J356">
        <v>70.7</v>
      </c>
      <c r="K356">
        <v>13.651999999999999</v>
      </c>
      <c r="M356">
        <v>37.15</v>
      </c>
      <c r="N356">
        <v>13.67</v>
      </c>
      <c r="O356">
        <v>8.2880000000000003</v>
      </c>
      <c r="P356">
        <v>87.5</v>
      </c>
      <c r="Q356">
        <v>65.58</v>
      </c>
      <c r="R356">
        <v>84.7</v>
      </c>
      <c r="S356">
        <v>108.5</v>
      </c>
      <c r="T356">
        <v>22.66</v>
      </c>
      <c r="V356">
        <v>28.31</v>
      </c>
      <c r="W356">
        <v>85.14</v>
      </c>
      <c r="X356">
        <v>190.5</v>
      </c>
      <c r="Y356">
        <v>29.41</v>
      </c>
      <c r="Z356">
        <v>15.48</v>
      </c>
      <c r="AA356">
        <v>87.44</v>
      </c>
      <c r="AB356">
        <v>113.4</v>
      </c>
      <c r="AC356">
        <v>24.64</v>
      </c>
      <c r="AD356">
        <v>168.84</v>
      </c>
      <c r="AE356">
        <v>37.33</v>
      </c>
      <c r="AG356">
        <v>104.55</v>
      </c>
      <c r="AH356">
        <v>188</v>
      </c>
      <c r="BA356">
        <f t="shared" si="10"/>
        <v>104.55</v>
      </c>
      <c r="BB356">
        <f t="shared" si="11"/>
        <v>188</v>
      </c>
    </row>
    <row r="357" spans="1:54">
      <c r="A357" s="1" t="s">
        <v>414</v>
      </c>
      <c r="B357">
        <v>174.6</v>
      </c>
      <c r="C357">
        <v>190.7</v>
      </c>
      <c r="D357">
        <v>88.48</v>
      </c>
      <c r="E357">
        <v>88.13</v>
      </c>
      <c r="F357">
        <v>98.44</v>
      </c>
      <c r="G357">
        <v>91.320000000000007</v>
      </c>
      <c r="H357">
        <v>12.352</v>
      </c>
      <c r="I357">
        <v>227.7</v>
      </c>
      <c r="J357">
        <v>69.45</v>
      </c>
      <c r="K357">
        <v>13.167999999999999</v>
      </c>
      <c r="M357">
        <v>37.11</v>
      </c>
      <c r="N357">
        <v>13.3</v>
      </c>
      <c r="O357">
        <v>8.1</v>
      </c>
      <c r="P357">
        <v>85.28</v>
      </c>
      <c r="Q357">
        <v>63.54</v>
      </c>
      <c r="R357">
        <v>83.7</v>
      </c>
      <c r="S357">
        <v>105.3</v>
      </c>
      <c r="T357">
        <v>22.12</v>
      </c>
      <c r="V357">
        <v>27.99</v>
      </c>
      <c r="W357">
        <v>82.88</v>
      </c>
      <c r="X357">
        <v>180.35</v>
      </c>
      <c r="Y357">
        <v>28.55</v>
      </c>
      <c r="Z357">
        <v>15.1</v>
      </c>
      <c r="AA357">
        <v>85.29</v>
      </c>
      <c r="AB357">
        <v>111.48</v>
      </c>
      <c r="AC357">
        <v>23.77</v>
      </c>
      <c r="AD357">
        <v>165.26</v>
      </c>
      <c r="AE357">
        <v>36.53</v>
      </c>
      <c r="AG357">
        <v>101.65</v>
      </c>
      <c r="AH357">
        <v>185</v>
      </c>
      <c r="BA357">
        <f t="shared" si="10"/>
        <v>101.65</v>
      </c>
      <c r="BB357">
        <f t="shared" si="11"/>
        <v>185</v>
      </c>
    </row>
    <row r="358" spans="1:54">
      <c r="A358" s="1" t="s">
        <v>415</v>
      </c>
      <c r="B358">
        <v>183.8</v>
      </c>
      <c r="C358">
        <v>195.06</v>
      </c>
      <c r="D358">
        <v>89.29</v>
      </c>
      <c r="E358">
        <v>89.100000000000009</v>
      </c>
      <c r="F358">
        <v>99.34</v>
      </c>
      <c r="G358">
        <v>92.9</v>
      </c>
      <c r="H358">
        <v>12.757999999999999</v>
      </c>
      <c r="I358">
        <v>233.1</v>
      </c>
      <c r="J358">
        <v>70.650000000000006</v>
      </c>
      <c r="K358">
        <v>13.11</v>
      </c>
      <c r="M358">
        <v>37.78</v>
      </c>
      <c r="N358">
        <v>13.48</v>
      </c>
      <c r="O358">
        <v>8.2330000000000005</v>
      </c>
      <c r="P358">
        <v>87.44</v>
      </c>
      <c r="Q358">
        <v>65</v>
      </c>
      <c r="R358">
        <v>84.14</v>
      </c>
      <c r="S358">
        <v>106.2</v>
      </c>
      <c r="T358">
        <v>22.47</v>
      </c>
      <c r="V358">
        <v>27.92</v>
      </c>
      <c r="W358">
        <v>83.04</v>
      </c>
      <c r="X358">
        <v>180.45</v>
      </c>
      <c r="Y358">
        <v>29.9</v>
      </c>
      <c r="Z358">
        <v>15.555</v>
      </c>
      <c r="AA358">
        <v>86.28</v>
      </c>
      <c r="AB358">
        <v>112.3</v>
      </c>
      <c r="AC358">
        <v>24.03</v>
      </c>
      <c r="AD358">
        <v>171.38</v>
      </c>
      <c r="AE358">
        <v>37.450000000000003</v>
      </c>
      <c r="AG358">
        <v>105.85</v>
      </c>
      <c r="AH358">
        <v>187.55</v>
      </c>
      <c r="BA358">
        <f t="shared" si="10"/>
        <v>105.85</v>
      </c>
      <c r="BB358">
        <f t="shared" si="11"/>
        <v>187.55</v>
      </c>
    </row>
    <row r="359" spans="1:54">
      <c r="A359" s="1" t="s">
        <v>416</v>
      </c>
      <c r="B359">
        <v>178.6</v>
      </c>
      <c r="C359">
        <v>188.58</v>
      </c>
      <c r="D359">
        <v>86.34</v>
      </c>
      <c r="E359">
        <v>87.53</v>
      </c>
      <c r="F359">
        <v>97.62</v>
      </c>
      <c r="G359">
        <v>90.7</v>
      </c>
      <c r="H359">
        <v>12.458</v>
      </c>
      <c r="I359">
        <v>225.7</v>
      </c>
      <c r="J359">
        <v>70.33</v>
      </c>
      <c r="K359">
        <v>12.8</v>
      </c>
      <c r="M359">
        <v>36.39</v>
      </c>
      <c r="N359">
        <v>13.12</v>
      </c>
      <c r="O359">
        <v>8.0760000000000005</v>
      </c>
      <c r="P359">
        <v>84.88</v>
      </c>
      <c r="Q359">
        <v>62.66</v>
      </c>
      <c r="R359">
        <v>81.98</v>
      </c>
      <c r="S359">
        <v>104.35</v>
      </c>
      <c r="T359">
        <v>21.26</v>
      </c>
      <c r="V359">
        <v>26.46</v>
      </c>
      <c r="W359">
        <v>82.18</v>
      </c>
      <c r="X359">
        <v>177.8</v>
      </c>
      <c r="Y359">
        <v>29.58</v>
      </c>
      <c r="Z359">
        <v>15.51</v>
      </c>
      <c r="AA359">
        <v>84.08</v>
      </c>
      <c r="AB359">
        <v>109.5</v>
      </c>
      <c r="AC359">
        <v>23.25</v>
      </c>
      <c r="AD359">
        <v>164.8</v>
      </c>
      <c r="AE359">
        <v>36.450000000000003</v>
      </c>
      <c r="AG359">
        <v>102.85</v>
      </c>
      <c r="AH359">
        <v>181</v>
      </c>
      <c r="BA359">
        <f t="shared" si="10"/>
        <v>102.85</v>
      </c>
      <c r="BB359">
        <f t="shared" si="11"/>
        <v>181</v>
      </c>
    </row>
    <row r="360" spans="1:54">
      <c r="A360" s="1" t="s">
        <v>417</v>
      </c>
      <c r="B360">
        <v>176.85</v>
      </c>
      <c r="C360">
        <v>185.16</v>
      </c>
      <c r="D360">
        <v>84.83</v>
      </c>
      <c r="E360">
        <v>86.64</v>
      </c>
      <c r="F360">
        <v>96.14</v>
      </c>
      <c r="G360">
        <v>90.66</v>
      </c>
      <c r="H360">
        <v>11.948</v>
      </c>
      <c r="I360">
        <v>222.5</v>
      </c>
      <c r="J360">
        <v>70.13</v>
      </c>
      <c r="K360">
        <v>12.513999999999999</v>
      </c>
      <c r="M360">
        <v>35.950000000000003</v>
      </c>
      <c r="N360">
        <v>12.96</v>
      </c>
      <c r="O360">
        <v>7.992</v>
      </c>
      <c r="P360">
        <v>84.18</v>
      </c>
      <c r="Q360">
        <v>61.62</v>
      </c>
      <c r="R360">
        <v>81.36</v>
      </c>
      <c r="S360">
        <v>104.3</v>
      </c>
      <c r="T360">
        <v>21.41</v>
      </c>
      <c r="V360">
        <v>26.28</v>
      </c>
      <c r="W360">
        <v>81.100000000000009</v>
      </c>
      <c r="X360">
        <v>177.45</v>
      </c>
      <c r="Y360">
        <v>28.86</v>
      </c>
      <c r="Z360">
        <v>15.185</v>
      </c>
      <c r="AA360">
        <v>82.86</v>
      </c>
      <c r="AB360">
        <v>107.02</v>
      </c>
      <c r="AC360">
        <v>22.98</v>
      </c>
      <c r="AD360">
        <v>163.19999999999999</v>
      </c>
      <c r="AE360">
        <v>36.4</v>
      </c>
      <c r="AG360">
        <v>102.5</v>
      </c>
      <c r="AH360">
        <v>181.5</v>
      </c>
      <c r="BA360">
        <f t="shared" si="10"/>
        <v>102.5</v>
      </c>
      <c r="BB360">
        <f t="shared" si="11"/>
        <v>181.5</v>
      </c>
    </row>
    <row r="361" spans="1:54">
      <c r="A361" s="1" t="s">
        <v>418</v>
      </c>
      <c r="B361">
        <v>178.15</v>
      </c>
      <c r="C361">
        <v>187.78</v>
      </c>
      <c r="D361">
        <v>86.09</v>
      </c>
      <c r="E361">
        <v>87.31</v>
      </c>
      <c r="F361">
        <v>97.76</v>
      </c>
      <c r="G361">
        <v>91.9</v>
      </c>
      <c r="H361">
        <v>12.166</v>
      </c>
      <c r="I361">
        <v>223.6</v>
      </c>
      <c r="J361">
        <v>70.97</v>
      </c>
      <c r="K361">
        <v>13.018000000000001</v>
      </c>
      <c r="M361">
        <v>36.42</v>
      </c>
      <c r="N361">
        <v>13.225</v>
      </c>
      <c r="O361">
        <v>8.0180000000000007</v>
      </c>
      <c r="P361">
        <v>85.28</v>
      </c>
      <c r="Q361">
        <v>62.94</v>
      </c>
      <c r="R361">
        <v>83.02</v>
      </c>
      <c r="S361">
        <v>105.3</v>
      </c>
      <c r="T361">
        <v>21.88</v>
      </c>
      <c r="V361">
        <v>26.38</v>
      </c>
      <c r="W361">
        <v>82</v>
      </c>
      <c r="X361">
        <v>181.3</v>
      </c>
      <c r="Y361">
        <v>29.34</v>
      </c>
      <c r="Z361">
        <v>15.59</v>
      </c>
      <c r="AA361">
        <v>83.28</v>
      </c>
      <c r="AB361">
        <v>108.58</v>
      </c>
      <c r="AC361">
        <v>23.21</v>
      </c>
      <c r="AD361">
        <v>165.86</v>
      </c>
      <c r="AE361">
        <v>36.64</v>
      </c>
      <c r="AG361">
        <v>103.7</v>
      </c>
      <c r="AH361">
        <v>187.25</v>
      </c>
      <c r="BA361">
        <f t="shared" si="10"/>
        <v>103.7</v>
      </c>
      <c r="BB361">
        <f t="shared" si="11"/>
        <v>187.25</v>
      </c>
    </row>
    <row r="362" spans="1:54">
      <c r="A362" s="1" t="s">
        <v>419</v>
      </c>
      <c r="B362">
        <v>175.8</v>
      </c>
      <c r="C362">
        <v>186.54</v>
      </c>
      <c r="D362">
        <v>85.62</v>
      </c>
      <c r="E362">
        <v>86.72</v>
      </c>
      <c r="F362">
        <v>96.95</v>
      </c>
      <c r="G362">
        <v>91.04</v>
      </c>
      <c r="H362">
        <v>12.224</v>
      </c>
      <c r="I362">
        <v>223.6</v>
      </c>
      <c r="J362">
        <v>70.62</v>
      </c>
      <c r="K362">
        <v>12.82</v>
      </c>
      <c r="M362">
        <v>36.47</v>
      </c>
      <c r="N362">
        <v>13.015000000000001</v>
      </c>
      <c r="O362">
        <v>7.8850000000000007</v>
      </c>
      <c r="P362">
        <v>85.04</v>
      </c>
      <c r="Q362">
        <v>62.28</v>
      </c>
      <c r="R362">
        <v>82.4</v>
      </c>
      <c r="S362">
        <v>103.95</v>
      </c>
      <c r="T362">
        <v>21.53</v>
      </c>
      <c r="V362">
        <v>26.76</v>
      </c>
      <c r="W362">
        <v>81.88</v>
      </c>
      <c r="X362">
        <v>180.25</v>
      </c>
      <c r="Y362">
        <v>29.47</v>
      </c>
      <c r="Z362">
        <v>15.675000000000001</v>
      </c>
      <c r="AA362">
        <v>82.8</v>
      </c>
      <c r="AB362">
        <v>107.96</v>
      </c>
      <c r="AC362">
        <v>23.1</v>
      </c>
      <c r="AD362">
        <v>163.72</v>
      </c>
      <c r="AE362">
        <v>36.200000000000003</v>
      </c>
      <c r="AG362">
        <v>103.1</v>
      </c>
      <c r="AH362">
        <v>185.6</v>
      </c>
      <c r="BA362">
        <f t="shared" si="10"/>
        <v>103.1</v>
      </c>
      <c r="BB362">
        <f t="shared" si="11"/>
        <v>185.6</v>
      </c>
    </row>
    <row r="363" spans="1:54">
      <c r="A363" s="1" t="s">
        <v>420</v>
      </c>
      <c r="B363">
        <v>177</v>
      </c>
      <c r="C363">
        <v>187.92</v>
      </c>
      <c r="D363">
        <v>86.3</v>
      </c>
      <c r="E363">
        <v>88</v>
      </c>
      <c r="F363">
        <v>97.81</v>
      </c>
      <c r="G363">
        <v>91.58</v>
      </c>
      <c r="H363">
        <v>12.672000000000001</v>
      </c>
      <c r="I363">
        <v>228.2</v>
      </c>
      <c r="J363">
        <v>71.61</v>
      </c>
      <c r="K363">
        <v>12.932</v>
      </c>
      <c r="M363">
        <v>36.880000000000003</v>
      </c>
      <c r="N363">
        <v>13.07</v>
      </c>
      <c r="O363">
        <v>8.1</v>
      </c>
      <c r="P363">
        <v>86.14</v>
      </c>
      <c r="Q363">
        <v>63.24</v>
      </c>
      <c r="R363">
        <v>82.88</v>
      </c>
      <c r="S363">
        <v>104.95</v>
      </c>
      <c r="T363">
        <v>21.88</v>
      </c>
      <c r="V363">
        <v>27.08</v>
      </c>
      <c r="W363">
        <v>83.16</v>
      </c>
      <c r="X363">
        <v>181.6</v>
      </c>
      <c r="Y363">
        <v>30.38</v>
      </c>
      <c r="Z363">
        <v>16.184999999999999</v>
      </c>
      <c r="AA363">
        <v>83.7</v>
      </c>
      <c r="AB363">
        <v>109.28</v>
      </c>
      <c r="AC363">
        <v>22.94</v>
      </c>
      <c r="AD363">
        <v>166.08</v>
      </c>
      <c r="AE363">
        <v>36.74</v>
      </c>
      <c r="AG363">
        <v>104.6</v>
      </c>
      <c r="AH363">
        <v>188.7</v>
      </c>
      <c r="BA363">
        <f t="shared" si="10"/>
        <v>104.6</v>
      </c>
      <c r="BB363">
        <f t="shared" si="11"/>
        <v>188.7</v>
      </c>
    </row>
    <row r="364" spans="1:54">
      <c r="A364" s="1" t="s">
        <v>421</v>
      </c>
      <c r="B364">
        <v>177.3</v>
      </c>
      <c r="C364">
        <v>189.5</v>
      </c>
      <c r="D364">
        <v>86.44</v>
      </c>
      <c r="E364">
        <v>87.43</v>
      </c>
      <c r="F364">
        <v>97.39</v>
      </c>
      <c r="G364">
        <v>91.22</v>
      </c>
      <c r="H364">
        <v>12.836</v>
      </c>
      <c r="I364">
        <v>228.6</v>
      </c>
      <c r="J364">
        <v>71.930000000000007</v>
      </c>
      <c r="K364">
        <v>12.872</v>
      </c>
      <c r="M364">
        <v>36.79</v>
      </c>
      <c r="N364">
        <v>13.02</v>
      </c>
      <c r="O364">
        <v>8.0039999999999996</v>
      </c>
      <c r="P364">
        <v>86.28</v>
      </c>
      <c r="Q364">
        <v>63.08</v>
      </c>
      <c r="R364">
        <v>83.36</v>
      </c>
      <c r="S364">
        <v>106.55</v>
      </c>
      <c r="T364">
        <v>21.94</v>
      </c>
      <c r="V364">
        <v>26.75</v>
      </c>
      <c r="W364">
        <v>82.52</v>
      </c>
      <c r="X364">
        <v>182.75</v>
      </c>
      <c r="Y364">
        <v>30.86</v>
      </c>
      <c r="Z364">
        <v>15.8</v>
      </c>
      <c r="AA364">
        <v>83.86</v>
      </c>
      <c r="AB364">
        <v>110.1</v>
      </c>
      <c r="AC364">
        <v>22.79</v>
      </c>
      <c r="AD364">
        <v>165.08</v>
      </c>
      <c r="AE364">
        <v>36.49</v>
      </c>
      <c r="AG364">
        <v>104.8</v>
      </c>
      <c r="AH364">
        <v>185.95</v>
      </c>
      <c r="BA364">
        <f t="shared" si="10"/>
        <v>104.8</v>
      </c>
      <c r="BB364">
        <f t="shared" si="11"/>
        <v>185.95</v>
      </c>
    </row>
    <row r="365" spans="1:54">
      <c r="A365" s="1" t="s">
        <v>422</v>
      </c>
      <c r="B365">
        <v>180.25</v>
      </c>
      <c r="C365">
        <v>190.6</v>
      </c>
      <c r="D365">
        <v>86.74</v>
      </c>
      <c r="E365">
        <v>88.12</v>
      </c>
      <c r="F365">
        <v>98.54</v>
      </c>
      <c r="G365">
        <v>92.48</v>
      </c>
      <c r="H365">
        <v>12.79</v>
      </c>
      <c r="I365">
        <v>230.4</v>
      </c>
      <c r="J365">
        <v>72.5</v>
      </c>
      <c r="K365">
        <v>12.922000000000001</v>
      </c>
      <c r="M365">
        <v>37.26</v>
      </c>
      <c r="N365">
        <v>13.16</v>
      </c>
      <c r="O365">
        <v>8.14</v>
      </c>
      <c r="P365">
        <v>87.88</v>
      </c>
      <c r="Q365">
        <v>63.94</v>
      </c>
      <c r="R365">
        <v>84.100000000000009</v>
      </c>
      <c r="S365">
        <v>108.4</v>
      </c>
      <c r="T365">
        <v>22.02</v>
      </c>
      <c r="V365">
        <v>26.78</v>
      </c>
      <c r="W365">
        <v>83.52</v>
      </c>
      <c r="X365">
        <v>182.1</v>
      </c>
      <c r="Y365">
        <v>31.47</v>
      </c>
      <c r="Z365">
        <v>15.93</v>
      </c>
      <c r="AA365">
        <v>84.31</v>
      </c>
      <c r="AB365">
        <v>111.18</v>
      </c>
      <c r="AC365">
        <v>22.85</v>
      </c>
      <c r="AD365">
        <v>167.28</v>
      </c>
      <c r="AE365">
        <v>37.409999999999997</v>
      </c>
      <c r="AG365">
        <v>105.85</v>
      </c>
      <c r="AH365">
        <v>186.3</v>
      </c>
      <c r="BA365">
        <f t="shared" si="10"/>
        <v>105.85</v>
      </c>
      <c r="BB365">
        <f t="shared" si="11"/>
        <v>186.3</v>
      </c>
    </row>
    <row r="366" spans="1:54">
      <c r="A366" s="1" t="s">
        <v>423</v>
      </c>
      <c r="B366">
        <v>180.45</v>
      </c>
      <c r="C366">
        <v>190.3</v>
      </c>
      <c r="D366">
        <v>86.25</v>
      </c>
      <c r="E366">
        <v>87.28</v>
      </c>
      <c r="F366">
        <v>97.78</v>
      </c>
      <c r="G366">
        <v>91.94</v>
      </c>
      <c r="H366">
        <v>12.891999999999999</v>
      </c>
      <c r="I366">
        <v>228.2</v>
      </c>
      <c r="J366">
        <v>71.010000000000005</v>
      </c>
      <c r="K366">
        <v>13.194000000000001</v>
      </c>
      <c r="M366">
        <v>37.1</v>
      </c>
      <c r="N366">
        <v>13.18</v>
      </c>
      <c r="O366">
        <v>8.1390000000000011</v>
      </c>
      <c r="P366">
        <v>86.42</v>
      </c>
      <c r="Q366">
        <v>63.18</v>
      </c>
      <c r="R366">
        <v>83.52</v>
      </c>
      <c r="S366">
        <v>106.95</v>
      </c>
      <c r="T366">
        <v>22.02</v>
      </c>
      <c r="V366">
        <v>27.04</v>
      </c>
      <c r="W366">
        <v>83.14</v>
      </c>
      <c r="X366">
        <v>182.8</v>
      </c>
      <c r="Y366">
        <v>31.37</v>
      </c>
      <c r="Z366">
        <v>16.315000000000001</v>
      </c>
      <c r="AA366">
        <v>83.86</v>
      </c>
      <c r="AB366">
        <v>110.86</v>
      </c>
      <c r="AC366">
        <v>22.73</v>
      </c>
      <c r="AD366">
        <v>165.86</v>
      </c>
      <c r="AE366">
        <v>37.020000000000003</v>
      </c>
      <c r="AG366">
        <v>105.8</v>
      </c>
      <c r="AH366">
        <v>181.55</v>
      </c>
      <c r="BA366">
        <f t="shared" si="10"/>
        <v>105.8</v>
      </c>
      <c r="BB366">
        <f t="shared" si="11"/>
        <v>181.55</v>
      </c>
    </row>
    <row r="367" spans="1:54">
      <c r="A367" s="1" t="s">
        <v>424</v>
      </c>
      <c r="B367">
        <v>182.75</v>
      </c>
      <c r="C367">
        <v>192.52</v>
      </c>
      <c r="D367">
        <v>87.48</v>
      </c>
      <c r="E367">
        <v>86.8</v>
      </c>
      <c r="F367">
        <v>98.93</v>
      </c>
      <c r="G367">
        <v>91.92</v>
      </c>
      <c r="H367">
        <v>12.98</v>
      </c>
      <c r="I367">
        <v>229.3</v>
      </c>
      <c r="J367">
        <v>70.62</v>
      </c>
      <c r="K367">
        <v>13.394</v>
      </c>
      <c r="M367">
        <v>37.44</v>
      </c>
      <c r="N367">
        <v>13.29</v>
      </c>
      <c r="O367">
        <v>8.2530000000000001</v>
      </c>
      <c r="P367">
        <v>86.74</v>
      </c>
      <c r="Q367">
        <v>63.52</v>
      </c>
      <c r="R367">
        <v>83.78</v>
      </c>
      <c r="S367">
        <v>107.2</v>
      </c>
      <c r="T367">
        <v>22.51</v>
      </c>
      <c r="V367">
        <v>27.23</v>
      </c>
      <c r="W367">
        <v>83.5</v>
      </c>
      <c r="X367">
        <v>184.8</v>
      </c>
      <c r="Y367">
        <v>31.45</v>
      </c>
      <c r="Z367">
        <v>16.46</v>
      </c>
      <c r="AA367">
        <v>84.51</v>
      </c>
      <c r="AB367">
        <v>112.24</v>
      </c>
      <c r="AC367">
        <v>23.04</v>
      </c>
      <c r="AD367">
        <v>164.86</v>
      </c>
      <c r="AE367">
        <v>37.33</v>
      </c>
      <c r="AG367">
        <v>105.15</v>
      </c>
      <c r="AH367">
        <v>185.1</v>
      </c>
      <c r="BA367">
        <f t="shared" si="10"/>
        <v>105.15</v>
      </c>
      <c r="BB367">
        <f t="shared" si="11"/>
        <v>185.1</v>
      </c>
    </row>
    <row r="368" spans="1:54">
      <c r="A368" s="1" t="s">
        <v>425</v>
      </c>
      <c r="B368">
        <v>180.75</v>
      </c>
      <c r="C368">
        <v>192.34</v>
      </c>
      <c r="D368">
        <v>87.49</v>
      </c>
      <c r="E368">
        <v>86.77</v>
      </c>
      <c r="F368">
        <v>98.43</v>
      </c>
      <c r="G368">
        <v>90.960000000000008</v>
      </c>
      <c r="H368">
        <v>13.141999999999999</v>
      </c>
      <c r="I368">
        <v>230.8</v>
      </c>
      <c r="J368">
        <v>70.34</v>
      </c>
      <c r="K368">
        <v>13.582000000000001</v>
      </c>
      <c r="M368">
        <v>37.479999999999997</v>
      </c>
      <c r="N368">
        <v>13.285</v>
      </c>
      <c r="O368">
        <v>8.2030000000000012</v>
      </c>
      <c r="P368">
        <v>87.26</v>
      </c>
      <c r="Q368">
        <v>63.36</v>
      </c>
      <c r="R368">
        <v>83.8</v>
      </c>
      <c r="S368">
        <v>106.35</v>
      </c>
      <c r="T368">
        <v>22.38</v>
      </c>
      <c r="V368">
        <v>27.65</v>
      </c>
      <c r="W368">
        <v>82.34</v>
      </c>
      <c r="X368">
        <v>183.85</v>
      </c>
      <c r="Y368">
        <v>31.14</v>
      </c>
      <c r="Z368">
        <v>16.100000000000001</v>
      </c>
      <c r="AA368">
        <v>84.5</v>
      </c>
      <c r="AB368">
        <v>111.12</v>
      </c>
      <c r="AC368">
        <v>22.88</v>
      </c>
      <c r="AD368">
        <v>163.56</v>
      </c>
      <c r="AE368">
        <v>37.26</v>
      </c>
      <c r="AG368">
        <v>108.15</v>
      </c>
      <c r="AH368">
        <v>188.5</v>
      </c>
      <c r="BA368">
        <f t="shared" si="10"/>
        <v>108.15</v>
      </c>
      <c r="BB368">
        <f t="shared" si="11"/>
        <v>188.5</v>
      </c>
    </row>
    <row r="369" spans="1:54">
      <c r="A369" s="1" t="s">
        <v>426</v>
      </c>
      <c r="B369">
        <v>180.5</v>
      </c>
      <c r="C369">
        <v>192.42</v>
      </c>
      <c r="D369">
        <v>88.11</v>
      </c>
      <c r="E369">
        <v>87.22</v>
      </c>
      <c r="F369">
        <v>98.44</v>
      </c>
      <c r="G369">
        <v>90.22</v>
      </c>
      <c r="H369">
        <v>13.044</v>
      </c>
      <c r="I369">
        <v>230.3</v>
      </c>
      <c r="J369">
        <v>70.040000000000006</v>
      </c>
      <c r="K369">
        <v>13.448</v>
      </c>
      <c r="M369">
        <v>37.36</v>
      </c>
      <c r="N369">
        <v>12.97</v>
      </c>
      <c r="O369">
        <v>8.3680000000000003</v>
      </c>
      <c r="P369">
        <v>87.68</v>
      </c>
      <c r="Q369">
        <v>63.66</v>
      </c>
      <c r="R369">
        <v>82.68</v>
      </c>
      <c r="S369">
        <v>108.9</v>
      </c>
      <c r="T369">
        <v>22.3</v>
      </c>
      <c r="V369">
        <v>27.72</v>
      </c>
      <c r="W369">
        <v>82.38</v>
      </c>
      <c r="X369">
        <v>182.75</v>
      </c>
      <c r="Y369">
        <v>32.200000000000003</v>
      </c>
      <c r="Z369">
        <v>16.295000000000002</v>
      </c>
      <c r="AA369">
        <v>84.5</v>
      </c>
      <c r="AB369">
        <v>110.54</v>
      </c>
      <c r="AC369">
        <v>22.79</v>
      </c>
      <c r="AD369">
        <v>163.92</v>
      </c>
      <c r="AE369">
        <v>37.380000000000003</v>
      </c>
      <c r="AG369">
        <v>109.5</v>
      </c>
      <c r="AH369">
        <v>186.7</v>
      </c>
      <c r="BA369">
        <f t="shared" si="10"/>
        <v>109.5</v>
      </c>
      <c r="BB369">
        <f t="shared" si="11"/>
        <v>186.7</v>
      </c>
    </row>
    <row r="370" spans="1:54">
      <c r="A370" s="1" t="s">
        <v>427</v>
      </c>
      <c r="B370">
        <v>181.8</v>
      </c>
      <c r="C370">
        <v>191.5</v>
      </c>
      <c r="D370">
        <v>88.070000000000007</v>
      </c>
      <c r="E370">
        <v>87.05</v>
      </c>
      <c r="F370">
        <v>97.92</v>
      </c>
      <c r="G370">
        <v>91.88</v>
      </c>
      <c r="H370">
        <v>12.853999999999999</v>
      </c>
      <c r="I370">
        <v>226.8</v>
      </c>
      <c r="J370">
        <v>70.41</v>
      </c>
      <c r="K370">
        <v>13.295999999999999</v>
      </c>
      <c r="M370">
        <v>37.43</v>
      </c>
      <c r="N370">
        <v>13.395</v>
      </c>
      <c r="O370">
        <v>8.6840000000000011</v>
      </c>
      <c r="P370">
        <v>87.94</v>
      </c>
      <c r="Q370">
        <v>63.48</v>
      </c>
      <c r="R370">
        <v>82.8</v>
      </c>
      <c r="S370">
        <v>111.5</v>
      </c>
      <c r="T370">
        <v>22.26</v>
      </c>
      <c r="V370">
        <v>27.13</v>
      </c>
      <c r="W370">
        <v>82.34</v>
      </c>
      <c r="X370">
        <v>183.55</v>
      </c>
      <c r="Y370">
        <v>32.4</v>
      </c>
      <c r="Z370">
        <v>16.574999999999999</v>
      </c>
      <c r="AA370">
        <v>84.52</v>
      </c>
      <c r="AB370">
        <v>110.72</v>
      </c>
      <c r="AC370">
        <v>22.68</v>
      </c>
      <c r="AD370">
        <v>162.6</v>
      </c>
      <c r="AE370">
        <v>38.1</v>
      </c>
      <c r="AG370">
        <v>108.65</v>
      </c>
      <c r="AH370">
        <v>186</v>
      </c>
      <c r="BA370">
        <f t="shared" si="10"/>
        <v>108.65</v>
      </c>
      <c r="BB370">
        <f t="shared" si="11"/>
        <v>186</v>
      </c>
    </row>
    <row r="371" spans="1:54">
      <c r="A371" s="1" t="s">
        <v>428</v>
      </c>
      <c r="B371">
        <v>181.35</v>
      </c>
      <c r="C371">
        <v>192.16</v>
      </c>
      <c r="D371">
        <v>88.86</v>
      </c>
      <c r="E371">
        <v>87.75</v>
      </c>
      <c r="F371">
        <v>98.48</v>
      </c>
      <c r="G371">
        <v>92.820000000000007</v>
      </c>
      <c r="H371">
        <v>12.706</v>
      </c>
      <c r="I371">
        <v>227.2</v>
      </c>
      <c r="J371">
        <v>70.23</v>
      </c>
      <c r="K371">
        <v>13.314</v>
      </c>
      <c r="M371">
        <v>37.520000000000003</v>
      </c>
      <c r="N371">
        <v>13.47</v>
      </c>
      <c r="O371">
        <v>8.6530000000000005</v>
      </c>
      <c r="P371">
        <v>88.320000000000007</v>
      </c>
      <c r="Q371">
        <v>65.06</v>
      </c>
      <c r="R371">
        <v>82.66</v>
      </c>
      <c r="S371">
        <v>111.7</v>
      </c>
      <c r="T371">
        <v>22.29</v>
      </c>
      <c r="V371">
        <v>27.27</v>
      </c>
      <c r="W371">
        <v>83.22</v>
      </c>
      <c r="X371">
        <v>184</v>
      </c>
      <c r="Y371">
        <v>32.36</v>
      </c>
      <c r="Z371">
        <v>16.47</v>
      </c>
      <c r="AA371">
        <v>84.850000000000009</v>
      </c>
      <c r="AB371">
        <v>110.8</v>
      </c>
      <c r="AC371">
        <v>22.48</v>
      </c>
      <c r="AD371">
        <v>165.54</v>
      </c>
      <c r="AE371">
        <v>37.94</v>
      </c>
      <c r="AG371">
        <v>108.6</v>
      </c>
      <c r="AH371">
        <v>186.4</v>
      </c>
      <c r="BA371">
        <f t="shared" si="10"/>
        <v>108.6</v>
      </c>
      <c r="BB371">
        <f t="shared" si="11"/>
        <v>186.4</v>
      </c>
    </row>
    <row r="372" spans="1:54">
      <c r="A372" s="1" t="s">
        <v>429</v>
      </c>
      <c r="B372">
        <v>182</v>
      </c>
      <c r="C372">
        <v>192.86</v>
      </c>
      <c r="D372">
        <v>86.98</v>
      </c>
      <c r="E372">
        <v>87.7</v>
      </c>
      <c r="F372">
        <v>98.100000000000009</v>
      </c>
      <c r="G372">
        <v>90.34</v>
      </c>
      <c r="H372">
        <v>12.843999999999999</v>
      </c>
      <c r="I372">
        <v>225.9</v>
      </c>
      <c r="J372">
        <v>70.37</v>
      </c>
      <c r="K372">
        <v>13.454000000000001</v>
      </c>
      <c r="M372">
        <v>37.340000000000003</v>
      </c>
      <c r="N372">
        <v>13.285</v>
      </c>
      <c r="O372">
        <v>8.5620000000000012</v>
      </c>
      <c r="P372">
        <v>86.48</v>
      </c>
      <c r="Q372">
        <v>67.94</v>
      </c>
      <c r="R372">
        <v>82.28</v>
      </c>
      <c r="S372">
        <v>109.05</v>
      </c>
      <c r="T372">
        <v>22.25</v>
      </c>
      <c r="V372">
        <v>27.23</v>
      </c>
      <c r="W372">
        <v>82.88</v>
      </c>
      <c r="X372">
        <v>184.45</v>
      </c>
      <c r="Y372">
        <v>32.78</v>
      </c>
      <c r="Z372">
        <v>16.695</v>
      </c>
      <c r="AA372">
        <v>85.45</v>
      </c>
      <c r="AB372">
        <v>109.5</v>
      </c>
      <c r="AC372">
        <v>22.3</v>
      </c>
      <c r="AD372">
        <v>164.06</v>
      </c>
      <c r="AE372">
        <v>37.700000000000003</v>
      </c>
      <c r="AG372">
        <v>108.6</v>
      </c>
      <c r="AH372">
        <v>186.9</v>
      </c>
      <c r="BA372">
        <f t="shared" si="10"/>
        <v>108.6</v>
      </c>
      <c r="BB372">
        <f t="shared" si="11"/>
        <v>186.9</v>
      </c>
    </row>
    <row r="373" spans="1:54">
      <c r="A373" s="1" t="s">
        <v>430</v>
      </c>
      <c r="B373">
        <v>182.6</v>
      </c>
      <c r="C373">
        <v>192.02</v>
      </c>
      <c r="D373">
        <v>86.41</v>
      </c>
      <c r="E373">
        <v>86.820000000000007</v>
      </c>
      <c r="F373">
        <v>96.23</v>
      </c>
      <c r="G373">
        <v>90.12</v>
      </c>
      <c r="H373">
        <v>12.738</v>
      </c>
      <c r="I373">
        <v>225.7</v>
      </c>
      <c r="J373">
        <v>70.47</v>
      </c>
      <c r="K373">
        <v>13.2</v>
      </c>
      <c r="M373">
        <v>37.64</v>
      </c>
      <c r="N373">
        <v>13.26</v>
      </c>
      <c r="O373">
        <v>8.36</v>
      </c>
      <c r="P373">
        <v>87.100000000000009</v>
      </c>
      <c r="Q373">
        <v>67.099999999999994</v>
      </c>
      <c r="R373">
        <v>82.74</v>
      </c>
      <c r="S373">
        <v>109.3</v>
      </c>
      <c r="T373">
        <v>22.4</v>
      </c>
      <c r="V373">
        <v>27.62</v>
      </c>
      <c r="W373">
        <v>82.22</v>
      </c>
      <c r="X373">
        <v>184.1</v>
      </c>
      <c r="Y373">
        <v>32.54</v>
      </c>
      <c r="Z373">
        <v>16.41</v>
      </c>
      <c r="AA373">
        <v>86.2</v>
      </c>
      <c r="AB373">
        <v>108.44</v>
      </c>
      <c r="AC373">
        <v>22.32</v>
      </c>
      <c r="AD373">
        <v>161.12</v>
      </c>
      <c r="AE373">
        <v>37.549999999999997</v>
      </c>
      <c r="AG373">
        <v>109.45</v>
      </c>
      <c r="AH373">
        <v>184.35</v>
      </c>
      <c r="BA373">
        <f t="shared" si="10"/>
        <v>109.45</v>
      </c>
      <c r="BB373">
        <f t="shared" si="11"/>
        <v>184.35</v>
      </c>
    </row>
    <row r="374" spans="1:54">
      <c r="A374" s="1" t="s">
        <v>431</v>
      </c>
      <c r="B374">
        <v>176.1</v>
      </c>
      <c r="C374">
        <v>188.8</v>
      </c>
      <c r="D374">
        <v>84.97</v>
      </c>
      <c r="E374">
        <v>85.3</v>
      </c>
      <c r="F374">
        <v>95.2</v>
      </c>
      <c r="G374">
        <v>86.08</v>
      </c>
      <c r="H374">
        <v>12.542</v>
      </c>
      <c r="I374">
        <v>220.4</v>
      </c>
      <c r="J374">
        <v>69.02</v>
      </c>
      <c r="K374">
        <v>12.95</v>
      </c>
      <c r="M374">
        <v>36.450000000000003</v>
      </c>
      <c r="N374">
        <v>13.074999999999999</v>
      </c>
      <c r="O374">
        <v>8.2309999999999999</v>
      </c>
      <c r="P374">
        <v>84.72</v>
      </c>
      <c r="Q374">
        <v>64.7</v>
      </c>
      <c r="R374">
        <v>82.06</v>
      </c>
      <c r="S374">
        <v>108.6</v>
      </c>
      <c r="T374">
        <v>21.8</v>
      </c>
      <c r="V374">
        <v>27.36</v>
      </c>
      <c r="W374">
        <v>79.38</v>
      </c>
      <c r="X374">
        <v>182.3</v>
      </c>
      <c r="Y374">
        <v>31.61</v>
      </c>
      <c r="Z374">
        <v>16.324999999999999</v>
      </c>
      <c r="AA374">
        <v>84.100000000000009</v>
      </c>
      <c r="AB374">
        <v>106.56</v>
      </c>
      <c r="AC374">
        <v>21.82</v>
      </c>
      <c r="AD374">
        <v>157.16</v>
      </c>
      <c r="AE374">
        <v>37.03</v>
      </c>
      <c r="AG374">
        <v>108.2</v>
      </c>
      <c r="AH374">
        <v>179.6</v>
      </c>
      <c r="BA374">
        <f t="shared" si="10"/>
        <v>108.2</v>
      </c>
      <c r="BB374">
        <f t="shared" si="11"/>
        <v>179.6</v>
      </c>
    </row>
    <row r="375" spans="1:54">
      <c r="A375" s="1" t="s">
        <v>432</v>
      </c>
      <c r="B375">
        <v>172.2</v>
      </c>
      <c r="C375">
        <v>183.8</v>
      </c>
      <c r="D375">
        <v>82.820000000000007</v>
      </c>
      <c r="E375">
        <v>83.97</v>
      </c>
      <c r="F375">
        <v>92.69</v>
      </c>
      <c r="G375">
        <v>86.68</v>
      </c>
      <c r="H375">
        <v>12.087999999999999</v>
      </c>
      <c r="I375">
        <v>217.2</v>
      </c>
      <c r="J375">
        <v>67.349999999999994</v>
      </c>
      <c r="K375">
        <v>12.55</v>
      </c>
      <c r="M375">
        <v>36.119999999999997</v>
      </c>
      <c r="N375">
        <v>12.875</v>
      </c>
      <c r="O375">
        <v>8.027000000000001</v>
      </c>
      <c r="P375">
        <v>82.7</v>
      </c>
      <c r="Q375">
        <v>62.9</v>
      </c>
      <c r="R375">
        <v>79.64</v>
      </c>
      <c r="S375">
        <v>106.8</v>
      </c>
      <c r="T375">
        <v>21.37</v>
      </c>
      <c r="V375">
        <v>26.57</v>
      </c>
      <c r="W375">
        <v>78.460000000000008</v>
      </c>
      <c r="X375">
        <v>178.05</v>
      </c>
      <c r="Y375">
        <v>30.63</v>
      </c>
      <c r="Z375">
        <v>15.965</v>
      </c>
      <c r="AA375">
        <v>82.47</v>
      </c>
      <c r="AB375">
        <v>102.98</v>
      </c>
      <c r="AC375">
        <v>20.93</v>
      </c>
      <c r="AD375">
        <v>153.76</v>
      </c>
      <c r="AE375">
        <v>36.770000000000003</v>
      </c>
      <c r="AG375">
        <v>106.05</v>
      </c>
      <c r="AH375">
        <v>178.15</v>
      </c>
      <c r="BA375">
        <f t="shared" si="10"/>
        <v>106.05</v>
      </c>
      <c r="BB375">
        <f t="shared" si="11"/>
        <v>178.15</v>
      </c>
    </row>
    <row r="376" spans="1:54">
      <c r="A376" s="1" t="s">
        <v>433</v>
      </c>
      <c r="B376">
        <v>174.75</v>
      </c>
      <c r="C376">
        <v>187.72</v>
      </c>
      <c r="D376">
        <v>84.16</v>
      </c>
      <c r="E376">
        <v>83.49</v>
      </c>
      <c r="F376">
        <v>94.62</v>
      </c>
      <c r="G376">
        <v>87.74</v>
      </c>
      <c r="H376">
        <v>12.086</v>
      </c>
      <c r="I376">
        <v>219</v>
      </c>
      <c r="J376">
        <v>67.31</v>
      </c>
      <c r="K376">
        <v>12.824</v>
      </c>
      <c r="M376">
        <v>36.83</v>
      </c>
      <c r="N376">
        <v>13.06</v>
      </c>
      <c r="O376">
        <v>8.3770000000000007</v>
      </c>
      <c r="P376">
        <v>83.44</v>
      </c>
      <c r="Q376">
        <v>62.94</v>
      </c>
      <c r="R376">
        <v>80.960000000000008</v>
      </c>
      <c r="S376">
        <v>108.4</v>
      </c>
      <c r="T376">
        <v>21.98</v>
      </c>
      <c r="V376">
        <v>26.67</v>
      </c>
      <c r="W376">
        <v>79.92</v>
      </c>
      <c r="X376">
        <v>180.65</v>
      </c>
      <c r="Y376">
        <v>30.05</v>
      </c>
      <c r="Z376">
        <v>16.925000000000001</v>
      </c>
      <c r="AA376">
        <v>84.23</v>
      </c>
      <c r="AB376">
        <v>104</v>
      </c>
      <c r="AC376">
        <v>21.05</v>
      </c>
      <c r="AD376">
        <v>153.54</v>
      </c>
      <c r="AE376">
        <v>37.700000000000003</v>
      </c>
      <c r="AG376">
        <v>108.2</v>
      </c>
      <c r="AH376">
        <v>182.45</v>
      </c>
      <c r="BA376">
        <f t="shared" si="10"/>
        <v>108.2</v>
      </c>
      <c r="BB376">
        <f t="shared" si="11"/>
        <v>182.45</v>
      </c>
    </row>
    <row r="377" spans="1:54">
      <c r="A377" s="1" t="s">
        <v>434</v>
      </c>
      <c r="B377">
        <v>173.9</v>
      </c>
      <c r="C377">
        <v>186.84</v>
      </c>
      <c r="D377">
        <v>83.48</v>
      </c>
      <c r="E377">
        <v>84.16</v>
      </c>
      <c r="F377">
        <v>95.7</v>
      </c>
      <c r="G377">
        <v>87.54</v>
      </c>
      <c r="H377">
        <v>12.215999999999999</v>
      </c>
      <c r="I377">
        <v>220.2</v>
      </c>
      <c r="J377">
        <v>67.570000000000007</v>
      </c>
      <c r="K377">
        <v>12.862</v>
      </c>
      <c r="M377">
        <v>36.65</v>
      </c>
      <c r="N377">
        <v>13.2</v>
      </c>
      <c r="O377">
        <v>8.3870000000000005</v>
      </c>
      <c r="P377">
        <v>83</v>
      </c>
      <c r="Q377">
        <v>62.98</v>
      </c>
      <c r="R377">
        <v>81.040000000000006</v>
      </c>
      <c r="S377">
        <v>108.4</v>
      </c>
      <c r="T377">
        <v>22.44</v>
      </c>
      <c r="V377">
        <v>26.76</v>
      </c>
      <c r="W377">
        <v>79.739999999999995</v>
      </c>
      <c r="X377">
        <v>182.2</v>
      </c>
      <c r="Y377">
        <v>28.13</v>
      </c>
      <c r="Z377">
        <v>17.355</v>
      </c>
      <c r="AA377">
        <v>84.55</v>
      </c>
      <c r="AB377">
        <v>103.96</v>
      </c>
      <c r="AC377">
        <v>21.34</v>
      </c>
      <c r="AD377">
        <v>157</v>
      </c>
      <c r="AE377">
        <v>37.340000000000003</v>
      </c>
      <c r="AG377">
        <v>107.05</v>
      </c>
      <c r="AH377">
        <v>181.5</v>
      </c>
      <c r="BA377">
        <f t="shared" si="10"/>
        <v>107.05</v>
      </c>
      <c r="BB377">
        <f t="shared" si="11"/>
        <v>181.5</v>
      </c>
    </row>
    <row r="378" spans="1:54">
      <c r="A378" s="1" t="s">
        <v>435</v>
      </c>
      <c r="B378">
        <v>174.6</v>
      </c>
      <c r="C378">
        <v>188.62</v>
      </c>
      <c r="D378">
        <v>84.65</v>
      </c>
      <c r="E378">
        <v>84.86</v>
      </c>
      <c r="F378">
        <v>97.100000000000009</v>
      </c>
      <c r="G378">
        <v>87.42</v>
      </c>
      <c r="H378">
        <v>12.236000000000001</v>
      </c>
      <c r="I378">
        <v>220.3</v>
      </c>
      <c r="J378">
        <v>67.849999999999994</v>
      </c>
      <c r="K378">
        <v>13.176</v>
      </c>
      <c r="M378">
        <v>36.74</v>
      </c>
      <c r="N378">
        <v>13.16</v>
      </c>
      <c r="O378">
        <v>8.4240000000000013</v>
      </c>
      <c r="P378">
        <v>84.02</v>
      </c>
      <c r="Q378">
        <v>65</v>
      </c>
      <c r="R378">
        <v>81.7</v>
      </c>
      <c r="S378">
        <v>109.2</v>
      </c>
      <c r="T378">
        <v>22.7</v>
      </c>
      <c r="V378">
        <v>27.75</v>
      </c>
      <c r="W378">
        <v>81.100000000000009</v>
      </c>
      <c r="X378">
        <v>183.05</v>
      </c>
      <c r="Y378">
        <v>28.32</v>
      </c>
      <c r="Z378">
        <v>17.57</v>
      </c>
      <c r="AA378">
        <v>86.68</v>
      </c>
      <c r="AB378">
        <v>104.44</v>
      </c>
      <c r="AC378">
        <v>21.54</v>
      </c>
      <c r="AD378">
        <v>156</v>
      </c>
      <c r="AE378">
        <v>38.380000000000003</v>
      </c>
      <c r="AG378">
        <v>109.05</v>
      </c>
      <c r="AH378">
        <v>184.15</v>
      </c>
      <c r="BA378">
        <f t="shared" si="10"/>
        <v>109.05</v>
      </c>
      <c r="BB378">
        <f t="shared" si="11"/>
        <v>184.15</v>
      </c>
    </row>
    <row r="379" spans="1:54">
      <c r="A379" s="1" t="s">
        <v>436</v>
      </c>
      <c r="B379">
        <v>175.2</v>
      </c>
      <c r="C379">
        <v>189.9</v>
      </c>
      <c r="D379">
        <v>85.320000000000007</v>
      </c>
      <c r="E379">
        <v>84.97</v>
      </c>
      <c r="F379">
        <v>97.47</v>
      </c>
      <c r="G379">
        <v>89.100000000000009</v>
      </c>
      <c r="H379">
        <v>12.407999999999999</v>
      </c>
      <c r="I379">
        <v>223.9</v>
      </c>
      <c r="J379">
        <v>67.88</v>
      </c>
      <c r="K379">
        <v>13.1</v>
      </c>
      <c r="M379">
        <v>37.65</v>
      </c>
      <c r="N379">
        <v>13.255000000000001</v>
      </c>
      <c r="O379">
        <v>8.5069999999999997</v>
      </c>
      <c r="P379">
        <v>84.92</v>
      </c>
      <c r="Q379">
        <v>65.66</v>
      </c>
      <c r="R379">
        <v>81.8</v>
      </c>
      <c r="S379">
        <v>111.2</v>
      </c>
      <c r="T379">
        <v>23.32</v>
      </c>
      <c r="V379">
        <v>27.29</v>
      </c>
      <c r="W379">
        <v>77.66</v>
      </c>
      <c r="X379">
        <v>184.3</v>
      </c>
      <c r="Y379">
        <v>28.8</v>
      </c>
      <c r="Z379">
        <v>17.850000000000001</v>
      </c>
      <c r="AA379">
        <v>87.86</v>
      </c>
      <c r="AB379">
        <v>105.54</v>
      </c>
      <c r="AC379">
        <v>21.53</v>
      </c>
      <c r="AD379">
        <v>156.72</v>
      </c>
      <c r="AE379">
        <v>39.28</v>
      </c>
      <c r="AG379">
        <v>110.1</v>
      </c>
      <c r="AH379">
        <v>190.65</v>
      </c>
      <c r="BA379">
        <f t="shared" si="10"/>
        <v>110.1</v>
      </c>
      <c r="BB379">
        <f t="shared" si="11"/>
        <v>190.65</v>
      </c>
    </row>
    <row r="380" spans="1:54">
      <c r="A380" s="1" t="s">
        <v>437</v>
      </c>
      <c r="B380">
        <v>173.7</v>
      </c>
      <c r="C380">
        <v>190.02</v>
      </c>
      <c r="D380">
        <v>84.99</v>
      </c>
      <c r="E380">
        <v>85.13</v>
      </c>
      <c r="F380">
        <v>97.81</v>
      </c>
      <c r="G380">
        <v>89.78</v>
      </c>
      <c r="H380">
        <v>12.247999999999999</v>
      </c>
      <c r="I380">
        <v>220.9</v>
      </c>
      <c r="J380">
        <v>67.92</v>
      </c>
      <c r="K380">
        <v>13.038</v>
      </c>
      <c r="M380">
        <v>37.19</v>
      </c>
      <c r="N380">
        <v>13.225</v>
      </c>
      <c r="O380">
        <v>8.4530000000000012</v>
      </c>
      <c r="P380">
        <v>85.14</v>
      </c>
      <c r="Q380">
        <v>65.900000000000006</v>
      </c>
      <c r="R380">
        <v>82.64</v>
      </c>
      <c r="S380">
        <v>112.6</v>
      </c>
      <c r="T380">
        <v>23.51</v>
      </c>
      <c r="V380">
        <v>25.76</v>
      </c>
      <c r="W380">
        <v>78.48</v>
      </c>
      <c r="X380">
        <v>184.7</v>
      </c>
      <c r="Y380">
        <v>28.87</v>
      </c>
      <c r="Z380">
        <v>17.995000000000001</v>
      </c>
      <c r="AA380">
        <v>88.39</v>
      </c>
      <c r="AB380">
        <v>105.7</v>
      </c>
      <c r="AC380">
        <v>21.66</v>
      </c>
      <c r="AD380">
        <v>156.88</v>
      </c>
      <c r="AE380">
        <v>38.28</v>
      </c>
      <c r="AG380">
        <v>109.9</v>
      </c>
      <c r="AH380">
        <v>190.95</v>
      </c>
      <c r="BA380">
        <f t="shared" ref="BA380:BA443" si="12">+SUM(L380+AG380)</f>
        <v>109.9</v>
      </c>
      <c r="BB380">
        <f t="shared" ref="BB380:BB443" si="13">+SUM(U380+AH380+AK380)</f>
        <v>190.95</v>
      </c>
    </row>
    <row r="381" spans="1:54">
      <c r="A381" s="1" t="s">
        <v>438</v>
      </c>
      <c r="B381">
        <v>171.6</v>
      </c>
      <c r="C381">
        <v>189.9</v>
      </c>
      <c r="D381">
        <v>85.460000000000008</v>
      </c>
      <c r="E381">
        <v>85.710000000000008</v>
      </c>
      <c r="F381">
        <v>97.95</v>
      </c>
      <c r="G381">
        <v>89.54</v>
      </c>
      <c r="H381">
        <v>12.337999999999999</v>
      </c>
      <c r="I381">
        <v>222.2</v>
      </c>
      <c r="J381">
        <v>68.320000000000007</v>
      </c>
      <c r="K381">
        <v>13.06</v>
      </c>
      <c r="M381">
        <v>37.36</v>
      </c>
      <c r="N381">
        <v>13.25</v>
      </c>
      <c r="O381">
        <v>8.9060000000000006</v>
      </c>
      <c r="P381">
        <v>84.98</v>
      </c>
      <c r="Q381">
        <v>65.680000000000007</v>
      </c>
      <c r="R381">
        <v>83.2</v>
      </c>
      <c r="S381">
        <v>113.1</v>
      </c>
      <c r="T381">
        <v>23.52</v>
      </c>
      <c r="V381">
        <v>26</v>
      </c>
      <c r="W381">
        <v>79.2</v>
      </c>
      <c r="X381">
        <v>185.15</v>
      </c>
      <c r="Y381">
        <v>28.28</v>
      </c>
      <c r="Z381">
        <v>19.649999999999999</v>
      </c>
      <c r="AA381">
        <v>88.37</v>
      </c>
      <c r="AB381">
        <v>106.8</v>
      </c>
      <c r="AC381">
        <v>21.53</v>
      </c>
      <c r="AD381">
        <v>158.58000000000001</v>
      </c>
      <c r="AE381">
        <v>38.57</v>
      </c>
      <c r="AG381">
        <v>110.55</v>
      </c>
      <c r="AH381">
        <v>197.7</v>
      </c>
      <c r="BA381">
        <f t="shared" si="12"/>
        <v>110.55</v>
      </c>
      <c r="BB381">
        <f t="shared" si="13"/>
        <v>197.7</v>
      </c>
    </row>
    <row r="382" spans="1:54">
      <c r="A382" s="1" t="s">
        <v>439</v>
      </c>
      <c r="B382">
        <v>169</v>
      </c>
      <c r="C382">
        <v>185.8</v>
      </c>
      <c r="D382">
        <v>83.89</v>
      </c>
      <c r="E382">
        <v>84.63</v>
      </c>
      <c r="F382">
        <v>96.03</v>
      </c>
      <c r="G382">
        <v>87.94</v>
      </c>
      <c r="H382">
        <v>12.1</v>
      </c>
      <c r="I382">
        <v>219.3</v>
      </c>
      <c r="J382">
        <v>67.710000000000008</v>
      </c>
      <c r="K382">
        <v>12.826000000000001</v>
      </c>
      <c r="M382">
        <v>36.450000000000003</v>
      </c>
      <c r="N382">
        <v>13.1</v>
      </c>
      <c r="O382">
        <v>9.2510000000000012</v>
      </c>
      <c r="P382">
        <v>83.16</v>
      </c>
      <c r="Q382">
        <v>64.28</v>
      </c>
      <c r="R382">
        <v>82.54</v>
      </c>
      <c r="S382">
        <v>110.4</v>
      </c>
      <c r="T382">
        <v>23.06</v>
      </c>
      <c r="V382">
        <v>26.06</v>
      </c>
      <c r="W382">
        <v>78.34</v>
      </c>
      <c r="X382">
        <v>182.45</v>
      </c>
      <c r="Y382">
        <v>26.85</v>
      </c>
      <c r="Z382">
        <v>19.074999999999999</v>
      </c>
      <c r="AA382">
        <v>87.42</v>
      </c>
      <c r="AB382">
        <v>105.1</v>
      </c>
      <c r="AC382">
        <v>21.38</v>
      </c>
      <c r="AD382">
        <v>154.52000000000001</v>
      </c>
      <c r="AE382">
        <v>37.85</v>
      </c>
      <c r="AG382">
        <v>109.55</v>
      </c>
      <c r="AH382">
        <v>191.8</v>
      </c>
      <c r="BA382">
        <f t="shared" si="12"/>
        <v>109.55</v>
      </c>
      <c r="BB382">
        <f t="shared" si="13"/>
        <v>191.8</v>
      </c>
    </row>
    <row r="383" spans="1:54">
      <c r="A383" s="1" t="s">
        <v>440</v>
      </c>
      <c r="B383">
        <v>187.9</v>
      </c>
      <c r="C383">
        <v>185.1</v>
      </c>
      <c r="D383">
        <v>83.3</v>
      </c>
      <c r="E383">
        <v>84.17</v>
      </c>
      <c r="F383">
        <v>95.61</v>
      </c>
      <c r="G383">
        <v>87.5</v>
      </c>
      <c r="H383">
        <v>11.884</v>
      </c>
      <c r="I383">
        <v>220.2</v>
      </c>
      <c r="J383">
        <v>67.5</v>
      </c>
      <c r="K383">
        <v>12.71</v>
      </c>
      <c r="M383">
        <v>36.25</v>
      </c>
      <c r="N383">
        <v>13.12</v>
      </c>
      <c r="O383">
        <v>9.2279999999999998</v>
      </c>
      <c r="P383">
        <v>82.24</v>
      </c>
      <c r="Q383">
        <v>64.06</v>
      </c>
      <c r="R383">
        <v>82.06</v>
      </c>
      <c r="S383">
        <v>109.45</v>
      </c>
      <c r="T383">
        <v>22.92</v>
      </c>
      <c r="V383">
        <v>26.2</v>
      </c>
      <c r="W383">
        <v>77.7</v>
      </c>
      <c r="X383">
        <v>181.9</v>
      </c>
      <c r="Y383">
        <v>26.98</v>
      </c>
      <c r="Z383">
        <v>19.920000000000002</v>
      </c>
      <c r="AA383">
        <v>87.24</v>
      </c>
      <c r="AB383">
        <v>105.32</v>
      </c>
      <c r="AC383">
        <v>21.59</v>
      </c>
      <c r="AD383">
        <v>156.69999999999999</v>
      </c>
      <c r="AE383">
        <v>38.07</v>
      </c>
      <c r="AG383">
        <v>109.6</v>
      </c>
      <c r="AH383">
        <v>190</v>
      </c>
      <c r="BA383">
        <f t="shared" si="12"/>
        <v>109.6</v>
      </c>
      <c r="BB383">
        <f t="shared" si="13"/>
        <v>190</v>
      </c>
    </row>
    <row r="384" spans="1:54">
      <c r="A384" s="1" t="s">
        <v>441</v>
      </c>
      <c r="B384">
        <v>193</v>
      </c>
      <c r="C384">
        <v>188.58</v>
      </c>
      <c r="D384">
        <v>84.03</v>
      </c>
      <c r="E384">
        <v>85.12</v>
      </c>
      <c r="F384">
        <v>94.84</v>
      </c>
      <c r="G384">
        <v>87.460000000000008</v>
      </c>
      <c r="H384">
        <v>11.842000000000001</v>
      </c>
      <c r="I384">
        <v>222.5</v>
      </c>
      <c r="J384">
        <v>68.239999999999995</v>
      </c>
      <c r="K384">
        <v>12.773999999999999</v>
      </c>
      <c r="M384">
        <v>36.75</v>
      </c>
      <c r="N384">
        <v>13.15</v>
      </c>
      <c r="O384">
        <v>9.141</v>
      </c>
      <c r="P384">
        <v>82.26</v>
      </c>
      <c r="Q384">
        <v>64.06</v>
      </c>
      <c r="R384">
        <v>82.36</v>
      </c>
      <c r="S384">
        <v>110.55</v>
      </c>
      <c r="T384">
        <v>23.23</v>
      </c>
      <c r="V384">
        <v>26.85</v>
      </c>
      <c r="W384">
        <v>78.08</v>
      </c>
      <c r="X384">
        <v>186.95</v>
      </c>
      <c r="Y384">
        <v>26.93</v>
      </c>
      <c r="Z384">
        <v>19.815000000000001</v>
      </c>
      <c r="AA384">
        <v>87.9</v>
      </c>
      <c r="AB384">
        <v>106.2</v>
      </c>
      <c r="AC384">
        <v>21.81</v>
      </c>
      <c r="AD384">
        <v>161</v>
      </c>
      <c r="AE384">
        <v>38.53</v>
      </c>
      <c r="AG384">
        <v>109.55</v>
      </c>
      <c r="AH384">
        <v>191.55</v>
      </c>
      <c r="BA384">
        <f t="shared" si="12"/>
        <v>109.55</v>
      </c>
      <c r="BB384">
        <f t="shared" si="13"/>
        <v>191.55</v>
      </c>
    </row>
    <row r="385" spans="1:54">
      <c r="A385" s="1" t="s">
        <v>442</v>
      </c>
      <c r="B385">
        <v>194.1</v>
      </c>
      <c r="C385">
        <v>188.92</v>
      </c>
      <c r="D385">
        <v>84.74</v>
      </c>
      <c r="E385">
        <v>85.86</v>
      </c>
      <c r="F385">
        <v>95.54</v>
      </c>
      <c r="G385">
        <v>87.28</v>
      </c>
      <c r="H385">
        <v>11.92</v>
      </c>
      <c r="I385">
        <v>222.6</v>
      </c>
      <c r="J385">
        <v>69.17</v>
      </c>
      <c r="K385">
        <v>12.842000000000001</v>
      </c>
      <c r="M385">
        <v>36.86</v>
      </c>
      <c r="N385">
        <v>13.41</v>
      </c>
      <c r="O385">
        <v>9.0330000000000013</v>
      </c>
      <c r="P385">
        <v>81.960000000000008</v>
      </c>
      <c r="Q385">
        <v>63.92</v>
      </c>
      <c r="R385">
        <v>82.28</v>
      </c>
      <c r="S385">
        <v>110.4</v>
      </c>
      <c r="T385">
        <v>23.2</v>
      </c>
      <c r="V385">
        <v>27.01</v>
      </c>
      <c r="W385">
        <v>79.22</v>
      </c>
      <c r="X385">
        <v>189</v>
      </c>
      <c r="Y385">
        <v>27.5</v>
      </c>
      <c r="Z385">
        <v>20.11</v>
      </c>
      <c r="AA385">
        <v>87.350000000000009</v>
      </c>
      <c r="AB385">
        <v>107.16</v>
      </c>
      <c r="AC385">
        <v>21.85</v>
      </c>
      <c r="AD385">
        <v>162.12</v>
      </c>
      <c r="AE385">
        <v>38.700000000000003</v>
      </c>
      <c r="AG385">
        <v>108.85</v>
      </c>
      <c r="AH385">
        <v>184.9</v>
      </c>
      <c r="BA385">
        <f t="shared" si="12"/>
        <v>108.85</v>
      </c>
      <c r="BB385">
        <f t="shared" si="13"/>
        <v>184.9</v>
      </c>
    </row>
    <row r="386" spans="1:54">
      <c r="A386" s="1" t="s">
        <v>443</v>
      </c>
      <c r="B386">
        <v>192.5</v>
      </c>
      <c r="C386">
        <v>185.78</v>
      </c>
      <c r="D386">
        <v>83.600000000000009</v>
      </c>
      <c r="E386">
        <v>85.17</v>
      </c>
      <c r="F386">
        <v>93.67</v>
      </c>
      <c r="G386">
        <v>87.72</v>
      </c>
      <c r="H386">
        <v>11.926</v>
      </c>
      <c r="I386">
        <v>220.5</v>
      </c>
      <c r="J386">
        <v>68.53</v>
      </c>
      <c r="K386">
        <v>12.55</v>
      </c>
      <c r="M386">
        <v>36.33</v>
      </c>
      <c r="N386">
        <v>13.27</v>
      </c>
      <c r="O386">
        <v>8.8960000000000008</v>
      </c>
      <c r="P386">
        <v>81.760000000000005</v>
      </c>
      <c r="Q386">
        <v>62.7</v>
      </c>
      <c r="R386">
        <v>82</v>
      </c>
      <c r="S386">
        <v>107.9</v>
      </c>
      <c r="T386">
        <v>22.7</v>
      </c>
      <c r="V386">
        <v>26.66</v>
      </c>
      <c r="W386">
        <v>78.06</v>
      </c>
      <c r="X386">
        <v>187.65</v>
      </c>
      <c r="Z386">
        <v>20.05</v>
      </c>
      <c r="AA386">
        <v>85.79</v>
      </c>
      <c r="AB386">
        <v>105.36</v>
      </c>
      <c r="AC386">
        <v>21.66</v>
      </c>
      <c r="AD386">
        <v>159.54</v>
      </c>
      <c r="AE386">
        <v>38.75</v>
      </c>
      <c r="AG386">
        <v>108.45</v>
      </c>
      <c r="AH386">
        <v>179.8</v>
      </c>
      <c r="AI386">
        <v>81.600000000000009</v>
      </c>
      <c r="BA386">
        <f t="shared" si="12"/>
        <v>108.45</v>
      </c>
      <c r="BB386">
        <f t="shared" si="13"/>
        <v>179.8</v>
      </c>
    </row>
    <row r="387" spans="1:54">
      <c r="A387" s="1" t="s">
        <v>444</v>
      </c>
      <c r="B387">
        <v>194.65</v>
      </c>
      <c r="C387">
        <v>189.2</v>
      </c>
      <c r="D387">
        <v>84.43</v>
      </c>
      <c r="E387">
        <v>85.99</v>
      </c>
      <c r="F387">
        <v>94.23</v>
      </c>
      <c r="G387">
        <v>86.98</v>
      </c>
      <c r="H387">
        <v>12.013999999999999</v>
      </c>
      <c r="I387">
        <v>223.5</v>
      </c>
      <c r="J387">
        <v>68.680000000000007</v>
      </c>
      <c r="K387">
        <v>12.66</v>
      </c>
      <c r="M387">
        <v>36.47</v>
      </c>
      <c r="N387">
        <v>13.195</v>
      </c>
      <c r="O387">
        <v>8.8659999999999997</v>
      </c>
      <c r="P387">
        <v>82.28</v>
      </c>
      <c r="Q387">
        <v>63</v>
      </c>
      <c r="R387">
        <v>82.06</v>
      </c>
      <c r="S387">
        <v>106.4</v>
      </c>
      <c r="T387">
        <v>23</v>
      </c>
      <c r="V387">
        <v>27.38</v>
      </c>
      <c r="W387">
        <v>78.64</v>
      </c>
      <c r="X387">
        <v>192.2</v>
      </c>
      <c r="Z387">
        <v>19.989999999999998</v>
      </c>
      <c r="AA387">
        <v>85.4</v>
      </c>
      <c r="AB387">
        <v>105.82</v>
      </c>
      <c r="AC387">
        <v>21.79</v>
      </c>
      <c r="AD387">
        <v>161.30000000000001</v>
      </c>
      <c r="AE387">
        <v>39.340000000000003</v>
      </c>
      <c r="AG387">
        <v>111.05</v>
      </c>
      <c r="AH387">
        <v>182.5</v>
      </c>
      <c r="AI387">
        <v>84.18</v>
      </c>
      <c r="BA387">
        <f t="shared" si="12"/>
        <v>111.05</v>
      </c>
      <c r="BB387">
        <f t="shared" si="13"/>
        <v>182.5</v>
      </c>
    </row>
    <row r="388" spans="1:54">
      <c r="A388" s="1" t="s">
        <v>445</v>
      </c>
      <c r="B388">
        <v>198.15</v>
      </c>
      <c r="C388">
        <v>188.7</v>
      </c>
      <c r="D388">
        <v>84.78</v>
      </c>
      <c r="E388">
        <v>86.100000000000009</v>
      </c>
      <c r="F388">
        <v>94.37</v>
      </c>
      <c r="G388">
        <v>86.92</v>
      </c>
      <c r="H388">
        <v>11.922000000000001</v>
      </c>
      <c r="I388">
        <v>224.2</v>
      </c>
      <c r="J388">
        <v>68.63</v>
      </c>
      <c r="K388">
        <v>12.007999999999999</v>
      </c>
      <c r="M388">
        <v>36.200000000000003</v>
      </c>
      <c r="N388">
        <v>13.14</v>
      </c>
      <c r="O388">
        <v>8.8849999999999998</v>
      </c>
      <c r="P388">
        <v>82.58</v>
      </c>
      <c r="Q388">
        <v>62.88</v>
      </c>
      <c r="R388">
        <v>81.66</v>
      </c>
      <c r="S388">
        <v>106.2</v>
      </c>
      <c r="T388">
        <v>23.13</v>
      </c>
      <c r="V388">
        <v>26.63</v>
      </c>
      <c r="W388">
        <v>77.7</v>
      </c>
      <c r="X388">
        <v>192.45</v>
      </c>
      <c r="Z388">
        <v>19.895</v>
      </c>
      <c r="AA388">
        <v>85.850000000000009</v>
      </c>
      <c r="AB388">
        <v>106.12</v>
      </c>
      <c r="AC388">
        <v>22.16</v>
      </c>
      <c r="AD388">
        <v>160.5</v>
      </c>
      <c r="AE388">
        <v>39.409999999999997</v>
      </c>
      <c r="AG388">
        <v>111.1</v>
      </c>
      <c r="AH388">
        <v>185.1</v>
      </c>
      <c r="AI388">
        <v>84.88</v>
      </c>
      <c r="BA388">
        <f t="shared" si="12"/>
        <v>111.1</v>
      </c>
      <c r="BB388">
        <f t="shared" si="13"/>
        <v>185.1</v>
      </c>
    </row>
    <row r="389" spans="1:54">
      <c r="A389" s="1" t="s">
        <v>446</v>
      </c>
      <c r="B389">
        <v>197</v>
      </c>
      <c r="C389">
        <v>184.92</v>
      </c>
      <c r="D389">
        <v>82.51</v>
      </c>
      <c r="E389">
        <v>85.33</v>
      </c>
      <c r="F389">
        <v>93.03</v>
      </c>
      <c r="G389">
        <v>87.26</v>
      </c>
      <c r="H389">
        <v>11.186</v>
      </c>
      <c r="I389">
        <v>223.1</v>
      </c>
      <c r="J389">
        <v>67.03</v>
      </c>
      <c r="K389">
        <v>11.65</v>
      </c>
      <c r="M389">
        <v>35.700000000000003</v>
      </c>
      <c r="N389">
        <v>12.91</v>
      </c>
      <c r="O389">
        <v>8.8190000000000008</v>
      </c>
      <c r="P389">
        <v>81.72</v>
      </c>
      <c r="Q389">
        <v>61.78</v>
      </c>
      <c r="R389">
        <v>79.760000000000005</v>
      </c>
      <c r="S389">
        <v>105.8</v>
      </c>
      <c r="T389">
        <v>22.49</v>
      </c>
      <c r="V389">
        <v>26.15</v>
      </c>
      <c r="W389">
        <v>76.16</v>
      </c>
      <c r="X389">
        <v>190</v>
      </c>
      <c r="Z389">
        <v>19.815000000000001</v>
      </c>
      <c r="AA389">
        <v>85.15</v>
      </c>
      <c r="AB389">
        <v>103.26</v>
      </c>
      <c r="AC389">
        <v>21.82</v>
      </c>
      <c r="AD389">
        <v>157.97999999999999</v>
      </c>
      <c r="AE389">
        <v>39.549999999999997</v>
      </c>
      <c r="AG389">
        <v>111.7</v>
      </c>
      <c r="AH389">
        <v>180.05</v>
      </c>
      <c r="AI389">
        <v>83.100000000000009</v>
      </c>
      <c r="BA389">
        <f t="shared" si="12"/>
        <v>111.7</v>
      </c>
      <c r="BB389">
        <f t="shared" si="13"/>
        <v>180.05</v>
      </c>
    </row>
    <row r="390" spans="1:54">
      <c r="A390" s="1" t="s">
        <v>447</v>
      </c>
      <c r="B390">
        <v>195.6</v>
      </c>
      <c r="C390">
        <v>180.36</v>
      </c>
      <c r="D390">
        <v>81.070000000000007</v>
      </c>
      <c r="E390">
        <v>84.18</v>
      </c>
      <c r="F390">
        <v>90.350000000000009</v>
      </c>
      <c r="G390">
        <v>86.9</v>
      </c>
      <c r="H390">
        <v>10.997999999999999</v>
      </c>
      <c r="I390">
        <v>216</v>
      </c>
      <c r="J390">
        <v>65.77</v>
      </c>
      <c r="K390">
        <v>11.318</v>
      </c>
      <c r="M390">
        <v>35.04</v>
      </c>
      <c r="N390">
        <v>12.95</v>
      </c>
      <c r="O390">
        <v>8.8640000000000008</v>
      </c>
      <c r="P390">
        <v>81.100000000000009</v>
      </c>
      <c r="Q390">
        <v>60.74</v>
      </c>
      <c r="R390">
        <v>78.739999999999995</v>
      </c>
      <c r="S390">
        <v>104.3</v>
      </c>
      <c r="T390">
        <v>22.18</v>
      </c>
      <c r="V390">
        <v>25.49</v>
      </c>
      <c r="W390">
        <v>75.600000000000009</v>
      </c>
      <c r="X390">
        <v>184.75</v>
      </c>
      <c r="Z390">
        <v>19.8</v>
      </c>
      <c r="AA390">
        <v>84.070000000000007</v>
      </c>
      <c r="AB390">
        <v>101.44</v>
      </c>
      <c r="AC390">
        <v>21.16</v>
      </c>
      <c r="AD390">
        <v>153.68</v>
      </c>
      <c r="AE390">
        <v>39.409999999999997</v>
      </c>
      <c r="AG390">
        <v>108.8</v>
      </c>
      <c r="AH390">
        <v>175.05</v>
      </c>
      <c r="AI390">
        <v>81.86</v>
      </c>
      <c r="BA390">
        <f t="shared" si="12"/>
        <v>108.8</v>
      </c>
      <c r="BB390">
        <f t="shared" si="13"/>
        <v>175.05</v>
      </c>
    </row>
    <row r="391" spans="1:54">
      <c r="A391" s="1" t="s">
        <v>448</v>
      </c>
      <c r="B391">
        <v>193</v>
      </c>
      <c r="C391">
        <v>179.54</v>
      </c>
      <c r="D391">
        <v>80.83</v>
      </c>
      <c r="E391">
        <v>85.210000000000008</v>
      </c>
      <c r="F391">
        <v>89.47</v>
      </c>
      <c r="G391">
        <v>86.5</v>
      </c>
      <c r="H391">
        <v>10.894</v>
      </c>
      <c r="I391">
        <v>215.4</v>
      </c>
      <c r="J391">
        <v>65.53</v>
      </c>
      <c r="K391">
        <v>11.186</v>
      </c>
      <c r="M391">
        <v>34.72</v>
      </c>
      <c r="N391">
        <v>12.805</v>
      </c>
      <c r="O391">
        <v>8.8190000000000008</v>
      </c>
      <c r="P391">
        <v>79.400000000000006</v>
      </c>
      <c r="Q391">
        <v>59.32</v>
      </c>
      <c r="R391">
        <v>77.98</v>
      </c>
      <c r="S391">
        <v>103.35</v>
      </c>
      <c r="T391">
        <v>21.79</v>
      </c>
      <c r="V391">
        <v>25.59</v>
      </c>
      <c r="W391">
        <v>74.8</v>
      </c>
      <c r="X391">
        <v>184.25</v>
      </c>
      <c r="Z391">
        <v>19.684999999999999</v>
      </c>
      <c r="AA391">
        <v>82.98</v>
      </c>
      <c r="AB391">
        <v>100.38</v>
      </c>
      <c r="AC391">
        <v>21.1</v>
      </c>
      <c r="AD391">
        <v>154.74</v>
      </c>
      <c r="AE391">
        <v>38.97</v>
      </c>
      <c r="AG391">
        <v>107.4</v>
      </c>
      <c r="AH391">
        <v>172</v>
      </c>
      <c r="AI391">
        <v>80.100000000000009</v>
      </c>
      <c r="BA391">
        <f t="shared" si="12"/>
        <v>107.4</v>
      </c>
      <c r="BB391">
        <f t="shared" si="13"/>
        <v>172</v>
      </c>
    </row>
    <row r="392" spans="1:54">
      <c r="A392" s="1" t="s">
        <v>449</v>
      </c>
      <c r="B392">
        <v>194.15</v>
      </c>
      <c r="C392">
        <v>182.34</v>
      </c>
      <c r="D392">
        <v>82.5</v>
      </c>
      <c r="E392">
        <v>85.81</v>
      </c>
      <c r="F392">
        <v>90.78</v>
      </c>
      <c r="G392">
        <v>87.38</v>
      </c>
      <c r="H392">
        <v>10.85</v>
      </c>
      <c r="I392">
        <v>219</v>
      </c>
      <c r="J392">
        <v>66.47</v>
      </c>
      <c r="K392">
        <v>11.314</v>
      </c>
      <c r="M392">
        <v>35.159999999999997</v>
      </c>
      <c r="N392">
        <v>12.98</v>
      </c>
      <c r="O392">
        <v>8.854000000000001</v>
      </c>
      <c r="P392">
        <v>81.460000000000008</v>
      </c>
      <c r="Q392">
        <v>60.74</v>
      </c>
      <c r="R392">
        <v>79.84</v>
      </c>
      <c r="S392">
        <v>104.4</v>
      </c>
      <c r="T392">
        <v>22.46</v>
      </c>
      <c r="V392">
        <v>25.76</v>
      </c>
      <c r="W392">
        <v>76.040000000000006</v>
      </c>
      <c r="X392">
        <v>184.6</v>
      </c>
      <c r="Z392">
        <v>19.875</v>
      </c>
      <c r="AA392">
        <v>84.78</v>
      </c>
      <c r="AB392">
        <v>101.8</v>
      </c>
      <c r="AC392">
        <v>21.54</v>
      </c>
      <c r="AD392">
        <v>156.46</v>
      </c>
      <c r="AE392">
        <v>39.76</v>
      </c>
      <c r="AG392">
        <v>111.1</v>
      </c>
      <c r="AH392">
        <v>174.8</v>
      </c>
      <c r="AI392">
        <v>81.400000000000006</v>
      </c>
      <c r="BA392">
        <f t="shared" si="12"/>
        <v>111.1</v>
      </c>
      <c r="BB392">
        <f t="shared" si="13"/>
        <v>174.8</v>
      </c>
    </row>
    <row r="393" spans="1:54">
      <c r="A393" s="1" t="s">
        <v>450</v>
      </c>
      <c r="B393">
        <v>192.95</v>
      </c>
      <c r="C393">
        <v>183.2</v>
      </c>
      <c r="D393">
        <v>81.22</v>
      </c>
      <c r="E393">
        <v>85.56</v>
      </c>
      <c r="F393">
        <v>90.7</v>
      </c>
      <c r="G393">
        <v>90.460000000000008</v>
      </c>
      <c r="H393">
        <v>10.644</v>
      </c>
      <c r="I393">
        <v>217.2</v>
      </c>
      <c r="J393">
        <v>66.3</v>
      </c>
      <c r="K393">
        <v>11.196</v>
      </c>
      <c r="M393">
        <v>34.93</v>
      </c>
      <c r="N393">
        <v>13.05</v>
      </c>
      <c r="O393">
        <v>9</v>
      </c>
      <c r="P393">
        <v>82.12</v>
      </c>
      <c r="Q393">
        <v>61.18</v>
      </c>
      <c r="R393">
        <v>79.7</v>
      </c>
      <c r="S393">
        <v>106.5</v>
      </c>
      <c r="T393">
        <v>21.56</v>
      </c>
      <c r="V393">
        <v>25.02</v>
      </c>
      <c r="W393">
        <v>77.960000000000008</v>
      </c>
      <c r="X393">
        <v>187.55</v>
      </c>
      <c r="Z393">
        <v>20.18</v>
      </c>
      <c r="AA393">
        <v>84.42</v>
      </c>
      <c r="AB393">
        <v>102.3</v>
      </c>
      <c r="AC393">
        <v>21.25</v>
      </c>
      <c r="AD393">
        <v>155</v>
      </c>
      <c r="AE393">
        <v>39.9</v>
      </c>
      <c r="AG393">
        <v>110.6</v>
      </c>
      <c r="AH393">
        <v>171.8</v>
      </c>
      <c r="AI393">
        <v>79.44</v>
      </c>
      <c r="BA393">
        <f t="shared" si="12"/>
        <v>110.6</v>
      </c>
      <c r="BB393">
        <f t="shared" si="13"/>
        <v>171.8</v>
      </c>
    </row>
    <row r="394" spans="1:54">
      <c r="A394" s="1" t="s">
        <v>451</v>
      </c>
      <c r="B394">
        <v>196.65</v>
      </c>
      <c r="C394">
        <v>183.4</v>
      </c>
      <c r="D394">
        <v>82.47</v>
      </c>
      <c r="E394">
        <v>88.15</v>
      </c>
      <c r="F394">
        <v>91.79</v>
      </c>
      <c r="G394">
        <v>92.02</v>
      </c>
      <c r="H394">
        <v>10.544</v>
      </c>
      <c r="I394">
        <v>224.3</v>
      </c>
      <c r="J394">
        <v>68.97</v>
      </c>
      <c r="K394">
        <v>11.326000000000001</v>
      </c>
      <c r="M394">
        <v>35.520000000000003</v>
      </c>
      <c r="N394">
        <v>13.25</v>
      </c>
      <c r="O394">
        <v>9.02</v>
      </c>
      <c r="P394">
        <v>82.98</v>
      </c>
      <c r="Q394">
        <v>62.06</v>
      </c>
      <c r="R394">
        <v>79.78</v>
      </c>
      <c r="S394">
        <v>106.85</v>
      </c>
      <c r="T394">
        <v>21.74</v>
      </c>
      <c r="V394">
        <v>25.94</v>
      </c>
      <c r="W394">
        <v>77.900000000000006</v>
      </c>
      <c r="X394">
        <v>188.85</v>
      </c>
      <c r="Z394">
        <v>20.059999999999999</v>
      </c>
      <c r="AA394">
        <v>84.97</v>
      </c>
      <c r="AB394">
        <v>103.52</v>
      </c>
      <c r="AC394">
        <v>21.19</v>
      </c>
      <c r="AD394">
        <v>161.38</v>
      </c>
      <c r="AE394">
        <v>40.25</v>
      </c>
      <c r="AG394">
        <v>110.6</v>
      </c>
      <c r="AH394">
        <v>171.1</v>
      </c>
      <c r="AI394">
        <v>79.86</v>
      </c>
      <c r="BA394">
        <f t="shared" si="12"/>
        <v>110.6</v>
      </c>
      <c r="BB394">
        <f t="shared" si="13"/>
        <v>171.1</v>
      </c>
    </row>
    <row r="395" spans="1:54">
      <c r="A395" s="1" t="s">
        <v>452</v>
      </c>
      <c r="B395">
        <v>195.3</v>
      </c>
      <c r="C395">
        <v>183.4</v>
      </c>
      <c r="D395">
        <v>81.89</v>
      </c>
      <c r="E395">
        <v>88.68</v>
      </c>
      <c r="F395">
        <v>90.67</v>
      </c>
      <c r="G395">
        <v>90.460000000000008</v>
      </c>
      <c r="H395">
        <v>10.385999999999999</v>
      </c>
      <c r="I395">
        <v>221.2</v>
      </c>
      <c r="J395">
        <v>68.56</v>
      </c>
      <c r="K395">
        <v>11.162000000000001</v>
      </c>
      <c r="M395">
        <v>34.97</v>
      </c>
      <c r="N395">
        <v>13.13</v>
      </c>
      <c r="O395">
        <v>9.0490000000000013</v>
      </c>
      <c r="P395">
        <v>82.44</v>
      </c>
      <c r="Q395">
        <v>61.16</v>
      </c>
      <c r="R395">
        <v>79.14</v>
      </c>
      <c r="S395">
        <v>104.8</v>
      </c>
      <c r="T395">
        <v>21.29</v>
      </c>
      <c r="V395">
        <v>25.72</v>
      </c>
      <c r="W395">
        <v>77.22</v>
      </c>
      <c r="X395">
        <v>188.3</v>
      </c>
      <c r="Z395">
        <v>19.945</v>
      </c>
      <c r="AA395">
        <v>84.25</v>
      </c>
      <c r="AB395">
        <v>102</v>
      </c>
      <c r="AC395">
        <v>21.31</v>
      </c>
      <c r="AD395">
        <v>162.38</v>
      </c>
      <c r="AE395">
        <v>40.18</v>
      </c>
      <c r="AG395">
        <v>110.65</v>
      </c>
      <c r="AH395">
        <v>169.6</v>
      </c>
      <c r="AI395">
        <v>79.460000000000008</v>
      </c>
      <c r="BA395">
        <f t="shared" si="12"/>
        <v>110.65</v>
      </c>
      <c r="BB395">
        <f t="shared" si="13"/>
        <v>169.6</v>
      </c>
    </row>
    <row r="396" spans="1:54">
      <c r="A396" s="1" t="s">
        <v>453</v>
      </c>
      <c r="B396">
        <v>197.8</v>
      </c>
      <c r="C396">
        <v>182.72</v>
      </c>
      <c r="D396">
        <v>82.01</v>
      </c>
      <c r="E396">
        <v>87.41</v>
      </c>
      <c r="F396">
        <v>91.41</v>
      </c>
      <c r="G396">
        <v>91.7</v>
      </c>
      <c r="H396">
        <v>10.256</v>
      </c>
      <c r="I396">
        <v>218.7</v>
      </c>
      <c r="J396">
        <v>68.11</v>
      </c>
      <c r="K396">
        <v>11.167999999999999</v>
      </c>
      <c r="M396">
        <v>34.89</v>
      </c>
      <c r="N396">
        <v>13.115</v>
      </c>
      <c r="O396">
        <v>9.0150000000000006</v>
      </c>
      <c r="P396">
        <v>80.900000000000006</v>
      </c>
      <c r="Q396">
        <v>61.14</v>
      </c>
      <c r="R396">
        <v>78.56</v>
      </c>
      <c r="S396">
        <v>105.6</v>
      </c>
      <c r="T396">
        <v>20.65</v>
      </c>
      <c r="V396">
        <v>24.97</v>
      </c>
      <c r="W396">
        <v>78.100000000000009</v>
      </c>
      <c r="X396">
        <v>189.4</v>
      </c>
      <c r="Z396">
        <v>19.98</v>
      </c>
      <c r="AA396">
        <v>84.06</v>
      </c>
      <c r="AB396">
        <v>101.14</v>
      </c>
      <c r="AC396">
        <v>21.01</v>
      </c>
      <c r="AD396">
        <v>161.5</v>
      </c>
      <c r="AE396">
        <v>39.9</v>
      </c>
      <c r="AG396">
        <v>110.25</v>
      </c>
      <c r="AH396">
        <v>166</v>
      </c>
      <c r="AI396">
        <v>78.86</v>
      </c>
      <c r="BA396">
        <f t="shared" si="12"/>
        <v>110.25</v>
      </c>
      <c r="BB396">
        <f t="shared" si="13"/>
        <v>166</v>
      </c>
    </row>
    <row r="397" spans="1:54">
      <c r="A397" s="1" t="s">
        <v>454</v>
      </c>
      <c r="B397">
        <v>204.2</v>
      </c>
      <c r="C397">
        <v>187.4</v>
      </c>
      <c r="D397">
        <v>84.4</v>
      </c>
      <c r="E397">
        <v>88.7</v>
      </c>
      <c r="F397">
        <v>94.18</v>
      </c>
      <c r="G397">
        <v>93.600000000000009</v>
      </c>
      <c r="H397">
        <v>10.666</v>
      </c>
      <c r="I397">
        <v>222.8</v>
      </c>
      <c r="J397">
        <v>69.61</v>
      </c>
      <c r="K397">
        <v>11.66</v>
      </c>
      <c r="M397">
        <v>36.119999999999997</v>
      </c>
      <c r="N397">
        <v>13.455</v>
      </c>
      <c r="O397">
        <v>9.0640000000000001</v>
      </c>
      <c r="P397">
        <v>83.22</v>
      </c>
      <c r="Q397">
        <v>63.94</v>
      </c>
      <c r="R397">
        <v>80.960000000000008</v>
      </c>
      <c r="S397">
        <v>108.1</v>
      </c>
      <c r="T397">
        <v>21.36</v>
      </c>
      <c r="V397">
        <v>25.83</v>
      </c>
      <c r="W397">
        <v>80.7</v>
      </c>
      <c r="X397">
        <v>193.7</v>
      </c>
      <c r="Z397">
        <v>20.100000000000001</v>
      </c>
      <c r="AA397">
        <v>86.66</v>
      </c>
      <c r="AB397">
        <v>104.7</v>
      </c>
      <c r="AC397">
        <v>21.92</v>
      </c>
      <c r="AD397">
        <v>167.12</v>
      </c>
      <c r="AE397">
        <v>40.24</v>
      </c>
      <c r="AG397">
        <v>112.65</v>
      </c>
      <c r="AH397">
        <v>173.85</v>
      </c>
      <c r="AI397">
        <v>81.260000000000005</v>
      </c>
      <c r="BA397">
        <f t="shared" si="12"/>
        <v>112.65</v>
      </c>
      <c r="BB397">
        <f t="shared" si="13"/>
        <v>173.85</v>
      </c>
    </row>
    <row r="398" spans="1:54">
      <c r="A398" s="1" t="s">
        <v>455</v>
      </c>
      <c r="B398">
        <v>203.7</v>
      </c>
      <c r="C398">
        <v>186.66</v>
      </c>
      <c r="D398">
        <v>83.99</v>
      </c>
      <c r="E398">
        <v>88.97</v>
      </c>
      <c r="F398">
        <v>93.61</v>
      </c>
      <c r="G398">
        <v>92.98</v>
      </c>
      <c r="H398">
        <v>10.538</v>
      </c>
      <c r="I398">
        <v>222.7</v>
      </c>
      <c r="J398">
        <v>65.33</v>
      </c>
      <c r="K398">
        <v>11.352</v>
      </c>
      <c r="M398">
        <v>35.979999999999997</v>
      </c>
      <c r="N398">
        <v>13.45</v>
      </c>
      <c r="O398">
        <v>9.0190000000000001</v>
      </c>
      <c r="P398">
        <v>82.92</v>
      </c>
      <c r="Q398">
        <v>63.38</v>
      </c>
      <c r="R398">
        <v>80.38</v>
      </c>
      <c r="S398">
        <v>107.4</v>
      </c>
      <c r="T398">
        <v>21.18</v>
      </c>
      <c r="V398">
        <v>26.35</v>
      </c>
      <c r="W398">
        <v>80.5</v>
      </c>
      <c r="X398">
        <v>192.05</v>
      </c>
      <c r="Z398">
        <v>20.11</v>
      </c>
      <c r="AA398">
        <v>86.47</v>
      </c>
      <c r="AB398">
        <v>104.5</v>
      </c>
      <c r="AC398">
        <v>21.64</v>
      </c>
      <c r="AD398">
        <v>165</v>
      </c>
      <c r="AE398">
        <v>40.25</v>
      </c>
      <c r="AG398">
        <v>112.2</v>
      </c>
      <c r="AH398">
        <v>171.15</v>
      </c>
      <c r="AI398">
        <v>80.16</v>
      </c>
      <c r="BA398">
        <f t="shared" si="12"/>
        <v>112.2</v>
      </c>
      <c r="BB398">
        <f t="shared" si="13"/>
        <v>171.15</v>
      </c>
    </row>
    <row r="399" spans="1:54">
      <c r="A399" s="1" t="s">
        <v>456</v>
      </c>
      <c r="B399">
        <v>202.6</v>
      </c>
      <c r="C399">
        <v>187.42</v>
      </c>
      <c r="D399">
        <v>83.53</v>
      </c>
      <c r="E399">
        <v>88.34</v>
      </c>
      <c r="F399">
        <v>93.43</v>
      </c>
      <c r="G399">
        <v>93.2</v>
      </c>
      <c r="H399">
        <v>10.548</v>
      </c>
      <c r="I399">
        <v>222.1</v>
      </c>
      <c r="J399">
        <v>64.95</v>
      </c>
      <c r="K399">
        <v>11.484</v>
      </c>
      <c r="M399">
        <v>35.9</v>
      </c>
      <c r="N399">
        <v>13.515000000000001</v>
      </c>
      <c r="O399">
        <v>8.98</v>
      </c>
      <c r="P399">
        <v>83.24</v>
      </c>
      <c r="Q399">
        <v>64</v>
      </c>
      <c r="R399">
        <v>81.08</v>
      </c>
      <c r="S399">
        <v>107</v>
      </c>
      <c r="T399">
        <v>21.26</v>
      </c>
      <c r="V399">
        <v>26.67</v>
      </c>
      <c r="W399">
        <v>80.66</v>
      </c>
      <c r="X399">
        <v>193.25</v>
      </c>
      <c r="Z399">
        <v>20.21</v>
      </c>
      <c r="AA399">
        <v>87.37</v>
      </c>
      <c r="AB399">
        <v>105</v>
      </c>
      <c r="AC399">
        <v>21.68</v>
      </c>
      <c r="AD399">
        <v>164.26</v>
      </c>
      <c r="AE399">
        <v>40.32</v>
      </c>
      <c r="AG399">
        <v>114.9</v>
      </c>
      <c r="AH399">
        <v>170.9</v>
      </c>
      <c r="AI399">
        <v>79.02</v>
      </c>
      <c r="BA399">
        <f t="shared" si="12"/>
        <v>114.9</v>
      </c>
      <c r="BB399">
        <f t="shared" si="13"/>
        <v>170.9</v>
      </c>
    </row>
    <row r="400" spans="1:54">
      <c r="A400" s="1" t="s">
        <v>457</v>
      </c>
      <c r="B400">
        <v>205.5</v>
      </c>
      <c r="C400">
        <v>188.48</v>
      </c>
      <c r="D400">
        <v>84.04</v>
      </c>
      <c r="E400">
        <v>89.99</v>
      </c>
      <c r="F400">
        <v>97.850000000000009</v>
      </c>
      <c r="G400">
        <v>92.76</v>
      </c>
      <c r="H400">
        <v>10.938000000000001</v>
      </c>
      <c r="I400">
        <v>228.3</v>
      </c>
      <c r="J400">
        <v>65.739999999999995</v>
      </c>
      <c r="K400">
        <v>11.432</v>
      </c>
      <c r="M400">
        <v>36.520000000000003</v>
      </c>
      <c r="N400">
        <v>13.555</v>
      </c>
      <c r="O400">
        <v>8.9109999999999996</v>
      </c>
      <c r="P400">
        <v>83.54</v>
      </c>
      <c r="Q400">
        <v>63.96</v>
      </c>
      <c r="R400">
        <v>81.2</v>
      </c>
      <c r="S400">
        <v>104.2</v>
      </c>
      <c r="T400">
        <v>21.39</v>
      </c>
      <c r="V400">
        <v>26.88</v>
      </c>
      <c r="W400">
        <v>80.680000000000007</v>
      </c>
      <c r="X400">
        <v>194.2</v>
      </c>
      <c r="Z400">
        <v>20.09</v>
      </c>
      <c r="AA400">
        <v>87.51</v>
      </c>
      <c r="AB400">
        <v>105.3</v>
      </c>
      <c r="AC400">
        <v>22.16</v>
      </c>
      <c r="AD400">
        <v>171.58</v>
      </c>
      <c r="AE400">
        <v>40.03</v>
      </c>
      <c r="AG400">
        <v>114.5</v>
      </c>
      <c r="AH400">
        <v>174.7</v>
      </c>
      <c r="AI400">
        <v>81.36</v>
      </c>
      <c r="BA400">
        <f t="shared" si="12"/>
        <v>114.5</v>
      </c>
      <c r="BB400">
        <f t="shared" si="13"/>
        <v>174.7</v>
      </c>
    </row>
    <row r="401" spans="1:54">
      <c r="A401" s="1" t="s">
        <v>458</v>
      </c>
      <c r="B401">
        <v>206.5</v>
      </c>
      <c r="C401">
        <v>186.42</v>
      </c>
      <c r="D401">
        <v>82.98</v>
      </c>
      <c r="E401">
        <v>89.87</v>
      </c>
      <c r="F401">
        <v>97</v>
      </c>
      <c r="G401">
        <v>92.26</v>
      </c>
      <c r="H401">
        <v>10.648</v>
      </c>
      <c r="I401">
        <v>225.3</v>
      </c>
      <c r="J401">
        <v>65.25</v>
      </c>
      <c r="K401">
        <v>11.49</v>
      </c>
      <c r="M401">
        <v>36.020000000000003</v>
      </c>
      <c r="N401">
        <v>13.85</v>
      </c>
      <c r="O401">
        <v>8.8529999999999998</v>
      </c>
      <c r="P401">
        <v>82.04</v>
      </c>
      <c r="Q401">
        <v>62.6</v>
      </c>
      <c r="R401">
        <v>79.400000000000006</v>
      </c>
      <c r="S401">
        <v>103.2</v>
      </c>
      <c r="T401">
        <v>21.31</v>
      </c>
      <c r="V401">
        <v>26.19</v>
      </c>
      <c r="W401">
        <v>80.28</v>
      </c>
      <c r="X401">
        <v>190.65</v>
      </c>
      <c r="Z401">
        <v>20.11</v>
      </c>
      <c r="AA401">
        <v>86.84</v>
      </c>
      <c r="AB401">
        <v>103.88</v>
      </c>
      <c r="AC401">
        <v>21.94</v>
      </c>
      <c r="AD401">
        <v>173.16</v>
      </c>
      <c r="AE401">
        <v>39.799999999999997</v>
      </c>
      <c r="AG401">
        <v>111.55</v>
      </c>
      <c r="AH401">
        <v>173.55</v>
      </c>
      <c r="AI401">
        <v>79.12</v>
      </c>
      <c r="BA401">
        <f t="shared" si="12"/>
        <v>111.55</v>
      </c>
      <c r="BB401">
        <f t="shared" si="13"/>
        <v>173.55</v>
      </c>
    </row>
    <row r="402" spans="1:54">
      <c r="A402" s="1" t="s">
        <v>459</v>
      </c>
      <c r="B402">
        <v>210.3</v>
      </c>
      <c r="C402">
        <v>188.64</v>
      </c>
      <c r="D402">
        <v>83.95</v>
      </c>
      <c r="E402">
        <v>89.93</v>
      </c>
      <c r="F402">
        <v>98.5</v>
      </c>
      <c r="G402">
        <v>92.58</v>
      </c>
      <c r="H402">
        <v>10.814</v>
      </c>
      <c r="I402">
        <v>225.3</v>
      </c>
      <c r="J402">
        <v>65.47</v>
      </c>
      <c r="K402">
        <v>11.667999999999999</v>
      </c>
      <c r="M402">
        <v>36.340000000000003</v>
      </c>
      <c r="N402">
        <v>13.87</v>
      </c>
      <c r="O402">
        <v>8.9530000000000012</v>
      </c>
      <c r="P402">
        <v>82.7</v>
      </c>
      <c r="Q402">
        <v>64</v>
      </c>
      <c r="R402">
        <v>79.2</v>
      </c>
      <c r="S402">
        <v>103.8</v>
      </c>
      <c r="T402">
        <v>21.81</v>
      </c>
      <c r="V402">
        <v>26.99</v>
      </c>
      <c r="W402">
        <v>80.94</v>
      </c>
      <c r="X402">
        <v>191.05</v>
      </c>
      <c r="Z402">
        <v>20.7</v>
      </c>
      <c r="AA402">
        <v>87.74</v>
      </c>
      <c r="AB402">
        <v>104.72</v>
      </c>
      <c r="AC402">
        <v>22.13</v>
      </c>
      <c r="AD402">
        <v>176.6</v>
      </c>
      <c r="AE402">
        <v>39.86</v>
      </c>
      <c r="AG402">
        <v>108.8</v>
      </c>
      <c r="AH402">
        <v>175.65</v>
      </c>
      <c r="AI402">
        <v>80.22</v>
      </c>
      <c r="BA402">
        <f t="shared" si="12"/>
        <v>108.8</v>
      </c>
      <c r="BB402">
        <f t="shared" si="13"/>
        <v>175.65</v>
      </c>
    </row>
    <row r="403" spans="1:54">
      <c r="A403" s="1" t="s">
        <v>460</v>
      </c>
      <c r="B403">
        <v>210.6</v>
      </c>
      <c r="C403">
        <v>189.42</v>
      </c>
      <c r="D403">
        <v>84.12</v>
      </c>
      <c r="E403">
        <v>91.33</v>
      </c>
      <c r="F403">
        <v>98.65</v>
      </c>
      <c r="G403">
        <v>93.16</v>
      </c>
      <c r="H403">
        <v>10.75</v>
      </c>
      <c r="I403">
        <v>225</v>
      </c>
      <c r="J403">
        <v>65.650000000000006</v>
      </c>
      <c r="K403">
        <v>11.7</v>
      </c>
      <c r="M403">
        <v>36.47</v>
      </c>
      <c r="N403">
        <v>13.95</v>
      </c>
      <c r="O403">
        <v>8.99</v>
      </c>
      <c r="P403">
        <v>82.84</v>
      </c>
      <c r="Q403">
        <v>64.06</v>
      </c>
      <c r="R403">
        <v>79.72</v>
      </c>
      <c r="S403">
        <v>103.1</v>
      </c>
      <c r="T403">
        <v>21.62</v>
      </c>
      <c r="V403">
        <v>26.49</v>
      </c>
      <c r="W403">
        <v>81.44</v>
      </c>
      <c r="X403">
        <v>191.35</v>
      </c>
      <c r="Z403">
        <v>20.85</v>
      </c>
      <c r="AA403">
        <v>87.97</v>
      </c>
      <c r="AB403">
        <v>104.86</v>
      </c>
      <c r="AC403">
        <v>22.34</v>
      </c>
      <c r="AD403">
        <v>177.28</v>
      </c>
      <c r="AE403">
        <v>40.619999999999997</v>
      </c>
      <c r="AG403">
        <v>109.05</v>
      </c>
      <c r="AH403">
        <v>174.1</v>
      </c>
      <c r="AI403">
        <v>80.08</v>
      </c>
      <c r="BA403">
        <f t="shared" si="12"/>
        <v>109.05</v>
      </c>
      <c r="BB403">
        <f t="shared" si="13"/>
        <v>174.1</v>
      </c>
    </row>
    <row r="404" spans="1:54">
      <c r="A404" s="1" t="s">
        <v>461</v>
      </c>
      <c r="B404">
        <v>210.7</v>
      </c>
      <c r="C404">
        <v>189.48</v>
      </c>
      <c r="D404">
        <v>84.19</v>
      </c>
      <c r="E404">
        <v>90.66</v>
      </c>
      <c r="F404">
        <v>97.98</v>
      </c>
      <c r="G404">
        <v>92.64</v>
      </c>
      <c r="H404">
        <v>10.736000000000001</v>
      </c>
      <c r="I404">
        <v>222.2</v>
      </c>
      <c r="J404">
        <v>65.31</v>
      </c>
      <c r="K404">
        <v>11.6</v>
      </c>
      <c r="M404">
        <v>36.479999999999997</v>
      </c>
      <c r="N404">
        <v>13.87</v>
      </c>
      <c r="O404">
        <v>9.0010000000000012</v>
      </c>
      <c r="P404">
        <v>82.56</v>
      </c>
      <c r="Q404">
        <v>63.9</v>
      </c>
      <c r="R404">
        <v>79.460000000000008</v>
      </c>
      <c r="S404">
        <v>103.2</v>
      </c>
      <c r="T404">
        <v>21.6</v>
      </c>
      <c r="V404">
        <v>26.91</v>
      </c>
      <c r="W404">
        <v>81.040000000000006</v>
      </c>
      <c r="X404">
        <v>192.2</v>
      </c>
      <c r="Z404">
        <v>20.76</v>
      </c>
      <c r="AA404">
        <v>87.2</v>
      </c>
      <c r="AB404">
        <v>104.2</v>
      </c>
      <c r="AC404">
        <v>22.18</v>
      </c>
      <c r="AD404">
        <v>172.14</v>
      </c>
      <c r="AE404">
        <v>40.24</v>
      </c>
      <c r="AG404">
        <v>109.55</v>
      </c>
      <c r="AH404">
        <v>173.7</v>
      </c>
      <c r="AI404">
        <v>78.56</v>
      </c>
      <c r="BA404">
        <f t="shared" si="12"/>
        <v>109.55</v>
      </c>
      <c r="BB404">
        <f t="shared" si="13"/>
        <v>173.7</v>
      </c>
    </row>
    <row r="405" spans="1:54">
      <c r="A405" s="1" t="s">
        <v>462</v>
      </c>
      <c r="B405">
        <v>213.2</v>
      </c>
      <c r="C405">
        <v>192.12</v>
      </c>
      <c r="D405">
        <v>85.320000000000007</v>
      </c>
      <c r="E405">
        <v>91.22</v>
      </c>
      <c r="F405">
        <v>100.68</v>
      </c>
      <c r="G405">
        <v>93.3</v>
      </c>
      <c r="H405">
        <v>10.872</v>
      </c>
      <c r="I405">
        <v>227</v>
      </c>
      <c r="J405">
        <v>66</v>
      </c>
      <c r="K405">
        <v>11.662000000000001</v>
      </c>
      <c r="M405">
        <v>37.21</v>
      </c>
      <c r="N405">
        <v>14.045</v>
      </c>
      <c r="O405">
        <v>9.0280000000000005</v>
      </c>
      <c r="P405">
        <v>84.8</v>
      </c>
      <c r="Q405">
        <v>65.8</v>
      </c>
      <c r="R405">
        <v>80.180000000000007</v>
      </c>
      <c r="S405">
        <v>104.75</v>
      </c>
      <c r="T405">
        <v>22.15</v>
      </c>
      <c r="V405">
        <v>27.01</v>
      </c>
      <c r="W405">
        <v>81.260000000000005</v>
      </c>
      <c r="X405">
        <v>194.45</v>
      </c>
      <c r="Z405">
        <v>21.08</v>
      </c>
      <c r="AA405">
        <v>88.460000000000008</v>
      </c>
      <c r="AB405">
        <v>105.66</v>
      </c>
      <c r="AC405">
        <v>22.72</v>
      </c>
      <c r="AD405">
        <v>174.74</v>
      </c>
      <c r="AE405">
        <v>40.54</v>
      </c>
      <c r="AG405">
        <v>110.45</v>
      </c>
      <c r="AH405">
        <v>179.25</v>
      </c>
      <c r="AI405">
        <v>80.92</v>
      </c>
      <c r="BA405">
        <f t="shared" si="12"/>
        <v>110.45</v>
      </c>
      <c r="BB405">
        <f t="shared" si="13"/>
        <v>179.25</v>
      </c>
    </row>
    <row r="406" spans="1:54">
      <c r="A406" s="1" t="s">
        <v>463</v>
      </c>
      <c r="B406">
        <v>213.7</v>
      </c>
      <c r="C406">
        <v>192.12</v>
      </c>
      <c r="D406">
        <v>86.01</v>
      </c>
      <c r="E406">
        <v>90.8</v>
      </c>
      <c r="F406">
        <v>100.3</v>
      </c>
      <c r="G406">
        <v>93.06</v>
      </c>
      <c r="H406">
        <v>10.683999999999999</v>
      </c>
      <c r="I406">
        <v>217.8</v>
      </c>
      <c r="J406">
        <v>65.23</v>
      </c>
      <c r="K406">
        <v>11.726000000000001</v>
      </c>
      <c r="M406">
        <v>37.76</v>
      </c>
      <c r="N406">
        <v>13.994999999999999</v>
      </c>
      <c r="O406">
        <v>9.1170000000000009</v>
      </c>
      <c r="P406">
        <v>84.88</v>
      </c>
      <c r="Q406">
        <v>66.16</v>
      </c>
      <c r="R406">
        <v>81.3</v>
      </c>
      <c r="S406">
        <v>105.2</v>
      </c>
      <c r="T406">
        <v>21.88</v>
      </c>
      <c r="V406">
        <v>26.97</v>
      </c>
      <c r="W406">
        <v>81.64</v>
      </c>
      <c r="X406">
        <v>195.75</v>
      </c>
      <c r="Z406">
        <v>21.69</v>
      </c>
      <c r="AA406">
        <v>88.54</v>
      </c>
      <c r="AB406">
        <v>106.06</v>
      </c>
      <c r="AC406">
        <v>23.04</v>
      </c>
      <c r="AD406">
        <v>174.36</v>
      </c>
      <c r="AE406">
        <v>40.81</v>
      </c>
      <c r="AG406">
        <v>111</v>
      </c>
      <c r="AH406">
        <v>178.3</v>
      </c>
      <c r="AI406">
        <v>82.100000000000009</v>
      </c>
      <c r="BA406">
        <f t="shared" si="12"/>
        <v>111</v>
      </c>
      <c r="BB406">
        <f t="shared" si="13"/>
        <v>178.3</v>
      </c>
    </row>
    <row r="407" spans="1:54">
      <c r="A407" s="1" t="s">
        <v>464</v>
      </c>
      <c r="B407">
        <v>210.5</v>
      </c>
      <c r="C407">
        <v>192.66</v>
      </c>
      <c r="D407">
        <v>86.070000000000007</v>
      </c>
      <c r="E407">
        <v>90.88</v>
      </c>
      <c r="F407">
        <v>99.600000000000009</v>
      </c>
      <c r="G407">
        <v>92.44</v>
      </c>
      <c r="H407">
        <v>10.842000000000001</v>
      </c>
      <c r="I407">
        <v>222.2</v>
      </c>
      <c r="J407">
        <v>65.2</v>
      </c>
      <c r="K407">
        <v>11.686</v>
      </c>
      <c r="M407">
        <v>37.69</v>
      </c>
      <c r="N407">
        <v>13.955</v>
      </c>
      <c r="O407">
        <v>9.0359999999999996</v>
      </c>
      <c r="P407">
        <v>85.04</v>
      </c>
      <c r="Q407">
        <v>65.960000000000008</v>
      </c>
      <c r="R407">
        <v>81.820000000000007</v>
      </c>
      <c r="S407">
        <v>104.9</v>
      </c>
      <c r="T407">
        <v>21.42</v>
      </c>
      <c r="V407">
        <v>26.61</v>
      </c>
      <c r="W407">
        <v>82</v>
      </c>
      <c r="X407">
        <v>194.85</v>
      </c>
      <c r="Z407">
        <v>21.87</v>
      </c>
      <c r="AA407">
        <v>87.710000000000008</v>
      </c>
      <c r="AB407">
        <v>107.62</v>
      </c>
      <c r="AC407">
        <v>22.79</v>
      </c>
      <c r="AD407">
        <v>173.28</v>
      </c>
      <c r="AE407">
        <v>40.450000000000003</v>
      </c>
      <c r="AG407">
        <v>111.7</v>
      </c>
      <c r="AH407">
        <v>175.8</v>
      </c>
      <c r="AI407">
        <v>81.84</v>
      </c>
      <c r="BA407">
        <f t="shared" si="12"/>
        <v>111.7</v>
      </c>
      <c r="BB407">
        <f t="shared" si="13"/>
        <v>175.8</v>
      </c>
    </row>
    <row r="408" spans="1:54">
      <c r="A408" s="1" t="s">
        <v>465</v>
      </c>
      <c r="B408">
        <v>212.2</v>
      </c>
      <c r="C408">
        <v>193.54</v>
      </c>
      <c r="D408">
        <v>86.69</v>
      </c>
      <c r="E408">
        <v>91.02</v>
      </c>
      <c r="F408">
        <v>99</v>
      </c>
      <c r="G408">
        <v>92.38</v>
      </c>
      <c r="H408">
        <v>10.798</v>
      </c>
      <c r="I408">
        <v>220.2</v>
      </c>
      <c r="J408">
        <v>65.12</v>
      </c>
      <c r="K408">
        <v>11.574</v>
      </c>
      <c r="M408">
        <v>37.71</v>
      </c>
      <c r="N408">
        <v>14.045</v>
      </c>
      <c r="O408">
        <v>8.9380000000000006</v>
      </c>
      <c r="P408">
        <v>84.88</v>
      </c>
      <c r="Q408">
        <v>65.7</v>
      </c>
      <c r="R408">
        <v>81.400000000000006</v>
      </c>
      <c r="S408">
        <v>104</v>
      </c>
      <c r="T408">
        <v>21.1</v>
      </c>
      <c r="V408">
        <v>26.19</v>
      </c>
      <c r="W408">
        <v>82.02</v>
      </c>
      <c r="X408">
        <v>195.8</v>
      </c>
      <c r="Z408">
        <v>21.36</v>
      </c>
      <c r="AA408">
        <v>86.52</v>
      </c>
      <c r="AB408">
        <v>108.3</v>
      </c>
      <c r="AC408">
        <v>22.71</v>
      </c>
      <c r="AD408">
        <v>171.1</v>
      </c>
      <c r="AE408">
        <v>40.33</v>
      </c>
      <c r="AG408">
        <v>111.55</v>
      </c>
      <c r="AH408">
        <v>175</v>
      </c>
      <c r="AI408">
        <v>81.100000000000009</v>
      </c>
      <c r="BA408">
        <f t="shared" si="12"/>
        <v>111.55</v>
      </c>
      <c r="BB408">
        <f t="shared" si="13"/>
        <v>175</v>
      </c>
    </row>
    <row r="409" spans="1:54">
      <c r="A409" s="1" t="s">
        <v>466</v>
      </c>
      <c r="B409">
        <v>211.7</v>
      </c>
      <c r="C409">
        <v>195.1</v>
      </c>
      <c r="D409">
        <v>87.05</v>
      </c>
      <c r="E409">
        <v>91.2</v>
      </c>
      <c r="F409">
        <v>98.79</v>
      </c>
      <c r="G409">
        <v>91.88</v>
      </c>
      <c r="H409">
        <v>11.116</v>
      </c>
      <c r="I409">
        <v>223</v>
      </c>
      <c r="J409">
        <v>65.349999999999994</v>
      </c>
      <c r="K409">
        <v>11.686</v>
      </c>
      <c r="M409">
        <v>38</v>
      </c>
      <c r="N409">
        <v>14.215</v>
      </c>
      <c r="O409">
        <v>8.8480000000000008</v>
      </c>
      <c r="P409">
        <v>81.320000000000007</v>
      </c>
      <c r="Q409">
        <v>65.62</v>
      </c>
      <c r="R409">
        <v>81.7</v>
      </c>
      <c r="S409">
        <v>103</v>
      </c>
      <c r="T409">
        <v>21.4</v>
      </c>
      <c r="V409">
        <v>26.45</v>
      </c>
      <c r="W409">
        <v>82.28</v>
      </c>
      <c r="X409">
        <v>199</v>
      </c>
      <c r="Z409">
        <v>21.27</v>
      </c>
      <c r="AA409">
        <v>87.15</v>
      </c>
      <c r="AB409">
        <v>108.48</v>
      </c>
      <c r="AC409">
        <v>22.61</v>
      </c>
      <c r="AD409">
        <v>169.44</v>
      </c>
      <c r="AE409">
        <v>40.24</v>
      </c>
      <c r="AG409">
        <v>111.25</v>
      </c>
      <c r="AH409">
        <v>173.85</v>
      </c>
      <c r="AI409">
        <v>80.92</v>
      </c>
      <c r="BA409">
        <f t="shared" si="12"/>
        <v>111.25</v>
      </c>
      <c r="BB409">
        <f t="shared" si="13"/>
        <v>173.85</v>
      </c>
    </row>
    <row r="410" spans="1:54">
      <c r="A410" s="1" t="s">
        <v>467</v>
      </c>
      <c r="B410">
        <v>204.8</v>
      </c>
      <c r="C410">
        <v>194.86</v>
      </c>
      <c r="D410">
        <v>86.4</v>
      </c>
      <c r="E410">
        <v>91.13</v>
      </c>
      <c r="F410">
        <v>97.97</v>
      </c>
      <c r="G410">
        <v>92.460000000000008</v>
      </c>
      <c r="H410">
        <v>10.981999999999999</v>
      </c>
      <c r="I410">
        <v>226</v>
      </c>
      <c r="J410">
        <v>65.16</v>
      </c>
      <c r="K410">
        <v>12.178000000000001</v>
      </c>
      <c r="M410">
        <v>37.85</v>
      </c>
      <c r="N410">
        <v>14.115</v>
      </c>
      <c r="O410">
        <v>8.875</v>
      </c>
      <c r="P410">
        <v>82.78</v>
      </c>
      <c r="Q410">
        <v>63.9</v>
      </c>
      <c r="R410">
        <v>80.56</v>
      </c>
      <c r="S410">
        <v>102.3</v>
      </c>
      <c r="T410">
        <v>21.22</v>
      </c>
      <c r="V410">
        <v>26.5</v>
      </c>
      <c r="W410">
        <v>81.38</v>
      </c>
      <c r="X410">
        <v>198.95</v>
      </c>
      <c r="Z410">
        <v>21.49</v>
      </c>
      <c r="AA410">
        <v>90.210000000000008</v>
      </c>
      <c r="AB410">
        <v>106.28</v>
      </c>
      <c r="AC410">
        <v>22.69</v>
      </c>
      <c r="AD410">
        <v>169.64</v>
      </c>
      <c r="AE410">
        <v>40.159999999999997</v>
      </c>
      <c r="AG410">
        <v>111.85</v>
      </c>
      <c r="AH410">
        <v>172.75</v>
      </c>
      <c r="AI410">
        <v>80</v>
      </c>
      <c r="BA410">
        <f t="shared" si="12"/>
        <v>111.85</v>
      </c>
      <c r="BB410">
        <f t="shared" si="13"/>
        <v>172.75</v>
      </c>
    </row>
    <row r="411" spans="1:54">
      <c r="A411" s="1" t="s">
        <v>468</v>
      </c>
      <c r="B411">
        <v>202.3</v>
      </c>
      <c r="C411">
        <v>193.28</v>
      </c>
      <c r="D411">
        <v>84.42</v>
      </c>
      <c r="E411">
        <v>89.27</v>
      </c>
      <c r="F411">
        <v>97.47</v>
      </c>
      <c r="G411">
        <v>92.34</v>
      </c>
      <c r="H411">
        <v>10.784000000000001</v>
      </c>
      <c r="I411">
        <v>221.9</v>
      </c>
      <c r="J411">
        <v>65.010000000000005</v>
      </c>
      <c r="K411">
        <v>11.99</v>
      </c>
      <c r="M411">
        <v>35.97</v>
      </c>
      <c r="N411">
        <v>14.09</v>
      </c>
      <c r="O411">
        <v>8.7900000000000009</v>
      </c>
      <c r="P411">
        <v>81.06</v>
      </c>
      <c r="Q411">
        <v>63.22</v>
      </c>
      <c r="R411">
        <v>80.56</v>
      </c>
      <c r="S411">
        <v>102.7</v>
      </c>
      <c r="T411">
        <v>21.23</v>
      </c>
      <c r="V411">
        <v>25.61</v>
      </c>
      <c r="W411">
        <v>80.900000000000006</v>
      </c>
      <c r="X411">
        <v>197.6</v>
      </c>
      <c r="Z411">
        <v>21.12</v>
      </c>
      <c r="AA411">
        <v>89.14</v>
      </c>
      <c r="AB411">
        <v>104.82</v>
      </c>
      <c r="AC411">
        <v>22.18</v>
      </c>
      <c r="AD411">
        <v>167</v>
      </c>
      <c r="AE411">
        <v>39.82</v>
      </c>
      <c r="AG411">
        <v>110</v>
      </c>
      <c r="AH411">
        <v>179.4</v>
      </c>
      <c r="AI411">
        <v>77.760000000000005</v>
      </c>
      <c r="BA411">
        <f t="shared" si="12"/>
        <v>110</v>
      </c>
      <c r="BB411">
        <f t="shared" si="13"/>
        <v>179.4</v>
      </c>
    </row>
    <row r="412" spans="1:54">
      <c r="A412" s="1" t="s">
        <v>469</v>
      </c>
      <c r="B412">
        <v>203.1</v>
      </c>
      <c r="C412">
        <v>195.14</v>
      </c>
      <c r="D412">
        <v>84.600000000000009</v>
      </c>
      <c r="E412">
        <v>90.39</v>
      </c>
      <c r="F412">
        <v>97.34</v>
      </c>
      <c r="G412">
        <v>92.9</v>
      </c>
      <c r="H412">
        <v>10.843999999999999</v>
      </c>
      <c r="I412">
        <v>224.8</v>
      </c>
      <c r="J412">
        <v>65.03</v>
      </c>
      <c r="K412">
        <v>11.834</v>
      </c>
      <c r="M412">
        <v>35.89</v>
      </c>
      <c r="N412">
        <v>14.335000000000001</v>
      </c>
      <c r="O412">
        <v>8.9109999999999996</v>
      </c>
      <c r="P412">
        <v>83.26</v>
      </c>
      <c r="Q412">
        <v>63.1</v>
      </c>
      <c r="R412">
        <v>81.06</v>
      </c>
      <c r="S412">
        <v>104.15</v>
      </c>
      <c r="T412">
        <v>21.56</v>
      </c>
      <c r="V412">
        <v>24.2</v>
      </c>
      <c r="W412">
        <v>81.7</v>
      </c>
      <c r="X412">
        <v>188.95</v>
      </c>
      <c r="Z412">
        <v>21.36</v>
      </c>
      <c r="AA412">
        <v>90.33</v>
      </c>
      <c r="AB412">
        <v>104.74</v>
      </c>
      <c r="AC412">
        <v>21.89</v>
      </c>
      <c r="AD412">
        <v>171.44</v>
      </c>
      <c r="AE412">
        <v>40.71</v>
      </c>
      <c r="AG412">
        <v>112.25</v>
      </c>
      <c r="AH412">
        <v>184.85</v>
      </c>
      <c r="AI412">
        <v>74.5</v>
      </c>
      <c r="BA412">
        <f t="shared" si="12"/>
        <v>112.25</v>
      </c>
      <c r="BB412">
        <f t="shared" si="13"/>
        <v>184.85</v>
      </c>
    </row>
    <row r="413" spans="1:54">
      <c r="A413" s="1" t="s">
        <v>470</v>
      </c>
      <c r="B413">
        <v>204.5</v>
      </c>
      <c r="C413">
        <v>194.5</v>
      </c>
      <c r="D413">
        <v>86.070000000000007</v>
      </c>
      <c r="E413">
        <v>91.5</v>
      </c>
      <c r="F413">
        <v>98.13</v>
      </c>
      <c r="G413">
        <v>94.26</v>
      </c>
      <c r="H413">
        <v>10.75</v>
      </c>
      <c r="I413">
        <v>223.4</v>
      </c>
      <c r="J413">
        <v>65.64</v>
      </c>
      <c r="K413">
        <v>11.436</v>
      </c>
      <c r="M413">
        <v>36.08</v>
      </c>
      <c r="N413">
        <v>14.54</v>
      </c>
      <c r="O413">
        <v>8.891</v>
      </c>
      <c r="P413">
        <v>83.88</v>
      </c>
      <c r="Q413">
        <v>62.38</v>
      </c>
      <c r="R413">
        <v>81</v>
      </c>
      <c r="S413">
        <v>105.35</v>
      </c>
      <c r="T413">
        <v>21.55</v>
      </c>
      <c r="V413">
        <v>24.56</v>
      </c>
      <c r="W413">
        <v>82.820000000000007</v>
      </c>
      <c r="X413">
        <v>189.85</v>
      </c>
      <c r="Z413">
        <v>19.8</v>
      </c>
      <c r="AA413">
        <v>92.02</v>
      </c>
      <c r="AB413">
        <v>105.48</v>
      </c>
      <c r="AC413">
        <v>22.1</v>
      </c>
      <c r="AD413">
        <v>172.72</v>
      </c>
      <c r="AE413">
        <v>41.13</v>
      </c>
      <c r="AG413">
        <v>111.9</v>
      </c>
      <c r="AH413">
        <v>185.2</v>
      </c>
      <c r="AI413">
        <v>75.960000000000008</v>
      </c>
      <c r="BA413">
        <f t="shared" si="12"/>
        <v>111.9</v>
      </c>
      <c r="BB413">
        <f t="shared" si="13"/>
        <v>185.2</v>
      </c>
    </row>
    <row r="414" spans="1:54">
      <c r="A414" s="1" t="s">
        <v>471</v>
      </c>
      <c r="B414">
        <v>203.9</v>
      </c>
      <c r="C414">
        <v>196.46</v>
      </c>
      <c r="D414">
        <v>86.320000000000007</v>
      </c>
      <c r="E414">
        <v>92.47</v>
      </c>
      <c r="F414">
        <v>99.28</v>
      </c>
      <c r="G414">
        <v>93.92</v>
      </c>
      <c r="H414">
        <v>10.71</v>
      </c>
      <c r="I414">
        <v>221.2</v>
      </c>
      <c r="J414">
        <v>65.5</v>
      </c>
      <c r="K414">
        <v>11.366</v>
      </c>
      <c r="M414">
        <v>36.1</v>
      </c>
      <c r="N414">
        <v>14.494999999999999</v>
      </c>
      <c r="O414">
        <v>9.072000000000001</v>
      </c>
      <c r="P414">
        <v>84.28</v>
      </c>
      <c r="Q414">
        <v>63.34</v>
      </c>
      <c r="R414">
        <v>81.260000000000005</v>
      </c>
      <c r="S414">
        <v>105.4</v>
      </c>
      <c r="T414">
        <v>21.28</v>
      </c>
      <c r="V414">
        <v>24.17</v>
      </c>
      <c r="W414">
        <v>81.22</v>
      </c>
      <c r="X414">
        <v>189.95</v>
      </c>
      <c r="Z414">
        <v>19.875</v>
      </c>
      <c r="AA414">
        <v>92.42</v>
      </c>
      <c r="AB414">
        <v>105.64</v>
      </c>
      <c r="AC414">
        <v>21.6</v>
      </c>
      <c r="AD414">
        <v>171.84</v>
      </c>
      <c r="AE414">
        <v>41.61</v>
      </c>
      <c r="AG414">
        <v>111.65</v>
      </c>
      <c r="AH414">
        <v>184.05</v>
      </c>
      <c r="AI414">
        <v>75.56</v>
      </c>
      <c r="BA414">
        <f t="shared" si="12"/>
        <v>111.65</v>
      </c>
      <c r="BB414">
        <f t="shared" si="13"/>
        <v>184.05</v>
      </c>
    </row>
    <row r="415" spans="1:54">
      <c r="A415" s="1" t="s">
        <v>472</v>
      </c>
      <c r="B415">
        <v>207.2</v>
      </c>
      <c r="C415">
        <v>199.14</v>
      </c>
      <c r="D415">
        <v>87.28</v>
      </c>
      <c r="E415">
        <v>93.09</v>
      </c>
      <c r="F415">
        <v>99.62</v>
      </c>
      <c r="G415">
        <v>93.74</v>
      </c>
      <c r="H415">
        <v>10.811999999999999</v>
      </c>
      <c r="I415">
        <v>226.6</v>
      </c>
      <c r="J415">
        <v>66.55</v>
      </c>
      <c r="K415">
        <v>11.44</v>
      </c>
      <c r="M415">
        <v>36.4</v>
      </c>
      <c r="N415">
        <v>14.545</v>
      </c>
      <c r="O415">
        <v>9.2140000000000004</v>
      </c>
      <c r="P415">
        <v>86.68</v>
      </c>
      <c r="Q415">
        <v>65.16</v>
      </c>
      <c r="R415">
        <v>82.44</v>
      </c>
      <c r="S415">
        <v>104.2</v>
      </c>
      <c r="T415">
        <v>22.23</v>
      </c>
      <c r="V415">
        <v>24.97</v>
      </c>
      <c r="W415">
        <v>81.62</v>
      </c>
      <c r="X415">
        <v>192.35</v>
      </c>
      <c r="Z415">
        <v>20.079999999999998</v>
      </c>
      <c r="AA415">
        <v>93.850000000000009</v>
      </c>
      <c r="AB415">
        <v>108.16</v>
      </c>
      <c r="AC415">
        <v>21.94</v>
      </c>
      <c r="AD415">
        <v>177.84</v>
      </c>
      <c r="AE415">
        <v>41.9</v>
      </c>
      <c r="AG415">
        <v>116.45</v>
      </c>
      <c r="AH415">
        <v>185.9</v>
      </c>
      <c r="AI415">
        <v>76.760000000000005</v>
      </c>
      <c r="BA415">
        <f t="shared" si="12"/>
        <v>116.45</v>
      </c>
      <c r="BB415">
        <f t="shared" si="13"/>
        <v>185.9</v>
      </c>
    </row>
    <row r="416" spans="1:54">
      <c r="A416" s="1" t="s">
        <v>473</v>
      </c>
      <c r="B416">
        <v>193.1</v>
      </c>
      <c r="C416">
        <v>197.32</v>
      </c>
      <c r="D416">
        <v>85.79</v>
      </c>
      <c r="E416">
        <v>92.16</v>
      </c>
      <c r="F416">
        <v>99.97</v>
      </c>
      <c r="G416">
        <v>94.100000000000009</v>
      </c>
      <c r="H416">
        <v>10.488</v>
      </c>
      <c r="I416">
        <v>225.3</v>
      </c>
      <c r="J416">
        <v>66.33</v>
      </c>
      <c r="K416">
        <v>11.314</v>
      </c>
      <c r="M416">
        <v>36.409999999999997</v>
      </c>
      <c r="N416">
        <v>14.365</v>
      </c>
      <c r="O416">
        <v>9.2889999999999997</v>
      </c>
      <c r="P416">
        <v>83.3</v>
      </c>
      <c r="Q416">
        <v>64.5</v>
      </c>
      <c r="R416">
        <v>82.78</v>
      </c>
      <c r="S416">
        <v>104.7</v>
      </c>
      <c r="T416">
        <v>22.15</v>
      </c>
      <c r="V416">
        <v>24.54</v>
      </c>
      <c r="W416">
        <v>81.680000000000007</v>
      </c>
      <c r="X416">
        <v>191.7</v>
      </c>
      <c r="Z416">
        <v>20.059999999999999</v>
      </c>
      <c r="AA416">
        <v>93.95</v>
      </c>
      <c r="AB416">
        <v>107.58</v>
      </c>
      <c r="AC416">
        <v>21.65</v>
      </c>
      <c r="AD416">
        <v>176.04</v>
      </c>
      <c r="AE416">
        <v>40.81</v>
      </c>
      <c r="AG416">
        <v>115.5</v>
      </c>
      <c r="AH416">
        <v>184.85</v>
      </c>
      <c r="AI416">
        <v>76.48</v>
      </c>
      <c r="BA416">
        <f t="shared" si="12"/>
        <v>115.5</v>
      </c>
      <c r="BB416">
        <f t="shared" si="13"/>
        <v>184.85</v>
      </c>
    </row>
    <row r="417" spans="1:54">
      <c r="A417" s="1" t="s">
        <v>474</v>
      </c>
      <c r="B417">
        <v>192.7</v>
      </c>
      <c r="C417">
        <v>199</v>
      </c>
      <c r="D417">
        <v>86.88</v>
      </c>
      <c r="E417">
        <v>91.56</v>
      </c>
      <c r="F417">
        <v>101.88</v>
      </c>
      <c r="G417">
        <v>94.320000000000007</v>
      </c>
      <c r="H417">
        <v>10.59</v>
      </c>
      <c r="I417">
        <v>226.9</v>
      </c>
      <c r="J417">
        <v>66.48</v>
      </c>
      <c r="K417">
        <v>11.52</v>
      </c>
      <c r="M417">
        <v>36.549999999999997</v>
      </c>
      <c r="N417">
        <v>14.5</v>
      </c>
      <c r="O417">
        <v>9.4670000000000005</v>
      </c>
      <c r="P417">
        <v>83.94</v>
      </c>
      <c r="Q417">
        <v>64.820000000000007</v>
      </c>
      <c r="R417">
        <v>84</v>
      </c>
      <c r="S417">
        <v>104.9</v>
      </c>
      <c r="T417">
        <v>22.73</v>
      </c>
      <c r="V417">
        <v>25.15</v>
      </c>
      <c r="W417">
        <v>82.5</v>
      </c>
      <c r="X417">
        <v>189.95</v>
      </c>
      <c r="Z417">
        <v>20.2</v>
      </c>
      <c r="AA417">
        <v>95.44</v>
      </c>
      <c r="AB417">
        <v>109.14</v>
      </c>
      <c r="AC417">
        <v>21.94</v>
      </c>
      <c r="AD417">
        <v>172.72</v>
      </c>
      <c r="AE417">
        <v>41</v>
      </c>
      <c r="AG417">
        <v>116.4</v>
      </c>
      <c r="AH417">
        <v>184.7</v>
      </c>
      <c r="AI417">
        <v>74.540000000000006</v>
      </c>
      <c r="BA417">
        <f t="shared" si="12"/>
        <v>116.4</v>
      </c>
      <c r="BB417">
        <f t="shared" si="13"/>
        <v>184.7</v>
      </c>
    </row>
    <row r="418" spans="1:54">
      <c r="A418" s="1" t="s">
        <v>475</v>
      </c>
      <c r="B418">
        <v>195.05</v>
      </c>
      <c r="C418">
        <v>201</v>
      </c>
      <c r="D418">
        <v>85.65</v>
      </c>
      <c r="E418">
        <v>91.56</v>
      </c>
      <c r="F418">
        <v>102.1</v>
      </c>
      <c r="G418">
        <v>94.48</v>
      </c>
      <c r="H418">
        <v>10.646000000000001</v>
      </c>
      <c r="I418">
        <v>228.2</v>
      </c>
      <c r="J418">
        <v>66.83</v>
      </c>
      <c r="K418">
        <v>11.526</v>
      </c>
      <c r="M418">
        <v>37.15</v>
      </c>
      <c r="N418">
        <v>14.565</v>
      </c>
      <c r="O418">
        <v>9.5220000000000002</v>
      </c>
      <c r="P418">
        <v>84.62</v>
      </c>
      <c r="Q418">
        <v>66.040000000000006</v>
      </c>
      <c r="R418">
        <v>83.68</v>
      </c>
      <c r="S418">
        <v>105.6</v>
      </c>
      <c r="T418">
        <v>23.52</v>
      </c>
      <c r="V418">
        <v>25.25</v>
      </c>
      <c r="W418">
        <v>82.66</v>
      </c>
      <c r="X418">
        <v>192.15</v>
      </c>
      <c r="Z418">
        <v>20.29</v>
      </c>
      <c r="AA418">
        <v>96</v>
      </c>
      <c r="AB418">
        <v>109.7</v>
      </c>
      <c r="AC418">
        <v>22.4</v>
      </c>
      <c r="AD418">
        <v>176.22</v>
      </c>
      <c r="AE418">
        <v>41.34</v>
      </c>
      <c r="AG418">
        <v>116.6</v>
      </c>
      <c r="AH418">
        <v>190.95</v>
      </c>
      <c r="AI418">
        <v>76.239999999999995</v>
      </c>
      <c r="BA418">
        <f t="shared" si="12"/>
        <v>116.6</v>
      </c>
      <c r="BB418">
        <f t="shared" si="13"/>
        <v>190.95</v>
      </c>
    </row>
    <row r="419" spans="1:54">
      <c r="A419" s="1" t="s">
        <v>476</v>
      </c>
      <c r="B419">
        <v>193.6</v>
      </c>
      <c r="C419">
        <v>200.3</v>
      </c>
      <c r="D419">
        <v>85.89</v>
      </c>
      <c r="E419">
        <v>91.94</v>
      </c>
      <c r="F419">
        <v>101.74</v>
      </c>
      <c r="G419">
        <v>97.08</v>
      </c>
      <c r="H419">
        <v>10.586</v>
      </c>
      <c r="I419">
        <v>228</v>
      </c>
      <c r="J419">
        <v>67.02</v>
      </c>
      <c r="K419">
        <v>11.454000000000001</v>
      </c>
      <c r="M419">
        <v>34.54</v>
      </c>
      <c r="N419">
        <v>14.505000000000001</v>
      </c>
      <c r="O419">
        <v>9.5359999999999996</v>
      </c>
      <c r="P419">
        <v>85</v>
      </c>
      <c r="Q419">
        <v>67.22</v>
      </c>
      <c r="R419">
        <v>83.2</v>
      </c>
      <c r="S419">
        <v>105.75</v>
      </c>
      <c r="T419">
        <v>23.57</v>
      </c>
      <c r="V419">
        <v>25.25</v>
      </c>
      <c r="W419">
        <v>83</v>
      </c>
      <c r="X419">
        <v>191.05</v>
      </c>
      <c r="Z419">
        <v>19.855</v>
      </c>
      <c r="AA419">
        <v>96.51</v>
      </c>
      <c r="AB419">
        <v>110.3</v>
      </c>
      <c r="AC419">
        <v>22.55</v>
      </c>
      <c r="AD419">
        <v>173.72</v>
      </c>
      <c r="AE419">
        <v>41.24</v>
      </c>
      <c r="AG419">
        <v>115.5</v>
      </c>
      <c r="AH419">
        <v>187.95</v>
      </c>
      <c r="AI419">
        <v>76.52</v>
      </c>
      <c r="BA419">
        <f t="shared" si="12"/>
        <v>115.5</v>
      </c>
      <c r="BB419">
        <f t="shared" si="13"/>
        <v>187.95</v>
      </c>
    </row>
    <row r="420" spans="1:54">
      <c r="A420" s="1" t="s">
        <v>477</v>
      </c>
      <c r="B420">
        <v>190.35</v>
      </c>
      <c r="C420">
        <v>198.54</v>
      </c>
      <c r="D420">
        <v>86.14</v>
      </c>
      <c r="E420">
        <v>91.960000000000008</v>
      </c>
      <c r="F420">
        <v>102.16</v>
      </c>
      <c r="G420">
        <v>97.34</v>
      </c>
      <c r="H420">
        <v>10.858000000000001</v>
      </c>
      <c r="I420">
        <v>226.4</v>
      </c>
      <c r="J420">
        <v>67.099999999999994</v>
      </c>
      <c r="K420">
        <v>11.54</v>
      </c>
      <c r="M420">
        <v>34.130000000000003</v>
      </c>
      <c r="N420">
        <v>14.3</v>
      </c>
      <c r="O420">
        <v>9.5280000000000005</v>
      </c>
      <c r="P420">
        <v>84.9</v>
      </c>
      <c r="Q420">
        <v>67.3</v>
      </c>
      <c r="R420">
        <v>83.960000000000008</v>
      </c>
      <c r="S420">
        <v>104.2</v>
      </c>
      <c r="T420">
        <v>23.92</v>
      </c>
      <c r="V420">
        <v>24.26</v>
      </c>
      <c r="W420">
        <v>82.08</v>
      </c>
      <c r="X420">
        <v>192.5</v>
      </c>
      <c r="Z420">
        <v>19.975000000000001</v>
      </c>
      <c r="AA420">
        <v>96.740000000000009</v>
      </c>
      <c r="AB420">
        <v>114.6</v>
      </c>
      <c r="AC420">
        <v>22.82</v>
      </c>
      <c r="AD420">
        <v>170.8</v>
      </c>
      <c r="AE420">
        <v>40.72</v>
      </c>
      <c r="AG420">
        <v>115.6</v>
      </c>
      <c r="AH420">
        <v>189.7</v>
      </c>
      <c r="AI420">
        <v>77.7</v>
      </c>
      <c r="BA420">
        <f t="shared" si="12"/>
        <v>115.6</v>
      </c>
      <c r="BB420">
        <f t="shared" si="13"/>
        <v>189.7</v>
      </c>
    </row>
    <row r="421" spans="1:54">
      <c r="A421" s="1" t="s">
        <v>478</v>
      </c>
      <c r="B421">
        <v>190.6</v>
      </c>
      <c r="C421">
        <v>192.04</v>
      </c>
      <c r="D421">
        <v>87.38</v>
      </c>
      <c r="E421">
        <v>92.36</v>
      </c>
      <c r="F421">
        <v>102.64</v>
      </c>
      <c r="G421">
        <v>97.52</v>
      </c>
      <c r="H421">
        <v>10.87</v>
      </c>
      <c r="I421">
        <v>224.4</v>
      </c>
      <c r="J421">
        <v>67.19</v>
      </c>
      <c r="K421">
        <v>11.603999999999999</v>
      </c>
      <c r="M421">
        <v>34.020000000000003</v>
      </c>
      <c r="N421">
        <v>14.31</v>
      </c>
      <c r="O421">
        <v>9.4760000000000009</v>
      </c>
      <c r="P421">
        <v>85.44</v>
      </c>
      <c r="Q421">
        <v>67.36</v>
      </c>
      <c r="R421">
        <v>81.08</v>
      </c>
      <c r="S421">
        <v>104.35</v>
      </c>
      <c r="T421">
        <v>23.91</v>
      </c>
      <c r="V421">
        <v>24.29</v>
      </c>
      <c r="W421">
        <v>83.36</v>
      </c>
      <c r="X421">
        <v>191.1</v>
      </c>
      <c r="Z421">
        <v>20.260000000000002</v>
      </c>
      <c r="AA421">
        <v>97.54</v>
      </c>
      <c r="AB421">
        <v>115.9</v>
      </c>
      <c r="AC421">
        <v>22.89</v>
      </c>
      <c r="AD421">
        <v>171.6</v>
      </c>
      <c r="AE421">
        <v>39.44</v>
      </c>
      <c r="AG421">
        <v>116.05</v>
      </c>
      <c r="AH421">
        <v>193.6</v>
      </c>
      <c r="AI421">
        <v>77.680000000000007</v>
      </c>
      <c r="BA421">
        <f t="shared" si="12"/>
        <v>116.05</v>
      </c>
      <c r="BB421">
        <f t="shared" si="13"/>
        <v>193.6</v>
      </c>
    </row>
    <row r="422" spans="1:54">
      <c r="A422" s="1" t="s">
        <v>479</v>
      </c>
      <c r="B422">
        <v>189.55</v>
      </c>
      <c r="C422">
        <v>191.54</v>
      </c>
      <c r="D422">
        <v>86.87</v>
      </c>
      <c r="E422">
        <v>92.18</v>
      </c>
      <c r="F422">
        <v>102.1</v>
      </c>
      <c r="G422">
        <v>97.100000000000009</v>
      </c>
      <c r="H422">
        <v>10.794</v>
      </c>
      <c r="I422">
        <v>222.7</v>
      </c>
      <c r="J422">
        <v>67.05</v>
      </c>
      <c r="K422">
        <v>11.644</v>
      </c>
      <c r="M422">
        <v>34.43</v>
      </c>
      <c r="N422">
        <v>14.27</v>
      </c>
      <c r="O422">
        <v>9.3390000000000004</v>
      </c>
      <c r="P422">
        <v>84.960000000000008</v>
      </c>
      <c r="Q422">
        <v>66.599999999999994</v>
      </c>
      <c r="R422">
        <v>79.98</v>
      </c>
      <c r="S422">
        <v>104.3</v>
      </c>
      <c r="T422">
        <v>23.96</v>
      </c>
      <c r="V422">
        <v>25.11</v>
      </c>
      <c r="W422">
        <v>83.320000000000007</v>
      </c>
      <c r="X422">
        <v>192.5</v>
      </c>
      <c r="Z422">
        <v>20.079999999999998</v>
      </c>
      <c r="AA422">
        <v>97.42</v>
      </c>
      <c r="AB422">
        <v>115.5</v>
      </c>
      <c r="AC422">
        <v>23.21</v>
      </c>
      <c r="AD422">
        <v>172.3</v>
      </c>
      <c r="AE422">
        <v>39.479999999999997</v>
      </c>
      <c r="AG422">
        <v>116.7</v>
      </c>
      <c r="AH422">
        <v>193.95</v>
      </c>
      <c r="AI422">
        <v>77.98</v>
      </c>
      <c r="BA422">
        <f t="shared" si="12"/>
        <v>116.7</v>
      </c>
      <c r="BB422">
        <f t="shared" si="13"/>
        <v>193.95</v>
      </c>
    </row>
    <row r="423" spans="1:54">
      <c r="A423" s="1" t="s">
        <v>480</v>
      </c>
      <c r="B423">
        <v>189.1</v>
      </c>
      <c r="C423">
        <v>190.44</v>
      </c>
      <c r="D423">
        <v>86.76</v>
      </c>
      <c r="E423">
        <v>91.83</v>
      </c>
      <c r="F423">
        <v>102.56</v>
      </c>
      <c r="G423">
        <v>97.22</v>
      </c>
      <c r="H423">
        <v>10.596</v>
      </c>
      <c r="I423">
        <v>222.7</v>
      </c>
      <c r="J423">
        <v>66.84</v>
      </c>
      <c r="K423">
        <v>11.47</v>
      </c>
      <c r="M423">
        <v>34.36</v>
      </c>
      <c r="N423">
        <v>14.22</v>
      </c>
      <c r="O423">
        <v>9.2720000000000002</v>
      </c>
      <c r="P423">
        <v>85.62</v>
      </c>
      <c r="Q423">
        <v>67.099999999999994</v>
      </c>
      <c r="R423">
        <v>79.34</v>
      </c>
      <c r="S423">
        <v>105.25</v>
      </c>
      <c r="T423">
        <v>24.13</v>
      </c>
      <c r="V423">
        <v>25.25</v>
      </c>
      <c r="W423">
        <v>85.04</v>
      </c>
      <c r="X423">
        <v>191.4</v>
      </c>
      <c r="Z423">
        <v>19.989999999999998</v>
      </c>
      <c r="AA423">
        <v>96.850000000000009</v>
      </c>
      <c r="AB423">
        <v>115.48</v>
      </c>
      <c r="AC423">
        <v>23.25</v>
      </c>
      <c r="AD423">
        <v>171.34</v>
      </c>
      <c r="AE423">
        <v>39.4</v>
      </c>
      <c r="AG423">
        <v>115.4</v>
      </c>
      <c r="AH423">
        <v>193.15</v>
      </c>
      <c r="AI423">
        <v>78.739999999999995</v>
      </c>
      <c r="BA423">
        <f t="shared" si="12"/>
        <v>115.4</v>
      </c>
      <c r="BB423">
        <f t="shared" si="13"/>
        <v>193.15</v>
      </c>
    </row>
    <row r="424" spans="1:54">
      <c r="A424" s="1" t="s">
        <v>481</v>
      </c>
      <c r="B424">
        <v>188.9</v>
      </c>
      <c r="C424">
        <v>192.26</v>
      </c>
      <c r="D424">
        <v>87.63</v>
      </c>
      <c r="E424">
        <v>92.17</v>
      </c>
      <c r="F424">
        <v>102</v>
      </c>
      <c r="G424">
        <v>97.2</v>
      </c>
      <c r="H424">
        <v>11.006</v>
      </c>
      <c r="I424">
        <v>221.6</v>
      </c>
      <c r="J424">
        <v>66.900000000000006</v>
      </c>
      <c r="K424">
        <v>11.28</v>
      </c>
      <c r="M424">
        <v>33.99</v>
      </c>
      <c r="N424">
        <v>14.154999999999999</v>
      </c>
      <c r="O424">
        <v>9.2960000000000012</v>
      </c>
      <c r="P424">
        <v>85.42</v>
      </c>
      <c r="Q424">
        <v>67.2</v>
      </c>
      <c r="R424">
        <v>79.62</v>
      </c>
      <c r="S424">
        <v>104.5</v>
      </c>
      <c r="T424">
        <v>24.1</v>
      </c>
      <c r="V424">
        <v>25.13</v>
      </c>
      <c r="W424">
        <v>79.7</v>
      </c>
      <c r="X424">
        <v>193.6</v>
      </c>
      <c r="Z424">
        <v>20.23</v>
      </c>
      <c r="AA424">
        <v>95.5</v>
      </c>
      <c r="AB424">
        <v>116.18</v>
      </c>
      <c r="AC424">
        <v>21.75</v>
      </c>
      <c r="AD424">
        <v>173.54</v>
      </c>
      <c r="AE424">
        <v>39.31</v>
      </c>
      <c r="AG424">
        <v>116.5</v>
      </c>
      <c r="AH424">
        <v>193.8</v>
      </c>
      <c r="AI424">
        <v>78.48</v>
      </c>
      <c r="BA424">
        <f t="shared" si="12"/>
        <v>116.5</v>
      </c>
      <c r="BB424">
        <f t="shared" si="13"/>
        <v>193.8</v>
      </c>
    </row>
    <row r="425" spans="1:54">
      <c r="A425" s="1" t="s">
        <v>482</v>
      </c>
      <c r="B425">
        <v>193.9</v>
      </c>
      <c r="C425">
        <v>189.5</v>
      </c>
      <c r="D425">
        <v>88.58</v>
      </c>
      <c r="E425">
        <v>92.16</v>
      </c>
      <c r="F425">
        <v>103.48</v>
      </c>
      <c r="G425">
        <v>97.460000000000008</v>
      </c>
      <c r="H425">
        <v>10.337999999999999</v>
      </c>
      <c r="I425">
        <v>222</v>
      </c>
      <c r="J425">
        <v>66.87</v>
      </c>
      <c r="K425">
        <v>10.978</v>
      </c>
      <c r="M425">
        <v>34.29</v>
      </c>
      <c r="N425">
        <v>14.15</v>
      </c>
      <c r="O425">
        <v>9.26</v>
      </c>
      <c r="P425">
        <v>85.4</v>
      </c>
      <c r="Q425">
        <v>67.5</v>
      </c>
      <c r="R425">
        <v>79.88</v>
      </c>
      <c r="S425">
        <v>105.05</v>
      </c>
      <c r="T425">
        <v>24.2</v>
      </c>
      <c r="V425">
        <v>25.1</v>
      </c>
      <c r="W425">
        <v>80.84</v>
      </c>
      <c r="X425">
        <v>191.9</v>
      </c>
      <c r="Z425">
        <v>19.97</v>
      </c>
      <c r="AA425">
        <v>96.17</v>
      </c>
      <c r="AB425">
        <v>116.98</v>
      </c>
      <c r="AC425">
        <v>21.49</v>
      </c>
      <c r="AD425">
        <v>172.34</v>
      </c>
      <c r="AE425">
        <v>39</v>
      </c>
      <c r="AG425">
        <v>115.1</v>
      </c>
      <c r="AH425">
        <v>196.85</v>
      </c>
      <c r="AI425">
        <v>78.900000000000006</v>
      </c>
      <c r="BA425">
        <f t="shared" si="12"/>
        <v>115.1</v>
      </c>
      <c r="BB425">
        <f t="shared" si="13"/>
        <v>196.85</v>
      </c>
    </row>
    <row r="426" spans="1:54">
      <c r="A426" s="1" t="s">
        <v>483</v>
      </c>
      <c r="B426">
        <v>195.25</v>
      </c>
      <c r="C426">
        <v>191.8</v>
      </c>
      <c r="D426">
        <v>88.9</v>
      </c>
      <c r="E426">
        <v>93.3</v>
      </c>
      <c r="F426">
        <v>104.5</v>
      </c>
      <c r="G426">
        <v>98.16</v>
      </c>
      <c r="H426">
        <v>10.308</v>
      </c>
      <c r="I426">
        <v>226.2</v>
      </c>
      <c r="J426">
        <v>67.8</v>
      </c>
      <c r="K426">
        <v>11.023999999999999</v>
      </c>
      <c r="M426">
        <v>34.200000000000003</v>
      </c>
      <c r="N426">
        <v>14.14</v>
      </c>
      <c r="O426">
        <v>9.3719999999999999</v>
      </c>
      <c r="P426">
        <v>88.5</v>
      </c>
      <c r="Q426">
        <v>69.08</v>
      </c>
      <c r="R426">
        <v>81.06</v>
      </c>
      <c r="S426">
        <v>104.6</v>
      </c>
      <c r="T426">
        <v>24.36</v>
      </c>
      <c r="V426">
        <v>25.11</v>
      </c>
      <c r="W426">
        <v>86.04</v>
      </c>
      <c r="X426">
        <v>193.55</v>
      </c>
      <c r="Z426">
        <v>20.16</v>
      </c>
      <c r="AA426">
        <v>96.95</v>
      </c>
      <c r="AB426">
        <v>117.56</v>
      </c>
      <c r="AC426">
        <v>21.53</v>
      </c>
      <c r="AD426">
        <v>174.02</v>
      </c>
      <c r="AE426">
        <v>39.15</v>
      </c>
      <c r="AG426">
        <v>113.45</v>
      </c>
      <c r="AH426">
        <v>199.2</v>
      </c>
      <c r="AI426">
        <v>80.06</v>
      </c>
      <c r="BA426">
        <f t="shared" si="12"/>
        <v>113.45</v>
      </c>
      <c r="BB426">
        <f t="shared" si="13"/>
        <v>199.2</v>
      </c>
    </row>
    <row r="427" spans="1:54">
      <c r="A427" s="1" t="s">
        <v>484</v>
      </c>
      <c r="B427">
        <v>195.05</v>
      </c>
      <c r="C427">
        <v>191.5</v>
      </c>
      <c r="D427">
        <v>88.97</v>
      </c>
      <c r="E427">
        <v>88.570000000000007</v>
      </c>
      <c r="F427">
        <v>104.36</v>
      </c>
      <c r="G427">
        <v>98.12</v>
      </c>
      <c r="H427">
        <v>10.125999999999999</v>
      </c>
      <c r="I427">
        <v>224</v>
      </c>
      <c r="J427">
        <v>67.400000000000006</v>
      </c>
      <c r="K427">
        <v>10.81</v>
      </c>
      <c r="M427">
        <v>34.049999999999997</v>
      </c>
      <c r="N427">
        <v>13.445</v>
      </c>
      <c r="O427">
        <v>9.4310000000000009</v>
      </c>
      <c r="P427">
        <v>86.54</v>
      </c>
      <c r="Q427">
        <v>69.14</v>
      </c>
      <c r="R427">
        <v>80.460000000000008</v>
      </c>
      <c r="S427">
        <v>106.45</v>
      </c>
      <c r="T427">
        <v>24</v>
      </c>
      <c r="V427">
        <v>24.65</v>
      </c>
      <c r="W427">
        <v>85</v>
      </c>
      <c r="X427">
        <v>193.8</v>
      </c>
      <c r="Z427">
        <v>20.12</v>
      </c>
      <c r="AA427">
        <v>95.850000000000009</v>
      </c>
      <c r="AB427">
        <v>117.54</v>
      </c>
      <c r="AC427">
        <v>21.56</v>
      </c>
      <c r="AD427">
        <v>173.1</v>
      </c>
      <c r="AE427">
        <v>39.409999999999997</v>
      </c>
      <c r="AG427">
        <v>111.55</v>
      </c>
      <c r="AH427">
        <v>197.85</v>
      </c>
      <c r="AI427">
        <v>79.44</v>
      </c>
      <c r="BA427">
        <f t="shared" si="12"/>
        <v>111.55</v>
      </c>
      <c r="BB427">
        <f t="shared" si="13"/>
        <v>197.85</v>
      </c>
    </row>
    <row r="428" spans="1:54">
      <c r="A428" s="1" t="s">
        <v>485</v>
      </c>
      <c r="B428">
        <v>195.5</v>
      </c>
      <c r="C428">
        <v>192.78</v>
      </c>
      <c r="D428">
        <v>89.8</v>
      </c>
      <c r="E428">
        <v>90.83</v>
      </c>
      <c r="F428">
        <v>105.04</v>
      </c>
      <c r="G428">
        <v>98.64</v>
      </c>
      <c r="H428">
        <v>10.318</v>
      </c>
      <c r="I428">
        <v>225.5</v>
      </c>
      <c r="J428">
        <v>68.38</v>
      </c>
      <c r="K428">
        <v>10.964</v>
      </c>
      <c r="M428">
        <v>34.229999999999997</v>
      </c>
      <c r="N428">
        <v>13.535</v>
      </c>
      <c r="O428">
        <v>9.418000000000001</v>
      </c>
      <c r="P428">
        <v>86.320000000000007</v>
      </c>
      <c r="Q428">
        <v>68.5</v>
      </c>
      <c r="R428">
        <v>81.100000000000009</v>
      </c>
      <c r="S428">
        <v>107.6</v>
      </c>
      <c r="T428">
        <v>24.07</v>
      </c>
      <c r="V428">
        <v>25.12</v>
      </c>
      <c r="W428">
        <v>84.48</v>
      </c>
      <c r="X428">
        <v>194.6</v>
      </c>
      <c r="Z428">
        <v>19.920000000000002</v>
      </c>
      <c r="AA428">
        <v>96.11</v>
      </c>
      <c r="AB428">
        <v>117.8</v>
      </c>
      <c r="AC428">
        <v>23.62</v>
      </c>
      <c r="AD428">
        <v>176.6</v>
      </c>
      <c r="AE428">
        <v>39.549999999999997</v>
      </c>
      <c r="AG428">
        <v>111.1</v>
      </c>
      <c r="AH428">
        <v>197.55</v>
      </c>
      <c r="AI428">
        <v>79</v>
      </c>
      <c r="BA428">
        <f t="shared" si="12"/>
        <v>111.1</v>
      </c>
      <c r="BB428">
        <f t="shared" si="13"/>
        <v>197.55</v>
      </c>
    </row>
    <row r="429" spans="1:54">
      <c r="A429" s="1" t="s">
        <v>486</v>
      </c>
      <c r="B429">
        <v>193.8</v>
      </c>
      <c r="C429">
        <v>188.88</v>
      </c>
      <c r="D429">
        <v>87.75</v>
      </c>
      <c r="E429">
        <v>89</v>
      </c>
      <c r="F429">
        <v>102.74</v>
      </c>
      <c r="G429">
        <v>98.52</v>
      </c>
      <c r="H429">
        <v>10.151999999999999</v>
      </c>
      <c r="I429">
        <v>224</v>
      </c>
      <c r="J429">
        <v>67.08</v>
      </c>
      <c r="K429">
        <v>10.898</v>
      </c>
      <c r="M429">
        <v>33.85</v>
      </c>
      <c r="N429">
        <v>13.52</v>
      </c>
      <c r="O429">
        <v>9.3120000000000012</v>
      </c>
      <c r="P429">
        <v>85.78</v>
      </c>
      <c r="Q429">
        <v>67.3</v>
      </c>
      <c r="R429">
        <v>79.84</v>
      </c>
      <c r="S429">
        <v>107.15</v>
      </c>
      <c r="T429">
        <v>23.65</v>
      </c>
      <c r="V429">
        <v>24.18</v>
      </c>
      <c r="W429">
        <v>83.18</v>
      </c>
      <c r="X429">
        <v>189.3</v>
      </c>
      <c r="Z429">
        <v>19.844999999999999</v>
      </c>
      <c r="AA429">
        <v>96.42</v>
      </c>
      <c r="AB429">
        <v>116.34</v>
      </c>
      <c r="AC429">
        <v>23.08</v>
      </c>
      <c r="AD429">
        <v>171.76</v>
      </c>
      <c r="AE429">
        <v>39.200000000000003</v>
      </c>
      <c r="AG429">
        <v>110.15</v>
      </c>
      <c r="AH429">
        <v>191.35</v>
      </c>
      <c r="AI429">
        <v>77.400000000000006</v>
      </c>
      <c r="BA429">
        <f t="shared" si="12"/>
        <v>110.15</v>
      </c>
      <c r="BB429">
        <f t="shared" si="13"/>
        <v>191.35</v>
      </c>
    </row>
    <row r="430" spans="1:54">
      <c r="A430" s="1" t="s">
        <v>487</v>
      </c>
      <c r="B430">
        <v>193.35</v>
      </c>
      <c r="C430">
        <v>187.2</v>
      </c>
      <c r="D430">
        <v>87.11</v>
      </c>
      <c r="E430">
        <v>87.5</v>
      </c>
      <c r="F430">
        <v>101.96</v>
      </c>
      <c r="G430">
        <v>98.4</v>
      </c>
      <c r="H430">
        <v>9.495000000000001</v>
      </c>
      <c r="I430">
        <v>221.4</v>
      </c>
      <c r="J430">
        <v>65.22</v>
      </c>
      <c r="K430">
        <v>10.375999999999999</v>
      </c>
      <c r="M430">
        <v>33.43</v>
      </c>
      <c r="N430">
        <v>13.315</v>
      </c>
      <c r="O430">
        <v>9.19</v>
      </c>
      <c r="P430">
        <v>85.58</v>
      </c>
      <c r="Q430">
        <v>67</v>
      </c>
      <c r="R430">
        <v>79</v>
      </c>
      <c r="S430">
        <v>106.6</v>
      </c>
      <c r="T430">
        <v>23.75</v>
      </c>
      <c r="V430">
        <v>24.01</v>
      </c>
      <c r="W430">
        <v>83.7</v>
      </c>
      <c r="X430">
        <v>188.25</v>
      </c>
      <c r="Z430">
        <v>19.605</v>
      </c>
      <c r="AA430">
        <v>96.84</v>
      </c>
      <c r="AB430">
        <v>114.86</v>
      </c>
      <c r="AC430">
        <v>23.01</v>
      </c>
      <c r="AD430">
        <v>167.4</v>
      </c>
      <c r="AE430">
        <v>38.5</v>
      </c>
      <c r="AG430">
        <v>110.25</v>
      </c>
      <c r="AH430">
        <v>193.75</v>
      </c>
      <c r="AI430">
        <v>77.2</v>
      </c>
      <c r="BA430">
        <f t="shared" si="12"/>
        <v>110.25</v>
      </c>
      <c r="BB430">
        <f t="shared" si="13"/>
        <v>193.75</v>
      </c>
    </row>
    <row r="431" spans="1:54">
      <c r="A431" s="1" t="s">
        <v>488</v>
      </c>
      <c r="B431">
        <v>193.85</v>
      </c>
      <c r="C431">
        <v>187.54</v>
      </c>
      <c r="D431">
        <v>87.64</v>
      </c>
      <c r="E431">
        <v>87.45</v>
      </c>
      <c r="F431">
        <v>102.74</v>
      </c>
      <c r="G431">
        <v>99.240000000000009</v>
      </c>
      <c r="H431">
        <v>9.5630000000000006</v>
      </c>
      <c r="I431">
        <v>224</v>
      </c>
      <c r="J431">
        <v>65.070000000000007</v>
      </c>
      <c r="K431">
        <v>10.384</v>
      </c>
      <c r="M431">
        <v>33.450000000000003</v>
      </c>
      <c r="N431">
        <v>13.37</v>
      </c>
      <c r="O431">
        <v>9.1660000000000004</v>
      </c>
      <c r="P431">
        <v>86.66</v>
      </c>
      <c r="Q431">
        <v>67.78</v>
      </c>
      <c r="R431">
        <v>78.86</v>
      </c>
      <c r="S431">
        <v>107.9</v>
      </c>
      <c r="T431">
        <v>23.81</v>
      </c>
      <c r="V431">
        <v>24.44</v>
      </c>
      <c r="W431">
        <v>85.36</v>
      </c>
      <c r="X431">
        <v>188.3</v>
      </c>
      <c r="Z431">
        <v>19.670000000000002</v>
      </c>
      <c r="AA431">
        <v>97.83</v>
      </c>
      <c r="AB431">
        <v>115.54</v>
      </c>
      <c r="AC431">
        <v>23.08</v>
      </c>
      <c r="AD431">
        <v>170.14</v>
      </c>
      <c r="AE431">
        <v>39.35</v>
      </c>
      <c r="AG431">
        <v>111.65</v>
      </c>
      <c r="AH431">
        <v>195.15</v>
      </c>
      <c r="AI431">
        <v>78.58</v>
      </c>
      <c r="BA431">
        <f t="shared" si="12"/>
        <v>111.65</v>
      </c>
      <c r="BB431">
        <f t="shared" si="13"/>
        <v>195.15</v>
      </c>
    </row>
    <row r="432" spans="1:54">
      <c r="A432" s="1" t="s">
        <v>489</v>
      </c>
      <c r="B432">
        <v>195.6</v>
      </c>
      <c r="C432">
        <v>185.94</v>
      </c>
      <c r="D432">
        <v>86.63</v>
      </c>
      <c r="E432">
        <v>87.22</v>
      </c>
      <c r="F432">
        <v>99.81</v>
      </c>
      <c r="G432">
        <v>99.240000000000009</v>
      </c>
      <c r="H432">
        <v>9.3410000000000011</v>
      </c>
      <c r="I432">
        <v>223.8</v>
      </c>
      <c r="J432">
        <v>64.22</v>
      </c>
      <c r="K432">
        <v>10.29</v>
      </c>
      <c r="M432">
        <v>33.54</v>
      </c>
      <c r="N432">
        <v>13.295</v>
      </c>
      <c r="O432">
        <v>9.1660000000000004</v>
      </c>
      <c r="P432">
        <v>86.66</v>
      </c>
      <c r="Q432">
        <v>67</v>
      </c>
      <c r="R432">
        <v>77.900000000000006</v>
      </c>
      <c r="S432">
        <v>108.15</v>
      </c>
      <c r="T432">
        <v>23.76</v>
      </c>
      <c r="V432">
        <v>24.77</v>
      </c>
      <c r="W432">
        <v>85.34</v>
      </c>
      <c r="X432">
        <v>187.95</v>
      </c>
      <c r="Z432">
        <v>19.815000000000001</v>
      </c>
      <c r="AA432">
        <v>96.64</v>
      </c>
      <c r="AB432">
        <v>114.08</v>
      </c>
      <c r="AC432">
        <v>22.73</v>
      </c>
      <c r="AD432">
        <v>167.16</v>
      </c>
      <c r="AE432">
        <v>39.35</v>
      </c>
      <c r="AG432">
        <v>112.35</v>
      </c>
      <c r="AH432">
        <v>196.25</v>
      </c>
      <c r="AI432">
        <v>79.2</v>
      </c>
      <c r="BA432">
        <f t="shared" si="12"/>
        <v>112.35</v>
      </c>
      <c r="BB432">
        <f t="shared" si="13"/>
        <v>196.25</v>
      </c>
    </row>
    <row r="433" spans="1:54">
      <c r="A433" s="1" t="s">
        <v>490</v>
      </c>
      <c r="B433">
        <v>192.35</v>
      </c>
      <c r="C433">
        <v>180.3</v>
      </c>
      <c r="D433">
        <v>85.28</v>
      </c>
      <c r="E433">
        <v>86.08</v>
      </c>
      <c r="F433">
        <v>98.84</v>
      </c>
      <c r="G433">
        <v>99.26</v>
      </c>
      <c r="H433">
        <v>8.9619999999999997</v>
      </c>
      <c r="I433">
        <v>217.2</v>
      </c>
      <c r="J433">
        <v>63.19</v>
      </c>
      <c r="K433">
        <v>9.8170000000000002</v>
      </c>
      <c r="M433">
        <v>33.049999999999997</v>
      </c>
      <c r="N433">
        <v>13.16</v>
      </c>
      <c r="O433">
        <v>9.0820000000000007</v>
      </c>
      <c r="P433">
        <v>86.24</v>
      </c>
      <c r="Q433">
        <v>67.08</v>
      </c>
      <c r="R433">
        <v>76.34</v>
      </c>
      <c r="S433">
        <v>107.55</v>
      </c>
      <c r="T433">
        <v>23.6</v>
      </c>
      <c r="V433">
        <v>24.17</v>
      </c>
      <c r="W433">
        <v>85.26</v>
      </c>
      <c r="X433">
        <v>181</v>
      </c>
      <c r="Z433">
        <v>19.329999999999998</v>
      </c>
      <c r="AA433">
        <v>95.33</v>
      </c>
      <c r="AB433">
        <v>112.9</v>
      </c>
      <c r="AC433">
        <v>22.84</v>
      </c>
      <c r="AD433">
        <v>162.52000000000001</v>
      </c>
      <c r="AE433">
        <v>39.700000000000003</v>
      </c>
      <c r="AG433">
        <v>111.85</v>
      </c>
      <c r="AH433">
        <v>193.95</v>
      </c>
      <c r="AI433">
        <v>77.3</v>
      </c>
      <c r="BA433">
        <f t="shared" si="12"/>
        <v>111.85</v>
      </c>
      <c r="BB433">
        <f t="shared" si="13"/>
        <v>193.95</v>
      </c>
    </row>
    <row r="434" spans="1:54">
      <c r="A434" s="1" t="s">
        <v>491</v>
      </c>
      <c r="B434">
        <v>196.85</v>
      </c>
      <c r="C434">
        <v>180.5</v>
      </c>
      <c r="D434">
        <v>85.94</v>
      </c>
      <c r="E434">
        <v>86.2</v>
      </c>
      <c r="F434">
        <v>102.7</v>
      </c>
      <c r="G434">
        <v>99.16</v>
      </c>
      <c r="H434">
        <v>8.9779999999999998</v>
      </c>
      <c r="I434">
        <v>219</v>
      </c>
      <c r="J434">
        <v>62.87</v>
      </c>
      <c r="K434">
        <v>9.8620000000000001</v>
      </c>
      <c r="M434">
        <v>33.26</v>
      </c>
      <c r="N434">
        <v>13.33</v>
      </c>
      <c r="O434">
        <v>9.136000000000001</v>
      </c>
      <c r="P434">
        <v>87.3</v>
      </c>
      <c r="Q434">
        <v>67.56</v>
      </c>
      <c r="R434">
        <v>75.820000000000007</v>
      </c>
      <c r="S434">
        <v>107.85</v>
      </c>
      <c r="T434">
        <v>23.84</v>
      </c>
      <c r="V434">
        <v>23.66</v>
      </c>
      <c r="W434">
        <v>88.62</v>
      </c>
      <c r="X434">
        <v>181.3</v>
      </c>
      <c r="Z434">
        <v>19.8</v>
      </c>
      <c r="AA434">
        <v>96.18</v>
      </c>
      <c r="AB434">
        <v>113.24</v>
      </c>
      <c r="AC434">
        <v>22.86</v>
      </c>
      <c r="AD434">
        <v>164.14</v>
      </c>
      <c r="AE434">
        <v>40.79</v>
      </c>
      <c r="AG434">
        <v>113</v>
      </c>
      <c r="AH434">
        <v>195.25</v>
      </c>
      <c r="AI434">
        <v>77.5</v>
      </c>
      <c r="BA434">
        <f t="shared" si="12"/>
        <v>113</v>
      </c>
      <c r="BB434">
        <f t="shared" si="13"/>
        <v>195.25</v>
      </c>
    </row>
    <row r="435" spans="1:54">
      <c r="A435" s="1" t="s">
        <v>492</v>
      </c>
      <c r="B435">
        <v>193.6</v>
      </c>
      <c r="C435">
        <v>176.38</v>
      </c>
      <c r="D435">
        <v>84.25</v>
      </c>
      <c r="E435">
        <v>85.38</v>
      </c>
      <c r="F435">
        <v>101.86</v>
      </c>
      <c r="G435">
        <v>98.26</v>
      </c>
      <c r="H435">
        <v>8.7430000000000003</v>
      </c>
      <c r="I435">
        <v>217.1</v>
      </c>
      <c r="J435">
        <v>61.68</v>
      </c>
      <c r="K435">
        <v>9.157</v>
      </c>
      <c r="M435">
        <v>32.47</v>
      </c>
      <c r="N435">
        <v>13.22</v>
      </c>
      <c r="O435">
        <v>9.072000000000001</v>
      </c>
      <c r="P435">
        <v>85.42</v>
      </c>
      <c r="Q435">
        <v>65.760000000000005</v>
      </c>
      <c r="R435">
        <v>75.8</v>
      </c>
      <c r="S435">
        <v>105.65</v>
      </c>
      <c r="T435">
        <v>23.49</v>
      </c>
      <c r="V435">
        <v>23.25</v>
      </c>
      <c r="W435">
        <v>87.34</v>
      </c>
      <c r="X435">
        <v>176.3</v>
      </c>
      <c r="Z435">
        <v>19.395</v>
      </c>
      <c r="AA435">
        <v>96.34</v>
      </c>
      <c r="AB435">
        <v>111.5</v>
      </c>
      <c r="AC435">
        <v>22.57</v>
      </c>
      <c r="AD435">
        <v>160.94</v>
      </c>
      <c r="AE435">
        <v>40.36</v>
      </c>
      <c r="AG435">
        <v>114.4</v>
      </c>
      <c r="AH435">
        <v>196</v>
      </c>
      <c r="AI435">
        <v>77.94</v>
      </c>
      <c r="BA435">
        <f t="shared" si="12"/>
        <v>114.4</v>
      </c>
      <c r="BB435">
        <f t="shared" si="13"/>
        <v>196</v>
      </c>
    </row>
    <row r="436" spans="1:54">
      <c r="A436" s="1" t="s">
        <v>493</v>
      </c>
      <c r="B436">
        <v>193.15</v>
      </c>
      <c r="C436">
        <v>179.66</v>
      </c>
      <c r="D436">
        <v>84.93</v>
      </c>
      <c r="E436">
        <v>85.88</v>
      </c>
      <c r="F436">
        <v>103.36</v>
      </c>
      <c r="G436">
        <v>98.04</v>
      </c>
      <c r="H436">
        <v>9.1650000000000009</v>
      </c>
      <c r="I436">
        <v>218.5</v>
      </c>
      <c r="J436">
        <v>62.03</v>
      </c>
      <c r="K436">
        <v>9.41</v>
      </c>
      <c r="M436">
        <v>32.979999999999997</v>
      </c>
      <c r="N436">
        <v>13.23</v>
      </c>
      <c r="O436">
        <v>9.01</v>
      </c>
      <c r="P436">
        <v>84.88</v>
      </c>
      <c r="Q436">
        <v>66.22</v>
      </c>
      <c r="R436">
        <v>77</v>
      </c>
      <c r="S436">
        <v>105</v>
      </c>
      <c r="T436">
        <v>23.61</v>
      </c>
      <c r="V436">
        <v>23.43</v>
      </c>
      <c r="W436">
        <v>88.36</v>
      </c>
      <c r="X436">
        <v>180.85</v>
      </c>
      <c r="Z436">
        <v>19.225000000000001</v>
      </c>
      <c r="AA436">
        <v>97.33</v>
      </c>
      <c r="AB436">
        <v>113</v>
      </c>
      <c r="AC436">
        <v>23.12</v>
      </c>
      <c r="AD436">
        <v>162.13999999999999</v>
      </c>
      <c r="AE436">
        <v>39.9</v>
      </c>
      <c r="AG436">
        <v>114.8</v>
      </c>
      <c r="AH436">
        <v>198.3</v>
      </c>
      <c r="AI436">
        <v>79</v>
      </c>
      <c r="BA436">
        <f t="shared" si="12"/>
        <v>114.8</v>
      </c>
      <c r="BB436">
        <f t="shared" si="13"/>
        <v>198.3</v>
      </c>
    </row>
    <row r="437" spans="1:54">
      <c r="A437" s="1" t="s">
        <v>494</v>
      </c>
      <c r="B437">
        <v>195.05</v>
      </c>
      <c r="C437">
        <v>180.9</v>
      </c>
      <c r="D437">
        <v>85.02</v>
      </c>
      <c r="E437">
        <v>86.2</v>
      </c>
      <c r="F437">
        <v>102.72</v>
      </c>
      <c r="G437">
        <v>98.4</v>
      </c>
      <c r="H437">
        <v>9.2080000000000002</v>
      </c>
      <c r="I437">
        <v>218.9</v>
      </c>
      <c r="J437">
        <v>62.16</v>
      </c>
      <c r="K437">
        <v>9.5340000000000007</v>
      </c>
      <c r="M437">
        <v>33.22</v>
      </c>
      <c r="N437">
        <v>13.33</v>
      </c>
      <c r="O437">
        <v>9.0400000000000009</v>
      </c>
      <c r="P437">
        <v>85.28</v>
      </c>
      <c r="Q437">
        <v>66.28</v>
      </c>
      <c r="R437">
        <v>77.64</v>
      </c>
      <c r="S437">
        <v>105.55</v>
      </c>
      <c r="T437">
        <v>23.74</v>
      </c>
      <c r="V437">
        <v>23.93</v>
      </c>
      <c r="W437">
        <v>85.06</v>
      </c>
      <c r="X437">
        <v>181.7</v>
      </c>
      <c r="Z437">
        <v>19.62</v>
      </c>
      <c r="AA437">
        <v>97.79</v>
      </c>
      <c r="AB437">
        <v>113.14</v>
      </c>
      <c r="AC437">
        <v>22.97</v>
      </c>
      <c r="AD437">
        <v>162.19999999999999</v>
      </c>
      <c r="AE437">
        <v>40.51</v>
      </c>
      <c r="AG437">
        <v>117</v>
      </c>
      <c r="AH437">
        <v>199.1</v>
      </c>
      <c r="AI437">
        <v>79.320000000000007</v>
      </c>
      <c r="BA437">
        <f t="shared" si="12"/>
        <v>117</v>
      </c>
      <c r="BB437">
        <f t="shared" si="13"/>
        <v>199.1</v>
      </c>
    </row>
    <row r="438" spans="1:54">
      <c r="A438" s="1" t="s">
        <v>495</v>
      </c>
      <c r="B438">
        <v>196.4</v>
      </c>
      <c r="C438">
        <v>179.6</v>
      </c>
      <c r="D438">
        <v>85.350000000000009</v>
      </c>
      <c r="E438">
        <v>86.59</v>
      </c>
      <c r="F438">
        <v>101.1</v>
      </c>
      <c r="G438">
        <v>98.5</v>
      </c>
      <c r="H438">
        <v>8.9489999999999998</v>
      </c>
      <c r="I438">
        <v>221.4</v>
      </c>
      <c r="J438">
        <v>62.2</v>
      </c>
      <c r="K438">
        <v>9.42</v>
      </c>
      <c r="M438">
        <v>32.950000000000003</v>
      </c>
      <c r="N438">
        <v>13.395</v>
      </c>
      <c r="O438">
        <v>8.9670000000000005</v>
      </c>
      <c r="P438">
        <v>86.5</v>
      </c>
      <c r="Q438">
        <v>66.66</v>
      </c>
      <c r="R438">
        <v>77.8</v>
      </c>
      <c r="S438">
        <v>106.9</v>
      </c>
      <c r="T438">
        <v>24.38</v>
      </c>
      <c r="V438">
        <v>23.67</v>
      </c>
      <c r="W438">
        <v>84.24</v>
      </c>
      <c r="X438">
        <v>179.75</v>
      </c>
      <c r="Z438">
        <v>19.47</v>
      </c>
      <c r="AA438">
        <v>99</v>
      </c>
      <c r="AB438">
        <v>113.2</v>
      </c>
      <c r="AC438">
        <v>23.21</v>
      </c>
      <c r="AD438">
        <v>162.26</v>
      </c>
      <c r="AE438">
        <v>40.61</v>
      </c>
      <c r="AG438">
        <v>118.65</v>
      </c>
      <c r="AH438">
        <v>201.8</v>
      </c>
      <c r="AI438">
        <v>78.48</v>
      </c>
      <c r="BA438">
        <f t="shared" si="12"/>
        <v>118.65</v>
      </c>
      <c r="BB438">
        <f t="shared" si="13"/>
        <v>201.8</v>
      </c>
    </row>
    <row r="439" spans="1:54">
      <c r="A439" s="1" t="s">
        <v>496</v>
      </c>
      <c r="B439">
        <v>203.4</v>
      </c>
      <c r="C439">
        <v>178.72</v>
      </c>
      <c r="D439">
        <v>85.64</v>
      </c>
      <c r="E439">
        <v>87</v>
      </c>
      <c r="F439">
        <v>99.4</v>
      </c>
      <c r="G439">
        <v>97.2</v>
      </c>
      <c r="H439">
        <v>9.3529999999999998</v>
      </c>
      <c r="I439">
        <v>223.9</v>
      </c>
      <c r="J439">
        <v>62.35</v>
      </c>
      <c r="K439">
        <v>9.5579999999999998</v>
      </c>
      <c r="M439">
        <v>32.869999999999997</v>
      </c>
      <c r="N439">
        <v>13.45</v>
      </c>
      <c r="O439">
        <v>8.8819999999999997</v>
      </c>
      <c r="P439">
        <v>86.820000000000007</v>
      </c>
      <c r="Q439">
        <v>68.52</v>
      </c>
      <c r="R439">
        <v>78.540000000000006</v>
      </c>
      <c r="S439">
        <v>106</v>
      </c>
      <c r="T439">
        <v>24.71</v>
      </c>
      <c r="V439">
        <v>23.67</v>
      </c>
      <c r="W439">
        <v>84</v>
      </c>
      <c r="X439">
        <v>178.4</v>
      </c>
      <c r="Z439">
        <v>19.145</v>
      </c>
      <c r="AA439">
        <v>99.070000000000007</v>
      </c>
      <c r="AB439">
        <v>113.08</v>
      </c>
      <c r="AC439">
        <v>23.72</v>
      </c>
      <c r="AD439">
        <v>163</v>
      </c>
      <c r="AE439">
        <v>40.700000000000003</v>
      </c>
      <c r="AG439">
        <v>118.85</v>
      </c>
      <c r="AH439">
        <v>202.2</v>
      </c>
      <c r="AI439">
        <v>79</v>
      </c>
      <c r="BA439">
        <f t="shared" si="12"/>
        <v>118.85</v>
      </c>
      <c r="BB439">
        <f t="shared" si="13"/>
        <v>202.2</v>
      </c>
    </row>
    <row r="440" spans="1:54">
      <c r="A440" s="1" t="s">
        <v>497</v>
      </c>
      <c r="B440">
        <v>198.2</v>
      </c>
      <c r="C440">
        <v>179.36</v>
      </c>
      <c r="D440">
        <v>85.29</v>
      </c>
      <c r="E440">
        <v>86.63</v>
      </c>
      <c r="F440">
        <v>98.94</v>
      </c>
      <c r="G440">
        <v>97.16</v>
      </c>
      <c r="H440">
        <v>9.4760000000000009</v>
      </c>
      <c r="I440">
        <v>223.8</v>
      </c>
      <c r="J440">
        <v>62.37</v>
      </c>
      <c r="K440">
        <v>9.6189999999999998</v>
      </c>
      <c r="M440">
        <v>32.69</v>
      </c>
      <c r="N440">
        <v>13.455</v>
      </c>
      <c r="O440">
        <v>8.8920000000000012</v>
      </c>
      <c r="P440">
        <v>86.62</v>
      </c>
      <c r="Q440">
        <v>69.3</v>
      </c>
      <c r="R440">
        <v>78.400000000000006</v>
      </c>
      <c r="S440">
        <v>106.3</v>
      </c>
      <c r="T440">
        <v>24.56</v>
      </c>
      <c r="V440">
        <v>23.57</v>
      </c>
      <c r="W440">
        <v>83.86</v>
      </c>
      <c r="X440">
        <v>178.9</v>
      </c>
      <c r="Z440">
        <v>18.97</v>
      </c>
      <c r="AA440">
        <v>99.62</v>
      </c>
      <c r="AB440">
        <v>113.5</v>
      </c>
      <c r="AC440">
        <v>23.89</v>
      </c>
      <c r="AD440">
        <v>162.9</v>
      </c>
      <c r="AE440">
        <v>40.049999999999997</v>
      </c>
      <c r="AG440">
        <v>117.3</v>
      </c>
      <c r="AH440">
        <v>199.55</v>
      </c>
      <c r="AI440">
        <v>78.48</v>
      </c>
      <c r="BA440">
        <f t="shared" si="12"/>
        <v>117.3</v>
      </c>
      <c r="BB440">
        <f t="shared" si="13"/>
        <v>199.55</v>
      </c>
    </row>
    <row r="441" spans="1:54">
      <c r="A441" s="1" t="s">
        <v>498</v>
      </c>
      <c r="B441">
        <v>199.35</v>
      </c>
      <c r="C441">
        <v>178.58</v>
      </c>
      <c r="D441">
        <v>85.88</v>
      </c>
      <c r="E441">
        <v>85.64</v>
      </c>
      <c r="F441">
        <v>98.44</v>
      </c>
      <c r="G441">
        <v>98</v>
      </c>
      <c r="H441">
        <v>9.3239999999999998</v>
      </c>
      <c r="I441">
        <v>221.9</v>
      </c>
      <c r="J441">
        <v>61.96</v>
      </c>
      <c r="K441">
        <v>9.5540000000000003</v>
      </c>
      <c r="M441">
        <v>31.17</v>
      </c>
      <c r="N441">
        <v>13.335000000000001</v>
      </c>
      <c r="O441">
        <v>8.8680000000000003</v>
      </c>
      <c r="P441">
        <v>86.68</v>
      </c>
      <c r="Q441">
        <v>67.760000000000005</v>
      </c>
      <c r="R441">
        <v>78.52</v>
      </c>
      <c r="S441">
        <v>107.3</v>
      </c>
      <c r="T441">
        <v>24.73</v>
      </c>
      <c r="V441">
        <v>22.99</v>
      </c>
      <c r="W441">
        <v>84.52</v>
      </c>
      <c r="X441">
        <v>178.85</v>
      </c>
      <c r="Z441">
        <v>18.899999999999999</v>
      </c>
      <c r="AA441">
        <v>100.44</v>
      </c>
      <c r="AB441">
        <v>113.8</v>
      </c>
      <c r="AC441">
        <v>23.36</v>
      </c>
      <c r="AD441">
        <v>159.4</v>
      </c>
      <c r="AE441">
        <v>40.65</v>
      </c>
      <c r="AG441">
        <v>117.45</v>
      </c>
      <c r="AH441">
        <v>196.85</v>
      </c>
      <c r="AI441">
        <v>78.12</v>
      </c>
      <c r="BA441">
        <f t="shared" si="12"/>
        <v>117.45</v>
      </c>
      <c r="BB441">
        <f t="shared" si="13"/>
        <v>196.85</v>
      </c>
    </row>
    <row r="442" spans="1:54">
      <c r="A442" s="1" t="s">
        <v>499</v>
      </c>
      <c r="B442">
        <v>198.4</v>
      </c>
      <c r="C442">
        <v>180.98</v>
      </c>
      <c r="D442">
        <v>87.79</v>
      </c>
      <c r="E442">
        <v>85.38</v>
      </c>
      <c r="F442">
        <v>97.37</v>
      </c>
      <c r="G442">
        <v>98.12</v>
      </c>
      <c r="H442">
        <v>9.6460000000000008</v>
      </c>
      <c r="I442">
        <v>219.3</v>
      </c>
      <c r="J442">
        <v>61.42</v>
      </c>
      <c r="K442">
        <v>9.6769999999999996</v>
      </c>
      <c r="M442">
        <v>30.21</v>
      </c>
      <c r="N442">
        <v>13.645</v>
      </c>
      <c r="O442">
        <v>8.89</v>
      </c>
      <c r="P442">
        <v>86.3</v>
      </c>
      <c r="Q442">
        <v>68.34</v>
      </c>
      <c r="R442">
        <v>78.760000000000005</v>
      </c>
      <c r="S442">
        <v>107.25</v>
      </c>
      <c r="T442">
        <v>25.12</v>
      </c>
      <c r="V442">
        <v>23.23</v>
      </c>
      <c r="W442">
        <v>83.98</v>
      </c>
      <c r="X442">
        <v>181.2</v>
      </c>
      <c r="Z442">
        <v>19.065000000000001</v>
      </c>
      <c r="AA442">
        <v>101.78</v>
      </c>
      <c r="AB442">
        <v>115.68</v>
      </c>
      <c r="AC442">
        <v>23.46</v>
      </c>
      <c r="AD442">
        <v>159.24</v>
      </c>
      <c r="AE442">
        <v>40.54</v>
      </c>
      <c r="AG442">
        <v>115.7</v>
      </c>
      <c r="AH442">
        <v>200.3</v>
      </c>
      <c r="AI442">
        <v>78.92</v>
      </c>
      <c r="BA442">
        <f t="shared" si="12"/>
        <v>115.7</v>
      </c>
      <c r="BB442">
        <f t="shared" si="13"/>
        <v>200.3</v>
      </c>
    </row>
    <row r="443" spans="1:54">
      <c r="A443" s="1" t="s">
        <v>500</v>
      </c>
      <c r="B443">
        <v>196.55</v>
      </c>
      <c r="C443">
        <v>181.16</v>
      </c>
      <c r="D443">
        <v>87.45</v>
      </c>
      <c r="E443">
        <v>85.3</v>
      </c>
      <c r="F443">
        <v>96.45</v>
      </c>
      <c r="G443">
        <v>98.240000000000009</v>
      </c>
      <c r="H443">
        <v>9.5500000000000007</v>
      </c>
      <c r="I443">
        <v>218</v>
      </c>
      <c r="J443">
        <v>62.31</v>
      </c>
      <c r="K443">
        <v>9.7200000000000006</v>
      </c>
      <c r="M443">
        <v>29.46</v>
      </c>
      <c r="N443">
        <v>13.785</v>
      </c>
      <c r="O443">
        <v>9.0750000000000011</v>
      </c>
      <c r="P443">
        <v>86.42</v>
      </c>
      <c r="Q443">
        <v>68.58</v>
      </c>
      <c r="R443">
        <v>78.64</v>
      </c>
      <c r="S443">
        <v>107.75</v>
      </c>
      <c r="T443">
        <v>24.61</v>
      </c>
      <c r="V443">
        <v>23.1</v>
      </c>
      <c r="W443">
        <v>83.04</v>
      </c>
      <c r="X443">
        <v>182</v>
      </c>
      <c r="Z443">
        <v>19.375</v>
      </c>
      <c r="AA443">
        <v>101.98</v>
      </c>
      <c r="AB443">
        <v>115.88</v>
      </c>
      <c r="AC443">
        <v>23.33</v>
      </c>
      <c r="AD443">
        <v>159.56</v>
      </c>
      <c r="AE443">
        <v>40.5</v>
      </c>
      <c r="AG443">
        <v>116.5</v>
      </c>
      <c r="AH443">
        <v>202.7</v>
      </c>
      <c r="AI443">
        <v>78.02</v>
      </c>
      <c r="BA443">
        <f t="shared" si="12"/>
        <v>116.5</v>
      </c>
      <c r="BB443">
        <f t="shared" si="13"/>
        <v>202.7</v>
      </c>
    </row>
    <row r="444" spans="1:54">
      <c r="A444" s="1" t="s">
        <v>501</v>
      </c>
      <c r="B444">
        <v>194.9</v>
      </c>
      <c r="C444">
        <v>180.18</v>
      </c>
      <c r="D444">
        <v>86.63</v>
      </c>
      <c r="E444">
        <v>84.68</v>
      </c>
      <c r="F444">
        <v>98.87</v>
      </c>
      <c r="G444">
        <v>99.22</v>
      </c>
      <c r="H444">
        <v>9.48</v>
      </c>
      <c r="I444">
        <v>218.3</v>
      </c>
      <c r="J444">
        <v>61.73</v>
      </c>
      <c r="K444">
        <v>9.6550000000000011</v>
      </c>
      <c r="M444">
        <v>29.6</v>
      </c>
      <c r="N444">
        <v>13.62</v>
      </c>
      <c r="O444">
        <v>8.9710000000000001</v>
      </c>
      <c r="P444">
        <v>86.92</v>
      </c>
      <c r="Q444">
        <v>68.78</v>
      </c>
      <c r="R444">
        <v>77.02</v>
      </c>
      <c r="S444">
        <v>109</v>
      </c>
      <c r="T444">
        <v>24.97</v>
      </c>
      <c r="V444">
        <v>23.85</v>
      </c>
      <c r="W444">
        <v>83.34</v>
      </c>
      <c r="X444">
        <v>182</v>
      </c>
      <c r="Z444">
        <v>19.43</v>
      </c>
      <c r="AA444">
        <v>102.82</v>
      </c>
      <c r="AB444">
        <v>118.66</v>
      </c>
      <c r="AC444">
        <v>23.78</v>
      </c>
      <c r="AD444">
        <v>159.78</v>
      </c>
      <c r="AE444">
        <v>40.659999999999997</v>
      </c>
      <c r="AG444">
        <v>115.9</v>
      </c>
      <c r="AH444">
        <v>204.9</v>
      </c>
      <c r="AI444">
        <v>78.040000000000006</v>
      </c>
      <c r="BA444">
        <f t="shared" ref="BA444:BA507" si="14">+SUM(L444+AG444)</f>
        <v>115.9</v>
      </c>
      <c r="BB444">
        <f t="shared" ref="BB444:BB507" si="15">+SUM(U444+AH444+AK444)</f>
        <v>204.9</v>
      </c>
    </row>
    <row r="445" spans="1:54">
      <c r="A445" s="1" t="s">
        <v>502</v>
      </c>
      <c r="B445">
        <v>198.75</v>
      </c>
      <c r="C445">
        <v>183.06</v>
      </c>
      <c r="D445">
        <v>88.070000000000007</v>
      </c>
      <c r="E445">
        <v>86.27</v>
      </c>
      <c r="F445">
        <v>100.8</v>
      </c>
      <c r="G445">
        <v>99.36</v>
      </c>
      <c r="H445">
        <v>9.2970000000000006</v>
      </c>
      <c r="I445">
        <v>220.5</v>
      </c>
      <c r="J445">
        <v>63.19</v>
      </c>
      <c r="K445">
        <v>9.657</v>
      </c>
      <c r="M445">
        <v>30.36</v>
      </c>
      <c r="N445">
        <v>13.85</v>
      </c>
      <c r="O445">
        <v>9.2720000000000002</v>
      </c>
      <c r="P445">
        <v>88.48</v>
      </c>
      <c r="Q445">
        <v>70.94</v>
      </c>
      <c r="R445">
        <v>77.72</v>
      </c>
      <c r="S445">
        <v>110.1</v>
      </c>
      <c r="T445">
        <v>25.49</v>
      </c>
      <c r="V445">
        <v>23.84</v>
      </c>
      <c r="W445">
        <v>84.14</v>
      </c>
      <c r="X445">
        <v>185.6</v>
      </c>
      <c r="Z445">
        <v>20.059999999999999</v>
      </c>
      <c r="AA445">
        <v>104.3</v>
      </c>
      <c r="AB445">
        <v>120.7</v>
      </c>
      <c r="AC445">
        <v>23.69</v>
      </c>
      <c r="AD445">
        <v>163.34</v>
      </c>
      <c r="AE445">
        <v>41.5</v>
      </c>
      <c r="AG445">
        <v>116.4</v>
      </c>
      <c r="AH445">
        <v>209.2</v>
      </c>
      <c r="AI445">
        <v>77.600000000000009</v>
      </c>
      <c r="BA445">
        <f t="shared" si="14"/>
        <v>116.4</v>
      </c>
      <c r="BB445">
        <f t="shared" si="15"/>
        <v>209.2</v>
      </c>
    </row>
    <row r="446" spans="1:54">
      <c r="A446" s="1" t="s">
        <v>503</v>
      </c>
      <c r="B446">
        <v>199.85</v>
      </c>
      <c r="C446">
        <v>180.36</v>
      </c>
      <c r="D446">
        <v>87.5</v>
      </c>
      <c r="E446">
        <v>85.74</v>
      </c>
      <c r="F446">
        <v>100.08</v>
      </c>
      <c r="G446">
        <v>100.7</v>
      </c>
      <c r="H446">
        <v>8.9080000000000013</v>
      </c>
      <c r="I446">
        <v>225.2</v>
      </c>
      <c r="J446">
        <v>62.32</v>
      </c>
      <c r="K446">
        <v>9.4920000000000009</v>
      </c>
      <c r="M446">
        <v>30.41</v>
      </c>
      <c r="N446">
        <v>13.805</v>
      </c>
      <c r="O446">
        <v>9.4890000000000008</v>
      </c>
      <c r="P446">
        <v>87.76</v>
      </c>
      <c r="Q446">
        <v>70.100000000000009</v>
      </c>
      <c r="R446">
        <v>76.900000000000006</v>
      </c>
      <c r="S446">
        <v>110.6</v>
      </c>
      <c r="T446">
        <v>25.11</v>
      </c>
      <c r="V446">
        <v>22.95</v>
      </c>
      <c r="W446">
        <v>84.4</v>
      </c>
      <c r="X446">
        <v>182.05</v>
      </c>
      <c r="Z446">
        <v>20.170000000000002</v>
      </c>
      <c r="AA446">
        <v>103.78</v>
      </c>
      <c r="AB446">
        <v>119.62</v>
      </c>
      <c r="AC446">
        <v>23.32</v>
      </c>
      <c r="AD446">
        <v>161.02000000000001</v>
      </c>
      <c r="AE446">
        <v>41.5</v>
      </c>
      <c r="AG446">
        <v>115.45</v>
      </c>
      <c r="AH446">
        <v>205.3</v>
      </c>
      <c r="AI446">
        <v>76.900000000000006</v>
      </c>
      <c r="BA446">
        <f t="shared" si="14"/>
        <v>115.45</v>
      </c>
      <c r="BB446">
        <f t="shared" si="15"/>
        <v>205.3</v>
      </c>
    </row>
    <row r="447" spans="1:54">
      <c r="A447" s="1" t="s">
        <v>504</v>
      </c>
      <c r="B447">
        <v>194.3</v>
      </c>
      <c r="C447">
        <v>178.22</v>
      </c>
      <c r="D447">
        <v>86.25</v>
      </c>
      <c r="E447">
        <v>84.75</v>
      </c>
      <c r="F447">
        <v>98.460000000000008</v>
      </c>
      <c r="G447">
        <v>98.8</v>
      </c>
      <c r="H447">
        <v>8.8849999999999998</v>
      </c>
      <c r="I447">
        <v>224.3</v>
      </c>
      <c r="J447">
        <v>61.73</v>
      </c>
      <c r="K447">
        <v>9.4809999999999999</v>
      </c>
      <c r="M447">
        <v>30.23</v>
      </c>
      <c r="N447">
        <v>13.605</v>
      </c>
      <c r="O447">
        <v>9.2949999999999999</v>
      </c>
      <c r="P447">
        <v>86.28</v>
      </c>
      <c r="Q447">
        <v>68.600000000000009</v>
      </c>
      <c r="R447">
        <v>76.08</v>
      </c>
      <c r="S447">
        <v>108.15</v>
      </c>
      <c r="T447">
        <v>24.84</v>
      </c>
      <c r="V447">
        <v>22.81</v>
      </c>
      <c r="W447">
        <v>82.76</v>
      </c>
      <c r="X447">
        <v>180.4</v>
      </c>
      <c r="Z447">
        <v>19.920000000000002</v>
      </c>
      <c r="AA447">
        <v>102.5</v>
      </c>
      <c r="AB447">
        <v>118.4</v>
      </c>
      <c r="AC447">
        <v>22.9</v>
      </c>
      <c r="AD447">
        <v>156.06</v>
      </c>
      <c r="AE447">
        <v>41.08</v>
      </c>
      <c r="AG447">
        <v>114.1</v>
      </c>
      <c r="AH447">
        <v>203</v>
      </c>
      <c r="AI447">
        <v>75.58</v>
      </c>
      <c r="BA447">
        <f t="shared" si="14"/>
        <v>114.1</v>
      </c>
      <c r="BB447">
        <f t="shared" si="15"/>
        <v>203</v>
      </c>
    </row>
    <row r="448" spans="1:54">
      <c r="A448" s="1" t="s">
        <v>505</v>
      </c>
      <c r="B448">
        <v>189.4</v>
      </c>
      <c r="C448">
        <v>176.58</v>
      </c>
      <c r="D448">
        <v>84.960000000000008</v>
      </c>
      <c r="E448">
        <v>84.06</v>
      </c>
      <c r="F448">
        <v>96.63</v>
      </c>
      <c r="G448">
        <v>99.3</v>
      </c>
      <c r="H448">
        <v>8.8870000000000005</v>
      </c>
      <c r="I448">
        <v>220.2</v>
      </c>
      <c r="J448">
        <v>60.9</v>
      </c>
      <c r="K448">
        <v>9.56</v>
      </c>
      <c r="M448">
        <v>29.65</v>
      </c>
      <c r="N448">
        <v>13.5</v>
      </c>
      <c r="O448">
        <v>9.245000000000001</v>
      </c>
      <c r="P448">
        <v>86.460000000000008</v>
      </c>
      <c r="Q448">
        <v>68.16</v>
      </c>
      <c r="R448">
        <v>75</v>
      </c>
      <c r="S448">
        <v>107.95</v>
      </c>
      <c r="T448">
        <v>24.31</v>
      </c>
      <c r="V448">
        <v>22.77</v>
      </c>
      <c r="W448">
        <v>82.26</v>
      </c>
      <c r="X448">
        <v>180.5</v>
      </c>
      <c r="Z448">
        <v>19.78</v>
      </c>
      <c r="AA448">
        <v>101.74</v>
      </c>
      <c r="AB448">
        <v>116.32</v>
      </c>
      <c r="AC448">
        <v>22.39</v>
      </c>
      <c r="AD448">
        <v>152.30000000000001</v>
      </c>
      <c r="AE448">
        <v>40.54</v>
      </c>
      <c r="AG448">
        <v>113.8</v>
      </c>
      <c r="AH448">
        <v>199.45</v>
      </c>
      <c r="AI448">
        <v>74.2</v>
      </c>
      <c r="BA448">
        <f t="shared" si="14"/>
        <v>113.8</v>
      </c>
      <c r="BB448">
        <f t="shared" si="15"/>
        <v>199.45</v>
      </c>
    </row>
    <row r="449" spans="1:54">
      <c r="A449" s="1" t="s">
        <v>506</v>
      </c>
      <c r="B449">
        <v>188.65</v>
      </c>
      <c r="C449">
        <v>175.92</v>
      </c>
      <c r="D449">
        <v>85.09</v>
      </c>
      <c r="E449">
        <v>83.68</v>
      </c>
      <c r="F449">
        <v>96.9</v>
      </c>
      <c r="G449">
        <v>99.48</v>
      </c>
      <c r="H449">
        <v>8.84</v>
      </c>
      <c r="I449">
        <v>217.1</v>
      </c>
      <c r="J449">
        <v>60.45</v>
      </c>
      <c r="K449">
        <v>9.5890000000000004</v>
      </c>
      <c r="M449">
        <v>29.82</v>
      </c>
      <c r="N449">
        <v>13.47</v>
      </c>
      <c r="O449">
        <v>9.2010000000000005</v>
      </c>
      <c r="P449">
        <v>86.76</v>
      </c>
      <c r="Q449">
        <v>68.92</v>
      </c>
      <c r="R449">
        <v>75.06</v>
      </c>
      <c r="S449">
        <v>107.9</v>
      </c>
      <c r="T449">
        <v>24.31</v>
      </c>
      <c r="V449">
        <v>22.75</v>
      </c>
      <c r="W449">
        <v>82.74</v>
      </c>
      <c r="X449">
        <v>180.5</v>
      </c>
      <c r="Z449">
        <v>19.68</v>
      </c>
      <c r="AA449">
        <v>102.72</v>
      </c>
      <c r="AB449">
        <v>116.54</v>
      </c>
      <c r="AC449">
        <v>22.07</v>
      </c>
      <c r="AD449">
        <v>154.44</v>
      </c>
      <c r="AE449">
        <v>40.94</v>
      </c>
      <c r="AG449">
        <v>115.3</v>
      </c>
      <c r="AH449">
        <v>199</v>
      </c>
      <c r="AI449">
        <v>74.94</v>
      </c>
      <c r="BA449">
        <f t="shared" si="14"/>
        <v>115.3</v>
      </c>
      <c r="BB449">
        <f t="shared" si="15"/>
        <v>199</v>
      </c>
    </row>
    <row r="450" spans="1:54">
      <c r="A450" s="1" t="s">
        <v>507</v>
      </c>
      <c r="B450">
        <v>190.15</v>
      </c>
      <c r="C450">
        <v>173.48</v>
      </c>
      <c r="D450">
        <v>83.4</v>
      </c>
      <c r="E450">
        <v>81.22</v>
      </c>
      <c r="F450">
        <v>96.39</v>
      </c>
      <c r="G450">
        <v>93.9</v>
      </c>
      <c r="H450">
        <v>8.572000000000001</v>
      </c>
      <c r="I450">
        <v>210.7</v>
      </c>
      <c r="J450">
        <v>57.84</v>
      </c>
      <c r="K450">
        <v>9.3780000000000001</v>
      </c>
      <c r="M450">
        <v>29.32</v>
      </c>
      <c r="N450">
        <v>13.385</v>
      </c>
      <c r="O450">
        <v>9.0970000000000013</v>
      </c>
      <c r="P450">
        <v>86.76</v>
      </c>
      <c r="Q450">
        <v>69.48</v>
      </c>
      <c r="R450">
        <v>73.3</v>
      </c>
      <c r="S450">
        <v>107.65</v>
      </c>
      <c r="T450">
        <v>23.69</v>
      </c>
      <c r="V450">
        <v>22.69</v>
      </c>
      <c r="W450">
        <v>82.84</v>
      </c>
      <c r="X450">
        <v>176.5</v>
      </c>
      <c r="Z450">
        <v>19.36</v>
      </c>
      <c r="AA450">
        <v>101.42</v>
      </c>
      <c r="AB450">
        <v>114.78</v>
      </c>
      <c r="AC450">
        <v>21.65</v>
      </c>
      <c r="AD450">
        <v>149.63999999999999</v>
      </c>
      <c r="AE450">
        <v>40.86</v>
      </c>
      <c r="AG450">
        <v>115.3</v>
      </c>
      <c r="AH450">
        <v>200.6</v>
      </c>
      <c r="AI450">
        <v>72.7</v>
      </c>
      <c r="BA450">
        <f t="shared" si="14"/>
        <v>115.3</v>
      </c>
      <c r="BB450">
        <f t="shared" si="15"/>
        <v>200.6</v>
      </c>
    </row>
    <row r="451" spans="1:54">
      <c r="A451" s="1" t="s">
        <v>508</v>
      </c>
      <c r="B451">
        <v>190.95</v>
      </c>
      <c r="C451">
        <v>175.72</v>
      </c>
      <c r="D451">
        <v>83.55</v>
      </c>
      <c r="E451">
        <v>80.31</v>
      </c>
      <c r="F451">
        <v>98.84</v>
      </c>
      <c r="G451">
        <v>93.42</v>
      </c>
      <c r="H451">
        <v>8.5890000000000004</v>
      </c>
      <c r="I451">
        <v>209.5</v>
      </c>
      <c r="J451">
        <v>57.66</v>
      </c>
      <c r="K451">
        <v>9.4939999999999998</v>
      </c>
      <c r="M451">
        <v>29.23</v>
      </c>
      <c r="N451">
        <v>13.54</v>
      </c>
      <c r="O451">
        <v>9.0960000000000001</v>
      </c>
      <c r="P451">
        <v>87.78</v>
      </c>
      <c r="Q451">
        <v>69.86</v>
      </c>
      <c r="R451">
        <v>73.22</v>
      </c>
      <c r="S451">
        <v>108</v>
      </c>
      <c r="T451">
        <v>23.11</v>
      </c>
      <c r="V451">
        <v>22.73</v>
      </c>
      <c r="W451">
        <v>83.28</v>
      </c>
      <c r="X451">
        <v>179.8</v>
      </c>
      <c r="Z451">
        <v>19.309999999999999</v>
      </c>
      <c r="AA451">
        <v>100.9</v>
      </c>
      <c r="AB451">
        <v>116.3</v>
      </c>
      <c r="AC451">
        <v>21.48</v>
      </c>
      <c r="AD451">
        <v>149.38</v>
      </c>
      <c r="AE451">
        <v>41.2</v>
      </c>
      <c r="AG451">
        <v>114.35</v>
      </c>
      <c r="AH451">
        <v>205.3</v>
      </c>
      <c r="AI451">
        <v>73.92</v>
      </c>
      <c r="BA451">
        <f t="shared" si="14"/>
        <v>114.35</v>
      </c>
      <c r="BB451">
        <f t="shared" si="15"/>
        <v>205.3</v>
      </c>
    </row>
    <row r="452" spans="1:54">
      <c r="A452" s="1" t="s">
        <v>509</v>
      </c>
      <c r="B452">
        <v>187</v>
      </c>
      <c r="C452">
        <v>171.8</v>
      </c>
      <c r="D452">
        <v>81.16</v>
      </c>
      <c r="E452">
        <v>78.850000000000009</v>
      </c>
      <c r="F452">
        <v>96.27</v>
      </c>
      <c r="G452">
        <v>93.18</v>
      </c>
      <c r="H452">
        <v>8.282</v>
      </c>
      <c r="I452">
        <v>202.7</v>
      </c>
      <c r="J452">
        <v>56.07</v>
      </c>
      <c r="K452">
        <v>9.2590000000000003</v>
      </c>
      <c r="M452">
        <v>28.51</v>
      </c>
      <c r="N452">
        <v>13.315</v>
      </c>
      <c r="O452">
        <v>9.01</v>
      </c>
      <c r="P452">
        <v>85.92</v>
      </c>
      <c r="Q452">
        <v>68.38</v>
      </c>
      <c r="R452">
        <v>71.739999999999995</v>
      </c>
      <c r="S452">
        <v>106.05</v>
      </c>
      <c r="T452">
        <v>21.89</v>
      </c>
      <c r="V452">
        <v>21.58</v>
      </c>
      <c r="W452">
        <v>81.84</v>
      </c>
      <c r="X452">
        <v>176.35</v>
      </c>
      <c r="Z452">
        <v>19.12</v>
      </c>
      <c r="AA452">
        <v>98.600000000000009</v>
      </c>
      <c r="AB452">
        <v>113.12</v>
      </c>
      <c r="AC452">
        <v>20.77</v>
      </c>
      <c r="AD452">
        <v>145.74</v>
      </c>
      <c r="AE452">
        <v>40.700000000000003</v>
      </c>
      <c r="AG452">
        <v>113.1</v>
      </c>
      <c r="AH452">
        <v>197.4</v>
      </c>
      <c r="AI452">
        <v>71.88</v>
      </c>
      <c r="BA452">
        <f t="shared" si="14"/>
        <v>113.1</v>
      </c>
      <c r="BB452">
        <f t="shared" si="15"/>
        <v>197.4</v>
      </c>
    </row>
    <row r="453" spans="1:54">
      <c r="A453" s="1" t="s">
        <v>510</v>
      </c>
      <c r="B453">
        <v>187.4</v>
      </c>
      <c r="C453">
        <v>172.04</v>
      </c>
      <c r="D453">
        <v>80.460000000000008</v>
      </c>
      <c r="E453">
        <v>78.45</v>
      </c>
      <c r="F453">
        <v>96</v>
      </c>
      <c r="G453">
        <v>95.24</v>
      </c>
      <c r="H453">
        <v>8.1859999999999999</v>
      </c>
      <c r="I453">
        <v>203.1</v>
      </c>
      <c r="J453">
        <v>55.63</v>
      </c>
      <c r="K453">
        <v>9.2080000000000002</v>
      </c>
      <c r="M453">
        <v>28.05</v>
      </c>
      <c r="N453">
        <v>13.2</v>
      </c>
      <c r="O453">
        <v>9.1630000000000003</v>
      </c>
      <c r="P453">
        <v>86.18</v>
      </c>
      <c r="Q453">
        <v>68.14</v>
      </c>
      <c r="R453">
        <v>72</v>
      </c>
      <c r="S453">
        <v>105.95</v>
      </c>
      <c r="T453">
        <v>22.05</v>
      </c>
      <c r="V453">
        <v>21.04</v>
      </c>
      <c r="W453">
        <v>81.94</v>
      </c>
      <c r="X453">
        <v>177.85</v>
      </c>
      <c r="Z453">
        <v>19.39</v>
      </c>
      <c r="AA453">
        <v>98.59</v>
      </c>
      <c r="AB453">
        <v>112.12</v>
      </c>
      <c r="AC453">
        <v>20.22</v>
      </c>
      <c r="AD453">
        <v>144.52000000000001</v>
      </c>
      <c r="AE453">
        <v>40.340000000000003</v>
      </c>
      <c r="AG453">
        <v>114.25</v>
      </c>
      <c r="AH453">
        <v>195.55</v>
      </c>
      <c r="AI453">
        <v>72.66</v>
      </c>
      <c r="BA453">
        <f t="shared" si="14"/>
        <v>114.25</v>
      </c>
      <c r="BB453">
        <f t="shared" si="15"/>
        <v>195.55</v>
      </c>
    </row>
    <row r="454" spans="1:54">
      <c r="A454" s="1" t="s">
        <v>511</v>
      </c>
      <c r="B454">
        <v>189.1</v>
      </c>
      <c r="C454">
        <v>173.2</v>
      </c>
      <c r="D454">
        <v>81.77</v>
      </c>
      <c r="E454">
        <v>78.61</v>
      </c>
      <c r="F454">
        <v>95.86</v>
      </c>
      <c r="G454">
        <v>95.84</v>
      </c>
      <c r="H454">
        <v>8.1370000000000005</v>
      </c>
      <c r="I454">
        <v>202.2</v>
      </c>
      <c r="J454">
        <v>55.63</v>
      </c>
      <c r="K454">
        <v>9.0519999999999996</v>
      </c>
      <c r="M454">
        <v>28.15</v>
      </c>
      <c r="N454">
        <v>13.324999999999999</v>
      </c>
      <c r="O454">
        <v>9.1950000000000003</v>
      </c>
      <c r="P454">
        <v>86.820000000000007</v>
      </c>
      <c r="Q454">
        <v>69.12</v>
      </c>
      <c r="R454">
        <v>73.12</v>
      </c>
      <c r="S454">
        <v>108.05</v>
      </c>
      <c r="T454">
        <v>22.21</v>
      </c>
      <c r="V454">
        <v>20.99</v>
      </c>
      <c r="W454">
        <v>82.960000000000008</v>
      </c>
      <c r="X454">
        <v>178.6</v>
      </c>
      <c r="Z454">
        <v>19.309999999999999</v>
      </c>
      <c r="AA454">
        <v>99.95</v>
      </c>
      <c r="AB454">
        <v>114.2</v>
      </c>
      <c r="AC454">
        <v>20.96</v>
      </c>
      <c r="AD454">
        <v>146.54</v>
      </c>
      <c r="AE454">
        <v>40.49</v>
      </c>
      <c r="AG454">
        <v>114.8</v>
      </c>
      <c r="AH454">
        <v>202.1</v>
      </c>
      <c r="AI454">
        <v>74.36</v>
      </c>
      <c r="BA454">
        <f t="shared" si="14"/>
        <v>114.8</v>
      </c>
      <c r="BB454">
        <f t="shared" si="15"/>
        <v>202.1</v>
      </c>
    </row>
    <row r="455" spans="1:54">
      <c r="A455" s="1" t="s">
        <v>512</v>
      </c>
      <c r="B455">
        <v>184</v>
      </c>
      <c r="C455">
        <v>172.7</v>
      </c>
      <c r="D455">
        <v>80.92</v>
      </c>
      <c r="E455">
        <v>77.56</v>
      </c>
      <c r="F455">
        <v>94.27</v>
      </c>
      <c r="G455">
        <v>95.84</v>
      </c>
      <c r="H455">
        <v>8.1910000000000007</v>
      </c>
      <c r="I455">
        <v>197.15</v>
      </c>
      <c r="J455">
        <v>55.23</v>
      </c>
      <c r="K455">
        <v>9.0620000000000012</v>
      </c>
      <c r="M455">
        <v>27.9</v>
      </c>
      <c r="N455">
        <v>13.255000000000001</v>
      </c>
      <c r="O455">
        <v>9.093</v>
      </c>
      <c r="P455">
        <v>85.78</v>
      </c>
      <c r="Q455">
        <v>68</v>
      </c>
      <c r="R455">
        <v>72</v>
      </c>
      <c r="S455">
        <v>106.9</v>
      </c>
      <c r="T455">
        <v>21.27</v>
      </c>
      <c r="V455">
        <v>20.55</v>
      </c>
      <c r="W455">
        <v>82.72</v>
      </c>
      <c r="X455">
        <v>177.85</v>
      </c>
      <c r="Z455">
        <v>19.375</v>
      </c>
      <c r="AA455">
        <v>97.28</v>
      </c>
      <c r="AB455">
        <v>112.32</v>
      </c>
      <c r="AC455">
        <v>20.6</v>
      </c>
      <c r="AD455">
        <v>143.13999999999999</v>
      </c>
      <c r="AE455">
        <v>40.22</v>
      </c>
      <c r="AG455">
        <v>112.95</v>
      </c>
      <c r="AH455">
        <v>200.5</v>
      </c>
      <c r="AI455">
        <v>73.7</v>
      </c>
      <c r="BA455">
        <f t="shared" si="14"/>
        <v>112.95</v>
      </c>
      <c r="BB455">
        <f t="shared" si="15"/>
        <v>200.5</v>
      </c>
    </row>
    <row r="456" spans="1:54">
      <c r="A456" s="1" t="s">
        <v>513</v>
      </c>
      <c r="B456">
        <v>186.95</v>
      </c>
      <c r="C456">
        <v>177.02</v>
      </c>
      <c r="D456">
        <v>81.91</v>
      </c>
      <c r="E456">
        <v>77.63</v>
      </c>
      <c r="F456">
        <v>94.350000000000009</v>
      </c>
      <c r="G456">
        <v>97.240000000000009</v>
      </c>
      <c r="H456">
        <v>8.2110000000000003</v>
      </c>
      <c r="I456">
        <v>195.55</v>
      </c>
      <c r="J456">
        <v>55.13</v>
      </c>
      <c r="K456">
        <v>9.2220000000000013</v>
      </c>
      <c r="M456">
        <v>27.97</v>
      </c>
      <c r="N456">
        <v>13.27</v>
      </c>
      <c r="O456">
        <v>9.1539999999999999</v>
      </c>
      <c r="P456">
        <v>86.38</v>
      </c>
      <c r="Q456">
        <v>68.8</v>
      </c>
      <c r="R456">
        <v>72.08</v>
      </c>
      <c r="S456">
        <v>109.5</v>
      </c>
      <c r="T456">
        <v>21.83</v>
      </c>
      <c r="V456">
        <v>20.6</v>
      </c>
      <c r="W456">
        <v>83.62</v>
      </c>
      <c r="X456">
        <v>181.05</v>
      </c>
      <c r="Z456">
        <v>19.524999999999999</v>
      </c>
      <c r="AA456">
        <v>98.95</v>
      </c>
      <c r="AB456">
        <v>113.22</v>
      </c>
      <c r="AC456">
        <v>20.82</v>
      </c>
      <c r="AD456">
        <v>142.22</v>
      </c>
      <c r="AE456">
        <v>40.76</v>
      </c>
      <c r="AG456">
        <v>114.15</v>
      </c>
      <c r="AH456">
        <v>204.4</v>
      </c>
      <c r="AI456">
        <v>76.42</v>
      </c>
      <c r="BA456">
        <f t="shared" si="14"/>
        <v>114.15</v>
      </c>
      <c r="BB456">
        <f t="shared" si="15"/>
        <v>204.4</v>
      </c>
    </row>
    <row r="457" spans="1:54">
      <c r="A457" s="1" t="s">
        <v>514</v>
      </c>
      <c r="B457">
        <v>183.55</v>
      </c>
      <c r="C457">
        <v>174.38</v>
      </c>
      <c r="D457">
        <v>81.27</v>
      </c>
      <c r="E457">
        <v>77.73</v>
      </c>
      <c r="F457">
        <v>94.92</v>
      </c>
      <c r="G457">
        <v>97.2</v>
      </c>
      <c r="H457">
        <v>8.2390000000000008</v>
      </c>
      <c r="I457">
        <v>193.9</v>
      </c>
      <c r="J457">
        <v>55.58</v>
      </c>
      <c r="K457">
        <v>9.1390000000000011</v>
      </c>
      <c r="M457">
        <v>27.72</v>
      </c>
      <c r="N457">
        <v>13.285</v>
      </c>
      <c r="O457">
        <v>9.2530000000000001</v>
      </c>
      <c r="P457">
        <v>85.7</v>
      </c>
      <c r="Q457">
        <v>67.3</v>
      </c>
      <c r="R457">
        <v>71.38</v>
      </c>
      <c r="S457">
        <v>107.75</v>
      </c>
      <c r="T457">
        <v>21.31</v>
      </c>
      <c r="V457">
        <v>20.350000000000001</v>
      </c>
      <c r="W457">
        <v>84.3</v>
      </c>
      <c r="X457">
        <v>178.95</v>
      </c>
      <c r="Z457">
        <v>19.785</v>
      </c>
      <c r="AA457">
        <v>98.3</v>
      </c>
      <c r="AB457">
        <v>112.58</v>
      </c>
      <c r="AC457">
        <v>20.62</v>
      </c>
      <c r="AD457">
        <v>141.1</v>
      </c>
      <c r="AE457">
        <v>41.09</v>
      </c>
      <c r="AG457">
        <v>114</v>
      </c>
      <c r="AH457">
        <v>203.9</v>
      </c>
      <c r="AI457">
        <v>75.239999999999995</v>
      </c>
      <c r="BA457">
        <f t="shared" si="14"/>
        <v>114</v>
      </c>
      <c r="BB457">
        <f t="shared" si="15"/>
        <v>203.9</v>
      </c>
    </row>
    <row r="458" spans="1:54">
      <c r="A458" s="1" t="s">
        <v>515</v>
      </c>
      <c r="B458">
        <v>185</v>
      </c>
      <c r="C458">
        <v>180</v>
      </c>
      <c r="D458">
        <v>81.58</v>
      </c>
      <c r="E458">
        <v>77.7</v>
      </c>
      <c r="F458">
        <v>94.64</v>
      </c>
      <c r="G458">
        <v>97.460000000000008</v>
      </c>
      <c r="H458">
        <v>8.2850000000000001</v>
      </c>
      <c r="I458">
        <v>195.45</v>
      </c>
      <c r="J458">
        <v>56.07</v>
      </c>
      <c r="K458">
        <v>9.245000000000001</v>
      </c>
      <c r="M458">
        <v>27.72</v>
      </c>
      <c r="N458">
        <v>13.54</v>
      </c>
      <c r="O458">
        <v>9.479000000000001</v>
      </c>
      <c r="P458">
        <v>85.92</v>
      </c>
      <c r="Q458">
        <v>67.66</v>
      </c>
      <c r="R458">
        <v>71.739999999999995</v>
      </c>
      <c r="S458">
        <v>108.4</v>
      </c>
      <c r="T458">
        <v>21.34</v>
      </c>
      <c r="V458">
        <v>20.34</v>
      </c>
      <c r="W458">
        <v>85</v>
      </c>
      <c r="X458">
        <v>182.35</v>
      </c>
      <c r="Z458">
        <v>20.55</v>
      </c>
      <c r="AA458">
        <v>99.06</v>
      </c>
      <c r="AB458">
        <v>113.94</v>
      </c>
      <c r="AC458">
        <v>20.84</v>
      </c>
      <c r="AD458">
        <v>142</v>
      </c>
      <c r="AE458">
        <v>41.11</v>
      </c>
      <c r="AG458">
        <v>115.75</v>
      </c>
      <c r="AH458">
        <v>203.8</v>
      </c>
      <c r="AI458">
        <v>74.739999999999995</v>
      </c>
      <c r="BA458">
        <f t="shared" si="14"/>
        <v>115.75</v>
      </c>
      <c r="BB458">
        <f t="shared" si="15"/>
        <v>203.8</v>
      </c>
    </row>
    <row r="459" spans="1:54">
      <c r="A459" s="1" t="s">
        <v>516</v>
      </c>
      <c r="B459">
        <v>182.15</v>
      </c>
      <c r="C459">
        <v>179.04</v>
      </c>
      <c r="D459">
        <v>80.98</v>
      </c>
      <c r="E459">
        <v>77.77</v>
      </c>
      <c r="F459">
        <v>94.320000000000007</v>
      </c>
      <c r="G459">
        <v>97.3</v>
      </c>
      <c r="H459">
        <v>8.3629999999999995</v>
      </c>
      <c r="I459">
        <v>194.5</v>
      </c>
      <c r="J459">
        <v>56.38</v>
      </c>
      <c r="K459">
        <v>9.3280000000000012</v>
      </c>
      <c r="M459">
        <v>27.53</v>
      </c>
      <c r="N459">
        <v>13.74</v>
      </c>
      <c r="O459">
        <v>9.7000000000000011</v>
      </c>
      <c r="P459">
        <v>82.38</v>
      </c>
      <c r="Q459">
        <v>68.099999999999994</v>
      </c>
      <c r="R459">
        <v>71.8</v>
      </c>
      <c r="S459">
        <v>108.85</v>
      </c>
      <c r="T459">
        <v>20.94</v>
      </c>
      <c r="V459">
        <v>20.170000000000002</v>
      </c>
      <c r="W459">
        <v>84.34</v>
      </c>
      <c r="X459">
        <v>183.75</v>
      </c>
      <c r="Z459">
        <v>20.92</v>
      </c>
      <c r="AA459">
        <v>97.81</v>
      </c>
      <c r="AB459">
        <v>114.24</v>
      </c>
      <c r="AC459">
        <v>20.94</v>
      </c>
      <c r="AD459">
        <v>142.69999999999999</v>
      </c>
      <c r="AE459">
        <v>41.28</v>
      </c>
      <c r="AG459">
        <v>116.4</v>
      </c>
      <c r="AH459">
        <v>200.6</v>
      </c>
      <c r="AI459">
        <v>73.5</v>
      </c>
      <c r="BA459">
        <f t="shared" si="14"/>
        <v>116.4</v>
      </c>
      <c r="BB459">
        <f t="shared" si="15"/>
        <v>200.6</v>
      </c>
    </row>
    <row r="460" spans="1:54">
      <c r="A460" s="1" t="s">
        <v>517</v>
      </c>
      <c r="B460">
        <v>181.85</v>
      </c>
      <c r="C460">
        <v>180.08</v>
      </c>
      <c r="D460">
        <v>82.08</v>
      </c>
      <c r="E460">
        <v>80.66</v>
      </c>
      <c r="F460">
        <v>94.25</v>
      </c>
      <c r="G460">
        <v>97.02</v>
      </c>
      <c r="H460">
        <v>8.5500000000000007</v>
      </c>
      <c r="I460">
        <v>199.8</v>
      </c>
      <c r="J460">
        <v>58.5</v>
      </c>
      <c r="K460">
        <v>9.5220000000000002</v>
      </c>
      <c r="M460">
        <v>27.66</v>
      </c>
      <c r="N460">
        <v>13.785</v>
      </c>
      <c r="O460">
        <v>9.8140000000000001</v>
      </c>
      <c r="P460">
        <v>82.66</v>
      </c>
      <c r="Q460">
        <v>68.5</v>
      </c>
      <c r="R460">
        <v>72.64</v>
      </c>
      <c r="S460">
        <v>107.85</v>
      </c>
      <c r="T460">
        <v>21.46</v>
      </c>
      <c r="V460">
        <v>20.22</v>
      </c>
      <c r="W460">
        <v>84.960000000000008</v>
      </c>
      <c r="X460">
        <v>184.1</v>
      </c>
      <c r="Z460">
        <v>21.45</v>
      </c>
      <c r="AA460">
        <v>99.17</v>
      </c>
      <c r="AB460">
        <v>114.7</v>
      </c>
      <c r="AC460">
        <v>21.49</v>
      </c>
      <c r="AD460">
        <v>148.47999999999999</v>
      </c>
      <c r="AE460">
        <v>40.56</v>
      </c>
      <c r="AG460">
        <v>116.35</v>
      </c>
      <c r="AH460">
        <v>209.6</v>
      </c>
      <c r="AI460">
        <v>74.84</v>
      </c>
      <c r="BA460">
        <f t="shared" si="14"/>
        <v>116.35</v>
      </c>
      <c r="BB460">
        <f t="shared" si="15"/>
        <v>209.6</v>
      </c>
    </row>
    <row r="461" spans="1:54">
      <c r="A461" s="1" t="s">
        <v>518</v>
      </c>
      <c r="B461">
        <v>181.5</v>
      </c>
      <c r="C461">
        <v>179.62</v>
      </c>
      <c r="D461">
        <v>82.31</v>
      </c>
      <c r="E461">
        <v>80.2</v>
      </c>
      <c r="F461">
        <v>93.75</v>
      </c>
      <c r="G461">
        <v>96.740000000000009</v>
      </c>
      <c r="H461">
        <v>8.5519999999999996</v>
      </c>
      <c r="I461">
        <v>198.5</v>
      </c>
      <c r="J461">
        <v>58.04</v>
      </c>
      <c r="K461">
        <v>9.761000000000001</v>
      </c>
      <c r="M461">
        <v>27.59</v>
      </c>
      <c r="N461">
        <v>13.835000000000001</v>
      </c>
      <c r="O461">
        <v>9.9310000000000009</v>
      </c>
      <c r="P461">
        <v>84.2</v>
      </c>
      <c r="Q461">
        <v>69.180000000000007</v>
      </c>
      <c r="R461">
        <v>72.56</v>
      </c>
      <c r="S461">
        <v>108.7</v>
      </c>
      <c r="T461">
        <v>21.51</v>
      </c>
      <c r="V461">
        <v>20.11</v>
      </c>
      <c r="W461">
        <v>85</v>
      </c>
      <c r="X461">
        <v>183.4</v>
      </c>
      <c r="Z461">
        <v>22.06</v>
      </c>
      <c r="AA461">
        <v>99.45</v>
      </c>
      <c r="AB461">
        <v>115.08</v>
      </c>
      <c r="AC461">
        <v>22.01</v>
      </c>
      <c r="AD461">
        <v>147.74</v>
      </c>
      <c r="AE461">
        <v>41.25</v>
      </c>
      <c r="AG461">
        <v>117.4</v>
      </c>
      <c r="AH461">
        <v>213</v>
      </c>
      <c r="AI461">
        <v>75.38</v>
      </c>
      <c r="BA461">
        <f t="shared" si="14"/>
        <v>117.4</v>
      </c>
      <c r="BB461">
        <f t="shared" si="15"/>
        <v>213</v>
      </c>
    </row>
    <row r="462" spans="1:54">
      <c r="A462" s="1" t="s">
        <v>519</v>
      </c>
      <c r="B462">
        <v>181.85</v>
      </c>
      <c r="C462">
        <v>180.98</v>
      </c>
      <c r="D462">
        <v>82.43</v>
      </c>
      <c r="E462">
        <v>80.210000000000008</v>
      </c>
      <c r="F462">
        <v>94.05</v>
      </c>
      <c r="G462">
        <v>96.78</v>
      </c>
      <c r="H462">
        <v>8.5790000000000006</v>
      </c>
      <c r="I462">
        <v>199.8</v>
      </c>
      <c r="J462">
        <v>58.1</v>
      </c>
      <c r="K462">
        <v>9.7919999999999998</v>
      </c>
      <c r="M462">
        <v>27.82</v>
      </c>
      <c r="N462">
        <v>13.845000000000001</v>
      </c>
      <c r="O462">
        <v>9.7799999999999994</v>
      </c>
      <c r="P462">
        <v>83.3</v>
      </c>
      <c r="Q462">
        <v>68.8</v>
      </c>
      <c r="R462">
        <v>72.62</v>
      </c>
      <c r="S462">
        <v>108.55</v>
      </c>
      <c r="T462">
        <v>21.83</v>
      </c>
      <c r="V462">
        <v>20.56</v>
      </c>
      <c r="W462">
        <v>85.08</v>
      </c>
      <c r="X462">
        <v>185.2</v>
      </c>
      <c r="Z462">
        <v>21.92</v>
      </c>
      <c r="AA462">
        <v>101.38</v>
      </c>
      <c r="AB462">
        <v>115.82</v>
      </c>
      <c r="AC462">
        <v>21.76</v>
      </c>
      <c r="AD462">
        <v>146</v>
      </c>
      <c r="AE462">
        <v>40.82</v>
      </c>
      <c r="AG462">
        <v>117.5</v>
      </c>
      <c r="AH462">
        <v>214.5</v>
      </c>
      <c r="AI462">
        <v>75.2</v>
      </c>
      <c r="BA462">
        <f t="shared" si="14"/>
        <v>117.5</v>
      </c>
      <c r="BB462">
        <f t="shared" si="15"/>
        <v>214.5</v>
      </c>
    </row>
    <row r="463" spans="1:54">
      <c r="A463" s="1" t="s">
        <v>520</v>
      </c>
      <c r="B463">
        <v>185</v>
      </c>
      <c r="C463">
        <v>181.8</v>
      </c>
      <c r="D463">
        <v>82.87</v>
      </c>
      <c r="E463">
        <v>80.010000000000005</v>
      </c>
      <c r="F463">
        <v>94.63</v>
      </c>
      <c r="G463">
        <v>97.38</v>
      </c>
      <c r="H463">
        <v>8.4610000000000003</v>
      </c>
      <c r="I463">
        <v>200.9</v>
      </c>
      <c r="J463">
        <v>58.35</v>
      </c>
      <c r="K463">
        <v>9.74</v>
      </c>
      <c r="M463">
        <v>28.29</v>
      </c>
      <c r="N463">
        <v>13.89</v>
      </c>
      <c r="O463">
        <v>9.7149999999999999</v>
      </c>
      <c r="P463">
        <v>83.36</v>
      </c>
      <c r="Q463">
        <v>68.5</v>
      </c>
      <c r="R463">
        <v>72.180000000000007</v>
      </c>
      <c r="S463">
        <v>108.8</v>
      </c>
      <c r="T463">
        <v>22.06</v>
      </c>
      <c r="V463">
        <v>20.329999999999998</v>
      </c>
      <c r="W463">
        <v>86.18</v>
      </c>
      <c r="X463">
        <v>186.05</v>
      </c>
      <c r="Z463">
        <v>21.74</v>
      </c>
      <c r="AA463">
        <v>102.18</v>
      </c>
      <c r="AB463">
        <v>117.4</v>
      </c>
      <c r="AC463">
        <v>21.55</v>
      </c>
      <c r="AD463">
        <v>145.97999999999999</v>
      </c>
      <c r="AE463">
        <v>41.25</v>
      </c>
      <c r="AG463">
        <v>118.45</v>
      </c>
      <c r="AH463">
        <v>214</v>
      </c>
      <c r="AI463">
        <v>76.84</v>
      </c>
      <c r="BA463">
        <f t="shared" si="14"/>
        <v>118.45</v>
      </c>
      <c r="BB463">
        <f t="shared" si="15"/>
        <v>214</v>
      </c>
    </row>
    <row r="464" spans="1:54">
      <c r="A464" s="1" t="s">
        <v>521</v>
      </c>
      <c r="B464">
        <v>183.05</v>
      </c>
      <c r="C464">
        <v>179.08</v>
      </c>
      <c r="D464">
        <v>80.989999999999995</v>
      </c>
      <c r="E464">
        <v>78.87</v>
      </c>
      <c r="F464">
        <v>92.4</v>
      </c>
      <c r="G464">
        <v>98.740000000000009</v>
      </c>
      <c r="H464">
        <v>8.4340000000000011</v>
      </c>
      <c r="I464">
        <v>198.15</v>
      </c>
      <c r="J464">
        <v>57.18</v>
      </c>
      <c r="K464">
        <v>9.5739999999999998</v>
      </c>
      <c r="M464">
        <v>27.72</v>
      </c>
      <c r="N464">
        <v>13.81</v>
      </c>
      <c r="O464">
        <v>9.6890000000000001</v>
      </c>
      <c r="P464">
        <v>82.38</v>
      </c>
      <c r="Q464">
        <v>67.44</v>
      </c>
      <c r="R464">
        <v>70.94</v>
      </c>
      <c r="S464">
        <v>108.5</v>
      </c>
      <c r="T464">
        <v>21.58</v>
      </c>
      <c r="V464">
        <v>20.079999999999998</v>
      </c>
      <c r="W464">
        <v>84.38</v>
      </c>
      <c r="X464">
        <v>185.9</v>
      </c>
      <c r="Z464">
        <v>21.57</v>
      </c>
      <c r="AA464">
        <v>100.48</v>
      </c>
      <c r="AB464">
        <v>115.62</v>
      </c>
      <c r="AC464">
        <v>20.63</v>
      </c>
      <c r="AD464">
        <v>142.82</v>
      </c>
      <c r="AE464">
        <v>41.03</v>
      </c>
      <c r="AG464">
        <v>118.85</v>
      </c>
      <c r="AH464">
        <v>209.1</v>
      </c>
      <c r="AI464">
        <v>75.739999999999995</v>
      </c>
      <c r="BA464">
        <f t="shared" si="14"/>
        <v>118.85</v>
      </c>
      <c r="BB464">
        <f t="shared" si="15"/>
        <v>209.1</v>
      </c>
    </row>
    <row r="465" spans="1:54">
      <c r="A465" s="1" t="s">
        <v>522</v>
      </c>
      <c r="B465">
        <v>185.3</v>
      </c>
      <c r="C465">
        <v>179.18</v>
      </c>
      <c r="D465">
        <v>81.45</v>
      </c>
      <c r="E465">
        <v>79.37</v>
      </c>
      <c r="F465">
        <v>92.66</v>
      </c>
      <c r="G465">
        <v>100.25</v>
      </c>
      <c r="H465">
        <v>8.3290000000000006</v>
      </c>
      <c r="I465">
        <v>200.1</v>
      </c>
      <c r="J465">
        <v>57.16</v>
      </c>
      <c r="K465">
        <v>9.56</v>
      </c>
      <c r="M465">
        <v>27.65</v>
      </c>
      <c r="N465">
        <v>13.865</v>
      </c>
      <c r="O465">
        <v>9.6790000000000003</v>
      </c>
      <c r="P465">
        <v>84.100000000000009</v>
      </c>
      <c r="Q465">
        <v>68.72</v>
      </c>
      <c r="R465">
        <v>70.94</v>
      </c>
      <c r="S465">
        <v>108.85</v>
      </c>
      <c r="T465">
        <v>21.75</v>
      </c>
      <c r="V465">
        <v>20.13</v>
      </c>
      <c r="W465">
        <v>85.08</v>
      </c>
      <c r="X465">
        <v>187.2</v>
      </c>
      <c r="Z465">
        <v>21.6</v>
      </c>
      <c r="AA465">
        <v>101.88</v>
      </c>
      <c r="AB465">
        <v>116.44</v>
      </c>
      <c r="AC465">
        <v>20.9</v>
      </c>
      <c r="AD465">
        <v>142.9</v>
      </c>
      <c r="AE465">
        <v>41</v>
      </c>
      <c r="AG465">
        <v>118.9</v>
      </c>
      <c r="AH465">
        <v>212.8</v>
      </c>
      <c r="AI465">
        <v>76.180000000000007</v>
      </c>
      <c r="BA465">
        <f t="shared" si="14"/>
        <v>118.9</v>
      </c>
      <c r="BB465">
        <f t="shared" si="15"/>
        <v>212.8</v>
      </c>
    </row>
    <row r="466" spans="1:54">
      <c r="A466" s="1" t="s">
        <v>523</v>
      </c>
      <c r="B466">
        <v>187.75</v>
      </c>
      <c r="C466">
        <v>179.9</v>
      </c>
      <c r="D466">
        <v>81.900000000000006</v>
      </c>
      <c r="E466">
        <v>79.62</v>
      </c>
      <c r="F466">
        <v>93.39</v>
      </c>
      <c r="G466">
        <v>99.5</v>
      </c>
      <c r="H466">
        <v>8.4109999999999996</v>
      </c>
      <c r="I466">
        <v>201.8</v>
      </c>
      <c r="J466">
        <v>57.25</v>
      </c>
      <c r="K466">
        <v>9.6070000000000011</v>
      </c>
      <c r="M466">
        <v>28.06</v>
      </c>
      <c r="N466">
        <v>13.76</v>
      </c>
      <c r="O466">
        <v>9.6010000000000009</v>
      </c>
      <c r="P466">
        <v>84.54</v>
      </c>
      <c r="Q466">
        <v>66.599999999999994</v>
      </c>
      <c r="R466">
        <v>70.960000000000008</v>
      </c>
      <c r="S466">
        <v>110</v>
      </c>
      <c r="T466">
        <v>21.92</v>
      </c>
      <c r="V466">
        <v>20.39</v>
      </c>
      <c r="W466">
        <v>85.62</v>
      </c>
      <c r="X466">
        <v>187.5</v>
      </c>
      <c r="Z466">
        <v>21.64</v>
      </c>
      <c r="AA466">
        <v>102.78</v>
      </c>
      <c r="AB466">
        <v>116.64</v>
      </c>
      <c r="AC466">
        <v>20.62</v>
      </c>
      <c r="AD466">
        <v>144</v>
      </c>
      <c r="AE466">
        <v>41.15</v>
      </c>
      <c r="AG466">
        <v>118.45</v>
      </c>
      <c r="AH466">
        <v>216</v>
      </c>
      <c r="AI466">
        <v>76.66</v>
      </c>
      <c r="BA466">
        <f t="shared" si="14"/>
        <v>118.45</v>
      </c>
      <c r="BB466">
        <f t="shared" si="15"/>
        <v>216</v>
      </c>
    </row>
    <row r="467" spans="1:54">
      <c r="A467" s="1" t="s">
        <v>524</v>
      </c>
      <c r="B467">
        <v>188.75</v>
      </c>
      <c r="C467">
        <v>180.08</v>
      </c>
      <c r="D467">
        <v>81.59</v>
      </c>
      <c r="E467">
        <v>79.290000000000006</v>
      </c>
      <c r="F467">
        <v>93.17</v>
      </c>
      <c r="G467">
        <v>99.14</v>
      </c>
      <c r="H467">
        <v>8.4939999999999998</v>
      </c>
      <c r="I467">
        <v>200.3</v>
      </c>
      <c r="J467">
        <v>57.08</v>
      </c>
      <c r="K467">
        <v>10.305999999999999</v>
      </c>
      <c r="M467">
        <v>28.2</v>
      </c>
      <c r="N467">
        <v>13.725</v>
      </c>
      <c r="O467">
        <v>9.6080000000000005</v>
      </c>
      <c r="P467">
        <v>85.100000000000009</v>
      </c>
      <c r="Q467">
        <v>67.8</v>
      </c>
      <c r="R467">
        <v>70.28</v>
      </c>
      <c r="S467">
        <v>109.5</v>
      </c>
      <c r="T467">
        <v>22.15</v>
      </c>
      <c r="V467">
        <v>20.6</v>
      </c>
      <c r="W467">
        <v>85.62</v>
      </c>
      <c r="X467">
        <v>187.2</v>
      </c>
      <c r="Z467">
        <v>21.63</v>
      </c>
      <c r="AA467">
        <v>102.64</v>
      </c>
      <c r="AB467">
        <v>116.66</v>
      </c>
      <c r="AC467">
        <v>20.6</v>
      </c>
      <c r="AD467">
        <v>142.72</v>
      </c>
      <c r="AE467">
        <v>41.14</v>
      </c>
      <c r="AG467">
        <v>118.95</v>
      </c>
      <c r="AH467">
        <v>217.8</v>
      </c>
      <c r="AI467">
        <v>76.900000000000006</v>
      </c>
      <c r="BA467">
        <f t="shared" si="14"/>
        <v>118.95</v>
      </c>
      <c r="BB467">
        <f t="shared" si="15"/>
        <v>217.8</v>
      </c>
    </row>
    <row r="468" spans="1:54">
      <c r="A468" s="1" t="s">
        <v>525</v>
      </c>
      <c r="B468">
        <v>185.75</v>
      </c>
      <c r="C468">
        <v>184.2</v>
      </c>
      <c r="D468">
        <v>83.08</v>
      </c>
      <c r="E468">
        <v>80.010000000000005</v>
      </c>
      <c r="F468">
        <v>93.41</v>
      </c>
      <c r="G468">
        <v>99.3</v>
      </c>
      <c r="H468">
        <v>8.5630000000000006</v>
      </c>
      <c r="I468">
        <v>202</v>
      </c>
      <c r="J468">
        <v>57.48</v>
      </c>
      <c r="K468">
        <v>10.166</v>
      </c>
      <c r="M468">
        <v>28.4</v>
      </c>
      <c r="N468">
        <v>13.71</v>
      </c>
      <c r="O468">
        <v>9.6850000000000005</v>
      </c>
      <c r="P468">
        <v>85.92</v>
      </c>
      <c r="Q468">
        <v>68.78</v>
      </c>
      <c r="R468">
        <v>70.88</v>
      </c>
      <c r="S468">
        <v>109.75</v>
      </c>
      <c r="T468">
        <v>22.36</v>
      </c>
      <c r="V468">
        <v>20.49</v>
      </c>
      <c r="W468">
        <v>85.5</v>
      </c>
      <c r="X468">
        <v>187.25</v>
      </c>
      <c r="Z468">
        <v>21.79</v>
      </c>
      <c r="AA468">
        <v>103.8</v>
      </c>
      <c r="AB468">
        <v>117.16</v>
      </c>
      <c r="AC468">
        <v>22.48</v>
      </c>
      <c r="AD468">
        <v>144.08000000000001</v>
      </c>
      <c r="AE468">
        <v>41.2</v>
      </c>
      <c r="AG468">
        <v>119.45</v>
      </c>
      <c r="AH468">
        <v>217.2</v>
      </c>
      <c r="AI468">
        <v>79.28</v>
      </c>
      <c r="BA468">
        <f t="shared" si="14"/>
        <v>119.45</v>
      </c>
      <c r="BB468">
        <f t="shared" si="15"/>
        <v>217.2</v>
      </c>
    </row>
    <row r="469" spans="1:54">
      <c r="A469" s="1" t="s">
        <v>526</v>
      </c>
      <c r="B469">
        <v>189.25</v>
      </c>
      <c r="C469">
        <v>184.72</v>
      </c>
      <c r="D469">
        <v>84.320000000000007</v>
      </c>
      <c r="E469">
        <v>80.8</v>
      </c>
      <c r="F469">
        <v>92.960000000000008</v>
      </c>
      <c r="G469">
        <v>99.06</v>
      </c>
      <c r="H469">
        <v>8.5330000000000013</v>
      </c>
      <c r="I469">
        <v>202.7</v>
      </c>
      <c r="J469">
        <v>58.26</v>
      </c>
      <c r="K469">
        <v>10.352</v>
      </c>
      <c r="M469">
        <v>28.74</v>
      </c>
      <c r="N469">
        <v>13.78</v>
      </c>
      <c r="O469">
        <v>9.7670000000000012</v>
      </c>
      <c r="P469">
        <v>85.600000000000009</v>
      </c>
      <c r="Q469">
        <v>69.600000000000009</v>
      </c>
      <c r="R469">
        <v>71.16</v>
      </c>
      <c r="S469">
        <v>110.05</v>
      </c>
      <c r="T469">
        <v>23.05</v>
      </c>
      <c r="V469">
        <v>21.35</v>
      </c>
      <c r="W469">
        <v>85.5</v>
      </c>
      <c r="X469">
        <v>187.75</v>
      </c>
      <c r="Z469">
        <v>21.9</v>
      </c>
      <c r="AA469">
        <v>104.68</v>
      </c>
      <c r="AB469">
        <v>118.36</v>
      </c>
      <c r="AC469">
        <v>22.87</v>
      </c>
      <c r="AD469">
        <v>147.32</v>
      </c>
      <c r="AE469">
        <v>41.4</v>
      </c>
      <c r="AG469">
        <v>120.25</v>
      </c>
      <c r="AH469">
        <v>214.4</v>
      </c>
      <c r="AI469">
        <v>81.52</v>
      </c>
      <c r="BA469">
        <f t="shared" si="14"/>
        <v>120.25</v>
      </c>
      <c r="BB469">
        <f t="shared" si="15"/>
        <v>214.4</v>
      </c>
    </row>
    <row r="470" spans="1:54">
      <c r="A470" s="1" t="s">
        <v>527</v>
      </c>
      <c r="B470">
        <v>189.5</v>
      </c>
      <c r="C470">
        <v>183.68</v>
      </c>
      <c r="D470">
        <v>83.9</v>
      </c>
      <c r="E470">
        <v>80.75</v>
      </c>
      <c r="F470">
        <v>92.350000000000009</v>
      </c>
      <c r="G470">
        <v>99.38</v>
      </c>
      <c r="H470">
        <v>8.4939999999999998</v>
      </c>
      <c r="I470">
        <v>199.2</v>
      </c>
      <c r="J470">
        <v>58.64</v>
      </c>
      <c r="K470">
        <v>10.311999999999999</v>
      </c>
      <c r="M470">
        <v>29.07</v>
      </c>
      <c r="N470">
        <v>13.78</v>
      </c>
      <c r="O470">
        <v>9.6940000000000008</v>
      </c>
      <c r="P470">
        <v>85.7</v>
      </c>
      <c r="Q470">
        <v>69.260000000000005</v>
      </c>
      <c r="R470">
        <v>71.22</v>
      </c>
      <c r="S470">
        <v>110.35</v>
      </c>
      <c r="T470">
        <v>23.12</v>
      </c>
      <c r="V470">
        <v>21.32</v>
      </c>
      <c r="W470">
        <v>85.88</v>
      </c>
      <c r="X470">
        <v>186.05</v>
      </c>
      <c r="Z470">
        <v>21.87</v>
      </c>
      <c r="AA470">
        <v>100.98</v>
      </c>
      <c r="AB470">
        <v>117.98</v>
      </c>
      <c r="AC470">
        <v>22.54</v>
      </c>
      <c r="AD470">
        <v>148</v>
      </c>
      <c r="AE470">
        <v>41.34</v>
      </c>
      <c r="AG470">
        <v>119.1</v>
      </c>
      <c r="AH470">
        <v>212.2</v>
      </c>
      <c r="AI470">
        <v>80.86</v>
      </c>
      <c r="BA470">
        <f t="shared" si="14"/>
        <v>119.1</v>
      </c>
      <c r="BB470">
        <f t="shared" si="15"/>
        <v>212.2</v>
      </c>
    </row>
    <row r="471" spans="1:54">
      <c r="A471" s="1" t="s">
        <v>528</v>
      </c>
      <c r="B471">
        <v>189.9</v>
      </c>
      <c r="C471">
        <v>181.3</v>
      </c>
      <c r="D471">
        <v>82.79</v>
      </c>
      <c r="E471">
        <v>79.28</v>
      </c>
      <c r="F471">
        <v>92.05</v>
      </c>
      <c r="G471">
        <v>100.05</v>
      </c>
      <c r="H471">
        <v>8.532</v>
      </c>
      <c r="I471">
        <v>195.3</v>
      </c>
      <c r="J471">
        <v>57.26</v>
      </c>
      <c r="K471">
        <v>10.256</v>
      </c>
      <c r="M471">
        <v>28.93</v>
      </c>
      <c r="N471">
        <v>13.744999999999999</v>
      </c>
      <c r="O471">
        <v>9.6010000000000009</v>
      </c>
      <c r="P471">
        <v>84.58</v>
      </c>
      <c r="Q471">
        <v>69.460000000000008</v>
      </c>
      <c r="R471">
        <v>70.239999999999995</v>
      </c>
      <c r="S471">
        <v>109.2</v>
      </c>
      <c r="T471">
        <v>22.88</v>
      </c>
      <c r="V471">
        <v>21.32</v>
      </c>
      <c r="W471">
        <v>85.84</v>
      </c>
      <c r="X471">
        <v>182.95</v>
      </c>
      <c r="Z471">
        <v>22.16</v>
      </c>
      <c r="AA471">
        <v>99.990000000000009</v>
      </c>
      <c r="AB471">
        <v>116.8</v>
      </c>
      <c r="AC471">
        <v>21.85</v>
      </c>
      <c r="AD471">
        <v>144.66</v>
      </c>
      <c r="AE471">
        <v>41</v>
      </c>
      <c r="AG471">
        <v>117.4</v>
      </c>
      <c r="AH471">
        <v>210</v>
      </c>
      <c r="AI471">
        <v>80.22</v>
      </c>
      <c r="BA471">
        <f t="shared" si="14"/>
        <v>117.4</v>
      </c>
      <c r="BB471">
        <f t="shared" si="15"/>
        <v>210</v>
      </c>
    </row>
    <row r="472" spans="1:54">
      <c r="A472" s="1" t="s">
        <v>529</v>
      </c>
      <c r="B472">
        <v>189.45</v>
      </c>
      <c r="C472">
        <v>182.6</v>
      </c>
      <c r="D472">
        <v>82.44</v>
      </c>
      <c r="E472">
        <v>79.930000000000007</v>
      </c>
      <c r="F472">
        <v>92.42</v>
      </c>
      <c r="G472">
        <v>99.06</v>
      </c>
      <c r="H472">
        <v>8.6240000000000006</v>
      </c>
      <c r="I472">
        <v>192.9</v>
      </c>
      <c r="J472">
        <v>57.74</v>
      </c>
      <c r="K472">
        <v>10.353999999999999</v>
      </c>
      <c r="M472">
        <v>28.28</v>
      </c>
      <c r="N472">
        <v>13.695</v>
      </c>
      <c r="O472">
        <v>9.6829999999999998</v>
      </c>
      <c r="P472">
        <v>83.88</v>
      </c>
      <c r="Q472">
        <v>68.680000000000007</v>
      </c>
      <c r="R472">
        <v>69.3</v>
      </c>
      <c r="S472">
        <v>108.55</v>
      </c>
      <c r="T472">
        <v>22.75</v>
      </c>
      <c r="V472">
        <v>20.85</v>
      </c>
      <c r="W472">
        <v>84.9</v>
      </c>
      <c r="X472">
        <v>184.45</v>
      </c>
      <c r="Z472">
        <v>22.2</v>
      </c>
      <c r="AA472">
        <v>99.64</v>
      </c>
      <c r="AB472">
        <v>116.9</v>
      </c>
      <c r="AC472">
        <v>22.68</v>
      </c>
      <c r="AD472">
        <v>145.9</v>
      </c>
      <c r="AE472">
        <v>40.83</v>
      </c>
      <c r="AG472">
        <v>115.95</v>
      </c>
      <c r="AH472">
        <v>207.8</v>
      </c>
      <c r="AI472">
        <v>79.56</v>
      </c>
      <c r="BA472">
        <f t="shared" si="14"/>
        <v>115.95</v>
      </c>
      <c r="BB472">
        <f t="shared" si="15"/>
        <v>207.8</v>
      </c>
    </row>
    <row r="473" spans="1:54">
      <c r="A473" s="1" t="s">
        <v>530</v>
      </c>
      <c r="B473">
        <v>190.45</v>
      </c>
      <c r="C473">
        <v>184.58</v>
      </c>
      <c r="D473">
        <v>84.210000000000008</v>
      </c>
      <c r="E473">
        <v>81.53</v>
      </c>
      <c r="F473">
        <v>93.31</v>
      </c>
      <c r="G473">
        <v>98.62</v>
      </c>
      <c r="H473">
        <v>8.9210000000000012</v>
      </c>
      <c r="I473">
        <v>196.3</v>
      </c>
      <c r="J473">
        <v>59.17</v>
      </c>
      <c r="K473">
        <v>10.454000000000001</v>
      </c>
      <c r="M473">
        <v>28.68</v>
      </c>
      <c r="N473">
        <v>13.605</v>
      </c>
      <c r="O473">
        <v>9.5500000000000007</v>
      </c>
      <c r="P473">
        <v>85.16</v>
      </c>
      <c r="Q473">
        <v>69.100000000000009</v>
      </c>
      <c r="R473">
        <v>71.14</v>
      </c>
      <c r="S473">
        <v>108.8</v>
      </c>
      <c r="T473">
        <v>23.05</v>
      </c>
      <c r="V473">
        <v>21.04</v>
      </c>
      <c r="W473">
        <v>86.2</v>
      </c>
      <c r="X473">
        <v>186.1</v>
      </c>
      <c r="Z473">
        <v>21.95</v>
      </c>
      <c r="AA473">
        <v>100.9</v>
      </c>
      <c r="AB473">
        <v>118.26</v>
      </c>
      <c r="AC473">
        <v>23.19</v>
      </c>
      <c r="AD473">
        <v>150</v>
      </c>
      <c r="AE473">
        <v>41.12</v>
      </c>
      <c r="AG473">
        <v>116</v>
      </c>
      <c r="AH473">
        <v>207.6</v>
      </c>
      <c r="AI473">
        <v>80.86</v>
      </c>
      <c r="BA473">
        <f t="shared" si="14"/>
        <v>116</v>
      </c>
      <c r="BB473">
        <f t="shared" si="15"/>
        <v>207.6</v>
      </c>
    </row>
    <row r="474" spans="1:54">
      <c r="A474" s="1" t="s">
        <v>531</v>
      </c>
      <c r="B474">
        <v>188.6</v>
      </c>
      <c r="C474">
        <v>181.9</v>
      </c>
      <c r="D474">
        <v>83.100000000000009</v>
      </c>
      <c r="E474">
        <v>79.86</v>
      </c>
      <c r="F474">
        <v>92.78</v>
      </c>
      <c r="G474">
        <v>98.460000000000008</v>
      </c>
      <c r="H474">
        <v>8.8650000000000002</v>
      </c>
      <c r="I474">
        <v>193.9</v>
      </c>
      <c r="J474">
        <v>57.88</v>
      </c>
      <c r="K474">
        <v>10.31</v>
      </c>
      <c r="M474">
        <v>28.85</v>
      </c>
      <c r="N474">
        <v>13.625</v>
      </c>
      <c r="O474">
        <v>9.4990000000000006</v>
      </c>
      <c r="P474">
        <v>83.92</v>
      </c>
      <c r="Q474">
        <v>68.14</v>
      </c>
      <c r="R474">
        <v>70.38</v>
      </c>
      <c r="S474">
        <v>106.05</v>
      </c>
      <c r="T474">
        <v>22.25</v>
      </c>
      <c r="V474">
        <v>20.87</v>
      </c>
      <c r="W474">
        <v>86.16</v>
      </c>
      <c r="X474">
        <v>183.7</v>
      </c>
      <c r="Z474">
        <v>21.97</v>
      </c>
      <c r="AA474">
        <v>101</v>
      </c>
      <c r="AB474">
        <v>117.62</v>
      </c>
      <c r="AC474">
        <v>22.92</v>
      </c>
      <c r="AD474">
        <v>145.91999999999999</v>
      </c>
      <c r="AE474">
        <v>41.51</v>
      </c>
      <c r="AG474">
        <v>115.8</v>
      </c>
      <c r="AH474">
        <v>210.1</v>
      </c>
      <c r="AI474">
        <v>80.14</v>
      </c>
      <c r="BA474">
        <f t="shared" si="14"/>
        <v>115.8</v>
      </c>
      <c r="BB474">
        <f t="shared" si="15"/>
        <v>210.1</v>
      </c>
    </row>
    <row r="475" spans="1:54">
      <c r="A475" s="1" t="s">
        <v>532</v>
      </c>
      <c r="B475">
        <v>187.85</v>
      </c>
      <c r="C475">
        <v>184.8</v>
      </c>
      <c r="D475">
        <v>84.62</v>
      </c>
      <c r="E475">
        <v>83.39</v>
      </c>
      <c r="F475">
        <v>94.55</v>
      </c>
      <c r="G475">
        <v>99.14</v>
      </c>
      <c r="H475">
        <v>8.9830000000000005</v>
      </c>
      <c r="I475">
        <v>197.8</v>
      </c>
      <c r="J475">
        <v>59.51</v>
      </c>
      <c r="K475">
        <v>10.516</v>
      </c>
      <c r="M475">
        <v>29.7</v>
      </c>
      <c r="N475">
        <v>13.865</v>
      </c>
      <c r="O475">
        <v>9.6590000000000007</v>
      </c>
      <c r="P475">
        <v>86.100000000000009</v>
      </c>
      <c r="Q475">
        <v>69.22</v>
      </c>
      <c r="R475">
        <v>72.3</v>
      </c>
      <c r="S475">
        <v>106.7</v>
      </c>
      <c r="T475">
        <v>22.68</v>
      </c>
      <c r="V475">
        <v>21.49</v>
      </c>
      <c r="W475">
        <v>87.5</v>
      </c>
      <c r="X475">
        <v>185.3</v>
      </c>
      <c r="Z475">
        <v>22.17</v>
      </c>
      <c r="AA475">
        <v>103.24</v>
      </c>
      <c r="AB475">
        <v>120.38</v>
      </c>
      <c r="AC475">
        <v>23.45</v>
      </c>
      <c r="AD475">
        <v>151.69999999999999</v>
      </c>
      <c r="AE475">
        <v>41.95</v>
      </c>
      <c r="AG475">
        <v>114.85</v>
      </c>
      <c r="AH475">
        <v>208.1</v>
      </c>
      <c r="AI475">
        <v>82.02</v>
      </c>
      <c r="BA475">
        <f t="shared" si="14"/>
        <v>114.85</v>
      </c>
      <c r="BB475">
        <f t="shared" si="15"/>
        <v>208.1</v>
      </c>
    </row>
    <row r="476" spans="1:54">
      <c r="A476" s="1" t="s">
        <v>533</v>
      </c>
      <c r="B476">
        <v>189.2</v>
      </c>
      <c r="C476">
        <v>186.8</v>
      </c>
      <c r="D476">
        <v>82.34</v>
      </c>
      <c r="E476">
        <v>82.91</v>
      </c>
      <c r="F476">
        <v>96.26</v>
      </c>
      <c r="G476">
        <v>99.22</v>
      </c>
      <c r="H476">
        <v>9.0030000000000001</v>
      </c>
      <c r="I476">
        <v>197.3</v>
      </c>
      <c r="J476">
        <v>59.29</v>
      </c>
      <c r="K476">
        <v>10.628</v>
      </c>
      <c r="M476">
        <v>29.86</v>
      </c>
      <c r="N476">
        <v>14.145</v>
      </c>
      <c r="O476">
        <v>9.7940000000000005</v>
      </c>
      <c r="P476">
        <v>86.600000000000009</v>
      </c>
      <c r="Q476">
        <v>69.52</v>
      </c>
      <c r="R476">
        <v>72.92</v>
      </c>
      <c r="S476">
        <v>107.9</v>
      </c>
      <c r="T476">
        <v>22.89</v>
      </c>
      <c r="V476">
        <v>21.94</v>
      </c>
      <c r="W476">
        <v>88.38</v>
      </c>
      <c r="X476">
        <v>186.7</v>
      </c>
      <c r="Z476">
        <v>22.48</v>
      </c>
      <c r="AA476">
        <v>103.14</v>
      </c>
      <c r="AB476">
        <v>120.78</v>
      </c>
      <c r="AC476">
        <v>23.37</v>
      </c>
      <c r="AD476">
        <v>151.12</v>
      </c>
      <c r="AE476">
        <v>42.25</v>
      </c>
      <c r="AG476">
        <v>112.85</v>
      </c>
      <c r="AH476">
        <v>213.6</v>
      </c>
      <c r="AI476">
        <v>82.36</v>
      </c>
      <c r="BA476">
        <f t="shared" si="14"/>
        <v>112.85</v>
      </c>
      <c r="BB476">
        <f t="shared" si="15"/>
        <v>213.6</v>
      </c>
    </row>
    <row r="477" spans="1:54">
      <c r="A477" s="1" t="s">
        <v>534</v>
      </c>
      <c r="B477">
        <v>188.85</v>
      </c>
      <c r="C477">
        <v>188.08</v>
      </c>
      <c r="D477">
        <v>82.06</v>
      </c>
      <c r="E477">
        <v>82.97</v>
      </c>
      <c r="F477">
        <v>95.16</v>
      </c>
      <c r="G477">
        <v>98.84</v>
      </c>
      <c r="H477">
        <v>9.0910000000000011</v>
      </c>
      <c r="I477">
        <v>197.45</v>
      </c>
      <c r="J477">
        <v>59.35</v>
      </c>
      <c r="K477">
        <v>10.936</v>
      </c>
      <c r="M477">
        <v>29.89</v>
      </c>
      <c r="N477">
        <v>14.18</v>
      </c>
      <c r="O477">
        <v>9.609</v>
      </c>
      <c r="P477">
        <v>85.38</v>
      </c>
      <c r="Q477">
        <v>68.98</v>
      </c>
      <c r="R477">
        <v>72.14</v>
      </c>
      <c r="S477">
        <v>108.25</v>
      </c>
      <c r="T477">
        <v>22.69</v>
      </c>
      <c r="V477">
        <v>22.17</v>
      </c>
      <c r="W477">
        <v>88.36</v>
      </c>
      <c r="X477">
        <v>188.15</v>
      </c>
      <c r="Z477">
        <v>22.37</v>
      </c>
      <c r="AA477">
        <v>100.2</v>
      </c>
      <c r="AB477">
        <v>120.3</v>
      </c>
      <c r="AC477">
        <v>22.92</v>
      </c>
      <c r="AD477">
        <v>151.46</v>
      </c>
      <c r="AE477">
        <v>41.72</v>
      </c>
      <c r="AG477">
        <v>112.9</v>
      </c>
      <c r="AH477">
        <v>211.1</v>
      </c>
      <c r="AI477">
        <v>82.320000000000007</v>
      </c>
      <c r="BA477">
        <f t="shared" si="14"/>
        <v>112.9</v>
      </c>
      <c r="BB477">
        <f t="shared" si="15"/>
        <v>211.1</v>
      </c>
    </row>
    <row r="478" spans="1:54">
      <c r="A478" s="1" t="s">
        <v>535</v>
      </c>
      <c r="B478">
        <v>189.15</v>
      </c>
      <c r="C478">
        <v>189.14</v>
      </c>
      <c r="D478">
        <v>82.16</v>
      </c>
      <c r="E478">
        <v>82.69</v>
      </c>
      <c r="F478">
        <v>95.26</v>
      </c>
      <c r="G478">
        <v>99.600000000000009</v>
      </c>
      <c r="H478">
        <v>9.2360000000000007</v>
      </c>
      <c r="I478">
        <v>197</v>
      </c>
      <c r="J478">
        <v>59.15</v>
      </c>
      <c r="K478">
        <v>11.188000000000001</v>
      </c>
      <c r="M478">
        <v>30.19</v>
      </c>
      <c r="N478">
        <v>14.15</v>
      </c>
      <c r="O478">
        <v>9.6440000000000001</v>
      </c>
      <c r="P478">
        <v>83.54</v>
      </c>
      <c r="Q478">
        <v>66.02</v>
      </c>
      <c r="R478">
        <v>72.62</v>
      </c>
      <c r="S478">
        <v>107.25</v>
      </c>
      <c r="T478">
        <v>22.66</v>
      </c>
      <c r="V478">
        <v>24</v>
      </c>
      <c r="W478">
        <v>87.88</v>
      </c>
      <c r="X478">
        <v>189.75</v>
      </c>
      <c r="Z478">
        <v>22.44</v>
      </c>
      <c r="AA478">
        <v>99.850000000000009</v>
      </c>
      <c r="AB478">
        <v>120.76</v>
      </c>
      <c r="AC478">
        <v>22.82</v>
      </c>
      <c r="AD478">
        <v>152.22</v>
      </c>
      <c r="AE478">
        <v>41.41</v>
      </c>
      <c r="AG478">
        <v>112.7</v>
      </c>
      <c r="AH478">
        <v>211.1</v>
      </c>
      <c r="AI478">
        <v>82.100000000000009</v>
      </c>
      <c r="BA478">
        <f t="shared" si="14"/>
        <v>112.7</v>
      </c>
      <c r="BB478">
        <f t="shared" si="15"/>
        <v>211.1</v>
      </c>
    </row>
    <row r="479" spans="1:54">
      <c r="A479" s="1" t="s">
        <v>536</v>
      </c>
      <c r="B479">
        <v>187.85</v>
      </c>
      <c r="C479">
        <v>188.4</v>
      </c>
      <c r="D479">
        <v>82.54</v>
      </c>
      <c r="E479">
        <v>81.5</v>
      </c>
      <c r="F479">
        <v>95.8</v>
      </c>
      <c r="G479">
        <v>99.28</v>
      </c>
      <c r="H479">
        <v>9.1650000000000009</v>
      </c>
      <c r="I479">
        <v>189.85</v>
      </c>
      <c r="J479">
        <v>58.24</v>
      </c>
      <c r="K479">
        <v>11.092000000000001</v>
      </c>
      <c r="M479">
        <v>30.1</v>
      </c>
      <c r="N479">
        <v>14.17</v>
      </c>
      <c r="O479">
        <v>9.5060000000000002</v>
      </c>
      <c r="P479">
        <v>84.84</v>
      </c>
      <c r="Q479">
        <v>66.66</v>
      </c>
      <c r="R479">
        <v>71.239999999999995</v>
      </c>
      <c r="S479">
        <v>108.7</v>
      </c>
      <c r="T479">
        <v>21.96</v>
      </c>
      <c r="V479">
        <v>23.76</v>
      </c>
      <c r="W479">
        <v>89.04</v>
      </c>
      <c r="X479">
        <v>188.9</v>
      </c>
      <c r="Z479">
        <v>21.77</v>
      </c>
      <c r="AA479">
        <v>99.54</v>
      </c>
      <c r="AB479">
        <v>119.82</v>
      </c>
      <c r="AC479">
        <v>22.67</v>
      </c>
      <c r="AD479">
        <v>146.6</v>
      </c>
      <c r="AE479">
        <v>41.32</v>
      </c>
      <c r="AG479">
        <v>113.55</v>
      </c>
      <c r="AH479">
        <v>210</v>
      </c>
      <c r="AI479">
        <v>81.42</v>
      </c>
      <c r="BA479">
        <f t="shared" si="14"/>
        <v>113.55</v>
      </c>
      <c r="BB479">
        <f t="shared" si="15"/>
        <v>210</v>
      </c>
    </row>
    <row r="480" spans="1:54">
      <c r="A480" s="1" t="s">
        <v>537</v>
      </c>
      <c r="B480">
        <v>184.95</v>
      </c>
      <c r="C480">
        <v>185.64</v>
      </c>
      <c r="D480">
        <v>80.25</v>
      </c>
      <c r="E480">
        <v>81.180000000000007</v>
      </c>
      <c r="F480">
        <v>94.17</v>
      </c>
      <c r="G480">
        <v>99.460000000000008</v>
      </c>
      <c r="H480">
        <v>8.8339999999999996</v>
      </c>
      <c r="I480">
        <v>186.45</v>
      </c>
      <c r="J480">
        <v>57.41</v>
      </c>
      <c r="K480">
        <v>10.728</v>
      </c>
      <c r="M480">
        <v>29.54</v>
      </c>
      <c r="N480">
        <v>14.025</v>
      </c>
      <c r="O480">
        <v>9.4560000000000013</v>
      </c>
      <c r="P480">
        <v>85.24</v>
      </c>
      <c r="Q480">
        <v>68.2</v>
      </c>
      <c r="R480">
        <v>69.960000000000008</v>
      </c>
      <c r="S480">
        <v>107.5</v>
      </c>
      <c r="T480">
        <v>22.2</v>
      </c>
      <c r="V480">
        <v>23.48</v>
      </c>
      <c r="W480">
        <v>89.58</v>
      </c>
      <c r="X480">
        <v>187.05</v>
      </c>
      <c r="Z480">
        <v>21.47</v>
      </c>
      <c r="AA480">
        <v>99.09</v>
      </c>
      <c r="AB480">
        <v>114.2</v>
      </c>
      <c r="AC480">
        <v>22.42</v>
      </c>
      <c r="AD480">
        <v>143.4</v>
      </c>
      <c r="AE480">
        <v>41.47</v>
      </c>
      <c r="AG480">
        <v>112.8</v>
      </c>
      <c r="AH480">
        <v>207.4</v>
      </c>
      <c r="AI480">
        <v>80.36</v>
      </c>
      <c r="BA480">
        <f t="shared" si="14"/>
        <v>112.8</v>
      </c>
      <c r="BB480">
        <f t="shared" si="15"/>
        <v>207.4</v>
      </c>
    </row>
    <row r="481" spans="1:54">
      <c r="A481" s="1" t="s">
        <v>538</v>
      </c>
      <c r="B481">
        <v>189.6</v>
      </c>
      <c r="C481">
        <v>187.4</v>
      </c>
      <c r="D481">
        <v>80.03</v>
      </c>
      <c r="E481">
        <v>82.34</v>
      </c>
      <c r="F481">
        <v>95.28</v>
      </c>
      <c r="G481">
        <v>100.6</v>
      </c>
      <c r="H481">
        <v>8.8970000000000002</v>
      </c>
      <c r="I481">
        <v>184.45</v>
      </c>
      <c r="J481">
        <v>58.16</v>
      </c>
      <c r="K481">
        <v>10.763999999999999</v>
      </c>
      <c r="M481">
        <v>29.53</v>
      </c>
      <c r="N481">
        <v>14.234999999999999</v>
      </c>
      <c r="O481">
        <v>9.5590000000000011</v>
      </c>
      <c r="P481">
        <v>86</v>
      </c>
      <c r="Q481">
        <v>69.56</v>
      </c>
      <c r="R481">
        <v>69.7</v>
      </c>
      <c r="S481">
        <v>109.65</v>
      </c>
      <c r="T481">
        <v>22.2</v>
      </c>
      <c r="V481">
        <v>23.22</v>
      </c>
      <c r="W481">
        <v>90.78</v>
      </c>
      <c r="X481">
        <v>188.1</v>
      </c>
      <c r="Z481">
        <v>21.25</v>
      </c>
      <c r="AA481">
        <v>99.77</v>
      </c>
      <c r="AB481">
        <v>112.14</v>
      </c>
      <c r="AC481">
        <v>21.87</v>
      </c>
      <c r="AD481">
        <v>145.34</v>
      </c>
      <c r="AE481">
        <v>42.33</v>
      </c>
      <c r="AG481">
        <v>113.4</v>
      </c>
      <c r="AH481">
        <v>210.2</v>
      </c>
      <c r="AI481">
        <v>79.820000000000007</v>
      </c>
      <c r="BA481">
        <f t="shared" si="14"/>
        <v>113.4</v>
      </c>
      <c r="BB481">
        <f t="shared" si="15"/>
        <v>210.2</v>
      </c>
    </row>
    <row r="482" spans="1:54">
      <c r="A482" s="1" t="s">
        <v>539</v>
      </c>
      <c r="B482">
        <v>188.2</v>
      </c>
      <c r="C482">
        <v>188.1</v>
      </c>
      <c r="D482">
        <v>80.489999999999995</v>
      </c>
      <c r="E482">
        <v>83.51</v>
      </c>
      <c r="F482">
        <v>95.070000000000007</v>
      </c>
      <c r="G482">
        <v>100.4</v>
      </c>
      <c r="H482">
        <v>8.9459999999999997</v>
      </c>
      <c r="I482">
        <v>186.65</v>
      </c>
      <c r="J482">
        <v>58.25</v>
      </c>
      <c r="K482">
        <v>10.768000000000001</v>
      </c>
      <c r="M482">
        <v>29.55</v>
      </c>
      <c r="N482">
        <v>14.24</v>
      </c>
      <c r="O482">
        <v>9.6219999999999999</v>
      </c>
      <c r="P482">
        <v>85.88</v>
      </c>
      <c r="Q482">
        <v>70</v>
      </c>
      <c r="R482">
        <v>71</v>
      </c>
      <c r="S482">
        <v>110.1</v>
      </c>
      <c r="T482">
        <v>22.28</v>
      </c>
      <c r="V482">
        <v>23.06</v>
      </c>
      <c r="W482">
        <v>91.5</v>
      </c>
      <c r="X482">
        <v>187.95</v>
      </c>
      <c r="Z482">
        <v>21.26</v>
      </c>
      <c r="AA482">
        <v>99.86</v>
      </c>
      <c r="AB482">
        <v>111.7</v>
      </c>
      <c r="AC482">
        <v>21.67</v>
      </c>
      <c r="AD482">
        <v>145.47999999999999</v>
      </c>
      <c r="AE482">
        <v>42.1</v>
      </c>
      <c r="AG482">
        <v>113.45</v>
      </c>
      <c r="AH482">
        <v>194.5</v>
      </c>
      <c r="AI482">
        <v>80.100000000000009</v>
      </c>
      <c r="BA482">
        <f t="shared" si="14"/>
        <v>113.45</v>
      </c>
      <c r="BB482">
        <f t="shared" si="15"/>
        <v>194.5</v>
      </c>
    </row>
    <row r="483" spans="1:54">
      <c r="A483" s="1" t="s">
        <v>540</v>
      </c>
      <c r="B483">
        <v>189.65</v>
      </c>
      <c r="C483">
        <v>188.58</v>
      </c>
      <c r="D483">
        <v>80.400000000000006</v>
      </c>
      <c r="E483">
        <v>84.05</v>
      </c>
      <c r="F483">
        <v>96.02</v>
      </c>
      <c r="G483">
        <v>99.66</v>
      </c>
      <c r="H483">
        <v>8.8079999999999998</v>
      </c>
      <c r="I483">
        <v>188.15</v>
      </c>
      <c r="J483">
        <v>58.89</v>
      </c>
      <c r="K483">
        <v>10.936</v>
      </c>
      <c r="M483">
        <v>30.67</v>
      </c>
      <c r="N483">
        <v>14.27</v>
      </c>
      <c r="O483">
        <v>9.68</v>
      </c>
      <c r="P483">
        <v>85.28</v>
      </c>
      <c r="Q483">
        <v>69.260000000000005</v>
      </c>
      <c r="R483">
        <v>71.960000000000008</v>
      </c>
      <c r="S483">
        <v>111.35</v>
      </c>
      <c r="T483">
        <v>22.32</v>
      </c>
      <c r="V483">
        <v>23.1</v>
      </c>
      <c r="W483">
        <v>91.34</v>
      </c>
      <c r="X483">
        <v>187.75</v>
      </c>
      <c r="Z483">
        <v>21.27</v>
      </c>
      <c r="AA483">
        <v>99.39</v>
      </c>
      <c r="AB483">
        <v>112.36</v>
      </c>
      <c r="AC483">
        <v>21.56</v>
      </c>
      <c r="AD483">
        <v>146.88</v>
      </c>
      <c r="AE483">
        <v>42.02</v>
      </c>
      <c r="AG483">
        <v>113.4</v>
      </c>
      <c r="AH483">
        <v>195.25</v>
      </c>
      <c r="AI483">
        <v>80.600000000000009</v>
      </c>
      <c r="BA483">
        <f t="shared" si="14"/>
        <v>113.4</v>
      </c>
      <c r="BB483">
        <f t="shared" si="15"/>
        <v>195.25</v>
      </c>
    </row>
    <row r="484" spans="1:54">
      <c r="A484" s="1" t="s">
        <v>541</v>
      </c>
      <c r="B484">
        <v>190.55</v>
      </c>
      <c r="C484">
        <v>188.92</v>
      </c>
      <c r="D484">
        <v>80.350000000000009</v>
      </c>
      <c r="E484">
        <v>84.48</v>
      </c>
      <c r="F484">
        <v>96.06</v>
      </c>
      <c r="G484">
        <v>98.84</v>
      </c>
      <c r="H484">
        <v>8.7850000000000001</v>
      </c>
      <c r="I484">
        <v>188.05</v>
      </c>
      <c r="J484">
        <v>59.06</v>
      </c>
      <c r="K484">
        <v>10.776</v>
      </c>
      <c r="M484">
        <v>31.09</v>
      </c>
      <c r="N484">
        <v>14.29</v>
      </c>
      <c r="O484">
        <v>9.4</v>
      </c>
      <c r="P484">
        <v>84.36</v>
      </c>
      <c r="Q484">
        <v>67.38</v>
      </c>
      <c r="R484">
        <v>72.48</v>
      </c>
      <c r="S484">
        <v>111.1</v>
      </c>
      <c r="T484">
        <v>22.58</v>
      </c>
      <c r="V484">
        <v>23.35</v>
      </c>
      <c r="W484">
        <v>90.460000000000008</v>
      </c>
      <c r="X484">
        <v>183.8</v>
      </c>
      <c r="Z484">
        <v>21.05</v>
      </c>
      <c r="AA484">
        <v>100.38</v>
      </c>
      <c r="AB484">
        <v>112</v>
      </c>
      <c r="AC484">
        <v>21.46</v>
      </c>
      <c r="AD484">
        <v>147.82</v>
      </c>
      <c r="AE484">
        <v>42.34</v>
      </c>
      <c r="AG484">
        <v>113</v>
      </c>
      <c r="AH484">
        <v>191.25</v>
      </c>
      <c r="AI484">
        <v>80.5</v>
      </c>
      <c r="BA484">
        <f t="shared" si="14"/>
        <v>113</v>
      </c>
      <c r="BB484">
        <f t="shared" si="15"/>
        <v>191.25</v>
      </c>
    </row>
    <row r="485" spans="1:54">
      <c r="A485" s="1" t="s">
        <v>542</v>
      </c>
      <c r="B485">
        <v>208.5</v>
      </c>
      <c r="C485">
        <v>189.64</v>
      </c>
      <c r="D485">
        <v>80.56</v>
      </c>
      <c r="E485">
        <v>84.81</v>
      </c>
      <c r="F485">
        <v>95.73</v>
      </c>
      <c r="G485">
        <v>98.54</v>
      </c>
      <c r="H485">
        <v>8.76</v>
      </c>
      <c r="I485">
        <v>189</v>
      </c>
      <c r="J485">
        <v>59.04</v>
      </c>
      <c r="K485">
        <v>10.742000000000001</v>
      </c>
      <c r="M485">
        <v>31.31</v>
      </c>
      <c r="N485">
        <v>14.28</v>
      </c>
      <c r="O485">
        <v>9.4450000000000003</v>
      </c>
      <c r="P485">
        <v>84.44</v>
      </c>
      <c r="Q485">
        <v>66.239999999999995</v>
      </c>
      <c r="R485">
        <v>71.52</v>
      </c>
      <c r="S485">
        <v>110.9</v>
      </c>
      <c r="T485">
        <v>22.55</v>
      </c>
      <c r="V485">
        <v>23.16</v>
      </c>
      <c r="W485">
        <v>90.7</v>
      </c>
      <c r="X485">
        <v>183.5</v>
      </c>
      <c r="Z485">
        <v>21.01</v>
      </c>
      <c r="AA485">
        <v>100.3</v>
      </c>
      <c r="AB485">
        <v>112.36</v>
      </c>
      <c r="AC485">
        <v>21.09</v>
      </c>
      <c r="AD485">
        <v>147.84</v>
      </c>
      <c r="AE485">
        <v>42.6</v>
      </c>
      <c r="AG485">
        <v>113</v>
      </c>
      <c r="AH485">
        <v>192.75</v>
      </c>
      <c r="AI485">
        <v>79.78</v>
      </c>
      <c r="BA485">
        <f t="shared" si="14"/>
        <v>113</v>
      </c>
      <c r="BB485">
        <f t="shared" si="15"/>
        <v>192.75</v>
      </c>
    </row>
    <row r="486" spans="1:54">
      <c r="A486" s="1" t="s">
        <v>543</v>
      </c>
      <c r="B486">
        <v>205.7</v>
      </c>
      <c r="C486">
        <v>185.92</v>
      </c>
      <c r="D486">
        <v>78.73</v>
      </c>
      <c r="E486">
        <v>83.58</v>
      </c>
      <c r="F486">
        <v>93.36</v>
      </c>
      <c r="G486">
        <v>97.76</v>
      </c>
      <c r="H486">
        <v>8.4530000000000012</v>
      </c>
      <c r="I486">
        <v>186.5</v>
      </c>
      <c r="J486">
        <v>57.2</v>
      </c>
      <c r="K486">
        <v>10.305999999999999</v>
      </c>
      <c r="M486">
        <v>30.63</v>
      </c>
      <c r="N486">
        <v>13.95</v>
      </c>
      <c r="O486">
        <v>9.2480000000000011</v>
      </c>
      <c r="P486">
        <v>83.64</v>
      </c>
      <c r="Q486">
        <v>64.7</v>
      </c>
      <c r="R486">
        <v>70.100000000000009</v>
      </c>
      <c r="S486">
        <v>109.2</v>
      </c>
      <c r="T486">
        <v>21.92</v>
      </c>
      <c r="V486">
        <v>22.84</v>
      </c>
      <c r="W486">
        <v>89.960000000000008</v>
      </c>
      <c r="X486">
        <v>182.05</v>
      </c>
      <c r="Z486">
        <v>20.81</v>
      </c>
      <c r="AA486">
        <v>98.65</v>
      </c>
      <c r="AB486">
        <v>110.54</v>
      </c>
      <c r="AC486">
        <v>20.46</v>
      </c>
      <c r="AD486">
        <v>144.38</v>
      </c>
      <c r="AE486">
        <v>42.34</v>
      </c>
      <c r="AG486">
        <v>111.9</v>
      </c>
      <c r="AH486">
        <v>188</v>
      </c>
      <c r="AI486">
        <v>77.64</v>
      </c>
      <c r="BA486">
        <f t="shared" si="14"/>
        <v>111.9</v>
      </c>
      <c r="BB486">
        <f t="shared" si="15"/>
        <v>188</v>
      </c>
    </row>
    <row r="487" spans="1:54">
      <c r="A487" s="1" t="s">
        <v>544</v>
      </c>
      <c r="B487">
        <v>208.4</v>
      </c>
      <c r="C487">
        <v>186.66</v>
      </c>
      <c r="D487">
        <v>78.84</v>
      </c>
      <c r="E487">
        <v>83.29</v>
      </c>
      <c r="F487">
        <v>83.73</v>
      </c>
      <c r="G487">
        <v>98.16</v>
      </c>
      <c r="H487">
        <v>8.2850000000000001</v>
      </c>
      <c r="I487">
        <v>187.45</v>
      </c>
      <c r="J487">
        <v>57.23</v>
      </c>
      <c r="K487">
        <v>10.096</v>
      </c>
      <c r="M487">
        <v>30.8</v>
      </c>
      <c r="N487">
        <v>14.02</v>
      </c>
      <c r="O487">
        <v>9.2729999999999997</v>
      </c>
      <c r="P487">
        <v>84.08</v>
      </c>
      <c r="Q487">
        <v>65</v>
      </c>
      <c r="R487">
        <v>69.900000000000006</v>
      </c>
      <c r="S487">
        <v>108.6</v>
      </c>
      <c r="T487">
        <v>22</v>
      </c>
      <c r="V487">
        <v>22.94</v>
      </c>
      <c r="W487">
        <v>89.100000000000009</v>
      </c>
      <c r="X487">
        <v>183.7</v>
      </c>
      <c r="Z487">
        <v>20.89</v>
      </c>
      <c r="AA487">
        <v>100.1</v>
      </c>
      <c r="AB487">
        <v>110.34</v>
      </c>
      <c r="AC487">
        <v>20.3</v>
      </c>
      <c r="AD487">
        <v>143.97999999999999</v>
      </c>
      <c r="AE487">
        <v>42.66</v>
      </c>
      <c r="AG487">
        <v>113.7</v>
      </c>
      <c r="AH487">
        <v>188.75</v>
      </c>
      <c r="AI487">
        <v>78.58</v>
      </c>
      <c r="BA487">
        <f t="shared" si="14"/>
        <v>113.7</v>
      </c>
      <c r="BB487">
        <f t="shared" si="15"/>
        <v>188.75</v>
      </c>
    </row>
    <row r="488" spans="1:54">
      <c r="A488" s="1" t="s">
        <v>545</v>
      </c>
      <c r="B488">
        <v>209.3</v>
      </c>
      <c r="C488">
        <v>184.8</v>
      </c>
      <c r="D488">
        <v>78.930000000000007</v>
      </c>
      <c r="E488">
        <v>82.45</v>
      </c>
      <c r="F488">
        <v>83.76</v>
      </c>
      <c r="G488">
        <v>99.58</v>
      </c>
      <c r="H488">
        <v>8.3280000000000012</v>
      </c>
      <c r="I488">
        <v>185.9</v>
      </c>
      <c r="J488">
        <v>56.45</v>
      </c>
      <c r="K488">
        <v>10.044</v>
      </c>
      <c r="M488">
        <v>30.68</v>
      </c>
      <c r="N488">
        <v>14.074999999999999</v>
      </c>
      <c r="O488">
        <v>9.4</v>
      </c>
      <c r="P488">
        <v>84.56</v>
      </c>
      <c r="Q488">
        <v>65.180000000000007</v>
      </c>
      <c r="R488">
        <v>70.100000000000009</v>
      </c>
      <c r="S488">
        <v>109.45</v>
      </c>
      <c r="T488">
        <v>21.92</v>
      </c>
      <c r="V488">
        <v>23.02</v>
      </c>
      <c r="W488">
        <v>89.76</v>
      </c>
      <c r="X488">
        <v>183.05</v>
      </c>
      <c r="Z488">
        <v>21.65</v>
      </c>
      <c r="AA488">
        <v>100.36</v>
      </c>
      <c r="AB488">
        <v>110.7</v>
      </c>
      <c r="AC488">
        <v>20.21</v>
      </c>
      <c r="AD488">
        <v>142.9</v>
      </c>
      <c r="AE488">
        <v>42.54</v>
      </c>
      <c r="AG488">
        <v>113.05</v>
      </c>
      <c r="AH488">
        <v>190.65</v>
      </c>
      <c r="AI488">
        <v>79.12</v>
      </c>
      <c r="BA488">
        <f t="shared" si="14"/>
        <v>113.05</v>
      </c>
      <c r="BB488">
        <f t="shared" si="15"/>
        <v>190.65</v>
      </c>
    </row>
    <row r="489" spans="1:54">
      <c r="A489" s="1" t="s">
        <v>546</v>
      </c>
      <c r="B489">
        <v>205.8</v>
      </c>
      <c r="C489">
        <v>184</v>
      </c>
      <c r="D489">
        <v>77.5</v>
      </c>
      <c r="E489">
        <v>81.31</v>
      </c>
      <c r="F489">
        <v>80.790000000000006</v>
      </c>
      <c r="G489">
        <v>98.08</v>
      </c>
      <c r="H489">
        <v>8.1620000000000008</v>
      </c>
      <c r="I489">
        <v>182.9</v>
      </c>
      <c r="J489">
        <v>55.05</v>
      </c>
      <c r="K489">
        <v>9.7919999999999998</v>
      </c>
      <c r="M489">
        <v>30.16</v>
      </c>
      <c r="N489">
        <v>13.914999999999999</v>
      </c>
      <c r="O489">
        <v>9.34</v>
      </c>
      <c r="P489">
        <v>84.04</v>
      </c>
      <c r="Q489">
        <v>64.260000000000005</v>
      </c>
      <c r="R489">
        <v>69.260000000000005</v>
      </c>
      <c r="S489">
        <v>107.5</v>
      </c>
      <c r="T489">
        <v>21.15</v>
      </c>
      <c r="V489">
        <v>22.78</v>
      </c>
      <c r="W489">
        <v>89.64</v>
      </c>
      <c r="X489">
        <v>182</v>
      </c>
      <c r="Z489">
        <v>21.17</v>
      </c>
      <c r="AA489">
        <v>99.3</v>
      </c>
      <c r="AB489">
        <v>109.76</v>
      </c>
      <c r="AC489">
        <v>19.43</v>
      </c>
      <c r="AD489">
        <v>138.44</v>
      </c>
      <c r="AE489">
        <v>42.5</v>
      </c>
      <c r="AG489">
        <v>111.65</v>
      </c>
      <c r="AH489">
        <v>188.1</v>
      </c>
      <c r="AI489">
        <v>76.48</v>
      </c>
      <c r="BA489">
        <f t="shared" si="14"/>
        <v>111.65</v>
      </c>
      <c r="BB489">
        <f t="shared" si="15"/>
        <v>188.1</v>
      </c>
    </row>
    <row r="490" spans="1:54">
      <c r="A490" s="1" t="s">
        <v>547</v>
      </c>
      <c r="B490">
        <v>208.7</v>
      </c>
      <c r="C490">
        <v>185.88</v>
      </c>
      <c r="D490">
        <v>77.460000000000008</v>
      </c>
      <c r="E490">
        <v>81.8</v>
      </c>
      <c r="F490">
        <v>77.05</v>
      </c>
      <c r="G490">
        <v>98.64</v>
      </c>
      <c r="H490">
        <v>8.2219999999999995</v>
      </c>
      <c r="I490">
        <v>184.05</v>
      </c>
      <c r="J490">
        <v>55.29</v>
      </c>
      <c r="K490">
        <v>9.8830000000000009</v>
      </c>
      <c r="M490">
        <v>30.57</v>
      </c>
      <c r="N490">
        <v>14</v>
      </c>
      <c r="O490">
        <v>9.4320000000000004</v>
      </c>
      <c r="P490">
        <v>84.92</v>
      </c>
      <c r="Q490">
        <v>64.98</v>
      </c>
      <c r="R490">
        <v>70.34</v>
      </c>
      <c r="S490">
        <v>107.55</v>
      </c>
      <c r="T490">
        <v>21.49</v>
      </c>
      <c r="V490">
        <v>23.19</v>
      </c>
      <c r="W490">
        <v>90</v>
      </c>
      <c r="X490">
        <v>184.85</v>
      </c>
      <c r="Z490">
        <v>21.21</v>
      </c>
      <c r="AA490">
        <v>102.06</v>
      </c>
      <c r="AB490">
        <v>110.08</v>
      </c>
      <c r="AC490">
        <v>19.68</v>
      </c>
      <c r="AD490">
        <v>139.44</v>
      </c>
      <c r="AE490">
        <v>43.22</v>
      </c>
      <c r="AG490">
        <v>111.55</v>
      </c>
      <c r="AH490">
        <v>191.25</v>
      </c>
      <c r="AI490">
        <v>77.56</v>
      </c>
      <c r="BA490">
        <f t="shared" si="14"/>
        <v>111.55</v>
      </c>
      <c r="BB490">
        <f t="shared" si="15"/>
        <v>191.25</v>
      </c>
    </row>
    <row r="491" spans="1:54">
      <c r="A491" s="1" t="s">
        <v>548</v>
      </c>
      <c r="B491">
        <v>207</v>
      </c>
      <c r="C491">
        <v>184.24</v>
      </c>
      <c r="D491">
        <v>77.570000000000007</v>
      </c>
      <c r="E491">
        <v>81.41</v>
      </c>
      <c r="F491">
        <v>78.400000000000006</v>
      </c>
      <c r="G491">
        <v>98.5</v>
      </c>
      <c r="H491">
        <v>8.1300000000000008</v>
      </c>
      <c r="I491">
        <v>182.65</v>
      </c>
      <c r="J491">
        <v>54.92</v>
      </c>
      <c r="K491">
        <v>9.7580000000000009</v>
      </c>
      <c r="M491">
        <v>30.75</v>
      </c>
      <c r="N491">
        <v>13.945</v>
      </c>
      <c r="O491">
        <v>9.52</v>
      </c>
      <c r="P491">
        <v>85.02</v>
      </c>
      <c r="Q491">
        <v>65</v>
      </c>
      <c r="R491">
        <v>68.5</v>
      </c>
      <c r="S491">
        <v>107.95</v>
      </c>
      <c r="T491">
        <v>21.22</v>
      </c>
      <c r="V491">
        <v>23.15</v>
      </c>
      <c r="W491">
        <v>90.02</v>
      </c>
      <c r="X491">
        <v>184.35</v>
      </c>
      <c r="Z491">
        <v>21.01</v>
      </c>
      <c r="AA491">
        <v>101.98</v>
      </c>
      <c r="AB491">
        <v>110</v>
      </c>
      <c r="AC491">
        <v>19.329999999999998</v>
      </c>
      <c r="AD491">
        <v>138.74</v>
      </c>
      <c r="AE491">
        <v>43.16</v>
      </c>
      <c r="AG491">
        <v>111.8</v>
      </c>
      <c r="AH491">
        <v>189.5</v>
      </c>
      <c r="AI491">
        <v>76.72</v>
      </c>
      <c r="BA491">
        <f t="shared" si="14"/>
        <v>111.8</v>
      </c>
      <c r="BB491">
        <f t="shared" si="15"/>
        <v>189.5</v>
      </c>
    </row>
    <row r="492" spans="1:54">
      <c r="A492" s="1" t="s">
        <v>549</v>
      </c>
      <c r="B492">
        <v>209.5</v>
      </c>
      <c r="C492">
        <v>185.38</v>
      </c>
      <c r="D492">
        <v>78.86</v>
      </c>
      <c r="E492">
        <v>81.75</v>
      </c>
      <c r="F492">
        <v>80.78</v>
      </c>
      <c r="G492">
        <v>99.320000000000007</v>
      </c>
      <c r="H492">
        <v>8.1219999999999999</v>
      </c>
      <c r="I492">
        <v>184.9</v>
      </c>
      <c r="J492">
        <v>55.29</v>
      </c>
      <c r="K492">
        <v>9.7670000000000012</v>
      </c>
      <c r="M492">
        <v>31.17</v>
      </c>
      <c r="N492">
        <v>13.98</v>
      </c>
      <c r="O492">
        <v>9.5299999999999994</v>
      </c>
      <c r="P492">
        <v>85.5</v>
      </c>
      <c r="Q492">
        <v>65.52</v>
      </c>
      <c r="R492">
        <v>69.36</v>
      </c>
      <c r="S492">
        <v>110.4</v>
      </c>
      <c r="T492">
        <v>21.3</v>
      </c>
      <c r="V492">
        <v>23.33</v>
      </c>
      <c r="W492">
        <v>91.08</v>
      </c>
      <c r="X492">
        <v>184.8</v>
      </c>
      <c r="Z492">
        <v>21.22</v>
      </c>
      <c r="AA492">
        <v>102.6</v>
      </c>
      <c r="AB492">
        <v>110.8</v>
      </c>
      <c r="AC492">
        <v>19.690000000000001</v>
      </c>
      <c r="AD492">
        <v>139</v>
      </c>
      <c r="AE492">
        <v>43.12</v>
      </c>
      <c r="AG492">
        <v>112.3</v>
      </c>
      <c r="AH492">
        <v>194.3</v>
      </c>
      <c r="AI492">
        <v>77.84</v>
      </c>
      <c r="BA492">
        <f t="shared" si="14"/>
        <v>112.3</v>
      </c>
      <c r="BB492">
        <f t="shared" si="15"/>
        <v>194.3</v>
      </c>
    </row>
    <row r="493" spans="1:54">
      <c r="A493" s="1" t="s">
        <v>550</v>
      </c>
      <c r="B493">
        <v>210.5</v>
      </c>
      <c r="C493">
        <v>185.54</v>
      </c>
      <c r="D493">
        <v>79.09</v>
      </c>
      <c r="E493">
        <v>82.93</v>
      </c>
      <c r="F493">
        <v>82.12</v>
      </c>
      <c r="G493">
        <v>99.04</v>
      </c>
      <c r="H493">
        <v>8.322000000000001</v>
      </c>
      <c r="I493">
        <v>185.3</v>
      </c>
      <c r="J493">
        <v>55.87</v>
      </c>
      <c r="K493">
        <v>9.9190000000000005</v>
      </c>
      <c r="M493">
        <v>31.24</v>
      </c>
      <c r="N493">
        <v>13.99</v>
      </c>
      <c r="O493">
        <v>9.4820000000000011</v>
      </c>
      <c r="P493">
        <v>85.64</v>
      </c>
      <c r="Q493">
        <v>66</v>
      </c>
      <c r="R493">
        <v>70.3</v>
      </c>
      <c r="S493">
        <v>111</v>
      </c>
      <c r="T493">
        <v>21.63</v>
      </c>
      <c r="V493">
        <v>23.56</v>
      </c>
      <c r="W493">
        <v>91.3</v>
      </c>
      <c r="X493">
        <v>184.75</v>
      </c>
      <c r="Z493">
        <v>21.27</v>
      </c>
      <c r="AA493">
        <v>102.32</v>
      </c>
      <c r="AB493">
        <v>110.66</v>
      </c>
      <c r="AC493">
        <v>19.899999999999999</v>
      </c>
      <c r="AD493">
        <v>140.72</v>
      </c>
      <c r="AE493">
        <v>42.98</v>
      </c>
      <c r="AG493">
        <v>113.4</v>
      </c>
      <c r="AH493">
        <v>193.05</v>
      </c>
      <c r="AI493">
        <v>78.88</v>
      </c>
      <c r="BA493">
        <f t="shared" si="14"/>
        <v>113.4</v>
      </c>
      <c r="BB493">
        <f t="shared" si="15"/>
        <v>193.05</v>
      </c>
    </row>
    <row r="494" spans="1:54">
      <c r="A494" s="1" t="s">
        <v>551</v>
      </c>
      <c r="B494">
        <v>210.4</v>
      </c>
      <c r="C494">
        <v>185.92</v>
      </c>
      <c r="D494">
        <v>79.489999999999995</v>
      </c>
      <c r="E494">
        <v>82.29</v>
      </c>
      <c r="F494">
        <v>83.43</v>
      </c>
      <c r="G494">
        <v>99.3</v>
      </c>
      <c r="H494">
        <v>8.3420000000000005</v>
      </c>
      <c r="I494">
        <v>160.85</v>
      </c>
      <c r="J494">
        <v>55.3</v>
      </c>
      <c r="K494">
        <v>9.9660000000000011</v>
      </c>
      <c r="M494">
        <v>31.34</v>
      </c>
      <c r="N494">
        <v>14.135</v>
      </c>
      <c r="O494">
        <v>9.511000000000001</v>
      </c>
      <c r="P494">
        <v>87.02</v>
      </c>
      <c r="Q494">
        <v>66.52</v>
      </c>
      <c r="R494">
        <v>70.08</v>
      </c>
      <c r="S494">
        <v>112.1</v>
      </c>
      <c r="T494">
        <v>21.29</v>
      </c>
      <c r="V494">
        <v>23.4</v>
      </c>
      <c r="W494">
        <v>92.06</v>
      </c>
      <c r="X494">
        <v>185.7</v>
      </c>
      <c r="Z494">
        <v>21.44</v>
      </c>
      <c r="AA494">
        <v>102.54</v>
      </c>
      <c r="AB494">
        <v>111</v>
      </c>
      <c r="AC494">
        <v>19.739999999999998</v>
      </c>
      <c r="AD494">
        <v>138.82</v>
      </c>
      <c r="AE494">
        <v>43.68</v>
      </c>
      <c r="AG494">
        <v>116.95</v>
      </c>
      <c r="AH494">
        <v>190.3</v>
      </c>
      <c r="AI494">
        <v>78.48</v>
      </c>
      <c r="BA494">
        <f t="shared" si="14"/>
        <v>116.95</v>
      </c>
      <c r="BB494">
        <f t="shared" si="15"/>
        <v>190.3</v>
      </c>
    </row>
    <row r="495" spans="1:54">
      <c r="A495" s="1" t="s">
        <v>552</v>
      </c>
      <c r="B495">
        <v>212</v>
      </c>
      <c r="C495">
        <v>185.54</v>
      </c>
      <c r="D495">
        <v>79.320000000000007</v>
      </c>
      <c r="E495">
        <v>81.08</v>
      </c>
      <c r="F495">
        <v>81.95</v>
      </c>
      <c r="G495">
        <v>100.7</v>
      </c>
      <c r="H495">
        <v>8.3230000000000004</v>
      </c>
      <c r="I495">
        <v>153.94999999999999</v>
      </c>
      <c r="J495">
        <v>54.41</v>
      </c>
      <c r="K495">
        <v>9.8410000000000011</v>
      </c>
      <c r="M495">
        <v>31.4</v>
      </c>
      <c r="N495">
        <v>14.17</v>
      </c>
      <c r="O495">
        <v>9.5150000000000006</v>
      </c>
      <c r="P495">
        <v>87.100000000000009</v>
      </c>
      <c r="Q495">
        <v>66.52</v>
      </c>
      <c r="R495">
        <v>70.040000000000006</v>
      </c>
      <c r="S495">
        <v>111.9</v>
      </c>
      <c r="T495">
        <v>21.51</v>
      </c>
      <c r="V495">
        <v>23.41</v>
      </c>
      <c r="W495">
        <v>91.36</v>
      </c>
      <c r="X495">
        <v>184.35</v>
      </c>
      <c r="Z495">
        <v>21.73</v>
      </c>
      <c r="AA495">
        <v>103.54</v>
      </c>
      <c r="AB495">
        <v>111.84</v>
      </c>
      <c r="AC495">
        <v>19.664999999999999</v>
      </c>
      <c r="AD495">
        <v>137.94</v>
      </c>
      <c r="AE495">
        <v>43.97</v>
      </c>
      <c r="AG495">
        <v>117.45</v>
      </c>
      <c r="AH495">
        <v>190</v>
      </c>
      <c r="AI495">
        <v>77.72</v>
      </c>
      <c r="BA495">
        <f t="shared" si="14"/>
        <v>117.45</v>
      </c>
      <c r="BB495">
        <f t="shared" si="15"/>
        <v>190</v>
      </c>
    </row>
    <row r="496" spans="1:54">
      <c r="A496" s="1" t="s">
        <v>553</v>
      </c>
      <c r="B496">
        <v>213.7</v>
      </c>
      <c r="C496">
        <v>185.5</v>
      </c>
      <c r="D496">
        <v>79.8</v>
      </c>
      <c r="E496">
        <v>81.290000000000006</v>
      </c>
      <c r="F496">
        <v>81.91</v>
      </c>
      <c r="G496">
        <v>100.3</v>
      </c>
      <c r="H496">
        <v>8.375</v>
      </c>
      <c r="I496">
        <v>155.44999999999999</v>
      </c>
      <c r="J496">
        <v>54.75</v>
      </c>
      <c r="K496">
        <v>9.8160000000000007</v>
      </c>
      <c r="M496">
        <v>31.55</v>
      </c>
      <c r="N496">
        <v>14.115</v>
      </c>
      <c r="O496">
        <v>9.495000000000001</v>
      </c>
      <c r="P496">
        <v>86.84</v>
      </c>
      <c r="Q496">
        <v>66.540000000000006</v>
      </c>
      <c r="R496">
        <v>70.600000000000009</v>
      </c>
      <c r="S496">
        <v>111.6</v>
      </c>
      <c r="T496">
        <v>21.64</v>
      </c>
      <c r="V496">
        <v>23.57</v>
      </c>
      <c r="W496">
        <v>91.2</v>
      </c>
      <c r="X496">
        <v>185.35</v>
      </c>
      <c r="Z496">
        <v>21.63</v>
      </c>
      <c r="AA496">
        <v>103.98</v>
      </c>
      <c r="AB496">
        <v>112.26</v>
      </c>
      <c r="AC496">
        <v>19.850000000000001</v>
      </c>
      <c r="AD496">
        <v>138</v>
      </c>
      <c r="AE496">
        <v>43.79</v>
      </c>
      <c r="AG496">
        <v>117.6</v>
      </c>
      <c r="AH496">
        <v>189.3</v>
      </c>
      <c r="AI496">
        <v>78.62</v>
      </c>
      <c r="BA496">
        <f t="shared" si="14"/>
        <v>117.6</v>
      </c>
      <c r="BB496">
        <f t="shared" si="15"/>
        <v>189.3</v>
      </c>
    </row>
    <row r="497" spans="1:54">
      <c r="A497" s="1" t="s">
        <v>554</v>
      </c>
      <c r="B497">
        <v>215.7</v>
      </c>
      <c r="C497">
        <v>187.92</v>
      </c>
      <c r="D497">
        <v>80.73</v>
      </c>
      <c r="E497">
        <v>83.19</v>
      </c>
      <c r="F497">
        <v>82.65</v>
      </c>
      <c r="G497">
        <v>100.55</v>
      </c>
      <c r="H497">
        <v>8.4850000000000012</v>
      </c>
      <c r="I497">
        <v>160.1</v>
      </c>
      <c r="J497">
        <v>56.11</v>
      </c>
      <c r="K497">
        <v>10.013999999999999</v>
      </c>
      <c r="M497">
        <v>31.88</v>
      </c>
      <c r="N497">
        <v>14.18</v>
      </c>
      <c r="O497">
        <v>9.4969999999999999</v>
      </c>
      <c r="P497">
        <v>87.74</v>
      </c>
      <c r="Q497">
        <v>67.28</v>
      </c>
      <c r="R497">
        <v>71.22</v>
      </c>
      <c r="S497">
        <v>111.9</v>
      </c>
      <c r="T497">
        <v>22.15</v>
      </c>
      <c r="V497">
        <v>23.89</v>
      </c>
      <c r="W497">
        <v>91.72</v>
      </c>
      <c r="X497">
        <v>186.9</v>
      </c>
      <c r="Z497">
        <v>21.71</v>
      </c>
      <c r="AA497">
        <v>104.7</v>
      </c>
      <c r="AB497">
        <v>113.18</v>
      </c>
      <c r="AC497">
        <v>20.2</v>
      </c>
      <c r="AD497">
        <v>141.46</v>
      </c>
      <c r="AE497">
        <v>44.03</v>
      </c>
      <c r="AG497">
        <v>119.45</v>
      </c>
      <c r="AH497">
        <v>191.4</v>
      </c>
      <c r="AI497">
        <v>79.58</v>
      </c>
      <c r="BA497">
        <f t="shared" si="14"/>
        <v>119.45</v>
      </c>
      <c r="BB497">
        <f t="shared" si="15"/>
        <v>191.4</v>
      </c>
    </row>
    <row r="498" spans="1:54">
      <c r="A498" s="1" t="s">
        <v>555</v>
      </c>
      <c r="B498">
        <v>215.7</v>
      </c>
      <c r="C498">
        <v>187.36</v>
      </c>
      <c r="D498">
        <v>80.55</v>
      </c>
      <c r="E498">
        <v>84.39</v>
      </c>
      <c r="F498">
        <v>82.29</v>
      </c>
      <c r="G498">
        <v>101.1</v>
      </c>
      <c r="H498">
        <v>8.3810000000000002</v>
      </c>
      <c r="I498">
        <v>159.9</v>
      </c>
      <c r="J498">
        <v>56.3</v>
      </c>
      <c r="K498">
        <v>9.8610000000000007</v>
      </c>
      <c r="M498">
        <v>31.96</v>
      </c>
      <c r="N498">
        <v>14.055</v>
      </c>
      <c r="O498">
        <v>9.3450000000000006</v>
      </c>
      <c r="P498">
        <v>89.12</v>
      </c>
      <c r="Q498">
        <v>67.38</v>
      </c>
      <c r="R498">
        <v>70.66</v>
      </c>
      <c r="S498">
        <v>112.2</v>
      </c>
      <c r="T498">
        <v>22.1</v>
      </c>
      <c r="V498">
        <v>23.81</v>
      </c>
      <c r="W498">
        <v>91.22</v>
      </c>
      <c r="X498">
        <v>187.35</v>
      </c>
      <c r="Z498">
        <v>21.75</v>
      </c>
      <c r="AA498">
        <v>104.44</v>
      </c>
      <c r="AB498">
        <v>113.32</v>
      </c>
      <c r="AC498">
        <v>20.2</v>
      </c>
      <c r="AD498">
        <v>143.38</v>
      </c>
      <c r="AE498">
        <v>44.03</v>
      </c>
      <c r="AG498">
        <v>119.1</v>
      </c>
      <c r="AH498">
        <v>193.7</v>
      </c>
      <c r="AI498">
        <v>77.16</v>
      </c>
      <c r="BA498">
        <f t="shared" si="14"/>
        <v>119.1</v>
      </c>
      <c r="BB498">
        <f t="shared" si="15"/>
        <v>193.7</v>
      </c>
    </row>
    <row r="499" spans="1:54">
      <c r="A499" s="1" t="s">
        <v>556</v>
      </c>
      <c r="B499">
        <v>214.6</v>
      </c>
      <c r="C499">
        <v>187.84</v>
      </c>
      <c r="D499">
        <v>80.930000000000007</v>
      </c>
      <c r="E499">
        <v>84.23</v>
      </c>
      <c r="F499">
        <v>82.74</v>
      </c>
      <c r="G499">
        <v>101.35</v>
      </c>
      <c r="H499">
        <v>8.402000000000001</v>
      </c>
      <c r="I499">
        <v>160.35</v>
      </c>
      <c r="J499">
        <v>56.67</v>
      </c>
      <c r="K499">
        <v>9.9710000000000001</v>
      </c>
      <c r="M499">
        <v>31.83</v>
      </c>
      <c r="N499">
        <v>14.11</v>
      </c>
      <c r="O499">
        <v>9.32</v>
      </c>
      <c r="P499">
        <v>91.24</v>
      </c>
      <c r="Q499">
        <v>67.64</v>
      </c>
      <c r="R499">
        <v>70.72</v>
      </c>
      <c r="S499">
        <v>111.55</v>
      </c>
      <c r="T499">
        <v>22.15</v>
      </c>
      <c r="V499">
        <v>23.75</v>
      </c>
      <c r="W499">
        <v>91.86</v>
      </c>
      <c r="X499">
        <v>187.35</v>
      </c>
      <c r="Z499">
        <v>21.87</v>
      </c>
      <c r="AA499">
        <v>104.54</v>
      </c>
      <c r="AB499">
        <v>113.74</v>
      </c>
      <c r="AC499">
        <v>20.14</v>
      </c>
      <c r="AD499">
        <v>143.16</v>
      </c>
      <c r="AE499">
        <v>44.67</v>
      </c>
      <c r="AG499">
        <v>119.2</v>
      </c>
      <c r="AH499">
        <v>195.5</v>
      </c>
      <c r="AI499">
        <v>75.600000000000009</v>
      </c>
      <c r="BA499">
        <f t="shared" si="14"/>
        <v>119.2</v>
      </c>
      <c r="BB499">
        <f t="shared" si="15"/>
        <v>195.5</v>
      </c>
    </row>
    <row r="500" spans="1:54">
      <c r="A500" s="1" t="s">
        <v>557</v>
      </c>
      <c r="B500">
        <v>215.2</v>
      </c>
      <c r="C500">
        <v>185.66</v>
      </c>
      <c r="D500">
        <v>80.820000000000007</v>
      </c>
      <c r="E500">
        <v>84.600000000000009</v>
      </c>
      <c r="F500">
        <v>81.55</v>
      </c>
      <c r="G500">
        <v>101.75</v>
      </c>
      <c r="H500">
        <v>8.2710000000000008</v>
      </c>
      <c r="I500">
        <v>161.1</v>
      </c>
      <c r="J500">
        <v>56.65</v>
      </c>
      <c r="K500">
        <v>9.8049999999999997</v>
      </c>
      <c r="M500">
        <v>31.64</v>
      </c>
      <c r="N500">
        <v>13.97</v>
      </c>
      <c r="O500">
        <v>9.2670000000000012</v>
      </c>
      <c r="P500">
        <v>88.48</v>
      </c>
      <c r="Q500">
        <v>66.320000000000007</v>
      </c>
      <c r="R500">
        <v>69.820000000000007</v>
      </c>
      <c r="S500">
        <v>111.35</v>
      </c>
      <c r="T500">
        <v>22.12</v>
      </c>
      <c r="V500">
        <v>23.38</v>
      </c>
      <c r="W500">
        <v>91.72</v>
      </c>
      <c r="X500">
        <v>187.4</v>
      </c>
      <c r="Z500">
        <v>21.9</v>
      </c>
      <c r="AA500">
        <v>104.28</v>
      </c>
      <c r="AB500">
        <v>113.22</v>
      </c>
      <c r="AC500">
        <v>20.13</v>
      </c>
      <c r="AD500">
        <v>142.86000000000001</v>
      </c>
      <c r="AE500">
        <v>44.66</v>
      </c>
      <c r="AG500">
        <v>119.7</v>
      </c>
      <c r="AH500">
        <v>195.9</v>
      </c>
      <c r="AI500">
        <v>74.180000000000007</v>
      </c>
      <c r="BA500">
        <f t="shared" si="14"/>
        <v>119.7</v>
      </c>
      <c r="BB500">
        <f t="shared" si="15"/>
        <v>195.9</v>
      </c>
    </row>
    <row r="501" spans="1:54">
      <c r="A501" s="1" t="s">
        <v>558</v>
      </c>
      <c r="B501">
        <v>214.9</v>
      </c>
      <c r="C501">
        <v>183.64</v>
      </c>
      <c r="D501">
        <v>79.69</v>
      </c>
      <c r="E501">
        <v>83.41</v>
      </c>
      <c r="F501">
        <v>80.38</v>
      </c>
      <c r="G501">
        <v>100.3</v>
      </c>
      <c r="H501">
        <v>8.1449999999999996</v>
      </c>
      <c r="I501">
        <v>158.05000000000001</v>
      </c>
      <c r="J501">
        <v>55.7</v>
      </c>
      <c r="K501">
        <v>9.702</v>
      </c>
      <c r="M501">
        <v>31.41</v>
      </c>
      <c r="N501">
        <v>13.91</v>
      </c>
      <c r="O501">
        <v>9.18</v>
      </c>
      <c r="P501">
        <v>87.26</v>
      </c>
      <c r="Q501">
        <v>65.78</v>
      </c>
      <c r="R501">
        <v>68.58</v>
      </c>
      <c r="S501">
        <v>109.95</v>
      </c>
      <c r="T501">
        <v>21.92</v>
      </c>
      <c r="V501">
        <v>22.49</v>
      </c>
      <c r="W501">
        <v>90.48</v>
      </c>
      <c r="X501">
        <v>185.8</v>
      </c>
      <c r="Z501">
        <v>21.85</v>
      </c>
      <c r="AA501">
        <v>103.62</v>
      </c>
      <c r="AB501">
        <v>111.98</v>
      </c>
      <c r="AC501">
        <v>19.91</v>
      </c>
      <c r="AD501">
        <v>140.84</v>
      </c>
      <c r="AE501">
        <v>44.19</v>
      </c>
      <c r="AG501">
        <v>119</v>
      </c>
      <c r="AH501">
        <v>196.2</v>
      </c>
      <c r="AI501">
        <v>73.38</v>
      </c>
      <c r="BA501">
        <f t="shared" si="14"/>
        <v>119</v>
      </c>
      <c r="BB501">
        <f t="shared" si="15"/>
        <v>196.2</v>
      </c>
    </row>
    <row r="502" spans="1:54">
      <c r="A502" s="1" t="s">
        <v>559</v>
      </c>
      <c r="B502">
        <v>216</v>
      </c>
      <c r="C502">
        <v>184.38</v>
      </c>
      <c r="D502">
        <v>79.600000000000009</v>
      </c>
      <c r="E502">
        <v>82.79</v>
      </c>
      <c r="F502">
        <v>80.45</v>
      </c>
      <c r="G502">
        <v>100.5</v>
      </c>
      <c r="H502">
        <v>8.0960000000000001</v>
      </c>
      <c r="I502">
        <v>156.6</v>
      </c>
      <c r="J502">
        <v>55</v>
      </c>
      <c r="K502">
        <v>9.7759999999999998</v>
      </c>
      <c r="M502">
        <v>31.25</v>
      </c>
      <c r="N502">
        <v>13.975</v>
      </c>
      <c r="O502">
        <v>9.2000000000000011</v>
      </c>
      <c r="P502">
        <v>86.94</v>
      </c>
      <c r="Q502">
        <v>65.64</v>
      </c>
      <c r="R502">
        <v>68.099999999999994</v>
      </c>
      <c r="S502">
        <v>110.95</v>
      </c>
      <c r="T502">
        <v>21.91</v>
      </c>
      <c r="V502">
        <v>22.61</v>
      </c>
      <c r="W502">
        <v>90.68</v>
      </c>
      <c r="X502">
        <v>186.55</v>
      </c>
      <c r="Z502">
        <v>21.91</v>
      </c>
      <c r="AA502">
        <v>103.64</v>
      </c>
      <c r="AB502">
        <v>111.4</v>
      </c>
      <c r="AC502">
        <v>19.754999999999999</v>
      </c>
      <c r="AD502">
        <v>137.94</v>
      </c>
      <c r="AE502">
        <v>43.41</v>
      </c>
      <c r="AG502">
        <v>119.25</v>
      </c>
      <c r="AH502">
        <v>197.05</v>
      </c>
      <c r="AI502">
        <v>73.08</v>
      </c>
      <c r="BA502">
        <f t="shared" si="14"/>
        <v>119.25</v>
      </c>
      <c r="BB502">
        <f t="shared" si="15"/>
        <v>197.05</v>
      </c>
    </row>
    <row r="503" spans="1:54">
      <c r="A503" s="1" t="s">
        <v>560</v>
      </c>
      <c r="B503">
        <v>210.8</v>
      </c>
      <c r="C503">
        <v>182.1</v>
      </c>
      <c r="D503">
        <v>78.27</v>
      </c>
      <c r="E503">
        <v>81.88</v>
      </c>
      <c r="F503">
        <v>79.83</v>
      </c>
      <c r="G503">
        <v>99.9</v>
      </c>
      <c r="H503">
        <v>8.2279999999999998</v>
      </c>
      <c r="I503">
        <v>155.15</v>
      </c>
      <c r="J503">
        <v>54.2</v>
      </c>
      <c r="K503">
        <v>9.8390000000000004</v>
      </c>
      <c r="M503">
        <v>31</v>
      </c>
      <c r="N503">
        <v>13.74</v>
      </c>
      <c r="O503">
        <v>9.0560000000000009</v>
      </c>
      <c r="P503">
        <v>87</v>
      </c>
      <c r="Q503">
        <v>65.58</v>
      </c>
      <c r="R503">
        <v>67.56</v>
      </c>
      <c r="S503">
        <v>108.4</v>
      </c>
      <c r="T503">
        <v>21.46</v>
      </c>
      <c r="V503">
        <v>22.48</v>
      </c>
      <c r="W503">
        <v>90.3</v>
      </c>
      <c r="X503">
        <v>185.95</v>
      </c>
      <c r="Z503">
        <v>21.7</v>
      </c>
      <c r="AA503">
        <v>102.4</v>
      </c>
      <c r="AB503">
        <v>110.02</v>
      </c>
      <c r="AC503">
        <v>19.87</v>
      </c>
      <c r="AD503">
        <v>136.19999999999999</v>
      </c>
      <c r="AE503">
        <v>43.4</v>
      </c>
      <c r="AG503">
        <v>118.85</v>
      </c>
      <c r="AH503">
        <v>193.8</v>
      </c>
      <c r="AI503">
        <v>72.66</v>
      </c>
      <c r="BA503">
        <f t="shared" si="14"/>
        <v>118.85</v>
      </c>
      <c r="BB503">
        <f t="shared" si="15"/>
        <v>193.8</v>
      </c>
    </row>
    <row r="504" spans="1:54">
      <c r="A504" s="1" t="s">
        <v>561</v>
      </c>
      <c r="B504">
        <v>207</v>
      </c>
      <c r="C504">
        <v>180.84</v>
      </c>
      <c r="D504">
        <v>77.25</v>
      </c>
      <c r="E504">
        <v>81.25</v>
      </c>
      <c r="F504">
        <v>78.48</v>
      </c>
      <c r="G504">
        <v>98.52</v>
      </c>
      <c r="H504">
        <v>8.4870000000000001</v>
      </c>
      <c r="I504">
        <v>152.69999999999999</v>
      </c>
      <c r="J504">
        <v>54.28</v>
      </c>
      <c r="K504">
        <v>9.8710000000000004</v>
      </c>
      <c r="M504">
        <v>30.61</v>
      </c>
      <c r="N504">
        <v>13.445</v>
      </c>
      <c r="O504">
        <v>8.9640000000000004</v>
      </c>
      <c r="P504">
        <v>85.960000000000008</v>
      </c>
      <c r="Q504">
        <v>63.86</v>
      </c>
      <c r="R504">
        <v>67.38</v>
      </c>
      <c r="S504">
        <v>106.85</v>
      </c>
      <c r="T504">
        <v>20.86</v>
      </c>
      <c r="V504">
        <v>22.47</v>
      </c>
      <c r="W504">
        <v>88.98</v>
      </c>
      <c r="X504">
        <v>184.8</v>
      </c>
      <c r="Z504">
        <v>21.01</v>
      </c>
      <c r="AA504">
        <v>99.22</v>
      </c>
      <c r="AB504">
        <v>108.62</v>
      </c>
      <c r="AC504">
        <v>19.61</v>
      </c>
      <c r="AD504">
        <v>136.13999999999999</v>
      </c>
      <c r="AE504">
        <v>43.48</v>
      </c>
      <c r="AG504">
        <v>117.5</v>
      </c>
      <c r="AH504">
        <v>190</v>
      </c>
      <c r="AI504">
        <v>70.94</v>
      </c>
      <c r="BA504">
        <f t="shared" si="14"/>
        <v>117.5</v>
      </c>
      <c r="BB504">
        <f t="shared" si="15"/>
        <v>190</v>
      </c>
    </row>
    <row r="505" spans="1:54">
      <c r="A505" s="1" t="s">
        <v>562</v>
      </c>
      <c r="B505">
        <v>206.1</v>
      </c>
      <c r="C505">
        <v>180.54</v>
      </c>
      <c r="D505">
        <v>76.83</v>
      </c>
      <c r="E505">
        <v>80.73</v>
      </c>
      <c r="F505">
        <v>74.89</v>
      </c>
      <c r="G505">
        <v>97.42</v>
      </c>
      <c r="H505">
        <v>8.2960000000000012</v>
      </c>
      <c r="I505">
        <v>151.4</v>
      </c>
      <c r="J505">
        <v>54.32</v>
      </c>
      <c r="K505">
        <v>9.7640000000000011</v>
      </c>
      <c r="M505">
        <v>30.81</v>
      </c>
      <c r="N505">
        <v>13.435</v>
      </c>
      <c r="O505">
        <v>8.8970000000000002</v>
      </c>
      <c r="P505">
        <v>85.8</v>
      </c>
      <c r="Q505">
        <v>63.62</v>
      </c>
      <c r="R505">
        <v>67.42</v>
      </c>
      <c r="S505">
        <v>106.5</v>
      </c>
      <c r="T505">
        <v>20.47</v>
      </c>
      <c r="V505">
        <v>22.33</v>
      </c>
      <c r="W505">
        <v>87.68</v>
      </c>
      <c r="X505">
        <v>184.75</v>
      </c>
      <c r="Z505">
        <v>21.57</v>
      </c>
      <c r="AA505">
        <v>98.76</v>
      </c>
      <c r="AB505">
        <v>108.54</v>
      </c>
      <c r="AC505">
        <v>19.364999999999998</v>
      </c>
      <c r="AD505">
        <v>136.24</v>
      </c>
      <c r="AE505">
        <v>42.86</v>
      </c>
      <c r="AG505">
        <v>116.7</v>
      </c>
      <c r="AH505">
        <v>188.85</v>
      </c>
      <c r="AI505">
        <v>69.320000000000007</v>
      </c>
      <c r="BA505">
        <f t="shared" si="14"/>
        <v>116.7</v>
      </c>
      <c r="BB505">
        <f t="shared" si="15"/>
        <v>188.85</v>
      </c>
    </row>
    <row r="506" spans="1:54">
      <c r="A506" s="1" t="s">
        <v>563</v>
      </c>
      <c r="B506">
        <v>207.2</v>
      </c>
      <c r="C506">
        <v>181.52</v>
      </c>
      <c r="D506">
        <v>76.94</v>
      </c>
      <c r="E506">
        <v>81.070000000000007</v>
      </c>
      <c r="F506">
        <v>73.489999999999995</v>
      </c>
      <c r="G506">
        <v>97.960000000000008</v>
      </c>
      <c r="H506">
        <v>8.2100000000000009</v>
      </c>
      <c r="I506">
        <v>150.15</v>
      </c>
      <c r="J506">
        <v>54.48</v>
      </c>
      <c r="K506">
        <v>9.6219999999999999</v>
      </c>
      <c r="M506">
        <v>30.58</v>
      </c>
      <c r="N506">
        <v>13.585000000000001</v>
      </c>
      <c r="O506">
        <v>8.86</v>
      </c>
      <c r="P506">
        <v>86.38</v>
      </c>
      <c r="Q506">
        <v>63.6</v>
      </c>
      <c r="R506">
        <v>66</v>
      </c>
      <c r="S506">
        <v>105.9</v>
      </c>
      <c r="T506">
        <v>20.09</v>
      </c>
      <c r="V506">
        <v>22.19</v>
      </c>
      <c r="W506">
        <v>88.8</v>
      </c>
      <c r="X506">
        <v>184.05</v>
      </c>
      <c r="Z506">
        <v>21.69</v>
      </c>
      <c r="AA506">
        <v>100.56</v>
      </c>
      <c r="AB506">
        <v>108.2</v>
      </c>
      <c r="AC506">
        <v>18.86</v>
      </c>
      <c r="AD506">
        <v>136.08000000000001</v>
      </c>
      <c r="AE506">
        <v>43.13</v>
      </c>
      <c r="AG506">
        <v>117.4</v>
      </c>
      <c r="AH506">
        <v>188.15</v>
      </c>
      <c r="AI506">
        <v>69.680000000000007</v>
      </c>
      <c r="BA506">
        <f t="shared" si="14"/>
        <v>117.4</v>
      </c>
      <c r="BB506">
        <f t="shared" si="15"/>
        <v>188.15</v>
      </c>
    </row>
    <row r="507" spans="1:54">
      <c r="A507" s="1" t="s">
        <v>564</v>
      </c>
      <c r="B507">
        <v>207.7</v>
      </c>
      <c r="C507">
        <v>182.34</v>
      </c>
      <c r="D507">
        <v>76.350000000000009</v>
      </c>
      <c r="E507">
        <v>81.100000000000009</v>
      </c>
      <c r="F507">
        <v>72.44</v>
      </c>
      <c r="G507">
        <v>98.54</v>
      </c>
      <c r="H507">
        <v>8.4009999999999998</v>
      </c>
      <c r="I507">
        <v>150.35</v>
      </c>
      <c r="J507">
        <v>54.5</v>
      </c>
      <c r="K507">
        <v>9.577</v>
      </c>
      <c r="M507">
        <v>30.7</v>
      </c>
      <c r="N507">
        <v>13.645</v>
      </c>
      <c r="O507">
        <v>9.0280000000000005</v>
      </c>
      <c r="P507">
        <v>86.28</v>
      </c>
      <c r="Q507">
        <v>63.6</v>
      </c>
      <c r="R507">
        <v>65.94</v>
      </c>
      <c r="S507">
        <v>107.1</v>
      </c>
      <c r="T507">
        <v>20.170000000000002</v>
      </c>
      <c r="V507">
        <v>22.32</v>
      </c>
      <c r="W507">
        <v>88.2</v>
      </c>
      <c r="X507">
        <v>184.4</v>
      </c>
      <c r="Z507">
        <v>22.12</v>
      </c>
      <c r="AA507">
        <v>101.98</v>
      </c>
      <c r="AB507">
        <v>108.42</v>
      </c>
      <c r="AC507">
        <v>19.164999999999999</v>
      </c>
      <c r="AD507">
        <v>137.5</v>
      </c>
      <c r="AE507">
        <v>42.99</v>
      </c>
      <c r="AG507">
        <v>117</v>
      </c>
      <c r="AH507">
        <v>187.4</v>
      </c>
      <c r="AI507">
        <v>69.44</v>
      </c>
      <c r="BA507">
        <f t="shared" si="14"/>
        <v>117</v>
      </c>
      <c r="BB507">
        <f t="shared" si="15"/>
        <v>187.4</v>
      </c>
    </row>
    <row r="508" spans="1:54">
      <c r="A508" s="1" t="s">
        <v>565</v>
      </c>
      <c r="B508">
        <v>206.6</v>
      </c>
      <c r="C508">
        <v>182.84</v>
      </c>
      <c r="D508">
        <v>76.3</v>
      </c>
      <c r="E508">
        <v>80.760000000000005</v>
      </c>
      <c r="F508">
        <v>70.34</v>
      </c>
      <c r="G508">
        <v>98.52</v>
      </c>
      <c r="H508">
        <v>8.5980000000000008</v>
      </c>
      <c r="I508">
        <v>147</v>
      </c>
      <c r="J508">
        <v>54.05</v>
      </c>
      <c r="K508">
        <v>9.6240000000000006</v>
      </c>
      <c r="M508">
        <v>30.56</v>
      </c>
      <c r="N508">
        <v>13.7</v>
      </c>
      <c r="O508">
        <v>9.1390000000000011</v>
      </c>
      <c r="P508">
        <v>86.4</v>
      </c>
      <c r="Q508">
        <v>63.58</v>
      </c>
      <c r="R508">
        <v>65.599999999999994</v>
      </c>
      <c r="S508">
        <v>107</v>
      </c>
      <c r="T508">
        <v>19.79</v>
      </c>
      <c r="V508">
        <v>22.09</v>
      </c>
      <c r="W508">
        <v>89.100000000000009</v>
      </c>
      <c r="X508">
        <v>181.75</v>
      </c>
      <c r="Z508">
        <v>22.36</v>
      </c>
      <c r="AA508">
        <v>102.84</v>
      </c>
      <c r="AB508">
        <v>108.68</v>
      </c>
      <c r="AC508">
        <v>19.135000000000002</v>
      </c>
      <c r="AD508">
        <v>137.38</v>
      </c>
      <c r="AE508">
        <v>43.23</v>
      </c>
      <c r="AG508">
        <v>118.75</v>
      </c>
      <c r="AH508">
        <v>188.85</v>
      </c>
      <c r="AI508">
        <v>69</v>
      </c>
      <c r="BA508">
        <f t="shared" ref="BA508:BA571" si="16">+SUM(L508+AG508)</f>
        <v>118.75</v>
      </c>
      <c r="BB508">
        <f t="shared" ref="BB508:BB571" si="17">+SUM(U508+AH508+AK508)</f>
        <v>188.85</v>
      </c>
    </row>
    <row r="509" spans="1:54">
      <c r="A509" s="1" t="s">
        <v>566</v>
      </c>
      <c r="B509">
        <v>210.7</v>
      </c>
      <c r="C509">
        <v>185</v>
      </c>
      <c r="D509">
        <v>77.16</v>
      </c>
      <c r="E509">
        <v>81.320000000000007</v>
      </c>
      <c r="F509">
        <v>70.3</v>
      </c>
      <c r="G509">
        <v>98.62</v>
      </c>
      <c r="H509">
        <v>8.5400000000000009</v>
      </c>
      <c r="I509">
        <v>149.6</v>
      </c>
      <c r="J509">
        <v>54.53</v>
      </c>
      <c r="K509">
        <v>9.5310000000000006</v>
      </c>
      <c r="M509">
        <v>30.98</v>
      </c>
      <c r="N509">
        <v>13.66</v>
      </c>
      <c r="O509">
        <v>8.82</v>
      </c>
      <c r="P509">
        <v>87.7</v>
      </c>
      <c r="Q509">
        <v>63.76</v>
      </c>
      <c r="R509">
        <v>65.48</v>
      </c>
      <c r="S509">
        <v>107.75</v>
      </c>
      <c r="T509">
        <v>18.704999999999998</v>
      </c>
      <c r="V509">
        <v>22.47</v>
      </c>
      <c r="W509">
        <v>89.44</v>
      </c>
      <c r="X509">
        <v>182.7</v>
      </c>
      <c r="Z509">
        <v>21.55</v>
      </c>
      <c r="AA509">
        <v>104.2</v>
      </c>
      <c r="AB509">
        <v>109.5</v>
      </c>
      <c r="AC509">
        <v>19.315000000000001</v>
      </c>
      <c r="AD509">
        <v>138.4</v>
      </c>
      <c r="AE509">
        <v>43.76</v>
      </c>
      <c r="AG509">
        <v>118.7</v>
      </c>
      <c r="AH509">
        <v>191.5</v>
      </c>
      <c r="AI509">
        <v>69.180000000000007</v>
      </c>
      <c r="BA509">
        <f t="shared" si="16"/>
        <v>118.7</v>
      </c>
      <c r="BB509">
        <f t="shared" si="17"/>
        <v>191.5</v>
      </c>
    </row>
    <row r="510" spans="1:54">
      <c r="A510" s="1" t="s">
        <v>567</v>
      </c>
      <c r="B510">
        <v>209.7</v>
      </c>
      <c r="C510">
        <v>184.86</v>
      </c>
      <c r="D510">
        <v>77.98</v>
      </c>
      <c r="E510">
        <v>82.47</v>
      </c>
      <c r="F510">
        <v>70.150000000000006</v>
      </c>
      <c r="G510">
        <v>98.42</v>
      </c>
      <c r="H510">
        <v>8.75</v>
      </c>
      <c r="I510">
        <v>149.35</v>
      </c>
      <c r="J510">
        <v>55.09</v>
      </c>
      <c r="K510">
        <v>9.7200000000000006</v>
      </c>
      <c r="M510">
        <v>31.14</v>
      </c>
      <c r="N510">
        <v>13.7</v>
      </c>
      <c r="O510">
        <v>8.82</v>
      </c>
      <c r="P510">
        <v>89.04</v>
      </c>
      <c r="Q510">
        <v>63.38</v>
      </c>
      <c r="R510">
        <v>65.460000000000008</v>
      </c>
      <c r="S510">
        <v>107.25</v>
      </c>
      <c r="T510">
        <v>19.355</v>
      </c>
      <c r="V510">
        <v>22.41</v>
      </c>
      <c r="W510">
        <v>87.34</v>
      </c>
      <c r="X510">
        <v>181.8</v>
      </c>
      <c r="Z510">
        <v>21.48</v>
      </c>
      <c r="AA510">
        <v>103.7</v>
      </c>
      <c r="AB510">
        <v>109.3</v>
      </c>
      <c r="AC510">
        <v>18.93</v>
      </c>
      <c r="AD510">
        <v>140.78</v>
      </c>
      <c r="AE510">
        <v>43.06</v>
      </c>
      <c r="AG510">
        <v>117.15</v>
      </c>
      <c r="AH510">
        <v>194.7</v>
      </c>
      <c r="AI510">
        <v>68.86</v>
      </c>
      <c r="BA510">
        <f t="shared" si="16"/>
        <v>117.15</v>
      </c>
      <c r="BB510">
        <f t="shared" si="17"/>
        <v>194.7</v>
      </c>
    </row>
    <row r="511" spans="1:54">
      <c r="A511" s="1" t="s">
        <v>568</v>
      </c>
      <c r="B511">
        <v>210.3</v>
      </c>
      <c r="C511">
        <v>185.9</v>
      </c>
      <c r="D511">
        <v>77.88</v>
      </c>
      <c r="E511">
        <v>82.93</v>
      </c>
      <c r="F511">
        <v>71.820000000000007</v>
      </c>
      <c r="G511">
        <v>98.08</v>
      </c>
      <c r="H511">
        <v>8.822000000000001</v>
      </c>
      <c r="I511">
        <v>150.69999999999999</v>
      </c>
      <c r="J511">
        <v>55.54</v>
      </c>
      <c r="K511">
        <v>9.7830000000000013</v>
      </c>
      <c r="M511">
        <v>31.11</v>
      </c>
      <c r="N511">
        <v>13.744999999999999</v>
      </c>
      <c r="O511">
        <v>8.7799999999999994</v>
      </c>
      <c r="P511">
        <v>89.66</v>
      </c>
      <c r="Q511">
        <v>63.6</v>
      </c>
      <c r="R511">
        <v>65.739999999999995</v>
      </c>
      <c r="S511">
        <v>106.05</v>
      </c>
      <c r="T511">
        <v>19.765000000000001</v>
      </c>
      <c r="V511">
        <v>22.67</v>
      </c>
      <c r="W511">
        <v>86.4</v>
      </c>
      <c r="X511">
        <v>183.7</v>
      </c>
      <c r="Z511">
        <v>21.56</v>
      </c>
      <c r="AA511">
        <v>104.2</v>
      </c>
      <c r="AB511">
        <v>109.32</v>
      </c>
      <c r="AC511">
        <v>18.965</v>
      </c>
      <c r="AD511">
        <v>144</v>
      </c>
      <c r="AE511">
        <v>42.97</v>
      </c>
      <c r="AG511">
        <v>117.7</v>
      </c>
      <c r="AH511">
        <v>197.1</v>
      </c>
      <c r="AI511">
        <v>69.72</v>
      </c>
      <c r="BA511">
        <f t="shared" si="16"/>
        <v>117.7</v>
      </c>
      <c r="BB511">
        <f t="shared" si="17"/>
        <v>197.1</v>
      </c>
    </row>
    <row r="512" spans="1:54">
      <c r="A512" s="1" t="s">
        <v>569</v>
      </c>
      <c r="B512">
        <v>208.2</v>
      </c>
      <c r="C512">
        <v>186.3</v>
      </c>
      <c r="D512">
        <v>77.87</v>
      </c>
      <c r="E512">
        <v>82.54</v>
      </c>
      <c r="F512">
        <v>72.900000000000006</v>
      </c>
      <c r="G512">
        <v>98.04</v>
      </c>
      <c r="H512">
        <v>8.8940000000000001</v>
      </c>
      <c r="I512">
        <v>151.1</v>
      </c>
      <c r="J512">
        <v>55.41</v>
      </c>
      <c r="K512">
        <v>9.859</v>
      </c>
      <c r="M512">
        <v>31.37</v>
      </c>
      <c r="N512">
        <v>13.765000000000001</v>
      </c>
      <c r="O512">
        <v>8.8570000000000011</v>
      </c>
      <c r="P512">
        <v>88.74</v>
      </c>
      <c r="Q512">
        <v>62.8</v>
      </c>
      <c r="R512">
        <v>65.540000000000006</v>
      </c>
      <c r="S512">
        <v>103.55</v>
      </c>
      <c r="T512">
        <v>19.565000000000001</v>
      </c>
      <c r="V512">
        <v>22.86</v>
      </c>
      <c r="W512">
        <v>86.86</v>
      </c>
      <c r="X512">
        <v>184.25</v>
      </c>
      <c r="Z512">
        <v>21.59</v>
      </c>
      <c r="AA512">
        <v>102.9</v>
      </c>
      <c r="AB512">
        <v>109</v>
      </c>
      <c r="AC512">
        <v>19.245000000000001</v>
      </c>
      <c r="AD512">
        <v>144.47999999999999</v>
      </c>
      <c r="AE512">
        <v>42.65</v>
      </c>
      <c r="AG512">
        <v>117.6</v>
      </c>
      <c r="AH512">
        <v>192.2</v>
      </c>
      <c r="AI512">
        <v>69.2</v>
      </c>
      <c r="BA512">
        <f t="shared" si="16"/>
        <v>117.6</v>
      </c>
      <c r="BB512">
        <f t="shared" si="17"/>
        <v>192.2</v>
      </c>
    </row>
    <row r="513" spans="1:54">
      <c r="A513" s="1" t="s">
        <v>570</v>
      </c>
      <c r="B513">
        <v>210</v>
      </c>
      <c r="C513">
        <v>186.7</v>
      </c>
      <c r="D513">
        <v>78.34</v>
      </c>
      <c r="E513">
        <v>82.67</v>
      </c>
      <c r="F513">
        <v>73.3</v>
      </c>
      <c r="G513">
        <v>97.44</v>
      </c>
      <c r="H513">
        <v>8.9429999999999996</v>
      </c>
      <c r="I513">
        <v>150</v>
      </c>
      <c r="J513">
        <v>55.77</v>
      </c>
      <c r="K513">
        <v>9.9139999999999997</v>
      </c>
      <c r="M513">
        <v>31.78</v>
      </c>
      <c r="N513">
        <v>13.895</v>
      </c>
      <c r="O513">
        <v>8.8960000000000008</v>
      </c>
      <c r="P513">
        <v>88.100000000000009</v>
      </c>
      <c r="Q513">
        <v>62.54</v>
      </c>
      <c r="R513">
        <v>65.92</v>
      </c>
      <c r="S513">
        <v>104.05</v>
      </c>
      <c r="T513">
        <v>19.84</v>
      </c>
      <c r="V513">
        <v>22.91</v>
      </c>
      <c r="W513">
        <v>87.44</v>
      </c>
      <c r="X513">
        <v>184.7</v>
      </c>
      <c r="Z513">
        <v>21.69</v>
      </c>
      <c r="AA513">
        <v>103.2</v>
      </c>
      <c r="AB513">
        <v>109.08</v>
      </c>
      <c r="AC513">
        <v>19.68</v>
      </c>
      <c r="AD513">
        <v>148.24</v>
      </c>
      <c r="AE513">
        <v>42.78</v>
      </c>
      <c r="AG513">
        <v>117.75</v>
      </c>
      <c r="AH513">
        <v>194.2</v>
      </c>
      <c r="AI513">
        <v>70.02</v>
      </c>
      <c r="BA513">
        <f t="shared" si="16"/>
        <v>117.75</v>
      </c>
      <c r="BB513">
        <f t="shared" si="17"/>
        <v>194.2</v>
      </c>
    </row>
    <row r="514" spans="1:54">
      <c r="A514" s="1" t="s">
        <v>571</v>
      </c>
      <c r="B514">
        <v>209.2</v>
      </c>
      <c r="C514">
        <v>188.2</v>
      </c>
      <c r="D514">
        <v>79.239999999999995</v>
      </c>
      <c r="E514">
        <v>83.54</v>
      </c>
      <c r="F514">
        <v>74.03</v>
      </c>
      <c r="G514">
        <v>96.600000000000009</v>
      </c>
      <c r="H514">
        <v>9.2469999999999999</v>
      </c>
      <c r="I514">
        <v>151.9</v>
      </c>
      <c r="J514">
        <v>56.32</v>
      </c>
      <c r="K514">
        <v>10.220000000000001</v>
      </c>
      <c r="M514">
        <v>31.62</v>
      </c>
      <c r="N514">
        <v>13.744999999999999</v>
      </c>
      <c r="O514">
        <v>8.64</v>
      </c>
      <c r="P514">
        <v>87.72</v>
      </c>
      <c r="Q514">
        <v>62.32</v>
      </c>
      <c r="R514">
        <v>67.599999999999994</v>
      </c>
      <c r="S514">
        <v>104.25</v>
      </c>
      <c r="T514">
        <v>19.899999999999999</v>
      </c>
      <c r="V514">
        <v>23.17</v>
      </c>
      <c r="W514">
        <v>87.3</v>
      </c>
      <c r="X514">
        <v>186.55</v>
      </c>
      <c r="Z514">
        <v>21.36</v>
      </c>
      <c r="AA514">
        <v>102.14</v>
      </c>
      <c r="AB514">
        <v>109.22</v>
      </c>
      <c r="AC514">
        <v>20.18</v>
      </c>
      <c r="AD514">
        <v>151.1</v>
      </c>
      <c r="AE514">
        <v>41.97</v>
      </c>
      <c r="AG514">
        <v>116.15</v>
      </c>
      <c r="AH514">
        <v>209.4</v>
      </c>
      <c r="AI514">
        <v>70.58</v>
      </c>
      <c r="BA514">
        <f t="shared" si="16"/>
        <v>116.15</v>
      </c>
      <c r="BB514">
        <f t="shared" si="17"/>
        <v>209.4</v>
      </c>
    </row>
    <row r="515" spans="1:54">
      <c r="A515" s="1" t="s">
        <v>572</v>
      </c>
      <c r="B515">
        <v>209.4</v>
      </c>
      <c r="C515">
        <v>190.2</v>
      </c>
      <c r="D515">
        <v>80.320000000000007</v>
      </c>
      <c r="E515">
        <v>85.320000000000007</v>
      </c>
      <c r="F515">
        <v>75.820000000000007</v>
      </c>
      <c r="G515">
        <v>97.3</v>
      </c>
      <c r="H515">
        <v>9.48</v>
      </c>
      <c r="I515">
        <v>158</v>
      </c>
      <c r="J515">
        <v>57.21</v>
      </c>
      <c r="K515">
        <v>10.37</v>
      </c>
      <c r="M515">
        <v>31.74</v>
      </c>
      <c r="N515">
        <v>13.84</v>
      </c>
      <c r="O515">
        <v>8.6760000000000002</v>
      </c>
      <c r="P515">
        <v>87.98</v>
      </c>
      <c r="Q515">
        <v>62.04</v>
      </c>
      <c r="R515">
        <v>69.56</v>
      </c>
      <c r="S515">
        <v>104.15</v>
      </c>
      <c r="T515">
        <v>20.38</v>
      </c>
      <c r="V515">
        <v>23.27</v>
      </c>
      <c r="W515">
        <v>86.7</v>
      </c>
      <c r="X515">
        <v>186.95</v>
      </c>
      <c r="Z515">
        <v>21.46</v>
      </c>
      <c r="AA515">
        <v>101.64</v>
      </c>
      <c r="AB515">
        <v>110.08</v>
      </c>
      <c r="AC515">
        <v>20.32</v>
      </c>
      <c r="AD515">
        <v>152.5</v>
      </c>
      <c r="AE515">
        <v>42.21</v>
      </c>
      <c r="AG515">
        <v>115.55</v>
      </c>
      <c r="AH515">
        <v>209.3</v>
      </c>
      <c r="AI515">
        <v>73.239999999999995</v>
      </c>
      <c r="BA515">
        <f t="shared" si="16"/>
        <v>115.55</v>
      </c>
      <c r="BB515">
        <f t="shared" si="17"/>
        <v>209.3</v>
      </c>
    </row>
    <row r="516" spans="1:54">
      <c r="A516" s="1" t="s">
        <v>573</v>
      </c>
      <c r="B516">
        <v>210.9</v>
      </c>
      <c r="C516">
        <v>192.78</v>
      </c>
      <c r="D516">
        <v>81.63</v>
      </c>
      <c r="E516">
        <v>85.77</v>
      </c>
      <c r="F516">
        <v>76.52</v>
      </c>
      <c r="G516">
        <v>98.600000000000009</v>
      </c>
      <c r="H516">
        <v>9.6020000000000003</v>
      </c>
      <c r="I516">
        <v>159.1</v>
      </c>
      <c r="J516">
        <v>57.61</v>
      </c>
      <c r="K516">
        <v>10.536</v>
      </c>
      <c r="M516">
        <v>31.6</v>
      </c>
      <c r="N516">
        <v>13.9</v>
      </c>
      <c r="O516">
        <v>8.9920000000000009</v>
      </c>
      <c r="P516">
        <v>86.92</v>
      </c>
      <c r="Q516">
        <v>62.4</v>
      </c>
      <c r="R516">
        <v>69.320000000000007</v>
      </c>
      <c r="S516">
        <v>104.35</v>
      </c>
      <c r="T516">
        <v>20.100000000000001</v>
      </c>
      <c r="V516">
        <v>23.25</v>
      </c>
      <c r="W516">
        <v>87.16</v>
      </c>
      <c r="X516">
        <v>189.55</v>
      </c>
      <c r="Z516">
        <v>21.34</v>
      </c>
      <c r="AA516">
        <v>104.1</v>
      </c>
      <c r="AB516">
        <v>110.24</v>
      </c>
      <c r="AC516">
        <v>20.46</v>
      </c>
      <c r="AD516">
        <v>154.38</v>
      </c>
      <c r="AE516">
        <v>41.77</v>
      </c>
      <c r="AG516">
        <v>115.35</v>
      </c>
      <c r="AH516">
        <v>212.2</v>
      </c>
      <c r="AI516">
        <v>72.42</v>
      </c>
      <c r="BA516">
        <f t="shared" si="16"/>
        <v>115.35</v>
      </c>
      <c r="BB516">
        <f t="shared" si="17"/>
        <v>212.2</v>
      </c>
    </row>
    <row r="517" spans="1:54">
      <c r="A517" s="1" t="s">
        <v>574</v>
      </c>
      <c r="B517">
        <v>208.4</v>
      </c>
      <c r="C517">
        <v>192.18</v>
      </c>
      <c r="D517">
        <v>80.930000000000007</v>
      </c>
      <c r="E517">
        <v>83.5</v>
      </c>
      <c r="F517">
        <v>76.150000000000006</v>
      </c>
      <c r="G517">
        <v>97</v>
      </c>
      <c r="I517">
        <v>156.80000000000001</v>
      </c>
      <c r="J517">
        <v>56.13</v>
      </c>
      <c r="K517">
        <v>10.446</v>
      </c>
      <c r="M517">
        <v>31.49</v>
      </c>
      <c r="N517">
        <v>13.8</v>
      </c>
      <c r="O517">
        <v>8.9269999999999996</v>
      </c>
      <c r="P517">
        <v>87.2</v>
      </c>
      <c r="Q517">
        <v>62.1</v>
      </c>
      <c r="R517">
        <v>68.14</v>
      </c>
      <c r="S517">
        <v>103.45</v>
      </c>
      <c r="T517">
        <v>20.059999999999999</v>
      </c>
      <c r="V517">
        <v>23.05</v>
      </c>
      <c r="W517">
        <v>86.9</v>
      </c>
      <c r="X517">
        <v>188.6</v>
      </c>
      <c r="Z517">
        <v>21.04</v>
      </c>
      <c r="AA517">
        <v>103.46</v>
      </c>
      <c r="AB517">
        <v>111.04</v>
      </c>
      <c r="AC517">
        <v>20.27</v>
      </c>
      <c r="AD517">
        <v>152.94</v>
      </c>
      <c r="AE517">
        <v>41.44</v>
      </c>
      <c r="AG517">
        <v>116.95</v>
      </c>
      <c r="AH517">
        <v>207.9</v>
      </c>
      <c r="AI517">
        <v>71.72</v>
      </c>
      <c r="AJ517">
        <v>182.45</v>
      </c>
      <c r="BA517">
        <f t="shared" si="16"/>
        <v>116.95</v>
      </c>
      <c r="BB517">
        <f t="shared" si="17"/>
        <v>207.9</v>
      </c>
    </row>
    <row r="518" spans="1:54">
      <c r="A518" s="1" t="s">
        <v>575</v>
      </c>
      <c r="B518">
        <v>210.7</v>
      </c>
      <c r="C518">
        <v>194.74</v>
      </c>
      <c r="D518">
        <v>79.83</v>
      </c>
      <c r="E518">
        <v>79</v>
      </c>
      <c r="F518">
        <v>75.600000000000009</v>
      </c>
      <c r="G518">
        <v>96.9</v>
      </c>
      <c r="I518">
        <v>152.9</v>
      </c>
      <c r="J518">
        <v>54.74</v>
      </c>
      <c r="K518">
        <v>10.382</v>
      </c>
      <c r="M518">
        <v>31.54</v>
      </c>
      <c r="N518">
        <v>13.845000000000001</v>
      </c>
      <c r="O518">
        <v>8.8610000000000007</v>
      </c>
      <c r="P518">
        <v>88.460000000000008</v>
      </c>
      <c r="Q518">
        <v>62.08</v>
      </c>
      <c r="R518">
        <v>68.16</v>
      </c>
      <c r="S518">
        <v>103.05</v>
      </c>
      <c r="T518">
        <v>20.309999999999999</v>
      </c>
      <c r="V518">
        <v>21.85</v>
      </c>
      <c r="W518">
        <v>87.9</v>
      </c>
      <c r="X518">
        <v>190.85</v>
      </c>
      <c r="Z518">
        <v>21.18</v>
      </c>
      <c r="AA518">
        <v>107</v>
      </c>
      <c r="AB518">
        <v>111.58</v>
      </c>
      <c r="AC518">
        <v>20.54</v>
      </c>
      <c r="AD518">
        <v>150.47999999999999</v>
      </c>
      <c r="AE518">
        <v>41.52</v>
      </c>
      <c r="AG518">
        <v>117.45</v>
      </c>
      <c r="AH518">
        <v>207.3</v>
      </c>
      <c r="AI518">
        <v>72.5</v>
      </c>
      <c r="AJ518">
        <v>191.4</v>
      </c>
      <c r="BA518">
        <f t="shared" si="16"/>
        <v>117.45</v>
      </c>
      <c r="BB518">
        <f t="shared" si="17"/>
        <v>207.3</v>
      </c>
    </row>
    <row r="519" spans="1:54">
      <c r="A519" s="1" t="s">
        <v>576</v>
      </c>
      <c r="B519">
        <v>209.5</v>
      </c>
      <c r="C519">
        <v>195.86</v>
      </c>
      <c r="D519">
        <v>78.72</v>
      </c>
      <c r="E519">
        <v>79.03</v>
      </c>
      <c r="F519">
        <v>76.460000000000008</v>
      </c>
      <c r="G519">
        <v>97.28</v>
      </c>
      <c r="I519">
        <v>151.69999999999999</v>
      </c>
      <c r="J519">
        <v>54.83</v>
      </c>
      <c r="K519">
        <v>10.242000000000001</v>
      </c>
      <c r="M519">
        <v>31.08</v>
      </c>
      <c r="N519">
        <v>13.97</v>
      </c>
      <c r="O519">
        <v>8.9640000000000004</v>
      </c>
      <c r="P519">
        <v>88.84</v>
      </c>
      <c r="Q519">
        <v>63</v>
      </c>
      <c r="R519">
        <v>68.52</v>
      </c>
      <c r="S519">
        <v>101.75</v>
      </c>
      <c r="T519">
        <v>20.03</v>
      </c>
      <c r="V519">
        <v>22.04</v>
      </c>
      <c r="W519">
        <v>88.100000000000009</v>
      </c>
      <c r="X519">
        <v>192.05</v>
      </c>
      <c r="Z519">
        <v>21.6</v>
      </c>
      <c r="AA519">
        <v>107.8</v>
      </c>
      <c r="AB519">
        <v>111.5</v>
      </c>
      <c r="AC519">
        <v>20.07</v>
      </c>
      <c r="AD519">
        <v>151.30000000000001</v>
      </c>
      <c r="AE519">
        <v>41.79</v>
      </c>
      <c r="AG519">
        <v>116.95</v>
      </c>
      <c r="AH519">
        <v>206.2</v>
      </c>
      <c r="AI519">
        <v>72.680000000000007</v>
      </c>
      <c r="AJ519">
        <v>190.9</v>
      </c>
      <c r="BA519">
        <f t="shared" si="16"/>
        <v>116.95</v>
      </c>
      <c r="BB519">
        <f t="shared" si="17"/>
        <v>206.2</v>
      </c>
    </row>
    <row r="520" spans="1:54">
      <c r="A520" s="1" t="s">
        <v>577</v>
      </c>
      <c r="B520">
        <v>211.5</v>
      </c>
      <c r="C520">
        <v>197.5</v>
      </c>
      <c r="D520">
        <v>78.36</v>
      </c>
      <c r="E520">
        <v>79</v>
      </c>
      <c r="F520">
        <v>77.650000000000006</v>
      </c>
      <c r="G520">
        <v>97.64</v>
      </c>
      <c r="I520">
        <v>151.5</v>
      </c>
      <c r="J520">
        <v>55.59</v>
      </c>
      <c r="K520">
        <v>10.212</v>
      </c>
      <c r="M520">
        <v>31.33</v>
      </c>
      <c r="N520">
        <v>14.074999999999999</v>
      </c>
      <c r="O520">
        <v>8.92</v>
      </c>
      <c r="P520">
        <v>89.26</v>
      </c>
      <c r="Q520">
        <v>63.52</v>
      </c>
      <c r="R520">
        <v>67.900000000000006</v>
      </c>
      <c r="S520">
        <v>101.5</v>
      </c>
      <c r="T520">
        <v>19.864999999999998</v>
      </c>
      <c r="V520">
        <v>21.24</v>
      </c>
      <c r="W520">
        <v>88.88</v>
      </c>
      <c r="X520">
        <v>193.5</v>
      </c>
      <c r="Z520">
        <v>21.77</v>
      </c>
      <c r="AA520">
        <v>107.8</v>
      </c>
      <c r="AB520">
        <v>111.5</v>
      </c>
      <c r="AC520">
        <v>22.06</v>
      </c>
      <c r="AD520">
        <v>153.86000000000001</v>
      </c>
      <c r="AE520">
        <v>41.88</v>
      </c>
      <c r="AG520">
        <v>117.3</v>
      </c>
      <c r="AH520">
        <v>207</v>
      </c>
      <c r="AI520">
        <v>70.38</v>
      </c>
      <c r="AJ520">
        <v>188.15</v>
      </c>
      <c r="BA520">
        <f t="shared" si="16"/>
        <v>117.3</v>
      </c>
      <c r="BB520">
        <f t="shared" si="17"/>
        <v>207</v>
      </c>
    </row>
    <row r="521" spans="1:54">
      <c r="A521" s="1" t="s">
        <v>578</v>
      </c>
      <c r="B521">
        <v>210.9</v>
      </c>
      <c r="C521">
        <v>192</v>
      </c>
      <c r="D521">
        <v>76.55</v>
      </c>
      <c r="E521">
        <v>77.710000000000008</v>
      </c>
      <c r="F521">
        <v>76.510000000000005</v>
      </c>
      <c r="G521">
        <v>97.18</v>
      </c>
      <c r="I521">
        <v>149.94999999999999</v>
      </c>
      <c r="J521">
        <v>54.35</v>
      </c>
      <c r="K521">
        <v>9.8280000000000012</v>
      </c>
      <c r="M521">
        <v>30.71</v>
      </c>
      <c r="N521">
        <v>13.885</v>
      </c>
      <c r="O521">
        <v>8.7799999999999994</v>
      </c>
      <c r="P521">
        <v>88.58</v>
      </c>
      <c r="Q521">
        <v>63.24</v>
      </c>
      <c r="R521">
        <v>67.320000000000007</v>
      </c>
      <c r="S521">
        <v>101.05</v>
      </c>
      <c r="T521">
        <v>19.57</v>
      </c>
      <c r="V521">
        <v>21.16</v>
      </c>
      <c r="W521">
        <v>89</v>
      </c>
      <c r="X521">
        <v>190.75</v>
      </c>
      <c r="Z521">
        <v>21.25</v>
      </c>
      <c r="AA521">
        <v>106</v>
      </c>
      <c r="AB521">
        <v>110.34</v>
      </c>
      <c r="AC521">
        <v>21.74</v>
      </c>
      <c r="AD521">
        <v>151.6</v>
      </c>
      <c r="AE521">
        <v>42.08</v>
      </c>
      <c r="AG521">
        <v>115.4</v>
      </c>
      <c r="AH521">
        <v>203.7</v>
      </c>
      <c r="AI521">
        <v>69.86</v>
      </c>
      <c r="AJ521">
        <v>186.7</v>
      </c>
      <c r="BA521">
        <f t="shared" si="16"/>
        <v>115.4</v>
      </c>
      <c r="BB521">
        <f t="shared" si="17"/>
        <v>203.7</v>
      </c>
    </row>
    <row r="522" spans="1:54">
      <c r="A522" s="1" t="s">
        <v>579</v>
      </c>
      <c r="B522">
        <v>213.8</v>
      </c>
      <c r="C522">
        <v>193.44</v>
      </c>
      <c r="D522">
        <v>76.63</v>
      </c>
      <c r="E522">
        <v>78.14</v>
      </c>
      <c r="F522">
        <v>75.84</v>
      </c>
      <c r="G522">
        <v>97.76</v>
      </c>
      <c r="I522">
        <v>151.5</v>
      </c>
      <c r="J522">
        <v>54.88</v>
      </c>
      <c r="K522">
        <v>9.713000000000001</v>
      </c>
      <c r="M522">
        <v>30.6</v>
      </c>
      <c r="N522">
        <v>13.89</v>
      </c>
      <c r="O522">
        <v>8.7110000000000003</v>
      </c>
      <c r="P522">
        <v>91.42</v>
      </c>
      <c r="Q522">
        <v>68.62</v>
      </c>
      <c r="R522">
        <v>67.8</v>
      </c>
      <c r="S522">
        <v>101</v>
      </c>
      <c r="T522">
        <v>19.989999999999998</v>
      </c>
      <c r="V522">
        <v>20.74</v>
      </c>
      <c r="W522">
        <v>90.14</v>
      </c>
      <c r="X522">
        <v>190.65</v>
      </c>
      <c r="Z522">
        <v>20.96</v>
      </c>
      <c r="AA522">
        <v>106.68</v>
      </c>
      <c r="AB522">
        <v>110.34</v>
      </c>
      <c r="AC522">
        <v>20.76</v>
      </c>
      <c r="AD522">
        <v>152.5</v>
      </c>
      <c r="AE522">
        <v>41.74</v>
      </c>
      <c r="AG522">
        <v>115.3</v>
      </c>
      <c r="AH522">
        <v>216.4</v>
      </c>
      <c r="AI522">
        <v>71.12</v>
      </c>
      <c r="AJ522">
        <v>192.45</v>
      </c>
      <c r="BA522">
        <f t="shared" si="16"/>
        <v>115.3</v>
      </c>
      <c r="BB522">
        <f t="shared" si="17"/>
        <v>216.4</v>
      </c>
    </row>
    <row r="523" spans="1:54">
      <c r="A523" s="1" t="s">
        <v>580</v>
      </c>
      <c r="B523">
        <v>213.2</v>
      </c>
      <c r="C523">
        <v>192.46</v>
      </c>
      <c r="D523">
        <v>76.260000000000005</v>
      </c>
      <c r="E523">
        <v>78.7</v>
      </c>
      <c r="F523">
        <v>74.58</v>
      </c>
      <c r="G523">
        <v>97.08</v>
      </c>
      <c r="I523">
        <v>152.75</v>
      </c>
      <c r="J523">
        <v>56</v>
      </c>
      <c r="K523">
        <v>9.6050000000000004</v>
      </c>
      <c r="M523">
        <v>30.46</v>
      </c>
      <c r="N523">
        <v>13.855</v>
      </c>
      <c r="O523">
        <v>8.7550000000000008</v>
      </c>
      <c r="P523">
        <v>91</v>
      </c>
      <c r="Q523">
        <v>69.2</v>
      </c>
      <c r="R523">
        <v>67.34</v>
      </c>
      <c r="S523">
        <v>100.85</v>
      </c>
      <c r="T523">
        <v>20.63</v>
      </c>
      <c r="V523">
        <v>20.25</v>
      </c>
      <c r="W523">
        <v>90.66</v>
      </c>
      <c r="X523">
        <v>190.6</v>
      </c>
      <c r="Z523">
        <v>21.13</v>
      </c>
      <c r="AA523">
        <v>106.06</v>
      </c>
      <c r="AB523">
        <v>107.42</v>
      </c>
      <c r="AC523">
        <v>20.9</v>
      </c>
      <c r="AD523">
        <v>152.94</v>
      </c>
      <c r="AE523">
        <v>40.869999999999997</v>
      </c>
      <c r="AG523">
        <v>115.8</v>
      </c>
      <c r="AH523">
        <v>215</v>
      </c>
      <c r="AI523">
        <v>71.02</v>
      </c>
      <c r="AJ523">
        <v>190.55</v>
      </c>
      <c r="BA523">
        <f t="shared" si="16"/>
        <v>115.8</v>
      </c>
      <c r="BB523">
        <f t="shared" si="17"/>
        <v>215</v>
      </c>
    </row>
    <row r="524" spans="1:54">
      <c r="A524" s="1" t="s">
        <v>581</v>
      </c>
      <c r="B524">
        <v>209</v>
      </c>
      <c r="C524">
        <v>194.58</v>
      </c>
      <c r="D524">
        <v>75.34</v>
      </c>
      <c r="E524">
        <v>78.260000000000005</v>
      </c>
      <c r="F524">
        <v>75.19</v>
      </c>
      <c r="G524">
        <v>95.08</v>
      </c>
      <c r="I524">
        <v>146.94999999999999</v>
      </c>
      <c r="J524">
        <v>56.44</v>
      </c>
      <c r="K524">
        <v>9.7530000000000001</v>
      </c>
      <c r="M524">
        <v>30.14</v>
      </c>
      <c r="N524">
        <v>14.065</v>
      </c>
      <c r="O524">
        <v>8.68</v>
      </c>
      <c r="P524">
        <v>89.04</v>
      </c>
      <c r="Q524">
        <v>69.56</v>
      </c>
      <c r="R524">
        <v>67.88</v>
      </c>
      <c r="S524">
        <v>99.4</v>
      </c>
      <c r="T524">
        <v>20.149999999999999</v>
      </c>
      <c r="V524">
        <v>19.954999999999998</v>
      </c>
      <c r="W524">
        <v>88.8</v>
      </c>
      <c r="X524">
        <v>193.75</v>
      </c>
      <c r="Z524">
        <v>20.43</v>
      </c>
      <c r="AA524">
        <v>106.08</v>
      </c>
      <c r="AB524">
        <v>106.98</v>
      </c>
      <c r="AC524">
        <v>20.75</v>
      </c>
      <c r="AD524">
        <v>152.08000000000001</v>
      </c>
      <c r="AE524">
        <v>40.1</v>
      </c>
      <c r="AG524">
        <v>117.55</v>
      </c>
      <c r="AH524">
        <v>209.6</v>
      </c>
      <c r="AI524">
        <v>68.600000000000009</v>
      </c>
      <c r="AJ524">
        <v>190.75</v>
      </c>
      <c r="BA524">
        <f t="shared" si="16"/>
        <v>117.55</v>
      </c>
      <c r="BB524">
        <f t="shared" si="17"/>
        <v>209.6</v>
      </c>
    </row>
    <row r="525" spans="1:54">
      <c r="A525" s="1" t="s">
        <v>582</v>
      </c>
      <c r="B525">
        <v>207.8</v>
      </c>
      <c r="C525">
        <v>193.04</v>
      </c>
      <c r="D525">
        <v>74.69</v>
      </c>
      <c r="E525">
        <v>77.680000000000007</v>
      </c>
      <c r="F525">
        <v>74.66</v>
      </c>
      <c r="G525">
        <v>94.08</v>
      </c>
      <c r="I525">
        <v>144.30000000000001</v>
      </c>
      <c r="J525">
        <v>55.61</v>
      </c>
      <c r="K525">
        <v>9.7040000000000006</v>
      </c>
      <c r="M525">
        <v>29.66</v>
      </c>
      <c r="N525">
        <v>14.015000000000001</v>
      </c>
      <c r="O525">
        <v>8.6430000000000007</v>
      </c>
      <c r="P525">
        <v>89.16</v>
      </c>
      <c r="Q525">
        <v>68.900000000000006</v>
      </c>
      <c r="R525">
        <v>65.06</v>
      </c>
      <c r="S525">
        <v>100.5</v>
      </c>
      <c r="T525">
        <v>19.739999999999998</v>
      </c>
      <c r="V525">
        <v>19.655000000000001</v>
      </c>
      <c r="W525">
        <v>89.44</v>
      </c>
      <c r="X525">
        <v>194.15</v>
      </c>
      <c r="Z525">
        <v>18.690000000000001</v>
      </c>
      <c r="AA525">
        <v>104.22</v>
      </c>
      <c r="AB525">
        <v>105.4</v>
      </c>
      <c r="AC525">
        <v>20.6</v>
      </c>
      <c r="AD525">
        <v>149.30000000000001</v>
      </c>
      <c r="AE525">
        <v>39.479999999999997</v>
      </c>
      <c r="AG525">
        <v>115.95</v>
      </c>
      <c r="AH525">
        <v>211.2</v>
      </c>
      <c r="AI525">
        <v>66.599999999999994</v>
      </c>
      <c r="AJ525">
        <v>189</v>
      </c>
      <c r="BA525">
        <f t="shared" si="16"/>
        <v>115.95</v>
      </c>
      <c r="BB525">
        <f t="shared" si="17"/>
        <v>211.2</v>
      </c>
    </row>
    <row r="526" spans="1:54">
      <c r="A526" s="1" t="s">
        <v>583</v>
      </c>
      <c r="B526">
        <v>206.3</v>
      </c>
      <c r="C526">
        <v>189.82</v>
      </c>
      <c r="D526">
        <v>74.22</v>
      </c>
      <c r="E526">
        <v>76.87</v>
      </c>
      <c r="F526">
        <v>74.75</v>
      </c>
      <c r="G526">
        <v>93.76</v>
      </c>
      <c r="I526">
        <v>143.85</v>
      </c>
      <c r="J526">
        <v>54.6</v>
      </c>
      <c r="K526">
        <v>9.5510000000000002</v>
      </c>
      <c r="M526">
        <v>29.12</v>
      </c>
      <c r="N526">
        <v>13.95</v>
      </c>
      <c r="O526">
        <v>8.532</v>
      </c>
      <c r="P526">
        <v>88.58</v>
      </c>
      <c r="Q526">
        <v>67.84</v>
      </c>
      <c r="R526">
        <v>63.72</v>
      </c>
      <c r="S526">
        <v>99.4</v>
      </c>
      <c r="T526">
        <v>19.2</v>
      </c>
      <c r="V526">
        <v>19.445</v>
      </c>
      <c r="W526">
        <v>88.04</v>
      </c>
      <c r="X526">
        <v>192.25</v>
      </c>
      <c r="Z526">
        <v>18.13</v>
      </c>
      <c r="AA526">
        <v>102.04</v>
      </c>
      <c r="AB526">
        <v>104.78</v>
      </c>
      <c r="AC526">
        <v>20.67</v>
      </c>
      <c r="AD526">
        <v>147</v>
      </c>
      <c r="AE526">
        <v>39.64</v>
      </c>
      <c r="AG526">
        <v>113.65</v>
      </c>
      <c r="AH526">
        <v>210</v>
      </c>
      <c r="AI526">
        <v>66.760000000000005</v>
      </c>
      <c r="AJ526">
        <v>166.2</v>
      </c>
      <c r="BA526">
        <f t="shared" si="16"/>
        <v>113.65</v>
      </c>
      <c r="BB526">
        <f t="shared" si="17"/>
        <v>210</v>
      </c>
    </row>
    <row r="527" spans="1:54">
      <c r="A527" s="1" t="s">
        <v>584</v>
      </c>
      <c r="B527">
        <v>204.4</v>
      </c>
      <c r="C527">
        <v>190.96</v>
      </c>
      <c r="D527">
        <v>73.290000000000006</v>
      </c>
      <c r="E527">
        <v>76.39</v>
      </c>
      <c r="F527">
        <v>74.95</v>
      </c>
      <c r="G527">
        <v>93.52</v>
      </c>
      <c r="I527">
        <v>143.1</v>
      </c>
      <c r="J527">
        <v>54.42</v>
      </c>
      <c r="K527">
        <v>9.61</v>
      </c>
      <c r="M527">
        <v>29.1</v>
      </c>
      <c r="N527">
        <v>13.91</v>
      </c>
      <c r="O527">
        <v>8.6010000000000009</v>
      </c>
      <c r="P527">
        <v>88.7</v>
      </c>
      <c r="Q527">
        <v>68.02</v>
      </c>
      <c r="R527">
        <v>64.3</v>
      </c>
      <c r="S527">
        <v>98.66</v>
      </c>
      <c r="T527">
        <v>19.16</v>
      </c>
      <c r="V527">
        <v>19.645</v>
      </c>
      <c r="W527">
        <v>88.94</v>
      </c>
      <c r="X527">
        <v>192.55</v>
      </c>
      <c r="Z527">
        <v>17.670000000000002</v>
      </c>
      <c r="AA527">
        <v>103.8</v>
      </c>
      <c r="AB527">
        <v>104.52</v>
      </c>
      <c r="AC527">
        <v>20.86</v>
      </c>
      <c r="AD527">
        <v>146.54</v>
      </c>
      <c r="AE527">
        <v>39.99</v>
      </c>
      <c r="AG527">
        <v>114.35</v>
      </c>
      <c r="AH527">
        <v>209.1</v>
      </c>
      <c r="AI527">
        <v>65.36</v>
      </c>
      <c r="AJ527">
        <v>182.1</v>
      </c>
      <c r="BA527">
        <f t="shared" si="16"/>
        <v>114.35</v>
      </c>
      <c r="BB527">
        <f t="shared" si="17"/>
        <v>209.1</v>
      </c>
    </row>
    <row r="528" spans="1:54">
      <c r="A528" s="1" t="s">
        <v>585</v>
      </c>
      <c r="B528">
        <v>195.15</v>
      </c>
      <c r="C528">
        <v>188.66</v>
      </c>
      <c r="D528">
        <v>71.69</v>
      </c>
      <c r="E528">
        <v>75.350000000000009</v>
      </c>
      <c r="F528">
        <v>75.010000000000005</v>
      </c>
      <c r="G528">
        <v>91.460000000000008</v>
      </c>
      <c r="I528">
        <v>139.19999999999999</v>
      </c>
      <c r="J528">
        <v>53.6</v>
      </c>
      <c r="K528">
        <v>9.5830000000000002</v>
      </c>
      <c r="M528">
        <v>28.65</v>
      </c>
      <c r="N528">
        <v>14.285</v>
      </c>
      <c r="O528">
        <v>8.3930000000000007</v>
      </c>
      <c r="P528">
        <v>87.36</v>
      </c>
      <c r="Q528">
        <v>67.739999999999995</v>
      </c>
      <c r="R528">
        <v>62.94</v>
      </c>
      <c r="S528">
        <v>96.48</v>
      </c>
      <c r="T528">
        <v>18.32</v>
      </c>
      <c r="V528">
        <v>19.324999999999999</v>
      </c>
      <c r="W528">
        <v>89.74</v>
      </c>
      <c r="X528">
        <v>189.15</v>
      </c>
      <c r="Z528">
        <v>17.105</v>
      </c>
      <c r="AA528">
        <v>98.710000000000008</v>
      </c>
      <c r="AB528">
        <v>102.5</v>
      </c>
      <c r="AC528">
        <v>20.56</v>
      </c>
      <c r="AD528">
        <v>143.54</v>
      </c>
      <c r="AE528">
        <v>39.17</v>
      </c>
      <c r="AG528">
        <v>111.9</v>
      </c>
      <c r="AH528">
        <v>201.7</v>
      </c>
      <c r="AI528">
        <v>63</v>
      </c>
      <c r="AJ528">
        <v>156.25</v>
      </c>
      <c r="BA528">
        <f t="shared" si="16"/>
        <v>111.9</v>
      </c>
      <c r="BB528">
        <f t="shared" si="17"/>
        <v>201.7</v>
      </c>
    </row>
    <row r="529" spans="1:54">
      <c r="A529" s="1" t="s">
        <v>586</v>
      </c>
      <c r="B529">
        <v>192.65</v>
      </c>
      <c r="C529">
        <v>182.28</v>
      </c>
      <c r="D529">
        <v>70</v>
      </c>
      <c r="E529">
        <v>74.3</v>
      </c>
      <c r="F529">
        <v>77.320000000000007</v>
      </c>
      <c r="G529">
        <v>89.62</v>
      </c>
      <c r="I529">
        <v>137</v>
      </c>
      <c r="J529">
        <v>52.7</v>
      </c>
      <c r="K529">
        <v>9.4710000000000001</v>
      </c>
      <c r="M529">
        <v>28.19</v>
      </c>
      <c r="N529">
        <v>14</v>
      </c>
      <c r="O529">
        <v>8.343</v>
      </c>
      <c r="P529">
        <v>85.02</v>
      </c>
      <c r="Q529">
        <v>67.78</v>
      </c>
      <c r="R529">
        <v>61.8</v>
      </c>
      <c r="S529">
        <v>94.62</v>
      </c>
      <c r="T529">
        <v>18.074999999999999</v>
      </c>
      <c r="V529">
        <v>18.875</v>
      </c>
      <c r="W529">
        <v>86.16</v>
      </c>
      <c r="X529">
        <v>183.75</v>
      </c>
      <c r="Z529">
        <v>17.32</v>
      </c>
      <c r="AA529">
        <v>97.08</v>
      </c>
      <c r="AB529">
        <v>100.5</v>
      </c>
      <c r="AC529">
        <v>19.920000000000002</v>
      </c>
      <c r="AD529">
        <v>140.47999999999999</v>
      </c>
      <c r="AE529">
        <v>38.979999999999997</v>
      </c>
      <c r="AG529">
        <v>108.95</v>
      </c>
      <c r="AH529">
        <v>197.4</v>
      </c>
      <c r="AI529">
        <v>61.72</v>
      </c>
      <c r="AJ529">
        <v>159.55000000000001</v>
      </c>
      <c r="BA529">
        <f t="shared" si="16"/>
        <v>108.95</v>
      </c>
      <c r="BB529">
        <f t="shared" si="17"/>
        <v>197.4</v>
      </c>
    </row>
    <row r="530" spans="1:54">
      <c r="A530" s="1" t="s">
        <v>587</v>
      </c>
      <c r="B530">
        <v>192.6</v>
      </c>
      <c r="C530">
        <v>181.22</v>
      </c>
      <c r="D530">
        <v>69.02</v>
      </c>
      <c r="E530">
        <v>74.489999999999995</v>
      </c>
      <c r="F530">
        <v>76.100000000000009</v>
      </c>
      <c r="G530">
        <v>89.62</v>
      </c>
      <c r="I530">
        <v>140.15</v>
      </c>
      <c r="J530">
        <v>52.89</v>
      </c>
      <c r="K530">
        <v>9.3960000000000008</v>
      </c>
      <c r="M530">
        <v>28.22</v>
      </c>
      <c r="N530">
        <v>13.855</v>
      </c>
      <c r="O530">
        <v>8.2910000000000004</v>
      </c>
      <c r="P530">
        <v>84.36</v>
      </c>
      <c r="Q530">
        <v>66.28</v>
      </c>
      <c r="R530">
        <v>61.1</v>
      </c>
      <c r="S530">
        <v>94.58</v>
      </c>
      <c r="T530">
        <v>18.14</v>
      </c>
      <c r="V530">
        <v>19.195</v>
      </c>
      <c r="W530">
        <v>86.26</v>
      </c>
      <c r="X530">
        <v>182.55</v>
      </c>
      <c r="Z530">
        <v>17.52</v>
      </c>
      <c r="AA530">
        <v>98.070000000000007</v>
      </c>
      <c r="AB530">
        <v>99.76</v>
      </c>
      <c r="AC530">
        <v>20.100000000000001</v>
      </c>
      <c r="AD530">
        <v>140.16</v>
      </c>
      <c r="AE530">
        <v>38.39</v>
      </c>
      <c r="AG530">
        <v>109.9</v>
      </c>
      <c r="AH530">
        <v>202.4</v>
      </c>
      <c r="AI530">
        <v>61.78</v>
      </c>
      <c r="AJ530">
        <v>168.05</v>
      </c>
      <c r="BA530">
        <f t="shared" si="16"/>
        <v>109.9</v>
      </c>
      <c r="BB530">
        <f t="shared" si="17"/>
        <v>202.4</v>
      </c>
    </row>
    <row r="531" spans="1:54">
      <c r="A531" s="1" t="s">
        <v>588</v>
      </c>
      <c r="B531">
        <v>194.95</v>
      </c>
      <c r="C531">
        <v>182.06</v>
      </c>
      <c r="D531">
        <v>69.17</v>
      </c>
      <c r="E531">
        <v>75.210000000000008</v>
      </c>
      <c r="F531">
        <v>78.070000000000007</v>
      </c>
      <c r="G531">
        <v>89.88</v>
      </c>
      <c r="I531">
        <v>138.4</v>
      </c>
      <c r="J531">
        <v>52.92</v>
      </c>
      <c r="K531">
        <v>9.5170000000000012</v>
      </c>
      <c r="M531">
        <v>28.38</v>
      </c>
      <c r="N531">
        <v>14.145</v>
      </c>
      <c r="O531">
        <v>8.35</v>
      </c>
      <c r="P531">
        <v>84.42</v>
      </c>
      <c r="Q531">
        <v>67.42</v>
      </c>
      <c r="R531">
        <v>61.26</v>
      </c>
      <c r="S531">
        <v>95.9</v>
      </c>
      <c r="T531">
        <v>18.12</v>
      </c>
      <c r="V531">
        <v>18.579999999999998</v>
      </c>
      <c r="W531">
        <v>88.38</v>
      </c>
      <c r="X531">
        <v>183.2</v>
      </c>
      <c r="Z531">
        <v>17.475000000000001</v>
      </c>
      <c r="AA531">
        <v>98.01</v>
      </c>
      <c r="AB531">
        <v>100.5</v>
      </c>
      <c r="AC531">
        <v>19.984999999999999</v>
      </c>
      <c r="AD531">
        <v>144.41999999999999</v>
      </c>
      <c r="AE531">
        <v>38.47</v>
      </c>
      <c r="AG531">
        <v>109.9</v>
      </c>
      <c r="AH531">
        <v>205.3</v>
      </c>
      <c r="AI531">
        <v>62.26</v>
      </c>
      <c r="AJ531">
        <v>169.6</v>
      </c>
      <c r="BA531">
        <f t="shared" si="16"/>
        <v>109.9</v>
      </c>
      <c r="BB531">
        <f t="shared" si="17"/>
        <v>205.3</v>
      </c>
    </row>
    <row r="532" spans="1:54">
      <c r="A532" s="1" t="s">
        <v>589</v>
      </c>
      <c r="B532">
        <v>200</v>
      </c>
      <c r="C532">
        <v>182.88</v>
      </c>
      <c r="D532">
        <v>69.23</v>
      </c>
      <c r="E532">
        <v>75.75</v>
      </c>
      <c r="F532">
        <v>78.28</v>
      </c>
      <c r="G532">
        <v>90.8</v>
      </c>
      <c r="I532">
        <v>140.6</v>
      </c>
      <c r="J532">
        <v>53.23</v>
      </c>
      <c r="K532">
        <v>9.6189999999999998</v>
      </c>
      <c r="M532">
        <v>29</v>
      </c>
      <c r="N532">
        <v>14.26</v>
      </c>
      <c r="O532">
        <v>8.4600000000000009</v>
      </c>
      <c r="P532">
        <v>85.72</v>
      </c>
      <c r="Q532">
        <v>68.960000000000008</v>
      </c>
      <c r="R532">
        <v>62.42</v>
      </c>
      <c r="S532">
        <v>96.92</v>
      </c>
      <c r="T532">
        <v>18.940000000000001</v>
      </c>
      <c r="V532">
        <v>18.954999999999998</v>
      </c>
      <c r="W532">
        <v>89.64</v>
      </c>
      <c r="X532">
        <v>185.25</v>
      </c>
      <c r="Z532">
        <v>17.62</v>
      </c>
      <c r="AA532">
        <v>100.96</v>
      </c>
      <c r="AB532">
        <v>101.78</v>
      </c>
      <c r="AC532">
        <v>20.09</v>
      </c>
      <c r="AD532">
        <v>147.41999999999999</v>
      </c>
      <c r="AE532">
        <v>39.6</v>
      </c>
      <c r="AG532">
        <v>111.5</v>
      </c>
      <c r="AH532">
        <v>207.3</v>
      </c>
      <c r="AI532">
        <v>62.84</v>
      </c>
      <c r="AJ532">
        <v>174.15</v>
      </c>
      <c r="BA532">
        <f t="shared" si="16"/>
        <v>111.5</v>
      </c>
      <c r="BB532">
        <f t="shared" si="17"/>
        <v>207.3</v>
      </c>
    </row>
    <row r="533" spans="1:54">
      <c r="A533" s="1" t="s">
        <v>590</v>
      </c>
      <c r="B533">
        <v>201.7</v>
      </c>
      <c r="C533">
        <v>184.34</v>
      </c>
      <c r="D533">
        <v>69.02</v>
      </c>
      <c r="E533">
        <v>75.239999999999995</v>
      </c>
      <c r="F533">
        <v>77.38</v>
      </c>
      <c r="G533">
        <v>91.78</v>
      </c>
      <c r="I533">
        <v>138.94999999999999</v>
      </c>
      <c r="J533">
        <v>52.76</v>
      </c>
      <c r="K533">
        <v>9.7810000000000006</v>
      </c>
      <c r="M533">
        <v>28.95</v>
      </c>
      <c r="N533">
        <v>14.395</v>
      </c>
      <c r="O533">
        <v>8.4909999999999997</v>
      </c>
      <c r="P533">
        <v>71.58</v>
      </c>
      <c r="Q533">
        <v>62.82</v>
      </c>
      <c r="R533">
        <v>62.64</v>
      </c>
      <c r="S533">
        <v>96.72</v>
      </c>
      <c r="T533">
        <v>19.015000000000001</v>
      </c>
      <c r="V533">
        <v>18.945</v>
      </c>
      <c r="W533">
        <v>92.3</v>
      </c>
      <c r="X533">
        <v>185.8</v>
      </c>
      <c r="Z533">
        <v>17.559999999999999</v>
      </c>
      <c r="AA533">
        <v>100.34</v>
      </c>
      <c r="AB533">
        <v>102.26</v>
      </c>
      <c r="AC533">
        <v>20.329999999999998</v>
      </c>
      <c r="AD533">
        <v>147.1</v>
      </c>
      <c r="AE533">
        <v>40.68</v>
      </c>
      <c r="AG533">
        <v>110.35</v>
      </c>
      <c r="AH533">
        <v>207.5</v>
      </c>
      <c r="AI533">
        <v>61</v>
      </c>
      <c r="AJ533">
        <v>177</v>
      </c>
      <c r="BA533">
        <f t="shared" si="16"/>
        <v>110.35</v>
      </c>
      <c r="BB533">
        <f t="shared" si="17"/>
        <v>207.5</v>
      </c>
    </row>
    <row r="534" spans="1:54">
      <c r="A534" s="1" t="s">
        <v>591</v>
      </c>
      <c r="B534">
        <v>198.75</v>
      </c>
      <c r="C534">
        <v>184.18</v>
      </c>
      <c r="D534">
        <v>68.180000000000007</v>
      </c>
      <c r="E534">
        <v>75.13</v>
      </c>
      <c r="F534">
        <v>78.42</v>
      </c>
      <c r="G534">
        <v>92.38</v>
      </c>
      <c r="I534">
        <v>137.75</v>
      </c>
      <c r="J534">
        <v>52.41</v>
      </c>
      <c r="K534">
        <v>9.5970000000000013</v>
      </c>
      <c r="M534">
        <v>28.93</v>
      </c>
      <c r="N534">
        <v>14.55</v>
      </c>
      <c r="O534">
        <v>8.4550000000000001</v>
      </c>
      <c r="P534">
        <v>69.56</v>
      </c>
      <c r="Q534">
        <v>60.52</v>
      </c>
      <c r="R534">
        <v>57.26</v>
      </c>
      <c r="S534">
        <v>97.100000000000009</v>
      </c>
      <c r="T534">
        <v>18.190000000000001</v>
      </c>
      <c r="V534">
        <v>19.100000000000001</v>
      </c>
      <c r="W534">
        <v>92.64</v>
      </c>
      <c r="X534">
        <v>187.2</v>
      </c>
      <c r="Z534">
        <v>17.625</v>
      </c>
      <c r="AA534">
        <v>94.38</v>
      </c>
      <c r="AB534">
        <v>101.36</v>
      </c>
      <c r="AC534">
        <v>20.149999999999999</v>
      </c>
      <c r="AD534">
        <v>145.58000000000001</v>
      </c>
      <c r="AE534">
        <v>40.520000000000003</v>
      </c>
      <c r="AG534">
        <v>111.95</v>
      </c>
      <c r="AH534">
        <v>213.2</v>
      </c>
      <c r="AI534">
        <v>59.8</v>
      </c>
      <c r="AJ534">
        <v>170.45</v>
      </c>
      <c r="BA534">
        <f t="shared" si="16"/>
        <v>111.95</v>
      </c>
      <c r="BB534">
        <f t="shared" si="17"/>
        <v>213.2</v>
      </c>
    </row>
    <row r="535" spans="1:54">
      <c r="A535" s="1" t="s">
        <v>592</v>
      </c>
      <c r="B535">
        <v>202.8</v>
      </c>
      <c r="C535">
        <v>185.2</v>
      </c>
      <c r="D535">
        <v>67.650000000000006</v>
      </c>
      <c r="E535">
        <v>74.64</v>
      </c>
      <c r="F535">
        <v>77.59</v>
      </c>
      <c r="G535">
        <v>93.52</v>
      </c>
      <c r="I535">
        <v>131.5</v>
      </c>
      <c r="J535">
        <v>51.39</v>
      </c>
      <c r="K535">
        <v>9.4969999999999999</v>
      </c>
      <c r="M535">
        <v>28.89</v>
      </c>
      <c r="N535">
        <v>14.654999999999999</v>
      </c>
      <c r="O535">
        <v>8.6</v>
      </c>
      <c r="P535">
        <v>70.100000000000009</v>
      </c>
      <c r="Q535">
        <v>59.84</v>
      </c>
      <c r="R535">
        <v>56.62</v>
      </c>
      <c r="S535">
        <v>96.34</v>
      </c>
      <c r="T535">
        <v>17.594999999999999</v>
      </c>
      <c r="V535">
        <v>17.95</v>
      </c>
      <c r="W535">
        <v>93.72</v>
      </c>
      <c r="X535">
        <v>189.65</v>
      </c>
      <c r="Z535">
        <v>17.995000000000001</v>
      </c>
      <c r="AA535">
        <v>95.3</v>
      </c>
      <c r="AB535">
        <v>100.1</v>
      </c>
      <c r="AC535">
        <v>19.34</v>
      </c>
      <c r="AD535">
        <v>143.97999999999999</v>
      </c>
      <c r="AE535">
        <v>41.13</v>
      </c>
      <c r="AG535">
        <v>113.55</v>
      </c>
      <c r="AH535">
        <v>211.3</v>
      </c>
      <c r="AI535">
        <v>57.56</v>
      </c>
      <c r="AJ535">
        <v>174</v>
      </c>
      <c r="BA535">
        <f t="shared" si="16"/>
        <v>113.55</v>
      </c>
      <c r="BB535">
        <f t="shared" si="17"/>
        <v>211.3</v>
      </c>
    </row>
    <row r="536" spans="1:54">
      <c r="A536" s="1" t="s">
        <v>593</v>
      </c>
      <c r="B536">
        <v>200.9</v>
      </c>
      <c r="C536">
        <v>183.98</v>
      </c>
      <c r="D536">
        <v>67.489999999999995</v>
      </c>
      <c r="E536">
        <v>74.44</v>
      </c>
      <c r="F536">
        <v>76.540000000000006</v>
      </c>
      <c r="G536">
        <v>93.8</v>
      </c>
      <c r="I536">
        <v>133.30000000000001</v>
      </c>
      <c r="J536">
        <v>50.81</v>
      </c>
      <c r="K536">
        <v>9.3949999999999996</v>
      </c>
      <c r="M536">
        <v>28.6</v>
      </c>
      <c r="N536">
        <v>14.565</v>
      </c>
      <c r="O536">
        <v>8.5650000000000013</v>
      </c>
      <c r="P536">
        <v>70</v>
      </c>
      <c r="Q536">
        <v>59.88</v>
      </c>
      <c r="R536">
        <v>56.56</v>
      </c>
      <c r="S536">
        <v>96.52</v>
      </c>
      <c r="T536">
        <v>17.855</v>
      </c>
      <c r="V536">
        <v>18.125</v>
      </c>
      <c r="W536">
        <v>93.08</v>
      </c>
      <c r="X536">
        <v>188.3</v>
      </c>
      <c r="Z536">
        <v>18</v>
      </c>
      <c r="AA536">
        <v>94.99</v>
      </c>
      <c r="AB536">
        <v>100.24</v>
      </c>
      <c r="AC536">
        <v>18.97</v>
      </c>
      <c r="AD536">
        <v>142.34</v>
      </c>
      <c r="AE536">
        <v>41</v>
      </c>
      <c r="AG536">
        <v>113.95</v>
      </c>
      <c r="AH536">
        <v>218.9</v>
      </c>
      <c r="AI536">
        <v>57.22</v>
      </c>
      <c r="AJ536">
        <v>175.3</v>
      </c>
      <c r="BA536">
        <f t="shared" si="16"/>
        <v>113.95</v>
      </c>
      <c r="BB536">
        <f t="shared" si="17"/>
        <v>218.9</v>
      </c>
    </row>
    <row r="537" spans="1:54">
      <c r="A537" s="1" t="s">
        <v>594</v>
      </c>
      <c r="B537">
        <v>197.45</v>
      </c>
      <c r="C537">
        <v>181.42</v>
      </c>
      <c r="D537">
        <v>66.680000000000007</v>
      </c>
      <c r="E537">
        <v>73.5</v>
      </c>
      <c r="F537">
        <v>69.27</v>
      </c>
      <c r="G537">
        <v>93.34</v>
      </c>
      <c r="I537">
        <v>133.30000000000001</v>
      </c>
      <c r="J537">
        <v>50.48</v>
      </c>
      <c r="K537">
        <v>9.3120000000000012</v>
      </c>
      <c r="M537">
        <v>27.97</v>
      </c>
      <c r="N537">
        <v>14.42</v>
      </c>
      <c r="O537">
        <v>8.5</v>
      </c>
      <c r="P537">
        <v>70.56</v>
      </c>
      <c r="Q537">
        <v>59.3</v>
      </c>
      <c r="R537">
        <v>56.52</v>
      </c>
      <c r="S537">
        <v>93.960000000000008</v>
      </c>
      <c r="T537">
        <v>17.245000000000001</v>
      </c>
      <c r="V537">
        <v>18.175000000000001</v>
      </c>
      <c r="W537">
        <v>89.92</v>
      </c>
      <c r="X537">
        <v>184.9</v>
      </c>
      <c r="Z537">
        <v>17.725000000000001</v>
      </c>
      <c r="AA537">
        <v>92.600000000000009</v>
      </c>
      <c r="AB537">
        <v>99.44</v>
      </c>
      <c r="AC537">
        <v>18.420000000000002</v>
      </c>
      <c r="AD537">
        <v>139.69999999999999</v>
      </c>
      <c r="AE537">
        <v>40.42</v>
      </c>
      <c r="AG537">
        <v>112.25</v>
      </c>
      <c r="AH537">
        <v>219</v>
      </c>
      <c r="AI537">
        <v>55.44</v>
      </c>
      <c r="AJ537">
        <v>161.05000000000001</v>
      </c>
      <c r="BA537">
        <f t="shared" si="16"/>
        <v>112.25</v>
      </c>
      <c r="BB537">
        <f t="shared" si="17"/>
        <v>219</v>
      </c>
    </row>
    <row r="538" spans="1:54">
      <c r="A538" s="1" t="s">
        <v>595</v>
      </c>
      <c r="B538">
        <v>201</v>
      </c>
      <c r="C538">
        <v>182.28</v>
      </c>
      <c r="D538">
        <v>65.8</v>
      </c>
      <c r="E538">
        <v>72.69</v>
      </c>
      <c r="F538">
        <v>68.27</v>
      </c>
      <c r="G538">
        <v>93.5</v>
      </c>
      <c r="I538">
        <v>129.44999999999999</v>
      </c>
      <c r="J538">
        <v>50</v>
      </c>
      <c r="K538">
        <v>8.8689999999999998</v>
      </c>
      <c r="M538">
        <v>28.04</v>
      </c>
      <c r="N538">
        <v>14.55</v>
      </c>
      <c r="O538">
        <v>8.4969999999999999</v>
      </c>
      <c r="P538">
        <v>69.52</v>
      </c>
      <c r="Q538">
        <v>58.36</v>
      </c>
      <c r="R538">
        <v>55.38</v>
      </c>
      <c r="S538">
        <v>93.460000000000008</v>
      </c>
      <c r="T538">
        <v>16.434999999999999</v>
      </c>
      <c r="V538">
        <v>18.28</v>
      </c>
      <c r="W538">
        <v>89.72</v>
      </c>
      <c r="X538">
        <v>184.45</v>
      </c>
      <c r="Z538">
        <v>17.655000000000001</v>
      </c>
      <c r="AA538">
        <v>91.68</v>
      </c>
      <c r="AB538">
        <v>99.98</v>
      </c>
      <c r="AC538">
        <v>18</v>
      </c>
      <c r="AD538">
        <v>133.69999999999999</v>
      </c>
      <c r="AE538">
        <v>40.11</v>
      </c>
      <c r="AG538">
        <v>112</v>
      </c>
      <c r="AH538">
        <v>218.1</v>
      </c>
      <c r="AI538">
        <v>52.78</v>
      </c>
      <c r="AJ538">
        <v>161.85</v>
      </c>
      <c r="BA538">
        <f t="shared" si="16"/>
        <v>112</v>
      </c>
      <c r="BB538">
        <f t="shared" si="17"/>
        <v>218.1</v>
      </c>
    </row>
    <row r="539" spans="1:54">
      <c r="A539" s="1" t="s">
        <v>596</v>
      </c>
      <c r="B539">
        <v>207.3</v>
      </c>
      <c r="C539">
        <v>183.14</v>
      </c>
      <c r="D539">
        <v>66.66</v>
      </c>
      <c r="E539">
        <v>74.5</v>
      </c>
      <c r="F539">
        <v>66.23</v>
      </c>
      <c r="G539">
        <v>94.5</v>
      </c>
      <c r="I539">
        <v>138.5</v>
      </c>
      <c r="J539">
        <v>51.35</v>
      </c>
      <c r="K539">
        <v>8.82</v>
      </c>
      <c r="M539">
        <v>28.48</v>
      </c>
      <c r="N539">
        <v>14.435</v>
      </c>
      <c r="O539">
        <v>8.527000000000001</v>
      </c>
      <c r="P539">
        <v>68.92</v>
      </c>
      <c r="Q539">
        <v>58.9</v>
      </c>
      <c r="R539">
        <v>57.36</v>
      </c>
      <c r="S539">
        <v>94.600000000000009</v>
      </c>
      <c r="T539">
        <v>16.45</v>
      </c>
      <c r="V539">
        <v>18.815000000000001</v>
      </c>
      <c r="W539">
        <v>88.26</v>
      </c>
      <c r="X539">
        <v>186.45</v>
      </c>
      <c r="Z539">
        <v>17.71</v>
      </c>
      <c r="AA539">
        <v>93.68</v>
      </c>
      <c r="AB539">
        <v>101.26</v>
      </c>
      <c r="AC539">
        <v>18.245000000000001</v>
      </c>
      <c r="AD539">
        <v>137</v>
      </c>
      <c r="AE539">
        <v>40.380000000000003</v>
      </c>
      <c r="AG539">
        <v>109.4</v>
      </c>
      <c r="AH539">
        <v>223.7</v>
      </c>
      <c r="AI539">
        <v>54</v>
      </c>
      <c r="AJ539">
        <v>165.2</v>
      </c>
      <c r="BA539">
        <f t="shared" si="16"/>
        <v>109.4</v>
      </c>
      <c r="BB539">
        <f t="shared" si="17"/>
        <v>223.7</v>
      </c>
    </row>
    <row r="540" spans="1:54">
      <c r="A540" s="1" t="s">
        <v>597</v>
      </c>
      <c r="B540">
        <v>203.4</v>
      </c>
      <c r="C540">
        <v>179.26</v>
      </c>
      <c r="D540">
        <v>66.45</v>
      </c>
      <c r="E540">
        <v>75.02</v>
      </c>
      <c r="F540">
        <v>66.150000000000006</v>
      </c>
      <c r="G540">
        <v>92.98</v>
      </c>
      <c r="I540">
        <v>136.1</v>
      </c>
      <c r="J540">
        <v>51.37</v>
      </c>
      <c r="K540">
        <v>8.52</v>
      </c>
      <c r="M540">
        <v>28.38</v>
      </c>
      <c r="N540">
        <v>14.2</v>
      </c>
      <c r="O540">
        <v>8.4879999999999995</v>
      </c>
      <c r="P540">
        <v>70.320000000000007</v>
      </c>
      <c r="Q540">
        <v>57.96</v>
      </c>
      <c r="R540">
        <v>57.46</v>
      </c>
      <c r="S540">
        <v>93.52</v>
      </c>
      <c r="T540">
        <v>16.14</v>
      </c>
      <c r="V540">
        <v>18.86</v>
      </c>
      <c r="W540">
        <v>88.100000000000009</v>
      </c>
      <c r="X540">
        <v>183.35</v>
      </c>
      <c r="Z540">
        <v>17.245000000000001</v>
      </c>
      <c r="AA540">
        <v>92.99</v>
      </c>
      <c r="AB540">
        <v>100.08</v>
      </c>
      <c r="AC540">
        <v>17.895</v>
      </c>
      <c r="AD540">
        <v>136.88</v>
      </c>
      <c r="AE540">
        <v>40.78</v>
      </c>
      <c r="AG540">
        <v>109.3</v>
      </c>
      <c r="AH540">
        <v>222.4</v>
      </c>
      <c r="AI540">
        <v>52.7</v>
      </c>
      <c r="AJ540">
        <v>159.55000000000001</v>
      </c>
      <c r="BA540">
        <f t="shared" si="16"/>
        <v>109.3</v>
      </c>
      <c r="BB540">
        <f t="shared" si="17"/>
        <v>222.4</v>
      </c>
    </row>
    <row r="541" spans="1:54">
      <c r="A541" s="1" t="s">
        <v>598</v>
      </c>
      <c r="B541">
        <v>205.3</v>
      </c>
      <c r="C541">
        <v>181.18</v>
      </c>
      <c r="D541">
        <v>66.66</v>
      </c>
      <c r="E541">
        <v>76.400000000000006</v>
      </c>
      <c r="F541">
        <v>67.88</v>
      </c>
      <c r="G541">
        <v>92.86</v>
      </c>
      <c r="I541">
        <v>143.55000000000001</v>
      </c>
      <c r="J541">
        <v>52.43</v>
      </c>
      <c r="K541">
        <v>8.5920000000000005</v>
      </c>
      <c r="M541">
        <v>28.68</v>
      </c>
      <c r="N541">
        <v>14.215</v>
      </c>
      <c r="O541">
        <v>8.4640000000000004</v>
      </c>
      <c r="P541">
        <v>70.5</v>
      </c>
      <c r="Q541">
        <v>58.16</v>
      </c>
      <c r="R541">
        <v>57.22</v>
      </c>
      <c r="S541">
        <v>94.34</v>
      </c>
      <c r="T541">
        <v>17.11</v>
      </c>
      <c r="V541">
        <v>18.835000000000001</v>
      </c>
      <c r="W541">
        <v>90.54</v>
      </c>
      <c r="X541">
        <v>186.9</v>
      </c>
      <c r="Z541">
        <v>17.295000000000002</v>
      </c>
      <c r="AA541">
        <v>92.63</v>
      </c>
      <c r="AB541">
        <v>101.58</v>
      </c>
      <c r="AC541">
        <v>18.28</v>
      </c>
      <c r="AD541">
        <v>142.41999999999999</v>
      </c>
      <c r="AE541">
        <v>40.119999999999997</v>
      </c>
      <c r="AG541">
        <v>109.4</v>
      </c>
      <c r="AI541">
        <v>55.02</v>
      </c>
      <c r="AJ541">
        <v>160.05000000000001</v>
      </c>
      <c r="AK541">
        <v>146.85</v>
      </c>
      <c r="BA541">
        <f t="shared" si="16"/>
        <v>109.4</v>
      </c>
      <c r="BB541">
        <f t="shared" si="17"/>
        <v>146.85</v>
      </c>
    </row>
    <row r="542" spans="1:54">
      <c r="A542" s="1" t="s">
        <v>599</v>
      </c>
      <c r="B542">
        <v>202.1</v>
      </c>
      <c r="C542">
        <v>181.98</v>
      </c>
      <c r="D542">
        <v>66.180000000000007</v>
      </c>
      <c r="E542">
        <v>76.34</v>
      </c>
      <c r="F542">
        <v>66.69</v>
      </c>
      <c r="G542">
        <v>90.820000000000007</v>
      </c>
      <c r="I542">
        <v>143.1</v>
      </c>
      <c r="J542">
        <v>52.12</v>
      </c>
      <c r="K542">
        <v>8.5549999999999997</v>
      </c>
      <c r="M542">
        <v>28.56</v>
      </c>
      <c r="N542">
        <v>14.385</v>
      </c>
      <c r="O542">
        <v>8.4990000000000006</v>
      </c>
      <c r="P542">
        <v>69.2</v>
      </c>
      <c r="Q542">
        <v>57.06</v>
      </c>
      <c r="R542">
        <v>58.1</v>
      </c>
      <c r="S542">
        <v>94.24</v>
      </c>
      <c r="T542">
        <v>17.07</v>
      </c>
      <c r="V542">
        <v>17.309999999999999</v>
      </c>
      <c r="W542">
        <v>91.8</v>
      </c>
      <c r="X542">
        <v>187.75</v>
      </c>
      <c r="Z542">
        <v>17.010000000000002</v>
      </c>
      <c r="AA542">
        <v>92.61</v>
      </c>
      <c r="AB542">
        <v>100.14</v>
      </c>
      <c r="AC542">
        <v>18.12</v>
      </c>
      <c r="AD542">
        <v>146.74</v>
      </c>
      <c r="AE542">
        <v>40.380000000000003</v>
      </c>
      <c r="AG542">
        <v>109.3</v>
      </c>
      <c r="AI542">
        <v>55.68</v>
      </c>
      <c r="AJ542">
        <v>158.94999999999999</v>
      </c>
      <c r="AK542">
        <v>145.80000000000001</v>
      </c>
      <c r="BA542">
        <f t="shared" si="16"/>
        <v>109.3</v>
      </c>
      <c r="BB542">
        <f t="shared" si="17"/>
        <v>145.80000000000001</v>
      </c>
    </row>
    <row r="543" spans="1:54">
      <c r="A543" s="1" t="s">
        <v>600</v>
      </c>
      <c r="B543">
        <v>208</v>
      </c>
      <c r="C543">
        <v>184.44</v>
      </c>
      <c r="D543">
        <v>68.03</v>
      </c>
      <c r="E543">
        <v>76.23</v>
      </c>
      <c r="F543">
        <v>67.78</v>
      </c>
      <c r="G543">
        <v>91.4</v>
      </c>
      <c r="I543">
        <v>145.94999999999999</v>
      </c>
      <c r="J543">
        <v>52.36</v>
      </c>
      <c r="K543">
        <v>8.6509999999999998</v>
      </c>
      <c r="M543">
        <v>27.95</v>
      </c>
      <c r="N543">
        <v>14.494999999999999</v>
      </c>
      <c r="O543">
        <v>8.5560000000000009</v>
      </c>
      <c r="P543">
        <v>69.320000000000007</v>
      </c>
      <c r="Q543">
        <v>56.28</v>
      </c>
      <c r="R543">
        <v>60</v>
      </c>
      <c r="S543">
        <v>96.58</v>
      </c>
      <c r="T543">
        <v>17.71</v>
      </c>
      <c r="V543">
        <v>17.760000000000002</v>
      </c>
      <c r="W543">
        <v>94.62</v>
      </c>
      <c r="X543">
        <v>189.95</v>
      </c>
      <c r="Z543">
        <v>17.22</v>
      </c>
      <c r="AA543">
        <v>94.66</v>
      </c>
      <c r="AB543">
        <v>101.72</v>
      </c>
      <c r="AC543">
        <v>18.574999999999999</v>
      </c>
      <c r="AD543">
        <v>148.76</v>
      </c>
      <c r="AE543">
        <v>40.42</v>
      </c>
      <c r="AG543">
        <v>111.85</v>
      </c>
      <c r="AI543">
        <v>57.12</v>
      </c>
      <c r="AJ543">
        <v>165.4</v>
      </c>
      <c r="AK543">
        <v>144.85</v>
      </c>
      <c r="BA543">
        <f t="shared" si="16"/>
        <v>111.85</v>
      </c>
      <c r="BB543">
        <f t="shared" si="17"/>
        <v>144.85</v>
      </c>
    </row>
    <row r="544" spans="1:54">
      <c r="A544" s="1" t="s">
        <v>601</v>
      </c>
      <c r="B544">
        <v>204</v>
      </c>
      <c r="C544">
        <v>184.24</v>
      </c>
      <c r="D544">
        <v>67.78</v>
      </c>
      <c r="E544">
        <v>76.790000000000006</v>
      </c>
      <c r="F544">
        <v>69.600000000000009</v>
      </c>
      <c r="G544">
        <v>91.66</v>
      </c>
      <c r="I544">
        <v>145.85</v>
      </c>
      <c r="J544">
        <v>52.57</v>
      </c>
      <c r="K544">
        <v>8.9500000000000011</v>
      </c>
      <c r="M544">
        <v>28.08</v>
      </c>
      <c r="N544">
        <v>14.45</v>
      </c>
      <c r="O544">
        <v>8.6020000000000003</v>
      </c>
      <c r="P544">
        <v>69</v>
      </c>
      <c r="Q544">
        <v>56.5</v>
      </c>
      <c r="R544">
        <v>60.12</v>
      </c>
      <c r="S544">
        <v>96.18</v>
      </c>
      <c r="T544">
        <v>18.329999999999998</v>
      </c>
      <c r="V544">
        <v>19.059999999999999</v>
      </c>
      <c r="W544">
        <v>95.08</v>
      </c>
      <c r="X544">
        <v>188.65</v>
      </c>
      <c r="Z544">
        <v>17.399999999999999</v>
      </c>
      <c r="AA544">
        <v>93.460000000000008</v>
      </c>
      <c r="AB544">
        <v>101.66</v>
      </c>
      <c r="AC544">
        <v>18.824999999999999</v>
      </c>
      <c r="AD544">
        <v>151.54</v>
      </c>
      <c r="AE544">
        <v>40.44</v>
      </c>
      <c r="AG544">
        <v>111.45</v>
      </c>
      <c r="AI544">
        <v>58.64</v>
      </c>
      <c r="AJ544">
        <v>162.30000000000001</v>
      </c>
      <c r="AK544">
        <v>142.6</v>
      </c>
      <c r="BA544">
        <f t="shared" si="16"/>
        <v>111.45</v>
      </c>
      <c r="BB544">
        <f t="shared" si="17"/>
        <v>142.6</v>
      </c>
    </row>
    <row r="545" spans="1:54">
      <c r="A545" s="1" t="s">
        <v>602</v>
      </c>
      <c r="B545">
        <v>206.5</v>
      </c>
      <c r="C545">
        <v>184.92</v>
      </c>
      <c r="D545">
        <v>69.510000000000005</v>
      </c>
      <c r="E545">
        <v>77.739999999999995</v>
      </c>
      <c r="F545">
        <v>69.94</v>
      </c>
      <c r="G545">
        <v>91.76</v>
      </c>
      <c r="I545">
        <v>148.75</v>
      </c>
      <c r="J545">
        <v>53.14</v>
      </c>
      <c r="K545">
        <v>9.1910000000000007</v>
      </c>
      <c r="M545">
        <v>28.05</v>
      </c>
      <c r="N545">
        <v>14.39</v>
      </c>
      <c r="O545">
        <v>8.64</v>
      </c>
      <c r="P545">
        <v>67.540000000000006</v>
      </c>
      <c r="Q545">
        <v>54.9</v>
      </c>
      <c r="R545">
        <v>60.84</v>
      </c>
      <c r="S545">
        <v>96.48</v>
      </c>
      <c r="T545">
        <v>18.565000000000001</v>
      </c>
      <c r="V545">
        <v>19.75</v>
      </c>
      <c r="W545">
        <v>94.68</v>
      </c>
      <c r="X545">
        <v>189.2</v>
      </c>
      <c r="Z545">
        <v>17.690000000000001</v>
      </c>
      <c r="AA545">
        <v>94.39</v>
      </c>
      <c r="AB545">
        <v>102.68</v>
      </c>
      <c r="AC545">
        <v>19.164999999999999</v>
      </c>
      <c r="AD545">
        <v>154.36000000000001</v>
      </c>
      <c r="AE545">
        <v>39.950000000000003</v>
      </c>
      <c r="AG545">
        <v>111.75</v>
      </c>
      <c r="AI545">
        <v>60.16</v>
      </c>
      <c r="AJ545">
        <v>151.75</v>
      </c>
      <c r="AK545">
        <v>137.44999999999999</v>
      </c>
      <c r="BA545">
        <f t="shared" si="16"/>
        <v>111.75</v>
      </c>
      <c r="BB545">
        <f t="shared" si="17"/>
        <v>137.44999999999999</v>
      </c>
    </row>
    <row r="546" spans="1:54">
      <c r="A546" s="1" t="s">
        <v>603</v>
      </c>
      <c r="B546">
        <v>207</v>
      </c>
      <c r="C546">
        <v>184.66</v>
      </c>
      <c r="D546">
        <v>69.460000000000008</v>
      </c>
      <c r="E546">
        <v>77.23</v>
      </c>
      <c r="F546">
        <v>70.180000000000007</v>
      </c>
      <c r="G546">
        <v>91.600000000000009</v>
      </c>
      <c r="I546">
        <v>144.55000000000001</v>
      </c>
      <c r="J546">
        <v>52.69</v>
      </c>
      <c r="K546">
        <v>9.1750000000000007</v>
      </c>
      <c r="M546">
        <v>27.92</v>
      </c>
      <c r="N546">
        <v>14.47</v>
      </c>
      <c r="O546">
        <v>8.7460000000000004</v>
      </c>
      <c r="P546">
        <v>68.2</v>
      </c>
      <c r="Q546">
        <v>54.16</v>
      </c>
      <c r="R546">
        <v>59.82</v>
      </c>
      <c r="S546">
        <v>96.52</v>
      </c>
      <c r="T546">
        <v>17.844999999999999</v>
      </c>
      <c r="V546">
        <v>19.484999999999999</v>
      </c>
      <c r="W546">
        <v>95.2</v>
      </c>
      <c r="X546">
        <v>190.05</v>
      </c>
      <c r="Z546">
        <v>17.824999999999999</v>
      </c>
      <c r="AA546">
        <v>93.78</v>
      </c>
      <c r="AB546">
        <v>102.7</v>
      </c>
      <c r="AC546">
        <v>19.094999999999999</v>
      </c>
      <c r="AD546">
        <v>155.44</v>
      </c>
      <c r="AE546">
        <v>39.880000000000003</v>
      </c>
      <c r="AG546">
        <v>110.65</v>
      </c>
      <c r="AI546">
        <v>58.66</v>
      </c>
      <c r="AJ546">
        <v>150.94999999999999</v>
      </c>
      <c r="AK546">
        <v>139.80000000000001</v>
      </c>
      <c r="BA546">
        <f t="shared" si="16"/>
        <v>110.65</v>
      </c>
      <c r="BB546">
        <f t="shared" si="17"/>
        <v>139.80000000000001</v>
      </c>
    </row>
    <row r="547" spans="1:54">
      <c r="A547" s="1" t="s">
        <v>604</v>
      </c>
      <c r="B547">
        <v>205.9</v>
      </c>
      <c r="C547">
        <v>183.98</v>
      </c>
      <c r="D547">
        <v>68.820000000000007</v>
      </c>
      <c r="E547">
        <v>76.92</v>
      </c>
      <c r="F547">
        <v>70</v>
      </c>
      <c r="G547">
        <v>91.66</v>
      </c>
      <c r="I547">
        <v>143.44999999999999</v>
      </c>
      <c r="J547">
        <v>52.27</v>
      </c>
      <c r="K547">
        <v>9.0830000000000002</v>
      </c>
      <c r="M547">
        <v>28.88</v>
      </c>
      <c r="N547">
        <v>14.505000000000001</v>
      </c>
      <c r="O547">
        <v>8.59</v>
      </c>
      <c r="P547">
        <v>69</v>
      </c>
      <c r="Q547">
        <v>54.02</v>
      </c>
      <c r="R547">
        <v>59.44</v>
      </c>
      <c r="S547">
        <v>96.94</v>
      </c>
      <c r="T547">
        <v>17.809999999999999</v>
      </c>
      <c r="V547">
        <v>19.305</v>
      </c>
      <c r="W547">
        <v>94.48</v>
      </c>
      <c r="X547">
        <v>190.35</v>
      </c>
      <c r="Z547">
        <v>17.84</v>
      </c>
      <c r="AA547">
        <v>93.42</v>
      </c>
      <c r="AB547">
        <v>101.8</v>
      </c>
      <c r="AC547">
        <v>19.079999999999998</v>
      </c>
      <c r="AD547">
        <v>156.13999999999999</v>
      </c>
      <c r="AE547">
        <v>40.479999999999997</v>
      </c>
      <c r="AG547">
        <v>111.3</v>
      </c>
      <c r="AI547">
        <v>58.04</v>
      </c>
      <c r="AJ547">
        <v>154.5</v>
      </c>
      <c r="AK547">
        <v>142.69999999999999</v>
      </c>
      <c r="BA547">
        <f t="shared" si="16"/>
        <v>111.3</v>
      </c>
      <c r="BB547">
        <f t="shared" si="17"/>
        <v>142.69999999999999</v>
      </c>
    </row>
    <row r="548" spans="1:54">
      <c r="A548" s="1" t="s">
        <v>605</v>
      </c>
      <c r="B548">
        <v>198.6</v>
      </c>
      <c r="C548">
        <v>185.2</v>
      </c>
      <c r="D548">
        <v>69.33</v>
      </c>
      <c r="E548">
        <v>74.260000000000005</v>
      </c>
      <c r="F548">
        <v>71.540000000000006</v>
      </c>
      <c r="G548">
        <v>90.28</v>
      </c>
      <c r="I548">
        <v>144.19999999999999</v>
      </c>
      <c r="J548">
        <v>52.3</v>
      </c>
      <c r="K548">
        <v>9.1850000000000005</v>
      </c>
      <c r="M548">
        <v>28.87</v>
      </c>
      <c r="N548">
        <v>14.68</v>
      </c>
      <c r="O548">
        <v>8.7560000000000002</v>
      </c>
      <c r="P548">
        <v>75.62</v>
      </c>
      <c r="Q548">
        <v>55.78</v>
      </c>
      <c r="R548">
        <v>60.3</v>
      </c>
      <c r="S548">
        <v>97.06</v>
      </c>
      <c r="T548">
        <v>17.835000000000001</v>
      </c>
      <c r="V548">
        <v>19.734999999999999</v>
      </c>
      <c r="W548">
        <v>95.460000000000008</v>
      </c>
      <c r="X548">
        <v>190.05</v>
      </c>
      <c r="Z548">
        <v>18.41</v>
      </c>
      <c r="AA548">
        <v>94.62</v>
      </c>
      <c r="AB548">
        <v>102.74</v>
      </c>
      <c r="AC548">
        <v>19.234999999999999</v>
      </c>
      <c r="AD548">
        <v>154.96</v>
      </c>
      <c r="AE548">
        <v>41.46</v>
      </c>
      <c r="AG548">
        <v>111.7</v>
      </c>
      <c r="AI548">
        <v>59.3</v>
      </c>
      <c r="AJ548">
        <v>158.1</v>
      </c>
      <c r="AK548">
        <v>143.80000000000001</v>
      </c>
      <c r="BA548">
        <f t="shared" si="16"/>
        <v>111.7</v>
      </c>
      <c r="BB548">
        <f t="shared" si="17"/>
        <v>143.80000000000001</v>
      </c>
    </row>
    <row r="549" spans="1:54">
      <c r="A549" s="1" t="s">
        <v>606</v>
      </c>
      <c r="B549">
        <v>201</v>
      </c>
      <c r="C549">
        <v>187.02</v>
      </c>
      <c r="D549">
        <v>69.06</v>
      </c>
      <c r="E549">
        <v>73.86</v>
      </c>
      <c r="F549">
        <v>70.72</v>
      </c>
      <c r="G549">
        <v>90.68</v>
      </c>
      <c r="I549">
        <v>140.19999999999999</v>
      </c>
      <c r="J549">
        <v>51.3</v>
      </c>
      <c r="K549">
        <v>9.1560000000000006</v>
      </c>
      <c r="M549">
        <v>28.62</v>
      </c>
      <c r="N549">
        <v>14.66</v>
      </c>
      <c r="O549">
        <v>8.6959999999999997</v>
      </c>
      <c r="P549">
        <v>73.12</v>
      </c>
      <c r="Q549">
        <v>54.36</v>
      </c>
      <c r="R549">
        <v>60.7</v>
      </c>
      <c r="S549">
        <v>97.320000000000007</v>
      </c>
      <c r="T549">
        <v>17.664999999999999</v>
      </c>
      <c r="V549">
        <v>19.445</v>
      </c>
      <c r="W549">
        <v>95.24</v>
      </c>
      <c r="X549">
        <v>191</v>
      </c>
      <c r="Z549">
        <v>18.420000000000002</v>
      </c>
      <c r="AA549">
        <v>94.33</v>
      </c>
      <c r="AB549">
        <v>103.52</v>
      </c>
      <c r="AC549">
        <v>19.059999999999999</v>
      </c>
      <c r="AD549">
        <v>151.30000000000001</v>
      </c>
      <c r="AE549">
        <v>41.63</v>
      </c>
      <c r="AG549">
        <v>111.05</v>
      </c>
      <c r="AI549">
        <v>58</v>
      </c>
      <c r="AJ549">
        <v>155.69999999999999</v>
      </c>
      <c r="AK549">
        <v>143</v>
      </c>
      <c r="BA549">
        <f t="shared" si="16"/>
        <v>111.05</v>
      </c>
      <c r="BB549">
        <f t="shared" si="17"/>
        <v>143</v>
      </c>
    </row>
    <row r="550" spans="1:54">
      <c r="A550" s="1" t="s">
        <v>607</v>
      </c>
      <c r="B550">
        <v>203.9</v>
      </c>
      <c r="C550">
        <v>192</v>
      </c>
      <c r="D550">
        <v>68.850000000000009</v>
      </c>
      <c r="E550">
        <v>73.36</v>
      </c>
      <c r="F550">
        <v>71</v>
      </c>
      <c r="G550">
        <v>91.78</v>
      </c>
      <c r="I550">
        <v>138.05000000000001</v>
      </c>
      <c r="J550">
        <v>50.76</v>
      </c>
      <c r="K550">
        <v>8.9580000000000002</v>
      </c>
      <c r="M550">
        <v>28.57</v>
      </c>
      <c r="N550">
        <v>14.695</v>
      </c>
      <c r="O550">
        <v>8.7409999999999997</v>
      </c>
      <c r="P550">
        <v>70.820000000000007</v>
      </c>
      <c r="Q550">
        <v>52.82</v>
      </c>
      <c r="R550">
        <v>60.1</v>
      </c>
      <c r="S550">
        <v>96.960000000000008</v>
      </c>
      <c r="T550">
        <v>18.190000000000001</v>
      </c>
      <c r="V550">
        <v>20.239999999999998</v>
      </c>
      <c r="W550">
        <v>94.86</v>
      </c>
      <c r="X550">
        <v>192.75</v>
      </c>
      <c r="Z550">
        <v>18.565000000000001</v>
      </c>
      <c r="AA550">
        <v>95.17</v>
      </c>
      <c r="AB550">
        <v>102.34</v>
      </c>
      <c r="AC550">
        <v>17.329999999999998</v>
      </c>
      <c r="AD550">
        <v>146.06</v>
      </c>
      <c r="AE550">
        <v>41.96</v>
      </c>
      <c r="AG550">
        <v>111.15</v>
      </c>
      <c r="AI550">
        <v>57.5</v>
      </c>
      <c r="AJ550">
        <v>157.4</v>
      </c>
      <c r="AK550">
        <v>143.5</v>
      </c>
      <c r="BA550">
        <f t="shared" si="16"/>
        <v>111.15</v>
      </c>
      <c r="BB550">
        <f t="shared" si="17"/>
        <v>143.5</v>
      </c>
    </row>
    <row r="551" spans="1:54">
      <c r="A551" s="1" t="s">
        <v>608</v>
      </c>
      <c r="B551">
        <v>201.8</v>
      </c>
      <c r="C551">
        <v>191</v>
      </c>
      <c r="D551">
        <v>67.820000000000007</v>
      </c>
      <c r="E551">
        <v>72.53</v>
      </c>
      <c r="F551">
        <v>68.61</v>
      </c>
      <c r="G551">
        <v>91.24</v>
      </c>
      <c r="I551">
        <v>136.30000000000001</v>
      </c>
      <c r="J551">
        <v>50.41</v>
      </c>
      <c r="K551">
        <v>8.6720000000000006</v>
      </c>
      <c r="M551">
        <v>28.36</v>
      </c>
      <c r="N551">
        <v>14.685</v>
      </c>
      <c r="O551">
        <v>8.6940000000000008</v>
      </c>
      <c r="P551">
        <v>70.44</v>
      </c>
      <c r="Q551">
        <v>52.46</v>
      </c>
      <c r="R551">
        <v>59.64</v>
      </c>
      <c r="S551">
        <v>97.34</v>
      </c>
      <c r="T551">
        <v>16.765000000000001</v>
      </c>
      <c r="V551">
        <v>19.649999999999999</v>
      </c>
      <c r="W551">
        <v>93.58</v>
      </c>
      <c r="X551">
        <v>190.85</v>
      </c>
      <c r="Z551">
        <v>18.434999999999999</v>
      </c>
      <c r="AA551">
        <v>89.8</v>
      </c>
      <c r="AB551">
        <v>100.16</v>
      </c>
      <c r="AC551">
        <v>16.8</v>
      </c>
      <c r="AD551">
        <v>145.84</v>
      </c>
      <c r="AE551">
        <v>42.17</v>
      </c>
      <c r="AG551">
        <v>111.65</v>
      </c>
      <c r="AI551">
        <v>57.42</v>
      </c>
      <c r="AJ551">
        <v>151.69999999999999</v>
      </c>
      <c r="AK551">
        <v>142.94999999999999</v>
      </c>
      <c r="BA551">
        <f t="shared" si="16"/>
        <v>111.65</v>
      </c>
      <c r="BB551">
        <f t="shared" si="17"/>
        <v>142.94999999999999</v>
      </c>
    </row>
    <row r="552" spans="1:54">
      <c r="A552" s="1" t="s">
        <v>609</v>
      </c>
      <c r="B552">
        <v>206.6</v>
      </c>
      <c r="C552">
        <v>194.12</v>
      </c>
      <c r="D552">
        <v>69.58</v>
      </c>
      <c r="E552">
        <v>73.900000000000006</v>
      </c>
      <c r="F552">
        <v>66.64</v>
      </c>
      <c r="G552">
        <v>92.22</v>
      </c>
      <c r="I552">
        <v>137.94999999999999</v>
      </c>
      <c r="J552">
        <v>51.89</v>
      </c>
      <c r="K552">
        <v>8.82</v>
      </c>
      <c r="M552">
        <v>28.65</v>
      </c>
      <c r="N552">
        <v>14.914999999999999</v>
      </c>
      <c r="O552">
        <v>8.6750000000000007</v>
      </c>
      <c r="P552">
        <v>70.739999999999995</v>
      </c>
      <c r="Q552">
        <v>52.04</v>
      </c>
      <c r="R552">
        <v>61.06</v>
      </c>
      <c r="S552">
        <v>98.38</v>
      </c>
      <c r="T552">
        <v>17.46</v>
      </c>
      <c r="V552">
        <v>20.45</v>
      </c>
      <c r="W552">
        <v>93.5</v>
      </c>
      <c r="X552">
        <v>194.8</v>
      </c>
      <c r="Z552">
        <v>18.625</v>
      </c>
      <c r="AA552">
        <v>91.88</v>
      </c>
      <c r="AB552">
        <v>101.7</v>
      </c>
      <c r="AC552">
        <v>16.785</v>
      </c>
      <c r="AD552">
        <v>147.96</v>
      </c>
      <c r="AE552">
        <v>42.45</v>
      </c>
      <c r="AG552">
        <v>112.15</v>
      </c>
      <c r="AI552">
        <v>59.3</v>
      </c>
      <c r="AJ552">
        <v>157</v>
      </c>
      <c r="AK552">
        <v>140.80000000000001</v>
      </c>
      <c r="BA552">
        <f t="shared" si="16"/>
        <v>112.15</v>
      </c>
      <c r="BB552">
        <f t="shared" si="17"/>
        <v>140.80000000000001</v>
      </c>
    </row>
    <row r="553" spans="1:54">
      <c r="A553" s="1" t="s">
        <v>610</v>
      </c>
      <c r="B553">
        <v>205.6</v>
      </c>
      <c r="C553">
        <v>190.8</v>
      </c>
      <c r="D553">
        <v>69.17</v>
      </c>
      <c r="E553">
        <v>74.66</v>
      </c>
      <c r="F553">
        <v>64.5</v>
      </c>
      <c r="G553">
        <v>91.88</v>
      </c>
      <c r="I553">
        <v>139.25</v>
      </c>
      <c r="J553">
        <v>52.29</v>
      </c>
      <c r="K553">
        <v>8.7309999999999999</v>
      </c>
      <c r="M553">
        <v>28.56</v>
      </c>
      <c r="N553">
        <v>14.965</v>
      </c>
      <c r="O553">
        <v>8.9690000000000012</v>
      </c>
      <c r="P553">
        <v>70.98</v>
      </c>
      <c r="Q553">
        <v>53.38</v>
      </c>
      <c r="R553">
        <v>60.22</v>
      </c>
      <c r="S553">
        <v>97.62</v>
      </c>
      <c r="T553">
        <v>17.734999999999999</v>
      </c>
      <c r="V553">
        <v>20.47</v>
      </c>
      <c r="W553">
        <v>98</v>
      </c>
      <c r="X553">
        <v>193.65</v>
      </c>
      <c r="Z553">
        <v>18.765000000000001</v>
      </c>
      <c r="AA553">
        <v>91.94</v>
      </c>
      <c r="AB553">
        <v>100.54</v>
      </c>
      <c r="AC553">
        <v>16.66</v>
      </c>
      <c r="AD553">
        <v>149.30000000000001</v>
      </c>
      <c r="AE553">
        <v>42.55</v>
      </c>
      <c r="AG553">
        <v>111.25</v>
      </c>
      <c r="AI553">
        <v>58.34</v>
      </c>
      <c r="AJ553">
        <v>149.1</v>
      </c>
      <c r="AK553">
        <v>136.05000000000001</v>
      </c>
      <c r="BA553">
        <f t="shared" si="16"/>
        <v>111.25</v>
      </c>
      <c r="BB553">
        <f t="shared" si="17"/>
        <v>136.05000000000001</v>
      </c>
    </row>
    <row r="554" spans="1:54">
      <c r="A554" s="1" t="s">
        <v>611</v>
      </c>
      <c r="B554">
        <v>205.5</v>
      </c>
      <c r="C554">
        <v>189.36</v>
      </c>
      <c r="D554">
        <v>69.650000000000006</v>
      </c>
      <c r="E554">
        <v>74.2</v>
      </c>
      <c r="F554">
        <v>63.51</v>
      </c>
      <c r="G554">
        <v>91.600000000000009</v>
      </c>
      <c r="I554">
        <v>135.94999999999999</v>
      </c>
      <c r="J554">
        <v>51.06</v>
      </c>
      <c r="K554">
        <v>8.6059999999999999</v>
      </c>
      <c r="M554">
        <v>28.46</v>
      </c>
      <c r="N554">
        <v>14.93</v>
      </c>
      <c r="O554">
        <v>8.9939999999999998</v>
      </c>
      <c r="P554">
        <v>70.8</v>
      </c>
      <c r="Q554">
        <v>53.1</v>
      </c>
      <c r="R554">
        <v>59.86</v>
      </c>
      <c r="S554">
        <v>97.960000000000008</v>
      </c>
      <c r="T554">
        <v>17.63</v>
      </c>
      <c r="V554">
        <v>20.09</v>
      </c>
      <c r="W554">
        <v>95.5</v>
      </c>
      <c r="X554">
        <v>192.05</v>
      </c>
      <c r="Z554">
        <v>18.440000000000001</v>
      </c>
      <c r="AA554">
        <v>92.15</v>
      </c>
      <c r="AB554">
        <v>101.36</v>
      </c>
      <c r="AC554">
        <v>16.515000000000001</v>
      </c>
      <c r="AD554">
        <v>147.63999999999999</v>
      </c>
      <c r="AE554">
        <v>42.1</v>
      </c>
      <c r="AG554">
        <v>109.9</v>
      </c>
      <c r="AI554">
        <v>56.96</v>
      </c>
      <c r="AJ554">
        <v>149</v>
      </c>
      <c r="AK554">
        <v>135.69999999999999</v>
      </c>
      <c r="BA554">
        <f t="shared" si="16"/>
        <v>109.9</v>
      </c>
      <c r="BB554">
        <f t="shared" si="17"/>
        <v>135.69999999999999</v>
      </c>
    </row>
    <row r="555" spans="1:54">
      <c r="A555" s="1" t="s">
        <v>612</v>
      </c>
      <c r="B555">
        <v>204.7</v>
      </c>
      <c r="C555">
        <v>189.24</v>
      </c>
      <c r="D555">
        <v>69.37</v>
      </c>
      <c r="E555">
        <v>73.739999999999995</v>
      </c>
      <c r="F555">
        <v>62.59</v>
      </c>
      <c r="G555">
        <v>93.24</v>
      </c>
      <c r="I555">
        <v>135.44999999999999</v>
      </c>
      <c r="J555">
        <v>50.49</v>
      </c>
      <c r="K555">
        <v>8.6020000000000003</v>
      </c>
      <c r="M555">
        <v>28.44</v>
      </c>
      <c r="N555">
        <v>15.13</v>
      </c>
      <c r="O555">
        <v>9.1310000000000002</v>
      </c>
      <c r="P555">
        <v>70.540000000000006</v>
      </c>
      <c r="Q555">
        <v>53.02</v>
      </c>
      <c r="R555">
        <v>60.02</v>
      </c>
      <c r="S555">
        <v>99.820000000000007</v>
      </c>
      <c r="T555">
        <v>17.105</v>
      </c>
      <c r="V555">
        <v>20.149999999999999</v>
      </c>
      <c r="W555">
        <v>97.64</v>
      </c>
      <c r="X555">
        <v>191.8</v>
      </c>
      <c r="Z555">
        <v>19.079999999999998</v>
      </c>
      <c r="AA555">
        <v>91.7</v>
      </c>
      <c r="AB555">
        <v>101.34</v>
      </c>
      <c r="AC555">
        <v>16.405000000000001</v>
      </c>
      <c r="AD555">
        <v>143.91999999999999</v>
      </c>
      <c r="AE555">
        <v>42.42</v>
      </c>
      <c r="AG555">
        <v>114.5</v>
      </c>
      <c r="AI555">
        <v>56.36</v>
      </c>
      <c r="AJ555">
        <v>147.80000000000001</v>
      </c>
      <c r="AK555">
        <v>136</v>
      </c>
      <c r="BA555">
        <f t="shared" si="16"/>
        <v>114.5</v>
      </c>
      <c r="BB555">
        <f t="shared" si="17"/>
        <v>136</v>
      </c>
    </row>
    <row r="556" spans="1:54">
      <c r="A556" s="1" t="s">
        <v>613</v>
      </c>
      <c r="B556">
        <v>200.8</v>
      </c>
      <c r="C556">
        <v>188.66</v>
      </c>
      <c r="D556">
        <v>69.02</v>
      </c>
      <c r="E556">
        <v>74.180000000000007</v>
      </c>
      <c r="F556">
        <v>62.3</v>
      </c>
      <c r="G556">
        <v>92.02</v>
      </c>
      <c r="I556">
        <v>135.94999999999999</v>
      </c>
      <c r="J556">
        <v>50.45</v>
      </c>
      <c r="K556">
        <v>8.5640000000000001</v>
      </c>
      <c r="M556">
        <v>28.13</v>
      </c>
      <c r="N556">
        <v>15.17</v>
      </c>
      <c r="O556">
        <v>9.2060000000000013</v>
      </c>
      <c r="P556">
        <v>68.48</v>
      </c>
      <c r="Q556">
        <v>51.46</v>
      </c>
      <c r="R556">
        <v>59.22</v>
      </c>
      <c r="S556">
        <v>98.06</v>
      </c>
      <c r="T556">
        <v>17.074999999999999</v>
      </c>
      <c r="V556">
        <v>20.22</v>
      </c>
      <c r="W556">
        <v>96.92</v>
      </c>
      <c r="X556">
        <v>190.3</v>
      </c>
      <c r="Z556">
        <v>19.3</v>
      </c>
      <c r="AA556">
        <v>88.95</v>
      </c>
      <c r="AB556">
        <v>100.02</v>
      </c>
      <c r="AC556">
        <v>16.094999999999999</v>
      </c>
      <c r="AD556">
        <v>146.72</v>
      </c>
      <c r="AE556">
        <v>42.13</v>
      </c>
      <c r="AG556">
        <v>111.75</v>
      </c>
      <c r="AI556">
        <v>55.9</v>
      </c>
      <c r="AJ556">
        <v>137.6</v>
      </c>
      <c r="AK556">
        <v>139.30000000000001</v>
      </c>
      <c r="BA556">
        <f t="shared" si="16"/>
        <v>111.75</v>
      </c>
      <c r="BB556">
        <f t="shared" si="17"/>
        <v>139.30000000000001</v>
      </c>
    </row>
    <row r="557" spans="1:54">
      <c r="A557" s="1" t="s">
        <v>614</v>
      </c>
      <c r="B557">
        <v>199.15</v>
      </c>
      <c r="C557">
        <v>184.96</v>
      </c>
      <c r="D557">
        <v>66.16</v>
      </c>
      <c r="E557">
        <v>73.69</v>
      </c>
      <c r="F557">
        <v>61.02</v>
      </c>
      <c r="G557">
        <v>92.72</v>
      </c>
      <c r="I557">
        <v>136.1</v>
      </c>
      <c r="J557">
        <v>49.78</v>
      </c>
      <c r="K557">
        <v>8.1530000000000005</v>
      </c>
      <c r="M557">
        <v>27.93</v>
      </c>
      <c r="N557">
        <v>15.185</v>
      </c>
      <c r="O557">
        <v>9.2149999999999999</v>
      </c>
      <c r="P557">
        <v>66.3</v>
      </c>
      <c r="Q557">
        <v>49.86</v>
      </c>
      <c r="R557">
        <v>58.5</v>
      </c>
      <c r="S557">
        <v>98.08</v>
      </c>
      <c r="T557">
        <v>16.905000000000001</v>
      </c>
      <c r="V557">
        <v>19.89</v>
      </c>
      <c r="W557">
        <v>96.9</v>
      </c>
      <c r="X557">
        <v>189.85</v>
      </c>
      <c r="Z557">
        <v>19.170000000000002</v>
      </c>
      <c r="AA557">
        <v>88.04</v>
      </c>
      <c r="AB557">
        <v>98.92</v>
      </c>
      <c r="AC557">
        <v>15.75</v>
      </c>
      <c r="AD557">
        <v>145.76</v>
      </c>
      <c r="AE557">
        <v>41.39</v>
      </c>
      <c r="AG557">
        <v>111.8</v>
      </c>
      <c r="AI557">
        <v>47.2</v>
      </c>
      <c r="AJ557">
        <v>129.6</v>
      </c>
      <c r="AK557">
        <v>138.65</v>
      </c>
      <c r="BA557">
        <f t="shared" si="16"/>
        <v>111.8</v>
      </c>
      <c r="BB557">
        <f t="shared" si="17"/>
        <v>138.65</v>
      </c>
    </row>
    <row r="558" spans="1:54">
      <c r="A558" s="1" t="s">
        <v>615</v>
      </c>
      <c r="B558">
        <v>204.4</v>
      </c>
      <c r="C558">
        <v>185.86</v>
      </c>
      <c r="D558">
        <v>66.95</v>
      </c>
      <c r="E558">
        <v>74.320000000000007</v>
      </c>
      <c r="F558">
        <v>62.6</v>
      </c>
      <c r="G558">
        <v>93.58</v>
      </c>
      <c r="I558">
        <v>140</v>
      </c>
      <c r="J558">
        <v>50.84</v>
      </c>
      <c r="K558">
        <v>8.3170000000000002</v>
      </c>
      <c r="M558">
        <v>27.8</v>
      </c>
      <c r="N558">
        <v>15.305</v>
      </c>
      <c r="O558">
        <v>9.1810000000000009</v>
      </c>
      <c r="P558">
        <v>68.180000000000007</v>
      </c>
      <c r="Q558">
        <v>49.39</v>
      </c>
      <c r="R558">
        <v>59.28</v>
      </c>
      <c r="S558">
        <v>99.4</v>
      </c>
      <c r="T558">
        <v>17.7</v>
      </c>
      <c r="V558">
        <v>20.38</v>
      </c>
      <c r="W558">
        <v>97.08</v>
      </c>
      <c r="X558">
        <v>192</v>
      </c>
      <c r="Z558">
        <v>19.245000000000001</v>
      </c>
      <c r="AA558">
        <v>89.3</v>
      </c>
      <c r="AB558">
        <v>100.76</v>
      </c>
      <c r="AC558">
        <v>16.14</v>
      </c>
      <c r="AD558">
        <v>152.36000000000001</v>
      </c>
      <c r="AE558">
        <v>42.35</v>
      </c>
      <c r="AG558">
        <v>113.85</v>
      </c>
      <c r="AI558">
        <v>49.78</v>
      </c>
      <c r="AJ558">
        <v>131.75</v>
      </c>
      <c r="AK558">
        <v>141.1</v>
      </c>
      <c r="BA558">
        <f t="shared" si="16"/>
        <v>113.85</v>
      </c>
      <c r="BB558">
        <f t="shared" si="17"/>
        <v>141.1</v>
      </c>
    </row>
    <row r="559" spans="1:54">
      <c r="A559" s="1" t="s">
        <v>616</v>
      </c>
      <c r="B559">
        <v>201.6</v>
      </c>
      <c r="C559">
        <v>183.46</v>
      </c>
      <c r="D559">
        <v>65.73</v>
      </c>
      <c r="E559">
        <v>73.62</v>
      </c>
      <c r="F559">
        <v>62.23</v>
      </c>
      <c r="G559">
        <v>92.74</v>
      </c>
      <c r="I559">
        <v>138.80000000000001</v>
      </c>
      <c r="J559">
        <v>50.42</v>
      </c>
      <c r="K559">
        <v>8.2320000000000011</v>
      </c>
      <c r="M559">
        <v>27.5</v>
      </c>
      <c r="N559">
        <v>15.11</v>
      </c>
      <c r="O559">
        <v>9</v>
      </c>
      <c r="P559">
        <v>69.42</v>
      </c>
      <c r="Q559">
        <v>49.11</v>
      </c>
      <c r="R559">
        <v>58.56</v>
      </c>
      <c r="S559">
        <v>99.98</v>
      </c>
      <c r="T559">
        <v>17.605</v>
      </c>
      <c r="V559">
        <v>20.329999999999998</v>
      </c>
      <c r="W559">
        <v>96.44</v>
      </c>
      <c r="X559">
        <v>189.65</v>
      </c>
      <c r="Z559">
        <v>19.2</v>
      </c>
      <c r="AA559">
        <v>88.52</v>
      </c>
      <c r="AB559">
        <v>100.1</v>
      </c>
      <c r="AC559">
        <v>16.2</v>
      </c>
      <c r="AD559">
        <v>151.91999999999999</v>
      </c>
      <c r="AE559">
        <v>42.11</v>
      </c>
      <c r="AG559">
        <v>114.25</v>
      </c>
      <c r="AI559">
        <v>47.88</v>
      </c>
      <c r="AJ559">
        <v>130.1</v>
      </c>
      <c r="AK559">
        <v>138.30000000000001</v>
      </c>
      <c r="BA559">
        <f t="shared" si="16"/>
        <v>114.25</v>
      </c>
      <c r="BB559">
        <f t="shared" si="17"/>
        <v>138.30000000000001</v>
      </c>
    </row>
    <row r="560" spans="1:54">
      <c r="A560" s="1" t="s">
        <v>617</v>
      </c>
      <c r="B560">
        <v>202.7</v>
      </c>
      <c r="C560">
        <v>184.4</v>
      </c>
      <c r="D560">
        <v>65.7</v>
      </c>
      <c r="E560">
        <v>73.489999999999995</v>
      </c>
      <c r="F560">
        <v>62.81</v>
      </c>
      <c r="G560">
        <v>93.460000000000008</v>
      </c>
      <c r="I560">
        <v>139.05000000000001</v>
      </c>
      <c r="J560">
        <v>50.67</v>
      </c>
      <c r="K560">
        <v>8.17</v>
      </c>
      <c r="M560">
        <v>27.83</v>
      </c>
      <c r="N560">
        <v>15.22</v>
      </c>
      <c r="O560">
        <v>9.02</v>
      </c>
      <c r="P560">
        <v>69.2</v>
      </c>
      <c r="Q560">
        <v>48.99</v>
      </c>
      <c r="R560">
        <v>58.84</v>
      </c>
      <c r="S560">
        <v>101.1</v>
      </c>
      <c r="T560">
        <v>17.715</v>
      </c>
      <c r="V560">
        <v>20.91</v>
      </c>
      <c r="W560">
        <v>97.92</v>
      </c>
      <c r="X560">
        <v>190.25</v>
      </c>
      <c r="Z560">
        <v>18.975000000000001</v>
      </c>
      <c r="AA560">
        <v>89.350000000000009</v>
      </c>
      <c r="AB560">
        <v>100.54</v>
      </c>
      <c r="AC560">
        <v>16.265000000000001</v>
      </c>
      <c r="AD560">
        <v>150.97999999999999</v>
      </c>
      <c r="AE560">
        <v>42.53</v>
      </c>
      <c r="AG560">
        <v>114.55</v>
      </c>
      <c r="AI560">
        <v>47.62</v>
      </c>
      <c r="AJ560">
        <v>131.94999999999999</v>
      </c>
      <c r="AK560">
        <v>138.94999999999999</v>
      </c>
      <c r="BA560">
        <f t="shared" si="16"/>
        <v>114.55</v>
      </c>
      <c r="BB560">
        <f t="shared" si="17"/>
        <v>138.94999999999999</v>
      </c>
    </row>
    <row r="561" spans="1:54">
      <c r="A561" s="1" t="s">
        <v>618</v>
      </c>
      <c r="B561">
        <v>199.25</v>
      </c>
      <c r="C561">
        <v>189.52</v>
      </c>
      <c r="D561">
        <v>66.150000000000006</v>
      </c>
      <c r="E561">
        <v>74.87</v>
      </c>
      <c r="F561">
        <v>64.23</v>
      </c>
      <c r="G561">
        <v>92.94</v>
      </c>
      <c r="I561">
        <v>142.85</v>
      </c>
      <c r="J561">
        <v>51.94</v>
      </c>
      <c r="K561">
        <v>8.5609999999999999</v>
      </c>
      <c r="M561">
        <v>28.49</v>
      </c>
      <c r="N561">
        <v>15.375</v>
      </c>
      <c r="O561">
        <v>9.1130000000000013</v>
      </c>
      <c r="P561">
        <v>69.56</v>
      </c>
      <c r="Q561">
        <v>48.9</v>
      </c>
      <c r="R561">
        <v>60.04</v>
      </c>
      <c r="S561">
        <v>102.8</v>
      </c>
      <c r="T561">
        <v>18.149999999999999</v>
      </c>
      <c r="V561">
        <v>21.38</v>
      </c>
      <c r="W561">
        <v>97.36</v>
      </c>
      <c r="X561">
        <v>193.85</v>
      </c>
      <c r="Z561">
        <v>19.41</v>
      </c>
      <c r="AA561">
        <v>90</v>
      </c>
      <c r="AB561">
        <v>102.46</v>
      </c>
      <c r="AC561">
        <v>16.594999999999999</v>
      </c>
      <c r="AD561">
        <v>154.18</v>
      </c>
      <c r="AE561">
        <v>42.9</v>
      </c>
      <c r="AG561">
        <v>112.5</v>
      </c>
      <c r="AI561">
        <v>50.04</v>
      </c>
      <c r="AJ561">
        <v>135.80000000000001</v>
      </c>
      <c r="AK561">
        <v>138.80000000000001</v>
      </c>
      <c r="BA561">
        <f t="shared" si="16"/>
        <v>112.5</v>
      </c>
      <c r="BB561">
        <f t="shared" si="17"/>
        <v>138.80000000000001</v>
      </c>
    </row>
    <row r="562" spans="1:54">
      <c r="A562" s="1" t="s">
        <v>619</v>
      </c>
      <c r="B562">
        <v>199.15</v>
      </c>
      <c r="C562">
        <v>189.8</v>
      </c>
      <c r="D562">
        <v>65.2</v>
      </c>
      <c r="E562">
        <v>73.87</v>
      </c>
      <c r="F562">
        <v>63.75</v>
      </c>
      <c r="G562">
        <v>93.78</v>
      </c>
      <c r="I562">
        <v>138</v>
      </c>
      <c r="J562">
        <v>50.69</v>
      </c>
      <c r="K562">
        <v>8.6580000000000013</v>
      </c>
      <c r="M562">
        <v>28.65</v>
      </c>
      <c r="N562">
        <v>15.48</v>
      </c>
      <c r="O562">
        <v>9.2240000000000002</v>
      </c>
      <c r="P562">
        <v>71.78</v>
      </c>
      <c r="Q562">
        <v>49.62</v>
      </c>
      <c r="R562">
        <v>59.82</v>
      </c>
      <c r="S562">
        <v>103</v>
      </c>
      <c r="T562">
        <v>18.149999999999999</v>
      </c>
      <c r="V562">
        <v>21.07</v>
      </c>
      <c r="W562">
        <v>97.18</v>
      </c>
      <c r="X562">
        <v>196</v>
      </c>
      <c r="Z562">
        <v>19.395</v>
      </c>
      <c r="AA562">
        <v>90.19</v>
      </c>
      <c r="AB562">
        <v>102.6</v>
      </c>
      <c r="AC562">
        <v>16.445</v>
      </c>
      <c r="AD562">
        <v>148</v>
      </c>
      <c r="AE562">
        <v>42.96</v>
      </c>
      <c r="AG562">
        <v>113.25</v>
      </c>
      <c r="AI562">
        <v>49.9</v>
      </c>
      <c r="AJ562">
        <v>130.65</v>
      </c>
      <c r="AK562">
        <v>135.15</v>
      </c>
      <c r="BA562">
        <f t="shared" si="16"/>
        <v>113.25</v>
      </c>
      <c r="BB562">
        <f t="shared" si="17"/>
        <v>135.15</v>
      </c>
    </row>
    <row r="563" spans="1:54">
      <c r="A563" s="1" t="s">
        <v>620</v>
      </c>
      <c r="B563">
        <v>199.1</v>
      </c>
      <c r="C563">
        <v>189.32</v>
      </c>
      <c r="D563">
        <v>65.19</v>
      </c>
      <c r="E563">
        <v>73.739999999999995</v>
      </c>
      <c r="F563">
        <v>64.23</v>
      </c>
      <c r="G563">
        <v>94</v>
      </c>
      <c r="I563">
        <v>132.05000000000001</v>
      </c>
      <c r="J563">
        <v>50.62</v>
      </c>
      <c r="K563">
        <v>8.5920000000000005</v>
      </c>
      <c r="M563">
        <v>28.48</v>
      </c>
      <c r="N563">
        <v>15.38</v>
      </c>
      <c r="O563">
        <v>9.11</v>
      </c>
      <c r="P563">
        <v>72.66</v>
      </c>
      <c r="Q563">
        <v>50.86</v>
      </c>
      <c r="R563">
        <v>59.4</v>
      </c>
      <c r="S563">
        <v>101.75</v>
      </c>
      <c r="T563">
        <v>17.899999999999999</v>
      </c>
      <c r="V563">
        <v>20.94</v>
      </c>
      <c r="W563">
        <v>97.5</v>
      </c>
      <c r="X563">
        <v>193.35</v>
      </c>
      <c r="Z563">
        <v>19.25</v>
      </c>
      <c r="AA563">
        <v>90.83</v>
      </c>
      <c r="AB563">
        <v>102.42</v>
      </c>
      <c r="AC563">
        <v>16.664999999999999</v>
      </c>
      <c r="AD563">
        <v>149.02000000000001</v>
      </c>
      <c r="AE563">
        <v>42.83</v>
      </c>
      <c r="AG563">
        <v>113.25</v>
      </c>
      <c r="AI563">
        <v>50.7</v>
      </c>
      <c r="AJ563">
        <v>132.35</v>
      </c>
      <c r="AK563">
        <v>134.69999999999999</v>
      </c>
      <c r="BA563">
        <f t="shared" si="16"/>
        <v>113.25</v>
      </c>
      <c r="BB563">
        <f t="shared" si="17"/>
        <v>134.69999999999999</v>
      </c>
    </row>
    <row r="564" spans="1:54">
      <c r="A564" s="1" t="s">
        <v>621</v>
      </c>
      <c r="B564">
        <v>197.5</v>
      </c>
      <c r="C564">
        <v>189.16</v>
      </c>
      <c r="D564">
        <v>64.86</v>
      </c>
      <c r="E564">
        <v>72.850000000000009</v>
      </c>
      <c r="F564">
        <v>63.77</v>
      </c>
      <c r="G564">
        <v>94</v>
      </c>
      <c r="I564">
        <v>132.85</v>
      </c>
      <c r="J564">
        <v>50.67</v>
      </c>
      <c r="K564">
        <v>8.3000000000000007</v>
      </c>
      <c r="M564">
        <v>28.56</v>
      </c>
      <c r="N564">
        <v>15.385</v>
      </c>
      <c r="O564">
        <v>8.979000000000001</v>
      </c>
      <c r="P564">
        <v>72.42</v>
      </c>
      <c r="Q564">
        <v>51.36</v>
      </c>
      <c r="R564">
        <v>59.46</v>
      </c>
      <c r="S564">
        <v>102.35</v>
      </c>
      <c r="T564">
        <v>18.34</v>
      </c>
      <c r="V564">
        <v>21.52</v>
      </c>
      <c r="W564">
        <v>97.240000000000009</v>
      </c>
      <c r="X564">
        <v>192.1</v>
      </c>
      <c r="Z564">
        <v>19.05</v>
      </c>
      <c r="AA564">
        <v>91.100000000000009</v>
      </c>
      <c r="AB564">
        <v>102.3</v>
      </c>
      <c r="AC564">
        <v>16.73</v>
      </c>
      <c r="AD564">
        <v>150.06</v>
      </c>
      <c r="AE564">
        <v>43.24</v>
      </c>
      <c r="AG564">
        <v>111.2</v>
      </c>
      <c r="AI564">
        <v>51.34</v>
      </c>
      <c r="AJ564">
        <v>136.30000000000001</v>
      </c>
      <c r="AK564">
        <v>136.44999999999999</v>
      </c>
      <c r="BA564">
        <f t="shared" si="16"/>
        <v>111.2</v>
      </c>
      <c r="BB564">
        <f t="shared" si="17"/>
        <v>136.44999999999999</v>
      </c>
    </row>
    <row r="565" spans="1:54">
      <c r="A565" s="1" t="s">
        <v>622</v>
      </c>
      <c r="B565">
        <v>194.8</v>
      </c>
      <c r="C565">
        <v>186.5</v>
      </c>
      <c r="D565">
        <v>64.37</v>
      </c>
      <c r="E565">
        <v>72.210000000000008</v>
      </c>
      <c r="F565">
        <v>64.58</v>
      </c>
      <c r="G565">
        <v>94.54</v>
      </c>
      <c r="I565">
        <v>132.25</v>
      </c>
      <c r="J565">
        <v>49.695</v>
      </c>
      <c r="K565">
        <v>8.0630000000000006</v>
      </c>
      <c r="M565">
        <v>28.12</v>
      </c>
      <c r="N565">
        <v>15.484999999999999</v>
      </c>
      <c r="O565">
        <v>9.0050000000000008</v>
      </c>
      <c r="P565">
        <v>71.88</v>
      </c>
      <c r="Q565">
        <v>50.12</v>
      </c>
      <c r="R565">
        <v>58.7</v>
      </c>
      <c r="S565">
        <v>101.9</v>
      </c>
      <c r="T565">
        <v>18.495000000000001</v>
      </c>
      <c r="V565">
        <v>21.5</v>
      </c>
      <c r="W565">
        <v>97.36</v>
      </c>
      <c r="X565">
        <v>191.9</v>
      </c>
      <c r="Z565">
        <v>19.065000000000001</v>
      </c>
      <c r="AA565">
        <v>90.92</v>
      </c>
      <c r="AB565">
        <v>102.4</v>
      </c>
      <c r="AC565">
        <v>16.495000000000001</v>
      </c>
      <c r="AD565">
        <v>148.9</v>
      </c>
      <c r="AE565">
        <v>42.77</v>
      </c>
      <c r="AG565">
        <v>112.8</v>
      </c>
      <c r="AI565">
        <v>50.86</v>
      </c>
      <c r="AJ565">
        <v>133.44999999999999</v>
      </c>
      <c r="AK565">
        <v>140.5</v>
      </c>
      <c r="BA565">
        <f t="shared" si="16"/>
        <v>112.8</v>
      </c>
      <c r="BB565">
        <f t="shared" si="17"/>
        <v>140.5</v>
      </c>
    </row>
    <row r="566" spans="1:54">
      <c r="A566" s="1" t="s">
        <v>623</v>
      </c>
      <c r="B566">
        <v>197.7</v>
      </c>
      <c r="C566">
        <v>189.62</v>
      </c>
      <c r="D566">
        <v>65.34</v>
      </c>
      <c r="E566">
        <v>75.66</v>
      </c>
      <c r="F566">
        <v>66.59</v>
      </c>
      <c r="G566">
        <v>93.76</v>
      </c>
      <c r="I566">
        <v>136.55000000000001</v>
      </c>
      <c r="J566">
        <v>51.95</v>
      </c>
      <c r="K566">
        <v>8.322000000000001</v>
      </c>
      <c r="M566">
        <v>28.78</v>
      </c>
      <c r="N566">
        <v>15.445</v>
      </c>
      <c r="O566">
        <v>9.0299999999999994</v>
      </c>
      <c r="P566">
        <v>73.78</v>
      </c>
      <c r="Q566">
        <v>51.02</v>
      </c>
      <c r="R566">
        <v>59.5</v>
      </c>
      <c r="S566">
        <v>103.2</v>
      </c>
      <c r="T566">
        <v>19.2</v>
      </c>
      <c r="V566">
        <v>21.21</v>
      </c>
      <c r="W566">
        <v>99.820000000000007</v>
      </c>
      <c r="X566">
        <v>193.95</v>
      </c>
      <c r="Z566">
        <v>19.285</v>
      </c>
      <c r="AA566">
        <v>92.51</v>
      </c>
      <c r="AB566">
        <v>104.04</v>
      </c>
      <c r="AC566">
        <v>17.13</v>
      </c>
      <c r="AD566">
        <v>153.18</v>
      </c>
      <c r="AE566">
        <v>41.43</v>
      </c>
      <c r="AG566">
        <v>115.25</v>
      </c>
      <c r="AI566">
        <v>50.88</v>
      </c>
      <c r="AJ566">
        <v>140.80000000000001</v>
      </c>
      <c r="AK566">
        <v>141.1</v>
      </c>
      <c r="BA566">
        <f t="shared" si="16"/>
        <v>115.25</v>
      </c>
      <c r="BB566">
        <f t="shared" si="17"/>
        <v>141.1</v>
      </c>
    </row>
    <row r="567" spans="1:54">
      <c r="A567" s="1" t="s">
        <v>624</v>
      </c>
      <c r="B567">
        <v>198.2</v>
      </c>
      <c r="C567">
        <v>188.38</v>
      </c>
      <c r="D567">
        <v>64</v>
      </c>
      <c r="E567">
        <v>74.430000000000007</v>
      </c>
      <c r="F567">
        <v>65.33</v>
      </c>
      <c r="G567">
        <v>95.14</v>
      </c>
      <c r="I567">
        <v>130.1</v>
      </c>
      <c r="J567">
        <v>50.45</v>
      </c>
      <c r="K567">
        <v>8.06</v>
      </c>
      <c r="M567">
        <v>27.99</v>
      </c>
      <c r="N567">
        <v>15.43</v>
      </c>
      <c r="O567">
        <v>9</v>
      </c>
      <c r="P567">
        <v>73.320000000000007</v>
      </c>
      <c r="Q567">
        <v>50.7</v>
      </c>
      <c r="R567">
        <v>57.1</v>
      </c>
      <c r="S567">
        <v>102.45</v>
      </c>
      <c r="T567">
        <v>18.805</v>
      </c>
      <c r="V567">
        <v>19.89</v>
      </c>
      <c r="W567">
        <v>98.94</v>
      </c>
      <c r="X567">
        <v>195.35</v>
      </c>
      <c r="Z567">
        <v>19.309999999999999</v>
      </c>
      <c r="AA567">
        <v>91.95</v>
      </c>
      <c r="AB567">
        <v>103</v>
      </c>
      <c r="AC567">
        <v>16.905000000000001</v>
      </c>
      <c r="AD567">
        <v>148.54</v>
      </c>
      <c r="AE567">
        <v>41.84</v>
      </c>
      <c r="AG567">
        <v>115</v>
      </c>
      <c r="AI567">
        <v>48.58</v>
      </c>
      <c r="AJ567">
        <v>138.55000000000001</v>
      </c>
      <c r="AK567">
        <v>144</v>
      </c>
      <c r="BA567">
        <f t="shared" si="16"/>
        <v>115</v>
      </c>
      <c r="BB567">
        <f t="shared" si="17"/>
        <v>144</v>
      </c>
    </row>
    <row r="568" spans="1:54">
      <c r="A568" s="1" t="s">
        <v>625</v>
      </c>
      <c r="B568">
        <v>196.45</v>
      </c>
      <c r="C568">
        <v>184.3</v>
      </c>
      <c r="D568">
        <v>63.01</v>
      </c>
      <c r="E568">
        <v>74.16</v>
      </c>
      <c r="F568">
        <v>65.61</v>
      </c>
      <c r="G568">
        <v>94.42</v>
      </c>
      <c r="I568">
        <v>129.75</v>
      </c>
      <c r="J568">
        <v>50</v>
      </c>
      <c r="K568">
        <v>8.0549999999999997</v>
      </c>
      <c r="M568">
        <v>27.4</v>
      </c>
      <c r="N568">
        <v>15.32</v>
      </c>
      <c r="O568">
        <v>9.027000000000001</v>
      </c>
      <c r="P568">
        <v>71.72</v>
      </c>
      <c r="Q568">
        <v>50.28</v>
      </c>
      <c r="R568">
        <v>57.36</v>
      </c>
      <c r="S568">
        <v>101.9</v>
      </c>
      <c r="T568">
        <v>18.355</v>
      </c>
      <c r="V568">
        <v>19.815000000000001</v>
      </c>
      <c r="W568">
        <v>97.62</v>
      </c>
      <c r="X568">
        <v>191.7</v>
      </c>
      <c r="Z568">
        <v>19.39</v>
      </c>
      <c r="AA568">
        <v>90.31</v>
      </c>
      <c r="AB568">
        <v>101</v>
      </c>
      <c r="AC568">
        <v>16.7</v>
      </c>
      <c r="AD568">
        <v>147.6</v>
      </c>
      <c r="AE568">
        <v>41.55</v>
      </c>
      <c r="AG568">
        <v>113.65</v>
      </c>
      <c r="AI568">
        <v>48.44</v>
      </c>
      <c r="AJ568">
        <v>134.85</v>
      </c>
      <c r="AK568">
        <v>142.35</v>
      </c>
      <c r="BA568">
        <f t="shared" si="16"/>
        <v>113.65</v>
      </c>
      <c r="BB568">
        <f t="shared" si="17"/>
        <v>142.35</v>
      </c>
    </row>
    <row r="569" spans="1:54">
      <c r="A569" s="1" t="s">
        <v>626</v>
      </c>
      <c r="B569">
        <v>193.55</v>
      </c>
      <c r="C569">
        <v>176.02</v>
      </c>
      <c r="D569">
        <v>60.95</v>
      </c>
      <c r="E569">
        <v>72.070000000000007</v>
      </c>
      <c r="F569">
        <v>62.37</v>
      </c>
      <c r="G569">
        <v>92.48</v>
      </c>
      <c r="I569">
        <v>124.8</v>
      </c>
      <c r="J569">
        <v>46.91</v>
      </c>
      <c r="K569">
        <v>7.6980000000000004</v>
      </c>
      <c r="M569">
        <v>26.43</v>
      </c>
      <c r="N569">
        <v>15.03</v>
      </c>
      <c r="O569">
        <v>8.8209999999999997</v>
      </c>
      <c r="P569">
        <v>68</v>
      </c>
      <c r="Q569">
        <v>47.38</v>
      </c>
      <c r="R569">
        <v>54.82</v>
      </c>
      <c r="S569">
        <v>98.8</v>
      </c>
      <c r="T569">
        <v>17.815000000000001</v>
      </c>
      <c r="V569">
        <v>19.489999999999998</v>
      </c>
      <c r="W569">
        <v>94.76</v>
      </c>
      <c r="X569">
        <v>186</v>
      </c>
      <c r="Z569">
        <v>18.84</v>
      </c>
      <c r="AA569">
        <v>87.92</v>
      </c>
      <c r="AB569">
        <v>97.67</v>
      </c>
      <c r="AC569">
        <v>15.98</v>
      </c>
      <c r="AD569">
        <v>143</v>
      </c>
      <c r="AE569">
        <v>42.08</v>
      </c>
      <c r="AG569">
        <v>110.55</v>
      </c>
      <c r="AI569">
        <v>45.71</v>
      </c>
      <c r="AJ569">
        <v>129.5</v>
      </c>
      <c r="AK569">
        <v>135.25</v>
      </c>
      <c r="BA569">
        <f t="shared" si="16"/>
        <v>110.55</v>
      </c>
      <c r="BB569">
        <f t="shared" si="17"/>
        <v>135.25</v>
      </c>
    </row>
    <row r="570" spans="1:54">
      <c r="A570" s="1" t="s">
        <v>627</v>
      </c>
      <c r="B570">
        <v>195.45</v>
      </c>
      <c r="C570">
        <v>175.38</v>
      </c>
      <c r="D570">
        <v>60.69</v>
      </c>
      <c r="E570">
        <v>71.710000000000008</v>
      </c>
      <c r="F570">
        <v>63.43</v>
      </c>
      <c r="G570">
        <v>94.24</v>
      </c>
      <c r="I570">
        <v>125.2</v>
      </c>
      <c r="J570">
        <v>46.734999999999999</v>
      </c>
      <c r="K570">
        <v>7.7050000000000001</v>
      </c>
      <c r="M570">
        <v>26.21</v>
      </c>
      <c r="N570">
        <v>15.11</v>
      </c>
      <c r="O570">
        <v>8.8719999999999999</v>
      </c>
      <c r="P570">
        <v>62.24</v>
      </c>
      <c r="Q570">
        <v>38.99</v>
      </c>
      <c r="R570">
        <v>55.5</v>
      </c>
      <c r="S570">
        <v>100.1</v>
      </c>
      <c r="T570">
        <v>17.77</v>
      </c>
      <c r="V570">
        <v>19.14</v>
      </c>
      <c r="W570">
        <v>95.9</v>
      </c>
      <c r="X570">
        <v>186.9</v>
      </c>
      <c r="Z570">
        <v>18.995000000000001</v>
      </c>
      <c r="AA570">
        <v>88.67</v>
      </c>
      <c r="AB570">
        <v>97.69</v>
      </c>
      <c r="AC570">
        <v>15.92</v>
      </c>
      <c r="AD570">
        <v>143.47999999999999</v>
      </c>
      <c r="AE570">
        <v>42.08</v>
      </c>
      <c r="AG570">
        <v>111.05</v>
      </c>
      <c r="AI570">
        <v>45.22</v>
      </c>
      <c r="AJ570">
        <v>133.1</v>
      </c>
      <c r="AK570">
        <v>136.19999999999999</v>
      </c>
      <c r="BA570">
        <f t="shared" si="16"/>
        <v>111.05</v>
      </c>
      <c r="BB570">
        <f t="shared" si="17"/>
        <v>136.19999999999999</v>
      </c>
    </row>
    <row r="571" spans="1:54">
      <c r="A571" s="1" t="s">
        <v>628</v>
      </c>
      <c r="B571">
        <v>192.8</v>
      </c>
      <c r="C571">
        <v>173.78</v>
      </c>
      <c r="D571">
        <v>58.4</v>
      </c>
      <c r="E571">
        <v>70.100000000000009</v>
      </c>
      <c r="F571">
        <v>60.8</v>
      </c>
      <c r="G571">
        <v>92.58</v>
      </c>
      <c r="I571">
        <v>121.8</v>
      </c>
      <c r="J571">
        <v>45.47</v>
      </c>
      <c r="K571">
        <v>7.2770000000000001</v>
      </c>
      <c r="M571">
        <v>25.52</v>
      </c>
      <c r="N571">
        <v>14.984999999999999</v>
      </c>
      <c r="O571">
        <v>8.6940000000000008</v>
      </c>
      <c r="P571">
        <v>61.82</v>
      </c>
      <c r="Q571">
        <v>39.880000000000003</v>
      </c>
      <c r="R571">
        <v>53.46</v>
      </c>
      <c r="S571">
        <v>98.26</v>
      </c>
      <c r="T571">
        <v>17.635000000000002</v>
      </c>
      <c r="V571">
        <v>18.95</v>
      </c>
      <c r="W571">
        <v>95.600000000000009</v>
      </c>
      <c r="X571">
        <v>185.1</v>
      </c>
      <c r="Z571">
        <v>18.405000000000001</v>
      </c>
      <c r="AA571">
        <v>88.460000000000008</v>
      </c>
      <c r="AB571">
        <v>96.960000000000008</v>
      </c>
      <c r="AC571">
        <v>15.48</v>
      </c>
      <c r="AD571">
        <v>140.97999999999999</v>
      </c>
      <c r="AE571">
        <v>42.58</v>
      </c>
      <c r="AG571">
        <v>110.35</v>
      </c>
      <c r="AI571">
        <v>43.35</v>
      </c>
      <c r="AJ571">
        <v>132.44999999999999</v>
      </c>
      <c r="AK571">
        <v>136.30000000000001</v>
      </c>
      <c r="BA571">
        <f t="shared" si="16"/>
        <v>110.35</v>
      </c>
      <c r="BB571">
        <f t="shared" si="17"/>
        <v>136.30000000000001</v>
      </c>
    </row>
    <row r="572" spans="1:54">
      <c r="A572" s="1" t="s">
        <v>629</v>
      </c>
      <c r="B572">
        <v>197.5</v>
      </c>
      <c r="C572">
        <v>173.98</v>
      </c>
      <c r="D572">
        <v>58.88</v>
      </c>
      <c r="E572">
        <v>71.38</v>
      </c>
      <c r="F572">
        <v>62.85</v>
      </c>
      <c r="G572">
        <v>93.9</v>
      </c>
      <c r="I572">
        <v>124.9</v>
      </c>
      <c r="J572">
        <v>46.695</v>
      </c>
      <c r="K572">
        <v>7.43</v>
      </c>
      <c r="M572">
        <v>25.28</v>
      </c>
      <c r="N572">
        <v>15.074999999999999</v>
      </c>
      <c r="O572">
        <v>8.9329999999999998</v>
      </c>
      <c r="P572">
        <v>62.26</v>
      </c>
      <c r="Q572">
        <v>39.659999999999997</v>
      </c>
      <c r="R572">
        <v>54.28</v>
      </c>
      <c r="S572">
        <v>99.64</v>
      </c>
      <c r="T572">
        <v>17.914999999999999</v>
      </c>
      <c r="V572">
        <v>19.18</v>
      </c>
      <c r="W572">
        <v>96.58</v>
      </c>
      <c r="X572">
        <v>187.05</v>
      </c>
      <c r="Z572">
        <v>18.63</v>
      </c>
      <c r="AA572">
        <v>89.850000000000009</v>
      </c>
      <c r="AB572">
        <v>97.9</v>
      </c>
      <c r="AC572">
        <v>15.725</v>
      </c>
      <c r="AD572">
        <v>146.1</v>
      </c>
      <c r="AE572">
        <v>42.01</v>
      </c>
      <c r="AG572">
        <v>110.55</v>
      </c>
      <c r="AI572">
        <v>44.56</v>
      </c>
      <c r="AJ572">
        <v>136.69999999999999</v>
      </c>
      <c r="AK572">
        <v>141.80000000000001</v>
      </c>
      <c r="BA572">
        <f t="shared" ref="BA572:BA635" si="18">+SUM(L572+AG572)</f>
        <v>110.55</v>
      </c>
      <c r="BB572">
        <f t="shared" ref="BB572:BB635" si="19">+SUM(U572+AH572+AK572)</f>
        <v>141.80000000000001</v>
      </c>
    </row>
    <row r="573" spans="1:54">
      <c r="A573" s="1" t="s">
        <v>630</v>
      </c>
      <c r="B573">
        <v>199.1</v>
      </c>
      <c r="C573">
        <v>176.4</v>
      </c>
      <c r="D573">
        <v>59.68</v>
      </c>
      <c r="E573">
        <v>72.77</v>
      </c>
      <c r="F573">
        <v>64.33</v>
      </c>
      <c r="G573">
        <v>94.44</v>
      </c>
      <c r="I573">
        <v>126.95</v>
      </c>
      <c r="J573">
        <v>47.42</v>
      </c>
      <c r="K573">
        <v>7.8620000000000001</v>
      </c>
      <c r="M573">
        <v>25.24</v>
      </c>
      <c r="N573">
        <v>15.19</v>
      </c>
      <c r="O573">
        <v>9.0920000000000005</v>
      </c>
      <c r="P573">
        <v>62.42</v>
      </c>
      <c r="Q573">
        <v>42.38</v>
      </c>
      <c r="R573">
        <v>55.04</v>
      </c>
      <c r="S573">
        <v>100.65</v>
      </c>
      <c r="T573">
        <v>18.045000000000002</v>
      </c>
      <c r="V573">
        <v>19.684999999999999</v>
      </c>
      <c r="W573">
        <v>97.08</v>
      </c>
      <c r="X573">
        <v>187.6</v>
      </c>
      <c r="Z573">
        <v>19.225000000000001</v>
      </c>
      <c r="AA573">
        <v>91.23</v>
      </c>
      <c r="AB573">
        <v>99.51</v>
      </c>
      <c r="AC573">
        <v>15.8</v>
      </c>
      <c r="AD573">
        <v>150.13999999999999</v>
      </c>
      <c r="AE573">
        <v>42.5</v>
      </c>
      <c r="AG573">
        <v>109.4</v>
      </c>
      <c r="AI573">
        <v>44.84</v>
      </c>
      <c r="AJ573">
        <v>137</v>
      </c>
      <c r="AK573">
        <v>140.5</v>
      </c>
      <c r="BA573">
        <f t="shared" si="18"/>
        <v>109.4</v>
      </c>
      <c r="BB573">
        <f t="shared" si="19"/>
        <v>140.5</v>
      </c>
    </row>
    <row r="574" spans="1:54">
      <c r="A574" s="1" t="s">
        <v>631</v>
      </c>
      <c r="B574">
        <v>200</v>
      </c>
      <c r="C574">
        <v>176.2</v>
      </c>
      <c r="D574">
        <v>60.38</v>
      </c>
      <c r="E574">
        <v>74.180000000000007</v>
      </c>
      <c r="F574">
        <v>64.400000000000006</v>
      </c>
      <c r="G574">
        <v>94.78</v>
      </c>
      <c r="I574">
        <v>125.6</v>
      </c>
      <c r="J574">
        <v>47.54</v>
      </c>
      <c r="K574">
        <v>7.86</v>
      </c>
      <c r="M574">
        <v>25.33</v>
      </c>
      <c r="N574">
        <v>15.074999999999999</v>
      </c>
      <c r="O574">
        <v>9.2200000000000006</v>
      </c>
      <c r="P574">
        <v>61.46</v>
      </c>
      <c r="Q574">
        <v>41.37</v>
      </c>
      <c r="R574">
        <v>54.18</v>
      </c>
      <c r="S574">
        <v>100.45</v>
      </c>
      <c r="T574">
        <v>17.84</v>
      </c>
      <c r="V574">
        <v>19.38</v>
      </c>
      <c r="W574">
        <v>96.4</v>
      </c>
      <c r="X574">
        <v>187.85</v>
      </c>
      <c r="Z574">
        <v>19.59</v>
      </c>
      <c r="AA574">
        <v>90.78</v>
      </c>
      <c r="AB574">
        <v>100.44</v>
      </c>
      <c r="AC574">
        <v>15.755000000000001</v>
      </c>
      <c r="AD574">
        <v>149.69999999999999</v>
      </c>
      <c r="AE574">
        <v>41.99</v>
      </c>
      <c r="AG574">
        <v>108.15</v>
      </c>
      <c r="AI574">
        <v>43.66</v>
      </c>
      <c r="AJ574">
        <v>137.75</v>
      </c>
      <c r="AK574">
        <v>139.69999999999999</v>
      </c>
      <c r="BA574">
        <f t="shared" si="18"/>
        <v>108.15</v>
      </c>
      <c r="BB574">
        <f t="shared" si="19"/>
        <v>139.69999999999999</v>
      </c>
    </row>
    <row r="575" spans="1:54">
      <c r="A575" s="1" t="s">
        <v>632</v>
      </c>
      <c r="B575">
        <v>195.5</v>
      </c>
      <c r="C575">
        <v>176.84</v>
      </c>
      <c r="D575">
        <v>60.1</v>
      </c>
      <c r="E575">
        <v>74.27</v>
      </c>
      <c r="F575">
        <v>63.36</v>
      </c>
      <c r="G575">
        <v>93.7</v>
      </c>
      <c r="I575">
        <v>122.65</v>
      </c>
      <c r="J575">
        <v>47.37</v>
      </c>
      <c r="K575">
        <v>7.8480000000000008</v>
      </c>
      <c r="M575">
        <v>25.09</v>
      </c>
      <c r="N575">
        <v>15.105</v>
      </c>
      <c r="O575">
        <v>9.2309999999999999</v>
      </c>
      <c r="P575">
        <v>60.16</v>
      </c>
      <c r="Q575">
        <v>42.01</v>
      </c>
      <c r="R575">
        <v>54.4</v>
      </c>
      <c r="S575">
        <v>99.56</v>
      </c>
      <c r="T575">
        <v>17.635000000000002</v>
      </c>
      <c r="V575">
        <v>19.420000000000002</v>
      </c>
      <c r="W575">
        <v>96.52</v>
      </c>
      <c r="X575">
        <v>188.2</v>
      </c>
      <c r="Z575">
        <v>19.515000000000001</v>
      </c>
      <c r="AA575">
        <v>89.94</v>
      </c>
      <c r="AB575">
        <v>100.2</v>
      </c>
      <c r="AC575">
        <v>15.605</v>
      </c>
      <c r="AD575">
        <v>147.72</v>
      </c>
      <c r="AE575">
        <v>42.01</v>
      </c>
      <c r="AG575">
        <v>106.85</v>
      </c>
      <c r="AI575">
        <v>43.29</v>
      </c>
      <c r="AJ575">
        <v>137.19999999999999</v>
      </c>
      <c r="AK575">
        <v>139.30000000000001</v>
      </c>
      <c r="BA575">
        <f t="shared" si="18"/>
        <v>106.85</v>
      </c>
      <c r="BB575">
        <f t="shared" si="19"/>
        <v>139.30000000000001</v>
      </c>
    </row>
    <row r="576" spans="1:54">
      <c r="A576" s="1" t="s">
        <v>633</v>
      </c>
      <c r="B576">
        <v>186.85</v>
      </c>
      <c r="C576">
        <v>175.28</v>
      </c>
      <c r="D576">
        <v>59.24</v>
      </c>
      <c r="E576">
        <v>74</v>
      </c>
      <c r="F576">
        <v>64</v>
      </c>
      <c r="G576">
        <v>92.48</v>
      </c>
      <c r="I576">
        <v>122.8</v>
      </c>
      <c r="J576">
        <v>47.42</v>
      </c>
      <c r="K576">
        <v>7.66</v>
      </c>
      <c r="M576">
        <v>24.84</v>
      </c>
      <c r="N576">
        <v>15.215</v>
      </c>
      <c r="O576">
        <v>8.9700000000000006</v>
      </c>
      <c r="P576">
        <v>59.5</v>
      </c>
      <c r="Q576">
        <v>42</v>
      </c>
      <c r="R576">
        <v>53.92</v>
      </c>
      <c r="S576">
        <v>96.72</v>
      </c>
      <c r="T576">
        <v>17.594999999999999</v>
      </c>
      <c r="V576">
        <v>18.905000000000001</v>
      </c>
      <c r="W576">
        <v>96.2</v>
      </c>
      <c r="X576">
        <v>187.2</v>
      </c>
      <c r="Z576">
        <v>19.350000000000001</v>
      </c>
      <c r="AA576">
        <v>88.66</v>
      </c>
      <c r="AB576">
        <v>99.58</v>
      </c>
      <c r="AC576">
        <v>15.615</v>
      </c>
      <c r="AD576">
        <v>146.47999999999999</v>
      </c>
      <c r="AE576">
        <v>41.15</v>
      </c>
      <c r="AG576">
        <v>104.7</v>
      </c>
      <c r="AI576">
        <v>42.91</v>
      </c>
      <c r="AJ576">
        <v>134.6</v>
      </c>
      <c r="AK576">
        <v>139.94999999999999</v>
      </c>
      <c r="BA576">
        <f t="shared" si="18"/>
        <v>104.7</v>
      </c>
      <c r="BB576">
        <f t="shared" si="19"/>
        <v>139.94999999999999</v>
      </c>
    </row>
    <row r="577" spans="1:54">
      <c r="A577" s="1" t="s">
        <v>634</v>
      </c>
      <c r="B577">
        <v>186.2</v>
      </c>
      <c r="C577">
        <v>174.76</v>
      </c>
      <c r="D577">
        <v>59.46</v>
      </c>
      <c r="E577">
        <v>73.47</v>
      </c>
      <c r="F577">
        <v>63.41</v>
      </c>
      <c r="G577">
        <v>92.06</v>
      </c>
      <c r="I577">
        <v>124.05</v>
      </c>
      <c r="J577">
        <v>47.1</v>
      </c>
      <c r="K577">
        <v>7.6440000000000001</v>
      </c>
      <c r="M577">
        <v>25.27</v>
      </c>
      <c r="N577">
        <v>15.14</v>
      </c>
      <c r="O577">
        <v>8.8990000000000009</v>
      </c>
      <c r="P577">
        <v>59.2</v>
      </c>
      <c r="Q577">
        <v>41</v>
      </c>
      <c r="R577">
        <v>54</v>
      </c>
      <c r="S577">
        <v>96.66</v>
      </c>
      <c r="T577">
        <v>17.62</v>
      </c>
      <c r="V577">
        <v>19.260000000000002</v>
      </c>
      <c r="W577">
        <v>94.26</v>
      </c>
      <c r="X577">
        <v>188.45</v>
      </c>
      <c r="Z577">
        <v>19.14</v>
      </c>
      <c r="AA577">
        <v>87.75</v>
      </c>
      <c r="AB577">
        <v>100.32</v>
      </c>
      <c r="AC577">
        <v>15.79</v>
      </c>
      <c r="AD577">
        <v>146.28</v>
      </c>
      <c r="AE577">
        <v>41.43</v>
      </c>
      <c r="AG577">
        <v>102.8</v>
      </c>
      <c r="AI577">
        <v>43.67</v>
      </c>
      <c r="AJ577">
        <v>132.44999999999999</v>
      </c>
      <c r="AK577">
        <v>138.4</v>
      </c>
      <c r="BA577">
        <f t="shared" si="18"/>
        <v>102.8</v>
      </c>
      <c r="BB577">
        <f t="shared" si="19"/>
        <v>138.4</v>
      </c>
    </row>
    <row r="578" spans="1:54">
      <c r="A578" s="1" t="s">
        <v>635</v>
      </c>
      <c r="B578">
        <v>187.05</v>
      </c>
      <c r="C578">
        <v>175.94</v>
      </c>
      <c r="D578">
        <v>60.34</v>
      </c>
      <c r="E578">
        <v>73.45</v>
      </c>
      <c r="F578">
        <v>61.63</v>
      </c>
      <c r="G578">
        <v>93.06</v>
      </c>
      <c r="I578">
        <v>123.25</v>
      </c>
      <c r="J578">
        <v>47.225000000000001</v>
      </c>
      <c r="K578">
        <v>7.53</v>
      </c>
      <c r="M578">
        <v>24.22</v>
      </c>
      <c r="N578">
        <v>15.375</v>
      </c>
      <c r="O578">
        <v>8.9649999999999999</v>
      </c>
      <c r="P578">
        <v>59</v>
      </c>
      <c r="Q578">
        <v>42.71</v>
      </c>
      <c r="R578">
        <v>54.2</v>
      </c>
      <c r="S578">
        <v>96.4</v>
      </c>
      <c r="T578">
        <v>17.489999999999998</v>
      </c>
      <c r="V578">
        <v>19.364999999999998</v>
      </c>
      <c r="W578">
        <v>93.48</v>
      </c>
      <c r="X578">
        <v>190.05</v>
      </c>
      <c r="Z578">
        <v>19.32</v>
      </c>
      <c r="AA578">
        <v>89.22</v>
      </c>
      <c r="AB578">
        <v>99.51</v>
      </c>
      <c r="AC578">
        <v>16.079999999999998</v>
      </c>
      <c r="AD578">
        <v>146.88</v>
      </c>
      <c r="AE578">
        <v>41.85</v>
      </c>
      <c r="AG578">
        <v>104.85</v>
      </c>
      <c r="AI578">
        <v>43.15</v>
      </c>
      <c r="AJ578">
        <v>135.94999999999999</v>
      </c>
      <c r="AK578">
        <v>137.4</v>
      </c>
      <c r="BA578">
        <f t="shared" si="18"/>
        <v>104.85</v>
      </c>
      <c r="BB578">
        <f t="shared" si="19"/>
        <v>137.4</v>
      </c>
    </row>
    <row r="579" spans="1:54">
      <c r="A579" s="1" t="s">
        <v>636</v>
      </c>
      <c r="B579">
        <v>183.75</v>
      </c>
      <c r="C579">
        <v>174.96</v>
      </c>
      <c r="D579">
        <v>59.75</v>
      </c>
      <c r="E579">
        <v>71.84</v>
      </c>
      <c r="F579">
        <v>61</v>
      </c>
      <c r="G579">
        <v>92.76</v>
      </c>
      <c r="I579">
        <v>122.55</v>
      </c>
      <c r="J579">
        <v>46.515000000000001</v>
      </c>
      <c r="K579">
        <v>7</v>
      </c>
      <c r="M579">
        <v>23.72</v>
      </c>
      <c r="N579">
        <v>15.125</v>
      </c>
      <c r="O579">
        <v>8.8949999999999996</v>
      </c>
      <c r="P579">
        <v>58.22</v>
      </c>
      <c r="Q579">
        <v>41.21</v>
      </c>
      <c r="R579">
        <v>53.24</v>
      </c>
      <c r="S579">
        <v>97.48</v>
      </c>
      <c r="T579">
        <v>16.89</v>
      </c>
      <c r="V579">
        <v>19.22</v>
      </c>
      <c r="W579">
        <v>93.600000000000009</v>
      </c>
      <c r="X579">
        <v>189.3</v>
      </c>
      <c r="Z579">
        <v>19.155000000000001</v>
      </c>
      <c r="AA579">
        <v>87.77</v>
      </c>
      <c r="AB579">
        <v>98.39</v>
      </c>
      <c r="AC579">
        <v>15.5</v>
      </c>
      <c r="AD579">
        <v>143.9</v>
      </c>
      <c r="AE579">
        <v>41.38</v>
      </c>
      <c r="AG579">
        <v>104.9</v>
      </c>
      <c r="AI579">
        <v>41.9</v>
      </c>
      <c r="AJ579">
        <v>128.75</v>
      </c>
      <c r="AK579">
        <v>136.05000000000001</v>
      </c>
      <c r="BA579">
        <f t="shared" si="18"/>
        <v>104.9</v>
      </c>
      <c r="BB579">
        <f t="shared" si="19"/>
        <v>136.05000000000001</v>
      </c>
    </row>
    <row r="580" spans="1:54">
      <c r="A580" s="1" t="s">
        <v>637</v>
      </c>
      <c r="B580">
        <v>184.75</v>
      </c>
      <c r="C580">
        <v>175.02</v>
      </c>
      <c r="D580">
        <v>60.72</v>
      </c>
      <c r="E580">
        <v>71.930000000000007</v>
      </c>
      <c r="F580">
        <v>61.39</v>
      </c>
      <c r="G580">
        <v>92.74</v>
      </c>
      <c r="I580">
        <v>122.7</v>
      </c>
      <c r="J580">
        <v>46.814999999999998</v>
      </c>
      <c r="K580">
        <v>7.0420000000000007</v>
      </c>
      <c r="M580">
        <v>24.12</v>
      </c>
      <c r="N580">
        <v>15.01</v>
      </c>
      <c r="O580">
        <v>8.8640000000000008</v>
      </c>
      <c r="P580">
        <v>57.18</v>
      </c>
      <c r="Q580">
        <v>42.87</v>
      </c>
      <c r="R580">
        <v>53.88</v>
      </c>
      <c r="S580">
        <v>97.18</v>
      </c>
      <c r="T580">
        <v>17.03</v>
      </c>
      <c r="V580">
        <v>19.920000000000002</v>
      </c>
      <c r="W580">
        <v>93.36</v>
      </c>
      <c r="X580">
        <v>188.35</v>
      </c>
      <c r="Z580">
        <v>19.094999999999999</v>
      </c>
      <c r="AA580">
        <v>86.42</v>
      </c>
      <c r="AB580">
        <v>98.17</v>
      </c>
      <c r="AC580">
        <v>15.275</v>
      </c>
      <c r="AD580">
        <v>143.30000000000001</v>
      </c>
      <c r="AE580">
        <v>41.48</v>
      </c>
      <c r="AG580">
        <v>106</v>
      </c>
      <c r="AI580">
        <v>43.28</v>
      </c>
      <c r="AJ580">
        <v>128.9</v>
      </c>
      <c r="AK580">
        <v>137.44999999999999</v>
      </c>
      <c r="BA580">
        <f t="shared" si="18"/>
        <v>106</v>
      </c>
      <c r="BB580">
        <f t="shared" si="19"/>
        <v>137.44999999999999</v>
      </c>
    </row>
    <row r="581" spans="1:54">
      <c r="A581" s="1" t="s">
        <v>638</v>
      </c>
      <c r="B581">
        <v>180.1</v>
      </c>
      <c r="C581">
        <v>172.16</v>
      </c>
      <c r="D581">
        <v>59.67</v>
      </c>
      <c r="E581">
        <v>69.86</v>
      </c>
      <c r="F581">
        <v>59.16</v>
      </c>
      <c r="G581">
        <v>90.56</v>
      </c>
      <c r="I581">
        <v>119.9</v>
      </c>
      <c r="J581">
        <v>45.27</v>
      </c>
      <c r="K581">
        <v>6.75</v>
      </c>
      <c r="M581">
        <v>23.73</v>
      </c>
      <c r="N581">
        <v>14.59</v>
      </c>
      <c r="O581">
        <v>8.5240000000000009</v>
      </c>
      <c r="P581">
        <v>57.06</v>
      </c>
      <c r="Q581">
        <v>41.67</v>
      </c>
      <c r="R581">
        <v>52.56</v>
      </c>
      <c r="S581">
        <v>94.54</v>
      </c>
      <c r="T581">
        <v>16.795000000000002</v>
      </c>
      <c r="V581">
        <v>19.585000000000001</v>
      </c>
      <c r="W581">
        <v>89.2</v>
      </c>
      <c r="X581">
        <v>186.25</v>
      </c>
      <c r="Z581">
        <v>18.489999999999998</v>
      </c>
      <c r="AA581">
        <v>85.79</v>
      </c>
      <c r="AB581">
        <v>95.820000000000007</v>
      </c>
      <c r="AC581">
        <v>14.81</v>
      </c>
      <c r="AD581">
        <v>137.44</v>
      </c>
      <c r="AE581">
        <v>39.700000000000003</v>
      </c>
      <c r="AG581">
        <v>103.05</v>
      </c>
      <c r="AI581">
        <v>42.13</v>
      </c>
      <c r="AJ581">
        <v>127.3</v>
      </c>
      <c r="AK581">
        <v>134</v>
      </c>
      <c r="BA581">
        <f t="shared" si="18"/>
        <v>103.05</v>
      </c>
      <c r="BB581">
        <f t="shared" si="19"/>
        <v>134</v>
      </c>
    </row>
    <row r="582" spans="1:54">
      <c r="A582" s="1" t="s">
        <v>639</v>
      </c>
      <c r="B582">
        <v>182.4</v>
      </c>
      <c r="C582">
        <v>175.14</v>
      </c>
      <c r="D582">
        <v>60.4</v>
      </c>
      <c r="E582">
        <v>70.7</v>
      </c>
      <c r="F582">
        <v>60.56</v>
      </c>
      <c r="G582">
        <v>91.16</v>
      </c>
      <c r="I582">
        <v>120.75</v>
      </c>
      <c r="J582">
        <v>45.91</v>
      </c>
      <c r="K582">
        <v>6.9670000000000014</v>
      </c>
      <c r="M582">
        <v>23.91</v>
      </c>
      <c r="N582">
        <v>14.82</v>
      </c>
      <c r="O582">
        <v>8.6270000000000007</v>
      </c>
      <c r="P582">
        <v>56.64</v>
      </c>
      <c r="Q582">
        <v>42.38</v>
      </c>
      <c r="R582">
        <v>53.38</v>
      </c>
      <c r="S582">
        <v>95.4</v>
      </c>
      <c r="T582">
        <v>17.364999999999998</v>
      </c>
      <c r="V582">
        <v>19.7</v>
      </c>
      <c r="W582">
        <v>89.98</v>
      </c>
      <c r="X582">
        <v>190.55</v>
      </c>
      <c r="Z582">
        <v>18.965</v>
      </c>
      <c r="AA582">
        <v>86.93</v>
      </c>
      <c r="AB582">
        <v>97.38</v>
      </c>
      <c r="AC582">
        <v>14.98</v>
      </c>
      <c r="AD582">
        <v>138.91999999999999</v>
      </c>
      <c r="AE582">
        <v>39.590000000000003</v>
      </c>
      <c r="AG582">
        <v>104.95</v>
      </c>
      <c r="AI582">
        <v>43.18</v>
      </c>
      <c r="AJ582">
        <v>132.80000000000001</v>
      </c>
      <c r="AK582">
        <v>138.55000000000001</v>
      </c>
      <c r="BA582">
        <f t="shared" si="18"/>
        <v>104.95</v>
      </c>
      <c r="BB582">
        <f t="shared" si="19"/>
        <v>138.55000000000001</v>
      </c>
    </row>
    <row r="583" spans="1:54">
      <c r="A583" s="1" t="s">
        <v>640</v>
      </c>
      <c r="B583">
        <v>184.4</v>
      </c>
      <c r="C583">
        <v>175</v>
      </c>
      <c r="D583">
        <v>60.72</v>
      </c>
      <c r="E583">
        <v>69.739999999999995</v>
      </c>
      <c r="F583">
        <v>60.86</v>
      </c>
      <c r="G583">
        <v>91.86</v>
      </c>
      <c r="I583">
        <v>120.6</v>
      </c>
      <c r="J583">
        <v>45.25</v>
      </c>
      <c r="K583">
        <v>7.149</v>
      </c>
      <c r="M583">
        <v>23.99</v>
      </c>
      <c r="N583">
        <v>14.82</v>
      </c>
      <c r="O583">
        <v>8.9</v>
      </c>
      <c r="P583">
        <v>57.24</v>
      </c>
      <c r="Q583">
        <v>43.18</v>
      </c>
      <c r="R583">
        <v>53.28</v>
      </c>
      <c r="S583">
        <v>95.72</v>
      </c>
      <c r="T583">
        <v>17.39</v>
      </c>
      <c r="V583">
        <v>19.774999999999999</v>
      </c>
      <c r="W583">
        <v>90.38</v>
      </c>
      <c r="X583">
        <v>188.4</v>
      </c>
      <c r="Z583">
        <v>19.3</v>
      </c>
      <c r="AA583">
        <v>87.01</v>
      </c>
      <c r="AB583">
        <v>98.08</v>
      </c>
      <c r="AC583">
        <v>14.904999999999999</v>
      </c>
      <c r="AD583">
        <v>136.26</v>
      </c>
      <c r="AE583">
        <v>39.89</v>
      </c>
      <c r="AG583">
        <v>105.95</v>
      </c>
      <c r="AI583">
        <v>42.9</v>
      </c>
      <c r="AJ583">
        <v>134.94999999999999</v>
      </c>
      <c r="AK583">
        <v>137.80000000000001</v>
      </c>
      <c r="BA583">
        <f t="shared" si="18"/>
        <v>105.95</v>
      </c>
      <c r="BB583">
        <f t="shared" si="19"/>
        <v>137.80000000000001</v>
      </c>
    </row>
    <row r="584" spans="1:54">
      <c r="A584" s="1" t="s">
        <v>641</v>
      </c>
      <c r="B584">
        <v>183.95</v>
      </c>
      <c r="C584">
        <v>173.16</v>
      </c>
      <c r="D584">
        <v>60.02</v>
      </c>
      <c r="E584">
        <v>69.05</v>
      </c>
      <c r="F584">
        <v>60.8</v>
      </c>
      <c r="G584">
        <v>91.36</v>
      </c>
      <c r="I584">
        <v>121.4</v>
      </c>
      <c r="J584">
        <v>44.775000000000013</v>
      </c>
      <c r="K584">
        <v>7.0980000000000008</v>
      </c>
      <c r="M584">
        <v>23.54</v>
      </c>
      <c r="N584">
        <v>14.93</v>
      </c>
      <c r="O584">
        <v>8.9980000000000011</v>
      </c>
      <c r="P584">
        <v>55.58</v>
      </c>
      <c r="Q584">
        <v>41.2</v>
      </c>
      <c r="R584">
        <v>52.5</v>
      </c>
      <c r="S584">
        <v>94.62</v>
      </c>
      <c r="T584">
        <v>16.574999999999999</v>
      </c>
      <c r="V584">
        <v>19.260000000000002</v>
      </c>
      <c r="W584">
        <v>88.960000000000008</v>
      </c>
      <c r="X584">
        <v>187.25</v>
      </c>
      <c r="Z584">
        <v>19.524999999999999</v>
      </c>
      <c r="AA584">
        <v>84.31</v>
      </c>
      <c r="AB584">
        <v>95.45</v>
      </c>
      <c r="AC584">
        <v>14.61</v>
      </c>
      <c r="AD584">
        <v>134.76</v>
      </c>
      <c r="AE584">
        <v>40</v>
      </c>
      <c r="AG584">
        <v>104.95</v>
      </c>
      <c r="AI584">
        <v>42.8</v>
      </c>
      <c r="AJ584">
        <v>126.95</v>
      </c>
      <c r="AK584">
        <v>133.75</v>
      </c>
      <c r="BA584">
        <f t="shared" si="18"/>
        <v>104.95</v>
      </c>
      <c r="BB584">
        <f t="shared" si="19"/>
        <v>133.75</v>
      </c>
    </row>
    <row r="585" spans="1:54">
      <c r="A585" s="1" t="s">
        <v>642</v>
      </c>
      <c r="B585">
        <v>191.05</v>
      </c>
      <c r="C585">
        <v>177.36</v>
      </c>
      <c r="D585">
        <v>63.19</v>
      </c>
      <c r="E585">
        <v>71.710000000000008</v>
      </c>
      <c r="F585">
        <v>64.900000000000006</v>
      </c>
      <c r="G585">
        <v>92.18</v>
      </c>
      <c r="I585">
        <v>126</v>
      </c>
      <c r="J585">
        <v>47.07</v>
      </c>
      <c r="K585">
        <v>7.4359999999999999</v>
      </c>
      <c r="M585">
        <v>24.4</v>
      </c>
      <c r="N585">
        <v>15.045</v>
      </c>
      <c r="O585">
        <v>9.0830000000000002</v>
      </c>
      <c r="P585">
        <v>59.12</v>
      </c>
      <c r="Q585">
        <v>44.42</v>
      </c>
      <c r="R585">
        <v>55.02</v>
      </c>
      <c r="S585">
        <v>96.12</v>
      </c>
      <c r="T585">
        <v>17.14</v>
      </c>
      <c r="V585">
        <v>19.78</v>
      </c>
      <c r="W585">
        <v>89.88</v>
      </c>
      <c r="X585">
        <v>190.85</v>
      </c>
      <c r="Z585">
        <v>19.925000000000001</v>
      </c>
      <c r="AA585">
        <v>86.44</v>
      </c>
      <c r="AB585">
        <v>99.19</v>
      </c>
      <c r="AC585">
        <v>15.37</v>
      </c>
      <c r="AD585">
        <v>140.47999999999999</v>
      </c>
      <c r="AE585">
        <v>40.4</v>
      </c>
      <c r="AG585">
        <v>107.5</v>
      </c>
      <c r="AI585">
        <v>45.34</v>
      </c>
      <c r="AJ585">
        <v>133.25</v>
      </c>
      <c r="AK585">
        <v>135.55000000000001</v>
      </c>
      <c r="BA585">
        <f t="shared" si="18"/>
        <v>107.5</v>
      </c>
      <c r="BB585">
        <f t="shared" si="19"/>
        <v>135.55000000000001</v>
      </c>
    </row>
    <row r="586" spans="1:54">
      <c r="A586" s="1" t="s">
        <v>643</v>
      </c>
      <c r="B586">
        <v>189.7</v>
      </c>
      <c r="C586">
        <v>175.92</v>
      </c>
      <c r="D586">
        <v>62.9</v>
      </c>
      <c r="E586">
        <v>72.12</v>
      </c>
      <c r="F586">
        <v>63.87</v>
      </c>
      <c r="G586">
        <v>91.28</v>
      </c>
      <c r="I586">
        <v>126.4</v>
      </c>
      <c r="J586">
        <v>47.16</v>
      </c>
      <c r="K586">
        <v>7.5510000000000002</v>
      </c>
      <c r="M586">
        <v>24.58</v>
      </c>
      <c r="N586">
        <v>15.065</v>
      </c>
      <c r="O586">
        <v>8.9809999999999999</v>
      </c>
      <c r="P586">
        <v>58.8</v>
      </c>
      <c r="Q586">
        <v>43.93</v>
      </c>
      <c r="R586">
        <v>54.8</v>
      </c>
      <c r="S586">
        <v>95.04</v>
      </c>
      <c r="T586">
        <v>17.760000000000002</v>
      </c>
      <c r="V586">
        <v>19.815000000000001</v>
      </c>
      <c r="W586">
        <v>89.3</v>
      </c>
      <c r="X586">
        <v>188.4</v>
      </c>
      <c r="Z586">
        <v>19.899999999999999</v>
      </c>
      <c r="AA586">
        <v>86.62</v>
      </c>
      <c r="AB586">
        <v>97.89</v>
      </c>
      <c r="AC586">
        <v>15.555</v>
      </c>
      <c r="AD586">
        <v>140.63999999999999</v>
      </c>
      <c r="AE586">
        <v>40.58</v>
      </c>
      <c r="AG586">
        <v>107.25</v>
      </c>
      <c r="AI586">
        <v>45.06</v>
      </c>
      <c r="AJ586">
        <v>136.44999999999999</v>
      </c>
      <c r="AK586">
        <v>136.69999999999999</v>
      </c>
      <c r="BA586">
        <f t="shared" si="18"/>
        <v>107.25</v>
      </c>
      <c r="BB586">
        <f t="shared" si="19"/>
        <v>136.69999999999999</v>
      </c>
    </row>
    <row r="587" spans="1:54">
      <c r="A587" s="1" t="s">
        <v>644</v>
      </c>
      <c r="B587">
        <v>194.3</v>
      </c>
      <c r="C587">
        <v>176.1</v>
      </c>
      <c r="D587">
        <v>63.22</v>
      </c>
      <c r="E587">
        <v>72.210000000000008</v>
      </c>
      <c r="F587">
        <v>65.52</v>
      </c>
      <c r="G587">
        <v>90.68</v>
      </c>
      <c r="I587">
        <v>128.35</v>
      </c>
      <c r="J587">
        <v>47.5</v>
      </c>
      <c r="K587">
        <v>7.6230000000000002</v>
      </c>
      <c r="M587">
        <v>24.89</v>
      </c>
      <c r="N587">
        <v>14.865</v>
      </c>
      <c r="O587">
        <v>9.027000000000001</v>
      </c>
      <c r="P587">
        <v>58.08</v>
      </c>
      <c r="Q587">
        <v>42.86</v>
      </c>
      <c r="R587">
        <v>55.36</v>
      </c>
      <c r="S587">
        <v>95.36</v>
      </c>
      <c r="T587">
        <v>17.715</v>
      </c>
      <c r="V587">
        <v>20.12</v>
      </c>
      <c r="W587">
        <v>89.9</v>
      </c>
      <c r="X587">
        <v>186.3</v>
      </c>
      <c r="Z587">
        <v>19.98</v>
      </c>
      <c r="AA587">
        <v>87.97</v>
      </c>
      <c r="AB587">
        <v>98.28</v>
      </c>
      <c r="AC587">
        <v>15.84</v>
      </c>
      <c r="AD587">
        <v>143</v>
      </c>
      <c r="AE587">
        <v>40.64</v>
      </c>
      <c r="AG587">
        <v>107.5</v>
      </c>
      <c r="AI587">
        <v>45.84</v>
      </c>
      <c r="AJ587">
        <v>137.94999999999999</v>
      </c>
      <c r="AK587">
        <v>135.69999999999999</v>
      </c>
      <c r="BA587">
        <f t="shared" si="18"/>
        <v>107.5</v>
      </c>
      <c r="BB587">
        <f t="shared" si="19"/>
        <v>135.69999999999999</v>
      </c>
    </row>
    <row r="588" spans="1:54">
      <c r="A588" s="1" t="s">
        <v>645</v>
      </c>
      <c r="B588">
        <v>193.85</v>
      </c>
      <c r="C588">
        <v>177.14</v>
      </c>
      <c r="D588">
        <v>63.33</v>
      </c>
      <c r="E588">
        <v>72.95</v>
      </c>
      <c r="F588">
        <v>65.59</v>
      </c>
      <c r="G588">
        <v>90.26</v>
      </c>
      <c r="I588">
        <v>132.30000000000001</v>
      </c>
      <c r="J588">
        <v>48.914999999999999</v>
      </c>
      <c r="K588">
        <v>7.4119999999999999</v>
      </c>
      <c r="M588">
        <v>25.36</v>
      </c>
      <c r="N588">
        <v>14.77</v>
      </c>
      <c r="O588">
        <v>8.9340000000000011</v>
      </c>
      <c r="P588">
        <v>60.32</v>
      </c>
      <c r="Q588">
        <v>43.35</v>
      </c>
      <c r="R588">
        <v>56.52</v>
      </c>
      <c r="S588">
        <v>96.740000000000009</v>
      </c>
      <c r="T588">
        <v>18.184999999999999</v>
      </c>
      <c r="V588">
        <v>20.04</v>
      </c>
      <c r="W588">
        <v>90.8</v>
      </c>
      <c r="X588">
        <v>187.65</v>
      </c>
      <c r="Z588">
        <v>19.975000000000001</v>
      </c>
      <c r="AA588">
        <v>89.18</v>
      </c>
      <c r="AB588">
        <v>98.64</v>
      </c>
      <c r="AC588">
        <v>16.155000000000001</v>
      </c>
      <c r="AD588">
        <v>146.47999999999999</v>
      </c>
      <c r="AE588">
        <v>40.4</v>
      </c>
      <c r="AG588">
        <v>107.9</v>
      </c>
      <c r="AI588">
        <v>46.78</v>
      </c>
      <c r="AJ588">
        <v>142.94999999999999</v>
      </c>
      <c r="AK588">
        <v>136.75</v>
      </c>
      <c r="BA588">
        <f t="shared" si="18"/>
        <v>107.9</v>
      </c>
      <c r="BB588">
        <f t="shared" si="19"/>
        <v>136.75</v>
      </c>
    </row>
    <row r="589" spans="1:54">
      <c r="A589" s="1" t="s">
        <v>646</v>
      </c>
      <c r="B589">
        <v>195.5</v>
      </c>
      <c r="C589">
        <v>178.52</v>
      </c>
      <c r="D589">
        <v>63.5</v>
      </c>
      <c r="E589">
        <v>72.53</v>
      </c>
      <c r="F589">
        <v>65.88</v>
      </c>
      <c r="G589">
        <v>90.64</v>
      </c>
      <c r="I589">
        <v>129.15</v>
      </c>
      <c r="J589">
        <v>49.29</v>
      </c>
      <c r="K589">
        <v>7.48</v>
      </c>
      <c r="M589">
        <v>25.05</v>
      </c>
      <c r="N589">
        <v>14.78</v>
      </c>
      <c r="O589">
        <v>9.02</v>
      </c>
      <c r="P589">
        <v>59.58</v>
      </c>
      <c r="Q589">
        <v>44.22</v>
      </c>
      <c r="R589">
        <v>56.58</v>
      </c>
      <c r="S589">
        <v>96.820000000000007</v>
      </c>
      <c r="T589">
        <v>17.93</v>
      </c>
      <c r="V589">
        <v>19.489999999999998</v>
      </c>
      <c r="W589">
        <v>90.54</v>
      </c>
      <c r="X589">
        <v>190.15</v>
      </c>
      <c r="Z589">
        <v>20.260000000000002</v>
      </c>
      <c r="AA589">
        <v>89.44</v>
      </c>
      <c r="AB589">
        <v>98.76</v>
      </c>
      <c r="AC589">
        <v>16.27</v>
      </c>
      <c r="AD589">
        <v>144.91999999999999</v>
      </c>
      <c r="AE589">
        <v>40.15</v>
      </c>
      <c r="AG589">
        <v>108</v>
      </c>
      <c r="AI589">
        <v>45.55</v>
      </c>
      <c r="AJ589">
        <v>141.75</v>
      </c>
      <c r="AK589">
        <v>139</v>
      </c>
      <c r="BA589">
        <f t="shared" si="18"/>
        <v>108</v>
      </c>
      <c r="BB589">
        <f t="shared" si="19"/>
        <v>139</v>
      </c>
    </row>
    <row r="590" spans="1:54">
      <c r="A590" s="1" t="s">
        <v>647</v>
      </c>
      <c r="B590">
        <v>197</v>
      </c>
      <c r="C590">
        <v>178.96</v>
      </c>
      <c r="D590">
        <v>63.03</v>
      </c>
      <c r="E590">
        <v>71.83</v>
      </c>
      <c r="F590">
        <v>65.7</v>
      </c>
      <c r="G590">
        <v>90.48</v>
      </c>
      <c r="I590">
        <v>126.5</v>
      </c>
      <c r="J590">
        <v>48.905000000000001</v>
      </c>
      <c r="K590">
        <v>7.4560000000000004</v>
      </c>
      <c r="M590">
        <v>24.98</v>
      </c>
      <c r="N590">
        <v>14.734999999999999</v>
      </c>
      <c r="O590">
        <v>9.0069999999999997</v>
      </c>
      <c r="P590">
        <v>59.24</v>
      </c>
      <c r="Q590">
        <v>43.02</v>
      </c>
      <c r="R590">
        <v>56.5</v>
      </c>
      <c r="S590">
        <v>95.9</v>
      </c>
      <c r="T590">
        <v>18.105</v>
      </c>
      <c r="V590">
        <v>19.824999999999999</v>
      </c>
      <c r="W590">
        <v>90.72</v>
      </c>
      <c r="X590">
        <v>191.5</v>
      </c>
      <c r="Z590">
        <v>20.13</v>
      </c>
      <c r="AA590">
        <v>89</v>
      </c>
      <c r="AB590">
        <v>97.53</v>
      </c>
      <c r="AC590">
        <v>16.184999999999999</v>
      </c>
      <c r="AD590">
        <v>142.18</v>
      </c>
      <c r="AE590">
        <v>41.3</v>
      </c>
      <c r="AG590">
        <v>108.7</v>
      </c>
      <c r="AI590">
        <v>44.88</v>
      </c>
      <c r="AJ590">
        <v>139.75</v>
      </c>
      <c r="AK590">
        <v>139.6</v>
      </c>
      <c r="BA590">
        <f t="shared" si="18"/>
        <v>108.7</v>
      </c>
      <c r="BB590">
        <f t="shared" si="19"/>
        <v>139.6</v>
      </c>
    </row>
    <row r="591" spans="1:54">
      <c r="A591" s="1" t="s">
        <v>648</v>
      </c>
      <c r="B591">
        <v>197.3</v>
      </c>
      <c r="C591">
        <v>179.22</v>
      </c>
      <c r="D591">
        <v>62.61</v>
      </c>
      <c r="E591">
        <v>71.59</v>
      </c>
      <c r="F591">
        <v>64.849999999999994</v>
      </c>
      <c r="G591">
        <v>88.320000000000007</v>
      </c>
      <c r="I591">
        <v>130.35</v>
      </c>
      <c r="J591">
        <v>49.275000000000013</v>
      </c>
      <c r="K591">
        <v>7.4620000000000006</v>
      </c>
      <c r="M591">
        <v>24.91</v>
      </c>
      <c r="N591">
        <v>14.705</v>
      </c>
      <c r="O591">
        <v>9.0340000000000007</v>
      </c>
      <c r="P591">
        <v>59.2</v>
      </c>
      <c r="Q591">
        <v>43.4</v>
      </c>
      <c r="R591">
        <v>56.66</v>
      </c>
      <c r="S591">
        <v>95.56</v>
      </c>
      <c r="T591">
        <v>17.989999999999998</v>
      </c>
      <c r="V591">
        <v>20.07</v>
      </c>
      <c r="W591">
        <v>90.28</v>
      </c>
      <c r="X591">
        <v>191.8</v>
      </c>
      <c r="Z591">
        <v>19.855</v>
      </c>
      <c r="AA591">
        <v>88.070000000000007</v>
      </c>
      <c r="AB591">
        <v>97.350000000000009</v>
      </c>
      <c r="AC591">
        <v>16.11</v>
      </c>
      <c r="AD591">
        <v>144.12</v>
      </c>
      <c r="AE591">
        <v>41.48</v>
      </c>
      <c r="AG591">
        <v>107.95</v>
      </c>
      <c r="AI591">
        <v>45.18</v>
      </c>
      <c r="AJ591">
        <v>135.9</v>
      </c>
      <c r="AK591">
        <v>138.35</v>
      </c>
      <c r="BA591">
        <f t="shared" si="18"/>
        <v>107.95</v>
      </c>
      <c r="BB591">
        <f t="shared" si="19"/>
        <v>138.35</v>
      </c>
    </row>
    <row r="592" spans="1:54">
      <c r="A592" s="1" t="s">
        <v>649</v>
      </c>
      <c r="B592">
        <v>199.25</v>
      </c>
      <c r="C592">
        <v>179.24</v>
      </c>
      <c r="D592">
        <v>63</v>
      </c>
      <c r="E592">
        <v>71.62</v>
      </c>
      <c r="F592">
        <v>65.02</v>
      </c>
      <c r="G592">
        <v>88.18</v>
      </c>
      <c r="I592">
        <v>131.30000000000001</v>
      </c>
      <c r="J592">
        <v>49.44</v>
      </c>
      <c r="K592">
        <v>7.4860000000000007</v>
      </c>
      <c r="M592">
        <v>24.42</v>
      </c>
      <c r="N592">
        <v>14.685</v>
      </c>
      <c r="O592">
        <v>9.0869999999999997</v>
      </c>
      <c r="P592">
        <v>60.04</v>
      </c>
      <c r="Q592">
        <v>42.8</v>
      </c>
      <c r="R592">
        <v>57.8</v>
      </c>
      <c r="S592">
        <v>95.58</v>
      </c>
      <c r="T592">
        <v>18.22</v>
      </c>
      <c r="V592">
        <v>19.715</v>
      </c>
      <c r="W592">
        <v>91.600000000000009</v>
      </c>
      <c r="X592">
        <v>191.4</v>
      </c>
      <c r="Z592">
        <v>19.95</v>
      </c>
      <c r="AA592">
        <v>89.3</v>
      </c>
      <c r="AB592">
        <v>97.7</v>
      </c>
      <c r="AC592">
        <v>16.11</v>
      </c>
      <c r="AD592">
        <v>145.06</v>
      </c>
      <c r="AE592">
        <v>41.62</v>
      </c>
      <c r="AG592">
        <v>109.35</v>
      </c>
      <c r="AI592">
        <v>45.11</v>
      </c>
      <c r="AJ592">
        <v>138.1</v>
      </c>
      <c r="AK592">
        <v>137.6</v>
      </c>
      <c r="BA592">
        <f t="shared" si="18"/>
        <v>109.35</v>
      </c>
      <c r="BB592">
        <f t="shared" si="19"/>
        <v>137.6</v>
      </c>
    </row>
    <row r="593" spans="1:54">
      <c r="A593" s="1" t="s">
        <v>650</v>
      </c>
      <c r="B593">
        <v>198.1</v>
      </c>
      <c r="C593">
        <v>180.4</v>
      </c>
      <c r="D593">
        <v>62.87</v>
      </c>
      <c r="E593">
        <v>71.53</v>
      </c>
      <c r="F593">
        <v>65.08</v>
      </c>
      <c r="G593">
        <v>88.34</v>
      </c>
      <c r="I593">
        <v>129.85</v>
      </c>
      <c r="J593">
        <v>49.85</v>
      </c>
      <c r="K593">
        <v>8.1140000000000008</v>
      </c>
      <c r="M593">
        <v>25.03</v>
      </c>
      <c r="N593">
        <v>14.675000000000001</v>
      </c>
      <c r="O593">
        <v>9.011000000000001</v>
      </c>
      <c r="P593">
        <v>60.8</v>
      </c>
      <c r="Q593">
        <v>42.94</v>
      </c>
      <c r="R593">
        <v>58.56</v>
      </c>
      <c r="S593">
        <v>94.2</v>
      </c>
      <c r="T593">
        <v>18.329999999999998</v>
      </c>
      <c r="V593">
        <v>20.420000000000002</v>
      </c>
      <c r="W593">
        <v>90.600000000000009</v>
      </c>
      <c r="X593">
        <v>191.45</v>
      </c>
      <c r="Z593">
        <v>19.765000000000001</v>
      </c>
      <c r="AA593">
        <v>89.47</v>
      </c>
      <c r="AB593">
        <v>97.59</v>
      </c>
      <c r="AC593">
        <v>15.86</v>
      </c>
      <c r="AD593">
        <v>144.9</v>
      </c>
      <c r="AE593">
        <v>41.52</v>
      </c>
      <c r="AG593">
        <v>111.85</v>
      </c>
      <c r="AI593">
        <v>46.25</v>
      </c>
      <c r="AJ593">
        <v>139.15</v>
      </c>
      <c r="AK593">
        <v>138.15</v>
      </c>
      <c r="BA593">
        <f t="shared" si="18"/>
        <v>111.85</v>
      </c>
      <c r="BB593">
        <f t="shared" si="19"/>
        <v>138.15</v>
      </c>
    </row>
    <row r="594" spans="1:54">
      <c r="A594" s="1" t="s">
        <v>651</v>
      </c>
      <c r="B594">
        <v>200</v>
      </c>
      <c r="C594">
        <v>180.24</v>
      </c>
      <c r="D594">
        <v>63</v>
      </c>
      <c r="E594">
        <v>71.260000000000005</v>
      </c>
      <c r="F594">
        <v>64.16</v>
      </c>
      <c r="G594">
        <v>88.100000000000009</v>
      </c>
      <c r="I594">
        <v>128.75</v>
      </c>
      <c r="J594">
        <v>48.935000000000002</v>
      </c>
      <c r="K594">
        <v>7.782</v>
      </c>
      <c r="M594">
        <v>25.02</v>
      </c>
      <c r="N594">
        <v>14.59</v>
      </c>
      <c r="O594">
        <v>9.0449999999999999</v>
      </c>
      <c r="P594">
        <v>61.2</v>
      </c>
      <c r="Q594">
        <v>42.5</v>
      </c>
      <c r="R594">
        <v>58.8</v>
      </c>
      <c r="S594">
        <v>96.16</v>
      </c>
      <c r="T594">
        <v>17.920000000000002</v>
      </c>
      <c r="V594">
        <v>20.53</v>
      </c>
      <c r="W594">
        <v>90</v>
      </c>
      <c r="X594">
        <v>190.45</v>
      </c>
      <c r="Z594">
        <v>19.88</v>
      </c>
      <c r="AA594">
        <v>90.48</v>
      </c>
      <c r="AB594">
        <v>97.9</v>
      </c>
      <c r="AC594">
        <v>15.695</v>
      </c>
      <c r="AD594">
        <v>142.9</v>
      </c>
      <c r="AE594">
        <v>41.59</v>
      </c>
      <c r="AG594">
        <v>112.9</v>
      </c>
      <c r="AI594">
        <v>46.6</v>
      </c>
      <c r="AJ594">
        <v>143</v>
      </c>
      <c r="AK594">
        <v>138.19999999999999</v>
      </c>
      <c r="BA594">
        <f t="shared" si="18"/>
        <v>112.9</v>
      </c>
      <c r="BB594">
        <f t="shared" si="19"/>
        <v>138.19999999999999</v>
      </c>
    </row>
    <row r="595" spans="1:54">
      <c r="A595" s="1" t="s">
        <v>652</v>
      </c>
      <c r="B595">
        <v>204</v>
      </c>
      <c r="C595">
        <v>184</v>
      </c>
      <c r="D595">
        <v>65.599999999999994</v>
      </c>
      <c r="E595">
        <v>73.34</v>
      </c>
      <c r="F595">
        <v>66.5</v>
      </c>
      <c r="G595">
        <v>88.34</v>
      </c>
      <c r="I595">
        <v>134.5</v>
      </c>
      <c r="J595">
        <v>50.89</v>
      </c>
      <c r="K595">
        <v>7.9980000000000002</v>
      </c>
      <c r="M595">
        <v>25.77</v>
      </c>
      <c r="N595">
        <v>14.89</v>
      </c>
      <c r="O595">
        <v>9.1330000000000009</v>
      </c>
      <c r="P595">
        <v>62.02</v>
      </c>
      <c r="Q595">
        <v>44.03</v>
      </c>
      <c r="R595">
        <v>60.14</v>
      </c>
      <c r="S595">
        <v>97.02</v>
      </c>
      <c r="T595">
        <v>18.47</v>
      </c>
      <c r="V595">
        <v>20.85</v>
      </c>
      <c r="W595">
        <v>90.5</v>
      </c>
      <c r="X595">
        <v>195.15</v>
      </c>
      <c r="Z595">
        <v>20.25</v>
      </c>
      <c r="AA595">
        <v>93.100000000000009</v>
      </c>
      <c r="AB595">
        <v>100.56</v>
      </c>
      <c r="AC595">
        <v>15.98</v>
      </c>
      <c r="AD595">
        <v>145.66</v>
      </c>
      <c r="AE595">
        <v>42.01</v>
      </c>
      <c r="AG595">
        <v>114.45</v>
      </c>
      <c r="AI595">
        <v>48.48</v>
      </c>
      <c r="AJ595">
        <v>149.85</v>
      </c>
      <c r="AK595">
        <v>141.25</v>
      </c>
      <c r="BA595">
        <f t="shared" si="18"/>
        <v>114.45</v>
      </c>
      <c r="BB595">
        <f t="shared" si="19"/>
        <v>141.25</v>
      </c>
    </row>
    <row r="596" spans="1:54">
      <c r="A596" s="1" t="s">
        <v>653</v>
      </c>
      <c r="B596">
        <v>206</v>
      </c>
      <c r="C596">
        <v>184.4</v>
      </c>
      <c r="D596">
        <v>65.150000000000006</v>
      </c>
      <c r="E596">
        <v>73.03</v>
      </c>
      <c r="F596">
        <v>65.97</v>
      </c>
      <c r="G596">
        <v>87.960000000000008</v>
      </c>
      <c r="I596">
        <v>134</v>
      </c>
      <c r="J596">
        <v>50.72</v>
      </c>
      <c r="K596">
        <v>7.9820000000000002</v>
      </c>
      <c r="M596">
        <v>25.63</v>
      </c>
      <c r="N596">
        <v>14.53</v>
      </c>
      <c r="O596">
        <v>9.0310000000000006</v>
      </c>
      <c r="P596">
        <v>61.7</v>
      </c>
      <c r="Q596">
        <v>43.19</v>
      </c>
      <c r="R596">
        <v>59.96</v>
      </c>
      <c r="S596">
        <v>87.56</v>
      </c>
      <c r="T596">
        <v>18.515000000000001</v>
      </c>
      <c r="V596">
        <v>20.99</v>
      </c>
      <c r="W596">
        <v>90.06</v>
      </c>
      <c r="X596">
        <v>195.5</v>
      </c>
      <c r="Z596">
        <v>19.62</v>
      </c>
      <c r="AA596">
        <v>91.97</v>
      </c>
      <c r="AB596">
        <v>100.76</v>
      </c>
      <c r="AC596">
        <v>15.89</v>
      </c>
      <c r="AD596">
        <v>144.88</v>
      </c>
      <c r="AE596">
        <v>42.64</v>
      </c>
      <c r="AG596">
        <v>114.65</v>
      </c>
      <c r="AI596">
        <v>47.69</v>
      </c>
      <c r="AJ596">
        <v>154</v>
      </c>
      <c r="AK596">
        <v>140</v>
      </c>
      <c r="BA596">
        <f t="shared" si="18"/>
        <v>114.65</v>
      </c>
      <c r="BB596">
        <f t="shared" si="19"/>
        <v>140</v>
      </c>
    </row>
    <row r="597" spans="1:54">
      <c r="A597" s="1" t="s">
        <v>654</v>
      </c>
      <c r="B597">
        <v>205.8</v>
      </c>
      <c r="C597">
        <v>183.32</v>
      </c>
      <c r="D597">
        <v>64.34</v>
      </c>
      <c r="E597">
        <v>72.73</v>
      </c>
      <c r="F597">
        <v>65.960000000000008</v>
      </c>
      <c r="G597">
        <v>86.820000000000007</v>
      </c>
      <c r="I597">
        <v>133.25</v>
      </c>
      <c r="J597">
        <v>50.57</v>
      </c>
      <c r="K597">
        <v>7.86</v>
      </c>
      <c r="M597">
        <v>25.61</v>
      </c>
      <c r="N597">
        <v>14.54</v>
      </c>
      <c r="O597">
        <v>9.0679999999999996</v>
      </c>
      <c r="P597">
        <v>61.76</v>
      </c>
      <c r="Q597">
        <v>42.94</v>
      </c>
      <c r="R597">
        <v>60.7</v>
      </c>
      <c r="S597">
        <v>86.22</v>
      </c>
      <c r="T597">
        <v>18.175000000000001</v>
      </c>
      <c r="V597">
        <v>21.29</v>
      </c>
      <c r="W597">
        <v>90.44</v>
      </c>
      <c r="X597">
        <v>194.25</v>
      </c>
      <c r="Z597">
        <v>19.649999999999999</v>
      </c>
      <c r="AA597">
        <v>91.36</v>
      </c>
      <c r="AB597">
        <v>99.43</v>
      </c>
      <c r="AC597">
        <v>15.525</v>
      </c>
      <c r="AD597">
        <v>143.6</v>
      </c>
      <c r="AE597">
        <v>42.27</v>
      </c>
      <c r="AG597">
        <v>113.25</v>
      </c>
      <c r="AI597">
        <v>46.19</v>
      </c>
      <c r="AJ597">
        <v>156.9</v>
      </c>
      <c r="AK597">
        <v>141.85</v>
      </c>
      <c r="BA597">
        <f t="shared" si="18"/>
        <v>113.25</v>
      </c>
      <c r="BB597">
        <f t="shared" si="19"/>
        <v>141.85</v>
      </c>
    </row>
    <row r="598" spans="1:54">
      <c r="A598" s="1" t="s">
        <v>655</v>
      </c>
      <c r="B598">
        <v>207.3</v>
      </c>
      <c r="C598">
        <v>183.28</v>
      </c>
      <c r="D598">
        <v>63.16</v>
      </c>
      <c r="E598">
        <v>72.23</v>
      </c>
      <c r="F598">
        <v>66</v>
      </c>
      <c r="G598">
        <v>86.64</v>
      </c>
      <c r="I598">
        <v>132.94999999999999</v>
      </c>
      <c r="J598">
        <v>50.28</v>
      </c>
      <c r="K598">
        <v>7.9730000000000008</v>
      </c>
      <c r="M598">
        <v>25.83</v>
      </c>
      <c r="N598">
        <v>14.455</v>
      </c>
      <c r="O598">
        <v>9.1669999999999998</v>
      </c>
      <c r="P598">
        <v>61.74</v>
      </c>
      <c r="Q598">
        <v>42.8</v>
      </c>
      <c r="R598">
        <v>59.98</v>
      </c>
      <c r="S598">
        <v>86.24</v>
      </c>
      <c r="T598">
        <v>18.11</v>
      </c>
      <c r="V598">
        <v>22</v>
      </c>
      <c r="W598">
        <v>91.04</v>
      </c>
      <c r="X598">
        <v>194.6</v>
      </c>
      <c r="Z598">
        <v>20.65</v>
      </c>
      <c r="AA598">
        <v>91.600000000000009</v>
      </c>
      <c r="AB598">
        <v>98.65</v>
      </c>
      <c r="AC598">
        <v>15.26</v>
      </c>
      <c r="AD598">
        <v>142.26</v>
      </c>
      <c r="AE598">
        <v>42.81</v>
      </c>
      <c r="AG598">
        <v>114.55</v>
      </c>
      <c r="AI598">
        <v>45.23</v>
      </c>
      <c r="AJ598">
        <v>160</v>
      </c>
      <c r="AK598">
        <v>139.4</v>
      </c>
      <c r="BA598">
        <f t="shared" si="18"/>
        <v>114.55</v>
      </c>
      <c r="BB598">
        <f t="shared" si="19"/>
        <v>139.4</v>
      </c>
    </row>
    <row r="599" spans="1:54">
      <c r="A599" s="1" t="s">
        <v>656</v>
      </c>
      <c r="B599">
        <v>202.3</v>
      </c>
      <c r="C599">
        <v>185</v>
      </c>
      <c r="D599">
        <v>63.49</v>
      </c>
      <c r="E599">
        <v>73.12</v>
      </c>
      <c r="F599">
        <v>66.02</v>
      </c>
      <c r="G599">
        <v>85.52</v>
      </c>
      <c r="I599">
        <v>137.15</v>
      </c>
      <c r="J599">
        <v>51.09</v>
      </c>
      <c r="K599">
        <v>7.8220000000000001</v>
      </c>
      <c r="M599">
        <v>25.8</v>
      </c>
      <c r="N599">
        <v>14.19</v>
      </c>
      <c r="O599">
        <v>9.3990000000000009</v>
      </c>
      <c r="P599">
        <v>61.58</v>
      </c>
      <c r="Q599">
        <v>44.12</v>
      </c>
      <c r="R599">
        <v>60.46</v>
      </c>
      <c r="S599">
        <v>83.48</v>
      </c>
      <c r="T599">
        <v>19.274999999999999</v>
      </c>
      <c r="V599">
        <v>21.93</v>
      </c>
      <c r="W599">
        <v>90.62</v>
      </c>
      <c r="X599">
        <v>197.3</v>
      </c>
      <c r="Z599">
        <v>21.34</v>
      </c>
      <c r="AA599">
        <v>92.49</v>
      </c>
      <c r="AB599">
        <v>99</v>
      </c>
      <c r="AC599">
        <v>15.285</v>
      </c>
      <c r="AD599">
        <v>145.54</v>
      </c>
      <c r="AE599">
        <v>42.86</v>
      </c>
      <c r="AG599">
        <v>114.6</v>
      </c>
      <c r="AI599">
        <v>45.36</v>
      </c>
      <c r="AJ599">
        <v>166.15</v>
      </c>
      <c r="AK599">
        <v>138.30000000000001</v>
      </c>
      <c r="BA599">
        <f t="shared" si="18"/>
        <v>114.6</v>
      </c>
      <c r="BB599">
        <f t="shared" si="19"/>
        <v>138.30000000000001</v>
      </c>
    </row>
    <row r="600" spans="1:54">
      <c r="A600" s="1" t="s">
        <v>657</v>
      </c>
      <c r="B600">
        <v>204</v>
      </c>
      <c r="C600">
        <v>185.92</v>
      </c>
      <c r="D600">
        <v>65.09</v>
      </c>
      <c r="E600">
        <v>74.350000000000009</v>
      </c>
      <c r="F600">
        <v>67.81</v>
      </c>
      <c r="G600">
        <v>85.2</v>
      </c>
      <c r="I600">
        <v>140</v>
      </c>
      <c r="J600">
        <v>52.57</v>
      </c>
      <c r="K600">
        <v>8.1310000000000002</v>
      </c>
      <c r="M600">
        <v>26.31</v>
      </c>
      <c r="N600">
        <v>14.095000000000001</v>
      </c>
      <c r="O600">
        <v>9.4720000000000013</v>
      </c>
      <c r="P600">
        <v>63.5</v>
      </c>
      <c r="Q600">
        <v>45.11</v>
      </c>
      <c r="R600">
        <v>61.52</v>
      </c>
      <c r="S600">
        <v>84.36</v>
      </c>
      <c r="T600">
        <v>19.71</v>
      </c>
      <c r="V600">
        <v>22.13</v>
      </c>
      <c r="W600">
        <v>92.06</v>
      </c>
      <c r="X600">
        <v>196</v>
      </c>
      <c r="Z600">
        <v>21.36</v>
      </c>
      <c r="AA600">
        <v>92.66</v>
      </c>
      <c r="AB600">
        <v>100.32</v>
      </c>
      <c r="AC600">
        <v>15.43</v>
      </c>
      <c r="AD600">
        <v>151.63999999999999</v>
      </c>
      <c r="AE600">
        <v>43.41</v>
      </c>
      <c r="AG600">
        <v>114.95</v>
      </c>
      <c r="AI600">
        <v>47.59</v>
      </c>
      <c r="AJ600">
        <v>167.4</v>
      </c>
      <c r="AK600">
        <v>139.85</v>
      </c>
      <c r="BA600">
        <f t="shared" si="18"/>
        <v>114.95</v>
      </c>
      <c r="BB600">
        <f t="shared" si="19"/>
        <v>139.85</v>
      </c>
    </row>
    <row r="601" spans="1:54">
      <c r="A601" s="1" t="s">
        <v>658</v>
      </c>
      <c r="B601">
        <v>203.1</v>
      </c>
      <c r="C601">
        <v>184.44</v>
      </c>
      <c r="D601">
        <v>64.540000000000006</v>
      </c>
      <c r="E601">
        <v>73.98</v>
      </c>
      <c r="F601">
        <v>66.59</v>
      </c>
      <c r="G601">
        <v>85.84</v>
      </c>
      <c r="I601">
        <v>139.9</v>
      </c>
      <c r="J601">
        <v>52.19</v>
      </c>
      <c r="K601">
        <v>8.0570000000000004</v>
      </c>
      <c r="M601">
        <v>26.26</v>
      </c>
      <c r="N601">
        <v>14.2</v>
      </c>
      <c r="O601">
        <v>9.4250000000000007</v>
      </c>
      <c r="P601">
        <v>63.1</v>
      </c>
      <c r="Q601">
        <v>44.68</v>
      </c>
      <c r="R601">
        <v>60.68</v>
      </c>
      <c r="S601">
        <v>83.64</v>
      </c>
      <c r="T601">
        <v>19.54</v>
      </c>
      <c r="V601">
        <v>22.03</v>
      </c>
      <c r="W601">
        <v>90.44</v>
      </c>
      <c r="X601">
        <v>195.65</v>
      </c>
      <c r="Z601">
        <v>21.28</v>
      </c>
      <c r="AA601">
        <v>92.36</v>
      </c>
      <c r="AB601">
        <v>100.02</v>
      </c>
      <c r="AC601">
        <v>15.535</v>
      </c>
      <c r="AD601">
        <v>149.74</v>
      </c>
      <c r="AE601">
        <v>43.36</v>
      </c>
      <c r="AG601">
        <v>115.65</v>
      </c>
      <c r="AI601">
        <v>46.31</v>
      </c>
      <c r="AJ601">
        <v>166.6</v>
      </c>
      <c r="AK601">
        <v>137.94999999999999</v>
      </c>
      <c r="BA601">
        <f t="shared" si="18"/>
        <v>115.65</v>
      </c>
      <c r="BB601">
        <f t="shared" si="19"/>
        <v>137.94999999999999</v>
      </c>
    </row>
    <row r="602" spans="1:54">
      <c r="A602" s="1" t="s">
        <v>659</v>
      </c>
      <c r="B602">
        <v>204.3</v>
      </c>
      <c r="C602">
        <v>185.64</v>
      </c>
      <c r="D602">
        <v>65.239999999999995</v>
      </c>
      <c r="E602">
        <v>73.850000000000009</v>
      </c>
      <c r="F602">
        <v>65.989999999999995</v>
      </c>
      <c r="G602">
        <v>87.14</v>
      </c>
      <c r="I602">
        <v>137.4</v>
      </c>
      <c r="J602">
        <v>52</v>
      </c>
      <c r="K602">
        <v>8.1129999999999995</v>
      </c>
      <c r="M602">
        <v>26.09</v>
      </c>
      <c r="N602">
        <v>14.285</v>
      </c>
      <c r="O602">
        <v>9.6159999999999997</v>
      </c>
      <c r="P602">
        <v>62.98</v>
      </c>
      <c r="Q602">
        <v>44.27</v>
      </c>
      <c r="R602">
        <v>60.7</v>
      </c>
      <c r="S602">
        <v>84.5</v>
      </c>
      <c r="T602">
        <v>19.425000000000001</v>
      </c>
      <c r="V602">
        <v>22.13</v>
      </c>
      <c r="W602">
        <v>91.52</v>
      </c>
      <c r="X602">
        <v>197.1</v>
      </c>
      <c r="Z602">
        <v>21.62</v>
      </c>
      <c r="AA602">
        <v>89.81</v>
      </c>
      <c r="AB602">
        <v>100.52</v>
      </c>
      <c r="AC602">
        <v>15.4</v>
      </c>
      <c r="AD602">
        <v>147.62</v>
      </c>
      <c r="AE602">
        <v>43.68</v>
      </c>
      <c r="AG602">
        <v>116.65</v>
      </c>
      <c r="AI602">
        <v>46.48</v>
      </c>
      <c r="AJ602">
        <v>167.4</v>
      </c>
      <c r="AK602">
        <v>140.5</v>
      </c>
      <c r="BA602">
        <f t="shared" si="18"/>
        <v>116.65</v>
      </c>
      <c r="BB602">
        <f t="shared" si="19"/>
        <v>140.5</v>
      </c>
    </row>
    <row r="603" spans="1:54">
      <c r="A603" s="1" t="s">
        <v>660</v>
      </c>
      <c r="B603">
        <v>206.2</v>
      </c>
      <c r="C603">
        <v>185.5</v>
      </c>
      <c r="D603">
        <v>65.510000000000005</v>
      </c>
      <c r="E603">
        <v>73.33</v>
      </c>
      <c r="F603">
        <v>65.69</v>
      </c>
      <c r="G603">
        <v>87.34</v>
      </c>
      <c r="I603">
        <v>138</v>
      </c>
      <c r="J603">
        <v>51.77</v>
      </c>
      <c r="K603">
        <v>8.0649999999999995</v>
      </c>
      <c r="M603">
        <v>25.69</v>
      </c>
      <c r="N603">
        <v>14.234999999999999</v>
      </c>
      <c r="O603">
        <v>9.593</v>
      </c>
      <c r="P603">
        <v>63.76</v>
      </c>
      <c r="Q603">
        <v>45.67</v>
      </c>
      <c r="R603">
        <v>60.82</v>
      </c>
      <c r="S603">
        <v>84.64</v>
      </c>
      <c r="T603">
        <v>19.495000000000001</v>
      </c>
      <c r="V603">
        <v>22.43</v>
      </c>
      <c r="W603">
        <v>91.36</v>
      </c>
      <c r="X603">
        <v>196.35</v>
      </c>
      <c r="Z603">
        <v>21.53</v>
      </c>
      <c r="AA603">
        <v>88.83</v>
      </c>
      <c r="AB603">
        <v>99.78</v>
      </c>
      <c r="AC603">
        <v>15.41</v>
      </c>
      <c r="AD603">
        <v>147.41999999999999</v>
      </c>
      <c r="AE603">
        <v>43.7</v>
      </c>
      <c r="AG603">
        <v>115.9</v>
      </c>
      <c r="AI603">
        <v>48.99</v>
      </c>
      <c r="AJ603">
        <v>145.15</v>
      </c>
      <c r="AK603">
        <v>141.75</v>
      </c>
      <c r="BA603">
        <f t="shared" si="18"/>
        <v>115.9</v>
      </c>
      <c r="BB603">
        <f t="shared" si="19"/>
        <v>141.75</v>
      </c>
    </row>
    <row r="604" spans="1:54">
      <c r="A604" s="1" t="s">
        <v>661</v>
      </c>
      <c r="B604">
        <v>207.7</v>
      </c>
      <c r="C604">
        <v>184.92</v>
      </c>
      <c r="D604">
        <v>63.82</v>
      </c>
      <c r="E604">
        <v>73.460000000000008</v>
      </c>
      <c r="F604">
        <v>66.2</v>
      </c>
      <c r="G604">
        <v>87.3</v>
      </c>
      <c r="I604">
        <v>137.65</v>
      </c>
      <c r="J604">
        <v>51.66</v>
      </c>
      <c r="K604">
        <v>7.7460000000000004</v>
      </c>
      <c r="M604">
        <v>25.76</v>
      </c>
      <c r="N604">
        <v>14.19</v>
      </c>
      <c r="O604">
        <v>9.68</v>
      </c>
      <c r="P604">
        <v>64.36</v>
      </c>
      <c r="Q604">
        <v>45.3</v>
      </c>
      <c r="R604">
        <v>60.36</v>
      </c>
      <c r="S604">
        <v>84.88</v>
      </c>
      <c r="T604">
        <v>19.414999999999999</v>
      </c>
      <c r="V604">
        <v>22.06</v>
      </c>
      <c r="W604">
        <v>91.58</v>
      </c>
      <c r="X604">
        <v>194.5</v>
      </c>
      <c r="Z604">
        <v>21.64</v>
      </c>
      <c r="AA604">
        <v>90.25</v>
      </c>
      <c r="AB604">
        <v>95.78</v>
      </c>
      <c r="AC604">
        <v>15.47</v>
      </c>
      <c r="AD604">
        <v>148.62</v>
      </c>
      <c r="AE604">
        <v>43.81</v>
      </c>
      <c r="AG604">
        <v>116.25</v>
      </c>
      <c r="AI604">
        <v>48.18</v>
      </c>
      <c r="AJ604">
        <v>144.69999999999999</v>
      </c>
      <c r="AK604">
        <v>141.69999999999999</v>
      </c>
      <c r="BA604">
        <f t="shared" si="18"/>
        <v>116.25</v>
      </c>
      <c r="BB604">
        <f t="shared" si="19"/>
        <v>141.69999999999999</v>
      </c>
    </row>
    <row r="605" spans="1:54">
      <c r="A605" s="1" t="s">
        <v>662</v>
      </c>
      <c r="B605">
        <v>198.85</v>
      </c>
      <c r="C605">
        <v>186.16</v>
      </c>
      <c r="D605">
        <v>64.489999999999995</v>
      </c>
      <c r="E605">
        <v>74.14</v>
      </c>
      <c r="F605">
        <v>66.97</v>
      </c>
      <c r="G605">
        <v>87.5</v>
      </c>
      <c r="I605">
        <v>135.4</v>
      </c>
      <c r="J605">
        <v>53.03</v>
      </c>
      <c r="K605">
        <v>7.7</v>
      </c>
      <c r="M605">
        <v>25.79</v>
      </c>
      <c r="N605">
        <v>14.21</v>
      </c>
      <c r="O605">
        <v>9.673</v>
      </c>
      <c r="P605">
        <v>63.72</v>
      </c>
      <c r="Q605">
        <v>46</v>
      </c>
      <c r="R605">
        <v>61.26</v>
      </c>
      <c r="S605">
        <v>85.72</v>
      </c>
      <c r="T605">
        <v>19.55</v>
      </c>
      <c r="V605">
        <v>22.16</v>
      </c>
      <c r="W605">
        <v>91.960000000000008</v>
      </c>
      <c r="X605">
        <v>196.7</v>
      </c>
      <c r="Z605">
        <v>21.72</v>
      </c>
      <c r="AA605">
        <v>90.79</v>
      </c>
      <c r="AB605">
        <v>95.62</v>
      </c>
      <c r="AC605">
        <v>15.885</v>
      </c>
      <c r="AD605">
        <v>149.56</v>
      </c>
      <c r="AE605">
        <v>44.25</v>
      </c>
      <c r="AG605">
        <v>115.55</v>
      </c>
      <c r="AI605">
        <v>48.55</v>
      </c>
      <c r="AJ605">
        <v>108.5</v>
      </c>
      <c r="AK605">
        <v>144.15</v>
      </c>
      <c r="BA605">
        <f t="shared" si="18"/>
        <v>115.55</v>
      </c>
      <c r="BB605">
        <f t="shared" si="19"/>
        <v>144.15</v>
      </c>
    </row>
    <row r="606" spans="1:54">
      <c r="A606" s="1" t="s">
        <v>663</v>
      </c>
      <c r="B606">
        <v>196.75</v>
      </c>
      <c r="C606">
        <v>185.86</v>
      </c>
      <c r="D606">
        <v>64.75</v>
      </c>
      <c r="E606">
        <v>73.239999999999995</v>
      </c>
      <c r="F606">
        <v>67.570000000000007</v>
      </c>
      <c r="G606">
        <v>88.54</v>
      </c>
      <c r="I606">
        <v>133.85</v>
      </c>
      <c r="J606">
        <v>52.17</v>
      </c>
      <c r="K606">
        <v>7.6560000000000006</v>
      </c>
      <c r="M606">
        <v>25.62</v>
      </c>
      <c r="N606">
        <v>14.154999999999999</v>
      </c>
      <c r="O606">
        <v>9.6110000000000007</v>
      </c>
      <c r="P606">
        <v>64.08</v>
      </c>
      <c r="Q606">
        <v>45.83</v>
      </c>
      <c r="R606">
        <v>61.12</v>
      </c>
      <c r="S606">
        <v>86.18</v>
      </c>
      <c r="T606">
        <v>19.399999999999999</v>
      </c>
      <c r="V606">
        <v>22.16</v>
      </c>
      <c r="W606">
        <v>93.76</v>
      </c>
      <c r="X606">
        <v>197.5</v>
      </c>
      <c r="Z606">
        <v>21.57</v>
      </c>
      <c r="AA606">
        <v>90.97</v>
      </c>
      <c r="AB606">
        <v>95</v>
      </c>
      <c r="AC606">
        <v>15.555</v>
      </c>
      <c r="AD606">
        <v>147.66</v>
      </c>
      <c r="AE606">
        <v>44.44</v>
      </c>
      <c r="AG606">
        <v>115.6</v>
      </c>
      <c r="AI606">
        <v>48.79</v>
      </c>
      <c r="AJ606">
        <v>123.4</v>
      </c>
      <c r="AK606">
        <v>143.80000000000001</v>
      </c>
      <c r="BA606">
        <f t="shared" si="18"/>
        <v>115.6</v>
      </c>
      <c r="BB606">
        <f t="shared" si="19"/>
        <v>143.80000000000001</v>
      </c>
    </row>
    <row r="607" spans="1:54">
      <c r="A607" s="1" t="s">
        <v>664</v>
      </c>
      <c r="B607">
        <v>202.8</v>
      </c>
      <c r="C607">
        <v>187.6</v>
      </c>
      <c r="D607">
        <v>66.16</v>
      </c>
      <c r="E607">
        <v>73.61</v>
      </c>
      <c r="F607">
        <v>69.28</v>
      </c>
      <c r="G607">
        <v>90.600000000000009</v>
      </c>
      <c r="I607">
        <v>136.94999999999999</v>
      </c>
      <c r="J607">
        <v>52.91</v>
      </c>
      <c r="K607">
        <v>7.7960000000000003</v>
      </c>
      <c r="M607">
        <v>26.13</v>
      </c>
      <c r="N607">
        <v>14.484999999999999</v>
      </c>
      <c r="O607">
        <v>9.7620000000000005</v>
      </c>
      <c r="P607">
        <v>66.44</v>
      </c>
      <c r="Q607">
        <v>47.07</v>
      </c>
      <c r="R607">
        <v>61.8</v>
      </c>
      <c r="S607">
        <v>87.960000000000008</v>
      </c>
      <c r="T607">
        <v>19.274999999999999</v>
      </c>
      <c r="V607">
        <v>22.45</v>
      </c>
      <c r="W607">
        <v>96.68</v>
      </c>
      <c r="X607">
        <v>198.3</v>
      </c>
      <c r="Z607">
        <v>21.69</v>
      </c>
      <c r="AA607">
        <v>92.9</v>
      </c>
      <c r="AB607">
        <v>96.33</v>
      </c>
      <c r="AC607">
        <v>15.52</v>
      </c>
      <c r="AD607">
        <v>149.32</v>
      </c>
      <c r="AE607">
        <v>44.64</v>
      </c>
      <c r="AG607">
        <v>115.8</v>
      </c>
      <c r="AI607">
        <v>50.52</v>
      </c>
      <c r="AJ607">
        <v>132.4</v>
      </c>
      <c r="AK607">
        <v>145.44999999999999</v>
      </c>
      <c r="BA607">
        <f t="shared" si="18"/>
        <v>115.8</v>
      </c>
      <c r="BB607">
        <f t="shared" si="19"/>
        <v>145.44999999999999</v>
      </c>
    </row>
    <row r="608" spans="1:54">
      <c r="A608" s="1" t="s">
        <v>665</v>
      </c>
      <c r="B608">
        <v>202</v>
      </c>
      <c r="C608">
        <v>187.12</v>
      </c>
      <c r="D608">
        <v>65.849999999999994</v>
      </c>
      <c r="E608">
        <v>73.650000000000006</v>
      </c>
      <c r="F608">
        <v>69.070000000000007</v>
      </c>
      <c r="G608">
        <v>89.76</v>
      </c>
      <c r="I608">
        <v>137.75</v>
      </c>
      <c r="J608">
        <v>51.95</v>
      </c>
      <c r="K608">
        <v>7.8930000000000007</v>
      </c>
      <c r="M608">
        <v>26.15</v>
      </c>
      <c r="N608">
        <v>14.34</v>
      </c>
      <c r="O608">
        <v>9.59</v>
      </c>
      <c r="P608">
        <v>66.680000000000007</v>
      </c>
      <c r="Q608">
        <v>47.04</v>
      </c>
      <c r="R608">
        <v>61.62</v>
      </c>
      <c r="S608">
        <v>87.06</v>
      </c>
      <c r="T608">
        <v>19.8</v>
      </c>
      <c r="V608">
        <v>22.62</v>
      </c>
      <c r="W608">
        <v>96.740000000000009</v>
      </c>
      <c r="X608">
        <v>199.85</v>
      </c>
      <c r="Z608">
        <v>21.51</v>
      </c>
      <c r="AA608">
        <v>92.91</v>
      </c>
      <c r="AB608">
        <v>95.41</v>
      </c>
      <c r="AC608">
        <v>15.9</v>
      </c>
      <c r="AD608">
        <v>149.4</v>
      </c>
      <c r="AE608">
        <v>44.58</v>
      </c>
      <c r="AG608">
        <v>115.55</v>
      </c>
      <c r="AI608">
        <v>50.48</v>
      </c>
      <c r="AJ608">
        <v>130.30000000000001</v>
      </c>
      <c r="AK608">
        <v>143.5</v>
      </c>
      <c r="BA608">
        <f t="shared" si="18"/>
        <v>115.55</v>
      </c>
      <c r="BB608">
        <f t="shared" si="19"/>
        <v>143.5</v>
      </c>
    </row>
    <row r="609" spans="1:54">
      <c r="A609" s="1" t="s">
        <v>666</v>
      </c>
      <c r="B609">
        <v>199.5</v>
      </c>
      <c r="C609">
        <v>184.52</v>
      </c>
      <c r="D609">
        <v>63.16</v>
      </c>
      <c r="E609">
        <v>71.22</v>
      </c>
      <c r="F609">
        <v>67</v>
      </c>
      <c r="G609">
        <v>89</v>
      </c>
      <c r="I609">
        <v>131.85</v>
      </c>
      <c r="J609">
        <v>49.225000000000001</v>
      </c>
      <c r="K609">
        <v>7.3930000000000007</v>
      </c>
      <c r="M609">
        <v>25.39</v>
      </c>
      <c r="N609">
        <v>14.185</v>
      </c>
      <c r="O609">
        <v>9.4779999999999998</v>
      </c>
      <c r="P609">
        <v>66.3</v>
      </c>
      <c r="Q609">
        <v>46.02</v>
      </c>
      <c r="R609">
        <v>59.06</v>
      </c>
      <c r="S609">
        <v>85.8</v>
      </c>
      <c r="T609">
        <v>19.41</v>
      </c>
      <c r="V609">
        <v>22.07</v>
      </c>
      <c r="W609">
        <v>95.44</v>
      </c>
      <c r="X609">
        <v>198.1</v>
      </c>
      <c r="Z609">
        <v>21.45</v>
      </c>
      <c r="AA609">
        <v>90.960000000000008</v>
      </c>
      <c r="AB609">
        <v>92.79</v>
      </c>
      <c r="AC609">
        <v>15.09</v>
      </c>
      <c r="AD609">
        <v>142.32</v>
      </c>
      <c r="AE609">
        <v>44.25</v>
      </c>
      <c r="AG609">
        <v>114.35</v>
      </c>
      <c r="AI609">
        <v>48.05</v>
      </c>
      <c r="AJ609">
        <v>110.75</v>
      </c>
      <c r="AK609">
        <v>140.44999999999999</v>
      </c>
      <c r="BA609">
        <f t="shared" si="18"/>
        <v>114.35</v>
      </c>
      <c r="BB609">
        <f t="shared" si="19"/>
        <v>140.44999999999999</v>
      </c>
    </row>
    <row r="610" spans="1:54">
      <c r="A610" s="1" t="s">
        <v>667</v>
      </c>
      <c r="B610">
        <v>198.35</v>
      </c>
      <c r="C610">
        <v>182.72</v>
      </c>
      <c r="D610">
        <v>62.56</v>
      </c>
      <c r="E610">
        <v>69.53</v>
      </c>
      <c r="F610">
        <v>66.2</v>
      </c>
      <c r="G610">
        <v>88.78</v>
      </c>
      <c r="I610">
        <v>128.25</v>
      </c>
      <c r="J610">
        <v>48.01</v>
      </c>
      <c r="K610">
        <v>7.1980000000000004</v>
      </c>
      <c r="M610">
        <v>25.26</v>
      </c>
      <c r="N610">
        <v>14.14</v>
      </c>
      <c r="O610">
        <v>9.4500000000000011</v>
      </c>
      <c r="P610">
        <v>65.62</v>
      </c>
      <c r="Q610">
        <v>45.39</v>
      </c>
      <c r="R610">
        <v>58.38</v>
      </c>
      <c r="S610">
        <v>85.24</v>
      </c>
      <c r="T610">
        <v>18.96</v>
      </c>
      <c r="V610">
        <v>21.85</v>
      </c>
      <c r="W610">
        <v>95.08</v>
      </c>
      <c r="X610">
        <v>197.75</v>
      </c>
      <c r="Z610">
        <v>21.55</v>
      </c>
      <c r="AA610">
        <v>91.66</v>
      </c>
      <c r="AB610">
        <v>91.52</v>
      </c>
      <c r="AC610">
        <v>14.42</v>
      </c>
      <c r="AD610">
        <v>139.86000000000001</v>
      </c>
      <c r="AE610">
        <v>43.69</v>
      </c>
      <c r="AG610">
        <v>112.15</v>
      </c>
      <c r="AI610">
        <v>47.1</v>
      </c>
      <c r="AJ610">
        <v>96.86</v>
      </c>
      <c r="AK610">
        <v>140.9</v>
      </c>
      <c r="BA610">
        <f t="shared" si="18"/>
        <v>112.15</v>
      </c>
      <c r="BB610">
        <f t="shared" si="19"/>
        <v>140.9</v>
      </c>
    </row>
    <row r="611" spans="1:54">
      <c r="A611" s="1" t="s">
        <v>668</v>
      </c>
      <c r="B611">
        <v>199.5</v>
      </c>
      <c r="C611">
        <v>184.04</v>
      </c>
      <c r="D611">
        <v>63.31</v>
      </c>
      <c r="E611">
        <v>69.41</v>
      </c>
      <c r="F611">
        <v>66.59</v>
      </c>
      <c r="G611">
        <v>89.66</v>
      </c>
      <c r="I611">
        <v>129.44999999999999</v>
      </c>
      <c r="J611">
        <v>48.16</v>
      </c>
      <c r="K611">
        <v>7.3710000000000004</v>
      </c>
      <c r="M611">
        <v>25.88</v>
      </c>
      <c r="N611">
        <v>14.16</v>
      </c>
      <c r="O611">
        <v>9.5780000000000012</v>
      </c>
      <c r="P611">
        <v>65.72</v>
      </c>
      <c r="Q611">
        <v>45.64</v>
      </c>
      <c r="R611">
        <v>58.88</v>
      </c>
      <c r="S611">
        <v>85.88</v>
      </c>
      <c r="T611">
        <v>19.170000000000002</v>
      </c>
      <c r="V611">
        <v>22.18</v>
      </c>
      <c r="W611">
        <v>94.64</v>
      </c>
      <c r="X611">
        <v>200.1</v>
      </c>
      <c r="Z611">
        <v>22.03</v>
      </c>
      <c r="AA611">
        <v>92.47</v>
      </c>
      <c r="AB611">
        <v>92.25</v>
      </c>
      <c r="AC611">
        <v>14.625</v>
      </c>
      <c r="AD611">
        <v>140.86000000000001</v>
      </c>
      <c r="AE611">
        <v>44.37</v>
      </c>
      <c r="AG611">
        <v>113.8</v>
      </c>
      <c r="AI6